     <c r="U2881" s="6"/>
      <c r="V2881" s="6">
        <v>4.5116666666666703</v>
      </c>
      <c r="W2881" s="20">
        <f t="array" ref="W2881">MAX(IF((EOL_MOD_TYPE=$AF$1)*(EOL_MOD_MIN&lt;=$V2881)*(EOL_MOD_MAX&gt;$V2881),EOL_MOD_A,0))*($V2881-MAX(IF((EOL_MOD_TYPE=$AF$1)*(EOL_MOD_MIN&lt;=$V2881)*(EOL_MOD_MAX&gt;$V2881),EOL_MOD_MIN,0)))+MAX(IF((EOL_MOD_TYPE=$AF$1)*(EOL_MOD_MIN&lt;=$V2881)*(EOL_MOD_MAX&gt;$V2881),EOL_MOD_B,0))</f>
        <v>151.16666666666703</v>
      </c>
      <c r="X2881" s="3">
        <f t="shared" si="319"/>
        <v>5.2286566496070277</v>
      </c>
      <c r="Y2881" s="6"/>
      <c r="Z2881" s="6">
        <f t="shared" ca="1" si="314"/>
        <v>6.7471714729848706</v>
      </c>
      <c r="AA2881" s="6">
        <v>3.4932314039999999</v>
      </c>
      <c r="AB2881" s="6"/>
      <c r="AC2881" s="6"/>
      <c r="AD2881" s="6"/>
      <c r="AE2881" s="6"/>
      <c r="AF2881" s="6"/>
      <c r="AG2881" s="6"/>
      <c r="AH2881" s="6"/>
      <c r="AI2881" s="6"/>
      <c r="AJ2881" s="6"/>
      <c r="AK2881" s="6"/>
      <c r="AL2881" s="6"/>
      <c r="AM2881" s="6"/>
      <c r="AN2881" s="6"/>
      <c r="AO2881" s="6"/>
      <c r="AP2881" s="6"/>
      <c r="AQ2881" s="6"/>
      <c r="AR2881" s="6"/>
      <c r="AS2881" s="6"/>
      <c r="AT2881" s="6"/>
      <c r="AU2881" s="6"/>
      <c r="AV2881" s="6"/>
      <c r="AW2881" s="6"/>
      <c r="AX2881" s="6"/>
      <c r="AY2881" s="6"/>
      <c r="BE2881" s="21"/>
      <c r="BJ2881" s="21"/>
      <c r="BP2881" s="21"/>
      <c r="BQ2881" s="21"/>
      <c r="BR2881" s="21"/>
    </row>
    <row r="2882" spans="1:70" x14ac:dyDescent="0.2">
      <c r="A2882" s="2">
        <f t="shared" si="320"/>
        <v>2874</v>
      </c>
      <c r="B2882" s="2">
        <f t="array" ref="B2882">MAX(IF((C2882&gt;=$R$3:$AC$3)*(C2882&lt;=$R$4:$AC$4),$F$3:$Q$3,0))</f>
        <v>4</v>
      </c>
      <c r="C2882" s="2">
        <f t="shared" si="315"/>
        <v>120</v>
      </c>
      <c r="D2882" s="2">
        <f t="shared" si="316"/>
        <v>18</v>
      </c>
      <c r="E2882" s="10">
        <v>0.12121139653796663</v>
      </c>
      <c r="F2882" s="10">
        <v>0.12795685381902858</v>
      </c>
      <c r="G2882" s="10">
        <v>0.1252023968415798</v>
      </c>
      <c r="H2882" s="10">
        <v>0.13328094676747543</v>
      </c>
      <c r="I2882" s="10">
        <v>0.17219297130716596</v>
      </c>
      <c r="J2882" s="10">
        <v>0.20908197069424214</v>
      </c>
      <c r="K2882" s="10">
        <v>0.16206807620155694</v>
      </c>
      <c r="L2882" s="10">
        <v>0.16567421523582343</v>
      </c>
      <c r="M2882" s="10">
        <v>0.15781811544966848</v>
      </c>
      <c r="N2882" s="10">
        <v>0.11490408276782618</v>
      </c>
      <c r="O2882" s="10">
        <v>9.3898310712471608E-2</v>
      </c>
      <c r="P2882" s="10">
        <v>0.10431041614629752</v>
      </c>
      <c r="Q2882" s="4">
        <f t="shared" si="317"/>
        <v>3.8581379991000007</v>
      </c>
      <c r="R2882" s="20">
        <f t="array" ref="R2882">MAX(IF((EOL_MOD_TYPE=$AF$1)*(EOL_MOD_MIN&lt;=$Q2882)*(EOL_MOD_MAX&gt;$Q2882),EOL_MOD_A,0))*($Q2882-MAX(IF((EOL_MOD_TYPE=$AF$1)*(EOL_MOD_MIN&lt;=$Q2882)*(EOL_MOD_MAX&gt;$Q2882),EOL_MOD_MIN,0)))+MAX(IF((EOL_MOD_TYPE=$AF$1)*(EOL_MOD_MIN&lt;=$Q2882)*(EOL_MOD_MAX&gt;$Q2882),EOL_MOD_B,0))</f>
        <v>85.813799910000071</v>
      </c>
      <c r="S2882" s="3">
        <f t="shared" si="318"/>
        <v>2.9681867399832487</v>
      </c>
      <c r="T2882" s="4"/>
      <c r="U2882" s="6"/>
      <c r="V2882" s="6">
        <v>5.14</v>
      </c>
      <c r="W2882" s="20">
        <f t="array" ref="W2882">MAX(IF((EOL_MOD_TYPE=$AF$1)*(EOL_MOD_MIN&lt;=$V2882)*(EOL_MOD_MAX&gt;$V2882),EOL_MOD_A,0))*($V2882-MAX(IF((EOL_MOD_TYPE=$AF$1)*(EOL_MOD_MIN&lt;=$V2882)*(EOL_MOD_MAX&gt;$V2882),EOL_MOD_MIN,0)))+MAX(IF((EOL_MOD_TYPE=$AF$1)*(EOL_MOD_MIN&lt;=$V2882)*(EOL_MOD_MAX&gt;$V2882),EOL_MOD_B,0))</f>
        <v>213.99999999999997</v>
      </c>
      <c r="X2882" s="3">
        <f t="shared" si="319"/>
        <v>7.4019792040743182</v>
      </c>
      <c r="Y2882" s="6"/>
      <c r="Z2882" s="6">
        <f t="shared" ca="1" si="314"/>
        <v>0.12302968599311816</v>
      </c>
      <c r="AA2882" s="6">
        <v>3.5073981810000001</v>
      </c>
      <c r="AB2882" s="6"/>
      <c r="AC2882" s="6"/>
      <c r="AD2882" s="6"/>
      <c r="AE2882" s="6"/>
      <c r="AF2882" s="6"/>
      <c r="AG2882" s="6"/>
      <c r="AH2882" s="6"/>
      <c r="AI2882" s="6"/>
      <c r="AJ2882" s="6"/>
      <c r="AK2882" s="6"/>
      <c r="AL2882" s="6"/>
      <c r="AM2882" s="6"/>
      <c r="AN2882" s="6"/>
      <c r="AO2882" s="6"/>
      <c r="AP2882" s="6"/>
      <c r="AQ2882" s="6"/>
      <c r="AR2882" s="6"/>
      <c r="AS2882" s="6"/>
      <c r="AT2882" s="6"/>
      <c r="AU2882" s="6"/>
      <c r="AV2882" s="6"/>
      <c r="AW2882" s="6"/>
      <c r="AX2882" s="6"/>
      <c r="AY2882" s="6"/>
      <c r="BE2882" s="21"/>
      <c r="BJ2882" s="21"/>
      <c r="BP2882" s="21"/>
      <c r="BQ2882" s="21"/>
      <c r="BR2882" s="21"/>
    </row>
    <row r="2883" spans="1:70" x14ac:dyDescent="0.2">
      <c r="A2883" s="2">
        <f t="shared" si="320"/>
        <v>2875</v>
      </c>
      <c r="B2883" s="2">
        <f t="array" ref="B2883">MAX(IF((C2883&gt;=$R$3:$AC$3)*(C2883&lt;=$R$4:$AC$4),$F$3:$Q$3,0))</f>
        <v>4</v>
      </c>
      <c r="C2883" s="2">
        <f t="shared" si="315"/>
        <v>120</v>
      </c>
      <c r="D2883" s="2">
        <f t="shared" si="316"/>
        <v>19</v>
      </c>
      <c r="E2883" s="10">
        <v>7.6372173260363185</v>
      </c>
      <c r="F2883" s="10">
        <v>8.062231183564375</v>
      </c>
      <c r="G2883" s="10">
        <v>7.8886799569237001</v>
      </c>
      <c r="H2883" s="10">
        <v>8.3976885421351923</v>
      </c>
      <c r="I2883" s="10">
        <v>10.849434801098516</v>
      </c>
      <c r="J2883" s="10">
        <v>13.173715465341834</v>
      </c>
      <c r="K2883" s="10">
        <v>10.211491286433747</v>
      </c>
      <c r="L2883" s="10">
        <v>10.438704801822702</v>
      </c>
      <c r="M2883" s="10">
        <v>9.9437122259133908</v>
      </c>
      <c r="N2883" s="10">
        <v>7.2398097605606093</v>
      </c>
      <c r="O2883" s="10">
        <v>5.9162902659421821</v>
      </c>
      <c r="P2883" s="10">
        <v>6.5723301622800561</v>
      </c>
      <c r="Q2883" s="4">
        <f t="shared" si="317"/>
        <v>4.4409328783792406</v>
      </c>
      <c r="R2883" s="20">
        <f t="array" ref="R2883">MAX(IF((EOL_MOD_TYPE=$AF$1)*(EOL_MOD_MIN&lt;=$Q2883)*(EOL_MOD_MAX&gt;$Q2883),EOL_MOD_A,0))*($Q2883-MAX(IF((EOL_MOD_TYPE=$AF$1)*(EOL_MOD_MIN&lt;=$Q2883)*(EOL_MOD_MAX&gt;$Q2883),EOL_MOD_MIN,0)))+MAX(IF((EOL_MOD_TYPE=$AF$1)*(EOL_MOD_MIN&lt;=$Q2883)*(EOL_MOD_MAX&gt;$Q2883),EOL_MOD_B,0))</f>
        <v>144.09328783792404</v>
      </c>
      <c r="S2883" s="3">
        <f t="shared" si="318"/>
        <v>4.9839977571168639</v>
      </c>
      <c r="T2883" s="4"/>
      <c r="U2883" s="6"/>
      <c r="V2883" s="6">
        <v>6.6341666666666699</v>
      </c>
      <c r="W2883" s="20">
        <f t="array" ref="W2883">MAX(IF((EOL_MOD_TYPE=$AF$1)*(EOL_MOD_MIN&lt;=$V2883)*(EOL_MOD_MAX&gt;$V2883),EOL_MOD_A,0))*($V2883-MAX(IF((EOL_MOD_TYPE=$AF$1)*(EOL_MOD_MIN&lt;=$V2883)*(EOL_MOD_MAX&gt;$V2883),EOL_MOD_MIN,0)))+MAX(IF((EOL_MOD_TYPE=$AF$1)*(EOL_MOD_MIN&lt;=$V2883)*(EOL_MOD_MAX&gt;$V2883),EOL_MOD_B,0))</f>
        <v>646.95833333333439</v>
      </c>
      <c r="X2883" s="3">
        <f t="shared" si="319"/>
        <v>22.377439856242631</v>
      </c>
      <c r="Y2883" s="6"/>
      <c r="Z2883" s="6">
        <f t="shared" ca="1" si="314"/>
        <v>7.7517830527523106</v>
      </c>
      <c r="AA2883" s="6">
        <v>3.8907042119999899</v>
      </c>
      <c r="AB2883" s="6"/>
      <c r="AC2883" s="6"/>
      <c r="AD2883" s="6"/>
      <c r="AE2883" s="6"/>
      <c r="AF2883" s="6"/>
      <c r="AG2883" s="6"/>
      <c r="AH2883" s="6"/>
      <c r="AI2883" s="6"/>
      <c r="AJ2883" s="6"/>
      <c r="AK2883" s="6"/>
      <c r="AL2883" s="6"/>
      <c r="AM2883" s="6"/>
      <c r="AN2883" s="6"/>
      <c r="AO2883" s="6"/>
      <c r="AP2883" s="6"/>
      <c r="AQ2883" s="6"/>
      <c r="AR2883" s="6"/>
      <c r="AS2883" s="6"/>
      <c r="AT2883" s="6"/>
      <c r="AU2883" s="6"/>
      <c r="AV2883" s="6"/>
      <c r="AW2883" s="6"/>
      <c r="AX2883" s="6"/>
      <c r="AY2883" s="6"/>
      <c r="BE2883" s="21"/>
      <c r="BJ2883" s="21"/>
      <c r="BP2883" s="21"/>
      <c r="BQ2883" s="21"/>
      <c r="BR2883" s="21"/>
    </row>
    <row r="2884" spans="1:70" x14ac:dyDescent="0.2">
      <c r="A2884" s="2">
        <f t="shared" si="320"/>
        <v>2876</v>
      </c>
      <c r="B2884" s="2">
        <f t="array" ref="B2884">MAX(IF((C2884&gt;=$R$3:$AC$3)*(C2884&lt;=$R$4:$AC$4),$F$3:$Q$3,0))</f>
        <v>4</v>
      </c>
      <c r="C2884" s="2">
        <f t="shared" si="315"/>
        <v>120</v>
      </c>
      <c r="D2884" s="2">
        <f t="shared" si="316"/>
        <v>20</v>
      </c>
      <c r="E2884" s="10">
        <v>6.793796551300666</v>
      </c>
      <c r="F2884" s="10">
        <v>7.1718737430659658</v>
      </c>
      <c r="G2884" s="10">
        <v>7.017488752474458</v>
      </c>
      <c r="H2884" s="10">
        <v>7.4702846627077735</v>
      </c>
      <c r="I2884" s="10">
        <v>9.6512708213737692</v>
      </c>
      <c r="J2884" s="10">
        <v>11.718868126371031</v>
      </c>
      <c r="K2884" s="10">
        <v>9.0837789896199794</v>
      </c>
      <c r="L2884" s="10">
        <v>9.2859000412228845</v>
      </c>
      <c r="M2884" s="10">
        <v>8.845572273716833</v>
      </c>
      <c r="N2884" s="10">
        <v>6.4402769338104946</v>
      </c>
      <c r="O2884" s="10">
        <v>5.2629211255026886</v>
      </c>
      <c r="P2884" s="10">
        <v>5.846510853931834</v>
      </c>
      <c r="Q2884" s="4">
        <f t="shared" si="317"/>
        <v>4.0301021950888796</v>
      </c>
      <c r="R2884" s="20">
        <f t="array" ref="R2884">MAX(IF((EOL_MOD_TYPE=$AF$1)*(EOL_MOD_MIN&lt;=$Q2884)*(EOL_MOD_MAX&gt;$Q2884),EOL_MOD_A,0))*($Q2884-MAX(IF((EOL_MOD_TYPE=$AF$1)*(EOL_MOD_MIN&lt;=$Q2884)*(EOL_MOD_MAX&gt;$Q2884),EOL_MOD_MIN,0)))+MAX(IF((EOL_MOD_TYPE=$AF$1)*(EOL_MOD_MIN&lt;=$Q2884)*(EOL_MOD_MAX&gt;$Q2884),EOL_MOD_B,0))</f>
        <v>103.01021950888796</v>
      </c>
      <c r="S2884" s="3">
        <f t="shared" si="318"/>
        <v>3.5629883299622405</v>
      </c>
      <c r="T2884" s="4"/>
      <c r="U2884" s="6"/>
      <c r="V2884" s="6">
        <v>5.9625000000000004</v>
      </c>
      <c r="W2884" s="20">
        <f t="array" ref="W2884">MAX(IF((EOL_MOD_TYPE=$AF$1)*(EOL_MOD_MIN&lt;=$V2884)*(EOL_MOD_MAX&gt;$V2884),EOL_MOD_A,0))*($V2884-MAX(IF((EOL_MOD_TYPE=$AF$1)*(EOL_MOD_MIN&lt;=$V2884)*(EOL_MOD_MAX&gt;$V2884),EOL_MOD_MIN,0)))+MAX(IF((EOL_MOD_TYPE=$AF$1)*(EOL_MOD_MIN&lt;=$V2884)*(EOL_MOD_MAX&gt;$V2884),EOL_MOD_B,0))</f>
        <v>411.87500000000011</v>
      </c>
      <c r="X2884" s="3">
        <f t="shared" si="319"/>
        <v>14.246215816252855</v>
      </c>
      <c r="Y2884" s="6"/>
      <c r="Z2884" s="6">
        <f t="shared" ca="1" si="314"/>
        <v>6.89571014179218</v>
      </c>
      <c r="AA2884" s="6">
        <v>3.4351216689999999</v>
      </c>
      <c r="AB2884" s="6"/>
      <c r="AC2884" s="6"/>
      <c r="AD2884" s="6"/>
      <c r="AE2884" s="6"/>
      <c r="AF2884" s="6"/>
      <c r="AG2884" s="6"/>
      <c r="AH2884" s="6"/>
      <c r="AI2884" s="6"/>
      <c r="AJ2884" s="6"/>
      <c r="AK2884" s="6"/>
      <c r="AL2884" s="6"/>
      <c r="AM2884" s="6"/>
      <c r="AN2884" s="6"/>
      <c r="AO2884" s="6"/>
      <c r="AP2884" s="6"/>
      <c r="AQ2884" s="6"/>
      <c r="AR2884" s="6"/>
      <c r="AS2884" s="6"/>
      <c r="AT2884" s="6"/>
      <c r="AU2884" s="6"/>
      <c r="AV2884" s="6"/>
      <c r="AW2884" s="6"/>
      <c r="AX2884" s="6"/>
      <c r="AY2884" s="6"/>
      <c r="BE2884" s="21"/>
      <c r="BJ2884" s="21"/>
      <c r="BP2884" s="21"/>
      <c r="BQ2884" s="21"/>
      <c r="BR2884" s="21"/>
    </row>
    <row r="2885" spans="1:70" x14ac:dyDescent="0.2">
      <c r="A2885" s="2">
        <f t="shared" si="320"/>
        <v>2877</v>
      </c>
      <c r="B2885" s="2">
        <f t="array" ref="B2885">MAX(IF((C2885&gt;=$R$3:$AC$3)*(C2885&lt;=$R$4:$AC$4),$F$3:$Q$3,0))</f>
        <v>4</v>
      </c>
      <c r="C2885" s="2">
        <f t="shared" si="315"/>
        <v>120</v>
      </c>
      <c r="D2885" s="2">
        <f t="shared" si="316"/>
        <v>21</v>
      </c>
      <c r="E2885" s="10">
        <v>4.3931212810883835</v>
      </c>
      <c r="F2885" s="10">
        <v>4.6376000411596268</v>
      </c>
      <c r="G2885" s="10">
        <v>4.5377689698982504</v>
      </c>
      <c r="H2885" s="10">
        <v>4.8305636295874548</v>
      </c>
      <c r="I2885" s="10">
        <v>6.240870316731395</v>
      </c>
      <c r="J2885" s="10">
        <v>7.5778555580049902</v>
      </c>
      <c r="K2885" s="10">
        <v>5.8739090125333586</v>
      </c>
      <c r="L2885" s="10">
        <v>6.0046079945307937</v>
      </c>
      <c r="M2885" s="10">
        <v>5.7198756991966588</v>
      </c>
      <c r="N2885" s="10">
        <v>4.1645223610072453</v>
      </c>
      <c r="O2885" s="10">
        <v>3.4032003493994916</v>
      </c>
      <c r="P2885" s="10">
        <v>3.7805711517229454</v>
      </c>
      <c r="Q2885" s="4">
        <f t="shared" si="317"/>
        <v>2.7426668145867534</v>
      </c>
      <c r="R2885" s="20">
        <f t="array" ref="R2885">MAX(IF((EOL_MOD_TYPE=$AF$1)*(EOL_MOD_MIN&lt;=$Q2885)*(EOL_MOD_MAX&gt;$Q2885),EOL_MOD_A,0))*($Q2885-MAX(IF((EOL_MOD_TYPE=$AF$1)*(EOL_MOD_MIN&lt;=$Q2885)*(EOL_MOD_MAX&gt;$Q2885),EOL_MOD_MIN,0)))+MAX(IF((EOL_MOD_TYPE=$AF$1)*(EOL_MOD_MIN&lt;=$Q2885)*(EOL_MOD_MAX&gt;$Q2885),EOL_MOD_B,0))</f>
        <v>0</v>
      </c>
      <c r="S2885" s="3">
        <f t="shared" si="318"/>
        <v>0</v>
      </c>
      <c r="T2885" s="4"/>
      <c r="U2885" s="6"/>
      <c r="V2885" s="6">
        <v>6.1508333333333303</v>
      </c>
      <c r="W2885" s="20">
        <f t="array" ref="W2885">MAX(IF((EOL_MOD_TYPE=$AF$1)*(EOL_MOD_MIN&lt;=$V2885)*(EOL_MOD_MAX&gt;$V2885),EOL_MOD_A,0))*($V2885-MAX(IF((EOL_MOD_TYPE=$AF$1)*(EOL_MOD_MIN&lt;=$V2885)*(EOL_MOD_MAX&gt;$V2885),EOL_MOD_MIN,0)))+MAX(IF((EOL_MOD_TYPE=$AF$1)*(EOL_MOD_MIN&lt;=$V2885)*(EOL_MOD_MAX&gt;$V2885),EOL_MOD_B,0))</f>
        <v>477.79166666666561</v>
      </c>
      <c r="X2885" s="3">
        <f t="shared" si="319"/>
        <v>16.526186824984428</v>
      </c>
      <c r="Y2885" s="6"/>
      <c r="Z2885" s="6">
        <f t="shared" ca="1" si="314"/>
        <v>4.4590223954122559</v>
      </c>
      <c r="AA2885" s="6">
        <v>2.298609549</v>
      </c>
      <c r="AB2885" s="6"/>
      <c r="AC2885" s="6"/>
      <c r="AD2885" s="6"/>
      <c r="AE2885" s="6"/>
      <c r="AF2885" s="6"/>
      <c r="AG2885" s="6"/>
      <c r="AH2885" s="6"/>
      <c r="AI2885" s="6"/>
      <c r="AJ2885" s="6"/>
      <c r="AK2885" s="6"/>
      <c r="AL2885" s="6"/>
      <c r="AM2885" s="6"/>
      <c r="AN2885" s="6"/>
      <c r="AO2885" s="6"/>
      <c r="AP2885" s="6"/>
      <c r="AQ2885" s="6"/>
      <c r="AR2885" s="6"/>
      <c r="AS2885" s="6"/>
      <c r="AT2885" s="6"/>
      <c r="AU2885" s="6"/>
      <c r="AV2885" s="6"/>
      <c r="AW2885" s="6"/>
      <c r="AX2885" s="6"/>
      <c r="AY2885" s="6"/>
      <c r="BE2885" s="21"/>
      <c r="BJ2885" s="21"/>
      <c r="BP2885" s="21"/>
      <c r="BQ2885" s="21"/>
      <c r="BR2885" s="21"/>
    </row>
    <row r="2886" spans="1:70" x14ac:dyDescent="0.2">
      <c r="A2886" s="2">
        <f t="shared" si="320"/>
        <v>2878</v>
      </c>
      <c r="B2886" s="2">
        <f t="array" ref="B2886">MAX(IF((C2886&gt;=$R$3:$AC$3)*(C2886&lt;=$R$4:$AC$4),$F$3:$Q$3,0))</f>
        <v>4</v>
      </c>
      <c r="C2886" s="2">
        <f t="shared" si="315"/>
        <v>120</v>
      </c>
      <c r="D2886" s="2">
        <f t="shared" si="316"/>
        <v>22</v>
      </c>
      <c r="E2886" s="10">
        <v>3.4240294351520331</v>
      </c>
      <c r="F2886" s="10">
        <v>3.6145778897000529</v>
      </c>
      <c r="G2886" s="10">
        <v>3.5367688549226144</v>
      </c>
      <c r="H2886" s="10">
        <v>3.7649750593693039</v>
      </c>
      <c r="I2886" s="10">
        <v>4.864177949615085</v>
      </c>
      <c r="J2886" s="10">
        <v>5.906233592420028</v>
      </c>
      <c r="K2886" s="10">
        <v>4.5781657440006374</v>
      </c>
      <c r="L2886" s="10">
        <v>4.680033444177754</v>
      </c>
      <c r="M2886" s="10">
        <v>4.4581111028667157</v>
      </c>
      <c r="N2886" s="10">
        <v>3.245857838895108</v>
      </c>
      <c r="O2886" s="10">
        <v>2.6524781412764984</v>
      </c>
      <c r="P2886" s="10">
        <v>2.9466035824940744</v>
      </c>
      <c r="Q2886" s="4">
        <f t="shared" si="317"/>
        <v>0.14763562319999998</v>
      </c>
      <c r="R2886" s="20">
        <f t="array" ref="R2886">MAX(IF((EOL_MOD_TYPE=$AF$1)*(EOL_MOD_MIN&lt;=$Q2886)*(EOL_MOD_MAX&gt;$Q2886),EOL_MOD_A,0))*($Q2886-MAX(IF((EOL_MOD_TYPE=$AF$1)*(EOL_MOD_MIN&lt;=$Q2886)*(EOL_MOD_MAX&gt;$Q2886),EOL_MOD_MIN,0)))+MAX(IF((EOL_MOD_TYPE=$AF$1)*(EOL_MOD_MIN&lt;=$Q2886)*(EOL_MOD_MAX&gt;$Q2886),EOL_MOD_B,0))</f>
        <v>0</v>
      </c>
      <c r="S2886" s="3">
        <f t="shared" si="318"/>
        <v>0</v>
      </c>
      <c r="T2886" s="4"/>
      <c r="U2886" s="6"/>
      <c r="V2886" s="6">
        <v>4.5591666666666697</v>
      </c>
      <c r="W2886" s="20">
        <f t="array" ref="W2886">MAX(IF((EOL_MOD_TYPE=$AF$1)*(EOL_MOD_MIN&lt;=$V2886)*(EOL_MOD_MAX&gt;$V2886),EOL_MOD_A,0))*($V2886-MAX(IF((EOL_MOD_TYPE=$AF$1)*(EOL_MOD_MIN&lt;=$V2886)*(EOL_MOD_MAX&gt;$V2886),EOL_MOD_MIN,0)))+MAX(IF((EOL_MOD_TYPE=$AF$1)*(EOL_MOD_MIN&lt;=$V2886)*(EOL_MOD_MAX&gt;$V2886),EOL_MOD_B,0))</f>
        <v>155.91666666666697</v>
      </c>
      <c r="X2886" s="3">
        <f t="shared" si="319"/>
        <v>5.3929529169871806</v>
      </c>
      <c r="Y2886" s="6"/>
      <c r="Z2886" s="6">
        <f t="shared" ca="1" si="314"/>
        <v>3.4753932243161594</v>
      </c>
      <c r="AA2886" s="6">
        <v>0.123029686</v>
      </c>
      <c r="AB2886" s="6"/>
      <c r="AC2886" s="6"/>
      <c r="AD2886" s="6"/>
      <c r="AE2886" s="6"/>
      <c r="AF2886" s="6"/>
      <c r="AG2886" s="6"/>
      <c r="AH2886" s="6"/>
      <c r="AI2886" s="6"/>
      <c r="AJ2886" s="6"/>
      <c r="AK2886" s="6"/>
      <c r="AL2886" s="6"/>
      <c r="AM2886" s="6"/>
      <c r="AN2886" s="6"/>
      <c r="AO2886" s="6"/>
      <c r="AP2886" s="6"/>
      <c r="AQ2886" s="6"/>
      <c r="AR2886" s="6"/>
      <c r="AS2886" s="6"/>
      <c r="AT2886" s="6"/>
      <c r="AU2886" s="6"/>
      <c r="AV2886" s="6"/>
      <c r="AW2886" s="6"/>
      <c r="AX2886" s="6"/>
      <c r="AY2886" s="6"/>
      <c r="BE2886" s="21"/>
      <c r="BJ2886" s="21"/>
      <c r="BP2886" s="21"/>
      <c r="BQ2886" s="21"/>
      <c r="BR2886" s="21"/>
    </row>
    <row r="2887" spans="1:70" x14ac:dyDescent="0.2">
      <c r="A2887" s="2">
        <f t="shared" si="320"/>
        <v>2879</v>
      </c>
      <c r="B2887" s="2">
        <f t="array" ref="B2887">MAX(IF((C2887&gt;=$R$3:$AC$3)*(C2887&lt;=$R$4:$AC$4),$F$3:$Q$3,0))</f>
        <v>4</v>
      </c>
      <c r="C2887" s="2">
        <f t="shared" si="315"/>
        <v>120</v>
      </c>
      <c r="D2887" s="2">
        <f t="shared" si="316"/>
        <v>23</v>
      </c>
      <c r="E2887" s="10">
        <v>5.0565714014873695</v>
      </c>
      <c r="F2887" s="10">
        <v>5.3379713964679469</v>
      </c>
      <c r="G2887" s="10">
        <v>5.2230638153608178</v>
      </c>
      <c r="H2887" s="10">
        <v>5.5600763875076664</v>
      </c>
      <c r="I2887" s="10">
        <v>7.1833678937625738</v>
      </c>
      <c r="J2887" s="10">
        <v>8.7222649336275531</v>
      </c>
      <c r="K2887" s="10">
        <v>6.7609880145072072</v>
      </c>
      <c r="L2887" s="10">
        <v>6.9114251848664123</v>
      </c>
      <c r="M2887" s="10">
        <v>6.5836925570729576</v>
      </c>
      <c r="N2887" s="10">
        <v>4.7934494233463969</v>
      </c>
      <c r="O2887" s="10">
        <v>3.9171523978600313</v>
      </c>
      <c r="P2887" s="10">
        <v>4.3515138198857795</v>
      </c>
      <c r="Q2887" s="4">
        <f t="shared" si="317"/>
        <v>7.8298471374444691</v>
      </c>
      <c r="R2887" s="20">
        <f t="array" ref="R2887">MAX(IF((EOL_MOD_TYPE=$AF$1)*(EOL_MOD_MIN&lt;=$Q2887)*(EOL_MOD_MAX&gt;$Q2887),EOL_MOD_A,0))*($Q2887-MAX(IF((EOL_MOD_TYPE=$AF$1)*(EOL_MOD_MIN&lt;=$Q2887)*(EOL_MOD_MAX&gt;$Q2887),EOL_MOD_MIN,0)))+MAX(IF((EOL_MOD_TYPE=$AF$1)*(EOL_MOD_MIN&lt;=$Q2887)*(EOL_MOD_MAX&gt;$Q2887),EOL_MOD_B,0))</f>
        <v>1255.9341364734994</v>
      </c>
      <c r="S2887" s="3">
        <f t="shared" si="318"/>
        <v>43.441113831139631</v>
      </c>
      <c r="T2887" s="4"/>
      <c r="U2887" s="6"/>
      <c r="V2887" s="6">
        <v>3.98166666666667</v>
      </c>
      <c r="W2887" s="20">
        <f t="array" ref="W2887">MAX(IF((EOL_MOD_TYPE=$AF$1)*(EOL_MOD_MIN&lt;=$V2887)*(EOL_MOD_MAX&gt;$V2887),EOL_MOD_A,0))*($V2887-MAX(IF((EOL_MOD_TYPE=$AF$1)*(EOL_MOD_MIN&lt;=$V2887)*(EOL_MOD_MAX&gt;$V2887),EOL_MOD_MIN,0)))+MAX(IF((EOL_MOD_TYPE=$AF$1)*(EOL_MOD_MIN&lt;=$V2887)*(EOL_MOD_MAX&gt;$V2887),EOL_MOD_B,0))</f>
        <v>98.166666666666998</v>
      </c>
      <c r="X2887" s="3">
        <f t="shared" si="319"/>
        <v>3.3954561925231994</v>
      </c>
      <c r="Y2887" s="6"/>
      <c r="Z2887" s="6">
        <f t="shared" ca="1" si="314"/>
        <v>5.1324249162652924</v>
      </c>
      <c r="AA2887" s="6">
        <v>6.5621391929999904</v>
      </c>
      <c r="AB2887" s="6"/>
      <c r="AC2887" s="6"/>
      <c r="AD2887" s="6"/>
      <c r="AE2887" s="6"/>
      <c r="AF2887" s="6"/>
      <c r="AG2887" s="6"/>
      <c r="AH2887" s="6"/>
      <c r="AI2887" s="6"/>
      <c r="AJ2887" s="6"/>
      <c r="AK2887" s="6"/>
      <c r="AL2887" s="6"/>
      <c r="AM2887" s="6"/>
      <c r="AN2887" s="6"/>
      <c r="AO2887" s="6"/>
      <c r="AP2887" s="6"/>
      <c r="AQ2887" s="6"/>
      <c r="AR2887" s="6"/>
      <c r="AS2887" s="6"/>
      <c r="AT2887" s="6"/>
      <c r="AU2887" s="6"/>
      <c r="AV2887" s="6"/>
      <c r="AW2887" s="6"/>
      <c r="AX2887" s="6"/>
      <c r="AY2887" s="6"/>
      <c r="BE2887" s="21"/>
      <c r="BJ2887" s="21"/>
      <c r="BP2887" s="21"/>
      <c r="BQ2887" s="21"/>
      <c r="BR2887" s="21"/>
    </row>
    <row r="2888" spans="1:70" x14ac:dyDescent="0.2">
      <c r="A2888" s="2">
        <f t="shared" si="320"/>
        <v>2880</v>
      </c>
      <c r="B2888" s="2">
        <f t="array" ref="B2888">MAX(IF((C2888&gt;=$R$3:$AC$3)*(C2888&lt;=$R$4:$AC$4),$F$3:$Q$3,0))</f>
        <v>4</v>
      </c>
      <c r="C2888" s="2">
        <f t="shared" si="315"/>
        <v>120</v>
      </c>
      <c r="D2888" s="2">
        <f t="shared" si="316"/>
        <v>24</v>
      </c>
      <c r="E2888" s="10">
        <v>6.3138521708996143</v>
      </c>
      <c r="F2888" s="10">
        <v>6.6652202873819899</v>
      </c>
      <c r="G2888" s="10">
        <v>6.5217417477112818</v>
      </c>
      <c r="H2888" s="10">
        <v>6.9425501159356378</v>
      </c>
      <c r="I2888" s="10">
        <v>8.9694615915168381</v>
      </c>
      <c r="J2888" s="10">
        <v>10.890994512634983</v>
      </c>
      <c r="K2888" s="10">
        <v>8.4420599381363726</v>
      </c>
      <c r="L2888" s="10">
        <v>8.6299022485163022</v>
      </c>
      <c r="M2888" s="10">
        <v>8.220681217273734</v>
      </c>
      <c r="N2888" s="10">
        <v>5.9853067710644385</v>
      </c>
      <c r="O2888" s="10">
        <v>4.8911246786109421</v>
      </c>
      <c r="P2888" s="10">
        <v>5.4334870007578475</v>
      </c>
      <c r="Q2888" s="4">
        <f t="shared" si="317"/>
        <v>10.151313674464042</v>
      </c>
      <c r="R2888" s="20">
        <f t="array" ref="R2888">MAX(IF((EOL_MOD_TYPE=$AF$1)*(EOL_MOD_MIN&lt;=$Q2888)*(EOL_MOD_MAX&gt;$Q2888),EOL_MOD_A,0))*($Q2888-MAX(IF((EOL_MOD_TYPE=$AF$1)*(EOL_MOD_MIN&lt;=$Q2888)*(EOL_MOD_MAX&gt;$Q2888),EOL_MOD_MIN,0)))+MAX(IF((EOL_MOD_TYPE=$AF$1)*(EOL_MOD_MIN&lt;=$Q2888)*(EOL_MOD_MAX&gt;$Q2888),EOL_MOD_B,0))</f>
        <v>2283.7712248213475</v>
      </c>
      <c r="S2888" s="3">
        <f t="shared" si="318"/>
        <v>78.992650060705373</v>
      </c>
      <c r="T2888" s="4"/>
      <c r="U2888" s="6"/>
      <c r="V2888" s="6">
        <v>3.2208333333333301</v>
      </c>
      <c r="W2888" s="20">
        <f t="array" ref="W2888">MAX(IF((EOL_MOD_TYPE=$AF$1)*(EOL_MOD_MIN&lt;=$V2888)*(EOL_MOD_MAX&gt;$V2888),EOL_MOD_A,0))*($V2888-MAX(IF((EOL_MOD_TYPE=$AF$1)*(EOL_MOD_MIN&lt;=$V2888)*(EOL_MOD_MAX&gt;$V2888),EOL_MOD_MIN,0)))+MAX(IF((EOL_MOD_TYPE=$AF$1)*(EOL_MOD_MIN&lt;=$V2888)*(EOL_MOD_MAX&gt;$V2888),EOL_MOD_B,0))</f>
        <v>22.083333333333009</v>
      </c>
      <c r="X2888" s="3">
        <f t="shared" si="319"/>
        <v>0.76383352378491653</v>
      </c>
      <c r="Y2888" s="6"/>
      <c r="Z2888" s="6">
        <f t="shared" ca="1" si="314"/>
        <v>6.4085661264486413</v>
      </c>
      <c r="AA2888" s="6">
        <v>8.6526335769999996</v>
      </c>
      <c r="AB2888" s="6"/>
      <c r="AC2888" s="6"/>
      <c r="AD2888" s="6"/>
      <c r="AE2888" s="6"/>
      <c r="AF2888" s="6"/>
      <c r="AG2888" s="6"/>
      <c r="AH2888" s="6"/>
      <c r="AI2888" s="6"/>
      <c r="AJ2888" s="6"/>
      <c r="AK2888" s="6"/>
      <c r="AL2888" s="6"/>
      <c r="AM2888" s="6"/>
      <c r="AN2888" s="6"/>
      <c r="AO2888" s="6"/>
      <c r="AP2888" s="6"/>
      <c r="AQ2888" s="6"/>
      <c r="AR2888" s="6"/>
      <c r="AS2888" s="6"/>
      <c r="AT2888" s="6"/>
      <c r="AU2888" s="6"/>
      <c r="AV2888" s="6"/>
      <c r="AW2888" s="6"/>
      <c r="AX2888" s="6"/>
      <c r="AY2888" s="6"/>
      <c r="BE2888" s="21"/>
      <c r="BJ2888" s="21"/>
      <c r="BP2888" s="21"/>
      <c r="BQ2888" s="21"/>
      <c r="BR2888" s="21"/>
    </row>
    <row r="2889" spans="1:70" x14ac:dyDescent="0.2">
      <c r="A2889" s="2">
        <f t="shared" si="320"/>
        <v>2881</v>
      </c>
      <c r="B2889" s="2">
        <f t="array" ref="B2889">MAX(IF((C2889&gt;=$R$3:$AC$3)*(C2889&lt;=$R$4:$AC$4),$F$3:$Q$3,0))</f>
        <v>5</v>
      </c>
      <c r="C2889" s="2">
        <f t="shared" si="315"/>
        <v>121</v>
      </c>
      <c r="D2889" s="2">
        <f t="shared" si="316"/>
        <v>1</v>
      </c>
      <c r="E2889" s="10">
        <v>5.016986950278981</v>
      </c>
      <c r="F2889" s="10">
        <v>5.2961840564863332</v>
      </c>
      <c r="G2889" s="10">
        <v>5.182176008516711</v>
      </c>
      <c r="H2889" s="10">
        <v>5.5165503389263151</v>
      </c>
      <c r="I2889" s="10">
        <v>7.1271342023291036</v>
      </c>
      <c r="J2889" s="10">
        <v>8.6539842661004887</v>
      </c>
      <c r="K2889" s="10">
        <v>6.7080608472764549</v>
      </c>
      <c r="L2889" s="10">
        <v>6.8573203475590025</v>
      </c>
      <c r="M2889" s="10">
        <v>6.532153315143173</v>
      </c>
      <c r="N2889" s="10">
        <v>4.7559247747747335</v>
      </c>
      <c r="O2889" s="10">
        <v>3.8864876814628095</v>
      </c>
      <c r="P2889" s="10">
        <v>4.3174487839534814</v>
      </c>
      <c r="Q2889" s="4">
        <f t="shared" si="317"/>
        <v>8.1139945313448969</v>
      </c>
      <c r="R2889" s="20">
        <f t="array" ref="R2889">MAX(IF((EOL_MOD_TYPE=$AF$1)*(EOL_MOD_MIN&lt;=$Q2889)*(EOL_MOD_MAX&gt;$Q2889),EOL_MOD_A,0))*($Q2889-MAX(IF((EOL_MOD_TYPE=$AF$1)*(EOL_MOD_MIN&lt;=$Q2889)*(EOL_MOD_MAX&gt;$Q2889),EOL_MOD_MIN,0)))+MAX(IF((EOL_MOD_TYPE=$AF$1)*(EOL_MOD_MIN&lt;=$Q2889)*(EOL_MOD_MAX&gt;$Q2889),EOL_MOD_B,0))</f>
        <v>1420.6104670294289</v>
      </c>
      <c r="S2889" s="3">
        <f t="shared" si="318"/>
        <v>49.137052028234301</v>
      </c>
      <c r="T2889" s="4"/>
      <c r="U2889" s="6"/>
      <c r="V2889" s="6">
        <v>3.21166666666667</v>
      </c>
      <c r="W2889" s="20">
        <f t="array" ref="W2889">MAX(IF((EOL_MOD_TYPE=$AF$1)*(EOL_MOD_MIN&lt;=$V2889)*(EOL_MOD_MAX&gt;$V2889),EOL_MOD_A,0))*($V2889-MAX(IF((EOL_MOD_TYPE=$AF$1)*(EOL_MOD_MIN&lt;=$V2889)*(EOL_MOD_MAX&gt;$V2889),EOL_MOD_MIN,0)))+MAX(IF((EOL_MOD_TYPE=$AF$1)*(EOL_MOD_MIN&lt;=$V2889)*(EOL_MOD_MAX&gt;$V2889),EOL_MOD_B,0))</f>
        <v>21.166666666666998</v>
      </c>
      <c r="X2889" s="3">
        <f t="shared" si="319"/>
        <v>0.7321272265712252</v>
      </c>
      <c r="Y2889" s="6"/>
      <c r="Z2889" s="6">
        <f t="shared" ref="Z2889:Z2952" ca="1" si="321">(OFFSET($E$9,A2889-1,B2889-1)*(INDEX(EOL_HUB,$AF$1)/$AE$6)^INDEX($AF$5:$AQ$5,$B2889))</f>
        <v>6.5621391934131656</v>
      </c>
      <c r="AA2889" s="6">
        <v>7.1086759389999896</v>
      </c>
      <c r="AB2889" s="6"/>
      <c r="AC2889" s="6"/>
      <c r="AD2889" s="6"/>
      <c r="AE2889" s="6"/>
      <c r="AF2889" s="6"/>
      <c r="AG2889" s="6"/>
      <c r="AH2889" s="6"/>
      <c r="AI2889" s="6"/>
      <c r="AJ2889" s="6"/>
      <c r="AK2889" s="6"/>
      <c r="AL2889" s="6"/>
      <c r="AM2889" s="6"/>
      <c r="AN2889" s="6"/>
      <c r="AO2889" s="6"/>
      <c r="AP2889" s="6"/>
      <c r="AQ2889" s="6"/>
      <c r="AR2889" s="6"/>
      <c r="AS2889" s="6"/>
      <c r="AT2889" s="6"/>
      <c r="AU2889" s="6"/>
      <c r="AV2889" s="6"/>
      <c r="AW2889" s="6"/>
      <c r="AX2889" s="6"/>
      <c r="AY2889" s="6"/>
      <c r="BE2889" s="21"/>
      <c r="BJ2889" s="21"/>
      <c r="BP2889" s="21"/>
      <c r="BQ2889" s="21"/>
      <c r="BR2889" s="21"/>
    </row>
    <row r="2890" spans="1:70" x14ac:dyDescent="0.2">
      <c r="A2890" s="2">
        <f t="shared" si="320"/>
        <v>2882</v>
      </c>
      <c r="B2890" s="2">
        <f t="array" ref="B2890">MAX(IF((C2890&gt;=$R$3:$AC$3)*(C2890&lt;=$R$4:$AC$4),$F$3:$Q$3,0))</f>
        <v>5</v>
      </c>
      <c r="C2890" s="2">
        <f t="shared" ref="C2890:C2953" si="322">INT((A2890-1)/24)+1</f>
        <v>121</v>
      </c>
      <c r="D2890" s="2">
        <f t="shared" ref="D2890:D2953" si="323">IF(MOD(A2890,24)=0,24,MOD(A2890,24))</f>
        <v>2</v>
      </c>
      <c r="E2890" s="10">
        <v>6.0043827055119143</v>
      </c>
      <c r="F2890" s="10">
        <v>6.3385287362978184</v>
      </c>
      <c r="G2890" s="10">
        <v>6.2020827063794215</v>
      </c>
      <c r="H2890" s="10">
        <v>6.6022654189469536</v>
      </c>
      <c r="I2890" s="10">
        <v>8.5298291122618259</v>
      </c>
      <c r="J2890" s="10">
        <v>10.357179314220966</v>
      </c>
      <c r="K2890" s="10">
        <v>8.0282777169010995</v>
      </c>
      <c r="L2890" s="10">
        <v>8.2069130554044314</v>
      </c>
      <c r="M2890" s="10">
        <v>7.8177497338351634</v>
      </c>
      <c r="N2890" s="10">
        <v>5.6919407503711197</v>
      </c>
      <c r="O2890" s="10">
        <v>4.6513893001979492</v>
      </c>
      <c r="P2890" s="10">
        <v>5.1671680766206078</v>
      </c>
      <c r="Q2890" s="4">
        <f t="shared" ref="Q2890:Q2953" si="324">$AA2890*(1+$P$1*COS((2*PI()/24)*(D2890-$R$1)))</f>
        <v>5.5645310038999884</v>
      </c>
      <c r="R2890" s="20">
        <f t="array" ref="R2890">MAX(IF((EOL_MOD_TYPE=$AF$1)*(EOL_MOD_MIN&lt;=$Q2890)*(EOL_MOD_MAX&gt;$Q2890),EOL_MOD_A,0))*($Q2890-MAX(IF((EOL_MOD_TYPE=$AF$1)*(EOL_MOD_MIN&lt;=$Q2890)*(EOL_MOD_MAX&gt;$Q2890),EOL_MOD_MIN,0)))+MAX(IF((EOL_MOD_TYPE=$AF$1)*(EOL_MOD_MIN&lt;=$Q2890)*(EOL_MOD_MAX&gt;$Q2890),EOL_MOD_B,0))</f>
        <v>272.58585136499596</v>
      </c>
      <c r="S2890" s="3">
        <f t="shared" ref="S2890:S2953" si="325">R2890*$AF$3/1000*($I$2/1.225)*$AF$2</f>
        <v>9.4283869305074468</v>
      </c>
      <c r="T2890" s="4"/>
      <c r="U2890" s="6"/>
      <c r="V2890" s="6">
        <v>5.4516666666666698</v>
      </c>
      <c r="W2890" s="20">
        <f t="array" ref="W2890">MAX(IF((EOL_MOD_TYPE=$AF$1)*(EOL_MOD_MIN&lt;=$V2890)*(EOL_MOD_MAX&gt;$V2890),EOL_MOD_A,0))*($V2890-MAX(IF((EOL_MOD_TYPE=$AF$1)*(EOL_MOD_MIN&lt;=$V2890)*(EOL_MOD_MAX&gt;$V2890),EOL_MOD_MIN,0)))+MAX(IF((EOL_MOD_TYPE=$AF$1)*(EOL_MOD_MIN&lt;=$V2890)*(EOL_MOD_MAX&gt;$V2890),EOL_MOD_B,0))</f>
        <v>245.16666666666697</v>
      </c>
      <c r="X2890" s="3">
        <f t="shared" ref="X2890:X2953" si="326">W2890*$AF$3/1000*($I$2/1.225)*$AF$2</f>
        <v>8.479993309340605</v>
      </c>
      <c r="Y2890" s="6"/>
      <c r="Z2890" s="6">
        <f t="shared" ca="1" si="321"/>
        <v>7.8536371480696996</v>
      </c>
      <c r="AA2890" s="6">
        <v>5.0586645489999897</v>
      </c>
      <c r="AB2890" s="6"/>
      <c r="AC2890" s="6"/>
      <c r="AD2890" s="6"/>
      <c r="AE2890" s="6"/>
      <c r="AF2890" s="6"/>
      <c r="AG2890" s="6"/>
      <c r="AH2890" s="6"/>
      <c r="AI2890" s="6"/>
      <c r="AJ2890" s="6"/>
      <c r="AK2890" s="6"/>
      <c r="AL2890" s="6"/>
      <c r="AM2890" s="6"/>
      <c r="AN2890" s="6"/>
      <c r="AO2890" s="6"/>
      <c r="AP2890" s="6"/>
      <c r="AQ2890" s="6"/>
      <c r="AR2890" s="6"/>
      <c r="AS2890" s="6"/>
      <c r="AT2890" s="6"/>
      <c r="AU2890" s="6"/>
      <c r="AV2890" s="6"/>
      <c r="AW2890" s="6"/>
      <c r="AX2890" s="6"/>
      <c r="AY2890" s="6"/>
      <c r="BE2890" s="21"/>
      <c r="BJ2890" s="21"/>
      <c r="BP2890" s="21"/>
      <c r="BQ2890" s="21"/>
      <c r="BR2890" s="21"/>
    </row>
    <row r="2891" spans="1:70" x14ac:dyDescent="0.2">
      <c r="A2891" s="2">
        <f t="shared" ref="A2891:A2954" si="327">A2890+1</f>
        <v>2883</v>
      </c>
      <c r="B2891" s="2">
        <f t="array" ref="B2891">MAX(IF((C2891&gt;=$R$3:$AC$3)*(C2891&lt;=$R$4:$AC$4),$F$3:$Q$3,0))</f>
        <v>5</v>
      </c>
      <c r="C2891" s="2">
        <f t="shared" si="322"/>
        <v>121</v>
      </c>
      <c r="D2891" s="2">
        <f t="shared" si="323"/>
        <v>3</v>
      </c>
      <c r="E2891" s="10">
        <v>2.8124224018353079</v>
      </c>
      <c r="F2891" s="10">
        <v>2.9689347076888213</v>
      </c>
      <c r="G2891" s="10">
        <v>2.9050240794019664</v>
      </c>
      <c r="H2891" s="10">
        <v>3.0924676320287796</v>
      </c>
      <c r="I2891" s="10">
        <v>3.9953286883479651</v>
      </c>
      <c r="J2891" s="10">
        <v>4.851250253652319</v>
      </c>
      <c r="K2891" s="10">
        <v>3.7604045588967581</v>
      </c>
      <c r="L2891" s="10">
        <v>3.8440764453181564</v>
      </c>
      <c r="M2891" s="10">
        <v>3.6617943195387115</v>
      </c>
      <c r="N2891" s="10">
        <v>2.666076174919334</v>
      </c>
      <c r="O2891" s="10">
        <v>2.17868715388928</v>
      </c>
      <c r="P2891" s="10">
        <v>2.4202753164610402</v>
      </c>
      <c r="Q2891" s="4">
        <f t="shared" si="324"/>
        <v>4.848260320286629</v>
      </c>
      <c r="R2891" s="20">
        <f t="array" ref="R2891">MAX(IF((EOL_MOD_TYPE=$AF$1)*(EOL_MOD_MIN&lt;=$Q2891)*(EOL_MOD_MAX&gt;$Q2891),EOL_MOD_A,0))*($Q2891-MAX(IF((EOL_MOD_TYPE=$AF$1)*(EOL_MOD_MIN&lt;=$Q2891)*(EOL_MOD_MAX&gt;$Q2891),EOL_MOD_MIN,0)))+MAX(IF((EOL_MOD_TYPE=$AF$1)*(EOL_MOD_MIN&lt;=$Q2891)*(EOL_MOD_MAX&gt;$Q2891),EOL_MOD_B,0))</f>
        <v>184.82603202866289</v>
      </c>
      <c r="S2891" s="3">
        <f t="shared" si="325"/>
        <v>6.39288993199877</v>
      </c>
      <c r="T2891" s="4"/>
      <c r="U2891" s="6"/>
      <c r="V2891" s="6">
        <v>8.6883333333333308</v>
      </c>
      <c r="W2891" s="20">
        <f t="array" ref="W2891">MAX(IF((EOL_MOD_TYPE=$AF$1)*(EOL_MOD_MIN&lt;=$V2891)*(EOL_MOD_MAX&gt;$V2891),EOL_MOD_A,0))*($V2891-MAX(IF((EOL_MOD_TYPE=$AF$1)*(EOL_MOD_MIN&lt;=$V2891)*(EOL_MOD_MAX&gt;$V2891),EOL_MOD_MIN,0)))+MAX(IF((EOL_MOD_TYPE=$AF$1)*(EOL_MOD_MIN&lt;=$V2891)*(EOL_MOD_MAX&gt;$V2891),EOL_MOD_B,0))</f>
        <v>1753.4659090909081</v>
      </c>
      <c r="X2891" s="3">
        <f t="shared" si="326"/>
        <v>60.650085019365299</v>
      </c>
      <c r="Y2891" s="6"/>
      <c r="Z2891" s="6">
        <f t="shared" ca="1" si="321"/>
        <v>3.6786038023260943</v>
      </c>
      <c r="AA2891" s="6">
        <v>4.6096474120000002</v>
      </c>
      <c r="AB2891" s="6"/>
      <c r="AC2891" s="6"/>
      <c r="AD2891" s="6"/>
      <c r="AE2891" s="6"/>
      <c r="AF2891" s="6"/>
      <c r="AG2891" s="6"/>
      <c r="AH2891" s="6"/>
      <c r="AI2891" s="6"/>
      <c r="AJ2891" s="6"/>
      <c r="AK2891" s="6"/>
      <c r="AL2891" s="6"/>
      <c r="AM2891" s="6"/>
      <c r="AN2891" s="6"/>
      <c r="AO2891" s="6"/>
      <c r="AP2891" s="6"/>
      <c r="AQ2891" s="6"/>
      <c r="AR2891" s="6"/>
      <c r="AS2891" s="6"/>
      <c r="AT2891" s="6"/>
      <c r="AU2891" s="6"/>
      <c r="AV2891" s="6"/>
      <c r="AW2891" s="6"/>
      <c r="AX2891" s="6"/>
      <c r="AY2891" s="6"/>
      <c r="BE2891" s="21"/>
      <c r="BJ2891" s="21"/>
      <c r="BP2891" s="21"/>
      <c r="BQ2891" s="21"/>
      <c r="BR2891" s="21"/>
    </row>
    <row r="2892" spans="1:70" x14ac:dyDescent="0.2">
      <c r="A2892" s="2">
        <f t="shared" si="327"/>
        <v>2884</v>
      </c>
      <c r="B2892" s="2">
        <f t="array" ref="B2892">MAX(IF((C2892&gt;=$R$3:$AC$3)*(C2892&lt;=$R$4:$AC$4),$F$3:$Q$3,0))</f>
        <v>5</v>
      </c>
      <c r="C2892" s="2">
        <f t="shared" si="322"/>
        <v>121</v>
      </c>
      <c r="D2892" s="2">
        <f t="shared" si="323"/>
        <v>4</v>
      </c>
      <c r="E2892" s="10">
        <v>3.5242380924038965</v>
      </c>
      <c r="F2892" s="10">
        <v>3.7203631943298987</v>
      </c>
      <c r="G2892" s="10">
        <v>3.6402769773480483</v>
      </c>
      <c r="H2892" s="10">
        <v>3.8751619320091413</v>
      </c>
      <c r="I2892" s="10">
        <v>5.0065344188559537</v>
      </c>
      <c r="J2892" s="10">
        <v>6.0790871700312792</v>
      </c>
      <c r="K2892" s="10">
        <v>4.7121516955152192</v>
      </c>
      <c r="L2892" s="10">
        <v>4.8170006859076846</v>
      </c>
      <c r="M2892" s="10">
        <v>4.5885834997776556</v>
      </c>
      <c r="N2892" s="10">
        <v>3.3408520735611051</v>
      </c>
      <c r="O2892" s="10">
        <v>2.730106350367941</v>
      </c>
      <c r="P2892" s="10">
        <v>3.0328397536624307</v>
      </c>
      <c r="Q2892" s="4">
        <f t="shared" si="324"/>
        <v>3.2785942179999998</v>
      </c>
      <c r="R2892" s="20">
        <f t="array" ref="R2892">MAX(IF((EOL_MOD_TYPE=$AF$1)*(EOL_MOD_MIN&lt;=$Q2892)*(EOL_MOD_MAX&gt;$Q2892),EOL_MOD_A,0))*($Q2892-MAX(IF((EOL_MOD_TYPE=$AF$1)*(EOL_MOD_MIN&lt;=$Q2892)*(EOL_MOD_MAX&gt;$Q2892),EOL_MOD_MIN,0)))+MAX(IF((EOL_MOD_TYPE=$AF$1)*(EOL_MOD_MIN&lt;=$Q2892)*(EOL_MOD_MAX&gt;$Q2892),EOL_MOD_B,0))</f>
        <v>27.859421799999986</v>
      </c>
      <c r="S2892" s="3">
        <f t="shared" si="325"/>
        <v>0.96362084486511534</v>
      </c>
      <c r="T2892" s="4"/>
      <c r="U2892" s="6"/>
      <c r="V2892" s="6">
        <v>9.8825000000000003</v>
      </c>
      <c r="W2892" s="20">
        <f t="array" ref="W2892">MAX(IF((EOL_MOD_TYPE=$AF$1)*(EOL_MOD_MIN&lt;=$V2892)*(EOL_MOD_MAX&gt;$V2892),EOL_MOD_A,0))*($V2892-MAX(IF((EOL_MOD_TYPE=$AF$1)*(EOL_MOD_MIN&lt;=$V2892)*(EOL_MOD_MAX&gt;$V2892),EOL_MOD_MIN,0)))+MAX(IF((EOL_MOD_TYPE=$AF$1)*(EOL_MOD_MIN&lt;=$V2892)*(EOL_MOD_MAX&gt;$V2892),EOL_MOD_B,0))</f>
        <v>2196.25</v>
      </c>
      <c r="X2892" s="3">
        <f t="shared" si="326"/>
        <v>75.965405733402918</v>
      </c>
      <c r="Y2892" s="6"/>
      <c r="Z2892" s="6">
        <f t="shared" ca="1" si="321"/>
        <v>4.6096474123372495</v>
      </c>
      <c r="AA2892" s="6">
        <v>3.2785942179999998</v>
      </c>
      <c r="AB2892" s="6"/>
      <c r="AC2892" s="6"/>
      <c r="AD2892" s="6"/>
      <c r="AE2892" s="6"/>
      <c r="AF2892" s="6"/>
      <c r="AG2892" s="6"/>
      <c r="AH2892" s="6"/>
      <c r="AI2892" s="6"/>
      <c r="AJ2892" s="6"/>
      <c r="AK2892" s="6"/>
      <c r="AL2892" s="6"/>
      <c r="AM2892" s="6"/>
      <c r="AN2892" s="6"/>
      <c r="AO2892" s="6"/>
      <c r="AP2892" s="6"/>
      <c r="AQ2892" s="6"/>
      <c r="AR2892" s="6"/>
      <c r="AS2892" s="6"/>
      <c r="AT2892" s="6"/>
      <c r="AU2892" s="6"/>
      <c r="AV2892" s="6"/>
      <c r="AW2892" s="6"/>
      <c r="AX2892" s="6"/>
      <c r="AY2892" s="6"/>
      <c r="BE2892" s="21"/>
      <c r="BJ2892" s="21"/>
      <c r="BP2892" s="21"/>
      <c r="BQ2892" s="21"/>
      <c r="BR2892" s="21"/>
    </row>
    <row r="2893" spans="1:70" x14ac:dyDescent="0.2">
      <c r="A2893" s="2">
        <f t="shared" si="327"/>
        <v>2885</v>
      </c>
      <c r="B2893" s="2">
        <f t="array" ref="B2893">MAX(IF((C2893&gt;=$R$3:$AC$3)*(C2893&lt;=$R$4:$AC$4),$F$3:$Q$3,0))</f>
        <v>5</v>
      </c>
      <c r="C2893" s="2">
        <f t="shared" si="322"/>
        <v>121</v>
      </c>
      <c r="D2893" s="2">
        <f t="shared" si="323"/>
        <v>5</v>
      </c>
      <c r="E2893" s="10">
        <v>6.9862912567254298</v>
      </c>
      <c r="F2893" s="10">
        <v>7.3750808472367222</v>
      </c>
      <c r="G2893" s="10">
        <v>7.216321528821072</v>
      </c>
      <c r="H2893" s="10">
        <v>7.6819469099841893</v>
      </c>
      <c r="I2893" s="10">
        <v>9.9247288973856698</v>
      </c>
      <c r="J2893" s="10">
        <v>12.050909283456544</v>
      </c>
      <c r="K2893" s="10">
        <v>9.3411578127193842</v>
      </c>
      <c r="L2893" s="10">
        <v>9.5490057405975275</v>
      </c>
      <c r="M2893" s="10">
        <v>9.0962017731852249</v>
      </c>
      <c r="N2893" s="10">
        <v>6.6227550521742851</v>
      </c>
      <c r="O2893" s="10">
        <v>5.412040170219071</v>
      </c>
      <c r="P2893" s="10">
        <v>6.012165267644713</v>
      </c>
      <c r="Q2893" s="4">
        <f t="shared" si="324"/>
        <v>3.229795434495895</v>
      </c>
      <c r="R2893" s="20">
        <f t="array" ref="R2893">MAX(IF((EOL_MOD_TYPE=$AF$1)*(EOL_MOD_MIN&lt;=$Q2893)*(EOL_MOD_MAX&gt;$Q2893),EOL_MOD_A,0))*($Q2893-MAX(IF((EOL_MOD_TYPE=$AF$1)*(EOL_MOD_MIN&lt;=$Q2893)*(EOL_MOD_MAX&gt;$Q2893),EOL_MOD_MIN,0)))+MAX(IF((EOL_MOD_TYPE=$AF$1)*(EOL_MOD_MIN&lt;=$Q2893)*(EOL_MOD_MAX&gt;$Q2893),EOL_MOD_B,0))</f>
        <v>22.979543449589499</v>
      </c>
      <c r="S2893" s="3">
        <f t="shared" si="325"/>
        <v>0.7948322557616061</v>
      </c>
      <c r="T2893" s="4"/>
      <c r="U2893" s="6"/>
      <c r="V2893" s="6">
        <v>9.2241666666666706</v>
      </c>
      <c r="W2893" s="20">
        <f t="array" ref="W2893">MAX(IF((EOL_MOD_TYPE=$AF$1)*(EOL_MOD_MIN&lt;=$V2893)*(EOL_MOD_MAX&gt;$V2893),EOL_MOD_A,0))*($V2893-MAX(IF((EOL_MOD_TYPE=$AF$1)*(EOL_MOD_MIN&lt;=$V2893)*(EOL_MOD_MAX&gt;$V2893),EOL_MOD_MIN,0)))+MAX(IF((EOL_MOD_TYPE=$AF$1)*(EOL_MOD_MIN&lt;=$V2893)*(EOL_MOD_MAX&gt;$V2893),EOL_MOD_B,0))</f>
        <v>2055.1785714285725</v>
      </c>
      <c r="X2893" s="3">
        <f t="shared" si="326"/>
        <v>71.085930123240459</v>
      </c>
      <c r="Y2893" s="6"/>
      <c r="Z2893" s="6">
        <f t="shared" ca="1" si="321"/>
        <v>9.1379579270797908</v>
      </c>
      <c r="AA2893" s="6">
        <v>3.4061085889999898</v>
      </c>
      <c r="AB2893" s="6"/>
      <c r="AC2893" s="6"/>
      <c r="AD2893" s="6"/>
      <c r="AE2893" s="6"/>
      <c r="AF2893" s="6"/>
      <c r="AG2893" s="6"/>
      <c r="AH2893" s="6"/>
      <c r="AI2893" s="6"/>
      <c r="AJ2893" s="6"/>
      <c r="AK2893" s="6"/>
      <c r="AL2893" s="6"/>
      <c r="AM2893" s="6"/>
      <c r="AN2893" s="6"/>
      <c r="AO2893" s="6"/>
      <c r="AP2893" s="6"/>
      <c r="AQ2893" s="6"/>
      <c r="AR2893" s="6"/>
      <c r="AS2893" s="6"/>
      <c r="AT2893" s="6"/>
      <c r="AU2893" s="6"/>
      <c r="AV2893" s="6"/>
      <c r="AW2893" s="6"/>
      <c r="AX2893" s="6"/>
      <c r="AY2893" s="6"/>
      <c r="BE2893" s="21"/>
      <c r="BJ2893" s="21"/>
      <c r="BP2893" s="21"/>
      <c r="BQ2893" s="21"/>
      <c r="BR2893" s="21"/>
    </row>
    <row r="2894" spans="1:70" x14ac:dyDescent="0.2">
      <c r="A2894" s="2">
        <f t="shared" si="327"/>
        <v>2886</v>
      </c>
      <c r="B2894" s="2">
        <f t="array" ref="B2894">MAX(IF((C2894&gt;=$R$3:$AC$3)*(C2894&lt;=$R$4:$AC$4),$F$3:$Q$3,0))</f>
        <v>5</v>
      </c>
      <c r="C2894" s="2">
        <f t="shared" si="322"/>
        <v>121</v>
      </c>
      <c r="D2894" s="2">
        <f t="shared" si="323"/>
        <v>6</v>
      </c>
      <c r="E2894" s="10">
        <v>13.195102092606081</v>
      </c>
      <c r="F2894" s="10">
        <v>13.929414211987085</v>
      </c>
      <c r="G2894" s="10">
        <v>13.629563355836414</v>
      </c>
      <c r="H2894" s="10">
        <v>14.508996264597753</v>
      </c>
      <c r="I2894" s="10">
        <v>18.744968715178288</v>
      </c>
      <c r="J2894" s="10">
        <v>22.760714155864608</v>
      </c>
      <c r="K2894" s="10">
        <v>17.642770172703877</v>
      </c>
      <c r="L2894" s="10">
        <v>18.035335344596554</v>
      </c>
      <c r="M2894" s="10">
        <v>17.180118412123161</v>
      </c>
      <c r="N2894" s="10">
        <v>12.508486382333039</v>
      </c>
      <c r="O2894" s="10">
        <v>10.221792930058546</v>
      </c>
      <c r="P2894" s="10">
        <v>11.355257258681197</v>
      </c>
      <c r="Q2894" s="4">
        <f t="shared" si="324"/>
        <v>1.2023305370999999</v>
      </c>
      <c r="R2894" s="20">
        <f t="array" ref="R2894">MAX(IF((EOL_MOD_TYPE=$AF$1)*(EOL_MOD_MIN&lt;=$Q2894)*(EOL_MOD_MAX&gt;$Q2894),EOL_MOD_A,0))*($Q2894-MAX(IF((EOL_MOD_TYPE=$AF$1)*(EOL_MOD_MIN&lt;=$Q2894)*(EOL_MOD_MAX&gt;$Q2894),EOL_MOD_MIN,0)))+MAX(IF((EOL_MOD_TYPE=$AF$1)*(EOL_MOD_MIN&lt;=$Q2894)*(EOL_MOD_MAX&gt;$Q2894),EOL_MOD_B,0))</f>
        <v>0</v>
      </c>
      <c r="S2894" s="3">
        <f t="shared" si="325"/>
        <v>0</v>
      </c>
      <c r="T2894" s="4"/>
      <c r="U2894" s="6"/>
      <c r="V2894" s="6">
        <v>8.7316666666666691</v>
      </c>
      <c r="W2894" s="20">
        <f t="array" ref="W2894">MAX(IF((EOL_MOD_TYPE=$AF$1)*(EOL_MOD_MIN&lt;=$V2894)*(EOL_MOD_MAX&gt;$V2894),EOL_MOD_A,0))*($V2894-MAX(IF((EOL_MOD_TYPE=$AF$1)*(EOL_MOD_MIN&lt;=$V2894)*(EOL_MOD_MAX&gt;$V2894),EOL_MOD_MIN,0)))+MAX(IF((EOL_MOD_TYPE=$AF$1)*(EOL_MOD_MIN&lt;=$V2894)*(EOL_MOD_MAX&gt;$V2894),EOL_MOD_B,0))</f>
        <v>1778.5795454545473</v>
      </c>
      <c r="X2894" s="3">
        <f t="shared" si="326"/>
        <v>61.518732748815488</v>
      </c>
      <c r="Y2894" s="6"/>
      <c r="Z2894" s="6">
        <f t="shared" ca="1" si="321"/>
        <v>17.258983820590487</v>
      </c>
      <c r="AA2894" s="6">
        <v>1.3359228190000001</v>
      </c>
      <c r="AB2894" s="6"/>
      <c r="AC2894" s="6"/>
      <c r="AD2894" s="6"/>
      <c r="AE2894" s="6"/>
      <c r="AF2894" s="6"/>
      <c r="AG2894" s="6"/>
      <c r="AH2894" s="6"/>
      <c r="AI2894" s="6"/>
      <c r="AJ2894" s="6"/>
      <c r="AK2894" s="6"/>
      <c r="AL2894" s="6"/>
      <c r="AM2894" s="6"/>
      <c r="AN2894" s="6"/>
      <c r="AO2894" s="6"/>
      <c r="AP2894" s="6"/>
      <c r="AQ2894" s="6"/>
      <c r="AR2894" s="6"/>
      <c r="AS2894" s="6"/>
      <c r="AT2894" s="6"/>
      <c r="AU2894" s="6"/>
      <c r="AV2894" s="6"/>
      <c r="AW2894" s="6"/>
      <c r="AX2894" s="6"/>
      <c r="AY2894" s="6"/>
      <c r="BE2894" s="21"/>
      <c r="BJ2894" s="21"/>
      <c r="BP2894" s="21"/>
      <c r="BQ2894" s="21"/>
      <c r="BR2894" s="21"/>
    </row>
    <row r="2895" spans="1:70" x14ac:dyDescent="0.2">
      <c r="A2895" s="2">
        <f t="shared" si="327"/>
        <v>2887</v>
      </c>
      <c r="B2895" s="2">
        <f t="array" ref="B2895">MAX(IF((C2895&gt;=$R$3:$AC$3)*(C2895&lt;=$R$4:$AC$4),$F$3:$Q$3,0))</f>
        <v>5</v>
      </c>
      <c r="C2895" s="2">
        <f t="shared" si="322"/>
        <v>121</v>
      </c>
      <c r="D2895" s="2">
        <f t="shared" si="323"/>
        <v>7</v>
      </c>
      <c r="E2895" s="10">
        <v>7.6628411107348464</v>
      </c>
      <c r="F2895" s="10">
        <v>8.0892809409849402</v>
      </c>
      <c r="G2895" s="10">
        <v>7.9151474290594859</v>
      </c>
      <c r="H2895" s="10">
        <v>8.4258637994288907</v>
      </c>
      <c r="I2895" s="10">
        <v>10.885835962617952</v>
      </c>
      <c r="J2895" s="10">
        <v>13.217914868652359</v>
      </c>
      <c r="K2895" s="10">
        <v>10.245752070565484</v>
      </c>
      <c r="L2895" s="10">
        <v>10.473727914686275</v>
      </c>
      <c r="M2895" s="10">
        <v>9.9770745790197122</v>
      </c>
      <c r="N2895" s="10">
        <v>7.2641001949745254</v>
      </c>
      <c r="O2895" s="10">
        <v>5.9361401329181662</v>
      </c>
      <c r="P2895" s="10">
        <v>6.5943811221855428</v>
      </c>
      <c r="Q2895" s="4">
        <f t="shared" si="324"/>
        <v>1.7799368988130302</v>
      </c>
      <c r="R2895" s="20">
        <f t="array" ref="R2895">MAX(IF((EOL_MOD_TYPE=$AF$1)*(EOL_MOD_MIN&lt;=$Q2895)*(EOL_MOD_MAX&gt;$Q2895),EOL_MOD_A,0))*($Q2895-MAX(IF((EOL_MOD_TYPE=$AF$1)*(EOL_MOD_MIN&lt;=$Q2895)*(EOL_MOD_MAX&gt;$Q2895),EOL_MOD_MIN,0)))+MAX(IF((EOL_MOD_TYPE=$AF$1)*(EOL_MOD_MIN&lt;=$Q2895)*(EOL_MOD_MAX&gt;$Q2895),EOL_MOD_B,0))</f>
        <v>0</v>
      </c>
      <c r="S2895" s="3">
        <f t="shared" si="325"/>
        <v>0</v>
      </c>
      <c r="T2895" s="4"/>
      <c r="U2895" s="6"/>
      <c r="V2895" s="6">
        <v>9.9875000000000007</v>
      </c>
      <c r="W2895" s="20">
        <f t="array" ref="W2895">MAX(IF((EOL_MOD_TYPE=$AF$1)*(EOL_MOD_MIN&lt;=$V2895)*(EOL_MOD_MAX&gt;$V2895),EOL_MOD_A,0))*($V2895-MAX(IF((EOL_MOD_TYPE=$AF$1)*(EOL_MOD_MIN&lt;=$V2895)*(EOL_MOD_MAX&gt;$V2895),EOL_MOD_MIN,0)))+MAX(IF((EOL_MOD_TYPE=$AF$1)*(EOL_MOD_MIN&lt;=$V2895)*(EOL_MOD_MAX&gt;$V2895),EOL_MOD_B,0))</f>
        <v>2229.166666666667</v>
      </c>
      <c r="X2895" s="3">
        <f t="shared" si="326"/>
        <v>77.103950042440829</v>
      </c>
      <c r="Y2895" s="6"/>
      <c r="Z2895" s="6">
        <f t="shared" ca="1" si="321"/>
        <v>10.022874383369613</v>
      </c>
      <c r="AA2895" s="6">
        <v>2.0731203969999998</v>
      </c>
      <c r="AB2895" s="6"/>
      <c r="AC2895" s="6"/>
      <c r="AD2895" s="6"/>
      <c r="AE2895" s="6"/>
      <c r="AF2895" s="6"/>
      <c r="AG2895" s="6"/>
      <c r="AH2895" s="6"/>
      <c r="AI2895" s="6"/>
      <c r="AJ2895" s="6"/>
      <c r="AK2895" s="6"/>
      <c r="AL2895" s="6"/>
      <c r="AM2895" s="6"/>
      <c r="AN2895" s="6"/>
      <c r="AO2895" s="6"/>
      <c r="AP2895" s="6"/>
      <c r="AQ2895" s="6"/>
      <c r="AR2895" s="6"/>
      <c r="AS2895" s="6"/>
      <c r="AT2895" s="6"/>
      <c r="AU2895" s="6"/>
      <c r="AV2895" s="6"/>
      <c r="AW2895" s="6"/>
      <c r="AX2895" s="6"/>
      <c r="AY2895" s="6"/>
      <c r="BE2895" s="21"/>
      <c r="BJ2895" s="21"/>
      <c r="BP2895" s="21"/>
      <c r="BQ2895" s="21"/>
      <c r="BR2895" s="21"/>
    </row>
    <row r="2896" spans="1:70" x14ac:dyDescent="0.2">
      <c r="A2896" s="2">
        <f t="shared" si="327"/>
        <v>2888</v>
      </c>
      <c r="B2896" s="2">
        <f t="array" ref="B2896">MAX(IF((C2896&gt;=$R$3:$AC$3)*(C2896&lt;=$R$4:$AC$4),$F$3:$Q$3,0))</f>
        <v>5</v>
      </c>
      <c r="C2896" s="2">
        <f t="shared" si="322"/>
        <v>121</v>
      </c>
      <c r="D2896" s="2">
        <f t="shared" si="323"/>
        <v>8</v>
      </c>
      <c r="E2896" s="10">
        <v>7.3130803673251501</v>
      </c>
      <c r="F2896" s="10">
        <v>7.720055887942249</v>
      </c>
      <c r="G2896" s="10">
        <v>7.5538704811260429</v>
      </c>
      <c r="H2896" s="10">
        <v>8.0412758452001896</v>
      </c>
      <c r="I2896" s="10">
        <v>10.388965673400097</v>
      </c>
      <c r="J2896" s="10">
        <v>12.614599771291218</v>
      </c>
      <c r="K2896" s="10">
        <v>9.7780976054386741</v>
      </c>
      <c r="L2896" s="10">
        <v>9.9956677789254442</v>
      </c>
      <c r="M2896" s="10">
        <v>9.5216835600250231</v>
      </c>
      <c r="N2896" s="10">
        <v>6.9325394790884083</v>
      </c>
      <c r="O2896" s="10">
        <v>5.6651924836233096</v>
      </c>
      <c r="P2896" s="10">
        <v>6.2933888909370843</v>
      </c>
      <c r="Q2896" s="4">
        <f t="shared" si="324"/>
        <v>1.6829035803324606</v>
      </c>
      <c r="R2896" s="20">
        <f t="array" ref="R2896">MAX(IF((EOL_MOD_TYPE=$AF$1)*(EOL_MOD_MIN&lt;=$Q2896)*(EOL_MOD_MAX&gt;$Q2896),EOL_MOD_A,0))*($Q2896-MAX(IF((EOL_MOD_TYPE=$AF$1)*(EOL_MOD_MIN&lt;=$Q2896)*(EOL_MOD_MAX&gt;$Q2896),EOL_MOD_MIN,0)))+MAX(IF((EOL_MOD_TYPE=$AF$1)*(EOL_MOD_MIN&lt;=$Q2896)*(EOL_MOD_MAX&gt;$Q2896),EOL_MOD_B,0))</f>
        <v>0</v>
      </c>
      <c r="S2896" s="3">
        <f t="shared" si="325"/>
        <v>0</v>
      </c>
      <c r="T2896" s="4"/>
      <c r="U2896" s="6"/>
      <c r="V2896" s="6">
        <v>7.7824999999999998</v>
      </c>
      <c r="W2896" s="20">
        <f t="array" ref="W2896">MAX(IF((EOL_MOD_TYPE=$AF$1)*(EOL_MOD_MIN&lt;=$V2896)*(EOL_MOD_MAX&gt;$V2896),EOL_MOD_A,0))*($V2896-MAX(IF((EOL_MOD_TYPE=$AF$1)*(EOL_MOD_MIN&lt;=$V2896)*(EOL_MOD_MAX&gt;$V2896),EOL_MOD_MIN,0)))+MAX(IF((EOL_MOD_TYPE=$AF$1)*(EOL_MOD_MIN&lt;=$V2896)*(EOL_MOD_MAX&gt;$V2896),EOL_MOD_B,0))</f>
        <v>1228.4943181818182</v>
      </c>
      <c r="X2896" s="3">
        <f t="shared" si="326"/>
        <v>42.492006521052701</v>
      </c>
      <c r="Y2896" s="6"/>
      <c r="Z2896" s="6">
        <f t="shared" ca="1" si="321"/>
        <v>9.5653928899169571</v>
      </c>
      <c r="AA2896" s="6">
        <v>2.0354546710000001</v>
      </c>
      <c r="AB2896" s="6"/>
      <c r="AC2896" s="6"/>
      <c r="AD2896" s="6"/>
      <c r="AE2896" s="6"/>
      <c r="AF2896" s="6"/>
      <c r="AG2896" s="6"/>
      <c r="AH2896" s="6"/>
      <c r="AI2896" s="6"/>
      <c r="AJ2896" s="6"/>
      <c r="AK2896" s="6"/>
      <c r="AL2896" s="6"/>
      <c r="AM2896" s="6"/>
      <c r="AN2896" s="6"/>
      <c r="AO2896" s="6"/>
      <c r="AP2896" s="6"/>
      <c r="AQ2896" s="6"/>
      <c r="AR2896" s="6"/>
      <c r="AS2896" s="6"/>
      <c r="AT2896" s="6"/>
      <c r="AU2896" s="6"/>
      <c r="AV2896" s="6"/>
      <c r="AW2896" s="6"/>
      <c r="AX2896" s="6"/>
      <c r="AY2896" s="6"/>
      <c r="BE2896" s="21"/>
      <c r="BJ2896" s="21"/>
      <c r="BP2896" s="21"/>
      <c r="BQ2896" s="21"/>
      <c r="BR2896" s="21"/>
    </row>
    <row r="2897" spans="1:70" x14ac:dyDescent="0.2">
      <c r="A2897" s="2">
        <f t="shared" si="327"/>
        <v>2889</v>
      </c>
      <c r="B2897" s="2">
        <f t="array" ref="B2897">MAX(IF((C2897&gt;=$R$3:$AC$3)*(C2897&lt;=$R$4:$AC$4),$F$3:$Q$3,0))</f>
        <v>5</v>
      </c>
      <c r="C2897" s="2">
        <f t="shared" si="322"/>
        <v>121</v>
      </c>
      <c r="D2897" s="2">
        <f t="shared" si="323"/>
        <v>9</v>
      </c>
      <c r="E2897" s="10">
        <v>2.451928702976756</v>
      </c>
      <c r="F2897" s="10">
        <v>2.5883794064133654</v>
      </c>
      <c r="G2897" s="10">
        <v>2.5326607832721342</v>
      </c>
      <c r="H2897" s="10">
        <v>2.6960779949163367</v>
      </c>
      <c r="I2897" s="10">
        <v>3.4832111571839577</v>
      </c>
      <c r="J2897" s="10">
        <v>4.2294214889239594</v>
      </c>
      <c r="K2897" s="10">
        <v>3.2783993850805389</v>
      </c>
      <c r="L2897" s="10">
        <v>3.3513462865896999</v>
      </c>
      <c r="M2897" s="10">
        <v>3.1924289148796117</v>
      </c>
      <c r="N2897" s="10">
        <v>2.3243409998943658</v>
      </c>
      <c r="O2897" s="10">
        <v>1.8994250522047584</v>
      </c>
      <c r="P2897" s="10">
        <v>2.1100466678349559</v>
      </c>
      <c r="Q2897" s="4">
        <f t="shared" si="324"/>
        <v>2.9679521185926081</v>
      </c>
      <c r="R2897" s="20">
        <f t="array" ref="R2897">MAX(IF((EOL_MOD_TYPE=$AF$1)*(EOL_MOD_MIN&lt;=$Q2897)*(EOL_MOD_MAX&gt;$Q2897),EOL_MOD_A,0))*($Q2897-MAX(IF((EOL_MOD_TYPE=$AF$1)*(EOL_MOD_MIN&lt;=$Q2897)*(EOL_MOD_MAX&gt;$Q2897),EOL_MOD_MIN,0)))+MAX(IF((EOL_MOD_TYPE=$AF$1)*(EOL_MOD_MIN&lt;=$Q2897)*(EOL_MOD_MAX&gt;$Q2897),EOL_MOD_B,0))</f>
        <v>0</v>
      </c>
      <c r="S2897" s="3">
        <f t="shared" si="325"/>
        <v>0</v>
      </c>
      <c r="T2897" s="4"/>
      <c r="U2897" s="6"/>
      <c r="V2897" s="6">
        <v>6.9349999999999996</v>
      </c>
      <c r="W2897" s="20">
        <f t="array" ref="W2897">MAX(IF((EOL_MOD_TYPE=$AF$1)*(EOL_MOD_MIN&lt;=$V2897)*(EOL_MOD_MAX&gt;$V2897),EOL_MOD_A,0))*($V2897-MAX(IF((EOL_MOD_TYPE=$AF$1)*(EOL_MOD_MIN&lt;=$V2897)*(EOL_MOD_MAX&gt;$V2897),EOL_MOD_MIN,0)))+MAX(IF((EOL_MOD_TYPE=$AF$1)*(EOL_MOD_MIN&lt;=$V2897)*(EOL_MOD_MAX&gt;$V2897),EOL_MOD_B,0))</f>
        <v>752.24999999999989</v>
      </c>
      <c r="X2897" s="3">
        <f t="shared" si="326"/>
        <v>26.019340449836008</v>
      </c>
      <c r="Y2897" s="6"/>
      <c r="Z2897" s="6">
        <f t="shared" ca="1" si="321"/>
        <v>3.2070837737307154</v>
      </c>
      <c r="AA2897" s="6">
        <v>3.678603802</v>
      </c>
      <c r="AB2897" s="6"/>
      <c r="AC2897" s="6"/>
      <c r="AD2897" s="6"/>
      <c r="AE2897" s="6"/>
      <c r="AF2897" s="6"/>
      <c r="AG2897" s="6"/>
      <c r="AH2897" s="6"/>
      <c r="AI2897" s="6"/>
      <c r="AJ2897" s="6"/>
      <c r="AK2897" s="6"/>
      <c r="AL2897" s="6"/>
      <c r="AM2897" s="6"/>
      <c r="AN2897" s="6"/>
      <c r="AO2897" s="6"/>
      <c r="AP2897" s="6"/>
      <c r="AQ2897" s="6"/>
      <c r="AR2897" s="6"/>
      <c r="AS2897" s="6"/>
      <c r="AT2897" s="6"/>
      <c r="AU2897" s="6"/>
      <c r="AV2897" s="6"/>
      <c r="AW2897" s="6"/>
      <c r="AX2897" s="6"/>
      <c r="AY2897" s="6"/>
      <c r="BE2897" s="21"/>
      <c r="BJ2897" s="21"/>
      <c r="BP2897" s="21"/>
      <c r="BQ2897" s="21"/>
      <c r="BR2897" s="21"/>
    </row>
    <row r="2898" spans="1:70" x14ac:dyDescent="0.2">
      <c r="A2898" s="2">
        <f t="shared" si="327"/>
        <v>2890</v>
      </c>
      <c r="B2898" s="2">
        <f t="array" ref="B2898">MAX(IF((C2898&gt;=$R$3:$AC$3)*(C2898&lt;=$R$4:$AC$4),$F$3:$Q$3,0))</f>
        <v>5</v>
      </c>
      <c r="C2898" s="2">
        <f t="shared" si="322"/>
        <v>121</v>
      </c>
      <c r="D2898" s="2">
        <f t="shared" si="323"/>
        <v>10</v>
      </c>
      <c r="E2898" s="10">
        <v>8.3063128331803391</v>
      </c>
      <c r="F2898" s="10">
        <v>8.768562093395774</v>
      </c>
      <c r="G2898" s="10">
        <v>8.579806068849356</v>
      </c>
      <c r="H2898" s="10">
        <v>9.1334088227119974</v>
      </c>
      <c r="I2898" s="10">
        <v>11.799952217398697</v>
      </c>
      <c r="J2898" s="10">
        <v>14.327862775017598</v>
      </c>
      <c r="K2898" s="10">
        <v>11.106118563531172</v>
      </c>
      <c r="L2898" s="10">
        <v>11.353238222194442</v>
      </c>
      <c r="M2898" s="10">
        <v>10.814879418185077</v>
      </c>
      <c r="N2898" s="10">
        <v>7.8740884482776998</v>
      </c>
      <c r="O2898" s="10">
        <v>6.4346156018477796</v>
      </c>
      <c r="P2898" s="10">
        <v>7.1481310587737301</v>
      </c>
      <c r="Q2898" s="4">
        <f t="shared" si="324"/>
        <v>2.5656670191999922</v>
      </c>
      <c r="R2898" s="20">
        <f t="array" ref="R2898">MAX(IF((EOL_MOD_TYPE=$AF$1)*(EOL_MOD_MIN&lt;=$Q2898)*(EOL_MOD_MAX&gt;$Q2898),EOL_MOD_A,0))*($Q2898-MAX(IF((EOL_MOD_TYPE=$AF$1)*(EOL_MOD_MIN&lt;=$Q2898)*(EOL_MOD_MAX&gt;$Q2898),EOL_MOD_MIN,0)))+MAX(IF((EOL_MOD_TYPE=$AF$1)*(EOL_MOD_MIN&lt;=$Q2898)*(EOL_MOD_MAX&gt;$Q2898),EOL_MOD_B,0))</f>
        <v>0</v>
      </c>
      <c r="S2898" s="3">
        <f t="shared" si="325"/>
        <v>0</v>
      </c>
      <c r="T2898" s="4"/>
      <c r="U2898" s="6"/>
      <c r="V2898" s="6">
        <v>8.0975000000000001</v>
      </c>
      <c r="W2898" s="20">
        <f t="array" ref="W2898">MAX(IF((EOL_MOD_TYPE=$AF$1)*(EOL_MOD_MIN&lt;=$V2898)*(EOL_MOD_MAX&gt;$V2898),EOL_MOD_A,0))*($V2898-MAX(IF((EOL_MOD_TYPE=$AF$1)*(EOL_MOD_MIN&lt;=$V2898)*(EOL_MOD_MAX&gt;$V2898),EOL_MOD_MIN,0)))+MAX(IF((EOL_MOD_TYPE=$AF$1)*(EOL_MOD_MIN&lt;=$V2898)*(EOL_MOD_MAX&gt;$V2898),EOL_MOD_B,0))</f>
        <v>1411.0511363636365</v>
      </c>
      <c r="X2898" s="3">
        <f t="shared" si="326"/>
        <v>48.80640732359381</v>
      </c>
      <c r="Y2898" s="6"/>
      <c r="Z2898" s="6">
        <f t="shared" ca="1" si="321"/>
        <v>10.864525169301565</v>
      </c>
      <c r="AA2898" s="6">
        <v>3.2070837739999898</v>
      </c>
      <c r="AB2898" s="6"/>
      <c r="AC2898" s="6"/>
      <c r="AD2898" s="6"/>
      <c r="AE2898" s="6"/>
      <c r="AF2898" s="6"/>
      <c r="AG2898" s="6"/>
      <c r="AH2898" s="6"/>
      <c r="AI2898" s="6"/>
      <c r="AJ2898" s="6"/>
      <c r="AK2898" s="6"/>
      <c r="AL2898" s="6"/>
      <c r="AM2898" s="6"/>
      <c r="AN2898" s="6"/>
      <c r="AO2898" s="6"/>
      <c r="AP2898" s="6"/>
      <c r="AQ2898" s="6"/>
      <c r="AR2898" s="6"/>
      <c r="AS2898" s="6"/>
      <c r="AT2898" s="6"/>
      <c r="AU2898" s="6"/>
      <c r="AV2898" s="6"/>
      <c r="AW2898" s="6"/>
      <c r="AX2898" s="6"/>
      <c r="AY2898" s="6"/>
      <c r="BE2898" s="21"/>
      <c r="BJ2898" s="21"/>
      <c r="BP2898" s="21"/>
      <c r="BQ2898" s="21"/>
      <c r="BR2898" s="21"/>
    </row>
    <row r="2899" spans="1:70" x14ac:dyDescent="0.2">
      <c r="A2899" s="2">
        <f t="shared" si="327"/>
        <v>2891</v>
      </c>
      <c r="B2899" s="2">
        <f t="array" ref="B2899">MAX(IF((C2899&gt;=$R$3:$AC$3)*(C2899&lt;=$R$4:$AC$4),$F$3:$Q$3,0))</f>
        <v>5</v>
      </c>
      <c r="C2899" s="2">
        <f t="shared" si="322"/>
        <v>121</v>
      </c>
      <c r="D2899" s="2">
        <f t="shared" si="323"/>
        <v>11</v>
      </c>
      <c r="E2899" s="10">
        <v>3.8675275363231982</v>
      </c>
      <c r="F2899" s="10">
        <v>4.0827568177664446</v>
      </c>
      <c r="G2899" s="10">
        <v>3.9948695521118163</v>
      </c>
      <c r="H2899" s="10">
        <v>4.2526342110824489</v>
      </c>
      <c r="I2899" s="10">
        <v>5.4942115767404767</v>
      </c>
      <c r="J2899" s="10">
        <v>6.6712396862404004</v>
      </c>
      <c r="K2899" s="10">
        <v>5.1711535826758626</v>
      </c>
      <c r="L2899" s="10">
        <v>5.2862157172043363</v>
      </c>
      <c r="M2899" s="10">
        <v>5.0355488400057045</v>
      </c>
      <c r="N2899" s="10">
        <v>3.666278228230226</v>
      </c>
      <c r="O2899" s="10">
        <v>2.9960409059470408</v>
      </c>
      <c r="P2899" s="10">
        <v>3.3282630040878756</v>
      </c>
      <c r="Q2899" s="4">
        <f t="shared" si="324"/>
        <v>3.1898587216595131</v>
      </c>
      <c r="R2899" s="20">
        <f t="array" ref="R2899">MAX(IF((EOL_MOD_TYPE=$AF$1)*(EOL_MOD_MIN&lt;=$Q2899)*(EOL_MOD_MAX&gt;$Q2899),EOL_MOD_A,0))*($Q2899-MAX(IF((EOL_MOD_TYPE=$AF$1)*(EOL_MOD_MIN&lt;=$Q2899)*(EOL_MOD_MAX&gt;$Q2899),EOL_MOD_MIN,0)))+MAX(IF((EOL_MOD_TYPE=$AF$1)*(EOL_MOD_MIN&lt;=$Q2899)*(EOL_MOD_MAX&gt;$Q2899),EOL_MOD_B,0))</f>
        <v>18.985872165951314</v>
      </c>
      <c r="S2899" s="3">
        <f t="shared" si="325"/>
        <v>0.65669640627843484</v>
      </c>
      <c r="T2899" s="4"/>
      <c r="U2899" s="6"/>
      <c r="V2899" s="6">
        <v>6.64</v>
      </c>
      <c r="W2899" s="20">
        <f t="array" ref="W2899">MAX(IF((EOL_MOD_TYPE=$AF$1)*(EOL_MOD_MIN&lt;=$V2899)*(EOL_MOD_MAX&gt;$V2899),EOL_MOD_A,0))*($V2899-MAX(IF((EOL_MOD_TYPE=$AF$1)*(EOL_MOD_MIN&lt;=$V2899)*(EOL_MOD_MAX&gt;$V2899),EOL_MOD_MIN,0)))+MAX(IF((EOL_MOD_TYPE=$AF$1)*(EOL_MOD_MIN&lt;=$V2899)*(EOL_MOD_MAX&gt;$V2899),EOL_MOD_B,0))</f>
        <v>648.99999999999989</v>
      </c>
      <c r="X2899" s="3">
        <f t="shared" si="326"/>
        <v>22.448058427309498</v>
      </c>
      <c r="Y2899" s="6"/>
      <c r="Z2899" s="6">
        <f t="shared" ca="1" si="321"/>
        <v>5.0586645489081539</v>
      </c>
      <c r="AA2899" s="6">
        <v>3.9536441130000002</v>
      </c>
      <c r="AB2899" s="6"/>
      <c r="AC2899" s="6"/>
      <c r="AD2899" s="6"/>
      <c r="AE2899" s="6"/>
      <c r="AF2899" s="6"/>
      <c r="AG2899" s="6"/>
      <c r="AH2899" s="6"/>
      <c r="AI2899" s="6"/>
      <c r="AJ2899" s="6"/>
      <c r="AK2899" s="6"/>
      <c r="AL2899" s="6"/>
      <c r="AM2899" s="6"/>
      <c r="AN2899" s="6"/>
      <c r="AO2899" s="6"/>
      <c r="AP2899" s="6"/>
      <c r="AQ2899" s="6"/>
      <c r="AR2899" s="6"/>
      <c r="AS2899" s="6"/>
      <c r="AT2899" s="6"/>
      <c r="AU2899" s="6"/>
      <c r="AV2899" s="6"/>
      <c r="AW2899" s="6"/>
      <c r="AX2899" s="6"/>
      <c r="AY2899" s="6"/>
      <c r="BE2899" s="21"/>
      <c r="BJ2899" s="21"/>
      <c r="BP2899" s="21"/>
      <c r="BQ2899" s="21"/>
      <c r="BR2899" s="21"/>
    </row>
    <row r="2900" spans="1:70" x14ac:dyDescent="0.2">
      <c r="A2900" s="2">
        <f t="shared" si="327"/>
        <v>2892</v>
      </c>
      <c r="B2900" s="2">
        <f t="array" ref="B2900">MAX(IF((C2900&gt;=$R$3:$AC$3)*(C2900&lt;=$R$4:$AC$4),$F$3:$Q$3,0))</f>
        <v>5</v>
      </c>
      <c r="C2900" s="2">
        <f t="shared" si="322"/>
        <v>121</v>
      </c>
      <c r="D2900" s="2">
        <f t="shared" si="323"/>
        <v>12</v>
      </c>
      <c r="E2900" s="10">
        <v>1.5561769147910354</v>
      </c>
      <c r="F2900" s="10">
        <v>1.6427787129743419</v>
      </c>
      <c r="G2900" s="10">
        <v>1.6074155170742908</v>
      </c>
      <c r="H2900" s="10">
        <v>1.7111322735735679</v>
      </c>
      <c r="I2900" s="10">
        <v>2.2107057132499448</v>
      </c>
      <c r="J2900" s="10">
        <v>2.6843064710625821</v>
      </c>
      <c r="K2900" s="10">
        <v>2.0807168798724329</v>
      </c>
      <c r="L2900" s="10">
        <v>2.127014426777559</v>
      </c>
      <c r="M2900" s="10">
        <v>2.026153604472952</v>
      </c>
      <c r="N2900" s="10">
        <v>1.4752002379786222</v>
      </c>
      <c r="O2900" s="10">
        <v>1.2055168708732327</v>
      </c>
      <c r="P2900" s="10">
        <v>1.3391930644761625</v>
      </c>
      <c r="Q2900" s="4">
        <f t="shared" si="324"/>
        <v>4.2434628439455571</v>
      </c>
      <c r="R2900" s="20">
        <f t="array" ref="R2900">MAX(IF((EOL_MOD_TYPE=$AF$1)*(EOL_MOD_MIN&lt;=$Q2900)*(EOL_MOD_MAX&gt;$Q2900),EOL_MOD_A,0))*($Q2900-MAX(IF((EOL_MOD_TYPE=$AF$1)*(EOL_MOD_MIN&lt;=$Q2900)*(EOL_MOD_MAX&gt;$Q2900),EOL_MOD_MIN,0)))+MAX(IF((EOL_MOD_TYPE=$AF$1)*(EOL_MOD_MIN&lt;=$Q2900)*(EOL_MOD_MAX&gt;$Q2900),EOL_MOD_B,0))</f>
        <v>124.34628439455571</v>
      </c>
      <c r="S2900" s="3">
        <f t="shared" si="325"/>
        <v>4.3009748186561332</v>
      </c>
      <c r="T2900" s="4"/>
      <c r="U2900" s="6"/>
      <c r="V2900" s="6">
        <v>5.7766666666666699</v>
      </c>
      <c r="W2900" s="20">
        <f t="array" ref="W2900">MAX(IF((EOL_MOD_TYPE=$AF$1)*(EOL_MOD_MIN&lt;=$V2900)*(EOL_MOD_MAX&gt;$V2900),EOL_MOD_A,0))*($V2900-MAX(IF((EOL_MOD_TYPE=$AF$1)*(EOL_MOD_MIN&lt;=$V2900)*(EOL_MOD_MAX&gt;$V2900),EOL_MOD_MIN,0)))+MAX(IF((EOL_MOD_TYPE=$AF$1)*(EOL_MOD_MIN&lt;=$V2900)*(EOL_MOD_MAX&gt;$V2900),EOL_MOD_B,0))</f>
        <v>346.83333333333451</v>
      </c>
      <c r="X2900" s="3">
        <f t="shared" si="326"/>
        <v>11.996509909407095</v>
      </c>
      <c r="Y2900" s="6"/>
      <c r="Z2900" s="6">
        <f t="shared" ca="1" si="321"/>
        <v>2.0354546714272734</v>
      </c>
      <c r="AA2900" s="6">
        <v>5.1324249159999997</v>
      </c>
      <c r="AB2900" s="6"/>
      <c r="AC2900" s="6"/>
      <c r="AD2900" s="6"/>
      <c r="AE2900" s="6"/>
      <c r="AF2900" s="6"/>
      <c r="AG2900" s="6"/>
      <c r="AH2900" s="6"/>
      <c r="AI2900" s="6"/>
      <c r="AJ2900" s="6"/>
      <c r="AK2900" s="6"/>
      <c r="AL2900" s="6"/>
      <c r="AM2900" s="6"/>
      <c r="AN2900" s="6"/>
      <c r="AO2900" s="6"/>
      <c r="AP2900" s="6"/>
      <c r="AQ2900" s="6"/>
      <c r="AR2900" s="6"/>
      <c r="AS2900" s="6"/>
      <c r="AT2900" s="6"/>
      <c r="AU2900" s="6"/>
      <c r="AV2900" s="6"/>
      <c r="AW2900" s="6"/>
      <c r="AX2900" s="6"/>
      <c r="AY2900" s="6"/>
      <c r="BE2900" s="21"/>
      <c r="BJ2900" s="21"/>
      <c r="BP2900" s="21"/>
      <c r="BQ2900" s="21"/>
      <c r="BR2900" s="21"/>
    </row>
    <row r="2901" spans="1:70" x14ac:dyDescent="0.2">
      <c r="A2901" s="2">
        <f t="shared" si="327"/>
        <v>2893</v>
      </c>
      <c r="B2901" s="2">
        <f t="array" ref="B2901">MAX(IF((C2901&gt;=$R$3:$AC$3)*(C2901&lt;=$R$4:$AC$4),$F$3:$Q$3,0))</f>
        <v>5</v>
      </c>
      <c r="C2901" s="2">
        <f t="shared" si="322"/>
        <v>121</v>
      </c>
      <c r="D2901" s="2">
        <f t="shared" si="323"/>
        <v>13</v>
      </c>
      <c r="E2901" s="10">
        <v>3.0227004238826454</v>
      </c>
      <c r="F2901" s="10">
        <v>3.1909147763702164</v>
      </c>
      <c r="G2901" s="10">
        <v>3.1222257049536268</v>
      </c>
      <c r="H2901" s="10">
        <v>3.3236839587384774</v>
      </c>
      <c r="I2901" s="10">
        <v>4.2940497529599346</v>
      </c>
      <c r="J2901" s="10">
        <v>5.2139665039314238</v>
      </c>
      <c r="K2901" s="10">
        <v>4.0415609144380147</v>
      </c>
      <c r="L2901" s="10">
        <v>4.1314887454736287</v>
      </c>
      <c r="M2901" s="10">
        <v>3.9355778259402752</v>
      </c>
      <c r="N2901" s="10">
        <v>2.8654122434713862</v>
      </c>
      <c r="O2901" s="10">
        <v>2.341582323932307</v>
      </c>
      <c r="P2901" s="10">
        <v>2.6012334492163864</v>
      </c>
      <c r="Q2901" s="4">
        <f t="shared" si="324"/>
        <v>6.1427254123518198</v>
      </c>
      <c r="R2901" s="20">
        <f t="array" ref="R2901">MAX(IF((EOL_MOD_TYPE=$AF$1)*(EOL_MOD_MIN&lt;=$Q2901)*(EOL_MOD_MAX&gt;$Q2901),EOL_MOD_A,0))*($Q2901-MAX(IF((EOL_MOD_TYPE=$AF$1)*(EOL_MOD_MIN&lt;=$Q2901)*(EOL_MOD_MAX&gt;$Q2901),EOL_MOD_MIN,0)))+MAX(IF((EOL_MOD_TYPE=$AF$1)*(EOL_MOD_MIN&lt;=$Q2901)*(EOL_MOD_MAX&gt;$Q2901),EOL_MOD_B,0))</f>
        <v>474.95389432313692</v>
      </c>
      <c r="S2901" s="3">
        <f t="shared" si="325"/>
        <v>16.428032003149397</v>
      </c>
      <c r="T2901" s="4"/>
      <c r="U2901" s="6"/>
      <c r="V2901" s="6">
        <v>4.5750000000000002</v>
      </c>
      <c r="W2901" s="20">
        <f t="array" ref="W2901">MAX(IF((EOL_MOD_TYPE=$AF$1)*(EOL_MOD_MIN&lt;=$V2901)*(EOL_MOD_MAX&gt;$V2901),EOL_MOD_A,0))*($V2901-MAX(IF((EOL_MOD_TYPE=$AF$1)*(EOL_MOD_MIN&lt;=$V2901)*(EOL_MOD_MAX&gt;$V2901),EOL_MOD_MIN,0)))+MAX(IF((EOL_MOD_TYPE=$AF$1)*(EOL_MOD_MIN&lt;=$V2901)*(EOL_MOD_MAX&gt;$V2901),EOL_MOD_B,0))</f>
        <v>157.5</v>
      </c>
      <c r="X2901" s="3">
        <f t="shared" si="326"/>
        <v>5.4477183394472206</v>
      </c>
      <c r="Y2901" s="6"/>
      <c r="Z2901" s="6">
        <f t="shared" ca="1" si="321"/>
        <v>3.9536441131073499</v>
      </c>
      <c r="AA2901" s="6">
        <v>7.1545285420000004</v>
      </c>
      <c r="AB2901" s="6"/>
      <c r="AC2901" s="6"/>
      <c r="AD2901" s="6"/>
      <c r="AE2901" s="6"/>
      <c r="AF2901" s="6"/>
      <c r="AG2901" s="6"/>
      <c r="AH2901" s="6"/>
      <c r="AI2901" s="6"/>
      <c r="AJ2901" s="6"/>
      <c r="AK2901" s="6"/>
      <c r="AL2901" s="6"/>
      <c r="AM2901" s="6"/>
      <c r="AN2901" s="6"/>
      <c r="AO2901" s="6"/>
      <c r="AP2901" s="6"/>
      <c r="AQ2901" s="6"/>
      <c r="AR2901" s="6"/>
      <c r="AS2901" s="6"/>
      <c r="AT2901" s="6"/>
      <c r="AU2901" s="6"/>
      <c r="AV2901" s="6"/>
      <c r="AW2901" s="6"/>
      <c r="AX2901" s="6"/>
      <c r="AY2901" s="6"/>
      <c r="BE2901" s="21"/>
      <c r="BJ2901" s="21"/>
      <c r="BP2901" s="21"/>
      <c r="BQ2901" s="21"/>
      <c r="BR2901" s="21"/>
    </row>
    <row r="2902" spans="1:70" x14ac:dyDescent="0.2">
      <c r="A2902" s="2">
        <f t="shared" si="327"/>
        <v>2894</v>
      </c>
      <c r="B2902" s="2">
        <f t="array" ref="B2902">MAX(IF((C2902&gt;=$R$3:$AC$3)*(C2902&lt;=$R$4:$AC$4),$F$3:$Q$3,0))</f>
        <v>5</v>
      </c>
      <c r="C2902" s="2">
        <f t="shared" si="322"/>
        <v>121</v>
      </c>
      <c r="D2902" s="2">
        <f t="shared" si="323"/>
        <v>14</v>
      </c>
      <c r="E2902" s="10">
        <v>9.1151556099378475</v>
      </c>
      <c r="F2902" s="10">
        <v>9.6224172580437575</v>
      </c>
      <c r="G2902" s="10">
        <v>9.4152807619102408</v>
      </c>
      <c r="H2902" s="10">
        <v>10.022791621288265</v>
      </c>
      <c r="I2902" s="10">
        <v>12.948994675684288</v>
      </c>
      <c r="J2902" s="10">
        <v>15.723065260728527</v>
      </c>
      <c r="K2902" s="10">
        <v>12.187597669644397</v>
      </c>
      <c r="L2902" s="10">
        <v>12.458781068130481</v>
      </c>
      <c r="M2902" s="10">
        <v>11.867998566787284</v>
      </c>
      <c r="N2902" s="10">
        <v>8.640842565639856</v>
      </c>
      <c r="O2902" s="10">
        <v>7.0611983534599645</v>
      </c>
      <c r="P2902" s="10">
        <v>7.8441937150114711</v>
      </c>
      <c r="Q2902" s="4">
        <f t="shared" si="324"/>
        <v>8.6088536009999999</v>
      </c>
      <c r="R2902" s="20">
        <f t="array" ref="R2902">MAX(IF((EOL_MOD_TYPE=$AF$1)*(EOL_MOD_MIN&lt;=$Q2902)*(EOL_MOD_MAX&gt;$Q2902),EOL_MOD_A,0))*($Q2902-MAX(IF((EOL_MOD_TYPE=$AF$1)*(EOL_MOD_MIN&lt;=$Q2902)*(EOL_MOD_MAX&gt;$Q2902),EOL_MOD_MIN,0)))+MAX(IF((EOL_MOD_TYPE=$AF$1)*(EOL_MOD_MIN&lt;=$Q2902)*(EOL_MOD_MAX&gt;$Q2902),EOL_MOD_B,0))</f>
        <v>1707.4037914886367</v>
      </c>
      <c r="S2902" s="3">
        <f t="shared" si="325"/>
        <v>59.056856811011848</v>
      </c>
      <c r="T2902" s="4"/>
      <c r="U2902" s="6"/>
      <c r="V2902" s="6">
        <v>3.6708333333333298</v>
      </c>
      <c r="W2902" s="20">
        <f t="array" ref="W2902">MAX(IF((EOL_MOD_TYPE=$AF$1)*(EOL_MOD_MIN&lt;=$V2902)*(EOL_MOD_MAX&gt;$V2902),EOL_MOD_A,0))*($V2902-MAX(IF((EOL_MOD_TYPE=$AF$1)*(EOL_MOD_MIN&lt;=$V2902)*(EOL_MOD_MAX&gt;$V2902),EOL_MOD_MIN,0)))+MAX(IF((EOL_MOD_TYPE=$AF$1)*(EOL_MOD_MIN&lt;=$V2902)*(EOL_MOD_MAX&gt;$V2902),EOL_MOD_B,0))</f>
        <v>67.083333333332988</v>
      </c>
      <c r="X2902" s="3">
        <f t="shared" si="326"/>
        <v>2.3203244779126928</v>
      </c>
      <c r="Y2902" s="6"/>
      <c r="Z2902" s="6">
        <f t="shared" ca="1" si="321"/>
        <v>11.922478665946487</v>
      </c>
      <c r="AA2902" s="6">
        <v>9.56539289</v>
      </c>
      <c r="AB2902" s="6"/>
      <c r="AC2902" s="6"/>
      <c r="AD2902" s="6"/>
      <c r="AE2902" s="6"/>
      <c r="AF2902" s="6"/>
      <c r="AG2902" s="6"/>
      <c r="AH2902" s="6"/>
      <c r="AI2902" s="6"/>
      <c r="AJ2902" s="6"/>
      <c r="AK2902" s="6"/>
      <c r="AL2902" s="6"/>
      <c r="AM2902" s="6"/>
      <c r="AN2902" s="6"/>
      <c r="AO2902" s="6"/>
      <c r="AP2902" s="6"/>
      <c r="AQ2902" s="6"/>
      <c r="AR2902" s="6"/>
      <c r="AS2902" s="6"/>
      <c r="AT2902" s="6"/>
      <c r="AU2902" s="6"/>
      <c r="AV2902" s="6"/>
      <c r="AW2902" s="6"/>
      <c r="AX2902" s="6"/>
      <c r="AY2902" s="6"/>
      <c r="BE2902" s="21"/>
      <c r="BJ2902" s="21"/>
      <c r="BP2902" s="21"/>
      <c r="BQ2902" s="21"/>
      <c r="BR2902" s="21"/>
    </row>
    <row r="2903" spans="1:70" x14ac:dyDescent="0.2">
      <c r="A2903" s="2">
        <f t="shared" si="327"/>
        <v>2895</v>
      </c>
      <c r="B2903" s="2">
        <f t="array" ref="B2903">MAX(IF((C2903&gt;=$R$3:$AC$3)*(C2903&lt;=$R$4:$AC$4),$F$3:$Q$3,0))</f>
        <v>5</v>
      </c>
      <c r="C2903" s="2">
        <f t="shared" si="322"/>
        <v>121</v>
      </c>
      <c r="D2903" s="2">
        <f t="shared" si="323"/>
        <v>15</v>
      </c>
      <c r="E2903" s="10">
        <v>5.4698895092226865</v>
      </c>
      <c r="F2903" s="10">
        <v>5.7742908037415024</v>
      </c>
      <c r="G2903" s="10">
        <v>5.6499908141787794</v>
      </c>
      <c r="H2903" s="10">
        <v>6.0145503915081857</v>
      </c>
      <c r="I2903" s="10">
        <v>7.7705278069288859</v>
      </c>
      <c r="J2903" s="10">
        <v>9.4352124530618937</v>
      </c>
      <c r="K2903" s="10">
        <v>7.3136231007546408</v>
      </c>
      <c r="L2903" s="10">
        <v>7.4763568257650137</v>
      </c>
      <c r="M2903" s="10">
        <v>7.1218357243582187</v>
      </c>
      <c r="N2903" s="10">
        <v>5.1852602548121025</v>
      </c>
      <c r="O2903" s="10">
        <v>4.2373357569476013</v>
      </c>
      <c r="P2903" s="10">
        <v>4.7072013628897666</v>
      </c>
      <c r="Q2903" s="4">
        <f t="shared" si="324"/>
        <v>6.0768343329584642</v>
      </c>
      <c r="R2903" s="20">
        <f t="array" ref="R2903">MAX(IF((EOL_MOD_TYPE=$AF$1)*(EOL_MOD_MIN&lt;=$Q2903)*(EOL_MOD_MAX&gt;$Q2903),EOL_MOD_A,0))*($Q2903-MAX(IF((EOL_MOD_TYPE=$AF$1)*(EOL_MOD_MIN&lt;=$Q2903)*(EOL_MOD_MAX&gt;$Q2903),EOL_MOD_MIN,0)))+MAX(IF((EOL_MOD_TYPE=$AF$1)*(EOL_MOD_MIN&lt;=$Q2903)*(EOL_MOD_MAX&gt;$Q2903),EOL_MOD_B,0))</f>
        <v>451.89201653546246</v>
      </c>
      <c r="S2903" s="3">
        <f t="shared" si="325"/>
        <v>15.630351910666828</v>
      </c>
      <c r="T2903" s="4"/>
      <c r="U2903" s="6"/>
      <c r="V2903" s="6">
        <v>3.5983333333333301</v>
      </c>
      <c r="W2903" s="20">
        <f t="array" ref="W2903">MAX(IF((EOL_MOD_TYPE=$AF$1)*(EOL_MOD_MIN&lt;=$V2903)*(EOL_MOD_MAX&gt;$V2903),EOL_MOD_A,0))*($V2903-MAX(IF((EOL_MOD_TYPE=$AF$1)*(EOL_MOD_MIN&lt;=$V2903)*(EOL_MOD_MAX&gt;$V2903),EOL_MOD_MIN,0)))+MAX(IF((EOL_MOD_TYPE=$AF$1)*(EOL_MOD_MIN&lt;=$V2903)*(EOL_MOD_MAX&gt;$V2903),EOL_MOD_B,0))</f>
        <v>59.833333333333002</v>
      </c>
      <c r="X2903" s="3">
        <f t="shared" si="326"/>
        <v>2.069556490858774</v>
      </c>
      <c r="Y2903" s="6"/>
      <c r="Z2903" s="6">
        <f t="shared" ca="1" si="321"/>
        <v>7.1545285422984257</v>
      </c>
      <c r="AA2903" s="6">
        <v>6.4085661260000002</v>
      </c>
      <c r="AB2903" s="6"/>
      <c r="AC2903" s="6"/>
      <c r="AD2903" s="6"/>
      <c r="AE2903" s="6"/>
      <c r="AF2903" s="6"/>
      <c r="AG2903" s="6"/>
      <c r="AH2903" s="6"/>
      <c r="AI2903" s="6"/>
      <c r="AJ2903" s="6"/>
      <c r="AK2903" s="6"/>
      <c r="AL2903" s="6"/>
      <c r="AM2903" s="6"/>
      <c r="AN2903" s="6"/>
      <c r="AO2903" s="6"/>
      <c r="AP2903" s="6"/>
      <c r="AQ2903" s="6"/>
      <c r="AR2903" s="6"/>
      <c r="AS2903" s="6"/>
      <c r="AT2903" s="6"/>
      <c r="AU2903" s="6"/>
      <c r="AV2903" s="6"/>
      <c r="AW2903" s="6"/>
      <c r="AX2903" s="6"/>
      <c r="AY2903" s="6"/>
      <c r="BE2903" s="21"/>
      <c r="BJ2903" s="21"/>
      <c r="BP2903" s="21"/>
      <c r="BQ2903" s="21"/>
      <c r="BR2903" s="21"/>
    </row>
    <row r="2904" spans="1:70" x14ac:dyDescent="0.2">
      <c r="A2904" s="2">
        <f t="shared" si="327"/>
        <v>2896</v>
      </c>
      <c r="B2904" s="2">
        <f t="array" ref="B2904">MAX(IF((C2904&gt;=$R$3:$AC$3)*(C2904&lt;=$R$4:$AC$4),$F$3:$Q$3,0))</f>
        <v>5</v>
      </c>
      <c r="C2904" s="2">
        <f t="shared" si="322"/>
        <v>121</v>
      </c>
      <c r="D2904" s="2">
        <f t="shared" si="323"/>
        <v>16</v>
      </c>
      <c r="E2904" s="10">
        <v>1.5849736908381031</v>
      </c>
      <c r="F2904" s="10">
        <v>1.6731780398392855</v>
      </c>
      <c r="G2904" s="10">
        <v>1.6371604543110609</v>
      </c>
      <c r="H2904" s="10">
        <v>1.7427964708770118</v>
      </c>
      <c r="I2904" s="10">
        <v>2.2516144278860182</v>
      </c>
      <c r="J2904" s="10">
        <v>2.7339790831892463</v>
      </c>
      <c r="K2904" s="10">
        <v>2.1192201743484893</v>
      </c>
      <c r="L2904" s="10">
        <v>2.1663744490954717</v>
      </c>
      <c r="M2904" s="10">
        <v>2.0636472152767089</v>
      </c>
      <c r="N2904" s="10">
        <v>1.5024985550747576</v>
      </c>
      <c r="O2904" s="10">
        <v>1.227824745396715</v>
      </c>
      <c r="P2904" s="10">
        <v>1.3639745931024787</v>
      </c>
      <c r="Q2904" s="4">
        <f t="shared" si="324"/>
        <v>7.9749953489999896</v>
      </c>
      <c r="R2904" s="20">
        <f t="array" ref="R2904">MAX(IF((EOL_MOD_TYPE=$AF$1)*(EOL_MOD_MIN&lt;=$Q2904)*(EOL_MOD_MAX&gt;$Q2904),EOL_MOD_A,0))*($Q2904-MAX(IF((EOL_MOD_TYPE=$AF$1)*(EOL_MOD_MIN&lt;=$Q2904)*(EOL_MOD_MAX&gt;$Q2904),EOL_MOD_MIN,0)))+MAX(IF((EOL_MOD_TYPE=$AF$1)*(EOL_MOD_MIN&lt;=$Q2904)*(EOL_MOD_MAX&gt;$Q2904),EOL_MOD_B,0))</f>
        <v>1340.0541227159033</v>
      </c>
      <c r="S2904" s="3">
        <f t="shared" si="325"/>
        <v>46.350713778865291</v>
      </c>
      <c r="T2904" s="4"/>
      <c r="U2904" s="6"/>
      <c r="V2904" s="6">
        <v>4.55833333333333</v>
      </c>
      <c r="W2904" s="20">
        <f t="array" ref="W2904">MAX(IF((EOL_MOD_TYPE=$AF$1)*(EOL_MOD_MIN&lt;=$V2904)*(EOL_MOD_MAX&gt;$V2904),EOL_MOD_A,0))*($V2904-MAX(IF((EOL_MOD_TYPE=$AF$1)*(EOL_MOD_MIN&lt;=$V2904)*(EOL_MOD_MAX&gt;$V2904),EOL_MOD_MIN,0)))+MAX(IF((EOL_MOD_TYPE=$AF$1)*(EOL_MOD_MIN&lt;=$V2904)*(EOL_MOD_MAX&gt;$V2904),EOL_MOD_B,0))</f>
        <v>155.833333333333</v>
      </c>
      <c r="X2904" s="3">
        <f t="shared" si="326"/>
        <v>5.3900705263313657</v>
      </c>
      <c r="Y2904" s="6"/>
      <c r="Z2904" s="6">
        <f t="shared" ca="1" si="321"/>
        <v>2.0731203968148781</v>
      </c>
      <c r="AA2904" s="6">
        <v>7.9749953489999896</v>
      </c>
      <c r="AB2904" s="6"/>
      <c r="AC2904" s="6"/>
      <c r="AD2904" s="6"/>
      <c r="AE2904" s="6"/>
      <c r="AF2904" s="6"/>
      <c r="AG2904" s="6"/>
      <c r="AH2904" s="6"/>
      <c r="AI2904" s="6"/>
      <c r="AJ2904" s="6"/>
      <c r="AK2904" s="6"/>
      <c r="AL2904" s="6"/>
      <c r="AM2904" s="6"/>
      <c r="AN2904" s="6"/>
      <c r="AO2904" s="6"/>
      <c r="AP2904" s="6"/>
      <c r="AQ2904" s="6"/>
      <c r="AR2904" s="6"/>
      <c r="AS2904" s="6"/>
      <c r="AT2904" s="6"/>
      <c r="AU2904" s="6"/>
      <c r="AV2904" s="6"/>
      <c r="AW2904" s="6"/>
      <c r="AX2904" s="6"/>
      <c r="AY2904" s="6"/>
      <c r="BE2904" s="21"/>
      <c r="BJ2904" s="21"/>
      <c r="BP2904" s="21"/>
      <c r="BQ2904" s="21"/>
      <c r="BR2904" s="21"/>
    </row>
    <row r="2905" spans="1:70" x14ac:dyDescent="0.2">
      <c r="A2905" s="2">
        <f t="shared" si="327"/>
        <v>2897</v>
      </c>
      <c r="B2905" s="2">
        <f t="array" ref="B2905">MAX(IF((C2905&gt;=$R$3:$AC$3)*(C2905&lt;=$R$4:$AC$4),$F$3:$Q$3,0))</f>
        <v>5</v>
      </c>
      <c r="C2905" s="2">
        <f t="shared" si="322"/>
        <v>121</v>
      </c>
      <c r="D2905" s="2">
        <f t="shared" si="323"/>
        <v>17</v>
      </c>
      <c r="E2905" s="10">
        <v>2.6040901962622596</v>
      </c>
      <c r="F2905" s="10">
        <v>2.7490087408598152</v>
      </c>
      <c r="G2905" s="10">
        <v>2.6898323381792815</v>
      </c>
      <c r="H2905" s="10">
        <v>2.8633908752715471</v>
      </c>
      <c r="I2905" s="10">
        <v>3.6993718516047949</v>
      </c>
      <c r="J2905" s="10">
        <v>4.4918904133699122</v>
      </c>
      <c r="K2905" s="10">
        <v>3.4818498954540704</v>
      </c>
      <c r="L2905" s="10">
        <v>3.559323726906467</v>
      </c>
      <c r="M2905" s="10">
        <v>3.3905442802677492</v>
      </c>
      <c r="N2905" s="10">
        <v>2.4685846710171311</v>
      </c>
      <c r="O2905" s="10">
        <v>2.0172993411171927</v>
      </c>
      <c r="P2905" s="10">
        <v>2.2409916873577815</v>
      </c>
      <c r="Q2905" s="4">
        <f t="shared" si="324"/>
        <v>9.0549057039957823</v>
      </c>
      <c r="R2905" s="20">
        <f t="array" ref="R2905">MAX(IF((EOL_MOD_TYPE=$AF$1)*(EOL_MOD_MIN&lt;=$Q2905)*(EOL_MOD_MAX&gt;$Q2905),EOL_MOD_A,0))*($Q2905-MAX(IF((EOL_MOD_TYPE=$AF$1)*(EOL_MOD_MIN&lt;=$Q2905)*(EOL_MOD_MAX&gt;$Q2905),EOL_MOD_MIN,0)))+MAX(IF((EOL_MOD_TYPE=$AF$1)*(EOL_MOD_MIN&lt;=$Q2905)*(EOL_MOD_MAX&gt;$Q2905),EOL_MOD_B,0))</f>
        <v>1965.9112602702833</v>
      </c>
      <c r="S2905" s="3">
        <f t="shared" si="325"/>
        <v>67.998290960636325</v>
      </c>
      <c r="T2905" s="4"/>
      <c r="U2905" s="6"/>
      <c r="V2905" s="6">
        <v>6.33</v>
      </c>
      <c r="W2905" s="20">
        <f t="array" ref="W2905">MAX(IF((EOL_MOD_TYPE=$AF$1)*(EOL_MOD_MIN&lt;=$V2905)*(EOL_MOD_MAX&gt;$V2905),EOL_MOD_A,0))*($V2905-MAX(IF((EOL_MOD_TYPE=$AF$1)*(EOL_MOD_MIN&lt;=$V2905)*(EOL_MOD_MAX&gt;$V2905),EOL_MOD_MIN,0)))+MAX(IF((EOL_MOD_TYPE=$AF$1)*(EOL_MOD_MIN&lt;=$V2905)*(EOL_MOD_MAX&gt;$V2905),EOL_MOD_B,0))</f>
        <v>540.5</v>
      </c>
      <c r="X2905" s="3">
        <f t="shared" si="326"/>
        <v>18.695185793468081</v>
      </c>
      <c r="Y2905" s="6"/>
      <c r="Z2905" s="6">
        <f t="shared" ca="1" si="321"/>
        <v>3.4061085885673483</v>
      </c>
      <c r="AA2905" s="6">
        <v>8.6092577309999996</v>
      </c>
      <c r="AB2905" s="6"/>
      <c r="AC2905" s="6"/>
      <c r="AD2905" s="6"/>
      <c r="AE2905" s="6"/>
      <c r="AF2905" s="6"/>
      <c r="AG2905" s="6"/>
      <c r="AH2905" s="6"/>
      <c r="AI2905" s="6"/>
      <c r="AJ2905" s="6"/>
      <c r="AK2905" s="6"/>
      <c r="AL2905" s="6"/>
      <c r="AM2905" s="6"/>
      <c r="AN2905" s="6"/>
      <c r="AO2905" s="6"/>
      <c r="AP2905" s="6"/>
      <c r="AQ2905" s="6"/>
      <c r="AR2905" s="6"/>
      <c r="AS2905" s="6"/>
      <c r="AT2905" s="6"/>
      <c r="AU2905" s="6"/>
      <c r="AV2905" s="6"/>
      <c r="AW2905" s="6"/>
      <c r="AX2905" s="6"/>
      <c r="AY2905" s="6"/>
      <c r="BE2905" s="21"/>
      <c r="BJ2905" s="21"/>
      <c r="BP2905" s="21"/>
      <c r="BQ2905" s="21"/>
      <c r="BR2905" s="21"/>
    </row>
    <row r="2906" spans="1:70" x14ac:dyDescent="0.2">
      <c r="A2906" s="2">
        <f t="shared" si="327"/>
        <v>2898</v>
      </c>
      <c r="B2906" s="2">
        <f t="array" ref="B2906">MAX(IF((C2906&gt;=$R$3:$AC$3)*(C2906&lt;=$R$4:$AC$4),$F$3:$Q$3,0))</f>
        <v>5</v>
      </c>
      <c r="C2906" s="2">
        <f t="shared" si="322"/>
        <v>121</v>
      </c>
      <c r="D2906" s="2">
        <f t="shared" si="323"/>
        <v>18</v>
      </c>
      <c r="E2906" s="10">
        <v>6.6152436669235195</v>
      </c>
      <c r="F2906" s="10">
        <v>6.9833843272373475</v>
      </c>
      <c r="G2906" s="10">
        <v>6.8330568448691862</v>
      </c>
      <c r="H2906" s="10">
        <v>7.2739524847314598</v>
      </c>
      <c r="I2906" s="10">
        <v>9.3976185034027004</v>
      </c>
      <c r="J2906" s="10">
        <v>11.410875726275039</v>
      </c>
      <c r="K2906" s="10">
        <v>8.8450413519245057</v>
      </c>
      <c r="L2906" s="10">
        <v>9.0418503079289447</v>
      </c>
      <c r="M2906" s="10">
        <v>8.6130951261436852</v>
      </c>
      <c r="N2906" s="10">
        <v>6.2710151647780803</v>
      </c>
      <c r="O2906" s="10">
        <v>5.1246023312744429</v>
      </c>
      <c r="P2906" s="10">
        <v>5.6928542984802322</v>
      </c>
      <c r="Q2906" s="4">
        <f t="shared" si="324"/>
        <v>12.152576634000001</v>
      </c>
      <c r="R2906" s="20">
        <f t="array" ref="R2906">MAX(IF((EOL_MOD_TYPE=$AF$1)*(EOL_MOD_MIN&lt;=$Q2906)*(EOL_MOD_MAX&gt;$Q2906),EOL_MOD_A,0))*($Q2906-MAX(IF((EOL_MOD_TYPE=$AF$1)*(EOL_MOD_MIN&lt;=$Q2906)*(EOL_MOD_MAX&gt;$Q2906),EOL_MOD_MIN,0)))+MAX(IF((EOL_MOD_TYPE=$AF$1)*(EOL_MOD_MIN&lt;=$Q2906)*(EOL_MOD_MAX&gt;$Q2906),EOL_MOD_B,0))</f>
        <v>2300</v>
      </c>
      <c r="S2906" s="3">
        <f t="shared" si="325"/>
        <v>79.553982099864172</v>
      </c>
      <c r="T2906" s="4"/>
      <c r="U2906" s="6"/>
      <c r="V2906" s="6">
        <v>5.4908333333333301</v>
      </c>
      <c r="W2906" s="20">
        <f t="array" ref="W2906">MAX(IF((EOL_MOD_TYPE=$AF$1)*(EOL_MOD_MIN&lt;=$V2906)*(EOL_MOD_MAX&gt;$V2906),EOL_MOD_A,0))*($V2906-MAX(IF((EOL_MOD_TYPE=$AF$1)*(EOL_MOD_MIN&lt;=$V2906)*(EOL_MOD_MAX&gt;$V2906),EOL_MOD_MIN,0)))+MAX(IF((EOL_MOD_TYPE=$AF$1)*(EOL_MOD_MIN&lt;=$V2906)*(EOL_MOD_MAX&gt;$V2906),EOL_MOD_B,0))</f>
        <v>249.083333333333</v>
      </c>
      <c r="X2906" s="3">
        <f t="shared" si="326"/>
        <v>8.6154656701628145</v>
      </c>
      <c r="Y2906" s="6"/>
      <c r="Z2906" s="6">
        <f t="shared" ca="1" si="321"/>
        <v>8.6526335768689133</v>
      </c>
      <c r="AA2906" s="6">
        <v>11.04779694</v>
      </c>
      <c r="AB2906" s="6"/>
      <c r="AC2906" s="6"/>
      <c r="AD2906" s="6"/>
      <c r="AE2906" s="6"/>
      <c r="AF2906" s="6"/>
      <c r="AG2906" s="6"/>
      <c r="AH2906" s="6"/>
      <c r="AI2906" s="6"/>
      <c r="AJ2906" s="6"/>
      <c r="AK2906" s="6"/>
      <c r="AL2906" s="6"/>
      <c r="AM2906" s="6"/>
      <c r="AN2906" s="6"/>
      <c r="AO2906" s="6"/>
      <c r="AP2906" s="6"/>
      <c r="AQ2906" s="6"/>
      <c r="AR2906" s="6"/>
      <c r="AS2906" s="6"/>
      <c r="AT2906" s="6"/>
      <c r="AU2906" s="6"/>
      <c r="AV2906" s="6"/>
      <c r="AW2906" s="6"/>
      <c r="AX2906" s="6"/>
      <c r="AY2906" s="6"/>
      <c r="BE2906" s="21"/>
      <c r="BJ2906" s="21"/>
      <c r="BP2906" s="21"/>
      <c r="BQ2906" s="21"/>
      <c r="BR2906" s="21"/>
    </row>
    <row r="2907" spans="1:70" x14ac:dyDescent="0.2">
      <c r="A2907" s="2">
        <f t="shared" si="327"/>
        <v>2899</v>
      </c>
      <c r="B2907" s="2">
        <f t="array" ref="B2907">MAX(IF((C2907&gt;=$R$3:$AC$3)*(C2907&lt;=$R$4:$AC$4),$F$3:$Q$3,0))</f>
        <v>5</v>
      </c>
      <c r="C2907" s="2">
        <f t="shared" si="322"/>
        <v>121</v>
      </c>
      <c r="D2907" s="2">
        <f t="shared" si="323"/>
        <v>19</v>
      </c>
      <c r="E2907" s="10">
        <v>1.0213601313802776</v>
      </c>
      <c r="F2907" s="10">
        <v>1.0781991855582196</v>
      </c>
      <c r="G2907" s="10">
        <v>1.0549893833389439</v>
      </c>
      <c r="H2907" s="10">
        <v>1.1230614380247459</v>
      </c>
      <c r="I2907" s="10">
        <v>1.4509447198882841</v>
      </c>
      <c r="J2907" s="10">
        <v>1.7617814426437222</v>
      </c>
      <c r="K2907" s="10">
        <v>1.3656296052155721</v>
      </c>
      <c r="L2907" s="10">
        <v>1.3960159116439474</v>
      </c>
      <c r="M2907" s="10">
        <v>1.3298182822221092</v>
      </c>
      <c r="N2907" s="10">
        <v>0.96821299336417976</v>
      </c>
      <c r="O2907" s="10">
        <v>0.7912126557805681</v>
      </c>
      <c r="P2907" s="10">
        <v>0.87894788264520562</v>
      </c>
      <c r="Q2907" s="4">
        <f t="shared" si="324"/>
        <v>13.608571773221794</v>
      </c>
      <c r="R2907" s="20">
        <f t="array" ref="R2907">MAX(IF((EOL_MOD_TYPE=$AF$1)*(EOL_MOD_MIN&lt;=$Q2907)*(EOL_MOD_MAX&gt;$Q2907),EOL_MOD_A,0))*($Q2907-MAX(IF((EOL_MOD_TYPE=$AF$1)*(EOL_MOD_MIN&lt;=$Q2907)*(EOL_MOD_MAX&gt;$Q2907),EOL_MOD_MIN,0)))+MAX(IF((EOL_MOD_TYPE=$AF$1)*(EOL_MOD_MIN&lt;=$Q2907)*(EOL_MOD_MAX&gt;$Q2907),EOL_MOD_B,0))</f>
        <v>2300</v>
      </c>
      <c r="S2907" s="3">
        <f t="shared" si="325"/>
        <v>79.553982099864172</v>
      </c>
      <c r="T2907" s="4"/>
      <c r="U2907" s="6"/>
      <c r="V2907" s="6">
        <v>6.9458333333333302</v>
      </c>
      <c r="W2907" s="20">
        <f t="array" ref="W2907">MAX(IF((EOL_MOD_TYPE=$AF$1)*(EOL_MOD_MIN&lt;=$V2907)*(EOL_MOD_MAX&gt;$V2907),EOL_MOD_A,0))*($V2907-MAX(IF((EOL_MOD_TYPE=$AF$1)*(EOL_MOD_MIN&lt;=$V2907)*(EOL_MOD_MAX&gt;$V2907),EOL_MOD_MIN,0)))+MAX(IF((EOL_MOD_TYPE=$AF$1)*(EOL_MOD_MIN&lt;=$V2907)*(EOL_MOD_MAX&gt;$V2907),EOL_MOD_B,0))</f>
        <v>756.04166666666561</v>
      </c>
      <c r="X2907" s="3">
        <f t="shared" si="326"/>
        <v>26.150489224674519</v>
      </c>
      <c r="Y2907" s="6"/>
      <c r="Z2907" s="6">
        <f t="shared" ca="1" si="321"/>
        <v>1.3359228188439742</v>
      </c>
      <c r="AA2907" s="6">
        <v>11.92247867</v>
      </c>
      <c r="AB2907" s="6"/>
      <c r="AC2907" s="6"/>
      <c r="AD2907" s="6"/>
      <c r="AE2907" s="6"/>
      <c r="AF2907" s="6"/>
      <c r="AG2907" s="6"/>
      <c r="AH2907" s="6"/>
      <c r="AI2907" s="6"/>
      <c r="AJ2907" s="6"/>
      <c r="AK2907" s="6"/>
      <c r="AL2907" s="6"/>
      <c r="AM2907" s="6"/>
      <c r="AN2907" s="6"/>
      <c r="AO2907" s="6"/>
      <c r="AP2907" s="6"/>
      <c r="AQ2907" s="6"/>
      <c r="AR2907" s="6"/>
      <c r="AS2907" s="6"/>
      <c r="AT2907" s="6"/>
      <c r="AU2907" s="6"/>
      <c r="AV2907" s="6"/>
      <c r="AW2907" s="6"/>
      <c r="AX2907" s="6"/>
      <c r="AY2907" s="6"/>
      <c r="BE2907" s="21"/>
      <c r="BJ2907" s="21"/>
      <c r="BP2907" s="21"/>
      <c r="BQ2907" s="21"/>
      <c r="BR2907" s="21"/>
    </row>
    <row r="2908" spans="1:70" x14ac:dyDescent="0.2">
      <c r="A2908" s="2">
        <f t="shared" si="327"/>
        <v>2900</v>
      </c>
      <c r="B2908" s="2">
        <f t="array" ref="B2908">MAX(IF((C2908&gt;=$R$3:$AC$3)*(C2908&lt;=$R$4:$AC$4),$F$3:$Q$3,0))</f>
        <v>5</v>
      </c>
      <c r="C2908" s="2">
        <f t="shared" si="322"/>
        <v>121</v>
      </c>
      <c r="D2908" s="2">
        <f t="shared" si="323"/>
        <v>20</v>
      </c>
      <c r="E2908" s="10">
        <v>6.5820813019223037</v>
      </c>
      <c r="F2908" s="10">
        <v>6.9483764648419601</v>
      </c>
      <c r="G2908" s="10">
        <v>6.7988025775174608</v>
      </c>
      <c r="H2908" s="10">
        <v>7.2374879976398834</v>
      </c>
      <c r="I2908" s="10">
        <v>9.3505080308874877</v>
      </c>
      <c r="J2908" s="10">
        <v>11.353672750107989</v>
      </c>
      <c r="K2908" s="10">
        <v>8.8007009610739022</v>
      </c>
      <c r="L2908" s="10">
        <v>8.9965233093639245</v>
      </c>
      <c r="M2908" s="10">
        <v>8.5699174869296488</v>
      </c>
      <c r="N2908" s="10">
        <v>6.2395784249853579</v>
      </c>
      <c r="O2908" s="10">
        <v>5.0989125847507388</v>
      </c>
      <c r="P2908" s="10">
        <v>5.664315892088811</v>
      </c>
      <c r="Q2908" s="4">
        <f t="shared" si="324"/>
        <v>20.24832750632492</v>
      </c>
      <c r="R2908" s="20">
        <f t="array" ref="R2908">MAX(IF((EOL_MOD_TYPE=$AF$1)*(EOL_MOD_MIN&lt;=$Q2908)*(EOL_MOD_MAX&gt;$Q2908),EOL_MOD_A,0))*($Q2908-MAX(IF((EOL_MOD_TYPE=$AF$1)*(EOL_MOD_MIN&lt;=$Q2908)*(EOL_MOD_MAX&gt;$Q2908),EOL_MOD_MIN,0)))+MAX(IF((EOL_MOD_TYPE=$AF$1)*(EOL_MOD_MIN&lt;=$Q2908)*(EOL_MOD_MAX&gt;$Q2908),EOL_MOD_B,0))</f>
        <v>2300</v>
      </c>
      <c r="S2908" s="3">
        <f t="shared" si="325"/>
        <v>79.553982099864172</v>
      </c>
      <c r="T2908" s="4"/>
      <c r="U2908" s="6"/>
      <c r="V2908" s="6">
        <v>8.7233333333333292</v>
      </c>
      <c r="W2908" s="20">
        <f t="array" ref="W2908">MAX(IF((EOL_MOD_TYPE=$AF$1)*(EOL_MOD_MIN&lt;=$V2908)*(EOL_MOD_MAX&gt;$V2908),EOL_MOD_A,0))*($V2908-MAX(IF((EOL_MOD_TYPE=$AF$1)*(EOL_MOD_MIN&lt;=$V2908)*(EOL_MOD_MAX&gt;$V2908),EOL_MOD_MIN,0)))+MAX(IF((EOL_MOD_TYPE=$AF$1)*(EOL_MOD_MIN&lt;=$V2908)*(EOL_MOD_MAX&gt;$V2908),EOL_MOD_B,0))</f>
        <v>1773.749999999998</v>
      </c>
      <c r="X2908" s="3">
        <f t="shared" si="326"/>
        <v>61.351685108536486</v>
      </c>
      <c r="Y2908" s="6"/>
      <c r="Z2908" s="6">
        <f t="shared" ca="1" si="321"/>
        <v>8.6092577305138285</v>
      </c>
      <c r="AA2908" s="6">
        <v>17.258983820000001</v>
      </c>
      <c r="AB2908" s="6"/>
      <c r="AC2908" s="6"/>
      <c r="AD2908" s="6"/>
      <c r="AE2908" s="6"/>
      <c r="AF2908" s="6"/>
      <c r="AG2908" s="6"/>
      <c r="AH2908" s="6"/>
      <c r="AI2908" s="6"/>
      <c r="AJ2908" s="6"/>
      <c r="AK2908" s="6"/>
      <c r="AL2908" s="6"/>
      <c r="AM2908" s="6"/>
      <c r="AN2908" s="6"/>
      <c r="AO2908" s="6"/>
      <c r="AP2908" s="6"/>
      <c r="AQ2908" s="6"/>
      <c r="AR2908" s="6"/>
      <c r="AS2908" s="6"/>
      <c r="AT2908" s="6"/>
      <c r="AU2908" s="6"/>
      <c r="AV2908" s="6"/>
      <c r="AW2908" s="6"/>
      <c r="AX2908" s="6"/>
      <c r="AY2908" s="6"/>
      <c r="BE2908" s="21"/>
      <c r="BJ2908" s="21"/>
      <c r="BP2908" s="21"/>
      <c r="BQ2908" s="21"/>
      <c r="BR2908" s="21"/>
    </row>
    <row r="2909" spans="1:70" x14ac:dyDescent="0.2">
      <c r="A2909" s="2">
        <f t="shared" si="327"/>
        <v>2901</v>
      </c>
      <c r="B2909" s="2">
        <f t="array" ref="B2909">MAX(IF((C2909&gt;=$R$3:$AC$3)*(C2909&lt;=$R$4:$AC$4),$F$3:$Q$3,0))</f>
        <v>5</v>
      </c>
      <c r="C2909" s="2">
        <f t="shared" si="322"/>
        <v>121</v>
      </c>
      <c r="D2909" s="2">
        <f t="shared" si="323"/>
        <v>21</v>
      </c>
      <c r="E2909" s="10">
        <v>5.4348335759821467</v>
      </c>
      <c r="F2909" s="10">
        <v>5.7372839953615298</v>
      </c>
      <c r="G2909" s="10">
        <v>5.6137806310557821</v>
      </c>
      <c r="H2909" s="10">
        <v>5.9760037852849583</v>
      </c>
      <c r="I2909" s="10">
        <v>7.7207273304139283</v>
      </c>
      <c r="J2909" s="10">
        <v>9.3747431917894026</v>
      </c>
      <c r="K2909" s="10">
        <v>7.2667508773332647</v>
      </c>
      <c r="L2909" s="10">
        <v>7.4284416594120977</v>
      </c>
      <c r="M2909" s="10">
        <v>7.0761926455936033</v>
      </c>
      <c r="N2909" s="10">
        <v>5.1520284798336444</v>
      </c>
      <c r="O2909" s="10">
        <v>4.2101791280681971</v>
      </c>
      <c r="P2909" s="10">
        <v>4.6770334159049121</v>
      </c>
      <c r="Q2909" s="4">
        <f t="shared" si="324"/>
        <v>11.959145023458605</v>
      </c>
      <c r="R2909" s="20">
        <f t="array" ref="R2909">MAX(IF((EOL_MOD_TYPE=$AF$1)*(EOL_MOD_MIN&lt;=$Q2909)*(EOL_MOD_MAX&gt;$Q2909),EOL_MOD_A,0))*($Q2909-MAX(IF((EOL_MOD_TYPE=$AF$1)*(EOL_MOD_MIN&lt;=$Q2909)*(EOL_MOD_MAX&gt;$Q2909),EOL_MOD_MIN,0)))+MAX(IF((EOL_MOD_TYPE=$AF$1)*(EOL_MOD_MIN&lt;=$Q2909)*(EOL_MOD_MAX&gt;$Q2909),EOL_MOD_B,0))</f>
        <v>2300</v>
      </c>
      <c r="S2909" s="3">
        <f t="shared" si="325"/>
        <v>79.553982099864172</v>
      </c>
      <c r="T2909" s="4"/>
      <c r="U2909" s="6"/>
      <c r="V2909" s="6">
        <v>10.054166666666699</v>
      </c>
      <c r="W2909" s="20">
        <f t="array" ref="W2909">MAX(IF((EOL_MOD_TYPE=$AF$1)*(EOL_MOD_MIN&lt;=$V2909)*(EOL_MOD_MAX&gt;$V2909),EOL_MOD_A,0))*($V2909-MAX(IF((EOL_MOD_TYPE=$AF$1)*(EOL_MOD_MIN&lt;=$V2909)*(EOL_MOD_MAX&gt;$V2909),EOL_MOD_MIN,0)))+MAX(IF((EOL_MOD_TYPE=$AF$1)*(EOL_MOD_MIN&lt;=$V2909)*(EOL_MOD_MAX&gt;$V2909),EOL_MOD_B,0))</f>
        <v>2251.3888888888996</v>
      </c>
      <c r="X2909" s="3">
        <f t="shared" si="326"/>
        <v>77.87258755065244</v>
      </c>
      <c r="Y2909" s="6"/>
      <c r="Z2909" s="6">
        <f t="shared" ca="1" si="321"/>
        <v>7.1086759387817606</v>
      </c>
      <c r="AA2909" s="6">
        <v>10.022874379999999</v>
      </c>
      <c r="AB2909" s="6"/>
      <c r="AC2909" s="6"/>
      <c r="AD2909" s="6"/>
      <c r="AE2909" s="6"/>
      <c r="AF2909" s="6"/>
      <c r="AG2909" s="6"/>
      <c r="AH2909" s="6"/>
      <c r="AI2909" s="6"/>
      <c r="AJ2909" s="6"/>
      <c r="AK2909" s="6"/>
      <c r="AL2909" s="6"/>
      <c r="AM2909" s="6"/>
      <c r="AN2909" s="6"/>
      <c r="AO2909" s="6"/>
      <c r="AP2909" s="6"/>
      <c r="AQ2909" s="6"/>
      <c r="AR2909" s="6"/>
      <c r="AS2909" s="6"/>
      <c r="AT2909" s="6"/>
      <c r="AU2909" s="6"/>
      <c r="AV2909" s="6"/>
      <c r="AW2909" s="6"/>
      <c r="AX2909" s="6"/>
      <c r="AY2909" s="6"/>
      <c r="BE2909" s="21"/>
      <c r="BJ2909" s="21"/>
      <c r="BP2909" s="21"/>
      <c r="BQ2909" s="21"/>
      <c r="BR2909" s="21"/>
    </row>
    <row r="2910" spans="1:70" x14ac:dyDescent="0.2">
      <c r="A2910" s="2">
        <f t="shared" si="327"/>
        <v>2902</v>
      </c>
      <c r="B2910" s="2">
        <f t="array" ref="B2910">MAX(IF((C2910&gt;=$R$3:$AC$3)*(C2910&lt;=$R$4:$AC$4),$F$3:$Q$3,0))</f>
        <v>5</v>
      </c>
      <c r="C2910" s="2">
        <f t="shared" si="322"/>
        <v>121</v>
      </c>
      <c r="D2910" s="2">
        <f t="shared" si="323"/>
        <v>22</v>
      </c>
      <c r="E2910" s="10">
        <v>2.5066009609218902</v>
      </c>
      <c r="F2910" s="10">
        <v>2.6460941949369889</v>
      </c>
      <c r="G2910" s="10">
        <v>2.5891331772134736</v>
      </c>
      <c r="H2910" s="10">
        <v>2.7561942093067944</v>
      </c>
      <c r="I2910" s="10">
        <v>3.5608785945085972</v>
      </c>
      <c r="J2910" s="10">
        <v>4.323727666065416</v>
      </c>
      <c r="K2910" s="10">
        <v>3.351500000367881</v>
      </c>
      <c r="L2910" s="10">
        <v>3.4260734466500464</v>
      </c>
      <c r="M2910" s="10">
        <v>3.263612590364918</v>
      </c>
      <c r="N2910" s="10">
        <v>2.3761683513766498</v>
      </c>
      <c r="O2910" s="10">
        <v>1.9417777748901759</v>
      </c>
      <c r="P2910" s="10">
        <v>2.1570957584386474</v>
      </c>
      <c r="Q2910" s="4">
        <f t="shared" si="324"/>
        <v>13.037430204</v>
      </c>
      <c r="R2910" s="20">
        <f t="array" ref="R2910">MAX(IF((EOL_MOD_TYPE=$AF$1)*(EOL_MOD_MIN&lt;=$Q2910)*(EOL_MOD_MAX&gt;$Q2910),EOL_MOD_A,0))*($Q2910-MAX(IF((EOL_MOD_TYPE=$AF$1)*(EOL_MOD_MIN&lt;=$Q2910)*(EOL_MOD_MAX&gt;$Q2910),EOL_MOD_MIN,0)))+MAX(IF((EOL_MOD_TYPE=$AF$1)*(EOL_MOD_MIN&lt;=$Q2910)*(EOL_MOD_MAX&gt;$Q2910),EOL_MOD_B,0))</f>
        <v>2300</v>
      </c>
      <c r="S2910" s="3">
        <f t="shared" si="325"/>
        <v>79.553982099864172</v>
      </c>
      <c r="T2910" s="4"/>
      <c r="U2910" s="6"/>
      <c r="V2910" s="6">
        <v>10.33</v>
      </c>
      <c r="W2910" s="20">
        <f t="array" ref="W2910">MAX(IF((EOL_MOD_TYPE=$AF$1)*(EOL_MOD_MIN&lt;=$V2910)*(EOL_MOD_MAX&gt;$V2910),EOL_MOD_A,0))*($V2910-MAX(IF((EOL_MOD_TYPE=$AF$1)*(EOL_MOD_MIN&lt;=$V2910)*(EOL_MOD_MAX&gt;$V2910),EOL_MOD_MIN,0)))+MAX(IF((EOL_MOD_TYPE=$AF$1)*(EOL_MOD_MIN&lt;=$V2910)*(EOL_MOD_MAX&gt;$V2910),EOL_MOD_B,0))</f>
        <v>2300</v>
      </c>
      <c r="X2910" s="3">
        <f t="shared" si="326"/>
        <v>79.553982099864172</v>
      </c>
      <c r="Y2910" s="6"/>
      <c r="Z2910" s="6">
        <f t="shared" ca="1" si="321"/>
        <v>3.2785942181886609</v>
      </c>
      <c r="AA2910" s="6">
        <v>10.86452517</v>
      </c>
      <c r="AB2910" s="6"/>
      <c r="AC2910" s="6"/>
      <c r="AD2910" s="6"/>
      <c r="AE2910" s="6"/>
      <c r="AF2910" s="6"/>
      <c r="AG2910" s="6"/>
      <c r="AH2910" s="6"/>
      <c r="AI2910" s="6"/>
      <c r="AJ2910" s="6"/>
      <c r="AK2910" s="6"/>
      <c r="AL2910" s="6"/>
      <c r="AM2910" s="6"/>
      <c r="AN2910" s="6"/>
      <c r="AO2910" s="6"/>
      <c r="AP2910" s="6"/>
      <c r="AQ2910" s="6"/>
      <c r="AR2910" s="6"/>
      <c r="AS2910" s="6"/>
      <c r="AT2910" s="6"/>
      <c r="AU2910" s="6"/>
      <c r="AV2910" s="6"/>
      <c r="AW2910" s="6"/>
      <c r="AX2910" s="6"/>
      <c r="AY2910" s="6"/>
      <c r="BE2910" s="21"/>
      <c r="BJ2910" s="21"/>
      <c r="BP2910" s="21"/>
      <c r="BQ2910" s="21"/>
      <c r="BR2910" s="21"/>
    </row>
    <row r="2911" spans="1:70" x14ac:dyDescent="0.2">
      <c r="A2911" s="2">
        <f t="shared" si="327"/>
        <v>2903</v>
      </c>
      <c r="B2911" s="2">
        <f t="array" ref="B2911">MAX(IF((C2911&gt;=$R$3:$AC$3)*(C2911&lt;=$R$4:$AC$4),$F$3:$Q$3,0))</f>
        <v>5</v>
      </c>
      <c r="C2911" s="2">
        <f t="shared" si="322"/>
        <v>121</v>
      </c>
      <c r="D2911" s="2">
        <f t="shared" si="323"/>
        <v>23</v>
      </c>
      <c r="E2911" s="10">
        <v>6.0971653317889389</v>
      </c>
      <c r="F2911" s="10">
        <v>6.4364747486907712</v>
      </c>
      <c r="G2911" s="10">
        <v>6.297920288710233</v>
      </c>
      <c r="H2911" s="10">
        <v>6.7042868181468318</v>
      </c>
      <c r="I2911" s="10">
        <v>8.6616361581390588</v>
      </c>
      <c r="J2911" s="10">
        <v>10.517223459427328</v>
      </c>
      <c r="K2911" s="10">
        <v>8.1523345479841058</v>
      </c>
      <c r="L2911" s="10">
        <v>8.333730246155552</v>
      </c>
      <c r="M2911" s="10">
        <v>7.9385533846777196</v>
      </c>
      <c r="N2911" s="10">
        <v>5.7798953724087605</v>
      </c>
      <c r="O2911" s="10">
        <v>4.7232648178449246</v>
      </c>
      <c r="P2911" s="10">
        <v>5.2470136574366952</v>
      </c>
      <c r="Q2911" s="4">
        <f t="shared" si="324"/>
        <v>10.903275839246444</v>
      </c>
      <c r="R2911" s="20">
        <f t="array" ref="R2911">MAX(IF((EOL_MOD_TYPE=$AF$1)*(EOL_MOD_MIN&lt;=$Q2911)*(EOL_MOD_MAX&gt;$Q2911),EOL_MOD_A,0))*($Q2911-MAX(IF((EOL_MOD_TYPE=$AF$1)*(EOL_MOD_MIN&lt;=$Q2911)*(EOL_MOD_MAX&gt;$Q2911),EOL_MOD_MIN,0)))+MAX(IF((EOL_MOD_TYPE=$AF$1)*(EOL_MOD_MIN&lt;=$Q2911)*(EOL_MOD_MAX&gt;$Q2911),EOL_MOD_B,0))</f>
        <v>2300</v>
      </c>
      <c r="S2911" s="3">
        <f t="shared" si="325"/>
        <v>79.553982099864172</v>
      </c>
      <c r="T2911" s="4"/>
      <c r="U2911" s="6"/>
      <c r="V2911" s="6">
        <v>10.4725</v>
      </c>
      <c r="W2911" s="20">
        <f t="array" ref="W2911">MAX(IF((EOL_MOD_TYPE=$AF$1)*(EOL_MOD_MIN&lt;=$V2911)*(EOL_MOD_MAX&gt;$V2911),EOL_MOD_A,0))*($V2911-MAX(IF((EOL_MOD_TYPE=$AF$1)*(EOL_MOD_MIN&lt;=$V2911)*(EOL_MOD_MAX&gt;$V2911),EOL_MOD_MIN,0)))+MAX(IF((EOL_MOD_TYPE=$AF$1)*(EOL_MOD_MIN&lt;=$V2911)*(EOL_MOD_MAX&gt;$V2911),EOL_MOD_B,0))</f>
        <v>2300</v>
      </c>
      <c r="X2911" s="3">
        <f t="shared" si="326"/>
        <v>79.553982099864172</v>
      </c>
      <c r="Y2911" s="6"/>
      <c r="Z2911" s="6">
        <f t="shared" ca="1" si="321"/>
        <v>7.9749953485980889</v>
      </c>
      <c r="AA2911" s="6">
        <v>9.1379579270000004</v>
      </c>
      <c r="AB2911" s="6"/>
      <c r="AC2911" s="6"/>
      <c r="AD2911" s="6"/>
      <c r="AE2911" s="6"/>
      <c r="AF2911" s="6"/>
      <c r="AG2911" s="6"/>
      <c r="AH2911" s="6"/>
      <c r="AI2911" s="6"/>
      <c r="AJ2911" s="6"/>
      <c r="AK2911" s="6"/>
      <c r="AL2911" s="6"/>
      <c r="AM2911" s="6"/>
      <c r="AN2911" s="6"/>
      <c r="AO2911" s="6"/>
      <c r="AP2911" s="6"/>
      <c r="AQ2911" s="6"/>
      <c r="AR2911" s="6"/>
      <c r="AS2911" s="6"/>
      <c r="AT2911" s="6"/>
      <c r="AU2911" s="6"/>
      <c r="AV2911" s="6"/>
      <c r="AW2911" s="6"/>
      <c r="AX2911" s="6"/>
      <c r="AY2911" s="6"/>
      <c r="BE2911" s="21"/>
      <c r="BJ2911" s="21"/>
      <c r="BP2911" s="21"/>
      <c r="BQ2911" s="21"/>
      <c r="BR2911" s="21"/>
    </row>
    <row r="2912" spans="1:70" x14ac:dyDescent="0.2">
      <c r="A2912" s="2">
        <f t="shared" si="327"/>
        <v>2904</v>
      </c>
      <c r="B2912" s="2">
        <f t="array" ref="B2912">MAX(IF((C2912&gt;=$R$3:$AC$3)*(C2912&lt;=$R$4:$AC$4),$F$3:$Q$3,0))</f>
        <v>5</v>
      </c>
      <c r="C2912" s="2">
        <f t="shared" si="322"/>
        <v>121</v>
      </c>
      <c r="D2912" s="2">
        <f t="shared" si="323"/>
        <v>24</v>
      </c>
      <c r="E2912" s="10">
        <v>8.4464305667896564</v>
      </c>
      <c r="F2912" s="10">
        <v>8.9164774286611763</v>
      </c>
      <c r="G2912" s="10">
        <v>8.72453731185918</v>
      </c>
      <c r="H2912" s="10">
        <v>9.2874786934317299</v>
      </c>
      <c r="I2912" s="10">
        <v>11.999003540724198</v>
      </c>
      <c r="J2912" s="10">
        <v>14.569556977947359</v>
      </c>
      <c r="K2912" s="10">
        <v>11.293465728701994</v>
      </c>
      <c r="L2912" s="10">
        <v>11.544754005523236</v>
      </c>
      <c r="M2912" s="10">
        <v>10.997313721319063</v>
      </c>
      <c r="N2912" s="10">
        <v>8.0069150645838825</v>
      </c>
      <c r="O2912" s="10">
        <v>6.5431600033030826</v>
      </c>
      <c r="P2912" s="10">
        <v>7.2687116272657848</v>
      </c>
      <c r="Q2912" s="4">
        <f t="shared" si="324"/>
        <v>9.2139270044546322</v>
      </c>
      <c r="R2912" s="20">
        <f t="array" ref="R2912">MAX(IF((EOL_MOD_TYPE=$AF$1)*(EOL_MOD_MIN&lt;=$Q2912)*(EOL_MOD_MAX&gt;$Q2912),EOL_MOD_A,0))*($Q2912-MAX(IF((EOL_MOD_TYPE=$AF$1)*(EOL_MOD_MIN&lt;=$Q2912)*(EOL_MOD_MAX&gt;$Q2912),EOL_MOD_MIN,0)))+MAX(IF((EOL_MOD_TYPE=$AF$1)*(EOL_MOD_MIN&lt;=$Q2912)*(EOL_MOD_MAX&gt;$Q2912),EOL_MOD_B,0))</f>
        <v>2052.9843580974211</v>
      </c>
      <c r="S2912" s="3">
        <f t="shared" si="325"/>
        <v>71.010035163210176</v>
      </c>
      <c r="T2912" s="4"/>
      <c r="U2912" s="6"/>
      <c r="V2912" s="6">
        <v>12.6325</v>
      </c>
      <c r="W2912" s="20">
        <f t="array" ref="W2912">MAX(IF((EOL_MOD_TYPE=$AF$1)*(EOL_MOD_MIN&lt;=$V2912)*(EOL_MOD_MAX&gt;$V2912),EOL_MOD_A,0))*($V2912-MAX(IF((EOL_MOD_TYPE=$AF$1)*(EOL_MOD_MIN&lt;=$V2912)*(EOL_MOD_MAX&gt;$V2912),EOL_MOD_MIN,0)))+MAX(IF((EOL_MOD_TYPE=$AF$1)*(EOL_MOD_MIN&lt;=$V2912)*(EOL_MOD_MAX&gt;$V2912),EOL_MOD_B,0))</f>
        <v>2300</v>
      </c>
      <c r="X2912" s="3">
        <f t="shared" si="326"/>
        <v>79.553982099864172</v>
      </c>
      <c r="Y2912" s="6"/>
      <c r="Z2912" s="6">
        <f t="shared" ca="1" si="321"/>
        <v>11.047796937899408</v>
      </c>
      <c r="AA2912" s="6">
        <v>7.8536371479999998</v>
      </c>
      <c r="AB2912" s="6"/>
      <c r="AC2912" s="6"/>
      <c r="AD2912" s="6"/>
      <c r="AE2912" s="6"/>
      <c r="AF2912" s="6"/>
      <c r="AG2912" s="6"/>
      <c r="AH2912" s="6"/>
      <c r="AI2912" s="6"/>
      <c r="AJ2912" s="6"/>
      <c r="AK2912" s="6"/>
      <c r="AL2912" s="6"/>
      <c r="AM2912" s="6"/>
      <c r="AN2912" s="6"/>
      <c r="AO2912" s="6"/>
      <c r="AP2912" s="6"/>
      <c r="AQ2912" s="6"/>
      <c r="AR2912" s="6"/>
      <c r="AS2912" s="6"/>
      <c r="AT2912" s="6"/>
      <c r="AU2912" s="6"/>
      <c r="AV2912" s="6"/>
      <c r="AW2912" s="6"/>
      <c r="AX2912" s="6"/>
      <c r="AY2912" s="6"/>
      <c r="BE2912" s="21"/>
      <c r="BJ2912" s="21"/>
      <c r="BP2912" s="21"/>
      <c r="BQ2912" s="21"/>
      <c r="BR2912" s="21"/>
    </row>
    <row r="2913" spans="1:70" x14ac:dyDescent="0.2">
      <c r="A2913" s="2">
        <f t="shared" si="327"/>
        <v>2905</v>
      </c>
      <c r="B2913" s="2">
        <f t="array" ref="B2913">MAX(IF((C2913&gt;=$R$3:$AC$3)*(C2913&lt;=$R$4:$AC$4),$F$3:$Q$3,0))</f>
        <v>5</v>
      </c>
      <c r="C2913" s="2">
        <f t="shared" si="322"/>
        <v>122</v>
      </c>
      <c r="D2913" s="2">
        <f t="shared" si="323"/>
        <v>1</v>
      </c>
      <c r="E2913" s="10">
        <v>7.419231540735745</v>
      </c>
      <c r="F2913" s="10">
        <v>7.8321144118663053</v>
      </c>
      <c r="G2913" s="10">
        <v>7.6635167826962904</v>
      </c>
      <c r="H2913" s="10">
        <v>8.1579969563888657</v>
      </c>
      <c r="I2913" s="10">
        <v>10.539764084105544</v>
      </c>
      <c r="J2913" s="10">
        <v>12.797703812347637</v>
      </c>
      <c r="K2913" s="10">
        <v>9.9200291147898128</v>
      </c>
      <c r="L2913" s="10">
        <v>10.140757373249636</v>
      </c>
      <c r="M2913" s="10">
        <v>9.6598931559781889</v>
      </c>
      <c r="N2913" s="10">
        <v>7.0331670072239536</v>
      </c>
      <c r="O2913" s="10">
        <v>5.7474241561235067</v>
      </c>
      <c r="P2913" s="10">
        <v>6.3847389899305309</v>
      </c>
      <c r="Q2913" s="4">
        <f t="shared" si="324"/>
        <v>3.0261729678174238</v>
      </c>
      <c r="R2913" s="20">
        <f t="array" ref="R2913">MAX(IF((EOL_MOD_TYPE=$AF$1)*(EOL_MOD_MIN&lt;=$Q2913)*(EOL_MOD_MAX&gt;$Q2913),EOL_MOD_A,0))*($Q2913-MAX(IF((EOL_MOD_TYPE=$AF$1)*(EOL_MOD_MIN&lt;=$Q2913)*(EOL_MOD_MAX&gt;$Q2913),EOL_MOD_MIN,0)))+MAX(IF((EOL_MOD_TYPE=$AF$1)*(EOL_MOD_MIN&lt;=$Q2913)*(EOL_MOD_MAX&gt;$Q2913),EOL_MOD_B,0))</f>
        <v>2.6172967817423842</v>
      </c>
      <c r="S2913" s="3">
        <f t="shared" si="325"/>
        <v>9.0528861445550335E-2</v>
      </c>
      <c r="T2913" s="4"/>
      <c r="U2913" s="6"/>
      <c r="V2913" s="6">
        <v>14.314166666666701</v>
      </c>
      <c r="W2913" s="20">
        <f t="array" ref="W2913">MAX(IF((EOL_MOD_TYPE=$AF$1)*(EOL_MOD_MIN&lt;=$V2913)*(EOL_MOD_MAX&gt;$V2913),EOL_MOD_A,0))*($V2913-MAX(IF((EOL_MOD_TYPE=$AF$1)*(EOL_MOD_MIN&lt;=$V2913)*(EOL_MOD_MAX&gt;$V2913),EOL_MOD_MIN,0)))+MAX(IF((EOL_MOD_TYPE=$AF$1)*(EOL_MOD_MIN&lt;=$V2913)*(EOL_MOD_MAX&gt;$V2913),EOL_MOD_B,0))</f>
        <v>2300</v>
      </c>
      <c r="X2913" s="3">
        <f t="shared" si="326"/>
        <v>79.553982099864172</v>
      </c>
      <c r="Y2913" s="6"/>
      <c r="Z2913" s="6">
        <f t="shared" ca="1" si="321"/>
        <v>9.7042369376228717</v>
      </c>
      <c r="AA2913" s="6">
        <v>2.6512321249999999</v>
      </c>
      <c r="AB2913" s="6"/>
      <c r="AC2913" s="6"/>
      <c r="AD2913" s="6"/>
      <c r="AE2913" s="6"/>
      <c r="AF2913" s="6"/>
      <c r="AG2913" s="6"/>
      <c r="AH2913" s="6"/>
      <c r="AI2913" s="6"/>
      <c r="AJ2913" s="6"/>
      <c r="AK2913" s="6"/>
      <c r="AL2913" s="6"/>
      <c r="AM2913" s="6"/>
      <c r="AN2913" s="6"/>
      <c r="AO2913" s="6"/>
      <c r="AP2913" s="6"/>
      <c r="AQ2913" s="6"/>
      <c r="AR2913" s="6"/>
      <c r="AS2913" s="6"/>
      <c r="AT2913" s="6"/>
      <c r="AU2913" s="6"/>
      <c r="AV2913" s="6"/>
      <c r="AW2913" s="6"/>
      <c r="AX2913" s="6"/>
      <c r="AY2913" s="6"/>
      <c r="BE2913" s="21"/>
      <c r="BJ2913" s="21"/>
      <c r="BP2913" s="21"/>
      <c r="BQ2913" s="21"/>
      <c r="BR2913" s="21"/>
    </row>
    <row r="2914" spans="1:70" x14ac:dyDescent="0.2">
      <c r="A2914" s="2">
        <f t="shared" si="327"/>
        <v>2906</v>
      </c>
      <c r="B2914" s="2">
        <f t="array" ref="B2914">MAX(IF((C2914&gt;=$R$3:$AC$3)*(C2914&lt;=$R$4:$AC$4),$F$3:$Q$3,0))</f>
        <v>5</v>
      </c>
      <c r="C2914" s="2">
        <f t="shared" si="322"/>
        <v>122</v>
      </c>
      <c r="D2914" s="2">
        <f t="shared" si="323"/>
        <v>2</v>
      </c>
      <c r="E2914" s="10">
        <v>2.6070943739785144</v>
      </c>
      <c r="F2914" s="10">
        <v>2.7521801021332974</v>
      </c>
      <c r="G2914" s="10">
        <v>2.6929354312988742</v>
      </c>
      <c r="H2914" s="10">
        <v>2.866694192135443</v>
      </c>
      <c r="I2914" s="10">
        <v>3.7036395879899184</v>
      </c>
      <c r="J2914" s="10">
        <v>4.4970724293780648</v>
      </c>
      <c r="K2914" s="10">
        <v>3.4858666902188142</v>
      </c>
      <c r="L2914" s="10">
        <v>3.5634298984364152</v>
      </c>
      <c r="M2914" s="10">
        <v>3.3944557413943168</v>
      </c>
      <c r="N2914" s="10">
        <v>2.4714325243941002</v>
      </c>
      <c r="O2914" s="10">
        <v>2.0196265745349513</v>
      </c>
      <c r="P2914" s="10">
        <v>2.2435769807931378</v>
      </c>
      <c r="Q2914" s="4">
        <f t="shared" si="324"/>
        <v>2.6243113908</v>
      </c>
      <c r="R2914" s="20">
        <f t="array" ref="R2914">MAX(IF((EOL_MOD_TYPE=$AF$1)*(EOL_MOD_MIN&lt;=$Q2914)*(EOL_MOD_MAX&gt;$Q2914),EOL_MOD_A,0))*($Q2914-MAX(IF((EOL_MOD_TYPE=$AF$1)*(EOL_MOD_MIN&lt;=$Q2914)*(EOL_MOD_MAX&gt;$Q2914),EOL_MOD_MIN,0)))+MAX(IF((EOL_MOD_TYPE=$AF$1)*(EOL_MOD_MIN&lt;=$Q2914)*(EOL_MOD_MAX&gt;$Q2914),EOL_MOD_B,0))</f>
        <v>0</v>
      </c>
      <c r="S2914" s="3">
        <f t="shared" si="325"/>
        <v>0</v>
      </c>
      <c r="T2914" s="4"/>
      <c r="U2914" s="6"/>
      <c r="V2914" s="6">
        <v>14.345000000000001</v>
      </c>
      <c r="W2914" s="20">
        <f t="array" ref="W2914">MAX(IF((EOL_MOD_TYPE=$AF$1)*(EOL_MOD_MIN&lt;=$V2914)*(EOL_MOD_MAX&gt;$V2914),EOL_MOD_A,0))*($V2914-MAX(IF((EOL_MOD_TYPE=$AF$1)*(EOL_MOD_MIN&lt;=$V2914)*(EOL_MOD_MAX&gt;$V2914),EOL_MOD_MIN,0)))+MAX(IF((EOL_MOD_TYPE=$AF$1)*(EOL_MOD_MIN&lt;=$V2914)*(EOL_MOD_MAX&gt;$V2914),EOL_MOD_B,0))</f>
        <v>2300</v>
      </c>
      <c r="X2914" s="3">
        <f t="shared" si="326"/>
        <v>79.553982099864172</v>
      </c>
      <c r="Y2914" s="6"/>
      <c r="Z2914" s="6">
        <f t="shared" ca="1" si="321"/>
        <v>3.4100380052732695</v>
      </c>
      <c r="AA2914" s="6">
        <v>2.3857376280000002</v>
      </c>
      <c r="AB2914" s="6"/>
      <c r="AC2914" s="6"/>
      <c r="AD2914" s="6"/>
      <c r="AE2914" s="6"/>
      <c r="AF2914" s="6"/>
      <c r="AG2914" s="6"/>
      <c r="AH2914" s="6"/>
      <c r="AI2914" s="6"/>
      <c r="AJ2914" s="6"/>
      <c r="AK2914" s="6"/>
      <c r="AL2914" s="6"/>
      <c r="AM2914" s="6"/>
      <c r="AN2914" s="6"/>
      <c r="AO2914" s="6"/>
      <c r="AP2914" s="6"/>
      <c r="AQ2914" s="6"/>
      <c r="AR2914" s="6"/>
      <c r="AS2914" s="6"/>
      <c r="AT2914" s="6"/>
      <c r="AU2914" s="6"/>
      <c r="AV2914" s="6"/>
      <c r="AW2914" s="6"/>
      <c r="AX2914" s="6"/>
      <c r="AY2914" s="6"/>
      <c r="BE2914" s="21"/>
      <c r="BJ2914" s="21"/>
      <c r="BP2914" s="21"/>
      <c r="BQ2914" s="21"/>
      <c r="BR2914" s="21"/>
    </row>
    <row r="2915" spans="1:70" x14ac:dyDescent="0.2">
      <c r="A2915" s="2">
        <f t="shared" si="327"/>
        <v>2907</v>
      </c>
      <c r="B2915" s="2">
        <f t="array" ref="B2915">MAX(IF((C2915&gt;=$R$3:$AC$3)*(C2915&lt;=$R$4:$AC$4),$F$3:$Q$3,0))</f>
        <v>5</v>
      </c>
      <c r="C2915" s="2">
        <f t="shared" si="322"/>
        <v>122</v>
      </c>
      <c r="D2915" s="2">
        <f t="shared" si="323"/>
        <v>3</v>
      </c>
      <c r="E2915" s="10">
        <v>3.5466756382965605</v>
      </c>
      <c r="F2915" s="10">
        <v>3.7440493976230522</v>
      </c>
      <c r="G2915" s="10">
        <v>3.6634533007404162</v>
      </c>
      <c r="H2915" s="10">
        <v>3.8998336827283588</v>
      </c>
      <c r="I2915" s="10">
        <v>5.0384092079141638</v>
      </c>
      <c r="J2915" s="10">
        <v>6.1177905135020492</v>
      </c>
      <c r="K2915" s="10">
        <v>4.7421522565298684</v>
      </c>
      <c r="L2915" s="10">
        <v>4.8476687824213691</v>
      </c>
      <c r="M2915" s="10">
        <v>4.6177973469012343</v>
      </c>
      <c r="N2915" s="10">
        <v>3.3621220671755259</v>
      </c>
      <c r="O2915" s="10">
        <v>2.7474879474456939</v>
      </c>
      <c r="P2915" s="10">
        <v>3.0521487445346898</v>
      </c>
      <c r="Q2915" s="4">
        <f t="shared" si="324"/>
        <v>3.1453577082545632</v>
      </c>
      <c r="R2915" s="20">
        <f t="array" ref="R2915">MAX(IF((EOL_MOD_TYPE=$AF$1)*(EOL_MOD_MIN&lt;=$Q2915)*(EOL_MOD_MAX&gt;$Q2915),EOL_MOD_A,0))*($Q2915-MAX(IF((EOL_MOD_TYPE=$AF$1)*(EOL_MOD_MIN&lt;=$Q2915)*(EOL_MOD_MAX&gt;$Q2915),EOL_MOD_MIN,0)))+MAX(IF((EOL_MOD_TYPE=$AF$1)*(EOL_MOD_MIN&lt;=$Q2915)*(EOL_MOD_MAX&gt;$Q2915),EOL_MOD_B,0))</f>
        <v>14.535770825456318</v>
      </c>
      <c r="S2915" s="3">
        <f t="shared" si="325"/>
        <v>0.50277324002438262</v>
      </c>
      <c r="T2915" s="4"/>
      <c r="U2915" s="6"/>
      <c r="V2915" s="6">
        <v>13.474166666666701</v>
      </c>
      <c r="W2915" s="20">
        <f t="array" ref="W2915">MAX(IF((EOL_MOD_TYPE=$AF$1)*(EOL_MOD_MIN&lt;=$V2915)*(EOL_MOD_MAX&gt;$V2915),EOL_MOD_A,0))*($V2915-MAX(IF((EOL_MOD_TYPE=$AF$1)*(EOL_MOD_MIN&lt;=$V2915)*(EOL_MOD_MAX&gt;$V2915),EOL_MOD_MIN,0)))+MAX(IF((EOL_MOD_TYPE=$AF$1)*(EOL_MOD_MIN&lt;=$V2915)*(EOL_MOD_MAX&gt;$V2915),EOL_MOD_B,0))</f>
        <v>2300</v>
      </c>
      <c r="X2915" s="3">
        <f t="shared" si="326"/>
        <v>79.553982099864172</v>
      </c>
      <c r="Y2915" s="6"/>
      <c r="Z2915" s="6">
        <f t="shared" ca="1" si="321"/>
        <v>4.6389953657534067</v>
      </c>
      <c r="AA2915" s="6">
        <v>2.990555181</v>
      </c>
      <c r="AB2915" s="6"/>
      <c r="AC2915" s="6"/>
      <c r="AD2915" s="6"/>
      <c r="AE2915" s="6"/>
      <c r="AF2915" s="6"/>
      <c r="AG2915" s="6"/>
      <c r="AH2915" s="6"/>
      <c r="AI2915" s="6"/>
      <c r="AJ2915" s="6"/>
      <c r="AK2915" s="6"/>
      <c r="AL2915" s="6"/>
      <c r="AM2915" s="6"/>
      <c r="AN2915" s="6"/>
      <c r="AO2915" s="6"/>
      <c r="AP2915" s="6"/>
      <c r="AQ2915" s="6"/>
      <c r="AR2915" s="6"/>
      <c r="AS2915" s="6"/>
      <c r="AT2915" s="6"/>
      <c r="AU2915" s="6"/>
      <c r="AV2915" s="6"/>
      <c r="AW2915" s="6"/>
      <c r="AX2915" s="6"/>
      <c r="AY2915" s="6"/>
      <c r="BE2915" s="21"/>
      <c r="BJ2915" s="21"/>
      <c r="BP2915" s="21"/>
      <c r="BQ2915" s="21"/>
      <c r="BR2915" s="21"/>
    </row>
    <row r="2916" spans="1:70" x14ac:dyDescent="0.2">
      <c r="A2916" s="2">
        <f t="shared" si="327"/>
        <v>2908</v>
      </c>
      <c r="B2916" s="2">
        <f t="array" ref="B2916">MAX(IF((C2916&gt;=$R$3:$AC$3)*(C2916&lt;=$R$4:$AC$4),$F$3:$Q$3,0))</f>
        <v>5</v>
      </c>
      <c r="C2916" s="2">
        <f t="shared" si="322"/>
        <v>122</v>
      </c>
      <c r="D2916" s="2">
        <f t="shared" si="323"/>
        <v>4</v>
      </c>
      <c r="E2916" s="10">
        <v>1.9746653416146163</v>
      </c>
      <c r="F2916" s="10">
        <v>2.0845561694303227</v>
      </c>
      <c r="G2916" s="10">
        <v>2.039683072644964</v>
      </c>
      <c r="H2916" s="10">
        <v>2.1712914280042943</v>
      </c>
      <c r="I2916" s="10">
        <v>2.805210584331459</v>
      </c>
      <c r="J2916" s="10">
        <v>3.4061724629753236</v>
      </c>
      <c r="K2916" s="10">
        <v>2.6402650427109826</v>
      </c>
      <c r="L2916" s="10">
        <v>2.6990129655251476</v>
      </c>
      <c r="M2916" s="10">
        <v>2.5710285646266144</v>
      </c>
      <c r="N2916" s="10">
        <v>1.8719123476196682</v>
      </c>
      <c r="O2916" s="10">
        <v>1.5297054987894672</v>
      </c>
      <c r="P2916" s="10">
        <v>1.6993300087007439</v>
      </c>
      <c r="Q2916" s="4">
        <f t="shared" si="324"/>
        <v>2.0018325799999999</v>
      </c>
      <c r="R2916" s="20">
        <f t="array" ref="R2916">MAX(IF((EOL_MOD_TYPE=$AF$1)*(EOL_MOD_MIN&lt;=$Q2916)*(EOL_MOD_MAX&gt;$Q2916),EOL_MOD_A,0))*($Q2916-MAX(IF((EOL_MOD_TYPE=$AF$1)*(EOL_MOD_MIN&lt;=$Q2916)*(EOL_MOD_MAX&gt;$Q2916),EOL_MOD_MIN,0)))+MAX(IF((EOL_MOD_TYPE=$AF$1)*(EOL_MOD_MIN&lt;=$Q2916)*(EOL_MOD_MAX&gt;$Q2916),EOL_MOD_B,0))</f>
        <v>0</v>
      </c>
      <c r="S2916" s="3">
        <f t="shared" si="325"/>
        <v>0</v>
      </c>
      <c r="T2916" s="4"/>
      <c r="U2916" s="6"/>
      <c r="V2916" s="6">
        <v>13.215</v>
      </c>
      <c r="W2916" s="20">
        <f t="array" ref="W2916">MAX(IF((EOL_MOD_TYPE=$AF$1)*(EOL_MOD_MIN&lt;=$V2916)*(EOL_MOD_MAX&gt;$V2916),EOL_MOD_A,0))*($V2916-MAX(IF((EOL_MOD_TYPE=$AF$1)*(EOL_MOD_MIN&lt;=$V2916)*(EOL_MOD_MAX&gt;$V2916),EOL_MOD_MIN,0)))+MAX(IF((EOL_MOD_TYPE=$AF$1)*(EOL_MOD_MIN&lt;=$V2916)*(EOL_MOD_MAX&gt;$V2916),EOL_MOD_B,0))</f>
        <v>2300</v>
      </c>
      <c r="X2916" s="3">
        <f t="shared" si="326"/>
        <v>79.553982099864172</v>
      </c>
      <c r="Y2916" s="6"/>
      <c r="Z2916" s="6">
        <f t="shared" ca="1" si="321"/>
        <v>2.5828308824608963</v>
      </c>
      <c r="AA2916" s="6">
        <v>2.0018325799999999</v>
      </c>
      <c r="AB2916" s="6"/>
      <c r="AC2916" s="6"/>
      <c r="AD2916" s="6"/>
      <c r="AE2916" s="6"/>
      <c r="AF2916" s="6"/>
      <c r="AG2916" s="6"/>
      <c r="AH2916" s="6"/>
      <c r="AI2916" s="6"/>
      <c r="AJ2916" s="6"/>
      <c r="AK2916" s="6"/>
      <c r="AL2916" s="6"/>
      <c r="AM2916" s="6"/>
      <c r="AN2916" s="6"/>
      <c r="AO2916" s="6"/>
      <c r="AP2916" s="6"/>
      <c r="AQ2916" s="6"/>
      <c r="AR2916" s="6"/>
      <c r="AS2916" s="6"/>
      <c r="AT2916" s="6"/>
      <c r="AU2916" s="6"/>
      <c r="AV2916" s="6"/>
      <c r="AW2916" s="6"/>
      <c r="AX2916" s="6"/>
      <c r="AY2916" s="6"/>
      <c r="BE2916" s="21"/>
      <c r="BJ2916" s="21"/>
      <c r="BP2916" s="21"/>
      <c r="BQ2916" s="21"/>
      <c r="BR2916" s="21"/>
    </row>
    <row r="2917" spans="1:70" x14ac:dyDescent="0.2">
      <c r="A2917" s="2">
        <f t="shared" si="327"/>
        <v>2909</v>
      </c>
      <c r="B2917" s="2">
        <f t="array" ref="B2917">MAX(IF((C2917&gt;=$R$3:$AC$3)*(C2917&lt;=$R$4:$AC$4),$F$3:$Q$3,0))</f>
        <v>5</v>
      </c>
      <c r="C2917" s="2">
        <f t="shared" si="322"/>
        <v>122</v>
      </c>
      <c r="D2917" s="2">
        <f t="shared" si="323"/>
        <v>5</v>
      </c>
      <c r="E2917" s="10">
        <v>1.5304716396160842</v>
      </c>
      <c r="F2917" s="10">
        <v>1.6156429301033899</v>
      </c>
      <c r="G2917" s="10">
        <v>1.5808638713107823</v>
      </c>
      <c r="H2917" s="10">
        <v>1.6828674114393969</v>
      </c>
      <c r="I2917" s="10">
        <v>2.1741887863184353</v>
      </c>
      <c r="J2917" s="10">
        <v>2.6399665018491003</v>
      </c>
      <c r="K2917" s="10">
        <v>2.0463471373001569</v>
      </c>
      <c r="L2917" s="10">
        <v>2.0918799310645508</v>
      </c>
      <c r="M2917" s="10">
        <v>1.9926851501766163</v>
      </c>
      <c r="N2917" s="10">
        <v>1.4508325534981685</v>
      </c>
      <c r="O2917" s="10">
        <v>1.1856038760207139</v>
      </c>
      <c r="P2917" s="10">
        <v>1.3170719766309746</v>
      </c>
      <c r="Q2917" s="4">
        <f t="shared" si="324"/>
        <v>3.7798541233977545</v>
      </c>
      <c r="R2917" s="20">
        <f t="array" ref="R2917">MAX(IF((EOL_MOD_TYPE=$AF$1)*(EOL_MOD_MIN&lt;=$Q2917)*(EOL_MOD_MAX&gt;$Q2917),EOL_MOD_A,0))*($Q2917-MAX(IF((EOL_MOD_TYPE=$AF$1)*(EOL_MOD_MIN&lt;=$Q2917)*(EOL_MOD_MAX&gt;$Q2917),EOL_MOD_MIN,0)))+MAX(IF((EOL_MOD_TYPE=$AF$1)*(EOL_MOD_MIN&lt;=$Q2917)*(EOL_MOD_MAX&gt;$Q2917),EOL_MOD_B,0))</f>
        <v>77.985412339775451</v>
      </c>
      <c r="S2917" s="3">
        <f t="shared" si="325"/>
        <v>2.6974130857952274</v>
      </c>
      <c r="T2917" s="4"/>
      <c r="U2917" s="6"/>
      <c r="V2917" s="6">
        <v>12.7916666666667</v>
      </c>
      <c r="W2917" s="20">
        <f t="array" ref="W2917">MAX(IF((EOL_MOD_TYPE=$AF$1)*(EOL_MOD_MIN&lt;=$V2917)*(EOL_MOD_MAX&gt;$V2917),EOL_MOD_A,0))*($V2917-MAX(IF((EOL_MOD_TYPE=$AF$1)*(EOL_MOD_MIN&lt;=$V2917)*(EOL_MOD_MAX&gt;$V2917),EOL_MOD_MIN,0)))+MAX(IF((EOL_MOD_TYPE=$AF$1)*(EOL_MOD_MIN&lt;=$V2917)*(EOL_MOD_MAX&gt;$V2917),EOL_MOD_B,0))</f>
        <v>2300</v>
      </c>
      <c r="X2917" s="3">
        <f t="shared" si="326"/>
        <v>79.553982099864172</v>
      </c>
      <c r="Y2917" s="6"/>
      <c r="Z2917" s="6">
        <f t="shared" ca="1" si="321"/>
        <v>2.0018325800455856</v>
      </c>
      <c r="AA2917" s="6">
        <v>3.9861947469999999</v>
      </c>
      <c r="AB2917" s="6"/>
      <c r="AC2917" s="6"/>
      <c r="AD2917" s="6"/>
      <c r="AE2917" s="6"/>
      <c r="AF2917" s="6"/>
      <c r="AG2917" s="6"/>
      <c r="AH2917" s="6"/>
      <c r="AI2917" s="6"/>
      <c r="AJ2917" s="6"/>
      <c r="AK2917" s="6"/>
      <c r="AL2917" s="6"/>
      <c r="AM2917" s="6"/>
      <c r="AN2917" s="6"/>
      <c r="AO2917" s="6"/>
      <c r="AP2917" s="6"/>
      <c r="AQ2917" s="6"/>
      <c r="AR2917" s="6"/>
      <c r="AS2917" s="6"/>
      <c r="AT2917" s="6"/>
      <c r="AU2917" s="6"/>
      <c r="AV2917" s="6"/>
      <c r="AW2917" s="6"/>
      <c r="AX2917" s="6"/>
      <c r="AY2917" s="6"/>
      <c r="BE2917" s="21"/>
      <c r="BJ2917" s="21"/>
      <c r="BP2917" s="21"/>
      <c r="BQ2917" s="21"/>
      <c r="BR2917" s="21"/>
    </row>
    <row r="2918" spans="1:70" x14ac:dyDescent="0.2">
      <c r="A2918" s="2">
        <f t="shared" si="327"/>
        <v>2910</v>
      </c>
      <c r="B2918" s="2">
        <f t="array" ref="B2918">MAX(IF((C2918&gt;=$R$3:$AC$3)*(C2918&lt;=$R$4:$AC$4),$F$3:$Q$3,0))</f>
        <v>5</v>
      </c>
      <c r="C2918" s="2">
        <f t="shared" si="322"/>
        <v>122</v>
      </c>
      <c r="D2918" s="2">
        <f t="shared" si="323"/>
        <v>6</v>
      </c>
      <c r="E2918" s="10">
        <v>8.9873300331012942</v>
      </c>
      <c r="F2918" s="10">
        <v>9.4874781424426544</v>
      </c>
      <c r="G2918" s="10">
        <v>9.2832464066045404</v>
      </c>
      <c r="H2918" s="10">
        <v>9.8822378912886428</v>
      </c>
      <c r="I2918" s="10">
        <v>12.767405596495315</v>
      </c>
      <c r="J2918" s="10">
        <v>15.502574248550937</v>
      </c>
      <c r="K2918" s="10">
        <v>12.016685973888412</v>
      </c>
      <c r="L2918" s="10">
        <v>12.284066456020311</v>
      </c>
      <c r="M2918" s="10">
        <v>11.701568740724738</v>
      </c>
      <c r="N2918" s="10">
        <v>8.5196684757425256</v>
      </c>
      <c r="O2918" s="10">
        <v>6.9621762641711893</v>
      </c>
      <c r="P2918" s="10">
        <v>7.7341913596654104</v>
      </c>
      <c r="Q2918" s="4">
        <f t="shared" si="324"/>
        <v>4.7773123037999996</v>
      </c>
      <c r="R2918" s="20">
        <f t="array" ref="R2918">MAX(IF((EOL_MOD_TYPE=$AF$1)*(EOL_MOD_MIN&lt;=$Q2918)*(EOL_MOD_MAX&gt;$Q2918),EOL_MOD_A,0))*($Q2918-MAX(IF((EOL_MOD_TYPE=$AF$1)*(EOL_MOD_MIN&lt;=$Q2918)*(EOL_MOD_MAX&gt;$Q2918),EOL_MOD_MIN,0)))+MAX(IF((EOL_MOD_TYPE=$AF$1)*(EOL_MOD_MIN&lt;=$Q2918)*(EOL_MOD_MAX&gt;$Q2918),EOL_MOD_B,0))</f>
        <v>177.73123037999994</v>
      </c>
      <c r="S2918" s="3">
        <f t="shared" si="325"/>
        <v>6.1474900522771101</v>
      </c>
      <c r="T2918" s="4"/>
      <c r="U2918" s="6"/>
      <c r="V2918" s="6">
        <v>12.730833333333299</v>
      </c>
      <c r="W2918" s="20">
        <f t="array" ref="W2918">MAX(IF((EOL_MOD_TYPE=$AF$1)*(EOL_MOD_MIN&lt;=$V2918)*(EOL_MOD_MAX&gt;$V2918),EOL_MOD_A,0))*($V2918-MAX(IF((EOL_MOD_TYPE=$AF$1)*(EOL_MOD_MIN&lt;=$V2918)*(EOL_MOD_MAX&gt;$V2918),EOL_MOD_MIN,0)))+MAX(IF((EOL_MOD_TYPE=$AF$1)*(EOL_MOD_MIN&lt;=$V2918)*(EOL_MOD_MAX&gt;$V2918),EOL_MOD_B,0))</f>
        <v>2300</v>
      </c>
      <c r="X2918" s="3">
        <f t="shared" si="326"/>
        <v>79.553982099864172</v>
      </c>
      <c r="Y2918" s="6"/>
      <c r="Z2918" s="6">
        <f t="shared" ca="1" si="321"/>
        <v>11.755284843041855</v>
      </c>
      <c r="AA2918" s="6">
        <v>5.3081247820000002</v>
      </c>
      <c r="AB2918" s="6"/>
      <c r="AC2918" s="6"/>
      <c r="AD2918" s="6"/>
      <c r="AE2918" s="6"/>
      <c r="AF2918" s="6"/>
      <c r="AG2918" s="6"/>
      <c r="AH2918" s="6"/>
      <c r="AI2918" s="6"/>
      <c r="AJ2918" s="6"/>
      <c r="AK2918" s="6"/>
      <c r="AL2918" s="6"/>
      <c r="AM2918" s="6"/>
      <c r="AN2918" s="6"/>
      <c r="AO2918" s="6"/>
      <c r="AP2918" s="6"/>
      <c r="AQ2918" s="6"/>
      <c r="AR2918" s="6"/>
      <c r="AS2918" s="6"/>
      <c r="AT2918" s="6"/>
      <c r="AU2918" s="6"/>
      <c r="AV2918" s="6"/>
      <c r="AW2918" s="6"/>
      <c r="AX2918" s="6"/>
      <c r="AY2918" s="6"/>
      <c r="BE2918" s="21"/>
      <c r="BJ2918" s="21"/>
      <c r="BP2918" s="21"/>
      <c r="BQ2918" s="21"/>
      <c r="BR2918" s="21"/>
    </row>
    <row r="2919" spans="1:70" x14ac:dyDescent="0.2">
      <c r="A2919" s="2">
        <f t="shared" si="327"/>
        <v>2911</v>
      </c>
      <c r="B2919" s="2">
        <f t="array" ref="B2919">MAX(IF((C2919&gt;=$R$3:$AC$3)*(C2919&lt;=$R$4:$AC$4),$F$3:$Q$3,0))</f>
        <v>5</v>
      </c>
      <c r="C2919" s="2">
        <f t="shared" si="322"/>
        <v>122</v>
      </c>
      <c r="D2919" s="2">
        <f t="shared" si="323"/>
        <v>7</v>
      </c>
      <c r="E2919" s="10">
        <v>4.0582486862527931</v>
      </c>
      <c r="F2919" s="10">
        <v>4.2840916674486209</v>
      </c>
      <c r="G2919" s="10">
        <v>4.1918703769648502</v>
      </c>
      <c r="H2919" s="10">
        <v>4.4623463021665239</v>
      </c>
      <c r="I2919" s="10">
        <v>5.7651501389177549</v>
      </c>
      <c r="J2919" s="10">
        <v>7.0002215725918342</v>
      </c>
      <c r="K2919" s="10">
        <v>5.4261610385990071</v>
      </c>
      <c r="L2919" s="10">
        <v>5.546897284663733</v>
      </c>
      <c r="M2919" s="10">
        <v>5.2838691573848928</v>
      </c>
      <c r="N2919" s="10">
        <v>3.8470750792113209</v>
      </c>
      <c r="O2919" s="10">
        <v>3.1437860380635541</v>
      </c>
      <c r="P2919" s="10">
        <v>3.4923911561038881</v>
      </c>
      <c r="Q2919" s="4">
        <f t="shared" si="324"/>
        <v>5.8187680604945244</v>
      </c>
      <c r="R2919" s="20">
        <f t="array" ref="R2919">MAX(IF((EOL_MOD_TYPE=$AF$1)*(EOL_MOD_MIN&lt;=$Q2919)*(EOL_MOD_MAX&gt;$Q2919),EOL_MOD_A,0))*($Q2919-MAX(IF((EOL_MOD_TYPE=$AF$1)*(EOL_MOD_MIN&lt;=$Q2919)*(EOL_MOD_MAX&gt;$Q2919),EOL_MOD_MIN,0)))+MAX(IF((EOL_MOD_TYPE=$AF$1)*(EOL_MOD_MIN&lt;=$Q2919)*(EOL_MOD_MAX&gt;$Q2919),EOL_MOD_B,0))</f>
        <v>361.56882117308356</v>
      </c>
      <c r="S2919" s="3">
        <f t="shared" si="325"/>
        <v>12.506191098901079</v>
      </c>
      <c r="T2919" s="4"/>
      <c r="U2919" s="6"/>
      <c r="V2919" s="6">
        <v>11.7991666666667</v>
      </c>
      <c r="W2919" s="20">
        <f t="array" ref="W2919">MAX(IF((EOL_MOD_TYPE=$AF$1)*(EOL_MOD_MIN&lt;=$V2919)*(EOL_MOD_MAX&gt;$V2919),EOL_MOD_A,0))*($V2919-MAX(IF((EOL_MOD_TYPE=$AF$1)*(EOL_MOD_MIN&lt;=$V2919)*(EOL_MOD_MAX&gt;$V2919),EOL_MOD_MIN,0)))+MAX(IF((EOL_MOD_TYPE=$AF$1)*(EOL_MOD_MIN&lt;=$V2919)*(EOL_MOD_MAX&gt;$V2919),EOL_MOD_B,0))</f>
        <v>2300</v>
      </c>
      <c r="X2919" s="3">
        <f t="shared" si="326"/>
        <v>79.553982099864172</v>
      </c>
      <c r="Y2919" s="6"/>
      <c r="Z2919" s="6">
        <f t="shared" ca="1" si="321"/>
        <v>5.3081247817868205</v>
      </c>
      <c r="AA2919" s="6">
        <v>6.7772103379999997</v>
      </c>
      <c r="AB2919" s="6"/>
      <c r="AC2919" s="6"/>
      <c r="AD2919" s="6"/>
      <c r="AE2919" s="6"/>
      <c r="AF2919" s="6"/>
      <c r="AG2919" s="6"/>
      <c r="AH2919" s="6"/>
      <c r="AI2919" s="6"/>
      <c r="AJ2919" s="6"/>
      <c r="AK2919" s="6"/>
      <c r="AL2919" s="6"/>
      <c r="AM2919" s="6"/>
      <c r="AN2919" s="6"/>
      <c r="AO2919" s="6"/>
      <c r="AP2919" s="6"/>
      <c r="AQ2919" s="6"/>
      <c r="AR2919" s="6"/>
      <c r="AS2919" s="6"/>
      <c r="AT2919" s="6"/>
      <c r="AU2919" s="6"/>
      <c r="AV2919" s="6"/>
      <c r="AW2919" s="6"/>
      <c r="AX2919" s="6"/>
      <c r="AY2919" s="6"/>
      <c r="BE2919" s="21"/>
      <c r="BJ2919" s="21"/>
      <c r="BP2919" s="21"/>
      <c r="BQ2919" s="21"/>
      <c r="BR2919" s="21"/>
    </row>
    <row r="2920" spans="1:70" x14ac:dyDescent="0.2">
      <c r="A2920" s="2">
        <f t="shared" si="327"/>
        <v>2912</v>
      </c>
      <c r="B2920" s="2">
        <f t="array" ref="B2920">MAX(IF((C2920&gt;=$R$3:$AC$3)*(C2920&lt;=$R$4:$AC$4),$F$3:$Q$3,0))</f>
        <v>5</v>
      </c>
      <c r="C2920" s="2">
        <f t="shared" si="322"/>
        <v>122</v>
      </c>
      <c r="D2920" s="2">
        <f t="shared" si="323"/>
        <v>8</v>
      </c>
      <c r="E2920" s="10">
        <v>5.118347678383711</v>
      </c>
      <c r="F2920" s="10">
        <v>5.4031855451213131</v>
      </c>
      <c r="G2920" s="10">
        <v>5.2868741348215655</v>
      </c>
      <c r="H2920" s="10">
        <v>5.6280039991653306</v>
      </c>
      <c r="I2920" s="10">
        <v>7.2711273040070017</v>
      </c>
      <c r="J2920" s="10">
        <v>8.8288250928580805</v>
      </c>
      <c r="K2920" s="10">
        <v>6.8435871977312761</v>
      </c>
      <c r="L2920" s="10">
        <v>6.9958622632873881</v>
      </c>
      <c r="M2920" s="10">
        <v>6.6641257166416104</v>
      </c>
      <c r="N2920" s="10">
        <v>4.8520111315382657</v>
      </c>
      <c r="O2920" s="10">
        <v>3.9650083603219062</v>
      </c>
      <c r="P2920" s="10">
        <v>4.4046763882174451</v>
      </c>
      <c r="Q2920" s="4">
        <f t="shared" si="324"/>
        <v>6.1628537333518896</v>
      </c>
      <c r="R2920" s="20">
        <f t="array" ref="R2920">MAX(IF((EOL_MOD_TYPE=$AF$1)*(EOL_MOD_MIN&lt;=$Q2920)*(EOL_MOD_MAX&gt;$Q2920),EOL_MOD_A,0))*($Q2920-MAX(IF((EOL_MOD_TYPE=$AF$1)*(EOL_MOD_MIN&lt;=$Q2920)*(EOL_MOD_MAX&gt;$Q2920),EOL_MOD_MIN,0)))+MAX(IF((EOL_MOD_TYPE=$AF$1)*(EOL_MOD_MIN&lt;=$Q2920)*(EOL_MOD_MAX&gt;$Q2920),EOL_MOD_B,0))</f>
        <v>481.99880667316131</v>
      </c>
      <c r="S2920" s="3">
        <f t="shared" si="325"/>
        <v>16.671706277492422</v>
      </c>
      <c r="T2920" s="4"/>
      <c r="U2920" s="6"/>
      <c r="V2920" s="6">
        <v>8.4608333333333299</v>
      </c>
      <c r="W2920" s="20">
        <f t="array" ref="W2920">MAX(IF((EOL_MOD_TYPE=$AF$1)*(EOL_MOD_MIN&lt;=$V2920)*(EOL_MOD_MAX&gt;$V2920),EOL_MOD_A,0))*($V2920-MAX(IF((EOL_MOD_TYPE=$AF$1)*(EOL_MOD_MIN&lt;=$V2920)*(EOL_MOD_MAX&gt;$V2920),EOL_MOD_MIN,0)))+MAX(IF((EOL_MOD_TYPE=$AF$1)*(EOL_MOD_MIN&lt;=$V2920)*(EOL_MOD_MAX&gt;$V2920),EOL_MOD_B,0))</f>
        <v>1621.6193181818164</v>
      </c>
      <c r="X2920" s="3">
        <f t="shared" si="326"/>
        <v>56.089684439752254</v>
      </c>
      <c r="Y2920" s="6"/>
      <c r="Z2920" s="6">
        <f t="shared" ca="1" si="321"/>
        <v>6.6947174147960142</v>
      </c>
      <c r="AA2920" s="6">
        <v>7.4539085689999904</v>
      </c>
      <c r="AB2920" s="6"/>
      <c r="AC2920" s="6"/>
      <c r="AD2920" s="6"/>
      <c r="AE2920" s="6"/>
      <c r="AF2920" s="6"/>
      <c r="AG2920" s="6"/>
      <c r="AH2920" s="6"/>
      <c r="AI2920" s="6"/>
      <c r="AJ2920" s="6"/>
      <c r="AK2920" s="6"/>
      <c r="AL2920" s="6"/>
      <c r="AM2920" s="6"/>
      <c r="AN2920" s="6"/>
      <c r="AO2920" s="6"/>
      <c r="AP2920" s="6"/>
      <c r="AQ2920" s="6"/>
      <c r="AR2920" s="6"/>
      <c r="AS2920" s="6"/>
      <c r="AT2920" s="6"/>
      <c r="AU2920" s="6"/>
      <c r="AV2920" s="6"/>
      <c r="AW2920" s="6"/>
      <c r="AX2920" s="6"/>
      <c r="AY2920" s="6"/>
      <c r="BE2920" s="21"/>
      <c r="BJ2920" s="21"/>
      <c r="BP2920" s="21"/>
      <c r="BQ2920" s="21"/>
      <c r="BR2920" s="21"/>
    </row>
    <row r="2921" spans="1:70" x14ac:dyDescent="0.2">
      <c r="A2921" s="2">
        <f t="shared" si="327"/>
        <v>2913</v>
      </c>
      <c r="B2921" s="2">
        <f t="array" ref="B2921">MAX(IF((C2921&gt;=$R$3:$AC$3)*(C2921&lt;=$R$4:$AC$4),$F$3:$Q$3,0))</f>
        <v>5</v>
      </c>
      <c r="C2921" s="2">
        <f t="shared" si="322"/>
        <v>122</v>
      </c>
      <c r="D2921" s="2">
        <f t="shared" si="323"/>
        <v>9</v>
      </c>
      <c r="E2921" s="10">
        <v>1.8239805943447891</v>
      </c>
      <c r="F2921" s="10">
        <v>1.9254857624399768</v>
      </c>
      <c r="G2921" s="10">
        <v>1.8840368870180151</v>
      </c>
      <c r="H2921" s="10">
        <v>2.0056023397406371</v>
      </c>
      <c r="I2921" s="10">
        <v>2.5911477560483629</v>
      </c>
      <c r="J2921" s="10">
        <v>3.146250831737694</v>
      </c>
      <c r="K2921" s="10">
        <v>2.438789044575036</v>
      </c>
      <c r="L2921" s="10">
        <v>2.4930539718580995</v>
      </c>
      <c r="M2921" s="10">
        <v>2.374835933237494</v>
      </c>
      <c r="N2921" s="10">
        <v>1.7290685790742089</v>
      </c>
      <c r="O2921" s="10">
        <v>1.4129751943552582</v>
      </c>
      <c r="P2921" s="10">
        <v>1.5696558267050591</v>
      </c>
      <c r="Q2921" s="4">
        <f t="shared" si="324"/>
        <v>7.1806202173033382</v>
      </c>
      <c r="R2921" s="20">
        <f t="array" ref="R2921">MAX(IF((EOL_MOD_TYPE=$AF$1)*(EOL_MOD_MIN&lt;=$Q2921)*(EOL_MOD_MAX&gt;$Q2921),EOL_MOD_A,0))*($Q2921-MAX(IF((EOL_MOD_TYPE=$AF$1)*(EOL_MOD_MIN&lt;=$Q2921)*(EOL_MOD_MAX&gt;$Q2921),EOL_MOD_MIN,0)))+MAX(IF((EOL_MOD_TYPE=$AF$1)*(EOL_MOD_MIN&lt;=$Q2921)*(EOL_MOD_MAX&gt;$Q2921),EOL_MOD_B,0))</f>
        <v>879.67762593716191</v>
      </c>
      <c r="S2921" s="3">
        <f t="shared" si="325"/>
        <v>30.426894829328692</v>
      </c>
      <c r="T2921" s="4"/>
      <c r="U2921" s="6"/>
      <c r="V2921" s="6">
        <v>10.0908333333333</v>
      </c>
      <c r="W2921" s="20">
        <f t="array" ref="W2921">MAX(IF((EOL_MOD_TYPE=$AF$1)*(EOL_MOD_MIN&lt;=$V2921)*(EOL_MOD_MAX&gt;$V2921),EOL_MOD_A,0))*($V2921-MAX(IF((EOL_MOD_TYPE=$AF$1)*(EOL_MOD_MIN&lt;=$V2921)*(EOL_MOD_MAX&gt;$V2921),EOL_MOD_MIN,0)))+MAX(IF((EOL_MOD_TYPE=$AF$1)*(EOL_MOD_MIN&lt;=$V2921)*(EOL_MOD_MAX&gt;$V2921),EOL_MOD_B,0))</f>
        <v>2263.6111111111004</v>
      </c>
      <c r="X2921" s="3">
        <f t="shared" si="326"/>
        <v>78.295338180167889</v>
      </c>
      <c r="Y2921" s="6"/>
      <c r="Z2921" s="6">
        <f t="shared" ca="1" si="321"/>
        <v>2.3857376279420848</v>
      </c>
      <c r="AA2921" s="6">
        <v>8.8999605709999994</v>
      </c>
      <c r="AB2921" s="6"/>
      <c r="AC2921" s="6"/>
      <c r="AD2921" s="6"/>
      <c r="AE2921" s="6"/>
      <c r="AF2921" s="6"/>
      <c r="AG2921" s="6"/>
      <c r="AH2921" s="6"/>
      <c r="AI2921" s="6"/>
      <c r="AJ2921" s="6"/>
      <c r="AK2921" s="6"/>
      <c r="AL2921" s="6"/>
      <c r="AM2921" s="6"/>
      <c r="AN2921" s="6"/>
      <c r="AO2921" s="6"/>
      <c r="AP2921" s="6"/>
      <c r="AQ2921" s="6"/>
      <c r="AR2921" s="6"/>
      <c r="AS2921" s="6"/>
      <c r="AT2921" s="6"/>
      <c r="AU2921" s="6"/>
      <c r="AV2921" s="6"/>
      <c r="AW2921" s="6"/>
      <c r="AX2921" s="6"/>
      <c r="AY2921" s="6"/>
      <c r="BE2921" s="21"/>
      <c r="BJ2921" s="21"/>
      <c r="BP2921" s="21"/>
      <c r="BQ2921" s="21"/>
      <c r="BR2921" s="21"/>
    </row>
    <row r="2922" spans="1:70" x14ac:dyDescent="0.2">
      <c r="A2922" s="2">
        <f t="shared" si="327"/>
        <v>2914</v>
      </c>
      <c r="B2922" s="2">
        <f t="array" ref="B2922">MAX(IF((C2922&gt;=$R$3:$AC$3)*(C2922&lt;=$R$4:$AC$4),$F$3:$Q$3,0))</f>
        <v>5</v>
      </c>
      <c r="C2922" s="2">
        <f t="shared" si="322"/>
        <v>122</v>
      </c>
      <c r="D2922" s="2">
        <f t="shared" si="323"/>
        <v>10</v>
      </c>
      <c r="E2922" s="10">
        <v>8.0184453862917433</v>
      </c>
      <c r="F2922" s="10">
        <v>8.4646747208148998</v>
      </c>
      <c r="G2922" s="10">
        <v>8.2824603129836589</v>
      </c>
      <c r="H2922" s="10">
        <v>8.8168771519228528</v>
      </c>
      <c r="I2922" s="10">
        <v>11.391007576563466</v>
      </c>
      <c r="J2922" s="10">
        <v>13.831309688317241</v>
      </c>
      <c r="K2922" s="10">
        <v>10.721219745013924</v>
      </c>
      <c r="L2922" s="10">
        <v>10.959775109670446</v>
      </c>
      <c r="M2922" s="10">
        <v>10.440073919157301</v>
      </c>
      <c r="N2922" s="10">
        <v>7.6012003710160077</v>
      </c>
      <c r="O2922" s="10">
        <v>6.2116145661037123</v>
      </c>
      <c r="P2922" s="10">
        <v>6.9004020989764836</v>
      </c>
      <c r="Q2922" s="4">
        <f t="shared" si="324"/>
        <v>7.7607295760000001</v>
      </c>
      <c r="R2922" s="20">
        <f t="array" ref="R2922">MAX(IF((EOL_MOD_TYPE=$AF$1)*(EOL_MOD_MIN&lt;=$Q2922)*(EOL_MOD_MAX&gt;$Q2922),EOL_MOD_A,0))*($Q2922-MAX(IF((EOL_MOD_TYPE=$AF$1)*(EOL_MOD_MIN&lt;=$Q2922)*(EOL_MOD_MAX&gt;$Q2922),EOL_MOD_MIN,0)))+MAX(IF((EOL_MOD_TYPE=$AF$1)*(EOL_MOD_MIN&lt;=$Q2922)*(EOL_MOD_MAX&gt;$Q2922),EOL_MOD_B,0))</f>
        <v>1215.8773679090912</v>
      </c>
      <c r="S2922" s="3">
        <f t="shared" si="325"/>
        <v>42.055602766204267</v>
      </c>
      <c r="T2922" s="4"/>
      <c r="U2922" s="6"/>
      <c r="V2922" s="6">
        <v>10.171666666666701</v>
      </c>
      <c r="W2922" s="20">
        <f t="array" ref="W2922">MAX(IF((EOL_MOD_TYPE=$AF$1)*(EOL_MOD_MIN&lt;=$V2922)*(EOL_MOD_MAX&gt;$V2922),EOL_MOD_A,0))*($V2922-MAX(IF((EOL_MOD_TYPE=$AF$1)*(EOL_MOD_MIN&lt;=$V2922)*(EOL_MOD_MAX&gt;$V2922),EOL_MOD_MIN,0)))+MAX(IF((EOL_MOD_TYPE=$AF$1)*(EOL_MOD_MIN&lt;=$V2922)*(EOL_MOD_MAX&gt;$V2922),EOL_MOD_B,0))</f>
        <v>2290.555555555567</v>
      </c>
      <c r="X2922" s="3">
        <f t="shared" si="326"/>
        <v>79.227311158874784</v>
      </c>
      <c r="Y2922" s="6"/>
      <c r="Z2922" s="6">
        <f t="shared" ca="1" si="321"/>
        <v>10.487999123996543</v>
      </c>
      <c r="AA2922" s="6">
        <v>9.7009119699999999</v>
      </c>
      <c r="AB2922" s="6"/>
      <c r="AC2922" s="6"/>
      <c r="AD2922" s="6"/>
      <c r="AE2922" s="6"/>
      <c r="AF2922" s="6"/>
      <c r="AG2922" s="6"/>
      <c r="AH2922" s="6"/>
      <c r="AI2922" s="6"/>
      <c r="AJ2922" s="6"/>
      <c r="AK2922" s="6"/>
      <c r="AL2922" s="6"/>
      <c r="AM2922" s="6"/>
      <c r="AN2922" s="6"/>
      <c r="AO2922" s="6"/>
      <c r="AP2922" s="6"/>
      <c r="AQ2922" s="6"/>
      <c r="AR2922" s="6"/>
      <c r="AS2922" s="6"/>
      <c r="AT2922" s="6"/>
      <c r="AU2922" s="6"/>
      <c r="AV2922" s="6"/>
      <c r="AW2922" s="6"/>
      <c r="AX2922" s="6"/>
      <c r="AY2922" s="6"/>
      <c r="BE2922" s="21"/>
      <c r="BJ2922" s="21"/>
      <c r="BP2922" s="21"/>
      <c r="BQ2922" s="21"/>
      <c r="BR2922" s="21"/>
    </row>
    <row r="2923" spans="1:70" x14ac:dyDescent="0.2">
      <c r="A2923" s="2">
        <f t="shared" si="327"/>
        <v>2915</v>
      </c>
      <c r="B2923" s="2">
        <f t="array" ref="B2923">MAX(IF((C2923&gt;=$R$3:$AC$3)*(C2923&lt;=$R$4:$AC$4),$F$3:$Q$3,0))</f>
        <v>5</v>
      </c>
      <c r="C2923" s="2">
        <f t="shared" si="322"/>
        <v>122</v>
      </c>
      <c r="D2923" s="2">
        <f t="shared" si="323"/>
        <v>11</v>
      </c>
      <c r="E2923" s="10">
        <v>3.0475865322350515</v>
      </c>
      <c r="F2923" s="10">
        <v>3.2171858054939166</v>
      </c>
      <c r="G2923" s="10">
        <v>3.1479312120492779</v>
      </c>
      <c r="H2923" s="10">
        <v>3.3510480860177778</v>
      </c>
      <c r="I2923" s="10">
        <v>4.3294029710884843</v>
      </c>
      <c r="J2923" s="10">
        <v>5.2568934623350554</v>
      </c>
      <c r="K2923" s="10">
        <v>4.0748353739361738</v>
      </c>
      <c r="L2923" s="10">
        <v>4.1655035872238182</v>
      </c>
      <c r="M2923" s="10">
        <v>3.9679797191056814</v>
      </c>
      <c r="N2923" s="10">
        <v>2.8890033870071203</v>
      </c>
      <c r="O2923" s="10">
        <v>2.3608607383491109</v>
      </c>
      <c r="P2923" s="10">
        <v>2.6226495898817417</v>
      </c>
      <c r="Q2923" s="4">
        <f t="shared" si="324"/>
        <v>7.1723673841993563</v>
      </c>
      <c r="R2923" s="20">
        <f t="array" ref="R2923">MAX(IF((EOL_MOD_TYPE=$AF$1)*(EOL_MOD_MIN&lt;=$Q2923)*(EOL_MOD_MAX&gt;$Q2923),EOL_MOD_A,0))*($Q2923-MAX(IF((EOL_MOD_TYPE=$AF$1)*(EOL_MOD_MIN&lt;=$Q2923)*(EOL_MOD_MAX&gt;$Q2923),EOL_MOD_MIN,0)))+MAX(IF((EOL_MOD_TYPE=$AF$1)*(EOL_MOD_MIN&lt;=$Q2923)*(EOL_MOD_MAX&gt;$Q2923),EOL_MOD_B,0))</f>
        <v>874.89473402462693</v>
      </c>
      <c r="S2923" s="3">
        <f t="shared" si="325"/>
        <v>30.261460873852439</v>
      </c>
      <c r="T2923" s="4"/>
      <c r="U2923" s="6"/>
      <c r="V2923" s="6">
        <v>9.3508333333333304</v>
      </c>
      <c r="W2923" s="20">
        <f t="array" ref="W2923">MAX(IF((EOL_MOD_TYPE=$AF$1)*(EOL_MOD_MIN&lt;=$V2923)*(EOL_MOD_MAX&gt;$V2923),EOL_MOD_A,0))*($V2923-MAX(IF((EOL_MOD_TYPE=$AF$1)*(EOL_MOD_MIN&lt;=$V2923)*(EOL_MOD_MAX&gt;$V2923),EOL_MOD_MIN,0)))+MAX(IF((EOL_MOD_TYPE=$AF$1)*(EOL_MOD_MIN&lt;=$V2923)*(EOL_MOD_MAX&gt;$V2923),EOL_MOD_B,0))</f>
        <v>2082.321428571428</v>
      </c>
      <c r="X2923" s="3">
        <f t="shared" si="326"/>
        <v>72.024765936841291</v>
      </c>
      <c r="Y2923" s="6"/>
      <c r="Z2923" s="6">
        <f t="shared" ca="1" si="321"/>
        <v>3.9861947473045882</v>
      </c>
      <c r="AA2923" s="6">
        <v>8.8897316649999993</v>
      </c>
      <c r="AB2923" s="6"/>
      <c r="AC2923" s="6"/>
      <c r="AD2923" s="6"/>
      <c r="AE2923" s="6"/>
      <c r="AF2923" s="6"/>
      <c r="AG2923" s="6"/>
      <c r="AH2923" s="6"/>
      <c r="AI2923" s="6"/>
      <c r="AJ2923" s="6"/>
      <c r="AK2923" s="6"/>
      <c r="AL2923" s="6"/>
      <c r="AM2923" s="6"/>
      <c r="AN2923" s="6"/>
      <c r="AO2923" s="6"/>
      <c r="AP2923" s="6"/>
      <c r="AQ2923" s="6"/>
      <c r="AR2923" s="6"/>
      <c r="AS2923" s="6"/>
      <c r="AT2923" s="6"/>
      <c r="AU2923" s="6"/>
      <c r="AV2923" s="6"/>
      <c r="AW2923" s="6"/>
      <c r="AX2923" s="6"/>
      <c r="AY2923" s="6"/>
      <c r="BE2923" s="21"/>
      <c r="BJ2923" s="21"/>
      <c r="BP2923" s="21"/>
      <c r="BQ2923" s="21"/>
      <c r="BR2923" s="21"/>
    </row>
    <row r="2924" spans="1:70" x14ac:dyDescent="0.2">
      <c r="A2924" s="2">
        <f t="shared" si="327"/>
        <v>2916</v>
      </c>
      <c r="B2924" s="2">
        <f t="array" ref="B2924">MAX(IF((C2924&gt;=$R$3:$AC$3)*(C2924&lt;=$R$4:$AC$4),$F$3:$Q$3,0))</f>
        <v>5</v>
      </c>
      <c r="C2924" s="2">
        <f t="shared" si="322"/>
        <v>122</v>
      </c>
      <c r="D2924" s="2">
        <f t="shared" si="323"/>
        <v>12</v>
      </c>
      <c r="E2924" s="10">
        <v>6.7965135206662586</v>
      </c>
      <c r="F2924" s="10">
        <v>7.1747419127420331</v>
      </c>
      <c r="G2924" s="10">
        <v>7.0202951806357801</v>
      </c>
      <c r="H2924" s="10">
        <v>7.4732721726262081</v>
      </c>
      <c r="I2924" s="10">
        <v>9.6551305494304902</v>
      </c>
      <c r="J2924" s="10">
        <v>11.723554726191669</v>
      </c>
      <c r="K2924" s="10">
        <v>9.0874117668237488</v>
      </c>
      <c r="L2924" s="10">
        <v>9.2896136505065066</v>
      </c>
      <c r="M2924" s="10">
        <v>8.8491097874924289</v>
      </c>
      <c r="N2924" s="10">
        <v>6.442852523909929</v>
      </c>
      <c r="O2924" s="10">
        <v>5.2650258684639395</v>
      </c>
      <c r="P2924" s="10">
        <v>5.8488489856032473</v>
      </c>
      <c r="Q2924" s="4">
        <f t="shared" si="324"/>
        <v>11.680934931392255</v>
      </c>
      <c r="R2924" s="20">
        <f t="array" ref="R2924">MAX(IF((EOL_MOD_TYPE=$AF$1)*(EOL_MOD_MIN&lt;=$Q2924)*(EOL_MOD_MAX&gt;$Q2924),EOL_MOD_A,0))*($Q2924-MAX(IF((EOL_MOD_TYPE=$AF$1)*(EOL_MOD_MIN&lt;=$Q2924)*(EOL_MOD_MAX&gt;$Q2924),EOL_MOD_MIN,0)))+MAX(IF((EOL_MOD_TYPE=$AF$1)*(EOL_MOD_MIN&lt;=$Q2924)*(EOL_MOD_MAX&gt;$Q2924),EOL_MOD_B,0))</f>
        <v>2300</v>
      </c>
      <c r="S2924" s="3">
        <f t="shared" si="325"/>
        <v>79.553982099864172</v>
      </c>
      <c r="T2924" s="4"/>
      <c r="U2924" s="6"/>
      <c r="V2924" s="6">
        <v>7.7183333333333302</v>
      </c>
      <c r="W2924" s="20">
        <f t="array" ref="W2924">MAX(IF((EOL_MOD_TYPE=$AF$1)*(EOL_MOD_MIN&lt;=$V2924)*(EOL_MOD_MAX&gt;$V2924),EOL_MOD_A,0))*($V2924-MAX(IF((EOL_MOD_TYPE=$AF$1)*(EOL_MOD_MIN&lt;=$V2924)*(EOL_MOD_MAX&gt;$V2924),EOL_MOD_MIN,0)))+MAX(IF((EOL_MOD_TYPE=$AF$1)*(EOL_MOD_MIN&lt;=$V2924)*(EOL_MOD_MAX&gt;$V2924),EOL_MOD_B,0))</f>
        <v>1191.3068181818164</v>
      </c>
      <c r="X2924" s="3">
        <f t="shared" si="326"/>
        <v>41.205739690905375</v>
      </c>
      <c r="Y2924" s="6"/>
      <c r="Z2924" s="6">
        <f t="shared" ca="1" si="321"/>
        <v>8.8897316645494762</v>
      </c>
      <c r="AA2924" s="6">
        <v>14.127971349999999</v>
      </c>
      <c r="AB2924" s="6"/>
      <c r="AC2924" s="6"/>
      <c r="AD2924" s="6"/>
      <c r="AE2924" s="6"/>
      <c r="AF2924" s="6"/>
      <c r="AG2924" s="6"/>
      <c r="AH2924" s="6"/>
      <c r="AI2924" s="6"/>
      <c r="AJ2924" s="6"/>
      <c r="AK2924" s="6"/>
      <c r="AL2924" s="6"/>
      <c r="AM2924" s="6"/>
      <c r="AN2924" s="6"/>
      <c r="AO2924" s="6"/>
      <c r="AP2924" s="6"/>
      <c r="AQ2924" s="6"/>
      <c r="AR2924" s="6"/>
      <c r="AS2924" s="6"/>
      <c r="AT2924" s="6"/>
      <c r="AU2924" s="6"/>
      <c r="AV2924" s="6"/>
      <c r="AW2924" s="6"/>
      <c r="AX2924" s="6"/>
      <c r="AY2924" s="6"/>
      <c r="BE2924" s="21"/>
      <c r="BJ2924" s="21"/>
      <c r="BP2924" s="21"/>
      <c r="BQ2924" s="21"/>
      <c r="BR2924" s="21"/>
    </row>
    <row r="2925" spans="1:70" x14ac:dyDescent="0.2">
      <c r="A2925" s="2">
        <f t="shared" si="327"/>
        <v>2917</v>
      </c>
      <c r="B2925" s="2">
        <f t="array" ref="B2925">MAX(IF((C2925&gt;=$R$3:$AC$3)*(C2925&lt;=$R$4:$AC$4),$F$3:$Q$3,0))</f>
        <v>5</v>
      </c>
      <c r="C2925" s="2">
        <f t="shared" si="322"/>
        <v>122</v>
      </c>
      <c r="D2925" s="2">
        <f t="shared" si="323"/>
        <v>13</v>
      </c>
      <c r="E2925" s="10">
        <v>11.532585168466021</v>
      </c>
      <c r="F2925" s="10">
        <v>12.174377630363194</v>
      </c>
      <c r="G2925" s="10">
        <v>11.9123064836509</v>
      </c>
      <c r="H2925" s="10">
        <v>12.680935240674701</v>
      </c>
      <c r="I2925" s="10">
        <v>16.383196330793126</v>
      </c>
      <c r="J2925" s="10">
        <v>19.892977913729503</v>
      </c>
      <c r="K2925" s="10">
        <v>15.419869296683396</v>
      </c>
      <c r="L2925" s="10">
        <v>15.762973218672958</v>
      </c>
      <c r="M2925" s="10">
        <v>15.015509345938669</v>
      </c>
      <c r="N2925" s="10">
        <v>10.932479606481184</v>
      </c>
      <c r="O2925" s="10">
        <v>8.9338981019616774</v>
      </c>
      <c r="P2925" s="10">
        <v>9.9245515894086331</v>
      </c>
      <c r="Q2925" s="4">
        <f t="shared" si="324"/>
        <v>12.951176414406044</v>
      </c>
      <c r="R2925" s="20">
        <f t="array" ref="R2925">MAX(IF((EOL_MOD_TYPE=$AF$1)*(EOL_MOD_MIN&lt;=$Q2925)*(EOL_MOD_MAX&gt;$Q2925),EOL_MOD_A,0))*($Q2925-MAX(IF((EOL_MOD_TYPE=$AF$1)*(EOL_MOD_MIN&lt;=$Q2925)*(EOL_MOD_MAX&gt;$Q2925),EOL_MOD_MIN,0)))+MAX(IF((EOL_MOD_TYPE=$AF$1)*(EOL_MOD_MIN&lt;=$Q2925)*(EOL_MOD_MAX&gt;$Q2925),EOL_MOD_B,0))</f>
        <v>2300</v>
      </c>
      <c r="S2925" s="3">
        <f t="shared" si="325"/>
        <v>79.553982099864172</v>
      </c>
      <c r="T2925" s="4"/>
      <c r="U2925" s="6"/>
      <c r="V2925" s="6">
        <v>6.3941666666666697</v>
      </c>
      <c r="W2925" s="20">
        <f t="array" ref="W2925">MAX(IF((EOL_MOD_TYPE=$AF$1)*(EOL_MOD_MIN&lt;=$V2925)*(EOL_MOD_MAX&gt;$V2925),EOL_MOD_A,0))*($V2925-MAX(IF((EOL_MOD_TYPE=$AF$1)*(EOL_MOD_MIN&lt;=$V2925)*(EOL_MOD_MAX&gt;$V2925),EOL_MOD_MIN,0)))+MAX(IF((EOL_MOD_TYPE=$AF$1)*(EOL_MOD_MIN&lt;=$V2925)*(EOL_MOD_MAX&gt;$V2925),EOL_MOD_B,0))</f>
        <v>562.95833333333439</v>
      </c>
      <c r="X2925" s="3">
        <f t="shared" si="326"/>
        <v>19.471990075204108</v>
      </c>
      <c r="Y2925" s="6"/>
      <c r="Z2925" s="6">
        <f t="shared" ca="1" si="321"/>
        <v>15.084438107051094</v>
      </c>
      <c r="AA2925" s="6">
        <v>15.084438110000001</v>
      </c>
      <c r="AB2925" s="6"/>
      <c r="AC2925" s="6"/>
      <c r="AD2925" s="6"/>
      <c r="AE2925" s="6"/>
      <c r="AF2925" s="6"/>
      <c r="AG2925" s="6"/>
      <c r="AH2925" s="6"/>
      <c r="AI2925" s="6"/>
      <c r="AJ2925" s="6"/>
      <c r="AK2925" s="6"/>
      <c r="AL2925" s="6"/>
      <c r="AM2925" s="6"/>
      <c r="AN2925" s="6"/>
      <c r="AO2925" s="6"/>
      <c r="AP2925" s="6"/>
      <c r="AQ2925" s="6"/>
      <c r="AR2925" s="6"/>
      <c r="AS2925" s="6"/>
      <c r="AT2925" s="6"/>
      <c r="AU2925" s="6"/>
      <c r="AV2925" s="6"/>
      <c r="AW2925" s="6"/>
      <c r="AX2925" s="6"/>
      <c r="AY2925" s="6"/>
      <c r="BE2925" s="21"/>
      <c r="BJ2925" s="21"/>
      <c r="BP2925" s="21"/>
      <c r="BQ2925" s="21"/>
      <c r="BR2925" s="21"/>
    </row>
    <row r="2926" spans="1:70" x14ac:dyDescent="0.2">
      <c r="A2926" s="2">
        <f t="shared" si="327"/>
        <v>2918</v>
      </c>
      <c r="B2926" s="2">
        <f t="array" ref="B2926">MAX(IF((C2926&gt;=$R$3:$AC$3)*(C2926&lt;=$R$4:$AC$4),$F$3:$Q$3,0))</f>
        <v>5</v>
      </c>
      <c r="C2926" s="2">
        <f t="shared" si="322"/>
        <v>122</v>
      </c>
      <c r="D2926" s="2">
        <f t="shared" si="323"/>
        <v>14</v>
      </c>
      <c r="E2926" s="10">
        <v>5.1814164286775659</v>
      </c>
      <c r="F2926" s="10">
        <v>5.4697640937759511</v>
      </c>
      <c r="G2926" s="10">
        <v>5.3520194835934563</v>
      </c>
      <c r="H2926" s="10">
        <v>5.6973527814638132</v>
      </c>
      <c r="I2926" s="10">
        <v>7.3607228026144869</v>
      </c>
      <c r="J2926" s="10">
        <v>8.9376146867188524</v>
      </c>
      <c r="K2926" s="10">
        <v>6.9279145078729423</v>
      </c>
      <c r="L2926" s="10">
        <v>7.0820659207756993</v>
      </c>
      <c r="M2926" s="10">
        <v>6.7462416859269272</v>
      </c>
      <c r="N2926" s="10">
        <v>4.9117980584346874</v>
      </c>
      <c r="O2926" s="10">
        <v>4.0138655575862305</v>
      </c>
      <c r="P2926" s="10">
        <v>4.4589512153119291</v>
      </c>
      <c r="Q2926" s="4">
        <f t="shared" si="324"/>
        <v>10.769992902</v>
      </c>
      <c r="R2926" s="20">
        <f t="array" ref="R2926">MAX(IF((EOL_MOD_TYPE=$AF$1)*(EOL_MOD_MIN&lt;=$Q2926)*(EOL_MOD_MAX&gt;$Q2926),EOL_MOD_A,0))*($Q2926-MAX(IF((EOL_MOD_TYPE=$AF$1)*(EOL_MOD_MIN&lt;=$Q2926)*(EOL_MOD_MAX&gt;$Q2926),EOL_MOD_MIN,0)))+MAX(IF((EOL_MOD_TYPE=$AF$1)*(EOL_MOD_MIN&lt;=$Q2926)*(EOL_MOD_MAX&gt;$Q2926),EOL_MOD_B,0))</f>
        <v>2300</v>
      </c>
      <c r="S2926" s="3">
        <f t="shared" si="325"/>
        <v>79.553982099864172</v>
      </c>
      <c r="T2926" s="4"/>
      <c r="U2926" s="6"/>
      <c r="V2926" s="6">
        <v>6.2874999999999996</v>
      </c>
      <c r="W2926" s="20">
        <f t="array" ref="W2926">MAX(IF((EOL_MOD_TYPE=$AF$1)*(EOL_MOD_MIN&lt;=$V2926)*(EOL_MOD_MAX&gt;$V2926),EOL_MOD_A,0))*($V2926-MAX(IF((EOL_MOD_TYPE=$AF$1)*(EOL_MOD_MIN&lt;=$V2926)*(EOL_MOD_MAX&gt;$V2926),EOL_MOD_MIN,0)))+MAX(IF((EOL_MOD_TYPE=$AF$1)*(EOL_MOD_MIN&lt;=$V2926)*(EOL_MOD_MAX&gt;$V2926),EOL_MOD_B,0))</f>
        <v>525.62499999999989</v>
      </c>
      <c r="X2926" s="3">
        <f t="shared" si="326"/>
        <v>18.180679061409172</v>
      </c>
      <c r="Y2926" s="6"/>
      <c r="Z2926" s="6">
        <f t="shared" ca="1" si="321"/>
        <v>6.7772103377963191</v>
      </c>
      <c r="AA2926" s="6">
        <v>11.966658779999999</v>
      </c>
      <c r="AB2926" s="6"/>
      <c r="AC2926" s="6"/>
      <c r="AD2926" s="6"/>
      <c r="AE2926" s="6"/>
      <c r="AF2926" s="6"/>
      <c r="AG2926" s="6"/>
      <c r="AH2926" s="6"/>
      <c r="AI2926" s="6"/>
      <c r="AJ2926" s="6"/>
      <c r="AK2926" s="6"/>
      <c r="AL2926" s="6"/>
      <c r="AM2926" s="6"/>
      <c r="AN2926" s="6"/>
      <c r="AO2926" s="6"/>
      <c r="AP2926" s="6"/>
      <c r="AQ2926" s="6"/>
      <c r="AR2926" s="6"/>
      <c r="AS2926" s="6"/>
      <c r="AT2926" s="6"/>
      <c r="AU2926" s="6"/>
      <c r="AV2926" s="6"/>
      <c r="AW2926" s="6"/>
      <c r="AX2926" s="6"/>
      <c r="AY2926" s="6"/>
      <c r="BE2926" s="21"/>
      <c r="BJ2926" s="21"/>
      <c r="BP2926" s="21"/>
      <c r="BQ2926" s="21"/>
      <c r="BR2926" s="21"/>
    </row>
    <row r="2927" spans="1:70" x14ac:dyDescent="0.2">
      <c r="A2927" s="2">
        <f t="shared" si="327"/>
        <v>2919</v>
      </c>
      <c r="B2927" s="2">
        <f t="array" ref="B2927">MAX(IF((C2927&gt;=$R$3:$AC$3)*(C2927&lt;=$R$4:$AC$4),$F$3:$Q$3,0))</f>
        <v>5</v>
      </c>
      <c r="C2927" s="2">
        <f t="shared" si="322"/>
        <v>122</v>
      </c>
      <c r="D2927" s="2">
        <f t="shared" si="323"/>
        <v>15</v>
      </c>
      <c r="E2927" s="10">
        <v>2.2713692216629759</v>
      </c>
      <c r="F2927" s="10">
        <v>2.3977717258156894</v>
      </c>
      <c r="G2927" s="10">
        <v>2.3461562096211184</v>
      </c>
      <c r="H2927" s="10">
        <v>2.4975394143480729</v>
      </c>
      <c r="I2927" s="10">
        <v>3.2267082665885005</v>
      </c>
      <c r="J2927" s="10">
        <v>3.9179678363889794</v>
      </c>
      <c r="K2927" s="10">
        <v>3.0369787875766603</v>
      </c>
      <c r="L2927" s="10">
        <v>3.1045538955732486</v>
      </c>
      <c r="M2927" s="10">
        <v>2.9573391635740487</v>
      </c>
      <c r="N2927" s="10">
        <v>2.1531770485006057</v>
      </c>
      <c r="O2927" s="10">
        <v>1.7595518161664829</v>
      </c>
      <c r="P2927" s="10">
        <v>1.9546633031271601</v>
      </c>
      <c r="Q2927" s="4">
        <f t="shared" si="324"/>
        <v>11.146786520560612</v>
      </c>
      <c r="R2927" s="20">
        <f t="array" ref="R2927">MAX(IF((EOL_MOD_TYPE=$AF$1)*(EOL_MOD_MIN&lt;=$Q2927)*(EOL_MOD_MAX&gt;$Q2927),EOL_MOD_A,0))*($Q2927-MAX(IF((EOL_MOD_TYPE=$AF$1)*(EOL_MOD_MIN&lt;=$Q2927)*(EOL_MOD_MAX&gt;$Q2927),EOL_MOD_MIN,0)))+MAX(IF((EOL_MOD_TYPE=$AF$1)*(EOL_MOD_MIN&lt;=$Q2927)*(EOL_MOD_MAX&gt;$Q2927),EOL_MOD_B,0))</f>
        <v>2300</v>
      </c>
      <c r="S2927" s="3">
        <f t="shared" si="325"/>
        <v>79.553982099864172</v>
      </c>
      <c r="T2927" s="4"/>
      <c r="U2927" s="6"/>
      <c r="V2927" s="6">
        <v>6.7966666666666704</v>
      </c>
      <c r="W2927" s="20">
        <f t="array" ref="W2927">MAX(IF((EOL_MOD_TYPE=$AF$1)*(EOL_MOD_MIN&lt;=$V2927)*(EOL_MOD_MAX&gt;$V2927),EOL_MOD_A,0))*($V2927-MAX(IF((EOL_MOD_TYPE=$AF$1)*(EOL_MOD_MIN&lt;=$V2927)*(EOL_MOD_MAX&gt;$V2927),EOL_MOD_MIN,0)))+MAX(IF((EOL_MOD_TYPE=$AF$1)*(EOL_MOD_MIN&lt;=$V2927)*(EOL_MOD_MAX&gt;$V2927),EOL_MOD_B,0))</f>
        <v>703.83333333333462</v>
      </c>
      <c r="X2927" s="3">
        <f t="shared" si="326"/>
        <v>24.3446714788208</v>
      </c>
      <c r="Y2927" s="6"/>
      <c r="Z2927" s="6">
        <f t="shared" ca="1" si="321"/>
        <v>2.970914841896914</v>
      </c>
      <c r="AA2927" s="6">
        <v>11.75528484</v>
      </c>
      <c r="AB2927" s="6"/>
      <c r="AC2927" s="6"/>
      <c r="AD2927" s="6"/>
      <c r="AE2927" s="6"/>
      <c r="AF2927" s="6"/>
      <c r="AG2927" s="6"/>
      <c r="AH2927" s="6"/>
      <c r="AI2927" s="6"/>
      <c r="AJ2927" s="6"/>
      <c r="AK2927" s="6"/>
      <c r="AL2927" s="6"/>
      <c r="AM2927" s="6"/>
      <c r="AN2927" s="6"/>
      <c r="AO2927" s="6"/>
      <c r="AP2927" s="6"/>
      <c r="AQ2927" s="6"/>
      <c r="AR2927" s="6"/>
      <c r="AS2927" s="6"/>
      <c r="AT2927" s="6"/>
      <c r="AU2927" s="6"/>
      <c r="AV2927" s="6"/>
      <c r="AW2927" s="6"/>
      <c r="AX2927" s="6"/>
      <c r="AY2927" s="6"/>
      <c r="BE2927" s="21"/>
      <c r="BJ2927" s="21"/>
      <c r="BP2927" s="21"/>
      <c r="BQ2927" s="21"/>
      <c r="BR2927" s="21"/>
    </row>
    <row r="2928" spans="1:70" x14ac:dyDescent="0.2">
      <c r="A2928" s="2">
        <f t="shared" si="327"/>
        <v>2920</v>
      </c>
      <c r="B2928" s="2">
        <f t="array" ref="B2928">MAX(IF((C2928&gt;=$R$3:$AC$3)*(C2928&lt;=$R$4:$AC$4),$F$3:$Q$3,0))</f>
        <v>5</v>
      </c>
      <c r="C2928" s="2">
        <f t="shared" si="322"/>
        <v>122</v>
      </c>
      <c r="D2928" s="2">
        <f t="shared" si="323"/>
        <v>16</v>
      </c>
      <c r="E2928" s="10">
        <v>7.4166894859857297</v>
      </c>
      <c r="F2928" s="10">
        <v>7.8294308908663153</v>
      </c>
      <c r="G2928" s="10">
        <v>7.6608910283803198</v>
      </c>
      <c r="H2928" s="10">
        <v>8.1552017781012296</v>
      </c>
      <c r="I2928" s="10">
        <v>10.536152839840295</v>
      </c>
      <c r="J2928" s="10">
        <v>12.793318929144188</v>
      </c>
      <c r="K2928" s="10">
        <v>9.9166302106050495</v>
      </c>
      <c r="L2928" s="10">
        <v>10.137282840839118</v>
      </c>
      <c r="M2928" s="10">
        <v>9.6565833822978586</v>
      </c>
      <c r="N2928" s="10">
        <v>7.0307572299444328</v>
      </c>
      <c r="O2928" s="10">
        <v>5.7454549135144557</v>
      </c>
      <c r="P2928" s="10">
        <v>6.3825513838438557</v>
      </c>
      <c r="Q2928" s="4">
        <f t="shared" si="324"/>
        <v>9.7042369379999993</v>
      </c>
      <c r="R2928" s="20">
        <f t="array" ref="R2928">MAX(IF((EOL_MOD_TYPE=$AF$1)*(EOL_MOD_MIN&lt;=$Q2928)*(EOL_MOD_MAX&gt;$Q2928),EOL_MOD_A,0))*($Q2928-MAX(IF((EOL_MOD_TYPE=$AF$1)*(EOL_MOD_MIN&lt;=$Q2928)*(EOL_MOD_MAX&gt;$Q2928),EOL_MOD_MIN,0)))+MAX(IF((EOL_MOD_TYPE=$AF$1)*(EOL_MOD_MIN&lt;=$Q2928)*(EOL_MOD_MAX&gt;$Q2928),EOL_MOD_B,0))</f>
        <v>2158.0507724285712</v>
      </c>
      <c r="S2928" s="3">
        <f t="shared" si="325"/>
        <v>74.644144574078524</v>
      </c>
      <c r="T2928" s="4"/>
      <c r="U2928" s="6"/>
      <c r="V2928" s="6">
        <v>6.5025000000000004</v>
      </c>
      <c r="W2928" s="20">
        <f t="array" ref="W2928">MAX(IF((EOL_MOD_TYPE=$AF$1)*(EOL_MOD_MIN&lt;=$V2928)*(EOL_MOD_MAX&gt;$V2928),EOL_MOD_A,0))*($V2928-MAX(IF((EOL_MOD_TYPE=$AF$1)*(EOL_MOD_MIN&lt;=$V2928)*(EOL_MOD_MAX&gt;$V2928),EOL_MOD_MIN,0)))+MAX(IF((EOL_MOD_TYPE=$AF$1)*(EOL_MOD_MIN&lt;=$V2928)*(EOL_MOD_MAX&gt;$V2928),EOL_MOD_B,0))</f>
        <v>600.87500000000011</v>
      </c>
      <c r="X2928" s="3">
        <f t="shared" si="326"/>
        <v>20.783477823589521</v>
      </c>
      <c r="Y2928" s="6"/>
      <c r="Z2928" s="6">
        <f t="shared" ca="1" si="321"/>
        <v>9.700911970412033</v>
      </c>
      <c r="AA2928" s="6">
        <v>9.7042369379999993</v>
      </c>
      <c r="AB2928" s="6"/>
      <c r="AC2928" s="6"/>
      <c r="AD2928" s="6"/>
      <c r="AE2928" s="6"/>
      <c r="AF2928" s="6"/>
      <c r="AG2928" s="6"/>
      <c r="AH2928" s="6"/>
      <c r="AI2928" s="6"/>
      <c r="AJ2928" s="6"/>
      <c r="AK2928" s="6"/>
      <c r="AL2928" s="6"/>
      <c r="AM2928" s="6"/>
      <c r="AN2928" s="6"/>
      <c r="AO2928" s="6"/>
      <c r="AP2928" s="6"/>
      <c r="AQ2928" s="6"/>
      <c r="AR2928" s="6"/>
      <c r="AS2928" s="6"/>
      <c r="AT2928" s="6"/>
      <c r="AU2928" s="6"/>
      <c r="AV2928" s="6"/>
      <c r="AW2928" s="6"/>
      <c r="AX2928" s="6"/>
      <c r="AY2928" s="6"/>
      <c r="BE2928" s="21"/>
      <c r="BJ2928" s="21"/>
      <c r="BP2928" s="21"/>
      <c r="BQ2928" s="21"/>
      <c r="BR2928" s="21"/>
    </row>
    <row r="2929" spans="1:70" x14ac:dyDescent="0.2">
      <c r="A2929" s="2">
        <f t="shared" si="327"/>
        <v>2921</v>
      </c>
      <c r="B2929" s="2">
        <f t="array" ref="B2929">MAX(IF((C2929&gt;=$R$3:$AC$3)*(C2929&lt;=$R$4:$AC$4),$F$3:$Q$3,0))</f>
        <v>5</v>
      </c>
      <c r="C2929" s="2">
        <f t="shared" si="322"/>
        <v>122</v>
      </c>
      <c r="D2929" s="2">
        <f t="shared" si="323"/>
        <v>17</v>
      </c>
      <c r="E2929" s="10">
        <v>2.0269605050988213</v>
      </c>
      <c r="F2929" s="10">
        <v>2.1397615773417371</v>
      </c>
      <c r="G2929" s="10">
        <v>2.0937001040335423</v>
      </c>
      <c r="H2929" s="10">
        <v>2.2287938502154896</v>
      </c>
      <c r="I2929" s="10">
        <v>2.8795011200610654</v>
      </c>
      <c r="J2929" s="10">
        <v>3.4963783029487159</v>
      </c>
      <c r="K2929" s="10">
        <v>2.7101873172050013</v>
      </c>
      <c r="L2929" s="10">
        <v>2.770491064271094</v>
      </c>
      <c r="M2929" s="10">
        <v>2.6391172459217311</v>
      </c>
      <c r="N2929" s="10">
        <v>1.9214862982956999</v>
      </c>
      <c r="O2929" s="10">
        <v>1.5702167679427874</v>
      </c>
      <c r="P2929" s="10">
        <v>1.7443334524467906</v>
      </c>
      <c r="Q2929" s="4">
        <f t="shared" si="324"/>
        <v>11.030897903454894</v>
      </c>
      <c r="R2929" s="20">
        <f t="array" ref="R2929">MAX(IF((EOL_MOD_TYPE=$AF$1)*(EOL_MOD_MIN&lt;=$Q2929)*(EOL_MOD_MAX&gt;$Q2929),EOL_MOD_A,0))*($Q2929-MAX(IF((EOL_MOD_TYPE=$AF$1)*(EOL_MOD_MIN&lt;=$Q2929)*(EOL_MOD_MAX&gt;$Q2929),EOL_MOD_MIN,0)))+MAX(IF((EOL_MOD_TYPE=$AF$1)*(EOL_MOD_MIN&lt;=$Q2929)*(EOL_MOD_MAX&gt;$Q2929),EOL_MOD_B,0))</f>
        <v>2300</v>
      </c>
      <c r="S2929" s="3">
        <f t="shared" si="325"/>
        <v>79.553982099864172</v>
      </c>
      <c r="T2929" s="4"/>
      <c r="U2929" s="6"/>
      <c r="V2929" s="6">
        <v>6.0458333333333298</v>
      </c>
      <c r="W2929" s="20">
        <f t="array" ref="W2929">MAX(IF((EOL_MOD_TYPE=$AF$1)*(EOL_MOD_MIN&lt;=$V2929)*(EOL_MOD_MAX&gt;$V2929),EOL_MOD_A,0))*($V2929-MAX(IF((EOL_MOD_TYPE=$AF$1)*(EOL_MOD_MIN&lt;=$V2929)*(EOL_MOD_MAX&gt;$V2929),EOL_MOD_MIN,0)))+MAX(IF((EOL_MOD_TYPE=$AF$1)*(EOL_MOD_MIN&lt;=$V2929)*(EOL_MOD_MAX&gt;$V2929),EOL_MOD_B,0))</f>
        <v>441.04166666666544</v>
      </c>
      <c r="X2929" s="3">
        <f t="shared" si="326"/>
        <v>15.255052545780075</v>
      </c>
      <c r="Y2929" s="6"/>
      <c r="Z2929" s="6">
        <f t="shared" ca="1" si="321"/>
        <v>2.6512321251443298</v>
      </c>
      <c r="AA2929" s="6">
        <v>10.48799912</v>
      </c>
      <c r="AB2929" s="6"/>
      <c r="AC2929" s="6"/>
      <c r="AD2929" s="6"/>
      <c r="AE2929" s="6"/>
      <c r="AF2929" s="6"/>
      <c r="AG2929" s="6"/>
      <c r="AH2929" s="6"/>
      <c r="AI2929" s="6"/>
      <c r="AJ2929" s="6"/>
      <c r="AK2929" s="6"/>
      <c r="AL2929" s="6"/>
      <c r="AM2929" s="6"/>
      <c r="AN2929" s="6"/>
      <c r="AO2929" s="6"/>
      <c r="AP2929" s="6"/>
      <c r="AQ2929" s="6"/>
      <c r="AR2929" s="6"/>
      <c r="AS2929" s="6"/>
      <c r="AT2929" s="6"/>
      <c r="AU2929" s="6"/>
      <c r="AV2929" s="6"/>
      <c r="AW2929" s="6"/>
      <c r="AX2929" s="6"/>
      <c r="AY2929" s="6"/>
      <c r="BE2929" s="21"/>
      <c r="BJ2929" s="21"/>
      <c r="BP2929" s="21"/>
      <c r="BQ2929" s="21"/>
      <c r="BR2929" s="21"/>
    </row>
    <row r="2930" spans="1:70" x14ac:dyDescent="0.2">
      <c r="A2930" s="2">
        <f t="shared" si="327"/>
        <v>2922</v>
      </c>
      <c r="B2930" s="2">
        <f t="array" ref="B2930">MAX(IF((C2930&gt;=$R$3:$AC$3)*(C2930&lt;=$R$4:$AC$4),$F$3:$Q$3,0))</f>
        <v>5</v>
      </c>
      <c r="C2930" s="2">
        <f t="shared" si="322"/>
        <v>122</v>
      </c>
      <c r="D2930" s="2">
        <f t="shared" si="323"/>
        <v>18</v>
      </c>
      <c r="E2930" s="10">
        <v>9.1489328643278238</v>
      </c>
      <c r="F2930" s="10">
        <v>9.6580742286408459</v>
      </c>
      <c r="G2930" s="10">
        <v>9.4501701644676004</v>
      </c>
      <c r="H2930" s="10">
        <v>10.059932225001148</v>
      </c>
      <c r="I2930" s="10">
        <v>12.99697866037657</v>
      </c>
      <c r="J2930" s="10">
        <v>15.781328882089285</v>
      </c>
      <c r="K2930" s="10">
        <v>12.232760210417858</v>
      </c>
      <c r="L2930" s="10">
        <v>12.504948510084896</v>
      </c>
      <c r="M2930" s="10">
        <v>11.911976796435189</v>
      </c>
      <c r="N2930" s="10">
        <v>8.6728621986524992</v>
      </c>
      <c r="O2930" s="10">
        <v>7.0873644336992152</v>
      </c>
      <c r="P2930" s="10">
        <v>7.873261274352676</v>
      </c>
      <c r="Q2930" s="4">
        <f t="shared" si="324"/>
        <v>9.8102676870000014</v>
      </c>
      <c r="R2930" s="20">
        <f t="array" ref="R2930">MAX(IF((EOL_MOD_TYPE=$AF$1)*(EOL_MOD_MIN&lt;=$Q2930)*(EOL_MOD_MAX&gt;$Q2930),EOL_MOD_A,0))*($Q2930-MAX(IF((EOL_MOD_TYPE=$AF$1)*(EOL_MOD_MIN&lt;=$Q2930)*(EOL_MOD_MAX&gt;$Q2930),EOL_MOD_MIN,0)))+MAX(IF((EOL_MOD_TYPE=$AF$1)*(EOL_MOD_MIN&lt;=$Q2930)*(EOL_MOD_MAX&gt;$Q2930),EOL_MOD_B,0))</f>
        <v>2180.7716472142861</v>
      </c>
      <c r="S2930" s="3">
        <f t="shared" si="325"/>
        <v>75.430029820163753</v>
      </c>
      <c r="T2930" s="4"/>
      <c r="U2930" s="6"/>
      <c r="V2930" s="6">
        <v>7.0591666666666697</v>
      </c>
      <c r="W2930" s="20">
        <f t="array" ref="W2930">MAX(IF((EOL_MOD_TYPE=$AF$1)*(EOL_MOD_MIN&lt;=$V2930)*(EOL_MOD_MAX&gt;$V2930),EOL_MOD_A,0))*($V2930-MAX(IF((EOL_MOD_TYPE=$AF$1)*(EOL_MOD_MIN&lt;=$V2930)*(EOL_MOD_MAX&gt;$V2930),EOL_MOD_MIN,0)))+MAX(IF((EOL_MOD_TYPE=$AF$1)*(EOL_MOD_MIN&lt;=$V2930)*(EOL_MOD_MAX&gt;$V2930),EOL_MOD_B,0))</f>
        <v>809.28977272727445</v>
      </c>
      <c r="X2930" s="3">
        <f t="shared" si="326"/>
        <v>27.992271344847282</v>
      </c>
      <c r="Y2930" s="6"/>
      <c r="Z2930" s="6">
        <f t="shared" ca="1" si="321"/>
        <v>11.966658777849313</v>
      </c>
      <c r="AA2930" s="6">
        <v>8.9184251700000008</v>
      </c>
      <c r="AB2930" s="6"/>
      <c r="AC2930" s="6"/>
      <c r="AD2930" s="6"/>
      <c r="AE2930" s="6"/>
      <c r="AF2930" s="6"/>
      <c r="AG2930" s="6"/>
      <c r="AH2930" s="6"/>
      <c r="AI2930" s="6"/>
      <c r="AJ2930" s="6"/>
      <c r="AK2930" s="6"/>
      <c r="AL2930" s="6"/>
      <c r="AM2930" s="6"/>
      <c r="AN2930" s="6"/>
      <c r="AO2930" s="6"/>
      <c r="AP2930" s="6"/>
      <c r="AQ2930" s="6"/>
      <c r="AR2930" s="6"/>
      <c r="AS2930" s="6"/>
      <c r="AT2930" s="6"/>
      <c r="AU2930" s="6"/>
      <c r="AV2930" s="6"/>
      <c r="AW2930" s="6"/>
      <c r="AX2930" s="6"/>
      <c r="AY2930" s="6"/>
      <c r="BE2930" s="21"/>
      <c r="BJ2930" s="21"/>
      <c r="BP2930" s="21"/>
      <c r="BQ2930" s="21"/>
      <c r="BR2930" s="21"/>
    </row>
    <row r="2931" spans="1:70" x14ac:dyDescent="0.2">
      <c r="A2931" s="2">
        <f t="shared" si="327"/>
        <v>2923</v>
      </c>
      <c r="B2931" s="2">
        <f t="array" ref="B2931">MAX(IF((C2931&gt;=$R$3:$AC$3)*(C2931&lt;=$R$4:$AC$4),$F$3:$Q$3,0))</f>
        <v>5</v>
      </c>
      <c r="C2931" s="2">
        <f t="shared" si="322"/>
        <v>122</v>
      </c>
      <c r="D2931" s="2">
        <f t="shared" si="323"/>
        <v>19</v>
      </c>
      <c r="E2931" s="10">
        <v>6.8184507182052734</v>
      </c>
      <c r="F2931" s="10">
        <v>7.1978999231178946</v>
      </c>
      <c r="G2931" s="10">
        <v>7.0429546812299471</v>
      </c>
      <c r="H2931" s="10">
        <v>7.4973937531123234</v>
      </c>
      <c r="I2931" s="10">
        <v>9.686294543364113</v>
      </c>
      <c r="J2931" s="10">
        <v>11.761395000489054</v>
      </c>
      <c r="K2931" s="10">
        <v>9.1167433272541079</v>
      </c>
      <c r="L2931" s="10">
        <v>9.3195978606596412</v>
      </c>
      <c r="M2931" s="10">
        <v>8.8776721774387397</v>
      </c>
      <c r="N2931" s="10">
        <v>6.46364820512236</v>
      </c>
      <c r="O2931" s="10">
        <v>5.2820198628366892</v>
      </c>
      <c r="P2931" s="10">
        <v>5.8677273936550955</v>
      </c>
      <c r="Q2931" s="4">
        <f t="shared" si="324"/>
        <v>7.6414934314548351</v>
      </c>
      <c r="R2931" s="20">
        <f t="array" ref="R2931">MAX(IF((EOL_MOD_TYPE=$AF$1)*(EOL_MOD_MIN&lt;=$Q2931)*(EOL_MOD_MAX&gt;$Q2931),EOL_MOD_A,0))*($Q2931-MAX(IF((EOL_MOD_TYPE=$AF$1)*(EOL_MOD_MIN&lt;=$Q2931)*(EOL_MOD_MAX&gt;$Q2931),EOL_MOD_MIN,0)))+MAX(IF((EOL_MOD_TYPE=$AF$1)*(EOL_MOD_MIN&lt;=$Q2931)*(EOL_MOD_MAX&gt;$Q2931),EOL_MOD_B,0))</f>
        <v>1146.7746023204159</v>
      </c>
      <c r="S2931" s="3">
        <f t="shared" si="325"/>
        <v>39.665428776337919</v>
      </c>
      <c r="T2931" s="4"/>
      <c r="U2931" s="6"/>
      <c r="V2931" s="6">
        <v>8.8658333333333292</v>
      </c>
      <c r="W2931" s="20">
        <f t="array" ref="W2931">MAX(IF((EOL_MOD_TYPE=$AF$1)*(EOL_MOD_MIN&lt;=$V2931)*(EOL_MOD_MAX&gt;$V2931),EOL_MOD_A,0))*($V2931-MAX(IF((EOL_MOD_TYPE=$AF$1)*(EOL_MOD_MIN&lt;=$V2931)*(EOL_MOD_MAX&gt;$V2931),EOL_MOD_MIN,0)))+MAX(IF((EOL_MOD_TYPE=$AF$1)*(EOL_MOD_MIN&lt;=$V2931)*(EOL_MOD_MAX&gt;$V2931),EOL_MOD_B,0))</f>
        <v>1856.3352272727252</v>
      </c>
      <c r="X2931" s="3">
        <f t="shared" si="326"/>
        <v>64.208199757305081</v>
      </c>
      <c r="Y2931" s="6"/>
      <c r="Z2931" s="6">
        <f t="shared" ca="1" si="321"/>
        <v>8.9184251702713535</v>
      </c>
      <c r="AA2931" s="6">
        <v>6.6947174150000004</v>
      </c>
      <c r="AB2931" s="6"/>
      <c r="AC2931" s="6"/>
      <c r="AD2931" s="6"/>
      <c r="AE2931" s="6"/>
      <c r="AF2931" s="6"/>
      <c r="AG2931" s="6"/>
      <c r="AH2931" s="6"/>
      <c r="AI2931" s="6"/>
      <c r="AJ2931" s="6"/>
      <c r="AK2931" s="6"/>
      <c r="AL2931" s="6"/>
      <c r="AM2931" s="6"/>
      <c r="AN2931" s="6"/>
      <c r="AO2931" s="6"/>
      <c r="AP2931" s="6"/>
      <c r="AQ2931" s="6"/>
      <c r="AR2931" s="6"/>
      <c r="AS2931" s="6"/>
      <c r="AT2931" s="6"/>
      <c r="AU2931" s="6"/>
      <c r="AV2931" s="6"/>
      <c r="AW2931" s="6"/>
      <c r="AX2931" s="6"/>
      <c r="AY2931" s="6"/>
      <c r="BE2931" s="21"/>
      <c r="BJ2931" s="21"/>
      <c r="BP2931" s="21"/>
      <c r="BQ2931" s="21"/>
      <c r="BR2931" s="21"/>
    </row>
    <row r="2932" spans="1:70" x14ac:dyDescent="0.2">
      <c r="A2932" s="2">
        <f t="shared" si="327"/>
        <v>2924</v>
      </c>
      <c r="B2932" s="2">
        <f t="array" ref="B2932">MAX(IF((C2932&gt;=$R$3:$AC$3)*(C2932&lt;=$R$4:$AC$4),$F$3:$Q$3,0))</f>
        <v>5</v>
      </c>
      <c r="C2932" s="2">
        <f t="shared" si="322"/>
        <v>122</v>
      </c>
      <c r="D2932" s="2">
        <f t="shared" si="323"/>
        <v>20</v>
      </c>
      <c r="E2932" s="10">
        <v>2.2863849536124645</v>
      </c>
      <c r="F2932" s="10">
        <v>2.413623088582924</v>
      </c>
      <c r="G2932" s="10">
        <v>2.3616663488002985</v>
      </c>
      <c r="H2932" s="10">
        <v>2.5140503285673277</v>
      </c>
      <c r="I2932" s="10">
        <v>3.2480396230003916</v>
      </c>
      <c r="J2932" s="10">
        <v>3.9438690215669938</v>
      </c>
      <c r="K2932" s="10">
        <v>3.0570558666246659</v>
      </c>
      <c r="L2932" s="10">
        <v>3.1250777050332261</v>
      </c>
      <c r="M2932" s="10">
        <v>2.9768897552349856</v>
      </c>
      <c r="N2932" s="10">
        <v>2.1674114270823512</v>
      </c>
      <c r="O2932" s="10">
        <v>1.7711839885895326</v>
      </c>
      <c r="P2932" s="10">
        <v>1.9675853326815493</v>
      </c>
      <c r="Q2932" s="4">
        <f t="shared" si="324"/>
        <v>5.4424929329988574</v>
      </c>
      <c r="R2932" s="20">
        <f t="array" ref="R2932">MAX(IF((EOL_MOD_TYPE=$AF$1)*(EOL_MOD_MIN&lt;=$Q2932)*(EOL_MOD_MAX&gt;$Q2932),EOL_MOD_A,0))*($Q2932-MAX(IF((EOL_MOD_TYPE=$AF$1)*(EOL_MOD_MIN&lt;=$Q2932)*(EOL_MOD_MAX&gt;$Q2932),EOL_MOD_MIN,0)))+MAX(IF((EOL_MOD_TYPE=$AF$1)*(EOL_MOD_MIN&lt;=$Q2932)*(EOL_MOD_MAX&gt;$Q2932),EOL_MOD_B,0))</f>
        <v>244.24929329988575</v>
      </c>
      <c r="S2932" s="3">
        <f t="shared" si="325"/>
        <v>8.4482625682972134</v>
      </c>
      <c r="T2932" s="4"/>
      <c r="U2932" s="6"/>
      <c r="V2932" s="6">
        <v>10.8533333333333</v>
      </c>
      <c r="W2932" s="20">
        <f t="array" ref="W2932">MAX(IF((EOL_MOD_TYPE=$AF$1)*(EOL_MOD_MIN&lt;=$V2932)*(EOL_MOD_MAX&gt;$V2932),EOL_MOD_A,0))*($V2932-MAX(IF((EOL_MOD_TYPE=$AF$1)*(EOL_MOD_MIN&lt;=$V2932)*(EOL_MOD_MAX&gt;$V2932),EOL_MOD_MIN,0)))+MAX(IF((EOL_MOD_TYPE=$AF$1)*(EOL_MOD_MIN&lt;=$V2932)*(EOL_MOD_MAX&gt;$V2932),EOL_MOD_B,0))</f>
        <v>2300</v>
      </c>
      <c r="X2932" s="3">
        <f t="shared" si="326"/>
        <v>79.553982099864172</v>
      </c>
      <c r="Y2932" s="6"/>
      <c r="Z2932" s="6">
        <f t="shared" ca="1" si="321"/>
        <v>2.9905551806341011</v>
      </c>
      <c r="AA2932" s="6">
        <v>4.6389953659999996</v>
      </c>
      <c r="AB2932" s="6"/>
      <c r="AC2932" s="6"/>
      <c r="AD2932" s="6"/>
      <c r="AE2932" s="6"/>
      <c r="AF2932" s="6"/>
      <c r="AG2932" s="6"/>
      <c r="AH2932" s="6"/>
      <c r="AI2932" s="6"/>
      <c r="AJ2932" s="6"/>
      <c r="AK2932" s="6"/>
      <c r="AL2932" s="6"/>
      <c r="AM2932" s="6"/>
      <c r="AN2932" s="6"/>
      <c r="AO2932" s="6"/>
      <c r="AP2932" s="6"/>
      <c r="AQ2932" s="6"/>
      <c r="AR2932" s="6"/>
      <c r="AS2932" s="6"/>
      <c r="AT2932" s="6"/>
      <c r="AU2932" s="6"/>
      <c r="AV2932" s="6"/>
      <c r="AW2932" s="6"/>
      <c r="AX2932" s="6"/>
      <c r="AY2932" s="6"/>
      <c r="BE2932" s="21"/>
      <c r="BJ2932" s="21"/>
      <c r="BP2932" s="21"/>
      <c r="BQ2932" s="21"/>
      <c r="BR2932" s="21"/>
    </row>
    <row r="2933" spans="1:70" x14ac:dyDescent="0.2">
      <c r="A2933" s="2">
        <f t="shared" si="327"/>
        <v>2925</v>
      </c>
      <c r="B2933" s="2">
        <f t="array" ref="B2933">MAX(IF((C2933&gt;=$R$3:$AC$3)*(C2933&lt;=$R$4:$AC$4),$F$3:$Q$3,0))</f>
        <v>5</v>
      </c>
      <c r="C2933" s="2">
        <f t="shared" si="322"/>
        <v>122</v>
      </c>
      <c r="D2933" s="2">
        <f t="shared" si="323"/>
        <v>21</v>
      </c>
      <c r="E2933" s="10">
        <v>6.8043338807913294</v>
      </c>
      <c r="F2933" s="10">
        <v>7.182997478686465</v>
      </c>
      <c r="G2933" s="10">
        <v>7.0283730335422643</v>
      </c>
      <c r="H2933" s="10">
        <v>7.4818712402989043</v>
      </c>
      <c r="I2933" s="10">
        <v>9.6662401569846459</v>
      </c>
      <c r="J2933" s="10">
        <v>11.737044351368754</v>
      </c>
      <c r="K2933" s="10">
        <v>9.0978681327833346</v>
      </c>
      <c r="L2933" s="10">
        <v>9.3003026786308283</v>
      </c>
      <c r="M2933" s="10">
        <v>8.8592919529680128</v>
      </c>
      <c r="N2933" s="10">
        <v>6.4502659465149881</v>
      </c>
      <c r="O2933" s="10">
        <v>5.2710840331735369</v>
      </c>
      <c r="P2933" s="10">
        <v>5.8555789222458339</v>
      </c>
      <c r="Q2933" s="4">
        <f t="shared" si="324"/>
        <v>4.0688067605313503</v>
      </c>
      <c r="R2933" s="20">
        <f t="array" ref="R2933">MAX(IF((EOL_MOD_TYPE=$AF$1)*(EOL_MOD_MIN&lt;=$Q2933)*(EOL_MOD_MAX&gt;$Q2933),EOL_MOD_A,0))*($Q2933-MAX(IF((EOL_MOD_TYPE=$AF$1)*(EOL_MOD_MIN&lt;=$Q2933)*(EOL_MOD_MAX&gt;$Q2933),EOL_MOD_MIN,0)))+MAX(IF((EOL_MOD_TYPE=$AF$1)*(EOL_MOD_MIN&lt;=$Q2933)*(EOL_MOD_MAX&gt;$Q2933),EOL_MOD_B,0))</f>
        <v>106.88067605313503</v>
      </c>
      <c r="S2933" s="3">
        <f t="shared" si="325"/>
        <v>3.6968623432836898</v>
      </c>
      <c r="T2933" s="4"/>
      <c r="U2933" s="6"/>
      <c r="V2933" s="6">
        <v>11.154999999999999</v>
      </c>
      <c r="W2933" s="20">
        <f t="array" ref="W2933">MAX(IF((EOL_MOD_TYPE=$AF$1)*(EOL_MOD_MIN&lt;=$V2933)*(EOL_MOD_MAX&gt;$V2933),EOL_MOD_A,0))*($V2933-MAX(IF((EOL_MOD_TYPE=$AF$1)*(EOL_MOD_MIN&lt;=$V2933)*(EOL_MOD_MAX&gt;$V2933),EOL_MOD_MIN,0)))+MAX(IF((EOL_MOD_TYPE=$AF$1)*(EOL_MOD_MIN&lt;=$V2933)*(EOL_MOD_MAX&gt;$V2933),EOL_MOD_B,0))</f>
        <v>2300</v>
      </c>
      <c r="X2933" s="3">
        <f t="shared" si="326"/>
        <v>79.553982099864172</v>
      </c>
      <c r="Y2933" s="6"/>
      <c r="Z2933" s="6">
        <f t="shared" ca="1" si="321"/>
        <v>8.8999605713000669</v>
      </c>
      <c r="AA2933" s="6">
        <v>3.4100380050000001</v>
      </c>
      <c r="AB2933" s="6"/>
      <c r="AC2933" s="6"/>
      <c r="AD2933" s="6"/>
      <c r="AE2933" s="6"/>
      <c r="AF2933" s="6"/>
      <c r="AG2933" s="6"/>
      <c r="AH2933" s="6"/>
      <c r="AI2933" s="6"/>
      <c r="AJ2933" s="6"/>
      <c r="AK2933" s="6"/>
      <c r="AL2933" s="6"/>
      <c r="AM2933" s="6"/>
      <c r="AN2933" s="6"/>
      <c r="AO2933" s="6"/>
      <c r="AP2933" s="6"/>
      <c r="AQ2933" s="6"/>
      <c r="AR2933" s="6"/>
      <c r="AS2933" s="6"/>
      <c r="AT2933" s="6"/>
      <c r="AU2933" s="6"/>
      <c r="AV2933" s="6"/>
      <c r="AW2933" s="6"/>
      <c r="AX2933" s="6"/>
      <c r="AY2933" s="6"/>
      <c r="BE2933" s="21"/>
      <c r="BJ2933" s="21"/>
      <c r="BP2933" s="21"/>
      <c r="BQ2933" s="21"/>
      <c r="BR2933" s="21"/>
    </row>
    <row r="2934" spans="1:70" x14ac:dyDescent="0.2">
      <c r="A2934" s="2">
        <f t="shared" si="327"/>
        <v>2926</v>
      </c>
      <c r="B2934" s="2">
        <f t="array" ref="B2934">MAX(IF((C2934&gt;=$R$3:$AC$3)*(C2934&lt;=$R$4:$AC$4),$F$3:$Q$3,0))</f>
        <v>5</v>
      </c>
      <c r="C2934" s="2">
        <f t="shared" si="322"/>
        <v>122</v>
      </c>
      <c r="D2934" s="2">
        <f t="shared" si="323"/>
        <v>22</v>
      </c>
      <c r="E2934" s="10">
        <v>5.6987761026226575</v>
      </c>
      <c r="F2934" s="10">
        <v>6.0159150173825182</v>
      </c>
      <c r="G2934" s="10">
        <v>5.8864137159609919</v>
      </c>
      <c r="H2934" s="10">
        <v>6.2662282266131966</v>
      </c>
      <c r="I2934" s="10">
        <v>8.0956842174283832</v>
      </c>
      <c r="J2934" s="10">
        <v>9.8300273085987513</v>
      </c>
      <c r="K2934" s="10">
        <v>7.6196604117680682</v>
      </c>
      <c r="L2934" s="10">
        <v>7.7892037017406048</v>
      </c>
      <c r="M2934" s="10">
        <v>7.419847725323522</v>
      </c>
      <c r="N2934" s="10">
        <v>5.4022365856164276</v>
      </c>
      <c r="O2934" s="10">
        <v>4.4146463488460927</v>
      </c>
      <c r="P2934" s="10">
        <v>4.9041734009141056</v>
      </c>
      <c r="Q2934" s="4">
        <f t="shared" si="324"/>
        <v>3.0993970583999877</v>
      </c>
      <c r="R2934" s="20">
        <f t="array" ref="R2934">MAX(IF((EOL_MOD_TYPE=$AF$1)*(EOL_MOD_MIN&lt;=$Q2934)*(EOL_MOD_MAX&gt;$Q2934),EOL_MOD_A,0))*($Q2934-MAX(IF((EOL_MOD_TYPE=$AF$1)*(EOL_MOD_MIN&lt;=$Q2934)*(EOL_MOD_MAX&gt;$Q2934),EOL_MOD_MIN,0)))+MAX(IF((EOL_MOD_TYPE=$AF$1)*(EOL_MOD_MIN&lt;=$Q2934)*(EOL_MOD_MAX&gt;$Q2934),EOL_MOD_B,0))</f>
        <v>9.9397058399987692</v>
      </c>
      <c r="S2934" s="3">
        <f t="shared" si="325"/>
        <v>0.34380138281442502</v>
      </c>
      <c r="T2934" s="4"/>
      <c r="U2934" s="6"/>
      <c r="V2934" s="6">
        <v>12.661666666666701</v>
      </c>
      <c r="W2934" s="20">
        <f t="array" ref="W2934">MAX(IF((EOL_MOD_TYPE=$AF$1)*(EOL_MOD_MIN&lt;=$V2934)*(EOL_MOD_MAX&gt;$V2934),EOL_MOD_A,0))*($V2934-MAX(IF((EOL_MOD_TYPE=$AF$1)*(EOL_MOD_MIN&lt;=$V2934)*(EOL_MOD_MAX&gt;$V2934),EOL_MOD_MIN,0)))+MAX(IF((EOL_MOD_TYPE=$AF$1)*(EOL_MOD_MIN&lt;=$V2934)*(EOL_MOD_MAX&gt;$V2934),EOL_MOD_B,0))</f>
        <v>2300</v>
      </c>
      <c r="X2934" s="3">
        <f t="shared" si="326"/>
        <v>79.553982099864172</v>
      </c>
      <c r="Y2934" s="6"/>
      <c r="Z2934" s="6">
        <f t="shared" ca="1" si="321"/>
        <v>7.4539085686533388</v>
      </c>
      <c r="AA2934" s="6">
        <v>2.5828308819999899</v>
      </c>
      <c r="AB2934" s="6"/>
      <c r="AC2934" s="6"/>
      <c r="AD2934" s="6"/>
      <c r="AE2934" s="6"/>
      <c r="AF2934" s="6"/>
      <c r="AG2934" s="6"/>
      <c r="AH2934" s="6"/>
      <c r="AI2934" s="6"/>
      <c r="AJ2934" s="6"/>
      <c r="AK2934" s="6"/>
      <c r="AL2934" s="6"/>
      <c r="AM2934" s="6"/>
      <c r="AN2934" s="6"/>
      <c r="AO2934" s="6"/>
      <c r="AP2934" s="6"/>
      <c r="AQ2934" s="6"/>
      <c r="AR2934" s="6"/>
      <c r="AS2934" s="6"/>
      <c r="AT2934" s="6"/>
      <c r="AU2934" s="6"/>
      <c r="AV2934" s="6"/>
      <c r="AW2934" s="6"/>
      <c r="AX2934" s="6"/>
      <c r="AY2934" s="6"/>
      <c r="BE2934" s="21"/>
      <c r="BJ2934" s="21"/>
      <c r="BP2934" s="21"/>
      <c r="BQ2934" s="21"/>
      <c r="BR2934" s="21"/>
    </row>
    <row r="2935" spans="1:70" x14ac:dyDescent="0.2">
      <c r="A2935" s="2">
        <f t="shared" si="327"/>
        <v>2927</v>
      </c>
      <c r="B2935" s="2">
        <f t="array" ref="B2935">MAX(IF((C2935&gt;=$R$3:$AC$3)*(C2935&lt;=$R$4:$AC$4),$F$3:$Q$3,0))</f>
        <v>5</v>
      </c>
      <c r="C2935" s="2">
        <f t="shared" si="322"/>
        <v>122</v>
      </c>
      <c r="D2935" s="2">
        <f t="shared" si="323"/>
        <v>23</v>
      </c>
      <c r="E2935" s="10">
        <v>10.80133258346979</v>
      </c>
      <c r="F2935" s="10">
        <v>11.40243057921408</v>
      </c>
      <c r="G2935" s="10">
        <v>11.156976713075641</v>
      </c>
      <c r="H2935" s="10">
        <v>11.876868629463488</v>
      </c>
      <c r="I2935" s="10">
        <v>15.344378538217763</v>
      </c>
      <c r="J2935" s="10">
        <v>18.631613587328218</v>
      </c>
      <c r="K2935" s="10">
        <v>14.442133678971626</v>
      </c>
      <c r="L2935" s="10">
        <v>14.763482233347407</v>
      </c>
      <c r="M2935" s="10">
        <v>14.063413188498092</v>
      </c>
      <c r="N2935" s="10">
        <v>10.239278224841504</v>
      </c>
      <c r="O2935" s="10">
        <v>8.3674218101571611</v>
      </c>
      <c r="P2935" s="10">
        <v>9.2952604201981455</v>
      </c>
      <c r="Q2935" s="4">
        <f t="shared" si="324"/>
        <v>3.5448515167186612</v>
      </c>
      <c r="R2935" s="20">
        <f t="array" ref="R2935">MAX(IF((EOL_MOD_TYPE=$AF$1)*(EOL_MOD_MIN&lt;=$Q2935)*(EOL_MOD_MAX&gt;$Q2935),EOL_MOD_A,0))*($Q2935-MAX(IF((EOL_MOD_TYPE=$AF$1)*(EOL_MOD_MIN&lt;=$Q2935)*(EOL_MOD_MAX&gt;$Q2935),EOL_MOD_MIN,0)))+MAX(IF((EOL_MOD_TYPE=$AF$1)*(EOL_MOD_MIN&lt;=$Q2935)*(EOL_MOD_MAX&gt;$Q2935),EOL_MOD_B,0))</f>
        <v>54.48515167186612</v>
      </c>
      <c r="S2935" s="3">
        <f t="shared" si="325"/>
        <v>1.884569904700879</v>
      </c>
      <c r="T2935" s="4"/>
      <c r="U2935" s="6"/>
      <c r="V2935" s="6">
        <v>10.585000000000001</v>
      </c>
      <c r="W2935" s="20">
        <f t="array" ref="W2935">MAX(IF((EOL_MOD_TYPE=$AF$1)*(EOL_MOD_MIN&lt;=$V2935)*(EOL_MOD_MAX&gt;$V2935),EOL_MOD_A,0))*($V2935-MAX(IF((EOL_MOD_TYPE=$AF$1)*(EOL_MOD_MIN&lt;=$V2935)*(EOL_MOD_MAX&gt;$V2935),EOL_MOD_MIN,0)))+MAX(IF((EOL_MOD_TYPE=$AF$1)*(EOL_MOD_MIN&lt;=$V2935)*(EOL_MOD_MAX&gt;$V2935),EOL_MOD_B,0))</f>
        <v>2300</v>
      </c>
      <c r="X2935" s="3">
        <f t="shared" si="326"/>
        <v>79.553982099864172</v>
      </c>
      <c r="Y2935" s="6"/>
      <c r="Z2935" s="6">
        <f t="shared" ca="1" si="321"/>
        <v>14.127971348049135</v>
      </c>
      <c r="AA2935" s="6">
        <v>2.970914842</v>
      </c>
      <c r="AB2935" s="6"/>
      <c r="AC2935" s="6"/>
      <c r="AD2935" s="6"/>
      <c r="AE2935" s="6"/>
      <c r="AF2935" s="6"/>
      <c r="AG2935" s="6"/>
      <c r="AH2935" s="6"/>
      <c r="AI2935" s="6"/>
      <c r="AJ2935" s="6"/>
      <c r="AK2935" s="6"/>
      <c r="AL2935" s="6"/>
      <c r="AM2935" s="6"/>
      <c r="AN2935" s="6"/>
      <c r="AO2935" s="6"/>
      <c r="AP2935" s="6"/>
      <c r="AQ2935" s="6"/>
      <c r="AR2935" s="6"/>
      <c r="AS2935" s="6"/>
      <c r="AT2935" s="6"/>
      <c r="AU2935" s="6"/>
      <c r="AV2935" s="6"/>
      <c r="AW2935" s="6"/>
      <c r="AX2935" s="6"/>
      <c r="AY2935" s="6"/>
      <c r="BE2935" s="21"/>
      <c r="BJ2935" s="21"/>
      <c r="BP2935" s="21"/>
      <c r="BQ2935" s="21"/>
      <c r="BR2935" s="21"/>
    </row>
    <row r="2936" spans="1:70" x14ac:dyDescent="0.2">
      <c r="A2936" s="2">
        <f t="shared" si="327"/>
        <v>2928</v>
      </c>
      <c r="B2936" s="2">
        <f t="array" ref="B2936">MAX(IF((C2936&gt;=$R$3:$AC$3)*(C2936&lt;=$R$4:$AC$4),$F$3:$Q$3,0))</f>
        <v>5</v>
      </c>
      <c r="C2936" s="2">
        <f t="shared" si="322"/>
        <v>122</v>
      </c>
      <c r="D2936" s="2">
        <f t="shared" si="323"/>
        <v>24</v>
      </c>
      <c r="E2936" s="10">
        <v>4.3091791198237717</v>
      </c>
      <c r="F2936" s="10">
        <v>4.5489864687978496</v>
      </c>
      <c r="G2936" s="10">
        <v>4.4510629332831222</v>
      </c>
      <c r="H2936" s="10">
        <v>4.7382629792641069</v>
      </c>
      <c r="I2936" s="10">
        <v>6.1216220399278924</v>
      </c>
      <c r="J2936" s="10">
        <v>7.4330606542020181</v>
      </c>
      <c r="K2936" s="10">
        <v>5.7616724986664876</v>
      </c>
      <c r="L2936" s="10">
        <v>5.8898741321224248</v>
      </c>
      <c r="M2936" s="10">
        <v>5.610582397775091</v>
      </c>
      <c r="N2936" s="10">
        <v>4.0849481846414282</v>
      </c>
      <c r="O2936" s="10">
        <v>3.3381732367233994</v>
      </c>
      <c r="P2936" s="10">
        <v>3.7083333752116538</v>
      </c>
      <c r="Q2936" s="4">
        <f t="shared" si="324"/>
        <v>6.1352567949543042</v>
      </c>
      <c r="R2936" s="20">
        <f t="array" ref="R2936">MAX(IF((EOL_MOD_TYPE=$AF$1)*(EOL_MOD_MIN&lt;=$Q2936)*(EOL_MOD_MAX&gt;$Q2936),EOL_MOD_A,0))*($Q2936-MAX(IF((EOL_MOD_TYPE=$AF$1)*(EOL_MOD_MIN&lt;=$Q2936)*(EOL_MOD_MAX&gt;$Q2936),EOL_MOD_MIN,0)))+MAX(IF((EOL_MOD_TYPE=$AF$1)*(EOL_MOD_MIN&lt;=$Q2936)*(EOL_MOD_MAX&gt;$Q2936),EOL_MOD_B,0))</f>
        <v>472.33987823400651</v>
      </c>
      <c r="S2936" s="3">
        <f t="shared" si="325"/>
        <v>16.337616616556598</v>
      </c>
      <c r="T2936" s="4"/>
      <c r="U2936" s="6"/>
      <c r="V2936" s="6">
        <v>9.4783333333333299</v>
      </c>
      <c r="W2936" s="20">
        <f t="array" ref="W2936">MAX(IF((EOL_MOD_TYPE=$AF$1)*(EOL_MOD_MIN&lt;=$V2936)*(EOL_MOD_MAX&gt;$V2936),EOL_MOD_A,0))*($V2936-MAX(IF((EOL_MOD_TYPE=$AF$1)*(EOL_MOD_MIN&lt;=$V2936)*(EOL_MOD_MAX&gt;$V2936),EOL_MOD_MIN,0)))+MAX(IF((EOL_MOD_TYPE=$AF$1)*(EOL_MOD_MIN&lt;=$V2936)*(EOL_MOD_MAX&gt;$V2936),EOL_MOD_B,0))</f>
        <v>2109.6428571428564</v>
      </c>
      <c r="X2936" s="3">
        <f t="shared" si="326"/>
        <v>72.969778301847455</v>
      </c>
      <c r="Y2936" s="6"/>
      <c r="Z2936" s="6">
        <f t="shared" ca="1" si="321"/>
        <v>5.6363378007313321</v>
      </c>
      <c r="AA2936" s="6">
        <v>5.2294836560000002</v>
      </c>
      <c r="AB2936" s="6"/>
      <c r="AC2936" s="6"/>
      <c r="AD2936" s="6"/>
      <c r="AE2936" s="6"/>
      <c r="AF2936" s="6"/>
      <c r="AG2936" s="6"/>
      <c r="AH2936" s="6"/>
      <c r="AI2936" s="6"/>
      <c r="AJ2936" s="6"/>
      <c r="AK2936" s="6"/>
      <c r="AL2936" s="6"/>
      <c r="AM2936" s="6"/>
      <c r="AN2936" s="6"/>
      <c r="AO2936" s="6"/>
      <c r="AP2936" s="6"/>
      <c r="AQ2936" s="6"/>
      <c r="AR2936" s="6"/>
      <c r="AS2936" s="6"/>
      <c r="AT2936" s="6"/>
      <c r="AU2936" s="6"/>
      <c r="AV2936" s="6"/>
      <c r="AW2936" s="6"/>
      <c r="AX2936" s="6"/>
      <c r="AY2936" s="6"/>
      <c r="BE2936" s="21"/>
      <c r="BJ2936" s="21"/>
      <c r="BP2936" s="21"/>
      <c r="BQ2936" s="21"/>
      <c r="BR2936" s="21"/>
    </row>
    <row r="2937" spans="1:70" x14ac:dyDescent="0.2">
      <c r="A2937" s="2">
        <f t="shared" si="327"/>
        <v>2929</v>
      </c>
      <c r="B2937" s="2">
        <f t="array" ref="B2937">MAX(IF((C2937&gt;=$R$3:$AC$3)*(C2937&lt;=$R$4:$AC$4),$F$3:$Q$3,0))</f>
        <v>5</v>
      </c>
      <c r="C2937" s="2">
        <f t="shared" si="322"/>
        <v>123</v>
      </c>
      <c r="D2937" s="2">
        <f t="shared" si="323"/>
        <v>1</v>
      </c>
      <c r="E2937" s="10">
        <v>6.188457151927051</v>
      </c>
      <c r="F2937" s="10">
        <v>6.5328469910535309</v>
      </c>
      <c r="G2937" s="10">
        <v>6.3922179786947053</v>
      </c>
      <c r="H2937" s="10">
        <v>6.8046689651038026</v>
      </c>
      <c r="I2937" s="10">
        <v>8.7913253640603646</v>
      </c>
      <c r="J2937" s="10">
        <v>10.674696058604603</v>
      </c>
      <c r="K2937" s="10">
        <v>8.2743980674658584</v>
      </c>
      <c r="L2937" s="10">
        <v>8.4585097725930218</v>
      </c>
      <c r="M2937" s="10">
        <v>8.057415995139058</v>
      </c>
      <c r="N2937" s="10">
        <v>5.8664367633735077</v>
      </c>
      <c r="O2937" s="10">
        <v>4.7939854591185407</v>
      </c>
      <c r="P2937" s="10">
        <v>5.3255763010605293</v>
      </c>
      <c r="Q2937" s="4">
        <f t="shared" si="324"/>
        <v>6.1127205382371432</v>
      </c>
      <c r="R2937" s="20">
        <f t="array" ref="R2937">MAX(IF((EOL_MOD_TYPE=$AF$1)*(EOL_MOD_MIN&lt;=$Q2937)*(EOL_MOD_MAX&gt;$Q2937),EOL_MOD_A,0))*($Q2937-MAX(IF((EOL_MOD_TYPE=$AF$1)*(EOL_MOD_MIN&lt;=$Q2937)*(EOL_MOD_MAX&gt;$Q2937),EOL_MOD_MIN,0)))+MAX(IF((EOL_MOD_TYPE=$AF$1)*(EOL_MOD_MIN&lt;=$Q2937)*(EOL_MOD_MAX&gt;$Q2937),EOL_MOD_B,0))</f>
        <v>464.45218838300013</v>
      </c>
      <c r="S2937" s="3">
        <f t="shared" si="325"/>
        <v>16.064791774288672</v>
      </c>
      <c r="T2937" s="4"/>
      <c r="U2937" s="6"/>
      <c r="V2937" s="6">
        <v>10.054166666666699</v>
      </c>
      <c r="W2937" s="20">
        <f t="array" ref="W2937">MAX(IF((EOL_MOD_TYPE=$AF$1)*(EOL_MOD_MIN&lt;=$V2937)*(EOL_MOD_MAX&gt;$V2937),EOL_MOD_A,0))*($V2937-MAX(IF((EOL_MOD_TYPE=$AF$1)*(EOL_MOD_MIN&lt;=$V2937)*(EOL_MOD_MAX&gt;$V2937),EOL_MOD_MIN,0)))+MAX(IF((EOL_MOD_TYPE=$AF$1)*(EOL_MOD_MIN&lt;=$V2937)*(EOL_MOD_MAX&gt;$V2937),EOL_MOD_B,0))</f>
        <v>2251.3888888888996</v>
      </c>
      <c r="X2937" s="3">
        <f t="shared" si="326"/>
        <v>77.87258755065244</v>
      </c>
      <c r="Y2937" s="6"/>
      <c r="Z2937" s="6">
        <f t="shared" ca="1" si="321"/>
        <v>8.094403598390933</v>
      </c>
      <c r="AA2937" s="6">
        <v>5.3553584789999897</v>
      </c>
      <c r="AB2937" s="6"/>
      <c r="AC2937" s="6"/>
      <c r="AD2937" s="6"/>
      <c r="AE2937" s="6"/>
      <c r="AF2937" s="6"/>
      <c r="AG2937" s="6"/>
      <c r="AH2937" s="6"/>
      <c r="AI2937" s="6"/>
      <c r="AJ2937" s="6"/>
      <c r="AK2937" s="6"/>
      <c r="AL2937" s="6"/>
      <c r="AM2937" s="6"/>
      <c r="AN2937" s="6"/>
      <c r="AO2937" s="6"/>
      <c r="AP2937" s="6"/>
      <c r="AQ2937" s="6"/>
      <c r="AR2937" s="6"/>
      <c r="AS2937" s="6"/>
      <c r="AT2937" s="6"/>
      <c r="AU2937" s="6"/>
      <c r="AV2937" s="6"/>
      <c r="AW2937" s="6"/>
      <c r="AX2937" s="6"/>
      <c r="AY2937" s="6"/>
      <c r="BE2937" s="21"/>
      <c r="BJ2937" s="21"/>
      <c r="BP2937" s="21"/>
      <c r="BQ2937" s="21"/>
      <c r="BR2937" s="21"/>
    </row>
    <row r="2938" spans="1:70" x14ac:dyDescent="0.2">
      <c r="A2938" s="2">
        <f t="shared" si="327"/>
        <v>2930</v>
      </c>
      <c r="B2938" s="2">
        <f t="array" ref="B2938">MAX(IF((C2938&gt;=$R$3:$AC$3)*(C2938&lt;=$R$4:$AC$4),$F$3:$Q$3,0))</f>
        <v>5</v>
      </c>
      <c r="C2938" s="2">
        <f t="shared" si="322"/>
        <v>123</v>
      </c>
      <c r="D2938" s="2">
        <f t="shared" si="323"/>
        <v>2</v>
      </c>
      <c r="E2938" s="10">
        <v>4.9202343294899515</v>
      </c>
      <c r="F2938" s="10">
        <v>5.1940471179763321</v>
      </c>
      <c r="G2938" s="10">
        <v>5.0822377158356549</v>
      </c>
      <c r="H2938" s="10">
        <v>5.4101636354536167</v>
      </c>
      <c r="I2938" s="10">
        <v>6.9896873802375854</v>
      </c>
      <c r="J2938" s="10">
        <v>8.4870921321742312</v>
      </c>
      <c r="K2938" s="10">
        <v>6.5786958571302918</v>
      </c>
      <c r="L2938" s="10">
        <v>6.7250768871331443</v>
      </c>
      <c r="M2938" s="10">
        <v>6.4061807027167639</v>
      </c>
      <c r="N2938" s="10">
        <v>4.6642067394688338</v>
      </c>
      <c r="O2938" s="10">
        <v>3.8115367452589806</v>
      </c>
      <c r="P2938" s="10">
        <v>4.2341867605299051</v>
      </c>
      <c r="Q2938" s="4">
        <f t="shared" si="324"/>
        <v>0.79760958529999992</v>
      </c>
      <c r="R2938" s="20">
        <f t="array" ref="R2938">MAX(IF((EOL_MOD_TYPE=$AF$1)*(EOL_MOD_MIN&lt;=$Q2938)*(EOL_MOD_MAX&gt;$Q2938),EOL_MOD_A,0))*($Q2938-MAX(IF((EOL_MOD_TYPE=$AF$1)*(EOL_MOD_MIN&lt;=$Q2938)*(EOL_MOD_MAX&gt;$Q2938),EOL_MOD_MIN,0)))+MAX(IF((EOL_MOD_TYPE=$AF$1)*(EOL_MOD_MIN&lt;=$Q2938)*(EOL_MOD_MAX&gt;$Q2938),EOL_MOD_B,0))</f>
        <v>0</v>
      </c>
      <c r="S2938" s="3">
        <f t="shared" si="325"/>
        <v>0</v>
      </c>
      <c r="T2938" s="4"/>
      <c r="U2938" s="6"/>
      <c r="V2938" s="6">
        <v>8.4758333333333304</v>
      </c>
      <c r="W2938" s="20">
        <f t="array" ref="W2938">MAX(IF((EOL_MOD_TYPE=$AF$1)*(EOL_MOD_MIN&lt;=$V2938)*(EOL_MOD_MAX&gt;$V2938),EOL_MOD_A,0))*($V2938-MAX(IF((EOL_MOD_TYPE=$AF$1)*(EOL_MOD_MIN&lt;=$V2938)*(EOL_MOD_MAX&gt;$V2938),EOL_MOD_MIN,0)))+MAX(IF((EOL_MOD_TYPE=$AF$1)*(EOL_MOD_MIN&lt;=$V2938)*(EOL_MOD_MAX&gt;$V2938),EOL_MOD_B,0))</f>
        <v>1630.3124999999986</v>
      </c>
      <c r="X2938" s="3">
        <f t="shared" si="326"/>
        <v>56.390370192254217</v>
      </c>
      <c r="Y2938" s="6"/>
      <c r="Z2938" s="6">
        <f t="shared" ca="1" si="321"/>
        <v>6.4355883031602374</v>
      </c>
      <c r="AA2938" s="6">
        <v>0.72509962299999997</v>
      </c>
      <c r="AB2938" s="6"/>
      <c r="AC2938" s="6"/>
      <c r="AD2938" s="6"/>
      <c r="AE2938" s="6"/>
      <c r="AF2938" s="6"/>
      <c r="AG2938" s="6"/>
      <c r="AH2938" s="6"/>
      <c r="AI2938" s="6"/>
      <c r="AJ2938" s="6"/>
      <c r="AK2938" s="6"/>
      <c r="AL2938" s="6"/>
      <c r="AM2938" s="6"/>
      <c r="AN2938" s="6"/>
      <c r="AO2938" s="6"/>
      <c r="AP2938" s="6"/>
      <c r="AQ2938" s="6"/>
      <c r="AR2938" s="6"/>
      <c r="AS2938" s="6"/>
      <c r="AT2938" s="6"/>
      <c r="AU2938" s="6"/>
      <c r="AV2938" s="6"/>
      <c r="AW2938" s="6"/>
      <c r="AX2938" s="6"/>
      <c r="AY2938" s="6"/>
      <c r="BE2938" s="21"/>
      <c r="BJ2938" s="21"/>
      <c r="BP2938" s="21"/>
      <c r="BQ2938" s="21"/>
      <c r="BR2938" s="21"/>
    </row>
    <row r="2939" spans="1:70" x14ac:dyDescent="0.2">
      <c r="A2939" s="2">
        <f t="shared" si="327"/>
        <v>2931</v>
      </c>
      <c r="B2939" s="2">
        <f t="array" ref="B2939">MAX(IF((C2939&gt;=$R$3:$AC$3)*(C2939&lt;=$R$4:$AC$4),$F$3:$Q$3,0))</f>
        <v>5</v>
      </c>
      <c r="C2939" s="2">
        <f t="shared" si="322"/>
        <v>123</v>
      </c>
      <c r="D2939" s="2">
        <f t="shared" si="323"/>
        <v>3</v>
      </c>
      <c r="E2939" s="10">
        <v>1.9017100926896588</v>
      </c>
      <c r="F2939" s="10">
        <v>2.0075409349833073</v>
      </c>
      <c r="G2939" s="10">
        <v>1.9643257028887491</v>
      </c>
      <c r="H2939" s="10">
        <v>2.0910717050566303</v>
      </c>
      <c r="I2939" s="10">
        <v>2.7015703207617912</v>
      </c>
      <c r="J2939" s="10">
        <v>3.2803292860679334</v>
      </c>
      <c r="K2939" s="10">
        <v>2.5427187955776107</v>
      </c>
      <c r="L2939" s="10">
        <v>2.5992962395554851</v>
      </c>
      <c r="M2939" s="10">
        <v>2.4760403025790612</v>
      </c>
      <c r="N2939" s="10">
        <v>1.8027533724716924</v>
      </c>
      <c r="O2939" s="10">
        <v>1.4731895701942905</v>
      </c>
      <c r="P2939" s="10">
        <v>1.6365471962526139</v>
      </c>
      <c r="Q2939" s="4">
        <f t="shared" si="324"/>
        <v>4.4908283131825488</v>
      </c>
      <c r="R2939" s="20">
        <f t="array" ref="R2939">MAX(IF((EOL_MOD_TYPE=$AF$1)*(EOL_MOD_MIN&lt;=$Q2939)*(EOL_MOD_MAX&gt;$Q2939),EOL_MOD_A,0))*($Q2939-MAX(IF((EOL_MOD_TYPE=$AF$1)*(EOL_MOD_MIN&lt;=$Q2939)*(EOL_MOD_MAX&gt;$Q2939),EOL_MOD_MIN,0)))+MAX(IF((EOL_MOD_TYPE=$AF$1)*(EOL_MOD_MIN&lt;=$Q2939)*(EOL_MOD_MAX&gt;$Q2939),EOL_MOD_B,0))</f>
        <v>149.08283131825488</v>
      </c>
      <c r="S2939" s="3">
        <f t="shared" si="325"/>
        <v>5.1565795191693553</v>
      </c>
      <c r="T2939" s="4"/>
      <c r="U2939" s="6"/>
      <c r="V2939" s="6">
        <v>9.4725000000000001</v>
      </c>
      <c r="W2939" s="20">
        <f t="array" ref="W2939">MAX(IF((EOL_MOD_TYPE=$AF$1)*(EOL_MOD_MIN&lt;=$V2939)*(EOL_MOD_MAX&gt;$V2939),EOL_MOD_A,0))*($V2939-MAX(IF((EOL_MOD_TYPE=$AF$1)*(EOL_MOD_MIN&lt;=$V2939)*(EOL_MOD_MAX&gt;$V2939),EOL_MOD_MIN,0)))+MAX(IF((EOL_MOD_TYPE=$AF$1)*(EOL_MOD_MIN&lt;=$V2939)*(EOL_MOD_MAX&gt;$V2939),EOL_MOD_B,0))</f>
        <v>2108.3928571428573</v>
      </c>
      <c r="X2939" s="3">
        <f t="shared" si="326"/>
        <v>72.9265424420106</v>
      </c>
      <c r="Y2939" s="6"/>
      <c r="Z2939" s="6">
        <f t="shared" ca="1" si="321"/>
        <v>2.4874065763823134</v>
      </c>
      <c r="AA2939" s="6">
        <v>4.2698068469999999</v>
      </c>
      <c r="AB2939" s="6"/>
      <c r="AC2939" s="6"/>
      <c r="AD2939" s="6"/>
      <c r="AE2939" s="6"/>
      <c r="AF2939" s="6"/>
      <c r="AG2939" s="6"/>
      <c r="AH2939" s="6"/>
      <c r="AI2939" s="6"/>
      <c r="AJ2939" s="6"/>
      <c r="AK2939" s="6"/>
      <c r="AL2939" s="6"/>
      <c r="AM2939" s="6"/>
      <c r="AN2939" s="6"/>
      <c r="AO2939" s="6"/>
      <c r="AP2939" s="6"/>
      <c r="AQ2939" s="6"/>
      <c r="AR2939" s="6"/>
      <c r="AS2939" s="6"/>
      <c r="AT2939" s="6"/>
      <c r="AU2939" s="6"/>
      <c r="AV2939" s="6"/>
      <c r="AW2939" s="6"/>
      <c r="AX2939" s="6"/>
      <c r="AY2939" s="6"/>
      <c r="BE2939" s="21"/>
      <c r="BJ2939" s="21"/>
      <c r="BP2939" s="21"/>
      <c r="BQ2939" s="21"/>
      <c r="BR2939" s="21"/>
    </row>
    <row r="2940" spans="1:70" x14ac:dyDescent="0.2">
      <c r="A2940" s="2">
        <f t="shared" si="327"/>
        <v>2932</v>
      </c>
      <c r="B2940" s="2">
        <f t="array" ref="B2940">MAX(IF((C2940&gt;=$R$3:$AC$3)*(C2940&lt;=$R$4:$AC$4),$F$3:$Q$3,0))</f>
        <v>5</v>
      </c>
      <c r="C2940" s="2">
        <f t="shared" si="322"/>
        <v>123</v>
      </c>
      <c r="D2940" s="2">
        <f t="shared" si="323"/>
        <v>4</v>
      </c>
      <c r="E2940" s="10">
        <v>3.4811321960888324</v>
      </c>
      <c r="F2940" s="10">
        <v>3.6748584395703312</v>
      </c>
      <c r="G2940" s="10">
        <v>3.5957517784740287</v>
      </c>
      <c r="H2940" s="10">
        <v>3.827763792591345</v>
      </c>
      <c r="I2940" s="10">
        <v>4.9452981607205677</v>
      </c>
      <c r="J2940" s="10">
        <v>6.0047322330574078</v>
      </c>
      <c r="K2940" s="10">
        <v>4.654516111005325</v>
      </c>
      <c r="L2940" s="10">
        <v>4.7580826654243698</v>
      </c>
      <c r="M2940" s="10">
        <v>4.5324593108357236</v>
      </c>
      <c r="N2940" s="10">
        <v>3.2999892205667827</v>
      </c>
      <c r="O2940" s="10">
        <v>2.6967136912505811</v>
      </c>
      <c r="P2940" s="10">
        <v>2.9957442815252446</v>
      </c>
      <c r="Q2940" s="4">
        <f t="shared" si="324"/>
        <v>2.93420338199999</v>
      </c>
      <c r="R2940" s="20">
        <f t="array" ref="R2940">MAX(IF((EOL_MOD_TYPE=$AF$1)*(EOL_MOD_MIN&lt;=$Q2940)*(EOL_MOD_MAX&gt;$Q2940),EOL_MOD_A,0))*($Q2940-MAX(IF((EOL_MOD_TYPE=$AF$1)*(EOL_MOD_MIN&lt;=$Q2940)*(EOL_MOD_MAX&gt;$Q2940),EOL_MOD_MIN,0)))+MAX(IF((EOL_MOD_TYPE=$AF$1)*(EOL_MOD_MIN&lt;=$Q2940)*(EOL_MOD_MAX&gt;$Q2940),EOL_MOD_B,0))</f>
        <v>0</v>
      </c>
      <c r="S2940" s="3">
        <f t="shared" si="325"/>
        <v>0</v>
      </c>
      <c r="T2940" s="4"/>
      <c r="U2940" s="6"/>
      <c r="V2940" s="6">
        <v>9.0891666666666708</v>
      </c>
      <c r="W2940" s="20">
        <f t="array" ref="W2940">MAX(IF((EOL_MOD_TYPE=$AF$1)*(EOL_MOD_MIN&lt;=$V2940)*(EOL_MOD_MAX&gt;$V2940),EOL_MOD_A,0))*($V2940-MAX(IF((EOL_MOD_TYPE=$AF$1)*(EOL_MOD_MIN&lt;=$V2940)*(EOL_MOD_MAX&gt;$V2940),EOL_MOD_MIN,0)))+MAX(IF((EOL_MOD_TYPE=$AF$1)*(EOL_MOD_MIN&lt;=$V2940)*(EOL_MOD_MAX&gt;$V2940),EOL_MOD_B,0))</f>
        <v>1985.7670454545482</v>
      </c>
      <c r="X2940" s="3">
        <f t="shared" si="326"/>
        <v>68.685076516778835</v>
      </c>
      <c r="Y2940" s="6"/>
      <c r="Z2940" s="6">
        <f t="shared" ca="1" si="321"/>
        <v>4.5532655850613066</v>
      </c>
      <c r="AA2940" s="6">
        <v>2.93420338199999</v>
      </c>
      <c r="AB2940" s="6"/>
      <c r="AC2940" s="6"/>
      <c r="AD2940" s="6"/>
      <c r="AE2940" s="6"/>
      <c r="AF2940" s="6"/>
      <c r="AG2940" s="6"/>
      <c r="AH2940" s="6"/>
      <c r="AI2940" s="6"/>
      <c r="AJ2940" s="6"/>
      <c r="AK2940" s="6"/>
      <c r="AL2940" s="6"/>
      <c r="AM2940" s="6"/>
      <c r="AN2940" s="6"/>
      <c r="AO2940" s="6"/>
      <c r="AP2940" s="6"/>
      <c r="AQ2940" s="6"/>
      <c r="AR2940" s="6"/>
      <c r="AS2940" s="6"/>
      <c r="AT2940" s="6"/>
      <c r="AU2940" s="6"/>
      <c r="AV2940" s="6"/>
      <c r="AW2940" s="6"/>
      <c r="AX2940" s="6"/>
      <c r="AY2940" s="6"/>
      <c r="BE2940" s="21"/>
      <c r="BJ2940" s="21"/>
      <c r="BP2940" s="21"/>
      <c r="BQ2940" s="21"/>
      <c r="BR2940" s="21"/>
    </row>
    <row r="2941" spans="1:70" x14ac:dyDescent="0.2">
      <c r="A2941" s="2">
        <f t="shared" si="327"/>
        <v>2933</v>
      </c>
      <c r="B2941" s="2">
        <f t="array" ref="B2941">MAX(IF((C2941&gt;=$R$3:$AC$3)*(C2941&lt;=$R$4:$AC$4),$F$3:$Q$3,0))</f>
        <v>5</v>
      </c>
      <c r="C2941" s="2">
        <f t="shared" si="322"/>
        <v>123</v>
      </c>
      <c r="D2941" s="2">
        <f t="shared" si="323"/>
        <v>5</v>
      </c>
      <c r="E2941" s="10">
        <v>5.1576361695443431</v>
      </c>
      <c r="F2941" s="10">
        <v>5.4446604547733646</v>
      </c>
      <c r="G2941" s="10">
        <v>5.327456236852373</v>
      </c>
      <c r="H2941" s="10">
        <v>5.6712046176592725</v>
      </c>
      <c r="I2941" s="10">
        <v>7.3269405544467441</v>
      </c>
      <c r="J2941" s="10">
        <v>8.8965952480752524</v>
      </c>
      <c r="K2941" s="10">
        <v>6.8961186457727237</v>
      </c>
      <c r="L2941" s="10">
        <v>7.0495625763499357</v>
      </c>
      <c r="M2941" s="10">
        <v>6.7152796164474742</v>
      </c>
      <c r="N2941" s="10">
        <v>4.8892552205355431</v>
      </c>
      <c r="O2941" s="10">
        <v>3.9954438066231099</v>
      </c>
      <c r="P2941" s="10">
        <v>4.438486730972155</v>
      </c>
      <c r="Q2941" s="4">
        <f t="shared" si="324"/>
        <v>4.4871930075573641</v>
      </c>
      <c r="R2941" s="20">
        <f t="array" ref="R2941">MAX(IF((EOL_MOD_TYPE=$AF$1)*(EOL_MOD_MIN&lt;=$Q2941)*(EOL_MOD_MAX&gt;$Q2941),EOL_MOD_A,0))*($Q2941-MAX(IF((EOL_MOD_TYPE=$AF$1)*(EOL_MOD_MIN&lt;=$Q2941)*(EOL_MOD_MAX&gt;$Q2941),EOL_MOD_MIN,0)))+MAX(IF((EOL_MOD_TYPE=$AF$1)*(EOL_MOD_MIN&lt;=$Q2941)*(EOL_MOD_MAX&gt;$Q2941),EOL_MOD_B,0))</f>
        <v>148.71930075573641</v>
      </c>
      <c r="S2941" s="3">
        <f t="shared" si="325"/>
        <v>5.1440054740113785</v>
      </c>
      <c r="T2941" s="4"/>
      <c r="U2941" s="6"/>
      <c r="V2941" s="6">
        <v>8.3233333333333306</v>
      </c>
      <c r="W2941" s="20">
        <f t="array" ref="W2941">MAX(IF((EOL_MOD_TYPE=$AF$1)*(EOL_MOD_MIN&lt;=$V2941)*(EOL_MOD_MAX&gt;$V2941),EOL_MOD_A,0))*($V2941-MAX(IF((EOL_MOD_TYPE=$AF$1)*(EOL_MOD_MIN&lt;=$V2941)*(EOL_MOD_MAX&gt;$V2941),EOL_MOD_MIN,0)))+MAX(IF((EOL_MOD_TYPE=$AF$1)*(EOL_MOD_MIN&lt;=$V2941)*(EOL_MOD_MAX&gt;$V2941),EOL_MOD_B,0))</f>
        <v>1541.9318181818169</v>
      </c>
      <c r="X2941" s="3">
        <f t="shared" si="326"/>
        <v>53.333398375150992</v>
      </c>
      <c r="Y2941" s="6"/>
      <c r="Z2941" s="6">
        <f t="shared" ca="1" si="321"/>
        <v>6.7461061368019406</v>
      </c>
      <c r="AA2941" s="6">
        <v>4.7321469589999996</v>
      </c>
      <c r="AB2941" s="6"/>
      <c r="AC2941" s="6"/>
      <c r="AD2941" s="6"/>
      <c r="AE2941" s="6"/>
      <c r="AF2941" s="6"/>
      <c r="AG2941" s="6"/>
      <c r="AH2941" s="6"/>
      <c r="AI2941" s="6"/>
      <c r="AJ2941" s="6"/>
      <c r="AK2941" s="6"/>
      <c r="AL2941" s="6"/>
      <c r="AM2941" s="6"/>
      <c r="AN2941" s="6"/>
      <c r="AO2941" s="6"/>
      <c r="AP2941" s="6"/>
      <c r="AQ2941" s="6"/>
      <c r="AR2941" s="6"/>
      <c r="AS2941" s="6"/>
      <c r="AT2941" s="6"/>
      <c r="AU2941" s="6"/>
      <c r="AV2941" s="6"/>
      <c r="AW2941" s="6"/>
      <c r="AX2941" s="6"/>
      <c r="AY2941" s="6"/>
      <c r="BE2941" s="21"/>
      <c r="BJ2941" s="21"/>
      <c r="BP2941" s="21"/>
      <c r="BQ2941" s="21"/>
      <c r="BR2941" s="21"/>
    </row>
    <row r="2942" spans="1:70" x14ac:dyDescent="0.2">
      <c r="A2942" s="2">
        <f t="shared" si="327"/>
        <v>2934</v>
      </c>
      <c r="B2942" s="2">
        <f t="array" ref="B2942">MAX(IF((C2942&gt;=$R$3:$AC$3)*(C2942&lt;=$R$4:$AC$4),$F$3:$Q$3,0))</f>
        <v>5</v>
      </c>
      <c r="C2942" s="2">
        <f t="shared" si="322"/>
        <v>123</v>
      </c>
      <c r="D2942" s="2">
        <f t="shared" si="323"/>
        <v>6</v>
      </c>
      <c r="E2942" s="10">
        <v>2.5796403012230091</v>
      </c>
      <c r="F2942" s="10">
        <v>2.7231982004751245</v>
      </c>
      <c r="G2942" s="10">
        <v>2.6645774071342427</v>
      </c>
      <c r="H2942" s="10">
        <v>2.8365063969776605</v>
      </c>
      <c r="I2942" s="10">
        <v>3.6646383183298266</v>
      </c>
      <c r="J2942" s="10">
        <v>4.4497158952628411</v>
      </c>
      <c r="K2942" s="10">
        <v>3.4491586835258246</v>
      </c>
      <c r="L2942" s="10">
        <v>3.5259051104320887</v>
      </c>
      <c r="M2942" s="10">
        <v>3.358710339992768</v>
      </c>
      <c r="N2942" s="10">
        <v>2.4454070421513943</v>
      </c>
      <c r="O2942" s="10">
        <v>1.9983588461896902</v>
      </c>
      <c r="P2942" s="10">
        <v>2.219950937072567</v>
      </c>
      <c r="Q2942" s="4">
        <f t="shared" si="324"/>
        <v>6.0714955232999994</v>
      </c>
      <c r="R2942" s="20">
        <f t="array" ref="R2942">MAX(IF((EOL_MOD_TYPE=$AF$1)*(EOL_MOD_MIN&lt;=$Q2942)*(EOL_MOD_MAX&gt;$Q2942),EOL_MOD_A,0))*($Q2942-MAX(IF((EOL_MOD_TYPE=$AF$1)*(EOL_MOD_MIN&lt;=$Q2942)*(EOL_MOD_MAX&gt;$Q2942),EOL_MOD_MIN,0)))+MAX(IF((EOL_MOD_TYPE=$AF$1)*(EOL_MOD_MIN&lt;=$Q2942)*(EOL_MOD_MAX&gt;$Q2942),EOL_MOD_B,0))</f>
        <v>450.02343315499979</v>
      </c>
      <c r="S2942" s="3">
        <f t="shared" si="325"/>
        <v>15.565720063361859</v>
      </c>
      <c r="T2942" s="4"/>
      <c r="U2942" s="6"/>
      <c r="V2942" s="6">
        <v>8.9849999999999994</v>
      </c>
      <c r="W2942" s="20">
        <f t="array" ref="W2942">MAX(IF((EOL_MOD_TYPE=$AF$1)*(EOL_MOD_MIN&lt;=$V2942)*(EOL_MOD_MAX&gt;$V2942),EOL_MOD_A,0))*($V2942-MAX(IF((EOL_MOD_TYPE=$AF$1)*(EOL_MOD_MIN&lt;=$V2942)*(EOL_MOD_MAX&gt;$V2942),EOL_MOD_MIN,0)))+MAX(IF((EOL_MOD_TYPE=$AF$1)*(EOL_MOD_MIN&lt;=$V2942)*(EOL_MOD_MAX&gt;$V2942),EOL_MOD_B,0))</f>
        <v>1925.3977272727273</v>
      </c>
      <c r="X2942" s="3">
        <f t="shared" si="326"/>
        <v>66.596981013292918</v>
      </c>
      <c r="Y2942" s="6"/>
      <c r="Z2942" s="6">
        <f t="shared" ca="1" si="321"/>
        <v>3.3741285144507551</v>
      </c>
      <c r="AA2942" s="6">
        <v>6.7461061369999999</v>
      </c>
      <c r="AB2942" s="6"/>
      <c r="AC2942" s="6"/>
      <c r="AD2942" s="6"/>
      <c r="AE2942" s="6"/>
      <c r="AF2942" s="6"/>
      <c r="AG2942" s="6"/>
      <c r="AH2942" s="6"/>
      <c r="AI2942" s="6"/>
      <c r="AJ2942" s="6"/>
      <c r="AK2942" s="6"/>
      <c r="AL2942" s="6"/>
      <c r="AM2942" s="6"/>
      <c r="AN2942" s="6"/>
      <c r="AO2942" s="6"/>
      <c r="AP2942" s="6"/>
      <c r="AQ2942" s="6"/>
      <c r="AR2942" s="6"/>
      <c r="AS2942" s="6"/>
      <c r="AT2942" s="6"/>
      <c r="AU2942" s="6"/>
      <c r="AV2942" s="6"/>
      <c r="AW2942" s="6"/>
      <c r="AX2942" s="6"/>
      <c r="AY2942" s="6"/>
      <c r="BE2942" s="21"/>
      <c r="BJ2942" s="21"/>
      <c r="BP2942" s="21"/>
      <c r="BQ2942" s="21"/>
      <c r="BR2942" s="21"/>
    </row>
    <row r="2943" spans="1:70" x14ac:dyDescent="0.2">
      <c r="A2943" s="2">
        <f t="shared" si="327"/>
        <v>2935</v>
      </c>
      <c r="B2943" s="2">
        <f t="array" ref="B2943">MAX(IF((C2943&gt;=$R$3:$AC$3)*(C2943&lt;=$R$4:$AC$4),$F$3:$Q$3,0))</f>
        <v>5</v>
      </c>
      <c r="C2943" s="2">
        <f t="shared" si="322"/>
        <v>123</v>
      </c>
      <c r="D2943" s="2">
        <f t="shared" si="323"/>
        <v>7</v>
      </c>
      <c r="E2943" s="10">
        <v>10.160600842163793</v>
      </c>
      <c r="F2943" s="10">
        <v>10.726041888866609</v>
      </c>
      <c r="G2943" s="10">
        <v>10.495148270905498</v>
      </c>
      <c r="H2943" s="10">
        <v>11.172336419255945</v>
      </c>
      <c r="I2943" s="10">
        <v>14.434154702031398</v>
      </c>
      <c r="J2943" s="10">
        <v>17.526391974633977</v>
      </c>
      <c r="K2943" s="10">
        <v>13.585430731553547</v>
      </c>
      <c r="L2943" s="10">
        <v>13.887716988085961</v>
      </c>
      <c r="M2943" s="10">
        <v>13.229175824604468</v>
      </c>
      <c r="N2943" s="10">
        <v>9.631887375979062</v>
      </c>
      <c r="O2943" s="10">
        <v>7.8710689106206173</v>
      </c>
      <c r="P2943" s="10">
        <v>8.7438684184333901</v>
      </c>
      <c r="Q2943" s="4">
        <f t="shared" si="324"/>
        <v>6.7676864753649868</v>
      </c>
      <c r="R2943" s="20">
        <f t="array" ref="R2943">MAX(IF((EOL_MOD_TYPE=$AF$1)*(EOL_MOD_MIN&lt;=$Q2943)*(EOL_MOD_MAX&gt;$Q2943),EOL_MOD_A,0))*($Q2943-MAX(IF((EOL_MOD_TYPE=$AF$1)*(EOL_MOD_MIN&lt;=$Q2943)*(EOL_MOD_MAX&gt;$Q2943),EOL_MOD_MIN,0)))+MAX(IF((EOL_MOD_TYPE=$AF$1)*(EOL_MOD_MIN&lt;=$Q2943)*(EOL_MOD_MAX&gt;$Q2943),EOL_MOD_B,0))</f>
        <v>693.69026637774539</v>
      </c>
      <c r="S2943" s="3">
        <f t="shared" si="325"/>
        <v>23.993836101854424</v>
      </c>
      <c r="T2943" s="4"/>
      <c r="U2943" s="6"/>
      <c r="V2943" s="6">
        <v>8.6</v>
      </c>
      <c r="W2943" s="20">
        <f t="array" ref="W2943">MAX(IF((EOL_MOD_TYPE=$AF$1)*(EOL_MOD_MIN&lt;=$V2943)*(EOL_MOD_MAX&gt;$V2943),EOL_MOD_A,0))*($V2943-MAX(IF((EOL_MOD_TYPE=$AF$1)*(EOL_MOD_MIN&lt;=$V2943)*(EOL_MOD_MAX&gt;$V2943),EOL_MOD_MIN,0)))+MAX(IF((EOL_MOD_TYPE=$AF$1)*(EOL_MOD_MIN&lt;=$V2943)*(EOL_MOD_MAX&gt;$V2943),EOL_MOD_B,0))</f>
        <v>1702.2727272727275</v>
      </c>
      <c r="X2943" s="3">
        <f t="shared" si="326"/>
        <v>58.879380032409379</v>
      </c>
      <c r="Y2943" s="6"/>
      <c r="Z2943" s="6">
        <f t="shared" ca="1" si="321"/>
        <v>13.289904413899713</v>
      </c>
      <c r="AA2943" s="6">
        <v>7.8824304850000004</v>
      </c>
      <c r="AB2943" s="6"/>
      <c r="AC2943" s="6"/>
      <c r="AD2943" s="6"/>
      <c r="AE2943" s="6"/>
      <c r="AF2943" s="6"/>
      <c r="AG2943" s="6"/>
      <c r="AH2943" s="6"/>
      <c r="AI2943" s="6"/>
      <c r="AJ2943" s="6"/>
      <c r="AK2943" s="6"/>
      <c r="AL2943" s="6"/>
      <c r="AM2943" s="6"/>
      <c r="AN2943" s="6"/>
      <c r="AO2943" s="6"/>
      <c r="AP2943" s="6"/>
      <c r="AQ2943" s="6"/>
      <c r="AR2943" s="6"/>
      <c r="AS2943" s="6"/>
      <c r="AT2943" s="6"/>
      <c r="AU2943" s="6"/>
      <c r="AV2943" s="6"/>
      <c r="AW2943" s="6"/>
      <c r="AX2943" s="6"/>
      <c r="AY2943" s="6"/>
      <c r="BE2943" s="21"/>
      <c r="BJ2943" s="21"/>
      <c r="BP2943" s="21"/>
      <c r="BQ2943" s="21"/>
      <c r="BR2943" s="21"/>
    </row>
    <row r="2944" spans="1:70" x14ac:dyDescent="0.2">
      <c r="A2944" s="2">
        <f t="shared" si="327"/>
        <v>2936</v>
      </c>
      <c r="B2944" s="2">
        <f t="array" ref="B2944">MAX(IF((C2944&gt;=$R$3:$AC$3)*(C2944&lt;=$R$4:$AC$4),$F$3:$Q$3,0))</f>
        <v>5</v>
      </c>
      <c r="C2944" s="2">
        <f t="shared" si="322"/>
        <v>123</v>
      </c>
      <c r="D2944" s="2">
        <f t="shared" si="323"/>
        <v>8</v>
      </c>
      <c r="E2944" s="10">
        <v>3.6178933178042212</v>
      </c>
      <c r="F2944" s="10">
        <v>3.8192303662973783</v>
      </c>
      <c r="G2944" s="10">
        <v>3.7370158899567008</v>
      </c>
      <c r="H2944" s="10">
        <v>3.9781428188531169</v>
      </c>
      <c r="I2944" s="10">
        <v>5.1395810794896581</v>
      </c>
      <c r="J2944" s="10">
        <v>6.2406364933771235</v>
      </c>
      <c r="K2944" s="10">
        <v>4.8373752523785338</v>
      </c>
      <c r="L2944" s="10">
        <v>4.9450105629828398</v>
      </c>
      <c r="M2944" s="10">
        <v>4.7105232809933897</v>
      </c>
      <c r="N2944" s="10">
        <v>3.4296338884597364</v>
      </c>
      <c r="O2944" s="10">
        <v>2.802657840621019</v>
      </c>
      <c r="P2944" s="10">
        <v>3.1134362636838557</v>
      </c>
      <c r="Q2944" s="4">
        <f t="shared" si="324"/>
        <v>7.6178111590892295</v>
      </c>
      <c r="R2944" s="20">
        <f t="array" ref="R2944">MAX(IF((EOL_MOD_TYPE=$AF$1)*(EOL_MOD_MIN&lt;=$Q2944)*(EOL_MOD_MAX&gt;$Q2944),EOL_MOD_A,0))*($Q2944-MAX(IF((EOL_MOD_TYPE=$AF$1)*(EOL_MOD_MIN&lt;=$Q2944)*(EOL_MOD_MAX&gt;$Q2944),EOL_MOD_MIN,0)))+MAX(IF((EOL_MOD_TYPE=$AF$1)*(EOL_MOD_MIN&lt;=$Q2944)*(EOL_MOD_MAX&gt;$Q2944),EOL_MOD_B,0))</f>
        <v>1133.0496490176217</v>
      </c>
      <c r="S2944" s="3">
        <f t="shared" si="325"/>
        <v>39.190700650524022</v>
      </c>
      <c r="T2944" s="4"/>
      <c r="U2944" s="6"/>
      <c r="V2944" s="6">
        <v>6.4358333333333304</v>
      </c>
      <c r="W2944" s="20">
        <f t="array" ref="W2944">MAX(IF((EOL_MOD_TYPE=$AF$1)*(EOL_MOD_MIN&lt;=$V2944)*(EOL_MOD_MAX&gt;$V2944),EOL_MOD_A,0))*($V2944-MAX(IF((EOL_MOD_TYPE=$AF$1)*(EOL_MOD_MIN&lt;=$V2944)*(EOL_MOD_MAX&gt;$V2944),EOL_MOD_MIN,0)))+MAX(IF((EOL_MOD_TYPE=$AF$1)*(EOL_MOD_MIN&lt;=$V2944)*(EOL_MOD_MAX&gt;$V2944),EOL_MOD_B,0))</f>
        <v>577.54166666666561</v>
      </c>
      <c r="X2944" s="3">
        <f t="shared" si="326"/>
        <v>19.97640843996767</v>
      </c>
      <c r="Y2944" s="6"/>
      <c r="Z2944" s="6">
        <f t="shared" ca="1" si="321"/>
        <v>4.7321469586502483</v>
      </c>
      <c r="AA2944" s="6">
        <v>9.2136646970000005</v>
      </c>
      <c r="AB2944" s="6"/>
      <c r="AC2944" s="6"/>
      <c r="AD2944" s="6"/>
      <c r="AE2944" s="6"/>
      <c r="AF2944" s="6"/>
      <c r="AG2944" s="6"/>
      <c r="AH2944" s="6"/>
      <c r="AI2944" s="6"/>
      <c r="AJ2944" s="6"/>
      <c r="AK2944" s="6"/>
      <c r="AL2944" s="6"/>
      <c r="AM2944" s="6"/>
      <c r="AN2944" s="6"/>
      <c r="AO2944" s="6"/>
      <c r="AP2944" s="6"/>
      <c r="AQ2944" s="6"/>
      <c r="AR2944" s="6"/>
      <c r="AS2944" s="6"/>
      <c r="AT2944" s="6"/>
      <c r="AU2944" s="6"/>
      <c r="AV2944" s="6"/>
      <c r="AW2944" s="6"/>
      <c r="AX2944" s="6"/>
      <c r="AY2944" s="6"/>
      <c r="BE2944" s="21"/>
      <c r="BJ2944" s="21"/>
      <c r="BP2944" s="21"/>
      <c r="BQ2944" s="21"/>
      <c r="BR2944" s="21"/>
    </row>
    <row r="2945" spans="1:70" x14ac:dyDescent="0.2">
      <c r="A2945" s="2">
        <f t="shared" si="327"/>
        <v>2937</v>
      </c>
      <c r="B2945" s="2">
        <f t="array" ref="B2945">MAX(IF((C2945&gt;=$R$3:$AC$3)*(C2945&lt;=$R$4:$AC$4),$F$3:$Q$3,0))</f>
        <v>5</v>
      </c>
      <c r="C2945" s="2">
        <f t="shared" si="322"/>
        <v>123</v>
      </c>
      <c r="D2945" s="2">
        <f t="shared" si="323"/>
        <v>9</v>
      </c>
      <c r="E2945" s="10">
        <v>5.226318032201779</v>
      </c>
      <c r="F2945" s="10">
        <v>5.5171644874888317</v>
      </c>
      <c r="G2945" s="10">
        <v>5.3983995150412492</v>
      </c>
      <c r="H2945" s="10">
        <v>5.7467254345312204</v>
      </c>
      <c r="I2945" s="10">
        <v>7.4245100433205922</v>
      </c>
      <c r="J2945" s="10">
        <v>9.0150671047283542</v>
      </c>
      <c r="K2945" s="10">
        <v>6.9879510779429435</v>
      </c>
      <c r="L2945" s="10">
        <v>7.1434383505898706</v>
      </c>
      <c r="M2945" s="10">
        <v>6.8047038986499686</v>
      </c>
      <c r="N2945" s="10">
        <v>4.9543631778468553</v>
      </c>
      <c r="O2945" s="10">
        <v>4.0486492894763604</v>
      </c>
      <c r="P2945" s="10">
        <v>4.4975920121596058</v>
      </c>
      <c r="Q2945" s="4">
        <f t="shared" si="324"/>
        <v>5.7070153294480788</v>
      </c>
      <c r="R2945" s="20">
        <f t="array" ref="R2945">MAX(IF((EOL_MOD_TYPE=$AF$1)*(EOL_MOD_MIN&lt;=$Q2945)*(EOL_MOD_MAX&gt;$Q2945),EOL_MOD_A,0))*($Q2945-MAX(IF((EOL_MOD_TYPE=$AF$1)*(EOL_MOD_MIN&lt;=$Q2945)*(EOL_MOD_MAX&gt;$Q2945),EOL_MOD_MIN,0)))+MAX(IF((EOL_MOD_TYPE=$AF$1)*(EOL_MOD_MIN&lt;=$Q2945)*(EOL_MOD_MAX&gt;$Q2945),EOL_MOD_B,0))</f>
        <v>322.45536530682756</v>
      </c>
      <c r="S2945" s="3">
        <f t="shared" si="325"/>
        <v>11.153307982445446</v>
      </c>
      <c r="T2945" s="4"/>
      <c r="U2945" s="6"/>
      <c r="V2945" s="6">
        <v>5.7833333333333297</v>
      </c>
      <c r="W2945" s="20">
        <f t="array" ref="W2945">MAX(IF((EOL_MOD_TYPE=$AF$1)*(EOL_MOD_MIN&lt;=$V2945)*(EOL_MOD_MAX&gt;$V2945),EOL_MOD_A,0))*($V2945-MAX(IF((EOL_MOD_TYPE=$AF$1)*(EOL_MOD_MIN&lt;=$V2945)*(EOL_MOD_MAX&gt;$V2945),EOL_MOD_MIN,0)))+MAX(IF((EOL_MOD_TYPE=$AF$1)*(EOL_MOD_MIN&lt;=$V2945)*(EOL_MOD_MAX&gt;$V2945),EOL_MOD_B,0))</f>
        <v>349.16666666666538</v>
      </c>
      <c r="X2945" s="3">
        <f t="shared" si="326"/>
        <v>12.077216847769192</v>
      </c>
      <c r="Y2945" s="6"/>
      <c r="Z2945" s="6">
        <f t="shared" ca="1" si="321"/>
        <v>6.8359409215617299</v>
      </c>
      <c r="AA2945" s="6">
        <v>7.0735131329999996</v>
      </c>
      <c r="AB2945" s="6"/>
      <c r="AC2945" s="6"/>
      <c r="AD2945" s="6"/>
      <c r="AE2945" s="6"/>
      <c r="AF2945" s="6"/>
      <c r="AG2945" s="6"/>
      <c r="AH2945" s="6"/>
      <c r="AI2945" s="6"/>
      <c r="AJ2945" s="6"/>
      <c r="AK2945" s="6"/>
      <c r="AL2945" s="6"/>
      <c r="AM2945" s="6"/>
      <c r="AN2945" s="6"/>
      <c r="AO2945" s="6"/>
      <c r="AP2945" s="6"/>
      <c r="AQ2945" s="6"/>
      <c r="AR2945" s="6"/>
      <c r="AS2945" s="6"/>
      <c r="AT2945" s="6"/>
      <c r="AU2945" s="6"/>
      <c r="AV2945" s="6"/>
      <c r="AW2945" s="6"/>
      <c r="AX2945" s="6"/>
      <c r="AY2945" s="6"/>
      <c r="BE2945" s="21"/>
      <c r="BJ2945" s="21"/>
      <c r="BP2945" s="21"/>
      <c r="BQ2945" s="21"/>
      <c r="BR2945" s="21"/>
    </row>
    <row r="2946" spans="1:70" x14ac:dyDescent="0.2">
      <c r="A2946" s="2">
        <f t="shared" si="327"/>
        <v>2938</v>
      </c>
      <c r="B2946" s="2">
        <f t="array" ref="B2946">MAX(IF((C2946&gt;=$R$3:$AC$3)*(C2946&lt;=$R$4:$AC$4),$F$3:$Q$3,0))</f>
        <v>5</v>
      </c>
      <c r="C2946" s="2">
        <f t="shared" si="322"/>
        <v>123</v>
      </c>
      <c r="D2946" s="2">
        <f t="shared" si="323"/>
        <v>10</v>
      </c>
      <c r="E2946" s="10">
        <v>3.2644179889725922</v>
      </c>
      <c r="F2946" s="10">
        <v>3.4460840098343146</v>
      </c>
      <c r="G2946" s="10">
        <v>3.3719020503498496</v>
      </c>
      <c r="H2946" s="10">
        <v>3.5894704016446601</v>
      </c>
      <c r="I2946" s="10">
        <v>4.6374338483402244</v>
      </c>
      <c r="J2946" s="10">
        <v>5.6309139717760823</v>
      </c>
      <c r="K2946" s="10">
        <v>4.3647541279241899</v>
      </c>
      <c r="L2946" s="10">
        <v>4.4618732559140115</v>
      </c>
      <c r="M2946" s="10">
        <v>4.2502958448984129</v>
      </c>
      <c r="N2946" s="10">
        <v>3.0945518780174908</v>
      </c>
      <c r="O2946" s="10">
        <v>2.5288326294295187</v>
      </c>
      <c r="P2946" s="10">
        <v>2.8092473862268772</v>
      </c>
      <c r="Q2946" s="4">
        <f t="shared" si="324"/>
        <v>9.604247312</v>
      </c>
      <c r="R2946" s="20">
        <f t="array" ref="R2946">MAX(IF((EOL_MOD_TYPE=$AF$1)*(EOL_MOD_MIN&lt;=$Q2946)*(EOL_MOD_MAX&gt;$Q2946),EOL_MOD_A,0))*($Q2946-MAX(IF((EOL_MOD_TYPE=$AF$1)*(EOL_MOD_MIN&lt;=$Q2946)*(EOL_MOD_MAX&gt;$Q2946),EOL_MOD_MIN,0)))+MAX(IF((EOL_MOD_TYPE=$AF$1)*(EOL_MOD_MIN&lt;=$Q2946)*(EOL_MOD_MAX&gt;$Q2946),EOL_MOD_B,0))</f>
        <v>2136.6244240000001</v>
      </c>
      <c r="S2946" s="3">
        <f t="shared" si="325"/>
        <v>73.903035296099404</v>
      </c>
      <c r="T2946" s="4"/>
      <c r="U2946" s="6"/>
      <c r="V2946" s="6">
        <v>6.4924999999999997</v>
      </c>
      <c r="W2946" s="20">
        <f t="array" ref="W2946">MAX(IF((EOL_MOD_TYPE=$AF$1)*(EOL_MOD_MIN&lt;=$V2946)*(EOL_MOD_MAX&gt;$V2946),EOL_MOD_A,0))*($V2946-MAX(IF((EOL_MOD_TYPE=$AF$1)*(EOL_MOD_MIN&lt;=$V2946)*(EOL_MOD_MAX&gt;$V2946),EOL_MOD_MIN,0)))+MAX(IF((EOL_MOD_TYPE=$AF$1)*(EOL_MOD_MIN&lt;=$V2946)*(EOL_MOD_MAX&gt;$V2946),EOL_MOD_B,0))</f>
        <v>597.37499999999989</v>
      </c>
      <c r="X2946" s="3">
        <f t="shared" si="326"/>
        <v>20.662417416046242</v>
      </c>
      <c r="Y2946" s="6"/>
      <c r="Z2946" s="6">
        <f t="shared" ca="1" si="321"/>
        <v>4.2698068465035233</v>
      </c>
      <c r="AA2946" s="6">
        <v>12.00530914</v>
      </c>
      <c r="AB2946" s="6"/>
      <c r="AC2946" s="6"/>
      <c r="AD2946" s="6"/>
      <c r="AE2946" s="6"/>
      <c r="AF2946" s="6"/>
      <c r="AG2946" s="6"/>
      <c r="AH2946" s="6"/>
      <c r="AI2946" s="6"/>
      <c r="AJ2946" s="6"/>
      <c r="AK2946" s="6"/>
      <c r="AL2946" s="6"/>
      <c r="AM2946" s="6"/>
      <c r="AN2946" s="6"/>
      <c r="AO2946" s="6"/>
      <c r="AP2946" s="6"/>
      <c r="AQ2946" s="6"/>
      <c r="AR2946" s="6"/>
      <c r="AS2946" s="6"/>
      <c r="AT2946" s="6"/>
      <c r="AU2946" s="6"/>
      <c r="AV2946" s="6"/>
      <c r="AW2946" s="6"/>
      <c r="AX2946" s="6"/>
      <c r="AY2946" s="6"/>
      <c r="BE2946" s="21"/>
      <c r="BJ2946" s="21"/>
      <c r="BP2946" s="21"/>
      <c r="BQ2946" s="21"/>
      <c r="BR2946" s="21"/>
    </row>
    <row r="2947" spans="1:70" x14ac:dyDescent="0.2">
      <c r="A2947" s="2">
        <f t="shared" si="327"/>
        <v>2939</v>
      </c>
      <c r="B2947" s="2">
        <f t="array" ref="B2947">MAX(IF((C2947&gt;=$R$3:$AC$3)*(C2947&lt;=$R$4:$AC$4),$F$3:$Q$3,0))</f>
        <v>5</v>
      </c>
      <c r="C2947" s="2">
        <f t="shared" si="322"/>
        <v>123</v>
      </c>
      <c r="D2947" s="2">
        <f t="shared" si="323"/>
        <v>11</v>
      </c>
      <c r="E2947" s="10">
        <v>6.3631881231395546</v>
      </c>
      <c r="F2947" s="10">
        <v>6.7173018028920541</v>
      </c>
      <c r="G2947" s="10">
        <v>6.5727021330160369</v>
      </c>
      <c r="H2947" s="10">
        <v>6.9967986652637082</v>
      </c>
      <c r="I2947" s="10">
        <v>9.0395482702542029</v>
      </c>
      <c r="J2947" s="10">
        <v>10.976095900912219</v>
      </c>
      <c r="K2947" s="10">
        <v>8.5080255411693724</v>
      </c>
      <c r="L2947" s="10">
        <v>8.6973356368256578</v>
      </c>
      <c r="M2947" s="10">
        <v>8.2849169841142167</v>
      </c>
      <c r="N2947" s="10">
        <v>6.0320754949759072</v>
      </c>
      <c r="O2947" s="10">
        <v>4.9293435483297685</v>
      </c>
      <c r="P2947" s="10">
        <v>5.4759438476889857</v>
      </c>
      <c r="Q2947" s="4">
        <f t="shared" si="324"/>
        <v>10.376773043488088</v>
      </c>
      <c r="R2947" s="20">
        <f t="array" ref="R2947">MAX(IF((EOL_MOD_TYPE=$AF$1)*(EOL_MOD_MIN&lt;=$Q2947)*(EOL_MOD_MAX&gt;$Q2947),EOL_MOD_A,0))*($Q2947-MAX(IF((EOL_MOD_TYPE=$AF$1)*(EOL_MOD_MIN&lt;=$Q2947)*(EOL_MOD_MAX&gt;$Q2947),EOL_MOD_MIN,0)))+MAX(IF((EOL_MOD_TYPE=$AF$1)*(EOL_MOD_MIN&lt;=$Q2947)*(EOL_MOD_MAX&gt;$Q2947),EOL_MOD_B,0))</f>
        <v>2300</v>
      </c>
      <c r="S2947" s="3">
        <f t="shared" si="325"/>
        <v>79.553982099864172</v>
      </c>
      <c r="T2947" s="4"/>
      <c r="U2947" s="6"/>
      <c r="V2947" s="6">
        <v>5.875</v>
      </c>
      <c r="W2947" s="20">
        <f t="array" ref="W2947">MAX(IF((EOL_MOD_TYPE=$AF$1)*(EOL_MOD_MIN&lt;=$V2947)*(EOL_MOD_MAX&gt;$V2947),EOL_MOD_A,0))*($V2947-MAX(IF((EOL_MOD_TYPE=$AF$1)*(EOL_MOD_MIN&lt;=$V2947)*(EOL_MOD_MAX&gt;$V2947),EOL_MOD_MIN,0)))+MAX(IF((EOL_MOD_TYPE=$AF$1)*(EOL_MOD_MIN&lt;=$V2947)*(EOL_MOD_MAX&gt;$V2947),EOL_MOD_B,0))</f>
        <v>381.25</v>
      </c>
      <c r="X2947" s="3">
        <f t="shared" si="326"/>
        <v>13.186937250249224</v>
      </c>
      <c r="Y2947" s="6"/>
      <c r="Z2947" s="6">
        <f t="shared" ca="1" si="321"/>
        <v>8.3229489316477689</v>
      </c>
      <c r="AA2947" s="6">
        <v>12.86140586</v>
      </c>
      <c r="AB2947" s="6"/>
      <c r="AC2947" s="6"/>
      <c r="AD2947" s="6"/>
      <c r="AE2947" s="6"/>
      <c r="AF2947" s="6"/>
      <c r="AG2947" s="6"/>
      <c r="AH2947" s="6"/>
      <c r="AI2947" s="6"/>
      <c r="AJ2947" s="6"/>
      <c r="AK2947" s="6"/>
      <c r="AL2947" s="6"/>
      <c r="AM2947" s="6"/>
      <c r="AN2947" s="6"/>
      <c r="AO2947" s="6"/>
      <c r="AP2947" s="6"/>
      <c r="AQ2947" s="6"/>
      <c r="AR2947" s="6"/>
      <c r="AS2947" s="6"/>
      <c r="AT2947" s="6"/>
      <c r="AU2947" s="6"/>
      <c r="AV2947" s="6"/>
      <c r="AW2947" s="6"/>
      <c r="AX2947" s="6"/>
      <c r="AY2947" s="6"/>
      <c r="BE2947" s="21"/>
      <c r="BJ2947" s="21"/>
      <c r="BP2947" s="21"/>
      <c r="BQ2947" s="21"/>
      <c r="BR2947" s="21"/>
    </row>
    <row r="2948" spans="1:70" x14ac:dyDescent="0.2">
      <c r="A2948" s="2">
        <f t="shared" si="327"/>
        <v>2940</v>
      </c>
      <c r="B2948" s="2">
        <f t="array" ref="B2948">MAX(IF((C2948&gt;=$R$3:$AC$3)*(C2948&lt;=$R$4:$AC$4),$F$3:$Q$3,0))</f>
        <v>5</v>
      </c>
      <c r="C2948" s="2">
        <f t="shared" si="322"/>
        <v>123</v>
      </c>
      <c r="D2948" s="2">
        <f t="shared" si="323"/>
        <v>12</v>
      </c>
      <c r="E2948" s="10">
        <v>5.4079503699143983</v>
      </c>
      <c r="F2948" s="10">
        <v>5.7089047293251038</v>
      </c>
      <c r="G2948" s="10">
        <v>5.5860122699065569</v>
      </c>
      <c r="H2948" s="10">
        <v>5.9464437005141146</v>
      </c>
      <c r="I2948" s="10">
        <v>7.6825370342595694</v>
      </c>
      <c r="J2948" s="10">
        <v>9.3283713665009813</v>
      </c>
      <c r="K2948" s="10">
        <v>7.2308061591469244</v>
      </c>
      <c r="L2948" s="10">
        <v>7.3916971436692895</v>
      </c>
      <c r="M2948" s="10">
        <v>7.0411905167506426</v>
      </c>
      <c r="N2948" s="10">
        <v>5.1265441588597049</v>
      </c>
      <c r="O2948" s="10">
        <v>4.1893536305622252</v>
      </c>
      <c r="P2948" s="10">
        <v>4.6538986406909739</v>
      </c>
      <c r="Q2948" s="4">
        <f t="shared" si="324"/>
        <v>10.988025443414632</v>
      </c>
      <c r="R2948" s="20">
        <f t="array" ref="R2948">MAX(IF((EOL_MOD_TYPE=$AF$1)*(EOL_MOD_MIN&lt;=$Q2948)*(EOL_MOD_MAX&gt;$Q2948),EOL_MOD_A,0))*($Q2948-MAX(IF((EOL_MOD_TYPE=$AF$1)*(EOL_MOD_MIN&lt;=$Q2948)*(EOL_MOD_MAX&gt;$Q2948),EOL_MOD_MIN,0)))+MAX(IF((EOL_MOD_TYPE=$AF$1)*(EOL_MOD_MIN&lt;=$Q2948)*(EOL_MOD_MAX&gt;$Q2948),EOL_MOD_B,0))</f>
        <v>2300</v>
      </c>
      <c r="S2948" s="3">
        <f t="shared" si="325"/>
        <v>79.553982099864172</v>
      </c>
      <c r="T2948" s="4"/>
      <c r="U2948" s="6"/>
      <c r="V2948" s="6">
        <v>3.77</v>
      </c>
      <c r="W2948" s="20">
        <f t="array" ref="W2948">MAX(IF((EOL_MOD_TYPE=$AF$1)*(EOL_MOD_MIN&lt;=$V2948)*(EOL_MOD_MAX&gt;$V2948),EOL_MOD_A,0))*($V2948-MAX(IF((EOL_MOD_TYPE=$AF$1)*(EOL_MOD_MIN&lt;=$V2948)*(EOL_MOD_MAX&gt;$V2948),EOL_MOD_MIN,0)))+MAX(IF((EOL_MOD_TYPE=$AF$1)*(EOL_MOD_MIN&lt;=$V2948)*(EOL_MOD_MAX&gt;$V2948),EOL_MOD_B,0))</f>
        <v>77</v>
      </c>
      <c r="X2948" s="3">
        <f t="shared" si="326"/>
        <v>2.6633289659519748</v>
      </c>
      <c r="Y2948" s="6"/>
      <c r="Z2948" s="6">
        <f t="shared" ca="1" si="321"/>
        <v>7.0735131325137557</v>
      </c>
      <c r="AA2948" s="6">
        <v>13.28990441</v>
      </c>
      <c r="AB2948" s="6"/>
      <c r="AC2948" s="6"/>
      <c r="AD2948" s="6"/>
      <c r="AE2948" s="6"/>
      <c r="AF2948" s="6"/>
      <c r="AG2948" s="6"/>
      <c r="AH2948" s="6"/>
      <c r="AI2948" s="6"/>
      <c r="AJ2948" s="6"/>
      <c r="AK2948" s="6"/>
      <c r="AL2948" s="6"/>
      <c r="AM2948" s="6"/>
      <c r="AN2948" s="6"/>
      <c r="AO2948" s="6"/>
      <c r="AP2948" s="6"/>
      <c r="AQ2948" s="6"/>
      <c r="AR2948" s="6"/>
      <c r="AS2948" s="6"/>
      <c r="AT2948" s="6"/>
      <c r="AU2948" s="6"/>
      <c r="AV2948" s="6"/>
      <c r="AW2948" s="6"/>
      <c r="AX2948" s="6"/>
      <c r="AY2948" s="6"/>
      <c r="BE2948" s="21"/>
      <c r="BJ2948" s="21"/>
      <c r="BP2948" s="21"/>
      <c r="BQ2948" s="21"/>
      <c r="BR2948" s="21"/>
    </row>
    <row r="2949" spans="1:70" x14ac:dyDescent="0.2">
      <c r="A2949" s="2">
        <f t="shared" si="327"/>
        <v>2941</v>
      </c>
      <c r="B2949" s="2">
        <f t="array" ref="B2949">MAX(IF((C2949&gt;=$R$3:$AC$3)*(C2949&lt;=$R$4:$AC$4),$F$3:$Q$3,0))</f>
        <v>5</v>
      </c>
      <c r="C2949" s="2">
        <f t="shared" si="322"/>
        <v>123</v>
      </c>
      <c r="D2949" s="2">
        <f t="shared" si="323"/>
        <v>13</v>
      </c>
      <c r="E2949" s="10">
        <v>10.048612632931896</v>
      </c>
      <c r="F2949" s="10">
        <v>10.607821496004027</v>
      </c>
      <c r="G2949" s="10">
        <v>10.379472743568115</v>
      </c>
      <c r="H2949" s="10">
        <v>11.049197052995561</v>
      </c>
      <c r="I2949" s="10">
        <v>14.27506419528215</v>
      </c>
      <c r="J2949" s="10">
        <v>17.33321941702393</v>
      </c>
      <c r="K2949" s="10">
        <v>13.435694698920789</v>
      </c>
      <c r="L2949" s="10">
        <v>13.734649213849497</v>
      </c>
      <c r="M2949" s="10">
        <v>13.083366365771731</v>
      </c>
      <c r="N2949" s="10">
        <v>9.5257265459735105</v>
      </c>
      <c r="O2949" s="10">
        <v>7.784315486710546</v>
      </c>
      <c r="P2949" s="10">
        <v>8.6474951644151581</v>
      </c>
      <c r="Q2949" s="4">
        <f t="shared" si="324"/>
        <v>11.284664543215401</v>
      </c>
      <c r="R2949" s="20">
        <f t="array" ref="R2949">MAX(IF((EOL_MOD_TYPE=$AF$1)*(EOL_MOD_MIN&lt;=$Q2949)*(EOL_MOD_MAX&gt;$Q2949),EOL_MOD_A,0))*($Q2949-MAX(IF((EOL_MOD_TYPE=$AF$1)*(EOL_MOD_MIN&lt;=$Q2949)*(EOL_MOD_MAX&gt;$Q2949),EOL_MOD_MIN,0)))+MAX(IF((EOL_MOD_TYPE=$AF$1)*(EOL_MOD_MIN&lt;=$Q2949)*(EOL_MOD_MAX&gt;$Q2949),EOL_MOD_B,0))</f>
        <v>2300</v>
      </c>
      <c r="S2949" s="3">
        <f t="shared" si="325"/>
        <v>79.553982099864172</v>
      </c>
      <c r="T2949" s="4"/>
      <c r="U2949" s="6"/>
      <c r="V2949" s="6">
        <v>2.0616666666666701</v>
      </c>
      <c r="W2949" s="20">
        <f t="array" ref="W2949">MAX(IF((EOL_MOD_TYPE=$AF$1)*(EOL_MOD_MIN&lt;=$V2949)*(EOL_MOD_MAX&gt;$V2949),EOL_MOD_A,0))*($V2949-MAX(IF((EOL_MOD_TYPE=$AF$1)*(EOL_MOD_MIN&lt;=$V2949)*(EOL_MOD_MAX&gt;$V2949),EOL_MOD_MIN,0)))+MAX(IF((EOL_MOD_TYPE=$AF$1)*(EOL_MOD_MIN&lt;=$V2949)*(EOL_MOD_MAX&gt;$V2949),EOL_MOD_B,0))</f>
        <v>0</v>
      </c>
      <c r="X2949" s="3">
        <f t="shared" si="326"/>
        <v>0</v>
      </c>
      <c r="Y2949" s="6"/>
      <c r="Z2949" s="6">
        <f t="shared" ca="1" si="321"/>
        <v>13.14342561611055</v>
      </c>
      <c r="AA2949" s="6">
        <v>13.14342562</v>
      </c>
      <c r="AB2949" s="6"/>
      <c r="AC2949" s="6"/>
      <c r="AD2949" s="6"/>
      <c r="AE2949" s="6"/>
      <c r="AF2949" s="6"/>
      <c r="AG2949" s="6"/>
      <c r="AH2949" s="6"/>
      <c r="AI2949" s="6"/>
      <c r="AJ2949" s="6"/>
      <c r="AK2949" s="6"/>
      <c r="AL2949" s="6"/>
      <c r="AM2949" s="6"/>
      <c r="AN2949" s="6"/>
      <c r="AO2949" s="6"/>
      <c r="AP2949" s="6"/>
      <c r="AQ2949" s="6"/>
      <c r="AR2949" s="6"/>
      <c r="AS2949" s="6"/>
      <c r="AT2949" s="6"/>
      <c r="AU2949" s="6"/>
      <c r="AV2949" s="6"/>
      <c r="AW2949" s="6"/>
      <c r="AX2949" s="6"/>
      <c r="AY2949" s="6"/>
      <c r="BE2949" s="21"/>
      <c r="BJ2949" s="21"/>
      <c r="BP2949" s="21"/>
      <c r="BQ2949" s="21"/>
      <c r="BR2949" s="21"/>
    </row>
    <row r="2950" spans="1:70" x14ac:dyDescent="0.2">
      <c r="A2950" s="2">
        <f t="shared" si="327"/>
        <v>2942</v>
      </c>
      <c r="B2950" s="2">
        <f t="array" ref="B2950">MAX(IF((C2950&gt;=$R$3:$AC$3)*(C2950&lt;=$R$4:$AC$4),$F$3:$Q$3,0))</f>
        <v>5</v>
      </c>
      <c r="C2950" s="2">
        <f t="shared" si="322"/>
        <v>123</v>
      </c>
      <c r="D2950" s="2">
        <f t="shared" si="323"/>
        <v>14</v>
      </c>
      <c r="E2950" s="10">
        <v>9.8329985777105176</v>
      </c>
      <c r="F2950" s="10">
        <v>10.380208442006682</v>
      </c>
      <c r="G2950" s="10">
        <v>10.156759390884373</v>
      </c>
      <c r="H2950" s="10">
        <v>10.812113360891752</v>
      </c>
      <c r="I2950" s="10">
        <v>13.968762759240802</v>
      </c>
      <c r="J2950" s="10">
        <v>16.961298847979563</v>
      </c>
      <c r="K2950" s="10">
        <v>13.147403695518319</v>
      </c>
      <c r="L2950" s="10">
        <v>13.439943514444192</v>
      </c>
      <c r="M2950" s="10">
        <v>12.80263530556288</v>
      </c>
      <c r="N2950" s="10">
        <v>9.3213321082004601</v>
      </c>
      <c r="O2950" s="10">
        <v>7.6172866748214636</v>
      </c>
      <c r="P2950" s="10">
        <v>8.4619450225183268</v>
      </c>
      <c r="Q2950" s="4">
        <f t="shared" si="324"/>
        <v>7.2849632381999996</v>
      </c>
      <c r="R2950" s="20">
        <f t="array" ref="R2950">MAX(IF((EOL_MOD_TYPE=$AF$1)*(EOL_MOD_MIN&lt;=$Q2950)*(EOL_MOD_MAX&gt;$Q2950),EOL_MOD_A,0))*($Q2950-MAX(IF((EOL_MOD_TYPE=$AF$1)*(EOL_MOD_MIN&lt;=$Q2950)*(EOL_MOD_MAX&gt;$Q2950),EOL_MOD_MIN,0)))+MAX(IF((EOL_MOD_TYPE=$AF$1)*(EOL_MOD_MIN&lt;=$Q2950)*(EOL_MOD_MAX&gt;$Q2950),EOL_MOD_B,0))</f>
        <v>940.1491494113634</v>
      </c>
      <c r="S2950" s="3">
        <f t="shared" si="325"/>
        <v>32.518525479771363</v>
      </c>
      <c r="T2950" s="4"/>
      <c r="U2950" s="6"/>
      <c r="V2950" s="6">
        <v>4.2466666666666697</v>
      </c>
      <c r="W2950" s="20">
        <f t="array" ref="W2950">MAX(IF((EOL_MOD_TYPE=$AF$1)*(EOL_MOD_MIN&lt;=$V2950)*(EOL_MOD_MAX&gt;$V2950),EOL_MOD_A,0))*($V2950-MAX(IF((EOL_MOD_TYPE=$AF$1)*(EOL_MOD_MIN&lt;=$V2950)*(EOL_MOD_MAX&gt;$V2950),EOL_MOD_MIN,0)))+MAX(IF((EOL_MOD_TYPE=$AF$1)*(EOL_MOD_MIN&lt;=$V2950)*(EOL_MOD_MAX&gt;$V2950),EOL_MOD_B,0))</f>
        <v>124.66666666666697</v>
      </c>
      <c r="X2950" s="3">
        <f t="shared" si="326"/>
        <v>4.3120564210651127</v>
      </c>
      <c r="Y2950" s="6"/>
      <c r="Z2950" s="6">
        <f t="shared" ca="1" si="321"/>
        <v>12.861405858745966</v>
      </c>
      <c r="AA2950" s="6">
        <v>8.0944035979999995</v>
      </c>
      <c r="AB2950" s="6"/>
      <c r="AC2950" s="6"/>
      <c r="AD2950" s="6"/>
      <c r="AE2950" s="6"/>
      <c r="AF2950" s="6"/>
      <c r="AG2950" s="6"/>
      <c r="AH2950" s="6"/>
      <c r="AI2950" s="6"/>
      <c r="AJ2950" s="6"/>
      <c r="AK2950" s="6"/>
      <c r="AL2950" s="6"/>
      <c r="AM2950" s="6"/>
      <c r="AN2950" s="6"/>
      <c r="AO2950" s="6"/>
      <c r="AP2950" s="6"/>
      <c r="AQ2950" s="6"/>
      <c r="AR2950" s="6"/>
      <c r="AS2950" s="6"/>
      <c r="AT2950" s="6"/>
      <c r="AU2950" s="6"/>
      <c r="AV2950" s="6"/>
      <c r="AW2950" s="6"/>
      <c r="AX2950" s="6"/>
      <c r="AY2950" s="6"/>
      <c r="BE2950" s="21"/>
      <c r="BJ2950" s="21"/>
      <c r="BP2950" s="21"/>
      <c r="BQ2950" s="21"/>
      <c r="BR2950" s="21"/>
    </row>
    <row r="2951" spans="1:70" x14ac:dyDescent="0.2">
      <c r="A2951" s="2">
        <f t="shared" si="327"/>
        <v>2943</v>
      </c>
      <c r="B2951" s="2">
        <f t="array" ref="B2951">MAX(IF((C2951&gt;=$R$3:$AC$3)*(C2951&lt;=$R$4:$AC$4),$F$3:$Q$3,0))</f>
        <v>5</v>
      </c>
      <c r="C2951" s="2">
        <f t="shared" si="322"/>
        <v>123</v>
      </c>
      <c r="D2951" s="2">
        <f t="shared" si="323"/>
        <v>15</v>
      </c>
      <c r="E2951" s="10">
        <v>4.0943605140576622</v>
      </c>
      <c r="F2951" s="10">
        <v>4.3222131313005638</v>
      </c>
      <c r="G2951" s="10">
        <v>4.2291712209831251</v>
      </c>
      <c r="H2951" s="10">
        <v>4.5020539430056381</v>
      </c>
      <c r="I2951" s="10">
        <v>5.8164506197855372</v>
      </c>
      <c r="J2951" s="10">
        <v>7.0625121850133183</v>
      </c>
      <c r="K2951" s="10">
        <v>5.4744450665668225</v>
      </c>
      <c r="L2951" s="10">
        <v>5.5962556692973839</v>
      </c>
      <c r="M2951" s="10">
        <v>5.3308870185133408</v>
      </c>
      <c r="N2951" s="10">
        <v>3.8813078045944369</v>
      </c>
      <c r="O2951" s="10">
        <v>3.1717606322392329</v>
      </c>
      <c r="P2951" s="10">
        <v>3.5234677701329122</v>
      </c>
      <c r="Q2951" s="4">
        <f t="shared" si="324"/>
        <v>7.8921213929965424</v>
      </c>
      <c r="R2951" s="20">
        <f t="array" ref="R2951">MAX(IF((EOL_MOD_TYPE=$AF$1)*(EOL_MOD_MIN&lt;=$Q2951)*(EOL_MOD_MAX&gt;$Q2951),EOL_MOD_A,0))*($Q2951-MAX(IF((EOL_MOD_TYPE=$AF$1)*(EOL_MOD_MIN&lt;=$Q2951)*(EOL_MOD_MAX&gt;$Q2951),EOL_MOD_MIN,0)))+MAX(IF((EOL_MOD_TYPE=$AF$1)*(EOL_MOD_MIN&lt;=$Q2951)*(EOL_MOD_MAX&gt;$Q2951),EOL_MOD_B,0))</f>
        <v>1292.0248982139055</v>
      </c>
      <c r="S2951" s="3">
        <f t="shared" si="325"/>
        <v>44.689445923951254</v>
      </c>
      <c r="T2951" s="4"/>
      <c r="U2951" s="6"/>
      <c r="V2951" s="6">
        <v>5.5283333333333298</v>
      </c>
      <c r="W2951" s="20">
        <f t="array" ref="W2951">MAX(IF((EOL_MOD_TYPE=$AF$1)*(EOL_MOD_MIN&lt;=$V2951)*(EOL_MOD_MAX&gt;$V2951),EOL_MOD_A,0))*($V2951-MAX(IF((EOL_MOD_TYPE=$AF$1)*(EOL_MOD_MIN&lt;=$V2951)*(EOL_MOD_MAX&gt;$V2951),EOL_MOD_MIN,0)))+MAX(IF((EOL_MOD_TYPE=$AF$1)*(EOL_MOD_MIN&lt;=$V2951)*(EOL_MOD_MAX&gt;$V2951),EOL_MOD_B,0))</f>
        <v>259.91666666666544</v>
      </c>
      <c r="X2951" s="3">
        <f t="shared" si="326"/>
        <v>8.990176455415769</v>
      </c>
      <c r="Y2951" s="6"/>
      <c r="Z2951" s="6">
        <f t="shared" ca="1" si="321"/>
        <v>5.3553584786117518</v>
      </c>
      <c r="AA2951" s="6">
        <v>8.3229489319999992</v>
      </c>
      <c r="AB2951" s="6"/>
      <c r="AC2951" s="6"/>
      <c r="AD2951" s="6"/>
      <c r="AE2951" s="6"/>
      <c r="AF2951" s="6"/>
      <c r="AG2951" s="6"/>
      <c r="AH2951" s="6"/>
      <c r="AI2951" s="6"/>
      <c r="AJ2951" s="6"/>
      <c r="AK2951" s="6"/>
      <c r="AL2951" s="6"/>
      <c r="AM2951" s="6"/>
      <c r="AN2951" s="6"/>
      <c r="AO2951" s="6"/>
      <c r="AP2951" s="6"/>
      <c r="AQ2951" s="6"/>
      <c r="AR2951" s="6"/>
      <c r="AS2951" s="6"/>
      <c r="AT2951" s="6"/>
      <c r="AU2951" s="6"/>
      <c r="AV2951" s="6"/>
      <c r="AW2951" s="6"/>
      <c r="AX2951" s="6"/>
      <c r="AY2951" s="6"/>
      <c r="BE2951" s="21"/>
      <c r="BJ2951" s="21"/>
      <c r="BP2951" s="21"/>
      <c r="BQ2951" s="21"/>
      <c r="BR2951" s="21"/>
    </row>
    <row r="2952" spans="1:70" x14ac:dyDescent="0.2">
      <c r="A2952" s="2">
        <f t="shared" si="327"/>
        <v>2944</v>
      </c>
      <c r="B2952" s="2">
        <f t="array" ref="B2952">MAX(IF((C2952&gt;=$R$3:$AC$3)*(C2952&lt;=$R$4:$AC$4),$F$3:$Q$3,0))</f>
        <v>5</v>
      </c>
      <c r="C2952" s="2">
        <f t="shared" si="322"/>
        <v>123</v>
      </c>
      <c r="D2952" s="2">
        <f t="shared" si="323"/>
        <v>16</v>
      </c>
      <c r="E2952" s="10">
        <v>5.3155102819227267</v>
      </c>
      <c r="F2952" s="10">
        <v>5.6113203175947799</v>
      </c>
      <c r="G2952" s="10">
        <v>5.4905285042593341</v>
      </c>
      <c r="H2952" s="10">
        <v>5.8447989476385906</v>
      </c>
      <c r="I2952" s="10">
        <v>7.5512165984439799</v>
      </c>
      <c r="J2952" s="10">
        <v>9.1689180781099484</v>
      </c>
      <c r="K2952" s="10">
        <v>7.1072073255997799</v>
      </c>
      <c r="L2952" s="10">
        <v>7.2653481412505787</v>
      </c>
      <c r="M2952" s="10">
        <v>6.9208328532344261</v>
      </c>
      <c r="N2952" s="10">
        <v>5.0389142509051901</v>
      </c>
      <c r="O2952" s="10">
        <v>4.1177434655740557</v>
      </c>
      <c r="P2952" s="10">
        <v>4.5743478367037307</v>
      </c>
      <c r="Q2952" s="4">
        <f t="shared" si="324"/>
        <v>6.8359409219999998</v>
      </c>
      <c r="R2952" s="20">
        <f t="array" ref="R2952">MAX(IF((EOL_MOD_TYPE=$AF$1)*(EOL_MOD_MIN&lt;=$Q2952)*(EOL_MOD_MAX&gt;$Q2952),EOL_MOD_A,0))*($Q2952-MAX(IF((EOL_MOD_TYPE=$AF$1)*(EOL_MOD_MIN&lt;=$Q2952)*(EOL_MOD_MAX&gt;$Q2952),EOL_MOD_MIN,0)))+MAX(IF((EOL_MOD_TYPE=$AF$1)*(EOL_MOD_MIN&lt;=$Q2952)*(EOL_MOD_MAX&gt;$Q2952),EOL_MOD_B,0))</f>
        <v>717.57932269999992</v>
      </c>
      <c r="S2952" s="3">
        <f t="shared" si="325"/>
        <v>24.820127214481936</v>
      </c>
      <c r="T2952" s="4"/>
      <c r="U2952" s="6"/>
      <c r="V2952" s="6">
        <v>5.8</v>
      </c>
      <c r="W2952" s="20">
        <f t="array" ref="W2952">MAX(IF((EOL_MOD_TYPE=$AF$1)*(EOL_MOD_MIN&lt;=$V2952)*(EOL_MOD_MAX&gt;$V2952),EOL_MOD_A,0))*($V2952-MAX(IF((EOL_MOD_TYPE=$AF$1)*(EOL_MOD_MIN&lt;=$V2952)*(EOL_MOD_MAX&gt;$V2952),EOL_MOD_MIN,0)))+MAX(IF((EOL_MOD_TYPE=$AF$1)*(EOL_MOD_MIN&lt;=$V2952)*(EOL_MOD_MAX&gt;$V2952),EOL_MOD_B,0))</f>
        <v>354.99999999999994</v>
      </c>
      <c r="X2952" s="3">
        <f t="shared" si="326"/>
        <v>12.278984193674686</v>
      </c>
      <c r="Y2952" s="6"/>
      <c r="Z2952" s="6">
        <f t="shared" ca="1" si="321"/>
        <v>6.9526029666184694</v>
      </c>
      <c r="AA2952" s="6">
        <v>6.8359409219999998</v>
      </c>
      <c r="AB2952" s="6"/>
      <c r="AC2952" s="6"/>
      <c r="AD2952" s="6"/>
      <c r="AE2952" s="6"/>
      <c r="AF2952" s="6"/>
      <c r="AG2952" s="6"/>
      <c r="AH2952" s="6"/>
      <c r="AI2952" s="6"/>
      <c r="AJ2952" s="6"/>
      <c r="AK2952" s="6"/>
      <c r="AL2952" s="6"/>
      <c r="AM2952" s="6"/>
      <c r="AN2952" s="6"/>
      <c r="AO2952" s="6"/>
      <c r="AP2952" s="6"/>
      <c r="AQ2952" s="6"/>
      <c r="AR2952" s="6"/>
      <c r="AS2952" s="6"/>
      <c r="AT2952" s="6"/>
      <c r="AU2952" s="6"/>
      <c r="AV2952" s="6"/>
      <c r="AW2952" s="6"/>
      <c r="AX2952" s="6"/>
      <c r="AY2952" s="6"/>
      <c r="BE2952" s="21"/>
      <c r="BJ2952" s="21"/>
      <c r="BP2952" s="21"/>
      <c r="BQ2952" s="21"/>
      <c r="BR2952" s="21"/>
    </row>
    <row r="2953" spans="1:70" x14ac:dyDescent="0.2">
      <c r="A2953" s="2">
        <f t="shared" si="327"/>
        <v>2945</v>
      </c>
      <c r="B2953" s="2">
        <f t="array" ref="B2953">MAX(IF((C2953&gt;=$R$3:$AC$3)*(C2953&lt;=$R$4:$AC$4),$F$3:$Q$3,0))</f>
        <v>5</v>
      </c>
      <c r="C2953" s="2">
        <f t="shared" si="322"/>
        <v>123</v>
      </c>
      <c r="D2953" s="2">
        <f t="shared" si="323"/>
        <v>17</v>
      </c>
      <c r="E2953" s="10">
        <v>9.1784824330327108</v>
      </c>
      <c r="F2953" s="10">
        <v>9.6892682413424662</v>
      </c>
      <c r="G2953" s="10">
        <v>9.480692680775114</v>
      </c>
      <c r="H2953" s="10">
        <v>10.092424173828125</v>
      </c>
      <c r="I2953" s="10">
        <v>13.03895679264358</v>
      </c>
      <c r="J2953" s="10">
        <v>15.832300013801703</v>
      </c>
      <c r="K2953" s="10">
        <v>12.272270041088662</v>
      </c>
      <c r="L2953" s="10">
        <v>12.545337464800104</v>
      </c>
      <c r="M2953" s="10">
        <v>11.95045054872708</v>
      </c>
      <c r="N2953" s="10">
        <v>8.7008741363514144</v>
      </c>
      <c r="O2953" s="10">
        <v>7.1102554708699808</v>
      </c>
      <c r="P2953" s="10">
        <v>7.8986906308041949</v>
      </c>
      <c r="Q2953" s="4">
        <f t="shared" si="324"/>
        <v>7.3124961791791785</v>
      </c>
      <c r="R2953" s="20">
        <f t="array" ref="R2953">MAX(IF((EOL_MOD_TYPE=$AF$1)*(EOL_MOD_MIN&lt;=$Q2953)*(EOL_MOD_MAX&gt;$Q2953),EOL_MOD_A,0))*($Q2953-MAX(IF((EOL_MOD_TYPE=$AF$1)*(EOL_MOD_MIN&lt;=$Q2953)*(EOL_MOD_MAX&gt;$Q2953),EOL_MOD_MIN,0)))+MAX(IF((EOL_MOD_TYPE=$AF$1)*(EOL_MOD_MIN&lt;=$Q2953)*(EOL_MOD_MAX&gt;$Q2953),EOL_MOD_B,0))</f>
        <v>956.10574020611489</v>
      </c>
      <c r="S2953" s="3">
        <f t="shared" si="325"/>
        <v>33.070443018232453</v>
      </c>
      <c r="T2953" s="4"/>
      <c r="U2953" s="6"/>
      <c r="V2953" s="6">
        <v>6.0883333333333303</v>
      </c>
      <c r="W2953" s="20">
        <f t="array" ref="W2953">MAX(IF((EOL_MOD_TYPE=$AF$1)*(EOL_MOD_MIN&lt;=$V2953)*(EOL_MOD_MAX&gt;$V2953),EOL_MOD_A,0))*($V2953-MAX(IF((EOL_MOD_TYPE=$AF$1)*(EOL_MOD_MIN&lt;=$V2953)*(EOL_MOD_MAX&gt;$V2953),EOL_MOD_MIN,0)))+MAX(IF((EOL_MOD_TYPE=$AF$1)*(EOL_MOD_MIN&lt;=$V2953)*(EOL_MOD_MAX&gt;$V2953),EOL_MOD_B,0))</f>
        <v>455.91666666666561</v>
      </c>
      <c r="X2953" s="3">
        <f t="shared" si="326"/>
        <v>15.769559277838983</v>
      </c>
      <c r="Y2953" s="6"/>
      <c r="Z2953" s="6">
        <f t="shared" ref="Z2953:Z3016" ca="1" si="328">(OFFSET($E$9,A2953-1,B2953-1)*(INDEX(EOL_HUB,$AF$1)/$AE$6)^INDEX($AF$5:$AQ$5,$B2953))</f>
        <v>12.005309144068825</v>
      </c>
      <c r="AA2953" s="6">
        <v>6.9526029669999998</v>
      </c>
      <c r="AB2953" s="6"/>
      <c r="AC2953" s="6"/>
      <c r="AD2953" s="6"/>
      <c r="AE2953" s="6"/>
      <c r="AF2953" s="6"/>
      <c r="AG2953" s="6"/>
      <c r="AH2953" s="6"/>
      <c r="AI2953" s="6"/>
      <c r="AJ2953" s="6"/>
      <c r="AK2953" s="6"/>
      <c r="AL2953" s="6"/>
      <c r="AM2953" s="6"/>
      <c r="AN2953" s="6"/>
      <c r="AO2953" s="6"/>
      <c r="AP2953" s="6"/>
      <c r="AQ2953" s="6"/>
      <c r="AR2953" s="6"/>
      <c r="AS2953" s="6"/>
      <c r="AT2953" s="6"/>
      <c r="AU2953" s="6"/>
      <c r="AV2953" s="6"/>
      <c r="AW2953" s="6"/>
      <c r="AX2953" s="6"/>
      <c r="AY2953" s="6"/>
      <c r="BE2953" s="21"/>
      <c r="BJ2953" s="21"/>
      <c r="BP2953" s="21"/>
      <c r="BQ2953" s="21"/>
      <c r="BR2953" s="21"/>
    </row>
    <row r="2954" spans="1:70" x14ac:dyDescent="0.2">
      <c r="A2954" s="2">
        <f t="shared" si="327"/>
        <v>2946</v>
      </c>
      <c r="B2954" s="2">
        <f t="array" ref="B2954">MAX(IF((C2954&gt;=$R$3:$AC$3)*(C2954&lt;=$R$4:$AC$4),$F$3:$Q$3,0))</f>
        <v>5</v>
      </c>
      <c r="C2954" s="2">
        <f t="shared" ref="C2954:C3017" si="329">INT((A2954-1)/24)+1</f>
        <v>123</v>
      </c>
      <c r="D2954" s="2">
        <f t="shared" ref="D2954:D3017" si="330">IF(MOD(A2954,24)=0,24,MOD(A2954,24))</f>
        <v>18</v>
      </c>
      <c r="E2954" s="10">
        <v>7.044171753600672</v>
      </c>
      <c r="F2954" s="10">
        <v>7.4361824143267308</v>
      </c>
      <c r="G2954" s="10">
        <v>7.2761077960050491</v>
      </c>
      <c r="H2954" s="10">
        <v>7.7455908217222067</v>
      </c>
      <c r="I2954" s="10">
        <v>10.006953960559175</v>
      </c>
      <c r="J2954" s="10">
        <v>12.150749469256624</v>
      </c>
      <c r="K2954" s="10">
        <v>9.418548066821625</v>
      </c>
      <c r="L2954" s="10">
        <v>9.6281179872274194</v>
      </c>
      <c r="M2954" s="10">
        <v>9.1715625989742424</v>
      </c>
      <c r="N2954" s="10">
        <v>6.6776236997895495</v>
      </c>
      <c r="O2954" s="10">
        <v>5.4568782055442506</v>
      </c>
      <c r="P2954" s="10">
        <v>6.0619752598422689</v>
      </c>
      <c r="Q2954" s="4">
        <f t="shared" ref="Q2954:Q3017" si="331">$AA2954*(1+$P$1*COS((2*PI()/24)*(D2954-$R$1)))</f>
        <v>7.0791471332999896</v>
      </c>
      <c r="R2954" s="20">
        <f t="array" ref="R2954">MAX(IF((EOL_MOD_TYPE=$AF$1)*(EOL_MOD_MIN&lt;=$Q2954)*(EOL_MOD_MAX&gt;$Q2954),EOL_MOD_A,0))*($Q2954-MAX(IF((EOL_MOD_TYPE=$AF$1)*(EOL_MOD_MIN&lt;=$Q2954)*(EOL_MOD_MAX&gt;$Q2954),EOL_MOD_MIN,0)))+MAX(IF((EOL_MOD_TYPE=$AF$1)*(EOL_MOD_MIN&lt;=$Q2954)*(EOL_MOD_MAX&gt;$Q2954),EOL_MOD_B,0))</f>
        <v>820.86936134431221</v>
      </c>
      <c r="S2954" s="3">
        <f t="shared" ref="S2954:S3017" si="332">R2954*$AF$3/1000*($I$2/1.225)*$AF$2</f>
        <v>28.392794121179282</v>
      </c>
      <c r="T2954" s="4"/>
      <c r="U2954" s="6"/>
      <c r="V2954" s="6">
        <v>6.0116666666666703</v>
      </c>
      <c r="W2954" s="20">
        <f t="array" ref="W2954">MAX(IF((EOL_MOD_TYPE=$AF$1)*(EOL_MOD_MIN&lt;=$V2954)*(EOL_MOD_MAX&gt;$V2954),EOL_MOD_A,0))*($V2954-MAX(IF((EOL_MOD_TYPE=$AF$1)*(EOL_MOD_MIN&lt;=$V2954)*(EOL_MOD_MAX&gt;$V2954),EOL_MOD_MIN,0)))+MAX(IF((EOL_MOD_TYPE=$AF$1)*(EOL_MOD_MIN&lt;=$V2954)*(EOL_MOD_MAX&gt;$V2954),EOL_MOD_B,0))</f>
        <v>429.08333333333462</v>
      </c>
      <c r="X2954" s="3">
        <f t="shared" ref="X2954:X3017" si="333">W2954*$AF$3/1000*($I$2/1.225)*$AF$2</f>
        <v>14.841429486673981</v>
      </c>
      <c r="Y2954" s="6"/>
      <c r="Z2954" s="6">
        <f t="shared" ca="1" si="328"/>
        <v>9.2136646970681273</v>
      </c>
      <c r="AA2954" s="6">
        <v>6.4355883029999896</v>
      </c>
      <c r="AB2954" s="6"/>
      <c r="AC2954" s="6"/>
      <c r="AD2954" s="6"/>
      <c r="AE2954" s="6"/>
      <c r="AF2954" s="6"/>
      <c r="AG2954" s="6"/>
      <c r="AH2954" s="6"/>
      <c r="AI2954" s="6"/>
      <c r="AJ2954" s="6"/>
      <c r="AK2954" s="6"/>
      <c r="AL2954" s="6"/>
      <c r="AM2954" s="6"/>
      <c r="AN2954" s="6"/>
      <c r="AO2954" s="6"/>
      <c r="AP2954" s="6"/>
      <c r="AQ2954" s="6"/>
      <c r="AR2954" s="6"/>
      <c r="AS2954" s="6"/>
      <c r="AT2954" s="6"/>
      <c r="AU2954" s="6"/>
      <c r="AV2954" s="6"/>
      <c r="AW2954" s="6"/>
      <c r="AX2954" s="6"/>
      <c r="AY2954" s="6"/>
      <c r="BE2954" s="21"/>
      <c r="BJ2954" s="21"/>
      <c r="BP2954" s="21"/>
      <c r="BQ2954" s="21"/>
      <c r="BR2954" s="21"/>
    </row>
    <row r="2955" spans="1:70" x14ac:dyDescent="0.2">
      <c r="A2955" s="2">
        <f t="shared" ref="A2955:A3018" si="334">A2954+1</f>
        <v>2947</v>
      </c>
      <c r="B2955" s="2">
        <f t="array" ref="B2955">MAX(IF((C2955&gt;=$R$3:$AC$3)*(C2955&lt;=$R$4:$AC$4),$F$3:$Q$3,0))</f>
        <v>5</v>
      </c>
      <c r="C2955" s="2">
        <f t="shared" si="329"/>
        <v>123</v>
      </c>
      <c r="D2955" s="2">
        <f t="shared" si="330"/>
        <v>19</v>
      </c>
      <c r="E2955" s="10">
        <v>0.55436424633036085</v>
      </c>
      <c r="F2955" s="10">
        <v>0.5852148135919818</v>
      </c>
      <c r="G2955" s="10">
        <v>0.57261721542905242</v>
      </c>
      <c r="H2955" s="10">
        <v>0.60956472506118964</v>
      </c>
      <c r="I2955" s="10">
        <v>0.78753012908470843</v>
      </c>
      <c r="J2955" s="10">
        <v>0.9562431620765548</v>
      </c>
      <c r="K2955" s="10">
        <v>0.74122359352196743</v>
      </c>
      <c r="L2955" s="10">
        <v>0.75771638714527545</v>
      </c>
      <c r="M2955" s="10">
        <v>0.72178626042914817</v>
      </c>
      <c r="N2955" s="10">
        <v>0.52551754260099814</v>
      </c>
      <c r="O2955" s="10">
        <v>0.42944696403616406</v>
      </c>
      <c r="P2955" s="10">
        <v>0.47706706533354742</v>
      </c>
      <c r="Q2955" s="4">
        <f t="shared" si="331"/>
        <v>5.1971945793393663</v>
      </c>
      <c r="R2955" s="20">
        <f t="array" ref="R2955">MAX(IF((EOL_MOD_TYPE=$AF$1)*(EOL_MOD_MIN&lt;=$Q2955)*(EOL_MOD_MAX&gt;$Q2955),EOL_MOD_A,0))*($Q2955-MAX(IF((EOL_MOD_TYPE=$AF$1)*(EOL_MOD_MIN&lt;=$Q2955)*(EOL_MOD_MAX&gt;$Q2955),EOL_MOD_MIN,0)))+MAX(IF((EOL_MOD_TYPE=$AF$1)*(EOL_MOD_MIN&lt;=$Q2955)*(EOL_MOD_MAX&gt;$Q2955),EOL_MOD_B,0))</f>
        <v>219.71945793393664</v>
      </c>
      <c r="S2955" s="3">
        <f t="shared" si="332"/>
        <v>7.5998077493340253</v>
      </c>
      <c r="T2955" s="4"/>
      <c r="U2955" s="6"/>
      <c r="V2955" s="6">
        <v>7.1275000000000004</v>
      </c>
      <c r="W2955" s="20">
        <f t="array" ref="W2955">MAX(IF((EOL_MOD_TYPE=$AF$1)*(EOL_MOD_MIN&lt;=$V2955)*(EOL_MOD_MAX&gt;$V2955),EOL_MOD_A,0))*($V2955-MAX(IF((EOL_MOD_TYPE=$AF$1)*(EOL_MOD_MIN&lt;=$V2955)*(EOL_MOD_MAX&gt;$V2955),EOL_MOD_MIN,0)))+MAX(IF((EOL_MOD_TYPE=$AF$1)*(EOL_MOD_MIN&lt;=$V2955)*(EOL_MOD_MAX&gt;$V2955),EOL_MOD_B,0))</f>
        <v>848.89204545454572</v>
      </c>
      <c r="X2955" s="3">
        <f t="shared" si="333"/>
        <v>29.362061995133921</v>
      </c>
      <c r="Y2955" s="6"/>
      <c r="Z2955" s="6">
        <f t="shared" ca="1" si="328"/>
        <v>0.7250996234042657</v>
      </c>
      <c r="AA2955" s="6">
        <v>4.5532655850000001</v>
      </c>
      <c r="AB2955" s="6"/>
      <c r="AC2955" s="6"/>
      <c r="AD2955" s="6"/>
      <c r="AE2955" s="6"/>
      <c r="AF2955" s="6"/>
      <c r="AG2955" s="6"/>
      <c r="AH2955" s="6"/>
      <c r="AI2955" s="6"/>
      <c r="AJ2955" s="6"/>
      <c r="AK2955" s="6"/>
      <c r="AL2955" s="6"/>
      <c r="AM2955" s="6"/>
      <c r="AN2955" s="6"/>
      <c r="AO2955" s="6"/>
      <c r="AP2955" s="6"/>
      <c r="AQ2955" s="6"/>
      <c r="AR2955" s="6"/>
      <c r="AS2955" s="6"/>
      <c r="AT2955" s="6"/>
      <c r="AU2955" s="6"/>
      <c r="AV2955" s="6"/>
      <c r="AW2955" s="6"/>
      <c r="AX2955" s="6"/>
      <c r="AY2955" s="6"/>
      <c r="BE2955" s="21"/>
      <c r="BJ2955" s="21"/>
      <c r="BP2955" s="21"/>
      <c r="BQ2955" s="21"/>
      <c r="BR2955" s="21"/>
    </row>
    <row r="2956" spans="1:70" x14ac:dyDescent="0.2">
      <c r="A2956" s="2">
        <f t="shared" si="334"/>
        <v>2948</v>
      </c>
      <c r="B2956" s="2">
        <f t="array" ref="B2956">MAX(IF((C2956&gt;=$R$3:$AC$3)*(C2956&lt;=$R$4:$AC$4),$F$3:$Q$3,0))</f>
        <v>5</v>
      </c>
      <c r="C2956" s="2">
        <f t="shared" si="329"/>
        <v>123</v>
      </c>
      <c r="D2956" s="2">
        <f t="shared" si="330"/>
        <v>20</v>
      </c>
      <c r="E2956" s="10">
        <v>6.0263962272098963</v>
      </c>
      <c r="F2956" s="10">
        <v>6.3617673182992096</v>
      </c>
      <c r="G2956" s="10">
        <v>6.2248210441779479</v>
      </c>
      <c r="H2956" s="10">
        <v>6.626470923523204</v>
      </c>
      <c r="I2956" s="10">
        <v>8.5611015323343338</v>
      </c>
      <c r="J2956" s="10">
        <v>10.395151242851401</v>
      </c>
      <c r="K2956" s="10">
        <v>8.0577113280458725</v>
      </c>
      <c r="L2956" s="10">
        <v>8.2370015869786695</v>
      </c>
      <c r="M2956" s="10">
        <v>7.8464114983887789</v>
      </c>
      <c r="N2956" s="10">
        <v>5.7128087841653183</v>
      </c>
      <c r="O2956" s="10">
        <v>4.6684424202783319</v>
      </c>
      <c r="P2956" s="10">
        <v>5.1861121666546088</v>
      </c>
      <c r="Q2956" s="4">
        <f t="shared" si="331"/>
        <v>3.9585447157514757</v>
      </c>
      <c r="R2956" s="20">
        <f t="array" ref="R2956">MAX(IF((EOL_MOD_TYPE=$AF$1)*(EOL_MOD_MIN&lt;=$Q2956)*(EOL_MOD_MAX&gt;$Q2956),EOL_MOD_A,0))*($Q2956-MAX(IF((EOL_MOD_TYPE=$AF$1)*(EOL_MOD_MIN&lt;=$Q2956)*(EOL_MOD_MAX&gt;$Q2956),EOL_MOD_MIN,0)))+MAX(IF((EOL_MOD_TYPE=$AF$1)*(EOL_MOD_MIN&lt;=$Q2956)*(EOL_MOD_MAX&gt;$Q2956),EOL_MOD_B,0))</f>
        <v>95.854471575147571</v>
      </c>
      <c r="S2956" s="3">
        <f t="shared" si="332"/>
        <v>3.31548039820923</v>
      </c>
      <c r="T2956" s="4"/>
      <c r="U2956" s="6"/>
      <c r="V2956" s="6">
        <v>9.4649999999999999</v>
      </c>
      <c r="W2956" s="20">
        <f t="array" ref="W2956">MAX(IF((EOL_MOD_TYPE=$AF$1)*(EOL_MOD_MIN&lt;=$V2956)*(EOL_MOD_MAX&gt;$V2956),EOL_MOD_A,0))*($V2956-MAX(IF((EOL_MOD_TYPE=$AF$1)*(EOL_MOD_MIN&lt;=$V2956)*(EOL_MOD_MAX&gt;$V2956),EOL_MOD_MIN,0)))+MAX(IF((EOL_MOD_TYPE=$AF$1)*(EOL_MOD_MIN&lt;=$V2956)*(EOL_MOD_MAX&gt;$V2956),EOL_MOD_B,0))</f>
        <v>2106.7857142857142</v>
      </c>
      <c r="X2956" s="3">
        <f t="shared" si="333"/>
        <v>72.870953479363166</v>
      </c>
      <c r="Y2956" s="6"/>
      <c r="Z2956" s="6">
        <f t="shared" ca="1" si="328"/>
        <v>7.8824304845784496</v>
      </c>
      <c r="AA2956" s="6">
        <v>3.3741285139999899</v>
      </c>
      <c r="AB2956" s="6"/>
      <c r="AC2956" s="6"/>
      <c r="AD2956" s="6"/>
      <c r="AE2956" s="6"/>
      <c r="AF2956" s="6"/>
      <c r="AG2956" s="6"/>
      <c r="AH2956" s="6"/>
      <c r="AI2956" s="6"/>
      <c r="AJ2956" s="6"/>
      <c r="AK2956" s="6"/>
      <c r="AL2956" s="6"/>
      <c r="AM2956" s="6"/>
      <c r="AN2956" s="6"/>
      <c r="AO2956" s="6"/>
      <c r="AP2956" s="6"/>
      <c r="AQ2956" s="6"/>
      <c r="AR2956" s="6"/>
      <c r="AS2956" s="6"/>
      <c r="AT2956" s="6"/>
      <c r="AU2956" s="6"/>
      <c r="AV2956" s="6"/>
      <c r="AW2956" s="6"/>
      <c r="AX2956" s="6"/>
      <c r="AY2956" s="6"/>
      <c r="BE2956" s="21"/>
      <c r="BJ2956" s="21"/>
      <c r="BP2956" s="21"/>
      <c r="BQ2956" s="21"/>
      <c r="BR2956" s="21"/>
    </row>
    <row r="2957" spans="1:70" x14ac:dyDescent="0.2">
      <c r="A2957" s="2">
        <f t="shared" si="334"/>
        <v>2949</v>
      </c>
      <c r="B2957" s="2">
        <f t="array" ref="B2957">MAX(IF((C2957&gt;=$R$3:$AC$3)*(C2957&lt;=$R$4:$AC$4),$F$3:$Q$3,0))</f>
        <v>5</v>
      </c>
      <c r="C2957" s="2">
        <f t="shared" si="329"/>
        <v>123</v>
      </c>
      <c r="D2957" s="2">
        <f t="shared" si="330"/>
        <v>21</v>
      </c>
      <c r="E2957" s="10">
        <v>2.2433020151334615</v>
      </c>
      <c r="F2957" s="10">
        <v>2.3681425692711509</v>
      </c>
      <c r="G2957" s="10">
        <v>2.3171648636708873</v>
      </c>
      <c r="H2957" s="10">
        <v>2.4666774329979924</v>
      </c>
      <c r="I2957" s="10">
        <v>3.1868359787785407</v>
      </c>
      <c r="J2957" s="10">
        <v>3.8695536854041332</v>
      </c>
      <c r="K2957" s="10">
        <v>2.9994509783399654</v>
      </c>
      <c r="L2957" s="10">
        <v>3.0661910637896663</v>
      </c>
      <c r="M2957" s="10">
        <v>2.9207954575617419</v>
      </c>
      <c r="N2957" s="10">
        <v>2.1265703372981748</v>
      </c>
      <c r="O2957" s="10">
        <v>1.737809114120195</v>
      </c>
      <c r="P2957" s="10">
        <v>1.9305096172793057</v>
      </c>
      <c r="Q2957" s="4">
        <f t="shared" si="331"/>
        <v>6.7251946505350464</v>
      </c>
      <c r="R2957" s="20">
        <f t="array" ref="R2957">MAX(IF((EOL_MOD_TYPE=$AF$1)*(EOL_MOD_MIN&lt;=$Q2957)*(EOL_MOD_MAX&gt;$Q2957),EOL_MOD_A,0))*($Q2957-MAX(IF((EOL_MOD_TYPE=$AF$1)*(EOL_MOD_MIN&lt;=$Q2957)*(EOL_MOD_MAX&gt;$Q2957),EOL_MOD_MIN,0)))+MAX(IF((EOL_MOD_TYPE=$AF$1)*(EOL_MOD_MIN&lt;=$Q2957)*(EOL_MOD_MAX&gt;$Q2957),EOL_MOD_B,0))</f>
        <v>678.81812768726627</v>
      </c>
      <c r="S2957" s="3">
        <f t="shared" si="332"/>
        <v>23.479428338737431</v>
      </c>
      <c r="T2957" s="4"/>
      <c r="U2957" s="6"/>
      <c r="V2957" s="6">
        <v>10.508333333333301</v>
      </c>
      <c r="W2957" s="20">
        <f t="array" ref="W2957">MAX(IF((EOL_MOD_TYPE=$AF$1)*(EOL_MOD_MIN&lt;=$V2957)*(EOL_MOD_MAX&gt;$V2957),EOL_MOD_A,0))*($V2957-MAX(IF((EOL_MOD_TYPE=$AF$1)*(EOL_MOD_MIN&lt;=$V2957)*(EOL_MOD_MAX&gt;$V2957),EOL_MOD_MIN,0)))+MAX(IF((EOL_MOD_TYPE=$AF$1)*(EOL_MOD_MIN&lt;=$V2957)*(EOL_MOD_MAX&gt;$V2957),EOL_MOD_B,0))</f>
        <v>2300</v>
      </c>
      <c r="X2957" s="3">
        <f t="shared" si="333"/>
        <v>79.553982099864172</v>
      </c>
      <c r="Y2957" s="6"/>
      <c r="Z2957" s="6">
        <f t="shared" ca="1" si="328"/>
        <v>2.9342033818428459</v>
      </c>
      <c r="AA2957" s="6">
        <v>5.6363378009999998</v>
      </c>
      <c r="AB2957" s="6"/>
      <c r="AC2957" s="6"/>
      <c r="AD2957" s="6"/>
      <c r="AE2957" s="6"/>
      <c r="AF2957" s="6"/>
      <c r="AG2957" s="6"/>
      <c r="AH2957" s="6"/>
      <c r="AI2957" s="6"/>
      <c r="AJ2957" s="6"/>
      <c r="AK2957" s="6"/>
      <c r="AL2957" s="6"/>
      <c r="AM2957" s="6"/>
      <c r="AN2957" s="6"/>
      <c r="AO2957" s="6"/>
      <c r="AP2957" s="6"/>
      <c r="AQ2957" s="6"/>
      <c r="AR2957" s="6"/>
      <c r="AS2957" s="6"/>
      <c r="AT2957" s="6"/>
      <c r="AU2957" s="6"/>
      <c r="AV2957" s="6"/>
      <c r="AW2957" s="6"/>
      <c r="AX2957" s="6"/>
      <c r="AY2957" s="6"/>
      <c r="BE2957" s="21"/>
      <c r="BJ2957" s="21"/>
      <c r="BP2957" s="21"/>
      <c r="BQ2957" s="21"/>
      <c r="BR2957" s="21"/>
    </row>
    <row r="2958" spans="1:70" x14ac:dyDescent="0.2">
      <c r="A2958" s="2">
        <f t="shared" si="334"/>
        <v>2950</v>
      </c>
      <c r="B2958" s="2">
        <f t="array" ref="B2958">MAX(IF((C2958&gt;=$R$3:$AC$3)*(C2958&lt;=$R$4:$AC$4),$F$3:$Q$3,0))</f>
        <v>5</v>
      </c>
      <c r="C2958" s="2">
        <f t="shared" si="329"/>
        <v>123</v>
      </c>
      <c r="D2958" s="2">
        <f t="shared" si="330"/>
        <v>22</v>
      </c>
      <c r="E2958" s="10">
        <v>3.9981247709299326</v>
      </c>
      <c r="F2958" s="10">
        <v>4.2206218348773481</v>
      </c>
      <c r="G2958" s="10">
        <v>4.1297668246510666</v>
      </c>
      <c r="H2958" s="10">
        <v>4.3962355849693306</v>
      </c>
      <c r="I2958" s="10">
        <v>5.6797380743614232</v>
      </c>
      <c r="J2958" s="10">
        <v>6.8965116322676998</v>
      </c>
      <c r="K2958" s="10">
        <v>5.3457711778400876</v>
      </c>
      <c r="L2958" s="10">
        <v>5.4647186878277489</v>
      </c>
      <c r="M2958" s="10">
        <v>5.2055873845423752</v>
      </c>
      <c r="N2958" s="10">
        <v>3.7900797508849138</v>
      </c>
      <c r="O2958" s="10">
        <v>3.0972101034280022</v>
      </c>
      <c r="P2958" s="10">
        <v>3.4406505540912056</v>
      </c>
      <c r="Q2958" s="4">
        <f t="shared" si="331"/>
        <v>2.9848878912000001</v>
      </c>
      <c r="R2958" s="20">
        <f t="array" ref="R2958">MAX(IF((EOL_MOD_TYPE=$AF$1)*(EOL_MOD_MIN&lt;=$Q2958)*(EOL_MOD_MAX&gt;$Q2958),EOL_MOD_A,0))*($Q2958-MAX(IF((EOL_MOD_TYPE=$AF$1)*(EOL_MOD_MIN&lt;=$Q2958)*(EOL_MOD_MAX&gt;$Q2958),EOL_MOD_MIN,0)))+MAX(IF((EOL_MOD_TYPE=$AF$1)*(EOL_MOD_MIN&lt;=$Q2958)*(EOL_MOD_MAX&gt;$Q2958),EOL_MOD_B,0))</f>
        <v>0</v>
      </c>
      <c r="S2958" s="3">
        <f t="shared" si="332"/>
        <v>0</v>
      </c>
      <c r="T2958" s="4"/>
      <c r="U2958" s="6"/>
      <c r="V2958" s="6">
        <v>10.7558333333333</v>
      </c>
      <c r="W2958" s="20">
        <f t="array" ref="W2958">MAX(IF((EOL_MOD_TYPE=$AF$1)*(EOL_MOD_MIN&lt;=$V2958)*(EOL_MOD_MAX&gt;$V2958),EOL_MOD_A,0))*($V2958-MAX(IF((EOL_MOD_TYPE=$AF$1)*(EOL_MOD_MIN&lt;=$V2958)*(EOL_MOD_MAX&gt;$V2958),EOL_MOD_MIN,0)))+MAX(IF((EOL_MOD_TYPE=$AF$1)*(EOL_MOD_MIN&lt;=$V2958)*(EOL_MOD_MAX&gt;$V2958),EOL_MOD_B,0))</f>
        <v>2300</v>
      </c>
      <c r="X2958" s="3">
        <f t="shared" si="333"/>
        <v>79.553982099864172</v>
      </c>
      <c r="Y2958" s="6"/>
      <c r="Z2958" s="6">
        <f t="shared" ca="1" si="328"/>
        <v>5.2294836561248008</v>
      </c>
      <c r="AA2958" s="6">
        <v>2.4874065760000001</v>
      </c>
      <c r="AB2958" s="6"/>
      <c r="AC2958" s="6"/>
      <c r="AD2958" s="6"/>
      <c r="AE2958" s="6"/>
      <c r="AF2958" s="6"/>
      <c r="AG2958" s="6"/>
      <c r="AH2958" s="6"/>
      <c r="AI2958" s="6"/>
      <c r="AJ2958" s="6"/>
      <c r="AK2958" s="6"/>
      <c r="AL2958" s="6"/>
      <c r="AM2958" s="6"/>
      <c r="AN2958" s="6"/>
      <c r="AO2958" s="6"/>
      <c r="AP2958" s="6"/>
      <c r="AQ2958" s="6"/>
      <c r="AR2958" s="6"/>
      <c r="AS2958" s="6"/>
      <c r="AT2958" s="6"/>
      <c r="AU2958" s="6"/>
      <c r="AV2958" s="6"/>
      <c r="AW2958" s="6"/>
      <c r="AX2958" s="6"/>
      <c r="AY2958" s="6"/>
      <c r="BE2958" s="21"/>
      <c r="BJ2958" s="21"/>
      <c r="BP2958" s="21"/>
      <c r="BQ2958" s="21"/>
      <c r="BR2958" s="21"/>
    </row>
    <row r="2959" spans="1:70" x14ac:dyDescent="0.2">
      <c r="A2959" s="2">
        <f t="shared" si="334"/>
        <v>2951</v>
      </c>
      <c r="B2959" s="2">
        <f t="array" ref="B2959">MAX(IF((C2959&gt;=$R$3:$AC$3)*(C2959&lt;=$R$4:$AC$4),$F$3:$Q$3,0))</f>
        <v>5</v>
      </c>
      <c r="C2959" s="2">
        <f t="shared" si="329"/>
        <v>123</v>
      </c>
      <c r="D2959" s="2">
        <f t="shared" si="330"/>
        <v>23</v>
      </c>
      <c r="E2959" s="10">
        <v>7.2206441431122927</v>
      </c>
      <c r="F2959" s="10">
        <v>7.6224755550114045</v>
      </c>
      <c r="G2959" s="10">
        <v>7.4583907064762203</v>
      </c>
      <c r="H2959" s="10">
        <v>7.9396353408368787</v>
      </c>
      <c r="I2959" s="10">
        <v>10.257650726470652</v>
      </c>
      <c r="J2959" s="10">
        <v>12.455153147673567</v>
      </c>
      <c r="K2959" s="10">
        <v>9.6545039380328106</v>
      </c>
      <c r="L2959" s="10">
        <v>9.8693240575986216</v>
      </c>
      <c r="M2959" s="10">
        <v>9.4013309271767849</v>
      </c>
      <c r="N2959" s="10">
        <v>6.8449132338584677</v>
      </c>
      <c r="O2959" s="10">
        <v>5.5935853117720402</v>
      </c>
      <c r="P2959" s="10">
        <v>6.2138414119868237</v>
      </c>
      <c r="Q2959" s="4">
        <f t="shared" si="331"/>
        <v>8.6396245361592126</v>
      </c>
      <c r="R2959" s="20">
        <f t="array" ref="R2959">MAX(IF((EOL_MOD_TYPE=$AF$1)*(EOL_MOD_MIN&lt;=$Q2959)*(EOL_MOD_MAX&gt;$Q2959),EOL_MOD_A,0))*($Q2959-MAX(IF((EOL_MOD_TYPE=$AF$1)*(EOL_MOD_MIN&lt;=$Q2959)*(EOL_MOD_MAX&gt;$Q2959),EOL_MOD_MIN,0)))+MAX(IF((EOL_MOD_TYPE=$AF$1)*(EOL_MOD_MIN&lt;=$Q2959)*(EOL_MOD_MAX&gt;$Q2959),EOL_MOD_B,0))</f>
        <v>1725.2369470922713</v>
      </c>
      <c r="S2959" s="3">
        <f t="shared" si="332"/>
        <v>59.673682263914287</v>
      </c>
      <c r="T2959" s="4"/>
      <c r="U2959" s="6"/>
      <c r="V2959" s="6">
        <v>10.404999999999999</v>
      </c>
      <c r="W2959" s="20">
        <f t="array" ref="W2959">MAX(IF((EOL_MOD_TYPE=$AF$1)*(EOL_MOD_MIN&lt;=$V2959)*(EOL_MOD_MAX&gt;$V2959),EOL_MOD_A,0))*($V2959-MAX(IF((EOL_MOD_TYPE=$AF$1)*(EOL_MOD_MIN&lt;=$V2959)*(EOL_MOD_MAX&gt;$V2959),EOL_MOD_MIN,0)))+MAX(IF((EOL_MOD_TYPE=$AF$1)*(EOL_MOD_MIN&lt;=$V2959)*(EOL_MOD_MAX&gt;$V2959),EOL_MOD_B,0))</f>
        <v>2300</v>
      </c>
      <c r="X2959" s="3">
        <f t="shared" si="333"/>
        <v>79.553982099864172</v>
      </c>
      <c r="Y2959" s="6"/>
      <c r="Z2959" s="6">
        <f t="shared" ca="1" si="328"/>
        <v>9.4444877777829568</v>
      </c>
      <c r="AA2959" s="6">
        <v>7.2408078710000003</v>
      </c>
      <c r="AB2959" s="6"/>
      <c r="AC2959" s="6"/>
      <c r="AD2959" s="6"/>
      <c r="AE2959" s="6"/>
      <c r="AF2959" s="6"/>
      <c r="AG2959" s="6"/>
      <c r="AH2959" s="6"/>
      <c r="AI2959" s="6"/>
      <c r="AJ2959" s="6"/>
      <c r="AK2959" s="6"/>
      <c r="AL2959" s="6"/>
      <c r="AM2959" s="6"/>
      <c r="AN2959" s="6"/>
      <c r="AO2959" s="6"/>
      <c r="AP2959" s="6"/>
      <c r="AQ2959" s="6"/>
      <c r="AR2959" s="6"/>
      <c r="AS2959" s="6"/>
      <c r="AT2959" s="6"/>
      <c r="AU2959" s="6"/>
      <c r="AV2959" s="6"/>
      <c r="AW2959" s="6"/>
      <c r="AX2959" s="6"/>
      <c r="AY2959" s="6"/>
      <c r="BE2959" s="21"/>
      <c r="BJ2959" s="21"/>
      <c r="BP2959" s="21"/>
      <c r="BQ2959" s="21"/>
      <c r="BR2959" s="21"/>
    </row>
    <row r="2960" spans="1:70" x14ac:dyDescent="0.2">
      <c r="A2960" s="2">
        <f t="shared" si="334"/>
        <v>2952</v>
      </c>
      <c r="B2960" s="2">
        <f t="array" ref="B2960">MAX(IF((C2960&gt;=$R$3:$AC$3)*(C2960&lt;=$R$4:$AC$4),$F$3:$Q$3,0))</f>
        <v>5</v>
      </c>
      <c r="C2960" s="2">
        <f t="shared" si="329"/>
        <v>123</v>
      </c>
      <c r="D2960" s="2">
        <f t="shared" si="330"/>
        <v>24</v>
      </c>
      <c r="E2960" s="10">
        <v>0.70650852927446728</v>
      </c>
      <c r="F2960" s="10">
        <v>0.74582597993542121</v>
      </c>
      <c r="G2960" s="10">
        <v>0.72977099332797313</v>
      </c>
      <c r="H2960" s="10">
        <v>0.77685868136584768</v>
      </c>
      <c r="I2960" s="10">
        <v>1.0036663744858407</v>
      </c>
      <c r="J2960" s="10">
        <v>1.2186823997752338</v>
      </c>
      <c r="K2960" s="10">
        <v>0.94465109247082513</v>
      </c>
      <c r="L2960" s="10">
        <v>0.96567030401551546</v>
      </c>
      <c r="M2960" s="10">
        <v>0.91987921782824211</v>
      </c>
      <c r="N2960" s="10">
        <v>0.6697448989336624</v>
      </c>
      <c r="O2960" s="10">
        <v>0.54730792068752254</v>
      </c>
      <c r="P2960" s="10">
        <v>0.6079972742203732</v>
      </c>
      <c r="Q2960" s="4">
        <f t="shared" si="331"/>
        <v>9.3362176867468758</v>
      </c>
      <c r="R2960" s="20">
        <f t="array" ref="R2960">MAX(IF((EOL_MOD_TYPE=$AF$1)*(EOL_MOD_MIN&lt;=$Q2960)*(EOL_MOD_MAX&gt;$Q2960),EOL_MOD_A,0))*($Q2960-MAX(IF((EOL_MOD_TYPE=$AF$1)*(EOL_MOD_MIN&lt;=$Q2960)*(EOL_MOD_MAX&gt;$Q2960),EOL_MOD_MIN,0)))+MAX(IF((EOL_MOD_TYPE=$AF$1)*(EOL_MOD_MIN&lt;=$Q2960)*(EOL_MOD_MAX&gt;$Q2960),EOL_MOD_B,0))</f>
        <v>2079.1895043029022</v>
      </c>
      <c r="S2960" s="3">
        <f t="shared" si="332"/>
        <v>71.916436785886333</v>
      </c>
      <c r="T2960" s="4"/>
      <c r="U2960" s="6"/>
      <c r="V2960" s="6">
        <v>11.3183333333333</v>
      </c>
      <c r="W2960" s="20">
        <f t="array" ref="W2960">MAX(IF((EOL_MOD_TYPE=$AF$1)*(EOL_MOD_MIN&lt;=$V2960)*(EOL_MOD_MAX&gt;$V2960),EOL_MOD_A,0))*($V2960-MAX(IF((EOL_MOD_TYPE=$AF$1)*(EOL_MOD_MIN&lt;=$V2960)*(EOL_MOD_MAX&gt;$V2960),EOL_MOD_MIN,0)))+MAX(IF((EOL_MOD_TYPE=$AF$1)*(EOL_MOD_MIN&lt;=$V2960)*(EOL_MOD_MAX&gt;$V2960),EOL_MOD_B,0))</f>
        <v>2300</v>
      </c>
      <c r="X2960" s="3">
        <f t="shared" si="333"/>
        <v>79.553982099864172</v>
      </c>
      <c r="Y2960" s="6"/>
      <c r="Z2960" s="6">
        <f t="shared" ca="1" si="328"/>
        <v>0.92410192738788355</v>
      </c>
      <c r="AA2960" s="6">
        <v>7.9578735549999999</v>
      </c>
      <c r="AB2960" s="6"/>
      <c r="AC2960" s="6"/>
      <c r="AD2960" s="6"/>
      <c r="AE2960" s="6"/>
      <c r="AF2960" s="6"/>
      <c r="AG2960" s="6"/>
      <c r="AH2960" s="6"/>
      <c r="AI2960" s="6"/>
      <c r="AJ2960" s="6"/>
      <c r="AK2960" s="6"/>
      <c r="AL2960" s="6"/>
      <c r="AM2960" s="6"/>
      <c r="AN2960" s="6"/>
      <c r="AO2960" s="6"/>
      <c r="AP2960" s="6"/>
      <c r="AQ2960" s="6"/>
      <c r="AR2960" s="6"/>
      <c r="AS2960" s="6"/>
      <c r="AT2960" s="6"/>
      <c r="AU2960" s="6"/>
      <c r="AV2960" s="6"/>
      <c r="AW2960" s="6"/>
      <c r="AX2960" s="6"/>
      <c r="AY2960" s="6"/>
      <c r="BE2960" s="21"/>
      <c r="BJ2960" s="21"/>
      <c r="BP2960" s="21"/>
      <c r="BQ2960" s="21"/>
      <c r="BR2960" s="21"/>
    </row>
    <row r="2961" spans="1:70" x14ac:dyDescent="0.2">
      <c r="A2961" s="2">
        <f t="shared" si="334"/>
        <v>2953</v>
      </c>
      <c r="B2961" s="2">
        <f t="array" ref="B2961">MAX(IF((C2961&gt;=$R$3:$AC$3)*(C2961&lt;=$R$4:$AC$4),$F$3:$Q$3,0))</f>
        <v>5</v>
      </c>
      <c r="C2961" s="2">
        <f t="shared" si="329"/>
        <v>124</v>
      </c>
      <c r="D2961" s="2">
        <f t="shared" si="330"/>
        <v>1</v>
      </c>
      <c r="E2961" s="10">
        <v>5.9144053470881799</v>
      </c>
      <c r="F2961" s="10">
        <v>6.243544105910841</v>
      </c>
      <c r="G2961" s="10">
        <v>6.1091427580091633</v>
      </c>
      <c r="H2961" s="10">
        <v>6.5033286204207901</v>
      </c>
      <c r="I2961" s="10">
        <v>8.4020072313176559</v>
      </c>
      <c r="J2961" s="10">
        <v>10.201974078125827</v>
      </c>
      <c r="K2961" s="10">
        <v>7.9079717242474716</v>
      </c>
      <c r="L2961" s="10">
        <v>8.0839301621153883</v>
      </c>
      <c r="M2961" s="10">
        <v>7.7005985620381665</v>
      </c>
      <c r="N2961" s="10">
        <v>5.6066454222514341</v>
      </c>
      <c r="O2961" s="10">
        <v>4.5816869273215435</v>
      </c>
      <c r="P2961" s="10">
        <v>5.0897366141592011</v>
      </c>
      <c r="Q2961" s="4">
        <f t="shared" si="331"/>
        <v>7.3271504837229591</v>
      </c>
      <c r="R2961" s="20">
        <f t="array" ref="R2961">MAX(IF((EOL_MOD_TYPE=$AF$1)*(EOL_MOD_MIN&lt;=$Q2961)*(EOL_MOD_MAX&gt;$Q2961),EOL_MOD_A,0))*($Q2961-MAX(IF((EOL_MOD_TYPE=$AF$1)*(EOL_MOD_MIN&lt;=$Q2961)*(EOL_MOD_MAX&gt;$Q2961),EOL_MOD_MIN,0)))+MAX(IF((EOL_MOD_TYPE=$AF$1)*(EOL_MOD_MIN&lt;=$Q2961)*(EOL_MOD_MAX&gt;$Q2961),EOL_MOD_B,0))</f>
        <v>964.59857579398772</v>
      </c>
      <c r="S2961" s="3">
        <f t="shared" si="332"/>
        <v>33.364199057508422</v>
      </c>
      <c r="T2961" s="4"/>
      <c r="U2961" s="6"/>
      <c r="V2961" s="6">
        <v>11.7266666666667</v>
      </c>
      <c r="W2961" s="20">
        <f t="array" ref="W2961">MAX(IF((EOL_MOD_TYPE=$AF$1)*(EOL_MOD_MIN&lt;=$V2961)*(EOL_MOD_MAX&gt;$V2961),EOL_MOD_A,0))*($V2961-MAX(IF((EOL_MOD_TYPE=$AF$1)*(EOL_MOD_MIN&lt;=$V2961)*(EOL_MOD_MAX&gt;$V2961),EOL_MOD_MIN,0)))+MAX(IF((EOL_MOD_TYPE=$AF$1)*(EOL_MOD_MIN&lt;=$V2961)*(EOL_MOD_MAX&gt;$V2961),EOL_MOD_B,0))</f>
        <v>2300</v>
      </c>
      <c r="X2961" s="3">
        <f t="shared" si="333"/>
        <v>79.553982099864172</v>
      </c>
      <c r="Y2961" s="6"/>
      <c r="Z2961" s="6">
        <f t="shared" ca="1" si="328"/>
        <v>7.735948193307852</v>
      </c>
      <c r="AA2961" s="6">
        <v>6.4193213519999999</v>
      </c>
      <c r="AB2961" s="6"/>
      <c r="AC2961" s="6"/>
      <c r="AD2961" s="6"/>
      <c r="AE2961" s="6"/>
      <c r="AF2961" s="6"/>
      <c r="AG2961" s="6"/>
      <c r="AH2961" s="6"/>
      <c r="AI2961" s="6"/>
      <c r="AJ2961" s="6"/>
      <c r="AK2961" s="6"/>
      <c r="AL2961" s="6"/>
      <c r="AM2961" s="6"/>
      <c r="AN2961" s="6"/>
      <c r="AO2961" s="6"/>
      <c r="AP2961" s="6"/>
      <c r="AQ2961" s="6"/>
      <c r="AR2961" s="6"/>
      <c r="AS2961" s="6"/>
      <c r="AT2961" s="6"/>
      <c r="AU2961" s="6"/>
      <c r="AV2961" s="6"/>
      <c r="AW2961" s="6"/>
      <c r="AX2961" s="6"/>
      <c r="AY2961" s="6"/>
      <c r="BE2961" s="21"/>
      <c r="BJ2961" s="21"/>
      <c r="BP2961" s="21"/>
      <c r="BQ2961" s="21"/>
      <c r="BR2961" s="21"/>
    </row>
    <row r="2962" spans="1:70" x14ac:dyDescent="0.2">
      <c r="A2962" s="2">
        <f t="shared" si="334"/>
        <v>2954</v>
      </c>
      <c r="B2962" s="2">
        <f t="array" ref="B2962">MAX(IF((C2962&gt;=$R$3:$AC$3)*(C2962&lt;=$R$4:$AC$4),$F$3:$Q$3,0))</f>
        <v>5</v>
      </c>
      <c r="C2962" s="2">
        <f t="shared" si="329"/>
        <v>124</v>
      </c>
      <c r="D2962" s="2">
        <f t="shared" si="330"/>
        <v>2</v>
      </c>
      <c r="E2962" s="10">
        <v>5.4533026113762597</v>
      </c>
      <c r="F2962" s="10">
        <v>5.7567808391369644</v>
      </c>
      <c r="G2962" s="10">
        <v>5.6328577769739114</v>
      </c>
      <c r="H2962" s="10">
        <v>5.9963118635145358</v>
      </c>
      <c r="I2962" s="10">
        <v>7.7469644514481164</v>
      </c>
      <c r="J2962" s="10">
        <v>9.4066011063693526</v>
      </c>
      <c r="K2962" s="10">
        <v>7.2914452635140634</v>
      </c>
      <c r="L2962" s="10">
        <v>7.4536855146309762</v>
      </c>
      <c r="M2962" s="10">
        <v>7.1002394633295847</v>
      </c>
      <c r="N2962" s="10">
        <v>5.1695364669716559</v>
      </c>
      <c r="O2962" s="10">
        <v>4.2244864562034099</v>
      </c>
      <c r="P2962" s="10">
        <v>4.6929272412613203</v>
      </c>
      <c r="Q2962" s="4">
        <f t="shared" si="331"/>
        <v>6.7096009848999989</v>
      </c>
      <c r="R2962" s="20">
        <f t="array" ref="R2962">MAX(IF((EOL_MOD_TYPE=$AF$1)*(EOL_MOD_MIN&lt;=$Q2962)*(EOL_MOD_MAX&gt;$Q2962),EOL_MOD_A,0))*($Q2962-MAX(IF((EOL_MOD_TYPE=$AF$1)*(EOL_MOD_MIN&lt;=$Q2962)*(EOL_MOD_MAX&gt;$Q2962),EOL_MOD_MIN,0)))+MAX(IF((EOL_MOD_TYPE=$AF$1)*(EOL_MOD_MIN&lt;=$Q2962)*(EOL_MOD_MAX&gt;$Q2962),EOL_MOD_B,0))</f>
        <v>673.36034471499966</v>
      </c>
      <c r="S2962" s="3">
        <f t="shared" si="332"/>
        <v>23.290650787050193</v>
      </c>
      <c r="T2962" s="4"/>
      <c r="U2962" s="6"/>
      <c r="V2962" s="6">
        <v>11.6133333333333</v>
      </c>
      <c r="W2962" s="20">
        <f t="array" ref="W2962">MAX(IF((EOL_MOD_TYPE=$AF$1)*(EOL_MOD_MIN&lt;=$V2962)*(EOL_MOD_MAX&gt;$V2962),EOL_MOD_A,0))*($V2962-MAX(IF((EOL_MOD_TYPE=$AF$1)*(EOL_MOD_MIN&lt;=$V2962)*(EOL_MOD_MAX&gt;$V2962),EOL_MOD_MIN,0)))+MAX(IF((EOL_MOD_TYPE=$AF$1)*(EOL_MOD_MIN&lt;=$V2962)*(EOL_MOD_MAX&gt;$V2962),EOL_MOD_B,0))</f>
        <v>2300</v>
      </c>
      <c r="X2962" s="3">
        <f t="shared" si="333"/>
        <v>79.553982099864172</v>
      </c>
      <c r="Y2962" s="6"/>
      <c r="Z2962" s="6">
        <f t="shared" ca="1" si="328"/>
        <v>7.1328331435393908</v>
      </c>
      <c r="AA2962" s="6">
        <v>6.0996372589999996</v>
      </c>
      <c r="AB2962" s="6"/>
      <c r="AC2962" s="6"/>
      <c r="AD2962" s="6"/>
      <c r="AE2962" s="6"/>
      <c r="AF2962" s="6"/>
      <c r="AG2962" s="6"/>
      <c r="AH2962" s="6"/>
      <c r="AI2962" s="6"/>
      <c r="AJ2962" s="6"/>
      <c r="AK2962" s="6"/>
      <c r="AL2962" s="6"/>
      <c r="AM2962" s="6"/>
      <c r="AN2962" s="6"/>
      <c r="AO2962" s="6"/>
      <c r="AP2962" s="6"/>
      <c r="AQ2962" s="6"/>
      <c r="AR2962" s="6"/>
      <c r="AS2962" s="6"/>
      <c r="AT2962" s="6"/>
      <c r="AU2962" s="6"/>
      <c r="AV2962" s="6"/>
      <c r="AW2962" s="6"/>
      <c r="AX2962" s="6"/>
      <c r="AY2962" s="6"/>
      <c r="BE2962" s="21"/>
      <c r="BJ2962" s="21"/>
      <c r="BP2962" s="21"/>
      <c r="BQ2962" s="21"/>
      <c r="BR2962" s="21"/>
    </row>
    <row r="2963" spans="1:70" x14ac:dyDescent="0.2">
      <c r="A2963" s="2">
        <f t="shared" si="334"/>
        <v>2955</v>
      </c>
      <c r="B2963" s="2">
        <f t="array" ref="B2963">MAX(IF((C2963&gt;=$R$3:$AC$3)*(C2963&lt;=$R$4:$AC$4),$F$3:$Q$3,0))</f>
        <v>5</v>
      </c>
      <c r="C2963" s="2">
        <f t="shared" si="329"/>
        <v>124</v>
      </c>
      <c r="D2963" s="2">
        <f t="shared" si="330"/>
        <v>3</v>
      </c>
      <c r="E2963" s="10">
        <v>10.055030715187183</v>
      </c>
      <c r="F2963" s="10">
        <v>10.614596746817023</v>
      </c>
      <c r="G2963" s="10">
        <v>10.386102147274695</v>
      </c>
      <c r="H2963" s="10">
        <v>11.056254211842404</v>
      </c>
      <c r="I2963" s="10">
        <v>14.284181726184334</v>
      </c>
      <c r="J2963" s="10">
        <v>17.344290201820911</v>
      </c>
      <c r="K2963" s="10">
        <v>13.444276121738502</v>
      </c>
      <c r="L2963" s="10">
        <v>13.743421579908581</v>
      </c>
      <c r="M2963" s="10">
        <v>13.091722755313148</v>
      </c>
      <c r="N2963" s="10">
        <v>9.5318106591488032</v>
      </c>
      <c r="O2963" s="10">
        <v>7.7892873548598942</v>
      </c>
      <c r="P2963" s="10">
        <v>8.653018348290864</v>
      </c>
      <c r="Q2963" s="4">
        <f t="shared" si="331"/>
        <v>4.2061586999900422</v>
      </c>
      <c r="R2963" s="20">
        <f t="array" ref="R2963">MAX(IF((EOL_MOD_TYPE=$AF$1)*(EOL_MOD_MIN&lt;=$Q2963)*(EOL_MOD_MAX&gt;$Q2963),EOL_MOD_A,0))*($Q2963-MAX(IF((EOL_MOD_TYPE=$AF$1)*(EOL_MOD_MIN&lt;=$Q2963)*(EOL_MOD_MAX&gt;$Q2963),EOL_MOD_MIN,0)))+MAX(IF((EOL_MOD_TYPE=$AF$1)*(EOL_MOD_MIN&lt;=$Q2963)*(EOL_MOD_MAX&gt;$Q2963),EOL_MOD_B,0))</f>
        <v>120.61586999900422</v>
      </c>
      <c r="S2963" s="3">
        <f t="shared" si="332"/>
        <v>4.171944679504489</v>
      </c>
      <c r="T2963" s="4"/>
      <c r="U2963" s="6"/>
      <c r="V2963" s="6">
        <v>11.5725</v>
      </c>
      <c r="W2963" s="20">
        <f t="array" ref="W2963">MAX(IF((EOL_MOD_TYPE=$AF$1)*(EOL_MOD_MIN&lt;=$V2963)*(EOL_MOD_MAX&gt;$V2963),EOL_MOD_A,0))*($V2963-MAX(IF((EOL_MOD_TYPE=$AF$1)*(EOL_MOD_MIN&lt;=$V2963)*(EOL_MOD_MAX&gt;$V2963),EOL_MOD_MIN,0)))+MAX(IF((EOL_MOD_TYPE=$AF$1)*(EOL_MOD_MIN&lt;=$V2963)*(EOL_MOD_MAX&gt;$V2963),EOL_MOD_B,0))</f>
        <v>2300</v>
      </c>
      <c r="X2963" s="3">
        <f t="shared" si="333"/>
        <v>79.553982099864172</v>
      </c>
      <c r="Y2963" s="6"/>
      <c r="Z2963" s="6">
        <f t="shared" ca="1" si="328"/>
        <v>13.151820365694586</v>
      </c>
      <c r="AA2963" s="6">
        <v>3.999147588</v>
      </c>
      <c r="AB2963" s="6"/>
      <c r="AC2963" s="6"/>
      <c r="AD2963" s="6"/>
      <c r="AE2963" s="6"/>
      <c r="AF2963" s="6"/>
      <c r="AG2963" s="6"/>
      <c r="AH2963" s="6"/>
      <c r="AI2963" s="6"/>
      <c r="AJ2963" s="6"/>
      <c r="AK2963" s="6"/>
      <c r="AL2963" s="6"/>
      <c r="AM2963" s="6"/>
      <c r="AN2963" s="6"/>
      <c r="AO2963" s="6"/>
      <c r="AP2963" s="6"/>
      <c r="AQ2963" s="6"/>
      <c r="AR2963" s="6"/>
      <c r="AS2963" s="6"/>
      <c r="AT2963" s="6"/>
      <c r="AU2963" s="6"/>
      <c r="AV2963" s="6"/>
      <c r="AW2963" s="6"/>
      <c r="AX2963" s="6"/>
      <c r="AY2963" s="6"/>
      <c r="BE2963" s="21"/>
      <c r="BJ2963" s="21"/>
      <c r="BP2963" s="21"/>
      <c r="BQ2963" s="21"/>
      <c r="BR2963" s="21"/>
    </row>
    <row r="2964" spans="1:70" x14ac:dyDescent="0.2">
      <c r="A2964" s="2">
        <f t="shared" si="334"/>
        <v>2956</v>
      </c>
      <c r="B2964" s="2">
        <f t="array" ref="B2964">MAX(IF((C2964&gt;=$R$3:$AC$3)*(C2964&lt;=$R$4:$AC$4),$F$3:$Q$3,0))</f>
        <v>5</v>
      </c>
      <c r="C2964" s="2">
        <f t="shared" si="329"/>
        <v>124</v>
      </c>
      <c r="D2964" s="2">
        <f t="shared" si="330"/>
        <v>4</v>
      </c>
      <c r="E2964" s="10">
        <v>4.2843191912853271</v>
      </c>
      <c r="F2964" s="10">
        <v>4.5227430764040575</v>
      </c>
      <c r="G2964" s="10">
        <v>4.4253844679966612</v>
      </c>
      <c r="H2964" s="10">
        <v>4.7109276386376342</v>
      </c>
      <c r="I2964" s="10">
        <v>6.0863060128563138</v>
      </c>
      <c r="J2964" s="10">
        <v>7.3901788543169058</v>
      </c>
      <c r="K2964" s="10">
        <v>5.728433043402295</v>
      </c>
      <c r="L2964" s="10">
        <v>5.8558950734772628</v>
      </c>
      <c r="M2964" s="10">
        <v>5.5782145909169145</v>
      </c>
      <c r="N2964" s="10">
        <v>4.0613818586360262</v>
      </c>
      <c r="O2964" s="10">
        <v>3.3189151029103665</v>
      </c>
      <c r="P2964" s="10">
        <v>3.6869397640061252</v>
      </c>
      <c r="Q2964" s="4">
        <f t="shared" si="331"/>
        <v>5.603821409</v>
      </c>
      <c r="R2964" s="20">
        <f t="array" ref="R2964">MAX(IF((EOL_MOD_TYPE=$AF$1)*(EOL_MOD_MIN&lt;=$Q2964)*(EOL_MOD_MAX&gt;$Q2964),EOL_MOD_A,0))*($Q2964-MAX(IF((EOL_MOD_TYPE=$AF$1)*(EOL_MOD_MIN&lt;=$Q2964)*(EOL_MOD_MAX&gt;$Q2964),EOL_MOD_MIN,0)))+MAX(IF((EOL_MOD_TYPE=$AF$1)*(EOL_MOD_MIN&lt;=$Q2964)*(EOL_MOD_MAX&gt;$Q2964),EOL_MOD_B,0))</f>
        <v>286.33749315</v>
      </c>
      <c r="S2964" s="3">
        <f t="shared" si="332"/>
        <v>9.90403817590221</v>
      </c>
      <c r="T2964" s="4"/>
      <c r="U2964" s="6"/>
      <c r="V2964" s="6">
        <v>11.3375</v>
      </c>
      <c r="W2964" s="20">
        <f t="array" ref="W2964">MAX(IF((EOL_MOD_TYPE=$AF$1)*(EOL_MOD_MIN&lt;=$V2964)*(EOL_MOD_MAX&gt;$V2964),EOL_MOD_A,0))*($V2964-MAX(IF((EOL_MOD_TYPE=$AF$1)*(EOL_MOD_MIN&lt;=$V2964)*(EOL_MOD_MAX&gt;$V2964),EOL_MOD_MIN,0)))+MAX(IF((EOL_MOD_TYPE=$AF$1)*(EOL_MOD_MIN&lt;=$V2964)*(EOL_MOD_MAX&gt;$V2964),EOL_MOD_B,0))</f>
        <v>2300</v>
      </c>
      <c r="X2964" s="3">
        <f t="shared" si="333"/>
        <v>79.553982099864172</v>
      </c>
      <c r="Y2964" s="6"/>
      <c r="Z2964" s="6">
        <f t="shared" ca="1" si="328"/>
        <v>5.6038214093146657</v>
      </c>
      <c r="AA2964" s="6">
        <v>5.603821409</v>
      </c>
      <c r="AB2964" s="6"/>
      <c r="AC2964" s="6"/>
      <c r="AD2964" s="6"/>
      <c r="AE2964" s="6"/>
      <c r="AF2964" s="6"/>
      <c r="AG2964" s="6"/>
      <c r="AH2964" s="6"/>
      <c r="AI2964" s="6"/>
      <c r="AJ2964" s="6"/>
      <c r="AK2964" s="6"/>
      <c r="AL2964" s="6"/>
      <c r="AM2964" s="6"/>
      <c r="AN2964" s="6"/>
      <c r="AO2964" s="6"/>
      <c r="AP2964" s="6"/>
      <c r="AQ2964" s="6"/>
      <c r="AR2964" s="6"/>
      <c r="AS2964" s="6"/>
      <c r="AT2964" s="6"/>
      <c r="AU2964" s="6"/>
      <c r="AV2964" s="6"/>
      <c r="AW2964" s="6"/>
      <c r="AX2964" s="6"/>
      <c r="AY2964" s="6"/>
      <c r="BE2964" s="21"/>
      <c r="BJ2964" s="21"/>
      <c r="BP2964" s="21"/>
      <c r="BQ2964" s="21"/>
      <c r="BR2964" s="21"/>
    </row>
    <row r="2965" spans="1:70" x14ac:dyDescent="0.2">
      <c r="A2965" s="2">
        <f t="shared" si="334"/>
        <v>2957</v>
      </c>
      <c r="B2965" s="2">
        <f t="array" ref="B2965">MAX(IF((C2965&gt;=$R$3:$AC$3)*(C2965&lt;=$R$4:$AC$4),$F$3:$Q$3,0))</f>
        <v>5</v>
      </c>
      <c r="C2965" s="2">
        <f t="shared" si="329"/>
        <v>124</v>
      </c>
      <c r="D2965" s="2">
        <f t="shared" si="330"/>
        <v>5</v>
      </c>
      <c r="E2965" s="10">
        <v>4.0561642099172657</v>
      </c>
      <c r="F2965" s="10">
        <v>4.2818911892644529</v>
      </c>
      <c r="G2965" s="10">
        <v>4.1897172672670679</v>
      </c>
      <c r="H2965" s="10">
        <v>4.4600542653824542</v>
      </c>
      <c r="I2965" s="10">
        <v>5.7621889307798586</v>
      </c>
      <c r="J2965" s="10">
        <v>6.996625983129575</v>
      </c>
      <c r="K2965" s="10">
        <v>5.4233739486121282</v>
      </c>
      <c r="L2965" s="10">
        <v>5.5440481797863876</v>
      </c>
      <c r="M2965" s="10">
        <v>5.2811551541115342</v>
      </c>
      <c r="N2965" s="10">
        <v>3.8450990699562011</v>
      </c>
      <c r="O2965" s="10">
        <v>3.1421712657548722</v>
      </c>
      <c r="P2965" s="10">
        <v>3.4905973264788175</v>
      </c>
      <c r="Q2965" s="4">
        <f t="shared" si="331"/>
        <v>3.1030637036044704</v>
      </c>
      <c r="R2965" s="20">
        <f t="array" ref="R2965">MAX(IF((EOL_MOD_TYPE=$AF$1)*(EOL_MOD_MIN&lt;=$Q2965)*(EOL_MOD_MAX&gt;$Q2965),EOL_MOD_A,0))*($Q2965-MAX(IF((EOL_MOD_TYPE=$AF$1)*(EOL_MOD_MIN&lt;=$Q2965)*(EOL_MOD_MAX&gt;$Q2965),EOL_MOD_MIN,0)))+MAX(IF((EOL_MOD_TYPE=$AF$1)*(EOL_MOD_MIN&lt;=$Q2965)*(EOL_MOD_MAX&gt;$Q2965),EOL_MOD_B,0))</f>
        <v>10.306370360447037</v>
      </c>
      <c r="S2965" s="3">
        <f t="shared" si="332"/>
        <v>0.35648382746503232</v>
      </c>
      <c r="T2965" s="4"/>
      <c r="U2965" s="6"/>
      <c r="V2965" s="6">
        <v>10.57</v>
      </c>
      <c r="W2965" s="20">
        <f t="array" ref="W2965">MAX(IF((EOL_MOD_TYPE=$AF$1)*(EOL_MOD_MIN&lt;=$V2965)*(EOL_MOD_MAX&gt;$V2965),EOL_MOD_A,0))*($V2965-MAX(IF((EOL_MOD_TYPE=$AF$1)*(EOL_MOD_MIN&lt;=$V2965)*(EOL_MOD_MAX&gt;$V2965),EOL_MOD_MIN,0)))+MAX(IF((EOL_MOD_TYPE=$AF$1)*(EOL_MOD_MIN&lt;=$V2965)*(EOL_MOD_MAX&gt;$V2965),EOL_MOD_B,0))</f>
        <v>2300</v>
      </c>
      <c r="X2965" s="3">
        <f t="shared" si="333"/>
        <v>79.553982099864172</v>
      </c>
      <c r="Y2965" s="6"/>
      <c r="Z2965" s="6">
        <f t="shared" ca="1" si="328"/>
        <v>5.3053983198696031</v>
      </c>
      <c r="AA2965" s="6">
        <v>3.2724586269999998</v>
      </c>
      <c r="AB2965" s="6"/>
      <c r="AC2965" s="6"/>
      <c r="AD2965" s="6"/>
      <c r="AE2965" s="6"/>
      <c r="AF2965" s="6"/>
      <c r="AG2965" s="6"/>
      <c r="AH2965" s="6"/>
      <c r="AI2965" s="6"/>
      <c r="AJ2965" s="6"/>
      <c r="AK2965" s="6"/>
      <c r="AL2965" s="6"/>
      <c r="AM2965" s="6"/>
      <c r="AN2965" s="6"/>
      <c r="AO2965" s="6"/>
      <c r="AP2965" s="6"/>
      <c r="AQ2965" s="6"/>
      <c r="AR2965" s="6"/>
      <c r="AS2965" s="6"/>
      <c r="AT2965" s="6"/>
      <c r="AU2965" s="6"/>
      <c r="AV2965" s="6"/>
      <c r="AW2965" s="6"/>
      <c r="AX2965" s="6"/>
      <c r="AY2965" s="6"/>
      <c r="BE2965" s="21"/>
      <c r="BJ2965" s="21"/>
      <c r="BP2965" s="21"/>
      <c r="BQ2965" s="21"/>
      <c r="BR2965" s="21"/>
    </row>
    <row r="2966" spans="1:70" x14ac:dyDescent="0.2">
      <c r="A2966" s="2">
        <f t="shared" si="334"/>
        <v>2958</v>
      </c>
      <c r="B2966" s="2">
        <f t="array" ref="B2966">MAX(IF((C2966&gt;=$R$3:$AC$3)*(C2966&lt;=$R$4:$AC$4),$F$3:$Q$3,0))</f>
        <v>5</v>
      </c>
      <c r="C2966" s="2">
        <f t="shared" si="329"/>
        <v>124</v>
      </c>
      <c r="D2966" s="2">
        <f t="shared" si="330"/>
        <v>6</v>
      </c>
      <c r="E2966" s="10">
        <v>5.7472564283598651</v>
      </c>
      <c r="F2966" s="10">
        <v>6.0670932904709876</v>
      </c>
      <c r="G2966" s="10">
        <v>5.936490302448119</v>
      </c>
      <c r="H2966" s="10">
        <v>6.3195359509559879</v>
      </c>
      <c r="I2966" s="10">
        <v>8.1645553927226491</v>
      </c>
      <c r="J2966" s="10">
        <v>9.9136527954304228</v>
      </c>
      <c r="K2966" s="10">
        <v>7.6844819825961306</v>
      </c>
      <c r="L2966" s="10">
        <v>7.8554676022507621</v>
      </c>
      <c r="M2966" s="10">
        <v>7.4829694602656298</v>
      </c>
      <c r="N2966" s="10">
        <v>5.4481942061061357</v>
      </c>
      <c r="O2966" s="10">
        <v>4.4522023940657212</v>
      </c>
      <c r="P2966" s="10">
        <v>4.9458939247014237</v>
      </c>
      <c r="Q2966" s="4">
        <f t="shared" si="331"/>
        <v>0.79089873659999987</v>
      </c>
      <c r="R2966" s="20">
        <f t="array" ref="R2966">MAX(IF((EOL_MOD_TYPE=$AF$1)*(EOL_MOD_MIN&lt;=$Q2966)*(EOL_MOD_MAX&gt;$Q2966),EOL_MOD_A,0))*($Q2966-MAX(IF((EOL_MOD_TYPE=$AF$1)*(EOL_MOD_MIN&lt;=$Q2966)*(EOL_MOD_MAX&gt;$Q2966),EOL_MOD_MIN,0)))+MAX(IF((EOL_MOD_TYPE=$AF$1)*(EOL_MOD_MIN&lt;=$Q2966)*(EOL_MOD_MAX&gt;$Q2966),EOL_MOD_B,0))</f>
        <v>0</v>
      </c>
      <c r="S2966" s="3">
        <f t="shared" si="332"/>
        <v>0</v>
      </c>
      <c r="T2966" s="4"/>
      <c r="U2966" s="6"/>
      <c r="V2966" s="6">
        <v>8.5683333333333298</v>
      </c>
      <c r="W2966" s="20">
        <f t="array" ref="W2966">MAX(IF((EOL_MOD_TYPE=$AF$1)*(EOL_MOD_MIN&lt;=$V2966)*(EOL_MOD_MAX&gt;$V2966),EOL_MOD_A,0))*($V2966-MAX(IF((EOL_MOD_TYPE=$AF$1)*(EOL_MOD_MIN&lt;=$V2966)*(EOL_MOD_MAX&gt;$V2966),EOL_MOD_MIN,0)))+MAX(IF((EOL_MOD_TYPE=$AF$1)*(EOL_MOD_MIN&lt;=$V2966)*(EOL_MOD_MAX&gt;$V2966),EOL_MOD_B,0))</f>
        <v>1683.9204545454527</v>
      </c>
      <c r="X2966" s="3">
        <f t="shared" si="333"/>
        <v>58.244598999349599</v>
      </c>
      <c r="Y2966" s="6"/>
      <c r="Z2966" s="6">
        <f t="shared" ca="1" si="328"/>
        <v>7.5173200641948759</v>
      </c>
      <c r="AA2966" s="6">
        <v>0.87877637399999997</v>
      </c>
      <c r="AB2966" s="6"/>
      <c r="AC2966" s="6"/>
      <c r="AD2966" s="6"/>
      <c r="AE2966" s="6"/>
      <c r="AF2966" s="6"/>
      <c r="AG2966" s="6"/>
      <c r="AH2966" s="6"/>
      <c r="AI2966" s="6"/>
      <c r="AJ2966" s="6"/>
      <c r="AK2966" s="6"/>
      <c r="AL2966" s="6"/>
      <c r="AM2966" s="6"/>
      <c r="AN2966" s="6"/>
      <c r="AO2966" s="6"/>
      <c r="AP2966" s="6"/>
      <c r="AQ2966" s="6"/>
      <c r="AR2966" s="6"/>
      <c r="AS2966" s="6"/>
      <c r="AT2966" s="6"/>
      <c r="AU2966" s="6"/>
      <c r="AV2966" s="6"/>
      <c r="AW2966" s="6"/>
      <c r="AX2966" s="6"/>
      <c r="AY2966" s="6"/>
      <c r="BE2966" s="21"/>
      <c r="BJ2966" s="21"/>
      <c r="BP2966" s="21"/>
      <c r="BQ2966" s="21"/>
      <c r="BR2966" s="21"/>
    </row>
    <row r="2967" spans="1:70" x14ac:dyDescent="0.2">
      <c r="A2967" s="2">
        <f t="shared" si="334"/>
        <v>2959</v>
      </c>
      <c r="B2967" s="2">
        <f t="array" ref="B2967">MAX(IF((C2967&gt;=$R$3:$AC$3)*(C2967&lt;=$R$4:$AC$4),$F$3:$Q$3,0))</f>
        <v>5</v>
      </c>
      <c r="C2967" s="2">
        <f t="shared" si="329"/>
        <v>124</v>
      </c>
      <c r="D2967" s="2">
        <f t="shared" si="330"/>
        <v>7</v>
      </c>
      <c r="E2967" s="10">
        <v>8.7000785115700054</v>
      </c>
      <c r="F2967" s="10">
        <v>9.1842409716840478</v>
      </c>
      <c r="G2967" s="10">
        <v>8.9865368560232728</v>
      </c>
      <c r="H2967" s="10">
        <v>9.5663834762452851</v>
      </c>
      <c r="I2967" s="10">
        <v>12.359335939534603</v>
      </c>
      <c r="J2967" s="10">
        <v>15.00708359402433</v>
      </c>
      <c r="K2967" s="10">
        <v>11.632610690456099</v>
      </c>
      <c r="L2967" s="10">
        <v>11.891445202868708</v>
      </c>
      <c r="M2967" s="10">
        <v>11.32756518096938</v>
      </c>
      <c r="N2967" s="10">
        <v>8.2473642737620096</v>
      </c>
      <c r="O2967" s="10">
        <v>6.739652364671965</v>
      </c>
      <c r="P2967" s="10">
        <v>7.4869924443373401</v>
      </c>
      <c r="Q2967" s="4">
        <f t="shared" si="331"/>
        <v>5.4189785623864086</v>
      </c>
      <c r="R2967" s="20">
        <f t="array" ref="R2967">MAX(IF((EOL_MOD_TYPE=$AF$1)*(EOL_MOD_MIN&lt;=$Q2967)*(EOL_MOD_MAX&gt;$Q2967),EOL_MOD_A,0))*($Q2967-MAX(IF((EOL_MOD_TYPE=$AF$1)*(EOL_MOD_MIN&lt;=$Q2967)*(EOL_MOD_MAX&gt;$Q2967),EOL_MOD_MIN,0)))+MAX(IF((EOL_MOD_TYPE=$AF$1)*(EOL_MOD_MIN&lt;=$Q2967)*(EOL_MOD_MAX&gt;$Q2967),EOL_MOD_B,0))</f>
        <v>241.89785623864086</v>
      </c>
      <c r="S2967" s="3">
        <f t="shared" si="332"/>
        <v>8.3669294457410235</v>
      </c>
      <c r="T2967" s="4"/>
      <c r="U2967" s="6"/>
      <c r="V2967" s="6">
        <v>8.6050000000000004</v>
      </c>
      <c r="W2967" s="20">
        <f t="array" ref="W2967">MAX(IF((EOL_MOD_TYPE=$AF$1)*(EOL_MOD_MIN&lt;=$V2967)*(EOL_MOD_MAX&gt;$V2967),EOL_MOD_A,0))*($V2967-MAX(IF((EOL_MOD_TYPE=$AF$1)*(EOL_MOD_MIN&lt;=$V2967)*(EOL_MOD_MAX&gt;$V2967),EOL_MOD_MIN,0)))+MAX(IF((EOL_MOD_TYPE=$AF$1)*(EOL_MOD_MIN&lt;=$V2967)*(EOL_MOD_MAX&gt;$V2967),EOL_MOD_B,0))</f>
        <v>1705.170454545455</v>
      </c>
      <c r="X2967" s="3">
        <f t="shared" si="333"/>
        <v>58.979608616576684</v>
      </c>
      <c r="Y2967" s="6"/>
      <c r="Z2967" s="6">
        <f t="shared" ca="1" si="328"/>
        <v>11.379564418314974</v>
      </c>
      <c r="AA2967" s="6">
        <v>6.3115692450000003</v>
      </c>
      <c r="AB2967" s="6"/>
      <c r="AC2967" s="6"/>
      <c r="AD2967" s="6"/>
      <c r="AE2967" s="6"/>
      <c r="AF2967" s="6"/>
      <c r="AG2967" s="6"/>
      <c r="AH2967" s="6"/>
      <c r="AI2967" s="6"/>
      <c r="AJ2967" s="6"/>
      <c r="AK2967" s="6"/>
      <c r="AL2967" s="6"/>
      <c r="AM2967" s="6"/>
      <c r="AN2967" s="6"/>
      <c r="AO2967" s="6"/>
      <c r="AP2967" s="6"/>
      <c r="AQ2967" s="6"/>
      <c r="AR2967" s="6"/>
      <c r="AS2967" s="6"/>
      <c r="AT2967" s="6"/>
      <c r="AU2967" s="6"/>
      <c r="AV2967" s="6"/>
      <c r="AW2967" s="6"/>
      <c r="AX2967" s="6"/>
      <c r="AY2967" s="6"/>
      <c r="BE2967" s="21"/>
      <c r="BJ2967" s="21"/>
      <c r="BP2967" s="21"/>
      <c r="BQ2967" s="21"/>
      <c r="BR2967" s="21"/>
    </row>
    <row r="2968" spans="1:70" x14ac:dyDescent="0.2">
      <c r="A2968" s="2">
        <f t="shared" si="334"/>
        <v>2960</v>
      </c>
      <c r="B2968" s="2">
        <f t="array" ref="B2968">MAX(IF((C2968&gt;=$R$3:$AC$3)*(C2968&lt;=$R$4:$AC$4),$F$3:$Q$3,0))</f>
        <v>5</v>
      </c>
      <c r="C2968" s="2">
        <f t="shared" si="329"/>
        <v>124</v>
      </c>
      <c r="D2968" s="2">
        <f t="shared" si="330"/>
        <v>8</v>
      </c>
      <c r="E2968" s="10">
        <v>2.5019100853450071</v>
      </c>
      <c r="F2968" s="10">
        <v>2.6411422704676877</v>
      </c>
      <c r="G2968" s="10">
        <v>2.5842878501049174</v>
      </c>
      <c r="H2968" s="10">
        <v>2.7510362426806152</v>
      </c>
      <c r="I2968" s="10">
        <v>3.5542147342884673</v>
      </c>
      <c r="J2968" s="10">
        <v>4.3156362032334608</v>
      </c>
      <c r="K2968" s="10">
        <v>3.3452279731314958</v>
      </c>
      <c r="L2968" s="10">
        <v>3.4196618619957468</v>
      </c>
      <c r="M2968" s="10">
        <v>3.2575050364178701</v>
      </c>
      <c r="N2968" s="10">
        <v>2.371721568558081</v>
      </c>
      <c r="O2968" s="10">
        <v>1.9381439145023553</v>
      </c>
      <c r="P2968" s="10">
        <v>2.1530589500403385</v>
      </c>
      <c r="Q2968" s="4">
        <f t="shared" si="331"/>
        <v>0.76404277810636945</v>
      </c>
      <c r="R2968" s="20">
        <f t="array" ref="R2968">MAX(IF((EOL_MOD_TYPE=$AF$1)*(EOL_MOD_MIN&lt;=$Q2968)*(EOL_MOD_MAX&gt;$Q2968),EOL_MOD_A,0))*($Q2968-MAX(IF((EOL_MOD_TYPE=$AF$1)*(EOL_MOD_MIN&lt;=$Q2968)*(EOL_MOD_MAX&gt;$Q2968),EOL_MOD_MIN,0)))+MAX(IF((EOL_MOD_TYPE=$AF$1)*(EOL_MOD_MIN&lt;=$Q2968)*(EOL_MOD_MAX&gt;$Q2968),EOL_MOD_B,0))</f>
        <v>0</v>
      </c>
      <c r="S2968" s="3">
        <f t="shared" si="332"/>
        <v>0</v>
      </c>
      <c r="T2968" s="4"/>
      <c r="U2968" s="6"/>
      <c r="V2968" s="6">
        <v>6.00416666666667</v>
      </c>
      <c r="W2968" s="20">
        <f t="array" ref="W2968">MAX(IF((EOL_MOD_TYPE=$AF$1)*(EOL_MOD_MIN&lt;=$V2968)*(EOL_MOD_MAX&gt;$V2968),EOL_MOD_A,0))*($V2968-MAX(IF((EOL_MOD_TYPE=$AF$1)*(EOL_MOD_MIN&lt;=$V2968)*(EOL_MOD_MAX&gt;$V2968),EOL_MOD_MIN,0)))+MAX(IF((EOL_MOD_TYPE=$AF$1)*(EOL_MOD_MIN&lt;=$V2968)*(EOL_MOD_MAX&gt;$V2968),EOL_MOD_B,0))</f>
        <v>426.45833333333451</v>
      </c>
      <c r="X2968" s="3">
        <f t="shared" si="333"/>
        <v>14.750634181016526</v>
      </c>
      <c r="Y2968" s="6"/>
      <c r="Z2968" s="6">
        <f t="shared" ca="1" si="328"/>
        <v>3.2724586274885938</v>
      </c>
      <c r="AA2968" s="6">
        <v>0.92410192700000005</v>
      </c>
      <c r="AB2968" s="6"/>
      <c r="AC2968" s="6"/>
      <c r="AD2968" s="6"/>
      <c r="AE2968" s="6"/>
      <c r="AF2968" s="6"/>
      <c r="AG2968" s="6"/>
      <c r="AH2968" s="6"/>
      <c r="AI2968" s="6"/>
      <c r="AJ2968" s="6"/>
      <c r="AK2968" s="6"/>
      <c r="AL2968" s="6"/>
      <c r="AM2968" s="6"/>
      <c r="AN2968" s="6"/>
      <c r="AO2968" s="6"/>
      <c r="AP2968" s="6"/>
      <c r="AQ2968" s="6"/>
      <c r="AR2968" s="6"/>
      <c r="AS2968" s="6"/>
      <c r="AT2968" s="6"/>
      <c r="AU2968" s="6"/>
      <c r="AV2968" s="6"/>
      <c r="AW2968" s="6"/>
      <c r="AX2968" s="6"/>
      <c r="AY2968" s="6"/>
      <c r="BE2968" s="21"/>
      <c r="BJ2968" s="21"/>
      <c r="BP2968" s="21"/>
      <c r="BQ2968" s="21"/>
      <c r="BR2968" s="21"/>
    </row>
    <row r="2969" spans="1:70" x14ac:dyDescent="0.2">
      <c r="A2969" s="2">
        <f t="shared" si="334"/>
        <v>2961</v>
      </c>
      <c r="B2969" s="2">
        <f t="array" ref="B2969">MAX(IF((C2969&gt;=$R$3:$AC$3)*(C2969&lt;=$R$4:$AC$4),$F$3:$Q$3,0))</f>
        <v>5</v>
      </c>
      <c r="C2969" s="2">
        <f t="shared" si="329"/>
        <v>124</v>
      </c>
      <c r="D2969" s="2">
        <f t="shared" si="330"/>
        <v>9</v>
      </c>
      <c r="E2969" s="10">
        <v>3.057489435988864</v>
      </c>
      <c r="F2969" s="10">
        <v>3.2276398093599115</v>
      </c>
      <c r="G2969" s="10">
        <v>3.1581601783105526</v>
      </c>
      <c r="H2969" s="10">
        <v>3.3619370653196698</v>
      </c>
      <c r="I2969" s="10">
        <v>4.3434710411762989</v>
      </c>
      <c r="J2969" s="10">
        <v>5.2739753431777876</v>
      </c>
      <c r="K2969" s="10">
        <v>4.0880762457191082</v>
      </c>
      <c r="L2969" s="10">
        <v>4.179039078562333</v>
      </c>
      <c r="M2969" s="10">
        <v>3.9808733714564055</v>
      </c>
      <c r="N2969" s="10">
        <v>2.8983909867301669</v>
      </c>
      <c r="O2969" s="10">
        <v>2.3685321781657453</v>
      </c>
      <c r="P2969" s="10">
        <v>2.6311716929275013</v>
      </c>
      <c r="Q2969" s="4">
        <f t="shared" si="331"/>
        <v>3.4616860357436958</v>
      </c>
      <c r="R2969" s="20">
        <f t="array" ref="R2969">MAX(IF((EOL_MOD_TYPE=$AF$1)*(EOL_MOD_MIN&lt;=$Q2969)*(EOL_MOD_MAX&gt;$Q2969),EOL_MOD_A,0))*($Q2969-MAX(IF((EOL_MOD_TYPE=$AF$1)*(EOL_MOD_MIN&lt;=$Q2969)*(EOL_MOD_MAX&gt;$Q2969),EOL_MOD_MIN,0)))+MAX(IF((EOL_MOD_TYPE=$AF$1)*(EOL_MOD_MIN&lt;=$Q2969)*(EOL_MOD_MAX&gt;$Q2969),EOL_MOD_B,0))</f>
        <v>46.168603574369584</v>
      </c>
      <c r="S2969" s="3">
        <f t="shared" si="332"/>
        <v>1.5969114184048361</v>
      </c>
      <c r="T2969" s="4"/>
      <c r="U2969" s="6"/>
      <c r="V2969" s="6">
        <v>5.73</v>
      </c>
      <c r="W2969" s="20">
        <f t="array" ref="W2969">MAX(IF((EOL_MOD_TYPE=$AF$1)*(EOL_MOD_MIN&lt;=$V2969)*(EOL_MOD_MAX&gt;$V2969),EOL_MOD_A,0))*($V2969-MAX(IF((EOL_MOD_TYPE=$AF$1)*(EOL_MOD_MIN&lt;=$V2969)*(EOL_MOD_MAX&gt;$V2969),EOL_MOD_MIN,0)))+MAX(IF((EOL_MOD_TYPE=$AF$1)*(EOL_MOD_MIN&lt;=$V2969)*(EOL_MOD_MAX&gt;$V2969),EOL_MOD_B,0))</f>
        <v>330.50000000000011</v>
      </c>
      <c r="X2969" s="3">
        <f t="shared" si="333"/>
        <v>11.431561340871792</v>
      </c>
      <c r="Y2969" s="6"/>
      <c r="Z2969" s="6">
        <f t="shared" ca="1" si="328"/>
        <v>3.9991475880226375</v>
      </c>
      <c r="AA2969" s="6">
        <v>4.290558238</v>
      </c>
      <c r="AB2969" s="6"/>
      <c r="AC2969" s="6"/>
      <c r="AD2969" s="6"/>
      <c r="AE2969" s="6"/>
      <c r="AF2969" s="6"/>
      <c r="AG2969" s="6"/>
      <c r="AH2969" s="6"/>
      <c r="AI2969" s="6"/>
      <c r="AJ2969" s="6"/>
      <c r="AK2969" s="6"/>
      <c r="AL2969" s="6"/>
      <c r="AM2969" s="6"/>
      <c r="AN2969" s="6"/>
      <c r="AO2969" s="6"/>
      <c r="AP2969" s="6"/>
      <c r="AQ2969" s="6"/>
      <c r="AR2969" s="6"/>
      <c r="AS2969" s="6"/>
      <c r="AT2969" s="6"/>
      <c r="AU2969" s="6"/>
      <c r="AV2969" s="6"/>
      <c r="AW2969" s="6"/>
      <c r="AX2969" s="6"/>
      <c r="AY2969" s="6"/>
      <c r="BE2969" s="21"/>
      <c r="BJ2969" s="21"/>
      <c r="BP2969" s="21"/>
      <c r="BQ2969" s="21"/>
      <c r="BR2969" s="21"/>
    </row>
    <row r="2970" spans="1:70" x14ac:dyDescent="0.2">
      <c r="A2970" s="2">
        <f t="shared" si="334"/>
        <v>2962</v>
      </c>
      <c r="B2970" s="2">
        <f t="array" ref="B2970">MAX(IF((C2970&gt;=$R$3:$AC$3)*(C2970&lt;=$R$4:$AC$4),$F$3:$Q$3,0))</f>
        <v>5</v>
      </c>
      <c r="C2970" s="2">
        <f t="shared" si="329"/>
        <v>124</v>
      </c>
      <c r="D2970" s="2">
        <f t="shared" si="330"/>
        <v>10</v>
      </c>
      <c r="E2970" s="10">
        <v>4.9077976714003055</v>
      </c>
      <c r="F2970" s="10">
        <v>5.1809183554455274</v>
      </c>
      <c r="G2970" s="10">
        <v>5.0693915689716071</v>
      </c>
      <c r="H2970" s="10">
        <v>5.3964886047869065</v>
      </c>
      <c r="I2970" s="10">
        <v>6.9720198574571119</v>
      </c>
      <c r="J2970" s="10">
        <v>8.4656396858160274</v>
      </c>
      <c r="K2970" s="10">
        <v>6.5620671793942487</v>
      </c>
      <c r="L2970" s="10">
        <v>6.7080782085599369</v>
      </c>
      <c r="M2970" s="10">
        <v>6.3899880838850427</v>
      </c>
      <c r="N2970" s="10">
        <v>4.6524172309630032</v>
      </c>
      <c r="O2970" s="10">
        <v>3.8019024928794147</v>
      </c>
      <c r="P2970" s="10">
        <v>4.2234841944523511</v>
      </c>
      <c r="Q2970" s="4">
        <f t="shared" si="331"/>
        <v>4.5563789096000002</v>
      </c>
      <c r="R2970" s="20">
        <f t="array" ref="R2970">MAX(IF((EOL_MOD_TYPE=$AF$1)*(EOL_MOD_MIN&lt;=$Q2970)*(EOL_MOD_MAX&gt;$Q2970),EOL_MOD_A,0))*($Q2970-MAX(IF((EOL_MOD_TYPE=$AF$1)*(EOL_MOD_MIN&lt;=$Q2970)*(EOL_MOD_MAX&gt;$Q2970),EOL_MOD_MIN,0)))+MAX(IF((EOL_MOD_TYPE=$AF$1)*(EOL_MOD_MIN&lt;=$Q2970)*(EOL_MOD_MAX&gt;$Q2970),EOL_MOD_B,0))</f>
        <v>155.63789096000002</v>
      </c>
      <c r="S2970" s="3">
        <f t="shared" si="332"/>
        <v>5.3833104310836761</v>
      </c>
      <c r="T2970" s="4"/>
      <c r="U2970" s="6"/>
      <c r="V2970" s="6">
        <v>6.49583333333333</v>
      </c>
      <c r="W2970" s="20">
        <f t="array" ref="W2970">MAX(IF((EOL_MOD_TYPE=$AF$1)*(EOL_MOD_MIN&lt;=$V2970)*(EOL_MOD_MAX&gt;$V2970),EOL_MOD_A,0))*($V2970-MAX(IF((EOL_MOD_TYPE=$AF$1)*(EOL_MOD_MIN&lt;=$V2970)*(EOL_MOD_MAX&gt;$V2970),EOL_MOD_MIN,0)))+MAX(IF((EOL_MOD_TYPE=$AF$1)*(EOL_MOD_MIN&lt;=$V2970)*(EOL_MOD_MAX&gt;$V2970),EOL_MOD_B,0))</f>
        <v>598.54166666666549</v>
      </c>
      <c r="X2970" s="3">
        <f t="shared" si="333"/>
        <v>20.702770885227292</v>
      </c>
      <c r="Y2970" s="6"/>
      <c r="Z2970" s="6">
        <f t="shared" ca="1" si="328"/>
        <v>6.4193213520411785</v>
      </c>
      <c r="AA2970" s="6">
        <v>5.6954736370000001</v>
      </c>
      <c r="AB2970" s="6"/>
      <c r="AC2970" s="6"/>
      <c r="AD2970" s="6"/>
      <c r="AE2970" s="6"/>
      <c r="AF2970" s="6"/>
      <c r="AG2970" s="6"/>
      <c r="AH2970" s="6"/>
      <c r="AI2970" s="6"/>
      <c r="AJ2970" s="6"/>
      <c r="AK2970" s="6"/>
      <c r="AL2970" s="6"/>
      <c r="AM2970" s="6"/>
      <c r="AN2970" s="6"/>
      <c r="AO2970" s="6"/>
      <c r="AP2970" s="6"/>
      <c r="AQ2970" s="6"/>
      <c r="AR2970" s="6"/>
      <c r="AS2970" s="6"/>
      <c r="AT2970" s="6"/>
      <c r="AU2970" s="6"/>
      <c r="AV2970" s="6"/>
      <c r="AW2970" s="6"/>
      <c r="AX2970" s="6"/>
      <c r="AY2970" s="6"/>
      <c r="BE2970" s="21"/>
      <c r="BJ2970" s="21"/>
      <c r="BP2970" s="21"/>
      <c r="BQ2970" s="21"/>
      <c r="BR2970" s="21"/>
    </row>
    <row r="2971" spans="1:70" x14ac:dyDescent="0.2">
      <c r="A2971" s="2">
        <f t="shared" si="334"/>
        <v>2963</v>
      </c>
      <c r="B2971" s="2">
        <f t="array" ref="B2971">MAX(IF((C2971&gt;=$R$3:$AC$3)*(C2971&lt;=$R$4:$AC$4),$F$3:$Q$3,0))</f>
        <v>5</v>
      </c>
      <c r="C2971" s="2">
        <f t="shared" si="329"/>
        <v>124</v>
      </c>
      <c r="D2971" s="2">
        <f t="shared" si="330"/>
        <v>11</v>
      </c>
      <c r="E2971" s="10">
        <v>4.3543905534167591</v>
      </c>
      <c r="F2971" s="10">
        <v>4.5967139347329073</v>
      </c>
      <c r="G2971" s="10">
        <v>4.4977629962488423</v>
      </c>
      <c r="H2971" s="10">
        <v>4.7879763135387492</v>
      </c>
      <c r="I2971" s="10">
        <v>6.1858494253866061</v>
      </c>
      <c r="J2971" s="10">
        <v>7.5110475094279012</v>
      </c>
      <c r="K2971" s="10">
        <v>5.8221233331095563</v>
      </c>
      <c r="L2971" s="10">
        <v>5.9516700440097896</v>
      </c>
      <c r="M2971" s="10">
        <v>5.6694480114897896</v>
      </c>
      <c r="N2971" s="10">
        <v>4.1278070119134451</v>
      </c>
      <c r="O2971" s="10">
        <v>3.3731969833390147</v>
      </c>
      <c r="P2971" s="10">
        <v>3.7472408013065093</v>
      </c>
      <c r="Q2971" s="4">
        <f t="shared" si="331"/>
        <v>3.0472546231966198</v>
      </c>
      <c r="R2971" s="20">
        <f t="array" ref="R2971">MAX(IF((EOL_MOD_TYPE=$AF$1)*(EOL_MOD_MIN&lt;=$Q2971)*(EOL_MOD_MAX&gt;$Q2971),EOL_MOD_A,0))*($Q2971-MAX(IF((EOL_MOD_TYPE=$AF$1)*(EOL_MOD_MIN&lt;=$Q2971)*(EOL_MOD_MAX&gt;$Q2971),EOL_MOD_MIN,0)))+MAX(IF((EOL_MOD_TYPE=$AF$1)*(EOL_MOD_MIN&lt;=$Q2971)*(EOL_MOD_MAX&gt;$Q2971),EOL_MOD_B,0))</f>
        <v>4.7254623196619772</v>
      </c>
      <c r="S2971" s="3">
        <f t="shared" si="332"/>
        <v>0.1634475412139007</v>
      </c>
      <c r="T2971" s="4"/>
      <c r="U2971" s="6"/>
      <c r="V2971" s="6">
        <v>6.5908333333333298</v>
      </c>
      <c r="W2971" s="20">
        <f t="array" ref="W2971">MAX(IF((EOL_MOD_TYPE=$AF$1)*(EOL_MOD_MIN&lt;=$V2971)*(EOL_MOD_MAX&gt;$V2971),EOL_MOD_A,0))*($V2971-MAX(IF((EOL_MOD_TYPE=$AF$1)*(EOL_MOD_MIN&lt;=$V2971)*(EOL_MOD_MAX&gt;$V2971),EOL_MOD_MIN,0)))+MAX(IF((EOL_MOD_TYPE=$AF$1)*(EOL_MOD_MIN&lt;=$V2971)*(EOL_MOD_MAX&gt;$V2971),EOL_MOD_B,0))</f>
        <v>631.79166666666538</v>
      </c>
      <c r="X2971" s="3">
        <f t="shared" si="333"/>
        <v>21.85284475688837</v>
      </c>
      <c r="Y2971" s="6"/>
      <c r="Z2971" s="6">
        <f t="shared" ca="1" si="328"/>
        <v>5.6954736373024106</v>
      </c>
      <c r="AA2971" s="6">
        <v>3.7768946379999999</v>
      </c>
      <c r="AB2971" s="6"/>
      <c r="AC2971" s="6"/>
      <c r="AD2971" s="6"/>
      <c r="AE2971" s="6"/>
      <c r="AF2971" s="6"/>
      <c r="AG2971" s="6"/>
      <c r="AH2971" s="6"/>
      <c r="AI2971" s="6"/>
      <c r="AJ2971" s="6"/>
      <c r="AK2971" s="6"/>
      <c r="AL2971" s="6"/>
      <c r="AM2971" s="6"/>
      <c r="AN2971" s="6"/>
      <c r="AO2971" s="6"/>
      <c r="AP2971" s="6"/>
      <c r="AQ2971" s="6"/>
      <c r="AR2971" s="6"/>
      <c r="AS2971" s="6"/>
      <c r="AT2971" s="6"/>
      <c r="AU2971" s="6"/>
      <c r="AV2971" s="6"/>
      <c r="AW2971" s="6"/>
      <c r="AX2971" s="6"/>
      <c r="AY2971" s="6"/>
      <c r="BE2971" s="21"/>
      <c r="BJ2971" s="21"/>
      <c r="BP2971" s="21"/>
      <c r="BQ2971" s="21"/>
      <c r="BR2971" s="21"/>
    </row>
    <row r="2972" spans="1:70" x14ac:dyDescent="0.2">
      <c r="A2972" s="2">
        <f t="shared" si="334"/>
        <v>2964</v>
      </c>
      <c r="B2972" s="2">
        <f t="array" ref="B2972">MAX(IF((C2972&gt;=$R$3:$AC$3)*(C2972&lt;=$R$4:$AC$4),$F$3:$Q$3,0))</f>
        <v>5</v>
      </c>
      <c r="C2972" s="2">
        <f t="shared" si="329"/>
        <v>124</v>
      </c>
      <c r="D2972" s="2">
        <f t="shared" si="330"/>
        <v>12</v>
      </c>
      <c r="E2972" s="10">
        <v>5.2927792612469489</v>
      </c>
      <c r="F2972" s="10">
        <v>5.5873243075425671</v>
      </c>
      <c r="G2972" s="10">
        <v>5.4670490431480063</v>
      </c>
      <c r="H2972" s="10">
        <v>5.8198044995653042</v>
      </c>
      <c r="I2972" s="10">
        <v>7.5189248989602531</v>
      </c>
      <c r="J2972" s="10">
        <v>9.1297085092531578</v>
      </c>
      <c r="K2972" s="10">
        <v>7.0768143683676836</v>
      </c>
      <c r="L2972" s="10">
        <v>7.2342789174025626</v>
      </c>
      <c r="M2972" s="10">
        <v>6.891236899819476</v>
      </c>
      <c r="N2972" s="10">
        <v>5.0173660536586659</v>
      </c>
      <c r="O2972" s="10">
        <v>4.1001345236495457</v>
      </c>
      <c r="P2972" s="10">
        <v>4.5547862913883295</v>
      </c>
      <c r="Q2972" s="4">
        <f t="shared" si="331"/>
        <v>4.3864763755369438</v>
      </c>
      <c r="R2972" s="20">
        <f t="array" ref="R2972">MAX(IF((EOL_MOD_TYPE=$AF$1)*(EOL_MOD_MIN&lt;=$Q2972)*(EOL_MOD_MAX&gt;$Q2972),EOL_MOD_A,0))*($Q2972-MAX(IF((EOL_MOD_TYPE=$AF$1)*(EOL_MOD_MIN&lt;=$Q2972)*(EOL_MOD_MAX&gt;$Q2972),EOL_MOD_MIN,0)))+MAX(IF((EOL_MOD_TYPE=$AF$1)*(EOL_MOD_MIN&lt;=$Q2972)*(EOL_MOD_MAX&gt;$Q2972),EOL_MOD_B,0))</f>
        <v>138.64763755369438</v>
      </c>
      <c r="S2972" s="3">
        <f t="shared" si="332"/>
        <v>4.7956398591891558</v>
      </c>
      <c r="T2972" s="4"/>
      <c r="U2972" s="6"/>
      <c r="V2972" s="6">
        <v>5.8333333333333304</v>
      </c>
      <c r="W2972" s="20">
        <f t="array" ref="W2972">MAX(IF((EOL_MOD_TYPE=$AF$1)*(EOL_MOD_MIN&lt;=$V2972)*(EOL_MOD_MAX&gt;$V2972),EOL_MOD_A,0))*($V2972-MAX(IF((EOL_MOD_TYPE=$AF$1)*(EOL_MOD_MIN&lt;=$V2972)*(EOL_MOD_MAX&gt;$V2972),EOL_MOD_MIN,0)))+MAX(IF((EOL_MOD_TYPE=$AF$1)*(EOL_MOD_MIN&lt;=$V2972)*(EOL_MOD_MAX&gt;$V2972),EOL_MOD_B,0))</f>
        <v>366.66666666666561</v>
      </c>
      <c r="X2972" s="3">
        <f t="shared" si="333"/>
        <v>12.682518885485557</v>
      </c>
      <c r="Y2972" s="6"/>
      <c r="Z2972" s="6">
        <f t="shared" ca="1" si="328"/>
        <v>6.9228711528503446</v>
      </c>
      <c r="AA2972" s="6">
        <v>5.3053983200000001</v>
      </c>
      <c r="AB2972" s="6"/>
      <c r="AC2972" s="6"/>
      <c r="AD2972" s="6"/>
      <c r="AE2972" s="6"/>
      <c r="AF2972" s="6"/>
      <c r="AG2972" s="6"/>
      <c r="AH2972" s="6"/>
      <c r="AI2972" s="6"/>
      <c r="AJ2972" s="6"/>
      <c r="AK2972" s="6"/>
      <c r="AL2972" s="6"/>
      <c r="AM2972" s="6"/>
      <c r="AN2972" s="6"/>
      <c r="AO2972" s="6"/>
      <c r="AP2972" s="6"/>
      <c r="AQ2972" s="6"/>
      <c r="AR2972" s="6"/>
      <c r="AS2972" s="6"/>
      <c r="AT2972" s="6"/>
      <c r="AU2972" s="6"/>
      <c r="AV2972" s="6"/>
      <c r="AW2972" s="6"/>
      <c r="AX2972" s="6"/>
      <c r="AY2972" s="6"/>
      <c r="BE2972" s="21"/>
      <c r="BJ2972" s="21"/>
      <c r="BP2972" s="21"/>
      <c r="BQ2972" s="21"/>
      <c r="BR2972" s="21"/>
    </row>
    <row r="2973" spans="1:70" x14ac:dyDescent="0.2">
      <c r="A2973" s="2">
        <f t="shared" si="334"/>
        <v>2965</v>
      </c>
      <c r="B2973" s="2">
        <f t="array" ref="B2973">MAX(IF((C2973&gt;=$R$3:$AC$3)*(C2973&lt;=$R$4:$AC$4),$F$3:$Q$3,0))</f>
        <v>5</v>
      </c>
      <c r="C2973" s="2">
        <f t="shared" si="329"/>
        <v>124</v>
      </c>
      <c r="D2973" s="2">
        <f t="shared" si="330"/>
        <v>13</v>
      </c>
      <c r="E2973" s="10">
        <v>3.2802831600540205</v>
      </c>
      <c r="F2973" s="10">
        <v>3.4628320833229687</v>
      </c>
      <c r="G2973" s="10">
        <v>3.3882895972508078</v>
      </c>
      <c r="H2973" s="10">
        <v>3.6069153373747622</v>
      </c>
      <c r="I2973" s="10">
        <v>4.6599719184131327</v>
      </c>
      <c r="J2973" s="10">
        <v>5.6582803855775055</v>
      </c>
      <c r="K2973" s="10">
        <v>4.385966966231603</v>
      </c>
      <c r="L2973" s="10">
        <v>4.4835580961482746</v>
      </c>
      <c r="M2973" s="10">
        <v>4.2709524124561788</v>
      </c>
      <c r="N2973" s="10">
        <v>3.1095914946140635</v>
      </c>
      <c r="O2973" s="10">
        <v>2.5411228332078726</v>
      </c>
      <c r="P2973" s="10">
        <v>2.8229004142836707</v>
      </c>
      <c r="Q2973" s="4">
        <f t="shared" si="331"/>
        <v>5.9438293254865853</v>
      </c>
      <c r="R2973" s="20">
        <f t="array" ref="R2973">MAX(IF((EOL_MOD_TYPE=$AF$1)*(EOL_MOD_MIN&lt;=$Q2973)*(EOL_MOD_MAX&gt;$Q2973),EOL_MOD_A,0))*($Q2973-MAX(IF((EOL_MOD_TYPE=$AF$1)*(EOL_MOD_MIN&lt;=$Q2973)*(EOL_MOD_MAX&gt;$Q2973),EOL_MOD_MIN,0)))+MAX(IF((EOL_MOD_TYPE=$AF$1)*(EOL_MOD_MIN&lt;=$Q2973)*(EOL_MOD_MAX&gt;$Q2973),EOL_MOD_B,0))</f>
        <v>405.34026392030484</v>
      </c>
      <c r="S2973" s="3">
        <f t="shared" si="332"/>
        <v>14.020187869682674</v>
      </c>
      <c r="T2973" s="4"/>
      <c r="U2973" s="6"/>
      <c r="V2973" s="6">
        <v>5.3925000000000001</v>
      </c>
      <c r="W2973" s="20">
        <f t="array" ref="W2973">MAX(IF((EOL_MOD_TYPE=$AF$1)*(EOL_MOD_MIN&lt;=$V2973)*(EOL_MOD_MAX&gt;$V2973),EOL_MOD_A,0))*($V2973-MAX(IF((EOL_MOD_TYPE=$AF$1)*(EOL_MOD_MIN&lt;=$V2973)*(EOL_MOD_MAX&gt;$V2973),EOL_MOD_MIN,0)))+MAX(IF((EOL_MOD_TYPE=$AF$1)*(EOL_MOD_MIN&lt;=$V2973)*(EOL_MOD_MAX&gt;$V2973),EOL_MOD_B,0))</f>
        <v>239.25</v>
      </c>
      <c r="X2973" s="3">
        <f t="shared" si="333"/>
        <v>8.2753435727793505</v>
      </c>
      <c r="Y2973" s="6"/>
      <c r="Z2973" s="6">
        <f t="shared" ca="1" si="328"/>
        <v>4.2905582381247154</v>
      </c>
      <c r="AA2973" s="6">
        <v>6.9228711529999902</v>
      </c>
      <c r="AB2973" s="6"/>
      <c r="AC2973" s="6"/>
      <c r="AD2973" s="6"/>
      <c r="AE2973" s="6"/>
      <c r="AF2973" s="6"/>
      <c r="AG2973" s="6"/>
      <c r="AH2973" s="6"/>
      <c r="AI2973" s="6"/>
      <c r="AJ2973" s="6"/>
      <c r="AK2973" s="6"/>
      <c r="AL2973" s="6"/>
      <c r="AM2973" s="6"/>
      <c r="AN2973" s="6"/>
      <c r="AO2973" s="6"/>
      <c r="AP2973" s="6"/>
      <c r="AQ2973" s="6"/>
      <c r="AR2973" s="6"/>
      <c r="AS2973" s="6"/>
      <c r="AT2973" s="6"/>
      <c r="AU2973" s="6"/>
      <c r="AV2973" s="6"/>
      <c r="AW2973" s="6"/>
      <c r="AX2973" s="6"/>
      <c r="AY2973" s="6"/>
      <c r="BE2973" s="21"/>
      <c r="BJ2973" s="21"/>
      <c r="BP2973" s="21"/>
      <c r="BQ2973" s="21"/>
      <c r="BR2973" s="21"/>
    </row>
    <row r="2974" spans="1:70" x14ac:dyDescent="0.2">
      <c r="A2974" s="2">
        <f t="shared" si="334"/>
        <v>2966</v>
      </c>
      <c r="B2974" s="2">
        <f t="array" ref="B2974">MAX(IF((C2974&gt;=$R$3:$AC$3)*(C2974&lt;=$R$4:$AC$4),$F$3:$Q$3,0))</f>
        <v>5</v>
      </c>
      <c r="C2974" s="2">
        <f t="shared" si="329"/>
        <v>124</v>
      </c>
      <c r="D2974" s="2">
        <f t="shared" si="330"/>
        <v>14</v>
      </c>
      <c r="E2974" s="10">
        <v>6.9070126330650163</v>
      </c>
      <c r="F2974" s="10">
        <v>7.2913903400036686</v>
      </c>
      <c r="G2974" s="10">
        <v>7.1344325812131109</v>
      </c>
      <c r="H2974" s="10">
        <v>7.5947741661525265</v>
      </c>
      <c r="I2974" s="10">
        <v>9.8121056444644523</v>
      </c>
      <c r="J2974" s="10">
        <v>11.914158686216664</v>
      </c>
      <c r="K2974" s="10">
        <v>9.2351567733160778</v>
      </c>
      <c r="L2974" s="10">
        <v>9.4406460967434001</v>
      </c>
      <c r="M2974" s="10">
        <v>8.9929804314724322</v>
      </c>
      <c r="N2974" s="10">
        <v>6.5476017432035221</v>
      </c>
      <c r="O2974" s="10">
        <v>5.3506257401411954</v>
      </c>
      <c r="P2974" s="10">
        <v>5.9439407733997891</v>
      </c>
      <c r="Q2974" s="4">
        <f t="shared" si="331"/>
        <v>6.6282397434</v>
      </c>
      <c r="R2974" s="20">
        <f t="array" ref="R2974">MAX(IF((EOL_MOD_TYPE=$AF$1)*(EOL_MOD_MIN&lt;=$Q2974)*(EOL_MOD_MAX&gt;$Q2974),EOL_MOD_A,0))*($Q2974-MAX(IF((EOL_MOD_TYPE=$AF$1)*(EOL_MOD_MIN&lt;=$Q2974)*(EOL_MOD_MAX&gt;$Q2974),EOL_MOD_MIN,0)))+MAX(IF((EOL_MOD_TYPE=$AF$1)*(EOL_MOD_MIN&lt;=$Q2974)*(EOL_MOD_MAX&gt;$Q2974),EOL_MOD_B,0))</f>
        <v>644.88391019000005</v>
      </c>
      <c r="S2974" s="3">
        <f t="shared" si="332"/>
        <v>22.305688281628559</v>
      </c>
      <c r="T2974" s="4"/>
      <c r="U2974" s="6"/>
      <c r="V2974" s="6">
        <v>5.08083333333333</v>
      </c>
      <c r="W2974" s="20">
        <f t="array" ref="W2974">MAX(IF((EOL_MOD_TYPE=$AF$1)*(EOL_MOD_MIN&lt;=$V2974)*(EOL_MOD_MAX&gt;$V2974),EOL_MOD_A,0))*($V2974-MAX(IF((EOL_MOD_TYPE=$AF$1)*(EOL_MOD_MIN&lt;=$V2974)*(EOL_MOD_MAX&gt;$V2974),EOL_MOD_MIN,0)))+MAX(IF((EOL_MOD_TYPE=$AF$1)*(EOL_MOD_MIN&lt;=$V2974)*(EOL_MOD_MAX&gt;$V2974),EOL_MOD_B,0))</f>
        <v>208.083333333333</v>
      </c>
      <c r="X2974" s="3">
        <f t="shared" si="333"/>
        <v>7.1973294675130628</v>
      </c>
      <c r="Y2974" s="6"/>
      <c r="Z2974" s="6">
        <f t="shared" ca="1" si="328"/>
        <v>9.0342627473478743</v>
      </c>
      <c r="AA2974" s="6">
        <v>7.3647108259999996</v>
      </c>
      <c r="AB2974" s="6"/>
      <c r="AC2974" s="6"/>
      <c r="AD2974" s="6"/>
      <c r="AE2974" s="6"/>
      <c r="AF2974" s="6"/>
      <c r="AG2974" s="6"/>
      <c r="AH2974" s="6"/>
      <c r="AI2974" s="6"/>
      <c r="AJ2974" s="6"/>
      <c r="AK2974" s="6"/>
      <c r="AL2974" s="6"/>
      <c r="AM2974" s="6"/>
      <c r="AN2974" s="6"/>
      <c r="AO2974" s="6"/>
      <c r="AP2974" s="6"/>
      <c r="AQ2974" s="6"/>
      <c r="AR2974" s="6"/>
      <c r="AS2974" s="6"/>
      <c r="AT2974" s="6"/>
      <c r="AU2974" s="6"/>
      <c r="AV2974" s="6"/>
      <c r="AW2974" s="6"/>
      <c r="AX2974" s="6"/>
      <c r="AY2974" s="6"/>
      <c r="BE2974" s="21"/>
      <c r="BJ2974" s="21"/>
      <c r="BP2974" s="21"/>
      <c r="BQ2974" s="21"/>
      <c r="BR2974" s="21"/>
    </row>
    <row r="2975" spans="1:70" x14ac:dyDescent="0.2">
      <c r="A2975" s="2">
        <f t="shared" si="334"/>
        <v>2967</v>
      </c>
      <c r="B2975" s="2">
        <f t="array" ref="B2975">MAX(IF((C2975&gt;=$R$3:$AC$3)*(C2975&lt;=$R$4:$AC$4),$F$3:$Q$3,0))</f>
        <v>5</v>
      </c>
      <c r="C2975" s="2">
        <f t="shared" si="329"/>
        <v>124</v>
      </c>
      <c r="D2975" s="2">
        <f t="shared" si="330"/>
        <v>15</v>
      </c>
      <c r="E2975" s="10">
        <v>5.6305812812014659</v>
      </c>
      <c r="F2975" s="10">
        <v>5.9439251299211282</v>
      </c>
      <c r="G2975" s="10">
        <v>5.8159735153034386</v>
      </c>
      <c r="H2975" s="10">
        <v>6.1912429478089184</v>
      </c>
      <c r="I2975" s="10">
        <v>7.9988066195813978</v>
      </c>
      <c r="J2975" s="10">
        <v>9.7123955671855704</v>
      </c>
      <c r="K2975" s="10">
        <v>7.5284791876396966</v>
      </c>
      <c r="L2975" s="10">
        <v>7.6959936254210559</v>
      </c>
      <c r="M2975" s="10">
        <v>7.3310575743351363</v>
      </c>
      <c r="N2975" s="10">
        <v>5.337590326034201</v>
      </c>
      <c r="O2975" s="10">
        <v>4.3618181601304977</v>
      </c>
      <c r="P2975" s="10">
        <v>4.8454872508932301</v>
      </c>
      <c r="Q2975" s="4">
        <f t="shared" si="331"/>
        <v>8.5666148955232373</v>
      </c>
      <c r="R2975" s="20">
        <f t="array" ref="R2975">MAX(IF((EOL_MOD_TYPE=$AF$1)*(EOL_MOD_MIN&lt;=$Q2975)*(EOL_MOD_MAX&gt;$Q2975),EOL_MOD_A,0))*($Q2975-MAX(IF((EOL_MOD_TYPE=$AF$1)*(EOL_MOD_MIN&lt;=$Q2975)*(EOL_MOD_MAX&gt;$Q2975),EOL_MOD_MIN,0)))+MAX(IF((EOL_MOD_TYPE=$AF$1)*(EOL_MOD_MIN&lt;=$Q2975)*(EOL_MOD_MAX&gt;$Q2975),EOL_MOD_B,0))</f>
        <v>1682.9245417236948</v>
      </c>
      <c r="S2975" s="3">
        <f t="shared" si="332"/>
        <v>58.210151681612579</v>
      </c>
      <c r="T2975" s="4"/>
      <c r="U2975" s="6"/>
      <c r="V2975" s="6">
        <v>4.5975000000000001</v>
      </c>
      <c r="W2975" s="20">
        <f t="array" ref="W2975">MAX(IF((EOL_MOD_TYPE=$AF$1)*(EOL_MOD_MIN&lt;=$V2975)*(EOL_MOD_MAX&gt;$V2975),EOL_MOD_A,0))*($V2975-MAX(IF((EOL_MOD_TYPE=$AF$1)*(EOL_MOD_MIN&lt;=$V2975)*(EOL_MOD_MAX&gt;$V2975),EOL_MOD_MIN,0)))+MAX(IF((EOL_MOD_TYPE=$AF$1)*(EOL_MOD_MIN&lt;=$V2975)*(EOL_MOD_MAX&gt;$V2975),EOL_MOD_B,0))</f>
        <v>159.75</v>
      </c>
      <c r="X2975" s="3">
        <f t="shared" si="333"/>
        <v>5.5255428871536099</v>
      </c>
      <c r="Y2975" s="6"/>
      <c r="Z2975" s="6">
        <f t="shared" ca="1" si="328"/>
        <v>7.3647108260897607</v>
      </c>
      <c r="AA2975" s="6">
        <v>9.0342627469999996</v>
      </c>
      <c r="AB2975" s="6"/>
      <c r="AC2975" s="6"/>
      <c r="AD2975" s="6"/>
      <c r="AE2975" s="6"/>
      <c r="AF2975" s="6"/>
      <c r="AG2975" s="6"/>
      <c r="AH2975" s="6"/>
      <c r="AI2975" s="6"/>
      <c r="AJ2975" s="6"/>
      <c r="AK2975" s="6"/>
      <c r="AL2975" s="6"/>
      <c r="AM2975" s="6"/>
      <c r="AN2975" s="6"/>
      <c r="AO2975" s="6"/>
      <c r="AP2975" s="6"/>
      <c r="AQ2975" s="6"/>
      <c r="AR2975" s="6"/>
      <c r="AS2975" s="6"/>
      <c r="AT2975" s="6"/>
      <c r="AU2975" s="6"/>
      <c r="AV2975" s="6"/>
      <c r="AW2975" s="6"/>
      <c r="AX2975" s="6"/>
      <c r="AY2975" s="6"/>
      <c r="BE2975" s="21"/>
      <c r="BJ2975" s="21"/>
      <c r="BP2975" s="21"/>
      <c r="BQ2975" s="21"/>
      <c r="BR2975" s="21"/>
    </row>
    <row r="2976" spans="1:70" x14ac:dyDescent="0.2">
      <c r="A2976" s="2">
        <f t="shared" si="334"/>
        <v>2968</v>
      </c>
      <c r="B2976" s="2">
        <f t="array" ref="B2976">MAX(IF((C2976&gt;=$R$3:$AC$3)*(C2976&lt;=$R$4:$AC$4),$F$3:$Q$3,0))</f>
        <v>5</v>
      </c>
      <c r="C2976" s="2">
        <f t="shared" si="329"/>
        <v>124</v>
      </c>
      <c r="D2976" s="2">
        <f t="shared" si="330"/>
        <v>16</v>
      </c>
      <c r="E2976" s="10">
        <v>2.8875692139332649</v>
      </c>
      <c r="F2976" s="10">
        <v>3.0482634665780273</v>
      </c>
      <c r="G2976" s="10">
        <v>2.982645171629223</v>
      </c>
      <c r="H2976" s="10">
        <v>3.1750971417039371</v>
      </c>
      <c r="I2976" s="10">
        <v>4.1020822876710739</v>
      </c>
      <c r="J2976" s="10">
        <v>4.9808737380241821</v>
      </c>
      <c r="K2976" s="10">
        <v>3.8608810785743537</v>
      </c>
      <c r="L2976" s="10">
        <v>3.9467886446442599</v>
      </c>
      <c r="M2976" s="10">
        <v>3.7596360126969555</v>
      </c>
      <c r="N2976" s="10">
        <v>2.7373126738267395</v>
      </c>
      <c r="O2976" s="10">
        <v>2.2369008112924886</v>
      </c>
      <c r="P2976" s="10">
        <v>2.4849441138339863</v>
      </c>
      <c r="Q2976" s="4">
        <f t="shared" si="331"/>
        <v>7.1328331440000001</v>
      </c>
      <c r="R2976" s="20">
        <f t="array" ref="R2976">MAX(IF((EOL_MOD_TYPE=$AF$1)*(EOL_MOD_MIN&lt;=$Q2976)*(EOL_MOD_MAX&gt;$Q2976),EOL_MOD_A,0))*($Q2976-MAX(IF((EOL_MOD_TYPE=$AF$1)*(EOL_MOD_MIN&lt;=$Q2976)*(EOL_MOD_MAX&gt;$Q2976),EOL_MOD_MIN,0)))+MAX(IF((EOL_MOD_TYPE=$AF$1)*(EOL_MOD_MIN&lt;=$Q2976)*(EOL_MOD_MAX&gt;$Q2976),EOL_MOD_B,0))</f>
        <v>851.98284481818189</v>
      </c>
      <c r="S2976" s="3">
        <f t="shared" si="332"/>
        <v>29.468968689590003</v>
      </c>
      <c r="T2976" s="4"/>
      <c r="U2976" s="6"/>
      <c r="V2976" s="6">
        <v>5.1158333333333301</v>
      </c>
      <c r="W2976" s="20">
        <f t="array" ref="W2976">MAX(IF((EOL_MOD_TYPE=$AF$1)*(EOL_MOD_MIN&lt;=$V2976)*(EOL_MOD_MAX&gt;$V2976),EOL_MOD_A,0))*($V2976-MAX(IF((EOL_MOD_TYPE=$AF$1)*(EOL_MOD_MIN&lt;=$V2976)*(EOL_MOD_MAX&gt;$V2976),EOL_MOD_MIN,0)))+MAX(IF((EOL_MOD_TYPE=$AF$1)*(EOL_MOD_MIN&lt;=$V2976)*(EOL_MOD_MAX&gt;$V2976),EOL_MOD_B,0))</f>
        <v>211.58333333333303</v>
      </c>
      <c r="X2976" s="3">
        <f t="shared" si="333"/>
        <v>7.3183898750563356</v>
      </c>
      <c r="Y2976" s="6"/>
      <c r="Z2976" s="6">
        <f t="shared" ca="1" si="328"/>
        <v>3.7768946382033208</v>
      </c>
      <c r="AA2976" s="6">
        <v>7.1328331440000001</v>
      </c>
      <c r="AB2976" s="6"/>
      <c r="AC2976" s="6"/>
      <c r="AD2976" s="6"/>
      <c r="AE2976" s="6"/>
      <c r="AF2976" s="6"/>
      <c r="AG2976" s="6"/>
      <c r="AH2976" s="6"/>
      <c r="AI2976" s="6"/>
      <c r="AJ2976" s="6"/>
      <c r="AK2976" s="6"/>
      <c r="AL2976" s="6"/>
      <c r="AM2976" s="6"/>
      <c r="AN2976" s="6"/>
      <c r="AO2976" s="6"/>
      <c r="AP2976" s="6"/>
      <c r="AQ2976" s="6"/>
      <c r="AR2976" s="6"/>
      <c r="AS2976" s="6"/>
      <c r="AT2976" s="6"/>
      <c r="AU2976" s="6"/>
      <c r="AV2976" s="6"/>
      <c r="AW2976" s="6"/>
      <c r="AX2976" s="6"/>
      <c r="AY2976" s="6"/>
      <c r="BE2976" s="21"/>
      <c r="BJ2976" s="21"/>
      <c r="BP2976" s="21"/>
      <c r="BQ2976" s="21"/>
      <c r="BR2976" s="21"/>
    </row>
    <row r="2977" spans="1:70" x14ac:dyDescent="0.2">
      <c r="A2977" s="2">
        <f t="shared" si="334"/>
        <v>2969</v>
      </c>
      <c r="B2977" s="2">
        <f t="array" ref="B2977">MAX(IF((C2977&gt;=$R$3:$AC$3)*(C2977&lt;=$R$4:$AC$4),$F$3:$Q$3,0))</f>
        <v>5</v>
      </c>
      <c r="C2977" s="2">
        <f t="shared" si="329"/>
        <v>124</v>
      </c>
      <c r="D2977" s="2">
        <f t="shared" si="330"/>
        <v>17</v>
      </c>
      <c r="E2977" s="10">
        <v>9.0128135711446156</v>
      </c>
      <c r="F2977" s="10">
        <v>9.5143798484318225</v>
      </c>
      <c r="G2977" s="10">
        <v>9.3095690143308527</v>
      </c>
      <c r="H2977" s="10">
        <v>9.9102589369527347</v>
      </c>
      <c r="I2977" s="10">
        <v>12.803607523545336</v>
      </c>
      <c r="J2977" s="10">
        <v>15.546531735276952</v>
      </c>
      <c r="K2977" s="10">
        <v>12.050759238477825</v>
      </c>
      <c r="L2977" s="10">
        <v>12.318897876887879</v>
      </c>
      <c r="M2977" s="10">
        <v>11.734748491671072</v>
      </c>
      <c r="N2977" s="10">
        <v>8.5438259613270571</v>
      </c>
      <c r="O2977" s="10">
        <v>6.981917486874579</v>
      </c>
      <c r="P2977" s="10">
        <v>7.7561216280568503</v>
      </c>
      <c r="Q2977" s="4">
        <f t="shared" si="331"/>
        <v>12.398840624345127</v>
      </c>
      <c r="R2977" s="20">
        <f t="array" ref="R2977">MAX(IF((EOL_MOD_TYPE=$AF$1)*(EOL_MOD_MIN&lt;=$Q2977)*(EOL_MOD_MAX&gt;$Q2977),EOL_MOD_A,0))*($Q2977-MAX(IF((EOL_MOD_TYPE=$AF$1)*(EOL_MOD_MIN&lt;=$Q2977)*(EOL_MOD_MAX&gt;$Q2977),EOL_MOD_MIN,0)))+MAX(IF((EOL_MOD_TYPE=$AF$1)*(EOL_MOD_MIN&lt;=$Q2977)*(EOL_MOD_MAX&gt;$Q2977),EOL_MOD_B,0))</f>
        <v>2300</v>
      </c>
      <c r="S2977" s="3">
        <f t="shared" si="332"/>
        <v>79.553982099864172</v>
      </c>
      <c r="T2977" s="4"/>
      <c r="U2977" s="6"/>
      <c r="V2977" s="6">
        <v>5.3391666666666699</v>
      </c>
      <c r="W2977" s="20">
        <f t="array" ref="W2977">MAX(IF((EOL_MOD_TYPE=$AF$1)*(EOL_MOD_MIN&lt;=$V2977)*(EOL_MOD_MAX&gt;$V2977),EOL_MOD_A,0))*($V2977-MAX(IF((EOL_MOD_TYPE=$AF$1)*(EOL_MOD_MIN&lt;=$V2977)*(EOL_MOD_MAX&gt;$V2977),EOL_MOD_MIN,0)))+MAX(IF((EOL_MOD_TYPE=$AF$1)*(EOL_MOD_MIN&lt;=$V2977)*(EOL_MOD_MAX&gt;$V2977),EOL_MOD_B,0))</f>
        <v>233.916666666667</v>
      </c>
      <c r="X2977" s="3">
        <f t="shared" si="333"/>
        <v>8.0908705708086632</v>
      </c>
      <c r="Y2977" s="6"/>
      <c r="Z2977" s="6">
        <f t="shared" ca="1" si="328"/>
        <v>11.788616905779552</v>
      </c>
      <c r="AA2977" s="6">
        <v>11.78861691</v>
      </c>
      <c r="AB2977" s="6"/>
      <c r="AC2977" s="6"/>
      <c r="AD2977" s="6"/>
      <c r="AE2977" s="6"/>
      <c r="AF2977" s="6"/>
      <c r="AG2977" s="6"/>
      <c r="AH2977" s="6"/>
      <c r="AI2977" s="6"/>
      <c r="AJ2977" s="6"/>
      <c r="AK2977" s="6"/>
      <c r="AL2977" s="6"/>
      <c r="AM2977" s="6"/>
      <c r="AN2977" s="6"/>
      <c r="AO2977" s="6"/>
      <c r="AP2977" s="6"/>
      <c r="AQ2977" s="6"/>
      <c r="AR2977" s="6"/>
      <c r="AS2977" s="6"/>
      <c r="AT2977" s="6"/>
      <c r="AU2977" s="6"/>
      <c r="AV2977" s="6"/>
      <c r="AW2977" s="6"/>
      <c r="AX2977" s="6"/>
      <c r="AY2977" s="6"/>
      <c r="BE2977" s="21"/>
      <c r="BJ2977" s="21"/>
      <c r="BP2977" s="21"/>
      <c r="BQ2977" s="21"/>
      <c r="BR2977" s="21"/>
    </row>
    <row r="2978" spans="1:70" x14ac:dyDescent="0.2">
      <c r="A2978" s="2">
        <f t="shared" si="334"/>
        <v>2970</v>
      </c>
      <c r="B2978" s="2">
        <f t="array" ref="B2978">MAX(IF((C2978&gt;=$R$3:$AC$3)*(C2978&lt;=$R$4:$AC$4),$F$3:$Q$3,0))</f>
        <v>5</v>
      </c>
      <c r="C2978" s="2">
        <f t="shared" si="329"/>
        <v>124</v>
      </c>
      <c r="D2978" s="2">
        <f t="shared" si="330"/>
        <v>18</v>
      </c>
      <c r="E2978" s="10">
        <v>5.5358531000907902</v>
      </c>
      <c r="F2978" s="10">
        <v>5.8439252918768192</v>
      </c>
      <c r="G2978" s="10">
        <v>5.7181263188990563</v>
      </c>
      <c r="H2978" s="10">
        <v>6.0870822663499178</v>
      </c>
      <c r="I2978" s="10">
        <v>7.8642357175221882</v>
      </c>
      <c r="J2978" s="10">
        <v>9.5489954632960199</v>
      </c>
      <c r="K2978" s="10">
        <v>7.4018210142898733</v>
      </c>
      <c r="L2978" s="10">
        <v>7.5665172105419281</v>
      </c>
      <c r="M2978" s="10">
        <v>7.2077207970199835</v>
      </c>
      <c r="N2978" s="10">
        <v>5.2477913873727076</v>
      </c>
      <c r="O2978" s="10">
        <v>4.2884354878966091</v>
      </c>
      <c r="P2978" s="10">
        <v>4.7639673915841145</v>
      </c>
      <c r="Q2978" s="4">
        <f t="shared" si="331"/>
        <v>8.2690520704000008</v>
      </c>
      <c r="R2978" s="20">
        <f t="array" ref="R2978">MAX(IF((EOL_MOD_TYPE=$AF$1)*(EOL_MOD_MIN&lt;=$Q2978)*(EOL_MOD_MAX&gt;$Q2978),EOL_MOD_A,0))*($Q2978-MAX(IF((EOL_MOD_TYPE=$AF$1)*(EOL_MOD_MIN&lt;=$Q2978)*(EOL_MOD_MAX&gt;$Q2978),EOL_MOD_MIN,0)))+MAX(IF((EOL_MOD_TYPE=$AF$1)*(EOL_MOD_MIN&lt;=$Q2978)*(EOL_MOD_MAX&gt;$Q2978),EOL_MOD_B,0))</f>
        <v>1510.4733589818188</v>
      </c>
      <c r="S2978" s="3">
        <f t="shared" si="332"/>
        <v>52.245291549026668</v>
      </c>
      <c r="T2978" s="4"/>
      <c r="U2978" s="6"/>
      <c r="V2978" s="6">
        <v>4.7549999999999999</v>
      </c>
      <c r="W2978" s="20">
        <f t="array" ref="W2978">MAX(IF((EOL_MOD_TYPE=$AF$1)*(EOL_MOD_MIN&lt;=$V2978)*(EOL_MOD_MAX&gt;$V2978),EOL_MOD_A,0))*($V2978-MAX(IF((EOL_MOD_TYPE=$AF$1)*(EOL_MOD_MIN&lt;=$V2978)*(EOL_MOD_MAX&gt;$V2978),EOL_MOD_MIN,0)))+MAX(IF((EOL_MOD_TYPE=$AF$1)*(EOL_MOD_MIN&lt;=$V2978)*(EOL_MOD_MAX&gt;$V2978),EOL_MOD_B,0))</f>
        <v>175.5</v>
      </c>
      <c r="X2978" s="3">
        <f t="shared" si="333"/>
        <v>6.0703147210983319</v>
      </c>
      <c r="Y2978" s="6"/>
      <c r="Z2978" s="6">
        <f t="shared" ca="1" si="328"/>
        <v>7.2408078707606585</v>
      </c>
      <c r="AA2978" s="6">
        <v>7.5173200639999997</v>
      </c>
      <c r="AB2978" s="6"/>
      <c r="AC2978" s="6"/>
      <c r="AD2978" s="6"/>
      <c r="AE2978" s="6"/>
      <c r="AF2978" s="6"/>
      <c r="AG2978" s="6"/>
      <c r="AH2978" s="6"/>
      <c r="AI2978" s="6"/>
      <c r="AJ2978" s="6"/>
      <c r="AK2978" s="6"/>
      <c r="AL2978" s="6"/>
      <c r="AM2978" s="6"/>
      <c r="AN2978" s="6"/>
      <c r="AO2978" s="6"/>
      <c r="AP2978" s="6"/>
      <c r="AQ2978" s="6"/>
      <c r="AR2978" s="6"/>
      <c r="AS2978" s="6"/>
      <c r="AT2978" s="6"/>
      <c r="AU2978" s="6"/>
      <c r="AV2978" s="6"/>
      <c r="AW2978" s="6"/>
      <c r="AX2978" s="6"/>
      <c r="AY2978" s="6"/>
      <c r="BE2978" s="21"/>
      <c r="BJ2978" s="21"/>
      <c r="BP2978" s="21"/>
      <c r="BQ2978" s="21"/>
      <c r="BR2978" s="21"/>
    </row>
    <row r="2979" spans="1:70" x14ac:dyDescent="0.2">
      <c r="A2979" s="2">
        <f t="shared" si="334"/>
        <v>2971</v>
      </c>
      <c r="B2979" s="2">
        <f t="array" ref="B2979">MAX(IF((C2979&gt;=$R$3:$AC$3)*(C2979&lt;=$R$4:$AC$4),$F$3:$Q$3,0))</f>
        <v>5</v>
      </c>
      <c r="C2979" s="2">
        <f t="shared" si="329"/>
        <v>124</v>
      </c>
      <c r="D2979" s="2">
        <f t="shared" si="330"/>
        <v>19</v>
      </c>
      <c r="E2979" s="10">
        <v>6.084075116460177</v>
      </c>
      <c r="F2979" s="10">
        <v>6.4226560582283003</v>
      </c>
      <c r="G2979" s="10">
        <v>6.2843990656145152</v>
      </c>
      <c r="H2979" s="10">
        <v>6.6898931526810523</v>
      </c>
      <c r="I2979" s="10">
        <v>8.6430401916137178</v>
      </c>
      <c r="J2979" s="10">
        <v>10.494643668286217</v>
      </c>
      <c r="K2979" s="10">
        <v>8.1348320187171304</v>
      </c>
      <c r="L2979" s="10">
        <v>8.3158382721844308</v>
      </c>
      <c r="M2979" s="10">
        <v>7.9215098295911446</v>
      </c>
      <c r="N2979" s="10">
        <v>5.7674863149393705</v>
      </c>
      <c r="O2979" s="10">
        <v>4.7131242770926516</v>
      </c>
      <c r="P2979" s="10">
        <v>5.2357486621690263</v>
      </c>
      <c r="Q2979" s="4">
        <f t="shared" si="331"/>
        <v>15.011768643714872</v>
      </c>
      <c r="R2979" s="20">
        <f t="array" ref="R2979">MAX(IF((EOL_MOD_TYPE=$AF$1)*(EOL_MOD_MIN&lt;=$Q2979)*(EOL_MOD_MAX&gt;$Q2979),EOL_MOD_A,0))*($Q2979-MAX(IF((EOL_MOD_TYPE=$AF$1)*(EOL_MOD_MIN&lt;=$Q2979)*(EOL_MOD_MAX&gt;$Q2979),EOL_MOD_MIN,0)))+MAX(IF((EOL_MOD_TYPE=$AF$1)*(EOL_MOD_MIN&lt;=$Q2979)*(EOL_MOD_MAX&gt;$Q2979),EOL_MOD_B,0))</f>
        <v>2300</v>
      </c>
      <c r="S2979" s="3">
        <f t="shared" si="332"/>
        <v>79.553982099864172</v>
      </c>
      <c r="T2979" s="4"/>
      <c r="U2979" s="6"/>
      <c r="V2979" s="6">
        <v>7.7266666666666701</v>
      </c>
      <c r="W2979" s="20">
        <f t="array" ref="W2979">MAX(IF((EOL_MOD_TYPE=$AF$1)*(EOL_MOD_MIN&lt;=$V2979)*(EOL_MOD_MAX&gt;$V2979),EOL_MOD_A,0))*($V2979-MAX(IF((EOL_MOD_TYPE=$AF$1)*(EOL_MOD_MIN&lt;=$V2979)*(EOL_MOD_MAX&gt;$V2979),EOL_MOD_MIN,0)))+MAX(IF((EOL_MOD_TYPE=$AF$1)*(EOL_MOD_MIN&lt;=$V2979)*(EOL_MOD_MAX&gt;$V2979),EOL_MOD_B,0))</f>
        <v>1196.1363636363658</v>
      </c>
      <c r="X2979" s="3">
        <f t="shared" si="333"/>
        <v>41.372787331184384</v>
      </c>
      <c r="Y2979" s="6"/>
      <c r="Z2979" s="6">
        <f t="shared" ca="1" si="328"/>
        <v>7.9578735549975894</v>
      </c>
      <c r="AA2979" s="6">
        <v>13.151820369999999</v>
      </c>
      <c r="AB2979" s="6"/>
      <c r="AC2979" s="6"/>
      <c r="AD2979" s="6"/>
      <c r="AE2979" s="6"/>
      <c r="AF2979" s="6"/>
      <c r="AG2979" s="6"/>
      <c r="AH2979" s="6"/>
      <c r="AI2979" s="6"/>
      <c r="AJ2979" s="6"/>
      <c r="AK2979" s="6"/>
      <c r="AL2979" s="6"/>
      <c r="AM2979" s="6"/>
      <c r="AN2979" s="6"/>
      <c r="AO2979" s="6"/>
      <c r="AP2979" s="6"/>
      <c r="AQ2979" s="6"/>
      <c r="AR2979" s="6"/>
      <c r="AS2979" s="6"/>
      <c r="AT2979" s="6"/>
      <c r="AU2979" s="6"/>
      <c r="AV2979" s="6"/>
      <c r="AW2979" s="6"/>
      <c r="AX2979" s="6"/>
      <c r="AY2979" s="6"/>
      <c r="BE2979" s="21"/>
      <c r="BJ2979" s="21"/>
      <c r="BP2979" s="21"/>
      <c r="BQ2979" s="21"/>
      <c r="BR2979" s="21"/>
    </row>
    <row r="2980" spans="1:70" x14ac:dyDescent="0.2">
      <c r="A2980" s="2">
        <f t="shared" si="334"/>
        <v>2972</v>
      </c>
      <c r="B2980" s="2">
        <f t="array" ref="B2980">MAX(IF((C2980&gt;=$R$3:$AC$3)*(C2980&lt;=$R$4:$AC$4),$F$3:$Q$3,0))</f>
        <v>5</v>
      </c>
      <c r="C2980" s="2">
        <f t="shared" si="329"/>
        <v>124</v>
      </c>
      <c r="D2980" s="2">
        <f t="shared" si="330"/>
        <v>20</v>
      </c>
      <c r="E2980" s="10">
        <v>4.8254173838565713</v>
      </c>
      <c r="F2980" s="10">
        <v>5.0939535756320939</v>
      </c>
      <c r="G2980" s="10">
        <v>4.9842988322523887</v>
      </c>
      <c r="H2980" s="10">
        <v>5.30590535079918</v>
      </c>
      <c r="I2980" s="10">
        <v>6.8549903792524685</v>
      </c>
      <c r="J2980" s="10">
        <v>8.3235389151132715</v>
      </c>
      <c r="K2980" s="10">
        <v>6.4519189994336106</v>
      </c>
      <c r="L2980" s="10">
        <v>6.595479147089387</v>
      </c>
      <c r="M2980" s="10">
        <v>6.2827283533506968</v>
      </c>
      <c r="N2980" s="10">
        <v>4.5743236552042461</v>
      </c>
      <c r="O2980" s="10">
        <v>3.7380853101944402</v>
      </c>
      <c r="P2980" s="10">
        <v>4.1525905134836059</v>
      </c>
      <c r="Q2980" s="4">
        <f t="shared" si="331"/>
        <v>9.0758537244996642</v>
      </c>
      <c r="R2980" s="20">
        <f t="array" ref="R2980">MAX(IF((EOL_MOD_TYPE=$AF$1)*(EOL_MOD_MIN&lt;=$Q2980)*(EOL_MOD_MAX&gt;$Q2980),EOL_MOD_A,0))*($Q2980-MAX(IF((EOL_MOD_TYPE=$AF$1)*(EOL_MOD_MIN&lt;=$Q2980)*(EOL_MOD_MAX&gt;$Q2980),EOL_MOD_MIN,0)))+MAX(IF((EOL_MOD_TYPE=$AF$1)*(EOL_MOD_MIN&lt;=$Q2980)*(EOL_MOD_MAX&gt;$Q2980),EOL_MOD_B,0))</f>
        <v>1978.0515903350331</v>
      </c>
      <c r="S2980" s="3">
        <f t="shared" si="332"/>
        <v>68.418209047878733</v>
      </c>
      <c r="T2980" s="4"/>
      <c r="U2980" s="6"/>
      <c r="V2980" s="6">
        <v>11.9891666666667</v>
      </c>
      <c r="W2980" s="20">
        <f t="array" ref="W2980">MAX(IF((EOL_MOD_TYPE=$AF$1)*(EOL_MOD_MIN&lt;=$V2980)*(EOL_MOD_MAX&gt;$V2980),EOL_MOD_A,0))*($V2980-MAX(IF((EOL_MOD_TYPE=$AF$1)*(EOL_MOD_MIN&lt;=$V2980)*(EOL_MOD_MAX&gt;$V2980),EOL_MOD_MIN,0)))+MAX(IF((EOL_MOD_TYPE=$AF$1)*(EOL_MOD_MIN&lt;=$V2980)*(EOL_MOD_MAX&gt;$V2980),EOL_MOD_B,0))</f>
        <v>2300</v>
      </c>
      <c r="X2980" s="3">
        <f t="shared" si="333"/>
        <v>79.553982099864172</v>
      </c>
      <c r="Y2980" s="6"/>
      <c r="Z2980" s="6">
        <f t="shared" ca="1" si="328"/>
        <v>6.3115692452462175</v>
      </c>
      <c r="AA2980" s="6">
        <v>7.7359481929999996</v>
      </c>
      <c r="AB2980" s="6"/>
      <c r="AC2980" s="6"/>
      <c r="AD2980" s="6"/>
      <c r="AE2980" s="6"/>
      <c r="AF2980" s="6"/>
      <c r="AG2980" s="6"/>
      <c r="AH2980" s="6"/>
      <c r="AI2980" s="6"/>
      <c r="AJ2980" s="6"/>
      <c r="AK2980" s="6"/>
      <c r="AL2980" s="6"/>
      <c r="AM2980" s="6"/>
      <c r="AN2980" s="6"/>
      <c r="AO2980" s="6"/>
      <c r="AP2980" s="6"/>
      <c r="AQ2980" s="6"/>
      <c r="AR2980" s="6"/>
      <c r="AS2980" s="6"/>
      <c r="AT2980" s="6"/>
      <c r="AU2980" s="6"/>
      <c r="AV2980" s="6"/>
      <c r="AW2980" s="6"/>
      <c r="AX2980" s="6"/>
      <c r="AY2980" s="6"/>
      <c r="BE2980" s="21"/>
      <c r="BJ2980" s="21"/>
      <c r="BP2980" s="21"/>
      <c r="BQ2980" s="21"/>
      <c r="BR2980" s="21"/>
    </row>
    <row r="2981" spans="1:70" x14ac:dyDescent="0.2">
      <c r="A2981" s="2">
        <f t="shared" si="334"/>
        <v>2973</v>
      </c>
      <c r="B2981" s="2">
        <f t="array" ref="B2981">MAX(IF((C2981&gt;=$R$3:$AC$3)*(C2981&lt;=$R$4:$AC$4),$F$3:$Q$3,0))</f>
        <v>5</v>
      </c>
      <c r="C2981" s="2">
        <f t="shared" si="329"/>
        <v>124</v>
      </c>
      <c r="D2981" s="2">
        <f t="shared" si="330"/>
        <v>21</v>
      </c>
      <c r="E2981" s="10">
        <v>0.67185554432776795</v>
      </c>
      <c r="F2981" s="10">
        <v>0.70924454406500026</v>
      </c>
      <c r="G2981" s="10">
        <v>0.69397702595393207</v>
      </c>
      <c r="H2981" s="10">
        <v>0.73875514676488718</v>
      </c>
      <c r="I2981" s="10">
        <v>0.9544383265211791</v>
      </c>
      <c r="J2981" s="10">
        <v>1.1589081987509564</v>
      </c>
      <c r="K2981" s="10">
        <v>0.89831763897254824</v>
      </c>
      <c r="L2981" s="10">
        <v>0.91830589562983234</v>
      </c>
      <c r="M2981" s="10">
        <v>0.87476078065817919</v>
      </c>
      <c r="N2981" s="10">
        <v>0.63689510457277843</v>
      </c>
      <c r="O2981" s="10">
        <v>0.52046344202812045</v>
      </c>
      <c r="P2981" s="10">
        <v>0.57817609086844812</v>
      </c>
      <c r="Q2981" s="4">
        <f t="shared" si="331"/>
        <v>13.577927453039635</v>
      </c>
      <c r="R2981" s="20">
        <f t="array" ref="R2981">MAX(IF((EOL_MOD_TYPE=$AF$1)*(EOL_MOD_MIN&lt;=$Q2981)*(EOL_MOD_MAX&gt;$Q2981),EOL_MOD_A,0))*($Q2981-MAX(IF((EOL_MOD_TYPE=$AF$1)*(EOL_MOD_MIN&lt;=$Q2981)*(EOL_MOD_MAX&gt;$Q2981),EOL_MOD_MIN,0)))+MAX(IF((EOL_MOD_TYPE=$AF$1)*(EOL_MOD_MIN&lt;=$Q2981)*(EOL_MOD_MAX&gt;$Q2981),EOL_MOD_B,0))</f>
        <v>2300</v>
      </c>
      <c r="S2981" s="3">
        <f t="shared" si="332"/>
        <v>79.553982099864172</v>
      </c>
      <c r="T2981" s="4"/>
      <c r="U2981" s="6"/>
      <c r="V2981" s="6">
        <v>10.9066666666667</v>
      </c>
      <c r="W2981" s="20">
        <f t="array" ref="W2981">MAX(IF((EOL_MOD_TYPE=$AF$1)*(EOL_MOD_MIN&lt;=$V2981)*(EOL_MOD_MAX&gt;$V2981),EOL_MOD_A,0))*($V2981-MAX(IF((EOL_MOD_TYPE=$AF$1)*(EOL_MOD_MIN&lt;=$V2981)*(EOL_MOD_MAX&gt;$V2981),EOL_MOD_MIN,0)))+MAX(IF((EOL_MOD_TYPE=$AF$1)*(EOL_MOD_MIN&lt;=$V2981)*(EOL_MOD_MAX&gt;$V2981),EOL_MOD_B,0))</f>
        <v>2300</v>
      </c>
      <c r="X2981" s="3">
        <f t="shared" si="333"/>
        <v>79.553982099864172</v>
      </c>
      <c r="Y2981" s="6"/>
      <c r="Z2981" s="6">
        <f t="shared" ca="1" si="328"/>
        <v>0.87877637383529839</v>
      </c>
      <c r="AA2981" s="6">
        <v>11.379564419999999</v>
      </c>
      <c r="AB2981" s="6"/>
      <c r="AC2981" s="6"/>
      <c r="AD2981" s="6"/>
      <c r="AE2981" s="6"/>
      <c r="AF2981" s="6"/>
      <c r="AG2981" s="6"/>
      <c r="AH2981" s="6"/>
      <c r="AI2981" s="6"/>
      <c r="AJ2981" s="6"/>
      <c r="AK2981" s="6"/>
      <c r="AL2981" s="6"/>
      <c r="AM2981" s="6"/>
      <c r="AN2981" s="6"/>
      <c r="AO2981" s="6"/>
      <c r="AP2981" s="6"/>
      <c r="AQ2981" s="6"/>
      <c r="AR2981" s="6"/>
      <c r="AS2981" s="6"/>
      <c r="AT2981" s="6"/>
      <c r="AU2981" s="6"/>
      <c r="AV2981" s="6"/>
      <c r="AW2981" s="6"/>
      <c r="AX2981" s="6"/>
      <c r="AY2981" s="6"/>
      <c r="BE2981" s="21"/>
      <c r="BJ2981" s="21"/>
      <c r="BP2981" s="21"/>
      <c r="BQ2981" s="21"/>
      <c r="BR2981" s="21"/>
    </row>
    <row r="2982" spans="1:70" x14ac:dyDescent="0.2">
      <c r="A2982" s="2">
        <f t="shared" si="334"/>
        <v>2974</v>
      </c>
      <c r="B2982" s="2">
        <f t="array" ref="B2982">MAX(IF((C2982&gt;=$R$3:$AC$3)*(C2982&lt;=$R$4:$AC$4),$F$3:$Q$3,0))</f>
        <v>5</v>
      </c>
      <c r="C2982" s="2">
        <f t="shared" si="329"/>
        <v>124</v>
      </c>
      <c r="D2982" s="2">
        <f t="shared" si="330"/>
        <v>22</v>
      </c>
      <c r="E2982" s="10">
        <v>4.6633879022403057</v>
      </c>
      <c r="F2982" s="10">
        <v>4.9229070957983971</v>
      </c>
      <c r="G2982" s="10">
        <v>4.8169343761304688</v>
      </c>
      <c r="H2982" s="10">
        <v>5.1277418832468946</v>
      </c>
      <c r="I2982" s="10">
        <v>6.6248112156114853</v>
      </c>
      <c r="J2982" s="10">
        <v>8.0440483367146953</v>
      </c>
      <c r="K2982" s="10">
        <v>6.2352743016286594</v>
      </c>
      <c r="L2982" s="10">
        <v>6.3740139385482575</v>
      </c>
      <c r="M2982" s="10">
        <v>6.0717647957453167</v>
      </c>
      <c r="N2982" s="10">
        <v>4.4207254829347615</v>
      </c>
      <c r="O2982" s="10">
        <v>3.6125666292458276</v>
      </c>
      <c r="P2982" s="10">
        <v>4.0131534379437026</v>
      </c>
      <c r="Q2982" s="4">
        <f t="shared" si="331"/>
        <v>11.333385333599999</v>
      </c>
      <c r="R2982" s="20">
        <f t="array" ref="R2982">MAX(IF((EOL_MOD_TYPE=$AF$1)*(EOL_MOD_MIN&lt;=$Q2982)*(EOL_MOD_MAX&gt;$Q2982),EOL_MOD_A,0))*($Q2982-MAX(IF((EOL_MOD_TYPE=$AF$1)*(EOL_MOD_MIN&lt;=$Q2982)*(EOL_MOD_MAX&gt;$Q2982),EOL_MOD_MIN,0)))+MAX(IF((EOL_MOD_TYPE=$AF$1)*(EOL_MOD_MIN&lt;=$Q2982)*(EOL_MOD_MAX&gt;$Q2982),EOL_MOD_B,0))</f>
        <v>2300</v>
      </c>
      <c r="S2982" s="3">
        <f t="shared" si="332"/>
        <v>79.553982099864172</v>
      </c>
      <c r="T2982" s="4"/>
      <c r="U2982" s="6"/>
      <c r="V2982" s="6">
        <v>8.7741666666666696</v>
      </c>
      <c r="W2982" s="20">
        <f t="array" ref="W2982">MAX(IF((EOL_MOD_TYPE=$AF$1)*(EOL_MOD_MIN&lt;=$V2982)*(EOL_MOD_MAX&gt;$V2982),EOL_MOD_A,0))*($V2982-MAX(IF((EOL_MOD_TYPE=$AF$1)*(EOL_MOD_MIN&lt;=$V2982)*(EOL_MOD_MAX&gt;$V2982),EOL_MOD_MIN,0)))+MAX(IF((EOL_MOD_TYPE=$AF$1)*(EOL_MOD_MIN&lt;=$V2982)*(EOL_MOD_MAX&gt;$V2982),EOL_MOD_B,0))</f>
        <v>1803.2102272727293</v>
      </c>
      <c r="X2982" s="3">
        <f t="shared" si="333"/>
        <v>62.370675714237706</v>
      </c>
      <c r="Y2982" s="6"/>
      <c r="Z2982" s="6">
        <f t="shared" ca="1" si="328"/>
        <v>6.099637258509957</v>
      </c>
      <c r="AA2982" s="6">
        <v>9.4444877779999992</v>
      </c>
      <c r="AB2982" s="6"/>
      <c r="AC2982" s="6"/>
      <c r="AD2982" s="6"/>
      <c r="AE2982" s="6"/>
      <c r="AF2982" s="6"/>
      <c r="AG2982" s="6"/>
      <c r="AH2982" s="6"/>
      <c r="AI2982" s="6"/>
      <c r="AJ2982" s="6"/>
      <c r="AK2982" s="6"/>
      <c r="AL2982" s="6"/>
      <c r="AM2982" s="6"/>
      <c r="AN2982" s="6"/>
      <c r="AO2982" s="6"/>
      <c r="AP2982" s="6"/>
      <c r="AQ2982" s="6"/>
      <c r="AR2982" s="6"/>
      <c r="AS2982" s="6"/>
      <c r="AT2982" s="6"/>
      <c r="AU2982" s="6"/>
      <c r="AV2982" s="6"/>
      <c r="AW2982" s="6"/>
      <c r="AX2982" s="6"/>
      <c r="AY2982" s="6"/>
      <c r="BE2982" s="21"/>
      <c r="BJ2982" s="21"/>
      <c r="BP2982" s="21"/>
      <c r="BQ2982" s="21"/>
      <c r="BR2982" s="21"/>
    </row>
    <row r="2983" spans="1:70" x14ac:dyDescent="0.2">
      <c r="A2983" s="2">
        <f t="shared" si="334"/>
        <v>2975</v>
      </c>
      <c r="B2983" s="2">
        <f t="array" ref="B2983">MAX(IF((C2983&gt;=$R$3:$AC$3)*(C2983&lt;=$R$4:$AC$4),$F$3:$Q$3,0))</f>
        <v>5</v>
      </c>
      <c r="C2983" s="2">
        <f t="shared" si="329"/>
        <v>124</v>
      </c>
      <c r="D2983" s="2">
        <f t="shared" si="330"/>
        <v>23</v>
      </c>
      <c r="E2983" s="10">
        <v>9.352460861627014</v>
      </c>
      <c r="F2983" s="10">
        <v>9.8729286312987252</v>
      </c>
      <c r="G2983" s="10">
        <v>9.6603995142981134</v>
      </c>
      <c r="H2983" s="10">
        <v>10.28372639740166</v>
      </c>
      <c r="I2983" s="10">
        <v>13.286110636412893</v>
      </c>
      <c r="J2983" s="10">
        <v>16.132401767826053</v>
      </c>
      <c r="K2983" s="10">
        <v>12.50489131291781</v>
      </c>
      <c r="L2983" s="10">
        <v>12.783134738394711</v>
      </c>
      <c r="M2983" s="10">
        <v>12.176971721767501</v>
      </c>
      <c r="N2983" s="10">
        <v>8.8657994843796786</v>
      </c>
      <c r="O2983" s="10">
        <v>7.2450305911310409</v>
      </c>
      <c r="P2983" s="10">
        <v>8.0484105647830635</v>
      </c>
      <c r="Q2983" s="4">
        <f t="shared" si="331"/>
        <v>16.659032148873994</v>
      </c>
      <c r="R2983" s="20">
        <f t="array" ref="R2983">MAX(IF((EOL_MOD_TYPE=$AF$1)*(EOL_MOD_MIN&lt;=$Q2983)*(EOL_MOD_MAX&gt;$Q2983),EOL_MOD_A,0))*($Q2983-MAX(IF((EOL_MOD_TYPE=$AF$1)*(EOL_MOD_MIN&lt;=$Q2983)*(EOL_MOD_MAX&gt;$Q2983),EOL_MOD_MIN,0)))+MAX(IF((EOL_MOD_TYPE=$AF$1)*(EOL_MOD_MIN&lt;=$Q2983)*(EOL_MOD_MAX&gt;$Q2983),EOL_MOD_B,0))</f>
        <v>2300</v>
      </c>
      <c r="S2983" s="3">
        <f t="shared" si="332"/>
        <v>79.553982099864172</v>
      </c>
      <c r="T2983" s="4"/>
      <c r="U2983" s="6"/>
      <c r="V2983" s="6">
        <v>8.0399999999999991</v>
      </c>
      <c r="W2983" s="20">
        <f t="array" ref="W2983">MAX(IF((EOL_MOD_TYPE=$AF$1)*(EOL_MOD_MIN&lt;=$V2983)*(EOL_MOD_MAX&gt;$V2983),EOL_MOD_A,0))*($V2983-MAX(IF((EOL_MOD_TYPE=$AF$1)*(EOL_MOD_MIN&lt;=$V2983)*(EOL_MOD_MAX&gt;$V2983),EOL_MOD_MIN,0)))+MAX(IF((EOL_MOD_TYPE=$AF$1)*(EOL_MOD_MIN&lt;=$V2983)*(EOL_MOD_MAX&gt;$V2983),EOL_MOD_B,0))</f>
        <v>1377.7272727272725</v>
      </c>
      <c r="X2983" s="3">
        <f t="shared" si="333"/>
        <v>47.653778605669622</v>
      </c>
      <c r="Y2983" s="6"/>
      <c r="Z2983" s="6">
        <f t="shared" ca="1" si="328"/>
        <v>12.232870163541604</v>
      </c>
      <c r="AA2983" s="6">
        <v>13.961816349999999</v>
      </c>
      <c r="AB2983" s="6"/>
      <c r="AC2983" s="6"/>
      <c r="AD2983" s="6"/>
      <c r="AE2983" s="6"/>
      <c r="AF2983" s="6"/>
      <c r="AG2983" s="6"/>
      <c r="AH2983" s="6"/>
      <c r="AI2983" s="6"/>
      <c r="AJ2983" s="6"/>
      <c r="AK2983" s="6"/>
      <c r="AL2983" s="6"/>
      <c r="AM2983" s="6"/>
      <c r="AN2983" s="6"/>
      <c r="AO2983" s="6"/>
      <c r="AP2983" s="6"/>
      <c r="AQ2983" s="6"/>
      <c r="AR2983" s="6"/>
      <c r="AS2983" s="6"/>
      <c r="AT2983" s="6"/>
      <c r="AU2983" s="6"/>
      <c r="AV2983" s="6"/>
      <c r="AW2983" s="6"/>
      <c r="AX2983" s="6"/>
      <c r="AY2983" s="6"/>
      <c r="BE2983" s="21"/>
      <c r="BJ2983" s="21"/>
      <c r="BP2983" s="21"/>
      <c r="BQ2983" s="21"/>
      <c r="BR2983" s="21"/>
    </row>
    <row r="2984" spans="1:70" x14ac:dyDescent="0.2">
      <c r="A2984" s="2">
        <f t="shared" si="334"/>
        <v>2976</v>
      </c>
      <c r="B2984" s="2">
        <f t="array" ref="B2984">MAX(IF((C2984&gt;=$R$3:$AC$3)*(C2984&lt;=$R$4:$AC$4),$F$3:$Q$3,0))</f>
        <v>5</v>
      </c>
      <c r="C2984" s="2">
        <f t="shared" si="329"/>
        <v>124</v>
      </c>
      <c r="D2984" s="2">
        <f t="shared" si="330"/>
        <v>24</v>
      </c>
      <c r="E2984" s="10">
        <v>10.674301227242898</v>
      </c>
      <c r="F2984" s="10">
        <v>11.268329882881734</v>
      </c>
      <c r="G2984" s="10">
        <v>11.025762728847171</v>
      </c>
      <c r="H2984" s="10">
        <v>11.737188204102052</v>
      </c>
      <c r="I2984" s="10">
        <v>15.163917729229093</v>
      </c>
      <c r="J2984" s="10">
        <v>18.412492555325567</v>
      </c>
      <c r="K2984" s="10">
        <v>14.272283911466317</v>
      </c>
      <c r="L2984" s="10">
        <v>14.589853178206202</v>
      </c>
      <c r="M2984" s="10">
        <v>13.898017443416775</v>
      </c>
      <c r="N2984" s="10">
        <v>10.118857027768405</v>
      </c>
      <c r="O2984" s="10">
        <v>8.2690149763287657</v>
      </c>
      <c r="P2984" s="10">
        <v>9.1859415441673313</v>
      </c>
      <c r="Q2984" s="4">
        <f t="shared" si="331"/>
        <v>14.519160499304197</v>
      </c>
      <c r="R2984" s="20">
        <f t="array" ref="R2984">MAX(IF((EOL_MOD_TYPE=$AF$1)*(EOL_MOD_MIN&lt;=$Q2984)*(EOL_MOD_MAX&gt;$Q2984),EOL_MOD_A,0))*($Q2984-MAX(IF((EOL_MOD_TYPE=$AF$1)*(EOL_MOD_MIN&lt;=$Q2984)*(EOL_MOD_MAX&gt;$Q2984),EOL_MOD_MIN,0)))+MAX(IF((EOL_MOD_TYPE=$AF$1)*(EOL_MOD_MIN&lt;=$Q2984)*(EOL_MOD_MAX&gt;$Q2984),EOL_MOD_B,0))</f>
        <v>2300</v>
      </c>
      <c r="S2984" s="3">
        <f t="shared" si="332"/>
        <v>79.553982099864172</v>
      </c>
      <c r="T2984" s="4"/>
      <c r="U2984" s="6"/>
      <c r="V2984" s="6">
        <v>4.625</v>
      </c>
      <c r="W2984" s="20">
        <f t="array" ref="W2984">MAX(IF((EOL_MOD_TYPE=$AF$1)*(EOL_MOD_MIN&lt;=$V2984)*(EOL_MOD_MAX&gt;$V2984),EOL_MOD_A,0))*($V2984-MAX(IF((EOL_MOD_TYPE=$AF$1)*(EOL_MOD_MIN&lt;=$V2984)*(EOL_MOD_MAX&gt;$V2984),EOL_MOD_MIN,0)))+MAX(IF((EOL_MOD_TYPE=$AF$1)*(EOL_MOD_MIN&lt;=$V2984)*(EOL_MOD_MAX&gt;$V2984),EOL_MOD_B,0))</f>
        <v>162.5</v>
      </c>
      <c r="X2984" s="3">
        <f t="shared" si="333"/>
        <v>5.6206617787947515</v>
      </c>
      <c r="Y2984" s="6"/>
      <c r="Z2984" s="6">
        <f t="shared" ca="1" si="328"/>
        <v>13.961816353078982</v>
      </c>
      <c r="AA2984" s="6">
        <v>12.37563725</v>
      </c>
      <c r="AB2984" s="6"/>
      <c r="AC2984" s="6"/>
      <c r="AD2984" s="6"/>
      <c r="AE2984" s="6"/>
      <c r="AF2984" s="6"/>
      <c r="AG2984" s="6"/>
      <c r="AH2984" s="6"/>
      <c r="AI2984" s="6"/>
      <c r="AJ2984" s="6"/>
      <c r="AK2984" s="6"/>
      <c r="AL2984" s="6"/>
      <c r="AM2984" s="6"/>
      <c r="AN2984" s="6"/>
      <c r="AO2984" s="6"/>
      <c r="AP2984" s="6"/>
      <c r="AQ2984" s="6"/>
      <c r="AR2984" s="6"/>
      <c r="AS2984" s="6"/>
      <c r="AT2984" s="6"/>
      <c r="AU2984" s="6"/>
      <c r="AV2984" s="6"/>
      <c r="AW2984" s="6"/>
      <c r="AX2984" s="6"/>
      <c r="AY2984" s="6"/>
      <c r="BE2984" s="21"/>
      <c r="BJ2984" s="21"/>
      <c r="BP2984" s="21"/>
      <c r="BQ2984" s="21"/>
      <c r="BR2984" s="21"/>
    </row>
    <row r="2985" spans="1:70" x14ac:dyDescent="0.2">
      <c r="A2985" s="2">
        <f t="shared" si="334"/>
        <v>2977</v>
      </c>
      <c r="B2985" s="2">
        <f t="array" ref="B2985">MAX(IF((C2985&gt;=$R$3:$AC$3)*(C2985&lt;=$R$4:$AC$4),$F$3:$Q$3,0))</f>
        <v>5</v>
      </c>
      <c r="C2985" s="2">
        <f t="shared" si="329"/>
        <v>125</v>
      </c>
      <c r="D2985" s="2">
        <f t="shared" si="330"/>
        <v>1</v>
      </c>
      <c r="E2985" s="10">
        <v>7.7948507434132752</v>
      </c>
      <c r="F2985" s="10">
        <v>8.2286369566220205</v>
      </c>
      <c r="G2985" s="10">
        <v>8.0515036042178085</v>
      </c>
      <c r="H2985" s="10">
        <v>8.5710182100564154</v>
      </c>
      <c r="I2985" s="10">
        <v>11.07336891365483</v>
      </c>
      <c r="J2985" s="10">
        <v>13.445623111766146</v>
      </c>
      <c r="K2985" s="10">
        <v>10.422258140286129</v>
      </c>
      <c r="L2985" s="10">
        <v>10.65416137987383</v>
      </c>
      <c r="M2985" s="10">
        <v>10.148952076066676</v>
      </c>
      <c r="N2985" s="10">
        <v>7.3892406206496091</v>
      </c>
      <c r="O2985" s="10">
        <v>6.0384034667326212</v>
      </c>
      <c r="P2985" s="10">
        <v>6.7079841340582229</v>
      </c>
      <c r="Q2985" s="4">
        <f t="shared" si="331"/>
        <v>12.733252157878878</v>
      </c>
      <c r="R2985" s="20">
        <f t="array" ref="R2985">MAX(IF((EOL_MOD_TYPE=$AF$1)*(EOL_MOD_MIN&lt;=$Q2985)*(EOL_MOD_MAX&gt;$Q2985),EOL_MOD_A,0))*($Q2985-MAX(IF((EOL_MOD_TYPE=$AF$1)*(EOL_MOD_MIN&lt;=$Q2985)*(EOL_MOD_MAX&gt;$Q2985),EOL_MOD_MIN,0)))+MAX(IF((EOL_MOD_TYPE=$AF$1)*(EOL_MOD_MIN&lt;=$Q2985)*(EOL_MOD_MAX&gt;$Q2985),EOL_MOD_B,0))</f>
        <v>2300</v>
      </c>
      <c r="S2985" s="3">
        <f t="shared" si="332"/>
        <v>79.553982099864172</v>
      </c>
      <c r="T2985" s="4"/>
      <c r="U2985" s="6"/>
      <c r="V2985" s="6">
        <v>5.9758333333333304</v>
      </c>
      <c r="W2985" s="20">
        <f t="array" ref="W2985">MAX(IF((EOL_MOD_TYPE=$AF$1)*(EOL_MOD_MIN&lt;=$V2985)*(EOL_MOD_MAX&gt;$V2985),EOL_MOD_A,0))*($V2985-MAX(IF((EOL_MOD_TYPE=$AF$1)*(EOL_MOD_MIN&lt;=$V2985)*(EOL_MOD_MAX&gt;$V2985),EOL_MOD_MIN,0)))+MAX(IF((EOL_MOD_TYPE=$AF$1)*(EOL_MOD_MIN&lt;=$V2985)*(EOL_MOD_MAX&gt;$V2985),EOL_MOD_B,0))</f>
        <v>416.54166666666566</v>
      </c>
      <c r="X2985" s="3">
        <f t="shared" si="333"/>
        <v>14.407629692977176</v>
      </c>
      <c r="Y2985" s="6"/>
      <c r="Z2985" s="6">
        <f t="shared" ca="1" si="328"/>
        <v>10.195540884816069</v>
      </c>
      <c r="AA2985" s="6">
        <v>11.155610579999999</v>
      </c>
      <c r="AB2985" s="6"/>
      <c r="AC2985" s="6"/>
      <c r="AD2985" s="6"/>
      <c r="AE2985" s="6"/>
      <c r="AF2985" s="6"/>
      <c r="AG2985" s="6"/>
      <c r="AH2985" s="6"/>
      <c r="AI2985" s="6"/>
      <c r="AJ2985" s="6"/>
      <c r="AK2985" s="6"/>
      <c r="AL2985" s="6"/>
      <c r="AM2985" s="6"/>
      <c r="AN2985" s="6"/>
      <c r="AO2985" s="6"/>
      <c r="AP2985" s="6"/>
      <c r="AQ2985" s="6"/>
      <c r="AR2985" s="6"/>
      <c r="AS2985" s="6"/>
      <c r="AT2985" s="6"/>
      <c r="AU2985" s="6"/>
      <c r="AV2985" s="6"/>
      <c r="AW2985" s="6"/>
      <c r="AX2985" s="6"/>
      <c r="AY2985" s="6"/>
      <c r="BE2985" s="21"/>
      <c r="BJ2985" s="21"/>
      <c r="BP2985" s="21"/>
      <c r="BQ2985" s="21"/>
      <c r="BR2985" s="21"/>
    </row>
    <row r="2986" spans="1:70" x14ac:dyDescent="0.2">
      <c r="A2986" s="2">
        <f t="shared" si="334"/>
        <v>2978</v>
      </c>
      <c r="B2986" s="2">
        <f t="array" ref="B2986">MAX(IF((C2986&gt;=$R$3:$AC$3)*(C2986&lt;=$R$4:$AC$4),$F$3:$Q$3,0))</f>
        <v>5</v>
      </c>
      <c r="C2986" s="2">
        <f t="shared" si="329"/>
        <v>125</v>
      </c>
      <c r="D2986" s="2">
        <f t="shared" si="330"/>
        <v>2</v>
      </c>
      <c r="E2986" s="10">
        <v>9.4616113379446478</v>
      </c>
      <c r="F2986" s="10">
        <v>9.9881533704021823</v>
      </c>
      <c r="G2986" s="10">
        <v>9.7731438736710157</v>
      </c>
      <c r="H2986" s="10">
        <v>10.403745465238886</v>
      </c>
      <c r="I2986" s="10">
        <v>13.44116985834702</v>
      </c>
      <c r="J2986" s="10">
        <v>16.320679416153933</v>
      </c>
      <c r="K2986" s="10">
        <v>12.650833099074378</v>
      </c>
      <c r="L2986" s="10">
        <v>12.932323841259938</v>
      </c>
      <c r="M2986" s="10">
        <v>12.319086431810359</v>
      </c>
      <c r="N2986" s="10">
        <v>8.9692702447468413</v>
      </c>
      <c r="O2986" s="10">
        <v>7.3295857207015285</v>
      </c>
      <c r="P2986" s="10">
        <v>8.142341762116418</v>
      </c>
      <c r="Q2986" s="4">
        <f t="shared" si="331"/>
        <v>12.064817720999999</v>
      </c>
      <c r="R2986" s="20">
        <f t="array" ref="R2986">MAX(IF((EOL_MOD_TYPE=$AF$1)*(EOL_MOD_MIN&lt;=$Q2986)*(EOL_MOD_MAX&gt;$Q2986),EOL_MOD_A,0))*($Q2986-MAX(IF((EOL_MOD_TYPE=$AF$1)*(EOL_MOD_MIN&lt;=$Q2986)*(EOL_MOD_MAX&gt;$Q2986),EOL_MOD_MIN,0)))+MAX(IF((EOL_MOD_TYPE=$AF$1)*(EOL_MOD_MIN&lt;=$Q2986)*(EOL_MOD_MAX&gt;$Q2986),EOL_MOD_B,0))</f>
        <v>2300</v>
      </c>
      <c r="S2986" s="3">
        <f t="shared" si="332"/>
        <v>79.553982099864172</v>
      </c>
      <c r="T2986" s="4"/>
      <c r="U2986" s="6"/>
      <c r="V2986" s="6">
        <v>6.5366666666666697</v>
      </c>
      <c r="W2986" s="20">
        <f t="array" ref="W2986">MAX(IF((EOL_MOD_TYPE=$AF$1)*(EOL_MOD_MIN&lt;=$V2986)*(EOL_MOD_MAX&gt;$V2986),EOL_MOD_A,0))*($V2986-MAX(IF((EOL_MOD_TYPE=$AF$1)*(EOL_MOD_MIN&lt;=$V2986)*(EOL_MOD_MAX&gt;$V2986),EOL_MOD_MIN,0)))+MAX(IF((EOL_MOD_TYPE=$AF$1)*(EOL_MOD_MIN&lt;=$V2986)*(EOL_MOD_MAX&gt;$V2986),EOL_MOD_B,0))</f>
        <v>612.83333333333439</v>
      </c>
      <c r="X2986" s="3">
        <f t="shared" si="333"/>
        <v>21.197100882695729</v>
      </c>
      <c r="Y2986" s="6"/>
      <c r="Z2986" s="6">
        <f t="shared" ca="1" si="328"/>
        <v>12.375637251780461</v>
      </c>
      <c r="AA2986" s="6">
        <v>10.968016110000001</v>
      </c>
      <c r="AB2986" s="6"/>
      <c r="AC2986" s="6"/>
      <c r="AD2986" s="6"/>
      <c r="AE2986" s="6"/>
      <c r="AF2986" s="6"/>
      <c r="AG2986" s="6"/>
      <c r="AH2986" s="6"/>
      <c r="AI2986" s="6"/>
      <c r="AJ2986" s="6"/>
      <c r="AK2986" s="6"/>
      <c r="AL2986" s="6"/>
      <c r="AM2986" s="6"/>
      <c r="AN2986" s="6"/>
      <c r="AO2986" s="6"/>
      <c r="AP2986" s="6"/>
      <c r="AQ2986" s="6"/>
      <c r="AR2986" s="6"/>
      <c r="AS2986" s="6"/>
      <c r="AT2986" s="6"/>
      <c r="AU2986" s="6"/>
      <c r="AV2986" s="6"/>
      <c r="AW2986" s="6"/>
      <c r="AX2986" s="6"/>
      <c r="AY2986" s="6"/>
      <c r="BE2986" s="21"/>
      <c r="BJ2986" s="21"/>
      <c r="BP2986" s="21"/>
      <c r="BQ2986" s="21"/>
      <c r="BR2986" s="21"/>
    </row>
    <row r="2987" spans="1:70" x14ac:dyDescent="0.2">
      <c r="A2987" s="2">
        <f t="shared" si="334"/>
        <v>2979</v>
      </c>
      <c r="B2987" s="2">
        <f t="array" ref="B2987">MAX(IF((C2987&gt;=$R$3:$AC$3)*(C2987&lt;=$R$4:$AC$4),$F$3:$Q$3,0))</f>
        <v>5</v>
      </c>
      <c r="C2987" s="2">
        <f t="shared" si="329"/>
        <v>125</v>
      </c>
      <c r="D2987" s="2">
        <f t="shared" si="330"/>
        <v>3</v>
      </c>
      <c r="E2987" s="10">
        <v>2.069106432451838</v>
      </c>
      <c r="F2987" s="10">
        <v>2.1842529405254631</v>
      </c>
      <c r="G2987" s="10">
        <v>2.1372337260560883</v>
      </c>
      <c r="H2987" s="10">
        <v>2.275136432352507</v>
      </c>
      <c r="I2987" s="10">
        <v>2.9393736458028075</v>
      </c>
      <c r="J2987" s="10">
        <v>3.5690773543530527</v>
      </c>
      <c r="K2987" s="10">
        <v>2.7665393563772791</v>
      </c>
      <c r="L2987" s="10">
        <v>2.8280969795482931</v>
      </c>
      <c r="M2987" s="10">
        <v>2.6939915483281749</v>
      </c>
      <c r="N2987" s="10">
        <v>1.9614391349366087</v>
      </c>
      <c r="O2987" s="10">
        <v>1.6028657720372104</v>
      </c>
      <c r="P2987" s="10">
        <v>1.7806028078591571</v>
      </c>
      <c r="Q2987" s="4">
        <f t="shared" si="331"/>
        <v>10.608994347244753</v>
      </c>
      <c r="R2987" s="20">
        <f t="array" ref="R2987">MAX(IF((EOL_MOD_TYPE=$AF$1)*(EOL_MOD_MIN&lt;=$Q2987)*(EOL_MOD_MAX&gt;$Q2987),EOL_MOD_A,0))*($Q2987-MAX(IF((EOL_MOD_TYPE=$AF$1)*(EOL_MOD_MIN&lt;=$Q2987)*(EOL_MOD_MAX&gt;$Q2987),EOL_MOD_MIN,0)))+MAX(IF((EOL_MOD_TYPE=$AF$1)*(EOL_MOD_MIN&lt;=$Q2987)*(EOL_MOD_MAX&gt;$Q2987),EOL_MOD_B,0))</f>
        <v>2300</v>
      </c>
      <c r="S2987" s="3">
        <f t="shared" si="332"/>
        <v>79.553982099864172</v>
      </c>
      <c r="T2987" s="4"/>
      <c r="U2987" s="6"/>
      <c r="V2987" s="6">
        <v>5.2975000000000003</v>
      </c>
      <c r="W2987" s="20">
        <f t="array" ref="W2987">MAX(IF((EOL_MOD_TYPE=$AF$1)*(EOL_MOD_MIN&lt;=$V2987)*(EOL_MOD_MAX&gt;$V2987),EOL_MOD_A,0))*($V2987-MAX(IF((EOL_MOD_TYPE=$AF$1)*(EOL_MOD_MIN&lt;=$V2987)*(EOL_MOD_MAX&gt;$V2987),EOL_MOD_MIN,0)))+MAX(IF((EOL_MOD_TYPE=$AF$1)*(EOL_MOD_MIN&lt;=$V2987)*(EOL_MOD_MAX&gt;$V2987),EOL_MOD_B,0))</f>
        <v>229.75000000000003</v>
      </c>
      <c r="X2987" s="3">
        <f t="shared" si="333"/>
        <v>7.9467510380190429</v>
      </c>
      <c r="Y2987" s="6"/>
      <c r="Z2987" s="6">
        <f t="shared" ca="1" si="328"/>
        <v>2.706358328275194</v>
      </c>
      <c r="AA2987" s="6">
        <v>10.08686005</v>
      </c>
      <c r="AB2987" s="6"/>
      <c r="AC2987" s="6"/>
      <c r="AD2987" s="6"/>
      <c r="AE2987" s="6"/>
      <c r="AF2987" s="6"/>
      <c r="AG2987" s="6"/>
      <c r="AH2987" s="6"/>
      <c r="AI2987" s="6"/>
      <c r="AJ2987" s="6"/>
      <c r="AK2987" s="6"/>
      <c r="AL2987" s="6"/>
      <c r="AM2987" s="6"/>
      <c r="AN2987" s="6"/>
      <c r="AO2987" s="6"/>
      <c r="AP2987" s="6"/>
      <c r="AQ2987" s="6"/>
      <c r="AR2987" s="6"/>
      <c r="AS2987" s="6"/>
      <c r="AT2987" s="6"/>
      <c r="AU2987" s="6"/>
      <c r="AV2987" s="6"/>
      <c r="AW2987" s="6"/>
      <c r="AX2987" s="6"/>
      <c r="AY2987" s="6"/>
      <c r="BE2987" s="21"/>
      <c r="BJ2987" s="21"/>
      <c r="BP2987" s="21"/>
      <c r="BQ2987" s="21"/>
      <c r="BR2987" s="21"/>
    </row>
    <row r="2988" spans="1:70" x14ac:dyDescent="0.2">
      <c r="A2988" s="2">
        <f t="shared" si="334"/>
        <v>2980</v>
      </c>
      <c r="B2988" s="2">
        <f t="array" ref="B2988">MAX(IF((C2988&gt;=$R$3:$AC$3)*(C2988&lt;=$R$4:$AC$4),$F$3:$Q$3,0))</f>
        <v>5</v>
      </c>
      <c r="C2988" s="2">
        <f t="shared" si="329"/>
        <v>125</v>
      </c>
      <c r="D2988" s="2">
        <f t="shared" si="330"/>
        <v>4</v>
      </c>
      <c r="E2988" s="10">
        <v>7.7117604082113731</v>
      </c>
      <c r="F2988" s="10">
        <v>8.1409226147459783</v>
      </c>
      <c r="G2988" s="10">
        <v>7.9656774408471884</v>
      </c>
      <c r="H2988" s="10">
        <v>8.4796542058518458</v>
      </c>
      <c r="I2988" s="10">
        <v>10.955330741387401</v>
      </c>
      <c r="J2988" s="10">
        <v>13.302297553890757</v>
      </c>
      <c r="K2988" s="10">
        <v>10.311160577171286</v>
      </c>
      <c r="L2988" s="10">
        <v>10.540591810745525</v>
      </c>
      <c r="M2988" s="10">
        <v>10.04076785834307</v>
      </c>
      <c r="N2988" s="10">
        <v>7.3104739450238956</v>
      </c>
      <c r="O2988" s="10">
        <v>5.974036234485216</v>
      </c>
      <c r="P2988" s="10">
        <v>6.6364794101609856</v>
      </c>
      <c r="Q2988" s="4">
        <f t="shared" si="331"/>
        <v>9.6668187020000005</v>
      </c>
      <c r="R2988" s="20">
        <f t="array" ref="R2988">MAX(IF((EOL_MOD_TYPE=$AF$1)*(EOL_MOD_MIN&lt;=$Q2988)*(EOL_MOD_MAX&gt;$Q2988),EOL_MOD_A,0))*($Q2988-MAX(IF((EOL_MOD_TYPE=$AF$1)*(EOL_MOD_MIN&lt;=$Q2988)*(EOL_MOD_MAX&gt;$Q2988),EOL_MOD_MIN,0)))+MAX(IF((EOL_MOD_TYPE=$AF$1)*(EOL_MOD_MIN&lt;=$Q2988)*(EOL_MOD_MAX&gt;$Q2988),EOL_MOD_B,0))</f>
        <v>2150.0325790000002</v>
      </c>
      <c r="S2988" s="3">
        <f t="shared" si="332"/>
        <v>74.366805784300354</v>
      </c>
      <c r="T2988" s="4"/>
      <c r="U2988" s="6"/>
      <c r="V2988" s="6">
        <v>5.9441666666666704</v>
      </c>
      <c r="W2988" s="20">
        <f t="array" ref="W2988">MAX(IF((EOL_MOD_TYPE=$AF$1)*(EOL_MOD_MIN&lt;=$V2988)*(EOL_MOD_MAX&gt;$V2988),EOL_MOD_A,0))*($V2988-MAX(IF((EOL_MOD_TYPE=$AF$1)*(EOL_MOD_MIN&lt;=$V2988)*(EOL_MOD_MAX&gt;$V2988),EOL_MOD_MIN,0)))+MAX(IF((EOL_MOD_TYPE=$AF$1)*(EOL_MOD_MIN&lt;=$V2988)*(EOL_MOD_MAX&gt;$V2988),EOL_MOD_B,0))</f>
        <v>405.45833333333462</v>
      </c>
      <c r="X2988" s="3">
        <f t="shared" si="333"/>
        <v>14.0242717357569</v>
      </c>
      <c r="Y2988" s="6"/>
      <c r="Z2988" s="6">
        <f t="shared" ca="1" si="328"/>
        <v>10.086860046969374</v>
      </c>
      <c r="AA2988" s="6">
        <v>9.6668187020000005</v>
      </c>
      <c r="AB2988" s="6"/>
      <c r="AC2988" s="6"/>
      <c r="AD2988" s="6"/>
      <c r="AE2988" s="6"/>
      <c r="AF2988" s="6"/>
      <c r="AG2988" s="6"/>
      <c r="AH2988" s="6"/>
      <c r="AI2988" s="6"/>
      <c r="AJ2988" s="6"/>
      <c r="AK2988" s="6"/>
      <c r="AL2988" s="6"/>
      <c r="AM2988" s="6"/>
      <c r="AN2988" s="6"/>
      <c r="AO2988" s="6"/>
      <c r="AP2988" s="6"/>
      <c r="AQ2988" s="6"/>
      <c r="AR2988" s="6"/>
      <c r="AS2988" s="6"/>
      <c r="AT2988" s="6"/>
      <c r="AU2988" s="6"/>
      <c r="AV2988" s="6"/>
      <c r="AW2988" s="6"/>
      <c r="AX2988" s="6"/>
      <c r="AY2988" s="6"/>
      <c r="BE2988" s="21"/>
      <c r="BJ2988" s="21"/>
      <c r="BP2988" s="21"/>
      <c r="BQ2988" s="21"/>
      <c r="BR2988" s="21"/>
    </row>
    <row r="2989" spans="1:70" x14ac:dyDescent="0.2">
      <c r="A2989" s="2">
        <f t="shared" si="334"/>
        <v>2981</v>
      </c>
      <c r="B2989" s="2">
        <f t="array" ref="B2989">MAX(IF((C2989&gt;=$R$3:$AC$3)*(C2989&lt;=$R$4:$AC$4),$F$3:$Q$3,0))</f>
        <v>5</v>
      </c>
      <c r="C2989" s="2">
        <f t="shared" si="329"/>
        <v>125</v>
      </c>
      <c r="D2989" s="2">
        <f t="shared" si="330"/>
        <v>5</v>
      </c>
      <c r="E2989" s="10">
        <v>3.599626026800971</v>
      </c>
      <c r="F2989" s="10">
        <v>3.7999464940598333</v>
      </c>
      <c r="G2989" s="10">
        <v>3.7181471310550314</v>
      </c>
      <c r="H2989" s="10">
        <v>3.95805657358799</v>
      </c>
      <c r="I2989" s="10">
        <v>5.1136305566393006</v>
      </c>
      <c r="J2989" s="10">
        <v>6.2091265750749409</v>
      </c>
      <c r="K2989" s="10">
        <v>4.8129506124942516</v>
      </c>
      <c r="L2989" s="10">
        <v>4.9200424561225251</v>
      </c>
      <c r="M2989" s="10">
        <v>4.6867391359142534</v>
      </c>
      <c r="N2989" s="10">
        <v>3.4123171478121357</v>
      </c>
      <c r="O2989" s="10">
        <v>2.7885067969445188</v>
      </c>
      <c r="P2989" s="10">
        <v>3.0977160527066832</v>
      </c>
      <c r="Q2989" s="4">
        <f t="shared" si="331"/>
        <v>6.3332710737111695</v>
      </c>
      <c r="R2989" s="20">
        <f t="array" ref="R2989">MAX(IF((EOL_MOD_TYPE=$AF$1)*(EOL_MOD_MIN&lt;=$Q2989)*(EOL_MOD_MAX&gt;$Q2989),EOL_MOD_A,0))*($Q2989-MAX(IF((EOL_MOD_TYPE=$AF$1)*(EOL_MOD_MIN&lt;=$Q2989)*(EOL_MOD_MAX&gt;$Q2989),EOL_MOD_MIN,0)))+MAX(IF((EOL_MOD_TYPE=$AF$1)*(EOL_MOD_MIN&lt;=$Q2989)*(EOL_MOD_MAX&gt;$Q2989),EOL_MOD_B,0))</f>
        <v>541.64487579890931</v>
      </c>
      <c r="S2989" s="3">
        <f t="shared" si="332"/>
        <v>18.734785545125906</v>
      </c>
      <c r="T2989" s="4"/>
      <c r="U2989" s="6"/>
      <c r="V2989" s="6">
        <v>4.8458333333333297</v>
      </c>
      <c r="W2989" s="20">
        <f t="array" ref="W2989">MAX(IF((EOL_MOD_TYPE=$AF$1)*(EOL_MOD_MIN&lt;=$V2989)*(EOL_MOD_MAX&gt;$V2989),EOL_MOD_A,0))*($V2989-MAX(IF((EOL_MOD_TYPE=$AF$1)*(EOL_MOD_MIN&lt;=$V2989)*(EOL_MOD_MAX&gt;$V2989),EOL_MOD_MIN,0)))+MAX(IF((EOL_MOD_TYPE=$AF$1)*(EOL_MOD_MIN&lt;=$V2989)*(EOL_MOD_MAX&gt;$V2989),EOL_MOD_B,0))</f>
        <v>184.58333333333297</v>
      </c>
      <c r="X2989" s="3">
        <f t="shared" si="333"/>
        <v>6.3844953025796665</v>
      </c>
      <c r="Y2989" s="6"/>
      <c r="Z2989" s="6">
        <f t="shared" ca="1" si="328"/>
        <v>4.7082536323494404</v>
      </c>
      <c r="AA2989" s="6">
        <v>6.679001639</v>
      </c>
      <c r="AB2989" s="6"/>
      <c r="AC2989" s="6"/>
      <c r="AD2989" s="6"/>
      <c r="AE2989" s="6"/>
      <c r="AF2989" s="6"/>
      <c r="AG2989" s="6"/>
      <c r="AH2989" s="6"/>
      <c r="AI2989" s="6"/>
      <c r="AJ2989" s="6"/>
      <c r="AK2989" s="6"/>
      <c r="AL2989" s="6"/>
      <c r="AM2989" s="6"/>
      <c r="AN2989" s="6"/>
      <c r="AO2989" s="6"/>
      <c r="AP2989" s="6"/>
      <c r="AQ2989" s="6"/>
      <c r="AR2989" s="6"/>
      <c r="AS2989" s="6"/>
      <c r="AT2989" s="6"/>
      <c r="AU2989" s="6"/>
      <c r="AV2989" s="6"/>
      <c r="AW2989" s="6"/>
      <c r="AX2989" s="6"/>
      <c r="AY2989" s="6"/>
      <c r="BE2989" s="21"/>
      <c r="BJ2989" s="21"/>
      <c r="BP2989" s="21"/>
      <c r="BQ2989" s="21"/>
      <c r="BR2989" s="21"/>
    </row>
    <row r="2990" spans="1:70" x14ac:dyDescent="0.2">
      <c r="A2990" s="2">
        <f t="shared" si="334"/>
        <v>2982</v>
      </c>
      <c r="B2990" s="2">
        <f t="array" ref="B2990">MAX(IF((C2990&gt;=$R$3:$AC$3)*(C2990&lt;=$R$4:$AC$4),$F$3:$Q$3,0))</f>
        <v>5</v>
      </c>
      <c r="C2990" s="2">
        <f t="shared" si="329"/>
        <v>125</v>
      </c>
      <c r="D2990" s="2">
        <f t="shared" si="330"/>
        <v>6</v>
      </c>
      <c r="E2990" s="10">
        <v>2.3301902268353922</v>
      </c>
      <c r="F2990" s="10">
        <v>2.4598661408237508</v>
      </c>
      <c r="G2990" s="10">
        <v>2.40691395223083</v>
      </c>
      <c r="H2990" s="10">
        <v>2.5622174849182655</v>
      </c>
      <c r="I2990" s="10">
        <v>3.310269416325275</v>
      </c>
      <c r="J2990" s="10">
        <v>4.0194303393460578</v>
      </c>
      <c r="K2990" s="10">
        <v>3.1156265667526837</v>
      </c>
      <c r="L2990" s="10">
        <v>3.184951648174589</v>
      </c>
      <c r="M2990" s="10">
        <v>3.0339245379720601</v>
      </c>
      <c r="N2990" s="10">
        <v>2.2089372644527501</v>
      </c>
      <c r="O2990" s="10">
        <v>1.8051184310051249</v>
      </c>
      <c r="P2990" s="10">
        <v>2.005282664861487</v>
      </c>
      <c r="Q2990" s="4">
        <f t="shared" si="331"/>
        <v>4.3366811670000001</v>
      </c>
      <c r="R2990" s="20">
        <f t="array" ref="R2990">MAX(IF((EOL_MOD_TYPE=$AF$1)*(EOL_MOD_MIN&lt;=$Q2990)*(EOL_MOD_MAX&gt;$Q2990),EOL_MOD_A,0))*($Q2990-MAX(IF((EOL_MOD_TYPE=$AF$1)*(EOL_MOD_MIN&lt;=$Q2990)*(EOL_MOD_MAX&gt;$Q2990),EOL_MOD_MIN,0)))+MAX(IF((EOL_MOD_TYPE=$AF$1)*(EOL_MOD_MIN&lt;=$Q2990)*(EOL_MOD_MAX&gt;$Q2990),EOL_MOD_B,0))</f>
        <v>133.66811670000001</v>
      </c>
      <c r="S2990" s="3">
        <f t="shared" si="332"/>
        <v>4.6234047666410243</v>
      </c>
      <c r="T2990" s="4"/>
      <c r="U2990" s="6"/>
      <c r="V2990" s="6">
        <v>2.77416666666667</v>
      </c>
      <c r="W2990" s="20">
        <f t="array" ref="W2990">MAX(IF((EOL_MOD_TYPE=$AF$1)*(EOL_MOD_MIN&lt;=$V2990)*(EOL_MOD_MAX&gt;$V2990),EOL_MOD_A,0))*($V2990-MAX(IF((EOL_MOD_TYPE=$AF$1)*(EOL_MOD_MIN&lt;=$V2990)*(EOL_MOD_MAX&gt;$V2990),EOL_MOD_MIN,0)))+MAX(IF((EOL_MOD_TYPE=$AF$1)*(EOL_MOD_MIN&lt;=$V2990)*(EOL_MOD_MAX&gt;$V2990),EOL_MOD_B,0))</f>
        <v>0</v>
      </c>
      <c r="X2990" s="3">
        <f t="shared" si="333"/>
        <v>0</v>
      </c>
      <c r="Y2990" s="6"/>
      <c r="Z2990" s="6">
        <f t="shared" ca="1" si="328"/>
        <v>3.047851781789972</v>
      </c>
      <c r="AA2990" s="6">
        <v>4.8185346300000003</v>
      </c>
      <c r="AB2990" s="6"/>
      <c r="AC2990" s="6"/>
      <c r="AD2990" s="6"/>
      <c r="AE2990" s="6"/>
      <c r="AF2990" s="6"/>
      <c r="AG2990" s="6"/>
      <c r="AH2990" s="6"/>
      <c r="AI2990" s="6"/>
      <c r="AJ2990" s="6"/>
      <c r="AK2990" s="6"/>
      <c r="AL2990" s="6"/>
      <c r="AM2990" s="6"/>
      <c r="AN2990" s="6"/>
      <c r="AO2990" s="6"/>
      <c r="AP2990" s="6"/>
      <c r="AQ2990" s="6"/>
      <c r="AR2990" s="6"/>
      <c r="AS2990" s="6"/>
      <c r="AT2990" s="6"/>
      <c r="AU2990" s="6"/>
      <c r="AV2990" s="6"/>
      <c r="AW2990" s="6"/>
      <c r="AX2990" s="6"/>
      <c r="AY2990" s="6"/>
      <c r="BE2990" s="21"/>
      <c r="BJ2990" s="21"/>
      <c r="BP2990" s="21"/>
      <c r="BQ2990" s="21"/>
      <c r="BR2990" s="21"/>
    </row>
    <row r="2991" spans="1:70" x14ac:dyDescent="0.2">
      <c r="A2991" s="2">
        <f t="shared" si="334"/>
        <v>2983</v>
      </c>
      <c r="B2991" s="2">
        <f t="array" ref="B2991">MAX(IF((C2991&gt;=$R$3:$AC$3)*(C2991&lt;=$R$4:$AC$4),$F$3:$Q$3,0))</f>
        <v>5</v>
      </c>
      <c r="C2991" s="2">
        <f t="shared" si="329"/>
        <v>125</v>
      </c>
      <c r="D2991" s="2">
        <f t="shared" si="330"/>
        <v>7</v>
      </c>
      <c r="E2991" s="10">
        <v>8.6905207354717184</v>
      </c>
      <c r="F2991" s="10">
        <v>9.1741513019502232</v>
      </c>
      <c r="G2991" s="10">
        <v>8.9766643810732294</v>
      </c>
      <c r="H2991" s="10">
        <v>9.5558739904728611</v>
      </c>
      <c r="I2991" s="10">
        <v>12.34575815796901</v>
      </c>
      <c r="J2991" s="10">
        <v>14.990597036496229</v>
      </c>
      <c r="K2991" s="10">
        <v>11.619831278377223</v>
      </c>
      <c r="L2991" s="10">
        <v>11.878381439066697</v>
      </c>
      <c r="M2991" s="10">
        <v>11.315120887323696</v>
      </c>
      <c r="N2991" s="10">
        <v>8.2383038427527016</v>
      </c>
      <c r="O2991" s="10">
        <v>6.7322482834103798</v>
      </c>
      <c r="P2991" s="10">
        <v>7.4787673464445579</v>
      </c>
      <c r="Q2991" s="4">
        <f t="shared" si="331"/>
        <v>2.6605258637798186</v>
      </c>
      <c r="R2991" s="20">
        <f t="array" ref="R2991">MAX(IF((EOL_MOD_TYPE=$AF$1)*(EOL_MOD_MIN&lt;=$Q2991)*(EOL_MOD_MAX&gt;$Q2991),EOL_MOD_A,0))*($Q2991-MAX(IF((EOL_MOD_TYPE=$AF$1)*(EOL_MOD_MIN&lt;=$Q2991)*(EOL_MOD_MAX&gt;$Q2991),EOL_MOD_MIN,0)))+MAX(IF((EOL_MOD_TYPE=$AF$1)*(EOL_MOD_MIN&lt;=$Q2991)*(EOL_MOD_MAX&gt;$Q2991),EOL_MOD_B,0))</f>
        <v>0</v>
      </c>
      <c r="S2991" s="3">
        <f t="shared" si="332"/>
        <v>0</v>
      </c>
      <c r="T2991" s="4"/>
      <c r="U2991" s="6"/>
      <c r="V2991" s="6">
        <v>3.2333333333333298</v>
      </c>
      <c r="W2991" s="20">
        <f t="array" ref="W2991">MAX(IF((EOL_MOD_TYPE=$AF$1)*(EOL_MOD_MIN&lt;=$V2991)*(EOL_MOD_MAX&gt;$V2991),EOL_MOD_A,0))*($V2991-MAX(IF((EOL_MOD_TYPE=$AF$1)*(EOL_MOD_MIN&lt;=$V2991)*(EOL_MOD_MAX&gt;$V2991),EOL_MOD_MIN,0)))+MAX(IF((EOL_MOD_TYPE=$AF$1)*(EOL_MOD_MIN&lt;=$V2991)*(EOL_MOD_MAX&gt;$V2991),EOL_MOD_B,0))</f>
        <v>23.333333333332984</v>
      </c>
      <c r="X2991" s="3">
        <f t="shared" si="333"/>
        <v>0.80706938362179836</v>
      </c>
      <c r="Y2991" s="6"/>
      <c r="Z2991" s="6">
        <f t="shared" ca="1" si="328"/>
        <v>11.367062999085061</v>
      </c>
      <c r="AA2991" s="6">
        <v>3.098756163</v>
      </c>
      <c r="AB2991" s="6"/>
      <c r="AC2991" s="6"/>
      <c r="AD2991" s="6"/>
      <c r="AE2991" s="6"/>
      <c r="AF2991" s="6"/>
      <c r="AG2991" s="6"/>
      <c r="AH2991" s="6"/>
      <c r="AI2991" s="6"/>
      <c r="AJ2991" s="6"/>
      <c r="AK2991" s="6"/>
      <c r="AL2991" s="6"/>
      <c r="AM2991" s="6"/>
      <c r="AN2991" s="6"/>
      <c r="AO2991" s="6"/>
      <c r="AP2991" s="6"/>
      <c r="AQ2991" s="6"/>
      <c r="AR2991" s="6"/>
      <c r="AS2991" s="6"/>
      <c r="AT2991" s="6"/>
      <c r="AU2991" s="6"/>
      <c r="AV2991" s="6"/>
      <c r="AW2991" s="6"/>
      <c r="AX2991" s="6"/>
      <c r="AY2991" s="6"/>
      <c r="BE2991" s="21"/>
      <c r="BJ2991" s="21"/>
      <c r="BP2991" s="21"/>
      <c r="BQ2991" s="21"/>
      <c r="BR2991" s="21"/>
    </row>
    <row r="2992" spans="1:70" x14ac:dyDescent="0.2">
      <c r="A2992" s="2">
        <f t="shared" si="334"/>
        <v>2984</v>
      </c>
      <c r="B2992" s="2">
        <f t="array" ref="B2992">MAX(IF((C2992&gt;=$R$3:$AC$3)*(C2992&lt;=$R$4:$AC$4),$F$3:$Q$3,0))</f>
        <v>5</v>
      </c>
      <c r="C2992" s="2">
        <f t="shared" si="329"/>
        <v>125</v>
      </c>
      <c r="D2992" s="2">
        <f t="shared" si="330"/>
        <v>8</v>
      </c>
      <c r="E2992" s="10">
        <v>7.417055496759108</v>
      </c>
      <c r="F2992" s="10">
        <v>7.8298172702692677</v>
      </c>
      <c r="G2992" s="10">
        <v>7.6612690904058853</v>
      </c>
      <c r="H2992" s="10">
        <v>8.1556042341721646</v>
      </c>
      <c r="I2992" s="10">
        <v>10.536672794930313</v>
      </c>
      <c r="J2992" s="10">
        <v>12.79395027451252</v>
      </c>
      <c r="K2992" s="10">
        <v>9.9171195924916109</v>
      </c>
      <c r="L2992" s="10">
        <v>10.13778311184811</v>
      </c>
      <c r="M2992" s="10">
        <v>9.6570599309734693</v>
      </c>
      <c r="N2992" s="10">
        <v>7.0311041951094211</v>
      </c>
      <c r="O2992" s="10">
        <v>5.7457384495045067</v>
      </c>
      <c r="P2992" s="10">
        <v>6.3828663602996647</v>
      </c>
      <c r="Q2992" s="4">
        <f t="shared" si="331"/>
        <v>1.4466202126273362</v>
      </c>
      <c r="R2992" s="20">
        <f t="array" ref="R2992">MAX(IF((EOL_MOD_TYPE=$AF$1)*(EOL_MOD_MIN&lt;=$Q2992)*(EOL_MOD_MAX&gt;$Q2992),EOL_MOD_A,0))*($Q2992-MAX(IF((EOL_MOD_TYPE=$AF$1)*(EOL_MOD_MIN&lt;=$Q2992)*(EOL_MOD_MAX&gt;$Q2992),EOL_MOD_MIN,0)))+MAX(IF((EOL_MOD_TYPE=$AF$1)*(EOL_MOD_MIN&lt;=$Q2992)*(EOL_MOD_MAX&gt;$Q2992),EOL_MOD_B,0))</f>
        <v>0</v>
      </c>
      <c r="S2992" s="3">
        <f t="shared" si="332"/>
        <v>0</v>
      </c>
      <c r="T2992" s="4"/>
      <c r="U2992" s="6"/>
      <c r="V2992" s="6">
        <v>4.1666666666666696</v>
      </c>
      <c r="W2992" s="20">
        <f t="array" ref="W2992">MAX(IF((EOL_MOD_TYPE=$AF$1)*(EOL_MOD_MIN&lt;=$V2992)*(EOL_MOD_MAX&gt;$V2992),EOL_MOD_A,0))*($V2992-MAX(IF((EOL_MOD_TYPE=$AF$1)*(EOL_MOD_MIN&lt;=$V2992)*(EOL_MOD_MAX&gt;$V2992),EOL_MOD_MIN,0)))+MAX(IF((EOL_MOD_TYPE=$AF$1)*(EOL_MOD_MIN&lt;=$V2992)*(EOL_MOD_MAX&gt;$V2992),EOL_MOD_B,0))</f>
        <v>116.66666666666697</v>
      </c>
      <c r="X2992" s="3">
        <f t="shared" si="333"/>
        <v>4.0353469181090631</v>
      </c>
      <c r="Y2992" s="6"/>
      <c r="Z2992" s="6">
        <f t="shared" ca="1" si="328"/>
        <v>9.7013907066864125</v>
      </c>
      <c r="AA2992" s="6">
        <v>1.7496723540000001</v>
      </c>
      <c r="AB2992" s="6"/>
      <c r="AC2992" s="6"/>
      <c r="AD2992" s="6"/>
      <c r="AE2992" s="6"/>
      <c r="AF2992" s="6"/>
      <c r="AG2992" s="6"/>
      <c r="AH2992" s="6"/>
      <c r="AI2992" s="6"/>
      <c r="AJ2992" s="6"/>
      <c r="AK2992" s="6"/>
      <c r="AL2992" s="6"/>
      <c r="AM2992" s="6"/>
      <c r="AN2992" s="6"/>
      <c r="AO2992" s="6"/>
      <c r="AP2992" s="6"/>
      <c r="AQ2992" s="6"/>
      <c r="AR2992" s="6"/>
      <c r="AS2992" s="6"/>
      <c r="AT2992" s="6"/>
      <c r="AU2992" s="6"/>
      <c r="AV2992" s="6"/>
      <c r="AW2992" s="6"/>
      <c r="AX2992" s="6"/>
      <c r="AY2992" s="6"/>
      <c r="BE2992" s="21"/>
      <c r="BJ2992" s="21"/>
      <c r="BP2992" s="21"/>
      <c r="BQ2992" s="21"/>
      <c r="BR2992" s="21"/>
    </row>
    <row r="2993" spans="1:70" x14ac:dyDescent="0.2">
      <c r="A2993" s="2">
        <f t="shared" si="334"/>
        <v>2985</v>
      </c>
      <c r="B2993" s="2">
        <f t="array" ref="B2993">MAX(IF((C2993&gt;=$R$3:$AC$3)*(C2993&lt;=$R$4:$AC$4),$F$3:$Q$3,0))</f>
        <v>5</v>
      </c>
      <c r="C2993" s="2">
        <f t="shared" si="329"/>
        <v>125</v>
      </c>
      <c r="D2993" s="2">
        <f t="shared" si="330"/>
        <v>9</v>
      </c>
      <c r="E2993" s="10">
        <v>8.4665448155880547</v>
      </c>
      <c r="F2993" s="10">
        <v>8.9377110425513511</v>
      </c>
      <c r="G2993" s="10">
        <v>8.7453138413948199</v>
      </c>
      <c r="H2993" s="10">
        <v>9.3095958061780326</v>
      </c>
      <c r="I2993" s="10">
        <v>12.027577852753701</v>
      </c>
      <c r="J2993" s="10">
        <v>14.604252781295239</v>
      </c>
      <c r="K2993" s="10">
        <v>11.320359879748052</v>
      </c>
      <c r="L2993" s="10">
        <v>11.572246572063287</v>
      </c>
      <c r="M2993" s="10">
        <v>11.023502618813158</v>
      </c>
      <c r="N2993" s="10">
        <v>8.0259826553777884</v>
      </c>
      <c r="O2993" s="10">
        <v>6.558741821823161</v>
      </c>
      <c r="P2993" s="10">
        <v>7.2860212674692439</v>
      </c>
      <c r="Q2993" s="4">
        <f t="shared" si="331"/>
        <v>2.4320249555599895</v>
      </c>
      <c r="R2993" s="20">
        <f t="array" ref="R2993">MAX(IF((EOL_MOD_TYPE=$AF$1)*(EOL_MOD_MIN&lt;=$Q2993)*(EOL_MOD_MAX&gt;$Q2993),EOL_MOD_A,0))*($Q2993-MAX(IF((EOL_MOD_TYPE=$AF$1)*(EOL_MOD_MIN&lt;=$Q2993)*(EOL_MOD_MAX&gt;$Q2993),EOL_MOD_MIN,0)))+MAX(IF((EOL_MOD_TYPE=$AF$1)*(EOL_MOD_MIN&lt;=$Q2993)*(EOL_MOD_MAX&gt;$Q2993),EOL_MOD_B,0))</f>
        <v>0</v>
      </c>
      <c r="S2993" s="3">
        <f t="shared" si="332"/>
        <v>0</v>
      </c>
      <c r="T2993" s="4"/>
      <c r="U2993" s="6"/>
      <c r="V2993" s="6">
        <v>3.2225000000000001</v>
      </c>
      <c r="W2993" s="20">
        <f t="array" ref="W2993">MAX(IF((EOL_MOD_TYPE=$AF$1)*(EOL_MOD_MIN&lt;=$V2993)*(EOL_MOD_MAX&gt;$V2993),EOL_MOD_A,0))*($V2993-MAX(IF((EOL_MOD_TYPE=$AF$1)*(EOL_MOD_MIN&lt;=$V2993)*(EOL_MOD_MAX&gt;$V2993),EOL_MOD_MIN,0)))+MAX(IF((EOL_MOD_TYPE=$AF$1)*(EOL_MOD_MIN&lt;=$V2993)*(EOL_MOD_MAX&gt;$V2993),EOL_MOD_B,0))</f>
        <v>22.250000000000014</v>
      </c>
      <c r="X2993" s="3">
        <f t="shared" si="333"/>
        <v>0.76959830509651261</v>
      </c>
      <c r="Y2993" s="6"/>
      <c r="Z2993" s="6">
        <f t="shared" ca="1" si="328"/>
        <v>11.07410605564162</v>
      </c>
      <c r="AA2993" s="6">
        <v>3.0143532949999998</v>
      </c>
      <c r="AB2993" s="6"/>
      <c r="AC2993" s="6"/>
      <c r="AD2993" s="6"/>
      <c r="AE2993" s="6"/>
      <c r="AF2993" s="6"/>
      <c r="AG2993" s="6"/>
      <c r="AH2993" s="6"/>
      <c r="AI2993" s="6"/>
      <c r="AJ2993" s="6"/>
      <c r="AK2993" s="6"/>
      <c r="AL2993" s="6"/>
      <c r="AM2993" s="6"/>
      <c r="AN2993" s="6"/>
      <c r="AO2993" s="6"/>
      <c r="AP2993" s="6"/>
      <c r="AQ2993" s="6"/>
      <c r="AR2993" s="6"/>
      <c r="AS2993" s="6"/>
      <c r="AT2993" s="6"/>
      <c r="AU2993" s="6"/>
      <c r="AV2993" s="6"/>
      <c r="AW2993" s="6"/>
      <c r="AX2993" s="6"/>
      <c r="AY2993" s="6"/>
      <c r="BE2993" s="21"/>
      <c r="BJ2993" s="21"/>
      <c r="BP2993" s="21"/>
      <c r="BQ2993" s="21"/>
      <c r="BR2993" s="21"/>
    </row>
    <row r="2994" spans="1:70" x14ac:dyDescent="0.2">
      <c r="A2994" s="2">
        <f t="shared" si="334"/>
        <v>2986</v>
      </c>
      <c r="B2994" s="2">
        <f t="array" ref="B2994">MAX(IF((C2994&gt;=$R$3:$AC$3)*(C2994&lt;=$R$4:$AC$4),$F$3:$Q$3,0))</f>
        <v>5</v>
      </c>
      <c r="C2994" s="2">
        <f t="shared" si="329"/>
        <v>125</v>
      </c>
      <c r="D2994" s="2">
        <f t="shared" si="330"/>
        <v>10</v>
      </c>
      <c r="E2994" s="10">
        <v>3.6839397403370069</v>
      </c>
      <c r="F2994" s="10">
        <v>3.8889522957089442</v>
      </c>
      <c r="G2994" s="10">
        <v>3.8052369536528552</v>
      </c>
      <c r="H2994" s="10">
        <v>4.0507657732715749</v>
      </c>
      <c r="I2994" s="10">
        <v>5.2334066607877565</v>
      </c>
      <c r="J2994" s="10">
        <v>6.3545623829788838</v>
      </c>
      <c r="K2994" s="10">
        <v>4.9256839176163858</v>
      </c>
      <c r="L2994" s="10">
        <v>5.0352841637727259</v>
      </c>
      <c r="M2994" s="10">
        <v>4.7965162010819888</v>
      </c>
      <c r="N2994" s="10">
        <v>3.4922435424855354</v>
      </c>
      <c r="O2994" s="10">
        <v>2.8538217384190956</v>
      </c>
      <c r="P2994" s="10">
        <v>3.1702735744990251</v>
      </c>
      <c r="Q2994" s="4">
        <f t="shared" si="331"/>
        <v>3.1776556904</v>
      </c>
      <c r="R2994" s="20">
        <f t="array" ref="R2994">MAX(IF((EOL_MOD_TYPE=$AF$1)*(EOL_MOD_MIN&lt;=$Q2994)*(EOL_MOD_MAX&gt;$Q2994),EOL_MOD_A,0))*($Q2994-MAX(IF((EOL_MOD_TYPE=$AF$1)*(EOL_MOD_MIN&lt;=$Q2994)*(EOL_MOD_MAX&gt;$Q2994),EOL_MOD_MIN,0)))+MAX(IF((EOL_MOD_TYPE=$AF$1)*(EOL_MOD_MIN&lt;=$Q2994)*(EOL_MOD_MAX&gt;$Q2994),EOL_MOD_B,0))</f>
        <v>17.765569039999995</v>
      </c>
      <c r="S2994" s="3">
        <f t="shared" si="332"/>
        <v>0.61448772234872207</v>
      </c>
      <c r="T2994" s="4"/>
      <c r="U2994" s="6"/>
      <c r="V2994" s="6">
        <v>1.6058333333333299</v>
      </c>
      <c r="W2994" s="20">
        <f t="array" ref="W2994">MAX(IF((EOL_MOD_TYPE=$AF$1)*(EOL_MOD_MIN&lt;=$V2994)*(EOL_MOD_MAX&gt;$V2994),EOL_MOD_A,0))*($V2994-MAX(IF((EOL_MOD_TYPE=$AF$1)*(EOL_MOD_MIN&lt;=$V2994)*(EOL_MOD_MAX&gt;$V2994),EOL_MOD_MIN,0)))+MAX(IF((EOL_MOD_TYPE=$AF$1)*(EOL_MOD_MIN&lt;=$V2994)*(EOL_MOD_MAX&gt;$V2994),EOL_MOD_B,0))</f>
        <v>0</v>
      </c>
      <c r="X2994" s="3">
        <f t="shared" si="333"/>
        <v>0</v>
      </c>
      <c r="Y2994" s="6"/>
      <c r="Z2994" s="6">
        <f t="shared" ca="1" si="328"/>
        <v>4.8185346296133993</v>
      </c>
      <c r="AA2994" s="6">
        <v>3.9720696129999999</v>
      </c>
      <c r="AB2994" s="6"/>
      <c r="AC2994" s="6"/>
      <c r="AD2994" s="6"/>
      <c r="AE2994" s="6"/>
      <c r="AF2994" s="6"/>
      <c r="AG2994" s="6"/>
      <c r="AH2994" s="6"/>
      <c r="AI2994" s="6"/>
      <c r="AJ2994" s="6"/>
      <c r="AK2994" s="6"/>
      <c r="AL2994" s="6"/>
      <c r="AM2994" s="6"/>
      <c r="AN2994" s="6"/>
      <c r="AO2994" s="6"/>
      <c r="AP2994" s="6"/>
      <c r="AQ2994" s="6"/>
      <c r="AR2994" s="6"/>
      <c r="AS2994" s="6"/>
      <c r="AT2994" s="6"/>
      <c r="AU2994" s="6"/>
      <c r="AV2994" s="6"/>
      <c r="AW2994" s="6"/>
      <c r="AX2994" s="6"/>
      <c r="AY2994" s="6"/>
      <c r="BE2994" s="21"/>
      <c r="BJ2994" s="21"/>
      <c r="BP2994" s="21"/>
      <c r="BQ2994" s="21"/>
      <c r="BR2994" s="21"/>
    </row>
    <row r="2995" spans="1:70" x14ac:dyDescent="0.2">
      <c r="A2995" s="2">
        <f t="shared" si="334"/>
        <v>2987</v>
      </c>
      <c r="B2995" s="2">
        <f t="array" ref="B2995">MAX(IF((C2995&gt;=$R$3:$AC$3)*(C2995&lt;=$R$4:$AC$4),$F$3:$Q$3,0))</f>
        <v>5</v>
      </c>
      <c r="C2995" s="2">
        <f t="shared" si="329"/>
        <v>125</v>
      </c>
      <c r="D2995" s="2">
        <f t="shared" si="330"/>
        <v>11</v>
      </c>
      <c r="E2995" s="10">
        <v>1.3376862499809532</v>
      </c>
      <c r="F2995" s="10">
        <v>1.4121289650426854</v>
      </c>
      <c r="G2995" s="10">
        <v>1.3817308397002124</v>
      </c>
      <c r="H2995" s="10">
        <v>1.4708855352512229</v>
      </c>
      <c r="I2995" s="10">
        <v>1.9003177641700759</v>
      </c>
      <c r="J2995" s="10">
        <v>2.3074239329385513</v>
      </c>
      <c r="K2995" s="10">
        <v>1.7885796491733552</v>
      </c>
      <c r="L2995" s="10">
        <v>1.8283769185674663</v>
      </c>
      <c r="M2995" s="10">
        <v>1.7416771777627631</v>
      </c>
      <c r="N2995" s="10">
        <v>1.2680788768657558</v>
      </c>
      <c r="O2995" s="10">
        <v>1.0362596482185504</v>
      </c>
      <c r="P2995" s="10">
        <v>1.1511674099471987</v>
      </c>
      <c r="Q2995" s="4">
        <f t="shared" si="331"/>
        <v>4.2812937055283689</v>
      </c>
      <c r="R2995" s="20">
        <f t="array" ref="R2995">MAX(IF((EOL_MOD_TYPE=$AF$1)*(EOL_MOD_MIN&lt;=$Q2995)*(EOL_MOD_MAX&gt;$Q2995),EOL_MOD_A,0))*($Q2995-MAX(IF((EOL_MOD_TYPE=$AF$1)*(EOL_MOD_MIN&lt;=$Q2995)*(EOL_MOD_MAX&gt;$Q2995),EOL_MOD_MIN,0)))+MAX(IF((EOL_MOD_TYPE=$AF$1)*(EOL_MOD_MIN&lt;=$Q2995)*(EOL_MOD_MAX&gt;$Q2995),EOL_MOD_B,0))</f>
        <v>128.12937055283689</v>
      </c>
      <c r="S2995" s="3">
        <f t="shared" si="332"/>
        <v>4.4318268049683702</v>
      </c>
      <c r="T2995" s="4"/>
      <c r="U2995" s="6"/>
      <c r="V2995" s="6">
        <v>1.72416666666667</v>
      </c>
      <c r="W2995" s="20">
        <f t="array" ref="W2995">MAX(IF((EOL_MOD_TYPE=$AF$1)*(EOL_MOD_MIN&lt;=$V2995)*(EOL_MOD_MAX&gt;$V2995),EOL_MOD_A,0))*($V2995-MAX(IF((EOL_MOD_TYPE=$AF$1)*(EOL_MOD_MIN&lt;=$V2995)*(EOL_MOD_MAX&gt;$V2995),EOL_MOD_MIN,0)))+MAX(IF((EOL_MOD_TYPE=$AF$1)*(EOL_MOD_MIN&lt;=$V2995)*(EOL_MOD_MAX&gt;$V2995),EOL_MOD_B,0))</f>
        <v>0</v>
      </c>
      <c r="X2995" s="3">
        <f t="shared" si="333"/>
        <v>0</v>
      </c>
      <c r="Y2995" s="6"/>
      <c r="Z2995" s="6">
        <f t="shared" ca="1" si="328"/>
        <v>1.7496723544401007</v>
      </c>
      <c r="AA2995" s="6">
        <v>5.306414212</v>
      </c>
      <c r="AB2995" s="6"/>
      <c r="AC2995" s="6"/>
      <c r="AD2995" s="6"/>
      <c r="AE2995" s="6"/>
      <c r="AF2995" s="6"/>
      <c r="AG2995" s="6"/>
      <c r="AH2995" s="6"/>
      <c r="AI2995" s="6"/>
      <c r="AJ2995" s="6"/>
      <c r="AK2995" s="6"/>
      <c r="AL2995" s="6"/>
      <c r="AM2995" s="6"/>
      <c r="AN2995" s="6"/>
      <c r="AO2995" s="6"/>
      <c r="AP2995" s="6"/>
      <c r="AQ2995" s="6"/>
      <c r="AR2995" s="6"/>
      <c r="AS2995" s="6"/>
      <c r="AT2995" s="6"/>
      <c r="AU2995" s="6"/>
      <c r="AV2995" s="6"/>
      <c r="AW2995" s="6"/>
      <c r="AX2995" s="6"/>
      <c r="AY2995" s="6"/>
      <c r="BE2995" s="21"/>
      <c r="BJ2995" s="21"/>
      <c r="BP2995" s="21"/>
      <c r="BQ2995" s="21"/>
      <c r="BR2995" s="21"/>
    </row>
    <row r="2996" spans="1:70" x14ac:dyDescent="0.2">
      <c r="A2996" s="2">
        <f t="shared" si="334"/>
        <v>2988</v>
      </c>
      <c r="B2996" s="2">
        <f t="array" ref="B2996">MAX(IF((C2996&gt;=$R$3:$AC$3)*(C2996&lt;=$R$4:$AC$4),$F$3:$Q$3,0))</f>
        <v>5</v>
      </c>
      <c r="C2996" s="2">
        <f t="shared" si="329"/>
        <v>125</v>
      </c>
      <c r="D2996" s="2">
        <f t="shared" si="330"/>
        <v>12</v>
      </c>
      <c r="E2996" s="10">
        <v>4.2471128735814467</v>
      </c>
      <c r="F2996" s="10">
        <v>4.4834662139013766</v>
      </c>
      <c r="G2996" s="10">
        <v>4.3869530969603909</v>
      </c>
      <c r="H2996" s="10">
        <v>4.67001652474125</v>
      </c>
      <c r="I2996" s="10">
        <v>6.0334506990837102</v>
      </c>
      <c r="J2996" s="10">
        <v>7.3260003162421725</v>
      </c>
      <c r="K2996" s="10">
        <v>5.6786856062384707</v>
      </c>
      <c r="L2996" s="10">
        <v>5.8050407176702619</v>
      </c>
      <c r="M2996" s="10">
        <v>5.5297716960195773</v>
      </c>
      <c r="N2996" s="10">
        <v>4.0261115958468876</v>
      </c>
      <c r="O2996" s="10">
        <v>3.2900926449566579</v>
      </c>
      <c r="P2996" s="10">
        <v>3.6549212690971293</v>
      </c>
      <c r="Q2996" s="4">
        <f t="shared" si="331"/>
        <v>2.2376033152416843</v>
      </c>
      <c r="R2996" s="20">
        <f t="array" ref="R2996">MAX(IF((EOL_MOD_TYPE=$AF$1)*(EOL_MOD_MIN&lt;=$Q2996)*(EOL_MOD_MAX&gt;$Q2996),EOL_MOD_A,0))*($Q2996-MAX(IF((EOL_MOD_TYPE=$AF$1)*(EOL_MOD_MIN&lt;=$Q2996)*(EOL_MOD_MAX&gt;$Q2996),EOL_MOD_MIN,0)))+MAX(IF((EOL_MOD_TYPE=$AF$1)*(EOL_MOD_MIN&lt;=$Q2996)*(EOL_MOD_MAX&gt;$Q2996),EOL_MOD_B,0))</f>
        <v>0</v>
      </c>
      <c r="S2996" s="3">
        <f t="shared" si="332"/>
        <v>0</v>
      </c>
      <c r="T2996" s="4"/>
      <c r="U2996" s="6"/>
      <c r="V2996" s="6">
        <v>1.49166666666667</v>
      </c>
      <c r="W2996" s="20">
        <f t="array" ref="W2996">MAX(IF((EOL_MOD_TYPE=$AF$1)*(EOL_MOD_MIN&lt;=$V2996)*(EOL_MOD_MAX&gt;$V2996),EOL_MOD_A,0))*($V2996-MAX(IF((EOL_MOD_TYPE=$AF$1)*(EOL_MOD_MIN&lt;=$V2996)*(EOL_MOD_MAX&gt;$V2996),EOL_MOD_MIN,0)))+MAX(IF((EOL_MOD_TYPE=$AF$1)*(EOL_MOD_MIN&lt;=$V2996)*(EOL_MOD_MAX&gt;$V2996),EOL_MOD_B,0))</f>
        <v>0</v>
      </c>
      <c r="X2996" s="3">
        <f t="shared" si="333"/>
        <v>0</v>
      </c>
      <c r="Y2996" s="6"/>
      <c r="Z2996" s="6">
        <f t="shared" ca="1" si="328"/>
        <v>5.5551561370971161</v>
      </c>
      <c r="AA2996" s="6">
        <v>2.7063583279999999</v>
      </c>
      <c r="AB2996" s="6"/>
      <c r="AC2996" s="6"/>
      <c r="AD2996" s="6"/>
      <c r="AE2996" s="6"/>
      <c r="AF2996" s="6"/>
      <c r="AG2996" s="6"/>
      <c r="AH2996" s="6"/>
      <c r="AI2996" s="6"/>
      <c r="AJ2996" s="6"/>
      <c r="AK2996" s="6"/>
      <c r="AL2996" s="6"/>
      <c r="AM2996" s="6"/>
      <c r="AN2996" s="6"/>
      <c r="AO2996" s="6"/>
      <c r="AP2996" s="6"/>
      <c r="AQ2996" s="6"/>
      <c r="AR2996" s="6"/>
      <c r="AS2996" s="6"/>
      <c r="AT2996" s="6"/>
      <c r="AU2996" s="6"/>
      <c r="AV2996" s="6"/>
      <c r="AW2996" s="6"/>
      <c r="AX2996" s="6"/>
      <c r="AY2996" s="6"/>
      <c r="BE2996" s="21"/>
      <c r="BJ2996" s="21"/>
      <c r="BP2996" s="21"/>
      <c r="BQ2996" s="21"/>
      <c r="BR2996" s="21"/>
    </row>
    <row r="2997" spans="1:70" x14ac:dyDescent="0.2">
      <c r="A2997" s="2">
        <f t="shared" si="334"/>
        <v>2989</v>
      </c>
      <c r="B2997" s="2">
        <f t="array" ref="B2997">MAX(IF((C2997&gt;=$R$3:$AC$3)*(C2997&lt;=$R$4:$AC$4),$F$3:$Q$3,0))</f>
        <v>5</v>
      </c>
      <c r="C2997" s="2">
        <f t="shared" si="329"/>
        <v>125</v>
      </c>
      <c r="D2997" s="2">
        <f t="shared" si="330"/>
        <v>13</v>
      </c>
      <c r="E2997" s="10">
        <v>8.5288578979895959</v>
      </c>
      <c r="F2997" s="10">
        <v>9.0034918701269966</v>
      </c>
      <c r="G2997" s="10">
        <v>8.8096786411916437</v>
      </c>
      <c r="H2997" s="10">
        <v>9.3781136754187813</v>
      </c>
      <c r="I2997" s="10">
        <v>12.11609984917067</v>
      </c>
      <c r="J2997" s="10">
        <v>14.711738895973131</v>
      </c>
      <c r="K2997" s="10">
        <v>11.403676809306271</v>
      </c>
      <c r="L2997" s="10">
        <v>11.657417367225005</v>
      </c>
      <c r="M2997" s="10">
        <v>11.104634703034224</v>
      </c>
      <c r="N2997" s="10">
        <v>8.0850532360516301</v>
      </c>
      <c r="O2997" s="10">
        <v>6.6070136290946744</v>
      </c>
      <c r="P2997" s="10">
        <v>7.3396457924092529</v>
      </c>
      <c r="Q2997" s="4">
        <f t="shared" si="331"/>
        <v>4.7695384219954473</v>
      </c>
      <c r="R2997" s="20">
        <f t="array" ref="R2997">MAX(IF((EOL_MOD_TYPE=$AF$1)*(EOL_MOD_MIN&lt;=$Q2997)*(EOL_MOD_MAX&gt;$Q2997),EOL_MOD_A,0))*($Q2997-MAX(IF((EOL_MOD_TYPE=$AF$1)*(EOL_MOD_MIN&lt;=$Q2997)*(EOL_MOD_MAX&gt;$Q2997),EOL_MOD_MIN,0)))+MAX(IF((EOL_MOD_TYPE=$AF$1)*(EOL_MOD_MIN&lt;=$Q2997)*(EOL_MOD_MAX&gt;$Q2997),EOL_MOD_B,0))</f>
        <v>176.95384219954474</v>
      </c>
      <c r="S2997" s="3">
        <f t="shared" si="332"/>
        <v>6.1206012151499012</v>
      </c>
      <c r="T2997" s="4"/>
      <c r="U2997" s="6"/>
      <c r="V2997" s="6">
        <v>2.2233333333333301</v>
      </c>
      <c r="W2997" s="20">
        <f t="array" ref="W2997">MAX(IF((EOL_MOD_TYPE=$AF$1)*(EOL_MOD_MIN&lt;=$V2997)*(EOL_MOD_MAX&gt;$V2997),EOL_MOD_A,0))*($V2997-MAX(IF((EOL_MOD_TYPE=$AF$1)*(EOL_MOD_MIN&lt;=$V2997)*(EOL_MOD_MAX&gt;$V2997),EOL_MOD_MIN,0)))+MAX(IF((EOL_MOD_TYPE=$AF$1)*(EOL_MOD_MIN&lt;=$V2997)*(EOL_MOD_MAX&gt;$V2997),EOL_MOD_B,0))</f>
        <v>0</v>
      </c>
      <c r="X2997" s="3">
        <f t="shared" si="333"/>
        <v>0</v>
      </c>
      <c r="Y2997" s="6"/>
      <c r="Z2997" s="6">
        <f t="shared" ca="1" si="328"/>
        <v>11.155610577048995</v>
      </c>
      <c r="AA2997" s="6">
        <v>5.555156137</v>
      </c>
      <c r="AB2997" s="6"/>
      <c r="AC2997" s="6"/>
      <c r="AD2997" s="6"/>
      <c r="AE2997" s="6"/>
      <c r="AF2997" s="6"/>
      <c r="AG2997" s="6"/>
      <c r="AH2997" s="6"/>
      <c r="AI2997" s="6"/>
      <c r="AJ2997" s="6"/>
      <c r="AK2997" s="6"/>
      <c r="AL2997" s="6"/>
      <c r="AM2997" s="6"/>
      <c r="AN2997" s="6"/>
      <c r="AO2997" s="6"/>
      <c r="AP2997" s="6"/>
      <c r="AQ2997" s="6"/>
      <c r="AR2997" s="6"/>
      <c r="AS2997" s="6"/>
      <c r="AT2997" s="6"/>
      <c r="AU2997" s="6"/>
      <c r="AV2997" s="6"/>
      <c r="AW2997" s="6"/>
      <c r="AX2997" s="6"/>
      <c r="AY2997" s="6"/>
      <c r="BE2997" s="21"/>
      <c r="BJ2997" s="21"/>
      <c r="BP2997" s="21"/>
      <c r="BQ2997" s="21"/>
      <c r="BR2997" s="21"/>
    </row>
    <row r="2998" spans="1:70" x14ac:dyDescent="0.2">
      <c r="A2998" s="2">
        <f t="shared" si="334"/>
        <v>2990</v>
      </c>
      <c r="B2998" s="2">
        <f t="array" ref="B2998">MAX(IF((C2998&gt;=$R$3:$AC$3)*(C2998&lt;=$R$4:$AC$4),$F$3:$Q$3,0))</f>
        <v>5</v>
      </c>
      <c r="C2998" s="2">
        <f t="shared" si="329"/>
        <v>125</v>
      </c>
      <c r="D2998" s="2">
        <f t="shared" si="330"/>
        <v>14</v>
      </c>
      <c r="E2998" s="10">
        <v>5.0238450226216056</v>
      </c>
      <c r="F2998" s="10">
        <v>5.303423782991346</v>
      </c>
      <c r="G2998" s="10">
        <v>5.189259889401959</v>
      </c>
      <c r="H2998" s="10">
        <v>5.5240912996027198</v>
      </c>
      <c r="I2998" s="10">
        <v>7.136876783372184</v>
      </c>
      <c r="J2998" s="10">
        <v>8.6658140058899367</v>
      </c>
      <c r="K2998" s="10">
        <v>6.7172305674741111</v>
      </c>
      <c r="L2998" s="10">
        <v>6.8666941010660754</v>
      </c>
      <c r="M2998" s="10">
        <v>6.5410825749623314</v>
      </c>
      <c r="N2998" s="10">
        <v>4.762425982867307</v>
      </c>
      <c r="O2998" s="10">
        <v>3.8918003948388549</v>
      </c>
      <c r="P2998" s="10">
        <v>4.3233506083730733</v>
      </c>
      <c r="Q2998" s="4">
        <f t="shared" si="331"/>
        <v>2.7430666038</v>
      </c>
      <c r="R2998" s="20">
        <f t="array" ref="R2998">MAX(IF((EOL_MOD_TYPE=$AF$1)*(EOL_MOD_MIN&lt;=$Q2998)*(EOL_MOD_MAX&gt;$Q2998),EOL_MOD_A,0))*($Q2998-MAX(IF((EOL_MOD_TYPE=$AF$1)*(EOL_MOD_MIN&lt;=$Q2998)*(EOL_MOD_MAX&gt;$Q2998),EOL_MOD_MIN,0)))+MAX(IF((EOL_MOD_TYPE=$AF$1)*(EOL_MOD_MIN&lt;=$Q2998)*(EOL_MOD_MAX&gt;$Q2998),EOL_MOD_B,0))</f>
        <v>0</v>
      </c>
      <c r="S2998" s="3">
        <f t="shared" si="332"/>
        <v>0</v>
      </c>
      <c r="T2998" s="4"/>
      <c r="U2998" s="6"/>
      <c r="V2998" s="6">
        <v>2.9016666666666699</v>
      </c>
      <c r="W2998" s="20">
        <f t="array" ref="W2998">MAX(IF((EOL_MOD_TYPE=$AF$1)*(EOL_MOD_MIN&lt;=$V2998)*(EOL_MOD_MAX&gt;$V2998),EOL_MOD_A,0))*($V2998-MAX(IF((EOL_MOD_TYPE=$AF$1)*(EOL_MOD_MIN&lt;=$V2998)*(EOL_MOD_MAX&gt;$V2998),EOL_MOD_MIN,0)))+MAX(IF((EOL_MOD_TYPE=$AF$1)*(EOL_MOD_MIN&lt;=$V2998)*(EOL_MOD_MAX&gt;$V2998),EOL_MOD_B,0))</f>
        <v>0</v>
      </c>
      <c r="X2998" s="3">
        <f t="shared" si="333"/>
        <v>0</v>
      </c>
      <c r="Y2998" s="6"/>
      <c r="Z2998" s="6">
        <f t="shared" ca="1" si="328"/>
        <v>6.5711094430384511</v>
      </c>
      <c r="AA2998" s="6">
        <v>3.047851782</v>
      </c>
      <c r="AB2998" s="6"/>
      <c r="AC2998" s="6"/>
      <c r="AD2998" s="6"/>
      <c r="AE2998" s="6"/>
      <c r="AF2998" s="6"/>
      <c r="AG2998" s="6"/>
      <c r="AH2998" s="6"/>
      <c r="AI2998" s="6"/>
      <c r="AJ2998" s="6"/>
      <c r="AK2998" s="6"/>
      <c r="AL2998" s="6"/>
      <c r="AM2998" s="6"/>
      <c r="AN2998" s="6"/>
      <c r="AO2998" s="6"/>
      <c r="AP2998" s="6"/>
      <c r="AQ2998" s="6"/>
      <c r="AR2998" s="6"/>
      <c r="AS2998" s="6"/>
      <c r="AT2998" s="6"/>
      <c r="AU2998" s="6"/>
      <c r="AV2998" s="6"/>
      <c r="AW2998" s="6"/>
      <c r="AX2998" s="6"/>
      <c r="AY2998" s="6"/>
      <c r="BE2998" s="21"/>
      <c r="BJ2998" s="21"/>
      <c r="BP2998" s="21"/>
      <c r="BQ2998" s="21"/>
      <c r="BR2998" s="21"/>
    </row>
    <row r="2999" spans="1:70" x14ac:dyDescent="0.2">
      <c r="A2999" s="2">
        <f t="shared" si="334"/>
        <v>2991</v>
      </c>
      <c r="B2999" s="2">
        <f t="array" ref="B2999">MAX(IF((C2999&gt;=$R$3:$AC$3)*(C2999&lt;=$R$4:$AC$4),$F$3:$Q$3,0))</f>
        <v>5</v>
      </c>
      <c r="C2999" s="2">
        <f t="shared" si="329"/>
        <v>125</v>
      </c>
      <c r="D2999" s="2">
        <f t="shared" si="330"/>
        <v>15</v>
      </c>
      <c r="E2999" s="10">
        <v>4.0569408950081796</v>
      </c>
      <c r="F2999" s="10">
        <v>4.2827110971566151</v>
      </c>
      <c r="G2999" s="10">
        <v>4.1905195254519496</v>
      </c>
      <c r="H2999" s="10">
        <v>4.460908288413405</v>
      </c>
      <c r="I2999" s="10">
        <v>5.7632922900133501</v>
      </c>
      <c r="J2999" s="10">
        <v>6.9979657156469406</v>
      </c>
      <c r="K2999" s="10">
        <v>5.4244124306533728</v>
      </c>
      <c r="L2999" s="10">
        <v>5.5451097688497741</v>
      </c>
      <c r="M2999" s="10">
        <v>5.2821664037204563</v>
      </c>
      <c r="N2999" s="10">
        <v>3.845835339733795</v>
      </c>
      <c r="O2999" s="10">
        <v>3.1427729370504385</v>
      </c>
      <c r="P2999" s="10">
        <v>3.4912657153214663</v>
      </c>
      <c r="Q2999" s="4">
        <f t="shared" si="331"/>
        <v>4.4645364901730566</v>
      </c>
      <c r="R2999" s="20">
        <f t="array" ref="R2999">MAX(IF((EOL_MOD_TYPE=$AF$1)*(EOL_MOD_MIN&lt;=$Q2999)*(EOL_MOD_MAX&gt;$Q2999),EOL_MOD_A,0))*($Q2999-MAX(IF((EOL_MOD_TYPE=$AF$1)*(EOL_MOD_MIN&lt;=$Q2999)*(EOL_MOD_MAX&gt;$Q2999),EOL_MOD_MIN,0)))+MAX(IF((EOL_MOD_TYPE=$AF$1)*(EOL_MOD_MIN&lt;=$Q2999)*(EOL_MOD_MAX&gt;$Q2999),EOL_MOD_B,0))</f>
        <v>146.45364901730568</v>
      </c>
      <c r="S2999" s="3">
        <f t="shared" si="332"/>
        <v>5.0656395532097953</v>
      </c>
      <c r="T2999" s="4"/>
      <c r="U2999" s="6"/>
      <c r="V2999" s="6">
        <v>3.64083333333333</v>
      </c>
      <c r="W2999" s="20">
        <f t="array" ref="W2999">MAX(IF((EOL_MOD_TYPE=$AF$1)*(EOL_MOD_MIN&lt;=$V2999)*(EOL_MOD_MAX&gt;$V2999),EOL_MOD_A,0))*($V2999-MAX(IF((EOL_MOD_TYPE=$AF$1)*(EOL_MOD_MIN&lt;=$V2999)*(EOL_MOD_MAX&gt;$V2999),EOL_MOD_MIN,0)))+MAX(IF((EOL_MOD_TYPE=$AF$1)*(EOL_MOD_MIN&lt;=$V2999)*(EOL_MOD_MAX&gt;$V2999),EOL_MOD_B,0))</f>
        <v>64.083333333333002</v>
      </c>
      <c r="X2999" s="3">
        <f t="shared" si="333"/>
        <v>2.216558414304175</v>
      </c>
      <c r="Y2999" s="6"/>
      <c r="Z2999" s="6">
        <f t="shared" ca="1" si="328"/>
        <v>5.3064142116242641</v>
      </c>
      <c r="AA2999" s="6">
        <v>4.7082536319999999</v>
      </c>
      <c r="AB2999" s="6"/>
      <c r="AC2999" s="6"/>
      <c r="AD2999" s="6"/>
      <c r="AE2999" s="6"/>
      <c r="AF2999" s="6"/>
      <c r="AG2999" s="6"/>
      <c r="AH2999" s="6"/>
      <c r="AI2999" s="6"/>
      <c r="AJ2999" s="6"/>
      <c r="AK2999" s="6"/>
      <c r="AL2999" s="6"/>
      <c r="AM2999" s="6"/>
      <c r="AN2999" s="6"/>
      <c r="AO2999" s="6"/>
      <c r="AP2999" s="6"/>
      <c r="AQ2999" s="6"/>
      <c r="AR2999" s="6"/>
      <c r="AS2999" s="6"/>
      <c r="AT2999" s="6"/>
      <c r="AU2999" s="6"/>
      <c r="AV2999" s="6"/>
      <c r="AW2999" s="6"/>
      <c r="AX2999" s="6"/>
      <c r="AY2999" s="6"/>
      <c r="BE2999" s="21"/>
      <c r="BJ2999" s="21"/>
      <c r="BP2999" s="21"/>
      <c r="BQ2999" s="21"/>
      <c r="BR2999" s="21"/>
    </row>
    <row r="3000" spans="1:70" x14ac:dyDescent="0.2">
      <c r="A3000" s="2">
        <f t="shared" si="334"/>
        <v>2992</v>
      </c>
      <c r="B3000" s="2">
        <f t="array" ref="B3000">MAX(IF((C3000&gt;=$R$3:$AC$3)*(C3000&lt;=$R$4:$AC$4),$F$3:$Q$3,0))</f>
        <v>5</v>
      </c>
      <c r="C3000" s="2">
        <f t="shared" si="329"/>
        <v>125</v>
      </c>
      <c r="D3000" s="2">
        <f t="shared" si="330"/>
        <v>16</v>
      </c>
      <c r="E3000" s="10">
        <v>2.369108422704385</v>
      </c>
      <c r="F3000" s="10">
        <v>2.5009501481196259</v>
      </c>
      <c r="G3000" s="10">
        <v>2.4471135666459789</v>
      </c>
      <c r="H3000" s="10">
        <v>2.605010936194744</v>
      </c>
      <c r="I3000" s="10">
        <v>3.3655566250861866</v>
      </c>
      <c r="J3000" s="10">
        <v>4.086561758672663</v>
      </c>
      <c r="K3000" s="10">
        <v>3.1676629042083571</v>
      </c>
      <c r="L3000" s="10">
        <v>3.2381458340609788</v>
      </c>
      <c r="M3000" s="10">
        <v>3.0845963106285339</v>
      </c>
      <c r="N3000" s="10">
        <v>2.2458303267144699</v>
      </c>
      <c r="O3000" s="10">
        <v>1.8352670222469634</v>
      </c>
      <c r="P3000" s="10">
        <v>2.0387743440493118</v>
      </c>
      <c r="Q3000" s="4">
        <f t="shared" si="331"/>
        <v>6.5711094429999903</v>
      </c>
      <c r="R3000" s="20">
        <f t="array" ref="R3000">MAX(IF((EOL_MOD_TYPE=$AF$1)*(EOL_MOD_MIN&lt;=$Q3000)*(EOL_MOD_MAX&gt;$Q3000),EOL_MOD_A,0))*($Q3000-MAX(IF((EOL_MOD_TYPE=$AF$1)*(EOL_MOD_MIN&lt;=$Q3000)*(EOL_MOD_MAX&gt;$Q3000),EOL_MOD_MIN,0)))+MAX(IF((EOL_MOD_TYPE=$AF$1)*(EOL_MOD_MIN&lt;=$Q3000)*(EOL_MOD_MAX&gt;$Q3000),EOL_MOD_B,0))</f>
        <v>624.88830504999669</v>
      </c>
      <c r="S3000" s="3">
        <f t="shared" si="332"/>
        <v>21.61406653667909</v>
      </c>
      <c r="T3000" s="4"/>
      <c r="U3000" s="6"/>
      <c r="V3000" s="6">
        <v>4.7208333333333297</v>
      </c>
      <c r="W3000" s="20">
        <f t="array" ref="W3000">MAX(IF((EOL_MOD_TYPE=$AF$1)*(EOL_MOD_MIN&lt;=$V3000)*(EOL_MOD_MAX&gt;$V3000),EOL_MOD_A,0))*($V3000-MAX(IF((EOL_MOD_TYPE=$AF$1)*(EOL_MOD_MIN&lt;=$V3000)*(EOL_MOD_MAX&gt;$V3000),EOL_MOD_MIN,0)))+MAX(IF((EOL_MOD_TYPE=$AF$1)*(EOL_MOD_MIN&lt;=$V3000)*(EOL_MOD_MAX&gt;$V3000),EOL_MOD_B,0))</f>
        <v>172.08333333333297</v>
      </c>
      <c r="X3000" s="3">
        <f t="shared" si="333"/>
        <v>5.9521367042108402</v>
      </c>
      <c r="Y3000" s="6"/>
      <c r="Z3000" s="6">
        <f t="shared" ca="1" si="328"/>
        <v>3.0987561634397287</v>
      </c>
      <c r="AA3000" s="6">
        <v>6.5711094429999903</v>
      </c>
      <c r="AB3000" s="6"/>
      <c r="AC3000" s="6"/>
      <c r="AD3000" s="6"/>
      <c r="AE3000" s="6"/>
      <c r="AF3000" s="6"/>
      <c r="AG3000" s="6"/>
      <c r="AH3000" s="6"/>
      <c r="AI3000" s="6"/>
      <c r="AJ3000" s="6"/>
      <c r="AK3000" s="6"/>
      <c r="AL3000" s="6"/>
      <c r="AM3000" s="6"/>
      <c r="AN3000" s="6"/>
      <c r="AO3000" s="6"/>
      <c r="AP3000" s="6"/>
      <c r="AQ3000" s="6"/>
      <c r="AR3000" s="6"/>
      <c r="AS3000" s="6"/>
      <c r="AT3000" s="6"/>
      <c r="AU3000" s="6"/>
      <c r="AV3000" s="6"/>
      <c r="AW3000" s="6"/>
      <c r="AX3000" s="6"/>
      <c r="AY3000" s="6"/>
      <c r="BE3000" s="21"/>
      <c r="BJ3000" s="21"/>
      <c r="BP3000" s="21"/>
      <c r="BQ3000" s="21"/>
      <c r="BR3000" s="21"/>
    </row>
    <row r="3001" spans="1:70" x14ac:dyDescent="0.2">
      <c r="A3001" s="2">
        <f t="shared" si="334"/>
        <v>2993</v>
      </c>
      <c r="B3001" s="2">
        <f t="array" ref="B3001">MAX(IF((C3001&gt;=$R$3:$AC$3)*(C3001&lt;=$R$4:$AC$4),$F$3:$Q$3,0))</f>
        <v>5</v>
      </c>
      <c r="C3001" s="2">
        <f t="shared" si="329"/>
        <v>125</v>
      </c>
      <c r="D3001" s="2">
        <f t="shared" si="330"/>
        <v>17</v>
      </c>
      <c r="E3001" s="10">
        <v>8.3854353102416788</v>
      </c>
      <c r="F3001" s="10">
        <v>8.8520877644160407</v>
      </c>
      <c r="G3001" s="10">
        <v>8.6615337285832315</v>
      </c>
      <c r="H3001" s="10">
        <v>9.22040987174306</v>
      </c>
      <c r="I3001" s="10">
        <v>11.91235364838219</v>
      </c>
      <c r="J3001" s="10">
        <v>14.464344029278319</v>
      </c>
      <c r="K3001" s="10">
        <v>11.211910824060213</v>
      </c>
      <c r="L3001" s="10">
        <v>11.461384441684176</v>
      </c>
      <c r="M3001" s="10">
        <v>10.917897455895906</v>
      </c>
      <c r="N3001" s="10">
        <v>7.9490937358391198</v>
      </c>
      <c r="O3001" s="10">
        <v>6.4959090705119982</v>
      </c>
      <c r="P3001" s="10">
        <v>7.2162211785522707</v>
      </c>
      <c r="Q3001" s="4">
        <f t="shared" si="331"/>
        <v>10.203571642790441</v>
      </c>
      <c r="R3001" s="20">
        <f t="array" ref="R3001">MAX(IF((EOL_MOD_TYPE=$AF$1)*(EOL_MOD_MIN&lt;=$Q3001)*(EOL_MOD_MAX&gt;$Q3001),EOL_MOD_A,0))*($Q3001-MAX(IF((EOL_MOD_TYPE=$AF$1)*(EOL_MOD_MIN&lt;=$Q3001)*(EOL_MOD_MAX&gt;$Q3001),EOL_MOD_MIN,0)))+MAX(IF((EOL_MOD_TYPE=$AF$1)*(EOL_MOD_MIN&lt;=$Q3001)*(EOL_MOD_MAX&gt;$Q3001),EOL_MOD_B,0))</f>
        <v>2300</v>
      </c>
      <c r="S3001" s="3">
        <f t="shared" si="332"/>
        <v>79.553982099864172</v>
      </c>
      <c r="T3001" s="4"/>
      <c r="U3001" s="6"/>
      <c r="V3001" s="6">
        <v>4.7658333333333296</v>
      </c>
      <c r="W3001" s="20">
        <f t="array" ref="W3001">MAX(IF((EOL_MOD_TYPE=$AF$1)*(EOL_MOD_MIN&lt;=$V3001)*(EOL_MOD_MAX&gt;$V3001),EOL_MOD_A,0))*($V3001-MAX(IF((EOL_MOD_TYPE=$AF$1)*(EOL_MOD_MIN&lt;=$V3001)*(EOL_MOD_MAX&gt;$V3001),EOL_MOD_MIN,0)))+MAX(IF((EOL_MOD_TYPE=$AF$1)*(EOL_MOD_MIN&lt;=$V3001)*(EOL_MOD_MAX&gt;$V3001),EOL_MOD_B,0))</f>
        <v>176.58333333333297</v>
      </c>
      <c r="X3001" s="3">
        <f t="shared" si="333"/>
        <v>6.1077857996236169</v>
      </c>
      <c r="Y3001" s="6"/>
      <c r="Z3001" s="6">
        <f t="shared" ca="1" si="328"/>
        <v>10.968016111763609</v>
      </c>
      <c r="AA3001" s="6">
        <v>9.7013907069999998</v>
      </c>
      <c r="AB3001" s="6"/>
      <c r="AC3001" s="6"/>
      <c r="AD3001" s="6"/>
      <c r="AE3001" s="6"/>
      <c r="AF3001" s="6"/>
      <c r="AG3001" s="6"/>
      <c r="AH3001" s="6"/>
      <c r="AI3001" s="6"/>
      <c r="AJ3001" s="6"/>
      <c r="AK3001" s="6"/>
      <c r="AL3001" s="6"/>
      <c r="AM3001" s="6"/>
      <c r="AN3001" s="6"/>
      <c r="AO3001" s="6"/>
      <c r="AP3001" s="6"/>
      <c r="AQ3001" s="6"/>
      <c r="AR3001" s="6"/>
      <c r="AS3001" s="6"/>
      <c r="AT3001" s="6"/>
      <c r="AU3001" s="6"/>
      <c r="AV3001" s="6"/>
      <c r="AW3001" s="6"/>
      <c r="AX3001" s="6"/>
      <c r="AY3001" s="6"/>
      <c r="BE3001" s="21"/>
      <c r="BJ3001" s="21"/>
      <c r="BP3001" s="21"/>
      <c r="BQ3001" s="21"/>
      <c r="BR3001" s="21"/>
    </row>
    <row r="3002" spans="1:70" x14ac:dyDescent="0.2">
      <c r="A3002" s="2">
        <f t="shared" si="334"/>
        <v>2994</v>
      </c>
      <c r="B3002" s="2">
        <f t="array" ref="B3002">MAX(IF((C3002&gt;=$R$3:$AC$3)*(C3002&lt;=$R$4:$AC$4),$F$3:$Q$3,0))</f>
        <v>5</v>
      </c>
      <c r="C3002" s="2">
        <f t="shared" si="329"/>
        <v>125</v>
      </c>
      <c r="D3002" s="2">
        <f t="shared" si="330"/>
        <v>18</v>
      </c>
      <c r="E3002" s="10">
        <v>3.036787368956662</v>
      </c>
      <c r="F3002" s="10">
        <v>3.2057856649423817</v>
      </c>
      <c r="G3002" s="10">
        <v>3.1367764760677121</v>
      </c>
      <c r="H3002" s="10">
        <v>3.3391736027006131</v>
      </c>
      <c r="I3002" s="10">
        <v>4.3140616742661626</v>
      </c>
      <c r="J3002" s="10">
        <v>5.2382655906613946</v>
      </c>
      <c r="K3002" s="10">
        <v>4.0603961407691278</v>
      </c>
      <c r="L3002" s="10">
        <v>4.1507430700410124</v>
      </c>
      <c r="M3002" s="10">
        <v>3.9539191303680972</v>
      </c>
      <c r="N3002" s="10">
        <v>2.87876616520616</v>
      </c>
      <c r="O3002" s="10">
        <v>2.3524949970251812</v>
      </c>
      <c r="P3002" s="10">
        <v>2.6133561962919094</v>
      </c>
      <c r="Q3002" s="4">
        <f t="shared" si="331"/>
        <v>11.215094968000001</v>
      </c>
      <c r="R3002" s="20">
        <f t="array" ref="R3002">MAX(IF((EOL_MOD_TYPE=$AF$1)*(EOL_MOD_MIN&lt;=$Q3002)*(EOL_MOD_MAX&gt;$Q3002),EOL_MOD_A,0))*($Q3002-MAX(IF((EOL_MOD_TYPE=$AF$1)*(EOL_MOD_MIN&lt;=$Q3002)*(EOL_MOD_MAX&gt;$Q3002),EOL_MOD_MIN,0)))+MAX(IF((EOL_MOD_TYPE=$AF$1)*(EOL_MOD_MIN&lt;=$Q3002)*(EOL_MOD_MAX&gt;$Q3002),EOL_MOD_B,0))</f>
        <v>2300</v>
      </c>
      <c r="S3002" s="3">
        <f t="shared" si="332"/>
        <v>79.553982099864172</v>
      </c>
      <c r="T3002" s="4"/>
      <c r="U3002" s="6"/>
      <c r="V3002" s="6">
        <v>5.6166666666666698</v>
      </c>
      <c r="W3002" s="20">
        <f t="array" ref="W3002">MAX(IF((EOL_MOD_TYPE=$AF$1)*(EOL_MOD_MIN&lt;=$V3002)*(EOL_MOD_MAX&gt;$V3002),EOL_MOD_A,0))*($V3002-MAX(IF((EOL_MOD_TYPE=$AF$1)*(EOL_MOD_MIN&lt;=$V3002)*(EOL_MOD_MAX&gt;$V3002),EOL_MOD_MIN,0)))+MAX(IF((EOL_MOD_TYPE=$AF$1)*(EOL_MOD_MIN&lt;=$V3002)*(EOL_MOD_MAX&gt;$V3002),EOL_MOD_B,0))</f>
        <v>290.83333333333445</v>
      </c>
      <c r="X3002" s="3">
        <f t="shared" si="333"/>
        <v>10.059543388714749</v>
      </c>
      <c r="Y3002" s="6"/>
      <c r="Z3002" s="6">
        <f t="shared" ca="1" si="328"/>
        <v>3.9720696133731064</v>
      </c>
      <c r="AA3002" s="6">
        <v>10.195540879999999</v>
      </c>
      <c r="AB3002" s="6"/>
      <c r="AC3002" s="6"/>
      <c r="AD3002" s="6"/>
      <c r="AE3002" s="6"/>
      <c r="AF3002" s="6"/>
      <c r="AG3002" s="6"/>
      <c r="AH3002" s="6"/>
      <c r="AI3002" s="6"/>
      <c r="AJ3002" s="6"/>
      <c r="AK3002" s="6"/>
      <c r="AL3002" s="6"/>
      <c r="AM3002" s="6"/>
      <c r="AN3002" s="6"/>
      <c r="AO3002" s="6"/>
      <c r="AP3002" s="6"/>
      <c r="AQ3002" s="6"/>
      <c r="AR3002" s="6"/>
      <c r="AS3002" s="6"/>
      <c r="AT3002" s="6"/>
      <c r="AU3002" s="6"/>
      <c r="AV3002" s="6"/>
      <c r="AW3002" s="6"/>
      <c r="AX3002" s="6"/>
      <c r="AY3002" s="6"/>
      <c r="BE3002" s="21"/>
      <c r="BJ3002" s="21"/>
      <c r="BP3002" s="21"/>
      <c r="BQ3002" s="21"/>
      <c r="BR3002" s="21"/>
    </row>
    <row r="3003" spans="1:70" x14ac:dyDescent="0.2">
      <c r="A3003" s="2">
        <f t="shared" si="334"/>
        <v>2995</v>
      </c>
      <c r="B3003" s="2">
        <f t="array" ref="B3003">MAX(IF((C3003&gt;=$R$3:$AC$3)*(C3003&lt;=$R$4:$AC$4),$F$3:$Q$3,0))</f>
        <v>5</v>
      </c>
      <c r="C3003" s="2">
        <f t="shared" si="329"/>
        <v>125</v>
      </c>
      <c r="D3003" s="2">
        <f t="shared" si="330"/>
        <v>19</v>
      </c>
      <c r="E3003" s="10">
        <v>7.3906239793476951</v>
      </c>
      <c r="F3003" s="10">
        <v>7.8019148295233771</v>
      </c>
      <c r="G3003" s="10">
        <v>7.6339672901908182</v>
      </c>
      <c r="H3003" s="10">
        <v>8.1265408146776874</v>
      </c>
      <c r="I3003" s="10">
        <v>10.499124167909894</v>
      </c>
      <c r="J3003" s="10">
        <v>12.748357583506056</v>
      </c>
      <c r="K3003" s="10">
        <v>9.881778813486445</v>
      </c>
      <c r="L3003" s="10">
        <v>10.1016559733966</v>
      </c>
      <c r="M3003" s="10">
        <v>9.6226459040297421</v>
      </c>
      <c r="N3003" s="10">
        <v>7.006048058879121</v>
      </c>
      <c r="O3003" s="10">
        <v>5.7252628597053112</v>
      </c>
      <c r="P3003" s="10">
        <v>6.3601202930212546</v>
      </c>
      <c r="Q3003" s="4">
        <f t="shared" si="331"/>
        <v>12.640221158121008</v>
      </c>
      <c r="R3003" s="20">
        <f t="array" ref="R3003">MAX(IF((EOL_MOD_TYPE=$AF$1)*(EOL_MOD_MIN&lt;=$Q3003)*(EOL_MOD_MAX&gt;$Q3003),EOL_MOD_A,0))*($Q3003-MAX(IF((EOL_MOD_TYPE=$AF$1)*(EOL_MOD_MIN&lt;=$Q3003)*(EOL_MOD_MAX&gt;$Q3003),EOL_MOD_MIN,0)))+MAX(IF((EOL_MOD_TYPE=$AF$1)*(EOL_MOD_MIN&lt;=$Q3003)*(EOL_MOD_MAX&gt;$Q3003),EOL_MOD_B,0))</f>
        <v>2300</v>
      </c>
      <c r="S3003" s="3">
        <f t="shared" si="332"/>
        <v>79.553982099864172</v>
      </c>
      <c r="T3003" s="4"/>
      <c r="U3003" s="6"/>
      <c r="V3003" s="6">
        <v>6.3858333333333297</v>
      </c>
      <c r="W3003" s="20">
        <f t="array" ref="W3003">MAX(IF((EOL_MOD_TYPE=$AF$1)*(EOL_MOD_MIN&lt;=$V3003)*(EOL_MOD_MAX&gt;$V3003),EOL_MOD_A,0))*($V3003-MAX(IF((EOL_MOD_TYPE=$AF$1)*(EOL_MOD_MIN&lt;=$V3003)*(EOL_MOD_MAX&gt;$V3003),EOL_MOD_MIN,0)))+MAX(IF((EOL_MOD_TYPE=$AF$1)*(EOL_MOD_MIN&lt;=$V3003)*(EOL_MOD_MAX&gt;$V3003),EOL_MOD_B,0))</f>
        <v>560.04166666666538</v>
      </c>
      <c r="X3003" s="3">
        <f t="shared" si="333"/>
        <v>19.371106402251304</v>
      </c>
      <c r="Y3003" s="6"/>
      <c r="Z3003" s="6">
        <f t="shared" ca="1" si="328"/>
        <v>9.666818702001974</v>
      </c>
      <c r="AA3003" s="6">
        <v>11.07410606</v>
      </c>
      <c r="AB3003" s="6"/>
      <c r="AC3003" s="6"/>
      <c r="AD3003" s="6"/>
      <c r="AE3003" s="6"/>
      <c r="AF3003" s="6"/>
      <c r="AG3003" s="6"/>
      <c r="AH3003" s="6"/>
      <c r="AI3003" s="6"/>
      <c r="AJ3003" s="6"/>
      <c r="AK3003" s="6"/>
      <c r="AL3003" s="6"/>
      <c r="AM3003" s="6"/>
      <c r="AN3003" s="6"/>
      <c r="AO3003" s="6"/>
      <c r="AP3003" s="6"/>
      <c r="AQ3003" s="6"/>
      <c r="AR3003" s="6"/>
      <c r="AS3003" s="6"/>
      <c r="AT3003" s="6"/>
      <c r="AU3003" s="6"/>
      <c r="AV3003" s="6"/>
      <c r="AW3003" s="6"/>
      <c r="AX3003" s="6"/>
      <c r="AY3003" s="6"/>
      <c r="BE3003" s="21"/>
      <c r="BJ3003" s="21"/>
      <c r="BP3003" s="21"/>
      <c r="BQ3003" s="21"/>
      <c r="BR3003" s="21"/>
    </row>
    <row r="3004" spans="1:70" x14ac:dyDescent="0.2">
      <c r="A3004" s="2">
        <f t="shared" si="334"/>
        <v>2996</v>
      </c>
      <c r="B3004" s="2">
        <f t="array" ref="B3004">MAX(IF((C3004&gt;=$R$3:$AC$3)*(C3004&lt;=$R$4:$AC$4),$F$3:$Q$3,0))</f>
        <v>5</v>
      </c>
      <c r="C3004" s="2">
        <f t="shared" si="329"/>
        <v>125</v>
      </c>
      <c r="D3004" s="2">
        <f t="shared" si="330"/>
        <v>20</v>
      </c>
      <c r="E3004" s="10">
        <v>5.106332413256701</v>
      </c>
      <c r="F3004" s="10">
        <v>5.3905016262212273</v>
      </c>
      <c r="G3004" s="10">
        <v>5.2744632556835009</v>
      </c>
      <c r="H3004" s="10">
        <v>5.6147923214062301</v>
      </c>
      <c r="I3004" s="10">
        <v>7.2540584122826548</v>
      </c>
      <c r="J3004" s="10">
        <v>8.8080995226318333</v>
      </c>
      <c r="K3004" s="10">
        <v>6.8275219517246741</v>
      </c>
      <c r="L3004" s="10">
        <v>6.9794395532318676</v>
      </c>
      <c r="M3004" s="10">
        <v>6.6484817544966903</v>
      </c>
      <c r="N3004" s="10">
        <v>4.8406210885384811</v>
      </c>
      <c r="O3004" s="10">
        <v>3.9557005466145099</v>
      </c>
      <c r="P3004" s="10">
        <v>4.3943364586291089</v>
      </c>
      <c r="Q3004" s="4">
        <f t="shared" si="331"/>
        <v>13.335896064883629</v>
      </c>
      <c r="R3004" s="20">
        <f t="array" ref="R3004">MAX(IF((EOL_MOD_TYPE=$AF$1)*(EOL_MOD_MIN&lt;=$Q3004)*(EOL_MOD_MAX&gt;$Q3004),EOL_MOD_A,0))*($Q3004-MAX(IF((EOL_MOD_TYPE=$AF$1)*(EOL_MOD_MIN&lt;=$Q3004)*(EOL_MOD_MAX&gt;$Q3004),EOL_MOD_MIN,0)))+MAX(IF((EOL_MOD_TYPE=$AF$1)*(EOL_MOD_MIN&lt;=$Q3004)*(EOL_MOD_MAX&gt;$Q3004),EOL_MOD_B,0))</f>
        <v>2300</v>
      </c>
      <c r="S3004" s="3">
        <f t="shared" si="332"/>
        <v>79.553982099864172</v>
      </c>
      <c r="T3004" s="4"/>
      <c r="U3004" s="6"/>
      <c r="V3004" s="6">
        <v>7.0125000000000002</v>
      </c>
      <c r="W3004" s="20">
        <f t="array" ref="W3004">MAX(IF((EOL_MOD_TYPE=$AF$1)*(EOL_MOD_MIN&lt;=$V3004)*(EOL_MOD_MAX&gt;$V3004),EOL_MOD_A,0))*($V3004-MAX(IF((EOL_MOD_TYPE=$AF$1)*(EOL_MOD_MIN&lt;=$V3004)*(EOL_MOD_MAX&gt;$V3004),EOL_MOD_MIN,0)))+MAX(IF((EOL_MOD_TYPE=$AF$1)*(EOL_MOD_MIN&lt;=$V3004)*(EOL_MOD_MAX&gt;$V3004),EOL_MOD_B,0))</f>
        <v>782.24431818181824</v>
      </c>
      <c r="X3004" s="3">
        <f t="shared" si="333"/>
        <v>27.056804559285577</v>
      </c>
      <c r="Y3004" s="6"/>
      <c r="Z3004" s="6">
        <f t="shared" ca="1" si="328"/>
        <v>6.6790016389746665</v>
      </c>
      <c r="AA3004" s="6">
        <v>11.367063</v>
      </c>
      <c r="AB3004" s="6"/>
      <c r="AC3004" s="6"/>
      <c r="AD3004" s="6"/>
      <c r="AE3004" s="6"/>
      <c r="AF3004" s="6"/>
      <c r="AG3004" s="6"/>
      <c r="AH3004" s="6"/>
      <c r="AI3004" s="6"/>
      <c r="AJ3004" s="6"/>
      <c r="AK3004" s="6"/>
      <c r="AL3004" s="6"/>
      <c r="AM3004" s="6"/>
      <c r="AN3004" s="6"/>
      <c r="AO3004" s="6"/>
      <c r="AP3004" s="6"/>
      <c r="AQ3004" s="6"/>
      <c r="AR3004" s="6"/>
      <c r="AS3004" s="6"/>
      <c r="AT3004" s="6"/>
      <c r="AU3004" s="6"/>
      <c r="AV3004" s="6"/>
      <c r="AW3004" s="6"/>
      <c r="AX3004" s="6"/>
      <c r="AY3004" s="6"/>
      <c r="BE3004" s="21"/>
      <c r="BJ3004" s="21"/>
      <c r="BP3004" s="21"/>
      <c r="BQ3004" s="21"/>
      <c r="BR3004" s="21"/>
    </row>
    <row r="3005" spans="1:70" x14ac:dyDescent="0.2">
      <c r="A3005" s="2">
        <f t="shared" si="334"/>
        <v>2997</v>
      </c>
      <c r="B3005" s="2">
        <f t="array" ref="B3005">MAX(IF((C3005&gt;=$R$3:$AC$3)*(C3005&lt;=$R$4:$AC$4),$F$3:$Q$3,0))</f>
        <v>5</v>
      </c>
      <c r="C3005" s="2">
        <f t="shared" si="329"/>
        <v>125</v>
      </c>
      <c r="D3005" s="2">
        <f t="shared" si="330"/>
        <v>21</v>
      </c>
      <c r="E3005" s="10">
        <v>2.3045794516448144</v>
      </c>
      <c r="F3005" s="10">
        <v>2.4328301168948765</v>
      </c>
      <c r="G3005" s="10">
        <v>2.3804599179533947</v>
      </c>
      <c r="H3005" s="10">
        <v>2.5340565325462667</v>
      </c>
      <c r="I3005" s="10">
        <v>3.2738867361194246</v>
      </c>
      <c r="J3005" s="10">
        <v>3.975253376611569</v>
      </c>
      <c r="K3005" s="10">
        <v>3.0813831772388323</v>
      </c>
      <c r="L3005" s="10">
        <v>3.1499463169724935</v>
      </c>
      <c r="M3005" s="10">
        <v>3.0005791233392367</v>
      </c>
      <c r="N3005" s="10">
        <v>2.1846591625885865</v>
      </c>
      <c r="O3005" s="10">
        <v>1.7852786420486562</v>
      </c>
      <c r="P3005" s="10">
        <v>1.9832429004972374</v>
      </c>
      <c r="Q3005" s="4">
        <f t="shared" si="331"/>
        <v>14.596079203436975</v>
      </c>
      <c r="R3005" s="20">
        <f t="array" ref="R3005">MAX(IF((EOL_MOD_TYPE=$AF$1)*(EOL_MOD_MIN&lt;=$Q3005)*(EOL_MOD_MAX&gt;$Q3005),EOL_MOD_A,0))*($Q3005-MAX(IF((EOL_MOD_TYPE=$AF$1)*(EOL_MOD_MIN&lt;=$Q3005)*(EOL_MOD_MAX&gt;$Q3005),EOL_MOD_MIN,0)))+MAX(IF((EOL_MOD_TYPE=$AF$1)*(EOL_MOD_MIN&lt;=$Q3005)*(EOL_MOD_MAX&gt;$Q3005),EOL_MOD_B,0))</f>
        <v>2300</v>
      </c>
      <c r="S3005" s="3">
        <f t="shared" si="332"/>
        <v>79.553982099864172</v>
      </c>
      <c r="T3005" s="4"/>
      <c r="U3005" s="6"/>
      <c r="V3005" s="6">
        <v>8.2733333333333299</v>
      </c>
      <c r="W3005" s="20">
        <f t="array" ref="W3005">MAX(IF((EOL_MOD_TYPE=$AF$1)*(EOL_MOD_MIN&lt;=$V3005)*(EOL_MOD_MAX&gt;$V3005),EOL_MOD_A,0))*($V3005-MAX(IF((EOL_MOD_TYPE=$AF$1)*(EOL_MOD_MIN&lt;=$V3005)*(EOL_MOD_MAX&gt;$V3005),EOL_MOD_MIN,0)))+MAX(IF((EOL_MOD_TYPE=$AF$1)*(EOL_MOD_MIN&lt;=$V3005)*(EOL_MOD_MAX&gt;$V3005),EOL_MOD_B,0))</f>
        <v>1512.9545454545437</v>
      </c>
      <c r="X3005" s="3">
        <f t="shared" si="333"/>
        <v>52.331112533477786</v>
      </c>
      <c r="Y3005" s="6"/>
      <c r="Z3005" s="6">
        <f t="shared" ca="1" si="328"/>
        <v>3.014353294885908</v>
      </c>
      <c r="AA3005" s="6">
        <v>12.232870159999999</v>
      </c>
      <c r="AB3005" s="6"/>
      <c r="AC3005" s="6"/>
      <c r="AD3005" s="6"/>
      <c r="AE3005" s="6"/>
      <c r="AF3005" s="6"/>
      <c r="AG3005" s="6"/>
      <c r="AH3005" s="6"/>
      <c r="AI3005" s="6"/>
      <c r="AJ3005" s="6"/>
      <c r="AK3005" s="6"/>
      <c r="AL3005" s="6"/>
      <c r="AM3005" s="6"/>
      <c r="AN3005" s="6"/>
      <c r="AO3005" s="6"/>
      <c r="AP3005" s="6"/>
      <c r="AQ3005" s="6"/>
      <c r="AR3005" s="6"/>
      <c r="AS3005" s="6"/>
      <c r="AT3005" s="6"/>
      <c r="AU3005" s="6"/>
      <c r="AV3005" s="6"/>
      <c r="AW3005" s="6"/>
      <c r="AX3005" s="6"/>
      <c r="AY3005" s="6"/>
      <c r="BE3005" s="21"/>
      <c r="BJ3005" s="21"/>
      <c r="BP3005" s="21"/>
      <c r="BQ3005" s="21"/>
      <c r="BR3005" s="21"/>
    </row>
    <row r="3006" spans="1:70" x14ac:dyDescent="0.2">
      <c r="A3006" s="2">
        <f t="shared" si="334"/>
        <v>2998</v>
      </c>
      <c r="B3006" s="2">
        <f t="array" ref="B3006">MAX(IF((C3006&gt;=$R$3:$AC$3)*(C3006&lt;=$R$4:$AC$4),$F$3:$Q$3,0))</f>
        <v>5</v>
      </c>
      <c r="C3006" s="2">
        <f t="shared" si="329"/>
        <v>125</v>
      </c>
      <c r="D3006" s="2">
        <f t="shared" si="330"/>
        <v>22</v>
      </c>
      <c r="E3006" s="10">
        <v>3.1854750529104514</v>
      </c>
      <c r="F3006" s="10">
        <v>3.3627478713336396</v>
      </c>
      <c r="G3006" s="10">
        <v>3.2903598431730212</v>
      </c>
      <c r="H3006" s="10">
        <v>3.5026667712973212</v>
      </c>
      <c r="I3006" s="10">
        <v>4.5252874733911179</v>
      </c>
      <c r="J3006" s="10">
        <v>5.4947424143508528</v>
      </c>
      <c r="K3006" s="10">
        <v>4.2592019262111576</v>
      </c>
      <c r="L3006" s="10">
        <v>4.3539724367331152</v>
      </c>
      <c r="M3006" s="10">
        <v>4.147511570867807</v>
      </c>
      <c r="N3006" s="10">
        <v>3.0197167889227274</v>
      </c>
      <c r="O3006" s="10">
        <v>2.4676782450181829</v>
      </c>
      <c r="P3006" s="10">
        <v>2.7413117733418857</v>
      </c>
      <c r="Q3006" s="4">
        <f t="shared" si="331"/>
        <v>4.3950289896000001</v>
      </c>
      <c r="R3006" s="20">
        <f t="array" ref="R3006">MAX(IF((EOL_MOD_TYPE=$AF$1)*(EOL_MOD_MIN&lt;=$Q3006)*(EOL_MOD_MAX&gt;$Q3006),EOL_MOD_A,0))*($Q3006-MAX(IF((EOL_MOD_TYPE=$AF$1)*(EOL_MOD_MIN&lt;=$Q3006)*(EOL_MOD_MAX&gt;$Q3006),EOL_MOD_MIN,0)))+MAX(IF((EOL_MOD_TYPE=$AF$1)*(EOL_MOD_MIN&lt;=$Q3006)*(EOL_MOD_MAX&gt;$Q3006),EOL_MOD_B,0))</f>
        <v>139.50289896000001</v>
      </c>
      <c r="S3006" s="3">
        <f t="shared" si="332"/>
        <v>4.8252222290186966</v>
      </c>
      <c r="T3006" s="4"/>
      <c r="U3006" s="6"/>
      <c r="V3006" s="6">
        <v>8.6649999999999991</v>
      </c>
      <c r="W3006" s="20">
        <f t="array" ref="W3006">MAX(IF((EOL_MOD_TYPE=$AF$1)*(EOL_MOD_MIN&lt;=$V3006)*(EOL_MOD_MAX&gt;$V3006),EOL_MOD_A,0))*($V3006-MAX(IF((EOL_MOD_TYPE=$AF$1)*(EOL_MOD_MIN&lt;=$V3006)*(EOL_MOD_MAX&gt;$V3006),EOL_MOD_MIN,0)))+MAX(IF((EOL_MOD_TYPE=$AF$1)*(EOL_MOD_MIN&lt;=$V3006)*(EOL_MOD_MAX&gt;$V3006),EOL_MOD_B,0))</f>
        <v>1739.9431818181815</v>
      </c>
      <c r="X3006" s="3">
        <f t="shared" si="333"/>
        <v>60.182351626584499</v>
      </c>
      <c r="Y3006" s="6"/>
      <c r="Z3006" s="6">
        <f t="shared" ca="1" si="328"/>
        <v>4.1665507408148938</v>
      </c>
      <c r="AA3006" s="6">
        <v>3.6625241580000001</v>
      </c>
      <c r="AB3006" s="6"/>
      <c r="AC3006" s="6"/>
      <c r="AD3006" s="6"/>
      <c r="AE3006" s="6"/>
      <c r="AF3006" s="6"/>
      <c r="AG3006" s="6"/>
      <c r="AH3006" s="6"/>
      <c r="AI3006" s="6"/>
      <c r="AJ3006" s="6"/>
      <c r="AK3006" s="6"/>
      <c r="AL3006" s="6"/>
      <c r="AM3006" s="6"/>
      <c r="AN3006" s="6"/>
      <c r="AO3006" s="6"/>
      <c r="AP3006" s="6"/>
      <c r="AQ3006" s="6"/>
      <c r="AR3006" s="6"/>
      <c r="AS3006" s="6"/>
      <c r="AT3006" s="6"/>
      <c r="AU3006" s="6"/>
      <c r="AV3006" s="6"/>
      <c r="AW3006" s="6"/>
      <c r="AX3006" s="6"/>
      <c r="AY3006" s="6"/>
      <c r="BE3006" s="21"/>
      <c r="BJ3006" s="21"/>
      <c r="BP3006" s="21"/>
      <c r="BQ3006" s="21"/>
      <c r="BR3006" s="21"/>
    </row>
    <row r="3007" spans="1:70" x14ac:dyDescent="0.2">
      <c r="A3007" s="2">
        <f t="shared" si="334"/>
        <v>2999</v>
      </c>
      <c r="B3007" s="2">
        <f t="array" ref="B3007">MAX(IF((C3007&gt;=$R$3:$AC$3)*(C3007&lt;=$R$4:$AC$4),$F$3:$Q$3,0))</f>
        <v>5</v>
      </c>
      <c r="C3007" s="2">
        <f t="shared" si="329"/>
        <v>125</v>
      </c>
      <c r="D3007" s="2">
        <f t="shared" si="330"/>
        <v>23</v>
      </c>
      <c r="E3007" s="10">
        <v>2.0043260607461075</v>
      </c>
      <c r="F3007" s="10">
        <v>2.1158675181192779</v>
      </c>
      <c r="G3007" s="10">
        <v>2.0703203991124006</v>
      </c>
      <c r="H3007" s="10">
        <v>2.2039055949932136</v>
      </c>
      <c r="I3007" s="10">
        <v>2.8473466169507926</v>
      </c>
      <c r="J3007" s="10">
        <v>3.4573353221234577</v>
      </c>
      <c r="K3007" s="10">
        <v>2.6799234892407178</v>
      </c>
      <c r="L3007" s="10">
        <v>2.7395538429161679</v>
      </c>
      <c r="M3007" s="10">
        <v>2.6096470355782935</v>
      </c>
      <c r="N3007" s="10">
        <v>1.9000296519605233</v>
      </c>
      <c r="O3007" s="10">
        <v>1.5526826403826814</v>
      </c>
      <c r="P3007" s="10">
        <v>1.7248550174389712</v>
      </c>
      <c r="Q3007" s="4">
        <f t="shared" si="331"/>
        <v>4.9714665344551507</v>
      </c>
      <c r="R3007" s="20">
        <f t="array" ref="R3007">MAX(IF((EOL_MOD_TYPE=$AF$1)*(EOL_MOD_MIN&lt;=$Q3007)*(EOL_MOD_MAX&gt;$Q3007),EOL_MOD_A,0))*($Q3007-MAX(IF((EOL_MOD_TYPE=$AF$1)*(EOL_MOD_MIN&lt;=$Q3007)*(EOL_MOD_MAX&gt;$Q3007),EOL_MOD_MIN,0)))+MAX(IF((EOL_MOD_TYPE=$AF$1)*(EOL_MOD_MIN&lt;=$Q3007)*(EOL_MOD_MAX&gt;$Q3007),EOL_MOD_B,0))</f>
        <v>197.14665344551508</v>
      </c>
      <c r="S3007" s="3">
        <f t="shared" si="332"/>
        <v>6.8190440605446225</v>
      </c>
      <c r="T3007" s="4"/>
      <c r="U3007" s="6"/>
      <c r="V3007" s="6">
        <v>10.953333333333299</v>
      </c>
      <c r="W3007" s="20">
        <f t="array" ref="W3007">MAX(IF((EOL_MOD_TYPE=$AF$1)*(EOL_MOD_MIN&lt;=$V3007)*(EOL_MOD_MAX&gt;$V3007),EOL_MOD_A,0))*($V3007-MAX(IF((EOL_MOD_TYPE=$AF$1)*(EOL_MOD_MIN&lt;=$V3007)*(EOL_MOD_MAX&gt;$V3007),EOL_MOD_MIN,0)))+MAX(IF((EOL_MOD_TYPE=$AF$1)*(EOL_MOD_MIN&lt;=$V3007)*(EOL_MOD_MAX&gt;$V3007),EOL_MOD_B,0))</f>
        <v>2300</v>
      </c>
      <c r="X3007" s="3">
        <f t="shared" si="333"/>
        <v>79.553982099864172</v>
      </c>
      <c r="Y3007" s="6"/>
      <c r="Z3007" s="6">
        <f t="shared" ca="1" si="328"/>
        <v>2.6216266316718353</v>
      </c>
      <c r="AA3007" s="6">
        <v>4.166550741</v>
      </c>
      <c r="AB3007" s="6"/>
      <c r="AC3007" s="6"/>
      <c r="AD3007" s="6"/>
      <c r="AE3007" s="6"/>
      <c r="AF3007" s="6"/>
      <c r="AG3007" s="6"/>
      <c r="AH3007" s="6"/>
      <c r="AI3007" s="6"/>
      <c r="AJ3007" s="6"/>
      <c r="AK3007" s="6"/>
      <c r="AL3007" s="6"/>
      <c r="AM3007" s="6"/>
      <c r="AN3007" s="6"/>
      <c r="AO3007" s="6"/>
      <c r="AP3007" s="6"/>
      <c r="AQ3007" s="6"/>
      <c r="AR3007" s="6"/>
      <c r="AS3007" s="6"/>
      <c r="AT3007" s="6"/>
      <c r="AU3007" s="6"/>
      <c r="AV3007" s="6"/>
      <c r="AW3007" s="6"/>
      <c r="AX3007" s="6"/>
      <c r="AY3007" s="6"/>
      <c r="BE3007" s="21"/>
      <c r="BJ3007" s="21"/>
      <c r="BP3007" s="21"/>
      <c r="BQ3007" s="21"/>
      <c r="BR3007" s="21"/>
    </row>
    <row r="3008" spans="1:70" x14ac:dyDescent="0.2">
      <c r="A3008" s="2">
        <f t="shared" si="334"/>
        <v>3000</v>
      </c>
      <c r="B3008" s="2">
        <f t="array" ref="B3008">MAX(IF((C3008&gt;=$R$3:$AC$3)*(C3008&lt;=$R$4:$AC$4),$F$3:$Q$3,0))</f>
        <v>5</v>
      </c>
      <c r="C3008" s="2">
        <f t="shared" si="329"/>
        <v>125</v>
      </c>
      <c r="D3008" s="2">
        <f t="shared" si="330"/>
        <v>24</v>
      </c>
      <c r="E3008" s="10">
        <v>8.3862723780882753</v>
      </c>
      <c r="F3008" s="10">
        <v>8.8529714153856904</v>
      </c>
      <c r="G3008" s="10">
        <v>8.6623983576833492</v>
      </c>
      <c r="H3008" s="10">
        <v>9.2213302901054366</v>
      </c>
      <c r="I3008" s="10">
        <v>11.913542787388982</v>
      </c>
      <c r="J3008" s="10">
        <v>14.465787918219206</v>
      </c>
      <c r="K3008" s="10">
        <v>11.213030042049795</v>
      </c>
      <c r="L3008" s="10">
        <v>11.462528563132691</v>
      </c>
      <c r="M3008" s="10">
        <v>10.91898732428969</v>
      </c>
      <c r="N3008" s="10">
        <v>7.9498872463164734</v>
      </c>
      <c r="O3008" s="10">
        <v>6.4965575182569459</v>
      </c>
      <c r="P3008" s="10">
        <v>7.2169415307461637</v>
      </c>
      <c r="Q3008" s="4">
        <f t="shared" si="331"/>
        <v>8.1388665366862654</v>
      </c>
      <c r="R3008" s="20">
        <f t="array" ref="R3008">MAX(IF((EOL_MOD_TYPE=$AF$1)*(EOL_MOD_MIN&lt;=$Q3008)*(EOL_MOD_MAX&gt;$Q3008),EOL_MOD_A,0))*($Q3008-MAX(IF((EOL_MOD_TYPE=$AF$1)*(EOL_MOD_MIN&lt;=$Q3008)*(EOL_MOD_MAX&gt;$Q3008),EOL_MOD_MIN,0)))+MAX(IF((EOL_MOD_TYPE=$AF$1)*(EOL_MOD_MIN&lt;=$Q3008)*(EOL_MOD_MAX&gt;$Q3008),EOL_MOD_B,0))</f>
        <v>1435.0249246704493</v>
      </c>
      <c r="S3008" s="3">
        <f t="shared" si="332"/>
        <v>49.635629204387769</v>
      </c>
      <c r="T3008" s="4"/>
      <c r="U3008" s="6"/>
      <c r="V3008" s="6">
        <v>9.8583333333333307</v>
      </c>
      <c r="W3008" s="20">
        <f t="array" ref="W3008">MAX(IF((EOL_MOD_TYPE=$AF$1)*(EOL_MOD_MIN&lt;=$V3008)*(EOL_MOD_MAX&gt;$V3008),EOL_MOD_A,0))*($V3008-MAX(IF((EOL_MOD_TYPE=$AF$1)*(EOL_MOD_MIN&lt;=$V3008)*(EOL_MOD_MAX&gt;$V3008),EOL_MOD_MIN,0)))+MAX(IF((EOL_MOD_TYPE=$AF$1)*(EOL_MOD_MIN&lt;=$V3008)*(EOL_MOD_MAX&gt;$V3008),EOL_MOD_B,0))</f>
        <v>2191.071428571428</v>
      </c>
      <c r="X3008" s="3">
        <f t="shared" si="333"/>
        <v>75.786285742650094</v>
      </c>
      <c r="Y3008" s="6"/>
      <c r="Z3008" s="6">
        <f t="shared" ca="1" si="328"/>
        <v>10.969110983203006</v>
      </c>
      <c r="AA3008" s="6">
        <v>6.9372922689999896</v>
      </c>
      <c r="AB3008" s="6"/>
      <c r="AC3008" s="6"/>
      <c r="AD3008" s="6"/>
      <c r="AE3008" s="6"/>
      <c r="AF3008" s="6"/>
      <c r="AG3008" s="6"/>
      <c r="AH3008" s="6"/>
      <c r="AI3008" s="6"/>
      <c r="AJ3008" s="6"/>
      <c r="AK3008" s="6"/>
      <c r="AL3008" s="6"/>
      <c r="AM3008" s="6"/>
      <c r="AN3008" s="6"/>
      <c r="AO3008" s="6"/>
      <c r="AP3008" s="6"/>
      <c r="AQ3008" s="6"/>
      <c r="AR3008" s="6"/>
      <c r="AS3008" s="6"/>
      <c r="AT3008" s="6"/>
      <c r="AU3008" s="6"/>
      <c r="AV3008" s="6"/>
      <c r="AW3008" s="6"/>
      <c r="AX3008" s="6"/>
      <c r="AY3008" s="6"/>
      <c r="BE3008" s="21"/>
      <c r="BJ3008" s="21"/>
      <c r="BP3008" s="21"/>
      <c r="BQ3008" s="21"/>
      <c r="BR3008" s="21"/>
    </row>
    <row r="3009" spans="1:70" x14ac:dyDescent="0.2">
      <c r="A3009" s="2">
        <f t="shared" si="334"/>
        <v>3001</v>
      </c>
      <c r="B3009" s="2">
        <f t="array" ref="B3009">MAX(IF((C3009&gt;=$R$3:$AC$3)*(C3009&lt;=$R$4:$AC$4),$F$3:$Q$3,0))</f>
        <v>5</v>
      </c>
      <c r="C3009" s="2">
        <f t="shared" si="329"/>
        <v>126</v>
      </c>
      <c r="D3009" s="2">
        <f t="shared" si="330"/>
        <v>1</v>
      </c>
      <c r="E3009" s="10">
        <v>5.6376752200361597</v>
      </c>
      <c r="F3009" s="10">
        <v>5.9514138489722921</v>
      </c>
      <c r="G3009" s="10">
        <v>5.8233010288089275</v>
      </c>
      <c r="H3009" s="10">
        <v>6.199043261238212</v>
      </c>
      <c r="I3009" s="10">
        <v>8.0088842726825611</v>
      </c>
      <c r="J3009" s="10">
        <v>9.7246321617130285</v>
      </c>
      <c r="K3009" s="10">
        <v>7.5379642777588431</v>
      </c>
      <c r="L3009" s="10">
        <v>7.7056897660723234</v>
      </c>
      <c r="M3009" s="10">
        <v>7.3402939340338369</v>
      </c>
      <c r="N3009" s="10">
        <v>5.3443151271526848</v>
      </c>
      <c r="O3009" s="10">
        <v>4.3673135911864929</v>
      </c>
      <c r="P3009" s="10">
        <v>4.8515920540148691</v>
      </c>
      <c r="Q3009" s="4">
        <f t="shared" si="331"/>
        <v>2.3132389583742703</v>
      </c>
      <c r="R3009" s="20">
        <f t="array" ref="R3009">MAX(IF((EOL_MOD_TYPE=$AF$1)*(EOL_MOD_MIN&lt;=$Q3009)*(EOL_MOD_MAX&gt;$Q3009),EOL_MOD_A,0))*($Q3009-MAX(IF((EOL_MOD_TYPE=$AF$1)*(EOL_MOD_MIN&lt;=$Q3009)*(EOL_MOD_MAX&gt;$Q3009),EOL_MOD_MIN,0)))+MAX(IF((EOL_MOD_TYPE=$AF$1)*(EOL_MOD_MIN&lt;=$Q3009)*(EOL_MOD_MAX&gt;$Q3009),EOL_MOD_B,0))</f>
        <v>0</v>
      </c>
      <c r="S3009" s="3">
        <f t="shared" si="332"/>
        <v>0</v>
      </c>
      <c r="T3009" s="4"/>
      <c r="U3009" s="6"/>
      <c r="V3009" s="6">
        <v>9.0016666666666705</v>
      </c>
      <c r="W3009" s="20">
        <f t="array" ref="W3009">MAX(IF((EOL_MOD_TYPE=$AF$1)*(EOL_MOD_MIN&lt;=$V3009)*(EOL_MOD_MAX&gt;$V3009),EOL_MOD_A,0))*($V3009-MAX(IF((EOL_MOD_TYPE=$AF$1)*(EOL_MOD_MIN&lt;=$V3009)*(EOL_MOD_MAX&gt;$V3009),EOL_MOD_MIN,0)))+MAX(IF((EOL_MOD_TYPE=$AF$1)*(EOL_MOD_MIN&lt;=$V3009)*(EOL_MOD_MAX&gt;$V3009),EOL_MOD_B,0))</f>
        <v>1935.0568181818207</v>
      </c>
      <c r="X3009" s="3">
        <f t="shared" si="333"/>
        <v>66.931076293850737</v>
      </c>
      <c r="Y3009" s="6"/>
      <c r="Z3009" s="6">
        <f t="shared" ca="1" si="328"/>
        <v>7.3739895853379247</v>
      </c>
      <c r="AA3009" s="6">
        <v>2.0266301709999999</v>
      </c>
      <c r="AB3009" s="6"/>
      <c r="AC3009" s="6"/>
      <c r="AD3009" s="6"/>
      <c r="AE3009" s="6"/>
      <c r="AF3009" s="6"/>
      <c r="AG3009" s="6"/>
      <c r="AH3009" s="6"/>
      <c r="AI3009" s="6"/>
      <c r="AJ3009" s="6"/>
      <c r="AK3009" s="6"/>
      <c r="AL3009" s="6"/>
      <c r="AM3009" s="6"/>
      <c r="AN3009" s="6"/>
      <c r="AO3009" s="6"/>
      <c r="AP3009" s="6"/>
      <c r="AQ3009" s="6"/>
      <c r="AR3009" s="6"/>
      <c r="AS3009" s="6"/>
      <c r="AT3009" s="6"/>
      <c r="AU3009" s="6"/>
      <c r="AV3009" s="6"/>
      <c r="AW3009" s="6"/>
      <c r="AX3009" s="6"/>
      <c r="AY3009" s="6"/>
      <c r="BE3009" s="21"/>
      <c r="BJ3009" s="21"/>
      <c r="BP3009" s="21"/>
      <c r="BQ3009" s="21"/>
      <c r="BR3009" s="21"/>
    </row>
    <row r="3010" spans="1:70" x14ac:dyDescent="0.2">
      <c r="A3010" s="2">
        <f t="shared" si="334"/>
        <v>3002</v>
      </c>
      <c r="B3010" s="2">
        <f t="array" ref="B3010">MAX(IF((C3010&gt;=$R$3:$AC$3)*(C3010&lt;=$R$4:$AC$4),$F$3:$Q$3,0))</f>
        <v>5</v>
      </c>
      <c r="C3010" s="2">
        <f t="shared" si="329"/>
        <v>126</v>
      </c>
      <c r="D3010" s="2">
        <f t="shared" si="330"/>
        <v>2</v>
      </c>
      <c r="E3010" s="10">
        <v>5.1819269578576854</v>
      </c>
      <c r="F3010" s="10">
        <v>5.4703030340863235</v>
      </c>
      <c r="G3010" s="10">
        <v>5.3525468224315045</v>
      </c>
      <c r="H3010" s="10">
        <v>5.6979141462729164</v>
      </c>
      <c r="I3010" s="10">
        <v>7.3614480606263122</v>
      </c>
      <c r="J3010" s="10">
        <v>8.9384953171721353</v>
      </c>
      <c r="K3010" s="10">
        <v>6.9285971209310366</v>
      </c>
      <c r="L3010" s="10">
        <v>7.0827637224980373</v>
      </c>
      <c r="M3010" s="10">
        <v>6.746906398613933</v>
      </c>
      <c r="N3010" s="10">
        <v>4.9122820218972265</v>
      </c>
      <c r="O3010" s="10">
        <v>4.0142610470282456</v>
      </c>
      <c r="P3010" s="10">
        <v>4.4593905594062475</v>
      </c>
      <c r="Q3010" s="4">
        <f t="shared" si="331"/>
        <v>7.4556659121999989</v>
      </c>
      <c r="R3010" s="20">
        <f t="array" ref="R3010">MAX(IF((EOL_MOD_TYPE=$AF$1)*(EOL_MOD_MIN&lt;=$Q3010)*(EOL_MOD_MAX&gt;$Q3010),EOL_MOD_A,0))*($Q3010-MAX(IF((EOL_MOD_TYPE=$AF$1)*(EOL_MOD_MIN&lt;=$Q3010)*(EOL_MOD_MAX&gt;$Q3010),EOL_MOD_MIN,0)))+MAX(IF((EOL_MOD_TYPE=$AF$1)*(EOL_MOD_MIN&lt;=$Q3010)*(EOL_MOD_MAX&gt;$Q3010),EOL_MOD_B,0))</f>
        <v>1039.0791082068176</v>
      </c>
      <c r="S3010" s="3">
        <f t="shared" si="332"/>
        <v>35.940382945490441</v>
      </c>
      <c r="T3010" s="4"/>
      <c r="U3010" s="6"/>
      <c r="V3010" s="6">
        <v>9.8441666666666698</v>
      </c>
      <c r="W3010" s="20">
        <f t="array" ref="W3010">MAX(IF((EOL_MOD_TYPE=$AF$1)*(EOL_MOD_MIN&lt;=$V3010)*(EOL_MOD_MAX&gt;$V3010),EOL_MOD_A,0))*($V3010-MAX(IF((EOL_MOD_TYPE=$AF$1)*(EOL_MOD_MIN&lt;=$V3010)*(EOL_MOD_MAX&gt;$V3010),EOL_MOD_MIN,0)))+MAX(IF((EOL_MOD_TYPE=$AF$1)*(EOL_MOD_MIN&lt;=$V3010)*(EOL_MOD_MAX&gt;$V3010),EOL_MOD_B,0))</f>
        <v>2188.0357142857147</v>
      </c>
      <c r="X3010" s="3">
        <f t="shared" si="333"/>
        <v>75.681284368760544</v>
      </c>
      <c r="Y3010" s="6"/>
      <c r="Z3010" s="6">
        <f t="shared" ca="1" si="328"/>
        <v>6.7778781018498124</v>
      </c>
      <c r="AA3010" s="6">
        <v>6.7778781019999998</v>
      </c>
      <c r="AB3010" s="6"/>
      <c r="AC3010" s="6"/>
      <c r="AD3010" s="6"/>
      <c r="AE3010" s="6"/>
      <c r="AF3010" s="6"/>
      <c r="AG3010" s="6"/>
      <c r="AH3010" s="6"/>
      <c r="AI3010" s="6"/>
      <c r="AJ3010" s="6"/>
      <c r="AK3010" s="6"/>
      <c r="AL3010" s="6"/>
      <c r="AM3010" s="6"/>
      <c r="AN3010" s="6"/>
      <c r="AO3010" s="6"/>
      <c r="AP3010" s="6"/>
      <c r="AQ3010" s="6"/>
      <c r="AR3010" s="6"/>
      <c r="AS3010" s="6"/>
      <c r="AT3010" s="6"/>
      <c r="AU3010" s="6"/>
      <c r="AV3010" s="6"/>
      <c r="AW3010" s="6"/>
      <c r="AX3010" s="6"/>
      <c r="AY3010" s="6"/>
      <c r="BE3010" s="21"/>
      <c r="BJ3010" s="21"/>
      <c r="BP3010" s="21"/>
      <c r="BQ3010" s="21"/>
      <c r="BR3010" s="21"/>
    </row>
    <row r="3011" spans="1:70" x14ac:dyDescent="0.2">
      <c r="A3011" s="2">
        <f t="shared" si="334"/>
        <v>3003</v>
      </c>
      <c r="B3011" s="2">
        <f t="array" ref="B3011">MAX(IF((C3011&gt;=$R$3:$AC$3)*(C3011&lt;=$R$4:$AC$4),$F$3:$Q$3,0))</f>
        <v>5</v>
      </c>
      <c r="C3011" s="2">
        <f t="shared" si="329"/>
        <v>126</v>
      </c>
      <c r="D3011" s="2">
        <f t="shared" si="330"/>
        <v>3</v>
      </c>
      <c r="E3011" s="10">
        <v>7.4745148230872296</v>
      </c>
      <c r="F3011" s="10">
        <v>7.8904742285215752</v>
      </c>
      <c r="G3011" s="10">
        <v>7.7206203196026379</v>
      </c>
      <c r="H3011" s="10">
        <v>8.2187850375649756</v>
      </c>
      <c r="I3011" s="10">
        <v>10.618299543011286</v>
      </c>
      <c r="J3011" s="10">
        <v>12.893063967833299</v>
      </c>
      <c r="K3011" s="10">
        <v>9.993946712249441</v>
      </c>
      <c r="L3011" s="10">
        <v>10.216319693962392</v>
      </c>
      <c r="M3011" s="10">
        <v>9.7318723896622963</v>
      </c>
      <c r="N3011" s="10">
        <v>7.085573588060619</v>
      </c>
      <c r="O3011" s="10">
        <v>5.7902502184551867</v>
      </c>
      <c r="P3011" s="10">
        <v>6.4323139074112516</v>
      </c>
      <c r="Q3011" s="4">
        <f t="shared" si="331"/>
        <v>6.0324764248468901</v>
      </c>
      <c r="R3011" s="20">
        <f t="array" ref="R3011">MAX(IF((EOL_MOD_TYPE=$AF$1)*(EOL_MOD_MIN&lt;=$Q3011)*(EOL_MOD_MAX&gt;$Q3011),EOL_MOD_A,0))*($Q3011-MAX(IF((EOL_MOD_TYPE=$AF$1)*(EOL_MOD_MIN&lt;=$Q3011)*(EOL_MOD_MAX&gt;$Q3011),EOL_MOD_MIN,0)))+MAX(IF((EOL_MOD_TYPE=$AF$1)*(EOL_MOD_MIN&lt;=$Q3011)*(EOL_MOD_MAX&gt;$Q3011),EOL_MOD_B,0))</f>
        <v>436.36674869641149</v>
      </c>
      <c r="S3011" s="3">
        <f t="shared" si="332"/>
        <v>15.093353267291411</v>
      </c>
      <c r="T3011" s="4"/>
      <c r="U3011" s="6"/>
      <c r="V3011" s="6">
        <v>7.8983333333333299</v>
      </c>
      <c r="W3011" s="20">
        <f t="array" ref="W3011">MAX(IF((EOL_MOD_TYPE=$AF$1)*(EOL_MOD_MIN&lt;=$V3011)*(EOL_MOD_MAX&gt;$V3011),EOL_MOD_A,0))*($V3011-MAX(IF((EOL_MOD_TYPE=$AF$1)*(EOL_MOD_MIN&lt;=$V3011)*(EOL_MOD_MAX&gt;$V3011),EOL_MOD_MIN,0)))+MAX(IF((EOL_MOD_TYPE=$AF$1)*(EOL_MOD_MIN&lt;=$V3011)*(EOL_MOD_MAX&gt;$V3011),EOL_MOD_B,0))</f>
        <v>1295.6249999999982</v>
      </c>
      <c r="X3011" s="3">
        <f t="shared" si="333"/>
        <v>44.813968720928862</v>
      </c>
      <c r="Y3011" s="6"/>
      <c r="Z3011" s="6">
        <f t="shared" ca="1" si="328"/>
        <v>9.7765465922929966</v>
      </c>
      <c r="AA3011" s="6">
        <v>5.7355809100000004</v>
      </c>
      <c r="AB3011" s="6"/>
      <c r="AC3011" s="6"/>
      <c r="AD3011" s="6"/>
      <c r="AE3011" s="6"/>
      <c r="AF3011" s="6"/>
      <c r="AG3011" s="6"/>
      <c r="AH3011" s="6"/>
      <c r="AI3011" s="6"/>
      <c r="AJ3011" s="6"/>
      <c r="AK3011" s="6"/>
      <c r="AL3011" s="6"/>
      <c r="AM3011" s="6"/>
      <c r="AN3011" s="6"/>
      <c r="AO3011" s="6"/>
      <c r="AP3011" s="6"/>
      <c r="AQ3011" s="6"/>
      <c r="AR3011" s="6"/>
      <c r="AS3011" s="6"/>
      <c r="AT3011" s="6"/>
      <c r="AU3011" s="6"/>
      <c r="AV3011" s="6"/>
      <c r="AW3011" s="6"/>
      <c r="AX3011" s="6"/>
      <c r="AY3011" s="6"/>
      <c r="BE3011" s="21"/>
      <c r="BJ3011" s="21"/>
      <c r="BP3011" s="21"/>
      <c r="BQ3011" s="21"/>
      <c r="BR3011" s="21"/>
    </row>
    <row r="3012" spans="1:70" x14ac:dyDescent="0.2">
      <c r="A3012" s="2">
        <f t="shared" si="334"/>
        <v>3004</v>
      </c>
      <c r="B3012" s="2">
        <f t="array" ref="B3012">MAX(IF((C3012&gt;=$R$3:$AC$3)*(C3012&lt;=$R$4:$AC$4),$F$3:$Q$3,0))</f>
        <v>5</v>
      </c>
      <c r="C3012" s="2">
        <f t="shared" si="329"/>
        <v>126</v>
      </c>
      <c r="D3012" s="2">
        <f t="shared" si="330"/>
        <v>4</v>
      </c>
      <c r="E3012" s="10">
        <v>6.0648413110713379</v>
      </c>
      <c r="F3012" s="10">
        <v>6.4023518847362269</v>
      </c>
      <c r="G3012" s="10">
        <v>6.2645319689235457</v>
      </c>
      <c r="H3012" s="10">
        <v>6.6687441529550826</v>
      </c>
      <c r="I3012" s="10">
        <v>8.6157166379377159</v>
      </c>
      <c r="J3012" s="10">
        <v>10.461466573974061</v>
      </c>
      <c r="K3012" s="10">
        <v>8.1091150818082465</v>
      </c>
      <c r="L3012" s="10">
        <v>8.2895491136992661</v>
      </c>
      <c r="M3012" s="10">
        <v>7.8964672757877006</v>
      </c>
      <c r="N3012" s="10">
        <v>5.7492533531101806</v>
      </c>
      <c r="O3012" s="10">
        <v>4.6982245078781384</v>
      </c>
      <c r="P3012" s="10">
        <v>5.219196701697566</v>
      </c>
      <c r="Q3012" s="4">
        <f t="shared" si="331"/>
        <v>7.5418377589999999</v>
      </c>
      <c r="R3012" s="20">
        <f t="array" ref="R3012">MAX(IF((EOL_MOD_TYPE=$AF$1)*(EOL_MOD_MIN&lt;=$Q3012)*(EOL_MOD_MAX&gt;$Q3012),EOL_MOD_A,0))*($Q3012-MAX(IF((EOL_MOD_TYPE=$AF$1)*(EOL_MOD_MIN&lt;=$Q3012)*(EOL_MOD_MAX&gt;$Q3012),EOL_MOD_MIN,0)))+MAX(IF((EOL_MOD_TYPE=$AF$1)*(EOL_MOD_MIN&lt;=$Q3012)*(EOL_MOD_MAX&gt;$Q3012),EOL_MOD_B,0))</f>
        <v>1089.0196103295455</v>
      </c>
      <c r="S3012" s="3">
        <f t="shared" si="332"/>
        <v>37.667759385459881</v>
      </c>
      <c r="T3012" s="4"/>
      <c r="U3012" s="6"/>
      <c r="V3012" s="6">
        <v>2.6808333333333301</v>
      </c>
      <c r="W3012" s="20">
        <f t="array" ref="W3012">MAX(IF((EOL_MOD_TYPE=$AF$1)*(EOL_MOD_MIN&lt;=$V3012)*(EOL_MOD_MAX&gt;$V3012),EOL_MOD_A,0))*($V3012-MAX(IF((EOL_MOD_TYPE=$AF$1)*(EOL_MOD_MIN&lt;=$V3012)*(EOL_MOD_MAX&gt;$V3012),EOL_MOD_MIN,0)))+MAX(IF((EOL_MOD_TYPE=$AF$1)*(EOL_MOD_MIN&lt;=$V3012)*(EOL_MOD_MAX&gt;$V3012),EOL_MOD_B,0))</f>
        <v>0</v>
      </c>
      <c r="X3012" s="3">
        <f t="shared" si="333"/>
        <v>0</v>
      </c>
      <c r="Y3012" s="6"/>
      <c r="Z3012" s="6">
        <f t="shared" ca="1" si="328"/>
        <v>7.9327160432417392</v>
      </c>
      <c r="AA3012" s="6">
        <v>7.5418377589999999</v>
      </c>
      <c r="AB3012" s="6"/>
      <c r="AC3012" s="6"/>
      <c r="AD3012" s="6"/>
      <c r="AE3012" s="6"/>
      <c r="AF3012" s="6"/>
      <c r="AG3012" s="6"/>
      <c r="AH3012" s="6"/>
      <c r="AI3012" s="6"/>
      <c r="AJ3012" s="6"/>
      <c r="AK3012" s="6"/>
      <c r="AL3012" s="6"/>
      <c r="AM3012" s="6"/>
      <c r="AN3012" s="6"/>
      <c r="AO3012" s="6"/>
      <c r="AP3012" s="6"/>
      <c r="AQ3012" s="6"/>
      <c r="AR3012" s="6"/>
      <c r="AS3012" s="6"/>
      <c r="AT3012" s="6"/>
      <c r="AU3012" s="6"/>
      <c r="AV3012" s="6"/>
      <c r="AW3012" s="6"/>
      <c r="AX3012" s="6"/>
      <c r="AY3012" s="6"/>
      <c r="BE3012" s="21"/>
      <c r="BJ3012" s="21"/>
      <c r="BP3012" s="21"/>
      <c r="BQ3012" s="21"/>
      <c r="BR3012" s="21"/>
    </row>
    <row r="3013" spans="1:70" x14ac:dyDescent="0.2">
      <c r="A3013" s="2">
        <f t="shared" si="334"/>
        <v>3005</v>
      </c>
      <c r="B3013" s="2">
        <f t="array" ref="B3013">MAX(IF((C3013&gt;=$R$3:$AC$3)*(C3013&lt;=$R$4:$AC$4),$F$3:$Q$3,0))</f>
        <v>5</v>
      </c>
      <c r="C3013" s="2">
        <f t="shared" si="329"/>
        <v>126</v>
      </c>
      <c r="D3013" s="2">
        <f t="shared" si="330"/>
        <v>5</v>
      </c>
      <c r="E3013" s="10">
        <v>9.3764272398135375</v>
      </c>
      <c r="F3013" s="10">
        <v>9.8982287469460513</v>
      </c>
      <c r="G3013" s="10">
        <v>9.6851550082390201</v>
      </c>
      <c r="H3013" s="10">
        <v>10.310079212949715</v>
      </c>
      <c r="I3013" s="10">
        <v>13.32015728540201</v>
      </c>
      <c r="J3013" s="10">
        <v>16.173742250031225</v>
      </c>
      <c r="K3013" s="10">
        <v>12.536936029150347</v>
      </c>
      <c r="L3013" s="10">
        <v>12.815892474148161</v>
      </c>
      <c r="M3013" s="10">
        <v>12.208176119601218</v>
      </c>
      <c r="N3013" s="10">
        <v>8.8885187565062633</v>
      </c>
      <c r="O3013" s="10">
        <v>7.2635965221398955</v>
      </c>
      <c r="P3013" s="10">
        <v>8.069035216866606</v>
      </c>
      <c r="Q3013" s="4">
        <f t="shared" si="331"/>
        <v>7.2990610054721872</v>
      </c>
      <c r="R3013" s="20">
        <f t="array" ref="R3013">MAX(IF((EOL_MOD_TYPE=$AF$1)*(EOL_MOD_MIN&lt;=$Q3013)*(EOL_MOD_MAX&gt;$Q3013),EOL_MOD_A,0))*($Q3013-MAX(IF((EOL_MOD_TYPE=$AF$1)*(EOL_MOD_MIN&lt;=$Q3013)*(EOL_MOD_MAX&gt;$Q3013),EOL_MOD_MIN,0)))+MAX(IF((EOL_MOD_TYPE=$AF$1)*(EOL_MOD_MIN&lt;=$Q3013)*(EOL_MOD_MAX&gt;$Q3013),EOL_MOD_B,0))</f>
        <v>948.3194463531994</v>
      </c>
      <c r="S3013" s="3">
        <f t="shared" si="332"/>
        <v>32.801125330493711</v>
      </c>
      <c r="T3013" s="4"/>
      <c r="U3013" s="6"/>
      <c r="V3013" s="6">
        <v>1.26583333333333</v>
      </c>
      <c r="W3013" s="20">
        <f t="array" ref="W3013">MAX(IF((EOL_MOD_TYPE=$AF$1)*(EOL_MOD_MIN&lt;=$V3013)*(EOL_MOD_MAX&gt;$V3013),EOL_MOD_A,0))*($V3013-MAX(IF((EOL_MOD_TYPE=$AF$1)*(EOL_MOD_MIN&lt;=$V3013)*(EOL_MOD_MAX&gt;$V3013),EOL_MOD_MIN,0)))+MAX(IF((EOL_MOD_TYPE=$AF$1)*(EOL_MOD_MIN&lt;=$V3013)*(EOL_MOD_MAX&gt;$V3013),EOL_MOD_B,0))</f>
        <v>0</v>
      </c>
      <c r="X3013" s="3">
        <f t="shared" si="333"/>
        <v>0</v>
      </c>
      <c r="Y3013" s="6"/>
      <c r="Z3013" s="6">
        <f t="shared" ca="1" si="328"/>
        <v>12.264217805299612</v>
      </c>
      <c r="AA3013" s="6">
        <v>7.6975136309999996</v>
      </c>
      <c r="AB3013" s="6"/>
      <c r="AC3013" s="6"/>
      <c r="AD3013" s="6"/>
      <c r="AE3013" s="6"/>
      <c r="AF3013" s="6"/>
      <c r="AG3013" s="6"/>
      <c r="AH3013" s="6"/>
      <c r="AI3013" s="6"/>
      <c r="AJ3013" s="6"/>
      <c r="AK3013" s="6"/>
      <c r="AL3013" s="6"/>
      <c r="AM3013" s="6"/>
      <c r="AN3013" s="6"/>
      <c r="AO3013" s="6"/>
      <c r="AP3013" s="6"/>
      <c r="AQ3013" s="6"/>
      <c r="AR3013" s="6"/>
      <c r="AS3013" s="6"/>
      <c r="AT3013" s="6"/>
      <c r="AU3013" s="6"/>
      <c r="AV3013" s="6"/>
      <c r="AW3013" s="6"/>
      <c r="AX3013" s="6"/>
      <c r="AY3013" s="6"/>
      <c r="BE3013" s="21"/>
      <c r="BJ3013" s="21"/>
      <c r="BP3013" s="21"/>
      <c r="BQ3013" s="21"/>
      <c r="BR3013" s="21"/>
    </row>
    <row r="3014" spans="1:70" x14ac:dyDescent="0.2">
      <c r="A3014" s="2">
        <f t="shared" si="334"/>
        <v>3006</v>
      </c>
      <c r="B3014" s="2">
        <f t="array" ref="B3014">MAX(IF((C3014&gt;=$R$3:$AC$3)*(C3014&lt;=$R$4:$AC$4),$F$3:$Q$3,0))</f>
        <v>5</v>
      </c>
      <c r="C3014" s="2">
        <f t="shared" si="329"/>
        <v>126</v>
      </c>
      <c r="D3014" s="2">
        <f t="shared" si="330"/>
        <v>6</v>
      </c>
      <c r="E3014" s="10">
        <v>7.1262818679073572</v>
      </c>
      <c r="F3014" s="10">
        <v>7.5228619856664878</v>
      </c>
      <c r="G3014" s="10">
        <v>7.3609214637768998</v>
      </c>
      <c r="H3014" s="10">
        <v>7.8358770001390425</v>
      </c>
      <c r="I3014" s="10">
        <v>10.123599630526442</v>
      </c>
      <c r="J3014" s="10">
        <v>12.292384208262323</v>
      </c>
      <c r="K3014" s="10">
        <v>9.5283350063542152</v>
      </c>
      <c r="L3014" s="10">
        <v>9.7403477703932548</v>
      </c>
      <c r="M3014" s="10">
        <v>9.2784705619988177</v>
      </c>
      <c r="N3014" s="10">
        <v>6.7554611609511808</v>
      </c>
      <c r="O3014" s="10">
        <v>5.52048609429084</v>
      </c>
      <c r="P3014" s="10">
        <v>6.1326364388879844</v>
      </c>
      <c r="Q3014" s="4">
        <f t="shared" si="331"/>
        <v>8.7988919328000001</v>
      </c>
      <c r="R3014" s="20">
        <f t="array" ref="R3014">MAX(IF((EOL_MOD_TYPE=$AF$1)*(EOL_MOD_MIN&lt;=$Q3014)*(EOL_MOD_MAX&gt;$Q3014),EOL_MOD_A,0))*($Q3014-MAX(IF((EOL_MOD_TYPE=$AF$1)*(EOL_MOD_MIN&lt;=$Q3014)*(EOL_MOD_MAX&gt;$Q3014),EOL_MOD_MIN,0)))+MAX(IF((EOL_MOD_TYPE=$AF$1)*(EOL_MOD_MIN&lt;=$Q3014)*(EOL_MOD_MAX&gt;$Q3014),EOL_MOD_B,0))</f>
        <v>1817.5396428727277</v>
      </c>
      <c r="S3014" s="3">
        <f t="shared" si="332"/>
        <v>62.866311397778489</v>
      </c>
      <c r="T3014" s="4"/>
      <c r="U3014" s="6"/>
      <c r="V3014" s="6">
        <v>1.02583333333333</v>
      </c>
      <c r="W3014" s="20">
        <f t="array" ref="W3014">MAX(IF((EOL_MOD_TYPE=$AF$1)*(EOL_MOD_MIN&lt;=$V3014)*(EOL_MOD_MAX&gt;$V3014),EOL_MOD_A,0))*($V3014-MAX(IF((EOL_MOD_TYPE=$AF$1)*(EOL_MOD_MIN&lt;=$V3014)*(EOL_MOD_MAX&gt;$V3014),EOL_MOD_MIN,0)))+MAX(IF((EOL_MOD_TYPE=$AF$1)*(EOL_MOD_MIN&lt;=$V3014)*(EOL_MOD_MAX&gt;$V3014),EOL_MOD_B,0))</f>
        <v>0</v>
      </c>
      <c r="X3014" s="3">
        <f t="shared" si="333"/>
        <v>0</v>
      </c>
      <c r="Y3014" s="6"/>
      <c r="Z3014" s="6">
        <f t="shared" ca="1" si="328"/>
        <v>9.3210634215630304</v>
      </c>
      <c r="AA3014" s="6">
        <v>9.7765465920000008</v>
      </c>
      <c r="AB3014" s="6"/>
      <c r="AC3014" s="6"/>
      <c r="AD3014" s="6"/>
      <c r="AE3014" s="6"/>
      <c r="AF3014" s="6"/>
      <c r="AG3014" s="6"/>
      <c r="AH3014" s="6"/>
      <c r="AI3014" s="6"/>
      <c r="AJ3014" s="6"/>
      <c r="AK3014" s="6"/>
      <c r="AL3014" s="6"/>
      <c r="AM3014" s="6"/>
      <c r="AN3014" s="6"/>
      <c r="AO3014" s="6"/>
      <c r="AP3014" s="6"/>
      <c r="AQ3014" s="6"/>
      <c r="AR3014" s="6"/>
      <c r="AS3014" s="6"/>
      <c r="AT3014" s="6"/>
      <c r="AU3014" s="6"/>
      <c r="AV3014" s="6"/>
      <c r="AW3014" s="6"/>
      <c r="AX3014" s="6"/>
      <c r="AY3014" s="6"/>
      <c r="BE3014" s="21"/>
      <c r="BJ3014" s="21"/>
      <c r="BP3014" s="21"/>
      <c r="BQ3014" s="21"/>
      <c r="BR3014" s="21"/>
    </row>
    <row r="3015" spans="1:70" x14ac:dyDescent="0.2">
      <c r="A3015" s="2">
        <f t="shared" si="334"/>
        <v>3007</v>
      </c>
      <c r="B3015" s="2">
        <f t="array" ref="B3015">MAX(IF((C3015&gt;=$R$3:$AC$3)*(C3015&lt;=$R$4:$AC$4),$F$3:$Q$3,0))</f>
        <v>5</v>
      </c>
      <c r="C3015" s="2">
        <f t="shared" si="329"/>
        <v>126</v>
      </c>
      <c r="D3015" s="2">
        <f t="shared" si="330"/>
        <v>7</v>
      </c>
      <c r="E3015" s="10">
        <v>4.1066146612854633</v>
      </c>
      <c r="F3015" s="10">
        <v>4.3351492261752185</v>
      </c>
      <c r="G3015" s="10">
        <v>4.2418288476419326</v>
      </c>
      <c r="H3015" s="10">
        <v>4.5155282894037327</v>
      </c>
      <c r="I3015" s="10">
        <v>5.8338588675432437</v>
      </c>
      <c r="J3015" s="10">
        <v>7.0836498117113438</v>
      </c>
      <c r="K3015" s="10">
        <v>5.4908297145737297</v>
      </c>
      <c r="L3015" s="10">
        <v>5.6130048882927621</v>
      </c>
      <c r="M3015" s="10">
        <v>5.3468420068821825</v>
      </c>
      <c r="N3015" s="10">
        <v>3.8929242993096946</v>
      </c>
      <c r="O3015" s="10">
        <v>3.1812534997152047</v>
      </c>
      <c r="P3015" s="10">
        <v>3.5340132735538674</v>
      </c>
      <c r="Q3015" s="4">
        <f t="shared" si="331"/>
        <v>10.1424850871575</v>
      </c>
      <c r="R3015" s="20">
        <f t="array" ref="R3015">MAX(IF((EOL_MOD_TYPE=$AF$1)*(EOL_MOD_MIN&lt;=$Q3015)*(EOL_MOD_MAX&gt;$Q3015),EOL_MOD_A,0))*($Q3015-MAX(IF((EOL_MOD_TYPE=$AF$1)*(EOL_MOD_MIN&lt;=$Q3015)*(EOL_MOD_MAX&gt;$Q3015),EOL_MOD_MIN,0)))+MAX(IF((EOL_MOD_TYPE=$AF$1)*(EOL_MOD_MIN&lt;=$Q3015)*(EOL_MOD_MAX&gt;$Q3015),EOL_MOD_B,0))</f>
        <v>2280.8283623858333</v>
      </c>
      <c r="S3015" s="3">
        <f t="shared" si="332"/>
        <v>78.890860310480477</v>
      </c>
      <c r="T3015" s="4"/>
      <c r="U3015" s="6"/>
      <c r="V3015" s="6">
        <v>3.2366666666666699</v>
      </c>
      <c r="W3015" s="20">
        <f t="array" ref="W3015">MAX(IF((EOL_MOD_TYPE=$AF$1)*(EOL_MOD_MIN&lt;=$V3015)*(EOL_MOD_MAX&gt;$V3015),EOL_MOD_A,0))*($V3015-MAX(IF((EOL_MOD_TYPE=$AF$1)*(EOL_MOD_MIN&lt;=$V3015)*(EOL_MOD_MAX&gt;$V3015),EOL_MOD_MIN,0)))+MAX(IF((EOL_MOD_TYPE=$AF$1)*(EOL_MOD_MIN&lt;=$V3015)*(EOL_MOD_MAX&gt;$V3015),EOL_MOD_B,0))</f>
        <v>23.666666666666991</v>
      </c>
      <c r="X3015" s="3">
        <f t="shared" si="333"/>
        <v>0.81859894624499041</v>
      </c>
      <c r="Y3015" s="6"/>
      <c r="Z3015" s="6">
        <f t="shared" ca="1" si="328"/>
        <v>5.3713867084242564</v>
      </c>
      <c r="AA3015" s="6">
        <v>11.81311131</v>
      </c>
      <c r="AB3015" s="6"/>
      <c r="AC3015" s="6"/>
      <c r="AD3015" s="6"/>
      <c r="AE3015" s="6"/>
      <c r="AF3015" s="6"/>
      <c r="AG3015" s="6"/>
      <c r="AH3015" s="6"/>
      <c r="AI3015" s="6"/>
      <c r="AJ3015" s="6"/>
      <c r="AK3015" s="6"/>
      <c r="AL3015" s="6"/>
      <c r="AM3015" s="6"/>
      <c r="AN3015" s="6"/>
      <c r="AO3015" s="6"/>
      <c r="AP3015" s="6"/>
      <c r="AQ3015" s="6"/>
      <c r="AR3015" s="6"/>
      <c r="AS3015" s="6"/>
      <c r="AT3015" s="6"/>
      <c r="AU3015" s="6"/>
      <c r="AV3015" s="6"/>
      <c r="AW3015" s="6"/>
      <c r="AX3015" s="6"/>
      <c r="AY3015" s="6"/>
      <c r="BE3015" s="21"/>
      <c r="BJ3015" s="21"/>
      <c r="BP3015" s="21"/>
      <c r="BQ3015" s="21"/>
      <c r="BR3015" s="21"/>
    </row>
    <row r="3016" spans="1:70" x14ac:dyDescent="0.2">
      <c r="A3016" s="2">
        <f t="shared" si="334"/>
        <v>3008</v>
      </c>
      <c r="B3016" s="2">
        <f t="array" ref="B3016">MAX(IF((C3016&gt;=$R$3:$AC$3)*(C3016&lt;=$R$4:$AC$4),$F$3:$Q$3,0))</f>
        <v>5</v>
      </c>
      <c r="C3016" s="2">
        <f t="shared" si="329"/>
        <v>126</v>
      </c>
      <c r="D3016" s="2">
        <f t="shared" si="330"/>
        <v>8</v>
      </c>
      <c r="E3016" s="10">
        <v>1.7545441972178564</v>
      </c>
      <c r="F3016" s="10">
        <v>1.8521852051437167</v>
      </c>
      <c r="G3016" s="10">
        <v>1.812314230595913</v>
      </c>
      <c r="H3016" s="10">
        <v>1.929251856093654</v>
      </c>
      <c r="I3016" s="10">
        <v>2.492506375125028</v>
      </c>
      <c r="J3016" s="10">
        <v>3.0264774509841788</v>
      </c>
      <c r="K3016" s="10">
        <v>2.3459477472865879</v>
      </c>
      <c r="L3016" s="10">
        <v>2.3981468844770522</v>
      </c>
      <c r="M3016" s="10">
        <v>2.2844292416954577</v>
      </c>
      <c r="N3016" s="10">
        <v>1.6632453499847424</v>
      </c>
      <c r="O3016" s="10">
        <v>1.359185199532972</v>
      </c>
      <c r="P3016" s="10">
        <v>1.5099012187483618</v>
      </c>
      <c r="Q3016" s="4">
        <f t="shared" si="331"/>
        <v>10.139992973798888</v>
      </c>
      <c r="R3016" s="20">
        <f t="array" ref="R3016">MAX(IF((EOL_MOD_TYPE=$AF$1)*(EOL_MOD_MIN&lt;=$Q3016)*(EOL_MOD_MAX&gt;$Q3016),EOL_MOD_A,0))*($Q3016-MAX(IF((EOL_MOD_TYPE=$AF$1)*(EOL_MOD_MIN&lt;=$Q3016)*(EOL_MOD_MAX&gt;$Q3016),EOL_MOD_MIN,0)))+MAX(IF((EOL_MOD_TYPE=$AF$1)*(EOL_MOD_MIN&lt;=$Q3016)*(EOL_MOD_MAX&gt;$Q3016),EOL_MOD_B,0))</f>
        <v>2279.9976579329627</v>
      </c>
      <c r="S3016" s="3">
        <f t="shared" si="332"/>
        <v>78.862127333448328</v>
      </c>
      <c r="T3016" s="4"/>
      <c r="U3016" s="6"/>
      <c r="V3016" s="6">
        <v>3.5958333333333301</v>
      </c>
      <c r="W3016" s="20">
        <f t="array" ref="W3016">MAX(IF((EOL_MOD_TYPE=$AF$1)*(EOL_MOD_MIN&lt;=$V3016)*(EOL_MOD_MAX&gt;$V3016),EOL_MOD_A,0))*($V3016-MAX(IF((EOL_MOD_TYPE=$AF$1)*(EOL_MOD_MIN&lt;=$V3016)*(EOL_MOD_MAX&gt;$V3016),EOL_MOD_MIN,0)))+MAX(IF((EOL_MOD_TYPE=$AF$1)*(EOL_MOD_MIN&lt;=$V3016)*(EOL_MOD_MAX&gt;$V3016),EOL_MOD_B,0))</f>
        <v>59.583333333333009</v>
      </c>
      <c r="X3016" s="3">
        <f t="shared" si="333"/>
        <v>2.0609093188913974</v>
      </c>
      <c r="Y3016" s="6"/>
      <c r="Z3016" s="6">
        <f t="shared" ca="1" si="328"/>
        <v>2.2949159240883983</v>
      </c>
      <c r="AA3016" s="6">
        <v>12.26421781</v>
      </c>
      <c r="AB3016" s="6"/>
      <c r="AC3016" s="6"/>
      <c r="AD3016" s="6"/>
      <c r="AE3016" s="6"/>
      <c r="AF3016" s="6"/>
      <c r="AG3016" s="6"/>
      <c r="AH3016" s="6"/>
      <c r="AI3016" s="6"/>
      <c r="AJ3016" s="6"/>
      <c r="AK3016" s="6"/>
      <c r="AL3016" s="6"/>
      <c r="AM3016" s="6"/>
      <c r="AN3016" s="6"/>
      <c r="AO3016" s="6"/>
      <c r="AP3016" s="6"/>
      <c r="AQ3016" s="6"/>
      <c r="AR3016" s="6"/>
      <c r="AS3016" s="6"/>
      <c r="AT3016" s="6"/>
      <c r="AU3016" s="6"/>
      <c r="AV3016" s="6"/>
      <c r="AW3016" s="6"/>
      <c r="AX3016" s="6"/>
      <c r="AY3016" s="6"/>
      <c r="BE3016" s="21"/>
      <c r="BJ3016" s="21"/>
      <c r="BP3016" s="21"/>
      <c r="BQ3016" s="21"/>
      <c r="BR3016" s="21"/>
    </row>
    <row r="3017" spans="1:70" x14ac:dyDescent="0.2">
      <c r="A3017" s="2">
        <f t="shared" si="334"/>
        <v>3009</v>
      </c>
      <c r="B3017" s="2">
        <f t="array" ref="B3017">MAX(IF((C3017&gt;=$R$3:$AC$3)*(C3017&lt;=$R$4:$AC$4),$F$3:$Q$3,0))</f>
        <v>5</v>
      </c>
      <c r="C3017" s="2">
        <f t="shared" si="329"/>
        <v>126</v>
      </c>
      <c r="D3017" s="2">
        <f t="shared" si="330"/>
        <v>9</v>
      </c>
      <c r="E3017" s="10">
        <v>5.3038047133580442</v>
      </c>
      <c r="F3017" s="10">
        <v>5.5989633299807435</v>
      </c>
      <c r="G3017" s="10">
        <v>5.4784375187369232</v>
      </c>
      <c r="H3017" s="10">
        <v>5.8319278042864564</v>
      </c>
      <c r="I3017" s="10">
        <v>7.5345876618129166</v>
      </c>
      <c r="J3017" s="10">
        <v>9.148726714809932</v>
      </c>
      <c r="K3017" s="10">
        <v>7.091556165458833</v>
      </c>
      <c r="L3017" s="10">
        <v>7.2493487307889106</v>
      </c>
      <c r="M3017" s="10">
        <v>6.9055921182548028</v>
      </c>
      <c r="N3017" s="10">
        <v>5.0278177892059022</v>
      </c>
      <c r="O3017" s="10">
        <v>4.1086755631692808</v>
      </c>
      <c r="P3017" s="10">
        <v>4.5642744214714543</v>
      </c>
      <c r="Q3017" s="4">
        <f t="shared" si="331"/>
        <v>10.911549029398643</v>
      </c>
      <c r="R3017" s="20">
        <f t="array" ref="R3017">MAX(IF((EOL_MOD_TYPE=$AF$1)*(EOL_MOD_MIN&lt;=$Q3017)*(EOL_MOD_MAX&gt;$Q3017),EOL_MOD_A,0))*($Q3017-MAX(IF((EOL_MOD_TYPE=$AF$1)*(EOL_MOD_MIN&lt;=$Q3017)*(EOL_MOD_MAX&gt;$Q3017),EOL_MOD_MIN,0)))+MAX(IF((EOL_MOD_TYPE=$AF$1)*(EOL_MOD_MIN&lt;=$Q3017)*(EOL_MOD_MAX&gt;$Q3017),EOL_MOD_B,0))</f>
        <v>2300</v>
      </c>
      <c r="S3017" s="3">
        <f t="shared" si="332"/>
        <v>79.553982099864172</v>
      </c>
      <c r="T3017" s="4"/>
      <c r="U3017" s="6"/>
      <c r="V3017" s="6">
        <v>4.0158333333333296</v>
      </c>
      <c r="W3017" s="20">
        <f t="array" ref="W3017">MAX(IF((EOL_MOD_TYPE=$AF$1)*(EOL_MOD_MIN&lt;=$V3017)*(EOL_MOD_MAX&gt;$V3017),EOL_MOD_A,0))*($V3017-MAX(IF((EOL_MOD_TYPE=$AF$1)*(EOL_MOD_MIN&lt;=$V3017)*(EOL_MOD_MAX&gt;$V3017),EOL_MOD_MIN,0)))+MAX(IF((EOL_MOD_TYPE=$AF$1)*(EOL_MOD_MIN&lt;=$V3017)*(EOL_MOD_MAX&gt;$V3017),EOL_MOD_B,0))</f>
        <v>101.58333333333296</v>
      </c>
      <c r="X3017" s="3">
        <f t="shared" si="333"/>
        <v>3.5136342094106556</v>
      </c>
      <c r="Y3017" s="6"/>
      <c r="Z3017" s="6">
        <f t="shared" ref="Z3017:Z3080" ca="1" si="335">(OFFSET($E$9,A3017-1,B3017-1)*(INDEX(EOL_HUB,$AF$1)/$AE$6)^INDEX($AF$5:$AQ$5,$B3017))</f>
        <v>6.9372922689784806</v>
      </c>
      <c r="AA3017" s="6">
        <v>13.524229549999999</v>
      </c>
      <c r="AB3017" s="6"/>
      <c r="AC3017" s="6"/>
      <c r="AD3017" s="6"/>
      <c r="AE3017" s="6"/>
      <c r="AF3017" s="6"/>
      <c r="AG3017" s="6"/>
      <c r="AH3017" s="6"/>
      <c r="AI3017" s="6"/>
      <c r="AJ3017" s="6"/>
      <c r="AK3017" s="6"/>
      <c r="AL3017" s="6"/>
      <c r="AM3017" s="6"/>
      <c r="AN3017" s="6"/>
      <c r="AO3017" s="6"/>
      <c r="AP3017" s="6"/>
      <c r="AQ3017" s="6"/>
      <c r="AR3017" s="6"/>
      <c r="AS3017" s="6"/>
      <c r="AT3017" s="6"/>
      <c r="AU3017" s="6"/>
      <c r="AV3017" s="6"/>
      <c r="AW3017" s="6"/>
      <c r="AX3017" s="6"/>
      <c r="AY3017" s="6"/>
      <c r="BE3017" s="21"/>
      <c r="BJ3017" s="21"/>
      <c r="BP3017" s="21"/>
      <c r="BQ3017" s="21"/>
      <c r="BR3017" s="21"/>
    </row>
    <row r="3018" spans="1:70" x14ac:dyDescent="0.2">
      <c r="A3018" s="2">
        <f t="shared" si="334"/>
        <v>3010</v>
      </c>
      <c r="B3018" s="2">
        <f t="array" ref="B3018">MAX(IF((C3018&gt;=$R$3:$AC$3)*(C3018&lt;=$R$4:$AC$4),$F$3:$Q$3,0))</f>
        <v>5</v>
      </c>
      <c r="C3018" s="2">
        <f t="shared" ref="C3018:C3081" si="336">INT((A3018-1)/24)+1</f>
        <v>126</v>
      </c>
      <c r="D3018" s="2">
        <f t="shared" ref="D3018:D3081" si="337">IF(MOD(A3018,24)=0,24,MOD(A3018,24))</f>
        <v>10</v>
      </c>
      <c r="E3018" s="10">
        <v>9.0315404059911302</v>
      </c>
      <c r="F3018" s="10">
        <v>9.5341488382907773</v>
      </c>
      <c r="G3018" s="10">
        <v>9.3289124479930976</v>
      </c>
      <c r="H3018" s="10">
        <v>9.9308504848565669</v>
      </c>
      <c r="I3018" s="10">
        <v>12.830210874612165</v>
      </c>
      <c r="J3018" s="10">
        <v>15.5788343375603</v>
      </c>
      <c r="K3018" s="10">
        <v>12.075798320475107</v>
      </c>
      <c r="L3018" s="10">
        <v>12.344494097669607</v>
      </c>
      <c r="M3018" s="10">
        <v>11.759130966159669</v>
      </c>
      <c r="N3018" s="10">
        <v>8.5615783331554738</v>
      </c>
      <c r="O3018" s="10">
        <v>6.9964245234016973</v>
      </c>
      <c r="P3018" s="10">
        <v>7.7722373068769617</v>
      </c>
      <c r="Q3018" s="4">
        <f t="shared" ref="Q3018:Q3081" si="338">$AA3018*(1+$P$1*COS((2*PI()/24)*(D3018-$R$1)))</f>
        <v>6.3461728343999928</v>
      </c>
      <c r="R3018" s="20">
        <f t="array" ref="R3018">MAX(IF((EOL_MOD_TYPE=$AF$1)*(EOL_MOD_MIN&lt;=$Q3018)*(EOL_MOD_MAX&gt;$Q3018),EOL_MOD_A,0))*($Q3018-MAX(IF((EOL_MOD_TYPE=$AF$1)*(EOL_MOD_MIN&lt;=$Q3018)*(EOL_MOD_MAX&gt;$Q3018),EOL_MOD_MIN,0)))+MAX(IF((EOL_MOD_TYPE=$AF$1)*(EOL_MOD_MIN&lt;=$Q3018)*(EOL_MOD_MAX&gt;$Q3018),EOL_MOD_B,0))</f>
        <v>546.16049203999751</v>
      </c>
      <c r="S3018" s="3">
        <f t="shared" ref="S3018:S3081" si="339">R3018*$AF$3/1000*($I$2/1.225)*$AF$2</f>
        <v>18.890974785827378</v>
      </c>
      <c r="T3018" s="4"/>
      <c r="U3018" s="6"/>
      <c r="V3018" s="6">
        <v>2.7958333333333298</v>
      </c>
      <c r="W3018" s="20">
        <f t="array" ref="W3018">MAX(IF((EOL_MOD_TYPE=$AF$1)*(EOL_MOD_MIN&lt;=$V3018)*(EOL_MOD_MAX&gt;$V3018),EOL_MOD_A,0))*($V3018-MAX(IF((EOL_MOD_TYPE=$AF$1)*(EOL_MOD_MIN&lt;=$V3018)*(EOL_MOD_MAX&gt;$V3018),EOL_MOD_MIN,0)))+MAX(IF((EOL_MOD_TYPE=$AF$1)*(EOL_MOD_MIN&lt;=$V3018)*(EOL_MOD_MAX&gt;$V3018),EOL_MOD_B,0))</f>
        <v>0</v>
      </c>
      <c r="X3018" s="3">
        <f t="shared" ref="X3018:X3081" si="340">W3018*$AF$3/1000*($I$2/1.225)*$AF$2</f>
        <v>0</v>
      </c>
      <c r="Y3018" s="6"/>
      <c r="Z3018" s="6">
        <f t="shared" ca="1" si="335"/>
        <v>11.813111308123585</v>
      </c>
      <c r="AA3018" s="6">
        <v>7.9327160429999903</v>
      </c>
      <c r="AB3018" s="6"/>
      <c r="AC3018" s="6"/>
      <c r="AD3018" s="6"/>
      <c r="AE3018" s="6"/>
      <c r="AF3018" s="6"/>
      <c r="AG3018" s="6"/>
      <c r="AH3018" s="6"/>
      <c r="AI3018" s="6"/>
      <c r="AJ3018" s="6"/>
      <c r="AK3018" s="6"/>
      <c r="AL3018" s="6"/>
      <c r="AM3018" s="6"/>
      <c r="AN3018" s="6"/>
      <c r="AO3018" s="6"/>
      <c r="AP3018" s="6"/>
      <c r="AQ3018" s="6"/>
      <c r="AR3018" s="6"/>
      <c r="AS3018" s="6"/>
      <c r="AT3018" s="6"/>
      <c r="AU3018" s="6"/>
      <c r="AV3018" s="6"/>
      <c r="AW3018" s="6"/>
      <c r="AX3018" s="6"/>
      <c r="AY3018" s="6"/>
      <c r="BE3018" s="21"/>
      <c r="BJ3018" s="21"/>
      <c r="BP3018" s="21"/>
      <c r="BQ3018" s="21"/>
      <c r="BR3018" s="21"/>
    </row>
    <row r="3019" spans="1:70" x14ac:dyDescent="0.2">
      <c r="A3019" s="2">
        <f t="shared" ref="A3019:A3082" si="341">A3018+1</f>
        <v>3011</v>
      </c>
      <c r="B3019" s="2">
        <f t="array" ref="B3019">MAX(IF((C3019&gt;=$R$3:$AC$3)*(C3019&lt;=$R$4:$AC$4),$F$3:$Q$3,0))</f>
        <v>5</v>
      </c>
      <c r="C3019" s="2">
        <f t="shared" si="336"/>
        <v>126</v>
      </c>
      <c r="D3019" s="2">
        <f t="shared" si="337"/>
        <v>11</v>
      </c>
      <c r="E3019" s="10">
        <v>5.7660010713582546</v>
      </c>
      <c r="F3019" s="10">
        <v>6.0868810795117936</v>
      </c>
      <c r="G3019" s="10">
        <v>5.955852130612544</v>
      </c>
      <c r="H3019" s="10">
        <v>6.3401470802474575</v>
      </c>
      <c r="I3019" s="10">
        <v>8.1911840420590476</v>
      </c>
      <c r="J3019" s="10">
        <v>9.9459861156461979</v>
      </c>
      <c r="K3019" s="10">
        <v>7.7095448753323126</v>
      </c>
      <c r="L3019" s="10">
        <v>7.8810881635785996</v>
      </c>
      <c r="M3019" s="10">
        <v>7.5073751210968371</v>
      </c>
      <c r="N3019" s="10">
        <v>5.4659634594276714</v>
      </c>
      <c r="O3019" s="10">
        <v>4.4667232259571827</v>
      </c>
      <c r="P3019" s="10">
        <v>4.9620249286129514</v>
      </c>
      <c r="Q3019" s="4">
        <f t="shared" si="338"/>
        <v>7.5203722444423686</v>
      </c>
      <c r="R3019" s="20">
        <f t="array" ref="R3019">MAX(IF((EOL_MOD_TYPE=$AF$1)*(EOL_MOD_MIN&lt;=$Q3019)*(EOL_MOD_MAX&gt;$Q3019),EOL_MOD_A,0))*($Q3019-MAX(IF((EOL_MOD_TYPE=$AF$1)*(EOL_MOD_MIN&lt;=$Q3019)*(EOL_MOD_MAX&gt;$Q3019),EOL_MOD_MIN,0)))+MAX(IF((EOL_MOD_TYPE=$AF$1)*(EOL_MOD_MIN&lt;=$Q3019)*(EOL_MOD_MAX&gt;$Q3019),EOL_MOD_B,0))</f>
        <v>1076.579368938191</v>
      </c>
      <c r="S3019" s="3">
        <f t="shared" si="339"/>
        <v>37.237467758953009</v>
      </c>
      <c r="T3019" s="4"/>
      <c r="U3019" s="6"/>
      <c r="V3019" s="6">
        <v>2.2491666666666701</v>
      </c>
      <c r="W3019" s="20">
        <f t="array" ref="W3019">MAX(IF((EOL_MOD_TYPE=$AF$1)*(EOL_MOD_MIN&lt;=$V3019)*(EOL_MOD_MAX&gt;$V3019),EOL_MOD_A,0))*($V3019-MAX(IF((EOL_MOD_TYPE=$AF$1)*(EOL_MOD_MIN&lt;=$V3019)*(EOL_MOD_MAX&gt;$V3019),EOL_MOD_MIN,0)))+MAX(IF((EOL_MOD_TYPE=$AF$1)*(EOL_MOD_MIN&lt;=$V3019)*(EOL_MOD_MAX&gt;$V3019),EOL_MOD_B,0))</f>
        <v>0</v>
      </c>
      <c r="X3019" s="3">
        <f t="shared" si="340"/>
        <v>0</v>
      </c>
      <c r="Y3019" s="6"/>
      <c r="Z3019" s="6">
        <f t="shared" ca="1" si="335"/>
        <v>7.5418377593185255</v>
      </c>
      <c r="AA3019" s="6">
        <v>9.3210634219999999</v>
      </c>
      <c r="AB3019" s="6"/>
      <c r="AC3019" s="6"/>
      <c r="AD3019" s="6"/>
      <c r="AE3019" s="6"/>
      <c r="AF3019" s="6"/>
      <c r="AG3019" s="6"/>
      <c r="AH3019" s="6"/>
      <c r="AI3019" s="6"/>
      <c r="AJ3019" s="6"/>
      <c r="AK3019" s="6"/>
      <c r="AL3019" s="6"/>
      <c r="AM3019" s="6"/>
      <c r="AN3019" s="6"/>
      <c r="AO3019" s="6"/>
      <c r="AP3019" s="6"/>
      <c r="AQ3019" s="6"/>
      <c r="AR3019" s="6"/>
      <c r="AS3019" s="6"/>
      <c r="AT3019" s="6"/>
      <c r="AU3019" s="6"/>
      <c r="AV3019" s="6"/>
      <c r="AW3019" s="6"/>
      <c r="AX3019" s="6"/>
      <c r="AY3019" s="6"/>
      <c r="BE3019" s="21"/>
      <c r="BJ3019" s="21"/>
      <c r="BP3019" s="21"/>
      <c r="BQ3019" s="21"/>
      <c r="BR3019" s="21"/>
    </row>
    <row r="3020" spans="1:70" x14ac:dyDescent="0.2">
      <c r="A3020" s="2">
        <f t="shared" si="341"/>
        <v>3012</v>
      </c>
      <c r="B3020" s="2">
        <f t="array" ref="B3020">MAX(IF((C3020&gt;=$R$3:$AC$3)*(C3020&lt;=$R$4:$AC$4),$F$3:$Q$3,0))</f>
        <v>5</v>
      </c>
      <c r="C3020" s="2">
        <f t="shared" si="336"/>
        <v>126</v>
      </c>
      <c r="D3020" s="2">
        <f t="shared" si="337"/>
        <v>12</v>
      </c>
      <c r="E3020" s="10">
        <v>4.73599207213267</v>
      </c>
      <c r="F3020" s="10">
        <v>4.9995517135399243</v>
      </c>
      <c r="G3020" s="10">
        <v>4.8919291072436435</v>
      </c>
      <c r="H3020" s="10">
        <v>5.2075755686833123</v>
      </c>
      <c r="I3020" s="10">
        <v>6.7279527361296534</v>
      </c>
      <c r="J3020" s="10">
        <v>8.1692859245594995</v>
      </c>
      <c r="K3020" s="10">
        <v>6.3323511316524836</v>
      </c>
      <c r="L3020" s="10">
        <v>6.4732508025175477</v>
      </c>
      <c r="M3020" s="10">
        <v>6.1662959503518184</v>
      </c>
      <c r="N3020" s="10">
        <v>4.489551647675702</v>
      </c>
      <c r="O3020" s="10">
        <v>3.6688105889583027</v>
      </c>
      <c r="P3020" s="10">
        <v>4.0756341236856315</v>
      </c>
      <c r="Q3020" s="4">
        <f t="shared" si="338"/>
        <v>9.0692052268778358</v>
      </c>
      <c r="R3020" s="20">
        <f t="array" ref="R3020">MAX(IF((EOL_MOD_TYPE=$AF$1)*(EOL_MOD_MIN&lt;=$Q3020)*(EOL_MOD_MAX&gt;$Q3020),EOL_MOD_A,0))*($Q3020-MAX(IF((EOL_MOD_TYPE=$AF$1)*(EOL_MOD_MIN&lt;=$Q3020)*(EOL_MOD_MAX&gt;$Q3020),EOL_MOD_MIN,0)))+MAX(IF((EOL_MOD_TYPE=$AF$1)*(EOL_MOD_MIN&lt;=$Q3020)*(EOL_MOD_MAX&gt;$Q3020),EOL_MOD_B,0))</f>
        <v>1974.1984837587461</v>
      </c>
      <c r="S3020" s="3">
        <f t="shared" si="339"/>
        <v>68.284935147183603</v>
      </c>
      <c r="T3020" s="4"/>
      <c r="U3020" s="6"/>
      <c r="V3020" s="6">
        <v>2.62</v>
      </c>
      <c r="W3020" s="20">
        <f t="array" ref="W3020">MAX(IF((EOL_MOD_TYPE=$AF$1)*(EOL_MOD_MIN&lt;=$V3020)*(EOL_MOD_MAX&gt;$V3020),EOL_MOD_A,0))*($V3020-MAX(IF((EOL_MOD_TYPE=$AF$1)*(EOL_MOD_MIN&lt;=$V3020)*(EOL_MOD_MAX&gt;$V3020),EOL_MOD_MIN,0)))+MAX(IF((EOL_MOD_TYPE=$AF$1)*(EOL_MOD_MIN&lt;=$V3020)*(EOL_MOD_MAX&gt;$V3020),EOL_MOD_B,0))</f>
        <v>0</v>
      </c>
      <c r="X3020" s="3">
        <f t="shared" si="340"/>
        <v>0</v>
      </c>
      <c r="Y3020" s="6"/>
      <c r="Z3020" s="6">
        <f t="shared" ca="1" si="335"/>
        <v>6.1946023587937873</v>
      </c>
      <c r="AA3020" s="6">
        <v>10.96911098</v>
      </c>
      <c r="AB3020" s="6"/>
      <c r="AC3020" s="6"/>
      <c r="AD3020" s="6"/>
      <c r="AE3020" s="6"/>
      <c r="AF3020" s="6"/>
      <c r="AG3020" s="6"/>
      <c r="AH3020" s="6"/>
      <c r="AI3020" s="6"/>
      <c r="AJ3020" s="6"/>
      <c r="AK3020" s="6"/>
      <c r="AL3020" s="6"/>
      <c r="AM3020" s="6"/>
      <c r="AN3020" s="6"/>
      <c r="AO3020" s="6"/>
      <c r="AP3020" s="6"/>
      <c r="AQ3020" s="6"/>
      <c r="AR3020" s="6"/>
      <c r="AS3020" s="6"/>
      <c r="AT3020" s="6"/>
      <c r="AU3020" s="6"/>
      <c r="AV3020" s="6"/>
      <c r="AW3020" s="6"/>
      <c r="AX3020" s="6"/>
      <c r="AY3020" s="6"/>
      <c r="BE3020" s="21"/>
      <c r="BJ3020" s="21"/>
      <c r="BP3020" s="21"/>
      <c r="BQ3020" s="21"/>
      <c r="BR3020" s="21"/>
    </row>
    <row r="3021" spans="1:70" x14ac:dyDescent="0.2">
      <c r="A3021" s="2">
        <f t="shared" si="341"/>
        <v>3013</v>
      </c>
      <c r="B3021" s="2">
        <f t="array" ref="B3021">MAX(IF((C3021&gt;=$R$3:$AC$3)*(C3021&lt;=$R$4:$AC$4),$F$3:$Q$3,0))</f>
        <v>5</v>
      </c>
      <c r="C3021" s="2">
        <f t="shared" si="336"/>
        <v>126</v>
      </c>
      <c r="D3021" s="2">
        <f t="shared" si="337"/>
        <v>13</v>
      </c>
      <c r="E3021" s="10">
        <v>6.5135117684929895</v>
      </c>
      <c r="F3021" s="10">
        <v>6.8759910125160681</v>
      </c>
      <c r="G3021" s="10">
        <v>6.7279753271031817</v>
      </c>
      <c r="H3021" s="10">
        <v>7.162090695109832</v>
      </c>
      <c r="I3021" s="10">
        <v>9.2530981169719979</v>
      </c>
      <c r="J3021" s="10">
        <v>11.235394654248454</v>
      </c>
      <c r="K3021" s="10">
        <v>8.7090187209023142</v>
      </c>
      <c r="L3021" s="10">
        <v>8.9028010690098167</v>
      </c>
      <c r="M3021" s="10">
        <v>8.4806394581950482</v>
      </c>
      <c r="N3021" s="10">
        <v>6.1745769517778015</v>
      </c>
      <c r="O3021" s="10">
        <v>5.0457941194970344</v>
      </c>
      <c r="P3021" s="10">
        <v>5.6053072776246671</v>
      </c>
      <c r="Q3021" s="4">
        <f t="shared" si="338"/>
        <v>7.3147207452846601</v>
      </c>
      <c r="R3021" s="20">
        <f t="array" ref="R3021">MAX(IF((EOL_MOD_TYPE=$AF$1)*(EOL_MOD_MIN&lt;=$Q3021)*(EOL_MOD_MAX&gt;$Q3021),EOL_MOD_A,0))*($Q3021-MAX(IF((EOL_MOD_TYPE=$AF$1)*(EOL_MOD_MIN&lt;=$Q3021)*(EOL_MOD_MAX&gt;$Q3021),EOL_MOD_MIN,0)))+MAX(IF((EOL_MOD_TYPE=$AF$1)*(EOL_MOD_MIN&lt;=$Q3021)*(EOL_MOD_MAX&gt;$Q3021),EOL_MOD_B,0))</f>
        <v>957.39497738088266</v>
      </c>
      <c r="S3021" s="3">
        <f t="shared" si="339"/>
        <v>33.115036040460261</v>
      </c>
      <c r="T3021" s="4"/>
      <c r="U3021" s="6"/>
      <c r="V3021" s="6">
        <v>2.4591666666666701</v>
      </c>
      <c r="W3021" s="20">
        <f t="array" ref="W3021">MAX(IF((EOL_MOD_TYPE=$AF$1)*(EOL_MOD_MIN&lt;=$V3021)*(EOL_MOD_MAX&gt;$V3021),EOL_MOD_A,0))*($V3021-MAX(IF((EOL_MOD_TYPE=$AF$1)*(EOL_MOD_MIN&lt;=$V3021)*(EOL_MOD_MAX&gt;$V3021),EOL_MOD_MIN,0)))+MAX(IF((EOL_MOD_TYPE=$AF$1)*(EOL_MOD_MIN&lt;=$V3021)*(EOL_MOD_MAX&gt;$V3021),EOL_MOD_B,0))</f>
        <v>0</v>
      </c>
      <c r="X3021" s="3">
        <f t="shared" si="340"/>
        <v>0</v>
      </c>
      <c r="Y3021" s="6"/>
      <c r="Z3021" s="6">
        <f t="shared" ca="1" si="335"/>
        <v>8.519569870599117</v>
      </c>
      <c r="AA3021" s="6">
        <v>8.5195698709999998</v>
      </c>
      <c r="AB3021" s="6"/>
      <c r="AC3021" s="6"/>
      <c r="AD3021" s="6"/>
      <c r="AE3021" s="6"/>
      <c r="AF3021" s="6"/>
      <c r="AG3021" s="6"/>
      <c r="AH3021" s="6"/>
      <c r="AI3021" s="6"/>
      <c r="AJ3021" s="6"/>
      <c r="AK3021" s="6"/>
      <c r="AL3021" s="6"/>
      <c r="AM3021" s="6"/>
      <c r="AN3021" s="6"/>
      <c r="AO3021" s="6"/>
      <c r="AP3021" s="6"/>
      <c r="AQ3021" s="6"/>
      <c r="AR3021" s="6"/>
      <c r="AS3021" s="6"/>
      <c r="AT3021" s="6"/>
      <c r="AU3021" s="6"/>
      <c r="AV3021" s="6"/>
      <c r="AW3021" s="6"/>
      <c r="AX3021" s="6"/>
      <c r="AY3021" s="6"/>
      <c r="BE3021" s="21"/>
      <c r="BJ3021" s="21"/>
      <c r="BP3021" s="21"/>
      <c r="BQ3021" s="21"/>
      <c r="BR3021" s="21"/>
    </row>
    <row r="3022" spans="1:70" x14ac:dyDescent="0.2">
      <c r="A3022" s="2">
        <f t="shared" si="341"/>
        <v>3014</v>
      </c>
      <c r="B3022" s="2">
        <f t="array" ref="B3022">MAX(IF((C3022&gt;=$R$3:$AC$3)*(C3022&lt;=$R$4:$AC$4),$F$3:$Q$3,0))</f>
        <v>5</v>
      </c>
      <c r="C3022" s="2">
        <f t="shared" si="336"/>
        <v>126</v>
      </c>
      <c r="D3022" s="2">
        <f t="shared" si="337"/>
        <v>14</v>
      </c>
      <c r="E3022" s="10">
        <v>5.8850207684665277</v>
      </c>
      <c r="F3022" s="10">
        <v>6.2125242650492041</v>
      </c>
      <c r="G3022" s="10">
        <v>6.0787906642400085</v>
      </c>
      <c r="H3022" s="10">
        <v>6.471018090463069</v>
      </c>
      <c r="I3022" s="10">
        <v>8.3602634840464454</v>
      </c>
      <c r="J3022" s="10">
        <v>10.151287543841814</v>
      </c>
      <c r="K3022" s="10">
        <v>7.8686824968049605</v>
      </c>
      <c r="L3022" s="10">
        <v>8.0437667192195494</v>
      </c>
      <c r="M3022" s="10">
        <v>7.6623396280286142</v>
      </c>
      <c r="N3022" s="10">
        <v>5.5787898892695802</v>
      </c>
      <c r="O3022" s="10">
        <v>4.5589237023082365</v>
      </c>
      <c r="P3022" s="10">
        <v>5.0644492425765453</v>
      </c>
      <c r="Q3022" s="4">
        <f t="shared" si="338"/>
        <v>6.6365906265000003</v>
      </c>
      <c r="R3022" s="20">
        <f t="array" ref="R3022">MAX(IF((EOL_MOD_TYPE=$AF$1)*(EOL_MOD_MIN&lt;=$Q3022)*(EOL_MOD_MAX&gt;$Q3022),EOL_MOD_A,0))*($Q3022-MAX(IF((EOL_MOD_TYPE=$AF$1)*(EOL_MOD_MIN&lt;=$Q3022)*(EOL_MOD_MAX&gt;$Q3022),EOL_MOD_MIN,0)))+MAX(IF((EOL_MOD_TYPE=$AF$1)*(EOL_MOD_MIN&lt;=$Q3022)*(EOL_MOD_MAX&gt;$Q3022),EOL_MOD_B,0))</f>
        <v>647.80671927500009</v>
      </c>
      <c r="S3022" s="3">
        <f t="shared" si="339"/>
        <v>22.406784412771781</v>
      </c>
      <c r="T3022" s="4"/>
      <c r="U3022" s="6"/>
      <c r="V3022" s="6">
        <v>3.14916666666667</v>
      </c>
      <c r="W3022" s="20">
        <f t="array" ref="W3022">MAX(IF((EOL_MOD_TYPE=$AF$1)*(EOL_MOD_MIN&lt;=$V3022)*(EOL_MOD_MAX&gt;$V3022),EOL_MOD_A,0))*($V3022-MAX(IF((EOL_MOD_TYPE=$AF$1)*(EOL_MOD_MIN&lt;=$V3022)*(EOL_MOD_MAX&gt;$V3022),EOL_MOD_MIN,0)))+MAX(IF((EOL_MOD_TYPE=$AF$1)*(EOL_MOD_MIN&lt;=$V3022)*(EOL_MOD_MAX&gt;$V3022),EOL_MOD_B,0))</f>
        <v>14.916666666667</v>
      </c>
      <c r="X3022" s="3">
        <f t="shared" si="340"/>
        <v>0.51594792738681172</v>
      </c>
      <c r="Y3022" s="6"/>
      <c r="Z3022" s="6">
        <f t="shared" ca="1" si="335"/>
        <v>7.6975136314949388</v>
      </c>
      <c r="AA3022" s="6">
        <v>7.3739895850000003</v>
      </c>
      <c r="AB3022" s="6"/>
      <c r="AC3022" s="6"/>
      <c r="AD3022" s="6"/>
      <c r="AE3022" s="6"/>
      <c r="AF3022" s="6"/>
      <c r="AG3022" s="6"/>
      <c r="AH3022" s="6"/>
      <c r="AI3022" s="6"/>
      <c r="AJ3022" s="6"/>
      <c r="AK3022" s="6"/>
      <c r="AL3022" s="6"/>
      <c r="AM3022" s="6"/>
      <c r="AN3022" s="6"/>
      <c r="AO3022" s="6"/>
      <c r="AP3022" s="6"/>
      <c r="AQ3022" s="6"/>
      <c r="AR3022" s="6"/>
      <c r="AS3022" s="6"/>
      <c r="AT3022" s="6"/>
      <c r="AU3022" s="6"/>
      <c r="AV3022" s="6"/>
      <c r="AW3022" s="6"/>
      <c r="AX3022" s="6"/>
      <c r="AY3022" s="6"/>
      <c r="BE3022" s="21"/>
      <c r="BJ3022" s="21"/>
      <c r="BP3022" s="21"/>
      <c r="BQ3022" s="21"/>
      <c r="BR3022" s="21"/>
    </row>
    <row r="3023" spans="1:70" x14ac:dyDescent="0.2">
      <c r="A3023" s="2">
        <f t="shared" si="341"/>
        <v>3015</v>
      </c>
      <c r="B3023" s="2">
        <f t="array" ref="B3023">MAX(IF((C3023&gt;=$R$3:$AC$3)*(C3023&lt;=$R$4:$AC$4),$F$3:$Q$3,0))</f>
        <v>5</v>
      </c>
      <c r="C3023" s="2">
        <f t="shared" si="336"/>
        <v>126</v>
      </c>
      <c r="D3023" s="2">
        <f t="shared" si="337"/>
        <v>15</v>
      </c>
      <c r="E3023" s="10">
        <v>4.3850539783243843</v>
      </c>
      <c r="F3023" s="10">
        <v>4.6290837901306769</v>
      </c>
      <c r="G3023" s="10">
        <v>4.5294360435320158</v>
      </c>
      <c r="H3023" s="10">
        <v>4.8216930301145009</v>
      </c>
      <c r="I3023" s="10">
        <v>6.2294099023393184</v>
      </c>
      <c r="J3023" s="10">
        <v>7.5639399724391092</v>
      </c>
      <c r="K3023" s="10">
        <v>5.863122467072782</v>
      </c>
      <c r="L3023" s="10">
        <v>5.9935814401582714</v>
      </c>
      <c r="M3023" s="10">
        <v>5.7093720126181662</v>
      </c>
      <c r="N3023" s="10">
        <v>4.1568748455839133</v>
      </c>
      <c r="O3023" s="10">
        <v>3.3969508866989417</v>
      </c>
      <c r="P3023" s="10">
        <v>3.7736287046220469</v>
      </c>
      <c r="Q3023" s="4">
        <f t="shared" si="338"/>
        <v>5.0933432722718042</v>
      </c>
      <c r="R3023" s="20">
        <f t="array" ref="R3023">MAX(IF((EOL_MOD_TYPE=$AF$1)*(EOL_MOD_MIN&lt;=$Q3023)*(EOL_MOD_MAX&gt;$Q3023),EOL_MOD_A,0))*($Q3023-MAX(IF((EOL_MOD_TYPE=$AF$1)*(EOL_MOD_MIN&lt;=$Q3023)*(EOL_MOD_MAX&gt;$Q3023),EOL_MOD_MIN,0)))+MAX(IF((EOL_MOD_TYPE=$AF$1)*(EOL_MOD_MIN&lt;=$Q3023)*(EOL_MOD_MAX&gt;$Q3023),EOL_MOD_B,0))</f>
        <v>209.33432722718041</v>
      </c>
      <c r="S3023" s="3">
        <f t="shared" si="339"/>
        <v>7.2405997048340076</v>
      </c>
      <c r="T3023" s="4"/>
      <c r="U3023" s="6"/>
      <c r="V3023" s="6">
        <v>3.105</v>
      </c>
      <c r="W3023" s="20">
        <f t="array" ref="W3023">MAX(IF((EOL_MOD_TYPE=$AF$1)*(EOL_MOD_MIN&lt;=$V3023)*(EOL_MOD_MAX&gt;$V3023),EOL_MOD_A,0))*($V3023-MAX(IF((EOL_MOD_TYPE=$AF$1)*(EOL_MOD_MIN&lt;=$V3023)*(EOL_MOD_MAX&gt;$V3023),EOL_MOD_MIN,0)))+MAX(IF((EOL_MOD_TYPE=$AF$1)*(EOL_MOD_MIN&lt;=$V3023)*(EOL_MOD_MAX&gt;$V3023),EOL_MOD_B,0))</f>
        <v>10.499999999999998</v>
      </c>
      <c r="X3023" s="3">
        <f t="shared" si="340"/>
        <v>0.36318122262981473</v>
      </c>
      <c r="Y3023" s="6"/>
      <c r="Z3023" s="6">
        <f t="shared" ca="1" si="335"/>
        <v>5.7355809097320156</v>
      </c>
      <c r="AA3023" s="6">
        <v>5.3713867079999904</v>
      </c>
      <c r="AB3023" s="6"/>
      <c r="AC3023" s="6"/>
      <c r="AD3023" s="6"/>
      <c r="AE3023" s="6"/>
      <c r="AF3023" s="6"/>
      <c r="AG3023" s="6"/>
      <c r="AH3023" s="6"/>
      <c r="AI3023" s="6"/>
      <c r="AJ3023" s="6"/>
      <c r="AK3023" s="6"/>
      <c r="AL3023" s="6"/>
      <c r="AM3023" s="6"/>
      <c r="AN3023" s="6"/>
      <c r="AO3023" s="6"/>
      <c r="AP3023" s="6"/>
      <c r="AQ3023" s="6"/>
      <c r="AR3023" s="6"/>
      <c r="AS3023" s="6"/>
      <c r="AT3023" s="6"/>
      <c r="AU3023" s="6"/>
      <c r="AV3023" s="6"/>
      <c r="AW3023" s="6"/>
      <c r="AX3023" s="6"/>
      <c r="AY3023" s="6"/>
      <c r="BE3023" s="21"/>
      <c r="BJ3023" s="21"/>
      <c r="BP3023" s="21"/>
      <c r="BQ3023" s="21"/>
      <c r="BR3023" s="21"/>
    </row>
    <row r="3024" spans="1:70" x14ac:dyDescent="0.2">
      <c r="A3024" s="2">
        <f t="shared" si="341"/>
        <v>3016</v>
      </c>
      <c r="B3024" s="2">
        <f t="array" ref="B3024">MAX(IF((C3024&gt;=$R$3:$AC$3)*(C3024&lt;=$R$4:$AC$4),$F$3:$Q$3,0))</f>
        <v>5</v>
      </c>
      <c r="C3024" s="2">
        <f t="shared" si="336"/>
        <v>126</v>
      </c>
      <c r="D3024" s="2">
        <f t="shared" si="337"/>
        <v>16</v>
      </c>
      <c r="E3024" s="10">
        <v>1.5494302732036711</v>
      </c>
      <c r="F3024" s="10">
        <v>1.6356566183857084</v>
      </c>
      <c r="G3024" s="10">
        <v>1.6004467359077073</v>
      </c>
      <c r="H3024" s="10">
        <v>1.7037138393013165</v>
      </c>
      <c r="I3024" s="10">
        <v>2.2011214307942204</v>
      </c>
      <c r="J3024" s="10">
        <v>2.6726689422580039</v>
      </c>
      <c r="K3024" s="10">
        <v>2.071696150352639</v>
      </c>
      <c r="L3024" s="10">
        <v>2.1177929791052374</v>
      </c>
      <c r="M3024" s="10">
        <v>2.0173694283035219</v>
      </c>
      <c r="N3024" s="10">
        <v>1.4688046622695632</v>
      </c>
      <c r="O3024" s="10">
        <v>1.2002904790806292</v>
      </c>
      <c r="P3024" s="10">
        <v>1.3333871335846113</v>
      </c>
      <c r="Q3024" s="4">
        <f t="shared" si="338"/>
        <v>6.1946023590000001</v>
      </c>
      <c r="R3024" s="20">
        <f t="array" ref="R3024">MAX(IF((EOL_MOD_TYPE=$AF$1)*(EOL_MOD_MIN&lt;=$Q3024)*(EOL_MOD_MAX&gt;$Q3024),EOL_MOD_A,0))*($Q3024-MAX(IF((EOL_MOD_TYPE=$AF$1)*(EOL_MOD_MIN&lt;=$Q3024)*(EOL_MOD_MAX&gt;$Q3024),EOL_MOD_MIN,0)))+MAX(IF((EOL_MOD_TYPE=$AF$1)*(EOL_MOD_MIN&lt;=$Q3024)*(EOL_MOD_MAX&gt;$Q3024),EOL_MOD_B,0))</f>
        <v>493.11082565000004</v>
      </c>
      <c r="S3024" s="3">
        <f t="shared" si="339"/>
        <v>17.056056433482325</v>
      </c>
      <c r="T3024" s="4"/>
      <c r="U3024" s="6"/>
      <c r="V3024" s="6">
        <v>4.3333333333333304</v>
      </c>
      <c r="W3024" s="20">
        <f t="array" ref="W3024">MAX(IF((EOL_MOD_TYPE=$AF$1)*(EOL_MOD_MIN&lt;=$V3024)*(EOL_MOD_MAX&gt;$V3024),EOL_MOD_A,0))*($V3024-MAX(IF((EOL_MOD_TYPE=$AF$1)*(EOL_MOD_MIN&lt;=$V3024)*(EOL_MOD_MAX&gt;$V3024),EOL_MOD_MIN,0)))+MAX(IF((EOL_MOD_TYPE=$AF$1)*(EOL_MOD_MIN&lt;=$V3024)*(EOL_MOD_MAX&gt;$V3024),EOL_MOD_B,0))</f>
        <v>133.33333333333303</v>
      </c>
      <c r="X3024" s="3">
        <f t="shared" si="340"/>
        <v>4.6118250492674786</v>
      </c>
      <c r="Y3024" s="6"/>
      <c r="Z3024" s="6">
        <f t="shared" ca="1" si="335"/>
        <v>2.0266301714588435</v>
      </c>
      <c r="AA3024" s="6">
        <v>6.1946023590000001</v>
      </c>
      <c r="AB3024" s="6"/>
      <c r="AC3024" s="6"/>
      <c r="AD3024" s="6"/>
      <c r="AE3024" s="6"/>
      <c r="AF3024" s="6"/>
      <c r="AG3024" s="6"/>
      <c r="AH3024" s="6"/>
      <c r="AI3024" s="6"/>
      <c r="AJ3024" s="6"/>
      <c r="AK3024" s="6"/>
      <c r="AL3024" s="6"/>
      <c r="AM3024" s="6"/>
      <c r="AN3024" s="6"/>
      <c r="AO3024" s="6"/>
      <c r="AP3024" s="6"/>
      <c r="AQ3024" s="6"/>
      <c r="AR3024" s="6"/>
      <c r="AS3024" s="6"/>
      <c r="AT3024" s="6"/>
      <c r="AU3024" s="6"/>
      <c r="AV3024" s="6"/>
      <c r="AW3024" s="6"/>
      <c r="AX3024" s="6"/>
      <c r="AY3024" s="6"/>
      <c r="BE3024" s="21"/>
      <c r="BJ3024" s="21"/>
      <c r="BP3024" s="21"/>
      <c r="BQ3024" s="21"/>
      <c r="BR3024" s="21"/>
    </row>
    <row r="3025" spans="1:70" x14ac:dyDescent="0.2">
      <c r="A3025" s="2">
        <f t="shared" si="341"/>
        <v>3017</v>
      </c>
      <c r="B3025" s="2">
        <f t="array" ref="B3025">MAX(IF((C3025&gt;=$R$3:$AC$3)*(C3025&lt;=$R$4:$AC$4),$F$3:$Q$3,0))</f>
        <v>5</v>
      </c>
      <c r="C3025" s="2">
        <f t="shared" si="336"/>
        <v>126</v>
      </c>
      <c r="D3025" s="2">
        <f t="shared" si="337"/>
        <v>17</v>
      </c>
      <c r="E3025" s="10">
        <v>10.339750675266858</v>
      </c>
      <c r="F3025" s="10">
        <v>10.915161473829826</v>
      </c>
      <c r="G3025" s="10">
        <v>10.680196782340206</v>
      </c>
      <c r="H3025" s="10">
        <v>11.369324986760262</v>
      </c>
      <c r="I3025" s="10">
        <v>14.68865504566482</v>
      </c>
      <c r="J3025" s="10">
        <v>17.835414073418235</v>
      </c>
      <c r="K3025" s="10">
        <v>13.824966531256585</v>
      </c>
      <c r="L3025" s="10">
        <v>14.132582643104485</v>
      </c>
      <c r="M3025" s="10">
        <v>13.462430203738634</v>
      </c>
      <c r="N3025" s="10">
        <v>9.8017150311226011</v>
      </c>
      <c r="O3025" s="10">
        <v>8.0098501405483642</v>
      </c>
      <c r="P3025" s="10">
        <v>8.8980386877089135</v>
      </c>
      <c r="Q3025" s="4">
        <f t="shared" si="338"/>
        <v>2.4137095136080498</v>
      </c>
      <c r="R3025" s="20">
        <f t="array" ref="R3025">MAX(IF((EOL_MOD_TYPE=$AF$1)*(EOL_MOD_MIN&lt;=$Q3025)*(EOL_MOD_MAX&gt;$Q3025),EOL_MOD_A,0))*($Q3025-MAX(IF((EOL_MOD_TYPE=$AF$1)*(EOL_MOD_MIN&lt;=$Q3025)*(EOL_MOD_MAX&gt;$Q3025),EOL_MOD_MIN,0)))+MAX(IF((EOL_MOD_TYPE=$AF$1)*(EOL_MOD_MIN&lt;=$Q3025)*(EOL_MOD_MAX&gt;$Q3025),EOL_MOD_B,0))</f>
        <v>0</v>
      </c>
      <c r="S3025" s="3">
        <f t="shared" si="339"/>
        <v>0</v>
      </c>
      <c r="T3025" s="4"/>
      <c r="U3025" s="6"/>
      <c r="V3025" s="6">
        <v>4.49583333333333</v>
      </c>
      <c r="W3025" s="20">
        <f t="array" ref="W3025">MAX(IF((EOL_MOD_TYPE=$AF$1)*(EOL_MOD_MIN&lt;=$V3025)*(EOL_MOD_MAX&gt;$V3025),EOL_MOD_A,0))*($V3025-MAX(IF((EOL_MOD_TYPE=$AF$1)*(EOL_MOD_MIN&lt;=$V3025)*(EOL_MOD_MAX&gt;$V3025),EOL_MOD_MIN,0)))+MAX(IF((EOL_MOD_TYPE=$AF$1)*(EOL_MOD_MIN&lt;=$V3025)*(EOL_MOD_MAX&gt;$V3025),EOL_MOD_B,0))</f>
        <v>149.583333333333</v>
      </c>
      <c r="X3025" s="3">
        <f t="shared" si="340"/>
        <v>5.1738912271469522</v>
      </c>
      <c r="Y3025" s="6"/>
      <c r="Z3025" s="6">
        <f t="shared" ca="1" si="335"/>
        <v>13.524229548278161</v>
      </c>
      <c r="AA3025" s="6">
        <v>2.2949159240000001</v>
      </c>
      <c r="AB3025" s="6"/>
      <c r="AC3025" s="6"/>
      <c r="AD3025" s="6"/>
      <c r="AE3025" s="6"/>
      <c r="AF3025" s="6"/>
      <c r="AG3025" s="6"/>
      <c r="AH3025" s="6"/>
      <c r="AI3025" s="6"/>
      <c r="AJ3025" s="6"/>
      <c r="AK3025" s="6"/>
      <c r="AL3025" s="6"/>
      <c r="AM3025" s="6"/>
      <c r="AN3025" s="6"/>
      <c r="AO3025" s="6"/>
      <c r="AP3025" s="6"/>
      <c r="AQ3025" s="6"/>
      <c r="AR3025" s="6"/>
      <c r="AS3025" s="6"/>
      <c r="AT3025" s="6"/>
      <c r="AU3025" s="6"/>
      <c r="AV3025" s="6"/>
      <c r="AW3025" s="6"/>
      <c r="AX3025" s="6"/>
      <c r="AY3025" s="6"/>
      <c r="BE3025" s="21"/>
      <c r="BJ3025" s="21"/>
      <c r="BP3025" s="21"/>
      <c r="BQ3025" s="21"/>
      <c r="BR3025" s="21"/>
    </row>
    <row r="3026" spans="1:70" x14ac:dyDescent="0.2">
      <c r="A3026" s="2">
        <f t="shared" si="341"/>
        <v>3018</v>
      </c>
      <c r="B3026" s="2">
        <f t="array" ref="B3026">MAX(IF((C3026&gt;=$R$3:$AC$3)*(C3026&lt;=$R$4:$AC$4),$F$3:$Q$3,0))</f>
        <v>5</v>
      </c>
      <c r="C3026" s="2">
        <f t="shared" si="336"/>
        <v>126</v>
      </c>
      <c r="D3026" s="2">
        <f t="shared" si="337"/>
        <v>18</v>
      </c>
      <c r="E3026" s="10">
        <v>2.8001289466001396</v>
      </c>
      <c r="F3026" s="10">
        <v>2.9559571173022232</v>
      </c>
      <c r="G3026" s="10">
        <v>2.8923258504823317</v>
      </c>
      <c r="H3026" s="10">
        <v>3.0789500635526701</v>
      </c>
      <c r="I3026" s="10">
        <v>3.9778645996150854</v>
      </c>
      <c r="J3026" s="10">
        <v>4.8300448231348563</v>
      </c>
      <c r="K3026" s="10">
        <v>3.7439673533472808</v>
      </c>
      <c r="L3026" s="10">
        <v>3.8272734993345634</v>
      </c>
      <c r="M3026" s="10">
        <v>3.6457881518598207</v>
      </c>
      <c r="N3026" s="10">
        <v>2.6544224176144104</v>
      </c>
      <c r="O3026" s="10">
        <v>2.1691638358484706</v>
      </c>
      <c r="P3026" s="10">
        <v>2.4096959859023444</v>
      </c>
      <c r="Q3026" s="4">
        <f t="shared" si="338"/>
        <v>2.8837892952000002</v>
      </c>
      <c r="R3026" s="20">
        <f t="array" ref="R3026">MAX(IF((EOL_MOD_TYPE=$AF$1)*(EOL_MOD_MIN&lt;=$Q3026)*(EOL_MOD_MAX&gt;$Q3026),EOL_MOD_A,0))*($Q3026-MAX(IF((EOL_MOD_TYPE=$AF$1)*(EOL_MOD_MIN&lt;=$Q3026)*(EOL_MOD_MAX&gt;$Q3026),EOL_MOD_MIN,0)))+MAX(IF((EOL_MOD_TYPE=$AF$1)*(EOL_MOD_MIN&lt;=$Q3026)*(EOL_MOD_MAX&gt;$Q3026),EOL_MOD_B,0))</f>
        <v>0</v>
      </c>
      <c r="S3026" s="3">
        <f t="shared" si="339"/>
        <v>0</v>
      </c>
      <c r="T3026" s="4"/>
      <c r="U3026" s="6"/>
      <c r="V3026" s="6">
        <v>5.4241666666666699</v>
      </c>
      <c r="W3026" s="20">
        <f t="array" ref="W3026">MAX(IF((EOL_MOD_TYPE=$AF$1)*(EOL_MOD_MIN&lt;=$V3026)*(EOL_MOD_MAX&gt;$V3026),EOL_MOD_A,0))*($V3026-MAX(IF((EOL_MOD_TYPE=$AF$1)*(EOL_MOD_MIN&lt;=$V3026)*(EOL_MOD_MAX&gt;$V3026),EOL_MOD_MIN,0)))+MAX(IF((EOL_MOD_TYPE=$AF$1)*(EOL_MOD_MIN&lt;=$V3026)*(EOL_MOD_MAX&gt;$V3026),EOL_MOD_B,0))</f>
        <v>242.416666666667</v>
      </c>
      <c r="X3026" s="3">
        <f t="shared" si="340"/>
        <v>8.3848744176994643</v>
      </c>
      <c r="Y3026" s="6"/>
      <c r="Z3026" s="6">
        <f t="shared" ca="1" si="335"/>
        <v>3.6625241582646955</v>
      </c>
      <c r="AA3026" s="6">
        <v>2.6216266319999999</v>
      </c>
      <c r="AB3026" s="6"/>
      <c r="AC3026" s="6"/>
      <c r="AD3026" s="6"/>
      <c r="AE3026" s="6"/>
      <c r="AF3026" s="6"/>
      <c r="AG3026" s="6"/>
      <c r="AH3026" s="6"/>
      <c r="AI3026" s="6"/>
      <c r="AJ3026" s="6"/>
      <c r="AK3026" s="6"/>
      <c r="AL3026" s="6"/>
      <c r="AM3026" s="6"/>
      <c r="AN3026" s="6"/>
      <c r="AO3026" s="6"/>
      <c r="AP3026" s="6"/>
      <c r="AQ3026" s="6"/>
      <c r="AR3026" s="6"/>
      <c r="AS3026" s="6"/>
      <c r="AT3026" s="6"/>
      <c r="AU3026" s="6"/>
      <c r="AV3026" s="6"/>
      <c r="AW3026" s="6"/>
      <c r="AX3026" s="6"/>
      <c r="AY3026" s="6"/>
      <c r="BE3026" s="21"/>
      <c r="BJ3026" s="21"/>
      <c r="BP3026" s="21"/>
      <c r="BQ3026" s="21"/>
      <c r="BR3026" s="21"/>
    </row>
    <row r="3027" spans="1:70" x14ac:dyDescent="0.2">
      <c r="A3027" s="2">
        <f t="shared" si="341"/>
        <v>3019</v>
      </c>
      <c r="B3027" s="2">
        <f t="array" ref="B3027">MAX(IF((C3027&gt;=$R$3:$AC$3)*(C3027&lt;=$R$4:$AC$4),$F$3:$Q$3,0))</f>
        <v>5</v>
      </c>
      <c r="C3027" s="2">
        <f t="shared" si="336"/>
        <v>126</v>
      </c>
      <c r="D3027" s="2">
        <f t="shared" si="337"/>
        <v>19</v>
      </c>
      <c r="E3027" s="10">
        <v>5.013327481417579</v>
      </c>
      <c r="F3027" s="10">
        <v>5.2923209368826658</v>
      </c>
      <c r="G3027" s="10">
        <v>5.1783960481689135</v>
      </c>
      <c r="H3027" s="10">
        <v>5.5125264807046914</v>
      </c>
      <c r="I3027" s="10">
        <v>7.1219355590113249</v>
      </c>
      <c r="J3027" s="10">
        <v>8.6476719144315055</v>
      </c>
      <c r="K3027" s="10">
        <v>6.7031678826276959</v>
      </c>
      <c r="L3027" s="10">
        <v>6.8523185106929221</v>
      </c>
      <c r="M3027" s="10">
        <v>6.5273886602035498</v>
      </c>
      <c r="N3027" s="10">
        <v>4.7524557287530991</v>
      </c>
      <c r="O3027" s="10">
        <v>3.8836528164748221</v>
      </c>
      <c r="P3027" s="10">
        <v>4.3142995691872965</v>
      </c>
      <c r="Q3027" s="4">
        <f t="shared" si="338"/>
        <v>3.678077163415717</v>
      </c>
      <c r="R3027" s="20">
        <f t="array" ref="R3027">MAX(IF((EOL_MOD_TYPE=$AF$1)*(EOL_MOD_MIN&lt;=$Q3027)*(EOL_MOD_MAX&gt;$Q3027),EOL_MOD_A,0))*($Q3027-MAX(IF((EOL_MOD_TYPE=$AF$1)*(EOL_MOD_MIN&lt;=$Q3027)*(EOL_MOD_MAX&gt;$Q3027),EOL_MOD_MIN,0)))+MAX(IF((EOL_MOD_TYPE=$AF$1)*(EOL_MOD_MIN&lt;=$Q3027)*(EOL_MOD_MAX&gt;$Q3027),EOL_MOD_B,0))</f>
        <v>67.807716341571705</v>
      </c>
      <c r="S3027" s="3">
        <f t="shared" si="339"/>
        <v>2.3453799356826361</v>
      </c>
      <c r="T3027" s="4"/>
      <c r="U3027" s="6"/>
      <c r="V3027" s="6">
        <v>5.6758333333333297</v>
      </c>
      <c r="W3027" s="20">
        <f t="array" ref="W3027">MAX(IF((EOL_MOD_TYPE=$AF$1)*(EOL_MOD_MIN&lt;=$V3027)*(EOL_MOD_MAX&gt;$V3027),EOL_MOD_A,0))*($V3027-MAX(IF((EOL_MOD_TYPE=$AF$1)*(EOL_MOD_MIN&lt;=$V3027)*(EOL_MOD_MAX&gt;$V3027),EOL_MOD_MIN,0)))+MAX(IF((EOL_MOD_TYPE=$AF$1)*(EOL_MOD_MIN&lt;=$V3027)*(EOL_MOD_MAX&gt;$V3027),EOL_MOD_B,0))</f>
        <v>311.54166666666538</v>
      </c>
      <c r="X3027" s="3">
        <f t="shared" si="340"/>
        <v>10.775817466679021</v>
      </c>
      <c r="Y3027" s="6"/>
      <c r="Z3027" s="6">
        <f t="shared" ca="1" si="335"/>
        <v>6.557352666304272</v>
      </c>
      <c r="AA3027" s="6">
        <v>3.22236581899999</v>
      </c>
      <c r="AB3027" s="6"/>
      <c r="AC3027" s="6"/>
      <c r="AD3027" s="6"/>
      <c r="AE3027" s="6"/>
      <c r="AF3027" s="6"/>
      <c r="AG3027" s="6"/>
      <c r="AH3027" s="6"/>
      <c r="AI3027" s="6"/>
      <c r="AJ3027" s="6"/>
      <c r="AK3027" s="6"/>
      <c r="AL3027" s="6"/>
      <c r="AM3027" s="6"/>
      <c r="AN3027" s="6"/>
      <c r="AO3027" s="6"/>
      <c r="AP3027" s="6"/>
      <c r="AQ3027" s="6"/>
      <c r="AR3027" s="6"/>
      <c r="AS3027" s="6"/>
      <c r="AT3027" s="6"/>
      <c r="AU3027" s="6"/>
      <c r="AV3027" s="6"/>
      <c r="AW3027" s="6"/>
      <c r="AX3027" s="6"/>
      <c r="AY3027" s="6"/>
      <c r="BE3027" s="21"/>
      <c r="BJ3027" s="21"/>
      <c r="BP3027" s="21"/>
      <c r="BQ3027" s="21"/>
      <c r="BR3027" s="21"/>
    </row>
    <row r="3028" spans="1:70" x14ac:dyDescent="0.2">
      <c r="A3028" s="2">
        <f t="shared" si="341"/>
        <v>3020</v>
      </c>
      <c r="B3028" s="2">
        <f t="array" ref="B3028">MAX(IF((C3028&gt;=$R$3:$AC$3)*(C3028&lt;=$R$4:$AC$4),$F$3:$Q$3,0))</f>
        <v>5</v>
      </c>
      <c r="C3028" s="2">
        <f t="shared" si="336"/>
        <v>126</v>
      </c>
      <c r="D3028" s="2">
        <f t="shared" si="337"/>
        <v>20</v>
      </c>
      <c r="E3028" s="10">
        <v>2.7761654001216565</v>
      </c>
      <c r="F3028" s="10">
        <v>2.9306599909484956</v>
      </c>
      <c r="G3028" s="10">
        <v>2.8675732814861408</v>
      </c>
      <c r="H3028" s="10">
        <v>3.0526003616782411</v>
      </c>
      <c r="I3028" s="10">
        <v>3.9438219733518456</v>
      </c>
      <c r="J3028" s="10">
        <v>4.788709225446441</v>
      </c>
      <c r="K3028" s="10">
        <v>3.7119264233055427</v>
      </c>
      <c r="L3028" s="10">
        <v>3.7945196340175653</v>
      </c>
      <c r="M3028" s="10">
        <v>3.6145874409304644</v>
      </c>
      <c r="N3028" s="10">
        <v>2.6317058298460996</v>
      </c>
      <c r="O3028" s="10">
        <v>2.1506000984666929</v>
      </c>
      <c r="P3028" s="10">
        <v>2.3890737706906853</v>
      </c>
      <c r="Q3028" s="4">
        <f t="shared" si="338"/>
        <v>4.7860989142537784</v>
      </c>
      <c r="R3028" s="20">
        <f t="array" ref="R3028">MAX(IF((EOL_MOD_TYPE=$AF$1)*(EOL_MOD_MIN&lt;=$Q3028)*(EOL_MOD_MAX&gt;$Q3028),EOL_MOD_A,0))*($Q3028-MAX(IF((EOL_MOD_TYPE=$AF$1)*(EOL_MOD_MIN&lt;=$Q3028)*(EOL_MOD_MAX&gt;$Q3028),EOL_MOD_MIN,0)))+MAX(IF((EOL_MOD_TYPE=$AF$1)*(EOL_MOD_MIN&lt;=$Q3028)*(EOL_MOD_MAX&gt;$Q3028),EOL_MOD_B,0))</f>
        <v>178.60989142537784</v>
      </c>
      <c r="S3028" s="3">
        <f t="shared" si="339"/>
        <v>6.1778817849187799</v>
      </c>
      <c r="T3028" s="4"/>
      <c r="U3028" s="6"/>
      <c r="V3028" s="6">
        <v>6.2641666666666698</v>
      </c>
      <c r="W3028" s="20">
        <f t="array" ref="W3028">MAX(IF((EOL_MOD_TYPE=$AF$1)*(EOL_MOD_MIN&lt;=$V3028)*(EOL_MOD_MAX&gt;$V3028),EOL_MOD_A,0))*($V3028-MAX(IF((EOL_MOD_TYPE=$AF$1)*(EOL_MOD_MIN&lt;=$V3028)*(EOL_MOD_MAX&gt;$V3028),EOL_MOD_MIN,0)))+MAX(IF((EOL_MOD_TYPE=$AF$1)*(EOL_MOD_MIN&lt;=$V3028)*(EOL_MOD_MAX&gt;$V3028),EOL_MOD_B,0))</f>
        <v>517.45833333333439</v>
      </c>
      <c r="X3028" s="3">
        <f t="shared" si="340"/>
        <v>17.898204777141583</v>
      </c>
      <c r="Y3028" s="6"/>
      <c r="Z3028" s="6">
        <f t="shared" ca="1" si="335"/>
        <v>3.6311802203357981</v>
      </c>
      <c r="AA3028" s="6">
        <v>4.0795074900000001</v>
      </c>
      <c r="AB3028" s="6"/>
      <c r="AC3028" s="6"/>
      <c r="AD3028" s="6"/>
      <c r="AE3028" s="6"/>
      <c r="AF3028" s="6"/>
      <c r="AG3028" s="6"/>
      <c r="AH3028" s="6"/>
      <c r="AI3028" s="6"/>
      <c r="AJ3028" s="6"/>
      <c r="AK3028" s="6"/>
      <c r="AL3028" s="6"/>
      <c r="AM3028" s="6"/>
      <c r="AN3028" s="6"/>
      <c r="AO3028" s="6"/>
      <c r="AP3028" s="6"/>
      <c r="AQ3028" s="6"/>
      <c r="AR3028" s="6"/>
      <c r="AS3028" s="6"/>
      <c r="AT3028" s="6"/>
      <c r="AU3028" s="6"/>
      <c r="AV3028" s="6"/>
      <c r="AW3028" s="6"/>
      <c r="AX3028" s="6"/>
      <c r="AY3028" s="6"/>
      <c r="BE3028" s="21"/>
      <c r="BJ3028" s="21"/>
      <c r="BP3028" s="21"/>
      <c r="BQ3028" s="21"/>
      <c r="BR3028" s="21"/>
    </row>
    <row r="3029" spans="1:70" x14ac:dyDescent="0.2">
      <c r="A3029" s="2">
        <f t="shared" si="341"/>
        <v>3021</v>
      </c>
      <c r="B3029" s="2">
        <f t="array" ref="B3029">MAX(IF((C3029&gt;=$R$3:$AC$3)*(C3029&lt;=$R$4:$AC$4),$F$3:$Q$3,0))</f>
        <v>5</v>
      </c>
      <c r="C3029" s="2">
        <f t="shared" si="336"/>
        <v>126</v>
      </c>
      <c r="D3029" s="2">
        <f t="shared" si="337"/>
        <v>21</v>
      </c>
      <c r="E3029" s="10">
        <v>7.524515162083512</v>
      </c>
      <c r="F3029" s="10">
        <v>7.9432571041470128</v>
      </c>
      <c r="G3029" s="10">
        <v>7.7722669672284264</v>
      </c>
      <c r="H3029" s="10">
        <v>8.2737641295518571</v>
      </c>
      <c r="I3029" s="10">
        <v>10.689330049911177</v>
      </c>
      <c r="J3029" s="10">
        <v>12.97931138112375</v>
      </c>
      <c r="K3029" s="10">
        <v>10.060800646631881</v>
      </c>
      <c r="L3029" s="10">
        <v>10.284661179675242</v>
      </c>
      <c r="M3029" s="10">
        <v>9.7969731928674317</v>
      </c>
      <c r="N3029" s="10">
        <v>7.1329721269319091</v>
      </c>
      <c r="O3029" s="10">
        <v>5.8289837658022075</v>
      </c>
      <c r="P3029" s="10">
        <v>6.4753425030476732</v>
      </c>
      <c r="Q3029" s="4">
        <f t="shared" si="338"/>
        <v>3.9043971478018937</v>
      </c>
      <c r="R3029" s="20">
        <f t="array" ref="R3029">MAX(IF((EOL_MOD_TYPE=$AF$1)*(EOL_MOD_MIN&lt;=$Q3029)*(EOL_MOD_MAX&gt;$Q3029),EOL_MOD_A,0))*($Q3029-MAX(IF((EOL_MOD_TYPE=$AF$1)*(EOL_MOD_MIN&lt;=$Q3029)*(EOL_MOD_MAX&gt;$Q3029),EOL_MOD_MIN,0)))+MAX(IF((EOL_MOD_TYPE=$AF$1)*(EOL_MOD_MIN&lt;=$Q3029)*(EOL_MOD_MAX&gt;$Q3029),EOL_MOD_B,0))</f>
        <v>90.439714780189377</v>
      </c>
      <c r="S3029" s="3">
        <f t="shared" si="339"/>
        <v>3.1281910655391334</v>
      </c>
      <c r="T3029" s="4"/>
      <c r="U3029" s="6"/>
      <c r="V3029" s="6">
        <v>6.6675000000000004</v>
      </c>
      <c r="W3029" s="20">
        <f t="array" ref="W3029">MAX(IF((EOL_MOD_TYPE=$AF$1)*(EOL_MOD_MIN&lt;=$V3029)*(EOL_MOD_MAX&gt;$V3029),EOL_MOD_A,0))*($V3029-MAX(IF((EOL_MOD_TYPE=$AF$1)*(EOL_MOD_MIN&lt;=$V3029)*(EOL_MOD_MAX&gt;$V3029),EOL_MOD_MIN,0)))+MAX(IF((EOL_MOD_TYPE=$AF$1)*(EOL_MOD_MIN&lt;=$V3029)*(EOL_MOD_MAX&gt;$V3029),EOL_MOD_B,0))</f>
        <v>658.62500000000023</v>
      </c>
      <c r="X3029" s="3">
        <f t="shared" si="340"/>
        <v>22.780974548053507</v>
      </c>
      <c r="Y3029" s="6"/>
      <c r="Z3029" s="6">
        <f t="shared" ca="1" si="335"/>
        <v>9.8419462410190519</v>
      </c>
      <c r="AA3029" s="6">
        <v>3.2722474780000002</v>
      </c>
      <c r="AB3029" s="6"/>
      <c r="AC3029" s="6"/>
      <c r="AD3029" s="6"/>
      <c r="AE3029" s="6"/>
      <c r="AF3029" s="6"/>
      <c r="AG3029" s="6"/>
      <c r="AH3029" s="6"/>
      <c r="AI3029" s="6"/>
      <c r="AJ3029" s="6"/>
      <c r="AK3029" s="6"/>
      <c r="AL3029" s="6"/>
      <c r="AM3029" s="6"/>
      <c r="AN3029" s="6"/>
      <c r="AO3029" s="6"/>
      <c r="AP3029" s="6"/>
      <c r="AQ3029" s="6"/>
      <c r="AR3029" s="6"/>
      <c r="AS3029" s="6"/>
      <c r="AT3029" s="6"/>
      <c r="AU3029" s="6"/>
      <c r="AV3029" s="6"/>
      <c r="AW3029" s="6"/>
      <c r="AX3029" s="6"/>
      <c r="AY3029" s="6"/>
      <c r="BE3029" s="21"/>
      <c r="BJ3029" s="21"/>
      <c r="BP3029" s="21"/>
      <c r="BQ3029" s="21"/>
      <c r="BR3029" s="21"/>
    </row>
    <row r="3030" spans="1:70" x14ac:dyDescent="0.2">
      <c r="A3030" s="2">
        <f t="shared" si="341"/>
        <v>3022</v>
      </c>
      <c r="B3030" s="2">
        <f t="array" ref="B3030">MAX(IF((C3030&gt;=$R$3:$AC$3)*(C3030&lt;=$R$4:$AC$4),$F$3:$Q$3,0))</f>
        <v>5</v>
      </c>
      <c r="C3030" s="2">
        <f t="shared" si="336"/>
        <v>126</v>
      </c>
      <c r="D3030" s="2">
        <f t="shared" si="337"/>
        <v>22</v>
      </c>
      <c r="E3030" s="10">
        <v>5.6767149952793945</v>
      </c>
      <c r="F3030" s="10">
        <v>5.9926262015777798</v>
      </c>
      <c r="G3030" s="10">
        <v>5.8636262257146381</v>
      </c>
      <c r="H3030" s="10">
        <v>6.2419703980803156</v>
      </c>
      <c r="I3030" s="10">
        <v>8.0643441971640915</v>
      </c>
      <c r="J3030" s="10">
        <v>9.7919732977485268</v>
      </c>
      <c r="K3030" s="10">
        <v>7.5901631753025285</v>
      </c>
      <c r="L3030" s="10">
        <v>7.7590501291333993</v>
      </c>
      <c r="M3030" s="10">
        <v>7.3911240039153938</v>
      </c>
      <c r="N3030" s="10">
        <v>5.3813234423269174</v>
      </c>
      <c r="O3030" s="10">
        <v>4.3975563657987475</v>
      </c>
      <c r="P3030" s="10">
        <v>4.8851883602879704</v>
      </c>
      <c r="Q3030" s="4">
        <f t="shared" si="338"/>
        <v>3.9871232207999876</v>
      </c>
      <c r="R3030" s="20">
        <f t="array" ref="R3030">MAX(IF((EOL_MOD_TYPE=$AF$1)*(EOL_MOD_MIN&lt;=$Q3030)*(EOL_MOD_MAX&gt;$Q3030),EOL_MOD_A,0))*($Q3030-MAX(IF((EOL_MOD_TYPE=$AF$1)*(EOL_MOD_MIN&lt;=$Q3030)*(EOL_MOD_MAX&gt;$Q3030),EOL_MOD_MIN,0)))+MAX(IF((EOL_MOD_TYPE=$AF$1)*(EOL_MOD_MIN&lt;=$Q3030)*(EOL_MOD_MAX&gt;$Q3030),EOL_MOD_B,0))</f>
        <v>98.712322079998756</v>
      </c>
      <c r="S3030" s="3">
        <f t="shared" si="339"/>
        <v>3.4143296972992379</v>
      </c>
      <c r="T3030" s="4"/>
      <c r="U3030" s="6"/>
      <c r="V3030" s="6">
        <v>6.25416666666667</v>
      </c>
      <c r="W3030" s="20">
        <f t="array" ref="W3030">MAX(IF((EOL_MOD_TYPE=$AF$1)*(EOL_MOD_MIN&lt;=$V3030)*(EOL_MOD_MAX&gt;$V3030),EOL_MOD_A,0))*($V3030-MAX(IF((EOL_MOD_TYPE=$AF$1)*(EOL_MOD_MIN&lt;=$V3030)*(EOL_MOD_MAX&gt;$V3030),EOL_MOD_MIN,0)))+MAX(IF((EOL_MOD_TYPE=$AF$1)*(EOL_MOD_MIN&lt;=$V3030)*(EOL_MOD_MAX&gt;$V3030),EOL_MOD_B,0))</f>
        <v>513.95833333333451</v>
      </c>
      <c r="X3030" s="3">
        <f t="shared" si="340"/>
        <v>17.777144369598311</v>
      </c>
      <c r="Y3030" s="6"/>
      <c r="Z3030" s="6">
        <f t="shared" ca="1" si="335"/>
        <v>7.425052990876865</v>
      </c>
      <c r="AA3030" s="6">
        <v>3.3226026839999898</v>
      </c>
      <c r="AB3030" s="6"/>
      <c r="AC3030" s="6"/>
      <c r="AD3030" s="6"/>
      <c r="AE3030" s="6"/>
      <c r="AF3030" s="6"/>
      <c r="AG3030" s="6"/>
      <c r="AH3030" s="6"/>
      <c r="AI3030" s="6"/>
      <c r="AJ3030" s="6"/>
      <c r="AK3030" s="6"/>
      <c r="AL3030" s="6"/>
      <c r="AM3030" s="6"/>
      <c r="AN3030" s="6"/>
      <c r="AO3030" s="6"/>
      <c r="AP3030" s="6"/>
      <c r="AQ3030" s="6"/>
      <c r="AR3030" s="6"/>
      <c r="AS3030" s="6"/>
      <c r="AT3030" s="6"/>
      <c r="AU3030" s="6"/>
      <c r="AV3030" s="6"/>
      <c r="AW3030" s="6"/>
      <c r="AX3030" s="6"/>
      <c r="AY3030" s="6"/>
      <c r="BE3030" s="21"/>
      <c r="BJ3030" s="21"/>
      <c r="BP3030" s="21"/>
      <c r="BQ3030" s="21"/>
      <c r="BR3030" s="21"/>
    </row>
    <row r="3031" spans="1:70" x14ac:dyDescent="0.2">
      <c r="A3031" s="2">
        <f t="shared" si="341"/>
        <v>3023</v>
      </c>
      <c r="B3031" s="2">
        <f t="array" ref="B3031">MAX(IF((C3031&gt;=$R$3:$AC$3)*(C3031&lt;=$R$4:$AC$4),$F$3:$Q$3,0))</f>
        <v>5</v>
      </c>
      <c r="C3031" s="2">
        <f t="shared" si="336"/>
        <v>126</v>
      </c>
      <c r="D3031" s="2">
        <f t="shared" si="337"/>
        <v>23</v>
      </c>
      <c r="E3031" s="10">
        <v>8.1985001077003901</v>
      </c>
      <c r="F3031" s="10">
        <v>8.6547495514393926</v>
      </c>
      <c r="G3031" s="10">
        <v>8.4684435070304698</v>
      </c>
      <c r="H3031" s="10">
        <v>9.0148607114290069</v>
      </c>
      <c r="I3031" s="10">
        <v>11.646793404982065</v>
      </c>
      <c r="J3031" s="10">
        <v>14.141892662032351</v>
      </c>
      <c r="K3031" s="10">
        <v>10.961965443382036</v>
      </c>
      <c r="L3031" s="10">
        <v>11.205877584527576</v>
      </c>
      <c r="M3031" s="10">
        <v>10.674506469413641</v>
      </c>
      <c r="N3031" s="10">
        <v>7.7718858280142431</v>
      </c>
      <c r="O3031" s="10">
        <v>6.3510967819593889</v>
      </c>
      <c r="P3031" s="10">
        <v>7.0553510844323108</v>
      </c>
      <c r="Q3031" s="4">
        <f t="shared" si="338"/>
        <v>2.410298111443713</v>
      </c>
      <c r="R3031" s="20">
        <f t="array" ref="R3031">MAX(IF((EOL_MOD_TYPE=$AF$1)*(EOL_MOD_MIN&lt;=$Q3031)*(EOL_MOD_MAX&gt;$Q3031),EOL_MOD_A,0))*($Q3031-MAX(IF((EOL_MOD_TYPE=$AF$1)*(EOL_MOD_MIN&lt;=$Q3031)*(EOL_MOD_MAX&gt;$Q3031),EOL_MOD_MIN,0)))+MAX(IF((EOL_MOD_TYPE=$AF$1)*(EOL_MOD_MIN&lt;=$Q3031)*(EOL_MOD_MAX&gt;$Q3031),EOL_MOD_B,0))</f>
        <v>0</v>
      </c>
      <c r="S3031" s="3">
        <f t="shared" si="339"/>
        <v>0</v>
      </c>
      <c r="T3031" s="4"/>
      <c r="U3031" s="6"/>
      <c r="V3031" s="6">
        <v>5.25416666666667</v>
      </c>
      <c r="W3031" s="20">
        <f t="array" ref="W3031">MAX(IF((EOL_MOD_TYPE=$AF$1)*(EOL_MOD_MIN&lt;=$V3031)*(EOL_MOD_MAX&gt;$V3031),EOL_MOD_A,0))*($V3031-MAX(IF((EOL_MOD_TYPE=$AF$1)*(EOL_MOD_MIN&lt;=$V3031)*(EOL_MOD_MAX&gt;$V3031),EOL_MOD_MIN,0)))+MAX(IF((EOL_MOD_TYPE=$AF$1)*(EOL_MOD_MIN&lt;=$V3031)*(EOL_MOD_MAX&gt;$V3031),EOL_MOD_B,0))</f>
        <v>225.416666666667</v>
      </c>
      <c r="X3031" s="3">
        <f t="shared" si="340"/>
        <v>7.7968667239178604</v>
      </c>
      <c r="Y3031" s="6"/>
      <c r="Z3031" s="6">
        <f t="shared" ca="1" si="335"/>
        <v>10.72350783789684</v>
      </c>
      <c r="AA3031" s="6">
        <v>2.0200537029999999</v>
      </c>
      <c r="AB3031" s="6"/>
      <c r="AC3031" s="6"/>
      <c r="AD3031" s="6"/>
      <c r="AE3031" s="6"/>
      <c r="AF3031" s="6"/>
      <c r="AG3031" s="6"/>
      <c r="AH3031" s="6"/>
      <c r="AI3031" s="6"/>
      <c r="AJ3031" s="6"/>
      <c r="AK3031" s="6"/>
      <c r="AL3031" s="6"/>
      <c r="AM3031" s="6"/>
      <c r="AN3031" s="6"/>
      <c r="AO3031" s="6"/>
      <c r="AP3031" s="6"/>
      <c r="AQ3031" s="6"/>
      <c r="AR3031" s="6"/>
      <c r="AS3031" s="6"/>
      <c r="AT3031" s="6"/>
      <c r="AU3031" s="6"/>
      <c r="AV3031" s="6"/>
      <c r="AW3031" s="6"/>
      <c r="AX3031" s="6"/>
      <c r="AY3031" s="6"/>
      <c r="BE3031" s="21"/>
      <c r="BJ3031" s="21"/>
      <c r="BP3031" s="21"/>
      <c r="BQ3031" s="21"/>
      <c r="BR3031" s="21"/>
    </row>
    <row r="3032" spans="1:70" x14ac:dyDescent="0.2">
      <c r="A3032" s="2">
        <f t="shared" si="341"/>
        <v>3024</v>
      </c>
      <c r="B3032" s="2">
        <f t="array" ref="B3032">MAX(IF((C3032&gt;=$R$3:$AC$3)*(C3032&lt;=$R$4:$AC$4),$F$3:$Q$3,0))</f>
        <v>5</v>
      </c>
      <c r="C3032" s="2">
        <f t="shared" si="336"/>
        <v>126</v>
      </c>
      <c r="D3032" s="2">
        <f t="shared" si="337"/>
        <v>24</v>
      </c>
      <c r="E3032" s="10">
        <v>5.4319052465617839</v>
      </c>
      <c r="F3032" s="10">
        <v>5.7341927033685538</v>
      </c>
      <c r="G3032" s="10">
        <v>5.6107558836092313</v>
      </c>
      <c r="H3032" s="10">
        <v>5.9727838692643491</v>
      </c>
      <c r="I3032" s="10">
        <v>7.7165673441563616</v>
      </c>
      <c r="J3032" s="10">
        <v>9.3696920092806728</v>
      </c>
      <c r="K3032" s="10">
        <v>7.2628354970208706</v>
      </c>
      <c r="L3032" s="10">
        <v>7.4244391588838692</v>
      </c>
      <c r="M3032" s="10">
        <v>7.0723799394971705</v>
      </c>
      <c r="N3032" s="10">
        <v>5.1492525279372128</v>
      </c>
      <c r="O3032" s="10">
        <v>4.2079106517232727</v>
      </c>
      <c r="P3032" s="10">
        <v>4.674513394940087</v>
      </c>
      <c r="Q3032" s="4">
        <f t="shared" si="338"/>
        <v>4.260119083247913</v>
      </c>
      <c r="R3032" s="20">
        <f t="array" ref="R3032">MAX(IF((EOL_MOD_TYPE=$AF$1)*(EOL_MOD_MIN&lt;=$Q3032)*(EOL_MOD_MAX&gt;$Q3032),EOL_MOD_A,0))*($Q3032-MAX(IF((EOL_MOD_TYPE=$AF$1)*(EOL_MOD_MIN&lt;=$Q3032)*(EOL_MOD_MAX&gt;$Q3032),EOL_MOD_MIN,0)))+MAX(IF((EOL_MOD_TYPE=$AF$1)*(EOL_MOD_MIN&lt;=$Q3032)*(EOL_MOD_MAX&gt;$Q3032),EOL_MOD_B,0))</f>
        <v>126.01190832479131</v>
      </c>
      <c r="S3032" s="3">
        <f t="shared" si="339"/>
        <v>4.3585865648870321</v>
      </c>
      <c r="T3032" s="4"/>
      <c r="U3032" s="6"/>
      <c r="V3032" s="6">
        <v>5.3624999999999998</v>
      </c>
      <c r="W3032" s="20">
        <f t="array" ref="W3032">MAX(IF((EOL_MOD_TYPE=$AF$1)*(EOL_MOD_MIN&lt;=$V3032)*(EOL_MOD_MAX&gt;$V3032),EOL_MOD_A,0))*($V3032-MAX(IF((EOL_MOD_TYPE=$AF$1)*(EOL_MOD_MIN&lt;=$V3032)*(EOL_MOD_MAX&gt;$V3032),EOL_MOD_MIN,0)))+MAX(IF((EOL_MOD_TYPE=$AF$1)*(EOL_MOD_MIN&lt;=$V3032)*(EOL_MOD_MAX&gt;$V3032),EOL_MOD_B,0))</f>
        <v>236.24999999999997</v>
      </c>
      <c r="X3032" s="3">
        <f t="shared" si="340"/>
        <v>8.1715775091708291</v>
      </c>
      <c r="Y3032" s="6"/>
      <c r="Z3032" s="6">
        <f t="shared" ca="1" si="335"/>
        <v>7.1048457304413715</v>
      </c>
      <c r="AA3032" s="6">
        <v>3.6311802200000001</v>
      </c>
      <c r="AB3032" s="6"/>
      <c r="AC3032" s="6"/>
      <c r="AD3032" s="6"/>
      <c r="AE3032" s="6"/>
      <c r="AF3032" s="6"/>
      <c r="AG3032" s="6"/>
      <c r="AH3032" s="6"/>
      <c r="AI3032" s="6"/>
      <c r="AJ3032" s="6"/>
      <c r="AK3032" s="6"/>
      <c r="AL3032" s="6"/>
      <c r="AM3032" s="6"/>
      <c r="AN3032" s="6"/>
      <c r="AO3032" s="6"/>
      <c r="AP3032" s="6"/>
      <c r="AQ3032" s="6"/>
      <c r="AR3032" s="6"/>
      <c r="AS3032" s="6"/>
      <c r="AT3032" s="6"/>
      <c r="AU3032" s="6"/>
      <c r="AV3032" s="6"/>
      <c r="AW3032" s="6"/>
      <c r="AX3032" s="6"/>
      <c r="AY3032" s="6"/>
      <c r="BE3032" s="21"/>
      <c r="BJ3032" s="21"/>
      <c r="BP3032" s="21"/>
      <c r="BQ3032" s="21"/>
      <c r="BR3032" s="21"/>
    </row>
    <row r="3033" spans="1:70" x14ac:dyDescent="0.2">
      <c r="A3033" s="2">
        <f t="shared" si="341"/>
        <v>3025</v>
      </c>
      <c r="B3033" s="2">
        <f t="array" ref="B3033">MAX(IF((C3033&gt;=$R$3:$AC$3)*(C3033&lt;=$R$4:$AC$4),$F$3:$Q$3,0))</f>
        <v>5</v>
      </c>
      <c r="C3033" s="2">
        <f t="shared" si="336"/>
        <v>127</v>
      </c>
      <c r="D3033" s="2">
        <f t="shared" si="337"/>
        <v>1</v>
      </c>
      <c r="E3033" s="10">
        <v>4.6864012192931037</v>
      </c>
      <c r="F3033" s="10">
        <v>4.9472011121213049</v>
      </c>
      <c r="G3033" s="10">
        <v>4.8407054284950286</v>
      </c>
      <c r="H3033" s="10">
        <v>5.1530467371852469</v>
      </c>
      <c r="I3033" s="10">
        <v>6.6575039454713707</v>
      </c>
      <c r="J3033" s="10">
        <v>8.0837448489160302</v>
      </c>
      <c r="K3033" s="10">
        <v>6.2660447087709876</v>
      </c>
      <c r="L3033" s="10">
        <v>6.4054690108565886</v>
      </c>
      <c r="M3033" s="10">
        <v>6.1017283010860099</v>
      </c>
      <c r="N3033" s="10">
        <v>4.4425412870829186</v>
      </c>
      <c r="O3033" s="10">
        <v>3.630394256489371</v>
      </c>
      <c r="P3033" s="10">
        <v>4.0329579179451525</v>
      </c>
      <c r="Q3033" s="4">
        <f t="shared" si="338"/>
        <v>6.0390180926432597</v>
      </c>
      <c r="R3033" s="20">
        <f t="array" ref="R3033">MAX(IF((EOL_MOD_TYPE=$AF$1)*(EOL_MOD_MIN&lt;=$Q3033)*(EOL_MOD_MAX&gt;$Q3033),EOL_MOD_A,0))*($Q3033-MAX(IF((EOL_MOD_TYPE=$AF$1)*(EOL_MOD_MIN&lt;=$Q3033)*(EOL_MOD_MAX&gt;$Q3033),EOL_MOD_MIN,0)))+MAX(IF((EOL_MOD_TYPE=$AF$1)*(EOL_MOD_MIN&lt;=$Q3033)*(EOL_MOD_MAX&gt;$Q3033),EOL_MOD_B,0))</f>
        <v>438.65633242514093</v>
      </c>
      <c r="S3033" s="3">
        <f t="shared" si="339"/>
        <v>15.172546964235535</v>
      </c>
      <c r="T3033" s="4"/>
      <c r="U3033" s="6"/>
      <c r="V3033" s="6">
        <v>5.2675000000000001</v>
      </c>
      <c r="W3033" s="20">
        <f t="array" ref="W3033">MAX(IF((EOL_MOD_TYPE=$AF$1)*(EOL_MOD_MIN&lt;=$V3033)*(EOL_MOD_MAX&gt;$V3033),EOL_MOD_A,0))*($V3033-MAX(IF((EOL_MOD_TYPE=$AF$1)*(EOL_MOD_MIN&lt;=$V3033)*(EOL_MOD_MAX&gt;$V3033),EOL_MOD_MIN,0)))+MAX(IF((EOL_MOD_TYPE=$AF$1)*(EOL_MOD_MIN&lt;=$V3033)*(EOL_MOD_MAX&gt;$V3033),EOL_MOD_B,0))</f>
        <v>226.75</v>
      </c>
      <c r="X3033" s="3">
        <f t="shared" si="340"/>
        <v>7.8429849744105233</v>
      </c>
      <c r="Y3033" s="6"/>
      <c r="Z3033" s="6">
        <f t="shared" ca="1" si="335"/>
        <v>6.1297383114525434</v>
      </c>
      <c r="AA3033" s="6">
        <v>5.2907877179999998</v>
      </c>
      <c r="AB3033" s="6"/>
      <c r="AC3033" s="6"/>
      <c r="AD3033" s="6"/>
      <c r="AE3033" s="6"/>
      <c r="AF3033" s="6"/>
      <c r="AG3033" s="6"/>
      <c r="AH3033" s="6"/>
      <c r="AI3033" s="6"/>
      <c r="AJ3033" s="6"/>
      <c r="AK3033" s="6"/>
      <c r="AL3033" s="6"/>
      <c r="AM3033" s="6"/>
      <c r="AN3033" s="6"/>
      <c r="AO3033" s="6"/>
      <c r="AP3033" s="6"/>
      <c r="AQ3033" s="6"/>
      <c r="AR3033" s="6"/>
      <c r="AS3033" s="6"/>
      <c r="AT3033" s="6"/>
      <c r="AU3033" s="6"/>
      <c r="AV3033" s="6"/>
      <c r="AW3033" s="6"/>
      <c r="AX3033" s="6"/>
      <c r="AY3033" s="6"/>
      <c r="BE3033" s="21"/>
      <c r="BJ3033" s="21"/>
      <c r="BP3033" s="21"/>
      <c r="BQ3033" s="21"/>
      <c r="BR3033" s="21"/>
    </row>
    <row r="3034" spans="1:70" x14ac:dyDescent="0.2">
      <c r="A3034" s="2">
        <f t="shared" si="341"/>
        <v>3026</v>
      </c>
      <c r="B3034" s="2">
        <f t="array" ref="B3034">MAX(IF((C3034&gt;=$R$3:$AC$3)*(C3034&lt;=$R$4:$AC$4),$F$3:$Q$3,0))</f>
        <v>5</v>
      </c>
      <c r="C3034" s="2">
        <f t="shared" si="336"/>
        <v>127</v>
      </c>
      <c r="D3034" s="2">
        <f t="shared" si="337"/>
        <v>2</v>
      </c>
      <c r="E3034" s="10">
        <v>6.9059754621551894</v>
      </c>
      <c r="F3034" s="10">
        <v>7.2902954501642263</v>
      </c>
      <c r="G3034" s="10">
        <v>7.1333612604664349</v>
      </c>
      <c r="H3034" s="10">
        <v>7.5936337195875199</v>
      </c>
      <c r="I3034" s="10">
        <v>9.8106322389446969</v>
      </c>
      <c r="J3034" s="10">
        <v>11.912369632184067</v>
      </c>
      <c r="K3034" s="10">
        <v>9.2337700035992967</v>
      </c>
      <c r="L3034" s="10">
        <v>9.4392284703364897</v>
      </c>
      <c r="M3034" s="10">
        <v>8.9916300274422589</v>
      </c>
      <c r="N3034" s="10">
        <v>6.5466185421558398</v>
      </c>
      <c r="O3034" s="10">
        <v>5.3498222794177446</v>
      </c>
      <c r="P3034" s="10">
        <v>5.9430482192975456</v>
      </c>
      <c r="Q3034" s="4">
        <f t="shared" si="338"/>
        <v>5.9151133480999984</v>
      </c>
      <c r="R3034" s="20">
        <f t="array" ref="R3034">MAX(IF((EOL_MOD_TYPE=$AF$1)*(EOL_MOD_MIN&lt;=$Q3034)*(EOL_MOD_MAX&gt;$Q3034),EOL_MOD_A,0))*($Q3034-MAX(IF((EOL_MOD_TYPE=$AF$1)*(EOL_MOD_MIN&lt;=$Q3034)*(EOL_MOD_MAX&gt;$Q3034),EOL_MOD_MIN,0)))+MAX(IF((EOL_MOD_TYPE=$AF$1)*(EOL_MOD_MIN&lt;=$Q3034)*(EOL_MOD_MAX&gt;$Q3034),EOL_MOD_B,0))</f>
        <v>395.28967183499947</v>
      </c>
      <c r="S3034" s="3">
        <f t="shared" si="339"/>
        <v>13.672551077140318</v>
      </c>
      <c r="T3034" s="4"/>
      <c r="U3034" s="6"/>
      <c r="V3034" s="6">
        <v>6.3058333333333296</v>
      </c>
      <c r="W3034" s="20">
        <f t="array" ref="W3034">MAX(IF((EOL_MOD_TYPE=$AF$1)*(EOL_MOD_MIN&lt;=$V3034)*(EOL_MOD_MAX&gt;$V3034),EOL_MOD_A,0))*($V3034-MAX(IF((EOL_MOD_TYPE=$AF$1)*(EOL_MOD_MIN&lt;=$V3034)*(EOL_MOD_MAX&gt;$V3034),EOL_MOD_MIN,0)))+MAX(IF((EOL_MOD_TYPE=$AF$1)*(EOL_MOD_MIN&lt;=$V3034)*(EOL_MOD_MAX&gt;$V3034),EOL_MOD_B,0))</f>
        <v>532.04166666666538</v>
      </c>
      <c r="X3034" s="3">
        <f t="shared" si="340"/>
        <v>18.402623141905131</v>
      </c>
      <c r="Y3034" s="6"/>
      <c r="Z3034" s="6">
        <f t="shared" ca="1" si="335"/>
        <v>9.0329061442821121</v>
      </c>
      <c r="AA3034" s="6">
        <v>5.3773757709999996</v>
      </c>
      <c r="AB3034" s="6"/>
      <c r="AC3034" s="6"/>
      <c r="AD3034" s="6"/>
      <c r="AE3034" s="6"/>
      <c r="AF3034" s="6"/>
      <c r="AG3034" s="6"/>
      <c r="AH3034" s="6"/>
      <c r="AI3034" s="6"/>
      <c r="AJ3034" s="6"/>
      <c r="AK3034" s="6"/>
      <c r="AL3034" s="6"/>
      <c r="AM3034" s="6"/>
      <c r="AN3034" s="6"/>
      <c r="AO3034" s="6"/>
      <c r="AP3034" s="6"/>
      <c r="AQ3034" s="6"/>
      <c r="AR3034" s="6"/>
      <c r="AS3034" s="6"/>
      <c r="AT3034" s="6"/>
      <c r="AU3034" s="6"/>
      <c r="AV3034" s="6"/>
      <c r="AW3034" s="6"/>
      <c r="AX3034" s="6"/>
      <c r="AY3034" s="6"/>
      <c r="BE3034" s="21"/>
      <c r="BJ3034" s="21"/>
      <c r="BP3034" s="21"/>
      <c r="BQ3034" s="21"/>
      <c r="BR3034" s="21"/>
    </row>
    <row r="3035" spans="1:70" x14ac:dyDescent="0.2">
      <c r="A3035" s="2">
        <f t="shared" si="341"/>
        <v>3027</v>
      </c>
      <c r="B3035" s="2">
        <f t="array" ref="B3035">MAX(IF((C3035&gt;=$R$3:$AC$3)*(C3035&lt;=$R$4:$AC$4),$F$3:$Q$3,0))</f>
        <v>5</v>
      </c>
      <c r="C3035" s="2">
        <f t="shared" si="336"/>
        <v>127</v>
      </c>
      <c r="D3035" s="2">
        <f t="shared" si="337"/>
        <v>3</v>
      </c>
      <c r="E3035" s="10">
        <v>2.5402469861058976</v>
      </c>
      <c r="F3035" s="10">
        <v>2.6816126333761736</v>
      </c>
      <c r="G3035" s="10">
        <v>2.6238870297186745</v>
      </c>
      <c r="H3035" s="10">
        <v>2.7931905167462703</v>
      </c>
      <c r="I3035" s="10">
        <v>3.6086761549244226</v>
      </c>
      <c r="J3035" s="10">
        <v>4.3817649253696347</v>
      </c>
      <c r="K3035" s="10">
        <v>3.3964870785564671</v>
      </c>
      <c r="L3035" s="10">
        <v>3.4720615218424578</v>
      </c>
      <c r="M3035" s="10">
        <v>3.3074199586370008</v>
      </c>
      <c r="N3035" s="10">
        <v>2.4080635837803173</v>
      </c>
      <c r="O3035" s="10">
        <v>1.9678421963654122</v>
      </c>
      <c r="P3035" s="10">
        <v>2.1860503863767335</v>
      </c>
      <c r="Q3035" s="4">
        <f t="shared" si="338"/>
        <v>7.2298756083444751</v>
      </c>
      <c r="R3035" s="20">
        <f t="array" ref="R3035">MAX(IF((EOL_MOD_TYPE=$AF$1)*(EOL_MOD_MIN&lt;=$Q3035)*(EOL_MOD_MAX&gt;$Q3035),EOL_MOD_A,0))*($Q3035-MAX(IF((EOL_MOD_TYPE=$AF$1)*(EOL_MOD_MIN&lt;=$Q3035)*(EOL_MOD_MAX&gt;$Q3035),EOL_MOD_MIN,0)))+MAX(IF((EOL_MOD_TYPE=$AF$1)*(EOL_MOD_MIN&lt;=$Q3035)*(EOL_MOD_MAX&gt;$Q3035),EOL_MOD_B,0))</f>
        <v>908.2233639269117</v>
      </c>
      <c r="S3035" s="3">
        <f t="shared" si="339"/>
        <v>31.414254450660856</v>
      </c>
      <c r="T3035" s="4"/>
      <c r="U3035" s="6"/>
      <c r="V3035" s="6">
        <v>7.3016666666666703</v>
      </c>
      <c r="W3035" s="20">
        <f t="array" ref="W3035">MAX(IF((EOL_MOD_TYPE=$AF$1)*(EOL_MOD_MIN&lt;=$V3035)*(EOL_MOD_MAX&gt;$V3035),EOL_MOD_A,0))*($V3035-MAX(IF((EOL_MOD_TYPE=$AF$1)*(EOL_MOD_MIN&lt;=$V3035)*(EOL_MOD_MAX&gt;$V3035),EOL_MOD_MIN,0)))+MAX(IF((EOL_MOD_TYPE=$AF$1)*(EOL_MOD_MIN&lt;=$V3035)*(EOL_MOD_MAX&gt;$V3035),EOL_MOD_B,0))</f>
        <v>949.82954545454766</v>
      </c>
      <c r="X3035" s="3">
        <f t="shared" si="340"/>
        <v>32.853357676962268</v>
      </c>
      <c r="Y3035" s="6"/>
      <c r="Z3035" s="6">
        <f t="shared" ca="1" si="335"/>
        <v>3.3226026843757746</v>
      </c>
      <c r="AA3035" s="6">
        <v>6.8740486660000002</v>
      </c>
      <c r="AB3035" s="6"/>
      <c r="AC3035" s="6"/>
      <c r="AD3035" s="6"/>
      <c r="AE3035" s="6"/>
      <c r="AF3035" s="6"/>
      <c r="AG3035" s="6"/>
      <c r="AH3035" s="6"/>
      <c r="AI3035" s="6"/>
      <c r="AJ3035" s="6"/>
      <c r="AK3035" s="6"/>
      <c r="AL3035" s="6"/>
      <c r="AM3035" s="6"/>
      <c r="AN3035" s="6"/>
      <c r="AO3035" s="6"/>
      <c r="AP3035" s="6"/>
      <c r="AQ3035" s="6"/>
      <c r="AR3035" s="6"/>
      <c r="AS3035" s="6"/>
      <c r="AT3035" s="6"/>
      <c r="AU3035" s="6"/>
      <c r="AV3035" s="6"/>
      <c r="AW3035" s="6"/>
      <c r="AX3035" s="6"/>
      <c r="AY3035" s="6"/>
      <c r="BE3035" s="21"/>
      <c r="BJ3035" s="21"/>
      <c r="BP3035" s="21"/>
      <c r="BQ3035" s="21"/>
      <c r="BR3035" s="21"/>
    </row>
    <row r="3036" spans="1:70" x14ac:dyDescent="0.2">
      <c r="A3036" s="2">
        <f t="shared" si="341"/>
        <v>3028</v>
      </c>
      <c r="B3036" s="2">
        <f t="array" ref="B3036">MAX(IF((C3036&gt;=$R$3:$AC$3)*(C3036&lt;=$R$4:$AC$4),$F$3:$Q$3,0))</f>
        <v>5</v>
      </c>
      <c r="C3036" s="2">
        <f t="shared" si="336"/>
        <v>127</v>
      </c>
      <c r="D3036" s="2">
        <f t="shared" si="337"/>
        <v>4</v>
      </c>
      <c r="E3036" s="10">
        <v>2.5017486543826246</v>
      </c>
      <c r="F3036" s="10">
        <v>2.6409718558148958</v>
      </c>
      <c r="G3036" s="10">
        <v>2.5841211038748431</v>
      </c>
      <c r="H3036" s="10">
        <v>2.7508587373294811</v>
      </c>
      <c r="I3036" s="10">
        <v>3.5539854053815532</v>
      </c>
      <c r="J3036" s="10">
        <v>4.3153577450627774</v>
      </c>
      <c r="K3036" s="10">
        <v>3.345012128695577</v>
      </c>
      <c r="L3036" s="10">
        <v>3.4194412148555324</v>
      </c>
      <c r="M3036" s="10">
        <v>3.2572948521366385</v>
      </c>
      <c r="N3036" s="10">
        <v>2.3715685377607083</v>
      </c>
      <c r="O3036" s="10">
        <v>1.9380188594737247</v>
      </c>
      <c r="P3036" s="10">
        <v>2.1529200280301484</v>
      </c>
      <c r="Q3036" s="4">
        <f t="shared" si="338"/>
        <v>7.1048457300000001</v>
      </c>
      <c r="R3036" s="20">
        <f t="array" ref="R3036">MAX(IF((EOL_MOD_TYPE=$AF$1)*(EOL_MOD_MIN&lt;=$Q3036)*(EOL_MOD_MAX&gt;$Q3036),EOL_MOD_A,0))*($Q3036-MAX(IF((EOL_MOD_TYPE=$AF$1)*(EOL_MOD_MIN&lt;=$Q3036)*(EOL_MOD_MAX&gt;$Q3036),EOL_MOD_MIN,0)))+MAX(IF((EOL_MOD_TYPE=$AF$1)*(EOL_MOD_MIN&lt;=$Q3036)*(EOL_MOD_MAX&gt;$Q3036),EOL_MOD_B,0))</f>
        <v>835.76286625000012</v>
      </c>
      <c r="S3036" s="3">
        <f t="shared" si="339"/>
        <v>28.907940913645078</v>
      </c>
      <c r="T3036" s="4"/>
      <c r="U3036" s="6"/>
      <c r="V3036" s="6">
        <v>8</v>
      </c>
      <c r="W3036" s="20">
        <f t="array" ref="W3036">MAX(IF((EOL_MOD_TYPE=$AF$1)*(EOL_MOD_MIN&lt;=$V3036)*(EOL_MOD_MAX&gt;$V3036),EOL_MOD_A,0))*($V3036-MAX(IF((EOL_MOD_TYPE=$AF$1)*(EOL_MOD_MIN&lt;=$V3036)*(EOL_MOD_MAX&gt;$V3036),EOL_MOD_MIN,0)))+MAX(IF((EOL_MOD_TYPE=$AF$1)*(EOL_MOD_MIN&lt;=$V3036)*(EOL_MOD_MAX&gt;$V3036),EOL_MOD_B,0))</f>
        <v>1354.5454545454547</v>
      </c>
      <c r="X3036" s="3">
        <f t="shared" si="340"/>
        <v>46.851949932331081</v>
      </c>
      <c r="Y3036" s="6"/>
      <c r="Z3036" s="6">
        <f t="shared" ca="1" si="335"/>
        <v>3.2722474783555029</v>
      </c>
      <c r="AA3036" s="6">
        <v>7.1048457300000001</v>
      </c>
      <c r="AB3036" s="6"/>
      <c r="AC3036" s="6"/>
      <c r="AD3036" s="6"/>
      <c r="AE3036" s="6"/>
      <c r="AF3036" s="6"/>
      <c r="AG3036" s="6"/>
      <c r="AH3036" s="6"/>
      <c r="AI3036" s="6"/>
      <c r="AJ3036" s="6"/>
      <c r="AK3036" s="6"/>
      <c r="AL3036" s="6"/>
      <c r="AM3036" s="6"/>
      <c r="AN3036" s="6"/>
      <c r="AO3036" s="6"/>
      <c r="AP3036" s="6"/>
      <c r="AQ3036" s="6"/>
      <c r="AR3036" s="6"/>
      <c r="AS3036" s="6"/>
      <c r="AT3036" s="6"/>
      <c r="AU3036" s="6"/>
      <c r="AV3036" s="6"/>
      <c r="AW3036" s="6"/>
      <c r="AX3036" s="6"/>
      <c r="AY3036" s="6"/>
      <c r="BE3036" s="21"/>
      <c r="BJ3036" s="21"/>
      <c r="BP3036" s="21"/>
      <c r="BQ3036" s="21"/>
      <c r="BR3036" s="21"/>
    </row>
    <row r="3037" spans="1:70" x14ac:dyDescent="0.2">
      <c r="A3037" s="2">
        <f t="shared" si="341"/>
        <v>3029</v>
      </c>
      <c r="B3037" s="2">
        <f t="array" ref="B3037">MAX(IF((C3037&gt;=$R$3:$AC$3)*(C3037&lt;=$R$4:$AC$4),$F$3:$Q$3,0))</f>
        <v>5</v>
      </c>
      <c r="C3037" s="2">
        <f t="shared" si="336"/>
        <v>127</v>
      </c>
      <c r="D3037" s="2">
        <f t="shared" si="337"/>
        <v>5</v>
      </c>
      <c r="E3037" s="10">
        <v>3.1189274167584768</v>
      </c>
      <c r="F3037" s="10">
        <v>3.2924968355869066</v>
      </c>
      <c r="G3037" s="10">
        <v>3.2216210629234361</v>
      </c>
      <c r="H3037" s="10">
        <v>3.4294926952219376</v>
      </c>
      <c r="I3037" s="10">
        <v>4.4307498677717696</v>
      </c>
      <c r="J3037" s="10">
        <v>5.379951963047537</v>
      </c>
      <c r="K3037" s="10">
        <v>4.1702231034687474</v>
      </c>
      <c r="L3037" s="10">
        <v>4.2630137669200492</v>
      </c>
      <c r="M3037" s="10">
        <v>4.0608660670199468</v>
      </c>
      <c r="N3037" s="10">
        <v>2.9566320022540533</v>
      </c>
      <c r="O3037" s="10">
        <v>2.4161260742235715</v>
      </c>
      <c r="P3037" s="10">
        <v>2.6840431350881335</v>
      </c>
      <c r="Q3037" s="4">
        <f t="shared" si="338"/>
        <v>8.0423656311501315</v>
      </c>
      <c r="R3037" s="20">
        <f t="array" ref="R3037">MAX(IF((EOL_MOD_TYPE=$AF$1)*(EOL_MOD_MIN&lt;=$Q3037)*(EOL_MOD_MAX&gt;$Q3037),EOL_MOD_A,0))*($Q3037-MAX(IF((EOL_MOD_TYPE=$AF$1)*(EOL_MOD_MIN&lt;=$Q3037)*(EOL_MOD_MAX&gt;$Q3037),EOL_MOD_MIN,0)))+MAX(IF((EOL_MOD_TYPE=$AF$1)*(EOL_MOD_MIN&lt;=$Q3037)*(EOL_MOD_MAX&gt;$Q3037),EOL_MOD_B,0))</f>
        <v>1379.0982635074629</v>
      </c>
      <c r="S3037" s="3">
        <f t="shared" si="339"/>
        <v>47.701199377837597</v>
      </c>
      <c r="T3037" s="4"/>
      <c r="U3037" s="6"/>
      <c r="V3037" s="6">
        <v>7.4133333333333304</v>
      </c>
      <c r="W3037" s="20">
        <f t="array" ref="W3037">MAX(IF((EOL_MOD_TYPE=$AF$1)*(EOL_MOD_MIN&lt;=$V3037)*(EOL_MOD_MAX&gt;$V3037),EOL_MOD_A,0))*($V3037-MAX(IF((EOL_MOD_TYPE=$AF$1)*(EOL_MOD_MIN&lt;=$V3037)*(EOL_MOD_MAX&gt;$V3037),EOL_MOD_MIN,0)))+MAX(IF((EOL_MOD_TYPE=$AF$1)*(EOL_MOD_MIN&lt;=$V3037)*(EOL_MOD_MAX&gt;$V3037),EOL_MOD_B,0))</f>
        <v>1014.5454545454529</v>
      </c>
      <c r="X3037" s="3">
        <f t="shared" si="340"/>
        <v>35.091796056698925</v>
      </c>
      <c r="Y3037" s="6"/>
      <c r="Z3037" s="6">
        <f t="shared" ca="1" si="335"/>
        <v>4.0795074904038895</v>
      </c>
      <c r="AA3037" s="6">
        <v>8.4813949389999994</v>
      </c>
      <c r="AB3037" s="6"/>
      <c r="AC3037" s="6"/>
      <c r="AD3037" s="6"/>
      <c r="AE3037" s="6"/>
      <c r="AF3037" s="6"/>
      <c r="AG3037" s="6"/>
      <c r="AH3037" s="6"/>
      <c r="AI3037" s="6"/>
      <c r="AJ3037" s="6"/>
      <c r="AK3037" s="6"/>
      <c r="AL3037" s="6"/>
      <c r="AM3037" s="6"/>
      <c r="AN3037" s="6"/>
      <c r="AO3037" s="6"/>
      <c r="AP3037" s="6"/>
      <c r="AQ3037" s="6"/>
      <c r="AR3037" s="6"/>
      <c r="AS3037" s="6"/>
      <c r="AT3037" s="6"/>
      <c r="AU3037" s="6"/>
      <c r="AV3037" s="6"/>
      <c r="AW3037" s="6"/>
      <c r="AX3037" s="6"/>
      <c r="AY3037" s="6"/>
      <c r="BE3037" s="21"/>
      <c r="BJ3037" s="21"/>
      <c r="BP3037" s="21"/>
      <c r="BQ3037" s="21"/>
      <c r="BR3037" s="21"/>
    </row>
    <row r="3038" spans="1:70" x14ac:dyDescent="0.2">
      <c r="A3038" s="2">
        <f t="shared" si="341"/>
        <v>3030</v>
      </c>
      <c r="B3038" s="2">
        <f t="array" ref="B3038">MAX(IF((C3038&gt;=$R$3:$AC$3)*(C3038&lt;=$R$4:$AC$4),$F$3:$Q$3,0))</f>
        <v>5</v>
      </c>
      <c r="C3038" s="2">
        <f t="shared" si="336"/>
        <v>127</v>
      </c>
      <c r="D3038" s="2">
        <f t="shared" si="337"/>
        <v>6</v>
      </c>
      <c r="E3038" s="10">
        <v>1.5444023307559582</v>
      </c>
      <c r="F3038" s="10">
        <v>1.6303488691544636</v>
      </c>
      <c r="G3038" s="10">
        <v>1.5952532436816027</v>
      </c>
      <c r="H3038" s="10">
        <v>1.6981852425780399</v>
      </c>
      <c r="I3038" s="10">
        <v>2.1939787332066878</v>
      </c>
      <c r="J3038" s="10">
        <v>2.6639960604537274</v>
      </c>
      <c r="K3038" s="10">
        <v>2.0649734412425453</v>
      </c>
      <c r="L3038" s="10">
        <v>2.1109206845597752</v>
      </c>
      <c r="M3038" s="10">
        <v>2.0108230108514391</v>
      </c>
      <c r="N3038" s="10">
        <v>1.4640383520737812</v>
      </c>
      <c r="O3038" s="10">
        <v>1.1963955045511354</v>
      </c>
      <c r="P3038" s="10">
        <v>1.3290602568711967</v>
      </c>
      <c r="Q3038" s="4">
        <f t="shared" si="338"/>
        <v>8.1537929783999985</v>
      </c>
      <c r="R3038" s="20">
        <f t="array" ref="R3038">MAX(IF((EOL_MOD_TYPE=$AF$1)*(EOL_MOD_MIN&lt;=$Q3038)*(EOL_MOD_MAX&gt;$Q3038),EOL_MOD_A,0))*($Q3038-MAX(IF((EOL_MOD_TYPE=$AF$1)*(EOL_MOD_MIN&lt;=$Q3038)*(EOL_MOD_MAX&gt;$Q3038),EOL_MOD_MIN,0)))+MAX(IF((EOL_MOD_TYPE=$AF$1)*(EOL_MOD_MIN&lt;=$Q3038)*(EOL_MOD_MAX&gt;$Q3038),EOL_MOD_B,0))</f>
        <v>1443.675476118181</v>
      </c>
      <c r="S3038" s="3">
        <f t="shared" si="339"/>
        <v>49.934840428312462</v>
      </c>
      <c r="T3038" s="4"/>
      <c r="U3038" s="6"/>
      <c r="V3038" s="6">
        <v>6.6624999999999996</v>
      </c>
      <c r="W3038" s="20">
        <f t="array" ref="W3038">MAX(IF((EOL_MOD_TYPE=$AF$1)*(EOL_MOD_MIN&lt;=$V3038)*(EOL_MOD_MAX&gt;$V3038),EOL_MOD_A,0))*($V3038-MAX(IF((EOL_MOD_TYPE=$AF$1)*(EOL_MOD_MIN&lt;=$V3038)*(EOL_MOD_MAX&gt;$V3038),EOL_MOD_MIN,0)))+MAX(IF((EOL_MOD_TYPE=$AF$1)*(EOL_MOD_MIN&lt;=$V3038)*(EOL_MOD_MAX&gt;$V3038),EOL_MOD_B,0))</f>
        <v>656.87499999999989</v>
      </c>
      <c r="X3038" s="3">
        <f t="shared" si="340"/>
        <v>22.720444344281859</v>
      </c>
      <c r="Y3038" s="6"/>
      <c r="Z3038" s="6">
        <f t="shared" ca="1" si="335"/>
        <v>2.0200537026489074</v>
      </c>
      <c r="AA3038" s="6">
        <v>9.0597699760000001</v>
      </c>
      <c r="AB3038" s="6"/>
      <c r="AC3038" s="6"/>
      <c r="AD3038" s="6"/>
      <c r="AE3038" s="6"/>
      <c r="AF3038" s="6"/>
      <c r="AG3038" s="6"/>
      <c r="AH3038" s="6"/>
      <c r="AI3038" s="6"/>
      <c r="AJ3038" s="6"/>
      <c r="AK3038" s="6"/>
      <c r="AL3038" s="6"/>
      <c r="AM3038" s="6"/>
      <c r="AN3038" s="6"/>
      <c r="AO3038" s="6"/>
      <c r="AP3038" s="6"/>
      <c r="AQ3038" s="6"/>
      <c r="AR3038" s="6"/>
      <c r="AS3038" s="6"/>
      <c r="AT3038" s="6"/>
      <c r="AU3038" s="6"/>
      <c r="AV3038" s="6"/>
      <c r="AW3038" s="6"/>
      <c r="AX3038" s="6"/>
      <c r="AY3038" s="6"/>
      <c r="BE3038" s="21"/>
      <c r="BJ3038" s="21"/>
      <c r="BP3038" s="21"/>
      <c r="BQ3038" s="21"/>
      <c r="BR3038" s="21"/>
    </row>
    <row r="3039" spans="1:70" x14ac:dyDescent="0.2">
      <c r="A3039" s="2">
        <f t="shared" si="341"/>
        <v>3031</v>
      </c>
      <c r="B3039" s="2">
        <f t="array" ref="B3039">MAX(IF((C3039&gt;=$R$3:$AC$3)*(C3039&lt;=$R$4:$AC$4),$F$3:$Q$3,0))</f>
        <v>5</v>
      </c>
      <c r="C3039" s="2">
        <f t="shared" si="336"/>
        <v>127</v>
      </c>
      <c r="D3039" s="2">
        <f t="shared" si="337"/>
        <v>7</v>
      </c>
      <c r="E3039" s="10">
        <v>4.1111935111600317</v>
      </c>
      <c r="F3039" s="10">
        <v>4.3399828906720712</v>
      </c>
      <c r="G3039" s="10">
        <v>4.2465584604955744</v>
      </c>
      <c r="H3039" s="10">
        <v>4.5205630754372184</v>
      </c>
      <c r="I3039" s="10">
        <v>5.8403635839939323</v>
      </c>
      <c r="J3039" s="10">
        <v>7.0915480373124993</v>
      </c>
      <c r="K3039" s="10">
        <v>5.4969519556466206</v>
      </c>
      <c r="L3039" s="10">
        <v>5.619263353926514</v>
      </c>
      <c r="M3039" s="10">
        <v>5.3528037025541328</v>
      </c>
      <c r="N3039" s="10">
        <v>3.8972648857561527</v>
      </c>
      <c r="O3039" s="10">
        <v>3.1848005776345105</v>
      </c>
      <c r="P3039" s="10">
        <v>3.5379536764328829</v>
      </c>
      <c r="Q3039" s="4">
        <f t="shared" si="338"/>
        <v>5.2628624056785842</v>
      </c>
      <c r="R3039" s="20">
        <f t="array" ref="R3039">MAX(IF((EOL_MOD_TYPE=$AF$1)*(EOL_MOD_MIN&lt;=$Q3039)*(EOL_MOD_MAX&gt;$Q3039),EOL_MOD_A,0))*($Q3039-MAX(IF((EOL_MOD_TYPE=$AF$1)*(EOL_MOD_MIN&lt;=$Q3039)*(EOL_MOD_MAX&gt;$Q3039),EOL_MOD_MIN,0)))+MAX(IF((EOL_MOD_TYPE=$AF$1)*(EOL_MOD_MIN&lt;=$Q3039)*(EOL_MOD_MAX&gt;$Q3039),EOL_MOD_B,0))</f>
        <v>226.28624056785841</v>
      </c>
      <c r="S3039" s="3">
        <f t="shared" si="339"/>
        <v>7.8269441441656378</v>
      </c>
      <c r="T3039" s="4"/>
      <c r="U3039" s="6"/>
      <c r="V3039" s="6">
        <v>5.4275000000000002</v>
      </c>
      <c r="W3039" s="20">
        <f t="array" ref="W3039">MAX(IF((EOL_MOD_TYPE=$AF$1)*(EOL_MOD_MIN&lt;=$V3039)*(EOL_MOD_MAX&gt;$V3039),EOL_MOD_A,0))*($V3039-MAX(IF((EOL_MOD_TYPE=$AF$1)*(EOL_MOD_MIN&lt;=$V3039)*(EOL_MOD_MAX&gt;$V3039),EOL_MOD_MIN,0)))+MAX(IF((EOL_MOD_TYPE=$AF$1)*(EOL_MOD_MIN&lt;=$V3039)*(EOL_MOD_MAX&gt;$V3039),EOL_MOD_B,0))</f>
        <v>242.75000000000003</v>
      </c>
      <c r="X3039" s="3">
        <f t="shared" si="340"/>
        <v>8.3964039803226242</v>
      </c>
      <c r="Y3039" s="6"/>
      <c r="Z3039" s="6">
        <f t="shared" ca="1" si="335"/>
        <v>5.3773757712861787</v>
      </c>
      <c r="AA3039" s="6">
        <v>6.1297383109999997</v>
      </c>
      <c r="AB3039" s="6"/>
      <c r="AC3039" s="6"/>
      <c r="AD3039" s="6"/>
      <c r="AE3039" s="6"/>
      <c r="AF3039" s="6"/>
      <c r="AG3039" s="6"/>
      <c r="AH3039" s="6"/>
      <c r="AI3039" s="6"/>
      <c r="AJ3039" s="6"/>
      <c r="AK3039" s="6"/>
      <c r="AL3039" s="6"/>
      <c r="AM3039" s="6"/>
      <c r="AN3039" s="6"/>
      <c r="AO3039" s="6"/>
      <c r="AP3039" s="6"/>
      <c r="AQ3039" s="6"/>
      <c r="AR3039" s="6"/>
      <c r="AS3039" s="6"/>
      <c r="AT3039" s="6"/>
      <c r="AU3039" s="6"/>
      <c r="AV3039" s="6"/>
      <c r="AW3039" s="6"/>
      <c r="AX3039" s="6"/>
      <c r="AY3039" s="6"/>
      <c r="BE3039" s="21"/>
      <c r="BJ3039" s="21"/>
      <c r="BP3039" s="21"/>
      <c r="BQ3039" s="21"/>
      <c r="BR3039" s="21"/>
    </row>
    <row r="3040" spans="1:70" x14ac:dyDescent="0.2">
      <c r="A3040" s="2">
        <f t="shared" si="341"/>
        <v>3032</v>
      </c>
      <c r="B3040" s="2">
        <f t="array" ref="B3040">MAX(IF((C3040&gt;=$R$3:$AC$3)*(C3040&lt;=$R$4:$AC$4),$F$3:$Q$3,0))</f>
        <v>5</v>
      </c>
      <c r="C3040" s="2">
        <f t="shared" si="336"/>
        <v>127</v>
      </c>
      <c r="D3040" s="2">
        <f t="shared" si="337"/>
        <v>8</v>
      </c>
      <c r="E3040" s="10">
        <v>3.4083210714189596</v>
      </c>
      <c r="F3040" s="10">
        <v>3.5979953499444002</v>
      </c>
      <c r="G3040" s="10">
        <v>3.5205432784008215</v>
      </c>
      <c r="H3040" s="10">
        <v>3.7477025449827859</v>
      </c>
      <c r="I3040" s="10">
        <v>4.8418626401406613</v>
      </c>
      <c r="J3040" s="10">
        <v>5.8791376613483619</v>
      </c>
      <c r="K3040" s="10">
        <v>4.5571625680352792</v>
      </c>
      <c r="L3040" s="10">
        <v>4.6585629314335106</v>
      </c>
      <c r="M3040" s="10">
        <v>4.4376586996112577</v>
      </c>
      <c r="N3040" s="10">
        <v>3.2309668700746403</v>
      </c>
      <c r="O3040" s="10">
        <v>2.6403094107716019</v>
      </c>
      <c r="P3040" s="10">
        <v>2.9330854975220797</v>
      </c>
      <c r="Q3040" s="4">
        <f t="shared" si="338"/>
        <v>8.9569354723733419</v>
      </c>
      <c r="R3040" s="20">
        <f t="array" ref="R3040">MAX(IF((EOL_MOD_TYPE=$AF$1)*(EOL_MOD_MIN&lt;=$Q3040)*(EOL_MOD_MAX&gt;$Q3040),EOL_MOD_A,0))*($Q3040-MAX(IF((EOL_MOD_TYPE=$AF$1)*(EOL_MOD_MIN&lt;=$Q3040)*(EOL_MOD_MAX&gt;$Q3040),EOL_MOD_MIN,0)))+MAX(IF((EOL_MOD_TYPE=$AF$1)*(EOL_MOD_MIN&lt;=$Q3040)*(EOL_MOD_MAX&gt;$Q3040),EOL_MOD_B,0))</f>
        <v>1909.1330578527327</v>
      </c>
      <c r="S3040" s="3">
        <f t="shared" si="339"/>
        <v>66.034407439424029</v>
      </c>
      <c r="T3040" s="4"/>
      <c r="U3040" s="6"/>
      <c r="V3040" s="6">
        <v>3.8633333333333302</v>
      </c>
      <c r="W3040" s="20">
        <f t="array" ref="W3040">MAX(IF((EOL_MOD_TYPE=$AF$1)*(EOL_MOD_MIN&lt;=$V3040)*(EOL_MOD_MAX&gt;$V3040),EOL_MOD_A,0))*($V3040-MAX(IF((EOL_MOD_TYPE=$AF$1)*(EOL_MOD_MIN&lt;=$V3040)*(EOL_MOD_MAX&gt;$V3040),EOL_MOD_MIN,0)))+MAX(IF((EOL_MOD_TYPE=$AF$1)*(EOL_MOD_MIN&lt;=$V3040)*(EOL_MOD_MAX&gt;$V3040),EOL_MOD_B,0))</f>
        <v>86.333333333333016</v>
      </c>
      <c r="X3040" s="3">
        <f t="shared" si="340"/>
        <v>2.9861567194006882</v>
      </c>
      <c r="Y3040" s="6"/>
      <c r="Z3040" s="6">
        <f t="shared" ca="1" si="335"/>
        <v>4.4580297912177329</v>
      </c>
      <c r="AA3040" s="6">
        <v>10.83332186</v>
      </c>
      <c r="AB3040" s="6"/>
      <c r="AC3040" s="6"/>
      <c r="AD3040" s="6"/>
      <c r="AE3040" s="6"/>
      <c r="AF3040" s="6"/>
      <c r="AG3040" s="6"/>
      <c r="AH3040" s="6"/>
      <c r="AI3040" s="6"/>
      <c r="AJ3040" s="6"/>
      <c r="AK3040" s="6"/>
      <c r="AL3040" s="6"/>
      <c r="AM3040" s="6"/>
      <c r="AN3040" s="6"/>
      <c r="AO3040" s="6"/>
      <c r="AP3040" s="6"/>
      <c r="AQ3040" s="6"/>
      <c r="AR3040" s="6"/>
      <c r="AS3040" s="6"/>
      <c r="AT3040" s="6"/>
      <c r="AU3040" s="6"/>
      <c r="AV3040" s="6"/>
      <c r="AW3040" s="6"/>
      <c r="AX3040" s="6"/>
      <c r="AY3040" s="6"/>
      <c r="BE3040" s="21"/>
      <c r="BJ3040" s="21"/>
      <c r="BP3040" s="21"/>
      <c r="BQ3040" s="21"/>
      <c r="BR3040" s="21"/>
    </row>
    <row r="3041" spans="1:70" x14ac:dyDescent="0.2">
      <c r="A3041" s="2">
        <f t="shared" si="341"/>
        <v>3033</v>
      </c>
      <c r="B3041" s="2">
        <f t="array" ref="B3041">MAX(IF((C3041&gt;=$R$3:$AC$3)*(C3041&lt;=$R$4:$AC$4),$F$3:$Q$3,0))</f>
        <v>5</v>
      </c>
      <c r="C3041" s="2">
        <f t="shared" si="336"/>
        <v>127</v>
      </c>
      <c r="D3041" s="2">
        <f t="shared" si="337"/>
        <v>9</v>
      </c>
      <c r="E3041" s="10">
        <v>6.484325686612685</v>
      </c>
      <c r="F3041" s="10">
        <v>6.845180714809957</v>
      </c>
      <c r="G3041" s="10">
        <v>6.6978282657690267</v>
      </c>
      <c r="H3041" s="10">
        <v>7.1299984270843453</v>
      </c>
      <c r="I3041" s="10">
        <v>9.2116363542720734</v>
      </c>
      <c r="J3041" s="10">
        <v>11.185050514252788</v>
      </c>
      <c r="K3041" s="10">
        <v>8.6699948974228089</v>
      </c>
      <c r="L3041" s="10">
        <v>8.862908935518778</v>
      </c>
      <c r="M3041" s="10">
        <v>8.4426389683791712</v>
      </c>
      <c r="N3041" s="10">
        <v>6.1469095866303949</v>
      </c>
      <c r="O3041" s="10">
        <v>5.0231846630997721</v>
      </c>
      <c r="P3041" s="10">
        <v>5.5801907256042407</v>
      </c>
      <c r="Q3041" s="4">
        <f t="shared" si="338"/>
        <v>8.6518852057861384</v>
      </c>
      <c r="R3041" s="20">
        <f t="array" ref="R3041">MAX(IF((EOL_MOD_TYPE=$AF$1)*(EOL_MOD_MIN&lt;=$Q3041)*(EOL_MOD_MAX&gt;$Q3041),EOL_MOD_A,0))*($Q3041-MAX(IF((EOL_MOD_TYPE=$AF$1)*(EOL_MOD_MIN&lt;=$Q3041)*(EOL_MOD_MAX&gt;$Q3041),EOL_MOD_MIN,0)))+MAX(IF((EOL_MOD_TYPE=$AF$1)*(EOL_MOD_MIN&lt;=$Q3041)*(EOL_MOD_MAX&gt;$Q3041),EOL_MOD_B,0))</f>
        <v>1732.3425624442398</v>
      </c>
      <c r="S3041" s="3">
        <f t="shared" si="339"/>
        <v>59.919456175444303</v>
      </c>
      <c r="T3041" s="4"/>
      <c r="U3041" s="6"/>
      <c r="V3041" s="6">
        <v>4.3949999999999996</v>
      </c>
      <c r="W3041" s="20">
        <f t="array" ref="W3041">MAX(IF((EOL_MOD_TYPE=$AF$1)*(EOL_MOD_MIN&lt;=$V3041)*(EOL_MOD_MAX&gt;$V3041),EOL_MOD_A,0))*($V3041-MAX(IF((EOL_MOD_TYPE=$AF$1)*(EOL_MOD_MIN&lt;=$V3041)*(EOL_MOD_MAX&gt;$V3041),EOL_MOD_MIN,0)))+MAX(IF((EOL_MOD_TYPE=$AF$1)*(EOL_MOD_MIN&lt;=$V3041)*(EOL_MOD_MAX&gt;$V3041),EOL_MOD_B,0))</f>
        <v>139.49999999999994</v>
      </c>
      <c r="X3041" s="3">
        <f t="shared" si="340"/>
        <v>4.8251219577961075</v>
      </c>
      <c r="Y3041" s="6"/>
      <c r="Z3041" s="6">
        <f t="shared" ca="1" si="335"/>
        <v>8.4813949393690784</v>
      </c>
      <c r="AA3041" s="6">
        <v>10.72350784</v>
      </c>
      <c r="AB3041" s="6"/>
      <c r="AC3041" s="6"/>
      <c r="AD3041" s="6"/>
      <c r="AE3041" s="6"/>
      <c r="AF3041" s="6"/>
      <c r="AG3041" s="6"/>
      <c r="AH3041" s="6"/>
      <c r="AI3041" s="6"/>
      <c r="AJ3041" s="6"/>
      <c r="AK3041" s="6"/>
      <c r="AL3041" s="6"/>
      <c r="AM3041" s="6"/>
      <c r="AN3041" s="6"/>
      <c r="AO3041" s="6"/>
      <c r="AP3041" s="6"/>
      <c r="AQ3041" s="6"/>
      <c r="AR3041" s="6"/>
      <c r="AS3041" s="6"/>
      <c r="AT3041" s="6"/>
      <c r="AU3041" s="6"/>
      <c r="AV3041" s="6"/>
      <c r="AW3041" s="6"/>
      <c r="AX3041" s="6"/>
      <c r="AY3041" s="6"/>
      <c r="BE3041" s="21"/>
      <c r="BJ3041" s="21"/>
      <c r="BP3041" s="21"/>
      <c r="BQ3041" s="21"/>
      <c r="BR3041" s="21"/>
    </row>
    <row r="3042" spans="1:70" x14ac:dyDescent="0.2">
      <c r="A3042" s="2">
        <f t="shared" si="341"/>
        <v>3034</v>
      </c>
      <c r="B3042" s="2">
        <f t="array" ref="B3042">MAX(IF((C3042&gt;=$R$3:$AC$3)*(C3042&lt;=$R$4:$AC$4),$F$3:$Q$3,0))</f>
        <v>5</v>
      </c>
      <c r="C3042" s="2">
        <f t="shared" si="336"/>
        <v>127</v>
      </c>
      <c r="D3042" s="2">
        <f t="shared" si="337"/>
        <v>10</v>
      </c>
      <c r="E3042" s="10">
        <v>5.255452747053039</v>
      </c>
      <c r="F3042" s="10">
        <v>5.547920559572483</v>
      </c>
      <c r="G3042" s="10">
        <v>5.4284935180381639</v>
      </c>
      <c r="H3042" s="10">
        <v>5.7787612206873513</v>
      </c>
      <c r="I3042" s="10">
        <v>7.4658988339930445</v>
      </c>
      <c r="J3042" s="10">
        <v>9.0653226398570848</v>
      </c>
      <c r="K3042" s="10">
        <v>7.0269062201283212</v>
      </c>
      <c r="L3042" s="10">
        <v>7.1832602745752956</v>
      </c>
      <c r="M3042" s="10">
        <v>6.8426375082223094</v>
      </c>
      <c r="N3042" s="10">
        <v>4.9819818488819481</v>
      </c>
      <c r="O3042" s="10">
        <v>4.0712189535983798</v>
      </c>
      <c r="P3042" s="10">
        <v>4.5226643594573019</v>
      </c>
      <c r="Q3042" s="4">
        <f t="shared" si="338"/>
        <v>7.8735569928000011</v>
      </c>
      <c r="R3042" s="20">
        <f t="array" ref="R3042">MAX(IF((EOL_MOD_TYPE=$AF$1)*(EOL_MOD_MIN&lt;=$Q3042)*(EOL_MOD_MAX&gt;$Q3042),EOL_MOD_A,0))*($Q3042-MAX(IF((EOL_MOD_TYPE=$AF$1)*(EOL_MOD_MIN&lt;=$Q3042)*(EOL_MOD_MAX&gt;$Q3042),EOL_MOD_MIN,0)))+MAX(IF((EOL_MOD_TYPE=$AF$1)*(EOL_MOD_MIN&lt;=$Q3042)*(EOL_MOD_MAX&gt;$Q3042),EOL_MOD_B,0))</f>
        <v>1281.2659844636371</v>
      </c>
      <c r="S3042" s="3">
        <f t="shared" si="339"/>
        <v>44.317309214428278</v>
      </c>
      <c r="T3042" s="4"/>
      <c r="U3042" s="6"/>
      <c r="V3042" s="6">
        <v>2.6741666666666699</v>
      </c>
      <c r="W3042" s="20">
        <f t="array" ref="W3042">MAX(IF((EOL_MOD_TYPE=$AF$1)*(EOL_MOD_MIN&lt;=$V3042)*(EOL_MOD_MAX&gt;$V3042),EOL_MOD_A,0))*($V3042-MAX(IF((EOL_MOD_TYPE=$AF$1)*(EOL_MOD_MIN&lt;=$V3042)*(EOL_MOD_MAX&gt;$V3042),EOL_MOD_MIN,0)))+MAX(IF((EOL_MOD_TYPE=$AF$1)*(EOL_MOD_MIN&lt;=$V3042)*(EOL_MOD_MAX&gt;$V3042),EOL_MOD_B,0))</f>
        <v>0</v>
      </c>
      <c r="X3042" s="3">
        <f t="shared" si="340"/>
        <v>0</v>
      </c>
      <c r="Y3042" s="6"/>
      <c r="Z3042" s="6">
        <f t="shared" ca="1" si="335"/>
        <v>6.8740486655341835</v>
      </c>
      <c r="AA3042" s="6">
        <v>9.8419462410000005</v>
      </c>
      <c r="AB3042" s="6"/>
      <c r="AC3042" s="6"/>
      <c r="AD3042" s="6"/>
      <c r="AE3042" s="6"/>
      <c r="AF3042" s="6"/>
      <c r="AG3042" s="6"/>
      <c r="AH3042" s="6"/>
      <c r="AI3042" s="6"/>
      <c r="AJ3042" s="6"/>
      <c r="AK3042" s="6"/>
      <c r="AL3042" s="6"/>
      <c r="AM3042" s="6"/>
      <c r="AN3042" s="6"/>
      <c r="AO3042" s="6"/>
      <c r="AP3042" s="6"/>
      <c r="AQ3042" s="6"/>
      <c r="AR3042" s="6"/>
      <c r="AS3042" s="6"/>
      <c r="AT3042" s="6"/>
      <c r="AU3042" s="6"/>
      <c r="AV3042" s="6"/>
      <c r="AW3042" s="6"/>
      <c r="AX3042" s="6"/>
      <c r="AY3042" s="6"/>
      <c r="BE3042" s="21"/>
      <c r="BJ3042" s="21"/>
      <c r="BP3042" s="21"/>
      <c r="BQ3042" s="21"/>
      <c r="BR3042" s="21"/>
    </row>
    <row r="3043" spans="1:70" x14ac:dyDescent="0.2">
      <c r="A3043" s="2">
        <f t="shared" si="341"/>
        <v>3035</v>
      </c>
      <c r="B3043" s="2">
        <f t="array" ref="B3043">MAX(IF((C3043&gt;=$R$3:$AC$3)*(C3043&lt;=$R$4:$AC$4),$F$3:$Q$3,0))</f>
        <v>5</v>
      </c>
      <c r="C3043" s="2">
        <f t="shared" si="336"/>
        <v>127</v>
      </c>
      <c r="D3043" s="2">
        <f t="shared" si="337"/>
        <v>11</v>
      </c>
      <c r="E3043" s="10">
        <v>8.2824568000761527</v>
      </c>
      <c r="F3043" s="10">
        <v>8.7433784635738192</v>
      </c>
      <c r="G3043" s="10">
        <v>8.5551645532073781</v>
      </c>
      <c r="H3043" s="10">
        <v>9.107177339789958</v>
      </c>
      <c r="I3043" s="10">
        <v>11.766062324689431</v>
      </c>
      <c r="J3043" s="10">
        <v>14.286712631080364</v>
      </c>
      <c r="K3043" s="10">
        <v>11.074221386356209</v>
      </c>
      <c r="L3043" s="10">
        <v>11.320631308355789</v>
      </c>
      <c r="M3043" s="10">
        <v>10.783818690447085</v>
      </c>
      <c r="N3043" s="10">
        <v>7.851473779355401</v>
      </c>
      <c r="O3043" s="10">
        <v>6.4161351513887972</v>
      </c>
      <c r="P3043" s="10">
        <v>7.1276013659249378</v>
      </c>
      <c r="Q3043" s="4">
        <f t="shared" si="338"/>
        <v>7.2878826778130401</v>
      </c>
      <c r="R3043" s="20">
        <f t="array" ref="R3043">MAX(IF((EOL_MOD_TYPE=$AF$1)*(EOL_MOD_MIN&lt;=$Q3043)*(EOL_MOD_MAX&gt;$Q3043),EOL_MOD_A,0))*($Q3043-MAX(IF((EOL_MOD_TYPE=$AF$1)*(EOL_MOD_MIN&lt;=$Q3043)*(EOL_MOD_MAX&gt;$Q3043),EOL_MOD_MIN,0)))+MAX(IF((EOL_MOD_TYPE=$AF$1)*(EOL_MOD_MIN&lt;=$Q3043)*(EOL_MOD_MAX&gt;$Q3043),EOL_MOD_B,0))</f>
        <v>941.84109736892106</v>
      </c>
      <c r="S3043" s="3">
        <f t="shared" si="339"/>
        <v>32.57704773956678</v>
      </c>
      <c r="T3043" s="4"/>
      <c r="U3043" s="6"/>
      <c r="V3043" s="6">
        <v>2.1274999999999999</v>
      </c>
      <c r="W3043" s="20">
        <f t="array" ref="W3043">MAX(IF((EOL_MOD_TYPE=$AF$1)*(EOL_MOD_MIN&lt;=$V3043)*(EOL_MOD_MAX&gt;$V3043),EOL_MOD_A,0))*($V3043-MAX(IF((EOL_MOD_TYPE=$AF$1)*(EOL_MOD_MIN&lt;=$V3043)*(EOL_MOD_MAX&gt;$V3043),EOL_MOD_MIN,0)))+MAX(IF((EOL_MOD_TYPE=$AF$1)*(EOL_MOD_MIN&lt;=$V3043)*(EOL_MOD_MAX&gt;$V3043),EOL_MOD_B,0))</f>
        <v>0</v>
      </c>
      <c r="X3043" s="3">
        <f t="shared" si="340"/>
        <v>0</v>
      </c>
      <c r="Y3043" s="6"/>
      <c r="Z3043" s="6">
        <f t="shared" ca="1" si="335"/>
        <v>10.833321857157483</v>
      </c>
      <c r="AA3043" s="6">
        <v>9.032906144</v>
      </c>
      <c r="AB3043" s="6"/>
      <c r="AC3043" s="6"/>
      <c r="AD3043" s="6"/>
      <c r="AE3043" s="6"/>
      <c r="AF3043" s="6"/>
      <c r="AG3043" s="6"/>
      <c r="AH3043" s="6"/>
      <c r="AI3043" s="6"/>
      <c r="AJ3043" s="6"/>
      <c r="AK3043" s="6"/>
      <c r="AL3043" s="6"/>
      <c r="AM3043" s="6"/>
      <c r="AN3043" s="6"/>
      <c r="AO3043" s="6"/>
      <c r="AP3043" s="6"/>
      <c r="AQ3043" s="6"/>
      <c r="AR3043" s="6"/>
      <c r="AS3043" s="6"/>
      <c r="AT3043" s="6"/>
      <c r="AU3043" s="6"/>
      <c r="AV3043" s="6"/>
      <c r="AW3043" s="6"/>
      <c r="AX3043" s="6"/>
      <c r="AY3043" s="6"/>
      <c r="BE3043" s="21"/>
      <c r="BJ3043" s="21"/>
      <c r="BP3043" s="21"/>
      <c r="BQ3043" s="21"/>
      <c r="BR3043" s="21"/>
    </row>
    <row r="3044" spans="1:70" x14ac:dyDescent="0.2">
      <c r="A3044" s="2">
        <f t="shared" si="341"/>
        <v>3036</v>
      </c>
      <c r="B3044" s="2">
        <f t="array" ref="B3044">MAX(IF((C3044&gt;=$R$3:$AC$3)*(C3044&lt;=$R$4:$AC$4),$F$3:$Q$3,0))</f>
        <v>5</v>
      </c>
      <c r="C3044" s="2">
        <f t="shared" si="336"/>
        <v>127</v>
      </c>
      <c r="D3044" s="2">
        <f t="shared" si="337"/>
        <v>12</v>
      </c>
      <c r="E3044" s="10">
        <v>2.360807804735582</v>
      </c>
      <c r="F3044" s="10">
        <v>2.4921875978118333</v>
      </c>
      <c r="G3044" s="10">
        <v>2.4385396429503232</v>
      </c>
      <c r="H3044" s="10">
        <v>2.5958837892990259</v>
      </c>
      <c r="I3044" s="10">
        <v>3.3537647629960063</v>
      </c>
      <c r="J3044" s="10">
        <v>4.0722437191774761</v>
      </c>
      <c r="K3044" s="10">
        <v>3.1565644000749886</v>
      </c>
      <c r="L3044" s="10">
        <v>3.22680037969586</v>
      </c>
      <c r="M3044" s="10">
        <v>3.0737888459649798</v>
      </c>
      <c r="N3044" s="10">
        <v>2.2379616367946018</v>
      </c>
      <c r="O3044" s="10">
        <v>1.8288368182611849</v>
      </c>
      <c r="P3044" s="10">
        <v>2.0316311137976411</v>
      </c>
      <c r="Q3044" s="4">
        <f t="shared" si="338"/>
        <v>6.1389960880696748</v>
      </c>
      <c r="R3044" s="20">
        <f t="array" ref="R3044">MAX(IF((EOL_MOD_TYPE=$AF$1)*(EOL_MOD_MIN&lt;=$Q3044)*(EOL_MOD_MAX&gt;$Q3044),EOL_MOD_A,0))*($Q3044-MAX(IF((EOL_MOD_TYPE=$AF$1)*(EOL_MOD_MIN&lt;=$Q3044)*(EOL_MOD_MAX&gt;$Q3044),EOL_MOD_MIN,0)))+MAX(IF((EOL_MOD_TYPE=$AF$1)*(EOL_MOD_MIN&lt;=$Q3044)*(EOL_MOD_MAX&gt;$Q3044),EOL_MOD_B,0))</f>
        <v>473.64863082438615</v>
      </c>
      <c r="S3044" s="3">
        <f t="shared" si="339"/>
        <v>16.38288465140365</v>
      </c>
      <c r="T3044" s="4"/>
      <c r="U3044" s="6"/>
      <c r="V3044" s="6">
        <v>2.6724999999999999</v>
      </c>
      <c r="W3044" s="20">
        <f t="array" ref="W3044">MAX(IF((EOL_MOD_TYPE=$AF$1)*(EOL_MOD_MIN&lt;=$V3044)*(EOL_MOD_MAX&gt;$V3044),EOL_MOD_A,0))*($V3044-MAX(IF((EOL_MOD_TYPE=$AF$1)*(EOL_MOD_MIN&lt;=$V3044)*(EOL_MOD_MAX&gt;$V3044),EOL_MOD_MIN,0)))+MAX(IF((EOL_MOD_TYPE=$AF$1)*(EOL_MOD_MIN&lt;=$V3044)*(EOL_MOD_MAX&gt;$V3044),EOL_MOD_B,0))</f>
        <v>0</v>
      </c>
      <c r="X3044" s="3">
        <f t="shared" si="340"/>
        <v>0</v>
      </c>
      <c r="Y3044" s="6"/>
      <c r="Z3044" s="6">
        <f t="shared" ca="1" si="335"/>
        <v>3.0878990870625214</v>
      </c>
      <c r="AA3044" s="6">
        <v>7.4250529910000003</v>
      </c>
      <c r="AB3044" s="6"/>
      <c r="AC3044" s="6"/>
      <c r="AD3044" s="6"/>
      <c r="AE3044" s="6"/>
      <c r="AF3044" s="6"/>
      <c r="AG3044" s="6"/>
      <c r="AH3044" s="6"/>
      <c r="AI3044" s="6"/>
      <c r="AJ3044" s="6"/>
      <c r="AK3044" s="6"/>
      <c r="AL3044" s="6"/>
      <c r="AM3044" s="6"/>
      <c r="AN3044" s="6"/>
      <c r="AO3044" s="6"/>
      <c r="AP3044" s="6"/>
      <c r="AQ3044" s="6"/>
      <c r="AR3044" s="6"/>
      <c r="AS3044" s="6"/>
      <c r="AT3044" s="6"/>
      <c r="AU3044" s="6"/>
      <c r="AV3044" s="6"/>
      <c r="AW3044" s="6"/>
      <c r="AX3044" s="6"/>
      <c r="AY3044" s="6"/>
      <c r="BE3044" s="21"/>
      <c r="BJ3044" s="21"/>
      <c r="BP3044" s="21"/>
      <c r="BQ3044" s="21"/>
      <c r="BR3044" s="21"/>
    </row>
    <row r="3045" spans="1:70" x14ac:dyDescent="0.2">
      <c r="A3045" s="2">
        <f t="shared" si="341"/>
        <v>3037</v>
      </c>
      <c r="B3045" s="2">
        <f t="array" ref="B3045">MAX(IF((C3045&gt;=$R$3:$AC$3)*(C3045&lt;=$R$4:$AC$4),$F$3:$Q$3,0))</f>
        <v>5</v>
      </c>
      <c r="C3045" s="2">
        <f t="shared" si="336"/>
        <v>127</v>
      </c>
      <c r="D3045" s="2">
        <f t="shared" si="337"/>
        <v>13</v>
      </c>
      <c r="E3045" s="10">
        <v>6.9265138096448897</v>
      </c>
      <c r="F3045" s="10">
        <v>7.3119767639885476</v>
      </c>
      <c r="G3045" s="10">
        <v>7.1545758525454088</v>
      </c>
      <c r="H3045" s="10">
        <v>7.6162171603913658</v>
      </c>
      <c r="I3045" s="10">
        <v>9.8398090257898421</v>
      </c>
      <c r="J3045" s="10">
        <v>11.947796978874232</v>
      </c>
      <c r="K3045" s="10">
        <v>9.2612312041224012</v>
      </c>
      <c r="L3045" s="10">
        <v>9.4673007036394914</v>
      </c>
      <c r="M3045" s="10">
        <v>9.0183711045014565</v>
      </c>
      <c r="N3045" s="10">
        <v>6.5660881633901083</v>
      </c>
      <c r="O3045" s="10">
        <v>5.3657326326451704</v>
      </c>
      <c r="P3045" s="10">
        <v>5.9607228244485277</v>
      </c>
      <c r="Q3045" s="4">
        <f t="shared" si="338"/>
        <v>5.6300029586479434</v>
      </c>
      <c r="R3045" s="20">
        <f t="array" ref="R3045">MAX(IF((EOL_MOD_TYPE=$AF$1)*(EOL_MOD_MIN&lt;=$Q3045)*(EOL_MOD_MAX&gt;$Q3045),EOL_MOD_A,0))*($Q3045-MAX(IF((EOL_MOD_TYPE=$AF$1)*(EOL_MOD_MIN&lt;=$Q3045)*(EOL_MOD_MAX&gt;$Q3045),EOL_MOD_MIN,0)))+MAX(IF((EOL_MOD_TYPE=$AF$1)*(EOL_MOD_MIN&lt;=$Q3045)*(EOL_MOD_MAX&gt;$Q3045),EOL_MOD_B,0))</f>
        <v>295.50103552678019</v>
      </c>
      <c r="S3045" s="3">
        <f t="shared" si="339"/>
        <v>10.220993082951651</v>
      </c>
      <c r="T3045" s="4"/>
      <c r="U3045" s="6"/>
      <c r="V3045" s="6">
        <v>2.85916666666667</v>
      </c>
      <c r="W3045" s="20">
        <f t="array" ref="W3045">MAX(IF((EOL_MOD_TYPE=$AF$1)*(EOL_MOD_MIN&lt;=$V3045)*(EOL_MOD_MAX&gt;$V3045),EOL_MOD_A,0))*($V3045-MAX(IF((EOL_MOD_TYPE=$AF$1)*(EOL_MOD_MIN&lt;=$V3045)*(EOL_MOD_MAX&gt;$V3045),EOL_MOD_MIN,0)))+MAX(IF((EOL_MOD_TYPE=$AF$1)*(EOL_MOD_MIN&lt;=$V3045)*(EOL_MOD_MAX&gt;$V3045),EOL_MOD_B,0))</f>
        <v>0</v>
      </c>
      <c r="X3045" s="3">
        <f t="shared" si="340"/>
        <v>0</v>
      </c>
      <c r="Y3045" s="6"/>
      <c r="Z3045" s="6">
        <f t="shared" ca="1" si="335"/>
        <v>9.0597699763721291</v>
      </c>
      <c r="AA3045" s="6">
        <v>6.5573526659999999</v>
      </c>
      <c r="AB3045" s="6"/>
      <c r="AC3045" s="6"/>
      <c r="AD3045" s="6"/>
      <c r="AE3045" s="6"/>
      <c r="AF3045" s="6"/>
      <c r="AG3045" s="6"/>
      <c r="AH3045" s="6"/>
      <c r="AI3045" s="6"/>
      <c r="AJ3045" s="6"/>
      <c r="AK3045" s="6"/>
      <c r="AL3045" s="6"/>
      <c r="AM3045" s="6"/>
      <c r="AN3045" s="6"/>
      <c r="AO3045" s="6"/>
      <c r="AP3045" s="6"/>
      <c r="AQ3045" s="6"/>
      <c r="AR3045" s="6"/>
      <c r="AS3045" s="6"/>
      <c r="AT3045" s="6"/>
      <c r="AU3045" s="6"/>
      <c r="AV3045" s="6"/>
      <c r="AW3045" s="6"/>
      <c r="AX3045" s="6"/>
      <c r="AY3045" s="6"/>
      <c r="BE3045" s="21"/>
      <c r="BJ3045" s="21"/>
      <c r="BP3045" s="21"/>
      <c r="BQ3045" s="21"/>
      <c r="BR3045" s="21"/>
    </row>
    <row r="3046" spans="1:70" x14ac:dyDescent="0.2">
      <c r="A3046" s="2">
        <f t="shared" si="341"/>
        <v>3038</v>
      </c>
      <c r="B3046" s="2">
        <f t="array" ref="B3046">MAX(IF((C3046&gt;=$R$3:$AC$3)*(C3046&lt;=$R$4:$AC$4),$F$3:$Q$3,0))</f>
        <v>5</v>
      </c>
      <c r="C3046" s="2">
        <f t="shared" si="336"/>
        <v>127</v>
      </c>
      <c r="D3046" s="2">
        <f t="shared" si="337"/>
        <v>14</v>
      </c>
      <c r="E3046" s="10">
        <v>4.0449938889222103</v>
      </c>
      <c r="F3046" s="10">
        <v>4.2700992359374554</v>
      </c>
      <c r="G3046" s="10">
        <v>4.1781791528486547</v>
      </c>
      <c r="H3046" s="10">
        <v>4.4477716665473581</v>
      </c>
      <c r="I3046" s="10">
        <v>5.7463203671172751</v>
      </c>
      <c r="J3046" s="10">
        <v>6.9773578879368765</v>
      </c>
      <c r="K3046" s="10">
        <v>5.4084384517370019</v>
      </c>
      <c r="L3046" s="10">
        <v>5.5287803566472622</v>
      </c>
      <c r="M3046" s="10">
        <v>5.2666113153409331</v>
      </c>
      <c r="N3046" s="10">
        <v>3.8345100038715034</v>
      </c>
      <c r="O3046" s="10">
        <v>3.133518001280494</v>
      </c>
      <c r="P3046" s="10">
        <v>3.4809845271483768</v>
      </c>
      <c r="Q3046" s="4">
        <f t="shared" si="338"/>
        <v>4.0122268119000006</v>
      </c>
      <c r="R3046" s="20">
        <f t="array" ref="R3046">MAX(IF((EOL_MOD_TYPE=$AF$1)*(EOL_MOD_MIN&lt;=$Q3046)*(EOL_MOD_MAX&gt;$Q3046),EOL_MOD_A,0))*($Q3046-MAX(IF((EOL_MOD_TYPE=$AF$1)*(EOL_MOD_MIN&lt;=$Q3046)*(EOL_MOD_MAX&gt;$Q3046),EOL_MOD_MIN,0)))+MAX(IF((EOL_MOD_TYPE=$AF$1)*(EOL_MOD_MIN&lt;=$Q3046)*(EOL_MOD_MAX&gt;$Q3046),EOL_MOD_B,0))</f>
        <v>101.22268119000006</v>
      </c>
      <c r="S3046" s="3">
        <f t="shared" si="339"/>
        <v>3.5011597249954454</v>
      </c>
      <c r="T3046" s="4"/>
      <c r="U3046" s="6"/>
      <c r="V3046" s="6">
        <v>3.7283333333333299</v>
      </c>
      <c r="W3046" s="20">
        <f t="array" ref="W3046">MAX(IF((EOL_MOD_TYPE=$AF$1)*(EOL_MOD_MIN&lt;=$V3046)*(EOL_MOD_MAX&gt;$V3046),EOL_MOD_A,0))*($V3046-MAX(IF((EOL_MOD_TYPE=$AF$1)*(EOL_MOD_MIN&lt;=$V3046)*(EOL_MOD_MAX&gt;$V3046),EOL_MOD_MIN,0)))+MAX(IF((EOL_MOD_TYPE=$AF$1)*(EOL_MOD_MIN&lt;=$V3046)*(EOL_MOD_MAX&gt;$V3046),EOL_MOD_B,0))</f>
        <v>72.833333333333002</v>
      </c>
      <c r="X3046" s="3">
        <f t="shared" si="340"/>
        <v>2.519209433162354</v>
      </c>
      <c r="Y3046" s="6"/>
      <c r="Z3046" s="6">
        <f t="shared" ca="1" si="335"/>
        <v>5.290787717543723</v>
      </c>
      <c r="AA3046" s="6">
        <v>4.4580297910000004</v>
      </c>
      <c r="AB3046" s="6"/>
      <c r="AC3046" s="6"/>
      <c r="AD3046" s="6"/>
      <c r="AE3046" s="6"/>
      <c r="AF3046" s="6"/>
      <c r="AG3046" s="6"/>
      <c r="AH3046" s="6"/>
      <c r="AI3046" s="6"/>
      <c r="AJ3046" s="6"/>
      <c r="AK3046" s="6"/>
      <c r="AL3046" s="6"/>
      <c r="AM3046" s="6"/>
      <c r="AN3046" s="6"/>
      <c r="AO3046" s="6"/>
      <c r="AP3046" s="6"/>
      <c r="AQ3046" s="6"/>
      <c r="AR3046" s="6"/>
      <c r="AS3046" s="6"/>
      <c r="AT3046" s="6"/>
      <c r="AU3046" s="6"/>
      <c r="AV3046" s="6"/>
      <c r="AW3046" s="6"/>
      <c r="AX3046" s="6"/>
      <c r="AY3046" s="6"/>
      <c r="BE3046" s="21"/>
      <c r="BJ3046" s="21"/>
      <c r="BP3046" s="21"/>
      <c r="BQ3046" s="21"/>
      <c r="BR3046" s="21"/>
    </row>
    <row r="3047" spans="1:70" x14ac:dyDescent="0.2">
      <c r="A3047" s="2">
        <f t="shared" si="341"/>
        <v>3039</v>
      </c>
      <c r="B3047" s="2">
        <f t="array" ref="B3047">MAX(IF((C3047&gt;=$R$3:$AC$3)*(C3047&lt;=$R$4:$AC$4),$F$3:$Q$3,0))</f>
        <v>5</v>
      </c>
      <c r="C3047" s="2">
        <f t="shared" si="336"/>
        <v>127</v>
      </c>
      <c r="D3047" s="2">
        <f t="shared" si="337"/>
        <v>15</v>
      </c>
      <c r="E3047" s="10">
        <v>2.4636123658370677</v>
      </c>
      <c r="F3047" s="10">
        <v>2.6007132692627999</v>
      </c>
      <c r="G3047" s="10">
        <v>2.5447291418240616</v>
      </c>
      <c r="H3047" s="10">
        <v>2.7089250513170655</v>
      </c>
      <c r="I3047" s="10">
        <v>3.4998089745602976</v>
      </c>
      <c r="J3047" s="10">
        <v>4.2495750662733958</v>
      </c>
      <c r="K3047" s="10">
        <v>3.2940212557696142</v>
      </c>
      <c r="L3047" s="10">
        <v>3.3673157558867208</v>
      </c>
      <c r="M3047" s="10">
        <v>3.2076411284736213</v>
      </c>
      <c r="N3047" s="10">
        <v>2.3354166957668423</v>
      </c>
      <c r="O3047" s="10">
        <v>1.9084759850118374</v>
      </c>
      <c r="P3047" s="10">
        <v>2.120101231761133</v>
      </c>
      <c r="Q3047" s="4">
        <f t="shared" si="338"/>
        <v>2.9280576683859425</v>
      </c>
      <c r="R3047" s="20">
        <f t="array" ref="R3047">MAX(IF((EOL_MOD_TYPE=$AF$1)*(EOL_MOD_MIN&lt;=$Q3047)*(EOL_MOD_MAX&gt;$Q3047),EOL_MOD_A,0))*($Q3047-MAX(IF((EOL_MOD_TYPE=$AF$1)*(EOL_MOD_MIN&lt;=$Q3047)*(EOL_MOD_MAX&gt;$Q3047),EOL_MOD_MIN,0)))+MAX(IF((EOL_MOD_TYPE=$AF$1)*(EOL_MOD_MIN&lt;=$Q3047)*(EOL_MOD_MAX&gt;$Q3047),EOL_MOD_B,0))</f>
        <v>0</v>
      </c>
      <c r="S3047" s="3">
        <f t="shared" si="339"/>
        <v>0</v>
      </c>
      <c r="T3047" s="4"/>
      <c r="U3047" s="6"/>
      <c r="V3047" s="6">
        <v>4.46</v>
      </c>
      <c r="W3047" s="20">
        <f t="array" ref="W3047">MAX(IF((EOL_MOD_TYPE=$AF$1)*(EOL_MOD_MIN&lt;=$V3047)*(EOL_MOD_MAX&gt;$V3047),EOL_MOD_A,0))*($V3047-MAX(IF((EOL_MOD_TYPE=$AF$1)*(EOL_MOD_MIN&lt;=$V3047)*(EOL_MOD_MAX&gt;$V3047),EOL_MOD_MIN,0)))+MAX(IF((EOL_MOD_TYPE=$AF$1)*(EOL_MOD_MIN&lt;=$V3047)*(EOL_MOD_MAX&gt;$V3047),EOL_MOD_B,0))</f>
        <v>146</v>
      </c>
      <c r="X3047" s="3">
        <f t="shared" si="340"/>
        <v>5.0499484289479</v>
      </c>
      <c r="Y3047" s="6"/>
      <c r="Z3047" s="6">
        <f t="shared" ca="1" si="335"/>
        <v>3.2223658190575457</v>
      </c>
      <c r="AA3047" s="6">
        <v>3.0878990869999998</v>
      </c>
      <c r="AB3047" s="6"/>
      <c r="AC3047" s="6"/>
      <c r="AD3047" s="6"/>
      <c r="AE3047" s="6"/>
      <c r="AF3047" s="6"/>
      <c r="AG3047" s="6"/>
      <c r="AH3047" s="6"/>
      <c r="AI3047" s="6"/>
      <c r="AJ3047" s="6"/>
      <c r="AK3047" s="6"/>
      <c r="AL3047" s="6"/>
      <c r="AM3047" s="6"/>
      <c r="AN3047" s="6"/>
      <c r="AO3047" s="6"/>
      <c r="AP3047" s="6"/>
      <c r="AQ3047" s="6"/>
      <c r="AR3047" s="6"/>
      <c r="AS3047" s="6"/>
      <c r="AT3047" s="6"/>
      <c r="AU3047" s="6"/>
      <c r="AV3047" s="6"/>
      <c r="AW3047" s="6"/>
      <c r="AX3047" s="6"/>
      <c r="AY3047" s="6"/>
      <c r="BE3047" s="21"/>
      <c r="BJ3047" s="21"/>
      <c r="BP3047" s="21"/>
      <c r="BQ3047" s="21"/>
      <c r="BR3047" s="21"/>
    </row>
    <row r="3048" spans="1:70" x14ac:dyDescent="0.2">
      <c r="A3048" s="2">
        <f t="shared" si="341"/>
        <v>3040</v>
      </c>
      <c r="B3048" s="2">
        <f t="array" ref="B3048">MAX(IF((C3048&gt;=$R$3:$AC$3)*(C3048&lt;=$R$4:$AC$4),$F$3:$Q$3,0))</f>
        <v>5</v>
      </c>
      <c r="C3048" s="2">
        <f t="shared" si="336"/>
        <v>127</v>
      </c>
      <c r="D3048" s="2">
        <f t="shared" si="337"/>
        <v>16</v>
      </c>
      <c r="E3048" s="10">
        <v>6.6657138339868744</v>
      </c>
      <c r="F3048" s="10">
        <v>7.0366631770287098</v>
      </c>
      <c r="G3048" s="10">
        <v>6.8851887900971889</v>
      </c>
      <c r="H3048" s="10">
        <v>7.3294481876261095</v>
      </c>
      <c r="I3048" s="10">
        <v>9.4693164482926075</v>
      </c>
      <c r="J3048" s="10">
        <v>11.497933563180405</v>
      </c>
      <c r="K3048" s="10">
        <v>8.9125234791431875</v>
      </c>
      <c r="L3048" s="10">
        <v>9.1108339642505936</v>
      </c>
      <c r="M3048" s="10">
        <v>8.6788076488921035</v>
      </c>
      <c r="N3048" s="10">
        <v>6.318859083907725</v>
      </c>
      <c r="O3048" s="10">
        <v>5.1636998383074619</v>
      </c>
      <c r="P3048" s="10">
        <v>5.7362872122137416</v>
      </c>
      <c r="Q3048" s="4">
        <f t="shared" si="338"/>
        <v>2.2516846350000002</v>
      </c>
      <c r="R3048" s="20">
        <f t="array" ref="R3048">MAX(IF((EOL_MOD_TYPE=$AF$1)*(EOL_MOD_MIN&lt;=$Q3048)*(EOL_MOD_MAX&gt;$Q3048),EOL_MOD_A,0))*($Q3048-MAX(IF((EOL_MOD_TYPE=$AF$1)*(EOL_MOD_MIN&lt;=$Q3048)*(EOL_MOD_MAX&gt;$Q3048),EOL_MOD_MIN,0)))+MAX(IF((EOL_MOD_TYPE=$AF$1)*(EOL_MOD_MIN&lt;=$Q3048)*(EOL_MOD_MAX&gt;$Q3048),EOL_MOD_B,0))</f>
        <v>0</v>
      </c>
      <c r="S3048" s="3">
        <f t="shared" si="339"/>
        <v>0</v>
      </c>
      <c r="T3048" s="4"/>
      <c r="U3048" s="6"/>
      <c r="V3048" s="6">
        <v>3.8858333333333301</v>
      </c>
      <c r="W3048" s="20">
        <f t="array" ref="W3048">MAX(IF((EOL_MOD_TYPE=$AF$1)*(EOL_MOD_MIN&lt;=$V3048)*(EOL_MOD_MAX&gt;$V3048),EOL_MOD_A,0))*($V3048-MAX(IF((EOL_MOD_TYPE=$AF$1)*(EOL_MOD_MIN&lt;=$V3048)*(EOL_MOD_MAX&gt;$V3048),EOL_MOD_MIN,0)))+MAX(IF((EOL_MOD_TYPE=$AF$1)*(EOL_MOD_MIN&lt;=$V3048)*(EOL_MOD_MAX&gt;$V3048),EOL_MOD_B,0))</f>
        <v>88.583333333333016</v>
      </c>
      <c r="X3048" s="3">
        <f t="shared" si="340"/>
        <v>3.0639812671070765</v>
      </c>
      <c r="Y3048" s="6"/>
      <c r="Z3048" s="6">
        <f t="shared" ca="1" si="335"/>
        <v>8.7186477532394768</v>
      </c>
      <c r="AA3048" s="6">
        <v>2.2516846350000002</v>
      </c>
      <c r="AB3048" s="6"/>
      <c r="AC3048" s="6"/>
      <c r="AD3048" s="6"/>
      <c r="AE3048" s="6"/>
      <c r="AF3048" s="6"/>
      <c r="AG3048" s="6"/>
      <c r="AH3048" s="6"/>
      <c r="AI3048" s="6"/>
      <c r="AJ3048" s="6"/>
      <c r="AK3048" s="6"/>
      <c r="AL3048" s="6"/>
      <c r="AM3048" s="6"/>
      <c r="AN3048" s="6"/>
      <c r="AO3048" s="6"/>
      <c r="AP3048" s="6"/>
      <c r="AQ3048" s="6"/>
      <c r="AR3048" s="6"/>
      <c r="AS3048" s="6"/>
      <c r="AT3048" s="6"/>
      <c r="AU3048" s="6"/>
      <c r="AV3048" s="6"/>
      <c r="AW3048" s="6"/>
      <c r="AX3048" s="6"/>
      <c r="AY3048" s="6"/>
      <c r="BE3048" s="21"/>
      <c r="BJ3048" s="21"/>
      <c r="BP3048" s="21"/>
      <c r="BQ3048" s="21"/>
      <c r="BR3048" s="21"/>
    </row>
    <row r="3049" spans="1:70" x14ac:dyDescent="0.2">
      <c r="A3049" s="2">
        <f t="shared" si="341"/>
        <v>3041</v>
      </c>
      <c r="B3049" s="2">
        <f t="array" ref="B3049">MAX(IF((C3049&gt;=$R$3:$AC$3)*(C3049&lt;=$R$4:$AC$4),$F$3:$Q$3,0))</f>
        <v>5</v>
      </c>
      <c r="C3049" s="2">
        <f t="shared" si="336"/>
        <v>127</v>
      </c>
      <c r="D3049" s="2">
        <f t="shared" si="337"/>
        <v>17</v>
      </c>
      <c r="E3049" s="10">
        <v>3.3293149265925885</v>
      </c>
      <c r="F3049" s="10">
        <v>3.5145924850893087</v>
      </c>
      <c r="G3049" s="10">
        <v>3.4389357812511929</v>
      </c>
      <c r="H3049" s="10">
        <v>3.6608294118974105</v>
      </c>
      <c r="I3049" s="10">
        <v>4.7296264707890794</v>
      </c>
      <c r="J3049" s="10">
        <v>5.742857072814112</v>
      </c>
      <c r="K3049" s="10">
        <v>4.4515258518037255</v>
      </c>
      <c r="L3049" s="10">
        <v>4.5505757172212151</v>
      </c>
      <c r="M3049" s="10">
        <v>4.334792127312209</v>
      </c>
      <c r="N3049" s="10">
        <v>3.1560718613247603</v>
      </c>
      <c r="O3049" s="10">
        <v>2.5791060606990084</v>
      </c>
      <c r="P3049" s="10">
        <v>2.8650954893187492</v>
      </c>
      <c r="Q3049" s="4">
        <f t="shared" si="338"/>
        <v>2.0187439255990811</v>
      </c>
      <c r="R3049" s="20">
        <f t="array" ref="R3049">MAX(IF((EOL_MOD_TYPE=$AF$1)*(EOL_MOD_MIN&lt;=$Q3049)*(EOL_MOD_MAX&gt;$Q3049),EOL_MOD_A,0))*($Q3049-MAX(IF((EOL_MOD_TYPE=$AF$1)*(EOL_MOD_MIN&lt;=$Q3049)*(EOL_MOD_MAX&gt;$Q3049),EOL_MOD_MIN,0)))+MAX(IF((EOL_MOD_TYPE=$AF$1)*(EOL_MOD_MIN&lt;=$Q3049)*(EOL_MOD_MAX&gt;$Q3049),EOL_MOD_B,0))</f>
        <v>0</v>
      </c>
      <c r="S3049" s="3">
        <f t="shared" si="339"/>
        <v>0</v>
      </c>
      <c r="T3049" s="4"/>
      <c r="U3049" s="6"/>
      <c r="V3049" s="6">
        <v>4.4708333333333297</v>
      </c>
      <c r="W3049" s="20">
        <f t="array" ref="W3049">MAX(IF((EOL_MOD_TYPE=$AF$1)*(EOL_MOD_MIN&lt;=$V3049)*(EOL_MOD_MAX&gt;$V3049),EOL_MOD_A,0))*($V3049-MAX(IF((EOL_MOD_TYPE=$AF$1)*(EOL_MOD_MIN&lt;=$V3049)*(EOL_MOD_MAX&gt;$V3049),EOL_MOD_MIN,0)))+MAX(IF((EOL_MOD_TYPE=$AF$1)*(EOL_MOD_MIN&lt;=$V3049)*(EOL_MOD_MAX&gt;$V3049),EOL_MOD_B,0))</f>
        <v>147.08333333333297</v>
      </c>
      <c r="X3049" s="3">
        <f t="shared" si="340"/>
        <v>5.0874195074731849</v>
      </c>
      <c r="Y3049" s="6"/>
      <c r="Z3049" s="6">
        <f t="shared" ca="1" si="335"/>
        <v>4.354691009470101</v>
      </c>
      <c r="AA3049" s="6">
        <v>1.919389038</v>
      </c>
      <c r="AB3049" s="6"/>
      <c r="AC3049" s="6"/>
      <c r="AD3049" s="6"/>
      <c r="AE3049" s="6"/>
      <c r="AF3049" s="6"/>
      <c r="AG3049" s="6"/>
      <c r="AH3049" s="6"/>
      <c r="AI3049" s="6"/>
      <c r="AJ3049" s="6"/>
      <c r="AK3049" s="6"/>
      <c r="AL3049" s="6"/>
      <c r="AM3049" s="6"/>
      <c r="AN3049" s="6"/>
      <c r="AO3049" s="6"/>
      <c r="AP3049" s="6"/>
      <c r="AQ3049" s="6"/>
      <c r="AR3049" s="6"/>
      <c r="AS3049" s="6"/>
      <c r="AT3049" s="6"/>
      <c r="AU3049" s="6"/>
      <c r="AV3049" s="6"/>
      <c r="AW3049" s="6"/>
      <c r="AX3049" s="6"/>
      <c r="AY3049" s="6"/>
      <c r="BE3049" s="21"/>
      <c r="BJ3049" s="21"/>
      <c r="BP3049" s="21"/>
      <c r="BQ3049" s="21"/>
      <c r="BR3049" s="21"/>
    </row>
    <row r="3050" spans="1:70" x14ac:dyDescent="0.2">
      <c r="A3050" s="2">
        <f t="shared" si="341"/>
        <v>3042</v>
      </c>
      <c r="B3050" s="2">
        <f t="array" ref="B3050">MAX(IF((C3050&gt;=$R$3:$AC$3)*(C3050&lt;=$R$4:$AC$4),$F$3:$Q$3,0))</f>
        <v>5</v>
      </c>
      <c r="C3050" s="2">
        <f t="shared" si="336"/>
        <v>127</v>
      </c>
      <c r="D3050" s="2">
        <f t="shared" si="337"/>
        <v>18</v>
      </c>
      <c r="E3050" s="10">
        <v>4.553697102755522</v>
      </c>
      <c r="F3050" s="10">
        <v>4.8071119643515736</v>
      </c>
      <c r="G3050" s="10">
        <v>4.7036319029371798</v>
      </c>
      <c r="H3050" s="10">
        <v>5.007128689895608</v>
      </c>
      <c r="I3050" s="10">
        <v>6.4689844103124683</v>
      </c>
      <c r="J3050" s="10">
        <v>7.8548386651957127</v>
      </c>
      <c r="K3050" s="10">
        <v>6.0886100657790099</v>
      </c>
      <c r="L3050" s="10">
        <v>6.2240863109300122</v>
      </c>
      <c r="M3050" s="10">
        <v>5.9289465810287343</v>
      </c>
      <c r="N3050" s="10">
        <v>4.3167425154675003</v>
      </c>
      <c r="O3050" s="10">
        <v>3.5275929298536628</v>
      </c>
      <c r="P3050" s="10">
        <v>3.918757256821459</v>
      </c>
      <c r="Q3050" s="4">
        <f t="shared" si="338"/>
        <v>1.2546517929000001</v>
      </c>
      <c r="R3050" s="20">
        <f t="array" ref="R3050">MAX(IF((EOL_MOD_TYPE=$AF$1)*(EOL_MOD_MIN&lt;=$Q3050)*(EOL_MOD_MAX&gt;$Q3050),EOL_MOD_A,0))*($Q3050-MAX(IF((EOL_MOD_TYPE=$AF$1)*(EOL_MOD_MIN&lt;=$Q3050)*(EOL_MOD_MAX&gt;$Q3050),EOL_MOD_MIN,0)))+MAX(IF((EOL_MOD_TYPE=$AF$1)*(EOL_MOD_MIN&lt;=$Q3050)*(EOL_MOD_MAX&gt;$Q3050),EOL_MOD_B,0))</f>
        <v>0</v>
      </c>
      <c r="S3050" s="3">
        <f t="shared" si="339"/>
        <v>0</v>
      </c>
      <c r="T3050" s="4"/>
      <c r="U3050" s="6"/>
      <c r="V3050" s="6">
        <v>4.6725000000000003</v>
      </c>
      <c r="W3050" s="20">
        <f t="array" ref="W3050">MAX(IF((EOL_MOD_TYPE=$AF$1)*(EOL_MOD_MIN&lt;=$V3050)*(EOL_MOD_MAX&gt;$V3050),EOL_MOD_A,0))*($V3050-MAX(IF((EOL_MOD_TYPE=$AF$1)*(EOL_MOD_MIN&lt;=$V3050)*(EOL_MOD_MAX&gt;$V3050),EOL_MOD_MIN,0)))+MAX(IF((EOL_MOD_TYPE=$AF$1)*(EOL_MOD_MIN&lt;=$V3050)*(EOL_MOD_MAX&gt;$V3050),EOL_MOD_B,0))</f>
        <v>167.25000000000003</v>
      </c>
      <c r="X3050" s="3">
        <f t="shared" si="340"/>
        <v>5.7849580461749062</v>
      </c>
      <c r="Y3050" s="6"/>
      <c r="Z3050" s="6">
        <f t="shared" ca="1" si="335"/>
        <v>5.9561634361561033</v>
      </c>
      <c r="AA3050" s="6">
        <v>1.140592539</v>
      </c>
      <c r="AB3050" s="6"/>
      <c r="AC3050" s="6"/>
      <c r="AD3050" s="6"/>
      <c r="AE3050" s="6"/>
      <c r="AF3050" s="6"/>
      <c r="AG3050" s="6"/>
      <c r="AH3050" s="6"/>
      <c r="AI3050" s="6"/>
      <c r="AJ3050" s="6"/>
      <c r="AK3050" s="6"/>
      <c r="AL3050" s="6"/>
      <c r="AM3050" s="6"/>
      <c r="AN3050" s="6"/>
      <c r="AO3050" s="6"/>
      <c r="AP3050" s="6"/>
      <c r="AQ3050" s="6"/>
      <c r="AR3050" s="6"/>
      <c r="AS3050" s="6"/>
      <c r="AT3050" s="6"/>
      <c r="AU3050" s="6"/>
      <c r="AV3050" s="6"/>
      <c r="AW3050" s="6"/>
      <c r="AX3050" s="6"/>
      <c r="AY3050" s="6"/>
      <c r="BE3050" s="21"/>
      <c r="BJ3050" s="21"/>
      <c r="BP3050" s="21"/>
      <c r="BQ3050" s="21"/>
      <c r="BR3050" s="21"/>
    </row>
    <row r="3051" spans="1:70" x14ac:dyDescent="0.2">
      <c r="A3051" s="2">
        <f t="shared" si="341"/>
        <v>3043</v>
      </c>
      <c r="B3051" s="2">
        <f t="array" ref="B3051">MAX(IF((C3051&gt;=$R$3:$AC$3)*(C3051&lt;=$R$4:$AC$4),$F$3:$Q$3,0))</f>
        <v>5</v>
      </c>
      <c r="C3051" s="2">
        <f t="shared" si="336"/>
        <v>127</v>
      </c>
      <c r="D3051" s="2">
        <f t="shared" si="337"/>
        <v>19</v>
      </c>
      <c r="E3051" s="10">
        <v>3.0203163698980728</v>
      </c>
      <c r="F3051" s="10">
        <v>3.1883980489344008</v>
      </c>
      <c r="G3051" s="10">
        <v>3.1197631537282993</v>
      </c>
      <c r="H3051" s="10">
        <v>3.3210625140452872</v>
      </c>
      <c r="I3051" s="10">
        <v>4.2906629646620891</v>
      </c>
      <c r="J3051" s="10">
        <v>5.2098541620265122</v>
      </c>
      <c r="K3051" s="10">
        <v>4.0383732682770423</v>
      </c>
      <c r="L3051" s="10">
        <v>4.1282301717400092</v>
      </c>
      <c r="M3051" s="10">
        <v>3.9324737703999393</v>
      </c>
      <c r="N3051" s="10">
        <v>2.8631522452848253</v>
      </c>
      <c r="O3051" s="10">
        <v>2.3397354790959919</v>
      </c>
      <c r="P3051" s="10">
        <v>2.5991818132287738</v>
      </c>
      <c r="Q3051" s="4">
        <f t="shared" si="338"/>
        <v>6.7984921470901929</v>
      </c>
      <c r="R3051" s="20">
        <f t="array" ref="R3051">MAX(IF((EOL_MOD_TYPE=$AF$1)*(EOL_MOD_MIN&lt;=$Q3051)*(EOL_MOD_MAX&gt;$Q3051),EOL_MOD_A,0))*($Q3051-MAX(IF((EOL_MOD_TYPE=$AF$1)*(EOL_MOD_MIN&lt;=$Q3051)*(EOL_MOD_MAX&gt;$Q3051),EOL_MOD_MIN,0)))+MAX(IF((EOL_MOD_TYPE=$AF$1)*(EOL_MOD_MIN&lt;=$Q3051)*(EOL_MOD_MAX&gt;$Q3051),EOL_MOD_B,0))</f>
        <v>704.47225148156758</v>
      </c>
      <c r="S3051" s="3">
        <f t="shared" si="339"/>
        <v>24.366770819224193</v>
      </c>
      <c r="T3051" s="4"/>
      <c r="U3051" s="6"/>
      <c r="V3051" s="6">
        <v>4.4074999999999998</v>
      </c>
      <c r="W3051" s="20">
        <f t="array" ref="W3051">MAX(IF((EOL_MOD_TYPE=$AF$1)*(EOL_MOD_MIN&lt;=$V3051)*(EOL_MOD_MAX&gt;$V3051),EOL_MOD_A,0))*($V3051-MAX(IF((EOL_MOD_TYPE=$AF$1)*(EOL_MOD_MIN&lt;=$V3051)*(EOL_MOD_MAX&gt;$V3051),EOL_MOD_MIN,0)))+MAX(IF((EOL_MOD_TYPE=$AF$1)*(EOL_MOD_MIN&lt;=$V3051)*(EOL_MOD_MAX&gt;$V3051),EOL_MOD_B,0))</f>
        <v>140.74999999999997</v>
      </c>
      <c r="X3051" s="3">
        <f t="shared" si="340"/>
        <v>4.868357817632992</v>
      </c>
      <c r="Y3051" s="6"/>
      <c r="Z3051" s="6">
        <f t="shared" ca="1" si="335"/>
        <v>3.9505258083865233</v>
      </c>
      <c r="AA3051" s="6">
        <v>5.9561634359999998</v>
      </c>
      <c r="AB3051" s="6"/>
      <c r="AC3051" s="6"/>
      <c r="AD3051" s="6"/>
      <c r="AE3051" s="6"/>
      <c r="AF3051" s="6"/>
      <c r="AG3051" s="6"/>
      <c r="AH3051" s="6"/>
      <c r="AI3051" s="6"/>
      <c r="AJ3051" s="6"/>
      <c r="AK3051" s="6"/>
      <c r="AL3051" s="6"/>
      <c r="AM3051" s="6"/>
      <c r="AN3051" s="6"/>
      <c r="AO3051" s="6"/>
      <c r="AP3051" s="6"/>
      <c r="AQ3051" s="6"/>
      <c r="AR3051" s="6"/>
      <c r="AS3051" s="6"/>
      <c r="AT3051" s="6"/>
      <c r="AU3051" s="6"/>
      <c r="AV3051" s="6"/>
      <c r="AW3051" s="6"/>
      <c r="AX3051" s="6"/>
      <c r="AY3051" s="6"/>
      <c r="BE3051" s="21"/>
      <c r="BJ3051" s="21"/>
      <c r="BP3051" s="21"/>
      <c r="BQ3051" s="21"/>
      <c r="BR3051" s="21"/>
    </row>
    <row r="3052" spans="1:70" x14ac:dyDescent="0.2">
      <c r="A3052" s="2">
        <f t="shared" si="341"/>
        <v>3044</v>
      </c>
      <c r="B3052" s="2">
        <f t="array" ref="B3052">MAX(IF((C3052&gt;=$R$3:$AC$3)*(C3052&lt;=$R$4:$AC$4),$F$3:$Q$3,0))</f>
        <v>5</v>
      </c>
      <c r="C3052" s="2">
        <f t="shared" si="336"/>
        <v>127</v>
      </c>
      <c r="D3052" s="2">
        <f t="shared" si="337"/>
        <v>20</v>
      </c>
      <c r="E3052" s="10">
        <v>4.4118935034055848</v>
      </c>
      <c r="F3052" s="10">
        <v>4.6574169443181344</v>
      </c>
      <c r="G3052" s="10">
        <v>4.5571592854567422</v>
      </c>
      <c r="H3052" s="10">
        <v>4.851205084391438</v>
      </c>
      <c r="I3052" s="10">
        <v>6.2675381452620655</v>
      </c>
      <c r="J3052" s="10">
        <v>7.6102364507963829</v>
      </c>
      <c r="K3052" s="10">
        <v>5.8990087807389315</v>
      </c>
      <c r="L3052" s="10">
        <v>6.0302662518355072</v>
      </c>
      <c r="M3052" s="10">
        <v>5.7443172685005397</v>
      </c>
      <c r="N3052" s="10">
        <v>4.1823177585398197</v>
      </c>
      <c r="O3052" s="10">
        <v>3.4177425460431219</v>
      </c>
      <c r="P3052" s="10">
        <v>3.7967258894607023</v>
      </c>
      <c r="Q3052" s="4">
        <f t="shared" si="338"/>
        <v>1.9873695776628695</v>
      </c>
      <c r="R3052" s="20">
        <f t="array" ref="R3052">MAX(IF((EOL_MOD_TYPE=$AF$1)*(EOL_MOD_MIN&lt;=$Q3052)*(EOL_MOD_MAX&gt;$Q3052),EOL_MOD_A,0))*($Q3052-MAX(IF((EOL_MOD_TYPE=$AF$1)*(EOL_MOD_MIN&lt;=$Q3052)*(EOL_MOD_MAX&gt;$Q3052),EOL_MOD_MIN,0)))+MAX(IF((EOL_MOD_TYPE=$AF$1)*(EOL_MOD_MIN&lt;=$Q3052)*(EOL_MOD_MAX&gt;$Q3052),EOL_MOD_B,0))</f>
        <v>0</v>
      </c>
      <c r="S3052" s="3">
        <f t="shared" si="339"/>
        <v>0</v>
      </c>
      <c r="T3052" s="4"/>
      <c r="U3052" s="6"/>
      <c r="V3052" s="6">
        <v>3.8675000000000002</v>
      </c>
      <c r="W3052" s="20">
        <f t="array" ref="W3052">MAX(IF((EOL_MOD_TYPE=$AF$1)*(EOL_MOD_MIN&lt;=$V3052)*(EOL_MOD_MAX&gt;$V3052),EOL_MOD_A,0))*($V3052-MAX(IF((EOL_MOD_TYPE=$AF$1)*(EOL_MOD_MIN&lt;=$V3052)*(EOL_MOD_MAX&gt;$V3052),EOL_MOD_MIN,0)))+MAX(IF((EOL_MOD_TYPE=$AF$1)*(EOL_MOD_MIN&lt;=$V3052)*(EOL_MOD_MAX&gt;$V3052),EOL_MOD_B,0))</f>
        <v>86.750000000000014</v>
      </c>
      <c r="X3052" s="3">
        <f t="shared" si="340"/>
        <v>3.0005686726796603</v>
      </c>
      <c r="Y3052" s="6"/>
      <c r="Z3052" s="6">
        <f t="shared" ca="1" si="335"/>
        <v>5.7706865819638598</v>
      </c>
      <c r="AA3052" s="6">
        <v>1.6939660509999901</v>
      </c>
      <c r="AB3052" s="6"/>
      <c r="AC3052" s="6"/>
      <c r="AD3052" s="6"/>
      <c r="AE3052" s="6"/>
      <c r="AF3052" s="6"/>
      <c r="AG3052" s="6"/>
      <c r="AH3052" s="6"/>
      <c r="AI3052" s="6"/>
      <c r="AJ3052" s="6"/>
      <c r="AK3052" s="6"/>
      <c r="AL3052" s="6"/>
      <c r="AM3052" s="6"/>
      <c r="AN3052" s="6"/>
      <c r="AO3052" s="6"/>
      <c r="AP3052" s="6"/>
      <c r="AQ3052" s="6"/>
      <c r="AR3052" s="6"/>
      <c r="AS3052" s="6"/>
      <c r="AT3052" s="6"/>
      <c r="AU3052" s="6"/>
      <c r="AV3052" s="6"/>
      <c r="AW3052" s="6"/>
      <c r="AX3052" s="6"/>
      <c r="AY3052" s="6"/>
      <c r="BE3052" s="21"/>
      <c r="BJ3052" s="21"/>
      <c r="BP3052" s="21"/>
      <c r="BQ3052" s="21"/>
      <c r="BR3052" s="21"/>
    </row>
    <row r="3053" spans="1:70" x14ac:dyDescent="0.2">
      <c r="A3053" s="2">
        <f t="shared" si="341"/>
        <v>3045</v>
      </c>
      <c r="B3053" s="2">
        <f t="array" ref="B3053">MAX(IF((C3053&gt;=$R$3:$AC$3)*(C3053&lt;=$R$4:$AC$4),$F$3:$Q$3,0))</f>
        <v>5</v>
      </c>
      <c r="C3053" s="2">
        <f t="shared" si="336"/>
        <v>127</v>
      </c>
      <c r="D3053" s="2">
        <f t="shared" si="337"/>
        <v>21</v>
      </c>
      <c r="E3053" s="10">
        <v>4.6197920027495067</v>
      </c>
      <c r="F3053" s="10">
        <v>4.8768850690122774</v>
      </c>
      <c r="G3053" s="10">
        <v>4.7719030402609652</v>
      </c>
      <c r="H3053" s="10">
        <v>5.0798049488886354</v>
      </c>
      <c r="I3053" s="10">
        <v>6.5628788587164957</v>
      </c>
      <c r="J3053" s="10">
        <v>7.9688481753431573</v>
      </c>
      <c r="K3053" s="10">
        <v>6.1769835487576019</v>
      </c>
      <c r="L3053" s="10">
        <v>6.3144261717050982</v>
      </c>
      <c r="M3053" s="10">
        <v>6.0150026191226251</v>
      </c>
      <c r="N3053" s="10">
        <v>4.3793981243983096</v>
      </c>
      <c r="O3053" s="10">
        <v>3.5787943814778993</v>
      </c>
      <c r="P3053" s="10">
        <v>3.9756362856952907</v>
      </c>
      <c r="Q3053" s="4">
        <f t="shared" si="338"/>
        <v>6.9307863428777585</v>
      </c>
      <c r="R3053" s="20">
        <f t="array" ref="R3053">MAX(IF((EOL_MOD_TYPE=$AF$1)*(EOL_MOD_MIN&lt;=$Q3053)*(EOL_MOD_MAX&gt;$Q3053),EOL_MOD_A,0))*($Q3053-MAX(IF((EOL_MOD_TYPE=$AF$1)*(EOL_MOD_MIN&lt;=$Q3053)*(EOL_MOD_MAX&gt;$Q3053),EOL_MOD_MIN,0)))+MAX(IF((EOL_MOD_TYPE=$AF$1)*(EOL_MOD_MIN&lt;=$Q3053)*(EOL_MOD_MAX&gt;$Q3053),EOL_MOD_B,0))</f>
        <v>750.77522000721547</v>
      </c>
      <c r="S3053" s="3">
        <f t="shared" si="339"/>
        <v>25.968329744989397</v>
      </c>
      <c r="T3053" s="4"/>
      <c r="U3053" s="6"/>
      <c r="V3053" s="6">
        <v>3.3341666666666701</v>
      </c>
      <c r="W3053" s="20">
        <f t="array" ref="W3053">MAX(IF((EOL_MOD_TYPE=$AF$1)*(EOL_MOD_MIN&lt;=$V3053)*(EOL_MOD_MAX&gt;$V3053),EOL_MOD_A,0))*($V3053-MAX(IF((EOL_MOD_TYPE=$AF$1)*(EOL_MOD_MIN&lt;=$V3053)*(EOL_MOD_MAX&gt;$V3053),EOL_MOD_MIN,0)))+MAX(IF((EOL_MOD_TYPE=$AF$1)*(EOL_MOD_MIN&lt;=$V3053)*(EOL_MOD_MAX&gt;$V3053),EOL_MOD_B,0))</f>
        <v>33.416666666667005</v>
      </c>
      <c r="X3053" s="3">
        <f t="shared" si="340"/>
        <v>1.1558386529726761</v>
      </c>
      <c r="Y3053" s="6"/>
      <c r="Z3053" s="6">
        <f t="shared" ca="1" si="335"/>
        <v>6.0426145148680241</v>
      </c>
      <c r="AA3053" s="6">
        <v>5.8086427360000004</v>
      </c>
      <c r="AB3053" s="6"/>
      <c r="AC3053" s="6"/>
      <c r="AD3053" s="6"/>
      <c r="AE3053" s="6"/>
      <c r="AF3053" s="6"/>
      <c r="AG3053" s="6"/>
      <c r="AH3053" s="6"/>
      <c r="AI3053" s="6"/>
      <c r="AJ3053" s="6"/>
      <c r="AK3053" s="6"/>
      <c r="AL3053" s="6"/>
      <c r="AM3053" s="6"/>
      <c r="AN3053" s="6"/>
      <c r="AO3053" s="6"/>
      <c r="AP3053" s="6"/>
      <c r="AQ3053" s="6"/>
      <c r="AR3053" s="6"/>
      <c r="AS3053" s="6"/>
      <c r="AT3053" s="6"/>
      <c r="AU3053" s="6"/>
      <c r="AV3053" s="6"/>
      <c r="AW3053" s="6"/>
      <c r="AX3053" s="6"/>
      <c r="AY3053" s="6"/>
      <c r="BE3053" s="21"/>
      <c r="BJ3053" s="21"/>
      <c r="BP3053" s="21"/>
      <c r="BQ3053" s="21"/>
      <c r="BR3053" s="21"/>
    </row>
    <row r="3054" spans="1:70" x14ac:dyDescent="0.2">
      <c r="A3054" s="2">
        <f t="shared" si="341"/>
        <v>3046</v>
      </c>
      <c r="B3054" s="2">
        <f t="array" ref="B3054">MAX(IF((C3054&gt;=$R$3:$AC$3)*(C3054&lt;=$R$4:$AC$4),$F$3:$Q$3,0))</f>
        <v>5</v>
      </c>
      <c r="C3054" s="2">
        <f t="shared" si="336"/>
        <v>127</v>
      </c>
      <c r="D3054" s="2">
        <f t="shared" si="337"/>
        <v>22</v>
      </c>
      <c r="E3054" s="10">
        <v>4.4409123227363763</v>
      </c>
      <c r="F3054" s="10">
        <v>4.6880506712544294</v>
      </c>
      <c r="G3054" s="10">
        <v>4.5871335769631507</v>
      </c>
      <c r="H3054" s="10">
        <v>4.8831134348019605</v>
      </c>
      <c r="I3054" s="10">
        <v>6.3087622946994477</v>
      </c>
      <c r="J3054" s="10">
        <v>7.6602920735034594</v>
      </c>
      <c r="K3054" s="10">
        <v>5.9378089625445183</v>
      </c>
      <c r="L3054" s="10">
        <v>6.0699297674538037</v>
      </c>
      <c r="M3054" s="10">
        <v>5.7820999812665432</v>
      </c>
      <c r="N3054" s="10">
        <v>4.2098265647531496</v>
      </c>
      <c r="O3054" s="10">
        <v>3.4402224298812585</v>
      </c>
      <c r="P3054" s="10">
        <v>3.8216985010048745</v>
      </c>
      <c r="Q3054" s="4">
        <f t="shared" si="338"/>
        <v>4.8219528227999993</v>
      </c>
      <c r="R3054" s="20">
        <f t="array" ref="R3054">MAX(IF((EOL_MOD_TYPE=$AF$1)*(EOL_MOD_MIN&lt;=$Q3054)*(EOL_MOD_MAX&gt;$Q3054),EOL_MOD_A,0))*($Q3054-MAX(IF((EOL_MOD_TYPE=$AF$1)*(EOL_MOD_MIN&lt;=$Q3054)*(EOL_MOD_MAX&gt;$Q3054),EOL_MOD_MIN,0)))+MAX(IF((EOL_MOD_TYPE=$AF$1)*(EOL_MOD_MIN&lt;=$Q3054)*(EOL_MOD_MAX&gt;$Q3054),EOL_MOD_B,0))</f>
        <v>182.19528227999993</v>
      </c>
      <c r="S3054" s="3">
        <f t="shared" si="339"/>
        <v>6.3018957500794848</v>
      </c>
      <c r="T3054" s="4"/>
      <c r="U3054" s="6"/>
      <c r="V3054" s="6">
        <v>2.7324999999999999</v>
      </c>
      <c r="W3054" s="20">
        <f t="array" ref="W3054">MAX(IF((EOL_MOD_TYPE=$AF$1)*(EOL_MOD_MIN&lt;=$V3054)*(EOL_MOD_MAX&gt;$V3054),EOL_MOD_A,0))*($V3054-MAX(IF((EOL_MOD_TYPE=$AF$1)*(EOL_MOD_MIN&lt;=$V3054)*(EOL_MOD_MAX&gt;$V3054),EOL_MOD_MIN,0)))+MAX(IF((EOL_MOD_TYPE=$AF$1)*(EOL_MOD_MIN&lt;=$V3054)*(EOL_MOD_MAX&gt;$V3054),EOL_MOD_B,0))</f>
        <v>0</v>
      </c>
      <c r="X3054" s="3">
        <f t="shared" si="340"/>
        <v>0</v>
      </c>
      <c r="Y3054" s="6"/>
      <c r="Z3054" s="6">
        <f t="shared" ca="1" si="335"/>
        <v>5.8086427364375286</v>
      </c>
      <c r="AA3054" s="6">
        <v>4.0182940189999998</v>
      </c>
      <c r="AB3054" s="6"/>
      <c r="AC3054" s="6"/>
      <c r="AD3054" s="6"/>
      <c r="AE3054" s="6"/>
      <c r="AF3054" s="6"/>
      <c r="AG3054" s="6"/>
      <c r="AH3054" s="6"/>
      <c r="AI3054" s="6"/>
      <c r="AJ3054" s="6"/>
      <c r="AK3054" s="6"/>
      <c r="AL3054" s="6"/>
      <c r="AM3054" s="6"/>
      <c r="AN3054" s="6"/>
      <c r="AO3054" s="6"/>
      <c r="AP3054" s="6"/>
      <c r="AQ3054" s="6"/>
      <c r="AR3054" s="6"/>
      <c r="AS3054" s="6"/>
      <c r="AT3054" s="6"/>
      <c r="AU3054" s="6"/>
      <c r="AV3054" s="6"/>
      <c r="AW3054" s="6"/>
      <c r="AX3054" s="6"/>
      <c r="AY3054" s="6"/>
      <c r="BE3054" s="21"/>
      <c r="BJ3054" s="21"/>
      <c r="BP3054" s="21"/>
      <c r="BQ3054" s="21"/>
      <c r="BR3054" s="21"/>
    </row>
    <row r="3055" spans="1:70" x14ac:dyDescent="0.2">
      <c r="A3055" s="2">
        <f t="shared" si="341"/>
        <v>3047</v>
      </c>
      <c r="B3055" s="2">
        <f t="array" ref="B3055">MAX(IF((C3055&gt;=$R$3:$AC$3)*(C3055&lt;=$R$4:$AC$4),$F$3:$Q$3,0))</f>
        <v>5</v>
      </c>
      <c r="C3055" s="2">
        <f t="shared" si="336"/>
        <v>127</v>
      </c>
      <c r="D3055" s="2">
        <f t="shared" si="337"/>
        <v>23</v>
      </c>
      <c r="E3055" s="10">
        <v>5.0346641297874211</v>
      </c>
      <c r="F3055" s="10">
        <v>5.3148449773147286</v>
      </c>
      <c r="G3055" s="10">
        <v>5.2004352259423792</v>
      </c>
      <c r="H3055" s="10">
        <v>5.5359877127076293</v>
      </c>
      <c r="I3055" s="10">
        <v>7.1522464124910838</v>
      </c>
      <c r="J3055" s="10">
        <v>8.6844762795043842</v>
      </c>
      <c r="K3055" s="10">
        <v>6.7316964670071879</v>
      </c>
      <c r="L3055" s="10">
        <v>6.8814818779620142</v>
      </c>
      <c r="M3055" s="10">
        <v>6.5551691307856705</v>
      </c>
      <c r="N3055" s="10">
        <v>4.7726821107625534</v>
      </c>
      <c r="O3055" s="10">
        <v>3.9001815860081943</v>
      </c>
      <c r="P3055" s="10">
        <v>4.3326611649958915</v>
      </c>
      <c r="Q3055" s="4">
        <f t="shared" si="338"/>
        <v>6.4509054010528377</v>
      </c>
      <c r="R3055" s="20">
        <f t="array" ref="R3055">MAX(IF((EOL_MOD_TYPE=$AF$1)*(EOL_MOD_MIN&lt;=$Q3055)*(EOL_MOD_MAX&gt;$Q3055),EOL_MOD_A,0))*($Q3055-MAX(IF((EOL_MOD_TYPE=$AF$1)*(EOL_MOD_MIN&lt;=$Q3055)*(EOL_MOD_MAX&gt;$Q3055),EOL_MOD_MIN,0)))+MAX(IF((EOL_MOD_TYPE=$AF$1)*(EOL_MOD_MIN&lt;=$Q3055)*(EOL_MOD_MAX&gt;$Q3055),EOL_MOD_B,0))</f>
        <v>582.8168903684932</v>
      </c>
      <c r="S3055" s="3">
        <f t="shared" si="339"/>
        <v>20.158871506032003</v>
      </c>
      <c r="T3055" s="4"/>
      <c r="U3055" s="6"/>
      <c r="V3055" s="6">
        <v>1.56833333333333</v>
      </c>
      <c r="W3055" s="20">
        <f t="array" ref="W3055">MAX(IF((EOL_MOD_TYPE=$AF$1)*(EOL_MOD_MIN&lt;=$V3055)*(EOL_MOD_MAX&gt;$V3055),EOL_MOD_A,0))*($V3055-MAX(IF((EOL_MOD_TYPE=$AF$1)*(EOL_MOD_MIN&lt;=$V3055)*(EOL_MOD_MAX&gt;$V3055),EOL_MOD_MIN,0)))+MAX(IF((EOL_MOD_TYPE=$AF$1)*(EOL_MOD_MIN&lt;=$V3055)*(EOL_MOD_MAX&gt;$V3055),EOL_MOD_B,0))</f>
        <v>0</v>
      </c>
      <c r="X3055" s="3">
        <f t="shared" si="340"/>
        <v>0</v>
      </c>
      <c r="Y3055" s="6"/>
      <c r="Z3055" s="6">
        <f t="shared" ca="1" si="335"/>
        <v>6.5852606632577082</v>
      </c>
      <c r="AA3055" s="6">
        <v>5.4064579320000004</v>
      </c>
      <c r="AB3055" s="6"/>
      <c r="AC3055" s="6"/>
      <c r="AD3055" s="6"/>
      <c r="AE3055" s="6"/>
      <c r="AF3055" s="6"/>
      <c r="AG3055" s="6"/>
      <c r="AH3055" s="6"/>
      <c r="AI3055" s="6"/>
      <c r="AJ3055" s="6"/>
      <c r="AK3055" s="6"/>
      <c r="AL3055" s="6"/>
      <c r="AM3055" s="6"/>
      <c r="AN3055" s="6"/>
      <c r="AO3055" s="6"/>
      <c r="AP3055" s="6"/>
      <c r="AQ3055" s="6"/>
      <c r="AR3055" s="6"/>
      <c r="AS3055" s="6"/>
      <c r="AT3055" s="6"/>
      <c r="AU3055" s="6"/>
      <c r="AV3055" s="6"/>
      <c r="AW3055" s="6"/>
      <c r="AX3055" s="6"/>
      <c r="AY3055" s="6"/>
      <c r="BE3055" s="21"/>
      <c r="BJ3055" s="21"/>
      <c r="BP3055" s="21"/>
      <c r="BQ3055" s="21"/>
      <c r="BR3055" s="21"/>
    </row>
    <row r="3056" spans="1:70" x14ac:dyDescent="0.2">
      <c r="A3056" s="2">
        <f t="shared" si="341"/>
        <v>3048</v>
      </c>
      <c r="B3056" s="2">
        <f t="array" ref="B3056">MAX(IF((C3056&gt;=$R$3:$AC$3)*(C3056&lt;=$R$4:$AC$4),$F$3:$Q$3,0))</f>
        <v>5</v>
      </c>
      <c r="C3056" s="2">
        <f t="shared" si="336"/>
        <v>127</v>
      </c>
      <c r="D3056" s="2">
        <f t="shared" si="337"/>
        <v>24</v>
      </c>
      <c r="E3056" s="10">
        <v>3.0721275579368736</v>
      </c>
      <c r="F3056" s="10">
        <v>3.243092547994928</v>
      </c>
      <c r="G3056" s="10">
        <v>3.1732802743204691</v>
      </c>
      <c r="H3056" s="10">
        <v>3.3780327692538896</v>
      </c>
      <c r="I3056" s="10">
        <v>4.3642659646288537</v>
      </c>
      <c r="J3056" s="10">
        <v>5.2992251750547252</v>
      </c>
      <c r="K3056" s="10">
        <v>4.1076484339050152</v>
      </c>
      <c r="L3056" s="10">
        <v>4.1990467629511778</v>
      </c>
      <c r="M3056" s="10">
        <v>3.999932312162807</v>
      </c>
      <c r="N3056" s="10">
        <v>2.9122674044921943</v>
      </c>
      <c r="O3056" s="10">
        <v>2.379871829074649</v>
      </c>
      <c r="P3056" s="10">
        <v>2.6437687641238461</v>
      </c>
      <c r="Q3056" s="4">
        <f t="shared" si="338"/>
        <v>7.7258612679400702</v>
      </c>
      <c r="R3056" s="20">
        <f t="array" ref="R3056">MAX(IF((EOL_MOD_TYPE=$AF$1)*(EOL_MOD_MIN&lt;=$Q3056)*(EOL_MOD_MAX&gt;$Q3056),EOL_MOD_A,0))*($Q3056-MAX(IF((EOL_MOD_TYPE=$AF$1)*(EOL_MOD_MIN&lt;=$Q3056)*(EOL_MOD_MAX&gt;$Q3056),EOL_MOD_MIN,0)))+MAX(IF((EOL_MOD_TYPE=$AF$1)*(EOL_MOD_MIN&lt;=$Q3056)*(EOL_MOD_MAX&gt;$Q3056),EOL_MOD_B,0))</f>
        <v>1195.6695984652681</v>
      </c>
      <c r="S3056" s="3">
        <f t="shared" si="339"/>
        <v>41.356642536372924</v>
      </c>
      <c r="T3056" s="4"/>
      <c r="U3056" s="6"/>
      <c r="V3056" s="6">
        <v>0.62</v>
      </c>
      <c r="W3056" s="20">
        <f t="array" ref="W3056">MAX(IF((EOL_MOD_TYPE=$AF$1)*(EOL_MOD_MIN&lt;=$V3056)*(EOL_MOD_MAX&gt;$V3056),EOL_MOD_A,0))*($V3056-MAX(IF((EOL_MOD_TYPE=$AF$1)*(EOL_MOD_MIN&lt;=$V3056)*(EOL_MOD_MAX&gt;$V3056),EOL_MOD_MIN,0)))+MAX(IF((EOL_MOD_TYPE=$AF$1)*(EOL_MOD_MIN&lt;=$V3056)*(EOL_MOD_MAX&gt;$V3056),EOL_MOD_B,0))</f>
        <v>0</v>
      </c>
      <c r="X3056" s="3">
        <f t="shared" si="340"/>
        <v>0</v>
      </c>
      <c r="Y3056" s="6"/>
      <c r="Z3056" s="6">
        <f t="shared" ca="1" si="335"/>
        <v>4.0182940188794385</v>
      </c>
      <c r="AA3056" s="6">
        <v>6.5852606629999997</v>
      </c>
      <c r="AB3056" s="6"/>
      <c r="AC3056" s="6"/>
      <c r="AD3056" s="6"/>
      <c r="AE3056" s="6"/>
      <c r="AF3056" s="6"/>
      <c r="AG3056" s="6"/>
      <c r="AH3056" s="6"/>
      <c r="AI3056" s="6"/>
      <c r="AJ3056" s="6"/>
      <c r="AK3056" s="6"/>
      <c r="AL3056" s="6"/>
      <c r="AM3056" s="6"/>
      <c r="AN3056" s="6"/>
      <c r="AO3056" s="6"/>
      <c r="AP3056" s="6"/>
      <c r="AQ3056" s="6"/>
      <c r="AR3056" s="6"/>
      <c r="AS3056" s="6"/>
      <c r="AT3056" s="6"/>
      <c r="AU3056" s="6"/>
      <c r="AV3056" s="6"/>
      <c r="AW3056" s="6"/>
      <c r="AX3056" s="6"/>
      <c r="AY3056" s="6"/>
      <c r="BE3056" s="21"/>
      <c r="BJ3056" s="21"/>
      <c r="BP3056" s="21"/>
      <c r="BQ3056" s="21"/>
      <c r="BR3056" s="21"/>
    </row>
    <row r="3057" spans="1:70" x14ac:dyDescent="0.2">
      <c r="A3057" s="2">
        <f t="shared" si="341"/>
        <v>3049</v>
      </c>
      <c r="B3057" s="2">
        <f t="array" ref="B3057">MAX(IF((C3057&gt;=$R$3:$AC$3)*(C3057&lt;=$R$4:$AC$4),$F$3:$Q$3,0))</f>
        <v>5</v>
      </c>
      <c r="C3057" s="2">
        <f t="shared" si="336"/>
        <v>128</v>
      </c>
      <c r="D3057" s="2">
        <f t="shared" si="337"/>
        <v>1</v>
      </c>
      <c r="E3057" s="10">
        <v>1.2950968154259244</v>
      </c>
      <c r="F3057" s="10">
        <v>1.3671694133235865</v>
      </c>
      <c r="G3057" s="10">
        <v>1.337739107579982</v>
      </c>
      <c r="H3057" s="10">
        <v>1.4240552839554406</v>
      </c>
      <c r="I3057" s="10">
        <v>1.8398151918725489</v>
      </c>
      <c r="J3057" s="10">
        <v>2.2339598597420198</v>
      </c>
      <c r="K3057" s="10">
        <v>1.7316346099939437</v>
      </c>
      <c r="L3057" s="10">
        <v>1.7701648085780248</v>
      </c>
      <c r="M3057" s="10">
        <v>1.6862254257698193</v>
      </c>
      <c r="N3057" s="10">
        <v>1.2277056112082387</v>
      </c>
      <c r="O3057" s="10">
        <v>1.0032670743093475</v>
      </c>
      <c r="P3057" s="10">
        <v>1.114516387281363</v>
      </c>
      <c r="Q3057" s="4">
        <f t="shared" si="338"/>
        <v>8.814695293482993</v>
      </c>
      <c r="R3057" s="20">
        <f t="array" ref="R3057">MAX(IF((EOL_MOD_TYPE=$AF$1)*(EOL_MOD_MIN&lt;=$Q3057)*(EOL_MOD_MAX&gt;$Q3057),EOL_MOD_A,0))*($Q3057-MAX(IF((EOL_MOD_TYPE=$AF$1)*(EOL_MOD_MIN&lt;=$Q3057)*(EOL_MOD_MAX&gt;$Q3057),EOL_MOD_MIN,0)))+MAX(IF((EOL_MOD_TYPE=$AF$1)*(EOL_MOD_MIN&lt;=$Q3057)*(EOL_MOD_MAX&gt;$Q3057),EOL_MOD_B,0))</f>
        <v>1826.6984087230985</v>
      </c>
      <c r="S3057" s="3">
        <f t="shared" si="339"/>
        <v>63.183101091046858</v>
      </c>
      <c r="T3057" s="4"/>
      <c r="U3057" s="6"/>
      <c r="V3057" s="6">
        <v>1.99833333333333</v>
      </c>
      <c r="W3057" s="20">
        <f t="array" ref="W3057">MAX(IF((EOL_MOD_TYPE=$AF$1)*(EOL_MOD_MIN&lt;=$V3057)*(EOL_MOD_MAX&gt;$V3057),EOL_MOD_A,0))*($V3057-MAX(IF((EOL_MOD_TYPE=$AF$1)*(EOL_MOD_MIN&lt;=$V3057)*(EOL_MOD_MAX&gt;$V3057),EOL_MOD_MIN,0)))+MAX(IF((EOL_MOD_TYPE=$AF$1)*(EOL_MOD_MIN&lt;=$V3057)*(EOL_MOD_MAX&gt;$V3057),EOL_MOD_B,0))</f>
        <v>0</v>
      </c>
      <c r="X3057" s="3">
        <f t="shared" si="340"/>
        <v>0</v>
      </c>
      <c r="Y3057" s="6"/>
      <c r="Z3057" s="6">
        <f t="shared" ca="1" si="335"/>
        <v>1.6939660509378922</v>
      </c>
      <c r="AA3057" s="6">
        <v>7.722560337</v>
      </c>
      <c r="AB3057" s="6"/>
      <c r="AC3057" s="6"/>
      <c r="AD3057" s="6"/>
      <c r="AE3057" s="6"/>
      <c r="AF3057" s="6"/>
      <c r="AG3057" s="6"/>
      <c r="AH3057" s="6"/>
      <c r="AI3057" s="6"/>
      <c r="AJ3057" s="6"/>
      <c r="AK3057" s="6"/>
      <c r="AL3057" s="6"/>
      <c r="AM3057" s="6"/>
      <c r="AN3057" s="6"/>
      <c r="AO3057" s="6"/>
      <c r="AP3057" s="6"/>
      <c r="AQ3057" s="6"/>
      <c r="AR3057" s="6"/>
      <c r="AS3057" s="6"/>
      <c r="AT3057" s="6"/>
      <c r="AU3057" s="6"/>
      <c r="AV3057" s="6"/>
      <c r="AW3057" s="6"/>
      <c r="AX3057" s="6"/>
      <c r="AY3057" s="6"/>
      <c r="BE3057" s="21"/>
      <c r="BJ3057" s="21"/>
      <c r="BP3057" s="21"/>
      <c r="BQ3057" s="21"/>
      <c r="BR3057" s="21"/>
    </row>
    <row r="3058" spans="1:70" x14ac:dyDescent="0.2">
      <c r="A3058" s="2">
        <f t="shared" si="341"/>
        <v>3050</v>
      </c>
      <c r="B3058" s="2">
        <f t="array" ref="B3058">MAX(IF((C3058&gt;=$R$3:$AC$3)*(C3058&lt;=$R$4:$AC$4),$F$3:$Q$3,0))</f>
        <v>5</v>
      </c>
      <c r="C3058" s="2">
        <f t="shared" si="336"/>
        <v>128</v>
      </c>
      <c r="D3058" s="2">
        <f t="shared" si="337"/>
        <v>2</v>
      </c>
      <c r="E3058" s="10">
        <v>6.0276023597451056</v>
      </c>
      <c r="F3058" s="10">
        <v>6.3630405725385151</v>
      </c>
      <c r="G3058" s="10">
        <v>6.2260668897719267</v>
      </c>
      <c r="H3058" s="10">
        <v>6.6277971559634787</v>
      </c>
      <c r="I3058" s="10">
        <v>8.5628149648246747</v>
      </c>
      <c r="J3058" s="10">
        <v>10.397231744970695</v>
      </c>
      <c r="K3058" s="10">
        <v>8.0593240112193065</v>
      </c>
      <c r="L3058" s="10">
        <v>8.2386501535899654</v>
      </c>
      <c r="M3058" s="10">
        <v>7.8479818916779065</v>
      </c>
      <c r="N3058" s="10">
        <v>5.7139521548104311</v>
      </c>
      <c r="O3058" s="10">
        <v>4.6693767697766981</v>
      </c>
      <c r="P3058" s="10">
        <v>5.1871501234001673</v>
      </c>
      <c r="Q3058" s="4">
        <f t="shared" si="338"/>
        <v>9.5148039392999983</v>
      </c>
      <c r="R3058" s="20">
        <f t="array" ref="R3058">MAX(IF((EOL_MOD_TYPE=$AF$1)*(EOL_MOD_MIN&lt;=$Q3058)*(EOL_MOD_MAX&gt;$Q3058),EOL_MOD_A,0))*($Q3058-MAX(IF((EOL_MOD_TYPE=$AF$1)*(EOL_MOD_MIN&lt;=$Q3058)*(EOL_MOD_MAX&gt;$Q3058),EOL_MOD_MIN,0)))+MAX(IF((EOL_MOD_TYPE=$AF$1)*(EOL_MOD_MIN&lt;=$Q3058)*(EOL_MOD_MAX&gt;$Q3058),EOL_MOD_B,0))</f>
        <v>2117.4579869928571</v>
      </c>
      <c r="S3058" s="3">
        <f t="shared" si="339"/>
        <v>73.240093388888766</v>
      </c>
      <c r="T3058" s="4"/>
      <c r="U3058" s="6"/>
      <c r="V3058" s="6">
        <v>3.3066666666666702</v>
      </c>
      <c r="W3058" s="20">
        <f t="array" ref="W3058">MAX(IF((EOL_MOD_TYPE=$AF$1)*(EOL_MOD_MIN&lt;=$V3058)*(EOL_MOD_MAX&gt;$V3058),EOL_MOD_A,0))*($V3058-MAX(IF((EOL_MOD_TYPE=$AF$1)*(EOL_MOD_MIN&lt;=$V3058)*(EOL_MOD_MAX&gt;$V3058),EOL_MOD_MIN,0)))+MAX(IF((EOL_MOD_TYPE=$AF$1)*(EOL_MOD_MIN&lt;=$V3058)*(EOL_MOD_MAX&gt;$V3058),EOL_MOD_B,0))</f>
        <v>30.66666666666702</v>
      </c>
      <c r="X3058" s="3">
        <f t="shared" si="340"/>
        <v>1.0607197613315344</v>
      </c>
      <c r="Y3058" s="6"/>
      <c r="Z3058" s="6">
        <f t="shared" ca="1" si="335"/>
        <v>7.8840080867648181</v>
      </c>
      <c r="AA3058" s="6">
        <v>8.6498217630000003</v>
      </c>
      <c r="AB3058" s="6"/>
      <c r="AC3058" s="6"/>
      <c r="AD3058" s="6"/>
      <c r="AE3058" s="6"/>
      <c r="AF3058" s="6"/>
      <c r="AG3058" s="6"/>
      <c r="AH3058" s="6"/>
      <c r="AI3058" s="6"/>
      <c r="AJ3058" s="6"/>
      <c r="AK3058" s="6"/>
      <c r="AL3058" s="6"/>
      <c r="AM3058" s="6"/>
      <c r="AN3058" s="6"/>
      <c r="AO3058" s="6"/>
      <c r="AP3058" s="6"/>
      <c r="AQ3058" s="6"/>
      <c r="AR3058" s="6"/>
      <c r="AS3058" s="6"/>
      <c r="AT3058" s="6"/>
      <c r="AU3058" s="6"/>
      <c r="AV3058" s="6"/>
      <c r="AW3058" s="6"/>
      <c r="AX3058" s="6"/>
      <c r="AY3058" s="6"/>
      <c r="BE3058" s="21"/>
      <c r="BJ3058" s="21"/>
      <c r="BP3058" s="21"/>
      <c r="BQ3058" s="21"/>
      <c r="BR3058" s="21"/>
    </row>
    <row r="3059" spans="1:70" x14ac:dyDescent="0.2">
      <c r="A3059" s="2">
        <f t="shared" si="341"/>
        <v>3051</v>
      </c>
      <c r="B3059" s="2">
        <f t="array" ref="B3059">MAX(IF((C3059&gt;=$R$3:$AC$3)*(C3059&lt;=$R$4:$AC$4),$F$3:$Q$3,0))</f>
        <v>5</v>
      </c>
      <c r="C3059" s="2">
        <f t="shared" si="336"/>
        <v>128</v>
      </c>
      <c r="D3059" s="2">
        <f t="shared" si="337"/>
        <v>3</v>
      </c>
      <c r="E3059" s="10">
        <v>6.7598279014211959</v>
      </c>
      <c r="F3059" s="10">
        <v>7.1360147257523954</v>
      </c>
      <c r="G3059" s="10">
        <v>6.9824016525494113</v>
      </c>
      <c r="H3059" s="10">
        <v>7.4329336054172943</v>
      </c>
      <c r="I3059" s="10">
        <v>9.6030149401521836</v>
      </c>
      <c r="J3059" s="10">
        <v>11.660274359930945</v>
      </c>
      <c r="K3059" s="10">
        <v>9.0383605397516504</v>
      </c>
      <c r="L3059" s="10">
        <v>9.2394709959999055</v>
      </c>
      <c r="M3059" s="10">
        <v>8.8013448457565548</v>
      </c>
      <c r="N3059" s="10">
        <v>6.408075864697004</v>
      </c>
      <c r="O3059" s="10">
        <v>5.2366067777435941</v>
      </c>
      <c r="P3059" s="10">
        <v>5.8172785861248579</v>
      </c>
      <c r="Q3059" s="4">
        <f t="shared" si="338"/>
        <v>9.2994299848234405</v>
      </c>
      <c r="R3059" s="20">
        <f t="array" ref="R3059">MAX(IF((EOL_MOD_TYPE=$AF$1)*(EOL_MOD_MIN&lt;=$Q3059)*(EOL_MOD_MAX&gt;$Q3059),EOL_MOD_A,0))*($Q3059-MAX(IF((EOL_MOD_TYPE=$AF$1)*(EOL_MOD_MIN&lt;=$Q3059)*(EOL_MOD_MAX&gt;$Q3059),EOL_MOD_MIN,0)))+MAX(IF((EOL_MOD_TYPE=$AF$1)*(EOL_MOD_MIN&lt;=$Q3059)*(EOL_MOD_MAX&gt;$Q3059),EOL_MOD_B,0))</f>
        <v>2071.3064253193088</v>
      </c>
      <c r="S3059" s="3">
        <f t="shared" si="339"/>
        <v>71.643771427472146</v>
      </c>
      <c r="T3059" s="4"/>
      <c r="U3059" s="6"/>
      <c r="V3059" s="6">
        <v>3.4249999999999998</v>
      </c>
      <c r="W3059" s="20">
        <f t="array" ref="W3059">MAX(IF((EOL_MOD_TYPE=$AF$1)*(EOL_MOD_MIN&lt;=$V3059)*(EOL_MOD_MAX&gt;$V3059),EOL_MOD_A,0))*($V3059-MAX(IF((EOL_MOD_TYPE=$AF$1)*(EOL_MOD_MIN&lt;=$V3059)*(EOL_MOD_MAX&gt;$V3059),EOL_MOD_MIN,0)))+MAX(IF((EOL_MOD_TYPE=$AF$1)*(EOL_MOD_MIN&lt;=$V3059)*(EOL_MOD_MAX&gt;$V3059),EOL_MOD_B,0))</f>
        <v>42.499999999999986</v>
      </c>
      <c r="X3059" s="3">
        <f t="shared" si="340"/>
        <v>1.4700192344540115</v>
      </c>
      <c r="Y3059" s="6"/>
      <c r="Z3059" s="6">
        <f t="shared" ca="1" si="335"/>
        <v>8.8417474576403343</v>
      </c>
      <c r="AA3059" s="6">
        <v>8.8417474580000004</v>
      </c>
      <c r="AB3059" s="6"/>
      <c r="AC3059" s="6"/>
      <c r="AD3059" s="6"/>
      <c r="AE3059" s="6"/>
      <c r="AF3059" s="6"/>
      <c r="AG3059" s="6"/>
      <c r="AH3059" s="6"/>
      <c r="AI3059" s="6"/>
      <c r="AJ3059" s="6"/>
      <c r="AK3059" s="6"/>
      <c r="AL3059" s="6"/>
      <c r="AM3059" s="6"/>
      <c r="AN3059" s="6"/>
      <c r="AO3059" s="6"/>
      <c r="AP3059" s="6"/>
      <c r="AQ3059" s="6"/>
      <c r="AR3059" s="6"/>
      <c r="AS3059" s="6"/>
      <c r="AT3059" s="6"/>
      <c r="AU3059" s="6"/>
      <c r="AV3059" s="6"/>
      <c r="AW3059" s="6"/>
      <c r="AX3059" s="6"/>
      <c r="AY3059" s="6"/>
      <c r="BE3059" s="21"/>
      <c r="BJ3059" s="21"/>
      <c r="BP3059" s="21"/>
      <c r="BQ3059" s="21"/>
      <c r="BR3059" s="21"/>
    </row>
    <row r="3060" spans="1:70" x14ac:dyDescent="0.2">
      <c r="A3060" s="2">
        <f t="shared" si="341"/>
        <v>3052</v>
      </c>
      <c r="B3060" s="2">
        <f t="array" ref="B3060">MAX(IF((C3060&gt;=$R$3:$AC$3)*(C3060&lt;=$R$4:$AC$4),$F$3:$Q$3,0))</f>
        <v>5</v>
      </c>
      <c r="C3060" s="2">
        <f t="shared" si="336"/>
        <v>128</v>
      </c>
      <c r="D3060" s="2">
        <f t="shared" si="337"/>
        <v>4</v>
      </c>
      <c r="E3060" s="10">
        <v>0.87202324020868593</v>
      </c>
      <c r="F3060" s="10">
        <v>0.92055164333683948</v>
      </c>
      <c r="G3060" s="10">
        <v>0.90073543325185834</v>
      </c>
      <c r="H3060" s="10">
        <v>0.9588544178009768</v>
      </c>
      <c r="I3060" s="10">
        <v>1.2387966566609394</v>
      </c>
      <c r="J3060" s="10">
        <v>1.5041847776822059</v>
      </c>
      <c r="K3060" s="10">
        <v>1.165955784523965</v>
      </c>
      <c r="L3060" s="10">
        <v>1.1918991952520073</v>
      </c>
      <c r="M3060" s="10">
        <v>1.135380569226774</v>
      </c>
      <c r="N3060" s="10">
        <v>0.82664694434917951</v>
      </c>
      <c r="O3060" s="10">
        <v>0.67552648922714131</v>
      </c>
      <c r="P3060" s="10">
        <v>0.75043361988589596</v>
      </c>
      <c r="Q3060" s="4">
        <f t="shared" si="338"/>
        <v>9.9469215149999997</v>
      </c>
      <c r="R3060" s="20">
        <f t="array" ref="R3060">MAX(IF((EOL_MOD_TYPE=$AF$1)*(EOL_MOD_MIN&lt;=$Q3060)*(EOL_MOD_MAX&gt;$Q3060),EOL_MOD_A,0))*($Q3060-MAX(IF((EOL_MOD_TYPE=$AF$1)*(EOL_MOD_MIN&lt;=$Q3060)*(EOL_MOD_MAX&gt;$Q3060),EOL_MOD_MIN,0)))+MAX(IF((EOL_MOD_TYPE=$AF$1)*(EOL_MOD_MIN&lt;=$Q3060)*(EOL_MOD_MAX&gt;$Q3060),EOL_MOD_B,0))</f>
        <v>2215.6405049999998</v>
      </c>
      <c r="S3060" s="3">
        <f t="shared" si="339"/>
        <v>76.636097858480014</v>
      </c>
      <c r="T3060" s="4"/>
      <c r="U3060" s="6"/>
      <c r="V3060" s="6">
        <v>3.6825000000000001</v>
      </c>
      <c r="W3060" s="20">
        <f t="array" ref="W3060">MAX(IF((EOL_MOD_TYPE=$AF$1)*(EOL_MOD_MIN&lt;=$V3060)*(EOL_MOD_MAX&gt;$V3060),EOL_MOD_A,0))*($V3060-MAX(IF((EOL_MOD_TYPE=$AF$1)*(EOL_MOD_MIN&lt;=$V3060)*(EOL_MOD_MAX&gt;$V3060),EOL_MOD_MIN,0)))+MAX(IF((EOL_MOD_TYPE=$AF$1)*(EOL_MOD_MIN&lt;=$V3060)*(EOL_MOD_MAX&gt;$V3060),EOL_MOD_B,0))</f>
        <v>68.250000000000014</v>
      </c>
      <c r="X3060" s="3">
        <f t="shared" si="340"/>
        <v>2.3606779470937957</v>
      </c>
      <c r="Y3060" s="6"/>
      <c r="Z3060" s="6">
        <f t="shared" ca="1" si="335"/>
        <v>1.1405925386794857</v>
      </c>
      <c r="AA3060" s="6">
        <v>9.9469215149999997</v>
      </c>
      <c r="AB3060" s="6"/>
      <c r="AC3060" s="6"/>
      <c r="AD3060" s="6"/>
      <c r="AE3060" s="6"/>
      <c r="AF3060" s="6"/>
      <c r="AG3060" s="6"/>
      <c r="AH3060" s="6"/>
      <c r="AI3060" s="6"/>
      <c r="AJ3060" s="6"/>
      <c r="AK3060" s="6"/>
      <c r="AL3060" s="6"/>
      <c r="AM3060" s="6"/>
      <c r="AN3060" s="6"/>
      <c r="AO3060" s="6"/>
      <c r="AP3060" s="6"/>
      <c r="AQ3060" s="6"/>
      <c r="AR3060" s="6"/>
      <c r="AS3060" s="6"/>
      <c r="AT3060" s="6"/>
      <c r="AU3060" s="6"/>
      <c r="AV3060" s="6"/>
      <c r="AW3060" s="6"/>
      <c r="AX3060" s="6"/>
      <c r="AY3060" s="6"/>
      <c r="BE3060" s="21"/>
      <c r="BJ3060" s="21"/>
      <c r="BP3060" s="21"/>
      <c r="BQ3060" s="21"/>
      <c r="BR3060" s="21"/>
    </row>
    <row r="3061" spans="1:70" x14ac:dyDescent="0.2">
      <c r="A3061" s="2">
        <f t="shared" si="341"/>
        <v>3053</v>
      </c>
      <c r="B3061" s="2">
        <f t="array" ref="B3061">MAX(IF((C3061&gt;=$R$3:$AC$3)*(C3061&lt;=$R$4:$AC$4),$F$3:$Q$3,0))</f>
        <v>5</v>
      </c>
      <c r="C3061" s="2">
        <f t="shared" si="336"/>
        <v>128</v>
      </c>
      <c r="D3061" s="2">
        <f t="shared" si="337"/>
        <v>5</v>
      </c>
      <c r="E3061" s="10">
        <v>6.6130939360526906</v>
      </c>
      <c r="F3061" s="10">
        <v>6.9811149630798051</v>
      </c>
      <c r="G3061" s="10">
        <v>6.8308363320685785</v>
      </c>
      <c r="H3061" s="10">
        <v>7.2715886957318867</v>
      </c>
      <c r="I3061" s="10">
        <v>9.3945645946389078</v>
      </c>
      <c r="J3061" s="10">
        <v>11.407167576878424</v>
      </c>
      <c r="K3061" s="10">
        <v>8.8421670120807505</v>
      </c>
      <c r="L3061" s="10">
        <v>9.0389120118184678</v>
      </c>
      <c r="M3061" s="10">
        <v>8.6102961609931441</v>
      </c>
      <c r="N3061" s="10">
        <v>6.2689772965498003</v>
      </c>
      <c r="O3061" s="10">
        <v>5.1229370085158354</v>
      </c>
      <c r="P3061" s="10">
        <v>5.691004313015636</v>
      </c>
      <c r="Q3061" s="4">
        <f t="shared" si="338"/>
        <v>4.1292756152668169</v>
      </c>
      <c r="R3061" s="20">
        <f t="array" ref="R3061">MAX(IF((EOL_MOD_TYPE=$AF$1)*(EOL_MOD_MIN&lt;=$Q3061)*(EOL_MOD_MAX&gt;$Q3061),EOL_MOD_A,0))*($Q3061-MAX(IF((EOL_MOD_TYPE=$AF$1)*(EOL_MOD_MIN&lt;=$Q3061)*(EOL_MOD_MAX&gt;$Q3061),EOL_MOD_MIN,0)))+MAX(IF((EOL_MOD_TYPE=$AF$1)*(EOL_MOD_MIN&lt;=$Q3061)*(EOL_MOD_MAX&gt;$Q3061),EOL_MOD_B,0))</f>
        <v>112.92756152668169</v>
      </c>
      <c r="S3061" s="3">
        <f t="shared" si="339"/>
        <v>3.9060161775108453</v>
      </c>
      <c r="T3061" s="4"/>
      <c r="U3061" s="6"/>
      <c r="V3061" s="6">
        <v>3.4691666666666698</v>
      </c>
      <c r="W3061" s="20">
        <f t="array" ref="W3061">MAX(IF((EOL_MOD_TYPE=$AF$1)*(EOL_MOD_MIN&lt;=$V3061)*(EOL_MOD_MAX&gt;$V3061),EOL_MOD_A,0))*($V3061-MAX(IF((EOL_MOD_TYPE=$AF$1)*(EOL_MOD_MIN&lt;=$V3061)*(EOL_MOD_MAX&gt;$V3061),EOL_MOD_MIN,0)))+MAX(IF((EOL_MOD_TYPE=$AF$1)*(EOL_MOD_MIN&lt;=$V3061)*(EOL_MOD_MAX&gt;$V3061),EOL_MOD_B,0))</f>
        <v>46.916666666666984</v>
      </c>
      <c r="X3061" s="3">
        <f t="shared" si="340"/>
        <v>1.6227859392110087</v>
      </c>
      <c r="Y3061" s="6"/>
      <c r="Z3061" s="6">
        <f t="shared" ca="1" si="335"/>
        <v>8.6498217630566447</v>
      </c>
      <c r="AA3061" s="6">
        <v>4.3546910089999997</v>
      </c>
      <c r="AB3061" s="6"/>
      <c r="AC3061" s="6"/>
      <c r="AD3061" s="6"/>
      <c r="AE3061" s="6"/>
      <c r="AF3061" s="6"/>
      <c r="AG3061" s="6"/>
      <c r="AH3061" s="6"/>
      <c r="AI3061" s="6"/>
      <c r="AJ3061" s="6"/>
      <c r="AK3061" s="6"/>
      <c r="AL3061" s="6"/>
      <c r="AM3061" s="6"/>
      <c r="AN3061" s="6"/>
      <c r="AO3061" s="6"/>
      <c r="AP3061" s="6"/>
      <c r="AQ3061" s="6"/>
      <c r="AR3061" s="6"/>
      <c r="AS3061" s="6"/>
      <c r="AT3061" s="6"/>
      <c r="AU3061" s="6"/>
      <c r="AV3061" s="6"/>
      <c r="AW3061" s="6"/>
      <c r="AX3061" s="6"/>
      <c r="AY3061" s="6"/>
      <c r="BE3061" s="21"/>
      <c r="BJ3061" s="21"/>
      <c r="BP3061" s="21"/>
      <c r="BQ3061" s="21"/>
      <c r="BR3061" s="21"/>
    </row>
    <row r="3062" spans="1:70" x14ac:dyDescent="0.2">
      <c r="A3062" s="2">
        <f t="shared" si="341"/>
        <v>3054</v>
      </c>
      <c r="B3062" s="2">
        <f t="array" ref="B3062">MAX(IF((C3062&gt;=$R$3:$AC$3)*(C3062&lt;=$R$4:$AC$4),$F$3:$Q$3,0))</f>
        <v>5</v>
      </c>
      <c r="C3062" s="2">
        <f t="shared" si="336"/>
        <v>128</v>
      </c>
      <c r="D3062" s="2">
        <f t="shared" si="337"/>
        <v>6</v>
      </c>
      <c r="E3062" s="10">
        <v>4.0439543123045683</v>
      </c>
      <c r="F3062" s="10">
        <v>4.2690018065117021</v>
      </c>
      <c r="G3062" s="10">
        <v>4.1771053471839492</v>
      </c>
      <c r="H3062" s="10">
        <v>4.4466285747276606</v>
      </c>
      <c r="I3062" s="10">
        <v>5.7448435440477779</v>
      </c>
      <c r="J3062" s="10">
        <v>6.9755646842108874</v>
      </c>
      <c r="K3062" s="10">
        <v>5.4070484654213784</v>
      </c>
      <c r="L3062" s="10">
        <v>5.5273594420697174</v>
      </c>
      <c r="M3062" s="10">
        <v>5.2652577790617734</v>
      </c>
      <c r="N3062" s="10">
        <v>3.8335245222985752</v>
      </c>
      <c r="O3062" s="10">
        <v>3.1327126769377274</v>
      </c>
      <c r="P3062" s="10">
        <v>3.4800899027755912</v>
      </c>
      <c r="Q3062" s="4">
        <f t="shared" si="338"/>
        <v>7.8467829776999904</v>
      </c>
      <c r="R3062" s="20">
        <f t="array" ref="R3062">MAX(IF((EOL_MOD_TYPE=$AF$1)*(EOL_MOD_MIN&lt;=$Q3062)*(EOL_MOD_MAX&gt;$Q3062),EOL_MOD_A,0))*($Q3062-MAX(IF((EOL_MOD_TYPE=$AF$1)*(EOL_MOD_MIN&lt;=$Q3062)*(EOL_MOD_MAX&gt;$Q3062),EOL_MOD_MIN,0)))+MAX(IF((EOL_MOD_TYPE=$AF$1)*(EOL_MOD_MIN&lt;=$Q3062)*(EOL_MOD_MAX&gt;$Q3062),EOL_MOD_B,0))</f>
        <v>1265.7492257124945</v>
      </c>
      <c r="S3062" s="3">
        <f t="shared" si="339"/>
        <v>43.780604889238582</v>
      </c>
      <c r="T3062" s="4"/>
      <c r="U3062" s="6"/>
      <c r="V3062" s="6">
        <v>3.3</v>
      </c>
      <c r="W3062" s="20">
        <f t="array" ref="W3062">MAX(IF((EOL_MOD_TYPE=$AF$1)*(EOL_MOD_MIN&lt;=$V3062)*(EOL_MOD_MAX&gt;$V3062),EOL_MOD_A,0))*($V3062-MAX(IF((EOL_MOD_TYPE=$AF$1)*(EOL_MOD_MIN&lt;=$V3062)*(EOL_MOD_MAX&gt;$V3062),EOL_MOD_MIN,0)))+MAX(IF((EOL_MOD_TYPE=$AF$1)*(EOL_MOD_MIN&lt;=$V3062)*(EOL_MOD_MAX&gt;$V3062),EOL_MOD_B,0))</f>
        <v>29.999999999999982</v>
      </c>
      <c r="X3062" s="3">
        <f t="shared" si="340"/>
        <v>1.0376606360851846</v>
      </c>
      <c r="Y3062" s="6"/>
      <c r="Z3062" s="6">
        <f t="shared" ca="1" si="335"/>
        <v>5.2894279678503722</v>
      </c>
      <c r="AA3062" s="6">
        <v>8.7186477529999902</v>
      </c>
      <c r="AB3062" s="6"/>
      <c r="AC3062" s="6"/>
      <c r="AD3062" s="6"/>
      <c r="AE3062" s="6"/>
      <c r="AF3062" s="6"/>
      <c r="AG3062" s="6"/>
      <c r="AH3062" s="6"/>
      <c r="AI3062" s="6"/>
      <c r="AJ3062" s="6"/>
      <c r="AK3062" s="6"/>
      <c r="AL3062" s="6"/>
      <c r="AM3062" s="6"/>
      <c r="AN3062" s="6"/>
      <c r="AO3062" s="6"/>
      <c r="AP3062" s="6"/>
      <c r="AQ3062" s="6"/>
      <c r="AR3062" s="6"/>
      <c r="AS3062" s="6"/>
      <c r="AT3062" s="6"/>
      <c r="AU3062" s="6"/>
      <c r="AV3062" s="6"/>
      <c r="AW3062" s="6"/>
      <c r="AX3062" s="6"/>
      <c r="AY3062" s="6"/>
      <c r="BE3062" s="21"/>
      <c r="BJ3062" s="21"/>
      <c r="BP3062" s="21"/>
      <c r="BQ3062" s="21"/>
      <c r="BR3062" s="21"/>
    </row>
    <row r="3063" spans="1:70" x14ac:dyDescent="0.2">
      <c r="A3063" s="2">
        <f t="shared" si="341"/>
        <v>3055</v>
      </c>
      <c r="B3063" s="2">
        <f t="array" ref="B3063">MAX(IF((C3063&gt;=$R$3:$AC$3)*(C3063&lt;=$R$4:$AC$4),$F$3:$Q$3,0))</f>
        <v>5</v>
      </c>
      <c r="C3063" s="2">
        <f t="shared" si="336"/>
        <v>128</v>
      </c>
      <c r="D3063" s="2">
        <f t="shared" si="337"/>
        <v>7</v>
      </c>
      <c r="E3063" s="10">
        <v>5.9041698582320192</v>
      </c>
      <c r="F3063" s="10">
        <v>6.2327390084633922</v>
      </c>
      <c r="G3063" s="10">
        <v>6.0985702559653046</v>
      </c>
      <c r="H3063" s="10">
        <v>6.4920739390596207</v>
      </c>
      <c r="I3063" s="10">
        <v>8.3874666906650148</v>
      </c>
      <c r="J3063" s="10">
        <v>10.184318509077132</v>
      </c>
      <c r="K3063" s="10">
        <v>7.8942861630273198</v>
      </c>
      <c r="L3063" s="10">
        <v>8.0699400866585123</v>
      </c>
      <c r="M3063" s="10">
        <v>7.6872718814774039</v>
      </c>
      <c r="N3063" s="10">
        <v>5.5969425437079217</v>
      </c>
      <c r="O3063" s="10">
        <v>4.5737578452355301</v>
      </c>
      <c r="P3063" s="10">
        <v>5.0809282996562608</v>
      </c>
      <c r="Q3063" s="4">
        <f t="shared" si="338"/>
        <v>6.7690409707505435</v>
      </c>
      <c r="R3063" s="20">
        <f t="array" ref="R3063">MAX(IF((EOL_MOD_TYPE=$AF$1)*(EOL_MOD_MIN&lt;=$Q3063)*(EOL_MOD_MAX&gt;$Q3063),EOL_MOD_A,0))*($Q3063-MAX(IF((EOL_MOD_TYPE=$AF$1)*(EOL_MOD_MIN&lt;=$Q3063)*(EOL_MOD_MAX&gt;$Q3063),EOL_MOD_MIN,0)))+MAX(IF((EOL_MOD_TYPE=$AF$1)*(EOL_MOD_MIN&lt;=$Q3063)*(EOL_MOD_MAX&gt;$Q3063),EOL_MOD_B,0))</f>
        <v>694.16433976269013</v>
      </c>
      <c r="S3063" s="3">
        <f t="shared" si="339"/>
        <v>24.010233678193515</v>
      </c>
      <c r="T3063" s="4"/>
      <c r="U3063" s="6"/>
      <c r="V3063" s="6">
        <v>3.1941666666666699</v>
      </c>
      <c r="W3063" s="20">
        <f t="array" ref="W3063">MAX(IF((EOL_MOD_TYPE=$AF$1)*(EOL_MOD_MIN&lt;=$V3063)*(EOL_MOD_MAX&gt;$V3063),EOL_MOD_A,0))*($V3063-MAX(IF((EOL_MOD_TYPE=$AF$1)*(EOL_MOD_MIN&lt;=$V3063)*(EOL_MOD_MAX&gt;$V3063),EOL_MOD_MIN,0)))+MAX(IF((EOL_MOD_TYPE=$AF$1)*(EOL_MOD_MIN&lt;=$V3063)*(EOL_MOD_MAX&gt;$V3063),EOL_MOD_B,0))</f>
        <v>19.416666666666991</v>
      </c>
      <c r="X3063" s="3">
        <f t="shared" si="340"/>
        <v>0.67159702279958933</v>
      </c>
      <c r="Y3063" s="6"/>
      <c r="Z3063" s="6">
        <f t="shared" ca="1" si="335"/>
        <v>7.7225603365618776</v>
      </c>
      <c r="AA3063" s="6">
        <v>7.8840080869999998</v>
      </c>
      <c r="AB3063" s="6"/>
      <c r="AC3063" s="6"/>
      <c r="AD3063" s="6"/>
      <c r="AE3063" s="6"/>
      <c r="AF3063" s="6"/>
      <c r="AG3063" s="6"/>
      <c r="AH3063" s="6"/>
      <c r="AI3063" s="6"/>
      <c r="AJ3063" s="6"/>
      <c r="AK3063" s="6"/>
      <c r="AL3063" s="6"/>
      <c r="AM3063" s="6"/>
      <c r="AN3063" s="6"/>
      <c r="AO3063" s="6"/>
      <c r="AP3063" s="6"/>
      <c r="AQ3063" s="6"/>
      <c r="AR3063" s="6"/>
      <c r="AS3063" s="6"/>
      <c r="AT3063" s="6"/>
      <c r="AU3063" s="6"/>
      <c r="AV3063" s="6"/>
      <c r="AW3063" s="6"/>
      <c r="AX3063" s="6"/>
      <c r="AY3063" s="6"/>
      <c r="BE3063" s="21"/>
      <c r="BJ3063" s="21"/>
      <c r="BP3063" s="21"/>
      <c r="BQ3063" s="21"/>
      <c r="BR3063" s="21"/>
    </row>
    <row r="3064" spans="1:70" x14ac:dyDescent="0.2">
      <c r="A3064" s="2">
        <f t="shared" si="341"/>
        <v>3056</v>
      </c>
      <c r="B3064" s="2">
        <f t="array" ref="B3064">MAX(IF((C3064&gt;=$R$3:$AC$3)*(C3064&lt;=$R$4:$AC$4),$F$3:$Q$3,0))</f>
        <v>5</v>
      </c>
      <c r="C3064" s="2">
        <f t="shared" si="336"/>
        <v>128</v>
      </c>
      <c r="D3064" s="2">
        <f t="shared" si="337"/>
        <v>8</v>
      </c>
      <c r="E3064" s="10">
        <v>4.1334278489815119</v>
      </c>
      <c r="F3064" s="10">
        <v>4.3634545772926838</v>
      </c>
      <c r="G3064" s="10">
        <v>4.2695248849980976</v>
      </c>
      <c r="H3064" s="10">
        <v>4.5450113837665969</v>
      </c>
      <c r="I3064" s="10">
        <v>5.8719496955633064</v>
      </c>
      <c r="J3064" s="10">
        <v>7.1299008597497888</v>
      </c>
      <c r="K3064" s="10">
        <v>5.52668081332226</v>
      </c>
      <c r="L3064" s="10">
        <v>5.6496537014934445</v>
      </c>
      <c r="M3064" s="10">
        <v>5.3817529712984964</v>
      </c>
      <c r="N3064" s="10">
        <v>3.918342245363398</v>
      </c>
      <c r="O3064" s="10">
        <v>3.2020247563906179</v>
      </c>
      <c r="P3064" s="10">
        <v>3.5570877933322742</v>
      </c>
      <c r="Q3064" s="4">
        <f t="shared" si="338"/>
        <v>4.9960029799466827</v>
      </c>
      <c r="R3064" s="20">
        <f t="array" ref="R3064">MAX(IF((EOL_MOD_TYPE=$AF$1)*(EOL_MOD_MIN&lt;=$Q3064)*(EOL_MOD_MAX&gt;$Q3064),EOL_MOD_A,0))*($Q3064-MAX(IF((EOL_MOD_TYPE=$AF$1)*(EOL_MOD_MIN&lt;=$Q3064)*(EOL_MOD_MAX&gt;$Q3064),EOL_MOD_MIN,0)))+MAX(IF((EOL_MOD_TYPE=$AF$1)*(EOL_MOD_MIN&lt;=$Q3064)*(EOL_MOD_MAX&gt;$Q3064),EOL_MOD_B,0))</f>
        <v>199.60029799466827</v>
      </c>
      <c r="S3064" s="3">
        <f t="shared" si="339"/>
        <v>6.9039124059979988</v>
      </c>
      <c r="T3064" s="4"/>
      <c r="U3064" s="6"/>
      <c r="V3064" s="6">
        <v>2.7508333333333299</v>
      </c>
      <c r="W3064" s="20">
        <f t="array" ref="W3064">MAX(IF((EOL_MOD_TYPE=$AF$1)*(EOL_MOD_MIN&lt;=$V3064)*(EOL_MOD_MAX&gt;$V3064),EOL_MOD_A,0))*($V3064-MAX(IF((EOL_MOD_TYPE=$AF$1)*(EOL_MOD_MIN&lt;=$V3064)*(EOL_MOD_MAX&gt;$V3064),EOL_MOD_MIN,0)))+MAX(IF((EOL_MOD_TYPE=$AF$1)*(EOL_MOD_MIN&lt;=$V3064)*(EOL_MOD_MAX&gt;$V3064),EOL_MOD_B,0))</f>
        <v>0</v>
      </c>
      <c r="X3064" s="3">
        <f t="shared" si="340"/>
        <v>0</v>
      </c>
      <c r="Y3064" s="6"/>
      <c r="Z3064" s="6">
        <f t="shared" ca="1" si="335"/>
        <v>5.4064579317749173</v>
      </c>
      <c r="AA3064" s="6">
        <v>6.0426145150000004</v>
      </c>
      <c r="AB3064" s="6"/>
      <c r="AC3064" s="6"/>
      <c r="AD3064" s="6"/>
      <c r="AE3064" s="6"/>
      <c r="AF3064" s="6"/>
      <c r="AG3064" s="6"/>
      <c r="AH3064" s="6"/>
      <c r="AI3064" s="6"/>
      <c r="AJ3064" s="6"/>
      <c r="AK3064" s="6"/>
      <c r="AL3064" s="6"/>
      <c r="AM3064" s="6"/>
      <c r="AN3064" s="6"/>
      <c r="AO3064" s="6"/>
      <c r="AP3064" s="6"/>
      <c r="AQ3064" s="6"/>
      <c r="AR3064" s="6"/>
      <c r="AS3064" s="6"/>
      <c r="AT3064" s="6"/>
      <c r="AU3064" s="6"/>
      <c r="AV3064" s="6"/>
      <c r="AW3064" s="6"/>
      <c r="AX3064" s="6"/>
      <c r="AY3064" s="6"/>
      <c r="BE3064" s="21"/>
      <c r="BJ3064" s="21"/>
      <c r="BP3064" s="21"/>
      <c r="BQ3064" s="21"/>
      <c r="BR3064" s="21"/>
    </row>
    <row r="3065" spans="1:70" x14ac:dyDescent="0.2">
      <c r="A3065" s="2">
        <f t="shared" si="341"/>
        <v>3057</v>
      </c>
      <c r="B3065" s="2">
        <f t="array" ref="B3065">MAX(IF((C3065&gt;=$R$3:$AC$3)*(C3065&lt;=$R$4:$AC$4),$F$3:$Q$3,0))</f>
        <v>5</v>
      </c>
      <c r="C3065" s="2">
        <f t="shared" si="336"/>
        <v>128</v>
      </c>
      <c r="D3065" s="2">
        <f t="shared" si="337"/>
        <v>9</v>
      </c>
      <c r="E3065" s="10">
        <v>1.7214923510564815</v>
      </c>
      <c r="F3065" s="10">
        <v>1.8172940120008725</v>
      </c>
      <c r="G3065" s="10">
        <v>1.7781741210217517</v>
      </c>
      <c r="H3065" s="10">
        <v>1.892908892687394</v>
      </c>
      <c r="I3065" s="10">
        <v>2.4455529057296661</v>
      </c>
      <c r="J3065" s="10">
        <v>2.9694651128057417</v>
      </c>
      <c r="K3065" s="10">
        <v>2.3017551278194404</v>
      </c>
      <c r="L3065" s="10">
        <v>2.352970945322141</v>
      </c>
      <c r="M3065" s="10">
        <v>2.241395498810673</v>
      </c>
      <c r="N3065" s="10">
        <v>1.6319133781122255</v>
      </c>
      <c r="O3065" s="10">
        <v>1.3335810681631177</v>
      </c>
      <c r="P3065" s="10">
        <v>1.4814579211215042</v>
      </c>
      <c r="Q3065" s="4">
        <f t="shared" si="338"/>
        <v>4.267588951882618</v>
      </c>
      <c r="R3065" s="20">
        <f t="array" ref="R3065">MAX(IF((EOL_MOD_TYPE=$AF$1)*(EOL_MOD_MIN&lt;=$Q3065)*(EOL_MOD_MAX&gt;$Q3065),EOL_MOD_A,0))*($Q3065-MAX(IF((EOL_MOD_TYPE=$AF$1)*(EOL_MOD_MIN&lt;=$Q3065)*(EOL_MOD_MAX&gt;$Q3065),EOL_MOD_MIN,0)))+MAX(IF((EOL_MOD_TYPE=$AF$1)*(EOL_MOD_MIN&lt;=$Q3065)*(EOL_MOD_MAX&gt;$Q3065),EOL_MOD_B,0))</f>
        <v>126.7588951882618</v>
      </c>
      <c r="S3065" s="3">
        <f t="shared" si="339"/>
        <v>4.3844238603502346</v>
      </c>
      <c r="T3065" s="4"/>
      <c r="U3065" s="6"/>
      <c r="V3065" s="6">
        <v>2.0950000000000002</v>
      </c>
      <c r="W3065" s="20">
        <f t="array" ref="W3065">MAX(IF((EOL_MOD_TYPE=$AF$1)*(EOL_MOD_MIN&lt;=$V3065)*(EOL_MOD_MAX&gt;$V3065),EOL_MOD_A,0))*($V3065-MAX(IF((EOL_MOD_TYPE=$AF$1)*(EOL_MOD_MIN&lt;=$V3065)*(EOL_MOD_MAX&gt;$V3065),EOL_MOD_MIN,0)))+MAX(IF((EOL_MOD_TYPE=$AF$1)*(EOL_MOD_MIN&lt;=$V3065)*(EOL_MOD_MAX&gt;$V3065),EOL_MOD_B,0))</f>
        <v>0</v>
      </c>
      <c r="X3065" s="3">
        <f t="shared" si="340"/>
        <v>0</v>
      </c>
      <c r="Y3065" s="6"/>
      <c r="Z3065" s="6">
        <f t="shared" ca="1" si="335"/>
        <v>2.2516846346192958</v>
      </c>
      <c r="AA3065" s="6">
        <v>5.289427968</v>
      </c>
      <c r="AB3065" s="6"/>
      <c r="AC3065" s="6"/>
      <c r="AD3065" s="6"/>
      <c r="AE3065" s="6"/>
      <c r="AF3065" s="6"/>
      <c r="AG3065" s="6"/>
      <c r="AH3065" s="6"/>
      <c r="AI3065" s="6"/>
      <c r="AJ3065" s="6"/>
      <c r="AK3065" s="6"/>
      <c r="AL3065" s="6"/>
      <c r="AM3065" s="6"/>
      <c r="AN3065" s="6"/>
      <c r="AO3065" s="6"/>
      <c r="AP3065" s="6"/>
      <c r="AQ3065" s="6"/>
      <c r="AR3065" s="6"/>
      <c r="AS3065" s="6"/>
      <c r="AT3065" s="6"/>
      <c r="AU3065" s="6"/>
      <c r="AV3065" s="6"/>
      <c r="AW3065" s="6"/>
      <c r="AX3065" s="6"/>
      <c r="AY3065" s="6"/>
      <c r="BE3065" s="21"/>
      <c r="BJ3065" s="21"/>
      <c r="BP3065" s="21"/>
      <c r="BQ3065" s="21"/>
      <c r="BR3065" s="21"/>
    </row>
    <row r="3066" spans="1:70" x14ac:dyDescent="0.2">
      <c r="A3066" s="2">
        <f t="shared" si="341"/>
        <v>3058</v>
      </c>
      <c r="B3066" s="2">
        <f t="array" ref="B3066">MAX(IF((C3066&gt;=$R$3:$AC$3)*(C3066&lt;=$R$4:$AC$4),$F$3:$Q$3,0))</f>
        <v>5</v>
      </c>
      <c r="C3066" s="2">
        <f t="shared" si="336"/>
        <v>128</v>
      </c>
      <c r="D3066" s="2">
        <f t="shared" si="337"/>
        <v>10</v>
      </c>
      <c r="E3066" s="10">
        <v>7.6047724626111721</v>
      </c>
      <c r="F3066" s="10">
        <v>8.0279807519626782</v>
      </c>
      <c r="G3066" s="10">
        <v>7.855166815568599</v>
      </c>
      <c r="H3066" s="10">
        <v>8.3620130013976475</v>
      </c>
      <c r="I3066" s="10">
        <v>10.803343611685637</v>
      </c>
      <c r="J3066" s="10">
        <v>13.117750133883003</v>
      </c>
      <c r="K3066" s="10">
        <v>10.168110245144542</v>
      </c>
      <c r="L3066" s="10">
        <v>10.394358499082836</v>
      </c>
      <c r="M3066" s="10">
        <v>9.9014687789436611</v>
      </c>
      <c r="N3066" s="10">
        <v>7.2090531866832839</v>
      </c>
      <c r="O3066" s="10">
        <v>5.8911563432753988</v>
      </c>
      <c r="P3066" s="10">
        <v>6.5444092134060217</v>
      </c>
      <c r="Q3066" s="4">
        <f t="shared" si="338"/>
        <v>3.1604206464000004</v>
      </c>
      <c r="R3066" s="20">
        <f t="array" ref="R3066">MAX(IF((EOL_MOD_TYPE=$AF$1)*(EOL_MOD_MIN&lt;=$Q3066)*(EOL_MOD_MAX&gt;$Q3066),EOL_MOD_A,0))*($Q3066-MAX(IF((EOL_MOD_TYPE=$AF$1)*(EOL_MOD_MIN&lt;=$Q3066)*(EOL_MOD_MAX&gt;$Q3066),EOL_MOD_MIN,0)))+MAX(IF((EOL_MOD_TYPE=$AF$1)*(EOL_MOD_MIN&lt;=$Q3066)*(EOL_MOD_MAX&gt;$Q3066),EOL_MOD_B,0))</f>
        <v>16.042064640000042</v>
      </c>
      <c r="S3066" s="3">
        <f t="shared" si="339"/>
        <v>0.55487396661540322</v>
      </c>
      <c r="T3066" s="4"/>
      <c r="U3066" s="6"/>
      <c r="V3066" s="6">
        <v>1.2958333333333301</v>
      </c>
      <c r="W3066" s="20">
        <f t="array" ref="W3066">MAX(IF((EOL_MOD_TYPE=$AF$1)*(EOL_MOD_MIN&lt;=$V3066)*(EOL_MOD_MAX&gt;$V3066),EOL_MOD_A,0))*($V3066-MAX(IF((EOL_MOD_TYPE=$AF$1)*(EOL_MOD_MIN&lt;=$V3066)*(EOL_MOD_MAX&gt;$V3066),EOL_MOD_MIN,0)))+MAX(IF((EOL_MOD_TYPE=$AF$1)*(EOL_MOD_MIN&lt;=$V3066)*(EOL_MOD_MAX&gt;$V3066),EOL_MOD_B,0))</f>
        <v>0</v>
      </c>
      <c r="X3066" s="3">
        <f t="shared" si="340"/>
        <v>0</v>
      </c>
      <c r="Y3066" s="6"/>
      <c r="Z3066" s="6">
        <f t="shared" ca="1" si="335"/>
        <v>9.9469215145387118</v>
      </c>
      <c r="AA3066" s="6">
        <v>3.9505258080000001</v>
      </c>
      <c r="AB3066" s="6"/>
      <c r="AC3066" s="6"/>
      <c r="AD3066" s="6"/>
      <c r="AE3066" s="6"/>
      <c r="AF3066" s="6"/>
      <c r="AG3066" s="6"/>
      <c r="AH3066" s="6"/>
      <c r="AI3066" s="6"/>
      <c r="AJ3066" s="6"/>
      <c r="AK3066" s="6"/>
      <c r="AL3066" s="6"/>
      <c r="AM3066" s="6"/>
      <c r="AN3066" s="6"/>
      <c r="AO3066" s="6"/>
      <c r="AP3066" s="6"/>
      <c r="AQ3066" s="6"/>
      <c r="AR3066" s="6"/>
      <c r="AS3066" s="6"/>
      <c r="AT3066" s="6"/>
      <c r="AU3066" s="6"/>
      <c r="AV3066" s="6"/>
      <c r="AW3066" s="6"/>
      <c r="AX3066" s="6"/>
      <c r="AY3066" s="6"/>
      <c r="BE3066" s="21"/>
      <c r="BJ3066" s="21"/>
      <c r="BP3066" s="21"/>
      <c r="BQ3066" s="21"/>
      <c r="BR3066" s="21"/>
    </row>
    <row r="3067" spans="1:70" x14ac:dyDescent="0.2">
      <c r="A3067" s="2">
        <f t="shared" si="341"/>
        <v>3059</v>
      </c>
      <c r="B3067" s="2">
        <f t="array" ref="B3067">MAX(IF((C3067&gt;=$R$3:$AC$3)*(C3067&lt;=$R$4:$AC$4),$F$3:$Q$3,0))</f>
        <v>5</v>
      </c>
      <c r="C3067" s="2">
        <f t="shared" si="336"/>
        <v>128</v>
      </c>
      <c r="D3067" s="2">
        <f t="shared" si="337"/>
        <v>11</v>
      </c>
      <c r="E3067" s="10">
        <v>1.4674406430561633</v>
      </c>
      <c r="F3067" s="10">
        <v>1.5491042361913925</v>
      </c>
      <c r="G3067" s="10">
        <v>1.5157575193503576</v>
      </c>
      <c r="H3067" s="10">
        <v>1.6135601421796752</v>
      </c>
      <c r="I3067" s="10">
        <v>2.0846469206844978</v>
      </c>
      <c r="J3067" s="10">
        <v>2.531242030784679</v>
      </c>
      <c r="K3067" s="10">
        <v>1.9620703065292679</v>
      </c>
      <c r="L3067" s="10">
        <v>2.0057278761517452</v>
      </c>
      <c r="M3067" s="10">
        <v>1.9106183365260907</v>
      </c>
      <c r="N3067" s="10">
        <v>1.391081415795608</v>
      </c>
      <c r="O3067" s="10">
        <v>1.1367759252789174</v>
      </c>
      <c r="P3067" s="10">
        <v>1.2628296391192391</v>
      </c>
      <c r="Q3067" s="4">
        <f t="shared" si="338"/>
        <v>4.6558755410052823</v>
      </c>
      <c r="R3067" s="20">
        <f t="array" ref="R3067">MAX(IF((EOL_MOD_TYPE=$AF$1)*(EOL_MOD_MIN&lt;=$Q3067)*(EOL_MOD_MAX&gt;$Q3067),EOL_MOD_A,0))*($Q3067-MAX(IF((EOL_MOD_TYPE=$AF$1)*(EOL_MOD_MIN&lt;=$Q3067)*(EOL_MOD_MAX&gt;$Q3067),EOL_MOD_MIN,0)))+MAX(IF((EOL_MOD_TYPE=$AF$1)*(EOL_MOD_MIN&lt;=$Q3067)*(EOL_MOD_MAX&gt;$Q3067),EOL_MOD_B,0))</f>
        <v>165.58755410052822</v>
      </c>
      <c r="S3067" s="3">
        <f t="shared" si="339"/>
        <v>5.7274562238581357</v>
      </c>
      <c r="T3067" s="4"/>
      <c r="U3067" s="6"/>
      <c r="V3067" s="6">
        <v>4.165</v>
      </c>
      <c r="W3067" s="20">
        <f t="array" ref="W3067">MAX(IF((EOL_MOD_TYPE=$AF$1)*(EOL_MOD_MIN&lt;=$V3067)*(EOL_MOD_MAX&gt;$V3067),EOL_MOD_A,0))*($V3067-MAX(IF((EOL_MOD_TYPE=$AF$1)*(EOL_MOD_MIN&lt;=$V3067)*(EOL_MOD_MAX&gt;$V3067),EOL_MOD_MIN,0)))+MAX(IF((EOL_MOD_TYPE=$AF$1)*(EOL_MOD_MIN&lt;=$V3067)*(EOL_MOD_MAX&gt;$V3067),EOL_MOD_B,0))</f>
        <v>116.5</v>
      </c>
      <c r="X3067" s="3">
        <f t="shared" si="340"/>
        <v>4.029582136797468</v>
      </c>
      <c r="Y3067" s="6"/>
      <c r="Z3067" s="6">
        <f t="shared" ca="1" si="335"/>
        <v>1.9193890383292282</v>
      </c>
      <c r="AA3067" s="6">
        <v>5.7706865819999997</v>
      </c>
      <c r="AB3067" s="6"/>
      <c r="AC3067" s="6"/>
      <c r="AD3067" s="6"/>
      <c r="AE3067" s="6"/>
      <c r="AF3067" s="6"/>
      <c r="AG3067" s="6"/>
      <c r="AH3067" s="6"/>
      <c r="AI3067" s="6"/>
      <c r="AJ3067" s="6"/>
      <c r="AK3067" s="6"/>
      <c r="AL3067" s="6"/>
      <c r="AM3067" s="6"/>
      <c r="AN3067" s="6"/>
      <c r="AO3067" s="6"/>
      <c r="AP3067" s="6"/>
      <c r="AQ3067" s="6"/>
      <c r="AR3067" s="6"/>
      <c r="AS3067" s="6"/>
      <c r="AT3067" s="6"/>
      <c r="AU3067" s="6"/>
      <c r="AV3067" s="6"/>
      <c r="AW3067" s="6"/>
      <c r="AX3067" s="6"/>
      <c r="AY3067" s="6"/>
      <c r="BE3067" s="21"/>
      <c r="BJ3067" s="21"/>
      <c r="BP3067" s="21"/>
      <c r="BQ3067" s="21"/>
      <c r="BR3067" s="21"/>
    </row>
    <row r="3068" spans="1:70" x14ac:dyDescent="0.2">
      <c r="A3068" s="2">
        <f t="shared" si="341"/>
        <v>3060</v>
      </c>
      <c r="B3068" s="2">
        <f t="array" ref="B3068">MAX(IF((C3068&gt;=$R$3:$AC$3)*(C3068&lt;=$R$4:$AC$4),$F$3:$Q$3,0))</f>
        <v>5</v>
      </c>
      <c r="C3068" s="2">
        <f t="shared" si="336"/>
        <v>128</v>
      </c>
      <c r="D3068" s="2">
        <f t="shared" si="337"/>
        <v>12</v>
      </c>
      <c r="E3068" s="10">
        <v>5.3685526645806636</v>
      </c>
      <c r="F3068" s="10">
        <v>5.6673145276924144</v>
      </c>
      <c r="G3068" s="10">
        <v>5.5453173577223147</v>
      </c>
      <c r="H3068" s="10">
        <v>5.9031229929129818</v>
      </c>
      <c r="I3068" s="10">
        <v>7.6265686341102059</v>
      </c>
      <c r="J3068" s="10">
        <v>9.2604128237625662</v>
      </c>
      <c r="K3068" s="10">
        <v>7.1781286841522833</v>
      </c>
      <c r="L3068" s="10">
        <v>7.3378475544418089</v>
      </c>
      <c r="M3068" s="10">
        <v>6.989894419301061</v>
      </c>
      <c r="N3068" s="10">
        <v>5.0891965387197784</v>
      </c>
      <c r="O3068" s="10">
        <v>4.1588335797877356</v>
      </c>
      <c r="P3068" s="10">
        <v>4.6199943119236382</v>
      </c>
      <c r="Q3068" s="4">
        <f t="shared" si="338"/>
        <v>7.2859383697225057</v>
      </c>
      <c r="R3068" s="20">
        <f t="array" ref="R3068">MAX(IF((EOL_MOD_TYPE=$AF$1)*(EOL_MOD_MIN&lt;=$Q3068)*(EOL_MOD_MAX&gt;$Q3068),EOL_MOD_A,0))*($Q3068-MAX(IF((EOL_MOD_TYPE=$AF$1)*(EOL_MOD_MIN&lt;=$Q3068)*(EOL_MOD_MAX&gt;$Q3068),EOL_MOD_MIN,0)))+MAX(IF((EOL_MOD_TYPE=$AF$1)*(EOL_MOD_MIN&lt;=$Q3068)*(EOL_MOD_MAX&gt;$Q3068),EOL_MOD_B,0))</f>
        <v>940.71428245281595</v>
      </c>
      <c r="S3068" s="3">
        <f t="shared" si="339"/>
        <v>32.538072690146905</v>
      </c>
      <c r="T3068" s="4"/>
      <c r="U3068" s="6"/>
      <c r="V3068" s="6">
        <v>4.8574999999999999</v>
      </c>
      <c r="W3068" s="20">
        <f t="array" ref="W3068">MAX(IF((EOL_MOD_TYPE=$AF$1)*(EOL_MOD_MIN&lt;=$V3068)*(EOL_MOD_MAX&gt;$V3068),EOL_MOD_A,0))*($V3068-MAX(IF((EOL_MOD_TYPE=$AF$1)*(EOL_MOD_MIN&lt;=$V3068)*(EOL_MOD_MAX&gt;$V3068),EOL_MOD_MIN,0)))+MAX(IF((EOL_MOD_TYPE=$AF$1)*(EOL_MOD_MIN&lt;=$V3068)*(EOL_MOD_MAX&gt;$V3068),EOL_MOD_B,0))</f>
        <v>185.75</v>
      </c>
      <c r="X3068" s="3">
        <f t="shared" si="340"/>
        <v>6.4248487717607698</v>
      </c>
      <c r="Y3068" s="6"/>
      <c r="Z3068" s="6">
        <f t="shared" ca="1" si="335"/>
        <v>7.021981560105206</v>
      </c>
      <c r="AA3068" s="6">
        <v>8.8122679519999991</v>
      </c>
      <c r="AB3068" s="6"/>
      <c r="AC3068" s="6"/>
      <c r="AD3068" s="6"/>
      <c r="AE3068" s="6"/>
      <c r="AF3068" s="6"/>
      <c r="AG3068" s="6"/>
      <c r="AH3068" s="6"/>
      <c r="AI3068" s="6"/>
      <c r="AJ3068" s="6"/>
      <c r="AK3068" s="6"/>
      <c r="AL3068" s="6"/>
      <c r="AM3068" s="6"/>
      <c r="AN3068" s="6"/>
      <c r="AO3068" s="6"/>
      <c r="AP3068" s="6"/>
      <c r="AQ3068" s="6"/>
      <c r="AR3068" s="6"/>
      <c r="AS3068" s="6"/>
      <c r="AT3068" s="6"/>
      <c r="AU3068" s="6"/>
      <c r="AV3068" s="6"/>
      <c r="AW3068" s="6"/>
      <c r="AX3068" s="6"/>
      <c r="AY3068" s="6"/>
      <c r="BE3068" s="21"/>
      <c r="BJ3068" s="21"/>
      <c r="BP3068" s="21"/>
      <c r="BQ3068" s="21"/>
      <c r="BR3068" s="21"/>
    </row>
    <row r="3069" spans="1:70" x14ac:dyDescent="0.2">
      <c r="A3069" s="2">
        <f t="shared" si="341"/>
        <v>3061</v>
      </c>
      <c r="B3069" s="2">
        <f t="array" ref="B3069">MAX(IF((C3069&gt;=$R$3:$AC$3)*(C3069&lt;=$R$4:$AC$4),$F$3:$Q$3,0))</f>
        <v>5</v>
      </c>
      <c r="C3069" s="2">
        <f t="shared" si="336"/>
        <v>128</v>
      </c>
      <c r="D3069" s="2">
        <f t="shared" si="337"/>
        <v>13</v>
      </c>
      <c r="E3069" s="10">
        <v>9.1946750721690886</v>
      </c>
      <c r="F3069" s="10">
        <v>9.7063620065996705</v>
      </c>
      <c r="G3069" s="10">
        <v>9.4974184779276154</v>
      </c>
      <c r="H3069" s="10">
        <v>10.110229185043259</v>
      </c>
      <c r="I3069" s="10">
        <v>13.061960064001189</v>
      </c>
      <c r="J3069" s="10">
        <v>15.860231289226899</v>
      </c>
      <c r="K3069" s="10">
        <v>12.293920726984659</v>
      </c>
      <c r="L3069" s="10">
        <v>12.567469895067715</v>
      </c>
      <c r="M3069" s="10">
        <v>11.97153348206214</v>
      </c>
      <c r="N3069" s="10">
        <v>8.7162241809899417</v>
      </c>
      <c r="O3069" s="10">
        <v>7.122799352916636</v>
      </c>
      <c r="P3069" s="10">
        <v>7.9126254667607574</v>
      </c>
      <c r="Q3069" s="4">
        <f t="shared" si="338"/>
        <v>6.3575805778872123</v>
      </c>
      <c r="R3069" s="20">
        <f t="array" ref="R3069">MAX(IF((EOL_MOD_TYPE=$AF$1)*(EOL_MOD_MIN&lt;=$Q3069)*(EOL_MOD_MAX&gt;$Q3069),EOL_MOD_A,0))*($Q3069-MAX(IF((EOL_MOD_TYPE=$AF$1)*(EOL_MOD_MIN&lt;=$Q3069)*(EOL_MOD_MAX&gt;$Q3069),EOL_MOD_MIN,0)))+MAX(IF((EOL_MOD_TYPE=$AF$1)*(EOL_MOD_MIN&lt;=$Q3069)*(EOL_MOD_MAX&gt;$Q3069),EOL_MOD_B,0))</f>
        <v>550.15320226052427</v>
      </c>
      <c r="S3069" s="3">
        <f t="shared" si="339"/>
        <v>19.029077393398566</v>
      </c>
      <c r="T3069" s="4"/>
      <c r="U3069" s="6"/>
      <c r="V3069" s="6">
        <v>5.2416666666666698</v>
      </c>
      <c r="W3069" s="20">
        <f t="array" ref="W3069">MAX(IF((EOL_MOD_TYPE=$AF$1)*(EOL_MOD_MIN&lt;=$V3069)*(EOL_MOD_MAX&gt;$V3069),EOL_MOD_A,0))*($V3069-MAX(IF((EOL_MOD_TYPE=$AF$1)*(EOL_MOD_MIN&lt;=$V3069)*(EOL_MOD_MAX&gt;$V3069),EOL_MOD_MIN,0)))+MAX(IF((EOL_MOD_TYPE=$AF$1)*(EOL_MOD_MIN&lt;=$V3069)*(EOL_MOD_MAX&gt;$V3069),EOL_MOD_B,0))</f>
        <v>224.16666666666697</v>
      </c>
      <c r="X3069" s="3">
        <f t="shared" si="340"/>
        <v>7.7536308640809759</v>
      </c>
      <c r="Y3069" s="6"/>
      <c r="Z3069" s="6">
        <f t="shared" ca="1" si="335"/>
        <v>12.026488858701272</v>
      </c>
      <c r="AA3069" s="6">
        <v>7.4047737199999997</v>
      </c>
      <c r="AB3069" s="6"/>
      <c r="AC3069" s="6"/>
      <c r="AD3069" s="6"/>
      <c r="AE3069" s="6"/>
      <c r="AF3069" s="6"/>
      <c r="AG3069" s="6"/>
      <c r="AH3069" s="6"/>
      <c r="AI3069" s="6"/>
      <c r="AJ3069" s="6"/>
      <c r="AK3069" s="6"/>
      <c r="AL3069" s="6"/>
      <c r="AM3069" s="6"/>
      <c r="AN3069" s="6"/>
      <c r="AO3069" s="6"/>
      <c r="AP3069" s="6"/>
      <c r="AQ3069" s="6"/>
      <c r="AR3069" s="6"/>
      <c r="AS3069" s="6"/>
      <c r="AT3069" s="6"/>
      <c r="AU3069" s="6"/>
      <c r="AV3069" s="6"/>
      <c r="AW3069" s="6"/>
      <c r="AX3069" s="6"/>
      <c r="AY3069" s="6"/>
      <c r="BE3069" s="21"/>
      <c r="BJ3069" s="21"/>
      <c r="BP3069" s="21"/>
      <c r="BQ3069" s="21"/>
      <c r="BR3069" s="21"/>
    </row>
    <row r="3070" spans="1:70" x14ac:dyDescent="0.2">
      <c r="A3070" s="2">
        <f t="shared" si="341"/>
        <v>3062</v>
      </c>
      <c r="B3070" s="2">
        <f t="array" ref="B3070">MAX(IF((C3070&gt;=$R$3:$AC$3)*(C3070&lt;=$R$4:$AC$4),$F$3:$Q$3,0))</f>
        <v>5</v>
      </c>
      <c r="C3070" s="2">
        <f t="shared" si="336"/>
        <v>128</v>
      </c>
      <c r="D3070" s="2">
        <f t="shared" si="337"/>
        <v>14</v>
      </c>
      <c r="E3070" s="10">
        <v>6.4280034896911262</v>
      </c>
      <c r="F3070" s="10">
        <v>6.7857241676196836</v>
      </c>
      <c r="G3070" s="10">
        <v>6.6396516070440867</v>
      </c>
      <c r="H3070" s="10">
        <v>7.0680679820590848</v>
      </c>
      <c r="I3070" s="10">
        <v>9.1316250128019405</v>
      </c>
      <c r="J3070" s="10">
        <v>11.087898297031199</v>
      </c>
      <c r="K3070" s="10">
        <v>8.5946881988512498</v>
      </c>
      <c r="L3070" s="10">
        <v>8.7859266051286298</v>
      </c>
      <c r="M3070" s="10">
        <v>8.3693070604066264</v>
      </c>
      <c r="N3070" s="10">
        <v>6.0935181518182926</v>
      </c>
      <c r="O3070" s="10">
        <v>4.9795537892908639</v>
      </c>
      <c r="P3070" s="10">
        <v>5.5317217534864129</v>
      </c>
      <c r="Q3070" s="4">
        <f t="shared" si="338"/>
        <v>6.2108626860000005</v>
      </c>
      <c r="R3070" s="20">
        <f t="array" ref="R3070">MAX(IF((EOL_MOD_TYPE=$AF$1)*(EOL_MOD_MIN&lt;=$Q3070)*(EOL_MOD_MAX&gt;$Q3070),EOL_MOD_A,0))*($Q3070-MAX(IF((EOL_MOD_TYPE=$AF$1)*(EOL_MOD_MIN&lt;=$Q3070)*(EOL_MOD_MAX&gt;$Q3070),EOL_MOD_MIN,0)))+MAX(IF((EOL_MOD_TYPE=$AF$1)*(EOL_MOD_MIN&lt;=$Q3070)*(EOL_MOD_MAX&gt;$Q3070),EOL_MOD_B,0))</f>
        <v>498.80194010000014</v>
      </c>
      <c r="S3070" s="3">
        <f t="shared" si="339"/>
        <v>17.252904614823017</v>
      </c>
      <c r="T3070" s="4"/>
      <c r="U3070" s="6"/>
      <c r="V3070" s="6">
        <v>5.8408333333333298</v>
      </c>
      <c r="W3070" s="20">
        <f t="array" ref="W3070">MAX(IF((EOL_MOD_TYPE=$AF$1)*(EOL_MOD_MIN&lt;=$V3070)*(EOL_MOD_MAX&gt;$V3070),EOL_MOD_A,0))*($V3070-MAX(IF((EOL_MOD_TYPE=$AF$1)*(EOL_MOD_MIN&lt;=$V3070)*(EOL_MOD_MAX&gt;$V3070),EOL_MOD_MIN,0)))+MAX(IF((EOL_MOD_TYPE=$AF$1)*(EOL_MOD_MIN&lt;=$V3070)*(EOL_MOD_MAX&gt;$V3070),EOL_MOD_B,0))</f>
        <v>369.29166666666544</v>
      </c>
      <c r="X3070" s="3">
        <f t="shared" si="340"/>
        <v>12.773314191143005</v>
      </c>
      <c r="Y3070" s="6"/>
      <c r="Z3070" s="6">
        <f t="shared" ca="1" si="335"/>
        <v>8.4077264009532957</v>
      </c>
      <c r="AA3070" s="6">
        <v>6.9009585400000004</v>
      </c>
      <c r="AB3070" s="6"/>
      <c r="AC3070" s="6"/>
      <c r="AD3070" s="6"/>
      <c r="AE3070" s="6"/>
      <c r="AF3070" s="6"/>
      <c r="AG3070" s="6"/>
      <c r="AH3070" s="6"/>
      <c r="AI3070" s="6"/>
      <c r="AJ3070" s="6"/>
      <c r="AK3070" s="6"/>
      <c r="AL3070" s="6"/>
      <c r="AM3070" s="6"/>
      <c r="AN3070" s="6"/>
      <c r="AO3070" s="6"/>
      <c r="AP3070" s="6"/>
      <c r="AQ3070" s="6"/>
      <c r="AR3070" s="6"/>
      <c r="AS3070" s="6"/>
      <c r="AT3070" s="6"/>
      <c r="AU3070" s="6"/>
      <c r="AV3070" s="6"/>
      <c r="AW3070" s="6"/>
      <c r="AX3070" s="6"/>
      <c r="AY3070" s="6"/>
      <c r="BE3070" s="21"/>
      <c r="BJ3070" s="21"/>
      <c r="BP3070" s="21"/>
      <c r="BQ3070" s="21"/>
      <c r="BR3070" s="21"/>
    </row>
    <row r="3071" spans="1:70" x14ac:dyDescent="0.2">
      <c r="A3071" s="2">
        <f t="shared" si="341"/>
        <v>3063</v>
      </c>
      <c r="B3071" s="2">
        <f t="array" ref="B3071">MAX(IF((C3071&gt;=$R$3:$AC$3)*(C3071&lt;=$R$4:$AC$4),$F$3:$Q$3,0))</f>
        <v>5</v>
      </c>
      <c r="C3071" s="2">
        <f t="shared" si="336"/>
        <v>128</v>
      </c>
      <c r="D3071" s="2">
        <f t="shared" si="337"/>
        <v>15</v>
      </c>
      <c r="E3071" s="10">
        <v>3.8487812093612139</v>
      </c>
      <c r="F3071" s="10">
        <v>4.062967251048871</v>
      </c>
      <c r="G3071" s="10">
        <v>3.9755059845376963</v>
      </c>
      <c r="H3071" s="10">
        <v>4.2320212301477449</v>
      </c>
      <c r="I3071" s="10">
        <v>5.4675805351645419</v>
      </c>
      <c r="J3071" s="10">
        <v>6.6389034612942366</v>
      </c>
      <c r="K3071" s="10">
        <v>5.1460884383631118</v>
      </c>
      <c r="L3071" s="10">
        <v>5.2605928542006239</v>
      </c>
      <c r="M3071" s="10">
        <v>5.0111409866417098</v>
      </c>
      <c r="N3071" s="10">
        <v>3.6485073785712347</v>
      </c>
      <c r="O3071" s="10">
        <v>2.9815187695467507</v>
      </c>
      <c r="P3071" s="10">
        <v>3.3121305510144001</v>
      </c>
      <c r="Q3071" s="4">
        <f t="shared" si="338"/>
        <v>6.211021545299098</v>
      </c>
      <c r="R3071" s="20">
        <f t="array" ref="R3071">MAX(IF((EOL_MOD_TYPE=$AF$1)*(EOL_MOD_MIN&lt;=$Q3071)*(EOL_MOD_MAX&gt;$Q3071),EOL_MOD_A,0))*($Q3071-MAX(IF((EOL_MOD_TYPE=$AF$1)*(EOL_MOD_MIN&lt;=$Q3071)*(EOL_MOD_MAX&gt;$Q3071),EOL_MOD_MIN,0)))+MAX(IF((EOL_MOD_TYPE=$AF$1)*(EOL_MOD_MIN&lt;=$Q3071)*(EOL_MOD_MAX&gt;$Q3071),EOL_MOD_B,0))</f>
        <v>498.85754085468432</v>
      </c>
      <c r="S3071" s="3">
        <f t="shared" si="339"/>
        <v>17.254827771972099</v>
      </c>
      <c r="T3071" s="4"/>
      <c r="U3071" s="6"/>
      <c r="V3071" s="6">
        <v>5.4625000000000004</v>
      </c>
      <c r="W3071" s="20">
        <f t="array" ref="W3071">MAX(IF((EOL_MOD_TYPE=$AF$1)*(EOL_MOD_MIN&lt;=$V3071)*(EOL_MOD_MAX&gt;$V3071),EOL_MOD_A,0))*($V3071-MAX(IF((EOL_MOD_TYPE=$AF$1)*(EOL_MOD_MIN&lt;=$V3071)*(EOL_MOD_MAX&gt;$V3071),EOL_MOD_MIN,0)))+MAX(IF((EOL_MOD_TYPE=$AF$1)*(EOL_MOD_MIN&lt;=$V3071)*(EOL_MOD_MAX&gt;$V3071),EOL_MOD_B,0))</f>
        <v>246.25000000000003</v>
      </c>
      <c r="X3071" s="3">
        <f t="shared" si="340"/>
        <v>8.5174643878658944</v>
      </c>
      <c r="Y3071" s="6"/>
      <c r="Z3071" s="6">
        <f t="shared" ca="1" si="335"/>
        <v>5.0341446511868861</v>
      </c>
      <c r="AA3071" s="6">
        <v>6.5500785610000003</v>
      </c>
      <c r="AB3071" s="6"/>
      <c r="AC3071" s="6"/>
      <c r="AD3071" s="6"/>
      <c r="AE3071" s="6"/>
      <c r="AF3071" s="6"/>
      <c r="AG3071" s="6"/>
      <c r="AH3071" s="6"/>
      <c r="AI3071" s="6"/>
      <c r="AJ3071" s="6"/>
      <c r="AK3071" s="6"/>
      <c r="AL3071" s="6"/>
      <c r="AM3071" s="6"/>
      <c r="AN3071" s="6"/>
      <c r="AO3071" s="6"/>
      <c r="AP3071" s="6"/>
      <c r="AQ3071" s="6"/>
      <c r="AR3071" s="6"/>
      <c r="AS3071" s="6"/>
      <c r="AT3071" s="6"/>
      <c r="AU3071" s="6"/>
      <c r="AV3071" s="6"/>
      <c r="AW3071" s="6"/>
      <c r="AX3071" s="6"/>
      <c r="AY3071" s="6"/>
      <c r="BE3071" s="21"/>
      <c r="BJ3071" s="21"/>
      <c r="BP3071" s="21"/>
      <c r="BQ3071" s="21"/>
      <c r="BR3071" s="21"/>
    </row>
    <row r="3072" spans="1:70" x14ac:dyDescent="0.2">
      <c r="A3072" s="2">
        <f t="shared" si="341"/>
        <v>3064</v>
      </c>
      <c r="B3072" s="2">
        <f t="array" ref="B3072">MAX(IF((C3072&gt;=$R$3:$AC$3)*(C3072&lt;=$R$4:$AC$4),$F$3:$Q$3,0))</f>
        <v>5</v>
      </c>
      <c r="C3072" s="2">
        <f t="shared" si="336"/>
        <v>128</v>
      </c>
      <c r="D3072" s="2">
        <f t="shared" si="337"/>
        <v>16</v>
      </c>
      <c r="E3072" s="10">
        <v>6.9542345636447074</v>
      </c>
      <c r="F3072" s="10">
        <v>7.3412401877970259</v>
      </c>
      <c r="G3072" s="10">
        <v>7.1832093386874973</v>
      </c>
      <c r="H3072" s="10">
        <v>7.6466981914142762</v>
      </c>
      <c r="I3072" s="10">
        <v>9.8791891429606604</v>
      </c>
      <c r="J3072" s="10">
        <v>11.995613521220537</v>
      </c>
      <c r="K3072" s="10">
        <v>9.298295782206031</v>
      </c>
      <c r="L3072" s="10">
        <v>9.5051899970214624</v>
      </c>
      <c r="M3072" s="10">
        <v>9.0544637268129655</v>
      </c>
      <c r="N3072" s="10">
        <v>6.5923664499453167</v>
      </c>
      <c r="O3072" s="10">
        <v>5.387206949801838</v>
      </c>
      <c r="P3072" s="10">
        <v>5.984578365001636</v>
      </c>
      <c r="Q3072" s="4">
        <f t="shared" si="338"/>
        <v>4.930003696</v>
      </c>
      <c r="R3072" s="20">
        <f t="array" ref="R3072">MAX(IF((EOL_MOD_TYPE=$AF$1)*(EOL_MOD_MIN&lt;=$Q3072)*(EOL_MOD_MAX&gt;$Q3072),EOL_MOD_A,0))*($Q3072-MAX(IF((EOL_MOD_TYPE=$AF$1)*(EOL_MOD_MIN&lt;=$Q3072)*(EOL_MOD_MAX&gt;$Q3072),EOL_MOD_MIN,0)))+MAX(IF((EOL_MOD_TYPE=$AF$1)*(EOL_MOD_MIN&lt;=$Q3072)*(EOL_MOD_MAX&gt;$Q3072),EOL_MOD_B,0))</f>
        <v>193.0003696</v>
      </c>
      <c r="S3072" s="3">
        <f t="shared" si="339"/>
        <v>6.6756295427937262</v>
      </c>
      <c r="T3072" s="4"/>
      <c r="U3072" s="6"/>
      <c r="V3072" s="6">
        <v>5.9550000000000001</v>
      </c>
      <c r="W3072" s="20">
        <f t="array" ref="W3072">MAX(IF((EOL_MOD_TYPE=$AF$1)*(EOL_MOD_MIN&lt;=$V3072)*(EOL_MOD_MAX&gt;$V3072),EOL_MOD_A,0))*($V3072-MAX(IF((EOL_MOD_TYPE=$AF$1)*(EOL_MOD_MIN&lt;=$V3072)*(EOL_MOD_MAX&gt;$V3072),EOL_MOD_MIN,0)))+MAX(IF((EOL_MOD_TYPE=$AF$1)*(EOL_MOD_MIN&lt;=$V3072)*(EOL_MOD_MAX&gt;$V3072),EOL_MOD_B,0))</f>
        <v>409.25</v>
      </c>
      <c r="X3072" s="3">
        <f t="shared" si="340"/>
        <v>14.155420510595398</v>
      </c>
      <c r="Y3072" s="6"/>
      <c r="Z3072" s="6">
        <f t="shared" ca="1" si="335"/>
        <v>9.0960282820237026</v>
      </c>
      <c r="AA3072" s="6">
        <v>4.930003696</v>
      </c>
      <c r="AB3072" s="6"/>
      <c r="AC3072" s="6"/>
      <c r="AD3072" s="6"/>
      <c r="AE3072" s="6"/>
      <c r="AF3072" s="6"/>
      <c r="AG3072" s="6"/>
      <c r="AH3072" s="6"/>
      <c r="AI3072" s="6"/>
      <c r="AJ3072" s="6"/>
      <c r="AK3072" s="6"/>
      <c r="AL3072" s="6"/>
      <c r="AM3072" s="6"/>
      <c r="AN3072" s="6"/>
      <c r="AO3072" s="6"/>
      <c r="AP3072" s="6"/>
      <c r="AQ3072" s="6"/>
      <c r="AR3072" s="6"/>
      <c r="AS3072" s="6"/>
      <c r="AT3072" s="6"/>
      <c r="AU3072" s="6"/>
      <c r="AV3072" s="6"/>
      <c r="AW3072" s="6"/>
      <c r="AX3072" s="6"/>
      <c r="AY3072" s="6"/>
      <c r="BE3072" s="21"/>
      <c r="BJ3072" s="21"/>
      <c r="BP3072" s="21"/>
      <c r="BQ3072" s="21"/>
      <c r="BR3072" s="21"/>
    </row>
    <row r="3073" spans="1:70" x14ac:dyDescent="0.2">
      <c r="A3073" s="2">
        <f t="shared" si="341"/>
        <v>3065</v>
      </c>
      <c r="B3073" s="2">
        <f t="array" ref="B3073">MAX(IF((C3073&gt;=$R$3:$AC$3)*(C3073&lt;=$R$4:$AC$4),$F$3:$Q$3,0))</f>
        <v>5</v>
      </c>
      <c r="C3073" s="2">
        <f t="shared" si="336"/>
        <v>128</v>
      </c>
      <c r="D3073" s="2">
        <f t="shared" si="337"/>
        <v>17</v>
      </c>
      <c r="E3073" s="10">
        <v>6.1818120030547545</v>
      </c>
      <c r="F3073" s="10">
        <v>6.5258320372856167</v>
      </c>
      <c r="G3073" s="10">
        <v>6.3853540319871849</v>
      </c>
      <c r="H3073" s="10">
        <v>6.7973621296212725</v>
      </c>
      <c r="I3073" s="10">
        <v>8.781885262207064</v>
      </c>
      <c r="J3073" s="10">
        <v>10.663233598295919</v>
      </c>
      <c r="K3073" s="10">
        <v>8.2655130407722766</v>
      </c>
      <c r="L3073" s="10">
        <v>8.4494270472389079</v>
      </c>
      <c r="M3073" s="10">
        <v>8.0487639632191055</v>
      </c>
      <c r="N3073" s="10">
        <v>5.8601373991401475</v>
      </c>
      <c r="O3073" s="10">
        <v>4.7888376902505687</v>
      </c>
      <c r="P3073" s="10">
        <v>5.3198577113567449</v>
      </c>
      <c r="Q3073" s="4">
        <f t="shared" si="338"/>
        <v>6.1180336548621348</v>
      </c>
      <c r="R3073" s="20">
        <f t="array" ref="R3073">MAX(IF((EOL_MOD_TYPE=$AF$1)*(EOL_MOD_MIN&lt;=$Q3073)*(EOL_MOD_MAX&gt;$Q3073),EOL_MOD_A,0))*($Q3073-MAX(IF((EOL_MOD_TYPE=$AF$1)*(EOL_MOD_MIN&lt;=$Q3073)*(EOL_MOD_MAX&gt;$Q3073),EOL_MOD_MIN,0)))+MAX(IF((EOL_MOD_TYPE=$AF$1)*(EOL_MOD_MIN&lt;=$Q3073)*(EOL_MOD_MAX&gt;$Q3073),EOL_MOD_B,0))</f>
        <v>466.31177920174719</v>
      </c>
      <c r="S3073" s="3">
        <f t="shared" si="339"/>
        <v>16.129112580683309</v>
      </c>
      <c r="T3073" s="4"/>
      <c r="U3073" s="6"/>
      <c r="V3073" s="6">
        <v>6.10666666666667</v>
      </c>
      <c r="W3073" s="20">
        <f t="array" ref="W3073">MAX(IF((EOL_MOD_TYPE=$AF$1)*(EOL_MOD_MIN&lt;=$V3073)*(EOL_MOD_MAX&gt;$V3073),EOL_MOD_A,0))*($V3073-MAX(IF((EOL_MOD_TYPE=$AF$1)*(EOL_MOD_MIN&lt;=$V3073)*(EOL_MOD_MAX&gt;$V3073),EOL_MOD_MIN,0)))+MAX(IF((EOL_MOD_TYPE=$AF$1)*(EOL_MOD_MIN&lt;=$V3073)*(EOL_MOD_MAX&gt;$V3073),EOL_MOD_B,0))</f>
        <v>462.33333333333451</v>
      </c>
      <c r="X3073" s="3">
        <f t="shared" si="340"/>
        <v>15.991503358335059</v>
      </c>
      <c r="Y3073" s="6"/>
      <c r="Z3073" s="6">
        <f t="shared" ca="1" si="335"/>
        <v>8.0857118492807345</v>
      </c>
      <c r="AA3073" s="6">
        <v>5.8169273389999896</v>
      </c>
      <c r="AB3073" s="6"/>
      <c r="AC3073" s="6"/>
      <c r="AD3073" s="6"/>
      <c r="AE3073" s="6"/>
      <c r="AF3073" s="6"/>
      <c r="AG3073" s="6"/>
      <c r="AH3073" s="6"/>
      <c r="AI3073" s="6"/>
      <c r="AJ3073" s="6"/>
      <c r="AK3073" s="6"/>
      <c r="AL3073" s="6"/>
      <c r="AM3073" s="6"/>
      <c r="AN3073" s="6"/>
      <c r="AO3073" s="6"/>
      <c r="AP3073" s="6"/>
      <c r="AQ3073" s="6"/>
      <c r="AR3073" s="6"/>
      <c r="AS3073" s="6"/>
      <c r="AT3073" s="6"/>
      <c r="AU3073" s="6"/>
      <c r="AV3073" s="6"/>
      <c r="AW3073" s="6"/>
      <c r="AX3073" s="6"/>
      <c r="AY3073" s="6"/>
      <c r="BE3073" s="21"/>
      <c r="BJ3073" s="21"/>
      <c r="BP3073" s="21"/>
      <c r="BQ3073" s="21"/>
      <c r="BR3073" s="21"/>
    </row>
    <row r="3074" spans="1:70" x14ac:dyDescent="0.2">
      <c r="A3074" s="2">
        <f t="shared" si="341"/>
        <v>3066</v>
      </c>
      <c r="B3074" s="2">
        <f t="array" ref="B3074">MAX(IF((C3074&gt;=$R$3:$AC$3)*(C3074&lt;=$R$4:$AC$4),$F$3:$Q$3,0))</f>
        <v>5</v>
      </c>
      <c r="C3074" s="2">
        <f t="shared" si="336"/>
        <v>128</v>
      </c>
      <c r="D3074" s="2">
        <f t="shared" si="337"/>
        <v>18</v>
      </c>
      <c r="E3074" s="10">
        <v>6.2348356246070331</v>
      </c>
      <c r="F3074" s="10">
        <v>6.5818064422153979</v>
      </c>
      <c r="G3074" s="10">
        <v>6.4401235066172928</v>
      </c>
      <c r="H3074" s="10">
        <v>6.8556655456644533</v>
      </c>
      <c r="I3074" s="10">
        <v>8.8572106458370872</v>
      </c>
      <c r="J3074" s="10">
        <v>10.754695982231274</v>
      </c>
      <c r="K3074" s="10">
        <v>8.3364093144203189</v>
      </c>
      <c r="L3074" s="10">
        <v>8.5219008173673068</v>
      </c>
      <c r="M3074" s="10">
        <v>8.1178011021904055</v>
      </c>
      <c r="N3074" s="10">
        <v>5.9104019020954004</v>
      </c>
      <c r="O3074" s="10">
        <v>4.8299132708792998</v>
      </c>
      <c r="P3074" s="10">
        <v>5.3654880414055324</v>
      </c>
      <c r="Q3074" s="4">
        <f t="shared" si="338"/>
        <v>6.7111655160000012</v>
      </c>
      <c r="R3074" s="20">
        <f t="array" ref="R3074">MAX(IF((EOL_MOD_TYPE=$AF$1)*(EOL_MOD_MIN&lt;=$Q3074)*(EOL_MOD_MAX&gt;$Q3074),EOL_MOD_A,0))*($Q3074-MAX(IF((EOL_MOD_TYPE=$AF$1)*(EOL_MOD_MIN&lt;=$Q3074)*(EOL_MOD_MAX&gt;$Q3074),EOL_MOD_MIN,0)))+MAX(IF((EOL_MOD_TYPE=$AF$1)*(EOL_MOD_MIN&lt;=$Q3074)*(EOL_MOD_MAX&gt;$Q3074),EOL_MOD_B,0))</f>
        <v>673.90793060000044</v>
      </c>
      <c r="S3074" s="3">
        <f t="shared" si="339"/>
        <v>23.309591064308236</v>
      </c>
      <c r="T3074" s="4"/>
      <c r="U3074" s="6"/>
      <c r="V3074" s="6">
        <v>6.8483333333333301</v>
      </c>
      <c r="W3074" s="20">
        <f t="array" ref="W3074">MAX(IF((EOL_MOD_TYPE=$AF$1)*(EOL_MOD_MIN&lt;=$V3074)*(EOL_MOD_MAX&gt;$V3074),EOL_MOD_A,0))*($V3074-MAX(IF((EOL_MOD_TYPE=$AF$1)*(EOL_MOD_MIN&lt;=$V3074)*(EOL_MOD_MAX&gt;$V3074),EOL_MOD_MIN,0)))+MAX(IF((EOL_MOD_TYPE=$AF$1)*(EOL_MOD_MIN&lt;=$V3074)*(EOL_MOD_MAX&gt;$V3074),EOL_MOD_B,0))</f>
        <v>721.91666666666549</v>
      </c>
      <c r="X3074" s="3">
        <f t="shared" si="340"/>
        <v>24.970150251127617</v>
      </c>
      <c r="Y3074" s="6"/>
      <c r="Z3074" s="6">
        <f t="shared" ca="1" si="335"/>
        <v>8.1550659035394464</v>
      </c>
      <c r="AA3074" s="6">
        <v>6.1010595600000004</v>
      </c>
      <c r="AB3074" s="6"/>
      <c r="AC3074" s="6"/>
      <c r="AD3074" s="6"/>
      <c r="AE3074" s="6"/>
      <c r="AF3074" s="6"/>
      <c r="AG3074" s="6"/>
      <c r="AH3074" s="6"/>
      <c r="AI3074" s="6"/>
      <c r="AJ3074" s="6"/>
      <c r="AK3074" s="6"/>
      <c r="AL3074" s="6"/>
      <c r="AM3074" s="6"/>
      <c r="AN3074" s="6"/>
      <c r="AO3074" s="6"/>
      <c r="AP3074" s="6"/>
      <c r="AQ3074" s="6"/>
      <c r="AR3074" s="6"/>
      <c r="AS3074" s="6"/>
      <c r="AT3074" s="6"/>
      <c r="AU3074" s="6"/>
      <c r="AV3074" s="6"/>
      <c r="AW3074" s="6"/>
      <c r="AX3074" s="6"/>
      <c r="AY3074" s="6"/>
      <c r="BE3074" s="21"/>
      <c r="BJ3074" s="21"/>
      <c r="BP3074" s="21"/>
      <c r="BQ3074" s="21"/>
      <c r="BR3074" s="21"/>
    </row>
    <row r="3075" spans="1:70" x14ac:dyDescent="0.2">
      <c r="A3075" s="2">
        <f t="shared" si="341"/>
        <v>3067</v>
      </c>
      <c r="B3075" s="2">
        <f t="array" ref="B3075">MAX(IF((C3075&gt;=$R$3:$AC$3)*(C3075&lt;=$R$4:$AC$4),$F$3:$Q$3,0))</f>
        <v>5</v>
      </c>
      <c r="C3075" s="2">
        <f t="shared" si="336"/>
        <v>128</v>
      </c>
      <c r="D3075" s="2">
        <f t="shared" si="337"/>
        <v>19</v>
      </c>
      <c r="E3075" s="10">
        <v>4.2288150654186527</v>
      </c>
      <c r="F3075" s="10">
        <v>4.4641501262135161</v>
      </c>
      <c r="G3075" s="10">
        <v>4.3680528160927272</v>
      </c>
      <c r="H3075" s="10">
        <v>4.6498967235891939</v>
      </c>
      <c r="I3075" s="10">
        <v>6.007456823541049</v>
      </c>
      <c r="J3075" s="10">
        <v>7.2944377577754524</v>
      </c>
      <c r="K3075" s="10">
        <v>5.6542201627871993</v>
      </c>
      <c r="L3075" s="10">
        <v>5.7800308993322886</v>
      </c>
      <c r="M3075" s="10">
        <v>5.5059478173778746</v>
      </c>
      <c r="N3075" s="10">
        <v>4.008765926019966</v>
      </c>
      <c r="O3075" s="10">
        <v>3.2759179606835573</v>
      </c>
      <c r="P3075" s="10">
        <v>3.6391747960876515</v>
      </c>
      <c r="Q3075" s="4">
        <f t="shared" si="338"/>
        <v>7.6783194202791369</v>
      </c>
      <c r="R3075" s="20">
        <f t="array" ref="R3075">MAX(IF((EOL_MOD_TYPE=$AF$1)*(EOL_MOD_MIN&lt;=$Q3075)*(EOL_MOD_MAX&gt;$Q3075),EOL_MOD_A,0))*($Q3075-MAX(IF((EOL_MOD_TYPE=$AF$1)*(EOL_MOD_MIN&lt;=$Q3075)*(EOL_MOD_MAX&gt;$Q3075),EOL_MOD_MIN,0)))+MAX(IF((EOL_MOD_TYPE=$AF$1)*(EOL_MOD_MIN&lt;=$Q3075)*(EOL_MOD_MAX&gt;$Q3075),EOL_MOD_B,0))</f>
        <v>1168.1169367526818</v>
      </c>
      <c r="S3075" s="3">
        <f t="shared" si="339"/>
        <v>40.403632120422188</v>
      </c>
      <c r="T3075" s="4"/>
      <c r="U3075" s="6"/>
      <c r="V3075" s="6">
        <v>6.1541666666666703</v>
      </c>
      <c r="W3075" s="20">
        <f t="array" ref="W3075">MAX(IF((EOL_MOD_TYPE=$AF$1)*(EOL_MOD_MIN&lt;=$V3075)*(EOL_MOD_MAX&gt;$V3075),EOL_MOD_A,0))*($V3075-MAX(IF((EOL_MOD_TYPE=$AF$1)*(EOL_MOD_MIN&lt;=$V3075)*(EOL_MOD_MAX&gt;$V3075),EOL_MOD_MIN,0)))+MAX(IF((EOL_MOD_TYPE=$AF$1)*(EOL_MOD_MIN&lt;=$V3075)*(EOL_MOD_MAX&gt;$V3075),EOL_MOD_B,0))</f>
        <v>478.95833333333462</v>
      </c>
      <c r="X3075" s="3">
        <f t="shared" si="340"/>
        <v>16.566540294165602</v>
      </c>
      <c r="Y3075" s="6"/>
      <c r="Z3075" s="6">
        <f t="shared" ca="1" si="335"/>
        <v>5.5312228948366489</v>
      </c>
      <c r="AA3075" s="6">
        <v>6.7269806879999896</v>
      </c>
      <c r="AB3075" s="6"/>
      <c r="AC3075" s="6"/>
      <c r="AD3075" s="6"/>
      <c r="AE3075" s="6"/>
      <c r="AF3075" s="6"/>
      <c r="AG3075" s="6"/>
      <c r="AH3075" s="6"/>
      <c r="AI3075" s="6"/>
      <c r="AJ3075" s="6"/>
      <c r="AK3075" s="6"/>
      <c r="AL3075" s="6"/>
      <c r="AM3075" s="6"/>
      <c r="AN3075" s="6"/>
      <c r="AO3075" s="6"/>
      <c r="AP3075" s="6"/>
      <c r="AQ3075" s="6"/>
      <c r="AR3075" s="6"/>
      <c r="AS3075" s="6"/>
      <c r="AT3075" s="6"/>
      <c r="AU3075" s="6"/>
      <c r="AV3075" s="6"/>
      <c r="AW3075" s="6"/>
      <c r="AX3075" s="6"/>
      <c r="AY3075" s="6"/>
      <c r="BE3075" s="21"/>
      <c r="BJ3075" s="21"/>
      <c r="BP3075" s="21"/>
      <c r="BQ3075" s="21"/>
      <c r="BR3075" s="21"/>
    </row>
    <row r="3076" spans="1:70" x14ac:dyDescent="0.2">
      <c r="A3076" s="2">
        <f t="shared" si="341"/>
        <v>3068</v>
      </c>
      <c r="B3076" s="2">
        <f t="array" ref="B3076">MAX(IF((C3076&gt;=$R$3:$AC$3)*(C3076&lt;=$R$4:$AC$4),$F$3:$Q$3,0))</f>
        <v>5</v>
      </c>
      <c r="C3076" s="2">
        <f t="shared" si="336"/>
        <v>128</v>
      </c>
      <c r="D3076" s="2">
        <f t="shared" si="337"/>
        <v>20</v>
      </c>
      <c r="E3076" s="10">
        <v>5.2830513421827527</v>
      </c>
      <c r="F3076" s="10">
        <v>5.5770550263263345</v>
      </c>
      <c r="G3076" s="10">
        <v>5.4570008231133773</v>
      </c>
      <c r="H3076" s="10">
        <v>5.8091079289458305</v>
      </c>
      <c r="I3076" s="10">
        <v>7.5051054122111278</v>
      </c>
      <c r="J3076" s="10">
        <v>9.1129284659008896</v>
      </c>
      <c r="K3076" s="10">
        <v>7.0638074632976249</v>
      </c>
      <c r="L3076" s="10">
        <v>7.2209825987157847</v>
      </c>
      <c r="M3076" s="10">
        <v>6.8785710788009267</v>
      </c>
      <c r="N3076" s="10">
        <v>5.0081443331832238</v>
      </c>
      <c r="O3076" s="10">
        <v>4.0925986384690667</v>
      </c>
      <c r="P3076" s="10">
        <v>4.5464147742306515</v>
      </c>
      <c r="Q3076" s="4">
        <f t="shared" si="338"/>
        <v>0.62841409239142265</v>
      </c>
      <c r="R3076" s="20">
        <f t="array" ref="R3076">MAX(IF((EOL_MOD_TYPE=$AF$1)*(EOL_MOD_MIN&lt;=$Q3076)*(EOL_MOD_MAX&gt;$Q3076),EOL_MOD_A,0))*($Q3076-MAX(IF((EOL_MOD_TYPE=$AF$1)*(EOL_MOD_MIN&lt;=$Q3076)*(EOL_MOD_MAX&gt;$Q3076),EOL_MOD_MIN,0)))+MAX(IF((EOL_MOD_TYPE=$AF$1)*(EOL_MOD_MIN&lt;=$Q3076)*(EOL_MOD_MAX&gt;$Q3076),EOL_MOD_B,0))</f>
        <v>0</v>
      </c>
      <c r="S3076" s="3">
        <f t="shared" si="339"/>
        <v>0</v>
      </c>
      <c r="T3076" s="4"/>
      <c r="U3076" s="6"/>
      <c r="V3076" s="6">
        <v>5.0108333333333297</v>
      </c>
      <c r="W3076" s="20">
        <f t="array" ref="W3076">MAX(IF((EOL_MOD_TYPE=$AF$1)*(EOL_MOD_MIN&lt;=$V3076)*(EOL_MOD_MAX&gt;$V3076),EOL_MOD_A,0))*($V3076-MAX(IF((EOL_MOD_TYPE=$AF$1)*(EOL_MOD_MIN&lt;=$V3076)*(EOL_MOD_MAX&gt;$V3076),EOL_MOD_MIN,0)))+MAX(IF((EOL_MOD_TYPE=$AF$1)*(EOL_MOD_MIN&lt;=$V3076)*(EOL_MOD_MAX&gt;$V3076),EOL_MOD_B,0))</f>
        <v>201.08333333333297</v>
      </c>
      <c r="X3076" s="3">
        <f t="shared" si="340"/>
        <v>6.9552086524265189</v>
      </c>
      <c r="Y3076" s="6"/>
      <c r="Z3076" s="6">
        <f t="shared" ca="1" si="335"/>
        <v>6.910147189325194</v>
      </c>
      <c r="AA3076" s="6">
        <v>0.53563874099999997</v>
      </c>
      <c r="AB3076" s="6"/>
      <c r="AC3076" s="6"/>
      <c r="AD3076" s="6"/>
      <c r="AE3076" s="6"/>
      <c r="AF3076" s="6"/>
      <c r="AG3076" s="6"/>
      <c r="AH3076" s="6"/>
      <c r="AI3076" s="6"/>
      <c r="AJ3076" s="6"/>
      <c r="AK3076" s="6"/>
      <c r="AL3076" s="6"/>
      <c r="AM3076" s="6"/>
      <c r="AN3076" s="6"/>
      <c r="AO3076" s="6"/>
      <c r="AP3076" s="6"/>
      <c r="AQ3076" s="6"/>
      <c r="AR3076" s="6"/>
      <c r="AS3076" s="6"/>
      <c r="AT3076" s="6"/>
      <c r="AU3076" s="6"/>
      <c r="AV3076" s="6"/>
      <c r="AW3076" s="6"/>
      <c r="AX3076" s="6"/>
      <c r="AY3076" s="6"/>
      <c r="BE3076" s="21"/>
      <c r="BJ3076" s="21"/>
      <c r="BP3076" s="21"/>
      <c r="BQ3076" s="21"/>
      <c r="BR3076" s="21"/>
    </row>
    <row r="3077" spans="1:70" x14ac:dyDescent="0.2">
      <c r="A3077" s="2">
        <f t="shared" si="341"/>
        <v>3069</v>
      </c>
      <c r="B3077" s="2">
        <f t="array" ref="B3077">MAX(IF((C3077&gt;=$R$3:$AC$3)*(C3077&lt;=$R$4:$AC$4),$F$3:$Q$3,0))</f>
        <v>5</v>
      </c>
      <c r="C3077" s="2">
        <f t="shared" si="336"/>
        <v>128</v>
      </c>
      <c r="D3077" s="2">
        <f t="shared" si="337"/>
        <v>21</v>
      </c>
      <c r="E3077" s="10">
        <v>5.2760262958691104</v>
      </c>
      <c r="F3077" s="10">
        <v>5.5696390336894943</v>
      </c>
      <c r="G3077" s="10">
        <v>5.4497444704805975</v>
      </c>
      <c r="H3077" s="10">
        <v>5.8013833679679818</v>
      </c>
      <c r="I3077" s="10">
        <v>7.4951256278602578</v>
      </c>
      <c r="J3077" s="10">
        <v>9.1008107066024504</v>
      </c>
      <c r="K3077" s="10">
        <v>7.0544144872755847</v>
      </c>
      <c r="L3077" s="10">
        <v>7.2113806217709548</v>
      </c>
      <c r="M3077" s="10">
        <v>6.86942441766318</v>
      </c>
      <c r="N3077" s="10">
        <v>5.0014848397186986</v>
      </c>
      <c r="O3077" s="10">
        <v>4.0871565760857544</v>
      </c>
      <c r="P3077" s="10">
        <v>4.5403692576756658</v>
      </c>
      <c r="Q3077" s="4">
        <f t="shared" si="338"/>
        <v>3.3541793031024834</v>
      </c>
      <c r="R3077" s="20">
        <f t="array" ref="R3077">MAX(IF((EOL_MOD_TYPE=$AF$1)*(EOL_MOD_MIN&lt;=$Q3077)*(EOL_MOD_MAX&gt;$Q3077),EOL_MOD_A,0))*($Q3077-MAX(IF((EOL_MOD_TYPE=$AF$1)*(EOL_MOD_MIN&lt;=$Q3077)*(EOL_MOD_MAX&gt;$Q3077),EOL_MOD_MIN,0)))+MAX(IF((EOL_MOD_TYPE=$AF$1)*(EOL_MOD_MIN&lt;=$Q3077)*(EOL_MOD_MAX&gt;$Q3077),EOL_MOD_B,0))</f>
        <v>35.417930310248337</v>
      </c>
      <c r="S3077" s="3">
        <f t="shared" si="339"/>
        <v>1.2250597364851012</v>
      </c>
      <c r="T3077" s="4"/>
      <c r="U3077" s="6"/>
      <c r="V3077" s="6">
        <v>4.7758333333333303</v>
      </c>
      <c r="W3077" s="20">
        <f t="array" ref="W3077">MAX(IF((EOL_MOD_TYPE=$AF$1)*(EOL_MOD_MIN&lt;=$V3077)*(EOL_MOD_MAX&gt;$V3077),EOL_MOD_A,0))*($V3077-MAX(IF((EOL_MOD_TYPE=$AF$1)*(EOL_MOD_MIN&lt;=$V3077)*(EOL_MOD_MAX&gt;$V3077),EOL_MOD_MIN,0)))+MAX(IF((EOL_MOD_TYPE=$AF$1)*(EOL_MOD_MIN&lt;=$V3077)*(EOL_MOD_MAX&gt;$V3077),EOL_MOD_B,0))</f>
        <v>177.58333333333303</v>
      </c>
      <c r="X3077" s="3">
        <f t="shared" si="340"/>
        <v>6.1423744874931261</v>
      </c>
      <c r="Y3077" s="6"/>
      <c r="Z3077" s="6">
        <f t="shared" ca="1" si="335"/>
        <v>6.9009585403996194</v>
      </c>
      <c r="AA3077" s="6">
        <v>2.8111138160000002</v>
      </c>
      <c r="AB3077" s="6"/>
      <c r="AC3077" s="6"/>
      <c r="AD3077" s="6"/>
      <c r="AE3077" s="6"/>
      <c r="AF3077" s="6"/>
      <c r="AG3077" s="6"/>
      <c r="AH3077" s="6"/>
      <c r="AI3077" s="6"/>
      <c r="AJ3077" s="6"/>
      <c r="AK3077" s="6"/>
      <c r="AL3077" s="6"/>
      <c r="AM3077" s="6"/>
      <c r="AN3077" s="6"/>
      <c r="AO3077" s="6"/>
      <c r="AP3077" s="6"/>
      <c r="AQ3077" s="6"/>
      <c r="AR3077" s="6"/>
      <c r="AS3077" s="6"/>
      <c r="AT3077" s="6"/>
      <c r="AU3077" s="6"/>
      <c r="AV3077" s="6"/>
      <c r="AW3077" s="6"/>
      <c r="AX3077" s="6"/>
      <c r="AY3077" s="6"/>
      <c r="BE3077" s="21"/>
      <c r="BJ3077" s="21"/>
      <c r="BP3077" s="21"/>
      <c r="BQ3077" s="21"/>
      <c r="BR3077" s="21"/>
    </row>
    <row r="3078" spans="1:70" x14ac:dyDescent="0.2">
      <c r="A3078" s="2">
        <f t="shared" si="341"/>
        <v>3070</v>
      </c>
      <c r="B3078" s="2">
        <f t="array" ref="B3078">MAX(IF((C3078&gt;=$R$3:$AC$3)*(C3078&lt;=$R$4:$AC$4),$F$3:$Q$3,0))</f>
        <v>5</v>
      </c>
      <c r="C3078" s="2">
        <f t="shared" si="336"/>
        <v>128</v>
      </c>
      <c r="D3078" s="2">
        <f t="shared" si="337"/>
        <v>22</v>
      </c>
      <c r="E3078" s="10">
        <v>5.143014088860614</v>
      </c>
      <c r="F3078" s="10">
        <v>5.4292246501046852</v>
      </c>
      <c r="G3078" s="10">
        <v>5.3123527102805923</v>
      </c>
      <c r="H3078" s="10">
        <v>5.6551265522883538</v>
      </c>
      <c r="I3078" s="10">
        <v>7.3061684192223488</v>
      </c>
      <c r="J3078" s="10">
        <v>8.8713730863617162</v>
      </c>
      <c r="K3078" s="10">
        <v>6.8765679058739915</v>
      </c>
      <c r="L3078" s="10">
        <v>7.0295768174891107</v>
      </c>
      <c r="M3078" s="10">
        <v>6.6962415615832489</v>
      </c>
      <c r="N3078" s="10">
        <v>4.8753940093201873</v>
      </c>
      <c r="O3078" s="10">
        <v>3.9841165823313451</v>
      </c>
      <c r="P3078" s="10">
        <v>4.4259034643437012</v>
      </c>
      <c r="Q3078" s="4">
        <f t="shared" si="338"/>
        <v>6.0409735812000003</v>
      </c>
      <c r="R3078" s="20">
        <f t="array" ref="R3078">MAX(IF((EOL_MOD_TYPE=$AF$1)*(EOL_MOD_MIN&lt;=$Q3078)*(EOL_MOD_MAX&gt;$Q3078),EOL_MOD_A,0))*($Q3078-MAX(IF((EOL_MOD_TYPE=$AF$1)*(EOL_MOD_MIN&lt;=$Q3078)*(EOL_MOD_MAX&gt;$Q3078),EOL_MOD_MIN,0)))+MAX(IF((EOL_MOD_TYPE=$AF$1)*(EOL_MOD_MIN&lt;=$Q3078)*(EOL_MOD_MAX&gt;$Q3078),EOL_MOD_B,0))</f>
        <v>439.34075342000006</v>
      </c>
      <c r="S3078" s="3">
        <f t="shared" si="339"/>
        <v>15.196220188398055</v>
      </c>
      <c r="T3078" s="4"/>
      <c r="U3078" s="6"/>
      <c r="V3078" s="6">
        <v>5.5975000000000001</v>
      </c>
      <c r="W3078" s="20">
        <f t="array" ref="W3078">MAX(IF((EOL_MOD_TYPE=$AF$1)*(EOL_MOD_MIN&lt;=$V3078)*(EOL_MOD_MAX&gt;$V3078),EOL_MOD_A,0))*($V3078-MAX(IF((EOL_MOD_TYPE=$AF$1)*(EOL_MOD_MIN&lt;=$V3078)*(EOL_MOD_MAX&gt;$V3078),EOL_MOD_MIN,0)))+MAX(IF((EOL_MOD_TYPE=$AF$1)*(EOL_MOD_MIN&lt;=$V3078)*(EOL_MOD_MAX&gt;$V3078),EOL_MOD_B,0))</f>
        <v>284.12500000000006</v>
      </c>
      <c r="X3078" s="3">
        <f t="shared" si="340"/>
        <v>9.8275109409234389</v>
      </c>
      <c r="Y3078" s="6"/>
      <c r="Z3078" s="6">
        <f t="shared" ca="1" si="335"/>
        <v>6.7269806876638656</v>
      </c>
      <c r="AA3078" s="6">
        <v>5.0341446510000001</v>
      </c>
      <c r="AB3078" s="6"/>
      <c r="AC3078" s="6"/>
      <c r="AD3078" s="6"/>
      <c r="AE3078" s="6"/>
      <c r="AF3078" s="6"/>
      <c r="AG3078" s="6"/>
      <c r="AH3078" s="6"/>
      <c r="AI3078" s="6"/>
      <c r="AJ3078" s="6"/>
      <c r="AK3078" s="6"/>
      <c r="AL3078" s="6"/>
      <c r="AM3078" s="6"/>
      <c r="AN3078" s="6"/>
      <c r="AO3078" s="6"/>
      <c r="AP3078" s="6"/>
      <c r="AQ3078" s="6"/>
      <c r="AR3078" s="6"/>
      <c r="AS3078" s="6"/>
      <c r="AT3078" s="6"/>
      <c r="AU3078" s="6"/>
      <c r="AV3078" s="6"/>
      <c r="AW3078" s="6"/>
      <c r="AX3078" s="6"/>
      <c r="AY3078" s="6"/>
      <c r="BE3078" s="21"/>
      <c r="BJ3078" s="21"/>
      <c r="BP3078" s="21"/>
      <c r="BQ3078" s="21"/>
      <c r="BR3078" s="21"/>
    </row>
    <row r="3079" spans="1:70" x14ac:dyDescent="0.2">
      <c r="A3079" s="2">
        <f t="shared" si="341"/>
        <v>3071</v>
      </c>
      <c r="B3079" s="2">
        <f t="array" ref="B3079">MAX(IF((C3079&gt;=$R$3:$AC$3)*(C3079&lt;=$R$4:$AC$4),$F$3:$Q$3,0))</f>
        <v>5</v>
      </c>
      <c r="C3079" s="2">
        <f t="shared" si="336"/>
        <v>128</v>
      </c>
      <c r="D3079" s="2">
        <f t="shared" si="337"/>
        <v>23</v>
      </c>
      <c r="E3079" s="10">
        <v>5.7514499489932795</v>
      </c>
      <c r="F3079" s="10">
        <v>6.0715201820175162</v>
      </c>
      <c r="G3079" s="10">
        <v>5.9408218987295269</v>
      </c>
      <c r="H3079" s="10">
        <v>6.3241470388262222</v>
      </c>
      <c r="I3079" s="10">
        <v>8.17051271025821</v>
      </c>
      <c r="J3079" s="10">
        <v>9.9208863525316868</v>
      </c>
      <c r="K3079" s="10">
        <v>7.6900890116460436</v>
      </c>
      <c r="L3079" s="10">
        <v>7.8611993919987544</v>
      </c>
      <c r="M3079" s="10">
        <v>7.4884294544771262</v>
      </c>
      <c r="N3079" s="10">
        <v>5.4521695141688511</v>
      </c>
      <c r="O3079" s="10">
        <v>4.4554509706407153</v>
      </c>
      <c r="P3079" s="10">
        <v>4.9495027263065801</v>
      </c>
      <c r="Q3079" s="4">
        <f t="shared" si="338"/>
        <v>5.6917259583075879</v>
      </c>
      <c r="R3079" s="20">
        <f t="array" ref="R3079">MAX(IF((EOL_MOD_TYPE=$AF$1)*(EOL_MOD_MIN&lt;=$Q3079)*(EOL_MOD_MAX&gt;$Q3079),EOL_MOD_A,0))*($Q3079-MAX(IF((EOL_MOD_TYPE=$AF$1)*(EOL_MOD_MIN&lt;=$Q3079)*(EOL_MOD_MAX&gt;$Q3079),EOL_MOD_MIN,0)))+MAX(IF((EOL_MOD_TYPE=$AF$1)*(EOL_MOD_MIN&lt;=$Q3079)*(EOL_MOD_MAX&gt;$Q3079),EOL_MOD_B,0))</f>
        <v>317.10408540765576</v>
      </c>
      <c r="S3079" s="3">
        <f t="shared" si="339"/>
        <v>10.968214232310631</v>
      </c>
      <c r="T3079" s="4"/>
      <c r="U3079" s="6"/>
      <c r="V3079" s="6">
        <v>5.45583333333333</v>
      </c>
      <c r="W3079" s="20">
        <f t="array" ref="W3079">MAX(IF((EOL_MOD_TYPE=$AF$1)*(EOL_MOD_MIN&lt;=$V3079)*(EOL_MOD_MAX&gt;$V3079),EOL_MOD_A,0))*($V3079-MAX(IF((EOL_MOD_TYPE=$AF$1)*(EOL_MOD_MIN&lt;=$V3079)*(EOL_MOD_MAX&gt;$V3079),EOL_MOD_MIN,0)))+MAX(IF((EOL_MOD_TYPE=$AF$1)*(EOL_MOD_MIN&lt;=$V3079)*(EOL_MOD_MAX&gt;$V3079),EOL_MOD_B,0))</f>
        <v>245.583333333333</v>
      </c>
      <c r="X3079" s="3">
        <f t="shared" si="340"/>
        <v>8.4944052626195425</v>
      </c>
      <c r="Y3079" s="6"/>
      <c r="Z3079" s="6">
        <f t="shared" ca="1" si="335"/>
        <v>7.5228051225336037</v>
      </c>
      <c r="AA3079" s="6">
        <v>4.770195041</v>
      </c>
      <c r="AB3079" s="6"/>
      <c r="AC3079" s="6"/>
      <c r="AD3079" s="6"/>
      <c r="AE3079" s="6"/>
      <c r="AF3079" s="6"/>
      <c r="AG3079" s="6"/>
      <c r="AH3079" s="6"/>
      <c r="AI3079" s="6"/>
      <c r="AJ3079" s="6"/>
      <c r="AK3079" s="6"/>
      <c r="AL3079" s="6"/>
      <c r="AM3079" s="6"/>
      <c r="AN3079" s="6"/>
      <c r="AO3079" s="6"/>
      <c r="AP3079" s="6"/>
      <c r="AQ3079" s="6"/>
      <c r="AR3079" s="6"/>
      <c r="AS3079" s="6"/>
      <c r="AT3079" s="6"/>
      <c r="AU3079" s="6"/>
      <c r="AV3079" s="6"/>
      <c r="AW3079" s="6"/>
      <c r="AX3079" s="6"/>
      <c r="AY3079" s="6"/>
      <c r="BE3079" s="21"/>
      <c r="BJ3079" s="21"/>
      <c r="BP3079" s="21"/>
      <c r="BQ3079" s="21"/>
      <c r="BR3079" s="21"/>
    </row>
    <row r="3080" spans="1:70" x14ac:dyDescent="0.2">
      <c r="A3080" s="2">
        <f t="shared" si="341"/>
        <v>3072</v>
      </c>
      <c r="B3080" s="2">
        <f t="array" ref="B3080">MAX(IF((C3080&gt;=$R$3:$AC$3)*(C3080&lt;=$R$4:$AC$4),$F$3:$Q$3,0))</f>
        <v>5</v>
      </c>
      <c r="C3080" s="2">
        <f t="shared" si="336"/>
        <v>128</v>
      </c>
      <c r="D3080" s="2">
        <f t="shared" si="337"/>
        <v>24</v>
      </c>
      <c r="E3080" s="10">
        <v>4.4472461940023731</v>
      </c>
      <c r="F3080" s="10">
        <v>4.6947370247066624</v>
      </c>
      <c r="G3080" s="10">
        <v>4.59367599695367</v>
      </c>
      <c r="H3080" s="10">
        <v>4.8900779974020692</v>
      </c>
      <c r="I3080" s="10">
        <v>6.3177601954275975</v>
      </c>
      <c r="J3080" s="10">
        <v>7.6712175996853418</v>
      </c>
      <c r="K3080" s="10">
        <v>5.9462777894065759</v>
      </c>
      <c r="L3080" s="10">
        <v>6.0785870322108346</v>
      </c>
      <c r="M3080" s="10">
        <v>5.7903467274905021</v>
      </c>
      <c r="N3080" s="10">
        <v>4.2158308489126908</v>
      </c>
      <c r="O3080" s="10">
        <v>3.4451290626660813</v>
      </c>
      <c r="P3080" s="10">
        <v>3.8271492157597873</v>
      </c>
      <c r="Q3080" s="4">
        <f t="shared" si="338"/>
        <v>6.4892588032128211</v>
      </c>
      <c r="R3080" s="20">
        <f t="array" ref="R3080">MAX(IF((EOL_MOD_TYPE=$AF$1)*(EOL_MOD_MIN&lt;=$Q3080)*(EOL_MOD_MAX&gt;$Q3080),EOL_MOD_A,0))*($Q3080-MAX(IF((EOL_MOD_TYPE=$AF$1)*(EOL_MOD_MIN&lt;=$Q3080)*(EOL_MOD_MAX&gt;$Q3080),EOL_MOD_MIN,0)))+MAX(IF((EOL_MOD_TYPE=$AF$1)*(EOL_MOD_MIN&lt;=$Q3080)*(EOL_MOD_MAX&gt;$Q3080),EOL_MOD_B,0))</f>
        <v>596.24058112448733</v>
      </c>
      <c r="S3080" s="3">
        <f t="shared" si="339"/>
        <v>20.623179355647864</v>
      </c>
      <c r="T3080" s="4"/>
      <c r="U3080" s="6"/>
      <c r="V3080" s="6">
        <v>6.4083333333333297</v>
      </c>
      <c r="W3080" s="20">
        <f t="array" ref="W3080">MAX(IF((EOL_MOD_TYPE=$AF$1)*(EOL_MOD_MIN&lt;=$V3080)*(EOL_MOD_MAX&gt;$V3080),EOL_MOD_A,0))*($V3080-MAX(IF((EOL_MOD_TYPE=$AF$1)*(EOL_MOD_MIN&lt;=$V3080)*(EOL_MOD_MAX&gt;$V3080),EOL_MOD_MIN,0)))+MAX(IF((EOL_MOD_TYPE=$AF$1)*(EOL_MOD_MIN&lt;=$V3080)*(EOL_MOD_MAX&gt;$V3080),EOL_MOD_B,0))</f>
        <v>567.91666666666538</v>
      </c>
      <c r="X3080" s="3">
        <f t="shared" si="340"/>
        <v>19.643492319223665</v>
      </c>
      <c r="Y3080" s="6"/>
      <c r="Z3080" s="6">
        <f t="shared" ca="1" si="335"/>
        <v>5.8169273393859804</v>
      </c>
      <c r="AA3080" s="6">
        <v>5.531222895</v>
      </c>
      <c r="AB3080" s="6"/>
      <c r="AC3080" s="6"/>
      <c r="AD3080" s="6"/>
      <c r="AE3080" s="6"/>
      <c r="AF3080" s="6"/>
      <c r="AG3080" s="6"/>
      <c r="AH3080" s="6"/>
      <c r="AI3080" s="6"/>
      <c r="AJ3080" s="6"/>
      <c r="AK3080" s="6"/>
      <c r="AL3080" s="6"/>
      <c r="AM3080" s="6"/>
      <c r="AN3080" s="6"/>
      <c r="AO3080" s="6"/>
      <c r="AP3080" s="6"/>
      <c r="AQ3080" s="6"/>
      <c r="AR3080" s="6"/>
      <c r="AS3080" s="6"/>
      <c r="AT3080" s="6"/>
      <c r="AU3080" s="6"/>
      <c r="AV3080" s="6"/>
      <c r="AW3080" s="6"/>
      <c r="AX3080" s="6"/>
      <c r="AY3080" s="6"/>
      <c r="BE3080" s="21"/>
      <c r="BJ3080" s="21"/>
      <c r="BP3080" s="21"/>
      <c r="BQ3080" s="21"/>
      <c r="BR3080" s="21"/>
    </row>
    <row r="3081" spans="1:70" x14ac:dyDescent="0.2">
      <c r="A3081" s="2">
        <f t="shared" si="341"/>
        <v>3073</v>
      </c>
      <c r="B3081" s="2">
        <f t="array" ref="B3081">MAX(IF((C3081&gt;=$R$3:$AC$3)*(C3081&lt;=$R$4:$AC$4),$F$3:$Q$3,0))</f>
        <v>5</v>
      </c>
      <c r="C3081" s="2">
        <f t="shared" si="336"/>
        <v>129</v>
      </c>
      <c r="D3081" s="2">
        <f t="shared" si="337"/>
        <v>1</v>
      </c>
      <c r="E3081" s="10">
        <v>5.1507686887085438</v>
      </c>
      <c r="F3081" s="10">
        <v>5.4374107961891891</v>
      </c>
      <c r="G3081" s="10">
        <v>5.3203626376903799</v>
      </c>
      <c r="H3081" s="10">
        <v>5.663653311644774</v>
      </c>
      <c r="I3081" s="10">
        <v>7.3171846076934957</v>
      </c>
      <c r="J3081" s="10">
        <v>8.8847492792318512</v>
      </c>
      <c r="K3081" s="10">
        <v>6.8869363457646511</v>
      </c>
      <c r="L3081" s="10">
        <v>7.0401759631220138</v>
      </c>
      <c r="M3081" s="10">
        <v>6.7063381067021162</v>
      </c>
      <c r="N3081" s="10">
        <v>4.8827450935268502</v>
      </c>
      <c r="O3081" s="10">
        <v>3.990123804810163</v>
      </c>
      <c r="P3081" s="10">
        <v>4.43257680992249</v>
      </c>
      <c r="Q3081" s="4">
        <f t="shared" si="338"/>
        <v>6.9433257424088888</v>
      </c>
      <c r="R3081" s="20">
        <f t="array" ref="R3081">MAX(IF((EOL_MOD_TYPE=$AF$1)*(EOL_MOD_MIN&lt;=$Q3081)*(EOL_MOD_MAX&gt;$Q3081),EOL_MOD_A,0))*($Q3081-MAX(IF((EOL_MOD_TYPE=$AF$1)*(EOL_MOD_MIN&lt;=$Q3081)*(EOL_MOD_MAX&gt;$Q3081),EOL_MOD_MIN,0)))+MAX(IF((EOL_MOD_TYPE=$AF$1)*(EOL_MOD_MIN&lt;=$Q3081)*(EOL_MOD_MAX&gt;$Q3081),EOL_MOD_B,0))</f>
        <v>755.16400984311099</v>
      </c>
      <c r="S3081" s="3">
        <f t="shared" si="339"/>
        <v>26.120132226748044</v>
      </c>
      <c r="T3081" s="4"/>
      <c r="U3081" s="6"/>
      <c r="V3081" s="6">
        <v>5.14</v>
      </c>
      <c r="W3081" s="20">
        <f t="array" ref="W3081">MAX(IF((EOL_MOD_TYPE=$AF$1)*(EOL_MOD_MIN&lt;=$V3081)*(EOL_MOD_MAX&gt;$V3081),EOL_MOD_A,0))*($V3081-MAX(IF((EOL_MOD_TYPE=$AF$1)*(EOL_MOD_MIN&lt;=$V3081)*(EOL_MOD_MAX&gt;$V3081),EOL_MOD_MIN,0)))+MAX(IF((EOL_MOD_TYPE=$AF$1)*(EOL_MOD_MIN&lt;=$V3081)*(EOL_MOD_MAX&gt;$V3081),EOL_MOD_B,0))</f>
        <v>213.99999999999997</v>
      </c>
      <c r="X3081" s="3">
        <f t="shared" si="340"/>
        <v>7.4019792040743182</v>
      </c>
      <c r="Y3081" s="6"/>
      <c r="Z3081" s="6">
        <f t="shared" ref="Z3081:Z3144" ca="1" si="342">(OFFSET($E$9,A3081-1,B3081-1)*(INDEX(EOL_HUB,$AF$1)/$AE$6)^INDEX($AF$5:$AQ$5,$B3081))</f>
        <v>6.7371235810171175</v>
      </c>
      <c r="AA3081" s="6">
        <v>6.0830522440000001</v>
      </c>
      <c r="AB3081" s="6"/>
      <c r="AC3081" s="6"/>
      <c r="AD3081" s="6"/>
      <c r="AE3081" s="6"/>
      <c r="AF3081" s="6"/>
      <c r="AG3081" s="6"/>
      <c r="AH3081" s="6"/>
      <c r="AI3081" s="6"/>
      <c r="AJ3081" s="6"/>
      <c r="AK3081" s="6"/>
      <c r="AL3081" s="6"/>
      <c r="AM3081" s="6"/>
      <c r="AN3081" s="6"/>
      <c r="AO3081" s="6"/>
      <c r="AP3081" s="6"/>
      <c r="AQ3081" s="6"/>
      <c r="AR3081" s="6"/>
      <c r="AS3081" s="6"/>
      <c r="AT3081" s="6"/>
      <c r="AU3081" s="6"/>
      <c r="AV3081" s="6"/>
      <c r="AW3081" s="6"/>
      <c r="AX3081" s="6"/>
      <c r="AY3081" s="6"/>
      <c r="BE3081" s="21"/>
      <c r="BJ3081" s="21"/>
      <c r="BP3081" s="21"/>
      <c r="BQ3081" s="21"/>
      <c r="BR3081" s="21"/>
    </row>
    <row r="3082" spans="1:70" x14ac:dyDescent="0.2">
      <c r="A3082" s="2">
        <f t="shared" si="341"/>
        <v>3074</v>
      </c>
      <c r="B3082" s="2">
        <f t="array" ref="B3082">MAX(IF((C3082&gt;=$R$3:$AC$3)*(C3082&lt;=$R$4:$AC$4),$F$3:$Q$3,0))</f>
        <v>5</v>
      </c>
      <c r="C3082" s="2">
        <f t="shared" ref="C3082:C3145" si="343">INT((A3082-1)/24)+1</f>
        <v>129</v>
      </c>
      <c r="D3082" s="2">
        <f t="shared" ref="D3082:D3145" si="344">IF(MOD(A3082,24)=0,24,MOD(A3082,24))</f>
        <v>2</v>
      </c>
      <c r="E3082" s="10">
        <v>4.6507080736660376</v>
      </c>
      <c r="F3082" s="10">
        <v>4.9095216302591087</v>
      </c>
      <c r="G3082" s="10">
        <v>4.8038370521627387</v>
      </c>
      <c r="H3082" s="10">
        <v>5.1137994685441779</v>
      </c>
      <c r="I3082" s="10">
        <v>6.6067982447174094</v>
      </c>
      <c r="J3082" s="10">
        <v>8.0221764366946111</v>
      </c>
      <c r="K3082" s="10">
        <v>6.2183204880245606</v>
      </c>
      <c r="L3082" s="10">
        <v>6.3566828895844854</v>
      </c>
      <c r="M3082" s="10">
        <v>6.0552555671828934</v>
      </c>
      <c r="N3082" s="10">
        <v>4.4087054574784652</v>
      </c>
      <c r="O3082" s="10">
        <v>3.6027440010338458</v>
      </c>
      <c r="P3082" s="10">
        <v>4.0022416075958738</v>
      </c>
      <c r="Q3082" s="4">
        <f t="shared" ref="Q3082:Q3145" si="345">$AA3082*(1+$P$1*COS((2*PI()/24)*(D3082-$R$1)))</f>
        <v>7.601161907899999</v>
      </c>
      <c r="R3082" s="20">
        <f t="array" ref="R3082">MAX(IF((EOL_MOD_TYPE=$AF$1)*(EOL_MOD_MIN&lt;=$Q3082)*(EOL_MOD_MAX&gt;$Q3082),EOL_MOD_A,0))*($Q3082-MAX(IF((EOL_MOD_TYPE=$AF$1)*(EOL_MOD_MIN&lt;=$Q3082)*(EOL_MOD_MAX&gt;$Q3082),EOL_MOD_MIN,0)))+MAX(IF((EOL_MOD_TYPE=$AF$1)*(EOL_MOD_MIN&lt;=$Q3082)*(EOL_MOD_MAX&gt;$Q3082),EOL_MOD_B,0))</f>
        <v>1123.4006511693178</v>
      </c>
      <c r="S3082" s="3">
        <f t="shared" ref="S3082:S3145" si="346">R3082*$AF$3/1000*($I$2/1.225)*$AF$2</f>
        <v>38.85695447569551</v>
      </c>
      <c r="T3082" s="4"/>
      <c r="U3082" s="6"/>
      <c r="V3082" s="6">
        <v>4.8150000000000004</v>
      </c>
      <c r="W3082" s="20">
        <f t="array" ref="W3082">MAX(IF((EOL_MOD_TYPE=$AF$1)*(EOL_MOD_MIN&lt;=$V3082)*(EOL_MOD_MAX&gt;$V3082),EOL_MOD_A,0))*($V3082-MAX(IF((EOL_MOD_TYPE=$AF$1)*(EOL_MOD_MIN&lt;=$V3082)*(EOL_MOD_MAX&gt;$V3082),EOL_MOD_MIN,0)))+MAX(IF((EOL_MOD_TYPE=$AF$1)*(EOL_MOD_MIN&lt;=$V3082)*(EOL_MOD_MAX&gt;$V3082),EOL_MOD_B,0))</f>
        <v>181.50000000000006</v>
      </c>
      <c r="X3082" s="3">
        <f t="shared" ref="X3082:X3145" si="347">W3082*$AF$3/1000*($I$2/1.225)*$AF$2</f>
        <v>6.277846848315372</v>
      </c>
      <c r="Y3082" s="6"/>
      <c r="Z3082" s="6">
        <f t="shared" ca="1" si="342"/>
        <v>6.0830522442618467</v>
      </c>
      <c r="AA3082" s="6">
        <v>6.9101471889999999</v>
      </c>
      <c r="AB3082" s="6"/>
      <c r="AC3082" s="6"/>
      <c r="AD3082" s="6"/>
      <c r="AE3082" s="6"/>
      <c r="AF3082" s="6"/>
      <c r="AG3082" s="6"/>
      <c r="AH3082" s="6"/>
      <c r="AI3082" s="6"/>
      <c r="AJ3082" s="6"/>
      <c r="AK3082" s="6"/>
      <c r="AL3082" s="6"/>
      <c r="AM3082" s="6"/>
      <c r="AN3082" s="6"/>
      <c r="AO3082" s="6"/>
      <c r="AP3082" s="6"/>
      <c r="AQ3082" s="6"/>
      <c r="AR3082" s="6"/>
      <c r="AS3082" s="6"/>
      <c r="AT3082" s="6"/>
      <c r="AU3082" s="6"/>
      <c r="AV3082" s="6"/>
      <c r="AW3082" s="6"/>
      <c r="AX3082" s="6"/>
      <c r="AY3082" s="6"/>
      <c r="BE3082" s="21"/>
      <c r="BJ3082" s="21"/>
      <c r="BP3082" s="21"/>
      <c r="BQ3082" s="21"/>
      <c r="BR3082" s="21"/>
    </row>
    <row r="3083" spans="1:70" x14ac:dyDescent="0.2">
      <c r="A3083" s="2">
        <f t="shared" ref="A3083:A3146" si="348">A3082+1</f>
        <v>3075</v>
      </c>
      <c r="B3083" s="2">
        <f t="array" ref="B3083">MAX(IF((C3083&gt;=$R$3:$AC$3)*(C3083&lt;=$R$4:$AC$4),$F$3:$Q$3,0))</f>
        <v>5</v>
      </c>
      <c r="C3083" s="2">
        <f t="shared" si="343"/>
        <v>129</v>
      </c>
      <c r="D3083" s="2">
        <f t="shared" si="344"/>
        <v>3</v>
      </c>
      <c r="E3083" s="10">
        <v>3.6469824189095092</v>
      </c>
      <c r="F3083" s="10">
        <v>3.8499382862138889</v>
      </c>
      <c r="G3083" s="10">
        <v>3.7670627773317529</v>
      </c>
      <c r="H3083" s="10">
        <v>4.0101284493025871</v>
      </c>
      <c r="I3083" s="10">
        <v>5.180905071251483</v>
      </c>
      <c r="J3083" s="10">
        <v>6.2908133476872941</v>
      </c>
      <c r="K3083" s="10">
        <v>4.8762694058098077</v>
      </c>
      <c r="L3083" s="10">
        <v>4.9847701411675915</v>
      </c>
      <c r="M3083" s="10">
        <v>4.7483975011383865</v>
      </c>
      <c r="N3083" s="10">
        <v>3.4572093192897633</v>
      </c>
      <c r="O3083" s="10">
        <v>2.8251921693388247</v>
      </c>
      <c r="P3083" s="10">
        <v>3.1384693573390714</v>
      </c>
      <c r="Q3083" s="4">
        <f t="shared" si="345"/>
        <v>8.5042590929464534</v>
      </c>
      <c r="R3083" s="20">
        <f t="array" ref="R3083">MAX(IF((EOL_MOD_TYPE=$AF$1)*(EOL_MOD_MIN&lt;=$Q3083)*(EOL_MOD_MAX&gt;$Q3083),EOL_MOD_A,0))*($Q3083-MAX(IF((EOL_MOD_TYPE=$AF$1)*(EOL_MOD_MIN&lt;=$Q3083)*(EOL_MOD_MAX&gt;$Q3083),EOL_MOD_MIN,0)))+MAX(IF((EOL_MOD_TYPE=$AF$1)*(EOL_MOD_MIN&lt;=$Q3083)*(EOL_MOD_MAX&gt;$Q3083),EOL_MOD_B,0))</f>
        <v>1646.7865197757858</v>
      </c>
      <c r="S3083" s="3">
        <f t="shared" si="346"/>
        <v>56.960184920235008</v>
      </c>
      <c r="T3083" s="4"/>
      <c r="U3083" s="6"/>
      <c r="V3083" s="6">
        <v>5.6733333333333302</v>
      </c>
      <c r="W3083" s="20">
        <f t="array" ref="W3083">MAX(IF((EOL_MOD_TYPE=$AF$1)*(EOL_MOD_MIN&lt;=$V3083)*(EOL_MOD_MAX&gt;$V3083),EOL_MOD_A,0))*($V3083-MAX(IF((EOL_MOD_TYPE=$AF$1)*(EOL_MOD_MIN&lt;=$V3083)*(EOL_MOD_MAX&gt;$V3083),EOL_MOD_MIN,0)))+MAX(IF((EOL_MOD_TYPE=$AF$1)*(EOL_MOD_MIN&lt;=$V3083)*(EOL_MOD_MAX&gt;$V3083),EOL_MOD_B,0))</f>
        <v>310.66666666666561</v>
      </c>
      <c r="X3083" s="3">
        <f t="shared" si="347"/>
        <v>10.745552364793211</v>
      </c>
      <c r="Y3083" s="6"/>
      <c r="Z3083" s="6">
        <f t="shared" ca="1" si="342"/>
        <v>4.7701950405679332</v>
      </c>
      <c r="AA3083" s="6">
        <v>8.0857118489999902</v>
      </c>
      <c r="AB3083" s="6"/>
      <c r="AC3083" s="6"/>
      <c r="AD3083" s="6"/>
      <c r="AE3083" s="6"/>
      <c r="AF3083" s="6"/>
      <c r="AG3083" s="6"/>
      <c r="AH3083" s="6"/>
      <c r="AI3083" s="6"/>
      <c r="AJ3083" s="6"/>
      <c r="AK3083" s="6"/>
      <c r="AL3083" s="6"/>
      <c r="AM3083" s="6"/>
      <c r="AN3083" s="6"/>
      <c r="AO3083" s="6"/>
      <c r="AP3083" s="6"/>
      <c r="AQ3083" s="6"/>
      <c r="AR3083" s="6"/>
      <c r="AS3083" s="6"/>
      <c r="AT3083" s="6"/>
      <c r="AU3083" s="6"/>
      <c r="AV3083" s="6"/>
      <c r="AW3083" s="6"/>
      <c r="AX3083" s="6"/>
      <c r="AY3083" s="6"/>
      <c r="BE3083" s="21"/>
      <c r="BJ3083" s="21"/>
      <c r="BP3083" s="21"/>
      <c r="BQ3083" s="21"/>
      <c r="BR3083" s="21"/>
    </row>
    <row r="3084" spans="1:70" x14ac:dyDescent="0.2">
      <c r="A3084" s="2">
        <f t="shared" si="348"/>
        <v>3076</v>
      </c>
      <c r="B3084" s="2">
        <f t="array" ref="B3084">MAX(IF((C3084&gt;=$R$3:$AC$3)*(C3084&lt;=$R$4:$AC$4),$F$3:$Q$3,0))</f>
        <v>5</v>
      </c>
      <c r="C3084" s="2">
        <f t="shared" si="343"/>
        <v>129</v>
      </c>
      <c r="D3084" s="2">
        <f t="shared" si="344"/>
        <v>4</v>
      </c>
      <c r="E3084" s="10">
        <v>5.6612107773861915</v>
      </c>
      <c r="F3084" s="10">
        <v>5.9762591684505146</v>
      </c>
      <c r="G3084" s="10">
        <v>5.8476115167282998</v>
      </c>
      <c r="H3084" s="10">
        <v>6.2249223572300636</v>
      </c>
      <c r="I3084" s="10">
        <v>8.0423188973731747</v>
      </c>
      <c r="J3084" s="10">
        <v>9.7652295053018445</v>
      </c>
      <c r="K3084" s="10">
        <v>7.5694329565382041</v>
      </c>
      <c r="L3084" s="10">
        <v>7.7378586470973261</v>
      </c>
      <c r="M3084" s="10">
        <v>7.3709374000207681</v>
      </c>
      <c r="N3084" s="10">
        <v>5.3666259964849079</v>
      </c>
      <c r="O3084" s="10">
        <v>4.3855457800727278</v>
      </c>
      <c r="P3084" s="10">
        <v>4.8718459563007643</v>
      </c>
      <c r="Q3084" s="4">
        <f t="shared" si="345"/>
        <v>7.5228051229999897</v>
      </c>
      <c r="R3084" s="20">
        <f t="array" ref="R3084">MAX(IF((EOL_MOD_TYPE=$AF$1)*(EOL_MOD_MIN&lt;=$Q3084)*(EOL_MOD_MAX&gt;$Q3084),EOL_MOD_A,0))*($Q3084-MAX(IF((EOL_MOD_TYPE=$AF$1)*(EOL_MOD_MIN&lt;=$Q3084)*(EOL_MOD_MAX&gt;$Q3084),EOL_MOD_MIN,0)))+MAX(IF((EOL_MOD_TYPE=$AF$1)*(EOL_MOD_MIN&lt;=$Q3084)*(EOL_MOD_MAX&gt;$Q3084),EOL_MOD_B,0))</f>
        <v>1077.9893326477213</v>
      </c>
      <c r="S3084" s="3">
        <f t="shared" si="346"/>
        <v>37.286236553609278</v>
      </c>
      <c r="T3084" s="4"/>
      <c r="U3084" s="6"/>
      <c r="V3084" s="6">
        <v>8.4783333333333299</v>
      </c>
      <c r="W3084" s="20">
        <f t="array" ref="W3084">MAX(IF((EOL_MOD_TYPE=$AF$1)*(EOL_MOD_MIN&lt;=$V3084)*(EOL_MOD_MAX&gt;$V3084),EOL_MOD_A,0))*($V3084-MAX(IF((EOL_MOD_TYPE=$AF$1)*(EOL_MOD_MIN&lt;=$V3084)*(EOL_MOD_MAX&gt;$V3084),EOL_MOD_MIN,0)))+MAX(IF((EOL_MOD_TYPE=$AF$1)*(EOL_MOD_MIN&lt;=$V3084)*(EOL_MOD_MAX&gt;$V3084),EOL_MOD_B,0))</f>
        <v>1631.7613636363619</v>
      </c>
      <c r="X3084" s="3">
        <f t="shared" si="347"/>
        <v>56.44048448433788</v>
      </c>
      <c r="Y3084" s="6"/>
      <c r="Z3084" s="6">
        <f t="shared" ca="1" si="342"/>
        <v>7.4047737202890582</v>
      </c>
      <c r="AA3084" s="6">
        <v>7.5228051229999897</v>
      </c>
      <c r="AB3084" s="6"/>
      <c r="AC3084" s="6"/>
      <c r="AD3084" s="6"/>
      <c r="AE3084" s="6"/>
      <c r="AF3084" s="6"/>
      <c r="AG3084" s="6"/>
      <c r="AH3084" s="6"/>
      <c r="AI3084" s="6"/>
      <c r="AJ3084" s="6"/>
      <c r="AK3084" s="6"/>
      <c r="AL3084" s="6"/>
      <c r="AM3084" s="6"/>
      <c r="AN3084" s="6"/>
      <c r="AO3084" s="6"/>
      <c r="AP3084" s="6"/>
      <c r="AQ3084" s="6"/>
      <c r="AR3084" s="6"/>
      <c r="AS3084" s="6"/>
      <c r="AT3084" s="6"/>
      <c r="AU3084" s="6"/>
      <c r="AV3084" s="6"/>
      <c r="AW3084" s="6"/>
      <c r="AX3084" s="6"/>
      <c r="AY3084" s="6"/>
      <c r="BE3084" s="21"/>
      <c r="BJ3084" s="21"/>
      <c r="BP3084" s="21"/>
      <c r="BQ3084" s="21"/>
      <c r="BR3084" s="21"/>
    </row>
    <row r="3085" spans="1:70" x14ac:dyDescent="0.2">
      <c r="A3085" s="2">
        <f t="shared" si="348"/>
        <v>3077</v>
      </c>
      <c r="B3085" s="2">
        <f t="array" ref="B3085">MAX(IF((C3085&gt;=$R$3:$AC$3)*(C3085&lt;=$R$4:$AC$4),$F$3:$Q$3,0))</f>
        <v>5</v>
      </c>
      <c r="C3085" s="2">
        <f t="shared" si="343"/>
        <v>129</v>
      </c>
      <c r="D3085" s="2">
        <f t="shared" si="344"/>
        <v>5</v>
      </c>
      <c r="E3085" s="10">
        <v>2.1491956986606668</v>
      </c>
      <c r="F3085" s="10">
        <v>2.2687992028527559</v>
      </c>
      <c r="G3085" s="10">
        <v>2.2199600073879586</v>
      </c>
      <c r="H3085" s="10">
        <v>2.3632005379655601</v>
      </c>
      <c r="I3085" s="10">
        <v>3.0531484979388379</v>
      </c>
      <c r="J3085" s="10">
        <v>3.7072262585705933</v>
      </c>
      <c r="K3085" s="10">
        <v>2.8736242813067081</v>
      </c>
      <c r="L3085" s="10">
        <v>2.9375646262130575</v>
      </c>
      <c r="M3085" s="10">
        <v>2.7982683525052909</v>
      </c>
      <c r="N3085" s="10">
        <v>2.0373609041441045</v>
      </c>
      <c r="O3085" s="10">
        <v>1.6649081790880602</v>
      </c>
      <c r="P3085" s="10">
        <v>1.8495249135827545</v>
      </c>
      <c r="Q3085" s="4">
        <f t="shared" si="345"/>
        <v>6.6584970475826575</v>
      </c>
      <c r="R3085" s="20">
        <f t="array" ref="R3085">MAX(IF((EOL_MOD_TYPE=$AF$1)*(EOL_MOD_MIN&lt;=$Q3085)*(EOL_MOD_MAX&gt;$Q3085),EOL_MOD_A,0))*($Q3085-MAX(IF((EOL_MOD_TYPE=$AF$1)*(EOL_MOD_MIN&lt;=$Q3085)*(EOL_MOD_MAX&gt;$Q3085),EOL_MOD_MIN,0)))+MAX(IF((EOL_MOD_TYPE=$AF$1)*(EOL_MOD_MIN&lt;=$Q3085)*(EOL_MOD_MAX&gt;$Q3085),EOL_MOD_B,0))</f>
        <v>655.47396665393012</v>
      </c>
      <c r="S3085" s="3">
        <f t="shared" si="346"/>
        <v>22.67198443917988</v>
      </c>
      <c r="T3085" s="4"/>
      <c r="U3085" s="6"/>
      <c r="V3085" s="6">
        <v>9.1074999999999999</v>
      </c>
      <c r="W3085" s="20">
        <f t="array" ref="W3085">MAX(IF((EOL_MOD_TYPE=$AF$1)*(EOL_MOD_MIN&lt;=$V3085)*(EOL_MOD_MAX&gt;$V3085),EOL_MOD_A,0))*($V3085-MAX(IF((EOL_MOD_TYPE=$AF$1)*(EOL_MOD_MIN&lt;=$V3085)*(EOL_MOD_MAX&gt;$V3085),EOL_MOD_MIN,0)))+MAX(IF((EOL_MOD_TYPE=$AF$1)*(EOL_MOD_MIN&lt;=$V3085)*(EOL_MOD_MAX&gt;$V3085),EOL_MOD_B,0))</f>
        <v>1996.3920454545457</v>
      </c>
      <c r="X3085" s="3">
        <f t="shared" si="347"/>
        <v>69.052581325392254</v>
      </c>
      <c r="Y3085" s="6"/>
      <c r="Z3085" s="6">
        <f t="shared" ca="1" si="342"/>
        <v>2.8111138155764777</v>
      </c>
      <c r="AA3085" s="6">
        <v>7.0219815600000004</v>
      </c>
      <c r="AB3085" s="6"/>
      <c r="AC3085" s="6"/>
      <c r="AD3085" s="6"/>
      <c r="AE3085" s="6"/>
      <c r="AF3085" s="6"/>
      <c r="AG3085" s="6"/>
      <c r="AH3085" s="6"/>
      <c r="AI3085" s="6"/>
      <c r="AJ3085" s="6"/>
      <c r="AK3085" s="6"/>
      <c r="AL3085" s="6"/>
      <c r="AM3085" s="6"/>
      <c r="AN3085" s="6"/>
      <c r="AO3085" s="6"/>
      <c r="AP3085" s="6"/>
      <c r="AQ3085" s="6"/>
      <c r="AR3085" s="6"/>
      <c r="AS3085" s="6"/>
      <c r="AT3085" s="6"/>
      <c r="AU3085" s="6"/>
      <c r="AV3085" s="6"/>
      <c r="AW3085" s="6"/>
      <c r="AX3085" s="6"/>
      <c r="AY3085" s="6"/>
      <c r="BE3085" s="21"/>
      <c r="BJ3085" s="21"/>
      <c r="BP3085" s="21"/>
      <c r="BQ3085" s="21"/>
      <c r="BR3085" s="21"/>
    </row>
    <row r="3086" spans="1:70" x14ac:dyDescent="0.2">
      <c r="A3086" s="2">
        <f t="shared" si="348"/>
        <v>3078</v>
      </c>
      <c r="B3086" s="2">
        <f t="array" ref="B3086">MAX(IF((C3086&gt;=$R$3:$AC$3)*(C3086&lt;=$R$4:$AC$4),$F$3:$Q$3,0))</f>
        <v>5</v>
      </c>
      <c r="C3086" s="2">
        <f t="shared" si="343"/>
        <v>129</v>
      </c>
      <c r="D3086" s="2">
        <f t="shared" si="344"/>
        <v>6</v>
      </c>
      <c r="E3086" s="10">
        <v>3.769161774560835</v>
      </c>
      <c r="F3086" s="10">
        <v>3.9789169664148294</v>
      </c>
      <c r="G3086" s="10">
        <v>3.8932650042594359</v>
      </c>
      <c r="H3086" s="10">
        <v>4.1444737391165543</v>
      </c>
      <c r="I3086" s="10">
        <v>5.3544731257652929</v>
      </c>
      <c r="J3086" s="10">
        <v>6.501564986455274</v>
      </c>
      <c r="K3086" s="10">
        <v>5.039631710737579</v>
      </c>
      <c r="L3086" s="10">
        <v>5.1517673827117205</v>
      </c>
      <c r="M3086" s="10">
        <v>4.9074759063583731</v>
      </c>
      <c r="N3086" s="10">
        <v>3.5730309927896</v>
      </c>
      <c r="O3086" s="10">
        <v>2.9198403247703499</v>
      </c>
      <c r="P3086" s="10">
        <v>3.2436127662633667</v>
      </c>
      <c r="Q3086" s="4">
        <f t="shared" si="345"/>
        <v>7.3395593135999997</v>
      </c>
      <c r="R3086" s="20">
        <f t="array" ref="R3086">MAX(IF((EOL_MOD_TYPE=$AF$1)*(EOL_MOD_MIN&lt;=$Q3086)*(EOL_MOD_MAX&gt;$Q3086),EOL_MOD_A,0))*($Q3086-MAX(IF((EOL_MOD_TYPE=$AF$1)*(EOL_MOD_MIN&lt;=$Q3086)*(EOL_MOD_MAX&gt;$Q3086),EOL_MOD_MIN,0)))+MAX(IF((EOL_MOD_TYPE=$AF$1)*(EOL_MOD_MIN&lt;=$Q3086)*(EOL_MOD_MAX&gt;$Q3086),EOL_MOD_B,0))</f>
        <v>971.79005674545442</v>
      </c>
      <c r="S3086" s="3">
        <f t="shared" si="346"/>
        <v>33.612942947458208</v>
      </c>
      <c r="T3086" s="4"/>
      <c r="U3086" s="6"/>
      <c r="V3086" s="6">
        <v>8.4458333333333293</v>
      </c>
      <c r="W3086" s="20">
        <f t="array" ref="W3086">MAX(IF((EOL_MOD_TYPE=$AF$1)*(EOL_MOD_MIN&lt;=$V3086)*(EOL_MOD_MAX&gt;$V3086),EOL_MOD_A,0))*($V3086-MAX(IF((EOL_MOD_TYPE=$AF$1)*(EOL_MOD_MIN&lt;=$V3086)*(EOL_MOD_MAX&gt;$V3086),EOL_MOD_MIN,0)))+MAX(IF((EOL_MOD_TYPE=$AF$1)*(EOL_MOD_MIN&lt;=$V3086)*(EOL_MOD_MAX&gt;$V3086),EOL_MOD_B,0))</f>
        <v>1612.9261363636342</v>
      </c>
      <c r="X3086" s="3">
        <f t="shared" si="347"/>
        <v>55.78899868725027</v>
      </c>
      <c r="Y3086" s="6"/>
      <c r="Z3086" s="6">
        <f t="shared" ca="1" si="342"/>
        <v>4.9300036959005826</v>
      </c>
      <c r="AA3086" s="6">
        <v>8.1550659040000006</v>
      </c>
      <c r="AB3086" s="6"/>
      <c r="AC3086" s="6"/>
      <c r="AD3086" s="6"/>
      <c r="AE3086" s="6"/>
      <c r="AF3086" s="6"/>
      <c r="AG3086" s="6"/>
      <c r="AH3086" s="6"/>
      <c r="AI3086" s="6"/>
      <c r="AJ3086" s="6"/>
      <c r="AK3086" s="6"/>
      <c r="AL3086" s="6"/>
      <c r="AM3086" s="6"/>
      <c r="AN3086" s="6"/>
      <c r="AO3086" s="6"/>
      <c r="AP3086" s="6"/>
      <c r="AQ3086" s="6"/>
      <c r="AR3086" s="6"/>
      <c r="AS3086" s="6"/>
      <c r="AT3086" s="6"/>
      <c r="AU3086" s="6"/>
      <c r="AV3086" s="6"/>
      <c r="AW3086" s="6"/>
      <c r="AX3086" s="6"/>
      <c r="AY3086" s="6"/>
      <c r="BE3086" s="21"/>
      <c r="BJ3086" s="21"/>
      <c r="BP3086" s="21"/>
      <c r="BQ3086" s="21"/>
      <c r="BR3086" s="21"/>
    </row>
    <row r="3087" spans="1:70" x14ac:dyDescent="0.2">
      <c r="A3087" s="2">
        <f t="shared" si="348"/>
        <v>3079</v>
      </c>
      <c r="B3087" s="2">
        <f t="array" ref="B3087">MAX(IF((C3087&gt;=$R$3:$AC$3)*(C3087&lt;=$R$4:$AC$4),$F$3:$Q$3,0))</f>
        <v>5</v>
      </c>
      <c r="C3087" s="2">
        <f t="shared" si="343"/>
        <v>129</v>
      </c>
      <c r="D3087" s="2">
        <f t="shared" si="344"/>
        <v>7</v>
      </c>
      <c r="E3087" s="10">
        <v>6.7372897788620207</v>
      </c>
      <c r="F3087" s="10">
        <v>7.1122223486655063</v>
      </c>
      <c r="G3087" s="10">
        <v>6.9591214409083042</v>
      </c>
      <c r="H3087" s="10">
        <v>7.4081512631718818</v>
      </c>
      <c r="I3087" s="10">
        <v>9.570997271830592</v>
      </c>
      <c r="J3087" s="10">
        <v>11.621397528089931</v>
      </c>
      <c r="K3087" s="10">
        <v>9.0082255007314807</v>
      </c>
      <c r="L3087" s="10">
        <v>9.2086654292419077</v>
      </c>
      <c r="M3087" s="10">
        <v>8.7720000470853439</v>
      </c>
      <c r="N3087" s="10">
        <v>6.3867105279882583</v>
      </c>
      <c r="O3087" s="10">
        <v>5.2191472673726</v>
      </c>
      <c r="P3087" s="10">
        <v>5.7978830423851431</v>
      </c>
      <c r="Q3087" s="4">
        <f t="shared" si="345"/>
        <v>5.7843504270366202</v>
      </c>
      <c r="R3087" s="20">
        <f t="array" ref="R3087">MAX(IF((EOL_MOD_TYPE=$AF$1)*(EOL_MOD_MIN&lt;=$Q3087)*(EOL_MOD_MAX&gt;$Q3087),EOL_MOD_A,0))*($Q3087-MAX(IF((EOL_MOD_TYPE=$AF$1)*(EOL_MOD_MIN&lt;=$Q3087)*(EOL_MOD_MAX&gt;$Q3087),EOL_MOD_MIN,0)))+MAX(IF((EOL_MOD_TYPE=$AF$1)*(EOL_MOD_MIN&lt;=$Q3087)*(EOL_MOD_MAX&gt;$Q3087),EOL_MOD_B,0))</f>
        <v>349.52264946281707</v>
      </c>
      <c r="S3087" s="3">
        <f t="shared" si="346"/>
        <v>12.089529825592196</v>
      </c>
      <c r="T3087" s="4"/>
      <c r="U3087" s="6"/>
      <c r="V3087" s="6">
        <v>10.32</v>
      </c>
      <c r="W3087" s="20">
        <f t="array" ref="W3087">MAX(IF((EOL_MOD_TYPE=$AF$1)*(EOL_MOD_MIN&lt;=$V3087)*(EOL_MOD_MAX&gt;$V3087),EOL_MOD_A,0))*($V3087-MAX(IF((EOL_MOD_TYPE=$AF$1)*(EOL_MOD_MIN&lt;=$V3087)*(EOL_MOD_MAX&gt;$V3087),EOL_MOD_MIN,0)))+MAX(IF((EOL_MOD_TYPE=$AF$1)*(EOL_MOD_MIN&lt;=$V3087)*(EOL_MOD_MAX&gt;$V3087),EOL_MOD_B,0))</f>
        <v>2300</v>
      </c>
      <c r="X3087" s="3">
        <f t="shared" si="347"/>
        <v>79.553982099864172</v>
      </c>
      <c r="Y3087" s="6"/>
      <c r="Z3087" s="6">
        <f t="shared" ca="1" si="342"/>
        <v>8.8122679515428963</v>
      </c>
      <c r="AA3087" s="6">
        <v>6.7371235809999996</v>
      </c>
      <c r="AB3087" s="6"/>
      <c r="AC3087" s="6"/>
      <c r="AD3087" s="6"/>
      <c r="AE3087" s="6"/>
      <c r="AF3087" s="6"/>
      <c r="AG3087" s="6"/>
      <c r="AH3087" s="6"/>
      <c r="AI3087" s="6"/>
      <c r="AJ3087" s="6"/>
      <c r="AK3087" s="6"/>
      <c r="AL3087" s="6"/>
      <c r="AM3087" s="6"/>
      <c r="AN3087" s="6"/>
      <c r="AO3087" s="6"/>
      <c r="AP3087" s="6"/>
      <c r="AQ3087" s="6"/>
      <c r="AR3087" s="6"/>
      <c r="AS3087" s="6"/>
      <c r="AT3087" s="6"/>
      <c r="AU3087" s="6"/>
      <c r="AV3087" s="6"/>
      <c r="AW3087" s="6"/>
      <c r="AX3087" s="6"/>
      <c r="AY3087" s="6"/>
      <c r="BE3087" s="21"/>
      <c r="BJ3087" s="21"/>
      <c r="BP3087" s="21"/>
      <c r="BQ3087" s="21"/>
      <c r="BR3087" s="21"/>
    </row>
    <row r="3088" spans="1:70" x14ac:dyDescent="0.2">
      <c r="A3088" s="2">
        <f t="shared" si="348"/>
        <v>3080</v>
      </c>
      <c r="B3088" s="2">
        <f t="array" ref="B3088">MAX(IF((C3088&gt;=$R$3:$AC$3)*(C3088&lt;=$R$4:$AC$4),$F$3:$Q$3,0))</f>
        <v>5</v>
      </c>
      <c r="C3088" s="2">
        <f t="shared" si="343"/>
        <v>129</v>
      </c>
      <c r="D3088" s="2">
        <f t="shared" si="344"/>
        <v>8</v>
      </c>
      <c r="E3088" s="10">
        <v>0.40951471668305595</v>
      </c>
      <c r="F3088" s="10">
        <v>0.43230435615797524</v>
      </c>
      <c r="G3088" s="10">
        <v>0.42299837750453828</v>
      </c>
      <c r="H3088" s="10">
        <v>0.45029189262443736</v>
      </c>
      <c r="I3088" s="10">
        <v>0.58175681391130896</v>
      </c>
      <c r="J3088" s="10">
        <v>0.70638691111498408</v>
      </c>
      <c r="K3088" s="10">
        <v>0.54754968760928358</v>
      </c>
      <c r="L3088" s="10">
        <v>0.55973308823923007</v>
      </c>
      <c r="M3088" s="10">
        <v>0.53319112461163209</v>
      </c>
      <c r="N3088" s="10">
        <v>0.38820535233792064</v>
      </c>
      <c r="O3088" s="10">
        <v>0.31723700251560877</v>
      </c>
      <c r="P3088" s="10">
        <v>0.35241447368245427</v>
      </c>
      <c r="Q3088" s="4">
        <f t="shared" si="345"/>
        <v>13.507213778495194</v>
      </c>
      <c r="R3088" s="20">
        <f t="array" ref="R3088">MAX(IF((EOL_MOD_TYPE=$AF$1)*(EOL_MOD_MIN&lt;=$Q3088)*(EOL_MOD_MAX&gt;$Q3088),EOL_MOD_A,0))*($Q3088-MAX(IF((EOL_MOD_TYPE=$AF$1)*(EOL_MOD_MIN&lt;=$Q3088)*(EOL_MOD_MAX&gt;$Q3088),EOL_MOD_MIN,0)))+MAX(IF((EOL_MOD_TYPE=$AF$1)*(EOL_MOD_MIN&lt;=$Q3088)*(EOL_MOD_MAX&gt;$Q3088),EOL_MOD_B,0))</f>
        <v>2300</v>
      </c>
      <c r="S3088" s="3">
        <f t="shared" si="346"/>
        <v>79.553982099864172</v>
      </c>
      <c r="T3088" s="4"/>
      <c r="U3088" s="6"/>
      <c r="V3088" s="6">
        <v>8.1675000000000004</v>
      </c>
      <c r="W3088" s="20">
        <f t="array" ref="W3088">MAX(IF((EOL_MOD_TYPE=$AF$1)*(EOL_MOD_MIN&lt;=$V3088)*(EOL_MOD_MAX&gt;$V3088),EOL_MOD_A,0))*($V3088-MAX(IF((EOL_MOD_TYPE=$AF$1)*(EOL_MOD_MIN&lt;=$V3088)*(EOL_MOD_MAX&gt;$V3088),EOL_MOD_MIN,0)))+MAX(IF((EOL_MOD_TYPE=$AF$1)*(EOL_MOD_MIN&lt;=$V3088)*(EOL_MOD_MAX&gt;$V3088),EOL_MOD_B,0))</f>
        <v>1451.6193181818187</v>
      </c>
      <c r="X3088" s="3">
        <f t="shared" si="347"/>
        <v>50.209607501936283</v>
      </c>
      <c r="Y3088" s="6"/>
      <c r="Z3088" s="6">
        <f t="shared" ca="1" si="342"/>
        <v>0.53563874079360141</v>
      </c>
      <c r="AA3088" s="6">
        <v>16.336836940000001</v>
      </c>
      <c r="AB3088" s="6"/>
      <c r="AC3088" s="6"/>
      <c r="AD3088" s="6"/>
      <c r="AE3088" s="6"/>
      <c r="AF3088" s="6"/>
      <c r="AG3088" s="6"/>
      <c r="AH3088" s="6"/>
      <c r="AI3088" s="6"/>
      <c r="AJ3088" s="6"/>
      <c r="AK3088" s="6"/>
      <c r="AL3088" s="6"/>
      <c r="AM3088" s="6"/>
      <c r="AN3088" s="6"/>
      <c r="AO3088" s="6"/>
      <c r="AP3088" s="6"/>
      <c r="AQ3088" s="6"/>
      <c r="AR3088" s="6"/>
      <c r="AS3088" s="6"/>
      <c r="AT3088" s="6"/>
      <c r="AU3088" s="6"/>
      <c r="AV3088" s="6"/>
      <c r="AW3088" s="6"/>
      <c r="AX3088" s="6"/>
      <c r="AY3088" s="6"/>
      <c r="BE3088" s="21"/>
      <c r="BJ3088" s="21"/>
      <c r="BP3088" s="21"/>
      <c r="BQ3088" s="21"/>
      <c r="BR3088" s="21"/>
    </row>
    <row r="3089" spans="1:70" x14ac:dyDescent="0.2">
      <c r="A3089" s="2">
        <f t="shared" si="348"/>
        <v>3081</v>
      </c>
      <c r="B3089" s="2">
        <f t="array" ref="B3089">MAX(IF((C3089&gt;=$R$3:$AC$3)*(C3089&lt;=$R$4:$AC$4),$F$3:$Q$3,0))</f>
        <v>5</v>
      </c>
      <c r="C3089" s="2">
        <f t="shared" si="343"/>
        <v>129</v>
      </c>
      <c r="D3089" s="2">
        <f t="shared" si="344"/>
        <v>9</v>
      </c>
      <c r="E3089" s="10">
        <v>4.6644753022155072</v>
      </c>
      <c r="F3089" s="10">
        <v>4.9240550099685469</v>
      </c>
      <c r="G3089" s="10">
        <v>4.818057579782181</v>
      </c>
      <c r="H3089" s="10">
        <v>5.1289375604055545</v>
      </c>
      <c r="I3089" s="10">
        <v>6.6263559765669502</v>
      </c>
      <c r="J3089" s="10">
        <v>8.0459240326990784</v>
      </c>
      <c r="K3089" s="10">
        <v>6.2367282311029166</v>
      </c>
      <c r="L3089" s="10">
        <v>6.3755002190687735</v>
      </c>
      <c r="M3089" s="10">
        <v>6.0731805983820966</v>
      </c>
      <c r="N3089" s="10">
        <v>4.4217562993457671</v>
      </c>
      <c r="O3089" s="10">
        <v>3.6134090007031037</v>
      </c>
      <c r="P3089" s="10">
        <v>4.0140892174757461</v>
      </c>
      <c r="Q3089" s="4">
        <f t="shared" si="345"/>
        <v>9.7031496221096454</v>
      </c>
      <c r="R3089" s="20">
        <f t="array" ref="R3089">MAX(IF((EOL_MOD_TYPE=$AF$1)*(EOL_MOD_MIN&lt;=$Q3089)*(EOL_MOD_MAX&gt;$Q3089),EOL_MOD_A,0))*($Q3089-MAX(IF((EOL_MOD_TYPE=$AF$1)*(EOL_MOD_MIN&lt;=$Q3089)*(EOL_MOD_MAX&gt;$Q3089),EOL_MOD_MIN,0)))+MAX(IF((EOL_MOD_TYPE=$AF$1)*(EOL_MOD_MIN&lt;=$Q3089)*(EOL_MOD_MAX&gt;$Q3089),EOL_MOD_B,0))</f>
        <v>2157.8177761663524</v>
      </c>
      <c r="S3089" s="3">
        <f t="shared" si="346"/>
        <v>74.636085539089876</v>
      </c>
      <c r="T3089" s="4"/>
      <c r="U3089" s="6"/>
      <c r="V3089" s="6">
        <v>9.3949999999999996</v>
      </c>
      <c r="W3089" s="20">
        <f t="array" ref="W3089">MAX(IF((EOL_MOD_TYPE=$AF$1)*(EOL_MOD_MIN&lt;=$V3089)*(EOL_MOD_MAX&gt;$V3089),EOL_MOD_A,0))*($V3089-MAX(IF((EOL_MOD_TYPE=$AF$1)*(EOL_MOD_MIN&lt;=$V3089)*(EOL_MOD_MAX&gt;$V3089),EOL_MOD_MIN,0)))+MAX(IF((EOL_MOD_TYPE=$AF$1)*(EOL_MOD_MIN&lt;=$V3089)*(EOL_MOD_MAX&gt;$V3089),EOL_MOD_B,0))</f>
        <v>2091.7857142857142</v>
      </c>
      <c r="X3089" s="3">
        <f t="shared" si="347"/>
        <v>72.352123161320577</v>
      </c>
      <c r="Y3089" s="6"/>
      <c r="Z3089" s="6">
        <f t="shared" ca="1" si="342"/>
        <v>6.1010595603949138</v>
      </c>
      <c r="AA3089" s="6">
        <v>12.026488860000001</v>
      </c>
      <c r="AB3089" s="6"/>
      <c r="AC3089" s="6"/>
      <c r="AD3089" s="6"/>
      <c r="AE3089" s="6"/>
      <c r="AF3089" s="6"/>
      <c r="AG3089" s="6"/>
      <c r="AH3089" s="6"/>
      <c r="AI3089" s="6"/>
      <c r="AJ3089" s="6"/>
      <c r="AK3089" s="6"/>
      <c r="AL3089" s="6"/>
      <c r="AM3089" s="6"/>
      <c r="AN3089" s="6"/>
      <c r="AO3089" s="6"/>
      <c r="AP3089" s="6"/>
      <c r="AQ3089" s="6"/>
      <c r="AR3089" s="6"/>
      <c r="AS3089" s="6"/>
      <c r="AT3089" s="6"/>
      <c r="AU3089" s="6"/>
      <c r="AV3089" s="6"/>
      <c r="AW3089" s="6"/>
      <c r="AX3089" s="6"/>
      <c r="AY3089" s="6"/>
      <c r="BE3089" s="21"/>
      <c r="BJ3089" s="21"/>
      <c r="BP3089" s="21"/>
      <c r="BQ3089" s="21"/>
      <c r="BR3089" s="21"/>
    </row>
    <row r="3090" spans="1:70" x14ac:dyDescent="0.2">
      <c r="A3090" s="2">
        <f t="shared" si="348"/>
        <v>3082</v>
      </c>
      <c r="B3090" s="2">
        <f t="array" ref="B3090">MAX(IF((C3090&gt;=$R$3:$AC$3)*(C3090&lt;=$R$4:$AC$4),$F$3:$Q$3,0))</f>
        <v>5</v>
      </c>
      <c r="C3090" s="2">
        <f t="shared" si="343"/>
        <v>129</v>
      </c>
      <c r="D3090" s="2">
        <f t="shared" si="344"/>
        <v>10</v>
      </c>
      <c r="E3090" s="10">
        <v>12.4900882641038</v>
      </c>
      <c r="F3090" s="10">
        <v>13.185166113452857</v>
      </c>
      <c r="G3090" s="10">
        <v>12.901336277722551</v>
      </c>
      <c r="H3090" s="10">
        <v>13.7337811179138</v>
      </c>
      <c r="I3090" s="10">
        <v>17.743425713366374</v>
      </c>
      <c r="J3090" s="10">
        <v>21.544610020113819</v>
      </c>
      <c r="K3090" s="10">
        <v>16.70011759923014</v>
      </c>
      <c r="L3090" s="10">
        <v>17.071708028159076</v>
      </c>
      <c r="M3090" s="10">
        <v>16.262185305516841</v>
      </c>
      <c r="N3090" s="10">
        <v>11.840158406445772</v>
      </c>
      <c r="O3090" s="10">
        <v>9.6756429027831743</v>
      </c>
      <c r="P3090" s="10">
        <v>10.748546273242356</v>
      </c>
      <c r="Q3090" s="4">
        <f t="shared" si="345"/>
        <v>7.2768226256000013</v>
      </c>
      <c r="R3090" s="20">
        <f t="array" ref="R3090">MAX(IF((EOL_MOD_TYPE=$AF$1)*(EOL_MOD_MIN&lt;=$Q3090)*(EOL_MOD_MAX&gt;$Q3090),EOL_MOD_A,0))*($Q3090-MAX(IF((EOL_MOD_TYPE=$AF$1)*(EOL_MOD_MIN&lt;=$Q3090)*(EOL_MOD_MAX&gt;$Q3090),EOL_MOD_MIN,0)))+MAX(IF((EOL_MOD_TYPE=$AF$1)*(EOL_MOD_MIN&lt;=$Q3090)*(EOL_MOD_MAX&gt;$Q3090),EOL_MOD_B,0))</f>
        <v>935.43129438181893</v>
      </c>
      <c r="S3090" s="3">
        <f t="shared" si="346"/>
        <v>32.35534106474087</v>
      </c>
      <c r="T3090" s="4"/>
      <c r="U3090" s="6"/>
      <c r="V3090" s="6">
        <v>9.8291666666666693</v>
      </c>
      <c r="W3090" s="20">
        <f t="array" ref="W3090">MAX(IF((EOL_MOD_TYPE=$AF$1)*(EOL_MOD_MIN&lt;=$V3090)*(EOL_MOD_MAX&gt;$V3090),EOL_MOD_A,0))*($V3090-MAX(IF((EOL_MOD_TYPE=$AF$1)*(EOL_MOD_MIN&lt;=$V3090)*(EOL_MOD_MAX&gt;$V3090),EOL_MOD_MIN,0)))+MAX(IF((EOL_MOD_TYPE=$AF$1)*(EOL_MOD_MIN&lt;=$V3090)*(EOL_MOD_MAX&gt;$V3090),EOL_MOD_B,0))</f>
        <v>2184.8214285714289</v>
      </c>
      <c r="X3090" s="3">
        <f t="shared" si="347"/>
        <v>75.570106443465718</v>
      </c>
      <c r="Y3090" s="6"/>
      <c r="Z3090" s="6">
        <f t="shared" ca="1" si="342"/>
        <v>16.336836938056567</v>
      </c>
      <c r="AA3090" s="6">
        <v>9.0960282820000007</v>
      </c>
      <c r="AB3090" s="6"/>
      <c r="AC3090" s="6"/>
      <c r="AD3090" s="6"/>
      <c r="AE3090" s="6"/>
      <c r="AF3090" s="6"/>
      <c r="AG3090" s="6"/>
      <c r="AH3090" s="6"/>
      <c r="AI3090" s="6"/>
      <c r="AJ3090" s="6"/>
      <c r="AK3090" s="6"/>
      <c r="AL3090" s="6"/>
      <c r="AM3090" s="6"/>
      <c r="AN3090" s="6"/>
      <c r="AO3090" s="6"/>
      <c r="AP3090" s="6"/>
      <c r="AQ3090" s="6"/>
      <c r="AR3090" s="6"/>
      <c r="AS3090" s="6"/>
      <c r="AT3090" s="6"/>
      <c r="AU3090" s="6"/>
      <c r="AV3090" s="6"/>
      <c r="AW3090" s="6"/>
      <c r="AX3090" s="6"/>
      <c r="AY3090" s="6"/>
      <c r="BE3090" s="21"/>
      <c r="BJ3090" s="21"/>
      <c r="BP3090" s="21"/>
      <c r="BQ3090" s="21"/>
      <c r="BR3090" s="21"/>
    </row>
    <row r="3091" spans="1:70" x14ac:dyDescent="0.2">
      <c r="A3091" s="2">
        <f t="shared" si="348"/>
        <v>3083</v>
      </c>
      <c r="B3091" s="2">
        <f t="array" ref="B3091">MAX(IF((C3091&gt;=$R$3:$AC$3)*(C3091&lt;=$R$4:$AC$4),$F$3:$Q$3,0))</f>
        <v>5</v>
      </c>
      <c r="C3091" s="2">
        <f t="shared" si="343"/>
        <v>129</v>
      </c>
      <c r="D3091" s="2">
        <f t="shared" si="344"/>
        <v>11</v>
      </c>
      <c r="E3091" s="10">
        <v>5.0077661713599992</v>
      </c>
      <c r="F3091" s="10">
        <v>5.2864501379445716</v>
      </c>
      <c r="G3091" s="10">
        <v>5.1726516266980322</v>
      </c>
      <c r="H3091" s="10">
        <v>5.5064114066199741</v>
      </c>
      <c r="I3091" s="10">
        <v>7.1140351591271012</v>
      </c>
      <c r="J3091" s="10">
        <v>8.638079007331255</v>
      </c>
      <c r="K3091" s="10">
        <v>6.6957320238888691</v>
      </c>
      <c r="L3091" s="10">
        <v>6.8447171983923578</v>
      </c>
      <c r="M3091" s="10">
        <v>6.5201477942636581</v>
      </c>
      <c r="N3091" s="10">
        <v>4.7471838050775599</v>
      </c>
      <c r="O3091" s="10">
        <v>3.8793446603552657</v>
      </c>
      <c r="P3091" s="10">
        <v>4.3095136944016446</v>
      </c>
      <c r="Q3091" s="4">
        <f t="shared" si="345"/>
        <v>6.7834783867803328</v>
      </c>
      <c r="R3091" s="20">
        <f t="array" ref="R3091">MAX(IF((EOL_MOD_TYPE=$AF$1)*(EOL_MOD_MIN&lt;=$Q3091)*(EOL_MOD_MAX&gt;$Q3091),EOL_MOD_A,0))*($Q3091-MAX(IF((EOL_MOD_TYPE=$AF$1)*(EOL_MOD_MIN&lt;=$Q3091)*(EOL_MOD_MAX&gt;$Q3091),EOL_MOD_MIN,0)))+MAX(IF((EOL_MOD_TYPE=$AF$1)*(EOL_MOD_MIN&lt;=$Q3091)*(EOL_MOD_MAX&gt;$Q3091),EOL_MOD_B,0))</f>
        <v>699.21743537311647</v>
      </c>
      <c r="S3091" s="3">
        <f t="shared" si="346"/>
        <v>24.185013625037325</v>
      </c>
      <c r="T3091" s="4"/>
      <c r="U3091" s="6"/>
      <c r="V3091" s="6">
        <v>7.7525000000000004</v>
      </c>
      <c r="W3091" s="20">
        <f t="array" ref="W3091">MAX(IF((EOL_MOD_TYPE=$AF$1)*(EOL_MOD_MIN&lt;=$V3091)*(EOL_MOD_MAX&gt;$V3091),EOL_MOD_A,0))*($V3091-MAX(IF((EOL_MOD_TYPE=$AF$1)*(EOL_MOD_MIN&lt;=$V3091)*(EOL_MOD_MAX&gt;$V3091),EOL_MOD_MIN,0)))+MAX(IF((EOL_MOD_TYPE=$AF$1)*(EOL_MOD_MIN&lt;=$V3091)*(EOL_MOD_MAX&gt;$V3091),EOL_MOD_B,0))</f>
        <v>1211.107954545455</v>
      </c>
      <c r="X3091" s="3">
        <f t="shared" si="347"/>
        <v>41.890635016048805</v>
      </c>
      <c r="Y3091" s="6"/>
      <c r="Z3091" s="6">
        <f t="shared" ca="1" si="342"/>
        <v>6.5500785611377159</v>
      </c>
      <c r="AA3091" s="6">
        <v>8.4077264009999997</v>
      </c>
      <c r="AB3091" s="6"/>
      <c r="AC3091" s="6"/>
      <c r="AD3091" s="6"/>
      <c r="AE3091" s="6"/>
      <c r="AF3091" s="6"/>
      <c r="AG3091" s="6"/>
      <c r="AH3091" s="6"/>
      <c r="AI3091" s="6"/>
      <c r="AJ3091" s="6"/>
      <c r="AK3091" s="6"/>
      <c r="AL3091" s="6"/>
      <c r="AM3091" s="6"/>
      <c r="AN3091" s="6"/>
      <c r="AO3091" s="6"/>
      <c r="AP3091" s="6"/>
      <c r="AQ3091" s="6"/>
      <c r="AR3091" s="6"/>
      <c r="AS3091" s="6"/>
      <c r="AT3091" s="6"/>
      <c r="AU3091" s="6"/>
      <c r="AV3091" s="6"/>
      <c r="AW3091" s="6"/>
      <c r="AX3091" s="6"/>
      <c r="AY3091" s="6"/>
      <c r="BE3091" s="21"/>
      <c r="BJ3091" s="21"/>
      <c r="BP3091" s="21"/>
      <c r="BQ3091" s="21"/>
      <c r="BR3091" s="21"/>
    </row>
    <row r="3092" spans="1:70" x14ac:dyDescent="0.2">
      <c r="A3092" s="2">
        <f t="shared" si="348"/>
        <v>3084</v>
      </c>
      <c r="B3092" s="2">
        <f t="array" ref="B3092">MAX(IF((C3092&gt;=$R$3:$AC$3)*(C3092&lt;=$R$4:$AC$4),$F$3:$Q$3,0))</f>
        <v>5</v>
      </c>
      <c r="C3092" s="2">
        <f t="shared" si="343"/>
        <v>129</v>
      </c>
      <c r="D3092" s="2">
        <f t="shared" si="344"/>
        <v>12</v>
      </c>
      <c r="E3092" s="10">
        <v>7.1389166379918247</v>
      </c>
      <c r="F3092" s="10">
        <v>7.5361998851950096</v>
      </c>
      <c r="G3092" s="10">
        <v>7.3739722456612755</v>
      </c>
      <c r="H3092" s="10">
        <v>7.8497698696805607</v>
      </c>
      <c r="I3092" s="10">
        <v>10.141548591307091</v>
      </c>
      <c r="J3092" s="10">
        <v>12.314178385245523</v>
      </c>
      <c r="K3092" s="10">
        <v>9.5452285736203688</v>
      </c>
      <c r="L3092" s="10">
        <v>9.7576172324918407</v>
      </c>
      <c r="M3092" s="10">
        <v>9.2949211240814513</v>
      </c>
      <c r="N3092" s="10">
        <v>6.767438472565467</v>
      </c>
      <c r="O3092" s="10">
        <v>5.5302738172365151</v>
      </c>
      <c r="P3092" s="10">
        <v>6.143509493427957</v>
      </c>
      <c r="Q3092" s="4">
        <f t="shared" si="345"/>
        <v>5.8879442118708587</v>
      </c>
      <c r="R3092" s="20">
        <f t="array" ref="R3092">MAX(IF((EOL_MOD_TYPE=$AF$1)*(EOL_MOD_MIN&lt;=$Q3092)*(EOL_MOD_MAX&gt;$Q3092),EOL_MOD_A,0))*($Q3092-MAX(IF((EOL_MOD_TYPE=$AF$1)*(EOL_MOD_MIN&lt;=$Q3092)*(EOL_MOD_MAX&gt;$Q3092),EOL_MOD_MIN,0)))+MAX(IF((EOL_MOD_TYPE=$AF$1)*(EOL_MOD_MIN&lt;=$Q3092)*(EOL_MOD_MAX&gt;$Q3092),EOL_MOD_B,0))</f>
        <v>385.78047415480057</v>
      </c>
      <c r="S3092" s="3">
        <f t="shared" si="346"/>
        <v>13.343640406690486</v>
      </c>
      <c r="T3092" s="4"/>
      <c r="U3092" s="6"/>
      <c r="V3092" s="6">
        <v>5.2516666666666696</v>
      </c>
      <c r="W3092" s="20">
        <f t="array" ref="W3092">MAX(IF((EOL_MOD_TYPE=$AF$1)*(EOL_MOD_MIN&lt;=$V3092)*(EOL_MOD_MAX&gt;$V3092),EOL_MOD_A,0))*($V3092-MAX(IF((EOL_MOD_TYPE=$AF$1)*(EOL_MOD_MIN&lt;=$V3092)*(EOL_MOD_MAX&gt;$V3092),EOL_MOD_MIN,0)))+MAX(IF((EOL_MOD_TYPE=$AF$1)*(EOL_MOD_MIN&lt;=$V3092)*(EOL_MOD_MAX&gt;$V3092),EOL_MOD_B,0))</f>
        <v>225.16666666666697</v>
      </c>
      <c r="X3092" s="3">
        <f t="shared" si="347"/>
        <v>7.7882195519504815</v>
      </c>
      <c r="Y3092" s="6"/>
      <c r="Z3092" s="6">
        <f t="shared" ca="1" si="342"/>
        <v>9.3375895000226201</v>
      </c>
      <c r="AA3092" s="6">
        <v>7.121408314</v>
      </c>
      <c r="AB3092" s="6"/>
      <c r="AC3092" s="6"/>
      <c r="AD3092" s="6"/>
      <c r="AE3092" s="6"/>
      <c r="AF3092" s="6"/>
      <c r="AG3092" s="6"/>
      <c r="AH3092" s="6"/>
      <c r="AI3092" s="6"/>
      <c r="AJ3092" s="6"/>
      <c r="AK3092" s="6"/>
      <c r="AL3092" s="6"/>
      <c r="AM3092" s="6"/>
      <c r="AN3092" s="6"/>
      <c r="AO3092" s="6"/>
      <c r="AP3092" s="6"/>
      <c r="AQ3092" s="6"/>
      <c r="AR3092" s="6"/>
      <c r="AS3092" s="6"/>
      <c r="AT3092" s="6"/>
      <c r="AU3092" s="6"/>
      <c r="AV3092" s="6"/>
      <c r="AW3092" s="6"/>
      <c r="AX3092" s="6"/>
      <c r="AY3092" s="6"/>
      <c r="BE3092" s="21"/>
      <c r="BJ3092" s="21"/>
      <c r="BP3092" s="21"/>
      <c r="BQ3092" s="21"/>
      <c r="BR3092" s="21"/>
    </row>
    <row r="3093" spans="1:70" x14ac:dyDescent="0.2">
      <c r="A3093" s="2">
        <f t="shared" si="348"/>
        <v>3085</v>
      </c>
      <c r="B3093" s="2">
        <f t="array" ref="B3093">MAX(IF((C3093&gt;=$R$3:$AC$3)*(C3093&lt;=$R$4:$AC$4),$F$3:$Q$3,0))</f>
        <v>5</v>
      </c>
      <c r="C3093" s="2">
        <f t="shared" si="343"/>
        <v>129</v>
      </c>
      <c r="D3093" s="2">
        <f t="shared" si="344"/>
        <v>13</v>
      </c>
      <c r="E3093" s="10">
        <v>6.2622071719502568</v>
      </c>
      <c r="F3093" s="10">
        <v>6.6107012258927762</v>
      </c>
      <c r="G3093" s="10">
        <v>6.468396288142098</v>
      </c>
      <c r="H3093" s="10">
        <v>6.8857625979928043</v>
      </c>
      <c r="I3093" s="10">
        <v>8.8960946798547003</v>
      </c>
      <c r="J3093" s="10">
        <v>10.801910165244829</v>
      </c>
      <c r="K3093" s="10">
        <v>8.3730069788914712</v>
      </c>
      <c r="L3093" s="10">
        <v>8.5593128079507057</v>
      </c>
      <c r="M3093" s="10">
        <v>8.1534390549079632</v>
      </c>
      <c r="N3093" s="10">
        <v>5.93634915318927</v>
      </c>
      <c r="O3093" s="10">
        <v>4.8511170696187209</v>
      </c>
      <c r="P3093" s="10">
        <v>5.3890430665557094</v>
      </c>
      <c r="Q3093" s="4">
        <f t="shared" si="345"/>
        <v>8.6340197373624985</v>
      </c>
      <c r="R3093" s="20">
        <f t="array" ref="R3093">MAX(IF((EOL_MOD_TYPE=$AF$1)*(EOL_MOD_MIN&lt;=$Q3093)*(EOL_MOD_MAX&gt;$Q3093),EOL_MOD_A,0))*($Q3093-MAX(IF((EOL_MOD_TYPE=$AF$1)*(EOL_MOD_MIN&lt;=$Q3093)*(EOL_MOD_MAX&gt;$Q3093),EOL_MOD_MIN,0)))+MAX(IF((EOL_MOD_TYPE=$AF$1)*(EOL_MOD_MIN&lt;=$Q3093)*(EOL_MOD_MAX&gt;$Q3093),EOL_MOD_B,0))</f>
        <v>1721.9887114259936</v>
      </c>
      <c r="S3093" s="3">
        <f t="shared" si="346"/>
        <v>59.561330054326817</v>
      </c>
      <c r="T3093" s="4"/>
      <c r="U3093" s="6"/>
      <c r="V3093" s="6">
        <v>2.8075000000000001</v>
      </c>
      <c r="W3093" s="20">
        <f t="array" ref="W3093">MAX(IF((EOL_MOD_TYPE=$AF$1)*(EOL_MOD_MIN&lt;=$V3093)*(EOL_MOD_MAX&gt;$V3093),EOL_MOD_A,0))*($V3093-MAX(IF((EOL_MOD_TYPE=$AF$1)*(EOL_MOD_MIN&lt;=$V3093)*(EOL_MOD_MAX&gt;$V3093),EOL_MOD_MIN,0)))+MAX(IF((EOL_MOD_TYPE=$AF$1)*(EOL_MOD_MIN&lt;=$V3093)*(EOL_MOD_MAX&gt;$V3093),EOL_MOD_B,0))</f>
        <v>0</v>
      </c>
      <c r="X3093" s="3">
        <f t="shared" si="347"/>
        <v>0</v>
      </c>
      <c r="Y3093" s="6"/>
      <c r="Z3093" s="6">
        <f t="shared" ca="1" si="342"/>
        <v>8.1908674524343166</v>
      </c>
      <c r="AA3093" s="6">
        <v>10.05617808</v>
      </c>
      <c r="AB3093" s="6"/>
      <c r="AC3093" s="6"/>
      <c r="AD3093" s="6"/>
      <c r="AE3093" s="6"/>
      <c r="AF3093" s="6"/>
      <c r="AG3093" s="6"/>
      <c r="AH3093" s="6"/>
      <c r="AI3093" s="6"/>
      <c r="AJ3093" s="6"/>
      <c r="AK3093" s="6"/>
      <c r="AL3093" s="6"/>
      <c r="AM3093" s="6"/>
      <c r="AN3093" s="6"/>
      <c r="AO3093" s="6"/>
      <c r="AP3093" s="6"/>
      <c r="AQ3093" s="6"/>
      <c r="AR3093" s="6"/>
      <c r="AS3093" s="6"/>
      <c r="AT3093" s="6"/>
      <c r="AU3093" s="6"/>
      <c r="AV3093" s="6"/>
      <c r="AW3093" s="6"/>
      <c r="AX3093" s="6"/>
      <c r="AY3093" s="6"/>
      <c r="BE3093" s="21"/>
      <c r="BJ3093" s="21"/>
      <c r="BP3093" s="21"/>
      <c r="BQ3093" s="21"/>
      <c r="BR3093" s="21"/>
    </row>
    <row r="3094" spans="1:70" x14ac:dyDescent="0.2">
      <c r="A3094" s="2">
        <f t="shared" si="348"/>
        <v>3086</v>
      </c>
      <c r="B3094" s="2">
        <f t="array" ref="B3094">MAX(IF((C3094&gt;=$R$3:$AC$3)*(C3094&lt;=$R$4:$AC$4),$F$3:$Q$3,0))</f>
        <v>5</v>
      </c>
      <c r="C3094" s="2">
        <f t="shared" si="343"/>
        <v>129</v>
      </c>
      <c r="D3094" s="2">
        <f t="shared" si="344"/>
        <v>14</v>
      </c>
      <c r="E3094" s="10">
        <v>3.5622790388643133</v>
      </c>
      <c r="F3094" s="10">
        <v>3.7605211329759429</v>
      </c>
      <c r="G3094" s="10">
        <v>3.6795704580850228</v>
      </c>
      <c r="H3094" s="10">
        <v>3.9169907823069523</v>
      </c>
      <c r="I3094" s="10">
        <v>5.0605754066627746</v>
      </c>
      <c r="J3094" s="10">
        <v>6.1447053897712589</v>
      </c>
      <c r="K3094" s="10">
        <v>4.7630150894354033</v>
      </c>
      <c r="L3094" s="10">
        <v>4.8689958293650371</v>
      </c>
      <c r="M3094" s="10">
        <v>4.6381130873558689</v>
      </c>
      <c r="N3094" s="10">
        <v>3.376913534657175</v>
      </c>
      <c r="O3094" s="10">
        <v>2.7595753665872027</v>
      </c>
      <c r="P3094" s="10">
        <v>3.0655765017671537</v>
      </c>
      <c r="Q3094" s="4">
        <f t="shared" si="345"/>
        <v>7.9189017569999995</v>
      </c>
      <c r="R3094" s="20">
        <f t="array" ref="R3094">MAX(IF((EOL_MOD_TYPE=$AF$1)*(EOL_MOD_MIN&lt;=$Q3094)*(EOL_MOD_MAX&gt;$Q3094),EOL_MOD_A,0))*($Q3094-MAX(IF((EOL_MOD_TYPE=$AF$1)*(EOL_MOD_MIN&lt;=$Q3094)*(EOL_MOD_MAX&gt;$Q3094),EOL_MOD_MIN,0)))+MAX(IF((EOL_MOD_TYPE=$AF$1)*(EOL_MOD_MIN&lt;=$Q3094)*(EOL_MOD_MAX&gt;$Q3094),EOL_MOD_B,0))</f>
        <v>1307.5453364431817</v>
      </c>
      <c r="S3094" s="3">
        <f t="shared" si="346"/>
        <v>45.226277517461632</v>
      </c>
      <c r="T3094" s="4"/>
      <c r="U3094" s="6"/>
      <c r="V3094" s="6">
        <v>2.0916666666666699</v>
      </c>
      <c r="W3094" s="20">
        <f t="array" ref="W3094">MAX(IF((EOL_MOD_TYPE=$AF$1)*(EOL_MOD_MIN&lt;=$V3094)*(EOL_MOD_MAX&gt;$V3094),EOL_MOD_A,0))*($V3094-MAX(IF((EOL_MOD_TYPE=$AF$1)*(EOL_MOD_MIN&lt;=$V3094)*(EOL_MOD_MAX&gt;$V3094),EOL_MOD_MIN,0)))+MAX(IF((EOL_MOD_TYPE=$AF$1)*(EOL_MOD_MIN&lt;=$V3094)*(EOL_MOD_MAX&gt;$V3094),EOL_MOD_B,0))</f>
        <v>0</v>
      </c>
      <c r="X3094" s="3">
        <f t="shared" si="347"/>
        <v>0</v>
      </c>
      <c r="Y3094" s="6"/>
      <c r="Z3094" s="6">
        <f t="shared" ca="1" si="342"/>
        <v>4.6594043657031641</v>
      </c>
      <c r="AA3094" s="6">
        <v>8.7987797299999997</v>
      </c>
      <c r="AB3094" s="6"/>
      <c r="AC3094" s="6"/>
      <c r="AD3094" s="6"/>
      <c r="AE3094" s="6"/>
      <c r="AF3094" s="6"/>
      <c r="AG3094" s="6"/>
      <c r="AH3094" s="6"/>
      <c r="AI3094" s="6"/>
      <c r="AJ3094" s="6"/>
      <c r="AK3094" s="6"/>
      <c r="AL3094" s="6"/>
      <c r="AM3094" s="6"/>
      <c r="AN3094" s="6"/>
      <c r="AO3094" s="6"/>
      <c r="AP3094" s="6"/>
      <c r="AQ3094" s="6"/>
      <c r="AR3094" s="6"/>
      <c r="AS3094" s="6"/>
      <c r="AT3094" s="6"/>
      <c r="AU3094" s="6"/>
      <c r="AV3094" s="6"/>
      <c r="AW3094" s="6"/>
      <c r="AX3094" s="6"/>
      <c r="AY3094" s="6"/>
      <c r="BE3094" s="21"/>
      <c r="BJ3094" s="21"/>
      <c r="BP3094" s="21"/>
      <c r="BQ3094" s="21"/>
      <c r="BR3094" s="21"/>
    </row>
    <row r="3095" spans="1:70" x14ac:dyDescent="0.2">
      <c r="A3095" s="2">
        <f t="shared" si="348"/>
        <v>3087</v>
      </c>
      <c r="B3095" s="2">
        <f t="array" ref="B3095">MAX(IF((C3095&gt;=$R$3:$AC$3)*(C3095&lt;=$R$4:$AC$4),$F$3:$Q$3,0))</f>
        <v>5</v>
      </c>
      <c r="C3095" s="2">
        <f t="shared" si="343"/>
        <v>129</v>
      </c>
      <c r="D3095" s="2">
        <f t="shared" si="344"/>
        <v>15</v>
      </c>
      <c r="E3095" s="10">
        <v>3.2056560756586641</v>
      </c>
      <c r="F3095" s="10">
        <v>3.3840519751676608</v>
      </c>
      <c r="G3095" s="10">
        <v>3.3112053452541663</v>
      </c>
      <c r="H3095" s="10">
        <v>3.5248573069684062</v>
      </c>
      <c r="I3095" s="10">
        <v>4.5539566445275446</v>
      </c>
      <c r="J3095" s="10">
        <v>5.5295533985267511</v>
      </c>
      <c r="K3095" s="10">
        <v>4.2861853586770833</v>
      </c>
      <c r="L3095" s="10">
        <v>4.3815562712731229</v>
      </c>
      <c r="M3095" s="10">
        <v>4.1737874085277769</v>
      </c>
      <c r="N3095" s="10">
        <v>3.0388476790405861</v>
      </c>
      <c r="O3095" s="10">
        <v>2.4833117910264875</v>
      </c>
      <c r="P3095" s="10">
        <v>2.7586788769414601</v>
      </c>
      <c r="Q3095" s="4">
        <f t="shared" si="345"/>
        <v>9.0812048504756557</v>
      </c>
      <c r="R3095" s="20">
        <f t="array" ref="R3095">MAX(IF((EOL_MOD_TYPE=$AF$1)*(EOL_MOD_MIN&lt;=$Q3095)*(EOL_MOD_MAX&gt;$Q3095),EOL_MOD_A,0))*($Q3095-MAX(IF((EOL_MOD_TYPE=$AF$1)*(EOL_MOD_MIN&lt;=$Q3095)*(EOL_MOD_MAX&gt;$Q3095),EOL_MOD_MIN,0)))+MAX(IF((EOL_MOD_TYPE=$AF$1)*(EOL_MOD_MIN&lt;=$Q3095)*(EOL_MOD_MAX&gt;$Q3095),EOL_MOD_B,0))</f>
        <v>1981.152811071119</v>
      </c>
      <c r="S3095" s="3">
        <f t="shared" si="346"/>
        <v>68.52547620393365</v>
      </c>
      <c r="T3095" s="4"/>
      <c r="U3095" s="6"/>
      <c r="V3095" s="6">
        <v>2.8158333333333299</v>
      </c>
      <c r="W3095" s="20">
        <f t="array" ref="W3095">MAX(IF((EOL_MOD_TYPE=$AF$1)*(EOL_MOD_MIN&lt;=$V3095)*(EOL_MOD_MAX&gt;$V3095),EOL_MOD_A,0))*($V3095-MAX(IF((EOL_MOD_TYPE=$AF$1)*(EOL_MOD_MIN&lt;=$V3095)*(EOL_MOD_MAX&gt;$V3095),EOL_MOD_MIN,0)))+MAX(IF((EOL_MOD_TYPE=$AF$1)*(EOL_MOD_MIN&lt;=$V3095)*(EOL_MOD_MAX&gt;$V3095),EOL_MOD_B,0))</f>
        <v>0</v>
      </c>
      <c r="X3095" s="3">
        <f t="shared" si="347"/>
        <v>0</v>
      </c>
      <c r="Y3095" s="6"/>
      <c r="Z3095" s="6">
        <f t="shared" ca="1" si="342"/>
        <v>4.1929471978221899</v>
      </c>
      <c r="AA3095" s="6">
        <v>9.5769439480000003</v>
      </c>
      <c r="AB3095" s="6"/>
      <c r="AC3095" s="6"/>
      <c r="AD3095" s="6"/>
      <c r="AE3095" s="6"/>
      <c r="AF3095" s="6"/>
      <c r="AG3095" s="6"/>
      <c r="AH3095" s="6"/>
      <c r="AI3095" s="6"/>
      <c r="AJ3095" s="6"/>
      <c r="AK3095" s="6"/>
      <c r="AL3095" s="6"/>
      <c r="AM3095" s="6"/>
      <c r="AN3095" s="6"/>
      <c r="AO3095" s="6"/>
      <c r="AP3095" s="6"/>
      <c r="AQ3095" s="6"/>
      <c r="AR3095" s="6"/>
      <c r="AS3095" s="6"/>
      <c r="AT3095" s="6"/>
      <c r="AU3095" s="6"/>
      <c r="AV3095" s="6"/>
      <c r="AW3095" s="6"/>
      <c r="AX3095" s="6"/>
      <c r="AY3095" s="6"/>
      <c r="BE3095" s="21"/>
      <c r="BJ3095" s="21"/>
      <c r="BP3095" s="21"/>
      <c r="BQ3095" s="21"/>
      <c r="BR3095" s="21"/>
    </row>
    <row r="3096" spans="1:70" x14ac:dyDescent="0.2">
      <c r="A3096" s="2">
        <f t="shared" si="348"/>
        <v>3088</v>
      </c>
      <c r="B3096" s="2">
        <f t="array" ref="B3096">MAX(IF((C3096&gt;=$R$3:$AC$3)*(C3096&lt;=$R$4:$AC$4),$F$3:$Q$3,0))</f>
        <v>5</v>
      </c>
      <c r="C3096" s="2">
        <f t="shared" si="343"/>
        <v>129</v>
      </c>
      <c r="D3096" s="2">
        <f t="shared" si="344"/>
        <v>16</v>
      </c>
      <c r="E3096" s="10">
        <v>5.5509991170530562</v>
      </c>
      <c r="F3096" s="10">
        <v>5.859914190064079</v>
      </c>
      <c r="G3096" s="10">
        <v>5.7337710328487459</v>
      </c>
      <c r="H3096" s="10">
        <v>6.103736438631933</v>
      </c>
      <c r="I3096" s="10">
        <v>7.8857521568892102</v>
      </c>
      <c r="J3096" s="10">
        <v>9.5751213818572083</v>
      </c>
      <c r="K3096" s="10">
        <v>7.422072293470718</v>
      </c>
      <c r="L3096" s="10">
        <v>7.5872190962213475</v>
      </c>
      <c r="M3096" s="10">
        <v>7.2274410207103754</v>
      </c>
      <c r="N3096" s="10">
        <v>5.2621492715019444</v>
      </c>
      <c r="O3096" s="10">
        <v>4.3001685876495985</v>
      </c>
      <c r="P3096" s="10">
        <v>4.7770015400009909</v>
      </c>
      <c r="Q3096" s="4">
        <f t="shared" si="345"/>
        <v>8.1908674520000009</v>
      </c>
      <c r="R3096" s="20">
        <f t="array" ref="R3096">MAX(IF((EOL_MOD_TYPE=$AF$1)*(EOL_MOD_MIN&lt;=$Q3096)*(EOL_MOD_MAX&gt;$Q3096),EOL_MOD_A,0))*($Q3096-MAX(IF((EOL_MOD_TYPE=$AF$1)*(EOL_MOD_MIN&lt;=$Q3096)*(EOL_MOD_MAX&gt;$Q3096),EOL_MOD_MIN,0)))+MAX(IF((EOL_MOD_TYPE=$AF$1)*(EOL_MOD_MIN&lt;=$Q3096)*(EOL_MOD_MAX&gt;$Q3096),EOL_MOD_B,0))</f>
        <v>1465.1618187727281</v>
      </c>
      <c r="S3096" s="3">
        <f t="shared" si="346"/>
        <v>50.67802482784785</v>
      </c>
      <c r="T3096" s="4"/>
      <c r="U3096" s="6"/>
      <c r="V3096" s="6">
        <v>2.9916666666666698</v>
      </c>
      <c r="W3096" s="20">
        <f t="array" ref="W3096">MAX(IF((EOL_MOD_TYPE=$AF$1)*(EOL_MOD_MIN&lt;=$V3096)*(EOL_MOD_MAX&gt;$V3096),EOL_MOD_A,0))*($V3096-MAX(IF((EOL_MOD_TYPE=$AF$1)*(EOL_MOD_MIN&lt;=$V3096)*(EOL_MOD_MAX&gt;$V3096),EOL_MOD_MIN,0)))+MAX(IF((EOL_MOD_TYPE=$AF$1)*(EOL_MOD_MIN&lt;=$V3096)*(EOL_MOD_MAX&gt;$V3096),EOL_MOD_B,0))</f>
        <v>0</v>
      </c>
      <c r="X3096" s="3">
        <f t="shared" si="347"/>
        <v>0</v>
      </c>
      <c r="Y3096" s="6"/>
      <c r="Z3096" s="6">
        <f t="shared" ca="1" si="342"/>
        <v>7.2606186202238705</v>
      </c>
      <c r="AA3096" s="6">
        <v>8.1908674520000009</v>
      </c>
      <c r="AB3096" s="6"/>
      <c r="AC3096" s="6"/>
      <c r="AD3096" s="6"/>
      <c r="AE3096" s="6"/>
      <c r="AF3096" s="6"/>
      <c r="AG3096" s="6"/>
      <c r="AH3096" s="6"/>
      <c r="AI3096" s="6"/>
      <c r="AJ3096" s="6"/>
      <c r="AK3096" s="6"/>
      <c r="AL3096" s="6"/>
      <c r="AM3096" s="6"/>
      <c r="AN3096" s="6"/>
      <c r="AO3096" s="6"/>
      <c r="AP3096" s="6"/>
      <c r="AQ3096" s="6"/>
      <c r="AR3096" s="6"/>
      <c r="AS3096" s="6"/>
      <c r="AT3096" s="6"/>
      <c r="AU3096" s="6"/>
      <c r="AV3096" s="6"/>
      <c r="AW3096" s="6"/>
      <c r="AX3096" s="6"/>
      <c r="AY3096" s="6"/>
      <c r="BE3096" s="21"/>
      <c r="BJ3096" s="21"/>
      <c r="BP3096" s="21"/>
      <c r="BQ3096" s="21"/>
      <c r="BR3096" s="21"/>
    </row>
    <row r="3097" spans="1:70" x14ac:dyDescent="0.2">
      <c r="A3097" s="2">
        <f t="shared" si="348"/>
        <v>3089</v>
      </c>
      <c r="B3097" s="2">
        <f t="array" ref="B3097">MAX(IF((C3097&gt;=$R$3:$AC$3)*(C3097&lt;=$R$4:$AC$4),$F$3:$Q$3,0))</f>
        <v>5</v>
      </c>
      <c r="C3097" s="2">
        <f t="shared" si="343"/>
        <v>129</v>
      </c>
      <c r="D3097" s="2">
        <f t="shared" si="344"/>
        <v>17</v>
      </c>
      <c r="E3097" s="10">
        <v>7.2416482045563804</v>
      </c>
      <c r="F3097" s="10">
        <v>7.6446484999371327</v>
      </c>
      <c r="G3097" s="10">
        <v>7.4800863465836578</v>
      </c>
      <c r="H3097" s="10">
        <v>7.9627308687755685</v>
      </c>
      <c r="I3097" s="10">
        <v>10.287489106795251</v>
      </c>
      <c r="J3097" s="10">
        <v>12.491383821395216</v>
      </c>
      <c r="K3097" s="10">
        <v>9.6825878305370612</v>
      </c>
      <c r="L3097" s="10">
        <v>9.8980328382570821</v>
      </c>
      <c r="M3097" s="10">
        <v>9.4286783671747756</v>
      </c>
      <c r="N3097" s="10">
        <v>6.8648243353189313</v>
      </c>
      <c r="O3097" s="10">
        <v>5.6098564376235025</v>
      </c>
      <c r="P3097" s="10">
        <v>6.2319167947690755</v>
      </c>
      <c r="Q3097" s="4">
        <f t="shared" si="345"/>
        <v>6.9332334563918003</v>
      </c>
      <c r="R3097" s="20">
        <f t="array" ref="R3097">MAX(IF((EOL_MOD_TYPE=$AF$1)*(EOL_MOD_MIN&lt;=$Q3097)*(EOL_MOD_MAX&gt;$Q3097),EOL_MOD_A,0))*($Q3097-MAX(IF((EOL_MOD_TYPE=$AF$1)*(EOL_MOD_MIN&lt;=$Q3097)*(EOL_MOD_MAX&gt;$Q3097),EOL_MOD_MIN,0)))+MAX(IF((EOL_MOD_TYPE=$AF$1)*(EOL_MOD_MIN&lt;=$Q3097)*(EOL_MOD_MAX&gt;$Q3097),EOL_MOD_B,0))</f>
        <v>751.63170973713011</v>
      </c>
      <c r="S3097" s="3">
        <f t="shared" si="346"/>
        <v>25.997954600920853</v>
      </c>
      <c r="T3097" s="4"/>
      <c r="U3097" s="6"/>
      <c r="V3097" s="6">
        <v>2.1866666666666701</v>
      </c>
      <c r="W3097" s="20">
        <f t="array" ref="W3097">MAX(IF((EOL_MOD_TYPE=$AF$1)*(EOL_MOD_MIN&lt;=$V3097)*(EOL_MOD_MAX&gt;$V3097),EOL_MOD_A,0))*($V3097-MAX(IF((EOL_MOD_TYPE=$AF$1)*(EOL_MOD_MIN&lt;=$V3097)*(EOL_MOD_MAX&gt;$V3097),EOL_MOD_MIN,0)))+MAX(IF((EOL_MOD_TYPE=$AF$1)*(EOL_MOD_MIN&lt;=$V3097)*(EOL_MOD_MAX&gt;$V3097),EOL_MOD_B,0))</f>
        <v>0</v>
      </c>
      <c r="X3097" s="3">
        <f t="shared" si="347"/>
        <v>0</v>
      </c>
      <c r="Y3097" s="6"/>
      <c r="Z3097" s="6">
        <f t="shared" ca="1" si="342"/>
        <v>9.4719607563234796</v>
      </c>
      <c r="AA3097" s="6">
        <v>6.5920061109999999</v>
      </c>
      <c r="AB3097" s="6"/>
      <c r="AC3097" s="6"/>
      <c r="AD3097" s="6"/>
      <c r="AE3097" s="6"/>
      <c r="AF3097" s="6"/>
      <c r="AG3097" s="6"/>
      <c r="AH3097" s="6"/>
      <c r="AI3097" s="6"/>
      <c r="AJ3097" s="6"/>
      <c r="AK3097" s="6"/>
      <c r="AL3097" s="6"/>
      <c r="AM3097" s="6"/>
      <c r="AN3097" s="6"/>
      <c r="AO3097" s="6"/>
      <c r="AP3097" s="6"/>
      <c r="AQ3097" s="6"/>
      <c r="AR3097" s="6"/>
      <c r="AS3097" s="6"/>
      <c r="AT3097" s="6"/>
      <c r="AU3097" s="6"/>
      <c r="AV3097" s="6"/>
      <c r="AW3097" s="6"/>
      <c r="AX3097" s="6"/>
      <c r="AY3097" s="6"/>
      <c r="BE3097" s="21"/>
      <c r="BJ3097" s="21"/>
      <c r="BP3097" s="21"/>
      <c r="BQ3097" s="21"/>
      <c r="BR3097" s="21"/>
    </row>
    <row r="3098" spans="1:70" x14ac:dyDescent="0.2">
      <c r="A3098" s="2">
        <f t="shared" si="348"/>
        <v>3090</v>
      </c>
      <c r="B3098" s="2">
        <f t="array" ref="B3098">MAX(IF((C3098&gt;=$R$3:$AC$3)*(C3098&lt;=$R$4:$AC$4),$F$3:$Q$3,0))</f>
        <v>5</v>
      </c>
      <c r="C3098" s="2">
        <f t="shared" si="343"/>
        <v>129</v>
      </c>
      <c r="D3098" s="2">
        <f t="shared" si="344"/>
        <v>18</v>
      </c>
      <c r="E3098" s="10">
        <v>4.2331417644009033</v>
      </c>
      <c r="F3098" s="10">
        <v>4.4687176075313095</v>
      </c>
      <c r="G3098" s="10">
        <v>4.3725219757465403</v>
      </c>
      <c r="H3098" s="10">
        <v>4.6546542509604061</v>
      </c>
      <c r="I3098" s="10">
        <v>6.0136033343064126</v>
      </c>
      <c r="J3098" s="10">
        <v>7.3019010390810717</v>
      </c>
      <c r="K3098" s="10">
        <v>5.6600052605617055</v>
      </c>
      <c r="L3098" s="10">
        <v>5.78594471997061</v>
      </c>
      <c r="M3098" s="10">
        <v>5.511581210763314</v>
      </c>
      <c r="N3098" s="10">
        <v>4.0128674824096109</v>
      </c>
      <c r="O3098" s="10">
        <v>3.27926970595668</v>
      </c>
      <c r="P3098" s="10">
        <v>3.6428982064621613</v>
      </c>
      <c r="Q3098" s="4">
        <f t="shared" si="345"/>
        <v>3.4638983753000003</v>
      </c>
      <c r="R3098" s="20">
        <f t="array" ref="R3098">MAX(IF((EOL_MOD_TYPE=$AF$1)*(EOL_MOD_MIN&lt;=$Q3098)*(EOL_MOD_MAX&gt;$Q3098),EOL_MOD_A,0))*($Q3098-MAX(IF((EOL_MOD_TYPE=$AF$1)*(EOL_MOD_MIN&lt;=$Q3098)*(EOL_MOD_MAX&gt;$Q3098),EOL_MOD_MIN,0)))+MAX(IF((EOL_MOD_TYPE=$AF$1)*(EOL_MOD_MIN&lt;=$Q3098)*(EOL_MOD_MAX&gt;$Q3098),EOL_MOD_B,0))</f>
        <v>46.389837530000037</v>
      </c>
      <c r="S3098" s="3">
        <f t="shared" si="346"/>
        <v>1.604563610642274</v>
      </c>
      <c r="T3098" s="4"/>
      <c r="U3098" s="6"/>
      <c r="V3098" s="6">
        <v>3.71</v>
      </c>
      <c r="W3098" s="20">
        <f t="array" ref="W3098">MAX(IF((EOL_MOD_TYPE=$AF$1)*(EOL_MOD_MIN&lt;=$V3098)*(EOL_MOD_MAX&gt;$V3098),EOL_MOD_A,0))*($V3098-MAX(IF((EOL_MOD_TYPE=$AF$1)*(EOL_MOD_MIN&lt;=$V3098)*(EOL_MOD_MAX&gt;$V3098),EOL_MOD_MIN,0)))+MAX(IF((EOL_MOD_TYPE=$AF$1)*(EOL_MOD_MIN&lt;=$V3098)*(EOL_MOD_MAX&gt;$V3098),EOL_MOD_B,0))</f>
        <v>71</v>
      </c>
      <c r="X3098" s="3">
        <f t="shared" si="347"/>
        <v>2.4557968387349378</v>
      </c>
      <c r="Y3098" s="6"/>
      <c r="Z3098" s="6">
        <f t="shared" ca="1" si="342"/>
        <v>5.5368821483389823</v>
      </c>
      <c r="AA3098" s="6">
        <v>3.1489985229999999</v>
      </c>
      <c r="AB3098" s="6"/>
      <c r="AC3098" s="6"/>
      <c r="AD3098" s="6"/>
      <c r="AE3098" s="6"/>
      <c r="AF3098" s="6"/>
      <c r="AG3098" s="6"/>
      <c r="AH3098" s="6"/>
      <c r="AI3098" s="6"/>
      <c r="AJ3098" s="6"/>
      <c r="AK3098" s="6"/>
      <c r="AL3098" s="6"/>
      <c r="AM3098" s="6"/>
      <c r="AN3098" s="6"/>
      <c r="AO3098" s="6"/>
      <c r="AP3098" s="6"/>
      <c r="AQ3098" s="6"/>
      <c r="AR3098" s="6"/>
      <c r="AS3098" s="6"/>
      <c r="AT3098" s="6"/>
      <c r="AU3098" s="6"/>
      <c r="AV3098" s="6"/>
      <c r="AW3098" s="6"/>
      <c r="AX3098" s="6"/>
      <c r="AY3098" s="6"/>
      <c r="BE3098" s="21"/>
      <c r="BJ3098" s="21"/>
      <c r="BP3098" s="21"/>
      <c r="BQ3098" s="21"/>
      <c r="BR3098" s="21"/>
    </row>
    <row r="3099" spans="1:70" x14ac:dyDescent="0.2">
      <c r="A3099" s="2">
        <f t="shared" si="348"/>
        <v>3091</v>
      </c>
      <c r="B3099" s="2">
        <f t="array" ref="B3099">MAX(IF((C3099&gt;=$R$3:$AC$3)*(C3099&lt;=$R$4:$AC$4),$F$3:$Q$3,0))</f>
        <v>5</v>
      </c>
      <c r="C3099" s="2">
        <f t="shared" si="343"/>
        <v>129</v>
      </c>
      <c r="D3099" s="2">
        <f t="shared" si="344"/>
        <v>19</v>
      </c>
      <c r="E3099" s="10">
        <v>11.289423297559509</v>
      </c>
      <c r="F3099" s="10">
        <v>11.917683714950709</v>
      </c>
      <c r="G3099" s="10">
        <v>11.661138277297944</v>
      </c>
      <c r="H3099" s="10">
        <v>12.413560676088942</v>
      </c>
      <c r="I3099" s="10">
        <v>16.037760453838377</v>
      </c>
      <c r="J3099" s="10">
        <v>19.473539109962335</v>
      </c>
      <c r="K3099" s="10">
        <v>15.094744945764415</v>
      </c>
      <c r="L3099" s="10">
        <v>15.430614601510317</v>
      </c>
      <c r="M3099" s="10">
        <v>14.698910830355516</v>
      </c>
      <c r="N3099" s="10">
        <v>10.701970821510049</v>
      </c>
      <c r="O3099" s="10">
        <v>8.7455289422956231</v>
      </c>
      <c r="P3099" s="10">
        <v>9.7152947318059244</v>
      </c>
      <c r="Q3099" s="4">
        <f t="shared" si="345"/>
        <v>8.0025023537844593</v>
      </c>
      <c r="R3099" s="20">
        <f t="array" ref="R3099">MAX(IF((EOL_MOD_TYPE=$AF$1)*(EOL_MOD_MIN&lt;=$Q3099)*(EOL_MOD_MAX&gt;$Q3099),EOL_MOD_A,0))*($Q3099-MAX(IF((EOL_MOD_TYPE=$AF$1)*(EOL_MOD_MIN&lt;=$Q3099)*(EOL_MOD_MAX&gt;$Q3099),EOL_MOD_MIN,0)))+MAX(IF((EOL_MOD_TYPE=$AF$1)*(EOL_MOD_MIN&lt;=$Q3099)*(EOL_MOD_MAX&gt;$Q3099),EOL_MOD_B,0))</f>
        <v>1355.9956823069028</v>
      </c>
      <c r="S3099" s="3">
        <f t="shared" si="346"/>
        <v>46.902111407711502</v>
      </c>
      <c r="T3099" s="4"/>
      <c r="U3099" s="6"/>
      <c r="V3099" s="6">
        <v>3.8250000000000002</v>
      </c>
      <c r="W3099" s="20">
        <f t="array" ref="W3099">MAX(IF((EOL_MOD_TYPE=$AF$1)*(EOL_MOD_MIN&lt;=$V3099)*(EOL_MOD_MAX&gt;$V3099),EOL_MOD_A,0))*($V3099-MAX(IF((EOL_MOD_TYPE=$AF$1)*(EOL_MOD_MIN&lt;=$V3099)*(EOL_MOD_MAX&gt;$V3099),EOL_MOD_MIN,0)))+MAX(IF((EOL_MOD_TYPE=$AF$1)*(EOL_MOD_MIN&lt;=$V3099)*(EOL_MOD_MAX&gt;$V3099),EOL_MOD_B,0))</f>
        <v>82.500000000000014</v>
      </c>
      <c r="X3099" s="3">
        <f t="shared" si="347"/>
        <v>2.8535667492342589</v>
      </c>
      <c r="Y3099" s="6"/>
      <c r="Z3099" s="6">
        <f t="shared" ca="1" si="342"/>
        <v>14.766386244601945</v>
      </c>
      <c r="AA3099" s="6">
        <v>7.0109975689999997</v>
      </c>
      <c r="AB3099" s="6"/>
      <c r="AC3099" s="6"/>
      <c r="AD3099" s="6"/>
      <c r="AE3099" s="6"/>
      <c r="AF3099" s="6"/>
      <c r="AG3099" s="6"/>
      <c r="AH3099" s="6"/>
      <c r="AI3099" s="6"/>
      <c r="AJ3099" s="6"/>
      <c r="AK3099" s="6"/>
      <c r="AL3099" s="6"/>
      <c r="AM3099" s="6"/>
      <c r="AN3099" s="6"/>
      <c r="AO3099" s="6"/>
      <c r="AP3099" s="6"/>
      <c r="AQ3099" s="6"/>
      <c r="AR3099" s="6"/>
      <c r="AS3099" s="6"/>
      <c r="AT3099" s="6"/>
      <c r="AU3099" s="6"/>
      <c r="AV3099" s="6"/>
      <c r="AW3099" s="6"/>
      <c r="AX3099" s="6"/>
      <c r="AY3099" s="6"/>
      <c r="BE3099" s="21"/>
      <c r="BJ3099" s="21"/>
      <c r="BP3099" s="21"/>
      <c r="BQ3099" s="21"/>
      <c r="BR3099" s="21"/>
    </row>
    <row r="3100" spans="1:70" x14ac:dyDescent="0.2">
      <c r="A3100" s="2">
        <f t="shared" si="348"/>
        <v>3092</v>
      </c>
      <c r="B3100" s="2">
        <f t="array" ref="B3100">MAX(IF((C3100&gt;=$R$3:$AC$3)*(C3100&lt;=$R$4:$AC$4),$F$3:$Q$3,0))</f>
        <v>5</v>
      </c>
      <c r="C3100" s="2">
        <f t="shared" si="343"/>
        <v>129</v>
      </c>
      <c r="D3100" s="2">
        <f t="shared" si="344"/>
        <v>20</v>
      </c>
      <c r="E3100" s="10">
        <v>3.091259306201402</v>
      </c>
      <c r="F3100" s="10">
        <v>3.2632889848474642</v>
      </c>
      <c r="G3100" s="10">
        <v>3.1930419535594212</v>
      </c>
      <c r="H3100" s="10">
        <v>3.399069549580191</v>
      </c>
      <c r="I3100" s="10">
        <v>4.391444535902373</v>
      </c>
      <c r="J3100" s="10">
        <v>5.3322262273008381</v>
      </c>
      <c r="K3100" s="10">
        <v>4.1332289133332303</v>
      </c>
      <c r="L3100" s="10">
        <v>4.2251964276720386</v>
      </c>
      <c r="M3100" s="10">
        <v>4.0248419868518504</v>
      </c>
      <c r="N3100" s="10">
        <v>2.9304036198058432</v>
      </c>
      <c r="O3100" s="10">
        <v>2.3946925381360513</v>
      </c>
      <c r="P3100" s="10">
        <v>2.6602328976960892</v>
      </c>
      <c r="Q3100" s="4">
        <f t="shared" si="345"/>
        <v>2.3025926845713984</v>
      </c>
      <c r="R3100" s="20">
        <f t="array" ref="R3100">MAX(IF((EOL_MOD_TYPE=$AF$1)*(EOL_MOD_MIN&lt;=$Q3100)*(EOL_MOD_MAX&gt;$Q3100),EOL_MOD_A,0))*($Q3100-MAX(IF((EOL_MOD_TYPE=$AF$1)*(EOL_MOD_MIN&lt;=$Q3100)*(EOL_MOD_MAX&gt;$Q3100),EOL_MOD_MIN,0)))+MAX(IF((EOL_MOD_TYPE=$AF$1)*(EOL_MOD_MIN&lt;=$Q3100)*(EOL_MOD_MAX&gt;$Q3100),EOL_MOD_B,0))</f>
        <v>0</v>
      </c>
      <c r="S3100" s="3">
        <f t="shared" si="346"/>
        <v>0</v>
      </c>
      <c r="T3100" s="4"/>
      <c r="U3100" s="6"/>
      <c r="V3100" s="6">
        <v>4.6266666666666696</v>
      </c>
      <c r="W3100" s="20">
        <f t="array" ref="W3100">MAX(IF((EOL_MOD_TYPE=$AF$1)*(EOL_MOD_MIN&lt;=$V3100)*(EOL_MOD_MAX&gt;$V3100),EOL_MOD_A,0))*($V3100-MAX(IF((EOL_MOD_TYPE=$AF$1)*(EOL_MOD_MIN&lt;=$V3100)*(EOL_MOD_MAX&gt;$V3100),EOL_MOD_MIN,0)))+MAX(IF((EOL_MOD_TYPE=$AF$1)*(EOL_MOD_MIN&lt;=$V3100)*(EOL_MOD_MAX&gt;$V3100),EOL_MOD_B,0))</f>
        <v>162.66666666666697</v>
      </c>
      <c r="X3100" s="3">
        <f t="shared" si="347"/>
        <v>5.6264265601063466</v>
      </c>
      <c r="Y3100" s="6"/>
      <c r="Z3100" s="6">
        <f t="shared" ca="1" si="342"/>
        <v>4.0433180415387362</v>
      </c>
      <c r="AA3100" s="6">
        <v>1.9626514769999901</v>
      </c>
      <c r="AB3100" s="6"/>
      <c r="AC3100" s="6"/>
      <c r="AD3100" s="6"/>
      <c r="AE3100" s="6"/>
      <c r="AF3100" s="6"/>
      <c r="AG3100" s="6"/>
      <c r="AH3100" s="6"/>
      <c r="AI3100" s="6"/>
      <c r="AJ3100" s="6"/>
      <c r="AK3100" s="6"/>
      <c r="AL3100" s="6"/>
      <c r="AM3100" s="6"/>
      <c r="AN3100" s="6"/>
      <c r="AO3100" s="6"/>
      <c r="AP3100" s="6"/>
      <c r="AQ3100" s="6"/>
      <c r="AR3100" s="6"/>
      <c r="AS3100" s="6"/>
      <c r="AT3100" s="6"/>
      <c r="AU3100" s="6"/>
      <c r="AV3100" s="6"/>
      <c r="AW3100" s="6"/>
      <c r="AX3100" s="6"/>
      <c r="AY3100" s="6"/>
      <c r="BE3100" s="21"/>
      <c r="BJ3100" s="21"/>
      <c r="BP3100" s="21"/>
      <c r="BQ3100" s="21"/>
      <c r="BR3100" s="21"/>
    </row>
    <row r="3101" spans="1:70" x14ac:dyDescent="0.2">
      <c r="A3101" s="2">
        <f t="shared" si="348"/>
        <v>3093</v>
      </c>
      <c r="B3101" s="2">
        <f t="array" ref="B3101">MAX(IF((C3101&gt;=$R$3:$AC$3)*(C3101&lt;=$R$4:$AC$4),$F$3:$Q$3,0))</f>
        <v>5</v>
      </c>
      <c r="C3101" s="2">
        <f t="shared" si="343"/>
        <v>129</v>
      </c>
      <c r="D3101" s="2">
        <f t="shared" si="344"/>
        <v>21</v>
      </c>
      <c r="E3101" s="10">
        <v>6.8555972758842758</v>
      </c>
      <c r="F3101" s="10">
        <v>7.2371136999290826</v>
      </c>
      <c r="G3101" s="10">
        <v>7.0813243245857871</v>
      </c>
      <c r="H3101" s="10">
        <v>7.5382391564161226</v>
      </c>
      <c r="I3101" s="10">
        <v>9.7390649620151102</v>
      </c>
      <c r="J3101" s="10">
        <v>11.825470456311399</v>
      </c>
      <c r="K3101" s="10">
        <v>9.1664108611040316</v>
      </c>
      <c r="L3101" s="10">
        <v>9.3703705352427065</v>
      </c>
      <c r="M3101" s="10">
        <v>8.9260372643512245</v>
      </c>
      <c r="N3101" s="10">
        <v>6.4988618175383417</v>
      </c>
      <c r="O3101" s="10">
        <v>5.3107960267492063</v>
      </c>
      <c r="P3101" s="10">
        <v>5.8996944611138513</v>
      </c>
      <c r="Q3101" s="4">
        <f t="shared" si="345"/>
        <v>5.0029623953629159</v>
      </c>
      <c r="R3101" s="20">
        <f t="array" ref="R3101">MAX(IF((EOL_MOD_TYPE=$AF$1)*(EOL_MOD_MIN&lt;=$Q3101)*(EOL_MOD_MAX&gt;$Q3101),EOL_MOD_A,0))*($Q3101-MAX(IF((EOL_MOD_TYPE=$AF$1)*(EOL_MOD_MIN&lt;=$Q3101)*(EOL_MOD_MAX&gt;$Q3101),EOL_MOD_MIN,0)))+MAX(IF((EOL_MOD_TYPE=$AF$1)*(EOL_MOD_MIN&lt;=$Q3101)*(EOL_MOD_MAX&gt;$Q3101),EOL_MOD_B,0))</f>
        <v>200.29623953629158</v>
      </c>
      <c r="S3101" s="3">
        <f t="shared" si="346"/>
        <v>6.92798411075663</v>
      </c>
      <c r="T3101" s="4"/>
      <c r="U3101" s="6"/>
      <c r="V3101" s="6">
        <v>9.6858333333333295</v>
      </c>
      <c r="W3101" s="20">
        <f t="array" ref="W3101">MAX(IF((EOL_MOD_TYPE=$AF$1)*(EOL_MOD_MIN&lt;=$V3101)*(EOL_MOD_MAX&gt;$V3101),EOL_MOD_A,0))*($V3101-MAX(IF((EOL_MOD_TYPE=$AF$1)*(EOL_MOD_MIN&lt;=$V3101)*(EOL_MOD_MAX&gt;$V3101),EOL_MOD_MIN,0)))+MAX(IF((EOL_MOD_TYPE=$AF$1)*(EOL_MOD_MIN&lt;=$V3101)*(EOL_MOD_MAX&gt;$V3101),EOL_MOD_B,0))</f>
        <v>2154.1071428571422</v>
      </c>
      <c r="X3101" s="3">
        <f t="shared" si="347"/>
        <v>74.507739601759425</v>
      </c>
      <c r="Y3101" s="6"/>
      <c r="Z3101" s="6">
        <f t="shared" ca="1" si="342"/>
        <v>8.9670122773261589</v>
      </c>
      <c r="AA3101" s="6">
        <v>4.1929471979999997</v>
      </c>
      <c r="AB3101" s="6"/>
      <c r="AC3101" s="6"/>
      <c r="AD3101" s="6"/>
      <c r="AE3101" s="6"/>
      <c r="AF3101" s="6"/>
      <c r="AG3101" s="6"/>
      <c r="AH3101" s="6"/>
      <c r="AI3101" s="6"/>
      <c r="AJ3101" s="6"/>
      <c r="AK3101" s="6"/>
      <c r="AL3101" s="6"/>
      <c r="AM3101" s="6"/>
      <c r="AN3101" s="6"/>
      <c r="AO3101" s="6"/>
      <c r="AP3101" s="6"/>
      <c r="AQ3101" s="6"/>
      <c r="AR3101" s="6"/>
      <c r="AS3101" s="6"/>
      <c r="AT3101" s="6"/>
      <c r="AU3101" s="6"/>
      <c r="AV3101" s="6"/>
      <c r="AW3101" s="6"/>
      <c r="AX3101" s="6"/>
      <c r="AY3101" s="6"/>
      <c r="BE3101" s="21"/>
      <c r="BJ3101" s="21"/>
      <c r="BP3101" s="21"/>
      <c r="BQ3101" s="21"/>
      <c r="BR3101" s="21"/>
    </row>
    <row r="3102" spans="1:70" x14ac:dyDescent="0.2">
      <c r="A3102" s="2">
        <f t="shared" si="348"/>
        <v>3094</v>
      </c>
      <c r="B3102" s="2">
        <f t="array" ref="B3102">MAX(IF((C3102&gt;=$R$3:$AC$3)*(C3102&lt;=$R$4:$AC$4),$F$3:$Q$3,0))</f>
        <v>5</v>
      </c>
      <c r="C3102" s="2">
        <f t="shared" si="343"/>
        <v>129</v>
      </c>
      <c r="D3102" s="2">
        <f t="shared" si="344"/>
        <v>22</v>
      </c>
      <c r="E3102" s="10">
        <v>7.3219115587602701</v>
      </c>
      <c r="F3102" s="10">
        <v>7.7293785383182607</v>
      </c>
      <c r="G3102" s="10">
        <v>7.5629924479230972</v>
      </c>
      <c r="H3102" s="10">
        <v>8.0509863970886748</v>
      </c>
      <c r="I3102" s="10">
        <v>10.40151126842523</v>
      </c>
      <c r="J3102" s="10">
        <v>12.629833016361989</v>
      </c>
      <c r="K3102" s="10">
        <v>9.7899055232363157</v>
      </c>
      <c r="L3102" s="10">
        <v>10.007738431953129</v>
      </c>
      <c r="M3102" s="10">
        <v>9.5331818351812654</v>
      </c>
      <c r="N3102" s="10">
        <v>6.9409111337395597</v>
      </c>
      <c r="O3102" s="10">
        <v>5.6720337046719962</v>
      </c>
      <c r="P3102" s="10">
        <v>6.300988714715837</v>
      </c>
      <c r="Q3102" s="4">
        <f t="shared" si="345"/>
        <v>5.5912852392000003</v>
      </c>
      <c r="R3102" s="20">
        <f t="array" ref="R3102">MAX(IF((EOL_MOD_TYPE=$AF$1)*(EOL_MOD_MIN&lt;=$Q3102)*(EOL_MOD_MAX&gt;$Q3102),EOL_MOD_A,0))*($Q3102-MAX(IF((EOL_MOD_TYPE=$AF$1)*(EOL_MOD_MIN&lt;=$Q3102)*(EOL_MOD_MAX&gt;$Q3102),EOL_MOD_MIN,0)))+MAX(IF((EOL_MOD_TYPE=$AF$1)*(EOL_MOD_MIN&lt;=$Q3102)*(EOL_MOD_MAX&gt;$Q3102),EOL_MOD_B,0))</f>
        <v>281.94983372000013</v>
      </c>
      <c r="S3102" s="3">
        <f t="shared" si="346"/>
        <v>9.7522747934002485</v>
      </c>
      <c r="T3102" s="4"/>
      <c r="U3102" s="6"/>
      <c r="V3102" s="6">
        <v>7.9516666666666698</v>
      </c>
      <c r="W3102" s="20">
        <f t="array" ref="W3102">MAX(IF((EOL_MOD_TYPE=$AF$1)*(EOL_MOD_MIN&lt;=$V3102)*(EOL_MOD_MAX&gt;$V3102),EOL_MOD_A,0))*($V3102-MAX(IF((EOL_MOD_TYPE=$AF$1)*(EOL_MOD_MIN&lt;=$V3102)*(EOL_MOD_MAX&gt;$V3102),EOL_MOD_MIN,0)))+MAX(IF((EOL_MOD_TYPE=$AF$1)*(EOL_MOD_MIN&lt;=$V3102)*(EOL_MOD_MAX&gt;$V3102),EOL_MOD_B,0))</f>
        <v>1326.5340909090928</v>
      </c>
      <c r="X3102" s="3">
        <f t="shared" si="347"/>
        <v>45.883073618713723</v>
      </c>
      <c r="Y3102" s="6"/>
      <c r="Z3102" s="6">
        <f t="shared" ca="1" si="342"/>
        <v>9.5769439479554332</v>
      </c>
      <c r="AA3102" s="6">
        <v>4.6594043660000004</v>
      </c>
      <c r="AB3102" s="6"/>
      <c r="AC3102" s="6"/>
      <c r="AD3102" s="6"/>
      <c r="AE3102" s="6"/>
      <c r="AF3102" s="6"/>
      <c r="AG3102" s="6"/>
      <c r="AH3102" s="6"/>
      <c r="AI3102" s="6"/>
      <c r="AJ3102" s="6"/>
      <c r="AK3102" s="6"/>
      <c r="AL3102" s="6"/>
      <c r="AM3102" s="6"/>
      <c r="AN3102" s="6"/>
      <c r="AO3102" s="6"/>
      <c r="AP3102" s="6"/>
      <c r="AQ3102" s="6"/>
      <c r="AR3102" s="6"/>
      <c r="AS3102" s="6"/>
      <c r="AT3102" s="6"/>
      <c r="AU3102" s="6"/>
      <c r="AV3102" s="6"/>
      <c r="AW3102" s="6"/>
      <c r="AX3102" s="6"/>
      <c r="AY3102" s="6"/>
      <c r="BE3102" s="21"/>
      <c r="BJ3102" s="21"/>
      <c r="BP3102" s="21"/>
      <c r="BQ3102" s="21"/>
      <c r="BR3102" s="21"/>
    </row>
    <row r="3103" spans="1:70" x14ac:dyDescent="0.2">
      <c r="A3103" s="2">
        <f t="shared" si="348"/>
        <v>3095</v>
      </c>
      <c r="B3103" s="2">
        <f t="array" ref="B3103">MAX(IF((C3103&gt;=$R$3:$AC$3)*(C3103&lt;=$R$4:$AC$4),$F$3:$Q$3,0))</f>
        <v>5</v>
      </c>
      <c r="C3103" s="2">
        <f t="shared" si="343"/>
        <v>129</v>
      </c>
      <c r="D3103" s="2">
        <f t="shared" si="344"/>
        <v>23</v>
      </c>
      <c r="E3103" s="10">
        <v>1.5005163035471456</v>
      </c>
      <c r="F3103" s="10">
        <v>1.5840205689397475</v>
      </c>
      <c r="G3103" s="10">
        <v>1.5499222273635369</v>
      </c>
      <c r="H3103" s="10">
        <v>1.6499292912127606</v>
      </c>
      <c r="I3103" s="10">
        <v>2.1316342207285599</v>
      </c>
      <c r="J3103" s="10">
        <v>2.5882954471711663</v>
      </c>
      <c r="K3103" s="10">
        <v>2.0062947674131113</v>
      </c>
      <c r="L3103" s="10">
        <v>2.050936365219302</v>
      </c>
      <c r="M3103" s="10">
        <v>1.9536830858403587</v>
      </c>
      <c r="N3103" s="10">
        <v>1.4224359628036189</v>
      </c>
      <c r="O3103" s="10">
        <v>1.1623985047929624</v>
      </c>
      <c r="P3103" s="10">
        <v>1.2912934305503305</v>
      </c>
      <c r="Q3103" s="4">
        <f t="shared" si="345"/>
        <v>8.6632624279786583</v>
      </c>
      <c r="R3103" s="20">
        <f t="array" ref="R3103">MAX(IF((EOL_MOD_TYPE=$AF$1)*(EOL_MOD_MIN&lt;=$Q3103)*(EOL_MOD_MAX&gt;$Q3103),EOL_MOD_A,0))*($Q3103-MAX(IF((EOL_MOD_TYPE=$AF$1)*(EOL_MOD_MIN&lt;=$Q3103)*(EOL_MOD_MAX&gt;$Q3103),EOL_MOD_MIN,0)))+MAX(IF((EOL_MOD_TYPE=$AF$1)*(EOL_MOD_MIN&lt;=$Q3103)*(EOL_MOD_MAX&gt;$Q3103),EOL_MOD_B,0))</f>
        <v>1738.9361798512682</v>
      </c>
      <c r="S3103" s="3">
        <f t="shared" si="346"/>
        <v>60.147520749866942</v>
      </c>
      <c r="T3103" s="4"/>
      <c r="U3103" s="6"/>
      <c r="V3103" s="6">
        <v>8.0549999999999997</v>
      </c>
      <c r="W3103" s="20">
        <f t="array" ref="W3103">MAX(IF((EOL_MOD_TYPE=$AF$1)*(EOL_MOD_MIN&lt;=$V3103)*(EOL_MOD_MAX&gt;$V3103),EOL_MOD_A,0))*($V3103-MAX(IF((EOL_MOD_TYPE=$AF$1)*(EOL_MOD_MIN&lt;=$V3103)*(EOL_MOD_MAX&gt;$V3103),EOL_MOD_MIN,0)))+MAX(IF((EOL_MOD_TYPE=$AF$1)*(EOL_MOD_MIN&lt;=$V3103)*(EOL_MOD_MAX&gt;$V3103),EOL_MOD_B,0))</f>
        <v>1386.4204545454545</v>
      </c>
      <c r="X3103" s="3">
        <f t="shared" si="347"/>
        <v>47.954464358171585</v>
      </c>
      <c r="Y3103" s="6"/>
      <c r="Z3103" s="6">
        <f t="shared" ca="1" si="342"/>
        <v>1.9626514765629635</v>
      </c>
      <c r="AA3103" s="6">
        <v>7.2606186199999998</v>
      </c>
      <c r="AB3103" s="6"/>
      <c r="AC3103" s="6"/>
      <c r="AD3103" s="6"/>
      <c r="AE3103" s="6"/>
      <c r="AF3103" s="6"/>
      <c r="AG3103" s="6"/>
      <c r="AH3103" s="6"/>
      <c r="AI3103" s="6"/>
      <c r="AJ3103" s="6"/>
      <c r="AK3103" s="6"/>
      <c r="AL3103" s="6"/>
      <c r="AM3103" s="6"/>
      <c r="AN3103" s="6"/>
      <c r="AO3103" s="6"/>
      <c r="AP3103" s="6"/>
      <c r="AQ3103" s="6"/>
      <c r="AR3103" s="6"/>
      <c r="AS3103" s="6"/>
      <c r="AT3103" s="6"/>
      <c r="AU3103" s="6"/>
      <c r="AV3103" s="6"/>
      <c r="AW3103" s="6"/>
      <c r="AX3103" s="6"/>
      <c r="AY3103" s="6"/>
      <c r="BE3103" s="21"/>
      <c r="BJ3103" s="21"/>
      <c r="BP3103" s="21"/>
      <c r="BQ3103" s="21"/>
      <c r="BR3103" s="21"/>
    </row>
    <row r="3104" spans="1:70" x14ac:dyDescent="0.2">
      <c r="A3104" s="2">
        <f t="shared" si="348"/>
        <v>3096</v>
      </c>
      <c r="B3104" s="2">
        <f t="array" ref="B3104">MAX(IF((C3104&gt;=$R$3:$AC$3)*(C3104&lt;=$R$4:$AC$4),$F$3:$Q$3,0))</f>
        <v>5</v>
      </c>
      <c r="C3104" s="2">
        <f t="shared" si="343"/>
        <v>129</v>
      </c>
      <c r="D3104" s="2">
        <f t="shared" si="344"/>
        <v>24</v>
      </c>
      <c r="E3104" s="10">
        <v>7.6883029631571391</v>
      </c>
      <c r="F3104" s="10">
        <v>8.1161597545405648</v>
      </c>
      <c r="G3104" s="10">
        <v>7.9414476371451093</v>
      </c>
      <c r="H3104" s="10">
        <v>8.4538610001395842</v>
      </c>
      <c r="I3104" s="10">
        <v>10.922007083063757</v>
      </c>
      <c r="J3104" s="10">
        <v>13.261834949057599</v>
      </c>
      <c r="K3104" s="10">
        <v>10.279796339969774</v>
      </c>
      <c r="L3104" s="10">
        <v>10.508529695203608</v>
      </c>
      <c r="M3104" s="10">
        <v>10.010226095130536</v>
      </c>
      <c r="N3104" s="10">
        <v>7.2882371233634071</v>
      </c>
      <c r="O3104" s="10">
        <v>5.9558645565148751</v>
      </c>
      <c r="P3104" s="10">
        <v>6.6162927286671414</v>
      </c>
      <c r="Q3104" s="4">
        <f t="shared" si="345"/>
        <v>4.7436412699903912</v>
      </c>
      <c r="R3104" s="20">
        <f t="array" ref="R3104">MAX(IF((EOL_MOD_TYPE=$AF$1)*(EOL_MOD_MIN&lt;=$Q3104)*(EOL_MOD_MAX&gt;$Q3104),EOL_MOD_A,0))*($Q3104-MAX(IF((EOL_MOD_TYPE=$AF$1)*(EOL_MOD_MIN&lt;=$Q3104)*(EOL_MOD_MAX&gt;$Q3104),EOL_MOD_MIN,0)))+MAX(IF((EOL_MOD_TYPE=$AF$1)*(EOL_MOD_MIN&lt;=$Q3104)*(EOL_MOD_MAX&gt;$Q3104),EOL_MOD_B,0))</f>
        <v>174.36412699903912</v>
      </c>
      <c r="S3104" s="3">
        <f t="shared" si="346"/>
        <v>6.0310263644086968</v>
      </c>
      <c r="T3104" s="4"/>
      <c r="U3104" s="6"/>
      <c r="V3104" s="6">
        <v>8.0449999999999999</v>
      </c>
      <c r="W3104" s="20">
        <f t="array" ref="W3104">MAX(IF((EOL_MOD_TYPE=$AF$1)*(EOL_MOD_MIN&lt;=$V3104)*(EOL_MOD_MAX&gt;$V3104),EOL_MOD_A,0))*($V3104-MAX(IF((EOL_MOD_TYPE=$AF$1)*(EOL_MOD_MIN&lt;=$V3104)*(EOL_MOD_MAX&gt;$V3104),EOL_MOD_MIN,0)))+MAX(IF((EOL_MOD_TYPE=$AF$1)*(EOL_MOD_MIN&lt;=$V3104)*(EOL_MOD_MAX&gt;$V3104),EOL_MOD_B,0))</f>
        <v>1380.625</v>
      </c>
      <c r="X3104" s="3">
        <f t="shared" si="347"/>
        <v>47.754007189836948</v>
      </c>
      <c r="Y3104" s="6"/>
      <c r="Z3104" s="6">
        <f t="shared" ca="1" si="342"/>
        <v>10.056178081659667</v>
      </c>
      <c r="AA3104" s="6">
        <v>4.0433180420000001</v>
      </c>
      <c r="AB3104" s="6"/>
      <c r="AC3104" s="6"/>
      <c r="AD3104" s="6"/>
      <c r="AE3104" s="6"/>
      <c r="AF3104" s="6"/>
      <c r="AG3104" s="6"/>
      <c r="AH3104" s="6"/>
      <c r="AI3104" s="6"/>
      <c r="AJ3104" s="6"/>
      <c r="AK3104" s="6"/>
      <c r="AL3104" s="6"/>
      <c r="AM3104" s="6"/>
      <c r="AN3104" s="6"/>
      <c r="AO3104" s="6"/>
      <c r="AP3104" s="6"/>
      <c r="AQ3104" s="6"/>
      <c r="AR3104" s="6"/>
      <c r="AS3104" s="6"/>
      <c r="AT3104" s="6"/>
      <c r="AU3104" s="6"/>
      <c r="AV3104" s="6"/>
      <c r="AW3104" s="6"/>
      <c r="AX3104" s="6"/>
      <c r="AY3104" s="6"/>
      <c r="BE3104" s="21"/>
      <c r="BJ3104" s="21"/>
      <c r="BP3104" s="21"/>
      <c r="BQ3104" s="21"/>
      <c r="BR3104" s="21"/>
    </row>
    <row r="3105" spans="1:70" x14ac:dyDescent="0.2">
      <c r="A3105" s="2">
        <f t="shared" si="348"/>
        <v>3097</v>
      </c>
      <c r="B3105" s="2">
        <f t="array" ref="B3105">MAX(IF((C3105&gt;=$R$3:$AC$3)*(C3105&lt;=$R$4:$AC$4),$F$3:$Q$3,0))</f>
        <v>5</v>
      </c>
      <c r="C3105" s="2">
        <f t="shared" si="343"/>
        <v>130</v>
      </c>
      <c r="D3105" s="2">
        <f t="shared" si="344"/>
        <v>1</v>
      </c>
      <c r="E3105" s="10">
        <v>6.0047156882925457</v>
      </c>
      <c r="F3105" s="10">
        <v>6.3388802496884935</v>
      </c>
      <c r="G3105" s="10">
        <v>6.202426652934224</v>
      </c>
      <c r="H3105" s="10">
        <v>6.6026315582830843</v>
      </c>
      <c r="I3105" s="10">
        <v>8.5303021477686265</v>
      </c>
      <c r="J3105" s="10">
        <v>10.35775368839675</v>
      </c>
      <c r="K3105" s="10">
        <v>8.0287229380618719</v>
      </c>
      <c r="L3105" s="10">
        <v>8.2073681830776053</v>
      </c>
      <c r="M3105" s="10">
        <v>7.8181832798252069</v>
      </c>
      <c r="N3105" s="10">
        <v>5.6922564061764218</v>
      </c>
      <c r="O3105" s="10">
        <v>4.6516472505350519</v>
      </c>
      <c r="P3105" s="10">
        <v>5.1674546303062305</v>
      </c>
      <c r="Q3105" s="4">
        <f t="shared" si="345"/>
        <v>6.3199155306962957</v>
      </c>
      <c r="R3105" s="20">
        <f t="array" ref="R3105">MAX(IF((EOL_MOD_TYPE=$AF$1)*(EOL_MOD_MIN&lt;=$Q3105)*(EOL_MOD_MAX&gt;$Q3105),EOL_MOD_A,0))*($Q3105-MAX(IF((EOL_MOD_TYPE=$AF$1)*(EOL_MOD_MIN&lt;=$Q3105)*(EOL_MOD_MAX&gt;$Q3105),EOL_MOD_MIN,0)))+MAX(IF((EOL_MOD_TYPE=$AF$1)*(EOL_MOD_MIN&lt;=$Q3105)*(EOL_MOD_MAX&gt;$Q3105),EOL_MOD_B,0))</f>
        <v>536.97043574370355</v>
      </c>
      <c r="S3105" s="3">
        <f t="shared" si="346"/>
        <v>18.573102797091678</v>
      </c>
      <c r="T3105" s="4"/>
      <c r="U3105" s="6"/>
      <c r="V3105" s="6">
        <v>9.8783333333333303</v>
      </c>
      <c r="W3105" s="20">
        <f t="array" ref="W3105">MAX(IF((EOL_MOD_TYPE=$AF$1)*(EOL_MOD_MIN&lt;=$V3105)*(EOL_MOD_MAX&gt;$V3105),EOL_MOD_A,0))*($V3105-MAX(IF((EOL_MOD_TYPE=$AF$1)*(EOL_MOD_MIN&lt;=$V3105)*(EOL_MOD_MAX&gt;$V3105),EOL_MOD_MIN,0)))+MAX(IF((EOL_MOD_TYPE=$AF$1)*(EOL_MOD_MIN&lt;=$V3105)*(EOL_MOD_MAX&gt;$V3105),EOL_MOD_B,0))</f>
        <v>2195.3571428571422</v>
      </c>
      <c r="X3105" s="3">
        <f t="shared" si="347"/>
        <v>75.934522976376542</v>
      </c>
      <c r="Y3105" s="6"/>
      <c r="Z3105" s="6">
        <f t="shared" ca="1" si="342"/>
        <v>7.8540726842545014</v>
      </c>
      <c r="AA3105" s="6">
        <v>5.5368821479999903</v>
      </c>
      <c r="AB3105" s="6"/>
      <c r="AC3105" s="6"/>
      <c r="AD3105" s="6"/>
      <c r="AE3105" s="6"/>
      <c r="AF3105" s="6"/>
      <c r="AG3105" s="6"/>
      <c r="AH3105" s="6"/>
      <c r="AI3105" s="6"/>
      <c r="AJ3105" s="6"/>
      <c r="AK3105" s="6"/>
      <c r="AL3105" s="6"/>
      <c r="AM3105" s="6"/>
      <c r="AN3105" s="6"/>
      <c r="AO3105" s="6"/>
      <c r="AP3105" s="6"/>
      <c r="AQ3105" s="6"/>
      <c r="AR3105" s="6"/>
      <c r="AS3105" s="6"/>
      <c r="AT3105" s="6"/>
      <c r="AU3105" s="6"/>
      <c r="AV3105" s="6"/>
      <c r="AW3105" s="6"/>
      <c r="AX3105" s="6"/>
      <c r="AY3105" s="6"/>
      <c r="BE3105" s="21"/>
      <c r="BJ3105" s="21"/>
      <c r="BP3105" s="21"/>
      <c r="BQ3105" s="21"/>
      <c r="BR3105" s="21"/>
    </row>
    <row r="3106" spans="1:70" x14ac:dyDescent="0.2">
      <c r="A3106" s="2">
        <f t="shared" si="348"/>
        <v>3098</v>
      </c>
      <c r="B3106" s="2">
        <f t="array" ref="B3106">MAX(IF((C3106&gt;=$R$3:$AC$3)*(C3106&lt;=$R$4:$AC$4),$F$3:$Q$3,0))</f>
        <v>5</v>
      </c>
      <c r="C3106" s="2">
        <f t="shared" si="343"/>
        <v>130</v>
      </c>
      <c r="D3106" s="2">
        <f t="shared" si="344"/>
        <v>2</v>
      </c>
      <c r="E3106" s="10">
        <v>9.6037582478782042</v>
      </c>
      <c r="F3106" s="10">
        <v>10.13821080637519</v>
      </c>
      <c r="G3106" s="10">
        <v>9.9199711055619613</v>
      </c>
      <c r="H3106" s="10">
        <v>10.5600465662668</v>
      </c>
      <c r="I3106" s="10">
        <v>13.643103830586375</v>
      </c>
      <c r="J3106" s="10">
        <v>16.565873819534112</v>
      </c>
      <c r="K3106" s="10">
        <v>12.840893414266864</v>
      </c>
      <c r="L3106" s="10">
        <v>13.126613144279913</v>
      </c>
      <c r="M3106" s="10">
        <v>12.504162737202822</v>
      </c>
      <c r="N3106" s="10">
        <v>9.1040204478688729</v>
      </c>
      <c r="O3106" s="10">
        <v>7.4397020554438482</v>
      </c>
      <c r="P3106" s="10">
        <v>8.2646685709197083</v>
      </c>
      <c r="Q3106" s="4">
        <f t="shared" si="345"/>
        <v>8.6394799523999986</v>
      </c>
      <c r="R3106" s="20">
        <f t="array" ref="R3106">MAX(IF((EOL_MOD_TYPE=$AF$1)*(EOL_MOD_MIN&lt;=$Q3106)*(EOL_MOD_MAX&gt;$Q3106),EOL_MOD_A,0))*($Q3106-MAX(IF((EOL_MOD_TYPE=$AF$1)*(EOL_MOD_MIN&lt;=$Q3106)*(EOL_MOD_MAX&gt;$Q3106),EOL_MOD_MIN,0)))+MAX(IF((EOL_MOD_TYPE=$AF$1)*(EOL_MOD_MIN&lt;=$Q3106)*(EOL_MOD_MAX&gt;$Q3106),EOL_MOD_B,0))</f>
        <v>1725.1531542318176</v>
      </c>
      <c r="S3106" s="3">
        <f t="shared" si="346"/>
        <v>59.670783978818378</v>
      </c>
      <c r="T3106" s="4"/>
      <c r="U3106" s="6"/>
      <c r="V3106" s="6">
        <v>12.4141666666667</v>
      </c>
      <c r="W3106" s="20">
        <f t="array" ref="W3106">MAX(IF((EOL_MOD_TYPE=$AF$1)*(EOL_MOD_MIN&lt;=$V3106)*(EOL_MOD_MAX&gt;$V3106),EOL_MOD_A,0))*($V3106-MAX(IF((EOL_MOD_TYPE=$AF$1)*(EOL_MOD_MIN&lt;=$V3106)*(EOL_MOD_MAX&gt;$V3106),EOL_MOD_MIN,0)))+MAX(IF((EOL_MOD_TYPE=$AF$1)*(EOL_MOD_MIN&lt;=$V3106)*(EOL_MOD_MAX&gt;$V3106),EOL_MOD_B,0))</f>
        <v>2300</v>
      </c>
      <c r="X3106" s="3">
        <f t="shared" si="347"/>
        <v>79.553982099864172</v>
      </c>
      <c r="Y3106" s="6"/>
      <c r="Z3106" s="6">
        <f t="shared" ca="1" si="342"/>
        <v>12.561563150759664</v>
      </c>
      <c r="AA3106" s="6">
        <v>7.8540726840000001</v>
      </c>
      <c r="AB3106" s="6"/>
      <c r="AC3106" s="6"/>
      <c r="AD3106" s="6"/>
      <c r="AE3106" s="6"/>
      <c r="AF3106" s="6"/>
      <c r="AG3106" s="6"/>
      <c r="AH3106" s="6"/>
      <c r="AI3106" s="6"/>
      <c r="AJ3106" s="6"/>
      <c r="AK3106" s="6"/>
      <c r="AL3106" s="6"/>
      <c r="AM3106" s="6"/>
      <c r="AN3106" s="6"/>
      <c r="AO3106" s="6"/>
      <c r="AP3106" s="6"/>
      <c r="AQ3106" s="6"/>
      <c r="AR3106" s="6"/>
      <c r="AS3106" s="6"/>
      <c r="AT3106" s="6"/>
      <c r="AU3106" s="6"/>
      <c r="AV3106" s="6"/>
      <c r="AW3106" s="6"/>
      <c r="AX3106" s="6"/>
      <c r="AY3106" s="6"/>
      <c r="BE3106" s="21"/>
      <c r="BJ3106" s="21"/>
      <c r="BP3106" s="21"/>
      <c r="BQ3106" s="21"/>
      <c r="BR3106" s="21"/>
    </row>
    <row r="3107" spans="1:70" x14ac:dyDescent="0.2">
      <c r="A3107" s="2">
        <f t="shared" si="348"/>
        <v>3099</v>
      </c>
      <c r="B3107" s="2">
        <f t="array" ref="B3107">MAX(IF((C3107&gt;=$R$3:$AC$3)*(C3107&lt;=$R$4:$AC$4),$F$3:$Q$3,0))</f>
        <v>5</v>
      </c>
      <c r="C3107" s="2">
        <f t="shared" si="343"/>
        <v>130</v>
      </c>
      <c r="D3107" s="2">
        <f t="shared" si="344"/>
        <v>3</v>
      </c>
      <c r="E3107" s="10">
        <v>5.3601550156729703</v>
      </c>
      <c r="F3107" s="10">
        <v>5.6584495466395106</v>
      </c>
      <c r="G3107" s="10">
        <v>5.5366432082519896</v>
      </c>
      <c r="H3107" s="10">
        <v>5.8938891532823368</v>
      </c>
      <c r="I3107" s="10">
        <v>7.6146389298190984</v>
      </c>
      <c r="J3107" s="10">
        <v>9.2459274120523816</v>
      </c>
      <c r="K3107" s="10">
        <v>7.1669004428980898</v>
      </c>
      <c r="L3107" s="10">
        <v>7.326369476205393</v>
      </c>
      <c r="M3107" s="10">
        <v>6.9789606196528986</v>
      </c>
      <c r="N3107" s="10">
        <v>5.0812358669289672</v>
      </c>
      <c r="O3107" s="10">
        <v>4.1523282092622686</v>
      </c>
      <c r="P3107" s="10">
        <v>4.6127675801374268</v>
      </c>
      <c r="Q3107" s="4">
        <f t="shared" si="345"/>
        <v>9.4311789879911441</v>
      </c>
      <c r="R3107" s="20">
        <f t="array" ref="R3107">MAX(IF((EOL_MOD_TYPE=$AF$1)*(EOL_MOD_MIN&lt;=$Q3107)*(EOL_MOD_MAX&gt;$Q3107),EOL_MOD_A,0))*($Q3107-MAX(IF((EOL_MOD_TYPE=$AF$1)*(EOL_MOD_MIN&lt;=$Q3107)*(EOL_MOD_MAX&gt;$Q3107),EOL_MOD_MIN,0)))+MAX(IF((EOL_MOD_TYPE=$AF$1)*(EOL_MOD_MIN&lt;=$Q3107)*(EOL_MOD_MAX&gt;$Q3107),EOL_MOD_B,0))</f>
        <v>2099.5383545695308</v>
      </c>
      <c r="S3107" s="3">
        <f t="shared" si="346"/>
        <v>72.620276816262063</v>
      </c>
      <c r="T3107" s="4"/>
      <c r="U3107" s="6"/>
      <c r="V3107" s="6">
        <v>13.170833333333301</v>
      </c>
      <c r="W3107" s="20">
        <f t="array" ref="W3107">MAX(IF((EOL_MOD_TYPE=$AF$1)*(EOL_MOD_MIN&lt;=$V3107)*(EOL_MOD_MAX&gt;$V3107),EOL_MOD_A,0))*($V3107-MAX(IF((EOL_MOD_TYPE=$AF$1)*(EOL_MOD_MIN&lt;=$V3107)*(EOL_MOD_MAX&gt;$V3107),EOL_MOD_MIN,0)))+MAX(IF((EOL_MOD_TYPE=$AF$1)*(EOL_MOD_MIN&lt;=$V3107)*(EOL_MOD_MAX&gt;$V3107),EOL_MOD_B,0))</f>
        <v>2300</v>
      </c>
      <c r="X3107" s="3">
        <f t="shared" si="347"/>
        <v>79.553982099864172</v>
      </c>
      <c r="Y3107" s="6"/>
      <c r="Z3107" s="6">
        <f t="shared" ca="1" si="342"/>
        <v>7.0109975688020931</v>
      </c>
      <c r="AA3107" s="6">
        <v>8.9670122770000003</v>
      </c>
      <c r="AB3107" s="6"/>
      <c r="AC3107" s="6"/>
      <c r="AD3107" s="6"/>
      <c r="AE3107" s="6"/>
      <c r="AF3107" s="6"/>
      <c r="AG3107" s="6"/>
      <c r="AH3107" s="6"/>
      <c r="AI3107" s="6"/>
      <c r="AJ3107" s="6"/>
      <c r="AK3107" s="6"/>
      <c r="AL3107" s="6"/>
      <c r="AM3107" s="6"/>
      <c r="AN3107" s="6"/>
      <c r="AO3107" s="6"/>
      <c r="AP3107" s="6"/>
      <c r="AQ3107" s="6"/>
      <c r="AR3107" s="6"/>
      <c r="AS3107" s="6"/>
      <c r="AT3107" s="6"/>
      <c r="AU3107" s="6"/>
      <c r="AV3107" s="6"/>
      <c r="AW3107" s="6"/>
      <c r="AX3107" s="6"/>
      <c r="AY3107" s="6"/>
      <c r="BE3107" s="21"/>
      <c r="BJ3107" s="21"/>
      <c r="BP3107" s="21"/>
      <c r="BQ3107" s="21"/>
      <c r="BR3107" s="21"/>
    </row>
    <row r="3108" spans="1:70" x14ac:dyDescent="0.2">
      <c r="A3108" s="2">
        <f t="shared" si="348"/>
        <v>3100</v>
      </c>
      <c r="B3108" s="2">
        <f t="array" ref="B3108">MAX(IF((C3108&gt;=$R$3:$AC$3)*(C3108&lt;=$R$4:$AC$4),$F$3:$Q$3,0))</f>
        <v>5</v>
      </c>
      <c r="C3108" s="2">
        <f t="shared" si="343"/>
        <v>130</v>
      </c>
      <c r="D3108" s="2">
        <f t="shared" si="344"/>
        <v>4</v>
      </c>
      <c r="E3108" s="10">
        <v>2.407520479041672</v>
      </c>
      <c r="F3108" s="10">
        <v>2.5414998490390359</v>
      </c>
      <c r="G3108" s="10">
        <v>2.4867903764048349</v>
      </c>
      <c r="H3108" s="10">
        <v>2.6472478494070728</v>
      </c>
      <c r="I3108" s="10">
        <v>3.4201248117720318</v>
      </c>
      <c r="J3108" s="10">
        <v>4.152820119411067</v>
      </c>
      <c r="K3108" s="10">
        <v>3.219022497871483</v>
      </c>
      <c r="L3108" s="10">
        <v>3.290648218086238</v>
      </c>
      <c r="M3108" s="10">
        <v>3.1346090859520026</v>
      </c>
      <c r="N3108" s="10">
        <v>2.2822435867438564</v>
      </c>
      <c r="O3108" s="10">
        <v>1.865023524556825</v>
      </c>
      <c r="P3108" s="10">
        <v>2.0718304567253374</v>
      </c>
      <c r="Q3108" s="4">
        <f t="shared" si="345"/>
        <v>9.3375895</v>
      </c>
      <c r="R3108" s="20">
        <f t="array" ref="R3108">MAX(IF((EOL_MOD_TYPE=$AF$1)*(EOL_MOD_MIN&lt;=$Q3108)*(EOL_MOD_MAX&gt;$Q3108),EOL_MOD_A,0))*($Q3108-MAX(IF((EOL_MOD_TYPE=$AF$1)*(EOL_MOD_MIN&lt;=$Q3108)*(EOL_MOD_MAX&gt;$Q3108),EOL_MOD_MIN,0)))+MAX(IF((EOL_MOD_TYPE=$AF$1)*(EOL_MOD_MIN&lt;=$Q3108)*(EOL_MOD_MAX&gt;$Q3108),EOL_MOD_B,0))</f>
        <v>2079.4834642857145</v>
      </c>
      <c r="S3108" s="3">
        <f t="shared" si="346"/>
        <v>71.926604475977953</v>
      </c>
      <c r="T3108" s="4"/>
      <c r="U3108" s="6"/>
      <c r="V3108" s="6">
        <v>12.544166666666699</v>
      </c>
      <c r="W3108" s="20">
        <f t="array" ref="W3108">MAX(IF((EOL_MOD_TYPE=$AF$1)*(EOL_MOD_MIN&lt;=$V3108)*(EOL_MOD_MAX&gt;$V3108),EOL_MOD_A,0))*($V3108-MAX(IF((EOL_MOD_TYPE=$AF$1)*(EOL_MOD_MIN&lt;=$V3108)*(EOL_MOD_MAX&gt;$V3108),EOL_MOD_MIN,0)))+MAX(IF((EOL_MOD_TYPE=$AF$1)*(EOL_MOD_MIN&lt;=$V3108)*(EOL_MOD_MAX&gt;$V3108),EOL_MOD_B,0))</f>
        <v>2300</v>
      </c>
      <c r="X3108" s="3">
        <f t="shared" si="347"/>
        <v>79.553982099864172</v>
      </c>
      <c r="Y3108" s="6"/>
      <c r="Z3108" s="6">
        <f t="shared" ca="1" si="342"/>
        <v>3.1489985226263499</v>
      </c>
      <c r="AA3108" s="6">
        <v>9.3375895</v>
      </c>
      <c r="AB3108" s="6"/>
      <c r="AC3108" s="6"/>
      <c r="AD3108" s="6"/>
      <c r="AE3108" s="6"/>
      <c r="AF3108" s="6"/>
      <c r="AG3108" s="6"/>
      <c r="AH3108" s="6"/>
      <c r="AI3108" s="6"/>
      <c r="AJ3108" s="6"/>
      <c r="AK3108" s="6"/>
      <c r="AL3108" s="6"/>
      <c r="AM3108" s="6"/>
      <c r="AN3108" s="6"/>
      <c r="AO3108" s="6"/>
      <c r="AP3108" s="6"/>
      <c r="AQ3108" s="6"/>
      <c r="AR3108" s="6"/>
      <c r="AS3108" s="6"/>
      <c r="AT3108" s="6"/>
      <c r="AU3108" s="6"/>
      <c r="AV3108" s="6"/>
      <c r="AW3108" s="6"/>
      <c r="AX3108" s="6"/>
      <c r="AY3108" s="6"/>
      <c r="BE3108" s="21"/>
      <c r="BJ3108" s="21"/>
      <c r="BP3108" s="21"/>
      <c r="BQ3108" s="21"/>
      <c r="BR3108" s="21"/>
    </row>
    <row r="3109" spans="1:70" x14ac:dyDescent="0.2">
      <c r="A3109" s="2">
        <f t="shared" si="348"/>
        <v>3101</v>
      </c>
      <c r="B3109" s="2">
        <f t="array" ref="B3109">MAX(IF((C3109&gt;=$R$3:$AC$3)*(C3109&lt;=$R$4:$AC$4),$F$3:$Q$3,0))</f>
        <v>5</v>
      </c>
      <c r="C3109" s="2">
        <f t="shared" si="343"/>
        <v>130</v>
      </c>
      <c r="D3109" s="2">
        <f t="shared" si="344"/>
        <v>5</v>
      </c>
      <c r="E3109" s="10">
        <v>5.4445679260448534</v>
      </c>
      <c r="F3109" s="10">
        <v>5.7475600654636256</v>
      </c>
      <c r="G3109" s="10">
        <v>5.6238354938356538</v>
      </c>
      <c r="H3109" s="10">
        <v>5.9867074272656629</v>
      </c>
      <c r="I3109" s="10">
        <v>7.7345559530427961</v>
      </c>
      <c r="J3109" s="10">
        <v>9.3915343282061912</v>
      </c>
      <c r="K3109" s="10">
        <v>7.279766381096076</v>
      </c>
      <c r="L3109" s="10">
        <v>7.4417467681191383</v>
      </c>
      <c r="M3109" s="10">
        <v>7.0888668398187527</v>
      </c>
      <c r="N3109" s="10">
        <v>5.1612562966664113</v>
      </c>
      <c r="O3109" s="10">
        <v>4.2177199951226054</v>
      </c>
      <c r="P3109" s="10">
        <v>4.6854104673617583</v>
      </c>
      <c r="Q3109" s="4">
        <f t="shared" si="345"/>
        <v>8.9816559883767049</v>
      </c>
      <c r="R3109" s="20">
        <f t="array" ref="R3109">MAX(IF((EOL_MOD_TYPE=$AF$1)*(EOL_MOD_MIN&lt;=$Q3109)*(EOL_MOD_MAX&gt;$Q3109),EOL_MOD_A,0))*($Q3109-MAX(IF((EOL_MOD_TYPE=$AF$1)*(EOL_MOD_MIN&lt;=$Q3109)*(EOL_MOD_MAX&gt;$Q3109),EOL_MOD_MIN,0)))+MAX(IF((EOL_MOD_TYPE=$AF$1)*(EOL_MOD_MIN&lt;=$Q3109)*(EOL_MOD_MAX&gt;$Q3109),EOL_MOD_B,0))</f>
        <v>1923.4597205364998</v>
      </c>
      <c r="S3109" s="3">
        <f t="shared" si="346"/>
        <v>66.529947903204544</v>
      </c>
      <c r="T3109" s="4"/>
      <c r="U3109" s="6"/>
      <c r="V3109" s="6">
        <v>12.3183333333333</v>
      </c>
      <c r="W3109" s="20">
        <f t="array" ref="W3109">MAX(IF((EOL_MOD_TYPE=$AF$1)*(EOL_MOD_MIN&lt;=$V3109)*(EOL_MOD_MAX&gt;$V3109),EOL_MOD_A,0))*($V3109-MAX(IF((EOL_MOD_TYPE=$AF$1)*(EOL_MOD_MIN&lt;=$V3109)*(EOL_MOD_MAX&gt;$V3109),EOL_MOD_MIN,0)))+MAX(IF((EOL_MOD_TYPE=$AF$1)*(EOL_MOD_MIN&lt;=$V3109)*(EOL_MOD_MAX&gt;$V3109),EOL_MOD_B,0))</f>
        <v>2300</v>
      </c>
      <c r="X3109" s="3">
        <f t="shared" si="347"/>
        <v>79.553982099864172</v>
      </c>
      <c r="Y3109" s="6"/>
      <c r="Z3109" s="6">
        <f t="shared" ca="1" si="342"/>
        <v>7.121408313950754</v>
      </c>
      <c r="AA3109" s="6">
        <v>9.4719607559999996</v>
      </c>
      <c r="AB3109" s="6"/>
      <c r="AC3109" s="6"/>
      <c r="AD3109" s="6"/>
      <c r="AE3109" s="6"/>
      <c r="AF3109" s="6"/>
      <c r="AG3109" s="6"/>
      <c r="AH3109" s="6"/>
      <c r="AI3109" s="6"/>
      <c r="AJ3109" s="6"/>
      <c r="AK3109" s="6"/>
      <c r="AL3109" s="6"/>
      <c r="AM3109" s="6"/>
      <c r="AN3109" s="6"/>
      <c r="AO3109" s="6"/>
      <c r="AP3109" s="6"/>
      <c r="AQ3109" s="6"/>
      <c r="AR3109" s="6"/>
      <c r="AS3109" s="6"/>
      <c r="AT3109" s="6"/>
      <c r="AU3109" s="6"/>
      <c r="AV3109" s="6"/>
      <c r="AW3109" s="6"/>
      <c r="AX3109" s="6"/>
      <c r="AY3109" s="6"/>
      <c r="BE3109" s="21"/>
      <c r="BJ3109" s="21"/>
      <c r="BP3109" s="21"/>
      <c r="BQ3109" s="21"/>
      <c r="BR3109" s="21"/>
    </row>
    <row r="3110" spans="1:70" x14ac:dyDescent="0.2">
      <c r="A3110" s="2">
        <f t="shared" si="348"/>
        <v>3102</v>
      </c>
      <c r="B3110" s="2">
        <f t="array" ref="B3110">MAX(IF((C3110&gt;=$R$3:$AC$3)*(C3110&lt;=$R$4:$AC$4),$F$3:$Q$3,0))</f>
        <v>5</v>
      </c>
      <c r="C3110" s="2">
        <f t="shared" si="343"/>
        <v>130</v>
      </c>
      <c r="D3110" s="2">
        <f t="shared" si="344"/>
        <v>6</v>
      </c>
      <c r="E3110" s="10">
        <v>5.039821262417826</v>
      </c>
      <c r="F3110" s="10">
        <v>5.3202891062082305</v>
      </c>
      <c r="G3110" s="10">
        <v>5.2057621620605872</v>
      </c>
      <c r="H3110" s="10">
        <v>5.5416583636465484</v>
      </c>
      <c r="I3110" s="10">
        <v>7.1595726377175737</v>
      </c>
      <c r="J3110" s="10">
        <v>8.6933720061793824</v>
      </c>
      <c r="K3110" s="10">
        <v>6.7385919123860738</v>
      </c>
      <c r="L3110" s="10">
        <v>6.8885307522907731</v>
      </c>
      <c r="M3110" s="10">
        <v>6.5618837547905144</v>
      </c>
      <c r="N3110" s="10">
        <v>4.7775708886459354</v>
      </c>
      <c r="O3110" s="10">
        <v>3.9041766397403199</v>
      </c>
      <c r="P3110" s="10">
        <v>4.3370992183981611</v>
      </c>
      <c r="Q3110" s="4">
        <f t="shared" si="345"/>
        <v>11.305406834999998</v>
      </c>
      <c r="R3110" s="20">
        <f t="array" ref="R3110">MAX(IF((EOL_MOD_TYPE=$AF$1)*(EOL_MOD_MIN&lt;=$Q3110)*(EOL_MOD_MAX&gt;$Q3110),EOL_MOD_A,0))*($Q3110-MAX(IF((EOL_MOD_TYPE=$AF$1)*(EOL_MOD_MIN&lt;=$Q3110)*(EOL_MOD_MAX&gt;$Q3110),EOL_MOD_MIN,0)))+MAX(IF((EOL_MOD_TYPE=$AF$1)*(EOL_MOD_MIN&lt;=$Q3110)*(EOL_MOD_MAX&gt;$Q3110),EOL_MOD_B,0))</f>
        <v>2300</v>
      </c>
      <c r="S3110" s="3">
        <f t="shared" si="346"/>
        <v>79.553982099864172</v>
      </c>
      <c r="T3110" s="4"/>
      <c r="U3110" s="6"/>
      <c r="V3110" s="6">
        <v>11.928333333333301</v>
      </c>
      <c r="W3110" s="20">
        <f t="array" ref="W3110">MAX(IF((EOL_MOD_TYPE=$AF$1)*(EOL_MOD_MIN&lt;=$V3110)*(EOL_MOD_MAX&gt;$V3110),EOL_MOD_A,0))*($V3110-MAX(IF((EOL_MOD_TYPE=$AF$1)*(EOL_MOD_MIN&lt;=$V3110)*(EOL_MOD_MAX&gt;$V3110),EOL_MOD_MIN,0)))+MAX(IF((EOL_MOD_TYPE=$AF$1)*(EOL_MOD_MIN&lt;=$V3110)*(EOL_MOD_MAX&gt;$V3110),EOL_MOD_B,0))</f>
        <v>2300</v>
      </c>
      <c r="X3110" s="3">
        <f t="shared" si="347"/>
        <v>79.553982099864172</v>
      </c>
      <c r="Y3110" s="6"/>
      <c r="Z3110" s="6">
        <f t="shared" ca="1" si="342"/>
        <v>6.5920061107733181</v>
      </c>
      <c r="AA3110" s="6">
        <v>12.56156315</v>
      </c>
      <c r="AB3110" s="6"/>
      <c r="AC3110" s="6"/>
      <c r="AD3110" s="6"/>
      <c r="AE3110" s="6"/>
      <c r="AF3110" s="6"/>
      <c r="AG3110" s="6"/>
      <c r="AH3110" s="6"/>
      <c r="AI3110" s="6"/>
      <c r="AJ3110" s="6"/>
      <c r="AK3110" s="6"/>
      <c r="AL3110" s="6"/>
      <c r="AM3110" s="6"/>
      <c r="AN3110" s="6"/>
      <c r="AO3110" s="6"/>
      <c r="AP3110" s="6"/>
      <c r="AQ3110" s="6"/>
      <c r="AR3110" s="6"/>
      <c r="AS3110" s="6"/>
      <c r="AT3110" s="6"/>
      <c r="AU3110" s="6"/>
      <c r="AV3110" s="6"/>
      <c r="AW3110" s="6"/>
      <c r="AX3110" s="6"/>
      <c r="AY3110" s="6"/>
      <c r="BE3110" s="21"/>
      <c r="BJ3110" s="21"/>
      <c r="BP3110" s="21"/>
      <c r="BQ3110" s="21"/>
      <c r="BR3110" s="21"/>
    </row>
    <row r="3111" spans="1:70" x14ac:dyDescent="0.2">
      <c r="A3111" s="2">
        <f t="shared" si="348"/>
        <v>3103</v>
      </c>
      <c r="B3111" s="2">
        <f t="array" ref="B3111">MAX(IF((C3111&gt;=$R$3:$AC$3)*(C3111&lt;=$R$4:$AC$4),$F$3:$Q$3,0))</f>
        <v>5</v>
      </c>
      <c r="C3111" s="2">
        <f t="shared" si="343"/>
        <v>130</v>
      </c>
      <c r="D3111" s="2">
        <f t="shared" si="344"/>
        <v>7</v>
      </c>
      <c r="E3111" s="10">
        <v>6.7269775574509936</v>
      </c>
      <c r="F3111" s="10">
        <v>7.1013362484692513</v>
      </c>
      <c r="G3111" s="10">
        <v>6.9484696798173635</v>
      </c>
      <c r="H3111" s="10">
        <v>7.3968122086589094</v>
      </c>
      <c r="I3111" s="10">
        <v>9.5563477248716477</v>
      </c>
      <c r="J3111" s="10">
        <v>11.603609600251168</v>
      </c>
      <c r="K3111" s="10">
        <v>8.9944373427431668</v>
      </c>
      <c r="L3111" s="10">
        <v>9.1945704741600665</v>
      </c>
      <c r="M3111" s="10">
        <v>8.7585734601828626</v>
      </c>
      <c r="N3111" s="10">
        <v>6.3769349097182246</v>
      </c>
      <c r="O3111" s="10">
        <v>5.211158743208661</v>
      </c>
      <c r="P3111" s="10">
        <v>5.7890086944483956</v>
      </c>
      <c r="Q3111" s="4">
        <f t="shared" si="345"/>
        <v>12.678103871215253</v>
      </c>
      <c r="R3111" s="20">
        <f t="array" ref="R3111">MAX(IF((EOL_MOD_TYPE=$AF$1)*(EOL_MOD_MIN&lt;=$Q3111)*(EOL_MOD_MAX&gt;$Q3111),EOL_MOD_A,0))*($Q3111-MAX(IF((EOL_MOD_TYPE=$AF$1)*(EOL_MOD_MIN&lt;=$Q3111)*(EOL_MOD_MAX&gt;$Q3111),EOL_MOD_MIN,0)))+MAX(IF((EOL_MOD_TYPE=$AF$1)*(EOL_MOD_MIN&lt;=$Q3111)*(EOL_MOD_MAX&gt;$Q3111),EOL_MOD_B,0))</f>
        <v>2300</v>
      </c>
      <c r="S3111" s="3">
        <f t="shared" si="346"/>
        <v>79.553982099864172</v>
      </c>
      <c r="T3111" s="4"/>
      <c r="U3111" s="6"/>
      <c r="V3111" s="6">
        <v>10.8225</v>
      </c>
      <c r="W3111" s="20">
        <f t="array" ref="W3111">MAX(IF((EOL_MOD_TYPE=$AF$1)*(EOL_MOD_MIN&lt;=$V3111)*(EOL_MOD_MAX&gt;$V3111),EOL_MOD_A,0))*($V3111-MAX(IF((EOL_MOD_TYPE=$AF$1)*(EOL_MOD_MIN&lt;=$V3111)*(EOL_MOD_MAX&gt;$V3111),EOL_MOD_MIN,0)))+MAX(IF((EOL_MOD_TYPE=$AF$1)*(EOL_MOD_MIN&lt;=$V3111)*(EOL_MOD_MAX&gt;$V3111),EOL_MOD_B,0))</f>
        <v>2300</v>
      </c>
      <c r="X3111" s="3">
        <f t="shared" si="347"/>
        <v>79.553982099864172</v>
      </c>
      <c r="Y3111" s="6"/>
      <c r="Z3111" s="6">
        <f t="shared" ca="1" si="342"/>
        <v>8.7987797298347079</v>
      </c>
      <c r="AA3111" s="6">
        <v>14.766386239999999</v>
      </c>
      <c r="AB3111" s="6"/>
      <c r="AC3111" s="6"/>
      <c r="AD3111" s="6"/>
      <c r="AE3111" s="6"/>
      <c r="AF3111" s="6"/>
      <c r="AG3111" s="6"/>
      <c r="AH3111" s="6"/>
      <c r="AI3111" s="6"/>
      <c r="AJ3111" s="6"/>
      <c r="AK3111" s="6"/>
      <c r="AL3111" s="6"/>
      <c r="AM3111" s="6"/>
      <c r="AN3111" s="6"/>
      <c r="AO3111" s="6"/>
      <c r="AP3111" s="6"/>
      <c r="AQ3111" s="6"/>
      <c r="AR3111" s="6"/>
      <c r="AS3111" s="6"/>
      <c r="AT3111" s="6"/>
      <c r="AU3111" s="6"/>
      <c r="AV3111" s="6"/>
      <c r="AW3111" s="6"/>
      <c r="AX3111" s="6"/>
      <c r="AY3111" s="6"/>
      <c r="BE3111" s="21"/>
      <c r="BJ3111" s="21"/>
      <c r="BP3111" s="21"/>
      <c r="BQ3111" s="21"/>
      <c r="BR3111" s="21"/>
    </row>
    <row r="3112" spans="1:70" x14ac:dyDescent="0.2">
      <c r="A3112" s="2">
        <f t="shared" si="348"/>
        <v>3104</v>
      </c>
      <c r="B3112" s="2">
        <f t="array" ref="B3112">MAX(IF((C3112&gt;=$R$3:$AC$3)*(C3112&lt;=$R$4:$AC$4),$F$3:$Q$3,0))</f>
        <v>5</v>
      </c>
      <c r="C3112" s="2">
        <f t="shared" si="343"/>
        <v>130</v>
      </c>
      <c r="D3112" s="2">
        <f t="shared" si="344"/>
        <v>8</v>
      </c>
      <c r="E3112" s="10">
        <v>4.218512559769807</v>
      </c>
      <c r="F3112" s="10">
        <v>4.4532742824650606</v>
      </c>
      <c r="G3112" s="10">
        <v>4.3574110906646624</v>
      </c>
      <c r="H3112" s="10">
        <v>4.6385683522794441</v>
      </c>
      <c r="I3112" s="10">
        <v>5.9928210787987801</v>
      </c>
      <c r="J3112" s="10">
        <v>7.2766665890101923</v>
      </c>
      <c r="K3112" s="10">
        <v>5.6404449954493572</v>
      </c>
      <c r="L3112" s="10">
        <v>5.765949223952858</v>
      </c>
      <c r="M3112" s="10">
        <v>5.4925338804680646</v>
      </c>
      <c r="N3112" s="10">
        <v>3.9989995179461171</v>
      </c>
      <c r="O3112" s="10">
        <v>3.2679369629872781</v>
      </c>
      <c r="P3112" s="10">
        <v>3.6303088092062605</v>
      </c>
      <c r="Q3112" s="4">
        <f t="shared" si="345"/>
        <v>7.3554644523809412</v>
      </c>
      <c r="R3112" s="20">
        <f t="array" ref="R3112">MAX(IF((EOL_MOD_TYPE=$AF$1)*(EOL_MOD_MIN&lt;=$Q3112)*(EOL_MOD_MAX&gt;$Q3112),EOL_MOD_A,0))*($Q3112-MAX(IF((EOL_MOD_TYPE=$AF$1)*(EOL_MOD_MIN&lt;=$Q3112)*(EOL_MOD_MAX&gt;$Q3112),EOL_MOD_MIN,0)))+MAX(IF((EOL_MOD_TYPE=$AF$1)*(EOL_MOD_MIN&lt;=$Q3112)*(EOL_MOD_MAX&gt;$Q3112),EOL_MOD_B,0))</f>
        <v>981.00780762986369</v>
      </c>
      <c r="S3112" s="3">
        <f t="shared" si="346"/>
        <v>33.931772855657911</v>
      </c>
      <c r="T3112" s="4"/>
      <c r="U3112" s="6"/>
      <c r="V3112" s="6">
        <v>6.8025000000000002</v>
      </c>
      <c r="W3112" s="20">
        <f t="array" ref="W3112">MAX(IF((EOL_MOD_TYPE=$AF$1)*(EOL_MOD_MIN&lt;=$V3112)*(EOL_MOD_MAX&gt;$V3112),EOL_MOD_A,0))*($V3112-MAX(IF((EOL_MOD_TYPE=$AF$1)*(EOL_MOD_MIN&lt;=$V3112)*(EOL_MOD_MAX&gt;$V3112),EOL_MOD_MIN,0)))+MAX(IF((EOL_MOD_TYPE=$AF$1)*(EOL_MOD_MIN&lt;=$V3112)*(EOL_MOD_MAX&gt;$V3112),EOL_MOD_B,0))</f>
        <v>705.875</v>
      </c>
      <c r="X3112" s="3">
        <f t="shared" si="347"/>
        <v>24.415290049887663</v>
      </c>
      <c r="Y3112" s="6"/>
      <c r="Z3112" s="6">
        <f t="shared" ca="1" si="342"/>
        <v>5.5177473811909756</v>
      </c>
      <c r="AA3112" s="6">
        <v>8.8963590379999999</v>
      </c>
      <c r="AB3112" s="6"/>
      <c r="AC3112" s="6"/>
      <c r="AD3112" s="6"/>
      <c r="AE3112" s="6"/>
      <c r="AF3112" s="6"/>
      <c r="AG3112" s="6"/>
      <c r="AH3112" s="6"/>
      <c r="AI3112" s="6"/>
      <c r="AJ3112" s="6"/>
      <c r="AK3112" s="6"/>
      <c r="AL3112" s="6"/>
      <c r="AM3112" s="6"/>
      <c r="AN3112" s="6"/>
      <c r="AO3112" s="6"/>
      <c r="AP3112" s="6"/>
      <c r="AQ3112" s="6"/>
      <c r="AR3112" s="6"/>
      <c r="AS3112" s="6"/>
      <c r="AT3112" s="6"/>
      <c r="AU3112" s="6"/>
      <c r="AV3112" s="6"/>
      <c r="AW3112" s="6"/>
      <c r="AX3112" s="6"/>
      <c r="AY3112" s="6"/>
      <c r="BE3112" s="21"/>
      <c r="BJ3112" s="21"/>
      <c r="BP3112" s="21"/>
      <c r="BQ3112" s="21"/>
      <c r="BR3112" s="21"/>
    </row>
    <row r="3113" spans="1:70" x14ac:dyDescent="0.2">
      <c r="A3113" s="2">
        <f t="shared" si="348"/>
        <v>3105</v>
      </c>
      <c r="B3113" s="2">
        <f t="array" ref="B3113">MAX(IF((C3113&gt;=$R$3:$AC$3)*(C3113&lt;=$R$4:$AC$4),$F$3:$Q$3,0))</f>
        <v>5</v>
      </c>
      <c r="C3113" s="2">
        <f t="shared" si="343"/>
        <v>130</v>
      </c>
      <c r="D3113" s="2">
        <f t="shared" si="344"/>
        <v>9</v>
      </c>
      <c r="E3113" s="10">
        <v>5.6155142645086276</v>
      </c>
      <c r="F3113" s="10">
        <v>5.9280196283963562</v>
      </c>
      <c r="G3113" s="10">
        <v>5.8004104027820462</v>
      </c>
      <c r="H3113" s="10">
        <v>6.1746756421995501</v>
      </c>
      <c r="I3113" s="10">
        <v>7.9774024080371317</v>
      </c>
      <c r="J3113" s="10">
        <v>9.6864059190782239</v>
      </c>
      <c r="K3113" s="10">
        <v>7.5083335373192641</v>
      </c>
      <c r="L3113" s="10">
        <v>7.6753997189252319</v>
      </c>
      <c r="M3113" s="10">
        <v>7.3114402095672304</v>
      </c>
      <c r="N3113" s="10">
        <v>5.3233073313440444</v>
      </c>
      <c r="O3113" s="10">
        <v>4.3501462591761104</v>
      </c>
      <c r="P3113" s="10">
        <v>4.832521087428387</v>
      </c>
      <c r="Q3113" s="4">
        <f t="shared" si="345"/>
        <v>4.5643311421300208</v>
      </c>
      <c r="R3113" s="20">
        <f t="array" ref="R3113">MAX(IF((EOL_MOD_TYPE=$AF$1)*(EOL_MOD_MIN&lt;=$Q3113)*(EOL_MOD_MAX&gt;$Q3113),EOL_MOD_A,0))*($Q3113-MAX(IF((EOL_MOD_TYPE=$AF$1)*(EOL_MOD_MIN&lt;=$Q3113)*(EOL_MOD_MAX&gt;$Q3113),EOL_MOD_MIN,0)))+MAX(IF((EOL_MOD_TYPE=$AF$1)*(EOL_MOD_MIN&lt;=$Q3113)*(EOL_MOD_MAX&gt;$Q3113),EOL_MOD_B,0))</f>
        <v>156.43311421300209</v>
      </c>
      <c r="S3113" s="3">
        <f t="shared" si="346"/>
        <v>5.4108161599683369</v>
      </c>
      <c r="T3113" s="4"/>
      <c r="U3113" s="6"/>
      <c r="V3113" s="6">
        <v>2.9883333333333302</v>
      </c>
      <c r="W3113" s="20">
        <f t="array" ref="W3113">MAX(IF((EOL_MOD_TYPE=$AF$1)*(EOL_MOD_MIN&lt;=$V3113)*(EOL_MOD_MAX&gt;$V3113),EOL_MOD_A,0))*($V3113-MAX(IF((EOL_MOD_TYPE=$AF$1)*(EOL_MOD_MIN&lt;=$V3113)*(EOL_MOD_MAX&gt;$V3113),EOL_MOD_MIN,0)))+MAX(IF((EOL_MOD_TYPE=$AF$1)*(EOL_MOD_MIN&lt;=$V3113)*(EOL_MOD_MAX&gt;$V3113),EOL_MOD_B,0))</f>
        <v>0</v>
      </c>
      <c r="X3113" s="3">
        <f t="shared" si="347"/>
        <v>0</v>
      </c>
      <c r="Y3113" s="6"/>
      <c r="Z3113" s="6">
        <f t="shared" ca="1" si="342"/>
        <v>7.3450034077233672</v>
      </c>
      <c r="AA3113" s="6">
        <v>5.6572226309999998</v>
      </c>
      <c r="AB3113" s="6"/>
      <c r="AC3113" s="6"/>
      <c r="AD3113" s="6"/>
      <c r="AE3113" s="6"/>
      <c r="AF3113" s="6"/>
      <c r="AG3113" s="6"/>
      <c r="AH3113" s="6"/>
      <c r="AI3113" s="6"/>
      <c r="AJ3113" s="6"/>
      <c r="AK3113" s="6"/>
      <c r="AL3113" s="6"/>
      <c r="AM3113" s="6"/>
      <c r="AN3113" s="6"/>
      <c r="AO3113" s="6"/>
      <c r="AP3113" s="6"/>
      <c r="AQ3113" s="6"/>
      <c r="AR3113" s="6"/>
      <c r="AS3113" s="6"/>
      <c r="AT3113" s="6"/>
      <c r="AU3113" s="6"/>
      <c r="AV3113" s="6"/>
      <c r="AW3113" s="6"/>
      <c r="AX3113" s="6"/>
      <c r="AY3113" s="6"/>
      <c r="BE3113" s="21"/>
      <c r="BJ3113" s="21"/>
      <c r="BP3113" s="21"/>
      <c r="BQ3113" s="21"/>
      <c r="BR3113" s="21"/>
    </row>
    <row r="3114" spans="1:70" x14ac:dyDescent="0.2">
      <c r="A3114" s="2">
        <f t="shared" si="348"/>
        <v>3106</v>
      </c>
      <c r="B3114" s="2">
        <f t="array" ref="B3114">MAX(IF((C3114&gt;=$R$3:$AC$3)*(C3114&lt;=$R$4:$AC$4),$F$3:$Q$3,0))</f>
        <v>5</v>
      </c>
      <c r="C3114" s="2">
        <f t="shared" si="343"/>
        <v>130</v>
      </c>
      <c r="D3114" s="2">
        <f t="shared" si="344"/>
        <v>10</v>
      </c>
      <c r="E3114" s="10">
        <v>5.1103569118464502</v>
      </c>
      <c r="F3114" s="10">
        <v>5.3947500895873111</v>
      </c>
      <c r="G3114" s="10">
        <v>5.2786202647099945</v>
      </c>
      <c r="H3114" s="10">
        <v>5.6192175569667997</v>
      </c>
      <c r="I3114" s="10">
        <v>7.2597756170173877</v>
      </c>
      <c r="J3114" s="10">
        <v>8.8150415274286953</v>
      </c>
      <c r="K3114" s="10">
        <v>6.832902986534485</v>
      </c>
      <c r="L3114" s="10">
        <v>6.9849403201945313</v>
      </c>
      <c r="M3114" s="10">
        <v>6.6537216807841917</v>
      </c>
      <c r="N3114" s="10">
        <v>4.8444361697293878</v>
      </c>
      <c r="O3114" s="10">
        <v>3.9588181876106172</v>
      </c>
      <c r="P3114" s="10">
        <v>4.3977998055970273</v>
      </c>
      <c r="Q3114" s="4">
        <f t="shared" si="345"/>
        <v>8.7429780320000017</v>
      </c>
      <c r="R3114" s="20">
        <f t="array" ref="R3114">MAX(IF((EOL_MOD_TYPE=$AF$1)*(EOL_MOD_MIN&lt;=$Q3114)*(EOL_MOD_MAX&gt;$Q3114),EOL_MOD_A,0))*($Q3114-MAX(IF((EOL_MOD_TYPE=$AF$1)*(EOL_MOD_MIN&lt;=$Q3114)*(EOL_MOD_MAX&gt;$Q3114),EOL_MOD_MIN,0)))+MAX(IF((EOL_MOD_TYPE=$AF$1)*(EOL_MOD_MIN&lt;=$Q3114)*(EOL_MOD_MAX&gt;$Q3114),EOL_MOD_B,0))</f>
        <v>1785.1349958181831</v>
      </c>
      <c r="S3114" s="3">
        <f t="shared" si="346"/>
        <v>61.745477175287327</v>
      </c>
      <c r="T3114" s="4"/>
      <c r="U3114" s="6"/>
      <c r="V3114" s="6">
        <v>1.8374999999999999</v>
      </c>
      <c r="W3114" s="20">
        <f t="array" ref="W3114">MAX(IF((EOL_MOD_TYPE=$AF$1)*(EOL_MOD_MIN&lt;=$V3114)*(EOL_MOD_MAX&gt;$V3114),EOL_MOD_A,0))*($V3114-MAX(IF((EOL_MOD_TYPE=$AF$1)*(EOL_MOD_MIN&lt;=$V3114)*(EOL_MOD_MAX&gt;$V3114),EOL_MOD_MIN,0)))+MAX(IF((EOL_MOD_TYPE=$AF$1)*(EOL_MOD_MIN&lt;=$V3114)*(EOL_MOD_MAX&gt;$V3114),EOL_MOD_B,0))</f>
        <v>0</v>
      </c>
      <c r="X3114" s="3">
        <f t="shared" si="347"/>
        <v>0</v>
      </c>
      <c r="Y3114" s="6"/>
      <c r="Z3114" s="6">
        <f t="shared" ca="1" si="342"/>
        <v>6.6842656191666352</v>
      </c>
      <c r="AA3114" s="6">
        <v>10.928722540000001</v>
      </c>
      <c r="AB3114" s="6"/>
      <c r="AC3114" s="6"/>
      <c r="AD3114" s="6"/>
      <c r="AE3114" s="6"/>
      <c r="AF3114" s="6"/>
      <c r="AG3114" s="6"/>
      <c r="AH3114" s="6"/>
      <c r="AI3114" s="6"/>
      <c r="AJ3114" s="6"/>
      <c r="AK3114" s="6"/>
      <c r="AL3114" s="6"/>
      <c r="AM3114" s="6"/>
      <c r="AN3114" s="6"/>
      <c r="AO3114" s="6"/>
      <c r="AP3114" s="6"/>
      <c r="AQ3114" s="6"/>
      <c r="AR3114" s="6"/>
      <c r="AS3114" s="6"/>
      <c r="AT3114" s="6"/>
      <c r="AU3114" s="6"/>
      <c r="AV3114" s="6"/>
      <c r="AW3114" s="6"/>
      <c r="AX3114" s="6"/>
      <c r="AY3114" s="6"/>
      <c r="BE3114" s="21"/>
      <c r="BJ3114" s="21"/>
      <c r="BP3114" s="21"/>
      <c r="BQ3114" s="21"/>
      <c r="BR3114" s="21"/>
    </row>
    <row r="3115" spans="1:70" x14ac:dyDescent="0.2">
      <c r="A3115" s="2">
        <f t="shared" si="348"/>
        <v>3107</v>
      </c>
      <c r="B3115" s="2">
        <f t="array" ref="B3115">MAX(IF((C3115&gt;=$R$3:$AC$3)*(C3115&lt;=$R$4:$AC$4),$F$3:$Q$3,0))</f>
        <v>5</v>
      </c>
      <c r="C3115" s="2">
        <f t="shared" si="343"/>
        <v>130</v>
      </c>
      <c r="D3115" s="2">
        <f t="shared" si="344"/>
        <v>11</v>
      </c>
      <c r="E3115" s="10">
        <v>6.902926349937589</v>
      </c>
      <c r="F3115" s="10">
        <v>7.2870766537684339</v>
      </c>
      <c r="G3115" s="10">
        <v>7.1302117533343816</v>
      </c>
      <c r="H3115" s="10">
        <v>7.5902809938969558</v>
      </c>
      <c r="I3115" s="10">
        <v>9.8063006685842051</v>
      </c>
      <c r="J3115" s="10">
        <v>11.907110107011247</v>
      </c>
      <c r="K3115" s="10">
        <v>9.2296931282778036</v>
      </c>
      <c r="L3115" s="10">
        <v>9.4350608814113102</v>
      </c>
      <c r="M3115" s="10">
        <v>8.9876600612697661</v>
      </c>
      <c r="N3115" s="10">
        <v>6.5437280924734971</v>
      </c>
      <c r="O3115" s="10">
        <v>5.3474602367832818</v>
      </c>
      <c r="P3115" s="10">
        <v>5.9404242567545911</v>
      </c>
      <c r="Q3115" s="4">
        <f t="shared" si="345"/>
        <v>6.8906540170706947</v>
      </c>
      <c r="R3115" s="20">
        <f t="array" ref="R3115">MAX(IF((EOL_MOD_TYPE=$AF$1)*(EOL_MOD_MIN&lt;=$Q3115)*(EOL_MOD_MAX&gt;$Q3115),EOL_MOD_A,0))*($Q3115-MAX(IF((EOL_MOD_TYPE=$AF$1)*(EOL_MOD_MIN&lt;=$Q3115)*(EOL_MOD_MAX&gt;$Q3115),EOL_MOD_MIN,0)))+MAX(IF((EOL_MOD_TYPE=$AF$1)*(EOL_MOD_MIN&lt;=$Q3115)*(EOL_MOD_MAX&gt;$Q3115),EOL_MOD_B,0))</f>
        <v>736.72890597474316</v>
      </c>
      <c r="S3115" s="3">
        <f t="shared" si="346"/>
        <v>25.482486173203146</v>
      </c>
      <c r="T3115" s="4"/>
      <c r="U3115" s="6"/>
      <c r="V3115" s="6">
        <v>1.57416666666667</v>
      </c>
      <c r="W3115" s="20">
        <f t="array" ref="W3115">MAX(IF((EOL_MOD_TYPE=$AF$1)*(EOL_MOD_MIN&lt;=$V3115)*(EOL_MOD_MAX&gt;$V3115),EOL_MOD_A,0))*($V3115-MAX(IF((EOL_MOD_TYPE=$AF$1)*(EOL_MOD_MIN&lt;=$V3115)*(EOL_MOD_MAX&gt;$V3115),EOL_MOD_MIN,0)))+MAX(IF((EOL_MOD_TYPE=$AF$1)*(EOL_MOD_MIN&lt;=$V3115)*(EOL_MOD_MAX&gt;$V3115),EOL_MOD_B,0))</f>
        <v>0</v>
      </c>
      <c r="X3115" s="3">
        <f t="shared" si="347"/>
        <v>0</v>
      </c>
      <c r="Y3115" s="6"/>
      <c r="Z3115" s="6">
        <f t="shared" ca="1" si="342"/>
        <v>9.0289179539625977</v>
      </c>
      <c r="AA3115" s="6">
        <v>8.5405643529999899</v>
      </c>
      <c r="AB3115" s="6"/>
      <c r="AC3115" s="6"/>
      <c r="AD3115" s="6"/>
      <c r="AE3115" s="6"/>
      <c r="AF3115" s="6"/>
      <c r="AG3115" s="6"/>
      <c r="AH3115" s="6"/>
      <c r="AI3115" s="6"/>
      <c r="AJ3115" s="6"/>
      <c r="AK3115" s="6"/>
      <c r="AL3115" s="6"/>
      <c r="AM3115" s="6"/>
      <c r="AN3115" s="6"/>
      <c r="AO3115" s="6"/>
      <c r="AP3115" s="6"/>
      <c r="AQ3115" s="6"/>
      <c r="AR3115" s="6"/>
      <c r="AS3115" s="6"/>
      <c r="AT3115" s="6"/>
      <c r="AU3115" s="6"/>
      <c r="AV3115" s="6"/>
      <c r="AW3115" s="6"/>
      <c r="AX3115" s="6"/>
      <c r="AY3115" s="6"/>
      <c r="BE3115" s="21"/>
      <c r="BJ3115" s="21"/>
      <c r="BP3115" s="21"/>
      <c r="BQ3115" s="21"/>
      <c r="BR3115" s="21"/>
    </row>
    <row r="3116" spans="1:70" x14ac:dyDescent="0.2">
      <c r="A3116" s="2">
        <f t="shared" si="348"/>
        <v>3108</v>
      </c>
      <c r="B3116" s="2">
        <f t="array" ref="B3116">MAX(IF((C3116&gt;=$R$3:$AC$3)*(C3116&lt;=$R$4:$AC$4),$F$3:$Q$3,0))</f>
        <v>5</v>
      </c>
      <c r="C3116" s="2">
        <f t="shared" si="343"/>
        <v>130</v>
      </c>
      <c r="D3116" s="2">
        <f t="shared" si="344"/>
        <v>12</v>
      </c>
      <c r="E3116" s="10">
        <v>4.6789778077915916</v>
      </c>
      <c r="F3116" s="10">
        <v>4.9393645851323598</v>
      </c>
      <c r="G3116" s="10">
        <v>4.8330375941223798</v>
      </c>
      <c r="H3116" s="10">
        <v>5.1448841440510602</v>
      </c>
      <c r="I3116" s="10">
        <v>6.6469582433328691</v>
      </c>
      <c r="J3116" s="10">
        <v>8.0709399349364759</v>
      </c>
      <c r="K3116" s="10">
        <v>6.256119090757621</v>
      </c>
      <c r="L3116" s="10">
        <v>6.3953225402274807</v>
      </c>
      <c r="M3116" s="10">
        <v>6.0920629655908529</v>
      </c>
      <c r="N3116" s="10">
        <v>4.4355041576218932</v>
      </c>
      <c r="O3116" s="10">
        <v>3.6246435942610287</v>
      </c>
      <c r="P3116" s="10">
        <v>4.0265695818227698</v>
      </c>
      <c r="Q3116" s="4">
        <f t="shared" si="345"/>
        <v>5.7758048875720558</v>
      </c>
      <c r="R3116" s="20">
        <f t="array" ref="R3116">MAX(IF((EOL_MOD_TYPE=$AF$1)*(EOL_MOD_MIN&lt;=$Q3116)*(EOL_MOD_MAX&gt;$Q3116),EOL_MOD_A,0))*($Q3116-MAX(IF((EOL_MOD_TYPE=$AF$1)*(EOL_MOD_MIN&lt;=$Q3116)*(EOL_MOD_MAX&gt;$Q3116),EOL_MOD_MIN,0)))+MAX(IF((EOL_MOD_TYPE=$AF$1)*(EOL_MOD_MIN&lt;=$Q3116)*(EOL_MOD_MAX&gt;$Q3116),EOL_MOD_B,0))</f>
        <v>346.53171065021951</v>
      </c>
      <c r="S3116" s="3">
        <f t="shared" si="346"/>
        <v>11.986077176566466</v>
      </c>
      <c r="T3116" s="4"/>
      <c r="U3116" s="6"/>
      <c r="V3116" s="6">
        <v>3.335</v>
      </c>
      <c r="W3116" s="20">
        <f t="array" ref="W3116">MAX(IF((EOL_MOD_TYPE=$AF$1)*(EOL_MOD_MIN&lt;=$V3116)*(EOL_MOD_MAX&gt;$V3116),EOL_MOD_A,0))*($V3116-MAX(IF((EOL_MOD_TYPE=$AF$1)*(EOL_MOD_MIN&lt;=$V3116)*(EOL_MOD_MAX&gt;$V3116),EOL_MOD_MIN,0)))+MAX(IF((EOL_MOD_TYPE=$AF$1)*(EOL_MOD_MIN&lt;=$V3116)*(EOL_MOD_MAX&gt;$V3116),EOL_MOD_B,0))</f>
        <v>33.5</v>
      </c>
      <c r="X3116" s="3">
        <f t="shared" si="347"/>
        <v>1.1587210436284565</v>
      </c>
      <c r="Y3116" s="6"/>
      <c r="Z3116" s="6">
        <f t="shared" ca="1" si="342"/>
        <v>6.1200286071926584</v>
      </c>
      <c r="AA3116" s="6">
        <v>6.9857769479999998</v>
      </c>
      <c r="AB3116" s="6"/>
      <c r="AC3116" s="6"/>
      <c r="AD3116" s="6"/>
      <c r="AE3116" s="6"/>
      <c r="AF3116" s="6"/>
      <c r="AG3116" s="6"/>
      <c r="AH3116" s="6"/>
      <c r="AI3116" s="6"/>
      <c r="AJ3116" s="6"/>
      <c r="AK3116" s="6"/>
      <c r="AL3116" s="6"/>
      <c r="AM3116" s="6"/>
      <c r="AN3116" s="6"/>
      <c r="AO3116" s="6"/>
      <c r="AP3116" s="6"/>
      <c r="AQ3116" s="6"/>
      <c r="AR3116" s="6"/>
      <c r="AS3116" s="6"/>
      <c r="AT3116" s="6"/>
      <c r="AU3116" s="6"/>
      <c r="AV3116" s="6"/>
      <c r="AW3116" s="6"/>
      <c r="AX3116" s="6"/>
      <c r="AY3116" s="6"/>
      <c r="BE3116" s="21"/>
      <c r="BJ3116" s="21"/>
      <c r="BP3116" s="21"/>
      <c r="BQ3116" s="21"/>
      <c r="BR3116" s="21"/>
    </row>
    <row r="3117" spans="1:70" x14ac:dyDescent="0.2">
      <c r="A3117" s="2">
        <f t="shared" si="348"/>
        <v>3109</v>
      </c>
      <c r="B3117" s="2">
        <f t="array" ref="B3117">MAX(IF((C3117&gt;=$R$3:$AC$3)*(C3117&lt;=$R$4:$AC$4),$F$3:$Q$3,0))</f>
        <v>5</v>
      </c>
      <c r="C3117" s="2">
        <f t="shared" si="343"/>
        <v>130</v>
      </c>
      <c r="D3117" s="2">
        <f t="shared" si="344"/>
        <v>13</v>
      </c>
      <c r="E3117" s="10">
        <v>4.2350592415007453</v>
      </c>
      <c r="F3117" s="10">
        <v>4.4707417929129951</v>
      </c>
      <c r="G3117" s="10">
        <v>4.3745025876002606</v>
      </c>
      <c r="H3117" s="10">
        <v>4.6567626596626512</v>
      </c>
      <c r="I3117" s="10">
        <v>6.0163273032455207</v>
      </c>
      <c r="J3117" s="10">
        <v>7.3052085654543903</v>
      </c>
      <c r="K3117" s="10">
        <v>5.6625690609435839</v>
      </c>
      <c r="L3117" s="10">
        <v>5.788565566877935</v>
      </c>
      <c r="M3117" s="10">
        <v>5.5140777798233049</v>
      </c>
      <c r="N3117" s="10">
        <v>4.0146851823427738</v>
      </c>
      <c r="O3117" s="10">
        <v>3.2807551096864245</v>
      </c>
      <c r="P3117" s="10">
        <v>3.644548322209924</v>
      </c>
      <c r="Q3117" s="4">
        <f t="shared" si="345"/>
        <v>5.4977073555081901</v>
      </c>
      <c r="R3117" s="20">
        <f t="array" ref="R3117">MAX(IF((EOL_MOD_TYPE=$AF$1)*(EOL_MOD_MIN&lt;=$Q3117)*(EOL_MOD_MAX&gt;$Q3117),EOL_MOD_A,0))*($Q3117-MAX(IF((EOL_MOD_TYPE=$AF$1)*(EOL_MOD_MIN&lt;=$Q3117)*(EOL_MOD_MAX&gt;$Q3117),EOL_MOD_MIN,0)))+MAX(IF((EOL_MOD_TYPE=$AF$1)*(EOL_MOD_MIN&lt;=$Q3117)*(EOL_MOD_MAX&gt;$Q3117),EOL_MOD_B,0))</f>
        <v>249.77073555081901</v>
      </c>
      <c r="S3117" s="3">
        <f t="shared" si="346"/>
        <v>8.6392420109042458</v>
      </c>
      <c r="T3117" s="4"/>
      <c r="U3117" s="6"/>
      <c r="V3117" s="6">
        <v>6.0908333333333298</v>
      </c>
      <c r="W3117" s="20">
        <f t="array" ref="W3117">MAX(IF((EOL_MOD_TYPE=$AF$1)*(EOL_MOD_MIN&lt;=$V3117)*(EOL_MOD_MAX&gt;$V3117),EOL_MOD_A,0))*($V3117-MAX(IF((EOL_MOD_TYPE=$AF$1)*(EOL_MOD_MIN&lt;=$V3117)*(EOL_MOD_MAX&gt;$V3117),EOL_MOD_MIN,0)))+MAX(IF((EOL_MOD_TYPE=$AF$1)*(EOL_MOD_MIN&lt;=$V3117)*(EOL_MOD_MAX&gt;$V3117),EOL_MOD_B,0))</f>
        <v>456.79166666666538</v>
      </c>
      <c r="X3117" s="3">
        <f t="shared" si="347"/>
        <v>15.799824379724793</v>
      </c>
      <c r="Y3117" s="6"/>
      <c r="Z3117" s="6">
        <f t="shared" ca="1" si="342"/>
        <v>5.5393901779101276</v>
      </c>
      <c r="AA3117" s="6">
        <v>6.4032659039999897</v>
      </c>
      <c r="AB3117" s="6"/>
      <c r="AC3117" s="6"/>
      <c r="AD3117" s="6"/>
      <c r="AE3117" s="6"/>
      <c r="AF3117" s="6"/>
      <c r="AG3117" s="6"/>
      <c r="AH3117" s="6"/>
      <c r="AI3117" s="6"/>
      <c r="AJ3117" s="6"/>
      <c r="AK3117" s="6"/>
      <c r="AL3117" s="6"/>
      <c r="AM3117" s="6"/>
      <c r="AN3117" s="6"/>
      <c r="AO3117" s="6"/>
      <c r="AP3117" s="6"/>
      <c r="AQ3117" s="6"/>
      <c r="AR3117" s="6"/>
      <c r="AS3117" s="6"/>
      <c r="AT3117" s="6"/>
      <c r="AU3117" s="6"/>
      <c r="AV3117" s="6"/>
      <c r="AW3117" s="6"/>
      <c r="AX3117" s="6"/>
      <c r="AY3117" s="6"/>
      <c r="BE3117" s="21"/>
      <c r="BJ3117" s="21"/>
      <c r="BP3117" s="21"/>
      <c r="BQ3117" s="21"/>
      <c r="BR3117" s="21"/>
    </row>
    <row r="3118" spans="1:70" x14ac:dyDescent="0.2">
      <c r="A3118" s="2">
        <f t="shared" si="348"/>
        <v>3110</v>
      </c>
      <c r="B3118" s="2">
        <f t="array" ref="B3118">MAX(IF((C3118&gt;=$R$3:$AC$3)*(C3118&lt;=$R$4:$AC$4),$F$3:$Q$3,0))</f>
        <v>5</v>
      </c>
      <c r="C3118" s="2">
        <f t="shared" si="343"/>
        <v>130</v>
      </c>
      <c r="D3118" s="2">
        <f t="shared" si="344"/>
        <v>14</v>
      </c>
      <c r="E3118" s="10">
        <v>1.0356013965102104</v>
      </c>
      <c r="F3118" s="10">
        <v>1.0932329821522393</v>
      </c>
      <c r="G3118" s="10">
        <v>1.0696995556432907</v>
      </c>
      <c r="H3118" s="10">
        <v>1.1387207683674134</v>
      </c>
      <c r="I3118" s="10">
        <v>1.4711758683440994</v>
      </c>
      <c r="J3118" s="10">
        <v>1.7863467216817615</v>
      </c>
      <c r="K3118" s="10">
        <v>1.3846711682055801</v>
      </c>
      <c r="L3118" s="10">
        <v>1.4154811640191884</v>
      </c>
      <c r="M3118" s="10">
        <v>1.3483605124794853</v>
      </c>
      <c r="N3118" s="10">
        <v>0.98171320501049808</v>
      </c>
      <c r="O3118" s="10">
        <v>0.80224487532677446</v>
      </c>
      <c r="P3118" s="10">
        <v>0.89120343232602928</v>
      </c>
      <c r="Q3118" s="4">
        <f t="shared" si="345"/>
        <v>4.9659726429000006</v>
      </c>
      <c r="R3118" s="20">
        <f t="array" ref="R3118">MAX(IF((EOL_MOD_TYPE=$AF$1)*(EOL_MOD_MIN&lt;=$Q3118)*(EOL_MOD_MAX&gt;$Q3118),EOL_MOD_A,0))*($Q3118-MAX(IF((EOL_MOD_TYPE=$AF$1)*(EOL_MOD_MIN&lt;=$Q3118)*(EOL_MOD_MAX&gt;$Q3118),EOL_MOD_MIN,0)))+MAX(IF((EOL_MOD_TYPE=$AF$1)*(EOL_MOD_MIN&lt;=$Q3118)*(EOL_MOD_MAX&gt;$Q3118),EOL_MOD_B,0))</f>
        <v>196.59726429000006</v>
      </c>
      <c r="S3118" s="3">
        <f t="shared" si="346"/>
        <v>6.8000414105256217</v>
      </c>
      <c r="T3118" s="4"/>
      <c r="U3118" s="6"/>
      <c r="V3118" s="6">
        <v>6.3283333333333296</v>
      </c>
      <c r="W3118" s="20">
        <f t="array" ref="W3118">MAX(IF((EOL_MOD_TYPE=$AF$1)*(EOL_MOD_MIN&lt;=$V3118)*(EOL_MOD_MAX&gt;$V3118),EOL_MOD_A,0))*($V3118-MAX(IF((EOL_MOD_TYPE=$AF$1)*(EOL_MOD_MIN&lt;=$V3118)*(EOL_MOD_MAX&gt;$V3118),EOL_MOD_MIN,0)))+MAX(IF((EOL_MOD_TYPE=$AF$1)*(EOL_MOD_MIN&lt;=$V3118)*(EOL_MOD_MAX&gt;$V3118),EOL_MOD_B,0))</f>
        <v>539.91666666666538</v>
      </c>
      <c r="X3118" s="3">
        <f t="shared" si="347"/>
        <v>18.675009058877492</v>
      </c>
      <c r="Y3118" s="6"/>
      <c r="Z3118" s="6">
        <f t="shared" ca="1" si="342"/>
        <v>1.3545501672901816</v>
      </c>
      <c r="AA3118" s="6">
        <v>5.5177473810000004</v>
      </c>
      <c r="AB3118" s="6"/>
      <c r="AC3118" s="6"/>
      <c r="AD3118" s="6"/>
      <c r="AE3118" s="6"/>
      <c r="AF3118" s="6"/>
      <c r="AG3118" s="6"/>
      <c r="AH3118" s="6"/>
      <c r="AI3118" s="6"/>
      <c r="AJ3118" s="6"/>
      <c r="AK3118" s="6"/>
      <c r="AL3118" s="6"/>
      <c r="AM3118" s="6"/>
      <c r="AN3118" s="6"/>
      <c r="AO3118" s="6"/>
      <c r="AP3118" s="6"/>
      <c r="AQ3118" s="6"/>
      <c r="AR3118" s="6"/>
      <c r="AS3118" s="6"/>
      <c r="AT3118" s="6"/>
      <c r="AU3118" s="6"/>
      <c r="AV3118" s="6"/>
      <c r="AW3118" s="6"/>
      <c r="AX3118" s="6"/>
      <c r="AY3118" s="6"/>
      <c r="BE3118" s="21"/>
      <c r="BJ3118" s="21"/>
      <c r="BP3118" s="21"/>
      <c r="BQ3118" s="21"/>
      <c r="BR3118" s="21"/>
    </row>
    <row r="3119" spans="1:70" x14ac:dyDescent="0.2">
      <c r="A3119" s="2">
        <f t="shared" si="348"/>
        <v>3111</v>
      </c>
      <c r="B3119" s="2">
        <f t="array" ref="B3119">MAX(IF((C3119&gt;=$R$3:$AC$3)*(C3119&lt;=$R$4:$AC$4),$F$3:$Q$3,0))</f>
        <v>5</v>
      </c>
      <c r="C3119" s="2">
        <f t="shared" si="343"/>
        <v>130</v>
      </c>
      <c r="D3119" s="2">
        <f t="shared" si="344"/>
        <v>15</v>
      </c>
      <c r="E3119" s="10">
        <v>9.3504237670394712</v>
      </c>
      <c r="F3119" s="10">
        <v>9.8707781716736527</v>
      </c>
      <c r="G3119" s="10">
        <v>9.6582953464373507</v>
      </c>
      <c r="H3119" s="10">
        <v>10.281486460373976</v>
      </c>
      <c r="I3119" s="10">
        <v>13.283216738810181</v>
      </c>
      <c r="J3119" s="10">
        <v>16.128887908873686</v>
      </c>
      <c r="K3119" s="10">
        <v>12.502167575626819</v>
      </c>
      <c r="L3119" s="10">
        <v>12.780350395859342</v>
      </c>
      <c r="M3119" s="10">
        <v>12.174319409872902</v>
      </c>
      <c r="N3119" s="10">
        <v>8.8638683913325043</v>
      </c>
      <c r="O3119" s="10">
        <v>7.2434525238370817</v>
      </c>
      <c r="P3119" s="10">
        <v>8.0466575102830333</v>
      </c>
      <c r="Q3119" s="4">
        <f t="shared" si="345"/>
        <v>4.2741050777154692</v>
      </c>
      <c r="R3119" s="20">
        <f t="array" ref="R3119">MAX(IF((EOL_MOD_TYPE=$AF$1)*(EOL_MOD_MIN&lt;=$Q3119)*(EOL_MOD_MAX&gt;$Q3119),EOL_MOD_A,0))*($Q3119-MAX(IF((EOL_MOD_TYPE=$AF$1)*(EOL_MOD_MIN&lt;=$Q3119)*(EOL_MOD_MAX&gt;$Q3119),EOL_MOD_MIN,0)))+MAX(IF((EOL_MOD_TYPE=$AF$1)*(EOL_MOD_MIN&lt;=$Q3119)*(EOL_MOD_MAX&gt;$Q3119),EOL_MOD_B,0))</f>
        <v>127.41050777154692</v>
      </c>
      <c r="S3119" s="3">
        <f t="shared" si="346"/>
        <v>4.406962284605326</v>
      </c>
      <c r="T3119" s="4"/>
      <c r="U3119" s="6"/>
      <c r="V3119" s="6">
        <v>6.6716666666666704</v>
      </c>
      <c r="W3119" s="20">
        <f t="array" ref="W3119">MAX(IF((EOL_MOD_TYPE=$AF$1)*(EOL_MOD_MIN&lt;=$V3119)*(EOL_MOD_MAX&gt;$V3119),EOL_MOD_A,0))*($V3119-MAX(IF((EOL_MOD_TYPE=$AF$1)*(EOL_MOD_MIN&lt;=$V3119)*(EOL_MOD_MAX&gt;$V3119),EOL_MOD_MIN,0)))+MAX(IF((EOL_MOD_TYPE=$AF$1)*(EOL_MOD_MIN&lt;=$V3119)*(EOL_MOD_MAX&gt;$V3119),EOL_MOD_B,0))</f>
        <v>660.08333333333462</v>
      </c>
      <c r="X3119" s="3">
        <f t="shared" si="347"/>
        <v>22.831416384529906</v>
      </c>
      <c r="Y3119" s="6"/>
      <c r="Z3119" s="6">
        <f t="shared" ca="1" si="342"/>
        <v>12.23020567619769</v>
      </c>
      <c r="AA3119" s="6">
        <v>4.5074266500000002</v>
      </c>
      <c r="AB3119" s="6"/>
      <c r="AC3119" s="6"/>
      <c r="AD3119" s="6"/>
      <c r="AE3119" s="6"/>
      <c r="AF3119" s="6"/>
      <c r="AG3119" s="6"/>
      <c r="AH3119" s="6"/>
      <c r="AI3119" s="6"/>
      <c r="AJ3119" s="6"/>
      <c r="AK3119" s="6"/>
      <c r="AL3119" s="6"/>
      <c r="AM3119" s="6"/>
      <c r="AN3119" s="6"/>
      <c r="AO3119" s="6"/>
      <c r="AP3119" s="6"/>
      <c r="AQ3119" s="6"/>
      <c r="AR3119" s="6"/>
      <c r="AS3119" s="6"/>
      <c r="AT3119" s="6"/>
      <c r="AU3119" s="6"/>
      <c r="AV3119" s="6"/>
      <c r="AW3119" s="6"/>
      <c r="AX3119" s="6"/>
      <c r="AY3119" s="6"/>
      <c r="BE3119" s="21"/>
      <c r="BJ3119" s="21"/>
      <c r="BP3119" s="21"/>
      <c r="BQ3119" s="21"/>
      <c r="BR3119" s="21"/>
    </row>
    <row r="3120" spans="1:70" x14ac:dyDescent="0.2">
      <c r="A3120" s="2">
        <f t="shared" si="348"/>
        <v>3112</v>
      </c>
      <c r="B3120" s="2">
        <f t="array" ref="B3120">MAX(IF((C3120&gt;=$R$3:$AC$3)*(C3120&lt;=$R$4:$AC$4),$F$3:$Q$3,0))</f>
        <v>5</v>
      </c>
      <c r="C3120" s="2">
        <f t="shared" si="343"/>
        <v>130</v>
      </c>
      <c r="D3120" s="2">
        <f t="shared" si="344"/>
        <v>16</v>
      </c>
      <c r="E3120" s="10">
        <v>7.6633576561068475</v>
      </c>
      <c r="F3120" s="10">
        <v>8.0898262322904095</v>
      </c>
      <c r="G3120" s="10">
        <v>7.9156809821782446</v>
      </c>
      <c r="H3120" s="10">
        <v>8.4264317794884818</v>
      </c>
      <c r="I3120" s="10">
        <v>10.886569767235011</v>
      </c>
      <c r="J3120" s="10">
        <v>13.218805876655036</v>
      </c>
      <c r="K3120" s="10">
        <v>10.246442727690985</v>
      </c>
      <c r="L3120" s="10">
        <v>10.474433939462692</v>
      </c>
      <c r="M3120" s="10">
        <v>9.977747124832085</v>
      </c>
      <c r="N3120" s="10">
        <v>7.2645898615724933</v>
      </c>
      <c r="O3120" s="10">
        <v>5.9365402828976448</v>
      </c>
      <c r="P3120" s="10">
        <v>6.5948256436105144</v>
      </c>
      <c r="Q3120" s="4">
        <f t="shared" si="345"/>
        <v>3.3469693380000001</v>
      </c>
      <c r="R3120" s="20">
        <f t="array" ref="R3120">MAX(IF((EOL_MOD_TYPE=$AF$1)*(EOL_MOD_MIN&lt;=$Q3120)*(EOL_MOD_MAX&gt;$Q3120),EOL_MOD_A,0))*($Q3120-MAX(IF((EOL_MOD_TYPE=$AF$1)*(EOL_MOD_MIN&lt;=$Q3120)*(EOL_MOD_MAX&gt;$Q3120),EOL_MOD_MIN,0)))+MAX(IF((EOL_MOD_TYPE=$AF$1)*(EOL_MOD_MIN&lt;=$Q3120)*(EOL_MOD_MAX&gt;$Q3120),EOL_MOD_B,0))</f>
        <v>34.696933800000011</v>
      </c>
      <c r="S3120" s="3">
        <f t="shared" si="346"/>
        <v>1.2001214132371187</v>
      </c>
      <c r="T3120" s="4"/>
      <c r="U3120" s="6"/>
      <c r="V3120" s="6">
        <v>7.12916666666667</v>
      </c>
      <c r="W3120" s="20">
        <f t="array" ref="W3120">MAX(IF((EOL_MOD_TYPE=$AF$1)*(EOL_MOD_MIN&lt;=$V3120)*(EOL_MOD_MAX&gt;$V3120),EOL_MOD_A,0))*($V3120-MAX(IF((EOL_MOD_TYPE=$AF$1)*(EOL_MOD_MIN&lt;=$V3120)*(EOL_MOD_MAX&gt;$V3120),EOL_MOD_MIN,0)))+MAX(IF((EOL_MOD_TYPE=$AF$1)*(EOL_MOD_MIN&lt;=$V3120)*(EOL_MOD_MAX&gt;$V3120),EOL_MOD_B,0))</f>
        <v>849.85795454545655</v>
      </c>
      <c r="X3120" s="3">
        <f t="shared" si="347"/>
        <v>29.395471523189755</v>
      </c>
      <c r="Y3120" s="6"/>
      <c r="Z3120" s="6">
        <f t="shared" ca="1" si="342"/>
        <v>10.023550016506469</v>
      </c>
      <c r="AA3120" s="6">
        <v>3.3469693380000001</v>
      </c>
      <c r="AB3120" s="6"/>
      <c r="AC3120" s="6"/>
      <c r="AD3120" s="6"/>
      <c r="AE3120" s="6"/>
      <c r="AF3120" s="6"/>
      <c r="AG3120" s="6"/>
      <c r="AH3120" s="6"/>
      <c r="AI3120" s="6"/>
      <c r="AJ3120" s="6"/>
      <c r="AK3120" s="6"/>
      <c r="AL3120" s="6"/>
      <c r="AM3120" s="6"/>
      <c r="AN3120" s="6"/>
      <c r="AO3120" s="6"/>
      <c r="AP3120" s="6"/>
      <c r="AQ3120" s="6"/>
      <c r="AR3120" s="6"/>
      <c r="AS3120" s="6"/>
      <c r="AT3120" s="6"/>
      <c r="AU3120" s="6"/>
      <c r="AV3120" s="6"/>
      <c r="AW3120" s="6"/>
      <c r="AX3120" s="6"/>
      <c r="AY3120" s="6"/>
      <c r="BE3120" s="21"/>
      <c r="BJ3120" s="21"/>
      <c r="BP3120" s="21"/>
      <c r="BQ3120" s="21"/>
      <c r="BR3120" s="21"/>
    </row>
    <row r="3121" spans="1:70" x14ac:dyDescent="0.2">
      <c r="A3121" s="2">
        <f t="shared" si="348"/>
        <v>3113</v>
      </c>
      <c r="B3121" s="2">
        <f t="array" ref="B3121">MAX(IF((C3121&gt;=$R$3:$AC$3)*(C3121&lt;=$R$4:$AC$4),$F$3:$Q$3,0))</f>
        <v>5</v>
      </c>
      <c r="C3121" s="2">
        <f t="shared" si="343"/>
        <v>130</v>
      </c>
      <c r="D3121" s="2">
        <f t="shared" si="344"/>
        <v>17</v>
      </c>
      <c r="E3121" s="10">
        <v>1.4742427704009113</v>
      </c>
      <c r="F3121" s="10">
        <v>1.5562849043395208</v>
      </c>
      <c r="G3121" s="10">
        <v>1.5227836131955625</v>
      </c>
      <c r="H3121" s="10">
        <v>1.6210395871694618</v>
      </c>
      <c r="I3121" s="10">
        <v>2.0943100262352616</v>
      </c>
      <c r="J3121" s="10">
        <v>2.5429752690013316</v>
      </c>
      <c r="K3121" s="10">
        <v>1.9711652243697368</v>
      </c>
      <c r="L3121" s="10">
        <v>2.0150251628917939</v>
      </c>
      <c r="M3121" s="10">
        <v>1.9194747555531626</v>
      </c>
      <c r="N3121" s="10">
        <v>1.3975295900246161</v>
      </c>
      <c r="O3121" s="10">
        <v>1.1420452999843138</v>
      </c>
      <c r="P3121" s="10">
        <v>1.2686833191714157</v>
      </c>
      <c r="Q3121" s="4">
        <f t="shared" si="345"/>
        <v>2.1315188130546612</v>
      </c>
      <c r="R3121" s="20">
        <f t="array" ref="R3121">MAX(IF((EOL_MOD_TYPE=$AF$1)*(EOL_MOD_MIN&lt;=$Q3121)*(EOL_MOD_MAX&gt;$Q3121),EOL_MOD_A,0))*($Q3121-MAX(IF((EOL_MOD_TYPE=$AF$1)*(EOL_MOD_MIN&lt;=$Q3121)*(EOL_MOD_MAX&gt;$Q3121),EOL_MOD_MIN,0)))+MAX(IF((EOL_MOD_TYPE=$AF$1)*(EOL_MOD_MIN&lt;=$Q3121)*(EOL_MOD_MAX&gt;$Q3121),EOL_MOD_B,0))</f>
        <v>0</v>
      </c>
      <c r="S3121" s="3">
        <f t="shared" si="346"/>
        <v>0</v>
      </c>
      <c r="T3121" s="4"/>
      <c r="U3121" s="6"/>
      <c r="V3121" s="6">
        <v>6.9408333333333303</v>
      </c>
      <c r="W3121" s="20">
        <f t="array" ref="W3121">MAX(IF((EOL_MOD_TYPE=$AF$1)*(EOL_MOD_MIN&lt;=$V3121)*(EOL_MOD_MAX&gt;$V3121),EOL_MOD_A,0))*($V3121-MAX(IF((EOL_MOD_TYPE=$AF$1)*(EOL_MOD_MIN&lt;=$V3121)*(EOL_MOD_MAX&gt;$V3121),EOL_MOD_MIN,0)))+MAX(IF((EOL_MOD_TYPE=$AF$1)*(EOL_MOD_MIN&lt;=$V3121)*(EOL_MOD_MAX&gt;$V3121),EOL_MOD_B,0))</f>
        <v>754.29166666666561</v>
      </c>
      <c r="X3121" s="3">
        <f t="shared" si="347"/>
        <v>26.089959020902882</v>
      </c>
      <c r="Y3121" s="6"/>
      <c r="Z3121" s="6">
        <f t="shared" ca="1" si="342"/>
        <v>1.928286112786453</v>
      </c>
      <c r="AA3121" s="6">
        <v>2.0266135749999998</v>
      </c>
      <c r="AB3121" s="6"/>
      <c r="AC3121" s="6"/>
      <c r="AD3121" s="6"/>
      <c r="AE3121" s="6"/>
      <c r="AF3121" s="6"/>
      <c r="AG3121" s="6"/>
      <c r="AH3121" s="6"/>
      <c r="AI3121" s="6"/>
      <c r="AJ3121" s="6"/>
      <c r="AK3121" s="6"/>
      <c r="AL3121" s="6"/>
      <c r="AM3121" s="6"/>
      <c r="AN3121" s="6"/>
      <c r="AO3121" s="6"/>
      <c r="AP3121" s="6"/>
      <c r="AQ3121" s="6"/>
      <c r="AR3121" s="6"/>
      <c r="AS3121" s="6"/>
      <c r="AT3121" s="6"/>
      <c r="AU3121" s="6"/>
      <c r="AV3121" s="6"/>
      <c r="AW3121" s="6"/>
      <c r="AX3121" s="6"/>
      <c r="AY3121" s="6"/>
      <c r="BE3121" s="21"/>
      <c r="BJ3121" s="21"/>
      <c r="BP3121" s="21"/>
      <c r="BQ3121" s="21"/>
      <c r="BR3121" s="21"/>
    </row>
    <row r="3122" spans="1:70" x14ac:dyDescent="0.2">
      <c r="A3122" s="2">
        <f t="shared" si="348"/>
        <v>3114</v>
      </c>
      <c r="B3122" s="2">
        <f t="array" ref="B3122">MAX(IF((C3122&gt;=$R$3:$AC$3)*(C3122&lt;=$R$4:$AC$4),$F$3:$Q$3,0))</f>
        <v>5</v>
      </c>
      <c r="C3122" s="2">
        <f t="shared" si="343"/>
        <v>130</v>
      </c>
      <c r="D3122" s="2">
        <f t="shared" si="344"/>
        <v>18</v>
      </c>
      <c r="E3122" s="10">
        <v>4.8955227144991049</v>
      </c>
      <c r="F3122" s="10">
        <v>5.1679602928317543</v>
      </c>
      <c r="G3122" s="10">
        <v>5.0567124474611473</v>
      </c>
      <c r="H3122" s="10">
        <v>5.3829913766049877</v>
      </c>
      <c r="I3122" s="10">
        <v>6.9545820474668343</v>
      </c>
      <c r="J3122" s="10">
        <v>8.4444661637513256</v>
      </c>
      <c r="K3122" s="10">
        <v>6.545654707405185</v>
      </c>
      <c r="L3122" s="10">
        <v>6.6913005464774526</v>
      </c>
      <c r="M3122" s="10">
        <v>6.3740060011708435</v>
      </c>
      <c r="N3122" s="10">
        <v>4.6407810094192206</v>
      </c>
      <c r="O3122" s="10">
        <v>3.7923935048633401</v>
      </c>
      <c r="P3122" s="10">
        <v>4.21292078293237</v>
      </c>
      <c r="Q3122" s="4">
        <f t="shared" si="345"/>
        <v>1.7589448920999893</v>
      </c>
      <c r="R3122" s="20">
        <f t="array" ref="R3122">MAX(IF((EOL_MOD_TYPE=$AF$1)*(EOL_MOD_MIN&lt;=$Q3122)*(EOL_MOD_MAX&gt;$Q3122),EOL_MOD_A,0))*($Q3122-MAX(IF((EOL_MOD_TYPE=$AF$1)*(EOL_MOD_MIN&lt;=$Q3122)*(EOL_MOD_MAX&gt;$Q3122),EOL_MOD_MIN,0)))+MAX(IF((EOL_MOD_TYPE=$AF$1)*(EOL_MOD_MIN&lt;=$Q3122)*(EOL_MOD_MAX&gt;$Q3122),EOL_MOD_B,0))</f>
        <v>0</v>
      </c>
      <c r="S3122" s="3">
        <f t="shared" si="346"/>
        <v>0</v>
      </c>
      <c r="T3122" s="4"/>
      <c r="U3122" s="6"/>
      <c r="V3122" s="6">
        <v>7.6283333333333303</v>
      </c>
      <c r="W3122" s="20">
        <f t="array" ref="W3122">MAX(IF((EOL_MOD_TYPE=$AF$1)*(EOL_MOD_MIN&lt;=$V3122)*(EOL_MOD_MAX&gt;$V3122),EOL_MOD_A,0))*($V3122-MAX(IF((EOL_MOD_TYPE=$AF$1)*(EOL_MOD_MIN&lt;=$V3122)*(EOL_MOD_MAX&gt;$V3122),EOL_MOD_MIN,0)))+MAX(IF((EOL_MOD_TYPE=$AF$1)*(EOL_MOD_MIN&lt;=$V3122)*(EOL_MOD_MAX&gt;$V3122),EOL_MOD_B,0))</f>
        <v>1139.1477272727257</v>
      </c>
      <c r="X3122" s="3">
        <f t="shared" si="347"/>
        <v>39.401625175893649</v>
      </c>
      <c r="Y3122" s="6"/>
      <c r="Z3122" s="6">
        <f t="shared" ca="1" si="342"/>
        <v>6.4032659035066049</v>
      </c>
      <c r="AA3122" s="6">
        <v>1.5990408109999901</v>
      </c>
      <c r="AB3122" s="6"/>
      <c r="AC3122" s="6"/>
      <c r="AD3122" s="6"/>
      <c r="AE3122" s="6"/>
      <c r="AF3122" s="6"/>
      <c r="AG3122" s="6"/>
      <c r="AH3122" s="6"/>
      <c r="AI3122" s="6"/>
      <c r="AJ3122" s="6"/>
      <c r="AK3122" s="6"/>
      <c r="AL3122" s="6"/>
      <c r="AM3122" s="6"/>
      <c r="AN3122" s="6"/>
      <c r="AO3122" s="6"/>
      <c r="AP3122" s="6"/>
      <c r="AQ3122" s="6"/>
      <c r="AR3122" s="6"/>
      <c r="AS3122" s="6"/>
      <c r="AT3122" s="6"/>
      <c r="AU3122" s="6"/>
      <c r="AV3122" s="6"/>
      <c r="AW3122" s="6"/>
      <c r="AX3122" s="6"/>
      <c r="AY3122" s="6"/>
      <c r="BE3122" s="21"/>
      <c r="BJ3122" s="21"/>
      <c r="BP3122" s="21"/>
      <c r="BQ3122" s="21"/>
      <c r="BR3122" s="21"/>
    </row>
    <row r="3123" spans="1:70" x14ac:dyDescent="0.2">
      <c r="A3123" s="2">
        <f t="shared" si="348"/>
        <v>3115</v>
      </c>
      <c r="B3123" s="2">
        <f t="array" ref="B3123">MAX(IF((C3123&gt;=$R$3:$AC$3)*(C3123&lt;=$R$4:$AC$4),$F$3:$Q$3,0))</f>
        <v>5</v>
      </c>
      <c r="C3123" s="2">
        <f t="shared" si="343"/>
        <v>130</v>
      </c>
      <c r="D3123" s="2">
        <f t="shared" si="344"/>
        <v>19</v>
      </c>
      <c r="E3123" s="10">
        <v>6.5295627910572742</v>
      </c>
      <c r="F3123" s="10">
        <v>6.8929352801886283</v>
      </c>
      <c r="G3123" s="10">
        <v>6.7445548448235089</v>
      </c>
      <c r="H3123" s="10">
        <v>7.1797399883698425</v>
      </c>
      <c r="I3123" s="10">
        <v>9.2759002077555728</v>
      </c>
      <c r="J3123" s="10">
        <v>11.263081650069406</v>
      </c>
      <c r="K3123" s="10">
        <v>8.7304800555817366</v>
      </c>
      <c r="L3123" s="10">
        <v>8.9247399348510132</v>
      </c>
      <c r="M3123" s="10">
        <v>8.501538005728424</v>
      </c>
      <c r="N3123" s="10">
        <v>6.1897927489545728</v>
      </c>
      <c r="O3123" s="10">
        <v>5.0582282960434783</v>
      </c>
      <c r="P3123" s="10">
        <v>5.6191202431631826</v>
      </c>
      <c r="Q3123" s="4">
        <f t="shared" si="345"/>
        <v>2.2009869503140296</v>
      </c>
      <c r="R3123" s="20">
        <f t="array" ref="R3123">MAX(IF((EOL_MOD_TYPE=$AF$1)*(EOL_MOD_MIN&lt;=$Q3123)*(EOL_MOD_MAX&gt;$Q3123),EOL_MOD_A,0))*($Q3123-MAX(IF((EOL_MOD_TYPE=$AF$1)*(EOL_MOD_MIN&lt;=$Q3123)*(EOL_MOD_MAX&gt;$Q3123),EOL_MOD_MIN,0)))+MAX(IF((EOL_MOD_TYPE=$AF$1)*(EOL_MOD_MIN&lt;=$Q3123)*(EOL_MOD_MAX&gt;$Q3123),EOL_MOD_B,0))</f>
        <v>0</v>
      </c>
      <c r="S3123" s="3">
        <f t="shared" si="346"/>
        <v>0</v>
      </c>
      <c r="T3123" s="4"/>
      <c r="U3123" s="6"/>
      <c r="V3123" s="6">
        <v>7.9316666666666702</v>
      </c>
      <c r="W3123" s="20">
        <f t="array" ref="W3123">MAX(IF((EOL_MOD_TYPE=$AF$1)*(EOL_MOD_MIN&lt;=$V3123)*(EOL_MOD_MAX&gt;$V3123),EOL_MOD_A,0))*($V3123-MAX(IF((EOL_MOD_TYPE=$AF$1)*(EOL_MOD_MIN&lt;=$V3123)*(EOL_MOD_MAX&gt;$V3123),EOL_MOD_MIN,0)))+MAX(IF((EOL_MOD_TYPE=$AF$1)*(EOL_MOD_MIN&lt;=$V3123)*(EOL_MOD_MAX&gt;$V3123),EOL_MOD_B,0))</f>
        <v>1314.943181818184</v>
      </c>
      <c r="X3123" s="3">
        <f t="shared" si="347"/>
        <v>45.482159282044456</v>
      </c>
      <c r="Y3123" s="6"/>
      <c r="Z3123" s="6">
        <f t="shared" ca="1" si="342"/>
        <v>8.5405643530060527</v>
      </c>
      <c r="AA3123" s="6">
        <v>1.928286113</v>
      </c>
      <c r="AB3123" s="6"/>
      <c r="AC3123" s="6"/>
      <c r="AD3123" s="6"/>
      <c r="AE3123" s="6"/>
      <c r="AF3123" s="6"/>
      <c r="AG3123" s="6"/>
      <c r="AH3123" s="6"/>
      <c r="AI3123" s="6"/>
      <c r="AJ3123" s="6"/>
      <c r="AK3123" s="6"/>
      <c r="AL3123" s="6"/>
      <c r="AM3123" s="6"/>
      <c r="AN3123" s="6"/>
      <c r="AO3123" s="6"/>
      <c r="AP3123" s="6"/>
      <c r="AQ3123" s="6"/>
      <c r="AR3123" s="6"/>
      <c r="AS3123" s="6"/>
      <c r="AT3123" s="6"/>
      <c r="AU3123" s="6"/>
      <c r="AV3123" s="6"/>
      <c r="AW3123" s="6"/>
      <c r="AX3123" s="6"/>
      <c r="AY3123" s="6"/>
      <c r="BE3123" s="21"/>
      <c r="BJ3123" s="21"/>
      <c r="BP3123" s="21"/>
      <c r="BQ3123" s="21"/>
      <c r="BR3123" s="21"/>
    </row>
    <row r="3124" spans="1:70" x14ac:dyDescent="0.2">
      <c r="A3124" s="2">
        <f t="shared" si="348"/>
        <v>3116</v>
      </c>
      <c r="B3124" s="2">
        <f t="array" ref="B3124">MAX(IF((C3124&gt;=$R$3:$AC$3)*(C3124&lt;=$R$4:$AC$4),$F$3:$Q$3,0))</f>
        <v>5</v>
      </c>
      <c r="C3124" s="2">
        <f t="shared" si="343"/>
        <v>130</v>
      </c>
      <c r="D3124" s="2">
        <f t="shared" si="344"/>
        <v>20</v>
      </c>
      <c r="E3124" s="10">
        <v>3.6685113826128375</v>
      </c>
      <c r="F3124" s="10">
        <v>3.8726653443960712</v>
      </c>
      <c r="G3124" s="10">
        <v>3.7893006026036349</v>
      </c>
      <c r="H3124" s="10">
        <v>4.0338011463200116</v>
      </c>
      <c r="I3124" s="10">
        <v>5.2114891279913884</v>
      </c>
      <c r="J3124" s="10">
        <v>6.3279494445120408</v>
      </c>
      <c r="K3124" s="10">
        <v>4.9050551291796296</v>
      </c>
      <c r="L3124" s="10">
        <v>5.0141963689668252</v>
      </c>
      <c r="M3124" s="10">
        <v>4.7764283676764139</v>
      </c>
      <c r="N3124" s="10">
        <v>3.4776180093793783</v>
      </c>
      <c r="O3124" s="10">
        <v>2.8418699189636252</v>
      </c>
      <c r="P3124" s="10">
        <v>3.1569964531999735</v>
      </c>
      <c r="Q3124" s="4">
        <f t="shared" si="345"/>
        <v>1.5891651380644907</v>
      </c>
      <c r="R3124" s="20">
        <f t="array" ref="R3124">MAX(IF((EOL_MOD_TYPE=$AF$1)*(EOL_MOD_MIN&lt;=$Q3124)*(EOL_MOD_MAX&gt;$Q3124),EOL_MOD_A,0))*($Q3124-MAX(IF((EOL_MOD_TYPE=$AF$1)*(EOL_MOD_MIN&lt;=$Q3124)*(EOL_MOD_MAX&gt;$Q3124),EOL_MOD_MIN,0)))+MAX(IF((EOL_MOD_TYPE=$AF$1)*(EOL_MOD_MIN&lt;=$Q3124)*(EOL_MOD_MAX&gt;$Q3124),EOL_MOD_B,0))</f>
        <v>0</v>
      </c>
      <c r="S3124" s="3">
        <f t="shared" si="346"/>
        <v>0</v>
      </c>
      <c r="T3124" s="4"/>
      <c r="U3124" s="6"/>
      <c r="V3124" s="6">
        <v>6.7725</v>
      </c>
      <c r="W3124" s="20">
        <f t="array" ref="W3124">MAX(IF((EOL_MOD_TYPE=$AF$1)*(EOL_MOD_MIN&lt;=$V3124)*(EOL_MOD_MAX&gt;$V3124),EOL_MOD_A,0))*($V3124-MAX(IF((EOL_MOD_TYPE=$AF$1)*(EOL_MOD_MIN&lt;=$V3124)*(EOL_MOD_MAX&gt;$V3124),EOL_MOD_MIN,0)))+MAX(IF((EOL_MOD_TYPE=$AF$1)*(EOL_MOD_MIN&lt;=$V3124)*(EOL_MOD_MAX&gt;$V3124),EOL_MOD_B,0))</f>
        <v>695.375</v>
      </c>
      <c r="X3124" s="3">
        <f t="shared" si="347"/>
        <v>24.052108827257847</v>
      </c>
      <c r="Y3124" s="6"/>
      <c r="Z3124" s="6">
        <f t="shared" ca="1" si="342"/>
        <v>4.7983545829210046</v>
      </c>
      <c r="AA3124" s="6">
        <v>1.354550167</v>
      </c>
      <c r="AB3124" s="6"/>
      <c r="AC3124" s="6"/>
      <c r="AD3124" s="6"/>
      <c r="AE3124" s="6"/>
      <c r="AF3124" s="6"/>
      <c r="AG3124" s="6"/>
      <c r="AH3124" s="6"/>
      <c r="AI3124" s="6"/>
      <c r="AJ3124" s="6"/>
      <c r="AK3124" s="6"/>
      <c r="AL3124" s="6"/>
      <c r="AM3124" s="6"/>
      <c r="AN3124" s="6"/>
      <c r="AO3124" s="6"/>
      <c r="AP3124" s="6"/>
      <c r="AQ3124" s="6"/>
      <c r="AR3124" s="6"/>
      <c r="AS3124" s="6"/>
      <c r="AT3124" s="6"/>
      <c r="AU3124" s="6"/>
      <c r="AV3124" s="6"/>
      <c r="AW3124" s="6"/>
      <c r="AX3124" s="6"/>
      <c r="AY3124" s="6"/>
      <c r="BE3124" s="21"/>
      <c r="BJ3124" s="21"/>
      <c r="BP3124" s="21"/>
      <c r="BQ3124" s="21"/>
      <c r="BR3124" s="21"/>
    </row>
    <row r="3125" spans="1:70" x14ac:dyDescent="0.2">
      <c r="A3125" s="2">
        <f t="shared" si="348"/>
        <v>3117</v>
      </c>
      <c r="B3125" s="2">
        <f t="array" ref="B3125">MAX(IF((C3125&gt;=$R$3:$AC$3)*(C3125&lt;=$R$4:$AC$4),$F$3:$Q$3,0))</f>
        <v>5</v>
      </c>
      <c r="C3125" s="2">
        <f t="shared" si="343"/>
        <v>130</v>
      </c>
      <c r="D3125" s="2">
        <f t="shared" si="344"/>
        <v>21</v>
      </c>
      <c r="E3125" s="10">
        <v>15.05557539388314</v>
      </c>
      <c r="F3125" s="10">
        <v>15.893423513465162</v>
      </c>
      <c r="G3125" s="10">
        <v>15.551294506806965</v>
      </c>
      <c r="H3125" s="10">
        <v>16.554725050109663</v>
      </c>
      <c r="I3125" s="10">
        <v>21.387958029175714</v>
      </c>
      <c r="J3125" s="10">
        <v>25.969912592359734</v>
      </c>
      <c r="K3125" s="10">
        <v>20.130352507157795</v>
      </c>
      <c r="L3125" s="10">
        <v>20.578268294467602</v>
      </c>
      <c r="M3125" s="10">
        <v>19.602468113869254</v>
      </c>
      <c r="N3125" s="10">
        <v>14.272148746624913</v>
      </c>
      <c r="O3125" s="10">
        <v>11.663037772583332</v>
      </c>
      <c r="P3125" s="10">
        <v>12.956317471072204</v>
      </c>
      <c r="Q3125" s="4">
        <f t="shared" si="345"/>
        <v>5.7253255060824424</v>
      </c>
      <c r="R3125" s="20">
        <f t="array" ref="R3125">MAX(IF((EOL_MOD_TYPE=$AF$1)*(EOL_MOD_MIN&lt;=$Q3125)*(EOL_MOD_MAX&gt;$Q3125),EOL_MOD_A,0))*($Q3125-MAX(IF((EOL_MOD_TYPE=$AF$1)*(EOL_MOD_MIN&lt;=$Q3125)*(EOL_MOD_MAX&gt;$Q3125),EOL_MOD_MIN,0)))+MAX(IF((EOL_MOD_TYPE=$AF$1)*(EOL_MOD_MIN&lt;=$Q3125)*(EOL_MOD_MAX&gt;$Q3125),EOL_MOD_B,0))</f>
        <v>328.86392712885481</v>
      </c>
      <c r="S3125" s="3">
        <f t="shared" si="346"/>
        <v>11.374971726999981</v>
      </c>
      <c r="T3125" s="4"/>
      <c r="U3125" s="6"/>
      <c r="V3125" s="6">
        <v>9.39</v>
      </c>
      <c r="W3125" s="20">
        <f t="array" ref="W3125">MAX(IF((EOL_MOD_TYPE=$AF$1)*(EOL_MOD_MIN&lt;=$V3125)*(EOL_MOD_MAX&gt;$V3125),EOL_MOD_A,0))*($V3125-MAX(IF((EOL_MOD_TYPE=$AF$1)*(EOL_MOD_MIN&lt;=$V3125)*(EOL_MOD_MAX&gt;$V3125),EOL_MOD_MIN,0)))+MAX(IF((EOL_MOD_TYPE=$AF$1)*(EOL_MOD_MIN&lt;=$V3125)*(EOL_MOD_MAX&gt;$V3125),EOL_MOD_B,0))</f>
        <v>2090.7142857142858</v>
      </c>
      <c r="X3125" s="3">
        <f t="shared" si="347"/>
        <v>72.315063852888969</v>
      </c>
      <c r="Y3125" s="6"/>
      <c r="Z3125" s="6">
        <f t="shared" ca="1" si="342"/>
        <v>19.692453329202639</v>
      </c>
      <c r="AA3125" s="6">
        <v>4.7983545830000001</v>
      </c>
      <c r="AB3125" s="6"/>
      <c r="AC3125" s="6"/>
      <c r="AD3125" s="6"/>
      <c r="AE3125" s="6"/>
      <c r="AF3125" s="6"/>
      <c r="AG3125" s="6"/>
      <c r="AH3125" s="6"/>
      <c r="AI3125" s="6"/>
      <c r="AJ3125" s="6"/>
      <c r="AK3125" s="6"/>
      <c r="AL3125" s="6"/>
      <c r="AM3125" s="6"/>
      <c r="AN3125" s="6"/>
      <c r="AO3125" s="6"/>
      <c r="AP3125" s="6"/>
      <c r="AQ3125" s="6"/>
      <c r="AR3125" s="6"/>
      <c r="AS3125" s="6"/>
      <c r="AT3125" s="6"/>
      <c r="AU3125" s="6"/>
      <c r="AV3125" s="6"/>
      <c r="AW3125" s="6"/>
      <c r="AX3125" s="6"/>
      <c r="AY3125" s="6"/>
      <c r="BE3125" s="21"/>
      <c r="BJ3125" s="21"/>
      <c r="BP3125" s="21"/>
      <c r="BQ3125" s="21"/>
      <c r="BR3125" s="21"/>
    </row>
    <row r="3126" spans="1:70" x14ac:dyDescent="0.2">
      <c r="A3126" s="2">
        <f t="shared" si="348"/>
        <v>3118</v>
      </c>
      <c r="B3126" s="2">
        <f t="array" ref="B3126">MAX(IF((C3126&gt;=$R$3:$AC$3)*(C3126&lt;=$R$4:$AC$4),$F$3:$Q$3,0))</f>
        <v>5</v>
      </c>
      <c r="C3126" s="2">
        <f t="shared" si="343"/>
        <v>130</v>
      </c>
      <c r="D3126" s="2">
        <f t="shared" si="344"/>
        <v>22</v>
      </c>
      <c r="E3126" s="10">
        <v>5.3408729614133748</v>
      </c>
      <c r="F3126" s="10">
        <v>5.6380944392098815</v>
      </c>
      <c r="G3126" s="10">
        <v>5.5167262740503897</v>
      </c>
      <c r="H3126" s="10">
        <v>5.8726871003339918</v>
      </c>
      <c r="I3126" s="10">
        <v>7.587246833772868</v>
      </c>
      <c r="J3126" s="10">
        <v>9.212667091498556</v>
      </c>
      <c r="K3126" s="10">
        <v>7.1411189938898039</v>
      </c>
      <c r="L3126" s="10">
        <v>7.3000143701771201</v>
      </c>
      <c r="M3126" s="10">
        <v>6.9538552454705753</v>
      </c>
      <c r="N3126" s="10">
        <v>5.0629571668903584</v>
      </c>
      <c r="O3126" s="10">
        <v>4.1373910633027711</v>
      </c>
      <c r="P3126" s="10">
        <v>4.5961740983244859</v>
      </c>
      <c r="Q3126" s="4">
        <f t="shared" si="345"/>
        <v>6.6472682135999994</v>
      </c>
      <c r="R3126" s="20">
        <f t="array" ref="R3126">MAX(IF((EOL_MOD_TYPE=$AF$1)*(EOL_MOD_MIN&lt;=$Q3126)*(EOL_MOD_MAX&gt;$Q3126),EOL_MOD_A,0))*($Q3126-MAX(IF((EOL_MOD_TYPE=$AF$1)*(EOL_MOD_MIN&lt;=$Q3126)*(EOL_MOD_MAX&gt;$Q3126),EOL_MOD_MIN,0)))+MAX(IF((EOL_MOD_TYPE=$AF$1)*(EOL_MOD_MIN&lt;=$Q3126)*(EOL_MOD_MAX&gt;$Q3126),EOL_MOD_B,0))</f>
        <v>651.54387475999988</v>
      </c>
      <c r="S3126" s="3">
        <f t="shared" si="346"/>
        <v>22.536047717362251</v>
      </c>
      <c r="T3126" s="4"/>
      <c r="U3126" s="6"/>
      <c r="V3126" s="6">
        <v>11.509166666666699</v>
      </c>
      <c r="W3126" s="20">
        <f t="array" ref="W3126">MAX(IF((EOL_MOD_TYPE=$AF$1)*(EOL_MOD_MIN&lt;=$V3126)*(EOL_MOD_MAX&gt;$V3126),EOL_MOD_A,0))*($V3126-MAX(IF((EOL_MOD_TYPE=$AF$1)*(EOL_MOD_MIN&lt;=$V3126)*(EOL_MOD_MAX&gt;$V3126),EOL_MOD_MIN,0)))+MAX(IF((EOL_MOD_TYPE=$AF$1)*(EOL_MOD_MIN&lt;=$V3126)*(EOL_MOD_MAX&gt;$V3126),EOL_MOD_B,0))</f>
        <v>2300</v>
      </c>
      <c r="X3126" s="3">
        <f t="shared" si="347"/>
        <v>79.553982099864172</v>
      </c>
      <c r="Y3126" s="6"/>
      <c r="Z3126" s="6">
        <f t="shared" ca="1" si="342"/>
        <v>6.9857769482901393</v>
      </c>
      <c r="AA3126" s="6">
        <v>5.5393901779999997</v>
      </c>
      <c r="AB3126" s="6"/>
      <c r="AC3126" s="6"/>
      <c r="AD3126" s="6"/>
      <c r="AE3126" s="6"/>
      <c r="AF3126" s="6"/>
      <c r="AG3126" s="6"/>
      <c r="AH3126" s="6"/>
      <c r="AI3126" s="6"/>
      <c r="AJ3126" s="6"/>
      <c r="AK3126" s="6"/>
      <c r="AL3126" s="6"/>
      <c r="AM3126" s="6"/>
      <c r="AN3126" s="6"/>
      <c r="AO3126" s="6"/>
      <c r="AP3126" s="6"/>
      <c r="AQ3126" s="6"/>
      <c r="AR3126" s="6"/>
      <c r="AS3126" s="6"/>
      <c r="AT3126" s="6"/>
      <c r="AU3126" s="6"/>
      <c r="AV3126" s="6"/>
      <c r="AW3126" s="6"/>
      <c r="AX3126" s="6"/>
      <c r="AY3126" s="6"/>
      <c r="BE3126" s="21"/>
      <c r="BJ3126" s="21"/>
      <c r="BP3126" s="21"/>
      <c r="BQ3126" s="21"/>
      <c r="BR3126" s="21"/>
    </row>
    <row r="3127" spans="1:70" x14ac:dyDescent="0.2">
      <c r="A3127" s="2">
        <f t="shared" si="348"/>
        <v>3119</v>
      </c>
      <c r="B3127" s="2">
        <f t="array" ref="B3127">MAX(IF((C3127&gt;=$R$3:$AC$3)*(C3127&lt;=$R$4:$AC$4),$F$3:$Q$3,0))</f>
        <v>5</v>
      </c>
      <c r="C3127" s="2">
        <f t="shared" si="343"/>
        <v>130</v>
      </c>
      <c r="D3127" s="2">
        <f t="shared" si="344"/>
        <v>23</v>
      </c>
      <c r="E3127" s="10">
        <v>6.8542972396484041</v>
      </c>
      <c r="F3127" s="10">
        <v>7.2357413162148108</v>
      </c>
      <c r="G3127" s="10">
        <v>7.079981483422654</v>
      </c>
      <c r="H3127" s="10">
        <v>7.5368096698719702</v>
      </c>
      <c r="I3127" s="10">
        <v>9.737218129880052</v>
      </c>
      <c r="J3127" s="10">
        <v>11.823227976264691</v>
      </c>
      <c r="K3127" s="10">
        <v>9.1646726221450088</v>
      </c>
      <c r="L3127" s="10">
        <v>9.3685936191332662</v>
      </c>
      <c r="M3127" s="10">
        <v>8.9243446077642901</v>
      </c>
      <c r="N3127" s="10">
        <v>6.4976294295326404</v>
      </c>
      <c r="O3127" s="10">
        <v>5.3097889332753265</v>
      </c>
      <c r="P3127" s="10">
        <v>5.8985756940288887</v>
      </c>
      <c r="Q3127" s="4">
        <f t="shared" si="345"/>
        <v>7.3023273448258417</v>
      </c>
      <c r="R3127" s="20">
        <f t="array" ref="R3127">MAX(IF((EOL_MOD_TYPE=$AF$1)*(EOL_MOD_MIN&lt;=$Q3127)*(EOL_MOD_MAX&gt;$Q3127),EOL_MOD_A,0))*($Q3127-MAX(IF((EOL_MOD_TYPE=$AF$1)*(EOL_MOD_MIN&lt;=$Q3127)*(EOL_MOD_MAX&gt;$Q3127),EOL_MOD_MIN,0)))+MAX(IF((EOL_MOD_TYPE=$AF$1)*(EOL_MOD_MIN&lt;=$Q3127)*(EOL_MOD_MAX&gt;$Q3127),EOL_MOD_B,0))</f>
        <v>950.21243847861285</v>
      </c>
      <c r="S3127" s="3">
        <f t="shared" si="346"/>
        <v>32.866601444259068</v>
      </c>
      <c r="T3127" s="4"/>
      <c r="U3127" s="6"/>
      <c r="V3127" s="6">
        <v>11.855833333333299</v>
      </c>
      <c r="W3127" s="20">
        <f t="array" ref="W3127">MAX(IF((EOL_MOD_TYPE=$AF$1)*(EOL_MOD_MIN&lt;=$V3127)*(EOL_MOD_MAX&gt;$V3127),EOL_MOD_A,0))*($V3127-MAX(IF((EOL_MOD_TYPE=$AF$1)*(EOL_MOD_MIN&lt;=$V3127)*(EOL_MOD_MAX&gt;$V3127),EOL_MOD_MIN,0)))+MAX(IF((EOL_MOD_TYPE=$AF$1)*(EOL_MOD_MIN&lt;=$V3127)*(EOL_MOD_MAX&gt;$V3127),EOL_MOD_B,0))</f>
        <v>2300</v>
      </c>
      <c r="X3127" s="3">
        <f t="shared" si="347"/>
        <v>79.553982099864172</v>
      </c>
      <c r="Y3127" s="6"/>
      <c r="Z3127" s="6">
        <f t="shared" ca="1" si="342"/>
        <v>8.9653118505917835</v>
      </c>
      <c r="AA3127" s="6">
        <v>6.1200286070000001</v>
      </c>
      <c r="AB3127" s="6"/>
      <c r="AC3127" s="6"/>
      <c r="AD3127" s="6"/>
      <c r="AE3127" s="6"/>
      <c r="AF3127" s="6"/>
      <c r="AG3127" s="6"/>
      <c r="AH3127" s="6"/>
      <c r="AI3127" s="6"/>
      <c r="AJ3127" s="6"/>
      <c r="AK3127" s="6"/>
      <c r="AL3127" s="6"/>
      <c r="AM3127" s="6"/>
      <c r="AN3127" s="6"/>
      <c r="AO3127" s="6"/>
      <c r="AP3127" s="6"/>
      <c r="AQ3127" s="6"/>
      <c r="AR3127" s="6"/>
      <c r="AS3127" s="6"/>
      <c r="AT3127" s="6"/>
      <c r="AU3127" s="6"/>
      <c r="AV3127" s="6"/>
      <c r="AW3127" s="6"/>
      <c r="AX3127" s="6"/>
      <c r="AY3127" s="6"/>
      <c r="BE3127" s="21"/>
      <c r="BJ3127" s="21"/>
      <c r="BP3127" s="21"/>
      <c r="BQ3127" s="21"/>
      <c r="BR3127" s="21"/>
    </row>
    <row r="3128" spans="1:70" x14ac:dyDescent="0.2">
      <c r="A3128" s="2">
        <f t="shared" si="348"/>
        <v>3120</v>
      </c>
      <c r="B3128" s="2">
        <f t="array" ref="B3128">MAX(IF((C3128&gt;=$R$3:$AC$3)*(C3128&lt;=$R$4:$AC$4),$F$3:$Q$3,0))</f>
        <v>5</v>
      </c>
      <c r="C3128" s="2">
        <f t="shared" si="343"/>
        <v>130</v>
      </c>
      <c r="D3128" s="2">
        <f t="shared" si="344"/>
        <v>24</v>
      </c>
      <c r="E3128" s="10">
        <v>1.5494175845427529</v>
      </c>
      <c r="F3128" s="10">
        <v>1.6356432235963023</v>
      </c>
      <c r="G3128" s="10">
        <v>1.6004336294605823</v>
      </c>
      <c r="H3128" s="10">
        <v>1.7036998871747946</v>
      </c>
      <c r="I3128" s="10">
        <v>2.2011034052760938</v>
      </c>
      <c r="J3128" s="10">
        <v>2.6726470551227504</v>
      </c>
      <c r="K3128" s="10">
        <v>2.0716791847295757</v>
      </c>
      <c r="L3128" s="10">
        <v>2.1177756359840449</v>
      </c>
      <c r="M3128" s="10">
        <v>2.0173529075751833</v>
      </c>
      <c r="N3128" s="10">
        <v>1.4687926338713597</v>
      </c>
      <c r="O3128" s="10">
        <v>1.2002806496103036</v>
      </c>
      <c r="P3128" s="10">
        <v>1.3333762141534475</v>
      </c>
      <c r="Q3128" s="4">
        <f t="shared" si="345"/>
        <v>7.8420143853393824</v>
      </c>
      <c r="R3128" s="20">
        <f t="array" ref="R3128">MAX(IF((EOL_MOD_TYPE=$AF$1)*(EOL_MOD_MIN&lt;=$Q3128)*(EOL_MOD_MAX&gt;$Q3128),EOL_MOD_A,0))*($Q3128-MAX(IF((EOL_MOD_TYPE=$AF$1)*(EOL_MOD_MIN&lt;=$Q3128)*(EOL_MOD_MAX&gt;$Q3128),EOL_MOD_MIN,0)))+MAX(IF((EOL_MOD_TYPE=$AF$1)*(EOL_MOD_MIN&lt;=$Q3128)*(EOL_MOD_MAX&gt;$Q3128),EOL_MOD_B,0))</f>
        <v>1262.9856096853241</v>
      </c>
      <c r="S3128" s="3">
        <f t="shared" si="346"/>
        <v>43.685015037083616</v>
      </c>
      <c r="T3128" s="4"/>
      <c r="U3128" s="6"/>
      <c r="V3128" s="6">
        <v>11.285833333333301</v>
      </c>
      <c r="W3128" s="20">
        <f t="array" ref="W3128">MAX(IF((EOL_MOD_TYPE=$AF$1)*(EOL_MOD_MIN&lt;=$V3128)*(EOL_MOD_MAX&gt;$V3128),EOL_MOD_A,0))*($V3128-MAX(IF((EOL_MOD_TYPE=$AF$1)*(EOL_MOD_MIN&lt;=$V3128)*(EOL_MOD_MAX&gt;$V3128),EOL_MOD_MIN,0)))+MAX(IF((EOL_MOD_TYPE=$AF$1)*(EOL_MOD_MIN&lt;=$V3128)*(EOL_MOD_MAX&gt;$V3128),EOL_MOD_B,0))</f>
        <v>2300</v>
      </c>
      <c r="X3128" s="3">
        <f t="shared" si="347"/>
        <v>79.553982099864172</v>
      </c>
      <c r="Y3128" s="6"/>
      <c r="Z3128" s="6">
        <f t="shared" ca="1" si="342"/>
        <v>2.0266135748920298</v>
      </c>
      <c r="AA3128" s="6">
        <v>6.6842656189999996</v>
      </c>
      <c r="AB3128" s="6"/>
      <c r="AC3128" s="6"/>
      <c r="AD3128" s="6"/>
      <c r="AE3128" s="6"/>
      <c r="AF3128" s="6"/>
      <c r="AG3128" s="6"/>
      <c r="AH3128" s="6"/>
      <c r="AI3128" s="6"/>
      <c r="AJ3128" s="6"/>
      <c r="AK3128" s="6"/>
      <c r="AL3128" s="6"/>
      <c r="AM3128" s="6"/>
      <c r="AN3128" s="6"/>
      <c r="AO3128" s="6"/>
      <c r="AP3128" s="6"/>
      <c r="AQ3128" s="6"/>
      <c r="AR3128" s="6"/>
      <c r="AS3128" s="6"/>
      <c r="AT3128" s="6"/>
      <c r="AU3128" s="6"/>
      <c r="AV3128" s="6"/>
      <c r="AW3128" s="6"/>
      <c r="AX3128" s="6"/>
      <c r="AY3128" s="6"/>
      <c r="BE3128" s="21"/>
      <c r="BJ3128" s="21"/>
      <c r="BP3128" s="21"/>
      <c r="BQ3128" s="21"/>
      <c r="BR3128" s="21"/>
    </row>
    <row r="3129" spans="1:70" x14ac:dyDescent="0.2">
      <c r="A3129" s="2">
        <f t="shared" si="348"/>
        <v>3121</v>
      </c>
      <c r="B3129" s="2">
        <f t="array" ref="B3129">MAX(IF((C3129&gt;=$R$3:$AC$3)*(C3129&lt;=$R$4:$AC$4),$F$3:$Q$3,0))</f>
        <v>5</v>
      </c>
      <c r="C3129" s="2">
        <f t="shared" si="343"/>
        <v>131</v>
      </c>
      <c r="D3129" s="2">
        <f t="shared" si="344"/>
        <v>1</v>
      </c>
      <c r="E3129" s="10">
        <v>5.3322546430434326</v>
      </c>
      <c r="F3129" s="10">
        <v>5.6289965083607543</v>
      </c>
      <c r="G3129" s="10">
        <v>5.5078241893662758</v>
      </c>
      <c r="H3129" s="10">
        <v>5.8632106182151702</v>
      </c>
      <c r="I3129" s="10">
        <v>7.5750036463319352</v>
      </c>
      <c r="J3129" s="10">
        <v>9.1978010389628651</v>
      </c>
      <c r="K3129" s="10">
        <v>7.1295957022010423</v>
      </c>
      <c r="L3129" s="10">
        <v>7.2882346764076038</v>
      </c>
      <c r="M3129" s="10">
        <v>6.9426341325856695</v>
      </c>
      <c r="N3129" s="10">
        <v>5.0547873083161354</v>
      </c>
      <c r="O3129" s="10">
        <v>4.1307147477150163</v>
      </c>
      <c r="P3129" s="10">
        <v>4.5887574658845782</v>
      </c>
      <c r="Q3129" s="4">
        <f t="shared" si="345"/>
        <v>10.305799776410074</v>
      </c>
      <c r="R3129" s="20">
        <f t="array" ref="R3129">MAX(IF((EOL_MOD_TYPE=$AF$1)*(EOL_MOD_MIN&lt;=$Q3129)*(EOL_MOD_MAX&gt;$Q3129),EOL_MOD_A,0))*($Q3129-MAX(IF((EOL_MOD_TYPE=$AF$1)*(EOL_MOD_MIN&lt;=$Q3129)*(EOL_MOD_MAX&gt;$Q3129),EOL_MOD_MIN,0)))+MAX(IF((EOL_MOD_TYPE=$AF$1)*(EOL_MOD_MIN&lt;=$Q3129)*(EOL_MOD_MAX&gt;$Q3129),EOL_MOD_B,0))</f>
        <v>2300</v>
      </c>
      <c r="S3129" s="3">
        <f t="shared" si="346"/>
        <v>79.553982099864172</v>
      </c>
      <c r="T3129" s="4"/>
      <c r="U3129" s="6"/>
      <c r="V3129" s="6">
        <v>11.348333333333301</v>
      </c>
      <c r="W3129" s="20">
        <f t="array" ref="W3129">MAX(IF((EOL_MOD_TYPE=$AF$1)*(EOL_MOD_MIN&lt;=$V3129)*(EOL_MOD_MAX&gt;$V3129),EOL_MOD_A,0))*($V3129-MAX(IF((EOL_MOD_TYPE=$AF$1)*(EOL_MOD_MIN&lt;=$V3129)*(EOL_MOD_MAX&gt;$V3129),EOL_MOD_MIN,0)))+MAX(IF((EOL_MOD_TYPE=$AF$1)*(EOL_MOD_MIN&lt;=$V3129)*(EOL_MOD_MAX&gt;$V3129),EOL_MOD_B,0))</f>
        <v>2300</v>
      </c>
      <c r="X3129" s="3">
        <f t="shared" si="347"/>
        <v>79.553982099864172</v>
      </c>
      <c r="Y3129" s="6"/>
      <c r="Z3129" s="6">
        <f t="shared" ca="1" si="342"/>
        <v>6.9745043248376168</v>
      </c>
      <c r="AA3129" s="6">
        <v>9.0289179540000006</v>
      </c>
      <c r="AB3129" s="6"/>
      <c r="AC3129" s="6"/>
      <c r="AD3129" s="6"/>
      <c r="AE3129" s="6"/>
      <c r="AF3129" s="6"/>
      <c r="AG3129" s="6"/>
      <c r="AH3129" s="6"/>
      <c r="AI3129" s="6"/>
      <c r="AJ3129" s="6"/>
      <c r="AK3129" s="6"/>
      <c r="AL3129" s="6"/>
      <c r="AM3129" s="6"/>
      <c r="AN3129" s="6"/>
      <c r="AO3129" s="6"/>
      <c r="AP3129" s="6"/>
      <c r="AQ3129" s="6"/>
      <c r="AR3129" s="6"/>
      <c r="AS3129" s="6"/>
      <c r="AT3129" s="6"/>
      <c r="AU3129" s="6"/>
      <c r="AV3129" s="6"/>
      <c r="AW3129" s="6"/>
      <c r="AX3129" s="6"/>
      <c r="AY3129" s="6"/>
      <c r="BE3129" s="21"/>
      <c r="BJ3129" s="21"/>
      <c r="BP3129" s="21"/>
      <c r="BQ3129" s="21"/>
      <c r="BR3129" s="21"/>
    </row>
    <row r="3130" spans="1:70" x14ac:dyDescent="0.2">
      <c r="A3130" s="2">
        <f t="shared" si="348"/>
        <v>3122</v>
      </c>
      <c r="B3130" s="2">
        <f t="array" ref="B3130">MAX(IF((C3130&gt;=$R$3:$AC$3)*(C3130&lt;=$R$4:$AC$4),$F$3:$Q$3,0))</f>
        <v>5</v>
      </c>
      <c r="C3130" s="2">
        <f t="shared" si="343"/>
        <v>131</v>
      </c>
      <c r="D3130" s="2">
        <f t="shared" si="344"/>
        <v>2</v>
      </c>
      <c r="E3130" s="10">
        <v>8.3553939878223922</v>
      </c>
      <c r="F3130" s="10">
        <v>8.8203746317311023</v>
      </c>
      <c r="G3130" s="10">
        <v>8.6305032671034194</v>
      </c>
      <c r="H3130" s="10">
        <v>9.1873772031281451</v>
      </c>
      <c r="I3130" s="10">
        <v>11.869676930539464</v>
      </c>
      <c r="J3130" s="10">
        <v>14.412524653600071</v>
      </c>
      <c r="K3130" s="10">
        <v>11.171743484436172</v>
      </c>
      <c r="L3130" s="10">
        <v>11.42032334793708</v>
      </c>
      <c r="M3130" s="10">
        <v>10.878783436709247</v>
      </c>
      <c r="N3130" s="10">
        <v>7.9206156331498274</v>
      </c>
      <c r="O3130" s="10">
        <v>6.4726370886084128</v>
      </c>
      <c r="P3130" s="10">
        <v>7.1903686355353313</v>
      </c>
      <c r="Q3130" s="4">
        <f t="shared" si="345"/>
        <v>9.861843036099998</v>
      </c>
      <c r="R3130" s="20">
        <f t="array" ref="R3130">MAX(IF((EOL_MOD_TYPE=$AF$1)*(EOL_MOD_MIN&lt;=$Q3130)*(EOL_MOD_MAX&gt;$Q3130),EOL_MOD_A,0))*($Q3130-MAX(IF((EOL_MOD_TYPE=$AF$1)*(EOL_MOD_MIN&lt;=$Q3130)*(EOL_MOD_MAX&gt;$Q3130),EOL_MOD_MIN,0)))+MAX(IF((EOL_MOD_TYPE=$AF$1)*(EOL_MOD_MIN&lt;=$Q3130)*(EOL_MOD_MAX&gt;$Q3130),EOL_MOD_B,0))</f>
        <v>2191.823507735714</v>
      </c>
      <c r="S3130" s="3">
        <f t="shared" si="346"/>
        <v>75.812299174116731</v>
      </c>
      <c r="T3130" s="4"/>
      <c r="U3130" s="6"/>
      <c r="V3130" s="6">
        <v>12.565</v>
      </c>
      <c r="W3130" s="20">
        <f t="array" ref="W3130">MAX(IF((EOL_MOD_TYPE=$AF$1)*(EOL_MOD_MIN&lt;=$V3130)*(EOL_MOD_MAX&gt;$V3130),EOL_MOD_A,0))*($V3130-MAX(IF((EOL_MOD_TYPE=$AF$1)*(EOL_MOD_MIN&lt;=$V3130)*(EOL_MOD_MAX&gt;$V3130),EOL_MOD_MIN,0)))+MAX(IF((EOL_MOD_TYPE=$AF$1)*(EOL_MOD_MIN&lt;=$V3130)*(EOL_MOD_MAX&gt;$V3130),EOL_MOD_B,0))</f>
        <v>2300</v>
      </c>
      <c r="X3130" s="3">
        <f t="shared" si="347"/>
        <v>79.553982099864172</v>
      </c>
      <c r="Y3130" s="6"/>
      <c r="Z3130" s="6">
        <f t="shared" ca="1" si="342"/>
        <v>10.928722539501356</v>
      </c>
      <c r="AA3130" s="6">
        <v>8.9653118509999992</v>
      </c>
      <c r="AB3130" s="6"/>
      <c r="AC3130" s="6"/>
      <c r="AD3130" s="6"/>
      <c r="AE3130" s="6"/>
      <c r="AF3130" s="6"/>
      <c r="AG3130" s="6"/>
      <c r="AH3130" s="6"/>
      <c r="AI3130" s="6"/>
      <c r="AJ3130" s="6"/>
      <c r="AK3130" s="6"/>
      <c r="AL3130" s="6"/>
      <c r="AM3130" s="6"/>
      <c r="AN3130" s="6"/>
      <c r="AO3130" s="6"/>
      <c r="AP3130" s="6"/>
      <c r="AQ3130" s="6"/>
      <c r="AR3130" s="6"/>
      <c r="AS3130" s="6"/>
      <c r="AT3130" s="6"/>
      <c r="AU3130" s="6"/>
      <c r="AV3130" s="6"/>
      <c r="AW3130" s="6"/>
      <c r="AX3130" s="6"/>
      <c r="AY3130" s="6"/>
      <c r="BE3130" s="21"/>
      <c r="BJ3130" s="21"/>
      <c r="BP3130" s="21"/>
      <c r="BQ3130" s="21"/>
      <c r="BR3130" s="21"/>
    </row>
    <row r="3131" spans="1:70" x14ac:dyDescent="0.2">
      <c r="A3131" s="2">
        <f t="shared" si="348"/>
        <v>3123</v>
      </c>
      <c r="B3131" s="2">
        <f t="array" ref="B3131">MAX(IF((C3131&gt;=$R$3:$AC$3)*(C3131&lt;=$R$4:$AC$4),$F$3:$Q$3,0))</f>
        <v>5</v>
      </c>
      <c r="C3131" s="2">
        <f t="shared" si="343"/>
        <v>131</v>
      </c>
      <c r="D3131" s="2">
        <f t="shared" si="344"/>
        <v>3</v>
      </c>
      <c r="E3131" s="10">
        <v>3.4460867127509363</v>
      </c>
      <c r="F3131" s="10">
        <v>3.6378626626337973</v>
      </c>
      <c r="G3131" s="10">
        <v>3.5595523893266403</v>
      </c>
      <c r="H3131" s="10">
        <v>3.7892286768133863</v>
      </c>
      <c r="I3131" s="10">
        <v>4.8955125293425983</v>
      </c>
      <c r="J3131" s="10">
        <v>5.9442809972041495</v>
      </c>
      <c r="K3131" s="10">
        <v>4.607657859831332</v>
      </c>
      <c r="L3131" s="10">
        <v>4.7101817822120609</v>
      </c>
      <c r="M3131" s="10">
        <v>4.4868298379199727</v>
      </c>
      <c r="N3131" s="10">
        <v>3.266767351723495</v>
      </c>
      <c r="O3131" s="10">
        <v>2.6695651575522685</v>
      </c>
      <c r="P3131" s="10">
        <v>2.9655853273721258</v>
      </c>
      <c r="Q3131" s="4">
        <f t="shared" si="345"/>
        <v>7.7252087616666536</v>
      </c>
      <c r="R3131" s="20">
        <f t="array" ref="R3131">MAX(IF((EOL_MOD_TYPE=$AF$1)*(EOL_MOD_MIN&lt;=$Q3131)*(EOL_MOD_MAX&gt;$Q3131),EOL_MOD_A,0))*($Q3131-MAX(IF((EOL_MOD_TYPE=$AF$1)*(EOL_MOD_MIN&lt;=$Q3131)*(EOL_MOD_MAX&gt;$Q3131),EOL_MOD_MIN,0)))+MAX(IF((EOL_MOD_TYPE=$AF$1)*(EOL_MOD_MIN&lt;=$Q3131)*(EOL_MOD_MAX&gt;$Q3131),EOL_MOD_B,0))</f>
        <v>1195.291441420447</v>
      </c>
      <c r="S3131" s="3">
        <f t="shared" si="346"/>
        <v>41.343562580383953</v>
      </c>
      <c r="T3131" s="4"/>
      <c r="U3131" s="6"/>
      <c r="V3131" s="6">
        <v>12.1041666666667</v>
      </c>
      <c r="W3131" s="20">
        <f t="array" ref="W3131">MAX(IF((EOL_MOD_TYPE=$AF$1)*(EOL_MOD_MIN&lt;=$V3131)*(EOL_MOD_MAX&gt;$V3131),EOL_MOD_A,0))*($V3131-MAX(IF((EOL_MOD_TYPE=$AF$1)*(EOL_MOD_MIN&lt;=$V3131)*(EOL_MOD_MAX&gt;$V3131),EOL_MOD_MIN,0)))+MAX(IF((EOL_MOD_TYPE=$AF$1)*(EOL_MOD_MIN&lt;=$V3131)*(EOL_MOD_MAX&gt;$V3131),EOL_MOD_B,0))</f>
        <v>2300</v>
      </c>
      <c r="X3131" s="3">
        <f t="shared" si="347"/>
        <v>79.553982099864172</v>
      </c>
      <c r="Y3131" s="6"/>
      <c r="Z3131" s="6">
        <f t="shared" ca="1" si="342"/>
        <v>4.5074266498512152</v>
      </c>
      <c r="AA3131" s="6">
        <v>7.3450034079999904</v>
      </c>
      <c r="AB3131" s="6"/>
      <c r="AC3131" s="6"/>
      <c r="AD3131" s="6"/>
      <c r="AE3131" s="6"/>
      <c r="AF3131" s="6"/>
      <c r="AG3131" s="6"/>
      <c r="AH3131" s="6"/>
      <c r="AI3131" s="6"/>
      <c r="AJ3131" s="6"/>
      <c r="AK3131" s="6"/>
      <c r="AL3131" s="6"/>
      <c r="AM3131" s="6"/>
      <c r="AN3131" s="6"/>
      <c r="AO3131" s="6"/>
      <c r="AP3131" s="6"/>
      <c r="AQ3131" s="6"/>
      <c r="AR3131" s="6"/>
      <c r="AS3131" s="6"/>
      <c r="AT3131" s="6"/>
      <c r="AU3131" s="6"/>
      <c r="AV3131" s="6"/>
      <c r="AW3131" s="6"/>
      <c r="AX3131" s="6"/>
      <c r="AY3131" s="6"/>
      <c r="BE3131" s="21"/>
      <c r="BJ3131" s="21"/>
      <c r="BP3131" s="21"/>
      <c r="BQ3131" s="21"/>
      <c r="BR3131" s="21"/>
    </row>
    <row r="3132" spans="1:70" x14ac:dyDescent="0.2">
      <c r="A3132" s="2">
        <f t="shared" si="348"/>
        <v>3124</v>
      </c>
      <c r="B3132" s="2">
        <f t="array" ref="B3132">MAX(IF((C3132&gt;=$R$3:$AC$3)*(C3132&lt;=$R$4:$AC$4),$F$3:$Q$3,0))</f>
        <v>5</v>
      </c>
      <c r="C3132" s="2">
        <f t="shared" si="343"/>
        <v>131</v>
      </c>
      <c r="D3132" s="2">
        <f t="shared" si="344"/>
        <v>4</v>
      </c>
      <c r="E3132" s="10">
        <v>1.222523120370244</v>
      </c>
      <c r="F3132" s="10">
        <v>1.2905569663542316</v>
      </c>
      <c r="G3132" s="10">
        <v>1.2627758547164201</v>
      </c>
      <c r="H3132" s="10">
        <v>1.3442551078688185</v>
      </c>
      <c r="I3132" s="10">
        <v>1.7367169639228073</v>
      </c>
      <c r="J3132" s="10">
        <v>2.1087748390575021</v>
      </c>
      <c r="K3132" s="10">
        <v>1.6345985269484979</v>
      </c>
      <c r="L3132" s="10">
        <v>1.670969598238643</v>
      </c>
      <c r="M3132" s="10">
        <v>1.591733949621214</v>
      </c>
      <c r="N3132" s="10">
        <v>1.1589083355260561</v>
      </c>
      <c r="O3132" s="10">
        <v>0.94704672240740462</v>
      </c>
      <c r="P3132" s="10">
        <v>1.0520619271501217</v>
      </c>
      <c r="Q3132" s="4">
        <f t="shared" si="345"/>
        <v>10.02355002</v>
      </c>
      <c r="R3132" s="20">
        <f t="array" ref="R3132">MAX(IF((EOL_MOD_TYPE=$AF$1)*(EOL_MOD_MIN&lt;=$Q3132)*(EOL_MOD_MAX&gt;$Q3132),EOL_MOD_A,0))*($Q3132-MAX(IF((EOL_MOD_TYPE=$AF$1)*(EOL_MOD_MIN&lt;=$Q3132)*(EOL_MOD_MAX&gt;$Q3132),EOL_MOD_MIN,0)))+MAX(IF((EOL_MOD_TYPE=$AF$1)*(EOL_MOD_MIN&lt;=$Q3132)*(EOL_MOD_MAX&gt;$Q3132),EOL_MOD_B,0))</f>
        <v>2241.18334</v>
      </c>
      <c r="S3132" s="3">
        <f t="shared" si="346"/>
        <v>77.51959100559732</v>
      </c>
      <c r="T3132" s="4"/>
      <c r="U3132" s="6"/>
      <c r="V3132" s="6">
        <v>11.1558333333333</v>
      </c>
      <c r="W3132" s="20">
        <f t="array" ref="W3132">MAX(IF((EOL_MOD_TYPE=$AF$1)*(EOL_MOD_MIN&lt;=$V3132)*(EOL_MOD_MAX&gt;$V3132),EOL_MOD_A,0))*($V3132-MAX(IF((EOL_MOD_TYPE=$AF$1)*(EOL_MOD_MIN&lt;=$V3132)*(EOL_MOD_MAX&gt;$V3132),EOL_MOD_MIN,0)))+MAX(IF((EOL_MOD_TYPE=$AF$1)*(EOL_MOD_MIN&lt;=$V3132)*(EOL_MOD_MAX&gt;$V3132),EOL_MOD_B,0))</f>
        <v>2300</v>
      </c>
      <c r="X3132" s="3">
        <f t="shared" si="347"/>
        <v>79.553982099864172</v>
      </c>
      <c r="Y3132" s="6"/>
      <c r="Z3132" s="6">
        <f t="shared" ca="1" si="342"/>
        <v>1.5990408112560923</v>
      </c>
      <c r="AA3132" s="6">
        <v>10.02355002</v>
      </c>
      <c r="AB3132" s="6"/>
      <c r="AC3132" s="6"/>
      <c r="AD3132" s="6"/>
      <c r="AE3132" s="6"/>
      <c r="AF3132" s="6"/>
      <c r="AG3132" s="6"/>
      <c r="AH3132" s="6"/>
      <c r="AI3132" s="6"/>
      <c r="AJ3132" s="6"/>
      <c r="AK3132" s="6"/>
      <c r="AL3132" s="6"/>
      <c r="AM3132" s="6"/>
      <c r="AN3132" s="6"/>
      <c r="AO3132" s="6"/>
      <c r="AP3132" s="6"/>
      <c r="AQ3132" s="6"/>
      <c r="AR3132" s="6"/>
      <c r="AS3132" s="6"/>
      <c r="AT3132" s="6"/>
      <c r="AU3132" s="6"/>
      <c r="AV3132" s="6"/>
      <c r="AW3132" s="6"/>
      <c r="AX3132" s="6"/>
      <c r="AY3132" s="6"/>
      <c r="BE3132" s="21"/>
      <c r="BJ3132" s="21"/>
      <c r="BP3132" s="21"/>
      <c r="BQ3132" s="21"/>
      <c r="BR3132" s="21"/>
    </row>
    <row r="3133" spans="1:70" x14ac:dyDescent="0.2">
      <c r="A3133" s="2">
        <f t="shared" si="348"/>
        <v>3125</v>
      </c>
      <c r="B3133" s="2">
        <f t="array" ref="B3133">MAX(IF((C3133&gt;=$R$3:$AC$3)*(C3133&lt;=$R$4:$AC$4),$F$3:$Q$3,0))</f>
        <v>5</v>
      </c>
      <c r="C3133" s="2">
        <f t="shared" si="343"/>
        <v>131</v>
      </c>
      <c r="D3133" s="2">
        <f t="shared" si="344"/>
        <v>5</v>
      </c>
      <c r="E3133" s="10">
        <v>6.8015803813861737</v>
      </c>
      <c r="F3133" s="10">
        <v>7.1800907460611549</v>
      </c>
      <c r="G3133" s="10">
        <v>7.0255288725551468</v>
      </c>
      <c r="H3133" s="10">
        <v>7.4788435628846948</v>
      </c>
      <c r="I3133" s="10">
        <v>9.6623285343352237</v>
      </c>
      <c r="J3133" s="10">
        <v>11.732294739546942</v>
      </c>
      <c r="K3133" s="10">
        <v>9.0941865123733621</v>
      </c>
      <c r="L3133" s="10">
        <v>9.2965391393421903</v>
      </c>
      <c r="M3133" s="10">
        <v>8.855706876816555</v>
      </c>
      <c r="N3133" s="10">
        <v>6.4476557272403339</v>
      </c>
      <c r="O3133" s="10">
        <v>5.2689509916438091</v>
      </c>
      <c r="P3133" s="10">
        <v>5.8532093540615397</v>
      </c>
      <c r="Q3133" s="4">
        <f t="shared" si="345"/>
        <v>6.6134774151080187</v>
      </c>
      <c r="R3133" s="20">
        <f t="array" ref="R3133">MAX(IF((EOL_MOD_TYPE=$AF$1)*(EOL_MOD_MIN&lt;=$Q3133)*(EOL_MOD_MAX&gt;$Q3133),EOL_MOD_A,0))*($Q3133-MAX(IF((EOL_MOD_TYPE=$AF$1)*(EOL_MOD_MIN&lt;=$Q3133)*(EOL_MOD_MAX&gt;$Q3133),EOL_MOD_MIN,0)))+MAX(IF((EOL_MOD_TYPE=$AF$1)*(EOL_MOD_MIN&lt;=$Q3133)*(EOL_MOD_MAX&gt;$Q3133),EOL_MOD_B,0))</f>
        <v>639.71709528780661</v>
      </c>
      <c r="S3133" s="3">
        <f t="shared" si="346"/>
        <v>22.126974933697078</v>
      </c>
      <c r="T3133" s="4"/>
      <c r="U3133" s="6"/>
      <c r="V3133" s="6">
        <v>11.355833333333299</v>
      </c>
      <c r="W3133" s="20">
        <f t="array" ref="W3133">MAX(IF((EOL_MOD_TYPE=$AF$1)*(EOL_MOD_MIN&lt;=$V3133)*(EOL_MOD_MAX&gt;$V3133),EOL_MOD_A,0))*($V3133-MAX(IF((EOL_MOD_TYPE=$AF$1)*(EOL_MOD_MIN&lt;=$V3133)*(EOL_MOD_MAX&gt;$V3133),EOL_MOD_MIN,0)))+MAX(IF((EOL_MOD_TYPE=$AF$1)*(EOL_MOD_MIN&lt;=$V3133)*(EOL_MOD_MAX&gt;$V3133),EOL_MOD_B,0))</f>
        <v>2300</v>
      </c>
      <c r="X3133" s="3">
        <f t="shared" si="347"/>
        <v>79.553982099864172</v>
      </c>
      <c r="Y3133" s="6"/>
      <c r="Z3133" s="6">
        <f t="shared" ca="1" si="342"/>
        <v>8.8963590378409059</v>
      </c>
      <c r="AA3133" s="6">
        <v>6.9745043249999998</v>
      </c>
      <c r="AB3133" s="6"/>
      <c r="AC3133" s="6"/>
      <c r="AD3133" s="6"/>
      <c r="AE3133" s="6"/>
      <c r="AF3133" s="6"/>
      <c r="AG3133" s="6"/>
      <c r="AH3133" s="6"/>
      <c r="AI3133" s="6"/>
      <c r="AJ3133" s="6"/>
      <c r="AK3133" s="6"/>
      <c r="AL3133" s="6"/>
      <c r="AM3133" s="6"/>
      <c r="AN3133" s="6"/>
      <c r="AO3133" s="6"/>
      <c r="AP3133" s="6"/>
      <c r="AQ3133" s="6"/>
      <c r="AR3133" s="6"/>
      <c r="AS3133" s="6"/>
      <c r="AT3133" s="6"/>
      <c r="AU3133" s="6"/>
      <c r="AV3133" s="6"/>
      <c r="AW3133" s="6"/>
      <c r="AX3133" s="6"/>
      <c r="AY3133" s="6"/>
      <c r="BE3133" s="21"/>
      <c r="BJ3133" s="21"/>
      <c r="BP3133" s="21"/>
      <c r="BQ3133" s="21"/>
      <c r="BR3133" s="21"/>
    </row>
    <row r="3134" spans="1:70" x14ac:dyDescent="0.2">
      <c r="A3134" s="2">
        <f t="shared" si="348"/>
        <v>3126</v>
      </c>
      <c r="B3134" s="2">
        <f t="array" ref="B3134">MAX(IF((C3134&gt;=$R$3:$AC$3)*(C3134&lt;=$R$4:$AC$4),$F$3:$Q$3,0))</f>
        <v>5</v>
      </c>
      <c r="C3134" s="2">
        <f t="shared" si="343"/>
        <v>131</v>
      </c>
      <c r="D3134" s="2">
        <f t="shared" si="344"/>
        <v>6</v>
      </c>
      <c r="E3134" s="10">
        <v>2.5588761524283652</v>
      </c>
      <c r="F3134" s="10">
        <v>2.7012785194230164</v>
      </c>
      <c r="G3134" s="10">
        <v>2.6431295790279945</v>
      </c>
      <c r="H3134" s="10">
        <v>2.8136746708428655</v>
      </c>
      <c r="I3134" s="10">
        <v>3.6351407580365258</v>
      </c>
      <c r="J3134" s="10">
        <v>4.4138990556440287</v>
      </c>
      <c r="K3134" s="10">
        <v>3.4213955709371766</v>
      </c>
      <c r="L3134" s="10">
        <v>3.4975242472884571</v>
      </c>
      <c r="M3134" s="10">
        <v>3.3316752680005006</v>
      </c>
      <c r="N3134" s="10">
        <v>2.4257233693297886</v>
      </c>
      <c r="O3134" s="10">
        <v>1.9822735724374918</v>
      </c>
      <c r="P3134" s="10">
        <v>2.2020820149781453</v>
      </c>
      <c r="Q3134" s="4">
        <f t="shared" si="345"/>
        <v>17.723207996999999</v>
      </c>
      <c r="R3134" s="20">
        <f t="array" ref="R3134">MAX(IF((EOL_MOD_TYPE=$AF$1)*(EOL_MOD_MIN&lt;=$Q3134)*(EOL_MOD_MAX&gt;$Q3134),EOL_MOD_A,0))*($Q3134-MAX(IF((EOL_MOD_TYPE=$AF$1)*(EOL_MOD_MIN&lt;=$Q3134)*(EOL_MOD_MAX&gt;$Q3134),EOL_MOD_MIN,0)))+MAX(IF((EOL_MOD_TYPE=$AF$1)*(EOL_MOD_MIN&lt;=$Q3134)*(EOL_MOD_MAX&gt;$Q3134),EOL_MOD_B,0))</f>
        <v>2300</v>
      </c>
      <c r="S3134" s="3">
        <f t="shared" si="346"/>
        <v>79.553982099864172</v>
      </c>
      <c r="T3134" s="4"/>
      <c r="U3134" s="6"/>
      <c r="V3134" s="6">
        <v>11.6383333333333</v>
      </c>
      <c r="W3134" s="20">
        <f t="array" ref="W3134">MAX(IF((EOL_MOD_TYPE=$AF$1)*(EOL_MOD_MIN&lt;=$V3134)*(EOL_MOD_MAX&gt;$V3134),EOL_MOD_A,0))*($V3134-MAX(IF((EOL_MOD_TYPE=$AF$1)*(EOL_MOD_MIN&lt;=$V3134)*(EOL_MOD_MAX&gt;$V3134),EOL_MOD_MIN,0)))+MAX(IF((EOL_MOD_TYPE=$AF$1)*(EOL_MOD_MIN&lt;=$V3134)*(EOL_MOD_MAX&gt;$V3134),EOL_MOD_B,0))</f>
        <v>2300</v>
      </c>
      <c r="X3134" s="3">
        <f t="shared" si="347"/>
        <v>79.553982099864172</v>
      </c>
      <c r="Y3134" s="6"/>
      <c r="Z3134" s="6">
        <f t="shared" ca="1" si="342"/>
        <v>3.3469693378426482</v>
      </c>
      <c r="AA3134" s="6">
        <v>19.692453329999999</v>
      </c>
      <c r="AB3134" s="6"/>
      <c r="AC3134" s="6"/>
      <c r="AD3134" s="6"/>
      <c r="AE3134" s="6"/>
      <c r="AF3134" s="6"/>
      <c r="AG3134" s="6"/>
      <c r="AH3134" s="6"/>
      <c r="AI3134" s="6"/>
      <c r="AJ3134" s="6"/>
      <c r="AK3134" s="6"/>
      <c r="AL3134" s="6"/>
      <c r="AM3134" s="6"/>
      <c r="AN3134" s="6"/>
      <c r="AO3134" s="6"/>
      <c r="AP3134" s="6"/>
      <c r="AQ3134" s="6"/>
      <c r="AR3134" s="6"/>
      <c r="AS3134" s="6"/>
      <c r="AT3134" s="6"/>
      <c r="AU3134" s="6"/>
      <c r="AV3134" s="6"/>
      <c r="AW3134" s="6"/>
      <c r="AX3134" s="6"/>
      <c r="AY3134" s="6"/>
      <c r="BE3134" s="21"/>
      <c r="BJ3134" s="21"/>
      <c r="BP3134" s="21"/>
      <c r="BQ3134" s="21"/>
      <c r="BR3134" s="21"/>
    </row>
    <row r="3135" spans="1:70" x14ac:dyDescent="0.2">
      <c r="A3135" s="2">
        <f t="shared" si="348"/>
        <v>3127</v>
      </c>
      <c r="B3135" s="2">
        <f t="array" ref="B3135">MAX(IF((C3135&gt;=$R$3:$AC$3)*(C3135&lt;=$R$4:$AC$4),$F$3:$Q$3,0))</f>
        <v>5</v>
      </c>
      <c r="C3135" s="2">
        <f t="shared" si="343"/>
        <v>131</v>
      </c>
      <c r="D3135" s="2">
        <f t="shared" si="344"/>
        <v>7</v>
      </c>
      <c r="E3135" s="10">
        <v>4.3251463096288107</v>
      </c>
      <c r="F3135" s="10">
        <v>4.5658422383883268</v>
      </c>
      <c r="G3135" s="10">
        <v>4.4675558579710177</v>
      </c>
      <c r="H3135" s="10">
        <v>4.7558200921694507</v>
      </c>
      <c r="I3135" s="10">
        <v>6.1443050378512254</v>
      </c>
      <c r="J3135" s="10">
        <v>7.4606030438307087</v>
      </c>
      <c r="K3135" s="10">
        <v>5.7830217431101572</v>
      </c>
      <c r="L3135" s="10">
        <v>5.9116984136341264</v>
      </c>
      <c r="M3135" s="10">
        <v>5.6313717944492643</v>
      </c>
      <c r="N3135" s="10">
        <v>4.1000845113510467</v>
      </c>
      <c r="O3135" s="10">
        <v>3.3505424709071581</v>
      </c>
      <c r="P3135" s="10">
        <v>3.7220741971213225</v>
      </c>
      <c r="Q3135" s="4">
        <f t="shared" si="345"/>
        <v>10.500593405673152</v>
      </c>
      <c r="R3135" s="20">
        <f t="array" ref="R3135">MAX(IF((EOL_MOD_TYPE=$AF$1)*(EOL_MOD_MIN&lt;=$Q3135)*(EOL_MOD_MAX&gt;$Q3135),EOL_MOD_A,0))*($Q3135-MAX(IF((EOL_MOD_TYPE=$AF$1)*(EOL_MOD_MIN&lt;=$Q3135)*(EOL_MOD_MAX&gt;$Q3135),EOL_MOD_MIN,0)))+MAX(IF((EOL_MOD_TYPE=$AF$1)*(EOL_MOD_MIN&lt;=$Q3135)*(EOL_MOD_MAX&gt;$Q3135),EOL_MOD_B,0))</f>
        <v>2300</v>
      </c>
      <c r="S3135" s="3">
        <f t="shared" si="346"/>
        <v>79.553982099864172</v>
      </c>
      <c r="T3135" s="4"/>
      <c r="U3135" s="6"/>
      <c r="V3135" s="6">
        <v>10.477499999999999</v>
      </c>
      <c r="W3135" s="20">
        <f t="array" ref="W3135">MAX(IF((EOL_MOD_TYPE=$AF$1)*(EOL_MOD_MIN&lt;=$V3135)*(EOL_MOD_MAX&gt;$V3135),EOL_MOD_A,0))*($V3135-MAX(IF((EOL_MOD_TYPE=$AF$1)*(EOL_MOD_MIN&lt;=$V3135)*(EOL_MOD_MAX&gt;$V3135),EOL_MOD_MIN,0)))+MAX(IF((EOL_MOD_TYPE=$AF$1)*(EOL_MOD_MIN&lt;=$V3135)*(EOL_MOD_MAX&gt;$V3135),EOL_MOD_B,0))</f>
        <v>2300</v>
      </c>
      <c r="X3135" s="3">
        <f t="shared" si="347"/>
        <v>79.553982099864172</v>
      </c>
      <c r="Y3135" s="6"/>
      <c r="Z3135" s="6">
        <f t="shared" ca="1" si="342"/>
        <v>5.6572226312215692</v>
      </c>
      <c r="AA3135" s="6">
        <v>12.230205679999999</v>
      </c>
      <c r="AB3135" s="6"/>
      <c r="AC3135" s="6"/>
      <c r="AD3135" s="6"/>
      <c r="AE3135" s="6"/>
      <c r="AF3135" s="6"/>
      <c r="AG3135" s="6"/>
      <c r="AH3135" s="6"/>
      <c r="AI3135" s="6"/>
      <c r="AJ3135" s="6"/>
      <c r="AK3135" s="6"/>
      <c r="AL3135" s="6"/>
      <c r="AM3135" s="6"/>
      <c r="AN3135" s="6"/>
      <c r="AO3135" s="6"/>
      <c r="AP3135" s="6"/>
      <c r="AQ3135" s="6"/>
      <c r="AR3135" s="6"/>
      <c r="AS3135" s="6"/>
      <c r="AT3135" s="6"/>
      <c r="AU3135" s="6"/>
      <c r="AV3135" s="6"/>
      <c r="AW3135" s="6"/>
      <c r="AX3135" s="6"/>
      <c r="AY3135" s="6"/>
      <c r="BE3135" s="21"/>
      <c r="BJ3135" s="21"/>
      <c r="BP3135" s="21"/>
      <c r="BQ3135" s="21"/>
      <c r="BR3135" s="21"/>
    </row>
    <row r="3136" spans="1:70" x14ac:dyDescent="0.2">
      <c r="A3136" s="2">
        <f t="shared" si="348"/>
        <v>3128</v>
      </c>
      <c r="B3136" s="2">
        <f t="array" ref="B3136">MAX(IF((C3136&gt;=$R$3:$AC$3)*(C3136&lt;=$R$4:$AC$4),$F$3:$Q$3,0))</f>
        <v>5</v>
      </c>
      <c r="C3136" s="2">
        <f t="shared" si="343"/>
        <v>131</v>
      </c>
      <c r="D3136" s="2">
        <f t="shared" si="344"/>
        <v>8</v>
      </c>
      <c r="E3136" s="10">
        <v>5.8880656000472769</v>
      </c>
      <c r="F3136" s="10">
        <v>6.2157385425891825</v>
      </c>
      <c r="G3136" s="10">
        <v>6.0819357497911772</v>
      </c>
      <c r="H3136" s="10">
        <v>6.4743661092750013</v>
      </c>
      <c r="I3136" s="10">
        <v>8.3645889733320562</v>
      </c>
      <c r="J3136" s="10">
        <v>10.156539685187578</v>
      </c>
      <c r="K3136" s="10">
        <v>7.8727536486169534</v>
      </c>
      <c r="L3136" s="10">
        <v>8.0479284572827492</v>
      </c>
      <c r="M3136" s="10">
        <v>7.6663040207809479</v>
      </c>
      <c r="N3136" s="10">
        <v>5.5816762810607905</v>
      </c>
      <c r="O3136" s="10">
        <v>4.5612824288801779</v>
      </c>
      <c r="P3136" s="10">
        <v>5.067069521348631</v>
      </c>
      <c r="Q3136" s="4">
        <f t="shared" si="345"/>
        <v>6.0013729013495523</v>
      </c>
      <c r="R3136" s="20">
        <f t="array" ref="R3136">MAX(IF((EOL_MOD_TYPE=$AF$1)*(EOL_MOD_MIN&lt;=$Q3136)*(EOL_MOD_MAX&gt;$Q3136),EOL_MOD_A,0))*($Q3136-MAX(IF((EOL_MOD_TYPE=$AF$1)*(EOL_MOD_MIN&lt;=$Q3136)*(EOL_MOD_MAX&gt;$Q3136),EOL_MOD_MIN,0)))+MAX(IF((EOL_MOD_TYPE=$AF$1)*(EOL_MOD_MIN&lt;=$Q3136)*(EOL_MOD_MAX&gt;$Q3136),EOL_MOD_B,0))</f>
        <v>425.48051547234331</v>
      </c>
      <c r="S3136" s="3">
        <f t="shared" si="346"/>
        <v>14.716812744229472</v>
      </c>
      <c r="T3136" s="4"/>
      <c r="U3136" s="6"/>
      <c r="V3136" s="6">
        <v>8.7100000000000009</v>
      </c>
      <c r="W3136" s="20">
        <f t="array" ref="W3136">MAX(IF((EOL_MOD_TYPE=$AF$1)*(EOL_MOD_MIN&lt;=$V3136)*(EOL_MOD_MAX&gt;$V3136),EOL_MOD_A,0))*($V3136-MAX(IF((EOL_MOD_TYPE=$AF$1)*(EOL_MOD_MIN&lt;=$V3136)*(EOL_MOD_MAX&gt;$V3136),EOL_MOD_MIN,0)))+MAX(IF((EOL_MOD_TYPE=$AF$1)*(EOL_MOD_MIN&lt;=$V3136)*(EOL_MOD_MAX&gt;$V3136),EOL_MOD_B,0))</f>
        <v>1766.0227272727279</v>
      </c>
      <c r="X3136" s="3">
        <f t="shared" si="347"/>
        <v>61.084408884090394</v>
      </c>
      <c r="Y3136" s="6"/>
      <c r="Z3136" s="6">
        <f t="shared" ca="1" si="342"/>
        <v>7.7014962228094843</v>
      </c>
      <c r="AA3136" s="6">
        <v>7.2585991539999997</v>
      </c>
      <c r="AB3136" s="6"/>
      <c r="AC3136" s="6"/>
      <c r="AD3136" s="6"/>
      <c r="AE3136" s="6"/>
      <c r="AF3136" s="6"/>
      <c r="AG3136" s="6"/>
      <c r="AH3136" s="6"/>
      <c r="AI3136" s="6"/>
      <c r="AJ3136" s="6"/>
      <c r="AK3136" s="6"/>
      <c r="AL3136" s="6"/>
      <c r="AM3136" s="6"/>
      <c r="AN3136" s="6"/>
      <c r="AO3136" s="6"/>
      <c r="AP3136" s="6"/>
      <c r="AQ3136" s="6"/>
      <c r="AR3136" s="6"/>
      <c r="AS3136" s="6"/>
      <c r="AT3136" s="6"/>
      <c r="AU3136" s="6"/>
      <c r="AV3136" s="6"/>
      <c r="AW3136" s="6"/>
      <c r="AX3136" s="6"/>
      <c r="AY3136" s="6"/>
      <c r="BE3136" s="21"/>
      <c r="BJ3136" s="21"/>
      <c r="BP3136" s="21"/>
      <c r="BQ3136" s="21"/>
      <c r="BR3136" s="21"/>
    </row>
    <row r="3137" spans="1:70" x14ac:dyDescent="0.2">
      <c r="A3137" s="2">
        <f t="shared" si="348"/>
        <v>3129</v>
      </c>
      <c r="B3137" s="2">
        <f t="array" ref="B3137">MAX(IF((C3137&gt;=$R$3:$AC$3)*(C3137&lt;=$R$4:$AC$4),$F$3:$Q$3,0))</f>
        <v>5</v>
      </c>
      <c r="C3137" s="2">
        <f t="shared" si="343"/>
        <v>131</v>
      </c>
      <c r="D3137" s="2">
        <f t="shared" si="344"/>
        <v>9</v>
      </c>
      <c r="E3137" s="10">
        <v>9.6073151287783745</v>
      </c>
      <c r="F3137" s="10">
        <v>10.141965628961135</v>
      </c>
      <c r="G3137" s="10">
        <v>9.9236451001425099</v>
      </c>
      <c r="H3137" s="10">
        <v>10.563957621394074</v>
      </c>
      <c r="I3137" s="10">
        <v>13.648156737394475</v>
      </c>
      <c r="J3137" s="10">
        <v>16.572009213477035</v>
      </c>
      <c r="K3137" s="10">
        <v>12.845649211669034</v>
      </c>
      <c r="L3137" s="10">
        <v>13.131474761822934</v>
      </c>
      <c r="M3137" s="10">
        <v>12.508793821874534</v>
      </c>
      <c r="N3137" s="10">
        <v>9.10739224416049</v>
      </c>
      <c r="O3137" s="10">
        <v>7.4424574490575734</v>
      </c>
      <c r="P3137" s="10">
        <v>8.2677295019664303</v>
      </c>
      <c r="Q3137" s="4">
        <f t="shared" si="345"/>
        <v>10.506510611634674</v>
      </c>
      <c r="R3137" s="20">
        <f t="array" ref="R3137">MAX(IF((EOL_MOD_TYPE=$AF$1)*(EOL_MOD_MIN&lt;=$Q3137)*(EOL_MOD_MAX&gt;$Q3137),EOL_MOD_A,0))*($Q3137-MAX(IF((EOL_MOD_TYPE=$AF$1)*(EOL_MOD_MIN&lt;=$Q3137)*(EOL_MOD_MAX&gt;$Q3137),EOL_MOD_MIN,0)))+MAX(IF((EOL_MOD_TYPE=$AF$1)*(EOL_MOD_MIN&lt;=$Q3137)*(EOL_MOD_MAX&gt;$Q3137),EOL_MOD_B,0))</f>
        <v>2300</v>
      </c>
      <c r="S3137" s="3">
        <f t="shared" si="346"/>
        <v>79.553982099864172</v>
      </c>
      <c r="T3137" s="4"/>
      <c r="U3137" s="6"/>
      <c r="V3137" s="6">
        <v>9.0824999999999996</v>
      </c>
      <c r="W3137" s="20">
        <f t="array" ref="W3137">MAX(IF((EOL_MOD_TYPE=$AF$1)*(EOL_MOD_MIN&lt;=$V3137)*(EOL_MOD_MAX&gt;$V3137),EOL_MOD_A,0))*($V3137-MAX(IF((EOL_MOD_TYPE=$AF$1)*(EOL_MOD_MIN&lt;=$V3137)*(EOL_MOD_MAX&gt;$V3137),EOL_MOD_MIN,0)))+MAX(IF((EOL_MOD_TYPE=$AF$1)*(EOL_MOD_MIN&lt;=$V3137)*(EOL_MOD_MAX&gt;$V3137),EOL_MOD_B,0))</f>
        <v>1981.9034090909092</v>
      </c>
      <c r="X3137" s="3">
        <f t="shared" si="347"/>
        <v>68.551438404555654</v>
      </c>
      <c r="Y3137" s="6"/>
      <c r="Z3137" s="6">
        <f t="shared" ca="1" si="342"/>
        <v>12.56621549444575</v>
      </c>
      <c r="AA3137" s="6">
        <v>13.022208020000001</v>
      </c>
      <c r="AB3137" s="6"/>
      <c r="AC3137" s="6"/>
      <c r="AD3137" s="6"/>
      <c r="AE3137" s="6"/>
      <c r="AF3137" s="6"/>
      <c r="AG3137" s="6"/>
      <c r="AH3137" s="6"/>
      <c r="AI3137" s="6"/>
      <c r="AJ3137" s="6"/>
      <c r="AK3137" s="6"/>
      <c r="AL3137" s="6"/>
      <c r="AM3137" s="6"/>
      <c r="AN3137" s="6"/>
      <c r="AO3137" s="6"/>
      <c r="AP3137" s="6"/>
      <c r="AQ3137" s="6"/>
      <c r="AR3137" s="6"/>
      <c r="AS3137" s="6"/>
      <c r="AT3137" s="6"/>
      <c r="AU3137" s="6"/>
      <c r="AV3137" s="6"/>
      <c r="AW3137" s="6"/>
      <c r="AX3137" s="6"/>
      <c r="AY3137" s="6"/>
      <c r="BE3137" s="21"/>
      <c r="BJ3137" s="21"/>
      <c r="BP3137" s="21"/>
      <c r="BQ3137" s="21"/>
      <c r="BR3137" s="21"/>
    </row>
    <row r="3138" spans="1:70" x14ac:dyDescent="0.2">
      <c r="A3138" s="2">
        <f t="shared" si="348"/>
        <v>3130</v>
      </c>
      <c r="B3138" s="2">
        <f t="array" ref="B3138">MAX(IF((C3138&gt;=$R$3:$AC$3)*(C3138&lt;=$R$4:$AC$4),$F$3:$Q$3,0))</f>
        <v>5</v>
      </c>
      <c r="C3138" s="2">
        <f t="shared" si="343"/>
        <v>131</v>
      </c>
      <c r="D3138" s="2">
        <f t="shared" si="344"/>
        <v>10</v>
      </c>
      <c r="E3138" s="10">
        <v>5.0722531544385019</v>
      </c>
      <c r="F3138" s="10">
        <v>5.3545258445421897</v>
      </c>
      <c r="G3138" s="10">
        <v>5.239261904915411</v>
      </c>
      <c r="H3138" s="10">
        <v>5.5773196413600052</v>
      </c>
      <c r="I3138" s="10">
        <v>7.2056453999466958</v>
      </c>
      <c r="J3138" s="10">
        <v>8.7493149627882687</v>
      </c>
      <c r="K3138" s="10">
        <v>6.7819556100044025</v>
      </c>
      <c r="L3138" s="10">
        <v>6.9328593254497788</v>
      </c>
      <c r="M3138" s="10">
        <v>6.6041103128977561</v>
      </c>
      <c r="N3138" s="10">
        <v>4.8083151660942507</v>
      </c>
      <c r="O3138" s="10">
        <v>3.9293005139050474</v>
      </c>
      <c r="P3138" s="10">
        <v>4.3650090045215224</v>
      </c>
      <c r="Q3138" s="4">
        <f t="shared" si="345"/>
        <v>6.6995715776000004</v>
      </c>
      <c r="R3138" s="20">
        <f t="array" ref="R3138">MAX(IF((EOL_MOD_TYPE=$AF$1)*(EOL_MOD_MIN&lt;=$Q3138)*(EOL_MOD_MAX&gt;$Q3138),EOL_MOD_A,0))*($Q3138-MAX(IF((EOL_MOD_TYPE=$AF$1)*(EOL_MOD_MIN&lt;=$Q3138)*(EOL_MOD_MAX&gt;$Q3138),EOL_MOD_MIN,0)))+MAX(IF((EOL_MOD_TYPE=$AF$1)*(EOL_MOD_MIN&lt;=$Q3138)*(EOL_MOD_MAX&gt;$Q3138),EOL_MOD_B,0))</f>
        <v>669.85005216000013</v>
      </c>
      <c r="S3138" s="3">
        <f t="shared" si="346"/>
        <v>23.169234373534671</v>
      </c>
      <c r="T3138" s="4"/>
      <c r="U3138" s="6"/>
      <c r="V3138" s="6">
        <v>8.3841666666666708</v>
      </c>
      <c r="W3138" s="20">
        <f t="array" ref="W3138">MAX(IF((EOL_MOD_TYPE=$AF$1)*(EOL_MOD_MIN&lt;=$V3138)*(EOL_MOD_MAX&gt;$V3138),EOL_MOD_A,0))*($V3138-MAX(IF((EOL_MOD_TYPE=$AF$1)*(EOL_MOD_MIN&lt;=$V3138)*(EOL_MOD_MAX&gt;$V3138),EOL_MOD_MIN,0)))+MAX(IF((EOL_MOD_TYPE=$AF$1)*(EOL_MOD_MIN&lt;=$V3138)*(EOL_MOD_MAX&gt;$V3138),EOL_MOD_B,0))</f>
        <v>1577.1875000000027</v>
      </c>
      <c r="X3138" s="3">
        <f t="shared" si="347"/>
        <v>54.552846149186855</v>
      </c>
      <c r="Y3138" s="6"/>
      <c r="Z3138" s="6">
        <f t="shared" ca="1" si="342"/>
        <v>6.6344265100796376</v>
      </c>
      <c r="AA3138" s="6">
        <v>8.3744644719999997</v>
      </c>
      <c r="AB3138" s="6"/>
      <c r="AC3138" s="6"/>
      <c r="AD3138" s="6"/>
      <c r="AE3138" s="6"/>
      <c r="AF3138" s="6"/>
      <c r="AG3138" s="6"/>
      <c r="AH3138" s="6"/>
      <c r="AI3138" s="6"/>
      <c r="AJ3138" s="6"/>
      <c r="AK3138" s="6"/>
      <c r="AL3138" s="6"/>
      <c r="AM3138" s="6"/>
      <c r="AN3138" s="6"/>
      <c r="AO3138" s="6"/>
      <c r="AP3138" s="6"/>
      <c r="AQ3138" s="6"/>
      <c r="AR3138" s="6"/>
      <c r="AS3138" s="6"/>
      <c r="AT3138" s="6"/>
      <c r="AU3138" s="6"/>
      <c r="AV3138" s="6"/>
      <c r="AW3138" s="6"/>
      <c r="AX3138" s="6"/>
      <c r="AY3138" s="6"/>
      <c r="BE3138" s="21"/>
      <c r="BJ3138" s="21"/>
      <c r="BP3138" s="21"/>
      <c r="BQ3138" s="21"/>
      <c r="BR3138" s="21"/>
    </row>
    <row r="3139" spans="1:70" x14ac:dyDescent="0.2">
      <c r="A3139" s="2">
        <f t="shared" si="348"/>
        <v>3131</v>
      </c>
      <c r="B3139" s="2">
        <f t="array" ref="B3139">MAX(IF((C3139&gt;=$R$3:$AC$3)*(C3139&lt;=$R$4:$AC$4),$F$3:$Q$3,0))</f>
        <v>5</v>
      </c>
      <c r="C3139" s="2">
        <f t="shared" si="343"/>
        <v>131</v>
      </c>
      <c r="D3139" s="2">
        <f t="shared" si="344"/>
        <v>11</v>
      </c>
      <c r="E3139" s="10">
        <v>6.0412954446479441</v>
      </c>
      <c r="F3139" s="10">
        <v>6.3774956824810474</v>
      </c>
      <c r="G3139" s="10">
        <v>6.2402108324947854</v>
      </c>
      <c r="H3139" s="10">
        <v>6.6428537213702326</v>
      </c>
      <c r="I3139" s="10">
        <v>8.5822673681722641</v>
      </c>
      <c r="J3139" s="10">
        <v>10.420851447887593</v>
      </c>
      <c r="K3139" s="10">
        <v>8.0776326190800596</v>
      </c>
      <c r="L3139" s="10">
        <v>8.2573661420220006</v>
      </c>
      <c r="M3139" s="10">
        <v>7.865810387312651</v>
      </c>
      <c r="N3139" s="10">
        <v>5.7269327111439257</v>
      </c>
      <c r="O3139" s="10">
        <v>4.6799843329064261</v>
      </c>
      <c r="P3139" s="10">
        <v>5.1989339277728392</v>
      </c>
      <c r="Q3139" s="4">
        <f t="shared" si="345"/>
        <v>6.7405824439048532</v>
      </c>
      <c r="R3139" s="20">
        <f t="array" ref="R3139">MAX(IF((EOL_MOD_TYPE=$AF$1)*(EOL_MOD_MIN&lt;=$Q3139)*(EOL_MOD_MAX&gt;$Q3139),EOL_MOD_A,0))*($Q3139-MAX(IF((EOL_MOD_TYPE=$AF$1)*(EOL_MOD_MIN&lt;=$Q3139)*(EOL_MOD_MAX&gt;$Q3139),EOL_MOD_MIN,0)))+MAX(IF((EOL_MOD_TYPE=$AF$1)*(EOL_MOD_MIN&lt;=$Q3139)*(EOL_MOD_MAX&gt;$Q3139),EOL_MOD_B,0))</f>
        <v>684.20385536669869</v>
      </c>
      <c r="S3139" s="3">
        <f t="shared" si="346"/>
        <v>23.66571359239148</v>
      </c>
      <c r="T3139" s="4"/>
      <c r="U3139" s="6"/>
      <c r="V3139" s="6">
        <v>6.9325000000000001</v>
      </c>
      <c r="W3139" s="20">
        <f t="array" ref="W3139">MAX(IF((EOL_MOD_TYPE=$AF$1)*(EOL_MOD_MIN&lt;=$V3139)*(EOL_MOD_MAX&gt;$V3139),EOL_MOD_A,0))*($V3139-MAX(IF((EOL_MOD_TYPE=$AF$1)*(EOL_MOD_MIN&lt;=$V3139)*(EOL_MOD_MAX&gt;$V3139),EOL_MOD_MIN,0)))+MAX(IF((EOL_MOD_TYPE=$AF$1)*(EOL_MOD_MIN&lt;=$V3139)*(EOL_MOD_MAX&gt;$V3139),EOL_MOD_B,0))</f>
        <v>751.375</v>
      </c>
      <c r="X3139" s="3">
        <f t="shared" si="347"/>
        <v>25.989075347950195</v>
      </c>
      <c r="Y3139" s="6"/>
      <c r="Z3139" s="6">
        <f t="shared" ca="1" si="342"/>
        <v>7.9019184241864959</v>
      </c>
      <c r="AA3139" s="6">
        <v>8.3545593779999994</v>
      </c>
      <c r="AB3139" s="6"/>
      <c r="AC3139" s="6"/>
      <c r="AD3139" s="6"/>
      <c r="AE3139" s="6"/>
      <c r="AF3139" s="6"/>
      <c r="AG3139" s="6"/>
      <c r="AH3139" s="6"/>
      <c r="AI3139" s="6"/>
      <c r="AJ3139" s="6"/>
      <c r="AK3139" s="6"/>
      <c r="AL3139" s="6"/>
      <c r="AM3139" s="6"/>
      <c r="AN3139" s="6"/>
      <c r="AO3139" s="6"/>
      <c r="AP3139" s="6"/>
      <c r="AQ3139" s="6"/>
      <c r="AR3139" s="6"/>
      <c r="AS3139" s="6"/>
      <c r="AT3139" s="6"/>
      <c r="AU3139" s="6"/>
      <c r="AV3139" s="6"/>
      <c r="AW3139" s="6"/>
      <c r="AX3139" s="6"/>
      <c r="AY3139" s="6"/>
      <c r="BE3139" s="21"/>
      <c r="BJ3139" s="21"/>
      <c r="BP3139" s="21"/>
      <c r="BQ3139" s="21"/>
      <c r="BR3139" s="21"/>
    </row>
    <row r="3140" spans="1:70" x14ac:dyDescent="0.2">
      <c r="A3140" s="2">
        <f t="shared" si="348"/>
        <v>3132</v>
      </c>
      <c r="B3140" s="2">
        <f t="array" ref="B3140">MAX(IF((C3140&gt;=$R$3:$AC$3)*(C3140&lt;=$R$4:$AC$4),$F$3:$Q$3,0))</f>
        <v>5</v>
      </c>
      <c r="C3140" s="2">
        <f t="shared" si="343"/>
        <v>131</v>
      </c>
      <c r="D3140" s="2">
        <f t="shared" si="344"/>
        <v>12</v>
      </c>
      <c r="E3140" s="10">
        <v>4.0655032833986011</v>
      </c>
      <c r="F3140" s="10">
        <v>4.2917499855029906</v>
      </c>
      <c r="G3140" s="10">
        <v>4.1993638386088694</v>
      </c>
      <c r="H3140" s="10">
        <v>4.4703232713594092</v>
      </c>
      <c r="I3140" s="10">
        <v>5.7754560232970498</v>
      </c>
      <c r="J3140" s="10">
        <v>7.0127352925155488</v>
      </c>
      <c r="K3140" s="10">
        <v>5.4358609400655347</v>
      </c>
      <c r="L3140" s="10">
        <v>5.5568130163796638</v>
      </c>
      <c r="M3140" s="10">
        <v>5.2933146953672834</v>
      </c>
      <c r="N3140" s="10">
        <v>3.8539521786813205</v>
      </c>
      <c r="O3140" s="10">
        <v>3.1494059256017488</v>
      </c>
      <c r="P3140" s="10">
        <v>3.498634216318246</v>
      </c>
      <c r="Q3140" s="4">
        <f t="shared" si="345"/>
        <v>6.5332660052367411</v>
      </c>
      <c r="R3140" s="20">
        <f t="array" ref="R3140">MAX(IF((EOL_MOD_TYPE=$AF$1)*(EOL_MOD_MIN&lt;=$Q3140)*(EOL_MOD_MAX&gt;$Q3140),EOL_MOD_A,0))*($Q3140-MAX(IF((EOL_MOD_TYPE=$AF$1)*(EOL_MOD_MIN&lt;=$Q3140)*(EOL_MOD_MAX&gt;$Q3140),EOL_MOD_MIN,0)))+MAX(IF((EOL_MOD_TYPE=$AF$1)*(EOL_MOD_MIN&lt;=$Q3140)*(EOL_MOD_MAX&gt;$Q3140),EOL_MOD_B,0))</f>
        <v>611.64310183285943</v>
      </c>
      <c r="S3140" s="3">
        <f t="shared" si="346"/>
        <v>21.155932336833349</v>
      </c>
      <c r="T3140" s="4"/>
      <c r="U3140" s="6"/>
      <c r="V3140" s="6">
        <v>7.3041666666666698</v>
      </c>
      <c r="W3140" s="20">
        <f t="array" ref="W3140">MAX(IF((EOL_MOD_TYPE=$AF$1)*(EOL_MOD_MIN&lt;=$V3140)*(EOL_MOD_MAX&gt;$V3140),EOL_MOD_A,0))*($V3140-MAX(IF((EOL_MOD_TYPE=$AF$1)*(EOL_MOD_MIN&lt;=$V3140)*(EOL_MOD_MAX&gt;$V3140),EOL_MOD_MIN,0)))+MAX(IF((EOL_MOD_TYPE=$AF$1)*(EOL_MOD_MIN&lt;=$V3140)*(EOL_MOD_MAX&gt;$V3140),EOL_MOD_B,0))</f>
        <v>951.27840909091094</v>
      </c>
      <c r="X3140" s="3">
        <f t="shared" si="347"/>
        <v>32.90347196904591</v>
      </c>
      <c r="Y3140" s="6"/>
      <c r="Z3140" s="6">
        <f t="shared" ca="1" si="342"/>
        <v>5.3176136795524966</v>
      </c>
      <c r="AA3140" s="6">
        <v>7.9019184239999998</v>
      </c>
      <c r="AB3140" s="6"/>
      <c r="AC3140" s="6"/>
      <c r="AD3140" s="6"/>
      <c r="AE3140" s="6"/>
      <c r="AF3140" s="6"/>
      <c r="AG3140" s="6"/>
      <c r="AH3140" s="6"/>
      <c r="AI3140" s="6"/>
      <c r="AJ3140" s="6"/>
      <c r="AK3140" s="6"/>
      <c r="AL3140" s="6"/>
      <c r="AM3140" s="6"/>
      <c r="AN3140" s="6"/>
      <c r="AO3140" s="6"/>
      <c r="AP3140" s="6"/>
      <c r="AQ3140" s="6"/>
      <c r="AR3140" s="6"/>
      <c r="AS3140" s="6"/>
      <c r="AT3140" s="6"/>
      <c r="AU3140" s="6"/>
      <c r="AV3140" s="6"/>
      <c r="AW3140" s="6"/>
      <c r="AX3140" s="6"/>
      <c r="AY3140" s="6"/>
      <c r="BE3140" s="21"/>
      <c r="BJ3140" s="21"/>
      <c r="BP3140" s="21"/>
      <c r="BQ3140" s="21"/>
      <c r="BR3140" s="21"/>
    </row>
    <row r="3141" spans="1:70" x14ac:dyDescent="0.2">
      <c r="A3141" s="2">
        <f t="shared" si="348"/>
        <v>3133</v>
      </c>
      <c r="B3141" s="2">
        <f t="array" ref="B3141">MAX(IF((C3141&gt;=$R$3:$AC$3)*(C3141&lt;=$R$4:$AC$4),$F$3:$Q$3,0))</f>
        <v>5</v>
      </c>
      <c r="C3141" s="2">
        <f t="shared" si="343"/>
        <v>131</v>
      </c>
      <c r="D3141" s="2">
        <f t="shared" si="344"/>
        <v>13</v>
      </c>
      <c r="E3141" s="10">
        <v>3.1633995195385411</v>
      </c>
      <c r="F3141" s="10">
        <v>3.3394438266866349</v>
      </c>
      <c r="G3141" s="10">
        <v>3.2675574519073312</v>
      </c>
      <c r="H3141" s="10">
        <v>3.4783930802728671</v>
      </c>
      <c r="I3141" s="10">
        <v>4.4939269595032254</v>
      </c>
      <c r="J3141" s="10">
        <v>5.4566635195162423</v>
      </c>
      <c r="K3141" s="10">
        <v>4.2296854011409417</v>
      </c>
      <c r="L3141" s="10">
        <v>4.3237991463349807</v>
      </c>
      <c r="M3141" s="10">
        <v>4.118769066665986</v>
      </c>
      <c r="N3141" s="10">
        <v>2.9987899702723428</v>
      </c>
      <c r="O3141" s="10">
        <v>2.4505770866213328</v>
      </c>
      <c r="P3141" s="10">
        <v>2.7223143181648539</v>
      </c>
      <c r="Q3141" s="4">
        <f t="shared" si="345"/>
        <v>6.288255238574437</v>
      </c>
      <c r="R3141" s="20">
        <f t="array" ref="R3141">MAX(IF((EOL_MOD_TYPE=$AF$1)*(EOL_MOD_MIN&lt;=$Q3141)*(EOL_MOD_MAX&gt;$Q3141),EOL_MOD_A,0))*($Q3141-MAX(IF((EOL_MOD_TYPE=$AF$1)*(EOL_MOD_MIN&lt;=$Q3141)*(EOL_MOD_MAX&gt;$Q3141),EOL_MOD_MIN,0)))+MAX(IF((EOL_MOD_TYPE=$AF$1)*(EOL_MOD_MIN&lt;=$Q3141)*(EOL_MOD_MAX&gt;$Q3141),EOL_MOD_B,0))</f>
        <v>525.88933350105299</v>
      </c>
      <c r="S3141" s="3">
        <f t="shared" si="346"/>
        <v>18.189822010370552</v>
      </c>
      <c r="T3141" s="4"/>
      <c r="U3141" s="6"/>
      <c r="V3141" s="6">
        <v>7.73166666666667</v>
      </c>
      <c r="W3141" s="20">
        <f t="array" ref="W3141">MAX(IF((EOL_MOD_TYPE=$AF$1)*(EOL_MOD_MIN&lt;=$V3141)*(EOL_MOD_MAX&gt;$V3141),EOL_MOD_A,0))*($V3141-MAX(IF((EOL_MOD_TYPE=$AF$1)*(EOL_MOD_MIN&lt;=$V3141)*(EOL_MOD_MAX&gt;$V3141),EOL_MOD_MIN,0)))+MAX(IF((EOL_MOD_TYPE=$AF$1)*(EOL_MOD_MIN&lt;=$V3141)*(EOL_MOD_MAX&gt;$V3141),EOL_MOD_B,0))</f>
        <v>1199.034090909093</v>
      </c>
      <c r="X3141" s="3">
        <f t="shared" si="347"/>
        <v>41.473015915351695</v>
      </c>
      <c r="Y3141" s="6"/>
      <c r="Z3141" s="6">
        <f t="shared" ca="1" si="342"/>
        <v>4.1376762940222314</v>
      </c>
      <c r="AA3141" s="6">
        <v>7.3240294109999997</v>
      </c>
      <c r="AB3141" s="6"/>
      <c r="AC3141" s="6"/>
      <c r="AD3141" s="6"/>
      <c r="AE3141" s="6"/>
      <c r="AF3141" s="6"/>
      <c r="AG3141" s="6"/>
      <c r="AH3141" s="6"/>
      <c r="AI3141" s="6"/>
      <c r="AJ3141" s="6"/>
      <c r="AK3141" s="6"/>
      <c r="AL3141" s="6"/>
      <c r="AM3141" s="6"/>
      <c r="AN3141" s="6"/>
      <c r="AO3141" s="6"/>
      <c r="AP3141" s="6"/>
      <c r="AQ3141" s="6"/>
      <c r="AR3141" s="6"/>
      <c r="AS3141" s="6"/>
      <c r="AT3141" s="6"/>
      <c r="AU3141" s="6"/>
      <c r="AV3141" s="6"/>
      <c r="AW3141" s="6"/>
      <c r="AX3141" s="6"/>
      <c r="AY3141" s="6"/>
      <c r="BE3141" s="21"/>
      <c r="BJ3141" s="21"/>
      <c r="BP3141" s="21"/>
      <c r="BQ3141" s="21"/>
      <c r="BR3141" s="21"/>
    </row>
    <row r="3142" spans="1:70" x14ac:dyDescent="0.2">
      <c r="A3142" s="2">
        <f t="shared" si="348"/>
        <v>3134</v>
      </c>
      <c r="B3142" s="2">
        <f t="array" ref="B3142">MAX(IF((C3142&gt;=$R$3:$AC$3)*(C3142&lt;=$R$4:$AC$4),$F$3:$Q$3,0))</f>
        <v>5</v>
      </c>
      <c r="C3142" s="2">
        <f t="shared" si="343"/>
        <v>131</v>
      </c>
      <c r="D3142" s="2">
        <f t="shared" si="344"/>
        <v>14</v>
      </c>
      <c r="E3142" s="10">
        <v>4.4454840454919511</v>
      </c>
      <c r="F3142" s="10">
        <v>4.6928768120055837</v>
      </c>
      <c r="G3142" s="10">
        <v>4.5918558280306394</v>
      </c>
      <c r="H3142" s="10">
        <v>4.888140384037964</v>
      </c>
      <c r="I3142" s="10">
        <v>6.3152568863612855</v>
      </c>
      <c r="J3142" s="10">
        <v>7.6681780052764177</v>
      </c>
      <c r="K3142" s="10">
        <v>5.9439216741631062</v>
      </c>
      <c r="L3142" s="10">
        <v>6.0761784915955834</v>
      </c>
      <c r="M3142" s="10">
        <v>5.7880523973779869</v>
      </c>
      <c r="N3142" s="10">
        <v>4.21416039494488</v>
      </c>
      <c r="O3142" s="10">
        <v>3.4437639866659771</v>
      </c>
      <c r="P3142" s="10">
        <v>3.8256327705270485</v>
      </c>
      <c r="Q3142" s="4">
        <f t="shared" si="345"/>
        <v>6.0727316147999995</v>
      </c>
      <c r="R3142" s="20">
        <f t="array" ref="R3142">MAX(IF((EOL_MOD_TYPE=$AF$1)*(EOL_MOD_MIN&lt;=$Q3142)*(EOL_MOD_MAX&gt;$Q3142),EOL_MOD_A,0))*($Q3142-MAX(IF((EOL_MOD_TYPE=$AF$1)*(EOL_MOD_MIN&lt;=$Q3142)*(EOL_MOD_MAX&gt;$Q3142),EOL_MOD_MIN,0)))+MAX(IF((EOL_MOD_TYPE=$AF$1)*(EOL_MOD_MIN&lt;=$Q3142)*(EOL_MOD_MAX&gt;$Q3142),EOL_MOD_B,0))</f>
        <v>450.45606517999977</v>
      </c>
      <c r="S3142" s="3">
        <f t="shared" si="346"/>
        <v>15.580684237436939</v>
      </c>
      <c r="T3142" s="4"/>
      <c r="U3142" s="6"/>
      <c r="V3142" s="6">
        <v>7.31666666666667</v>
      </c>
      <c r="W3142" s="20">
        <f t="array" ref="W3142">MAX(IF((EOL_MOD_TYPE=$AF$1)*(EOL_MOD_MIN&lt;=$V3142)*(EOL_MOD_MAX&gt;$V3142),EOL_MOD_A,0))*($V3142-MAX(IF((EOL_MOD_TYPE=$AF$1)*(EOL_MOD_MIN&lt;=$V3142)*(EOL_MOD_MAX&gt;$V3142),EOL_MOD_MIN,0)))+MAX(IF((EOL_MOD_TYPE=$AF$1)*(EOL_MOD_MIN&lt;=$V3142)*(EOL_MOD_MAX&gt;$V3142),EOL_MOD_B,0))</f>
        <v>958.5227272727293</v>
      </c>
      <c r="X3142" s="3">
        <f t="shared" si="347"/>
        <v>33.154043429464217</v>
      </c>
      <c r="Y3142" s="6"/>
      <c r="Z3142" s="6">
        <f t="shared" ca="1" si="342"/>
        <v>5.8146224771410822</v>
      </c>
      <c r="AA3142" s="6">
        <v>6.7474795719999996</v>
      </c>
      <c r="AB3142" s="6"/>
      <c r="AC3142" s="6"/>
      <c r="AD3142" s="6"/>
      <c r="AE3142" s="6"/>
      <c r="AF3142" s="6"/>
      <c r="AG3142" s="6"/>
      <c r="AH3142" s="6"/>
      <c r="AI3142" s="6"/>
      <c r="AJ3142" s="6"/>
      <c r="AK3142" s="6"/>
      <c r="AL3142" s="6"/>
      <c r="AM3142" s="6"/>
      <c r="AN3142" s="6"/>
      <c r="AO3142" s="6"/>
      <c r="AP3142" s="6"/>
      <c r="AQ3142" s="6"/>
      <c r="AR3142" s="6"/>
      <c r="AS3142" s="6"/>
      <c r="AT3142" s="6"/>
      <c r="AU3142" s="6"/>
      <c r="AV3142" s="6"/>
      <c r="AW3142" s="6"/>
      <c r="AX3142" s="6"/>
      <c r="AY3142" s="6"/>
      <c r="BE3142" s="21"/>
      <c r="BJ3142" s="21"/>
      <c r="BP3142" s="21"/>
      <c r="BQ3142" s="21"/>
      <c r="BR3142" s="21"/>
    </row>
    <row r="3143" spans="1:70" x14ac:dyDescent="0.2">
      <c r="A3143" s="2">
        <f t="shared" si="348"/>
        <v>3135</v>
      </c>
      <c r="B3143" s="2">
        <f t="array" ref="B3143">MAX(IF((C3143&gt;=$R$3:$AC$3)*(C3143&lt;=$R$4:$AC$4),$F$3:$Q$3,0))</f>
        <v>5</v>
      </c>
      <c r="C3143" s="2">
        <f t="shared" si="343"/>
        <v>131</v>
      </c>
      <c r="D3143" s="2">
        <f t="shared" si="344"/>
        <v>15</v>
      </c>
      <c r="E3143" s="10">
        <v>12.294182666480104</v>
      </c>
      <c r="F3143" s="10">
        <v>12.978358299720481</v>
      </c>
      <c r="G3143" s="10">
        <v>12.698980302313208</v>
      </c>
      <c r="H3143" s="10">
        <v>13.518368340946447</v>
      </c>
      <c r="I3143" s="10">
        <v>17.465122122169287</v>
      </c>
      <c r="J3143" s="10">
        <v>21.206685290335081</v>
      </c>
      <c r="K3143" s="10">
        <v>16.438178175786206</v>
      </c>
      <c r="L3143" s="10">
        <v>16.803940251583342</v>
      </c>
      <c r="M3143" s="10">
        <v>16.007114799722206</v>
      </c>
      <c r="N3143" s="10">
        <v>11.654446883874684</v>
      </c>
      <c r="O3143" s="10">
        <v>9.5238815568917392</v>
      </c>
      <c r="P3143" s="10">
        <v>10.579956561406833</v>
      </c>
      <c r="Q3143" s="4">
        <f t="shared" si="345"/>
        <v>3.9234944085287067</v>
      </c>
      <c r="R3143" s="20">
        <f t="array" ref="R3143">MAX(IF((EOL_MOD_TYPE=$AF$1)*(EOL_MOD_MIN&lt;=$Q3143)*(EOL_MOD_MAX&gt;$Q3143),EOL_MOD_A,0))*($Q3143-MAX(IF((EOL_MOD_TYPE=$AF$1)*(EOL_MOD_MIN&lt;=$Q3143)*(EOL_MOD_MAX&gt;$Q3143),EOL_MOD_MIN,0)))+MAX(IF((EOL_MOD_TYPE=$AF$1)*(EOL_MOD_MIN&lt;=$Q3143)*(EOL_MOD_MAX&gt;$Q3143),EOL_MOD_B,0))</f>
        <v>92.349440852870671</v>
      </c>
      <c r="S3143" s="3">
        <f t="shared" si="346"/>
        <v>3.1942459845833646</v>
      </c>
      <c r="T3143" s="4"/>
      <c r="U3143" s="6"/>
      <c r="V3143" s="6">
        <v>6.8574999999999999</v>
      </c>
      <c r="W3143" s="20">
        <f t="array" ref="W3143">MAX(IF((EOL_MOD_TYPE=$AF$1)*(EOL_MOD_MIN&lt;=$V3143)*(EOL_MOD_MAX&gt;$V3143),EOL_MOD_A,0))*($V3143-MAX(IF((EOL_MOD_TYPE=$AF$1)*(EOL_MOD_MIN&lt;=$V3143)*(EOL_MOD_MAX&gt;$V3143),EOL_MOD_MIN,0)))+MAX(IF((EOL_MOD_TYPE=$AF$1)*(EOL_MOD_MIN&lt;=$V3143)*(EOL_MOD_MAX&gt;$V3143),EOL_MOD_B,0))</f>
        <v>725.125</v>
      </c>
      <c r="X3143" s="3">
        <f t="shared" si="347"/>
        <v>25.081122291375657</v>
      </c>
      <c r="Y3143" s="6"/>
      <c r="Z3143" s="6">
        <f t="shared" ca="1" si="342"/>
        <v>16.080595529993111</v>
      </c>
      <c r="AA3143" s="6">
        <v>4.1376762939999896</v>
      </c>
      <c r="AB3143" s="6"/>
      <c r="AC3143" s="6"/>
      <c r="AD3143" s="6"/>
      <c r="AE3143" s="6"/>
      <c r="AF3143" s="6"/>
      <c r="AG3143" s="6"/>
      <c r="AH3143" s="6"/>
      <c r="AI3143" s="6"/>
      <c r="AJ3143" s="6"/>
      <c r="AK3143" s="6"/>
      <c r="AL3143" s="6"/>
      <c r="AM3143" s="6"/>
      <c r="AN3143" s="6"/>
      <c r="AO3143" s="6"/>
      <c r="AP3143" s="6"/>
      <c r="AQ3143" s="6"/>
      <c r="AR3143" s="6"/>
      <c r="AS3143" s="6"/>
      <c r="AT3143" s="6"/>
      <c r="AU3143" s="6"/>
      <c r="AV3143" s="6"/>
      <c r="AW3143" s="6"/>
      <c r="AX3143" s="6"/>
      <c r="AY3143" s="6"/>
      <c r="BE3143" s="21"/>
      <c r="BJ3143" s="21"/>
      <c r="BP3143" s="21"/>
      <c r="BQ3143" s="21"/>
      <c r="BR3143" s="21"/>
    </row>
    <row r="3144" spans="1:70" x14ac:dyDescent="0.2">
      <c r="A3144" s="2">
        <f t="shared" si="348"/>
        <v>3136</v>
      </c>
      <c r="B3144" s="2">
        <f t="array" ref="B3144">MAX(IF((C3144&gt;=$R$3:$AC$3)*(C3144&lt;=$R$4:$AC$4),$F$3:$Q$3,0))</f>
        <v>5</v>
      </c>
      <c r="C3144" s="2">
        <f t="shared" si="343"/>
        <v>131</v>
      </c>
      <c r="D3144" s="2">
        <f t="shared" si="344"/>
        <v>16</v>
      </c>
      <c r="E3144" s="10">
        <v>5.5994789043329138</v>
      </c>
      <c r="F3144" s="10">
        <v>5.9110918947298554</v>
      </c>
      <c r="G3144" s="10">
        <v>5.7838470631493042</v>
      </c>
      <c r="H3144" s="10">
        <v>6.1570435709008153</v>
      </c>
      <c r="I3144" s="10">
        <v>7.9546225672506932</v>
      </c>
      <c r="J3144" s="10">
        <v>9.6587459398841045</v>
      </c>
      <c r="K3144" s="10">
        <v>7.4868931443438145</v>
      </c>
      <c r="L3144" s="10">
        <v>7.6534822607569888</v>
      </c>
      <c r="M3144" s="10">
        <v>7.2905620545771166</v>
      </c>
      <c r="N3144" s="10">
        <v>5.3081063815532801</v>
      </c>
      <c r="O3144" s="10">
        <v>4.3377242157447906</v>
      </c>
      <c r="P3144" s="10">
        <v>4.8187216004101785</v>
      </c>
      <c r="Q3144" s="4">
        <f t="shared" si="345"/>
        <v>5.4063593789999898</v>
      </c>
      <c r="R3144" s="20">
        <f t="array" ref="R3144">MAX(IF((EOL_MOD_TYPE=$AF$1)*(EOL_MOD_MIN&lt;=$Q3144)*(EOL_MOD_MAX&gt;$Q3144),EOL_MOD_A,0))*($Q3144-MAX(IF((EOL_MOD_TYPE=$AF$1)*(EOL_MOD_MIN&lt;=$Q3144)*(EOL_MOD_MAX&gt;$Q3144),EOL_MOD_MIN,0)))+MAX(IF((EOL_MOD_TYPE=$AF$1)*(EOL_MOD_MIN&lt;=$Q3144)*(EOL_MOD_MAX&gt;$Q3144),EOL_MOD_B,0))</f>
        <v>240.63593789999896</v>
      </c>
      <c r="S3144" s="3">
        <f t="shared" si="346"/>
        <v>8.3232813462089332</v>
      </c>
      <c r="T3144" s="4"/>
      <c r="U3144" s="6"/>
      <c r="V3144" s="6">
        <v>6.9033333333333298</v>
      </c>
      <c r="W3144" s="20">
        <f t="array" ref="W3144">MAX(IF((EOL_MOD_TYPE=$AF$1)*(EOL_MOD_MIN&lt;=$V3144)*(EOL_MOD_MAX&gt;$V3144),EOL_MOD_A,0))*($V3144-MAX(IF((EOL_MOD_TYPE=$AF$1)*(EOL_MOD_MIN&lt;=$V3144)*(EOL_MOD_MAX&gt;$V3144),EOL_MOD_MIN,0)))+MAX(IF((EOL_MOD_TYPE=$AF$1)*(EOL_MOD_MIN&lt;=$V3144)*(EOL_MOD_MAX&gt;$V3144),EOL_MOD_B,0))</f>
        <v>741.16666666666538</v>
      </c>
      <c r="X3144" s="3">
        <f t="shared" si="347"/>
        <v>25.635982492615607</v>
      </c>
      <c r="Y3144" s="6"/>
      <c r="Z3144" s="6">
        <f t="shared" ca="1" si="342"/>
        <v>7.324029411471753</v>
      </c>
      <c r="AA3144" s="6">
        <v>5.4063593789999898</v>
      </c>
      <c r="AB3144" s="6"/>
      <c r="AC3144" s="6"/>
      <c r="AD3144" s="6"/>
      <c r="AE3144" s="6"/>
      <c r="AF3144" s="6"/>
      <c r="AG3144" s="6"/>
      <c r="AH3144" s="6"/>
      <c r="AI3144" s="6"/>
      <c r="AJ3144" s="6"/>
      <c r="AK3144" s="6"/>
      <c r="AL3144" s="6"/>
      <c r="AM3144" s="6"/>
      <c r="AN3144" s="6"/>
      <c r="AO3144" s="6"/>
      <c r="AP3144" s="6"/>
      <c r="AQ3144" s="6"/>
      <c r="AR3144" s="6"/>
      <c r="AS3144" s="6"/>
      <c r="AT3144" s="6"/>
      <c r="AU3144" s="6"/>
      <c r="AV3144" s="6"/>
      <c r="AW3144" s="6"/>
      <c r="AX3144" s="6"/>
      <c r="AY3144" s="6"/>
      <c r="BE3144" s="21"/>
      <c r="BJ3144" s="21"/>
      <c r="BP3144" s="21"/>
      <c r="BQ3144" s="21"/>
      <c r="BR3144" s="21"/>
    </row>
    <row r="3145" spans="1:70" x14ac:dyDescent="0.2">
      <c r="A3145" s="2">
        <f t="shared" si="348"/>
        <v>3137</v>
      </c>
      <c r="B3145" s="2">
        <f t="array" ref="B3145">MAX(IF((C3145&gt;=$R$3:$AC$3)*(C3145&lt;=$R$4:$AC$4),$F$3:$Q$3,0))</f>
        <v>5</v>
      </c>
      <c r="C3145" s="2">
        <f t="shared" si="343"/>
        <v>131</v>
      </c>
      <c r="D3145" s="2">
        <f t="shared" si="344"/>
        <v>17</v>
      </c>
      <c r="E3145" s="10">
        <v>7.9512069166424126</v>
      </c>
      <c r="F3145" s="10">
        <v>8.3936944064412451</v>
      </c>
      <c r="G3145" s="10">
        <v>8.2130079528879723</v>
      </c>
      <c r="H3145" s="10">
        <v>8.7429434530296817</v>
      </c>
      <c r="I3145" s="10">
        <v>11.295488572527914</v>
      </c>
      <c r="J3145" s="10">
        <v>13.715327593049958</v>
      </c>
      <c r="K3145" s="10">
        <v>10.631317229788053</v>
      </c>
      <c r="L3145" s="10">
        <v>10.867872194507502</v>
      </c>
      <c r="M3145" s="10">
        <v>10.352528945096605</v>
      </c>
      <c r="N3145" s="10">
        <v>7.5374606988198494</v>
      </c>
      <c r="O3145" s="10">
        <v>6.1595272302979049</v>
      </c>
      <c r="P3145" s="10">
        <v>6.8425389528492548</v>
      </c>
      <c r="Q3145" s="4">
        <f t="shared" si="345"/>
        <v>5.5928736189763404</v>
      </c>
      <c r="R3145" s="20">
        <f t="array" ref="R3145">MAX(IF((EOL_MOD_TYPE=$AF$1)*(EOL_MOD_MIN&lt;=$Q3145)*(EOL_MOD_MAX&gt;$Q3145),EOL_MOD_A,0))*($Q3145-MAX(IF((EOL_MOD_TYPE=$AF$1)*(EOL_MOD_MIN&lt;=$Q3145)*(EOL_MOD_MAX&gt;$Q3145),EOL_MOD_MIN,0)))+MAX(IF((EOL_MOD_TYPE=$AF$1)*(EOL_MOD_MIN&lt;=$Q3145)*(EOL_MOD_MAX&gt;$Q3145),EOL_MOD_B,0))</f>
        <v>282.50576664171911</v>
      </c>
      <c r="S3145" s="3">
        <f t="shared" si="346"/>
        <v>9.7715037837059686</v>
      </c>
      <c r="T3145" s="4"/>
      <c r="U3145" s="6"/>
      <c r="V3145" s="6">
        <v>7.0191666666666697</v>
      </c>
      <c r="W3145" s="20">
        <f t="array" ref="W3145">MAX(IF((EOL_MOD_TYPE=$AF$1)*(EOL_MOD_MIN&lt;=$V3145)*(EOL_MOD_MAX&gt;$V3145),EOL_MOD_A,0))*($V3145-MAX(IF((EOL_MOD_TYPE=$AF$1)*(EOL_MOD_MIN&lt;=$V3145)*(EOL_MOD_MAX&gt;$V3145),EOL_MOD_MIN,0)))+MAX(IF((EOL_MOD_TYPE=$AF$1)*(EOL_MOD_MIN&lt;=$V3145)*(EOL_MOD_MAX&gt;$V3145),EOL_MOD_B,0))</f>
        <v>786.10795454545632</v>
      </c>
      <c r="X3145" s="3">
        <f t="shared" si="347"/>
        <v>27.19044267150873</v>
      </c>
      <c r="Y3145" s="6"/>
      <c r="Z3145" s="6">
        <f t="shared" ref="Z3145:Z3208" ca="1" si="349">(OFFSET($E$9,A3145-1,B3145-1)*(INDEX(EOL_HUB,$AF$1)/$AE$6)^INDEX($AF$5:$AQ$5,$B3145))</f>
        <v>10.40005227435077</v>
      </c>
      <c r="AA3145" s="6">
        <v>5.31761368</v>
      </c>
      <c r="AB3145" s="6"/>
      <c r="AC3145" s="6"/>
      <c r="AD3145" s="6"/>
      <c r="AE3145" s="6"/>
      <c r="AF3145" s="6"/>
      <c r="AG3145" s="6"/>
      <c r="AH3145" s="6"/>
      <c r="AI3145" s="6"/>
      <c r="AJ3145" s="6"/>
      <c r="AK3145" s="6"/>
      <c r="AL3145" s="6"/>
      <c r="AM3145" s="6"/>
      <c r="AN3145" s="6"/>
      <c r="AO3145" s="6"/>
      <c r="AP3145" s="6"/>
      <c r="AQ3145" s="6"/>
      <c r="AR3145" s="6"/>
      <c r="AS3145" s="6"/>
      <c r="AT3145" s="6"/>
      <c r="AU3145" s="6"/>
      <c r="AV3145" s="6"/>
      <c r="AW3145" s="6"/>
      <c r="AX3145" s="6"/>
      <c r="AY3145" s="6"/>
      <c r="BE3145" s="21"/>
      <c r="BJ3145" s="21"/>
      <c r="BP3145" s="21"/>
      <c r="BQ3145" s="21"/>
      <c r="BR3145" s="21"/>
    </row>
    <row r="3146" spans="1:70" x14ac:dyDescent="0.2">
      <c r="A3146" s="2">
        <f t="shared" si="348"/>
        <v>3138</v>
      </c>
      <c r="B3146" s="2">
        <f t="array" ref="B3146">MAX(IF((C3146&gt;=$R$3:$AC$3)*(C3146&lt;=$R$4:$AC$4),$F$3:$Q$3,0))</f>
        <v>5</v>
      </c>
      <c r="C3146" s="2">
        <f t="shared" ref="C3146:C3209" si="350">INT((A3146-1)/24)+1</f>
        <v>131</v>
      </c>
      <c r="D3146" s="2">
        <f t="shared" ref="D3146:D3209" si="351">IF(MOD(A3146,24)=0,24,MOD(A3146,24))</f>
        <v>18</v>
      </c>
      <c r="E3146" s="10">
        <v>6.7038245113912529</v>
      </c>
      <c r="F3146" s="10">
        <v>7.0768947271705223</v>
      </c>
      <c r="G3146" s="10">
        <v>6.9245542977356545</v>
      </c>
      <c r="H3146" s="10">
        <v>7.3713537122837218</v>
      </c>
      <c r="I3146" s="10">
        <v>9.5234564959137362</v>
      </c>
      <c r="J3146" s="10">
        <v>11.563672064375746</v>
      </c>
      <c r="K3146" s="10">
        <v>8.9634801081902857</v>
      </c>
      <c r="L3146" s="10">
        <v>9.1629244173879627</v>
      </c>
      <c r="M3146" s="10">
        <v>8.7284280266639698</v>
      </c>
      <c r="N3146" s="10">
        <v>6.3549866474527832</v>
      </c>
      <c r="O3146" s="10">
        <v>5.1932228726968752</v>
      </c>
      <c r="P3146" s="10">
        <v>5.7690839684034367</v>
      </c>
      <c r="Q3146" s="4">
        <f t="shared" ref="Q3146:Q3209" si="352">$AA3146*(1+$P$1*COS((2*PI()/24)*(D3146-$R$1)))</f>
        <v>3.5645514938000002</v>
      </c>
      <c r="R3146" s="20">
        <f t="array" ref="R3146">MAX(IF((EOL_MOD_TYPE=$AF$1)*(EOL_MOD_MIN&lt;=$Q3146)*(EOL_MOD_MAX&gt;$Q3146),EOL_MOD_A,0))*($Q3146-MAX(IF((EOL_MOD_TYPE=$AF$1)*(EOL_MOD_MIN&lt;=$Q3146)*(EOL_MOD_MAX&gt;$Q3146),EOL_MOD_MIN,0)))+MAX(IF((EOL_MOD_TYPE=$AF$1)*(EOL_MOD_MIN&lt;=$Q3146)*(EOL_MOD_MAX&gt;$Q3146),EOL_MOD_B,0))</f>
        <v>56.455149380000023</v>
      </c>
      <c r="S3146" s="3">
        <f t="shared" ref="S3146:S3209" si="353">R3146*$AF$3/1000*($I$2/1.225)*$AF$2</f>
        <v>1.9527095405311647</v>
      </c>
      <c r="T3146" s="4"/>
      <c r="U3146" s="6"/>
      <c r="V3146" s="6">
        <v>6.8691666666666702</v>
      </c>
      <c r="W3146" s="20">
        <f t="array" ref="W3146">MAX(IF((EOL_MOD_TYPE=$AF$1)*(EOL_MOD_MIN&lt;=$V3146)*(EOL_MOD_MAX&gt;$V3146),EOL_MOD_A,0))*($V3146-MAX(IF((EOL_MOD_TYPE=$AF$1)*(EOL_MOD_MIN&lt;=$V3146)*(EOL_MOD_MAX&gt;$V3146),EOL_MOD_MIN,0)))+MAX(IF((EOL_MOD_TYPE=$AF$1)*(EOL_MOD_MIN&lt;=$V3146)*(EOL_MOD_MAX&gt;$V3146),EOL_MOD_B,0))</f>
        <v>729.20833333333462</v>
      </c>
      <c r="X3146" s="3">
        <f t="shared" ref="X3146:X3209" si="354">W3146*$AF$3/1000*($I$2/1.225)*$AF$2</f>
        <v>25.222359433509517</v>
      </c>
      <c r="Y3146" s="6"/>
      <c r="Z3146" s="6">
        <f t="shared" ca="1" si="349"/>
        <v>8.7684959135718259</v>
      </c>
      <c r="AA3146" s="6">
        <v>3.2405013579999999</v>
      </c>
      <c r="AB3146" s="6"/>
      <c r="AC3146" s="6"/>
      <c r="AD3146" s="6"/>
      <c r="AE3146" s="6"/>
      <c r="AF3146" s="6"/>
      <c r="AG3146" s="6"/>
      <c r="AH3146" s="6"/>
      <c r="AI3146" s="6"/>
      <c r="AJ3146" s="6"/>
      <c r="AK3146" s="6"/>
      <c r="AL3146" s="6"/>
      <c r="AM3146" s="6"/>
      <c r="AN3146" s="6"/>
      <c r="AO3146" s="6"/>
      <c r="AP3146" s="6"/>
      <c r="AQ3146" s="6"/>
      <c r="AR3146" s="6"/>
      <c r="AS3146" s="6"/>
      <c r="AT3146" s="6"/>
      <c r="AU3146" s="6"/>
      <c r="AV3146" s="6"/>
      <c r="AW3146" s="6"/>
      <c r="AX3146" s="6"/>
      <c r="AY3146" s="6"/>
      <c r="BE3146" s="21"/>
      <c r="BJ3146" s="21"/>
      <c r="BP3146" s="21"/>
      <c r="BQ3146" s="21"/>
      <c r="BR3146" s="21"/>
    </row>
    <row r="3147" spans="1:70" x14ac:dyDescent="0.2">
      <c r="A3147" s="2">
        <f t="shared" ref="A3147:A3210" si="355">A3146+1</f>
        <v>3139</v>
      </c>
      <c r="B3147" s="2">
        <f t="array" ref="B3147">MAX(IF((C3147&gt;=$R$3:$AC$3)*(C3147&lt;=$R$4:$AC$4),$F$3:$Q$3,0))</f>
        <v>5</v>
      </c>
      <c r="C3147" s="2">
        <f t="shared" si="350"/>
        <v>131</v>
      </c>
      <c r="D3147" s="2">
        <f t="shared" si="351"/>
        <v>19</v>
      </c>
      <c r="E3147" s="10">
        <v>5.1586862092430774</v>
      </c>
      <c r="F3147" s="10">
        <v>5.4457689295543901</v>
      </c>
      <c r="G3147" s="10">
        <v>5.328540850105048</v>
      </c>
      <c r="H3147" s="10">
        <v>5.6723592144149242</v>
      </c>
      <c r="I3147" s="10">
        <v>7.3284322413745402</v>
      </c>
      <c r="J3147" s="10">
        <v>8.898406499952463</v>
      </c>
      <c r="K3147" s="10">
        <v>6.8975226219562336</v>
      </c>
      <c r="L3147" s="10">
        <v>7.0509977920806595</v>
      </c>
      <c r="M3147" s="10">
        <v>6.7166467757339339</v>
      </c>
      <c r="N3147" s="10">
        <v>4.8902506207363414</v>
      </c>
      <c r="O3147" s="10">
        <v>3.9962572363558611</v>
      </c>
      <c r="P3147" s="10">
        <v>4.4393903595176019</v>
      </c>
      <c r="Q3147" s="4">
        <f t="shared" si="352"/>
        <v>7.5726761049009594</v>
      </c>
      <c r="R3147" s="20">
        <f t="array" ref="R3147">MAX(IF((EOL_MOD_TYPE=$AF$1)*(EOL_MOD_MIN&lt;=$Q3147)*(EOL_MOD_MAX&gt;$Q3147),EOL_MOD_A,0))*($Q3147-MAX(IF((EOL_MOD_TYPE=$AF$1)*(EOL_MOD_MIN&lt;=$Q3147)*(EOL_MOD_MAX&gt;$Q3147),EOL_MOD_MIN,0)))+MAX(IF((EOL_MOD_TYPE=$AF$1)*(EOL_MOD_MIN&lt;=$Q3147)*(EOL_MOD_MAX&gt;$Q3147),EOL_MOD_B,0))</f>
        <v>1106.891833522147</v>
      </c>
      <c r="S3147" s="3">
        <f t="shared" si="353"/>
        <v>38.28593613500292</v>
      </c>
      <c r="T3147" s="4"/>
      <c r="U3147" s="6"/>
      <c r="V3147" s="6">
        <v>6.2225000000000001</v>
      </c>
      <c r="W3147" s="20">
        <f t="array" ref="W3147">MAX(IF((EOL_MOD_TYPE=$AF$1)*(EOL_MOD_MIN&lt;=$V3147)*(EOL_MOD_MAX&gt;$V3147),EOL_MOD_A,0))*($V3147-MAX(IF((EOL_MOD_TYPE=$AF$1)*(EOL_MOD_MIN&lt;=$V3147)*(EOL_MOD_MAX&gt;$V3147),EOL_MOD_MIN,0)))+MAX(IF((EOL_MOD_TYPE=$AF$1)*(EOL_MOD_MIN&lt;=$V3147)*(EOL_MOD_MAX&gt;$V3147),EOL_MOD_B,0))</f>
        <v>502.87500000000006</v>
      </c>
      <c r="X3147" s="3">
        <f t="shared" si="354"/>
        <v>17.393786412377917</v>
      </c>
      <c r="Y3147" s="6"/>
      <c r="Z3147" s="6">
        <f t="shared" ca="1" si="349"/>
        <v>6.7474795720390652</v>
      </c>
      <c r="AA3147" s="6">
        <v>6.6344265099999999</v>
      </c>
      <c r="AB3147" s="6"/>
      <c r="AC3147" s="6"/>
      <c r="AD3147" s="6"/>
      <c r="AE3147" s="6"/>
      <c r="AF3147" s="6"/>
      <c r="AG3147" s="6"/>
      <c r="AH3147" s="6"/>
      <c r="AI3147" s="6"/>
      <c r="AJ3147" s="6"/>
      <c r="AK3147" s="6"/>
      <c r="AL3147" s="6"/>
      <c r="AM3147" s="6"/>
      <c r="AN3147" s="6"/>
      <c r="AO3147" s="6"/>
      <c r="AP3147" s="6"/>
      <c r="AQ3147" s="6"/>
      <c r="AR3147" s="6"/>
      <c r="AS3147" s="6"/>
      <c r="AT3147" s="6"/>
      <c r="AU3147" s="6"/>
      <c r="AV3147" s="6"/>
      <c r="AW3147" s="6"/>
      <c r="AX3147" s="6"/>
      <c r="AY3147" s="6"/>
      <c r="BE3147" s="21"/>
      <c r="BJ3147" s="21"/>
      <c r="BP3147" s="21"/>
      <c r="BQ3147" s="21"/>
      <c r="BR3147" s="21"/>
    </row>
    <row r="3148" spans="1:70" x14ac:dyDescent="0.2">
      <c r="A3148" s="2">
        <f t="shared" si="355"/>
        <v>3140</v>
      </c>
      <c r="B3148" s="2">
        <f t="array" ref="B3148">MAX(IF((C3148&gt;=$R$3:$AC$3)*(C3148&lt;=$R$4:$AC$4),$F$3:$Q$3,0))</f>
        <v>5</v>
      </c>
      <c r="C3148" s="2">
        <f t="shared" si="350"/>
        <v>131</v>
      </c>
      <c r="D3148" s="2">
        <f t="shared" si="351"/>
        <v>20</v>
      </c>
      <c r="E3148" s="10">
        <v>9.9559375065183975</v>
      </c>
      <c r="F3148" s="10">
        <v>10.509988965880199</v>
      </c>
      <c r="G3148" s="10">
        <v>10.283746200635893</v>
      </c>
      <c r="H3148" s="10">
        <v>10.947293857891975</v>
      </c>
      <c r="I3148" s="10">
        <v>14.143409863765484</v>
      </c>
      <c r="J3148" s="10">
        <v>17.173360702263533</v>
      </c>
      <c r="K3148" s="10">
        <v>13.311781602639721</v>
      </c>
      <c r="L3148" s="10">
        <v>13.607978956109932</v>
      </c>
      <c r="M3148" s="10">
        <v>12.96270268052942</v>
      </c>
      <c r="N3148" s="10">
        <v>9.4378738299741531</v>
      </c>
      <c r="O3148" s="10">
        <v>7.7125232455200363</v>
      </c>
      <c r="P3148" s="10">
        <v>8.5677420943350295</v>
      </c>
      <c r="Q3148" s="4">
        <f t="shared" si="352"/>
        <v>4.9805963381339495</v>
      </c>
      <c r="R3148" s="20">
        <f t="array" ref="R3148">MAX(IF((EOL_MOD_TYPE=$AF$1)*(EOL_MOD_MIN&lt;=$Q3148)*(EOL_MOD_MAX&gt;$Q3148),EOL_MOD_A,0))*($Q3148-MAX(IF((EOL_MOD_TYPE=$AF$1)*(EOL_MOD_MIN&lt;=$Q3148)*(EOL_MOD_MAX&gt;$Q3148),EOL_MOD_MIN,0)))+MAX(IF((EOL_MOD_TYPE=$AF$1)*(EOL_MOD_MIN&lt;=$Q3148)*(EOL_MOD_MAX&gt;$Q3148),EOL_MOD_B,0))</f>
        <v>198.05963381339495</v>
      </c>
      <c r="S3148" s="3">
        <f t="shared" si="353"/>
        <v>6.8506228535202078</v>
      </c>
      <c r="T3148" s="4"/>
      <c r="U3148" s="6"/>
      <c r="V3148" s="6">
        <v>6.2766666666666699</v>
      </c>
      <c r="W3148" s="20">
        <f t="array" ref="W3148">MAX(IF((EOL_MOD_TYPE=$AF$1)*(EOL_MOD_MIN&lt;=$V3148)*(EOL_MOD_MAX&gt;$V3148),EOL_MOD_A,0))*($V3148-MAX(IF((EOL_MOD_TYPE=$AF$1)*(EOL_MOD_MIN&lt;=$V3148)*(EOL_MOD_MAX&gt;$V3148),EOL_MOD_MIN,0)))+MAX(IF((EOL_MOD_TYPE=$AF$1)*(EOL_MOD_MIN&lt;=$V3148)*(EOL_MOD_MAX&gt;$V3148),EOL_MOD_B,0))</f>
        <v>521.83333333333451</v>
      </c>
      <c r="X3148" s="3">
        <f t="shared" si="354"/>
        <v>18.049530286570675</v>
      </c>
      <c r="Y3148" s="6"/>
      <c r="Z3148" s="6">
        <f t="shared" ca="1" si="349"/>
        <v>13.022208023695102</v>
      </c>
      <c r="AA3148" s="6">
        <v>4.2452904609999997</v>
      </c>
      <c r="AB3148" s="6"/>
      <c r="AC3148" s="6"/>
      <c r="AD3148" s="6"/>
      <c r="AE3148" s="6"/>
      <c r="AF3148" s="6"/>
      <c r="AG3148" s="6"/>
      <c r="AH3148" s="6"/>
      <c r="AI3148" s="6"/>
      <c r="AJ3148" s="6"/>
      <c r="AK3148" s="6"/>
      <c r="AL3148" s="6"/>
      <c r="AM3148" s="6"/>
      <c r="AN3148" s="6"/>
      <c r="AO3148" s="6"/>
      <c r="AP3148" s="6"/>
      <c r="AQ3148" s="6"/>
      <c r="AR3148" s="6"/>
      <c r="AS3148" s="6"/>
      <c r="AT3148" s="6"/>
      <c r="AU3148" s="6"/>
      <c r="AV3148" s="6"/>
      <c r="AW3148" s="6"/>
      <c r="AX3148" s="6"/>
      <c r="AY3148" s="6"/>
      <c r="BE3148" s="21"/>
      <c r="BJ3148" s="21"/>
      <c r="BP3148" s="21"/>
      <c r="BQ3148" s="21"/>
      <c r="BR3148" s="21"/>
    </row>
    <row r="3149" spans="1:70" x14ac:dyDescent="0.2">
      <c r="A3149" s="2">
        <f t="shared" si="355"/>
        <v>3141</v>
      </c>
      <c r="B3149" s="2">
        <f t="array" ref="B3149">MAX(IF((C3149&gt;=$R$3:$AC$3)*(C3149&lt;=$R$4:$AC$4),$F$3:$Q$3,0))</f>
        <v>5</v>
      </c>
      <c r="C3149" s="2">
        <f t="shared" si="350"/>
        <v>131</v>
      </c>
      <c r="D3149" s="2">
        <f t="shared" si="351"/>
        <v>21</v>
      </c>
      <c r="E3149" s="10">
        <v>5.5494551641788661</v>
      </c>
      <c r="F3149" s="10">
        <v>5.8582843156639086</v>
      </c>
      <c r="G3149" s="10">
        <v>5.7321762438604145</v>
      </c>
      <c r="H3149" s="10">
        <v>6.1020387476002824</v>
      </c>
      <c r="I3149" s="10">
        <v>7.8835588166542294</v>
      </c>
      <c r="J3149" s="10">
        <v>9.5724581610808226</v>
      </c>
      <c r="K3149" s="10">
        <v>7.4200079209841974</v>
      </c>
      <c r="L3149" s="10">
        <v>7.585108789863213</v>
      </c>
      <c r="M3149" s="10">
        <v>7.2254307828952253</v>
      </c>
      <c r="N3149" s="10">
        <v>5.2606856592186721</v>
      </c>
      <c r="O3149" s="10">
        <v>4.2989725403236312</v>
      </c>
      <c r="P3149" s="10">
        <v>4.7756728665311945</v>
      </c>
      <c r="Q3149" s="4">
        <f t="shared" si="352"/>
        <v>6.9379212811310431</v>
      </c>
      <c r="R3149" s="20">
        <f t="array" ref="R3149">MAX(IF((EOL_MOD_TYPE=$AF$1)*(EOL_MOD_MIN&lt;=$Q3149)*(EOL_MOD_MAX&gt;$Q3149),EOL_MOD_A,0))*($Q3149-MAX(IF((EOL_MOD_TYPE=$AF$1)*(EOL_MOD_MIN&lt;=$Q3149)*(EOL_MOD_MAX&gt;$Q3149),EOL_MOD_MIN,0)))+MAX(IF((EOL_MOD_TYPE=$AF$1)*(EOL_MOD_MIN&lt;=$Q3149)*(EOL_MOD_MAX&gt;$Q3149),EOL_MOD_B,0))</f>
        <v>753.27244839586501</v>
      </c>
      <c r="S3149" s="3">
        <f t="shared" si="353"/>
        <v>26.054705598263265</v>
      </c>
      <c r="T3149" s="4"/>
      <c r="U3149" s="6"/>
      <c r="V3149" s="6">
        <v>6.6908333333333303</v>
      </c>
      <c r="W3149" s="20">
        <f t="array" ref="W3149">MAX(IF((EOL_MOD_TYPE=$AF$1)*(EOL_MOD_MIN&lt;=$V3149)*(EOL_MOD_MAX&gt;$V3149),EOL_MOD_A,0))*($V3149-MAX(IF((EOL_MOD_TYPE=$AF$1)*(EOL_MOD_MIN&lt;=$V3149)*(EOL_MOD_MAX&gt;$V3149),EOL_MOD_MIN,0)))+MAX(IF((EOL_MOD_TYPE=$AF$1)*(EOL_MOD_MIN&lt;=$V3149)*(EOL_MOD_MAX&gt;$V3149),EOL_MOD_B,0))</f>
        <v>666.79166666666561</v>
      </c>
      <c r="X3149" s="3">
        <f t="shared" si="354"/>
        <v>23.063448832321097</v>
      </c>
      <c r="Y3149" s="6"/>
      <c r="Z3149" s="6">
        <f t="shared" ca="1" si="349"/>
        <v>7.2585991544032673</v>
      </c>
      <c r="AA3149" s="6">
        <v>5.8146224770000003</v>
      </c>
      <c r="AB3149" s="6"/>
      <c r="AC3149" s="6"/>
      <c r="AD3149" s="6"/>
      <c r="AE3149" s="6"/>
      <c r="AF3149" s="6"/>
      <c r="AG3149" s="6"/>
      <c r="AH3149" s="6"/>
      <c r="AI3149" s="6"/>
      <c r="AJ3149" s="6"/>
      <c r="AK3149" s="6"/>
      <c r="AL3149" s="6"/>
      <c r="AM3149" s="6"/>
      <c r="AN3149" s="6"/>
      <c r="AO3149" s="6"/>
      <c r="AP3149" s="6"/>
      <c r="AQ3149" s="6"/>
      <c r="AR3149" s="6"/>
      <c r="AS3149" s="6"/>
      <c r="AT3149" s="6"/>
      <c r="AU3149" s="6"/>
      <c r="AV3149" s="6"/>
      <c r="AW3149" s="6"/>
      <c r="AX3149" s="6"/>
      <c r="AY3149" s="6"/>
      <c r="BE3149" s="21"/>
      <c r="BJ3149" s="21"/>
      <c r="BP3149" s="21"/>
      <c r="BQ3149" s="21"/>
      <c r="BR3149" s="21"/>
    </row>
    <row r="3150" spans="1:70" x14ac:dyDescent="0.2">
      <c r="A3150" s="2">
        <f t="shared" si="355"/>
        <v>3142</v>
      </c>
      <c r="B3150" s="2">
        <f t="array" ref="B3150">MAX(IF((C3150&gt;=$R$3:$AC$3)*(C3150&lt;=$R$4:$AC$4),$F$3:$Q$3,0))</f>
        <v>5</v>
      </c>
      <c r="C3150" s="2">
        <f t="shared" si="350"/>
        <v>131</v>
      </c>
      <c r="D3150" s="2">
        <f t="shared" si="351"/>
        <v>22</v>
      </c>
      <c r="E3150" s="10">
        <v>3.2456743470119171</v>
      </c>
      <c r="F3150" s="10">
        <v>3.4262972775393274</v>
      </c>
      <c r="G3150" s="10">
        <v>3.3525412561832564</v>
      </c>
      <c r="H3150" s="10">
        <v>3.5688603730686195</v>
      </c>
      <c r="I3150" s="10">
        <v>4.6108066210785106</v>
      </c>
      <c r="J3150" s="10">
        <v>5.5985823782868707</v>
      </c>
      <c r="K3150" s="10">
        <v>4.3396925736451255</v>
      </c>
      <c r="L3150" s="10">
        <v>4.4362540628249905</v>
      </c>
      <c r="M3150" s="10">
        <v>4.225891487425554</v>
      </c>
      <c r="N3150" s="10">
        <v>3.0767835736440214</v>
      </c>
      <c r="O3150" s="10">
        <v>2.5143125730076337</v>
      </c>
      <c r="P3150" s="10">
        <v>2.7931172437744483</v>
      </c>
      <c r="Q3150" s="4">
        <f t="shared" si="352"/>
        <v>9.2417954675999869</v>
      </c>
      <c r="R3150" s="20">
        <f t="array" ref="R3150">MAX(IF((EOL_MOD_TYPE=$AF$1)*(EOL_MOD_MIN&lt;=$Q3150)*(EOL_MOD_MAX&gt;$Q3150),EOL_MOD_A,0))*($Q3150-MAX(IF((EOL_MOD_TYPE=$AF$1)*(EOL_MOD_MIN&lt;=$Q3150)*(EOL_MOD_MAX&gt;$Q3150),EOL_MOD_MIN,0)))+MAX(IF((EOL_MOD_TYPE=$AF$1)*(EOL_MOD_MIN&lt;=$Q3150)*(EOL_MOD_MAX&gt;$Q3150),EOL_MOD_B,0))</f>
        <v>2058.9561716285689</v>
      </c>
      <c r="S3150" s="3">
        <f t="shared" si="353"/>
        <v>71.216592357453933</v>
      </c>
      <c r="T3150" s="4"/>
      <c r="U3150" s="6"/>
      <c r="V3150" s="6">
        <v>6.7658333333333296</v>
      </c>
      <c r="W3150" s="20">
        <f t="array" ref="W3150">MAX(IF((EOL_MOD_TYPE=$AF$1)*(EOL_MOD_MIN&lt;=$V3150)*(EOL_MOD_MAX&gt;$V3150),EOL_MOD_A,0))*($V3150-MAX(IF((EOL_MOD_TYPE=$AF$1)*(EOL_MOD_MIN&lt;=$V3150)*(EOL_MOD_MAX&gt;$V3150),EOL_MOD_MIN,0)))+MAX(IF((EOL_MOD_TYPE=$AF$1)*(EOL_MOD_MIN&lt;=$V3150)*(EOL_MOD_MAX&gt;$V3150),EOL_MOD_B,0))</f>
        <v>693.04166666666538</v>
      </c>
      <c r="X3150" s="3">
        <f t="shared" si="354"/>
        <v>23.971401888895624</v>
      </c>
      <c r="Y3150" s="6"/>
      <c r="Z3150" s="6">
        <f t="shared" ca="1" si="349"/>
        <v>4.2452904607212947</v>
      </c>
      <c r="AA3150" s="6">
        <v>7.7014962229999897</v>
      </c>
      <c r="AB3150" s="6"/>
      <c r="AC3150" s="6"/>
      <c r="AD3150" s="6"/>
      <c r="AE3150" s="6"/>
      <c r="AF3150" s="6"/>
      <c r="AG3150" s="6"/>
      <c r="AH3150" s="6"/>
      <c r="AI3150" s="6"/>
      <c r="AJ3150" s="6"/>
      <c r="AK3150" s="6"/>
      <c r="AL3150" s="6"/>
      <c r="AM3150" s="6"/>
      <c r="AN3150" s="6"/>
      <c r="AO3150" s="6"/>
      <c r="AP3150" s="6"/>
      <c r="AQ3150" s="6"/>
      <c r="AR3150" s="6"/>
      <c r="AS3150" s="6"/>
      <c r="AT3150" s="6"/>
      <c r="AU3150" s="6"/>
      <c r="AV3150" s="6"/>
      <c r="AW3150" s="6"/>
      <c r="AX3150" s="6"/>
      <c r="AY3150" s="6"/>
      <c r="BE3150" s="21"/>
      <c r="BJ3150" s="21"/>
      <c r="BP3150" s="21"/>
      <c r="BQ3150" s="21"/>
      <c r="BR3150" s="21"/>
    </row>
    <row r="3151" spans="1:70" x14ac:dyDescent="0.2">
      <c r="A3151" s="2">
        <f t="shared" si="355"/>
        <v>3143</v>
      </c>
      <c r="B3151" s="2">
        <f t="array" ref="B3151">MAX(IF((C3151&gt;=$R$3:$AC$3)*(C3151&lt;=$R$4:$AC$4),$F$3:$Q$3,0))</f>
        <v>5</v>
      </c>
      <c r="C3151" s="2">
        <f t="shared" si="350"/>
        <v>131</v>
      </c>
      <c r="D3151" s="2">
        <f t="shared" si="351"/>
        <v>23</v>
      </c>
      <c r="E3151" s="10">
        <v>6.4025735716645196</v>
      </c>
      <c r="F3151" s="10">
        <v>6.75887906562021</v>
      </c>
      <c r="G3151" s="10">
        <v>6.6133843848244442</v>
      </c>
      <c r="H3151" s="10">
        <v>7.0401058955918794</v>
      </c>
      <c r="I3151" s="10">
        <v>9.0954992583748204</v>
      </c>
      <c r="J3151" s="10">
        <v>11.044033301432947</v>
      </c>
      <c r="K3151" s="10">
        <v>8.5606866279573399</v>
      </c>
      <c r="L3151" s="10">
        <v>8.7511684731962944</v>
      </c>
      <c r="M3151" s="10">
        <v>8.3361971231100842</v>
      </c>
      <c r="N3151" s="10">
        <v>6.0694114960980698</v>
      </c>
      <c r="O3151" s="10">
        <v>4.9598541041749762</v>
      </c>
      <c r="P3151" s="10">
        <v>5.509837628662468</v>
      </c>
      <c r="Q3151" s="4">
        <f t="shared" si="352"/>
        <v>12.219861244014018</v>
      </c>
      <c r="R3151" s="20">
        <f t="array" ref="R3151">MAX(IF((EOL_MOD_TYPE=$AF$1)*(EOL_MOD_MIN&lt;=$Q3151)*(EOL_MOD_MAX&gt;$Q3151),EOL_MOD_A,0))*($Q3151-MAX(IF((EOL_MOD_TYPE=$AF$1)*(EOL_MOD_MIN&lt;=$Q3151)*(EOL_MOD_MAX&gt;$Q3151),EOL_MOD_MIN,0)))+MAX(IF((EOL_MOD_TYPE=$AF$1)*(EOL_MOD_MIN&lt;=$Q3151)*(EOL_MOD_MAX&gt;$Q3151),EOL_MOD_B,0))</f>
        <v>2300</v>
      </c>
      <c r="S3151" s="3">
        <f t="shared" si="353"/>
        <v>79.553982099864172</v>
      </c>
      <c r="T3151" s="4"/>
      <c r="U3151" s="6"/>
      <c r="V3151" s="6">
        <v>8.1608333333333292</v>
      </c>
      <c r="W3151" s="20">
        <f t="array" ref="W3151">MAX(IF((EOL_MOD_TYPE=$AF$1)*(EOL_MOD_MIN&lt;=$V3151)*(EOL_MOD_MAX&gt;$V3151),EOL_MOD_A,0))*($V3151-MAX(IF((EOL_MOD_TYPE=$AF$1)*(EOL_MOD_MIN&lt;=$V3151)*(EOL_MOD_MAX&gt;$V3151),EOL_MOD_MIN,0)))+MAX(IF((EOL_MOD_TYPE=$AF$1)*(EOL_MOD_MIN&lt;=$V3151)*(EOL_MOD_MAX&gt;$V3151),EOL_MOD_B,0))</f>
        <v>1447.7556818181797</v>
      </c>
      <c r="X3151" s="3">
        <f t="shared" si="354"/>
        <v>50.075969389713094</v>
      </c>
      <c r="Y3151" s="6"/>
      <c r="Z3151" s="6">
        <f t="shared" ca="1" si="349"/>
        <v>8.3744644723452506</v>
      </c>
      <c r="AA3151" s="6">
        <v>10.241378790000001</v>
      </c>
      <c r="AB3151" s="6"/>
      <c r="AC3151" s="6"/>
      <c r="AD3151" s="6"/>
      <c r="AE3151" s="6"/>
      <c r="AF3151" s="6"/>
      <c r="AG3151" s="6"/>
      <c r="AH3151" s="6"/>
      <c r="AI3151" s="6"/>
      <c r="AJ3151" s="6"/>
      <c r="AK3151" s="6"/>
      <c r="AL3151" s="6"/>
      <c r="AM3151" s="6"/>
      <c r="AN3151" s="6"/>
      <c r="AO3151" s="6"/>
      <c r="AP3151" s="6"/>
      <c r="AQ3151" s="6"/>
      <c r="AR3151" s="6"/>
      <c r="AS3151" s="6"/>
      <c r="AT3151" s="6"/>
      <c r="AU3151" s="6"/>
      <c r="AV3151" s="6"/>
      <c r="AW3151" s="6"/>
      <c r="AX3151" s="6"/>
      <c r="AY3151" s="6"/>
      <c r="BE3151" s="21"/>
      <c r="BJ3151" s="21"/>
      <c r="BP3151" s="21"/>
      <c r="BQ3151" s="21"/>
      <c r="BR3151" s="21"/>
    </row>
    <row r="3152" spans="1:70" x14ac:dyDescent="0.2">
      <c r="A3152" s="2">
        <f t="shared" si="355"/>
        <v>3144</v>
      </c>
      <c r="B3152" s="2">
        <f t="array" ref="B3152">MAX(IF((C3152&gt;=$R$3:$AC$3)*(C3152&lt;=$R$4:$AC$4),$F$3:$Q$3,0))</f>
        <v>5</v>
      </c>
      <c r="C3152" s="2">
        <f t="shared" si="350"/>
        <v>131</v>
      </c>
      <c r="D3152" s="2">
        <f t="shared" si="351"/>
        <v>24</v>
      </c>
      <c r="E3152" s="10">
        <v>4.1333525016179928</v>
      </c>
      <c r="F3152" s="10">
        <v>4.3633750368216164</v>
      </c>
      <c r="G3152" s="10">
        <v>4.2694470567511047</v>
      </c>
      <c r="H3152" s="10">
        <v>4.5449285337357166</v>
      </c>
      <c r="I3152" s="10">
        <v>5.871842657060534</v>
      </c>
      <c r="J3152" s="10">
        <v>7.1297708903269372</v>
      </c>
      <c r="K3152" s="10">
        <v>5.5265800686513709</v>
      </c>
      <c r="L3152" s="10">
        <v>5.6495507151763364</v>
      </c>
      <c r="M3152" s="10">
        <v>5.3816548684859375</v>
      </c>
      <c r="N3152" s="10">
        <v>3.9182708187488937</v>
      </c>
      <c r="O3152" s="10">
        <v>3.2019663873729094</v>
      </c>
      <c r="P3152" s="10">
        <v>3.5570229519471521</v>
      </c>
      <c r="Q3152" s="4">
        <f t="shared" si="352"/>
        <v>12.201394163301202</v>
      </c>
      <c r="R3152" s="20">
        <f t="array" ref="R3152">MAX(IF((EOL_MOD_TYPE=$AF$1)*(EOL_MOD_MIN&lt;=$Q3152)*(EOL_MOD_MAX&gt;$Q3152),EOL_MOD_A,0))*($Q3152-MAX(IF((EOL_MOD_TYPE=$AF$1)*(EOL_MOD_MIN&lt;=$Q3152)*(EOL_MOD_MAX&gt;$Q3152),EOL_MOD_MIN,0)))+MAX(IF((EOL_MOD_TYPE=$AF$1)*(EOL_MOD_MIN&lt;=$Q3152)*(EOL_MOD_MAX&gt;$Q3152),EOL_MOD_B,0))</f>
        <v>2300</v>
      </c>
      <c r="S3152" s="3">
        <f t="shared" si="353"/>
        <v>79.553982099864172</v>
      </c>
      <c r="T3152" s="4"/>
      <c r="U3152" s="6"/>
      <c r="V3152" s="6">
        <v>10.499166666666699</v>
      </c>
      <c r="W3152" s="20">
        <f t="array" ref="W3152">MAX(IF((EOL_MOD_TYPE=$AF$1)*(EOL_MOD_MIN&lt;=$V3152)*(EOL_MOD_MAX&gt;$V3152),EOL_MOD_A,0))*($V3152-MAX(IF((EOL_MOD_TYPE=$AF$1)*(EOL_MOD_MIN&lt;=$V3152)*(EOL_MOD_MAX&gt;$V3152),EOL_MOD_MIN,0)))+MAX(IF((EOL_MOD_TYPE=$AF$1)*(EOL_MOD_MIN&lt;=$V3152)*(EOL_MOD_MAX&gt;$V3152),EOL_MOD_B,0))</f>
        <v>2300</v>
      </c>
      <c r="X3152" s="3">
        <f t="shared" si="354"/>
        <v>79.553982099864172</v>
      </c>
      <c r="Y3152" s="6"/>
      <c r="Z3152" s="6">
        <f t="shared" ca="1" si="349"/>
        <v>5.4063593786209694</v>
      </c>
      <c r="AA3152" s="6">
        <v>10.40005227</v>
      </c>
      <c r="AB3152" s="6"/>
      <c r="AC3152" s="6"/>
      <c r="AD3152" s="6"/>
      <c r="AE3152" s="6"/>
      <c r="AF3152" s="6"/>
      <c r="AG3152" s="6"/>
      <c r="AH3152" s="6"/>
      <c r="AI3152" s="6"/>
      <c r="AJ3152" s="6"/>
      <c r="AK3152" s="6"/>
      <c r="AL3152" s="6"/>
      <c r="AM3152" s="6"/>
      <c r="AN3152" s="6"/>
      <c r="AO3152" s="6"/>
      <c r="AP3152" s="6"/>
      <c r="AQ3152" s="6"/>
      <c r="AR3152" s="6"/>
      <c r="AS3152" s="6"/>
      <c r="AT3152" s="6"/>
      <c r="AU3152" s="6"/>
      <c r="AV3152" s="6"/>
      <c r="AW3152" s="6"/>
      <c r="AX3152" s="6"/>
      <c r="AY3152" s="6"/>
      <c r="BE3152" s="21"/>
      <c r="BJ3152" s="21"/>
      <c r="BP3152" s="21"/>
      <c r="BQ3152" s="21"/>
      <c r="BR3152" s="21"/>
    </row>
    <row r="3153" spans="1:70" x14ac:dyDescent="0.2">
      <c r="A3153" s="2">
        <f t="shared" si="355"/>
        <v>3145</v>
      </c>
      <c r="B3153" s="2">
        <f t="array" ref="B3153">MAX(IF((C3153&gt;=$R$3:$AC$3)*(C3153&lt;=$R$4:$AC$4),$F$3:$Q$3,0))</f>
        <v>5</v>
      </c>
      <c r="C3153" s="2">
        <f t="shared" si="350"/>
        <v>132</v>
      </c>
      <c r="D3153" s="2">
        <f t="shared" si="351"/>
        <v>1</v>
      </c>
      <c r="E3153" s="10">
        <v>7.8298954355922792</v>
      </c>
      <c r="F3153" s="10">
        <v>8.2656318983713906</v>
      </c>
      <c r="G3153" s="10">
        <v>8.0877021761566468</v>
      </c>
      <c r="H3153" s="10">
        <v>8.6095524558963223</v>
      </c>
      <c r="I3153" s="10">
        <v>11.123153421112077</v>
      </c>
      <c r="J3153" s="10">
        <v>13.506072982920498</v>
      </c>
      <c r="K3153" s="10">
        <v>10.4691153336256</v>
      </c>
      <c r="L3153" s="10">
        <v>10.702061181713987</v>
      </c>
      <c r="M3153" s="10">
        <v>10.194580518887824</v>
      </c>
      <c r="N3153" s="10">
        <v>7.4224617395024719</v>
      </c>
      <c r="O3153" s="10">
        <v>6.0655513875472806</v>
      </c>
      <c r="P3153" s="10">
        <v>6.738142407366837</v>
      </c>
      <c r="Q3153" s="4">
        <f t="shared" si="352"/>
        <v>14.343346727366086</v>
      </c>
      <c r="R3153" s="20">
        <f t="array" ref="R3153">MAX(IF((EOL_MOD_TYPE=$AF$1)*(EOL_MOD_MIN&lt;=$Q3153)*(EOL_MOD_MAX&gt;$Q3153),EOL_MOD_A,0))*($Q3153-MAX(IF((EOL_MOD_TYPE=$AF$1)*(EOL_MOD_MIN&lt;=$Q3153)*(EOL_MOD_MAX&gt;$Q3153),EOL_MOD_MIN,0)))+MAX(IF((EOL_MOD_TYPE=$AF$1)*(EOL_MOD_MIN&lt;=$Q3153)*(EOL_MOD_MAX&gt;$Q3153),EOL_MOD_B,0))</f>
        <v>2300</v>
      </c>
      <c r="S3153" s="3">
        <f t="shared" si="353"/>
        <v>79.553982099864172</v>
      </c>
      <c r="T3153" s="4"/>
      <c r="U3153" s="6"/>
      <c r="V3153" s="6">
        <v>10.339166666666699</v>
      </c>
      <c r="W3153" s="20">
        <f t="array" ref="W3153">MAX(IF((EOL_MOD_TYPE=$AF$1)*(EOL_MOD_MIN&lt;=$V3153)*(EOL_MOD_MAX&gt;$V3153),EOL_MOD_A,0))*($V3153-MAX(IF((EOL_MOD_TYPE=$AF$1)*(EOL_MOD_MIN&lt;=$V3153)*(EOL_MOD_MAX&gt;$V3153),EOL_MOD_MIN,0)))+MAX(IF((EOL_MOD_TYPE=$AF$1)*(EOL_MOD_MIN&lt;=$V3153)*(EOL_MOD_MAX&gt;$V3153),EOL_MOD_B,0))</f>
        <v>2300</v>
      </c>
      <c r="X3153" s="3">
        <f t="shared" si="354"/>
        <v>79.553982099864172</v>
      </c>
      <c r="Y3153" s="6"/>
      <c r="Z3153" s="6">
        <f t="shared" ca="1" si="349"/>
        <v>10.241378785202903</v>
      </c>
      <c r="AA3153" s="6">
        <v>12.566215489999999</v>
      </c>
      <c r="AB3153" s="6"/>
      <c r="AC3153" s="6"/>
      <c r="AD3153" s="6"/>
      <c r="AE3153" s="6"/>
      <c r="AF3153" s="6"/>
      <c r="AG3153" s="6"/>
      <c r="AH3153" s="6"/>
      <c r="AI3153" s="6"/>
      <c r="AJ3153" s="6"/>
      <c r="AK3153" s="6"/>
      <c r="AL3153" s="6"/>
      <c r="AM3153" s="6"/>
      <c r="AN3153" s="6"/>
      <c r="AO3153" s="6"/>
      <c r="AP3153" s="6"/>
      <c r="AQ3153" s="6"/>
      <c r="AR3153" s="6"/>
      <c r="AS3153" s="6"/>
      <c r="AT3153" s="6"/>
      <c r="AU3153" s="6"/>
      <c r="AV3153" s="6"/>
      <c r="AW3153" s="6"/>
      <c r="AX3153" s="6"/>
      <c r="AY3153" s="6"/>
      <c r="BE3153" s="21"/>
      <c r="BJ3153" s="21"/>
      <c r="BP3153" s="21"/>
      <c r="BQ3153" s="21"/>
      <c r="BR3153" s="21"/>
    </row>
    <row r="3154" spans="1:70" x14ac:dyDescent="0.2">
      <c r="A3154" s="2">
        <f t="shared" si="355"/>
        <v>3146</v>
      </c>
      <c r="B3154" s="2">
        <f t="array" ref="B3154">MAX(IF((C3154&gt;=$R$3:$AC$3)*(C3154&lt;=$R$4:$AC$4),$F$3:$Q$3,0))</f>
        <v>5</v>
      </c>
      <c r="C3154" s="2">
        <f t="shared" si="350"/>
        <v>132</v>
      </c>
      <c r="D3154" s="2">
        <f t="shared" si="351"/>
        <v>2</v>
      </c>
      <c r="E3154" s="10">
        <v>2.477477625136884</v>
      </c>
      <c r="F3154" s="10">
        <v>2.6153501351686708</v>
      </c>
      <c r="G3154" s="10">
        <v>2.5590509279493725</v>
      </c>
      <c r="H3154" s="10">
        <v>2.7241709352804371</v>
      </c>
      <c r="I3154" s="10">
        <v>3.5195059689434278</v>
      </c>
      <c r="J3154" s="10">
        <v>4.2734917591042079</v>
      </c>
      <c r="K3154" s="10">
        <v>3.3125600727863218</v>
      </c>
      <c r="L3154" s="10">
        <v>3.3862670758050486</v>
      </c>
      <c r="M3154" s="10">
        <v>3.225693796419185</v>
      </c>
      <c r="N3154" s="10">
        <v>2.3485604672907061</v>
      </c>
      <c r="O3154" s="10">
        <v>1.919216925740421</v>
      </c>
      <c r="P3154" s="10">
        <v>2.1320332035793697</v>
      </c>
      <c r="Q3154" s="4">
        <f t="shared" si="352"/>
        <v>9.6453455053999875</v>
      </c>
      <c r="R3154" s="20">
        <f t="array" ref="R3154">MAX(IF((EOL_MOD_TYPE=$AF$1)*(EOL_MOD_MIN&lt;=$Q3154)*(EOL_MOD_MAX&gt;$Q3154),EOL_MOD_A,0))*($Q3154-MAX(IF((EOL_MOD_TYPE=$AF$1)*(EOL_MOD_MIN&lt;=$Q3154)*(EOL_MOD_MAX&gt;$Q3154),EOL_MOD_MIN,0)))+MAX(IF((EOL_MOD_TYPE=$AF$1)*(EOL_MOD_MIN&lt;=$Q3154)*(EOL_MOD_MAX&gt;$Q3154),EOL_MOD_B,0))</f>
        <v>2145.4311797285686</v>
      </c>
      <c r="S3154" s="3">
        <f t="shared" si="353"/>
        <v>74.207649421137845</v>
      </c>
      <c r="T3154" s="4"/>
      <c r="U3154" s="6"/>
      <c r="V3154" s="6">
        <v>7.4841666666666704</v>
      </c>
      <c r="W3154" s="20">
        <f t="array" ref="W3154">MAX(IF((EOL_MOD_TYPE=$AF$1)*(EOL_MOD_MIN&lt;=$V3154)*(EOL_MOD_MAX&gt;$V3154),EOL_MOD_A,0))*($V3154-MAX(IF((EOL_MOD_TYPE=$AF$1)*(EOL_MOD_MIN&lt;=$V3154)*(EOL_MOD_MAX&gt;$V3154),EOL_MOD_MIN,0)))+MAX(IF((EOL_MOD_TYPE=$AF$1)*(EOL_MOD_MIN&lt;=$V3154)*(EOL_MOD_MAX&gt;$V3154),EOL_MOD_B,0))</f>
        <v>1055.5965909090933</v>
      </c>
      <c r="X3154" s="3">
        <f t="shared" si="354"/>
        <v>36.511700999069411</v>
      </c>
      <c r="Y3154" s="6"/>
      <c r="Z3154" s="6">
        <f t="shared" ca="1" si="349"/>
        <v>3.2405013578540141</v>
      </c>
      <c r="AA3154" s="6">
        <v>8.7684959139999901</v>
      </c>
      <c r="AB3154" s="6"/>
      <c r="AC3154" s="6"/>
      <c r="AD3154" s="6"/>
      <c r="AE3154" s="6"/>
      <c r="AF3154" s="6"/>
      <c r="AG3154" s="6"/>
      <c r="AH3154" s="6"/>
      <c r="AI3154" s="6"/>
      <c r="AJ3154" s="6"/>
      <c r="AK3154" s="6"/>
      <c r="AL3154" s="6"/>
      <c r="AM3154" s="6"/>
      <c r="AN3154" s="6"/>
      <c r="AO3154" s="6"/>
      <c r="AP3154" s="6"/>
      <c r="AQ3154" s="6"/>
      <c r="AR3154" s="6"/>
      <c r="AS3154" s="6"/>
      <c r="AT3154" s="6"/>
      <c r="AU3154" s="6"/>
      <c r="AV3154" s="6"/>
      <c r="AW3154" s="6"/>
      <c r="AX3154" s="6"/>
      <c r="AY3154" s="6"/>
      <c r="BE3154" s="21"/>
      <c r="BJ3154" s="21"/>
      <c r="BP3154" s="21"/>
      <c r="BQ3154" s="21"/>
      <c r="BR3154" s="21"/>
    </row>
    <row r="3155" spans="1:70" x14ac:dyDescent="0.2">
      <c r="A3155" s="2">
        <f t="shared" si="355"/>
        <v>3147</v>
      </c>
      <c r="B3155" s="2">
        <f t="array" ref="B3155">MAX(IF((C3155&gt;=$R$3:$AC$3)*(C3155&lt;=$R$4:$AC$4),$F$3:$Q$3,0))</f>
        <v>5</v>
      </c>
      <c r="C3155" s="2">
        <f t="shared" si="350"/>
        <v>132</v>
      </c>
      <c r="D3155" s="2">
        <f t="shared" si="351"/>
        <v>3</v>
      </c>
      <c r="E3155" s="10">
        <v>6.3873554249648423</v>
      </c>
      <c r="F3155" s="10">
        <v>6.7428140236500251</v>
      </c>
      <c r="G3155" s="10">
        <v>6.5976651661972614</v>
      </c>
      <c r="H3155" s="10">
        <v>7.0233724112982294</v>
      </c>
      <c r="I3155" s="10">
        <v>9.0738803514663022</v>
      </c>
      <c r="J3155" s="10">
        <v>11.017782963649848</v>
      </c>
      <c r="K3155" s="10">
        <v>8.5403389062957284</v>
      </c>
      <c r="L3155" s="10">
        <v>8.7303679991169201</v>
      </c>
      <c r="M3155" s="10">
        <v>8.3163829859796081</v>
      </c>
      <c r="N3155" s="10">
        <v>6.0549852355491707</v>
      </c>
      <c r="O3155" s="10">
        <v>4.9480651279888406</v>
      </c>
      <c r="P3155" s="10">
        <v>5.4967414078403483</v>
      </c>
      <c r="Q3155" s="4">
        <f t="shared" si="352"/>
        <v>16.912988405950891</v>
      </c>
      <c r="R3155" s="20">
        <f t="array" ref="R3155">MAX(IF((EOL_MOD_TYPE=$AF$1)*(EOL_MOD_MIN&lt;=$Q3155)*(EOL_MOD_MAX&gt;$Q3155),EOL_MOD_A,0))*($Q3155-MAX(IF((EOL_MOD_TYPE=$AF$1)*(EOL_MOD_MIN&lt;=$Q3155)*(EOL_MOD_MAX&gt;$Q3155),EOL_MOD_MIN,0)))+MAX(IF((EOL_MOD_TYPE=$AF$1)*(EOL_MOD_MIN&lt;=$Q3155)*(EOL_MOD_MAX&gt;$Q3155),EOL_MOD_B,0))</f>
        <v>2300</v>
      </c>
      <c r="S3155" s="3">
        <f t="shared" si="353"/>
        <v>79.553982099864172</v>
      </c>
      <c r="T3155" s="4"/>
      <c r="U3155" s="6"/>
      <c r="V3155" s="6">
        <v>8.1616666666666706</v>
      </c>
      <c r="W3155" s="20">
        <f t="array" ref="W3155">MAX(IF((EOL_MOD_TYPE=$AF$1)*(EOL_MOD_MIN&lt;=$V3155)*(EOL_MOD_MAX&gt;$V3155),EOL_MOD_A,0))*($V3155-MAX(IF((EOL_MOD_TYPE=$AF$1)*(EOL_MOD_MIN&lt;=$V3155)*(EOL_MOD_MAX&gt;$V3155),EOL_MOD_MIN,0)))+MAX(IF((EOL_MOD_TYPE=$AF$1)*(EOL_MOD_MIN&lt;=$V3155)*(EOL_MOD_MAX&gt;$V3155),EOL_MOD_B,0))</f>
        <v>1448.2386363636388</v>
      </c>
      <c r="X3155" s="3">
        <f t="shared" si="354"/>
        <v>50.092674153741143</v>
      </c>
      <c r="Y3155" s="6"/>
      <c r="Z3155" s="6">
        <f t="shared" ca="1" si="349"/>
        <v>8.3545593783318992</v>
      </c>
      <c r="AA3155" s="6">
        <v>16.08059553</v>
      </c>
      <c r="AB3155" s="6"/>
      <c r="AC3155" s="6"/>
      <c r="AD3155" s="6"/>
      <c r="AE3155" s="6"/>
      <c r="AF3155" s="6"/>
      <c r="AG3155" s="6"/>
      <c r="AH3155" s="6"/>
      <c r="AI3155" s="6"/>
      <c r="AJ3155" s="6"/>
      <c r="AK3155" s="6"/>
      <c r="AL3155" s="6"/>
      <c r="AM3155" s="6"/>
      <c r="AN3155" s="6"/>
      <c r="AO3155" s="6"/>
      <c r="AP3155" s="6"/>
      <c r="AQ3155" s="6"/>
      <c r="AR3155" s="6"/>
      <c r="AS3155" s="6"/>
      <c r="AT3155" s="6"/>
      <c r="AU3155" s="6"/>
      <c r="AV3155" s="6"/>
      <c r="AW3155" s="6"/>
      <c r="AX3155" s="6"/>
      <c r="AY3155" s="6"/>
      <c r="BE3155" s="21"/>
      <c r="BJ3155" s="21"/>
      <c r="BP3155" s="21"/>
      <c r="BQ3155" s="21"/>
      <c r="BR3155" s="21"/>
    </row>
    <row r="3156" spans="1:70" x14ac:dyDescent="0.2">
      <c r="A3156" s="2">
        <f t="shared" si="355"/>
        <v>3148</v>
      </c>
      <c r="B3156" s="2">
        <f t="array" ref="B3156">MAX(IF((C3156&gt;=$R$3:$AC$3)*(C3156&lt;=$R$4:$AC$4),$F$3:$Q$3,0))</f>
        <v>5</v>
      </c>
      <c r="C3156" s="2">
        <f t="shared" si="350"/>
        <v>132</v>
      </c>
      <c r="D3156" s="2">
        <f t="shared" si="351"/>
        <v>4</v>
      </c>
      <c r="E3156" s="10">
        <v>5.5720181771618051</v>
      </c>
      <c r="F3156" s="10">
        <v>5.8821029683354862</v>
      </c>
      <c r="G3156" s="10">
        <v>5.7554821654661179</v>
      </c>
      <c r="H3156" s="10">
        <v>6.12684845871809</v>
      </c>
      <c r="I3156" s="10">
        <v>7.9156118443244248</v>
      </c>
      <c r="J3156" s="10">
        <v>9.6113779273240496</v>
      </c>
      <c r="K3156" s="10">
        <v>7.4501762402338665</v>
      </c>
      <c r="L3156" s="10">
        <v>7.6159483773613506</v>
      </c>
      <c r="M3156" s="10">
        <v>7.254807989078297</v>
      </c>
      <c r="N3156" s="10">
        <v>5.282074591161809</v>
      </c>
      <c r="O3156" s="10">
        <v>4.3164513324520426</v>
      </c>
      <c r="P3156" s="10">
        <v>4.7950898301252698</v>
      </c>
      <c r="Q3156" s="4">
        <f t="shared" si="352"/>
        <v>1.4741568109999901</v>
      </c>
      <c r="R3156" s="20">
        <f t="array" ref="R3156">MAX(IF((EOL_MOD_TYPE=$AF$1)*(EOL_MOD_MIN&lt;=$Q3156)*(EOL_MOD_MAX&gt;$Q3156),EOL_MOD_A,0))*($Q3156-MAX(IF((EOL_MOD_TYPE=$AF$1)*(EOL_MOD_MIN&lt;=$Q3156)*(EOL_MOD_MAX&gt;$Q3156),EOL_MOD_MIN,0)))+MAX(IF((EOL_MOD_TYPE=$AF$1)*(EOL_MOD_MIN&lt;=$Q3156)*(EOL_MOD_MAX&gt;$Q3156),EOL_MOD_B,0))</f>
        <v>0</v>
      </c>
      <c r="S3156" s="3">
        <f t="shared" si="353"/>
        <v>0</v>
      </c>
      <c r="T3156" s="4"/>
      <c r="U3156" s="6"/>
      <c r="V3156" s="6">
        <v>10.1808333333333</v>
      </c>
      <c r="W3156" s="20">
        <f t="array" ref="W3156">MAX(IF((EOL_MOD_TYPE=$AF$1)*(EOL_MOD_MIN&lt;=$V3156)*(EOL_MOD_MAX&gt;$V3156),EOL_MOD_A,0))*($V3156-MAX(IF((EOL_MOD_TYPE=$AF$1)*(EOL_MOD_MIN&lt;=$V3156)*(EOL_MOD_MAX&gt;$V3156),EOL_MOD_MIN,0)))+MAX(IF((EOL_MOD_TYPE=$AF$1)*(EOL_MOD_MIN&lt;=$V3156)*(EOL_MOD_MAX&gt;$V3156),EOL_MOD_B,0))</f>
        <v>2293.6111111111004</v>
      </c>
      <c r="X3156" s="3">
        <f t="shared" si="354"/>
        <v>79.332998816253081</v>
      </c>
      <c r="Y3156" s="6"/>
      <c r="Z3156" s="6">
        <f t="shared" ca="1" si="349"/>
        <v>7.2881112167793916</v>
      </c>
      <c r="AA3156" s="6">
        <v>1.4741568109999901</v>
      </c>
      <c r="AB3156" s="6"/>
      <c r="AC3156" s="6"/>
      <c r="AD3156" s="6"/>
      <c r="AE3156" s="6"/>
      <c r="AF3156" s="6"/>
      <c r="AG3156" s="6"/>
      <c r="AH3156" s="6"/>
      <c r="AI3156" s="6"/>
      <c r="AJ3156" s="6"/>
      <c r="AK3156" s="6"/>
      <c r="AL3156" s="6"/>
      <c r="AM3156" s="6"/>
      <c r="AN3156" s="6"/>
      <c r="AO3156" s="6"/>
      <c r="AP3156" s="6"/>
      <c r="AQ3156" s="6"/>
      <c r="AR3156" s="6"/>
      <c r="AS3156" s="6"/>
      <c r="AT3156" s="6"/>
      <c r="AU3156" s="6"/>
      <c r="AV3156" s="6"/>
      <c r="AW3156" s="6"/>
      <c r="AX3156" s="6"/>
      <c r="AY3156" s="6"/>
      <c r="BE3156" s="21"/>
      <c r="BJ3156" s="21"/>
      <c r="BP3156" s="21"/>
      <c r="BQ3156" s="21"/>
      <c r="BR3156" s="21"/>
    </row>
    <row r="3157" spans="1:70" x14ac:dyDescent="0.2">
      <c r="A3157" s="2">
        <f t="shared" si="355"/>
        <v>3149</v>
      </c>
      <c r="B3157" s="2">
        <f t="array" ref="B3157">MAX(IF((C3157&gt;=$R$3:$AC$3)*(C3157&lt;=$R$4:$AC$4),$F$3:$Q$3,0))</f>
        <v>5</v>
      </c>
      <c r="C3157" s="2">
        <f t="shared" si="350"/>
        <v>132</v>
      </c>
      <c r="D3157" s="2">
        <f t="shared" si="351"/>
        <v>5</v>
      </c>
      <c r="E3157" s="10">
        <v>0.51569370429868611</v>
      </c>
      <c r="F3157" s="10">
        <v>0.54439224215745741</v>
      </c>
      <c r="G3157" s="10">
        <v>0.53267340908892657</v>
      </c>
      <c r="H3157" s="10">
        <v>0.56704358760049978</v>
      </c>
      <c r="I3157" s="10">
        <v>0.73259473749051096</v>
      </c>
      <c r="J3157" s="10">
        <v>0.88953892991085604</v>
      </c>
      <c r="K3157" s="10">
        <v>0.68951838648904695</v>
      </c>
      <c r="L3157" s="10">
        <v>0.70486069958758857</v>
      </c>
      <c r="M3157" s="10">
        <v>0.67143693486103184</v>
      </c>
      <c r="N3157" s="10">
        <v>0.4888592473482703</v>
      </c>
      <c r="O3157" s="10">
        <v>0.39949022172627296</v>
      </c>
      <c r="P3157" s="10">
        <v>0.44378850863724356</v>
      </c>
      <c r="Q3157" s="4">
        <f t="shared" si="352"/>
        <v>2.6275512296405958</v>
      </c>
      <c r="R3157" s="20">
        <f t="array" ref="R3157">MAX(IF((EOL_MOD_TYPE=$AF$1)*(EOL_MOD_MIN&lt;=$Q3157)*(EOL_MOD_MAX&gt;$Q3157),EOL_MOD_A,0))*($Q3157-MAX(IF((EOL_MOD_TYPE=$AF$1)*(EOL_MOD_MIN&lt;=$Q3157)*(EOL_MOD_MAX&gt;$Q3157),EOL_MOD_MIN,0)))+MAX(IF((EOL_MOD_TYPE=$AF$1)*(EOL_MOD_MIN&lt;=$Q3157)*(EOL_MOD_MAX&gt;$Q3157),EOL_MOD_B,0))</f>
        <v>0</v>
      </c>
      <c r="S3157" s="3">
        <f t="shared" si="353"/>
        <v>0</v>
      </c>
      <c r="T3157" s="4"/>
      <c r="U3157" s="6"/>
      <c r="V3157" s="6">
        <v>11.227499999999999</v>
      </c>
      <c r="W3157" s="20">
        <f t="array" ref="W3157">MAX(IF((EOL_MOD_TYPE=$AF$1)*(EOL_MOD_MIN&lt;=$V3157)*(EOL_MOD_MAX&gt;$V3157),EOL_MOD_A,0))*($V3157-MAX(IF((EOL_MOD_TYPE=$AF$1)*(EOL_MOD_MIN&lt;=$V3157)*(EOL_MOD_MAX&gt;$V3157),EOL_MOD_MIN,0)))+MAX(IF((EOL_MOD_TYPE=$AF$1)*(EOL_MOD_MIN&lt;=$V3157)*(EOL_MOD_MAX&gt;$V3157),EOL_MOD_B,0))</f>
        <v>2300</v>
      </c>
      <c r="X3157" s="3">
        <f t="shared" si="354"/>
        <v>79.553982099864172</v>
      </c>
      <c r="Y3157" s="6"/>
      <c r="Z3157" s="6">
        <f t="shared" ca="1" si="349"/>
        <v>0.67451916903763176</v>
      </c>
      <c r="AA3157" s="6">
        <v>2.7709881300000001</v>
      </c>
      <c r="AB3157" s="6"/>
      <c r="AC3157" s="6"/>
      <c r="AD3157" s="6"/>
      <c r="AE3157" s="6"/>
      <c r="AF3157" s="6"/>
      <c r="AG3157" s="6"/>
      <c r="AH3157" s="6"/>
      <c r="AI3157" s="6"/>
      <c r="AJ3157" s="6"/>
      <c r="AK3157" s="6"/>
      <c r="AL3157" s="6"/>
      <c r="AM3157" s="6"/>
      <c r="AN3157" s="6"/>
      <c r="AO3157" s="6"/>
      <c r="AP3157" s="6"/>
      <c r="AQ3157" s="6"/>
      <c r="AR3157" s="6"/>
      <c r="AS3157" s="6"/>
      <c r="AT3157" s="6"/>
      <c r="AU3157" s="6"/>
      <c r="AV3157" s="6"/>
      <c r="AW3157" s="6"/>
      <c r="AX3157" s="6"/>
      <c r="AY3157" s="6"/>
      <c r="BE3157" s="21"/>
      <c r="BJ3157" s="21"/>
      <c r="BP3157" s="21"/>
      <c r="BQ3157" s="21"/>
      <c r="BR3157" s="21"/>
    </row>
    <row r="3158" spans="1:70" x14ac:dyDescent="0.2">
      <c r="A3158" s="2">
        <f t="shared" si="355"/>
        <v>3150</v>
      </c>
      <c r="B3158" s="2">
        <f t="array" ref="B3158">MAX(IF((C3158&gt;=$R$3:$AC$3)*(C3158&lt;=$R$4:$AC$4),$F$3:$Q$3,0))</f>
        <v>5</v>
      </c>
      <c r="C3158" s="2">
        <f t="shared" si="350"/>
        <v>132</v>
      </c>
      <c r="D3158" s="2">
        <f t="shared" si="351"/>
        <v>6</v>
      </c>
      <c r="E3158" s="10">
        <v>1.8745103229607585</v>
      </c>
      <c r="F3158" s="10">
        <v>1.9788274884055184</v>
      </c>
      <c r="G3158" s="10">
        <v>1.9362303549192974</v>
      </c>
      <c r="H3158" s="10">
        <v>2.0611635349928554</v>
      </c>
      <c r="I3158" s="10">
        <v>2.6629303141100813</v>
      </c>
      <c r="J3158" s="10">
        <v>3.2334114085433825</v>
      </c>
      <c r="K3158" s="10">
        <v>2.5063508097363827</v>
      </c>
      <c r="L3158" s="10">
        <v>2.5621190381277366</v>
      </c>
      <c r="M3158" s="10">
        <v>2.4406260055584386</v>
      </c>
      <c r="N3158" s="10">
        <v>1.7769689604323804</v>
      </c>
      <c r="O3158" s="10">
        <v>1.452118841679815</v>
      </c>
      <c r="P3158" s="10">
        <v>1.6131399970903111</v>
      </c>
      <c r="Q3158" s="4">
        <f t="shared" si="352"/>
        <v>1.9834756631999997</v>
      </c>
      <c r="R3158" s="20">
        <f t="array" ref="R3158">MAX(IF((EOL_MOD_TYPE=$AF$1)*(EOL_MOD_MIN&lt;=$Q3158)*(EOL_MOD_MAX&gt;$Q3158),EOL_MOD_A,0))*($Q3158-MAX(IF((EOL_MOD_TYPE=$AF$1)*(EOL_MOD_MIN&lt;=$Q3158)*(EOL_MOD_MAX&gt;$Q3158),EOL_MOD_MIN,0)))+MAX(IF((EOL_MOD_TYPE=$AF$1)*(EOL_MOD_MIN&lt;=$Q3158)*(EOL_MOD_MAX&gt;$Q3158),EOL_MOD_B,0))</f>
        <v>0</v>
      </c>
      <c r="S3158" s="3">
        <f t="shared" si="353"/>
        <v>0</v>
      </c>
      <c r="T3158" s="4"/>
      <c r="U3158" s="6"/>
      <c r="V3158" s="6">
        <v>10.76</v>
      </c>
      <c r="W3158" s="20">
        <f t="array" ref="W3158">MAX(IF((EOL_MOD_TYPE=$AF$1)*(EOL_MOD_MIN&lt;=$V3158)*(EOL_MOD_MAX&gt;$V3158),EOL_MOD_A,0))*($V3158-MAX(IF((EOL_MOD_TYPE=$AF$1)*(EOL_MOD_MIN&lt;=$V3158)*(EOL_MOD_MAX&gt;$V3158),EOL_MOD_MIN,0)))+MAX(IF((EOL_MOD_TYPE=$AF$1)*(EOL_MOD_MIN&lt;=$V3158)*(EOL_MOD_MAX&gt;$V3158),EOL_MOD_B,0))</f>
        <v>2300</v>
      </c>
      <c r="X3158" s="3">
        <f t="shared" si="354"/>
        <v>79.553982099864172</v>
      </c>
      <c r="Y3158" s="6"/>
      <c r="Z3158" s="6">
        <f t="shared" ca="1" si="349"/>
        <v>2.4518297098768298</v>
      </c>
      <c r="AA3158" s="6">
        <v>2.2038618479999998</v>
      </c>
      <c r="AB3158" s="6"/>
      <c r="AC3158" s="6"/>
      <c r="AD3158" s="6"/>
      <c r="AE3158" s="6"/>
      <c r="AF3158" s="6"/>
      <c r="AG3158" s="6"/>
      <c r="AH3158" s="6"/>
      <c r="AI3158" s="6"/>
      <c r="AJ3158" s="6"/>
      <c r="AK3158" s="6"/>
      <c r="AL3158" s="6"/>
      <c r="AM3158" s="6"/>
      <c r="AN3158" s="6"/>
      <c r="AO3158" s="6"/>
      <c r="AP3158" s="6"/>
      <c r="AQ3158" s="6"/>
      <c r="AR3158" s="6"/>
      <c r="AS3158" s="6"/>
      <c r="AT3158" s="6"/>
      <c r="AU3158" s="6"/>
      <c r="AV3158" s="6"/>
      <c r="AW3158" s="6"/>
      <c r="AX3158" s="6"/>
      <c r="AY3158" s="6"/>
      <c r="BE3158" s="21"/>
      <c r="BJ3158" s="21"/>
      <c r="BP3158" s="21"/>
      <c r="BQ3158" s="21"/>
      <c r="BR3158" s="21"/>
    </row>
    <row r="3159" spans="1:70" x14ac:dyDescent="0.2">
      <c r="A3159" s="2">
        <f t="shared" si="355"/>
        <v>3151</v>
      </c>
      <c r="B3159" s="2">
        <f t="array" ref="B3159">MAX(IF((C3159&gt;=$R$3:$AC$3)*(C3159&lt;=$R$4:$AC$4),$F$3:$Q$3,0))</f>
        <v>5</v>
      </c>
      <c r="C3159" s="2">
        <f t="shared" si="350"/>
        <v>132</v>
      </c>
      <c r="D3159" s="2">
        <f t="shared" si="351"/>
        <v>7</v>
      </c>
      <c r="E3159" s="10">
        <v>4.4509629395516264</v>
      </c>
      <c r="F3159" s="10">
        <v>4.6986606084662093</v>
      </c>
      <c r="G3159" s="10">
        <v>4.5975151198786426</v>
      </c>
      <c r="H3159" s="10">
        <v>4.8941648356024947</v>
      </c>
      <c r="I3159" s="10">
        <v>6.3230402060371462</v>
      </c>
      <c r="J3159" s="10">
        <v>7.6776287500078579</v>
      </c>
      <c r="K3159" s="10">
        <v>5.9512473369747338</v>
      </c>
      <c r="L3159" s="10">
        <v>6.0836671560250259</v>
      </c>
      <c r="M3159" s="10">
        <v>5.7951859570921957</v>
      </c>
      <c r="N3159" s="10">
        <v>4.2193541911925116</v>
      </c>
      <c r="O3159" s="10">
        <v>3.4480082979392566</v>
      </c>
      <c r="P3159" s="10">
        <v>3.8303477209006065</v>
      </c>
      <c r="Q3159" s="4">
        <f t="shared" si="352"/>
        <v>2.5396231519233314</v>
      </c>
      <c r="R3159" s="20">
        <f t="array" ref="R3159">MAX(IF((EOL_MOD_TYPE=$AF$1)*(EOL_MOD_MIN&lt;=$Q3159)*(EOL_MOD_MAX&gt;$Q3159),EOL_MOD_A,0))*($Q3159-MAX(IF((EOL_MOD_TYPE=$AF$1)*(EOL_MOD_MIN&lt;=$Q3159)*(EOL_MOD_MAX&gt;$Q3159),EOL_MOD_MIN,0)))+MAX(IF((EOL_MOD_TYPE=$AF$1)*(EOL_MOD_MIN&lt;=$Q3159)*(EOL_MOD_MAX&gt;$Q3159),EOL_MOD_B,0))</f>
        <v>0</v>
      </c>
      <c r="S3159" s="3">
        <f t="shared" si="353"/>
        <v>0</v>
      </c>
      <c r="T3159" s="4"/>
      <c r="U3159" s="6"/>
      <c r="V3159" s="6">
        <v>9.9391666666666705</v>
      </c>
      <c r="W3159" s="20">
        <f t="array" ref="W3159">MAX(IF((EOL_MOD_TYPE=$AF$1)*(EOL_MOD_MIN&lt;=$V3159)*(EOL_MOD_MAX&gt;$V3159),EOL_MOD_A,0))*($V3159-MAX(IF((EOL_MOD_TYPE=$AF$1)*(EOL_MOD_MIN&lt;=$V3159)*(EOL_MOD_MAX&gt;$V3159),EOL_MOD_MIN,0)))+MAX(IF((EOL_MOD_TYPE=$AF$1)*(EOL_MOD_MIN&lt;=$V3159)*(EOL_MOD_MAX&gt;$V3159),EOL_MOD_B,0))</f>
        <v>2213.0555555555566</v>
      </c>
      <c r="X3159" s="3">
        <f t="shared" si="354"/>
        <v>76.546687848987702</v>
      </c>
      <c r="Y3159" s="6"/>
      <c r="Z3159" s="6">
        <f t="shared" ca="1" si="349"/>
        <v>5.8217887834922575</v>
      </c>
      <c r="AA3159" s="6">
        <v>2.9579388799999999</v>
      </c>
      <c r="AB3159" s="6"/>
      <c r="AC3159" s="6"/>
      <c r="AD3159" s="6"/>
      <c r="AE3159" s="6"/>
      <c r="AF3159" s="6"/>
      <c r="AG3159" s="6"/>
      <c r="AH3159" s="6"/>
      <c r="AI3159" s="6"/>
      <c r="AJ3159" s="6"/>
      <c r="AK3159" s="6"/>
      <c r="AL3159" s="6"/>
      <c r="AM3159" s="6"/>
      <c r="AN3159" s="6"/>
      <c r="AO3159" s="6"/>
      <c r="AP3159" s="6"/>
      <c r="AQ3159" s="6"/>
      <c r="AR3159" s="6"/>
      <c r="AS3159" s="6"/>
      <c r="AT3159" s="6"/>
      <c r="AU3159" s="6"/>
      <c r="AV3159" s="6"/>
      <c r="AW3159" s="6"/>
      <c r="AX3159" s="6"/>
      <c r="AY3159" s="6"/>
      <c r="BE3159" s="21"/>
      <c r="BJ3159" s="21"/>
      <c r="BP3159" s="21"/>
      <c r="BQ3159" s="21"/>
      <c r="BR3159" s="21"/>
    </row>
    <row r="3160" spans="1:70" x14ac:dyDescent="0.2">
      <c r="A3160" s="2">
        <f t="shared" si="355"/>
        <v>3152</v>
      </c>
      <c r="B3160" s="2">
        <f t="array" ref="B3160">MAX(IF((C3160&gt;=$R$3:$AC$3)*(C3160&lt;=$R$4:$AC$4),$F$3:$Q$3,0))</f>
        <v>5</v>
      </c>
      <c r="C3160" s="2">
        <f t="shared" si="350"/>
        <v>132</v>
      </c>
      <c r="D3160" s="2">
        <f t="shared" si="351"/>
        <v>8</v>
      </c>
      <c r="E3160" s="10">
        <v>13.053444330774083</v>
      </c>
      <c r="F3160" s="10">
        <v>13.77987314538127</v>
      </c>
      <c r="G3160" s="10">
        <v>13.483241377712643</v>
      </c>
      <c r="H3160" s="10">
        <v>14.353233018292636</v>
      </c>
      <c r="I3160" s="10">
        <v>18.543729626979722</v>
      </c>
      <c r="J3160" s="10">
        <v>22.516363501933373</v>
      </c>
      <c r="K3160" s="10">
        <v>17.453363882578842</v>
      </c>
      <c r="L3160" s="10">
        <v>17.841714619203554</v>
      </c>
      <c r="M3160" s="10">
        <v>16.995678981098688</v>
      </c>
      <c r="N3160" s="10">
        <v>12.3741998741733</v>
      </c>
      <c r="O3160" s="10">
        <v>10.112055521570163</v>
      </c>
      <c r="P3160" s="10">
        <v>11.2333513941413</v>
      </c>
      <c r="Q3160" s="4">
        <f t="shared" si="352"/>
        <v>4.5370072092135798</v>
      </c>
      <c r="R3160" s="20">
        <f t="array" ref="R3160">MAX(IF((EOL_MOD_TYPE=$AF$1)*(EOL_MOD_MIN&lt;=$Q3160)*(EOL_MOD_MAX&gt;$Q3160),EOL_MOD_A,0))*($Q3160-MAX(IF((EOL_MOD_TYPE=$AF$1)*(EOL_MOD_MIN&lt;=$Q3160)*(EOL_MOD_MAX&gt;$Q3160),EOL_MOD_MIN,0)))+MAX(IF((EOL_MOD_TYPE=$AF$1)*(EOL_MOD_MIN&lt;=$Q3160)*(EOL_MOD_MAX&gt;$Q3160),EOL_MOD_B,0))</f>
        <v>153.70072092135797</v>
      </c>
      <c r="S3160" s="3">
        <f t="shared" si="353"/>
        <v>5.3163062612669272</v>
      </c>
      <c r="T3160" s="4"/>
      <c r="U3160" s="6"/>
      <c r="V3160" s="6">
        <v>7.7158333333333298</v>
      </c>
      <c r="W3160" s="20">
        <f t="array" ref="W3160">MAX(IF((EOL_MOD_TYPE=$AF$1)*(EOL_MOD_MIN&lt;=$V3160)*(EOL_MOD_MAX&gt;$V3160),EOL_MOD_A,0))*($V3160-MAX(IF((EOL_MOD_TYPE=$AF$1)*(EOL_MOD_MIN&lt;=$V3160)*(EOL_MOD_MAX&gt;$V3160),EOL_MOD_MIN,0)))+MAX(IF((EOL_MOD_TYPE=$AF$1)*(EOL_MOD_MIN&lt;=$V3160)*(EOL_MOD_MAX&gt;$V3160),EOL_MOD_B,0))</f>
        <v>1189.8579545454527</v>
      </c>
      <c r="X3160" s="3">
        <f t="shared" si="354"/>
        <v>41.155625398821719</v>
      </c>
      <c r="Y3160" s="6"/>
      <c r="Z3160" s="6">
        <f t="shared" ca="1" si="349"/>
        <v>17.073697719553831</v>
      </c>
      <c r="AA3160" s="6">
        <v>5.4874638239999998</v>
      </c>
      <c r="AB3160" s="6"/>
      <c r="AC3160" s="6"/>
      <c r="AD3160" s="6"/>
      <c r="AE3160" s="6"/>
      <c r="AF3160" s="6"/>
      <c r="AG3160" s="6"/>
      <c r="AH3160" s="6"/>
      <c r="AI3160" s="6"/>
      <c r="AJ3160" s="6"/>
      <c r="AK3160" s="6"/>
      <c r="AL3160" s="6"/>
      <c r="AM3160" s="6"/>
      <c r="AN3160" s="6"/>
      <c r="AO3160" s="6"/>
      <c r="AP3160" s="6"/>
      <c r="AQ3160" s="6"/>
      <c r="AR3160" s="6"/>
      <c r="AS3160" s="6"/>
      <c r="AT3160" s="6"/>
      <c r="AU3160" s="6"/>
      <c r="AV3160" s="6"/>
      <c r="AW3160" s="6"/>
      <c r="AX3160" s="6"/>
      <c r="AY3160" s="6"/>
      <c r="BE3160" s="21"/>
      <c r="BJ3160" s="21"/>
      <c r="BP3160" s="21"/>
      <c r="BQ3160" s="21"/>
      <c r="BR3160" s="21"/>
    </row>
    <row r="3161" spans="1:70" x14ac:dyDescent="0.2">
      <c r="A3161" s="2">
        <f t="shared" si="355"/>
        <v>3153</v>
      </c>
      <c r="B3161" s="2">
        <f t="array" ref="B3161">MAX(IF((C3161&gt;=$R$3:$AC$3)*(C3161&lt;=$R$4:$AC$4),$F$3:$Q$3,0))</f>
        <v>5</v>
      </c>
      <c r="C3161" s="2">
        <f t="shared" si="350"/>
        <v>132</v>
      </c>
      <c r="D3161" s="2">
        <f t="shared" si="351"/>
        <v>9</v>
      </c>
      <c r="E3161" s="10">
        <v>2.1185181966299389</v>
      </c>
      <c r="F3161" s="10">
        <v>2.2364144869349807</v>
      </c>
      <c r="G3161" s="10">
        <v>2.1882724194790404</v>
      </c>
      <c r="H3161" s="10">
        <v>2.3294683425458338</v>
      </c>
      <c r="I3161" s="10">
        <v>3.0095680230179167</v>
      </c>
      <c r="J3161" s="10">
        <v>3.6543095134149328</v>
      </c>
      <c r="K3161" s="10">
        <v>2.8326063252498108</v>
      </c>
      <c r="L3161" s="10">
        <v>2.8956339891648795</v>
      </c>
      <c r="M3161" s="10">
        <v>2.7583260228607642</v>
      </c>
      <c r="N3161" s="10">
        <v>2.00827972586278</v>
      </c>
      <c r="O3161" s="10">
        <v>1.6411433706637839</v>
      </c>
      <c r="P3161" s="10">
        <v>1.8231248959725965</v>
      </c>
      <c r="Q3161" s="4">
        <f t="shared" si="352"/>
        <v>4.93289581308054</v>
      </c>
      <c r="R3161" s="20">
        <f t="array" ref="R3161">MAX(IF((EOL_MOD_TYPE=$AF$1)*(EOL_MOD_MIN&lt;=$Q3161)*(EOL_MOD_MAX&gt;$Q3161),EOL_MOD_A,0))*($Q3161-MAX(IF((EOL_MOD_TYPE=$AF$1)*(EOL_MOD_MIN&lt;=$Q3161)*(EOL_MOD_MAX&gt;$Q3161),EOL_MOD_MIN,0)))+MAX(IF((EOL_MOD_TYPE=$AF$1)*(EOL_MOD_MIN&lt;=$Q3161)*(EOL_MOD_MAX&gt;$Q3161),EOL_MOD_B,0))</f>
        <v>193.28958130805401</v>
      </c>
      <c r="S3161" s="3">
        <f t="shared" si="353"/>
        <v>6.6856329962918135</v>
      </c>
      <c r="T3161" s="4"/>
      <c r="U3161" s="6"/>
      <c r="V3161" s="6">
        <v>3.6191666666666702</v>
      </c>
      <c r="W3161" s="20">
        <f t="array" ref="W3161">MAX(IF((EOL_MOD_TYPE=$AF$1)*(EOL_MOD_MIN&lt;=$V3161)*(EOL_MOD_MAX&gt;$V3161),EOL_MOD_A,0))*($V3161-MAX(IF((EOL_MOD_TYPE=$AF$1)*(EOL_MOD_MIN&lt;=$V3161)*(EOL_MOD_MAX&gt;$V3161),EOL_MOD_MIN,0)))+MAX(IF((EOL_MOD_TYPE=$AF$1)*(EOL_MOD_MIN&lt;=$V3161)*(EOL_MOD_MAX&gt;$V3161),EOL_MOD_B,0))</f>
        <v>61.91666666666702</v>
      </c>
      <c r="X3161" s="3">
        <f t="shared" si="354"/>
        <v>2.1416162572536019</v>
      </c>
      <c r="Y3161" s="6"/>
      <c r="Z3161" s="6">
        <f t="shared" ca="1" si="349"/>
        <v>2.7709881304935902</v>
      </c>
      <c r="AA3161" s="6">
        <v>6.1140370759999998</v>
      </c>
      <c r="AB3161" s="6"/>
      <c r="AC3161" s="6"/>
      <c r="AD3161" s="6"/>
      <c r="AE3161" s="6"/>
      <c r="AF3161" s="6"/>
      <c r="AG3161" s="6"/>
      <c r="AH3161" s="6"/>
      <c r="AI3161" s="6"/>
      <c r="AJ3161" s="6"/>
      <c r="AK3161" s="6"/>
      <c r="AL3161" s="6"/>
      <c r="AM3161" s="6"/>
      <c r="AN3161" s="6"/>
      <c r="AO3161" s="6"/>
      <c r="AP3161" s="6"/>
      <c r="AQ3161" s="6"/>
      <c r="AR3161" s="6"/>
      <c r="AS3161" s="6"/>
      <c r="AT3161" s="6"/>
      <c r="AU3161" s="6"/>
      <c r="AV3161" s="6"/>
      <c r="AW3161" s="6"/>
      <c r="AX3161" s="6"/>
      <c r="AY3161" s="6"/>
      <c r="BE3161" s="21"/>
      <c r="BJ3161" s="21"/>
      <c r="BP3161" s="21"/>
      <c r="BQ3161" s="21"/>
      <c r="BR3161" s="21"/>
    </row>
    <row r="3162" spans="1:70" x14ac:dyDescent="0.2">
      <c r="A3162" s="2">
        <f t="shared" si="355"/>
        <v>3154</v>
      </c>
      <c r="B3162" s="2">
        <f t="array" ref="B3162">MAX(IF((C3162&gt;=$R$3:$AC$3)*(C3162&lt;=$R$4:$AC$4),$F$3:$Q$3,0))</f>
        <v>5</v>
      </c>
      <c r="C3162" s="2">
        <f t="shared" si="350"/>
        <v>132</v>
      </c>
      <c r="D3162" s="2">
        <f t="shared" si="351"/>
        <v>10</v>
      </c>
      <c r="E3162" s="10">
        <v>7.0830455265892684</v>
      </c>
      <c r="F3162" s="10">
        <v>7.4772195265931334</v>
      </c>
      <c r="G3162" s="10">
        <v>7.3162615248742924</v>
      </c>
      <c r="H3162" s="10">
        <v>7.7883354267373077</v>
      </c>
      <c r="I3162" s="10">
        <v>10.0621780621537</v>
      </c>
      <c r="J3162" s="10">
        <v>12.217804261932249</v>
      </c>
      <c r="K3162" s="10">
        <v>9.4705250077933805</v>
      </c>
      <c r="L3162" s="10">
        <v>9.6812514550125552</v>
      </c>
      <c r="M3162" s="10">
        <v>9.2221765327189704</v>
      </c>
      <c r="N3162" s="10">
        <v>6.7144746507443163</v>
      </c>
      <c r="O3162" s="10">
        <v>5.4869923839045835</v>
      </c>
      <c r="P3162" s="10">
        <v>6.0954287102061313</v>
      </c>
      <c r="Q3162" s="4">
        <f t="shared" si="352"/>
        <v>5.4096993176000003</v>
      </c>
      <c r="R3162" s="20">
        <f t="array" ref="R3162">MAX(IF((EOL_MOD_TYPE=$AF$1)*(EOL_MOD_MIN&lt;=$Q3162)*(EOL_MOD_MAX&gt;$Q3162),EOL_MOD_A,0))*($Q3162-MAX(IF((EOL_MOD_TYPE=$AF$1)*(EOL_MOD_MIN&lt;=$Q3162)*(EOL_MOD_MAX&gt;$Q3162),EOL_MOD_MIN,0)))+MAX(IF((EOL_MOD_TYPE=$AF$1)*(EOL_MOD_MIN&lt;=$Q3162)*(EOL_MOD_MAX&gt;$Q3162),EOL_MOD_B,0))</f>
        <v>240.96993176000004</v>
      </c>
      <c r="S3162" s="3">
        <f t="shared" si="353"/>
        <v>8.3348337555828422</v>
      </c>
      <c r="T3162" s="4"/>
      <c r="U3162" s="6"/>
      <c r="V3162" s="6">
        <v>0.98666666666666702</v>
      </c>
      <c r="W3162" s="20">
        <f t="array" ref="W3162">MAX(IF((EOL_MOD_TYPE=$AF$1)*(EOL_MOD_MIN&lt;=$V3162)*(EOL_MOD_MAX&gt;$V3162),EOL_MOD_A,0))*($V3162-MAX(IF((EOL_MOD_TYPE=$AF$1)*(EOL_MOD_MIN&lt;=$V3162)*(EOL_MOD_MAX&gt;$V3162),EOL_MOD_MIN,0)))+MAX(IF((EOL_MOD_TYPE=$AF$1)*(EOL_MOD_MIN&lt;=$V3162)*(EOL_MOD_MAX&gt;$V3162),EOL_MOD_B,0))</f>
        <v>0</v>
      </c>
      <c r="X3162" s="3">
        <f t="shared" si="354"/>
        <v>0</v>
      </c>
      <c r="Y3162" s="6"/>
      <c r="Z3162" s="6">
        <f t="shared" ca="1" si="349"/>
        <v>9.2645109742963623</v>
      </c>
      <c r="AA3162" s="6">
        <v>6.7621241469999998</v>
      </c>
      <c r="AB3162" s="6"/>
      <c r="AC3162" s="6"/>
      <c r="AD3162" s="6"/>
      <c r="AE3162" s="6"/>
      <c r="AF3162" s="6"/>
      <c r="AG3162" s="6"/>
      <c r="AH3162" s="6"/>
      <c r="AI3162" s="6"/>
      <c r="AJ3162" s="6"/>
      <c r="AK3162" s="6"/>
      <c r="AL3162" s="6"/>
      <c r="AM3162" s="6"/>
      <c r="AN3162" s="6"/>
      <c r="AO3162" s="6"/>
      <c r="AP3162" s="6"/>
      <c r="AQ3162" s="6"/>
      <c r="AR3162" s="6"/>
      <c r="AS3162" s="6"/>
      <c r="AT3162" s="6"/>
      <c r="AU3162" s="6"/>
      <c r="AV3162" s="6"/>
      <c r="AW3162" s="6"/>
      <c r="AX3162" s="6"/>
      <c r="AY3162" s="6"/>
      <c r="BE3162" s="21"/>
      <c r="BJ3162" s="21"/>
      <c r="BP3162" s="21"/>
      <c r="BQ3162" s="21"/>
      <c r="BR3162" s="21"/>
    </row>
    <row r="3163" spans="1:70" x14ac:dyDescent="0.2">
      <c r="A3163" s="2">
        <f t="shared" si="355"/>
        <v>3155</v>
      </c>
      <c r="B3163" s="2">
        <f t="array" ref="B3163">MAX(IF((C3163&gt;=$R$3:$AC$3)*(C3163&lt;=$R$4:$AC$4),$F$3:$Q$3,0))</f>
        <v>5</v>
      </c>
      <c r="C3163" s="2">
        <f t="shared" si="350"/>
        <v>132</v>
      </c>
      <c r="D3163" s="2">
        <f t="shared" si="351"/>
        <v>11</v>
      </c>
      <c r="E3163" s="10">
        <v>5.0212875677739612</v>
      </c>
      <c r="F3163" s="10">
        <v>5.3007240048728228</v>
      </c>
      <c r="G3163" s="10">
        <v>5.1866182279255248</v>
      </c>
      <c r="H3163" s="10">
        <v>5.5212791877622101</v>
      </c>
      <c r="I3163" s="10">
        <v>7.1332436617204431</v>
      </c>
      <c r="J3163" s="10">
        <v>8.6614025584948919</v>
      </c>
      <c r="K3163" s="10">
        <v>6.7138110722866244</v>
      </c>
      <c r="L3163" s="10">
        <v>6.8631985194872271</v>
      </c>
      <c r="M3163" s="10">
        <v>6.5377527502434445</v>
      </c>
      <c r="N3163" s="10">
        <v>4.7600016068442432</v>
      </c>
      <c r="O3163" s="10">
        <v>3.8898192223024752</v>
      </c>
      <c r="P3163" s="10">
        <v>4.3211497494847793</v>
      </c>
      <c r="Q3163" s="4">
        <f t="shared" si="352"/>
        <v>6.8645266886191667</v>
      </c>
      <c r="R3163" s="20">
        <f t="array" ref="R3163">MAX(IF((EOL_MOD_TYPE=$AF$1)*(EOL_MOD_MIN&lt;=$Q3163)*(EOL_MOD_MAX&gt;$Q3163),EOL_MOD_A,0))*($Q3163-MAX(IF((EOL_MOD_TYPE=$AF$1)*(EOL_MOD_MIN&lt;=$Q3163)*(EOL_MOD_MAX&gt;$Q3163),EOL_MOD_MIN,0)))+MAX(IF((EOL_MOD_TYPE=$AF$1)*(EOL_MOD_MIN&lt;=$Q3163)*(EOL_MOD_MAX&gt;$Q3163),EOL_MOD_B,0))</f>
        <v>727.58434101670832</v>
      </c>
      <c r="S3163" s="3">
        <f t="shared" si="353"/>
        <v>25.166187670167258</v>
      </c>
      <c r="T3163" s="4"/>
      <c r="U3163" s="6"/>
      <c r="V3163" s="6">
        <v>2.6</v>
      </c>
      <c r="W3163" s="20">
        <f t="array" ref="W3163">MAX(IF((EOL_MOD_TYPE=$AF$1)*(EOL_MOD_MIN&lt;=$V3163)*(EOL_MOD_MAX&gt;$V3163),EOL_MOD_A,0))*($V3163-MAX(IF((EOL_MOD_TYPE=$AF$1)*(EOL_MOD_MIN&lt;=$V3163)*(EOL_MOD_MAX&gt;$V3163),EOL_MOD_MIN,0)))+MAX(IF((EOL_MOD_TYPE=$AF$1)*(EOL_MOD_MIN&lt;=$V3163)*(EOL_MOD_MAX&gt;$V3163),EOL_MOD_B,0))</f>
        <v>0</v>
      </c>
      <c r="X3163" s="3">
        <f t="shared" si="354"/>
        <v>0</v>
      </c>
      <c r="Y3163" s="6"/>
      <c r="Z3163" s="6">
        <f t="shared" ca="1" si="349"/>
        <v>6.5677643327446757</v>
      </c>
      <c r="AA3163" s="6">
        <v>8.5081810509999993</v>
      </c>
      <c r="AB3163" s="6"/>
      <c r="AC3163" s="6"/>
      <c r="AD3163" s="6"/>
      <c r="AE3163" s="6"/>
      <c r="AF3163" s="6"/>
      <c r="AG3163" s="6"/>
      <c r="AH3163" s="6"/>
      <c r="AI3163" s="6"/>
      <c r="AJ3163" s="6"/>
      <c r="AK3163" s="6"/>
      <c r="AL3163" s="6"/>
      <c r="AM3163" s="6"/>
      <c r="AN3163" s="6"/>
      <c r="AO3163" s="6"/>
      <c r="AP3163" s="6"/>
      <c r="AQ3163" s="6"/>
      <c r="AR3163" s="6"/>
      <c r="AS3163" s="6"/>
      <c r="AT3163" s="6"/>
      <c r="AU3163" s="6"/>
      <c r="AV3163" s="6"/>
      <c r="AW3163" s="6"/>
      <c r="AX3163" s="6"/>
      <c r="AY3163" s="6"/>
      <c r="BE3163" s="21"/>
      <c r="BJ3163" s="21"/>
      <c r="BP3163" s="21"/>
      <c r="BQ3163" s="21"/>
      <c r="BR3163" s="21"/>
    </row>
    <row r="3164" spans="1:70" x14ac:dyDescent="0.2">
      <c r="A3164" s="2">
        <f t="shared" si="355"/>
        <v>3156</v>
      </c>
      <c r="B3164" s="2">
        <f t="array" ref="B3164">MAX(IF((C3164&gt;=$R$3:$AC$3)*(C3164&lt;=$R$4:$AC$4),$F$3:$Q$3,0))</f>
        <v>5</v>
      </c>
      <c r="C3164" s="2">
        <f t="shared" si="350"/>
        <v>132</v>
      </c>
      <c r="D3164" s="2">
        <f t="shared" si="351"/>
        <v>12</v>
      </c>
      <c r="E3164" s="10">
        <v>6.504804613876491</v>
      </c>
      <c r="F3164" s="10">
        <v>6.866799301651703</v>
      </c>
      <c r="G3164" s="10">
        <v>6.7189814811547581</v>
      </c>
      <c r="H3164" s="10">
        <v>7.1525165309298639</v>
      </c>
      <c r="I3164" s="10">
        <v>9.2407287287142204</v>
      </c>
      <c r="J3164" s="10">
        <v>11.22037536482226</v>
      </c>
      <c r="K3164" s="10">
        <v>8.6973766489669142</v>
      </c>
      <c r="L3164" s="10">
        <v>8.8908999520420462</v>
      </c>
      <c r="M3164" s="10">
        <v>8.4693026798742554</v>
      </c>
      <c r="N3164" s="10">
        <v>6.1663228796088285</v>
      </c>
      <c r="O3164" s="10">
        <v>5.0390489855166223</v>
      </c>
      <c r="P3164" s="10">
        <v>5.5978141957244638</v>
      </c>
      <c r="Q3164" s="4">
        <f t="shared" si="352"/>
        <v>5.3529076204719814</v>
      </c>
      <c r="R3164" s="20">
        <f t="array" ref="R3164">MAX(IF((EOL_MOD_TYPE=$AF$1)*(EOL_MOD_MIN&lt;=$Q3164)*(EOL_MOD_MAX&gt;$Q3164),EOL_MOD_A,0))*($Q3164-MAX(IF((EOL_MOD_TYPE=$AF$1)*(EOL_MOD_MIN&lt;=$Q3164)*(EOL_MOD_MAX&gt;$Q3164),EOL_MOD_MIN,0)))+MAX(IF((EOL_MOD_TYPE=$AF$1)*(EOL_MOD_MIN&lt;=$Q3164)*(EOL_MOD_MAX&gt;$Q3164),EOL_MOD_B,0))</f>
        <v>235.29076204719814</v>
      </c>
      <c r="S3164" s="3">
        <f t="shared" si="353"/>
        <v>8.1383987270287843</v>
      </c>
      <c r="T3164" s="4"/>
      <c r="U3164" s="6"/>
      <c r="V3164" s="6">
        <v>5.4508333333333301</v>
      </c>
      <c r="W3164" s="20">
        <f t="array" ref="W3164">MAX(IF((EOL_MOD_TYPE=$AF$1)*(EOL_MOD_MIN&lt;=$V3164)*(EOL_MOD_MAX&gt;$V3164),EOL_MOD_A,0))*($V3164-MAX(IF((EOL_MOD_TYPE=$AF$1)*(EOL_MOD_MIN&lt;=$V3164)*(EOL_MOD_MAX&gt;$V3164),EOL_MOD_MIN,0)))+MAX(IF((EOL_MOD_TYPE=$AF$1)*(EOL_MOD_MIN&lt;=$V3164)*(EOL_MOD_MAX&gt;$V3164),EOL_MOD_B,0))</f>
        <v>245.083333333333</v>
      </c>
      <c r="X3164" s="3">
        <f t="shared" si="354"/>
        <v>8.4771109186847902</v>
      </c>
      <c r="Y3164" s="6"/>
      <c r="Z3164" s="6">
        <f t="shared" ca="1" si="349"/>
        <v>8.5081810507480231</v>
      </c>
      <c r="AA3164" s="6">
        <v>6.4742870279999902</v>
      </c>
      <c r="AB3164" s="6"/>
      <c r="AC3164" s="6"/>
      <c r="AD3164" s="6"/>
      <c r="AE3164" s="6"/>
      <c r="AF3164" s="6"/>
      <c r="AG3164" s="6"/>
      <c r="AH3164" s="6"/>
      <c r="AI3164" s="6"/>
      <c r="AJ3164" s="6"/>
      <c r="AK3164" s="6"/>
      <c r="AL3164" s="6"/>
      <c r="AM3164" s="6"/>
      <c r="AN3164" s="6"/>
      <c r="AO3164" s="6"/>
      <c r="AP3164" s="6"/>
      <c r="AQ3164" s="6"/>
      <c r="AR3164" s="6"/>
      <c r="AS3164" s="6"/>
      <c r="AT3164" s="6"/>
      <c r="AU3164" s="6"/>
      <c r="AV3164" s="6"/>
      <c r="AW3164" s="6"/>
      <c r="AX3164" s="6"/>
      <c r="AY3164" s="6"/>
      <c r="BE3164" s="21"/>
      <c r="BJ3164" s="21"/>
      <c r="BP3164" s="21"/>
      <c r="BQ3164" s="21"/>
      <c r="BR3164" s="21"/>
    </row>
    <row r="3165" spans="1:70" x14ac:dyDescent="0.2">
      <c r="A3165" s="2">
        <f t="shared" si="355"/>
        <v>3157</v>
      </c>
      <c r="B3165" s="2">
        <f t="array" ref="B3165">MAX(IF((C3165&gt;=$R$3:$AC$3)*(C3165&lt;=$R$4:$AC$4),$F$3:$Q$3,0))</f>
        <v>5</v>
      </c>
      <c r="C3165" s="2">
        <f t="shared" si="350"/>
        <v>132</v>
      </c>
      <c r="D3165" s="2">
        <f t="shared" si="351"/>
        <v>13</v>
      </c>
      <c r="E3165" s="10">
        <v>4.1953597121492416</v>
      </c>
      <c r="F3165" s="10">
        <v>4.4288329706487177</v>
      </c>
      <c r="G3165" s="10">
        <v>4.333495913555927</v>
      </c>
      <c r="H3165" s="10">
        <v>4.6131100741028916</v>
      </c>
      <c r="I3165" s="10">
        <v>5.9599301317436622</v>
      </c>
      <c r="J3165" s="10">
        <v>7.2367293954297596</v>
      </c>
      <c r="K3165" s="10">
        <v>5.6094880262234685</v>
      </c>
      <c r="L3165" s="10">
        <v>5.7343034384114766</v>
      </c>
      <c r="M3165" s="10">
        <v>5.4623887053184115</v>
      </c>
      <c r="N3165" s="10">
        <v>3.9770514437939397</v>
      </c>
      <c r="O3165" s="10">
        <v>3.2500012461995142</v>
      </c>
      <c r="P3165" s="10">
        <v>3.6103842539313242</v>
      </c>
      <c r="Q3165" s="4">
        <f t="shared" si="352"/>
        <v>8.9286047068503933</v>
      </c>
      <c r="R3165" s="20">
        <f t="array" ref="R3165">MAX(IF((EOL_MOD_TYPE=$AF$1)*(EOL_MOD_MIN&lt;=$Q3165)*(EOL_MOD_MAX&gt;$Q3165),EOL_MOD_A,0))*($Q3165-MAX(IF((EOL_MOD_TYPE=$AF$1)*(EOL_MOD_MIN&lt;=$Q3165)*(EOL_MOD_MAX&gt;$Q3165),EOL_MOD_MIN,0)))+MAX(IF((EOL_MOD_TYPE=$AF$1)*(EOL_MOD_MIN&lt;=$Q3165)*(EOL_MOD_MAX&gt;$Q3165),EOL_MOD_B,0))</f>
        <v>1892.7140914701147</v>
      </c>
      <c r="S3165" s="3">
        <f t="shared" si="353"/>
        <v>65.466496936075728</v>
      </c>
      <c r="T3165" s="4"/>
      <c r="U3165" s="6"/>
      <c r="V3165" s="6">
        <v>5.2333333333333298</v>
      </c>
      <c r="W3165" s="20">
        <f t="array" ref="W3165">MAX(IF((EOL_MOD_TYPE=$AF$1)*(EOL_MOD_MIN&lt;=$V3165)*(EOL_MOD_MAX&gt;$V3165),EOL_MOD_A,0))*($V3165-MAX(IF((EOL_MOD_TYPE=$AF$1)*(EOL_MOD_MIN&lt;=$V3165)*(EOL_MOD_MAX&gt;$V3165),EOL_MOD_MIN,0)))+MAX(IF((EOL_MOD_TYPE=$AF$1)*(EOL_MOD_MIN&lt;=$V3165)*(EOL_MOD_MAX&gt;$V3165),EOL_MOD_B,0))</f>
        <v>223.33333333333297</v>
      </c>
      <c r="X3165" s="3">
        <f t="shared" si="354"/>
        <v>7.7248069575230307</v>
      </c>
      <c r="Y3165" s="6"/>
      <c r="Z3165" s="6">
        <f t="shared" ca="1" si="349"/>
        <v>5.4874638244833811</v>
      </c>
      <c r="AA3165" s="6">
        <v>10.39928581</v>
      </c>
      <c r="AB3165" s="6"/>
      <c r="AC3165" s="6"/>
      <c r="AD3165" s="6"/>
      <c r="AE3165" s="6"/>
      <c r="AF3165" s="6"/>
      <c r="AG3165" s="6"/>
      <c r="AH3165" s="6"/>
      <c r="AI3165" s="6"/>
      <c r="AJ3165" s="6"/>
      <c r="AK3165" s="6"/>
      <c r="AL3165" s="6"/>
      <c r="AM3165" s="6"/>
      <c r="AN3165" s="6"/>
      <c r="AO3165" s="6"/>
      <c r="AP3165" s="6"/>
      <c r="AQ3165" s="6"/>
      <c r="AR3165" s="6"/>
      <c r="AS3165" s="6"/>
      <c r="AT3165" s="6"/>
      <c r="AU3165" s="6"/>
      <c r="AV3165" s="6"/>
      <c r="AW3165" s="6"/>
      <c r="AX3165" s="6"/>
      <c r="AY3165" s="6"/>
      <c r="BE3165" s="21"/>
      <c r="BJ3165" s="21"/>
      <c r="BP3165" s="21"/>
      <c r="BQ3165" s="21"/>
      <c r="BR3165" s="21"/>
    </row>
    <row r="3166" spans="1:70" x14ac:dyDescent="0.2">
      <c r="A3166" s="2">
        <f t="shared" si="355"/>
        <v>3158</v>
      </c>
      <c r="B3166" s="2">
        <f t="array" ref="B3166">MAX(IF((C3166&gt;=$R$3:$AC$3)*(C3166&lt;=$R$4:$AC$4),$F$3:$Q$3,0))</f>
        <v>5</v>
      </c>
      <c r="C3166" s="2">
        <f t="shared" si="350"/>
        <v>132</v>
      </c>
      <c r="D3166" s="2">
        <f t="shared" si="351"/>
        <v>14</v>
      </c>
      <c r="E3166" s="10">
        <v>6.837183230865099</v>
      </c>
      <c r="F3166" s="10">
        <v>7.2176749067624861</v>
      </c>
      <c r="G3166" s="10">
        <v>7.0623039796528957</v>
      </c>
      <c r="H3166" s="10">
        <v>7.5179915441942313</v>
      </c>
      <c r="I3166" s="10">
        <v>9.7129059603354069</v>
      </c>
      <c r="J3166" s="10">
        <v>11.793707396640226</v>
      </c>
      <c r="K3166" s="10">
        <v>9.1417900008830895</v>
      </c>
      <c r="L3166" s="10">
        <v>9.3452018419927008</v>
      </c>
      <c r="M3166" s="10">
        <v>8.9020620444813563</v>
      </c>
      <c r="N3166" s="10">
        <v>6.4814059593153805</v>
      </c>
      <c r="O3166" s="10">
        <v>5.2965312977709997</v>
      </c>
      <c r="P3166" s="10">
        <v>5.8838479586087402</v>
      </c>
      <c r="Q3166" s="4">
        <f t="shared" si="352"/>
        <v>9.9918406980000007</v>
      </c>
      <c r="R3166" s="20">
        <f t="array" ref="R3166">MAX(IF((EOL_MOD_TYPE=$AF$1)*(EOL_MOD_MIN&lt;=$Q3166)*(EOL_MOD_MAX&gt;$Q3166),EOL_MOD_A,0))*($Q3166-MAX(IF((EOL_MOD_TYPE=$AF$1)*(EOL_MOD_MIN&lt;=$Q3166)*(EOL_MOD_MAX&gt;$Q3166),EOL_MOD_MIN,0)))+MAX(IF((EOL_MOD_TYPE=$AF$1)*(EOL_MOD_MIN&lt;=$Q3166)*(EOL_MOD_MAX&gt;$Q3166),EOL_MOD_B,0))</f>
        <v>2230.6135660000004</v>
      </c>
      <c r="S3166" s="3">
        <f t="shared" si="353"/>
        <v>77.153996391860105</v>
      </c>
      <c r="T3166" s="4"/>
      <c r="U3166" s="6"/>
      <c r="V3166" s="6">
        <v>5.2</v>
      </c>
      <c r="W3166" s="20">
        <f t="array" ref="W3166">MAX(IF((EOL_MOD_TYPE=$AF$1)*(EOL_MOD_MIN&lt;=$V3166)*(EOL_MOD_MAX&gt;$V3166),EOL_MOD_A,0))*($V3166-MAX(IF((EOL_MOD_TYPE=$AF$1)*(EOL_MOD_MIN&lt;=$V3166)*(EOL_MOD_MAX&gt;$V3166),EOL_MOD_MIN,0)))+MAX(IF((EOL_MOD_TYPE=$AF$1)*(EOL_MOD_MIN&lt;=$V3166)*(EOL_MOD_MAX&gt;$V3166),EOL_MOD_B,0))</f>
        <v>220</v>
      </c>
      <c r="X3166" s="3">
        <f t="shared" si="354"/>
        <v>7.6095113312913556</v>
      </c>
      <c r="Y3166" s="6"/>
      <c r="Z3166" s="6">
        <f t="shared" ca="1" si="349"/>
        <v>8.9429269991049569</v>
      </c>
      <c r="AA3166" s="6">
        <v>11.102045220000001</v>
      </c>
      <c r="AB3166" s="6"/>
      <c r="AC3166" s="6"/>
      <c r="AD3166" s="6"/>
      <c r="AE3166" s="6"/>
      <c r="AF3166" s="6"/>
      <c r="AG3166" s="6"/>
      <c r="AH3166" s="6"/>
      <c r="AI3166" s="6"/>
      <c r="AJ3166" s="6"/>
      <c r="AK3166" s="6"/>
      <c r="AL3166" s="6"/>
      <c r="AM3166" s="6"/>
      <c r="AN3166" s="6"/>
      <c r="AO3166" s="6"/>
      <c r="AP3166" s="6"/>
      <c r="AQ3166" s="6"/>
      <c r="AR3166" s="6"/>
      <c r="AS3166" s="6"/>
      <c r="AT3166" s="6"/>
      <c r="AU3166" s="6"/>
      <c r="AV3166" s="6"/>
      <c r="AW3166" s="6"/>
      <c r="AX3166" s="6"/>
      <c r="AY3166" s="6"/>
      <c r="BE3166" s="21"/>
      <c r="BJ3166" s="21"/>
      <c r="BP3166" s="21"/>
      <c r="BQ3166" s="21"/>
      <c r="BR3166" s="21"/>
    </row>
    <row r="3167" spans="1:70" x14ac:dyDescent="0.2">
      <c r="A3167" s="2">
        <f t="shared" si="355"/>
        <v>3159</v>
      </c>
      <c r="B3167" s="2">
        <f t="array" ref="B3167">MAX(IF((C3167&gt;=$R$3:$AC$3)*(C3167&lt;=$R$4:$AC$4),$F$3:$Q$3,0))</f>
        <v>5</v>
      </c>
      <c r="C3167" s="2">
        <f t="shared" si="350"/>
        <v>132</v>
      </c>
      <c r="D3167" s="2">
        <f t="shared" si="351"/>
        <v>15</v>
      </c>
      <c r="E3167" s="10">
        <v>4.9613059027719233</v>
      </c>
      <c r="F3167" s="10">
        <v>5.2374043389032643</v>
      </c>
      <c r="G3167" s="10">
        <v>5.1246616096594231</v>
      </c>
      <c r="H3167" s="10">
        <v>5.4553248853740088</v>
      </c>
      <c r="I3167" s="10">
        <v>7.0480336780419126</v>
      </c>
      <c r="J3167" s="10">
        <v>8.5579379909513609</v>
      </c>
      <c r="K3167" s="10">
        <v>6.6336114101104542</v>
      </c>
      <c r="L3167" s="10">
        <v>6.7812143532983802</v>
      </c>
      <c r="M3167" s="10">
        <v>6.4596561883480454</v>
      </c>
      <c r="N3167" s="10">
        <v>4.7031411267507934</v>
      </c>
      <c r="O3167" s="10">
        <v>3.8433534841105339</v>
      </c>
      <c r="P3167" s="10">
        <v>4.2695315632728024</v>
      </c>
      <c r="Q3167" s="4">
        <f t="shared" si="352"/>
        <v>5.9312857556814231</v>
      </c>
      <c r="R3167" s="20">
        <f t="array" ref="R3167">MAX(IF((EOL_MOD_TYPE=$AF$1)*(EOL_MOD_MIN&lt;=$Q3167)*(EOL_MOD_MAX&gt;$Q3167),EOL_MOD_A,0))*($Q3167-MAX(IF((EOL_MOD_TYPE=$AF$1)*(EOL_MOD_MIN&lt;=$Q3167)*(EOL_MOD_MAX&gt;$Q3167),EOL_MOD_MIN,0)))+MAX(IF((EOL_MOD_TYPE=$AF$1)*(EOL_MOD_MIN&lt;=$Q3167)*(EOL_MOD_MAX&gt;$Q3167),EOL_MOD_B,0))</f>
        <v>400.95001448849808</v>
      </c>
      <c r="S3167" s="3">
        <f t="shared" si="353"/>
        <v>13.868334902416635</v>
      </c>
      <c r="T3167" s="4"/>
      <c r="U3167" s="6"/>
      <c r="V3167" s="6">
        <v>4.9941666666666702</v>
      </c>
      <c r="W3167" s="20">
        <f t="array" ref="W3167">MAX(IF((EOL_MOD_TYPE=$AF$1)*(EOL_MOD_MIN&lt;=$V3167)*(EOL_MOD_MAX&gt;$V3167),EOL_MOD_A,0))*($V3167-MAX(IF((EOL_MOD_TYPE=$AF$1)*(EOL_MOD_MIN&lt;=$V3167)*(EOL_MOD_MAX&gt;$V3167),EOL_MOD_MIN,0)))+MAX(IF((EOL_MOD_TYPE=$AF$1)*(EOL_MOD_MIN&lt;=$V3167)*(EOL_MOD_MAX&gt;$V3167),EOL_MOD_B,0))</f>
        <v>199.41666666666703</v>
      </c>
      <c r="X3167" s="3">
        <f t="shared" si="354"/>
        <v>6.8975608393106995</v>
      </c>
      <c r="Y3167" s="6"/>
      <c r="Z3167" s="6">
        <f t="shared" ca="1" si="349"/>
        <v>6.4893092682414357</v>
      </c>
      <c r="AA3167" s="6">
        <v>6.2550721139999998</v>
      </c>
      <c r="AB3167" s="6"/>
      <c r="AC3167" s="6"/>
      <c r="AD3167" s="6"/>
      <c r="AE3167" s="6"/>
      <c r="AF3167" s="6"/>
      <c r="AG3167" s="6"/>
      <c r="AH3167" s="6"/>
      <c r="AI3167" s="6"/>
      <c r="AJ3167" s="6"/>
      <c r="AK3167" s="6"/>
      <c r="AL3167" s="6"/>
      <c r="AM3167" s="6"/>
      <c r="AN3167" s="6"/>
      <c r="AO3167" s="6"/>
      <c r="AP3167" s="6"/>
      <c r="AQ3167" s="6"/>
      <c r="AR3167" s="6"/>
      <c r="AS3167" s="6"/>
      <c r="AT3167" s="6"/>
      <c r="AU3167" s="6"/>
      <c r="AV3167" s="6"/>
      <c r="AW3167" s="6"/>
      <c r="AX3167" s="6"/>
      <c r="AY3167" s="6"/>
      <c r="BE3167" s="21"/>
      <c r="BJ3167" s="21"/>
      <c r="BP3167" s="21"/>
      <c r="BQ3167" s="21"/>
      <c r="BR3167" s="21"/>
    </row>
    <row r="3168" spans="1:70" x14ac:dyDescent="0.2">
      <c r="A3168" s="2">
        <f t="shared" si="355"/>
        <v>3160</v>
      </c>
      <c r="B3168" s="2">
        <f t="array" ref="B3168">MAX(IF((C3168&gt;=$R$3:$AC$3)*(C3168&lt;=$R$4:$AC$4),$F$3:$Q$3,0))</f>
        <v>5</v>
      </c>
      <c r="C3168" s="2">
        <f t="shared" si="350"/>
        <v>132</v>
      </c>
      <c r="D3168" s="2">
        <f t="shared" si="351"/>
        <v>16</v>
      </c>
      <c r="E3168" s="10">
        <v>8.487905291044104</v>
      </c>
      <c r="F3168" s="10">
        <v>8.9602602360554329</v>
      </c>
      <c r="G3168" s="10">
        <v>8.7673776307839262</v>
      </c>
      <c r="H3168" s="10">
        <v>9.3330832378346251</v>
      </c>
      <c r="I3168" s="10">
        <v>12.057922555004193</v>
      </c>
      <c r="J3168" s="10">
        <v>14.641098246580494</v>
      </c>
      <c r="K3168" s="10">
        <v>11.348920322600703</v>
      </c>
      <c r="L3168" s="10">
        <v>11.601442506681009</v>
      </c>
      <c r="M3168" s="10">
        <v>11.051314112433948</v>
      </c>
      <c r="N3168" s="10">
        <v>8.0462316246155385</v>
      </c>
      <c r="O3168" s="10">
        <v>6.5752890493828238</v>
      </c>
      <c r="P3168" s="10">
        <v>7.3044033680599707</v>
      </c>
      <c r="Q3168" s="4">
        <f t="shared" si="352"/>
        <v>4.00482184</v>
      </c>
      <c r="R3168" s="20">
        <f t="array" ref="R3168">MAX(IF((EOL_MOD_TYPE=$AF$1)*(EOL_MOD_MIN&lt;=$Q3168)*(EOL_MOD_MAX&gt;$Q3168),EOL_MOD_A,0))*($Q3168-MAX(IF((EOL_MOD_TYPE=$AF$1)*(EOL_MOD_MIN&lt;=$Q3168)*(EOL_MOD_MAX&gt;$Q3168),EOL_MOD_MIN,0)))+MAX(IF((EOL_MOD_TYPE=$AF$1)*(EOL_MOD_MIN&lt;=$Q3168)*(EOL_MOD_MAX&gt;$Q3168),EOL_MOD_B,0))</f>
        <v>100.48218399999999</v>
      </c>
      <c r="S3168" s="3">
        <f t="shared" si="353"/>
        <v>3.475546898822286</v>
      </c>
      <c r="T3168" s="4"/>
      <c r="U3168" s="6"/>
      <c r="V3168" s="6">
        <v>5.335</v>
      </c>
      <c r="W3168" s="20">
        <f t="array" ref="W3168">MAX(IF((EOL_MOD_TYPE=$AF$1)*(EOL_MOD_MIN&lt;=$V3168)*(EOL_MOD_MAX&gt;$V3168),EOL_MOD_A,0))*($V3168-MAX(IF((EOL_MOD_TYPE=$AF$1)*(EOL_MOD_MIN&lt;=$V3168)*(EOL_MOD_MAX&gt;$V3168),EOL_MOD_MIN,0)))+MAX(IF((EOL_MOD_TYPE=$AF$1)*(EOL_MOD_MIN&lt;=$V3168)*(EOL_MOD_MAX&gt;$V3168),EOL_MOD_B,0))</f>
        <v>233.5</v>
      </c>
      <c r="X3168" s="3">
        <f t="shared" si="354"/>
        <v>8.0764586175296902</v>
      </c>
      <c r="Y3168" s="6"/>
      <c r="Z3168" s="6">
        <f t="shared" ca="1" si="349"/>
        <v>11.102045218045118</v>
      </c>
      <c r="AA3168" s="6">
        <v>4.00482184</v>
      </c>
      <c r="AB3168" s="6"/>
      <c r="AC3168" s="6"/>
      <c r="AD3168" s="6"/>
      <c r="AE3168" s="6"/>
      <c r="AF3168" s="6"/>
      <c r="AG3168" s="6"/>
      <c r="AH3168" s="6"/>
      <c r="AI3168" s="6"/>
      <c r="AJ3168" s="6"/>
      <c r="AK3168" s="6"/>
      <c r="AL3168" s="6"/>
      <c r="AM3168" s="6"/>
      <c r="AN3168" s="6"/>
      <c r="AO3168" s="6"/>
      <c r="AP3168" s="6"/>
      <c r="AQ3168" s="6"/>
      <c r="AR3168" s="6"/>
      <c r="AS3168" s="6"/>
      <c r="AT3168" s="6"/>
      <c r="AU3168" s="6"/>
      <c r="AV3168" s="6"/>
      <c r="AW3168" s="6"/>
      <c r="AX3168" s="6"/>
      <c r="AY3168" s="6"/>
      <c r="BE3168" s="21"/>
      <c r="BJ3168" s="21"/>
      <c r="BP3168" s="21"/>
      <c r="BQ3168" s="21"/>
      <c r="BR3168" s="21"/>
    </row>
    <row r="3169" spans="1:70" x14ac:dyDescent="0.2">
      <c r="A3169" s="2">
        <f t="shared" si="355"/>
        <v>3161</v>
      </c>
      <c r="B3169" s="2">
        <f t="array" ref="B3169">MAX(IF((C3169&gt;=$R$3:$AC$3)*(C3169&lt;=$R$4:$AC$4),$F$3:$Q$3,0))</f>
        <v>5</v>
      </c>
      <c r="C3169" s="2">
        <f t="shared" si="350"/>
        <v>132</v>
      </c>
      <c r="D3169" s="2">
        <f t="shared" si="351"/>
        <v>17</v>
      </c>
      <c r="E3169" s="10">
        <v>2.2596383652699457</v>
      </c>
      <c r="F3169" s="10">
        <v>2.3853880430966736</v>
      </c>
      <c r="G3169" s="10">
        <v>2.3340391036446047</v>
      </c>
      <c r="H3169" s="10">
        <v>2.4846404651476433</v>
      </c>
      <c r="I3169" s="10">
        <v>3.2100434060556808</v>
      </c>
      <c r="J3169" s="10">
        <v>3.8977328531890487</v>
      </c>
      <c r="K3169" s="10">
        <v>3.0212938158486127</v>
      </c>
      <c r="L3169" s="10">
        <v>3.0885199211907266</v>
      </c>
      <c r="M3169" s="10">
        <v>2.9420655036589198</v>
      </c>
      <c r="N3169" s="10">
        <v>2.1420566148415476</v>
      </c>
      <c r="O3169" s="10">
        <v>1.7504643241485922</v>
      </c>
      <c r="P3169" s="10">
        <v>1.9445681260476173</v>
      </c>
      <c r="Q3169" s="4">
        <f t="shared" si="352"/>
        <v>18.437095586805707</v>
      </c>
      <c r="R3169" s="20">
        <f t="array" ref="R3169">MAX(IF((EOL_MOD_TYPE=$AF$1)*(EOL_MOD_MIN&lt;=$Q3169)*(EOL_MOD_MAX&gt;$Q3169),EOL_MOD_A,0))*($Q3169-MAX(IF((EOL_MOD_TYPE=$AF$1)*(EOL_MOD_MIN&lt;=$Q3169)*(EOL_MOD_MAX&gt;$Q3169),EOL_MOD_MIN,0)))+MAX(IF((EOL_MOD_TYPE=$AF$1)*(EOL_MOD_MIN&lt;=$Q3169)*(EOL_MOD_MAX&gt;$Q3169),EOL_MOD_B,0))</f>
        <v>2300</v>
      </c>
      <c r="S3169" s="3">
        <f t="shared" si="353"/>
        <v>79.553982099864172</v>
      </c>
      <c r="T3169" s="4"/>
      <c r="U3169" s="6"/>
      <c r="V3169" s="6">
        <v>5.9766666666666701</v>
      </c>
      <c r="W3169" s="20">
        <f t="array" ref="W3169">MAX(IF((EOL_MOD_TYPE=$AF$1)*(EOL_MOD_MIN&lt;=$V3169)*(EOL_MOD_MAX&gt;$V3169),EOL_MOD_A,0))*($V3169-MAX(IF((EOL_MOD_TYPE=$AF$1)*(EOL_MOD_MIN&lt;=$V3169)*(EOL_MOD_MAX&gt;$V3169),EOL_MOD_MIN,0)))+MAX(IF((EOL_MOD_TYPE=$AF$1)*(EOL_MOD_MIN&lt;=$V3169)*(EOL_MOD_MAX&gt;$V3169),EOL_MOD_B,0))</f>
        <v>416.83333333333451</v>
      </c>
      <c r="X3169" s="3">
        <f t="shared" si="354"/>
        <v>14.417718060272529</v>
      </c>
      <c r="Y3169" s="6"/>
      <c r="Z3169" s="6">
        <f t="shared" ca="1" si="349"/>
        <v>2.9555710681793594</v>
      </c>
      <c r="AA3169" s="6">
        <v>17.529691960000001</v>
      </c>
      <c r="AB3169" s="6"/>
      <c r="AC3169" s="6"/>
      <c r="AD3169" s="6"/>
      <c r="AE3169" s="6"/>
      <c r="AF3169" s="6"/>
      <c r="AG3169" s="6"/>
      <c r="AH3169" s="6"/>
      <c r="AI3169" s="6"/>
      <c r="AJ3169" s="6"/>
      <c r="AK3169" s="6"/>
      <c r="AL3169" s="6"/>
      <c r="AM3169" s="6"/>
      <c r="AN3169" s="6"/>
      <c r="AO3169" s="6"/>
      <c r="AP3169" s="6"/>
      <c r="AQ3169" s="6"/>
      <c r="AR3169" s="6"/>
      <c r="AS3169" s="6"/>
      <c r="AT3169" s="6"/>
      <c r="AU3169" s="6"/>
      <c r="AV3169" s="6"/>
      <c r="AW3169" s="6"/>
      <c r="AX3169" s="6"/>
      <c r="AY3169" s="6"/>
      <c r="BE3169" s="21"/>
      <c r="BJ3169" s="21"/>
      <c r="BP3169" s="21"/>
      <c r="BQ3169" s="21"/>
      <c r="BR3169" s="21"/>
    </row>
    <row r="3170" spans="1:70" x14ac:dyDescent="0.2">
      <c r="A3170" s="2">
        <f t="shared" si="355"/>
        <v>3162</v>
      </c>
      <c r="B3170" s="2">
        <f t="array" ref="B3170">MAX(IF((C3170&gt;=$R$3:$AC$3)*(C3170&lt;=$R$4:$AC$4),$F$3:$Q$3,0))</f>
        <v>5</v>
      </c>
      <c r="C3170" s="2">
        <f t="shared" si="350"/>
        <v>132</v>
      </c>
      <c r="D3170" s="2">
        <f t="shared" si="351"/>
        <v>18</v>
      </c>
      <c r="E3170" s="10">
        <v>4.0175154186918691</v>
      </c>
      <c r="F3170" s="10">
        <v>4.2410915790763042</v>
      </c>
      <c r="G3170" s="10">
        <v>4.1497959278991665</v>
      </c>
      <c r="H3170" s="10">
        <v>4.4175570445511951</v>
      </c>
      <c r="I3170" s="10">
        <v>5.707284438392076</v>
      </c>
      <c r="J3170" s="10">
        <v>6.9299592697250718</v>
      </c>
      <c r="K3170" s="10">
        <v>5.3716978239215454</v>
      </c>
      <c r="L3170" s="10">
        <v>5.4912222216754678</v>
      </c>
      <c r="M3170" s="10">
        <v>5.2308341482505938</v>
      </c>
      <c r="N3170" s="10">
        <v>3.8084613936924154</v>
      </c>
      <c r="O3170" s="10">
        <v>3.1122313730484388</v>
      </c>
      <c r="P3170" s="10">
        <v>3.4573374877885694</v>
      </c>
      <c r="Q3170" s="4">
        <f t="shared" si="352"/>
        <v>18.781067491999998</v>
      </c>
      <c r="R3170" s="20">
        <f t="array" ref="R3170">MAX(IF((EOL_MOD_TYPE=$AF$1)*(EOL_MOD_MIN&lt;=$Q3170)*(EOL_MOD_MAX&gt;$Q3170),EOL_MOD_A,0))*($Q3170-MAX(IF((EOL_MOD_TYPE=$AF$1)*(EOL_MOD_MIN&lt;=$Q3170)*(EOL_MOD_MAX&gt;$Q3170),EOL_MOD_MIN,0)))+MAX(IF((EOL_MOD_TYPE=$AF$1)*(EOL_MOD_MIN&lt;=$Q3170)*(EOL_MOD_MAX&gt;$Q3170),EOL_MOD_B,0))</f>
        <v>2300</v>
      </c>
      <c r="S3170" s="3">
        <f t="shared" si="353"/>
        <v>79.553982099864172</v>
      </c>
      <c r="T3170" s="4"/>
      <c r="U3170" s="6"/>
      <c r="V3170" s="6">
        <v>6.0291666666666703</v>
      </c>
      <c r="W3170" s="20">
        <f t="array" ref="W3170">MAX(IF((EOL_MOD_TYPE=$AF$1)*(EOL_MOD_MIN&lt;=$V3170)*(EOL_MOD_MAX&gt;$V3170),EOL_MOD_A,0))*($V3170-MAX(IF((EOL_MOD_TYPE=$AF$1)*(EOL_MOD_MIN&lt;=$V3170)*(EOL_MOD_MAX&gt;$V3170),EOL_MOD_MIN,0)))+MAX(IF((EOL_MOD_TYPE=$AF$1)*(EOL_MOD_MIN&lt;=$V3170)*(EOL_MOD_MAX&gt;$V3170),EOL_MOD_B,0))</f>
        <v>435.20833333333462</v>
      </c>
      <c r="X3170" s="3">
        <f t="shared" si="354"/>
        <v>15.053285199874708</v>
      </c>
      <c r="Y3170" s="6"/>
      <c r="Z3170" s="6">
        <f t="shared" ca="1" si="349"/>
        <v>5.2548463152118856</v>
      </c>
      <c r="AA3170" s="6">
        <v>17.073697719999998</v>
      </c>
      <c r="AB3170" s="6"/>
      <c r="AC3170" s="6"/>
      <c r="AD3170" s="6"/>
      <c r="AE3170" s="6"/>
      <c r="AF3170" s="6"/>
      <c r="AG3170" s="6"/>
      <c r="AH3170" s="6"/>
      <c r="AI3170" s="6"/>
      <c r="AJ3170" s="6"/>
      <c r="AK3170" s="6"/>
      <c r="AL3170" s="6"/>
      <c r="AM3170" s="6"/>
      <c r="AN3170" s="6"/>
      <c r="AO3170" s="6"/>
      <c r="AP3170" s="6"/>
      <c r="AQ3170" s="6"/>
      <c r="AR3170" s="6"/>
      <c r="AS3170" s="6"/>
      <c r="AT3170" s="6"/>
      <c r="AU3170" s="6"/>
      <c r="AV3170" s="6"/>
      <c r="AW3170" s="6"/>
      <c r="AX3170" s="6"/>
      <c r="AY3170" s="6"/>
      <c r="BE3170" s="21"/>
      <c r="BJ3170" s="21"/>
      <c r="BP3170" s="21"/>
      <c r="BQ3170" s="21"/>
      <c r="BR3170" s="21"/>
    </row>
    <row r="3171" spans="1:70" x14ac:dyDescent="0.2">
      <c r="A3171" s="2">
        <f t="shared" si="355"/>
        <v>3163</v>
      </c>
      <c r="B3171" s="2">
        <f t="array" ref="B3171">MAX(IF((C3171&gt;=$R$3:$AC$3)*(C3171&lt;=$R$4:$AC$4),$F$3:$Q$3,0))</f>
        <v>5</v>
      </c>
      <c r="C3171" s="2">
        <f t="shared" si="350"/>
        <v>132</v>
      </c>
      <c r="D3171" s="2">
        <f t="shared" si="351"/>
        <v>19</v>
      </c>
      <c r="E3171" s="10">
        <v>1.127044895717995</v>
      </c>
      <c r="F3171" s="10">
        <v>1.1897653445787866</v>
      </c>
      <c r="G3171" s="10">
        <v>1.1641539188748009</v>
      </c>
      <c r="H3171" s="10">
        <v>1.2392696977440905</v>
      </c>
      <c r="I3171" s="10">
        <v>1.6010805496285929</v>
      </c>
      <c r="J3171" s="10">
        <v>1.9440809576333486</v>
      </c>
      <c r="K3171" s="10">
        <v>1.5069374931637474</v>
      </c>
      <c r="L3171" s="10">
        <v>1.5404680085105154</v>
      </c>
      <c r="M3171" s="10">
        <v>1.4674206101871752</v>
      </c>
      <c r="N3171" s="10">
        <v>1.0683983823259806</v>
      </c>
      <c r="O3171" s="10">
        <v>0.87308301717227921</v>
      </c>
      <c r="P3171" s="10">
        <v>0.969896605811989</v>
      </c>
      <c r="Q3171" s="4">
        <f t="shared" si="352"/>
        <v>7.5178092586985512</v>
      </c>
      <c r="R3171" s="20">
        <f t="array" ref="R3171">MAX(IF((EOL_MOD_TYPE=$AF$1)*(EOL_MOD_MIN&lt;=$Q3171)*(EOL_MOD_MAX&gt;$Q3171),EOL_MOD_A,0))*($Q3171-MAX(IF((EOL_MOD_TYPE=$AF$1)*(EOL_MOD_MIN&lt;=$Q3171)*(EOL_MOD_MAX&gt;$Q3171),EOL_MOD_MIN,0)))+MAX(IF((EOL_MOD_TYPE=$AF$1)*(EOL_MOD_MIN&lt;=$Q3171)*(EOL_MOD_MAX&gt;$Q3171),EOL_MOD_B,0))</f>
        <v>1075.0940022002969</v>
      </c>
      <c r="S3171" s="3">
        <f t="shared" si="353"/>
        <v>37.186090872484243</v>
      </c>
      <c r="T3171" s="4"/>
      <c r="U3171" s="6"/>
      <c r="V3171" s="6">
        <v>5.4591666666666701</v>
      </c>
      <c r="W3171" s="20">
        <f t="array" ref="W3171">MAX(IF((EOL_MOD_TYPE=$AF$1)*(EOL_MOD_MIN&lt;=$V3171)*(EOL_MOD_MAX&gt;$V3171),EOL_MOD_A,0))*($V3171-MAX(IF((EOL_MOD_TYPE=$AF$1)*(EOL_MOD_MIN&lt;=$V3171)*(EOL_MOD_MAX&gt;$V3171),EOL_MOD_MIN,0)))+MAX(IF((EOL_MOD_TYPE=$AF$1)*(EOL_MOD_MIN&lt;=$V3171)*(EOL_MOD_MAX&gt;$V3171),EOL_MOD_B,0))</f>
        <v>245.916666666667</v>
      </c>
      <c r="X3171" s="3">
        <f t="shared" si="354"/>
        <v>8.5059348252427363</v>
      </c>
      <c r="Y3171" s="6"/>
      <c r="Z3171" s="6">
        <f t="shared" ca="1" si="349"/>
        <v>1.4741568108954393</v>
      </c>
      <c r="AA3171" s="6">
        <v>6.5863576300000002</v>
      </c>
      <c r="AB3171" s="6"/>
      <c r="AC3171" s="6"/>
      <c r="AD3171" s="6"/>
      <c r="AE3171" s="6"/>
      <c r="AF3171" s="6"/>
      <c r="AG3171" s="6"/>
      <c r="AH3171" s="6"/>
      <c r="AI3171" s="6"/>
      <c r="AJ3171" s="6"/>
      <c r="AK3171" s="6"/>
      <c r="AL3171" s="6"/>
      <c r="AM3171" s="6"/>
      <c r="AN3171" s="6"/>
      <c r="AO3171" s="6"/>
      <c r="AP3171" s="6"/>
      <c r="AQ3171" s="6"/>
      <c r="AR3171" s="6"/>
      <c r="AS3171" s="6"/>
      <c r="AT3171" s="6"/>
      <c r="AU3171" s="6"/>
      <c r="AV3171" s="6"/>
      <c r="AW3171" s="6"/>
      <c r="AX3171" s="6"/>
      <c r="AY3171" s="6"/>
      <c r="BE3171" s="21"/>
      <c r="BJ3171" s="21"/>
      <c r="BP3171" s="21"/>
      <c r="BQ3171" s="21"/>
      <c r="BR3171" s="21"/>
    </row>
    <row r="3172" spans="1:70" x14ac:dyDescent="0.2">
      <c r="A3172" s="2">
        <f t="shared" si="355"/>
        <v>3164</v>
      </c>
      <c r="B3172" s="2">
        <f t="array" ref="B3172">MAX(IF((C3172&gt;=$R$3:$AC$3)*(C3172&lt;=$R$4:$AC$4),$F$3:$Q$3,0))</f>
        <v>5</v>
      </c>
      <c r="C3172" s="2">
        <f t="shared" si="350"/>
        <v>132</v>
      </c>
      <c r="D3172" s="2">
        <f t="shared" si="351"/>
        <v>20</v>
      </c>
      <c r="E3172" s="10">
        <v>5.0355027995816775</v>
      </c>
      <c r="F3172" s="10">
        <v>5.3157303193809957</v>
      </c>
      <c r="G3172" s="10">
        <v>5.2013015097358064</v>
      </c>
      <c r="H3172" s="10">
        <v>5.5369098925306197</v>
      </c>
      <c r="I3172" s="10">
        <v>7.1534378272255337</v>
      </c>
      <c r="J3172" s="10">
        <v>8.685922931703379</v>
      </c>
      <c r="K3172" s="10">
        <v>6.7328178269123269</v>
      </c>
      <c r="L3172" s="10">
        <v>6.8826281889853513</v>
      </c>
      <c r="M3172" s="10">
        <v>6.556261084926903</v>
      </c>
      <c r="N3172" s="10">
        <v>4.77347713982918</v>
      </c>
      <c r="O3172" s="10">
        <v>3.9008312747270399</v>
      </c>
      <c r="P3172" s="10">
        <v>4.3333828957716012</v>
      </c>
      <c r="Q3172" s="4">
        <f t="shared" si="352"/>
        <v>8.5504491089056636</v>
      </c>
      <c r="R3172" s="20">
        <f t="array" ref="R3172">MAX(IF((EOL_MOD_TYPE=$AF$1)*(EOL_MOD_MIN&lt;=$Q3172)*(EOL_MOD_MAX&gt;$Q3172),EOL_MOD_A,0))*($Q3172-MAX(IF((EOL_MOD_TYPE=$AF$1)*(EOL_MOD_MIN&lt;=$Q3172)*(EOL_MOD_MAX&gt;$Q3172),EOL_MOD_MIN,0)))+MAX(IF((EOL_MOD_TYPE=$AF$1)*(EOL_MOD_MIN&lt;=$Q3172)*(EOL_MOD_MAX&gt;$Q3172),EOL_MOD_B,0))</f>
        <v>1673.5557335703279</v>
      </c>
      <c r="S3172" s="3">
        <f t="shared" si="353"/>
        <v>57.886096900686489</v>
      </c>
      <c r="T3172" s="4"/>
      <c r="U3172" s="6"/>
      <c r="V3172" s="6">
        <v>5.7949999999999999</v>
      </c>
      <c r="W3172" s="20">
        <f t="array" ref="W3172">MAX(IF((EOL_MOD_TYPE=$AF$1)*(EOL_MOD_MIN&lt;=$V3172)*(EOL_MOD_MAX&gt;$V3172),EOL_MOD_A,0))*($V3172-MAX(IF((EOL_MOD_TYPE=$AF$1)*(EOL_MOD_MIN&lt;=$V3172)*(EOL_MOD_MAX&gt;$V3172),EOL_MOD_MIN,0)))+MAX(IF((EOL_MOD_TYPE=$AF$1)*(EOL_MOD_MIN&lt;=$V3172)*(EOL_MOD_MAX&gt;$V3172),EOL_MOD_B,0))</f>
        <v>353.25</v>
      </c>
      <c r="X3172" s="3">
        <f t="shared" si="354"/>
        <v>12.218453989903052</v>
      </c>
      <c r="Y3172" s="6"/>
      <c r="Z3172" s="6">
        <f t="shared" ca="1" si="349"/>
        <v>6.5863576300191848</v>
      </c>
      <c r="AA3172" s="6">
        <v>7.288111217</v>
      </c>
      <c r="AB3172" s="6"/>
      <c r="AC3172" s="6"/>
      <c r="AD3172" s="6"/>
      <c r="AE3172" s="6"/>
      <c r="AF3172" s="6"/>
      <c r="AG3172" s="6"/>
      <c r="AH3172" s="6"/>
      <c r="AI3172" s="6"/>
      <c r="AJ3172" s="6"/>
      <c r="AK3172" s="6"/>
      <c r="AL3172" s="6"/>
      <c r="AM3172" s="6"/>
      <c r="AN3172" s="6"/>
      <c r="AO3172" s="6"/>
      <c r="AP3172" s="6"/>
      <c r="AQ3172" s="6"/>
      <c r="AR3172" s="6"/>
      <c r="AS3172" s="6"/>
      <c r="AT3172" s="6"/>
      <c r="AU3172" s="6"/>
      <c r="AV3172" s="6"/>
      <c r="AW3172" s="6"/>
      <c r="AX3172" s="6"/>
      <c r="AY3172" s="6"/>
      <c r="BE3172" s="21"/>
      <c r="BJ3172" s="21"/>
      <c r="BP3172" s="21"/>
      <c r="BQ3172" s="21"/>
      <c r="BR3172" s="21"/>
    </row>
    <row r="3173" spans="1:70" x14ac:dyDescent="0.2">
      <c r="A3173" s="2">
        <f t="shared" si="355"/>
        <v>3165</v>
      </c>
      <c r="B3173" s="2">
        <f t="array" ref="B3173">MAX(IF((C3173&gt;=$R$3:$AC$3)*(C3173&lt;=$R$4:$AC$4),$F$3:$Q$3,0))</f>
        <v>5</v>
      </c>
      <c r="C3173" s="2">
        <f t="shared" si="350"/>
        <v>132</v>
      </c>
      <c r="D3173" s="2">
        <f t="shared" si="351"/>
        <v>21</v>
      </c>
      <c r="E3173" s="10">
        <v>4.7822233334948869</v>
      </c>
      <c r="F3173" s="10">
        <v>5.0483557610218917</v>
      </c>
      <c r="G3173" s="10">
        <v>4.9396825767760735</v>
      </c>
      <c r="H3173" s="10">
        <v>5.2584102794498104</v>
      </c>
      <c r="I3173" s="10">
        <v>6.7936288894338093</v>
      </c>
      <c r="J3173" s="10">
        <v>8.2490319180005152</v>
      </c>
      <c r="K3173" s="10">
        <v>6.3941655468258869</v>
      </c>
      <c r="L3173" s="10">
        <v>6.536440635852637</v>
      </c>
      <c r="M3173" s="10">
        <v>6.2264893872021299</v>
      </c>
      <c r="N3173" s="10">
        <v>4.5333772353163928</v>
      </c>
      <c r="O3173" s="10">
        <v>3.7046243611613083</v>
      </c>
      <c r="P3173" s="10">
        <v>4.1154191789642462</v>
      </c>
      <c r="Q3173" s="4">
        <f t="shared" si="352"/>
        <v>10.670567829190366</v>
      </c>
      <c r="R3173" s="20">
        <f t="array" ref="R3173">MAX(IF((EOL_MOD_TYPE=$AF$1)*(EOL_MOD_MIN&lt;=$Q3173)*(EOL_MOD_MAX&gt;$Q3173),EOL_MOD_A,0))*($Q3173-MAX(IF((EOL_MOD_TYPE=$AF$1)*(EOL_MOD_MIN&lt;=$Q3173)*(EOL_MOD_MAX&gt;$Q3173),EOL_MOD_MIN,0)))+MAX(IF((EOL_MOD_TYPE=$AF$1)*(EOL_MOD_MIN&lt;=$Q3173)*(EOL_MOD_MAX&gt;$Q3173),EOL_MOD_B,0))</f>
        <v>2300</v>
      </c>
      <c r="S3173" s="3">
        <f t="shared" si="353"/>
        <v>79.553982099864172</v>
      </c>
      <c r="T3173" s="4"/>
      <c r="U3173" s="6"/>
      <c r="V3173" s="6">
        <v>4.31666666666667</v>
      </c>
      <c r="W3173" s="20">
        <f t="array" ref="W3173">MAX(IF((EOL_MOD_TYPE=$AF$1)*(EOL_MOD_MIN&lt;=$V3173)*(EOL_MOD_MAX&gt;$V3173),EOL_MOD_A,0))*($V3173-MAX(IF((EOL_MOD_TYPE=$AF$1)*(EOL_MOD_MIN&lt;=$V3173)*(EOL_MOD_MAX&gt;$V3173),EOL_MOD_MIN,0)))+MAX(IF((EOL_MOD_TYPE=$AF$1)*(EOL_MOD_MIN&lt;=$V3173)*(EOL_MOD_MAX&gt;$V3173),EOL_MOD_B,0))</f>
        <v>131.666666666667</v>
      </c>
      <c r="X3173" s="3">
        <f t="shared" si="354"/>
        <v>4.5541772361516557</v>
      </c>
      <c r="Y3173" s="6"/>
      <c r="Z3173" s="6">
        <f t="shared" ca="1" si="349"/>
        <v>6.2550721138783727</v>
      </c>
      <c r="AA3173" s="6">
        <v>8.9429269989999902</v>
      </c>
      <c r="AB3173" s="6"/>
      <c r="AC3173" s="6"/>
      <c r="AD3173" s="6"/>
      <c r="AE3173" s="6"/>
      <c r="AF3173" s="6"/>
      <c r="AG3173" s="6"/>
      <c r="AH3173" s="6"/>
      <c r="AI3173" s="6"/>
      <c r="AJ3173" s="6"/>
      <c r="AK3173" s="6"/>
      <c r="AL3173" s="6"/>
      <c r="AM3173" s="6"/>
      <c r="AN3173" s="6"/>
      <c r="AO3173" s="6"/>
      <c r="AP3173" s="6"/>
      <c r="AQ3173" s="6"/>
      <c r="AR3173" s="6"/>
      <c r="AS3173" s="6"/>
      <c r="AT3173" s="6"/>
      <c r="AU3173" s="6"/>
      <c r="AV3173" s="6"/>
      <c r="AW3173" s="6"/>
      <c r="AX3173" s="6"/>
      <c r="AY3173" s="6"/>
      <c r="BE3173" s="21"/>
      <c r="BJ3173" s="21"/>
      <c r="BP3173" s="21"/>
      <c r="BQ3173" s="21"/>
      <c r="BR3173" s="21"/>
    </row>
    <row r="3174" spans="1:70" x14ac:dyDescent="0.2">
      <c r="A3174" s="2">
        <f t="shared" si="355"/>
        <v>3166</v>
      </c>
      <c r="B3174" s="2">
        <f t="array" ref="B3174">MAX(IF((C3174&gt;=$R$3:$AC$3)*(C3174&lt;=$R$4:$AC$4),$F$3:$Q$3,0))</f>
        <v>5</v>
      </c>
      <c r="C3174" s="2">
        <f t="shared" si="350"/>
        <v>132</v>
      </c>
      <c r="D3174" s="2">
        <f t="shared" si="351"/>
        <v>22</v>
      </c>
      <c r="E3174" s="10">
        <v>1.6849301431270061</v>
      </c>
      <c r="F3174" s="10">
        <v>1.7786971042103792</v>
      </c>
      <c r="G3174" s="10">
        <v>1.7404080676856968</v>
      </c>
      <c r="H3174" s="10">
        <v>1.8527060253998828</v>
      </c>
      <c r="I3174" s="10">
        <v>2.3936126146287808</v>
      </c>
      <c r="J3174" s="10">
        <v>2.9063976232365332</v>
      </c>
      <c r="K3174" s="10">
        <v>2.2528689102684747</v>
      </c>
      <c r="L3174" s="10">
        <v>2.3029969719251135</v>
      </c>
      <c r="M3174" s="10">
        <v>2.1937912395007708</v>
      </c>
      <c r="N3174" s="10">
        <v>1.5972537084269001</v>
      </c>
      <c r="O3174" s="10">
        <v>1.3052575799553028</v>
      </c>
      <c r="P3174" s="10">
        <v>1.4499937252349691</v>
      </c>
      <c r="Q3174" s="4">
        <f t="shared" si="352"/>
        <v>7.7871711215999877</v>
      </c>
      <c r="R3174" s="20">
        <f t="array" ref="R3174">MAX(IF((EOL_MOD_TYPE=$AF$1)*(EOL_MOD_MIN&lt;=$Q3174)*(EOL_MOD_MAX&gt;$Q3174),EOL_MOD_A,0))*($Q3174-MAX(IF((EOL_MOD_TYPE=$AF$1)*(EOL_MOD_MIN&lt;=$Q3174)*(EOL_MOD_MAX&gt;$Q3174),EOL_MOD_MIN,0)))+MAX(IF((EOL_MOD_TYPE=$AF$1)*(EOL_MOD_MIN&lt;=$Q3174)*(EOL_MOD_MAX&gt;$Q3174),EOL_MOD_B,0))</f>
        <v>1231.2014454727203</v>
      </c>
      <c r="S3174" s="3">
        <f t="shared" si="353"/>
        <v>42.585642501940733</v>
      </c>
      <c r="T3174" s="4"/>
      <c r="U3174" s="6"/>
      <c r="V3174" s="6">
        <v>6.9108333333333301</v>
      </c>
      <c r="W3174" s="20">
        <f t="array" ref="W3174">MAX(IF((EOL_MOD_TYPE=$AF$1)*(EOL_MOD_MIN&lt;=$V3174)*(EOL_MOD_MAX&gt;$V3174),EOL_MOD_A,0))*($V3174-MAX(IF((EOL_MOD_TYPE=$AF$1)*(EOL_MOD_MIN&lt;=$V3174)*(EOL_MOD_MAX&gt;$V3174),EOL_MOD_MIN,0)))+MAX(IF((EOL_MOD_TYPE=$AF$1)*(EOL_MOD_MIN&lt;=$V3174)*(EOL_MOD_MAX&gt;$V3174),EOL_MOD_B,0))</f>
        <v>743.79166666666549</v>
      </c>
      <c r="X3174" s="3">
        <f t="shared" si="354"/>
        <v>25.726777798273062</v>
      </c>
      <c r="Y3174" s="6"/>
      <c r="Z3174" s="6">
        <f t="shared" ca="1" si="349"/>
        <v>2.2038618477495011</v>
      </c>
      <c r="AA3174" s="6">
        <v>6.4893092679999897</v>
      </c>
      <c r="AB3174" s="6"/>
      <c r="AC3174" s="6"/>
      <c r="AD3174" s="6"/>
      <c r="AE3174" s="6"/>
      <c r="AF3174" s="6"/>
      <c r="AG3174" s="6"/>
      <c r="AH3174" s="6"/>
      <c r="AI3174" s="6"/>
      <c r="AJ3174" s="6"/>
      <c r="AK3174" s="6"/>
      <c r="AL3174" s="6"/>
      <c r="AM3174" s="6"/>
      <c r="AN3174" s="6"/>
      <c r="AO3174" s="6"/>
      <c r="AP3174" s="6"/>
      <c r="AQ3174" s="6"/>
      <c r="AR3174" s="6"/>
      <c r="AS3174" s="6"/>
      <c r="AT3174" s="6"/>
      <c r="AU3174" s="6"/>
      <c r="AV3174" s="6"/>
      <c r="AW3174" s="6"/>
      <c r="AX3174" s="6"/>
      <c r="AY3174" s="6"/>
      <c r="BE3174" s="21"/>
      <c r="BJ3174" s="21"/>
      <c r="BP3174" s="21"/>
      <c r="BQ3174" s="21"/>
      <c r="BR3174" s="21"/>
    </row>
    <row r="3175" spans="1:70" x14ac:dyDescent="0.2">
      <c r="A3175" s="2">
        <f t="shared" si="355"/>
        <v>3167</v>
      </c>
      <c r="B3175" s="2">
        <f t="array" ref="B3175">MAX(IF((C3175&gt;=$R$3:$AC$3)*(C3175&lt;=$R$4:$AC$4),$F$3:$Q$3,0))</f>
        <v>5</v>
      </c>
      <c r="C3175" s="2">
        <f t="shared" si="350"/>
        <v>132</v>
      </c>
      <c r="D3175" s="2">
        <f t="shared" si="351"/>
        <v>23</v>
      </c>
      <c r="E3175" s="10">
        <v>2.2614486413199186</v>
      </c>
      <c r="F3175" s="10">
        <v>2.3872990616519787</v>
      </c>
      <c r="G3175" s="10">
        <v>2.3359089847521171</v>
      </c>
      <c r="H3175" s="10">
        <v>2.4866309983214383</v>
      </c>
      <c r="I3175" s="10">
        <v>3.212615085129054</v>
      </c>
      <c r="J3175" s="10">
        <v>3.9008554645510123</v>
      </c>
      <c r="K3175" s="10">
        <v>3.0237142809632194</v>
      </c>
      <c r="L3175" s="10">
        <v>3.0909942435111164</v>
      </c>
      <c r="M3175" s="10">
        <v>2.9444224961762111</v>
      </c>
      <c r="N3175" s="10">
        <v>2.1437726920011202</v>
      </c>
      <c r="O3175" s="10">
        <v>1.7518666829025604</v>
      </c>
      <c r="P3175" s="10">
        <v>1.9461259882083193</v>
      </c>
      <c r="Q3175" s="4">
        <f t="shared" si="352"/>
        <v>11.054277057545018</v>
      </c>
      <c r="R3175" s="20">
        <f t="array" ref="R3175">MAX(IF((EOL_MOD_TYPE=$AF$1)*(EOL_MOD_MIN&lt;=$Q3175)*(EOL_MOD_MAX&gt;$Q3175),EOL_MOD_A,0))*($Q3175-MAX(IF((EOL_MOD_TYPE=$AF$1)*(EOL_MOD_MIN&lt;=$Q3175)*(EOL_MOD_MAX&gt;$Q3175),EOL_MOD_MIN,0)))+MAX(IF((EOL_MOD_TYPE=$AF$1)*(EOL_MOD_MIN&lt;=$Q3175)*(EOL_MOD_MAX&gt;$Q3175),EOL_MOD_B,0))</f>
        <v>2300</v>
      </c>
      <c r="S3175" s="3">
        <f t="shared" si="353"/>
        <v>79.553982099864172</v>
      </c>
      <c r="T3175" s="4"/>
      <c r="U3175" s="6"/>
      <c r="V3175" s="6">
        <v>8.1083333333333307</v>
      </c>
      <c r="W3175" s="20">
        <f t="array" ref="W3175">MAX(IF((EOL_MOD_TYPE=$AF$1)*(EOL_MOD_MIN&lt;=$V3175)*(EOL_MOD_MAX&gt;$V3175),EOL_MOD_A,0))*($V3175-MAX(IF((EOL_MOD_TYPE=$AF$1)*(EOL_MOD_MIN&lt;=$V3175)*(EOL_MOD_MAX&gt;$V3175),EOL_MOD_MIN,0)))+MAX(IF((EOL_MOD_TYPE=$AF$1)*(EOL_MOD_MIN&lt;=$V3175)*(EOL_MOD_MAX&gt;$V3175),EOL_MOD_B,0))</f>
        <v>1417.3295454545441</v>
      </c>
      <c r="X3175" s="3">
        <f t="shared" si="354"/>
        <v>49.023569255956275</v>
      </c>
      <c r="Y3175" s="6"/>
      <c r="Z3175" s="6">
        <f t="shared" ca="1" si="349"/>
        <v>2.9579388804810764</v>
      </c>
      <c r="AA3175" s="6">
        <v>9.2645109740000002</v>
      </c>
      <c r="AB3175" s="6"/>
      <c r="AC3175" s="6"/>
      <c r="AD3175" s="6"/>
      <c r="AE3175" s="6"/>
      <c r="AF3175" s="6"/>
      <c r="AG3175" s="6"/>
      <c r="AH3175" s="6"/>
      <c r="AI3175" s="6"/>
      <c r="AJ3175" s="6"/>
      <c r="AK3175" s="6"/>
      <c r="AL3175" s="6"/>
      <c r="AM3175" s="6"/>
      <c r="AN3175" s="6"/>
      <c r="AO3175" s="6"/>
      <c r="AP3175" s="6"/>
      <c r="AQ3175" s="6"/>
      <c r="AR3175" s="6"/>
      <c r="AS3175" s="6"/>
      <c r="AT3175" s="6"/>
      <c r="AU3175" s="6"/>
      <c r="AV3175" s="6"/>
      <c r="AW3175" s="6"/>
      <c r="AX3175" s="6"/>
      <c r="AY3175" s="6"/>
      <c r="BE3175" s="21"/>
      <c r="BJ3175" s="21"/>
      <c r="BP3175" s="21"/>
      <c r="BQ3175" s="21"/>
      <c r="BR3175" s="21"/>
    </row>
    <row r="3176" spans="1:70" x14ac:dyDescent="0.2">
      <c r="A3176" s="2">
        <f t="shared" si="355"/>
        <v>3168</v>
      </c>
      <c r="B3176" s="2">
        <f t="array" ref="B3176">MAX(IF((C3176&gt;=$R$3:$AC$3)*(C3176&lt;=$R$4:$AC$4),$F$3:$Q$3,0))</f>
        <v>5</v>
      </c>
      <c r="C3176" s="2">
        <f t="shared" si="350"/>
        <v>132</v>
      </c>
      <c r="D3176" s="2">
        <f t="shared" si="351"/>
        <v>24</v>
      </c>
      <c r="E3176" s="10">
        <v>4.6743970710948997</v>
      </c>
      <c r="F3176" s="10">
        <v>4.934528928811063</v>
      </c>
      <c r="G3176" s="10">
        <v>4.8283060323212048</v>
      </c>
      <c r="H3176" s="10">
        <v>5.1398472833162989</v>
      </c>
      <c r="I3176" s="10">
        <v>6.6404508464617171</v>
      </c>
      <c r="J3176" s="10">
        <v>8.0630384546868363</v>
      </c>
      <c r="K3176" s="10">
        <v>6.2499943268721871</v>
      </c>
      <c r="L3176" s="10">
        <v>6.3890614956466711</v>
      </c>
      <c r="M3176" s="10">
        <v>6.0860988132628444</v>
      </c>
      <c r="N3176" s="10">
        <v>4.4311617825353276</v>
      </c>
      <c r="O3176" s="10">
        <v>3.6210950546853522</v>
      </c>
      <c r="P3176" s="10">
        <v>4.0226275552086399</v>
      </c>
      <c r="Q3176" s="4">
        <f t="shared" si="352"/>
        <v>7.7053344846894598</v>
      </c>
      <c r="R3176" s="20">
        <f t="array" ref="R3176">MAX(IF((EOL_MOD_TYPE=$AF$1)*(EOL_MOD_MIN&lt;=$Q3176)*(EOL_MOD_MAX&gt;$Q3176),EOL_MOD_A,0))*($Q3176-MAX(IF((EOL_MOD_TYPE=$AF$1)*(EOL_MOD_MIN&lt;=$Q3176)*(EOL_MOD_MAX&gt;$Q3176),EOL_MOD_MIN,0)))+MAX(IF((EOL_MOD_TYPE=$AF$1)*(EOL_MOD_MIN&lt;=$Q3176)*(EOL_MOD_MAX&gt;$Q3176),EOL_MOD_B,0))</f>
        <v>1183.7733945359371</v>
      </c>
      <c r="S3176" s="3">
        <f t="shared" si="353"/>
        <v>40.945168451829304</v>
      </c>
      <c r="T3176" s="4"/>
      <c r="U3176" s="6"/>
      <c r="V3176" s="6">
        <v>6.9241666666666699</v>
      </c>
      <c r="W3176" s="20">
        <f t="array" ref="W3176">MAX(IF((EOL_MOD_TYPE=$AF$1)*(EOL_MOD_MIN&lt;=$V3176)*(EOL_MOD_MAX&gt;$V3176),EOL_MOD_A,0))*($V3176-MAX(IF((EOL_MOD_TYPE=$AF$1)*(EOL_MOD_MIN&lt;=$V3176)*(EOL_MOD_MAX&gt;$V3176),EOL_MOD_MIN,0)))+MAX(IF((EOL_MOD_TYPE=$AF$1)*(EOL_MOD_MIN&lt;=$V3176)*(EOL_MOD_MAX&gt;$V3176),EOL_MOD_B,0))</f>
        <v>748.45833333333439</v>
      </c>
      <c r="X3176" s="3">
        <f t="shared" si="354"/>
        <v>25.888191674997501</v>
      </c>
      <c r="Y3176" s="6"/>
      <c r="Z3176" s="6">
        <f t="shared" ca="1" si="349"/>
        <v>6.1140370763973886</v>
      </c>
      <c r="AA3176" s="6">
        <v>6.5677643329999897</v>
      </c>
      <c r="AB3176" s="6"/>
      <c r="AC3176" s="6"/>
      <c r="AD3176" s="6"/>
      <c r="AE3176" s="6"/>
      <c r="AF3176" s="6"/>
      <c r="AG3176" s="6"/>
      <c r="AH3176" s="6"/>
      <c r="AI3176" s="6"/>
      <c r="AJ3176" s="6"/>
      <c r="AK3176" s="6"/>
      <c r="AL3176" s="6"/>
      <c r="AM3176" s="6"/>
      <c r="AN3176" s="6"/>
      <c r="AO3176" s="6"/>
      <c r="AP3176" s="6"/>
      <c r="AQ3176" s="6"/>
      <c r="AR3176" s="6"/>
      <c r="AS3176" s="6"/>
      <c r="AT3176" s="6"/>
      <c r="AU3176" s="6"/>
      <c r="AV3176" s="6"/>
      <c r="AW3176" s="6"/>
      <c r="AX3176" s="6"/>
      <c r="AY3176" s="6"/>
      <c r="BE3176" s="21"/>
      <c r="BJ3176" s="21"/>
      <c r="BP3176" s="21"/>
      <c r="BQ3176" s="21"/>
      <c r="BR3176" s="21"/>
    </row>
    <row r="3177" spans="1:70" x14ac:dyDescent="0.2">
      <c r="A3177" s="2">
        <f t="shared" si="355"/>
        <v>3169</v>
      </c>
      <c r="B3177" s="2">
        <f t="array" ref="B3177">MAX(IF((C3177&gt;=$R$3:$AC$3)*(C3177&lt;=$R$4:$AC$4),$F$3:$Q$3,0))</f>
        <v>5</v>
      </c>
      <c r="C3177" s="2">
        <f t="shared" si="350"/>
        <v>133</v>
      </c>
      <c r="D3177" s="2">
        <f t="shared" si="351"/>
        <v>1</v>
      </c>
      <c r="E3177" s="10">
        <v>5.1698825036891947</v>
      </c>
      <c r="F3177" s="10">
        <v>5.4575883017642282</v>
      </c>
      <c r="G3177" s="10">
        <v>5.3401057931750575</v>
      </c>
      <c r="H3177" s="10">
        <v>5.6846703729914898</v>
      </c>
      <c r="I3177" s="10">
        <v>7.3443377029348555</v>
      </c>
      <c r="J3177" s="10">
        <v>8.9177193977007683</v>
      </c>
      <c r="K3177" s="10">
        <v>6.9124928471437634</v>
      </c>
      <c r="L3177" s="10">
        <v>7.0663011162637828</v>
      </c>
      <c r="M3177" s="10">
        <v>6.7312244321257753</v>
      </c>
      <c r="N3177" s="10">
        <v>4.9008643087266996</v>
      </c>
      <c r="O3177" s="10">
        <v>4.0049306215717513</v>
      </c>
      <c r="P3177" s="10">
        <v>4.4490255107189585</v>
      </c>
      <c r="Q3177" s="4">
        <f t="shared" si="352"/>
        <v>6.645114048419015</v>
      </c>
      <c r="R3177" s="20">
        <f t="array" ref="R3177">MAX(IF((EOL_MOD_TYPE=$AF$1)*(EOL_MOD_MIN&lt;=$Q3177)*(EOL_MOD_MAX&gt;$Q3177),EOL_MOD_A,0))*($Q3177-MAX(IF((EOL_MOD_TYPE=$AF$1)*(EOL_MOD_MIN&lt;=$Q3177)*(EOL_MOD_MAX&gt;$Q3177),EOL_MOD_MIN,0)))+MAX(IF((EOL_MOD_TYPE=$AF$1)*(EOL_MOD_MIN&lt;=$Q3177)*(EOL_MOD_MAX&gt;$Q3177),EOL_MOD_B,0))</f>
        <v>650.78991694665524</v>
      </c>
      <c r="S3177" s="3">
        <f t="shared" si="353"/>
        <v>22.509969305889701</v>
      </c>
      <c r="T3177" s="4"/>
      <c r="U3177" s="6"/>
      <c r="V3177" s="6">
        <v>5.7933333333333303</v>
      </c>
      <c r="W3177" s="20">
        <f t="array" ref="W3177">MAX(IF((EOL_MOD_TYPE=$AF$1)*(EOL_MOD_MIN&lt;=$V3177)*(EOL_MOD_MAX&gt;$V3177),EOL_MOD_A,0))*($V3177-MAX(IF((EOL_MOD_TYPE=$AF$1)*(EOL_MOD_MIN&lt;=$V3177)*(EOL_MOD_MAX&gt;$V3177),EOL_MOD_MIN,0)))+MAX(IF((EOL_MOD_TYPE=$AF$1)*(EOL_MOD_MIN&lt;=$V3177)*(EOL_MOD_MAX&gt;$V3177),EOL_MOD_B,0))</f>
        <v>352.66666666666561</v>
      </c>
      <c r="X3177" s="3">
        <f t="shared" si="354"/>
        <v>12.198277255312473</v>
      </c>
      <c r="Y3177" s="6"/>
      <c r="Z3177" s="6">
        <f t="shared" ca="1" si="349"/>
        <v>6.7621241472261246</v>
      </c>
      <c r="AA3177" s="6">
        <v>5.8217887829999997</v>
      </c>
      <c r="AB3177" s="6"/>
      <c r="AC3177" s="6"/>
      <c r="AD3177" s="6"/>
      <c r="AE3177" s="6"/>
      <c r="AF3177" s="6"/>
      <c r="AG3177" s="6"/>
      <c r="AH3177" s="6"/>
      <c r="AI3177" s="6"/>
      <c r="AJ3177" s="6"/>
      <c r="AK3177" s="6"/>
      <c r="AL3177" s="6"/>
      <c r="AM3177" s="6"/>
      <c r="AN3177" s="6"/>
      <c r="AO3177" s="6"/>
      <c r="AP3177" s="6"/>
      <c r="AQ3177" s="6"/>
      <c r="AR3177" s="6"/>
      <c r="AS3177" s="6"/>
      <c r="AT3177" s="6"/>
      <c r="AU3177" s="6"/>
      <c r="AV3177" s="6"/>
      <c r="AW3177" s="6"/>
      <c r="AX3177" s="6"/>
      <c r="AY3177" s="6"/>
      <c r="BE3177" s="21"/>
      <c r="BJ3177" s="21"/>
      <c r="BP3177" s="21"/>
      <c r="BQ3177" s="21"/>
      <c r="BR3177" s="21"/>
    </row>
    <row r="3178" spans="1:70" x14ac:dyDescent="0.2">
      <c r="A3178" s="2">
        <f t="shared" si="355"/>
        <v>3170</v>
      </c>
      <c r="B3178" s="2">
        <f t="array" ref="B3178">MAX(IF((C3178&gt;=$R$3:$AC$3)*(C3178&lt;=$R$4:$AC$4),$F$3:$Q$3,0))</f>
        <v>5</v>
      </c>
      <c r="C3178" s="2">
        <f t="shared" si="350"/>
        <v>133</v>
      </c>
      <c r="D3178" s="2">
        <f t="shared" si="351"/>
        <v>2</v>
      </c>
      <c r="E3178" s="10">
        <v>7.9506209306176023</v>
      </c>
      <c r="F3178" s="10">
        <v>8.3930758100859659</v>
      </c>
      <c r="G3178" s="10">
        <v>8.212402672716987</v>
      </c>
      <c r="H3178" s="10">
        <v>8.7422991178070042</v>
      </c>
      <c r="I3178" s="10">
        <v>11.294656120484305</v>
      </c>
      <c r="J3178" s="10">
        <v>13.714316804325742</v>
      </c>
      <c r="K3178" s="10">
        <v>10.630533725675116</v>
      </c>
      <c r="L3178" s="10">
        <v>10.867071256826948</v>
      </c>
      <c r="M3178" s="10">
        <v>10.35176598705176</v>
      </c>
      <c r="N3178" s="10">
        <v>7.5369052049585568</v>
      </c>
      <c r="O3178" s="10">
        <v>6.1590732870268736</v>
      </c>
      <c r="P3178" s="10">
        <v>6.8420346731540302</v>
      </c>
      <c r="Q3178" s="4">
        <f t="shared" si="352"/>
        <v>5.7803309464999995</v>
      </c>
      <c r="R3178" s="20">
        <f t="array" ref="R3178">MAX(IF((EOL_MOD_TYPE=$AF$1)*(EOL_MOD_MIN&lt;=$Q3178)*(EOL_MOD_MAX&gt;$Q3178),EOL_MOD_A,0))*($Q3178-MAX(IF((EOL_MOD_TYPE=$AF$1)*(EOL_MOD_MIN&lt;=$Q3178)*(EOL_MOD_MAX&gt;$Q3178),EOL_MOD_MIN,0)))+MAX(IF((EOL_MOD_TYPE=$AF$1)*(EOL_MOD_MIN&lt;=$Q3178)*(EOL_MOD_MAX&gt;$Q3178),EOL_MOD_B,0))</f>
        <v>348.11583127499978</v>
      </c>
      <c r="S3178" s="3">
        <f t="shared" si="353"/>
        <v>12.040869830404638</v>
      </c>
      <c r="T3178" s="4"/>
      <c r="U3178" s="6"/>
      <c r="V3178" s="6">
        <v>7.6216666666666697</v>
      </c>
      <c r="W3178" s="20">
        <f t="array" ref="W3178">MAX(IF((EOL_MOD_TYPE=$AF$1)*(EOL_MOD_MIN&lt;=$V3178)*(EOL_MOD_MAX&gt;$V3178),EOL_MOD_A,0))*($V3178-MAX(IF((EOL_MOD_TYPE=$AF$1)*(EOL_MOD_MIN&lt;=$V3178)*(EOL_MOD_MAX&gt;$V3178),EOL_MOD_MIN,0)))+MAX(IF((EOL_MOD_TYPE=$AF$1)*(EOL_MOD_MIN&lt;=$V3178)*(EOL_MOD_MAX&gt;$V3178),EOL_MOD_B,0))</f>
        <v>1135.2840909090928</v>
      </c>
      <c r="X3178" s="3">
        <f t="shared" si="354"/>
        <v>39.267987063670674</v>
      </c>
      <c r="Y3178" s="6"/>
      <c r="Z3178" s="6">
        <f t="shared" ca="1" si="349"/>
        <v>10.399285813943694</v>
      </c>
      <c r="AA3178" s="6">
        <v>5.254846315</v>
      </c>
      <c r="AB3178" s="6"/>
      <c r="AC3178" s="6"/>
      <c r="AD3178" s="6"/>
      <c r="AE3178" s="6"/>
      <c r="AF3178" s="6"/>
      <c r="AG3178" s="6"/>
      <c r="AH3178" s="6"/>
      <c r="AI3178" s="6"/>
      <c r="AJ3178" s="6"/>
      <c r="AK3178" s="6"/>
      <c r="AL3178" s="6"/>
      <c r="AM3178" s="6"/>
      <c r="AN3178" s="6"/>
      <c r="AO3178" s="6"/>
      <c r="AP3178" s="6"/>
      <c r="AQ3178" s="6"/>
      <c r="AR3178" s="6"/>
      <c r="AS3178" s="6"/>
      <c r="AT3178" s="6"/>
      <c r="AU3178" s="6"/>
      <c r="AV3178" s="6"/>
      <c r="AW3178" s="6"/>
      <c r="AX3178" s="6"/>
      <c r="AY3178" s="6"/>
      <c r="BE3178" s="21"/>
      <c r="BJ3178" s="21"/>
      <c r="BP3178" s="21"/>
      <c r="BQ3178" s="21"/>
      <c r="BR3178" s="21"/>
    </row>
    <row r="3179" spans="1:70" x14ac:dyDescent="0.2">
      <c r="A3179" s="2">
        <f t="shared" si="355"/>
        <v>3171</v>
      </c>
      <c r="B3179" s="2">
        <f t="array" ref="B3179">MAX(IF((C3179&gt;=$R$3:$AC$3)*(C3179&lt;=$R$4:$AC$4),$F$3:$Q$3,0))</f>
        <v>5</v>
      </c>
      <c r="C3179" s="2">
        <f t="shared" si="350"/>
        <v>133</v>
      </c>
      <c r="D3179" s="2">
        <f t="shared" si="351"/>
        <v>3</v>
      </c>
      <c r="E3179" s="10">
        <v>4.9498208700181472</v>
      </c>
      <c r="F3179" s="10">
        <v>5.2252801599963643</v>
      </c>
      <c r="G3179" s="10">
        <v>5.1127984212988604</v>
      </c>
      <c r="H3179" s="10">
        <v>5.4426962375504591</v>
      </c>
      <c r="I3179" s="10">
        <v>7.031718034695511</v>
      </c>
      <c r="J3179" s="10">
        <v>8.538127037936766</v>
      </c>
      <c r="K3179" s="10">
        <v>6.6182551217029273</v>
      </c>
      <c r="L3179" s="10">
        <v>6.7655163756924264</v>
      </c>
      <c r="M3179" s="10">
        <v>6.4447025925901515</v>
      </c>
      <c r="N3179" s="10">
        <v>4.6922537251382099</v>
      </c>
      <c r="O3179" s="10">
        <v>3.8344564232329361</v>
      </c>
      <c r="P3179" s="10">
        <v>4.2596479336784112</v>
      </c>
      <c r="Q3179" s="4">
        <f t="shared" si="352"/>
        <v>3.1085626843104794</v>
      </c>
      <c r="R3179" s="20">
        <f t="array" ref="R3179">MAX(IF((EOL_MOD_TYPE=$AF$1)*(EOL_MOD_MIN&lt;=$Q3179)*(EOL_MOD_MAX&gt;$Q3179),EOL_MOD_A,0))*($Q3179-MAX(IF((EOL_MOD_TYPE=$AF$1)*(EOL_MOD_MIN&lt;=$Q3179)*(EOL_MOD_MAX&gt;$Q3179),EOL_MOD_MIN,0)))+MAX(IF((EOL_MOD_TYPE=$AF$1)*(EOL_MOD_MIN&lt;=$Q3179)*(EOL_MOD_MAX&gt;$Q3179),EOL_MOD_B,0))</f>
        <v>10.856268431047944</v>
      </c>
      <c r="S3179" s="3">
        <f t="shared" si="353"/>
        <v>0.37550408018909071</v>
      </c>
      <c r="T3179" s="4"/>
      <c r="U3179" s="6"/>
      <c r="V3179" s="6">
        <v>11.275</v>
      </c>
      <c r="W3179" s="20">
        <f t="array" ref="W3179">MAX(IF((EOL_MOD_TYPE=$AF$1)*(EOL_MOD_MIN&lt;=$V3179)*(EOL_MOD_MAX&gt;$V3179),EOL_MOD_A,0))*($V3179-MAX(IF((EOL_MOD_TYPE=$AF$1)*(EOL_MOD_MIN&lt;=$V3179)*(EOL_MOD_MAX&gt;$V3179),EOL_MOD_MIN,0)))+MAX(IF((EOL_MOD_TYPE=$AF$1)*(EOL_MOD_MIN&lt;=$V3179)*(EOL_MOD_MAX&gt;$V3179),EOL_MOD_B,0))</f>
        <v>2300</v>
      </c>
      <c r="X3179" s="3">
        <f t="shared" si="354"/>
        <v>79.553982099864172</v>
      </c>
      <c r="Y3179" s="6"/>
      <c r="Z3179" s="6">
        <f t="shared" ca="1" si="349"/>
        <v>6.4742870279370246</v>
      </c>
      <c r="AA3179" s="6">
        <v>2.9555710679999998</v>
      </c>
      <c r="AB3179" s="6"/>
      <c r="AC3179" s="6"/>
      <c r="AD3179" s="6"/>
      <c r="AE3179" s="6"/>
      <c r="AF3179" s="6"/>
      <c r="AG3179" s="6"/>
      <c r="AH3179" s="6"/>
      <c r="AI3179" s="6"/>
      <c r="AJ3179" s="6"/>
      <c r="AK3179" s="6"/>
      <c r="AL3179" s="6"/>
      <c r="AM3179" s="6"/>
      <c r="AN3179" s="6"/>
      <c r="AO3179" s="6"/>
      <c r="AP3179" s="6"/>
      <c r="AQ3179" s="6"/>
      <c r="AR3179" s="6"/>
      <c r="AS3179" s="6"/>
      <c r="AT3179" s="6"/>
      <c r="AU3179" s="6"/>
      <c r="AV3179" s="6"/>
      <c r="AW3179" s="6"/>
      <c r="AX3179" s="6"/>
      <c r="AY3179" s="6"/>
      <c r="BE3179" s="21"/>
      <c r="BJ3179" s="21"/>
      <c r="BP3179" s="21"/>
      <c r="BQ3179" s="21"/>
      <c r="BR3179" s="21"/>
    </row>
    <row r="3180" spans="1:70" x14ac:dyDescent="0.2">
      <c r="A3180" s="2">
        <f t="shared" si="355"/>
        <v>3172</v>
      </c>
      <c r="B3180" s="2">
        <f t="array" ref="B3180">MAX(IF((C3180&gt;=$R$3:$AC$3)*(C3180&lt;=$R$4:$AC$4),$F$3:$Q$3,0))</f>
        <v>5</v>
      </c>
      <c r="C3180" s="2">
        <f t="shared" si="350"/>
        <v>133</v>
      </c>
      <c r="D3180" s="2">
        <f t="shared" si="351"/>
        <v>4</v>
      </c>
      <c r="E3180" s="10">
        <v>13.402068013638567</v>
      </c>
      <c r="F3180" s="10">
        <v>14.147897860055435</v>
      </c>
      <c r="G3180" s="10">
        <v>13.843343826302949</v>
      </c>
      <c r="H3180" s="10">
        <v>14.736570689871964</v>
      </c>
      <c r="I3180" s="10">
        <v>19.038984607411201</v>
      </c>
      <c r="J3180" s="10">
        <v>23.117717241976788</v>
      </c>
      <c r="K3180" s="10">
        <v>17.919498018591799</v>
      </c>
      <c r="L3180" s="10">
        <v>18.31822059736135</v>
      </c>
      <c r="M3180" s="10">
        <v>17.449589539035067</v>
      </c>
      <c r="N3180" s="10">
        <v>12.704682697198425</v>
      </c>
      <c r="O3180" s="10">
        <v>10.382122329067773</v>
      </c>
      <c r="P3180" s="10">
        <v>11.53336510965574</v>
      </c>
      <c r="Q3180" s="4">
        <f t="shared" si="352"/>
        <v>2.4518297100000002</v>
      </c>
      <c r="R3180" s="20">
        <f t="array" ref="R3180">MAX(IF((EOL_MOD_TYPE=$AF$1)*(EOL_MOD_MIN&lt;=$Q3180)*(EOL_MOD_MAX&gt;$Q3180),EOL_MOD_A,0))*($Q3180-MAX(IF((EOL_MOD_TYPE=$AF$1)*(EOL_MOD_MIN&lt;=$Q3180)*(EOL_MOD_MAX&gt;$Q3180),EOL_MOD_MIN,0)))+MAX(IF((EOL_MOD_TYPE=$AF$1)*(EOL_MOD_MIN&lt;=$Q3180)*(EOL_MOD_MAX&gt;$Q3180),EOL_MOD_B,0))</f>
        <v>0</v>
      </c>
      <c r="S3180" s="3">
        <f t="shared" si="353"/>
        <v>0</v>
      </c>
      <c r="T3180" s="4"/>
      <c r="U3180" s="6"/>
      <c r="V3180" s="6">
        <v>11.8691666666667</v>
      </c>
      <c r="W3180" s="20">
        <f t="array" ref="W3180">MAX(IF((EOL_MOD_TYPE=$AF$1)*(EOL_MOD_MIN&lt;=$V3180)*(EOL_MOD_MAX&gt;$V3180),EOL_MOD_A,0))*($V3180-MAX(IF((EOL_MOD_TYPE=$AF$1)*(EOL_MOD_MIN&lt;=$V3180)*(EOL_MOD_MAX&gt;$V3180),EOL_MOD_MIN,0)))+MAX(IF((EOL_MOD_TYPE=$AF$1)*(EOL_MOD_MIN&lt;=$V3180)*(EOL_MOD_MAX&gt;$V3180),EOL_MOD_B,0))</f>
        <v>2300</v>
      </c>
      <c r="X3180" s="3">
        <f t="shared" si="354"/>
        <v>79.553982099864172</v>
      </c>
      <c r="Y3180" s="6"/>
      <c r="Z3180" s="6">
        <f t="shared" ca="1" si="349"/>
        <v>17.529691955885234</v>
      </c>
      <c r="AA3180" s="6">
        <v>2.4518297100000002</v>
      </c>
      <c r="AB3180" s="6"/>
      <c r="AC3180" s="6"/>
      <c r="AD3180" s="6"/>
      <c r="AE3180" s="6"/>
      <c r="AF3180" s="6"/>
      <c r="AG3180" s="6"/>
      <c r="AH3180" s="6"/>
      <c r="AI3180" s="6"/>
      <c r="AJ3180" s="6"/>
      <c r="AK3180" s="6"/>
      <c r="AL3180" s="6"/>
      <c r="AM3180" s="6"/>
      <c r="AN3180" s="6"/>
      <c r="AO3180" s="6"/>
      <c r="AP3180" s="6"/>
      <c r="AQ3180" s="6"/>
      <c r="AR3180" s="6"/>
      <c r="AS3180" s="6"/>
      <c r="AT3180" s="6"/>
      <c r="AU3180" s="6"/>
      <c r="AV3180" s="6"/>
      <c r="AW3180" s="6"/>
      <c r="AX3180" s="6"/>
      <c r="AY3180" s="6"/>
      <c r="BE3180" s="21"/>
      <c r="BJ3180" s="21"/>
      <c r="BP3180" s="21"/>
      <c r="BQ3180" s="21"/>
      <c r="BR3180" s="21"/>
    </row>
    <row r="3181" spans="1:70" x14ac:dyDescent="0.2">
      <c r="A3181" s="2">
        <f t="shared" si="355"/>
        <v>3173</v>
      </c>
      <c r="B3181" s="2">
        <f t="array" ref="B3181">MAX(IF((C3181&gt;=$R$3:$AC$3)*(C3181&lt;=$R$4:$AC$4),$F$3:$Q$3,0))</f>
        <v>5</v>
      </c>
      <c r="C3181" s="2">
        <f t="shared" si="350"/>
        <v>133</v>
      </c>
      <c r="D3181" s="2">
        <f t="shared" si="351"/>
        <v>5</v>
      </c>
      <c r="E3181" s="10">
        <v>3.0618276020563262</v>
      </c>
      <c r="F3181" s="10">
        <v>3.2322193959102821</v>
      </c>
      <c r="G3181" s="10">
        <v>3.162641182614244</v>
      </c>
      <c r="H3181" s="10">
        <v>3.3667072016040476</v>
      </c>
      <c r="I3181" s="10">
        <v>4.3496338420887204</v>
      </c>
      <c r="J3181" s="10">
        <v>5.281458404478049</v>
      </c>
      <c r="K3181" s="10">
        <v>4.0938766757849088</v>
      </c>
      <c r="L3181" s="10">
        <v>4.1849685726471932</v>
      </c>
      <c r="M3181" s="10">
        <v>3.9865216950697722</v>
      </c>
      <c r="N3181" s="10">
        <v>2.9025034135077936</v>
      </c>
      <c r="O3181" s="10">
        <v>2.3718928065963998</v>
      </c>
      <c r="P3181" s="10">
        <v>2.6349049714865598</v>
      </c>
      <c r="Q3181" s="4">
        <f t="shared" si="352"/>
        <v>0.63960348755521479</v>
      </c>
      <c r="R3181" s="20">
        <f t="array" ref="R3181">MAX(IF((EOL_MOD_TYPE=$AF$1)*(EOL_MOD_MIN&lt;=$Q3181)*(EOL_MOD_MAX&gt;$Q3181),EOL_MOD_A,0))*($Q3181-MAX(IF((EOL_MOD_TYPE=$AF$1)*(EOL_MOD_MIN&lt;=$Q3181)*(EOL_MOD_MAX&gt;$Q3181),EOL_MOD_MIN,0)))+MAX(IF((EOL_MOD_TYPE=$AF$1)*(EOL_MOD_MIN&lt;=$Q3181)*(EOL_MOD_MAX&gt;$Q3181),EOL_MOD_B,0))</f>
        <v>0</v>
      </c>
      <c r="S3181" s="3">
        <f t="shared" si="353"/>
        <v>0</v>
      </c>
      <c r="T3181" s="4"/>
      <c r="U3181" s="6"/>
      <c r="V3181" s="6">
        <v>10.4591666666667</v>
      </c>
      <c r="W3181" s="20">
        <f t="array" ref="W3181">MAX(IF((EOL_MOD_TYPE=$AF$1)*(EOL_MOD_MIN&lt;=$V3181)*(EOL_MOD_MAX&gt;$V3181),EOL_MOD_A,0))*($V3181-MAX(IF((EOL_MOD_TYPE=$AF$1)*(EOL_MOD_MIN&lt;=$V3181)*(EOL_MOD_MAX&gt;$V3181),EOL_MOD_MIN,0)))+MAX(IF((EOL_MOD_TYPE=$AF$1)*(EOL_MOD_MIN&lt;=$V3181)*(EOL_MOD_MAX&gt;$V3181),EOL_MOD_B,0))</f>
        <v>2300</v>
      </c>
      <c r="X3181" s="3">
        <f t="shared" si="354"/>
        <v>79.553982099864172</v>
      </c>
      <c r="Y3181" s="6"/>
      <c r="Z3181" s="6">
        <f t="shared" ca="1" si="349"/>
        <v>4.0048218402901741</v>
      </c>
      <c r="AA3181" s="6">
        <v>0.67451916899999997</v>
      </c>
      <c r="AB3181" s="6"/>
      <c r="AC3181" s="6"/>
      <c r="AD3181" s="6"/>
      <c r="AE3181" s="6"/>
      <c r="AF3181" s="6"/>
      <c r="AG3181" s="6"/>
      <c r="AH3181" s="6"/>
      <c r="AI3181" s="6"/>
      <c r="AJ3181" s="6"/>
      <c r="AK3181" s="6"/>
      <c r="AL3181" s="6"/>
      <c r="AM3181" s="6"/>
      <c r="AN3181" s="6"/>
      <c r="AO3181" s="6"/>
      <c r="AP3181" s="6"/>
      <c r="AQ3181" s="6"/>
      <c r="AR3181" s="6"/>
      <c r="AS3181" s="6"/>
      <c r="AT3181" s="6"/>
      <c r="AU3181" s="6"/>
      <c r="AV3181" s="6"/>
      <c r="AW3181" s="6"/>
      <c r="AX3181" s="6"/>
      <c r="AY3181" s="6"/>
      <c r="BE3181" s="21"/>
      <c r="BJ3181" s="21"/>
      <c r="BP3181" s="21"/>
      <c r="BQ3181" s="21"/>
      <c r="BR3181" s="21"/>
    </row>
    <row r="3182" spans="1:70" x14ac:dyDescent="0.2">
      <c r="A3182" s="2">
        <f t="shared" si="355"/>
        <v>3174</v>
      </c>
      <c r="B3182" s="2">
        <f t="array" ref="B3182">MAX(IF((C3182&gt;=$R$3:$AC$3)*(C3182&lt;=$R$4:$AC$4),$F$3:$Q$3,0))</f>
        <v>5</v>
      </c>
      <c r="C3182" s="2">
        <f t="shared" si="350"/>
        <v>133</v>
      </c>
      <c r="D3182" s="2">
        <f t="shared" si="351"/>
        <v>6</v>
      </c>
      <c r="E3182" s="10">
        <v>11.66266776189752</v>
      </c>
      <c r="F3182" s="10">
        <v>12.31169936633462</v>
      </c>
      <c r="G3182" s="10">
        <v>12.046672169965644</v>
      </c>
      <c r="H3182" s="10">
        <v>12.823970728307978</v>
      </c>
      <c r="I3182" s="10">
        <v>16.567991728899901</v>
      </c>
      <c r="J3182" s="10">
        <v>20.117362136372765</v>
      </c>
      <c r="K3182" s="10">
        <v>15.59379878076577</v>
      </c>
      <c r="L3182" s="10">
        <v>15.940772767215028</v>
      </c>
      <c r="M3182" s="10">
        <v>15.184877823940937</v>
      </c>
      <c r="N3182" s="10">
        <v>11.055793267648554</v>
      </c>
      <c r="O3182" s="10">
        <v>9.0346686245790711</v>
      </c>
      <c r="P3182" s="10">
        <v>10.036496256674134</v>
      </c>
      <c r="Q3182" s="4">
        <f t="shared" si="352"/>
        <v>0.83748048569999989</v>
      </c>
      <c r="R3182" s="20">
        <f t="array" ref="R3182">MAX(IF((EOL_MOD_TYPE=$AF$1)*(EOL_MOD_MIN&lt;=$Q3182)*(EOL_MOD_MAX&gt;$Q3182),EOL_MOD_A,0))*($Q3182-MAX(IF((EOL_MOD_TYPE=$AF$1)*(EOL_MOD_MIN&lt;=$Q3182)*(EOL_MOD_MAX&gt;$Q3182),EOL_MOD_MIN,0)))+MAX(IF((EOL_MOD_TYPE=$AF$1)*(EOL_MOD_MIN&lt;=$Q3182)*(EOL_MOD_MAX&gt;$Q3182),EOL_MOD_B,0))</f>
        <v>0</v>
      </c>
      <c r="S3182" s="3">
        <f t="shared" si="353"/>
        <v>0</v>
      </c>
      <c r="T3182" s="4"/>
      <c r="U3182" s="6"/>
      <c r="V3182" s="6">
        <v>9.2266666666666701</v>
      </c>
      <c r="W3182" s="20">
        <f t="array" ref="W3182">MAX(IF((EOL_MOD_TYPE=$AF$1)*(EOL_MOD_MIN&lt;=$V3182)*(EOL_MOD_MAX&gt;$V3182),EOL_MOD_A,0))*($V3182-MAX(IF((EOL_MOD_TYPE=$AF$1)*(EOL_MOD_MIN&lt;=$V3182)*(EOL_MOD_MAX&gt;$V3182),EOL_MOD_MIN,0)))+MAX(IF((EOL_MOD_TYPE=$AF$1)*(EOL_MOD_MIN&lt;=$V3182)*(EOL_MOD_MAX&gt;$V3182),EOL_MOD_B,0))</f>
        <v>2055.7142857142867</v>
      </c>
      <c r="X3182" s="3">
        <f t="shared" si="354"/>
        <v>71.104459777456285</v>
      </c>
      <c r="Y3182" s="6"/>
      <c r="Z3182" s="6">
        <f t="shared" ca="1" si="349"/>
        <v>15.25458407178999</v>
      </c>
      <c r="AA3182" s="6">
        <v>0.93053387300000001</v>
      </c>
      <c r="AB3182" s="6"/>
      <c r="AC3182" s="6"/>
      <c r="AD3182" s="6"/>
      <c r="AE3182" s="6"/>
      <c r="AF3182" s="6"/>
      <c r="AG3182" s="6"/>
      <c r="AH3182" s="6"/>
      <c r="AI3182" s="6"/>
      <c r="AJ3182" s="6"/>
      <c r="AK3182" s="6"/>
      <c r="AL3182" s="6"/>
      <c r="AM3182" s="6"/>
      <c r="AN3182" s="6"/>
      <c r="AO3182" s="6"/>
      <c r="AP3182" s="6"/>
      <c r="AQ3182" s="6"/>
      <c r="AR3182" s="6"/>
      <c r="AS3182" s="6"/>
      <c r="AT3182" s="6"/>
      <c r="AU3182" s="6"/>
      <c r="AV3182" s="6"/>
      <c r="AW3182" s="6"/>
      <c r="AX3182" s="6"/>
      <c r="AY3182" s="6"/>
      <c r="BE3182" s="21"/>
      <c r="BJ3182" s="21"/>
      <c r="BP3182" s="21"/>
      <c r="BQ3182" s="21"/>
      <c r="BR3182" s="21"/>
    </row>
    <row r="3183" spans="1:70" x14ac:dyDescent="0.2">
      <c r="A3183" s="2">
        <f t="shared" si="355"/>
        <v>3175</v>
      </c>
      <c r="B3183" s="2">
        <f t="array" ref="B3183">MAX(IF((C3183&gt;=$R$3:$AC$3)*(C3183&lt;=$R$4:$AC$4),$F$3:$Q$3,0))</f>
        <v>5</v>
      </c>
      <c r="C3183" s="2">
        <f t="shared" si="350"/>
        <v>133</v>
      </c>
      <c r="D3183" s="2">
        <f t="shared" si="351"/>
        <v>7</v>
      </c>
      <c r="E3183" s="10">
        <v>4.4770742736497997</v>
      </c>
      <c r="F3183" s="10">
        <v>4.7262250475837249</v>
      </c>
      <c r="G3183" s="10">
        <v>4.6244861944409141</v>
      </c>
      <c r="H3183" s="10">
        <v>4.9228761897273223</v>
      </c>
      <c r="I3183" s="10">
        <v>6.3601339804806276</v>
      </c>
      <c r="J3183" s="10">
        <v>7.7226691451079335</v>
      </c>
      <c r="K3183" s="10">
        <v>5.9861600085981621</v>
      </c>
      <c r="L3183" s="10">
        <v>6.1193566613771093</v>
      </c>
      <c r="M3183" s="10">
        <v>5.8291831030450494</v>
      </c>
      <c r="N3183" s="10">
        <v>4.2441068050563011</v>
      </c>
      <c r="O3183" s="10">
        <v>3.4682358527096491</v>
      </c>
      <c r="P3183" s="10">
        <v>3.8528182492808516</v>
      </c>
      <c r="Q3183" s="4">
        <f t="shared" si="352"/>
        <v>3.3950033850377102</v>
      </c>
      <c r="R3183" s="20">
        <f t="array" ref="R3183">MAX(IF((EOL_MOD_TYPE=$AF$1)*(EOL_MOD_MIN&lt;=$Q3183)*(EOL_MOD_MAX&gt;$Q3183),EOL_MOD_A,0))*($Q3183-MAX(IF((EOL_MOD_TYPE=$AF$1)*(EOL_MOD_MIN&lt;=$Q3183)*(EOL_MOD_MAX&gt;$Q3183),EOL_MOD_MIN,0)))+MAX(IF((EOL_MOD_TYPE=$AF$1)*(EOL_MOD_MIN&lt;=$Q3183)*(EOL_MOD_MAX&gt;$Q3183),EOL_MOD_B,0))</f>
        <v>39.500338503771019</v>
      </c>
      <c r="S3183" s="3">
        <f t="shared" si="353"/>
        <v>1.366264879246772</v>
      </c>
      <c r="T3183" s="4"/>
      <c r="U3183" s="6"/>
      <c r="V3183" s="6">
        <v>8.0058333333333298</v>
      </c>
      <c r="W3183" s="20">
        <f t="array" ref="W3183">MAX(IF((EOL_MOD_TYPE=$AF$1)*(EOL_MOD_MIN&lt;=$V3183)*(EOL_MOD_MAX&gt;$V3183),EOL_MOD_A,0))*($V3183-MAX(IF((EOL_MOD_TYPE=$AF$1)*(EOL_MOD_MIN&lt;=$V3183)*(EOL_MOD_MAX&gt;$V3183),EOL_MOD_MIN,0)))+MAX(IF((EOL_MOD_TYPE=$AF$1)*(EOL_MOD_MIN&lt;=$V3183)*(EOL_MOD_MAX&gt;$V3183),EOL_MOD_B,0))</f>
        <v>1357.9261363636347</v>
      </c>
      <c r="X3183" s="3">
        <f t="shared" si="354"/>
        <v>46.968883280526221</v>
      </c>
      <c r="Y3183" s="6"/>
      <c r="Z3183" s="6">
        <f t="shared" ca="1" si="349"/>
        <v>5.8559419934918182</v>
      </c>
      <c r="AA3183" s="6">
        <v>3.9542136409999999</v>
      </c>
      <c r="AB3183" s="6"/>
      <c r="AC3183" s="6"/>
      <c r="AD3183" s="6"/>
      <c r="AE3183" s="6"/>
      <c r="AF3183" s="6"/>
      <c r="AG3183" s="6"/>
      <c r="AH3183" s="6"/>
      <c r="AI3183" s="6"/>
      <c r="AJ3183" s="6"/>
      <c r="AK3183" s="6"/>
      <c r="AL3183" s="6"/>
      <c r="AM3183" s="6"/>
      <c r="AN3183" s="6"/>
      <c r="AO3183" s="6"/>
      <c r="AP3183" s="6"/>
      <c r="AQ3183" s="6"/>
      <c r="AR3183" s="6"/>
      <c r="AS3183" s="6"/>
      <c r="AT3183" s="6"/>
      <c r="AU3183" s="6"/>
      <c r="AV3183" s="6"/>
      <c r="AW3183" s="6"/>
      <c r="AX3183" s="6"/>
      <c r="AY3183" s="6"/>
      <c r="BE3183" s="21"/>
      <c r="BJ3183" s="21"/>
      <c r="BP3183" s="21"/>
      <c r="BQ3183" s="21"/>
      <c r="BR3183" s="21"/>
    </row>
    <row r="3184" spans="1:70" x14ac:dyDescent="0.2">
      <c r="A3184" s="2">
        <f t="shared" si="355"/>
        <v>3176</v>
      </c>
      <c r="B3184" s="2">
        <f t="array" ref="B3184">MAX(IF((C3184&gt;=$R$3:$AC$3)*(C3184&lt;=$R$4:$AC$4),$F$3:$Q$3,0))</f>
        <v>5</v>
      </c>
      <c r="C3184" s="2">
        <f t="shared" si="350"/>
        <v>133</v>
      </c>
      <c r="D3184" s="2">
        <f t="shared" si="351"/>
        <v>8</v>
      </c>
      <c r="E3184" s="10">
        <v>4.7946584528273313</v>
      </c>
      <c r="F3184" s="10">
        <v>5.0614828991631091</v>
      </c>
      <c r="G3184" s="10">
        <v>4.9525271342178776</v>
      </c>
      <c r="H3184" s="10">
        <v>5.2720836181385176</v>
      </c>
      <c r="I3184" s="10">
        <v>6.8112942262550229</v>
      </c>
      <c r="J3184" s="10">
        <v>8.2704817101001478</v>
      </c>
      <c r="K3184" s="10">
        <v>6.4107921671364192</v>
      </c>
      <c r="L3184" s="10">
        <v>6.5534372112210377</v>
      </c>
      <c r="M3184" s="10">
        <v>6.2426800025608395</v>
      </c>
      <c r="N3184" s="10">
        <v>4.5451652851352513</v>
      </c>
      <c r="O3184" s="10">
        <v>3.7142574215184574</v>
      </c>
      <c r="P3184" s="10">
        <v>4.1261204208395501</v>
      </c>
      <c r="Q3184" s="4">
        <f t="shared" si="352"/>
        <v>2.2463885709988025</v>
      </c>
      <c r="R3184" s="20">
        <f t="array" ref="R3184">MAX(IF((EOL_MOD_TYPE=$AF$1)*(EOL_MOD_MIN&lt;=$Q3184)*(EOL_MOD_MAX&gt;$Q3184),EOL_MOD_A,0))*($Q3184-MAX(IF((EOL_MOD_TYPE=$AF$1)*(EOL_MOD_MIN&lt;=$Q3184)*(EOL_MOD_MAX&gt;$Q3184),EOL_MOD_MIN,0)))+MAX(IF((EOL_MOD_TYPE=$AF$1)*(EOL_MOD_MIN&lt;=$Q3184)*(EOL_MOD_MAX&gt;$Q3184),EOL_MOD_B,0))</f>
        <v>0</v>
      </c>
      <c r="S3184" s="3">
        <f t="shared" si="353"/>
        <v>0</v>
      </c>
      <c r="T3184" s="4"/>
      <c r="U3184" s="6"/>
      <c r="V3184" s="6">
        <v>3.5883333333333298</v>
      </c>
      <c r="W3184" s="20">
        <f t="array" ref="W3184">MAX(IF((EOL_MOD_TYPE=$AF$1)*(EOL_MOD_MIN&lt;=$V3184)*(EOL_MOD_MAX&gt;$V3184),EOL_MOD_A,0))*($V3184-MAX(IF((EOL_MOD_TYPE=$AF$1)*(EOL_MOD_MIN&lt;=$V3184)*(EOL_MOD_MAX&gt;$V3184),EOL_MOD_MIN,0)))+MAX(IF((EOL_MOD_TYPE=$AF$1)*(EOL_MOD_MIN&lt;=$V3184)*(EOL_MOD_MAX&gt;$V3184),EOL_MOD_B,0))</f>
        <v>58.83333333333298</v>
      </c>
      <c r="X3184" s="3">
        <f t="shared" si="354"/>
        <v>2.0349678029892666</v>
      </c>
      <c r="Y3184" s="6"/>
      <c r="Z3184" s="6">
        <f t="shared" ca="1" si="349"/>
        <v>6.2713370523274685</v>
      </c>
      <c r="AA3184" s="6">
        <v>2.716984005</v>
      </c>
      <c r="AB3184" s="6"/>
      <c r="AC3184" s="6"/>
      <c r="AD3184" s="6"/>
      <c r="AE3184" s="6"/>
      <c r="AF3184" s="6"/>
      <c r="AG3184" s="6"/>
      <c r="AH3184" s="6"/>
      <c r="AI3184" s="6"/>
      <c r="AJ3184" s="6"/>
      <c r="AK3184" s="6"/>
      <c r="AL3184" s="6"/>
      <c r="AM3184" s="6"/>
      <c r="AN3184" s="6"/>
      <c r="AO3184" s="6"/>
      <c r="AP3184" s="6"/>
      <c r="AQ3184" s="6"/>
      <c r="AR3184" s="6"/>
      <c r="AS3184" s="6"/>
      <c r="AT3184" s="6"/>
      <c r="AU3184" s="6"/>
      <c r="AV3184" s="6"/>
      <c r="AW3184" s="6"/>
      <c r="AX3184" s="6"/>
      <c r="AY3184" s="6"/>
      <c r="BE3184" s="21"/>
      <c r="BJ3184" s="21"/>
      <c r="BP3184" s="21"/>
      <c r="BQ3184" s="21"/>
      <c r="BR3184" s="21"/>
    </row>
    <row r="3185" spans="1:70" x14ac:dyDescent="0.2">
      <c r="A3185" s="2">
        <f t="shared" si="355"/>
        <v>3177</v>
      </c>
      <c r="B3185" s="2">
        <f t="array" ref="B3185">MAX(IF((C3185&gt;=$R$3:$AC$3)*(C3185&lt;=$R$4:$AC$4),$F$3:$Q$3,0))</f>
        <v>5</v>
      </c>
      <c r="C3185" s="2">
        <f t="shared" si="350"/>
        <v>133</v>
      </c>
      <c r="D3185" s="2">
        <f t="shared" si="351"/>
        <v>9</v>
      </c>
      <c r="E3185" s="10">
        <v>4.5107791224644922</v>
      </c>
      <c r="F3185" s="10">
        <v>4.7618055832095409</v>
      </c>
      <c r="G3185" s="10">
        <v>4.659300807400685</v>
      </c>
      <c r="H3185" s="10">
        <v>4.9599371781243153</v>
      </c>
      <c r="I3185" s="10">
        <v>6.4080151057759931</v>
      </c>
      <c r="J3185" s="10">
        <v>7.7808078714439528</v>
      </c>
      <c r="K3185" s="10">
        <v>6.0312257380764178</v>
      </c>
      <c r="L3185" s="10">
        <v>6.1654251379107272</v>
      </c>
      <c r="M3185" s="10">
        <v>5.8730670601099675</v>
      </c>
      <c r="N3185" s="10">
        <v>4.2760578001648133</v>
      </c>
      <c r="O3185" s="10">
        <v>3.4943458428336189</v>
      </c>
      <c r="P3185" s="10">
        <v>3.8818234988400993</v>
      </c>
      <c r="Q3185" s="4">
        <f t="shared" si="352"/>
        <v>2.4592208207036954</v>
      </c>
      <c r="R3185" s="20">
        <f t="array" ref="R3185">MAX(IF((EOL_MOD_TYPE=$AF$1)*(EOL_MOD_MIN&lt;=$Q3185)*(EOL_MOD_MAX&gt;$Q3185),EOL_MOD_A,0))*($Q3185-MAX(IF((EOL_MOD_TYPE=$AF$1)*(EOL_MOD_MIN&lt;=$Q3185)*(EOL_MOD_MAX&gt;$Q3185),EOL_MOD_MIN,0)))+MAX(IF((EOL_MOD_TYPE=$AF$1)*(EOL_MOD_MIN&lt;=$Q3185)*(EOL_MOD_MAX&gt;$Q3185),EOL_MOD_B,0))</f>
        <v>0</v>
      </c>
      <c r="S3185" s="3">
        <f t="shared" si="353"/>
        <v>0</v>
      </c>
      <c r="T3185" s="4"/>
      <c r="U3185" s="6"/>
      <c r="V3185" s="6">
        <v>4.2033333333333296</v>
      </c>
      <c r="W3185" s="20">
        <f t="array" ref="W3185">MAX(IF((EOL_MOD_TYPE=$AF$1)*(EOL_MOD_MIN&lt;=$V3185)*(EOL_MOD_MAX&gt;$V3185),EOL_MOD_A,0))*($V3185-MAX(IF((EOL_MOD_TYPE=$AF$1)*(EOL_MOD_MIN&lt;=$V3185)*(EOL_MOD_MAX&gt;$V3185),EOL_MOD_MIN,0)))+MAX(IF((EOL_MOD_TYPE=$AF$1)*(EOL_MOD_MIN&lt;=$V3185)*(EOL_MOD_MAX&gt;$V3185),EOL_MOD_B,0))</f>
        <v>120.33333333333296</v>
      </c>
      <c r="X3185" s="3">
        <f t="shared" si="354"/>
        <v>4.1621721069638955</v>
      </c>
      <c r="Y3185" s="6"/>
      <c r="Z3185" s="6">
        <f t="shared" ca="1" si="349"/>
        <v>5.9000274000529522</v>
      </c>
      <c r="AA3185" s="6">
        <v>3.0480609859999999</v>
      </c>
      <c r="AB3185" s="6"/>
      <c r="AC3185" s="6"/>
      <c r="AD3185" s="6"/>
      <c r="AE3185" s="6"/>
      <c r="AF3185" s="6"/>
      <c r="AG3185" s="6"/>
      <c r="AH3185" s="6"/>
      <c r="AI3185" s="6"/>
      <c r="AJ3185" s="6"/>
      <c r="AK3185" s="6"/>
      <c r="AL3185" s="6"/>
      <c r="AM3185" s="6"/>
      <c r="AN3185" s="6"/>
      <c r="AO3185" s="6"/>
      <c r="AP3185" s="6"/>
      <c r="AQ3185" s="6"/>
      <c r="AR3185" s="6"/>
      <c r="AS3185" s="6"/>
      <c r="AT3185" s="6"/>
      <c r="AU3185" s="6"/>
      <c r="AV3185" s="6"/>
      <c r="AW3185" s="6"/>
      <c r="AX3185" s="6"/>
      <c r="AY3185" s="6"/>
      <c r="BE3185" s="21"/>
      <c r="BJ3185" s="21"/>
      <c r="BP3185" s="21"/>
      <c r="BQ3185" s="21"/>
      <c r="BR3185" s="21"/>
    </row>
    <row r="3186" spans="1:70" x14ac:dyDescent="0.2">
      <c r="A3186" s="2">
        <f t="shared" si="355"/>
        <v>3178</v>
      </c>
      <c r="B3186" s="2">
        <f t="array" ref="B3186">MAX(IF((C3186&gt;=$R$3:$AC$3)*(C3186&lt;=$R$4:$AC$4),$F$3:$Q$3,0))</f>
        <v>5</v>
      </c>
      <c r="C3186" s="2">
        <f t="shared" si="350"/>
        <v>133</v>
      </c>
      <c r="D3186" s="2">
        <f t="shared" si="351"/>
        <v>10</v>
      </c>
      <c r="E3186" s="10">
        <v>2.5458332623525273</v>
      </c>
      <c r="F3186" s="10">
        <v>2.6875097878806082</v>
      </c>
      <c r="G3186" s="10">
        <v>2.6296572394140814</v>
      </c>
      <c r="H3186" s="10">
        <v>2.7993330430129504</v>
      </c>
      <c r="I3186" s="10">
        <v>3.6166120217894533</v>
      </c>
      <c r="J3186" s="10">
        <v>4.3914008975624119</v>
      </c>
      <c r="K3186" s="10">
        <v>3.4039563188282598</v>
      </c>
      <c r="L3186" s="10">
        <v>3.479696958440706</v>
      </c>
      <c r="M3186" s="10">
        <v>3.3146933307357052</v>
      </c>
      <c r="N3186" s="10">
        <v>2.4133591745130385</v>
      </c>
      <c r="O3186" s="10">
        <v>1.9721696929351542</v>
      </c>
      <c r="P3186" s="10">
        <v>2.1908577462177821</v>
      </c>
      <c r="Q3186" s="4">
        <f t="shared" si="352"/>
        <v>4.3730275888000003</v>
      </c>
      <c r="R3186" s="20">
        <f t="array" ref="R3186">MAX(IF((EOL_MOD_TYPE=$AF$1)*(EOL_MOD_MIN&lt;=$Q3186)*(EOL_MOD_MAX&gt;$Q3186),EOL_MOD_A,0))*($Q3186-MAX(IF((EOL_MOD_TYPE=$AF$1)*(EOL_MOD_MIN&lt;=$Q3186)*(EOL_MOD_MAX&gt;$Q3186),EOL_MOD_MIN,0)))+MAX(IF((EOL_MOD_TYPE=$AF$1)*(EOL_MOD_MIN&lt;=$Q3186)*(EOL_MOD_MAX&gt;$Q3186),EOL_MOD_B,0))</f>
        <v>137.30275888000003</v>
      </c>
      <c r="S3186" s="3">
        <f t="shared" si="353"/>
        <v>4.7491222705223874</v>
      </c>
      <c r="T3186" s="4"/>
      <c r="U3186" s="6"/>
      <c r="V3186" s="6">
        <v>8.1808333333333305</v>
      </c>
      <c r="W3186" s="20">
        <f t="array" ref="W3186">MAX(IF((EOL_MOD_TYPE=$AF$1)*(EOL_MOD_MIN&lt;=$V3186)*(EOL_MOD_MAX&gt;$V3186),EOL_MOD_A,0))*($V3186-MAX(IF((EOL_MOD_TYPE=$AF$1)*(EOL_MOD_MIN&lt;=$V3186)*(EOL_MOD_MAX&gt;$V3186),EOL_MOD_MIN,0)))+MAX(IF((EOL_MOD_TYPE=$AF$1)*(EOL_MOD_MIN&lt;=$V3186)*(EOL_MOD_MAX&gt;$V3186),EOL_MOD_B,0))</f>
        <v>1459.3465909090896</v>
      </c>
      <c r="X3186" s="3">
        <f t="shared" si="354"/>
        <v>50.476883726382404</v>
      </c>
      <c r="Y3186" s="6"/>
      <c r="Z3186" s="6">
        <f t="shared" ca="1" si="349"/>
        <v>3.3299094449208066</v>
      </c>
      <c r="AA3186" s="6">
        <v>5.4662844860000002</v>
      </c>
      <c r="AB3186" s="6"/>
      <c r="AC3186" s="6"/>
      <c r="AD3186" s="6"/>
      <c r="AE3186" s="6"/>
      <c r="AF3186" s="6"/>
      <c r="AG3186" s="6"/>
      <c r="AH3186" s="6"/>
      <c r="AI3186" s="6"/>
      <c r="AJ3186" s="6"/>
      <c r="AK3186" s="6"/>
      <c r="AL3186" s="6"/>
      <c r="AM3186" s="6"/>
      <c r="AN3186" s="6"/>
      <c r="AO3186" s="6"/>
      <c r="AP3186" s="6"/>
      <c r="AQ3186" s="6"/>
      <c r="AR3186" s="6"/>
      <c r="AS3186" s="6"/>
      <c r="AT3186" s="6"/>
      <c r="AU3186" s="6"/>
      <c r="AV3186" s="6"/>
      <c r="AW3186" s="6"/>
      <c r="AX3186" s="6"/>
      <c r="AY3186" s="6"/>
      <c r="BE3186" s="21"/>
      <c r="BJ3186" s="21"/>
      <c r="BP3186" s="21"/>
      <c r="BQ3186" s="21"/>
      <c r="BR3186" s="21"/>
    </row>
    <row r="3187" spans="1:70" x14ac:dyDescent="0.2">
      <c r="A3187" s="2">
        <f t="shared" si="355"/>
        <v>3179</v>
      </c>
      <c r="B3187" s="2">
        <f t="array" ref="B3187">MAX(IF((C3187&gt;=$R$3:$AC$3)*(C3187&lt;=$R$4:$AC$4),$F$3:$Q$3,0))</f>
        <v>5</v>
      </c>
      <c r="C3187" s="2">
        <f t="shared" si="350"/>
        <v>133</v>
      </c>
      <c r="D3187" s="2">
        <f t="shared" si="351"/>
        <v>11</v>
      </c>
      <c r="E3187" s="10">
        <v>4.5822065925907154</v>
      </c>
      <c r="F3187" s="10">
        <v>4.8372080174248859</v>
      </c>
      <c r="G3187" s="10">
        <v>4.7330800947908136</v>
      </c>
      <c r="H3187" s="10">
        <v>5.0384769946393959</v>
      </c>
      <c r="I3187" s="10">
        <v>6.509485006010463</v>
      </c>
      <c r="J3187" s="10">
        <v>7.9040157268292095</v>
      </c>
      <c r="K3187" s="10">
        <v>6.1267292385882302</v>
      </c>
      <c r="L3187" s="10">
        <v>6.2630536645793038</v>
      </c>
      <c r="M3187" s="10">
        <v>5.9660661431056585</v>
      </c>
      <c r="N3187" s="10">
        <v>4.3437684954764473</v>
      </c>
      <c r="O3187" s="10">
        <v>3.5496782536042275</v>
      </c>
      <c r="P3187" s="10">
        <v>3.9432915566791151</v>
      </c>
      <c r="Q3187" s="4">
        <f t="shared" si="352"/>
        <v>4.835607111228736</v>
      </c>
      <c r="R3187" s="20">
        <f t="array" ref="R3187">MAX(IF((EOL_MOD_TYPE=$AF$1)*(EOL_MOD_MIN&lt;=$Q3187)*(EOL_MOD_MAX&gt;$Q3187),EOL_MOD_A,0))*($Q3187-MAX(IF((EOL_MOD_TYPE=$AF$1)*(EOL_MOD_MIN&lt;=$Q3187)*(EOL_MOD_MAX&gt;$Q3187),EOL_MOD_MIN,0)))+MAX(IF((EOL_MOD_TYPE=$AF$1)*(EOL_MOD_MIN&lt;=$Q3187)*(EOL_MOD_MAX&gt;$Q3187),EOL_MOD_B,0))</f>
        <v>183.56071112287361</v>
      </c>
      <c r="S3187" s="3">
        <f t="shared" si="353"/>
        <v>6.3491241421336637</v>
      </c>
      <c r="T3187" s="4"/>
      <c r="U3187" s="6"/>
      <c r="V3187" s="6">
        <v>9.8533333333333299</v>
      </c>
      <c r="W3187" s="20">
        <f t="array" ref="W3187">MAX(IF((EOL_MOD_TYPE=$AF$1)*(EOL_MOD_MIN&lt;=$V3187)*(EOL_MOD_MAX&gt;$V3187),EOL_MOD_A,0))*($V3187-MAX(IF((EOL_MOD_TYPE=$AF$1)*(EOL_MOD_MIN&lt;=$V3187)*(EOL_MOD_MAX&gt;$V3187),EOL_MOD_MIN,0)))+MAX(IF((EOL_MOD_TYPE=$AF$1)*(EOL_MOD_MIN&lt;=$V3187)*(EOL_MOD_MAX&gt;$V3187),EOL_MOD_B,0))</f>
        <v>2189.9999999999991</v>
      </c>
      <c r="X3187" s="3">
        <f t="shared" si="354"/>
        <v>75.749226434218471</v>
      </c>
      <c r="Y3187" s="6"/>
      <c r="Z3187" s="6">
        <f t="shared" ca="1" si="349"/>
        <v>5.9934533957445648</v>
      </c>
      <c r="AA3187" s="6">
        <v>5.9934533959999996</v>
      </c>
      <c r="AB3187" s="6"/>
      <c r="AC3187" s="6"/>
      <c r="AD3187" s="6"/>
      <c r="AE3187" s="6"/>
      <c r="AF3187" s="6"/>
      <c r="AG3187" s="6"/>
      <c r="AH3187" s="6"/>
      <c r="AI3187" s="6"/>
      <c r="AJ3187" s="6"/>
      <c r="AK3187" s="6"/>
      <c r="AL3187" s="6"/>
      <c r="AM3187" s="6"/>
      <c r="AN3187" s="6"/>
      <c r="AO3187" s="6"/>
      <c r="AP3187" s="6"/>
      <c r="AQ3187" s="6"/>
      <c r="AR3187" s="6"/>
      <c r="AS3187" s="6"/>
      <c r="AT3187" s="6"/>
      <c r="AU3187" s="6"/>
      <c r="AV3187" s="6"/>
      <c r="AW3187" s="6"/>
      <c r="AX3187" s="6"/>
      <c r="AY3187" s="6"/>
      <c r="BE3187" s="21"/>
      <c r="BJ3187" s="21"/>
      <c r="BP3187" s="21"/>
      <c r="BQ3187" s="21"/>
      <c r="BR3187" s="21"/>
    </row>
    <row r="3188" spans="1:70" x14ac:dyDescent="0.2">
      <c r="A3188" s="2">
        <f t="shared" si="355"/>
        <v>3180</v>
      </c>
      <c r="B3188" s="2">
        <f t="array" ref="B3188">MAX(IF((C3188&gt;=$R$3:$AC$3)*(C3188&lt;=$R$4:$AC$4),$F$3:$Q$3,0))</f>
        <v>5</v>
      </c>
      <c r="C3188" s="2">
        <f t="shared" si="350"/>
        <v>133</v>
      </c>
      <c r="D3188" s="2">
        <f t="shared" si="351"/>
        <v>12</v>
      </c>
      <c r="E3188" s="10">
        <v>5.9034040429703696</v>
      </c>
      <c r="F3188" s="10">
        <v>6.2319305753103542</v>
      </c>
      <c r="G3188" s="10">
        <v>6.097779225509135</v>
      </c>
      <c r="H3188" s="10">
        <v>6.4912318682144949</v>
      </c>
      <c r="I3188" s="10">
        <v>8.3863787731164816</v>
      </c>
      <c r="J3188" s="10">
        <v>10.182997526325783</v>
      </c>
      <c r="K3188" s="10">
        <v>7.8932622147045848</v>
      </c>
      <c r="L3188" s="10">
        <v>8.0688933547000232</v>
      </c>
      <c r="M3188" s="10">
        <v>7.6862747844648451</v>
      </c>
      <c r="N3188" s="10">
        <v>5.5962165781409636</v>
      </c>
      <c r="O3188" s="10">
        <v>4.5731645944238029</v>
      </c>
      <c r="P3188" s="10">
        <v>5.0802692650199521</v>
      </c>
      <c r="Q3188" s="4">
        <f t="shared" si="352"/>
        <v>6.6620001726105764</v>
      </c>
      <c r="R3188" s="20">
        <f t="array" ref="R3188">MAX(IF((EOL_MOD_TYPE=$AF$1)*(EOL_MOD_MIN&lt;=$Q3188)*(EOL_MOD_MAX&gt;$Q3188),EOL_MOD_A,0))*($Q3188-MAX(IF((EOL_MOD_TYPE=$AF$1)*(EOL_MOD_MIN&lt;=$Q3188)*(EOL_MOD_MAX&gt;$Q3188),EOL_MOD_MIN,0)))+MAX(IF((EOL_MOD_TYPE=$AF$1)*(EOL_MOD_MIN&lt;=$Q3188)*(EOL_MOD_MAX&gt;$Q3188),EOL_MOD_B,0))</f>
        <v>656.70006041370175</v>
      </c>
      <c r="S3188" s="3">
        <f t="shared" si="353"/>
        <v>22.714393413535372</v>
      </c>
      <c r="T3188" s="4"/>
      <c r="U3188" s="6"/>
      <c r="V3188" s="6">
        <v>6.8849999999999998</v>
      </c>
      <c r="W3188" s="20">
        <f t="array" ref="W3188">MAX(IF((EOL_MOD_TYPE=$AF$1)*(EOL_MOD_MIN&lt;=$V3188)*(EOL_MOD_MAX&gt;$V3188),EOL_MOD_A,0))*($V3188-MAX(IF((EOL_MOD_TYPE=$AF$1)*(EOL_MOD_MIN&lt;=$V3188)*(EOL_MOD_MAX&gt;$V3188),EOL_MOD_MIN,0)))+MAX(IF((EOL_MOD_TYPE=$AF$1)*(EOL_MOD_MIN&lt;=$V3188)*(EOL_MOD_MAX&gt;$V3188),EOL_MOD_B,0))</f>
        <v>734.75</v>
      </c>
      <c r="X3188" s="3">
        <f t="shared" si="354"/>
        <v>25.414038412119655</v>
      </c>
      <c r="Y3188" s="6"/>
      <c r="Z3188" s="6">
        <f t="shared" ca="1" si="349"/>
        <v>7.7215586623711356</v>
      </c>
      <c r="AA3188" s="6">
        <v>8.0576210829999901</v>
      </c>
      <c r="AB3188" s="6"/>
      <c r="AC3188" s="6"/>
      <c r="AD3188" s="6"/>
      <c r="AE3188" s="6"/>
      <c r="AF3188" s="6"/>
      <c r="AG3188" s="6"/>
      <c r="AH3188" s="6"/>
      <c r="AI3188" s="6"/>
      <c r="AJ3188" s="6"/>
      <c r="AK3188" s="6"/>
      <c r="AL3188" s="6"/>
      <c r="AM3188" s="6"/>
      <c r="AN3188" s="6"/>
      <c r="AO3188" s="6"/>
      <c r="AP3188" s="6"/>
      <c r="AQ3188" s="6"/>
      <c r="AR3188" s="6"/>
      <c r="AS3188" s="6"/>
      <c r="AT3188" s="6"/>
      <c r="AU3188" s="6"/>
      <c r="AV3188" s="6"/>
      <c r="AW3188" s="6"/>
      <c r="AX3188" s="6"/>
      <c r="AY3188" s="6"/>
      <c r="BE3188" s="21"/>
      <c r="BJ3188" s="21"/>
      <c r="BP3188" s="21"/>
      <c r="BQ3188" s="21"/>
      <c r="BR3188" s="21"/>
    </row>
    <row r="3189" spans="1:70" x14ac:dyDescent="0.2">
      <c r="A3189" s="2">
        <f t="shared" si="355"/>
        <v>3181</v>
      </c>
      <c r="B3189" s="2">
        <f t="array" ref="B3189">MAX(IF((C3189&gt;=$R$3:$AC$3)*(C3189&lt;=$R$4:$AC$4),$F$3:$Q$3,0))</f>
        <v>5</v>
      </c>
      <c r="C3189" s="2">
        <f t="shared" si="350"/>
        <v>133</v>
      </c>
      <c r="D3189" s="2">
        <f t="shared" si="351"/>
        <v>13</v>
      </c>
      <c r="E3189" s="10">
        <v>2.8651084225470718</v>
      </c>
      <c r="F3189" s="10">
        <v>3.0245527241713708</v>
      </c>
      <c r="G3189" s="10">
        <v>2.959444837363383</v>
      </c>
      <c r="H3189" s="10">
        <v>3.1503998308354753</v>
      </c>
      <c r="I3189" s="10">
        <v>4.0701744760529843</v>
      </c>
      <c r="J3189" s="10">
        <v>4.9421302975515156</v>
      </c>
      <c r="K3189" s="10">
        <v>3.8308494367164476</v>
      </c>
      <c r="L3189" s="10">
        <v>3.9160887757147114</v>
      </c>
      <c r="M3189" s="10">
        <v>3.7303918997725836</v>
      </c>
      <c r="N3189" s="10">
        <v>2.716020644313148</v>
      </c>
      <c r="O3189" s="10">
        <v>2.2195012067283408</v>
      </c>
      <c r="P3189" s="10">
        <v>2.4656151186785253</v>
      </c>
      <c r="Q3189" s="4">
        <f t="shared" si="352"/>
        <v>7.2938975953671301</v>
      </c>
      <c r="R3189" s="20">
        <f t="array" ref="R3189">MAX(IF((EOL_MOD_TYPE=$AF$1)*(EOL_MOD_MIN&lt;=$Q3189)*(EOL_MOD_MAX&gt;$Q3189),EOL_MOD_A,0))*($Q3189-MAX(IF((EOL_MOD_TYPE=$AF$1)*(EOL_MOD_MIN&lt;=$Q3189)*(EOL_MOD_MAX&gt;$Q3189),EOL_MOD_MIN,0)))+MAX(IF((EOL_MOD_TYPE=$AF$1)*(EOL_MOD_MIN&lt;=$Q3189)*(EOL_MOD_MAX&gt;$Q3189),EOL_MOD_B,0))</f>
        <v>945.32701549685953</v>
      </c>
      <c r="S3189" s="3">
        <f t="shared" si="353"/>
        <v>32.697621073632696</v>
      </c>
      <c r="T3189" s="4"/>
      <c r="U3189" s="6"/>
      <c r="V3189" s="6">
        <v>4.0475000000000003</v>
      </c>
      <c r="W3189" s="20">
        <f t="array" ref="W3189">MAX(IF((EOL_MOD_TYPE=$AF$1)*(EOL_MOD_MIN&lt;=$V3189)*(EOL_MOD_MAX&gt;$V3189),EOL_MOD_A,0))*($V3189-MAX(IF((EOL_MOD_TYPE=$AF$1)*(EOL_MOD_MIN&lt;=$V3189)*(EOL_MOD_MAX&gt;$V3189),EOL_MOD_MIN,0)))+MAX(IF((EOL_MOD_TYPE=$AF$1)*(EOL_MOD_MIN&lt;=$V3189)*(EOL_MOD_MAX&gt;$V3189),EOL_MOD_B,0))</f>
        <v>104.75000000000003</v>
      </c>
      <c r="X3189" s="3">
        <f t="shared" si="354"/>
        <v>3.6231650543307712</v>
      </c>
      <c r="Y3189" s="6"/>
      <c r="Z3189" s="6">
        <f t="shared" ca="1" si="349"/>
        <v>3.7475162800510802</v>
      </c>
      <c r="AA3189" s="6">
        <v>8.4953168219999995</v>
      </c>
      <c r="AB3189" s="6"/>
      <c r="AC3189" s="6"/>
      <c r="AD3189" s="6"/>
      <c r="AE3189" s="6"/>
      <c r="AF3189" s="6"/>
      <c r="AG3189" s="6"/>
      <c r="AH3189" s="6"/>
      <c r="AI3189" s="6"/>
      <c r="AJ3189" s="6"/>
      <c r="AK3189" s="6"/>
      <c r="AL3189" s="6"/>
      <c r="AM3189" s="6"/>
      <c r="AN3189" s="6"/>
      <c r="AO3189" s="6"/>
      <c r="AP3189" s="6"/>
      <c r="AQ3189" s="6"/>
      <c r="AR3189" s="6"/>
      <c r="AS3189" s="6"/>
      <c r="AT3189" s="6"/>
      <c r="AU3189" s="6"/>
      <c r="AV3189" s="6"/>
      <c r="AW3189" s="6"/>
      <c r="AX3189" s="6"/>
      <c r="AY3189" s="6"/>
      <c r="BE3189" s="21"/>
      <c r="BJ3189" s="21"/>
      <c r="BP3189" s="21"/>
      <c r="BQ3189" s="21"/>
      <c r="BR3189" s="21"/>
    </row>
    <row r="3190" spans="1:70" x14ac:dyDescent="0.2">
      <c r="A3190" s="2">
        <f t="shared" si="355"/>
        <v>3182</v>
      </c>
      <c r="B3190" s="2">
        <f t="array" ref="B3190">MAX(IF((C3190&gt;=$R$3:$AC$3)*(C3190&lt;=$R$4:$AC$4),$F$3:$Q$3,0))</f>
        <v>5</v>
      </c>
      <c r="C3190" s="2">
        <f t="shared" si="350"/>
        <v>133</v>
      </c>
      <c r="D3190" s="2">
        <f t="shared" si="351"/>
        <v>14</v>
      </c>
      <c r="E3190" s="10">
        <v>1.2083520501757135</v>
      </c>
      <c r="F3190" s="10">
        <v>1.275597271068708</v>
      </c>
      <c r="G3190" s="10">
        <v>1.2481381885823635</v>
      </c>
      <c r="H3190" s="10">
        <v>1.3286729620790554</v>
      </c>
      <c r="I3190" s="10">
        <v>1.7165855344277736</v>
      </c>
      <c r="J3190" s="10">
        <v>2.0843306418306278</v>
      </c>
      <c r="K3190" s="10">
        <v>1.6156508194742636</v>
      </c>
      <c r="L3190" s="10">
        <v>1.6516002897364077</v>
      </c>
      <c r="M3190" s="10">
        <v>1.5732831136777037</v>
      </c>
      <c r="N3190" s="10">
        <v>1.1454746661760706</v>
      </c>
      <c r="O3190" s="10">
        <v>0.93606888046960057</v>
      </c>
      <c r="P3190" s="10">
        <v>1.0398667848495635</v>
      </c>
      <c r="Q3190" s="4">
        <f t="shared" si="352"/>
        <v>8.3478676310999997</v>
      </c>
      <c r="R3190" s="20">
        <f t="array" ref="R3190">MAX(IF((EOL_MOD_TYPE=$AF$1)*(EOL_MOD_MIN&lt;=$Q3190)*(EOL_MOD_MAX&gt;$Q3190),EOL_MOD_A,0))*($Q3190-MAX(IF((EOL_MOD_TYPE=$AF$1)*(EOL_MOD_MIN&lt;=$Q3190)*(EOL_MOD_MAX&gt;$Q3190),EOL_MOD_MIN,0)))+MAX(IF((EOL_MOD_TYPE=$AF$1)*(EOL_MOD_MIN&lt;=$Q3190)*(EOL_MOD_MAX&gt;$Q3190),EOL_MOD_B,0))</f>
        <v>1556.1505589329545</v>
      </c>
      <c r="S3190" s="3">
        <f t="shared" si="353"/>
        <v>53.825205960889519</v>
      </c>
      <c r="T3190" s="4"/>
      <c r="U3190" s="6"/>
      <c r="V3190" s="6">
        <v>4.4408333333333303</v>
      </c>
      <c r="W3190" s="20">
        <f t="array" ref="W3190">MAX(IF((EOL_MOD_TYPE=$AF$1)*(EOL_MOD_MIN&lt;=$V3190)*(EOL_MOD_MAX&gt;$V3190),EOL_MOD_A,0))*($V3190-MAX(IF((EOL_MOD_TYPE=$AF$1)*(EOL_MOD_MIN&lt;=$V3190)*(EOL_MOD_MAX&gt;$V3190),EOL_MOD_MIN,0)))+MAX(IF((EOL_MOD_TYPE=$AF$1)*(EOL_MOD_MIN&lt;=$V3190)*(EOL_MOD_MAX&gt;$V3190),EOL_MOD_B,0))</f>
        <v>144.08333333333303</v>
      </c>
      <c r="X3190" s="3">
        <f t="shared" si="354"/>
        <v>4.9836534438646698</v>
      </c>
      <c r="Y3190" s="6"/>
      <c r="Z3190" s="6">
        <f t="shared" ca="1" si="349"/>
        <v>1.5805052766697472</v>
      </c>
      <c r="AA3190" s="6">
        <v>9.2754084789999993</v>
      </c>
      <c r="AB3190" s="6"/>
      <c r="AC3190" s="6"/>
      <c r="AD3190" s="6"/>
      <c r="AE3190" s="6"/>
      <c r="AF3190" s="6"/>
      <c r="AG3190" s="6"/>
      <c r="AH3190" s="6"/>
      <c r="AI3190" s="6"/>
      <c r="AJ3190" s="6"/>
      <c r="AK3190" s="6"/>
      <c r="AL3190" s="6"/>
      <c r="AM3190" s="6"/>
      <c r="AN3190" s="6"/>
      <c r="AO3190" s="6"/>
      <c r="AP3190" s="6"/>
      <c r="AQ3190" s="6"/>
      <c r="AR3190" s="6"/>
      <c r="AS3190" s="6"/>
      <c r="AT3190" s="6"/>
      <c r="AU3190" s="6"/>
      <c r="AV3190" s="6"/>
      <c r="AW3190" s="6"/>
      <c r="AX3190" s="6"/>
      <c r="AY3190" s="6"/>
      <c r="BE3190" s="21"/>
      <c r="BJ3190" s="21"/>
      <c r="BP3190" s="21"/>
      <c r="BQ3190" s="21"/>
      <c r="BR3190" s="21"/>
    </row>
    <row r="3191" spans="1:70" x14ac:dyDescent="0.2">
      <c r="A3191" s="2">
        <f t="shared" si="355"/>
        <v>3183</v>
      </c>
      <c r="B3191" s="2">
        <f t="array" ref="B3191">MAX(IF((C3191&gt;=$R$3:$AC$3)*(C3191&lt;=$R$4:$AC$4),$F$3:$Q$3,0))</f>
        <v>5</v>
      </c>
      <c r="C3191" s="2">
        <f t="shared" si="350"/>
        <v>133</v>
      </c>
      <c r="D3191" s="2">
        <f t="shared" si="351"/>
        <v>15</v>
      </c>
      <c r="E3191" s="10">
        <v>6.1603356207736848</v>
      </c>
      <c r="F3191" s="10">
        <v>6.5031604867005228</v>
      </c>
      <c r="G3191" s="10">
        <v>6.3631705194308088</v>
      </c>
      <c r="H3191" s="10">
        <v>6.773747249788876</v>
      </c>
      <c r="I3191" s="10">
        <v>8.7513759026622466</v>
      </c>
      <c r="J3191" s="10">
        <v>10.626188201089374</v>
      </c>
      <c r="K3191" s="10">
        <v>8.2367976224248594</v>
      </c>
      <c r="L3191" s="10">
        <v>8.4200726888027635</v>
      </c>
      <c r="M3191" s="10">
        <v>8.0208015580733694</v>
      </c>
      <c r="N3191" s="10">
        <v>5.8397785543643224</v>
      </c>
      <c r="O3191" s="10">
        <v>4.772200673649774</v>
      </c>
      <c r="P3191" s="10">
        <v>5.3013758652841787</v>
      </c>
      <c r="Q3191" s="4">
        <f t="shared" si="352"/>
        <v>12.246112741291313</v>
      </c>
      <c r="R3191" s="20">
        <f t="array" ref="R3191">MAX(IF((EOL_MOD_TYPE=$AF$1)*(EOL_MOD_MIN&lt;=$Q3191)*(EOL_MOD_MAX&gt;$Q3191),EOL_MOD_A,0))*($Q3191-MAX(IF((EOL_MOD_TYPE=$AF$1)*(EOL_MOD_MIN&lt;=$Q3191)*(EOL_MOD_MAX&gt;$Q3191),EOL_MOD_MIN,0)))+MAX(IF((EOL_MOD_TYPE=$AF$1)*(EOL_MOD_MIN&lt;=$Q3191)*(EOL_MOD_MAX&gt;$Q3191),EOL_MOD_B,0))</f>
        <v>2300</v>
      </c>
      <c r="S3191" s="3">
        <f t="shared" si="353"/>
        <v>79.553982099864172</v>
      </c>
      <c r="T3191" s="4"/>
      <c r="U3191" s="6"/>
      <c r="V3191" s="6">
        <v>5.2108333333333299</v>
      </c>
      <c r="W3191" s="20">
        <f t="array" ref="W3191">MAX(IF((EOL_MOD_TYPE=$AF$1)*(EOL_MOD_MIN&lt;=$V3191)*(EOL_MOD_MAX&gt;$V3191),EOL_MOD_A,0))*($V3191-MAX(IF((EOL_MOD_TYPE=$AF$1)*(EOL_MOD_MIN&lt;=$V3191)*(EOL_MOD_MAX&gt;$V3191),EOL_MOD_MIN,0)))+MAX(IF((EOL_MOD_TYPE=$AF$1)*(EOL_MOD_MIN&lt;=$V3191)*(EOL_MOD_MAX&gt;$V3191),EOL_MOD_B,0))</f>
        <v>221.08333333333297</v>
      </c>
      <c r="X3191" s="3">
        <f t="shared" si="354"/>
        <v>7.6469824098166423</v>
      </c>
      <c r="Y3191" s="6"/>
      <c r="Z3191" s="6">
        <f t="shared" ca="1" si="349"/>
        <v>8.0576210825922736</v>
      </c>
      <c r="AA3191" s="6">
        <v>12.914622809999999</v>
      </c>
      <c r="AB3191" s="6"/>
      <c r="AC3191" s="6"/>
      <c r="AD3191" s="6"/>
      <c r="AE3191" s="6"/>
      <c r="AF3191" s="6"/>
      <c r="AG3191" s="6"/>
      <c r="AH3191" s="6"/>
      <c r="AI3191" s="6"/>
      <c r="AJ3191" s="6"/>
      <c r="AK3191" s="6"/>
      <c r="AL3191" s="6"/>
      <c r="AM3191" s="6"/>
      <c r="AN3191" s="6"/>
      <c r="AO3191" s="6"/>
      <c r="AP3191" s="6"/>
      <c r="AQ3191" s="6"/>
      <c r="AR3191" s="6"/>
      <c r="AS3191" s="6"/>
      <c r="AT3191" s="6"/>
      <c r="AU3191" s="6"/>
      <c r="AV3191" s="6"/>
      <c r="AW3191" s="6"/>
      <c r="AX3191" s="6"/>
      <c r="AY3191" s="6"/>
      <c r="BE3191" s="21"/>
      <c r="BJ3191" s="21"/>
      <c r="BP3191" s="21"/>
      <c r="BQ3191" s="21"/>
      <c r="BR3191" s="21"/>
    </row>
    <row r="3192" spans="1:70" x14ac:dyDescent="0.2">
      <c r="A3192" s="2">
        <f t="shared" si="355"/>
        <v>3184</v>
      </c>
      <c r="B3192" s="2">
        <f t="array" ref="B3192">MAX(IF((C3192&gt;=$R$3:$AC$3)*(C3192&lt;=$R$4:$AC$4),$F$3:$Q$3,0))</f>
        <v>5</v>
      </c>
      <c r="C3192" s="2">
        <f t="shared" si="350"/>
        <v>133</v>
      </c>
      <c r="D3192" s="2">
        <f t="shared" si="351"/>
        <v>16</v>
      </c>
      <c r="E3192" s="10">
        <v>6.9261875020276058</v>
      </c>
      <c r="F3192" s="10">
        <v>7.3116322972364332</v>
      </c>
      <c r="G3192" s="10">
        <v>7.1542388009400444</v>
      </c>
      <c r="H3192" s="10">
        <v>7.615858360893867</v>
      </c>
      <c r="I3192" s="10">
        <v>9.8393454730234762</v>
      </c>
      <c r="J3192" s="10">
        <v>11.947234118931826</v>
      </c>
      <c r="K3192" s="10">
        <v>9.2607949081197685</v>
      </c>
      <c r="L3192" s="10">
        <v>9.4668546997160732</v>
      </c>
      <c r="M3192" s="10">
        <v>9.0179462496223994</v>
      </c>
      <c r="N3192" s="10">
        <v>6.5657788354016926</v>
      </c>
      <c r="O3192" s="10">
        <v>5.3654798533281207</v>
      </c>
      <c r="P3192" s="10">
        <v>5.9604420151820507</v>
      </c>
      <c r="Q3192" s="4">
        <f t="shared" si="352"/>
        <v>7.1226211419999998</v>
      </c>
      <c r="R3192" s="20">
        <f t="array" ref="R3192">MAX(IF((EOL_MOD_TYPE=$AF$1)*(EOL_MOD_MIN&lt;=$Q3192)*(EOL_MOD_MAX&gt;$Q3192),EOL_MOD_A,0))*($Q3192-MAX(IF((EOL_MOD_TYPE=$AF$1)*(EOL_MOD_MIN&lt;=$Q3192)*(EOL_MOD_MAX&gt;$Q3192),EOL_MOD_MIN,0)))+MAX(IF((EOL_MOD_TYPE=$AF$1)*(EOL_MOD_MIN&lt;=$Q3192)*(EOL_MOD_MAX&gt;$Q3192),EOL_MOD_B,0))</f>
        <v>846.0645254772727</v>
      </c>
      <c r="S3192" s="3">
        <f t="shared" si="353"/>
        <v>29.264261789195231</v>
      </c>
      <c r="T3192" s="4"/>
      <c r="U3192" s="6"/>
      <c r="V3192" s="6">
        <v>6.2483333333333304</v>
      </c>
      <c r="W3192" s="20">
        <f t="array" ref="W3192">MAX(IF((EOL_MOD_TYPE=$AF$1)*(EOL_MOD_MIN&lt;=$V3192)*(EOL_MOD_MAX&gt;$V3192),EOL_MOD_A,0))*($V3192-MAX(IF((EOL_MOD_TYPE=$AF$1)*(EOL_MOD_MIN&lt;=$V3192)*(EOL_MOD_MAX&gt;$V3192),EOL_MOD_MIN,0)))+MAX(IF((EOL_MOD_TYPE=$AF$1)*(EOL_MOD_MIN&lt;=$V3192)*(EOL_MOD_MAX&gt;$V3192),EOL_MOD_B,0))</f>
        <v>511.91666666666566</v>
      </c>
      <c r="X3192" s="3">
        <f t="shared" si="354"/>
        <v>17.706525798531327</v>
      </c>
      <c r="Y3192" s="6"/>
      <c r="Z3192" s="6">
        <f t="shared" ca="1" si="349"/>
        <v>9.0593431711948966</v>
      </c>
      <c r="AA3192" s="6">
        <v>7.1226211419999998</v>
      </c>
      <c r="AB3192" s="6"/>
      <c r="AC3192" s="6"/>
      <c r="AD3192" s="6"/>
      <c r="AE3192" s="6"/>
      <c r="AF3192" s="6"/>
      <c r="AG3192" s="6"/>
      <c r="AH3192" s="6"/>
      <c r="AI3192" s="6"/>
      <c r="AJ3192" s="6"/>
      <c r="AK3192" s="6"/>
      <c r="AL3192" s="6"/>
      <c r="AM3192" s="6"/>
      <c r="AN3192" s="6"/>
      <c r="AO3192" s="6"/>
      <c r="AP3192" s="6"/>
      <c r="AQ3192" s="6"/>
      <c r="AR3192" s="6"/>
      <c r="AS3192" s="6"/>
      <c r="AT3192" s="6"/>
      <c r="AU3192" s="6"/>
      <c r="AV3192" s="6"/>
      <c r="AW3192" s="6"/>
      <c r="AX3192" s="6"/>
      <c r="AY3192" s="6"/>
      <c r="BE3192" s="21"/>
      <c r="BJ3192" s="21"/>
      <c r="BP3192" s="21"/>
      <c r="BQ3192" s="21"/>
      <c r="BR3192" s="21"/>
    </row>
    <row r="3193" spans="1:70" x14ac:dyDescent="0.2">
      <c r="A3193" s="2">
        <f t="shared" si="355"/>
        <v>3185</v>
      </c>
      <c r="B3193" s="2">
        <f t="array" ref="B3193">MAX(IF((C3193&gt;=$R$3:$AC$3)*(C3193&lt;=$R$4:$AC$4),$F$3:$Q$3,0))</f>
        <v>5</v>
      </c>
      <c r="C3193" s="2">
        <f t="shared" si="350"/>
        <v>133</v>
      </c>
      <c r="D3193" s="2">
        <f t="shared" si="351"/>
        <v>17</v>
      </c>
      <c r="E3193" s="10">
        <v>2.0399914316252765</v>
      </c>
      <c r="F3193" s="10">
        <v>2.153517679558989</v>
      </c>
      <c r="G3193" s="10">
        <v>2.1071600861868514</v>
      </c>
      <c r="H3193" s="10">
        <v>2.2431223232329538</v>
      </c>
      <c r="I3193" s="10">
        <v>2.898012860883826</v>
      </c>
      <c r="J3193" s="10">
        <v>3.5188558246664843</v>
      </c>
      <c r="K3193" s="10">
        <v>2.7276105732154621</v>
      </c>
      <c r="L3193" s="10">
        <v>2.7883020010949258</v>
      </c>
      <c r="M3193" s="10">
        <v>2.6560836065586546</v>
      </c>
      <c r="N3193" s="10">
        <v>1.933839152094132</v>
      </c>
      <c r="O3193" s="10">
        <v>1.5803113796938304</v>
      </c>
      <c r="P3193" s="10">
        <v>1.7555474257823807</v>
      </c>
      <c r="Q3193" s="4">
        <f t="shared" si="352"/>
        <v>9.5282892807548532</v>
      </c>
      <c r="R3193" s="20">
        <f t="array" ref="R3193">MAX(IF((EOL_MOD_TYPE=$AF$1)*(EOL_MOD_MIN&lt;=$Q3193)*(EOL_MOD_MAX&gt;$Q3193),EOL_MOD_A,0))*($Q3193-MAX(IF((EOL_MOD_TYPE=$AF$1)*(EOL_MOD_MIN&lt;=$Q3193)*(EOL_MOD_MAX&gt;$Q3193),EOL_MOD_MIN,0)))+MAX(IF((EOL_MOD_TYPE=$AF$1)*(EOL_MOD_MIN&lt;=$Q3193)*(EOL_MOD_MAX&gt;$Q3193),EOL_MOD_B,0))</f>
        <v>2120.3477030188969</v>
      </c>
      <c r="S3193" s="3">
        <f t="shared" si="353"/>
        <v>73.340044874544972</v>
      </c>
      <c r="T3193" s="4"/>
      <c r="U3193" s="6"/>
      <c r="V3193" s="6">
        <v>6.5741666666666703</v>
      </c>
      <c r="W3193" s="20">
        <f t="array" ref="W3193">MAX(IF((EOL_MOD_TYPE=$AF$1)*(EOL_MOD_MIN&lt;=$V3193)*(EOL_MOD_MAX&gt;$V3193),EOL_MOD_A,0))*($V3193-MAX(IF((EOL_MOD_TYPE=$AF$1)*(EOL_MOD_MIN&lt;=$V3193)*(EOL_MOD_MAX&gt;$V3193),EOL_MOD_MIN,0)))+MAX(IF((EOL_MOD_TYPE=$AF$1)*(EOL_MOD_MIN&lt;=$V3193)*(EOL_MOD_MAX&gt;$V3193),EOL_MOD_B,0))</f>
        <v>625.95833333333462</v>
      </c>
      <c r="X3193" s="3">
        <f t="shared" si="354"/>
        <v>21.651077410983007</v>
      </c>
      <c r="Y3193" s="6"/>
      <c r="Z3193" s="6">
        <f t="shared" ca="1" si="349"/>
        <v>2.6682763699337215</v>
      </c>
      <c r="AA3193" s="6">
        <v>9.0593431710000001</v>
      </c>
      <c r="AB3193" s="6"/>
      <c r="AC3193" s="6"/>
      <c r="AD3193" s="6"/>
      <c r="AE3193" s="6"/>
      <c r="AF3193" s="6"/>
      <c r="AG3193" s="6"/>
      <c r="AH3193" s="6"/>
      <c r="AI3193" s="6"/>
      <c r="AJ3193" s="6"/>
      <c r="AK3193" s="6"/>
      <c r="AL3193" s="6"/>
      <c r="AM3193" s="6"/>
      <c r="AN3193" s="6"/>
      <c r="AO3193" s="6"/>
      <c r="AP3193" s="6"/>
      <c r="AQ3193" s="6"/>
      <c r="AR3193" s="6"/>
      <c r="AS3193" s="6"/>
      <c r="AT3193" s="6"/>
      <c r="AU3193" s="6"/>
      <c r="AV3193" s="6"/>
      <c r="AW3193" s="6"/>
      <c r="AX3193" s="6"/>
      <c r="AY3193" s="6"/>
      <c r="BE3193" s="21"/>
      <c r="BJ3193" s="21"/>
      <c r="BP3193" s="21"/>
      <c r="BQ3193" s="21"/>
      <c r="BR3193" s="21"/>
    </row>
    <row r="3194" spans="1:70" x14ac:dyDescent="0.2">
      <c r="A3194" s="2">
        <f t="shared" si="355"/>
        <v>3186</v>
      </c>
      <c r="B3194" s="2">
        <f t="array" ref="B3194">MAX(IF((C3194&gt;=$R$3:$AC$3)*(C3194&lt;=$R$4:$AC$4),$F$3:$Q$3,0))</f>
        <v>5</v>
      </c>
      <c r="C3194" s="2">
        <f t="shared" si="350"/>
        <v>133</v>
      </c>
      <c r="D3194" s="2">
        <f t="shared" si="351"/>
        <v>18</v>
      </c>
      <c r="E3194" s="10">
        <v>6.4949694573713339</v>
      </c>
      <c r="F3194" s="10">
        <v>6.8564168151928202</v>
      </c>
      <c r="G3194" s="10">
        <v>6.7088224927846172</v>
      </c>
      <c r="H3194" s="10">
        <v>7.1417020447672286</v>
      </c>
      <c r="I3194" s="10">
        <v>9.2267569004021546</v>
      </c>
      <c r="J3194" s="10">
        <v>11.203410343686311</v>
      </c>
      <c r="K3194" s="10">
        <v>8.6842263599721594</v>
      </c>
      <c r="L3194" s="10">
        <v>8.8774570590282433</v>
      </c>
      <c r="M3194" s="10">
        <v>8.4564972349315415</v>
      </c>
      <c r="N3194" s="10">
        <v>6.1569995018623382</v>
      </c>
      <c r="O3194" s="10">
        <v>5.0314300271694359</v>
      </c>
      <c r="P3194" s="10">
        <v>5.5893503936627855</v>
      </c>
      <c r="Q3194" s="4">
        <f t="shared" si="352"/>
        <v>16.780042477000002</v>
      </c>
      <c r="R3194" s="20">
        <f t="array" ref="R3194">MAX(IF((EOL_MOD_TYPE=$AF$1)*(EOL_MOD_MIN&lt;=$Q3194)*(EOL_MOD_MAX&gt;$Q3194),EOL_MOD_A,0))*($Q3194-MAX(IF((EOL_MOD_TYPE=$AF$1)*(EOL_MOD_MIN&lt;=$Q3194)*(EOL_MOD_MAX&gt;$Q3194),EOL_MOD_MIN,0)))+MAX(IF((EOL_MOD_TYPE=$AF$1)*(EOL_MOD_MIN&lt;=$Q3194)*(EOL_MOD_MAX&gt;$Q3194),EOL_MOD_B,0))</f>
        <v>2300</v>
      </c>
      <c r="S3194" s="3">
        <f t="shared" si="353"/>
        <v>79.553982099864172</v>
      </c>
      <c r="T3194" s="4"/>
      <c r="U3194" s="6"/>
      <c r="V3194" s="6">
        <v>6.6808333333333296</v>
      </c>
      <c r="W3194" s="20">
        <f t="array" ref="W3194">MAX(IF((EOL_MOD_TYPE=$AF$1)*(EOL_MOD_MIN&lt;=$V3194)*(EOL_MOD_MAX&gt;$V3194),EOL_MOD_A,0))*($V3194-MAX(IF((EOL_MOD_TYPE=$AF$1)*(EOL_MOD_MIN&lt;=$V3194)*(EOL_MOD_MAX&gt;$V3194),EOL_MOD_MIN,0)))+MAX(IF((EOL_MOD_TYPE=$AF$1)*(EOL_MOD_MIN&lt;=$V3194)*(EOL_MOD_MAX&gt;$V3194),EOL_MOD_B,0))</f>
        <v>663.29166666666538</v>
      </c>
      <c r="X3194" s="3">
        <f t="shared" si="354"/>
        <v>22.942388424777814</v>
      </c>
      <c r="Y3194" s="6"/>
      <c r="Z3194" s="6">
        <f t="shared" ca="1" si="349"/>
        <v>8.4953168223544715</v>
      </c>
      <c r="AA3194" s="6">
        <v>15.25458407</v>
      </c>
      <c r="AB3194" s="6"/>
      <c r="AC3194" s="6"/>
      <c r="AD3194" s="6"/>
      <c r="AE3194" s="6"/>
      <c r="AF3194" s="6"/>
      <c r="AG3194" s="6"/>
      <c r="AH3194" s="6"/>
      <c r="AI3194" s="6"/>
      <c r="AJ3194" s="6"/>
      <c r="AK3194" s="6"/>
      <c r="AL3194" s="6"/>
      <c r="AM3194" s="6"/>
      <c r="AN3194" s="6"/>
      <c r="AO3194" s="6"/>
      <c r="AP3194" s="6"/>
      <c r="AQ3194" s="6"/>
      <c r="AR3194" s="6"/>
      <c r="AS3194" s="6"/>
      <c r="AT3194" s="6"/>
      <c r="AU3194" s="6"/>
      <c r="AV3194" s="6"/>
      <c r="AW3194" s="6"/>
      <c r="AX3194" s="6"/>
      <c r="AY3194" s="6"/>
      <c r="BE3194" s="21"/>
      <c r="BJ3194" s="21"/>
      <c r="BP3194" s="21"/>
      <c r="BQ3194" s="21"/>
      <c r="BR3194" s="21"/>
    </row>
    <row r="3195" spans="1:70" x14ac:dyDescent="0.2">
      <c r="A3195" s="2">
        <f t="shared" si="355"/>
        <v>3187</v>
      </c>
      <c r="B3195" s="2">
        <f t="array" ref="B3195">MAX(IF((C3195&gt;=$R$3:$AC$3)*(C3195&lt;=$R$4:$AC$4),$F$3:$Q$3,0))</f>
        <v>5</v>
      </c>
      <c r="C3195" s="2">
        <f t="shared" si="350"/>
        <v>133</v>
      </c>
      <c r="D3195" s="2">
        <f t="shared" si="351"/>
        <v>19</v>
      </c>
      <c r="E3195" s="10">
        <v>10.621359137655309</v>
      </c>
      <c r="F3195" s="10">
        <v>11.212441547199445</v>
      </c>
      <c r="G3195" s="10">
        <v>10.971077470699095</v>
      </c>
      <c r="H3195" s="10">
        <v>11.678974438518782</v>
      </c>
      <c r="I3195" s="10">
        <v>15.088708169949397</v>
      </c>
      <c r="J3195" s="10">
        <v>18.321170808857804</v>
      </c>
      <c r="K3195" s="10">
        <v>14.201496651731517</v>
      </c>
      <c r="L3195" s="10">
        <v>14.517490847634249</v>
      </c>
      <c r="M3195" s="10">
        <v>13.829086459653514</v>
      </c>
      <c r="N3195" s="10">
        <v>10.068669814209089</v>
      </c>
      <c r="O3195" s="10">
        <v>8.2280025557161078</v>
      </c>
      <c r="P3195" s="10">
        <v>9.1403813777616403</v>
      </c>
      <c r="Q3195" s="4">
        <f t="shared" si="352"/>
        <v>7.15823804331513</v>
      </c>
      <c r="R3195" s="20">
        <f t="array" ref="R3195">MAX(IF((EOL_MOD_TYPE=$AF$1)*(EOL_MOD_MIN&lt;=$Q3195)*(EOL_MOD_MAX&gt;$Q3195),EOL_MOD_A,0))*($Q3195-MAX(IF((EOL_MOD_TYPE=$AF$1)*(EOL_MOD_MIN&lt;=$Q3195)*(EOL_MOD_MAX&gt;$Q3195),EOL_MOD_MIN,0)))+MAX(IF((EOL_MOD_TYPE=$AF$1)*(EOL_MOD_MIN&lt;=$Q3195)*(EOL_MOD_MAX&gt;$Q3195),EOL_MOD_B,0))</f>
        <v>866.70613873945035</v>
      </c>
      <c r="S3195" s="3">
        <f t="shared" si="353"/>
        <v>29.978228107443755</v>
      </c>
      <c r="T3195" s="4"/>
      <c r="U3195" s="6"/>
      <c r="V3195" s="6">
        <v>6.4458333333333302</v>
      </c>
      <c r="W3195" s="20">
        <f t="array" ref="W3195">MAX(IF((EOL_MOD_TYPE=$AF$1)*(EOL_MOD_MIN&lt;=$V3195)*(EOL_MOD_MAX&gt;$V3195),EOL_MOD_A,0))*($V3195-MAX(IF((EOL_MOD_TYPE=$AF$1)*(EOL_MOD_MIN&lt;=$V3195)*(EOL_MOD_MAX&gt;$V3195),EOL_MOD_MIN,0)))+MAX(IF((EOL_MOD_TYPE=$AF$1)*(EOL_MOD_MIN&lt;=$V3195)*(EOL_MOD_MAX&gt;$V3195),EOL_MOD_B,0))</f>
        <v>581.04166666666561</v>
      </c>
      <c r="X3195" s="3">
        <f t="shared" si="354"/>
        <v>20.097468847510942</v>
      </c>
      <c r="Y3195" s="6"/>
      <c r="Z3195" s="6">
        <f t="shared" ca="1" si="349"/>
        <v>13.892568941334252</v>
      </c>
      <c r="AA3195" s="6">
        <v>6.2713370519999998</v>
      </c>
      <c r="AB3195" s="6"/>
      <c r="AC3195" s="6"/>
      <c r="AD3195" s="6"/>
      <c r="AE3195" s="6"/>
      <c r="AF3195" s="6"/>
      <c r="AG3195" s="6"/>
      <c r="AH3195" s="6"/>
      <c r="AI3195" s="6"/>
      <c r="AJ3195" s="6"/>
      <c r="AK3195" s="6"/>
      <c r="AL3195" s="6"/>
      <c r="AM3195" s="6"/>
      <c r="AN3195" s="6"/>
      <c r="AO3195" s="6"/>
      <c r="AP3195" s="6"/>
      <c r="AQ3195" s="6"/>
      <c r="AR3195" s="6"/>
      <c r="AS3195" s="6"/>
      <c r="AT3195" s="6"/>
      <c r="AU3195" s="6"/>
      <c r="AV3195" s="6"/>
      <c r="AW3195" s="6"/>
      <c r="AX3195" s="6"/>
      <c r="AY3195" s="6"/>
      <c r="BE3195" s="21"/>
      <c r="BJ3195" s="21"/>
      <c r="BP3195" s="21"/>
      <c r="BQ3195" s="21"/>
      <c r="BR3195" s="21"/>
    </row>
    <row r="3196" spans="1:70" x14ac:dyDescent="0.2">
      <c r="A3196" s="2">
        <f t="shared" si="355"/>
        <v>3188</v>
      </c>
      <c r="B3196" s="2">
        <f t="array" ref="B3196">MAX(IF((C3196&gt;=$R$3:$AC$3)*(C3196&lt;=$R$4:$AC$4),$F$3:$Q$3,0))</f>
        <v>5</v>
      </c>
      <c r="C3196" s="2">
        <f t="shared" si="350"/>
        <v>133</v>
      </c>
      <c r="D3196" s="2">
        <f t="shared" si="351"/>
        <v>20</v>
      </c>
      <c r="E3196" s="10">
        <v>2.0772301374093689</v>
      </c>
      <c r="F3196" s="10">
        <v>2.1928287325500531</v>
      </c>
      <c r="G3196" s="10">
        <v>2.1456249117116228</v>
      </c>
      <c r="H3196" s="10">
        <v>2.2840690502327097</v>
      </c>
      <c r="I3196" s="10">
        <v>2.9509141851795802</v>
      </c>
      <c r="J3196" s="10">
        <v>3.5830902301252348</v>
      </c>
      <c r="K3196" s="10">
        <v>2.7774013154974657</v>
      </c>
      <c r="L3196" s="10">
        <v>2.8392006255922091</v>
      </c>
      <c r="M3196" s="10">
        <v>2.7045686709708061</v>
      </c>
      <c r="N3196" s="10">
        <v>1.9691401176286873</v>
      </c>
      <c r="O3196" s="10">
        <v>1.6091589275821989</v>
      </c>
      <c r="P3196" s="10">
        <v>1.7875937927745431</v>
      </c>
      <c r="Q3196" s="4">
        <f t="shared" si="352"/>
        <v>16.29883246517333</v>
      </c>
      <c r="R3196" s="20">
        <f t="array" ref="R3196">MAX(IF((EOL_MOD_TYPE=$AF$1)*(EOL_MOD_MIN&lt;=$Q3196)*(EOL_MOD_MAX&gt;$Q3196),EOL_MOD_A,0))*($Q3196-MAX(IF((EOL_MOD_TYPE=$AF$1)*(EOL_MOD_MIN&lt;=$Q3196)*(EOL_MOD_MAX&gt;$Q3196),EOL_MOD_MIN,0)))+MAX(IF((EOL_MOD_TYPE=$AF$1)*(EOL_MOD_MIN&lt;=$Q3196)*(EOL_MOD_MAX&gt;$Q3196),EOL_MOD_B,0))</f>
        <v>2300</v>
      </c>
      <c r="S3196" s="3">
        <f t="shared" si="353"/>
        <v>79.553982099864172</v>
      </c>
      <c r="T3196" s="4"/>
      <c r="U3196" s="6"/>
      <c r="V3196" s="6">
        <v>7.0549999999999997</v>
      </c>
      <c r="W3196" s="20">
        <f t="array" ref="W3196">MAX(IF((EOL_MOD_TYPE=$AF$1)*(EOL_MOD_MIN&lt;=$V3196)*(EOL_MOD_MAX&gt;$V3196),EOL_MOD_A,0))*($V3196-MAX(IF((EOL_MOD_TYPE=$AF$1)*(EOL_MOD_MIN&lt;=$V3196)*(EOL_MOD_MAX&gt;$V3196),EOL_MOD_MIN,0)))+MAX(IF((EOL_MOD_TYPE=$AF$1)*(EOL_MOD_MIN&lt;=$V3196)*(EOL_MOD_MAX&gt;$V3196),EOL_MOD_B,0))</f>
        <v>806.87499999999989</v>
      </c>
      <c r="X3196" s="3">
        <f t="shared" si="354"/>
        <v>27.908747524707781</v>
      </c>
      <c r="Y3196" s="6"/>
      <c r="Z3196" s="6">
        <f t="shared" ca="1" si="349"/>
        <v>2.7169840052454268</v>
      </c>
      <c r="AA3196" s="6">
        <v>13.89256894</v>
      </c>
      <c r="AB3196" s="6"/>
      <c r="AC3196" s="6"/>
      <c r="AD3196" s="6"/>
      <c r="AE3196" s="6"/>
      <c r="AF3196" s="6"/>
      <c r="AG3196" s="6"/>
      <c r="AH3196" s="6"/>
      <c r="AI3196" s="6"/>
      <c r="AJ3196" s="6"/>
      <c r="AK3196" s="6"/>
      <c r="AL3196" s="6"/>
      <c r="AM3196" s="6"/>
      <c r="AN3196" s="6"/>
      <c r="AO3196" s="6"/>
      <c r="AP3196" s="6"/>
      <c r="AQ3196" s="6"/>
      <c r="AR3196" s="6"/>
      <c r="AS3196" s="6"/>
      <c r="AT3196" s="6"/>
      <c r="AU3196" s="6"/>
      <c r="AV3196" s="6"/>
      <c r="AW3196" s="6"/>
      <c r="AX3196" s="6"/>
      <c r="AY3196" s="6"/>
      <c r="BE3196" s="21"/>
      <c r="BJ3196" s="21"/>
      <c r="BP3196" s="21"/>
      <c r="BQ3196" s="21"/>
      <c r="BR3196" s="21"/>
    </row>
    <row r="3197" spans="1:70" x14ac:dyDescent="0.2">
      <c r="A3197" s="2">
        <f t="shared" si="355"/>
        <v>3189</v>
      </c>
      <c r="B3197" s="2">
        <f t="array" ref="B3197">MAX(IF((C3197&gt;=$R$3:$AC$3)*(C3197&lt;=$R$4:$AC$4),$F$3:$Q$3,0))</f>
        <v>5</v>
      </c>
      <c r="C3197" s="2">
        <f t="shared" si="350"/>
        <v>133</v>
      </c>
      <c r="D3197" s="2">
        <f t="shared" si="351"/>
        <v>21</v>
      </c>
      <c r="E3197" s="10">
        <v>3.0231358482073381</v>
      </c>
      <c r="F3197" s="10">
        <v>3.1913744322132747</v>
      </c>
      <c r="G3197" s="10">
        <v>3.1226754660375819</v>
      </c>
      <c r="H3197" s="10">
        <v>3.3241627401723868</v>
      </c>
      <c r="I3197" s="10">
        <v>4.2946683169761064</v>
      </c>
      <c r="J3197" s="10">
        <v>5.2147175832729307</v>
      </c>
      <c r="K3197" s="10">
        <v>4.0421431070754217</v>
      </c>
      <c r="L3197" s="10">
        <v>4.1320838923438767</v>
      </c>
      <c r="M3197" s="10">
        <v>3.9361447515620123</v>
      </c>
      <c r="N3197" s="10">
        <v>2.865825010208447</v>
      </c>
      <c r="O3197" s="10">
        <v>2.3419196322193123</v>
      </c>
      <c r="P3197" s="10">
        <v>2.6016081606198198</v>
      </c>
      <c r="Q3197" s="4">
        <f t="shared" si="352"/>
        <v>8.5296955289838774</v>
      </c>
      <c r="R3197" s="20">
        <f t="array" ref="R3197">MAX(IF((EOL_MOD_TYPE=$AF$1)*(EOL_MOD_MIN&lt;=$Q3197)*(EOL_MOD_MAX&gt;$Q3197),EOL_MOD_A,0))*($Q3197-MAX(IF((EOL_MOD_TYPE=$AF$1)*(EOL_MOD_MIN&lt;=$Q3197)*(EOL_MOD_MAX&gt;$Q3197),EOL_MOD_MIN,0)))+MAX(IF((EOL_MOD_TYPE=$AF$1)*(EOL_MOD_MIN&lt;=$Q3197)*(EOL_MOD_MAX&gt;$Q3197),EOL_MOD_B,0))</f>
        <v>1661.528090661111</v>
      </c>
      <c r="S3197" s="3">
        <f t="shared" si="353"/>
        <v>57.470076514293709</v>
      </c>
      <c r="T3197" s="4"/>
      <c r="U3197" s="6"/>
      <c r="V3197" s="6">
        <v>6.2333333333333298</v>
      </c>
      <c r="W3197" s="20">
        <f t="array" ref="W3197">MAX(IF((EOL_MOD_TYPE=$AF$1)*(EOL_MOD_MIN&lt;=$V3197)*(EOL_MOD_MAX&gt;$V3197),EOL_MOD_A,0))*($V3197-MAX(IF((EOL_MOD_TYPE=$AF$1)*(EOL_MOD_MIN&lt;=$V3197)*(EOL_MOD_MAX&gt;$V3197),EOL_MOD_MIN,0)))+MAX(IF((EOL_MOD_TYPE=$AF$1)*(EOL_MOD_MIN&lt;=$V3197)*(EOL_MOD_MAX&gt;$V3197),EOL_MOD_B,0))</f>
        <v>506.66666666666544</v>
      </c>
      <c r="X3197" s="3">
        <f t="shared" si="354"/>
        <v>17.524935187216414</v>
      </c>
      <c r="Y3197" s="6"/>
      <c r="Z3197" s="6">
        <f t="shared" ca="1" si="349"/>
        <v>3.954213641203626</v>
      </c>
      <c r="AA3197" s="6">
        <v>7.1486771520000003</v>
      </c>
      <c r="AB3197" s="6"/>
      <c r="AC3197" s="6"/>
      <c r="AD3197" s="6"/>
      <c r="AE3197" s="6"/>
      <c r="AF3197" s="6"/>
      <c r="AG3197" s="6"/>
      <c r="AH3197" s="6"/>
      <c r="AI3197" s="6"/>
      <c r="AJ3197" s="6"/>
      <c r="AK3197" s="6"/>
      <c r="AL3197" s="6"/>
      <c r="AM3197" s="6"/>
      <c r="AN3197" s="6"/>
      <c r="AO3197" s="6"/>
      <c r="AP3197" s="6"/>
      <c r="AQ3197" s="6"/>
      <c r="AR3197" s="6"/>
      <c r="AS3197" s="6"/>
      <c r="AT3197" s="6"/>
      <c r="AU3197" s="6"/>
      <c r="AV3197" s="6"/>
      <c r="AW3197" s="6"/>
      <c r="AX3197" s="6"/>
      <c r="AY3197" s="6"/>
      <c r="BE3197" s="21"/>
      <c r="BJ3197" s="21"/>
      <c r="BP3197" s="21"/>
      <c r="BQ3197" s="21"/>
      <c r="BR3197" s="21"/>
    </row>
    <row r="3198" spans="1:70" x14ac:dyDescent="0.2">
      <c r="A3198" s="2">
        <f t="shared" si="355"/>
        <v>3190</v>
      </c>
      <c r="B3198" s="2">
        <f t="array" ref="B3198">MAX(IF((C3198&gt;=$R$3:$AC$3)*(C3198&lt;=$R$4:$AC$4),$F$3:$Q$3,0))</f>
        <v>5</v>
      </c>
      <c r="C3198" s="2">
        <f t="shared" si="350"/>
        <v>133</v>
      </c>
      <c r="D3198" s="2">
        <f t="shared" si="351"/>
        <v>22</v>
      </c>
      <c r="E3198" s="10">
        <v>5.465415915244118</v>
      </c>
      <c r="F3198" s="10">
        <v>5.769568252668658</v>
      </c>
      <c r="G3198" s="10">
        <v>5.6453699228714402</v>
      </c>
      <c r="H3198" s="10">
        <v>6.0096313421617822</v>
      </c>
      <c r="I3198" s="10">
        <v>7.7641726170573611</v>
      </c>
      <c r="J3198" s="10">
        <v>9.4274957872050518</v>
      </c>
      <c r="K3198" s="10">
        <v>7.3076415941428738</v>
      </c>
      <c r="L3198" s="10">
        <v>7.4702422260421173</v>
      </c>
      <c r="M3198" s="10">
        <v>7.1160110726245565</v>
      </c>
      <c r="N3198" s="10">
        <v>5.1810194472027122</v>
      </c>
      <c r="O3198" s="10">
        <v>4.2338702171600993</v>
      </c>
      <c r="P3198" s="10">
        <v>4.7033515396643759</v>
      </c>
      <c r="Q3198" s="4">
        <f t="shared" si="352"/>
        <v>13.855578408</v>
      </c>
      <c r="R3198" s="20">
        <f t="array" ref="R3198">MAX(IF((EOL_MOD_TYPE=$AF$1)*(EOL_MOD_MIN&lt;=$Q3198)*(EOL_MOD_MAX&gt;$Q3198),EOL_MOD_A,0))*($Q3198-MAX(IF((EOL_MOD_TYPE=$AF$1)*(EOL_MOD_MIN&lt;=$Q3198)*(EOL_MOD_MAX&gt;$Q3198),EOL_MOD_MIN,0)))+MAX(IF((EOL_MOD_TYPE=$AF$1)*(EOL_MOD_MIN&lt;=$Q3198)*(EOL_MOD_MAX&gt;$Q3198),EOL_MOD_B,0))</f>
        <v>2300</v>
      </c>
      <c r="S3198" s="3">
        <f t="shared" si="353"/>
        <v>79.553982099864172</v>
      </c>
      <c r="T3198" s="4"/>
      <c r="U3198" s="6"/>
      <c r="V3198" s="6">
        <v>5.9850000000000003</v>
      </c>
      <c r="W3198" s="20">
        <f t="array" ref="W3198">MAX(IF((EOL_MOD_TYPE=$AF$1)*(EOL_MOD_MIN&lt;=$V3198)*(EOL_MOD_MAX&gt;$V3198),EOL_MOD_A,0))*($V3198-MAX(IF((EOL_MOD_TYPE=$AF$1)*(EOL_MOD_MIN&lt;=$V3198)*(EOL_MOD_MAX&gt;$V3198),EOL_MOD_MIN,0)))+MAX(IF((EOL_MOD_TYPE=$AF$1)*(EOL_MOD_MIN&lt;=$V3198)*(EOL_MOD_MAX&gt;$V3198),EOL_MOD_B,0))</f>
        <v>419.75000000000011</v>
      </c>
      <c r="X3198" s="3">
        <f t="shared" si="354"/>
        <v>14.518601733225216</v>
      </c>
      <c r="Y3198" s="6"/>
      <c r="Z3198" s="6">
        <f t="shared" ca="1" si="349"/>
        <v>7.148677152475587</v>
      </c>
      <c r="AA3198" s="6">
        <v>11.54631534</v>
      </c>
      <c r="AB3198" s="6"/>
      <c r="AC3198" s="6"/>
      <c r="AD3198" s="6"/>
      <c r="AE3198" s="6"/>
      <c r="AF3198" s="6"/>
      <c r="AG3198" s="6"/>
      <c r="AH3198" s="6"/>
      <c r="AI3198" s="6"/>
      <c r="AJ3198" s="6"/>
      <c r="AK3198" s="6"/>
      <c r="AL3198" s="6"/>
      <c r="AM3198" s="6"/>
      <c r="AN3198" s="6"/>
      <c r="AO3198" s="6"/>
      <c r="AP3198" s="6"/>
      <c r="AQ3198" s="6"/>
      <c r="AR3198" s="6"/>
      <c r="AS3198" s="6"/>
      <c r="AT3198" s="6"/>
      <c r="AU3198" s="6"/>
      <c r="AV3198" s="6"/>
      <c r="AW3198" s="6"/>
      <c r="AX3198" s="6"/>
      <c r="AY3198" s="6"/>
      <c r="BE3198" s="21"/>
      <c r="BJ3198" s="21"/>
      <c r="BP3198" s="21"/>
      <c r="BQ3198" s="21"/>
      <c r="BR3198" s="21"/>
    </row>
    <row r="3199" spans="1:70" x14ac:dyDescent="0.2">
      <c r="A3199" s="2">
        <f t="shared" si="355"/>
        <v>3191</v>
      </c>
      <c r="B3199" s="2">
        <f t="array" ref="B3199">MAX(IF((C3199&gt;=$R$3:$AC$3)*(C3199&lt;=$R$4:$AC$4),$F$3:$Q$3,0))</f>
        <v>5</v>
      </c>
      <c r="C3199" s="2">
        <f t="shared" si="350"/>
        <v>133</v>
      </c>
      <c r="D3199" s="2">
        <f t="shared" si="351"/>
        <v>23</v>
      </c>
      <c r="E3199" s="10">
        <v>2.3303501705005507</v>
      </c>
      <c r="F3199" s="10">
        <v>2.4600349854106995</v>
      </c>
      <c r="G3199" s="10">
        <v>2.407079162193007</v>
      </c>
      <c r="H3199" s="10">
        <v>2.5623933548754696</v>
      </c>
      <c r="I3199" s="10">
        <v>3.3104966323769998</v>
      </c>
      <c r="J3199" s="10">
        <v>4.0197062320233687</v>
      </c>
      <c r="K3199" s="10">
        <v>3.1158404225686649</v>
      </c>
      <c r="L3199" s="10">
        <v>3.1851702624465461</v>
      </c>
      <c r="M3199" s="10">
        <v>3.034132785781543</v>
      </c>
      <c r="N3199" s="10">
        <v>2.2090888853453765</v>
      </c>
      <c r="O3199" s="10">
        <v>1.8052423338756183</v>
      </c>
      <c r="P3199" s="10">
        <v>2.0054203069541381</v>
      </c>
      <c r="Q3199" s="4">
        <f t="shared" si="352"/>
        <v>11.204438500192433</v>
      </c>
      <c r="R3199" s="20">
        <f t="array" ref="R3199">MAX(IF((EOL_MOD_TYPE=$AF$1)*(EOL_MOD_MIN&lt;=$Q3199)*(EOL_MOD_MAX&gt;$Q3199),EOL_MOD_A,0))*($Q3199-MAX(IF((EOL_MOD_TYPE=$AF$1)*(EOL_MOD_MIN&lt;=$Q3199)*(EOL_MOD_MAX&gt;$Q3199),EOL_MOD_MIN,0)))+MAX(IF((EOL_MOD_TYPE=$AF$1)*(EOL_MOD_MIN&lt;=$Q3199)*(EOL_MOD_MAX&gt;$Q3199),EOL_MOD_B,0))</f>
        <v>2300</v>
      </c>
      <c r="S3199" s="3">
        <f t="shared" si="353"/>
        <v>79.553982099864172</v>
      </c>
      <c r="T3199" s="4"/>
      <c r="U3199" s="6"/>
      <c r="V3199" s="6">
        <v>5.7291666666666696</v>
      </c>
      <c r="W3199" s="20">
        <f t="array" ref="W3199">MAX(IF((EOL_MOD_TYPE=$AF$1)*(EOL_MOD_MIN&lt;=$V3199)*(EOL_MOD_MAX&gt;$V3199),EOL_MOD_A,0))*($V3199-MAX(IF((EOL_MOD_TYPE=$AF$1)*(EOL_MOD_MIN&lt;=$V3199)*(EOL_MOD_MAX&gt;$V3199),EOL_MOD_MIN,0)))+MAX(IF((EOL_MOD_TYPE=$AF$1)*(EOL_MOD_MIN&lt;=$V3199)*(EOL_MOD_MAX&gt;$V3199),EOL_MOD_B,0))</f>
        <v>330.20833333333439</v>
      </c>
      <c r="X3199" s="3">
        <f t="shared" si="354"/>
        <v>11.421472973576551</v>
      </c>
      <c r="Y3199" s="6"/>
      <c r="Z3199" s="6">
        <f t="shared" ca="1" si="349"/>
        <v>3.0480609855619325</v>
      </c>
      <c r="AA3199" s="6">
        <v>9.3903602110000008</v>
      </c>
      <c r="AB3199" s="6"/>
      <c r="AC3199" s="6"/>
      <c r="AD3199" s="6"/>
      <c r="AE3199" s="6"/>
      <c r="AF3199" s="6"/>
      <c r="AG3199" s="6"/>
      <c r="AH3199" s="6"/>
      <c r="AI3199" s="6"/>
      <c r="AJ3199" s="6"/>
      <c r="AK3199" s="6"/>
      <c r="AL3199" s="6"/>
      <c r="AM3199" s="6"/>
      <c r="AN3199" s="6"/>
      <c r="AO3199" s="6"/>
      <c r="AP3199" s="6"/>
      <c r="AQ3199" s="6"/>
      <c r="AR3199" s="6"/>
      <c r="AS3199" s="6"/>
      <c r="AT3199" s="6"/>
      <c r="AU3199" s="6"/>
      <c r="AV3199" s="6"/>
      <c r="AW3199" s="6"/>
      <c r="AX3199" s="6"/>
      <c r="AY3199" s="6"/>
      <c r="BE3199" s="21"/>
      <c r="BJ3199" s="21"/>
      <c r="BP3199" s="21"/>
      <c r="BQ3199" s="21"/>
      <c r="BR3199" s="21"/>
    </row>
    <row r="3200" spans="1:70" x14ac:dyDescent="0.2">
      <c r="A3200" s="2">
        <f t="shared" si="355"/>
        <v>3192</v>
      </c>
      <c r="B3200" s="2">
        <f t="array" ref="B3200">MAX(IF((C3200&gt;=$R$3:$AC$3)*(C3200&lt;=$R$4:$AC$4),$F$3:$Q$3,0))</f>
        <v>5</v>
      </c>
      <c r="C3200" s="2">
        <f t="shared" si="350"/>
        <v>133</v>
      </c>
      <c r="D3200" s="2">
        <f t="shared" si="351"/>
        <v>24</v>
      </c>
      <c r="E3200" s="10">
        <v>4.1791673606784396</v>
      </c>
      <c r="F3200" s="10">
        <v>4.4117395090657814</v>
      </c>
      <c r="G3200" s="10">
        <v>4.3167704135406648</v>
      </c>
      <c r="H3200" s="10">
        <v>4.5953053791974563</v>
      </c>
      <c r="I3200" s="10">
        <v>5.9369272690439159</v>
      </c>
      <c r="J3200" s="10">
        <v>7.2087986162094353</v>
      </c>
      <c r="K3200" s="10">
        <v>5.5878377249563727</v>
      </c>
      <c r="L3200" s="10">
        <v>5.7121714013310569</v>
      </c>
      <c r="M3200" s="10">
        <v>5.4413061465260109</v>
      </c>
      <c r="N3200" s="10">
        <v>3.9617016718521239</v>
      </c>
      <c r="O3200" s="10">
        <v>3.2374575869975124</v>
      </c>
      <c r="P3200" s="10">
        <v>3.596449665529998</v>
      </c>
      <c r="Q3200" s="4">
        <f t="shared" si="352"/>
        <v>9.058971853620756</v>
      </c>
      <c r="R3200" s="20">
        <f t="array" ref="R3200">MAX(IF((EOL_MOD_TYPE=$AF$1)*(EOL_MOD_MIN&lt;=$Q3200)*(EOL_MOD_MAX&gt;$Q3200),EOL_MOD_A,0))*($Q3200-MAX(IF((EOL_MOD_TYPE=$AF$1)*(EOL_MOD_MIN&lt;=$Q3200)*(EOL_MOD_MAX&gt;$Q3200),EOL_MOD_MIN,0)))+MAX(IF((EOL_MOD_TYPE=$AF$1)*(EOL_MOD_MIN&lt;=$Q3200)*(EOL_MOD_MAX&gt;$Q3200),EOL_MOD_B,0))</f>
        <v>1968.2677788029384</v>
      </c>
      <c r="S3200" s="3">
        <f t="shared" si="353"/>
        <v>68.07979984462105</v>
      </c>
      <c r="T3200" s="4"/>
      <c r="U3200" s="6"/>
      <c r="V3200" s="6">
        <v>6.5824999999999996</v>
      </c>
      <c r="W3200" s="20">
        <f t="array" ref="W3200">MAX(IF((EOL_MOD_TYPE=$AF$1)*(EOL_MOD_MIN&lt;=$V3200)*(EOL_MOD_MAX&gt;$V3200),EOL_MOD_A,0))*($V3200-MAX(IF((EOL_MOD_TYPE=$AF$1)*(EOL_MOD_MIN&lt;=$V3200)*(EOL_MOD_MAX&gt;$V3200),EOL_MOD_MIN,0)))+MAX(IF((EOL_MOD_TYPE=$AF$1)*(EOL_MOD_MIN&lt;=$V3200)*(EOL_MOD_MAX&gt;$V3200),EOL_MOD_B,0))</f>
        <v>628.87499999999977</v>
      </c>
      <c r="X3200" s="3">
        <f t="shared" si="354"/>
        <v>21.751961083935679</v>
      </c>
      <c r="Y3200" s="6"/>
      <c r="Z3200" s="6">
        <f t="shared" ca="1" si="349"/>
        <v>5.4662844861129356</v>
      </c>
      <c r="AA3200" s="6">
        <v>7.7215586619999996</v>
      </c>
      <c r="AB3200" s="6"/>
      <c r="AC3200" s="6"/>
      <c r="AD3200" s="6"/>
      <c r="AE3200" s="6"/>
      <c r="AF3200" s="6"/>
      <c r="AG3200" s="6"/>
      <c r="AH3200" s="6"/>
      <c r="AI3200" s="6"/>
      <c r="AJ3200" s="6"/>
      <c r="AK3200" s="6"/>
      <c r="AL3200" s="6"/>
      <c r="AM3200" s="6"/>
      <c r="AN3200" s="6"/>
      <c r="AO3200" s="6"/>
      <c r="AP3200" s="6"/>
      <c r="AQ3200" s="6"/>
      <c r="AR3200" s="6"/>
      <c r="AS3200" s="6"/>
      <c r="AT3200" s="6"/>
      <c r="AU3200" s="6"/>
      <c r="AV3200" s="6"/>
      <c r="AW3200" s="6"/>
      <c r="AX3200" s="6"/>
      <c r="AY3200" s="6"/>
      <c r="BE3200" s="21"/>
      <c r="BJ3200" s="21"/>
      <c r="BP3200" s="21"/>
      <c r="BQ3200" s="21"/>
      <c r="BR3200" s="21"/>
    </row>
    <row r="3201" spans="1:70" x14ac:dyDescent="0.2">
      <c r="A3201" s="2">
        <f t="shared" si="355"/>
        <v>3193</v>
      </c>
      <c r="B3201" s="2">
        <f t="array" ref="B3201">MAX(IF((C3201&gt;=$R$3:$AC$3)*(C3201&lt;=$R$4:$AC$4),$F$3:$Q$3,0))</f>
        <v>5</v>
      </c>
      <c r="C3201" s="2">
        <f t="shared" si="350"/>
        <v>134</v>
      </c>
      <c r="D3201" s="2">
        <f t="shared" si="351"/>
        <v>1</v>
      </c>
      <c r="E3201" s="10">
        <v>7.1792617081696193</v>
      </c>
      <c r="F3201" s="10">
        <v>7.5787901728619085</v>
      </c>
      <c r="G3201" s="10">
        <v>7.4156457155764528</v>
      </c>
      <c r="H3201" s="10">
        <v>7.8941322753971921</v>
      </c>
      <c r="I3201" s="10">
        <v>10.198862818433701</v>
      </c>
      <c r="J3201" s="10">
        <v>12.383771072249409</v>
      </c>
      <c r="K3201" s="10">
        <v>9.5991727413693475</v>
      </c>
      <c r="L3201" s="10">
        <v>9.8127616993592515</v>
      </c>
      <c r="M3201" s="10">
        <v>9.3474506974136897</v>
      </c>
      <c r="N3201" s="10">
        <v>6.8056841608042875</v>
      </c>
      <c r="O3201" s="10">
        <v>5.5615277590561227</v>
      </c>
      <c r="P3201" s="10">
        <v>6.1782290922437273</v>
      </c>
      <c r="Q3201" s="4">
        <f t="shared" si="352"/>
        <v>6.7344172767452868</v>
      </c>
      <c r="R3201" s="20">
        <f t="array" ref="R3201">MAX(IF((EOL_MOD_TYPE=$AF$1)*(EOL_MOD_MIN&lt;=$Q3201)*(EOL_MOD_MAX&gt;$Q3201),EOL_MOD_A,0))*($Q3201-MAX(IF((EOL_MOD_TYPE=$AF$1)*(EOL_MOD_MIN&lt;=$Q3201)*(EOL_MOD_MAX&gt;$Q3201),EOL_MOD_MIN,0)))+MAX(IF((EOL_MOD_TYPE=$AF$1)*(EOL_MOD_MIN&lt;=$Q3201)*(EOL_MOD_MAX&gt;$Q3201),EOL_MOD_B,0))</f>
        <v>682.04604686085031</v>
      </c>
      <c r="S3201" s="3">
        <f t="shared" si="353"/>
        <v>23.591077827500527</v>
      </c>
      <c r="T3201" s="4"/>
      <c r="U3201" s="6"/>
      <c r="V3201" s="6">
        <v>10.7391666666667</v>
      </c>
      <c r="W3201" s="20">
        <f t="array" ref="W3201">MAX(IF((EOL_MOD_TYPE=$AF$1)*(EOL_MOD_MIN&lt;=$V3201)*(EOL_MOD_MAX&gt;$V3201),EOL_MOD_A,0))*($V3201-MAX(IF((EOL_MOD_TYPE=$AF$1)*(EOL_MOD_MIN&lt;=$V3201)*(EOL_MOD_MAX&gt;$V3201),EOL_MOD_MIN,0)))+MAX(IF((EOL_MOD_TYPE=$AF$1)*(EOL_MOD_MIN&lt;=$V3201)*(EOL_MOD_MAX&gt;$V3201),EOL_MOD_B,0))</f>
        <v>2300</v>
      </c>
      <c r="X3201" s="3">
        <f t="shared" si="354"/>
        <v>79.553982099864172</v>
      </c>
      <c r="Y3201" s="6"/>
      <c r="Z3201" s="6">
        <f t="shared" ca="1" si="349"/>
        <v>9.3903602105902433</v>
      </c>
      <c r="AA3201" s="6">
        <v>5.9000273999999999</v>
      </c>
      <c r="AB3201" s="6"/>
      <c r="AC3201" s="6"/>
      <c r="AD3201" s="6"/>
      <c r="AE3201" s="6"/>
      <c r="AF3201" s="6"/>
      <c r="AG3201" s="6"/>
      <c r="AH3201" s="6"/>
      <c r="AI3201" s="6"/>
      <c r="AJ3201" s="6"/>
      <c r="AK3201" s="6"/>
      <c r="AL3201" s="6"/>
      <c r="AM3201" s="6"/>
      <c r="AN3201" s="6"/>
      <c r="AO3201" s="6"/>
      <c r="AP3201" s="6"/>
      <c r="AQ3201" s="6"/>
      <c r="AR3201" s="6"/>
      <c r="AS3201" s="6"/>
      <c r="AT3201" s="6"/>
      <c r="AU3201" s="6"/>
      <c r="AV3201" s="6"/>
      <c r="AW3201" s="6"/>
      <c r="AX3201" s="6"/>
      <c r="AY3201" s="6"/>
      <c r="BE3201" s="21"/>
      <c r="BJ3201" s="21"/>
      <c r="BP3201" s="21"/>
      <c r="BQ3201" s="21"/>
      <c r="BR3201" s="21"/>
    </row>
    <row r="3202" spans="1:70" x14ac:dyDescent="0.2">
      <c r="A3202" s="2">
        <f t="shared" si="355"/>
        <v>3194</v>
      </c>
      <c r="B3202" s="2">
        <f t="array" ref="B3202">MAX(IF((C3202&gt;=$R$3:$AC$3)*(C3202&lt;=$R$4:$AC$4),$F$3:$Q$3,0))</f>
        <v>5</v>
      </c>
      <c r="C3202" s="2">
        <f t="shared" si="350"/>
        <v>134</v>
      </c>
      <c r="D3202" s="2">
        <f t="shared" si="351"/>
        <v>2</v>
      </c>
      <c r="E3202" s="10">
        <v>8.8275654735319087</v>
      </c>
      <c r="F3202" s="10">
        <v>9.3188226283724234</v>
      </c>
      <c r="G3202" s="10">
        <v>9.118221447238108</v>
      </c>
      <c r="H3202" s="10">
        <v>9.7065648740024617</v>
      </c>
      <c r="I3202" s="10">
        <v>12.540443982261158</v>
      </c>
      <c r="J3202" s="10">
        <v>15.226990517021189</v>
      </c>
      <c r="K3202" s="10">
        <v>11.803069634549487</v>
      </c>
      <c r="L3202" s="10">
        <v>12.065696989244435</v>
      </c>
      <c r="M3202" s="10">
        <v>11.49355412801471</v>
      </c>
      <c r="N3202" s="10">
        <v>8.3682173688296881</v>
      </c>
      <c r="O3202" s="10">
        <v>6.8384121406336105</v>
      </c>
      <c r="P3202" s="10">
        <v>7.5967033992087165</v>
      </c>
      <c r="Q3202" s="4">
        <f t="shared" si="352"/>
        <v>6.4415361922999885</v>
      </c>
      <c r="R3202" s="20">
        <f t="array" ref="R3202">MAX(IF((EOL_MOD_TYPE=$AF$1)*(EOL_MOD_MIN&lt;=$Q3202)*(EOL_MOD_MAX&gt;$Q3202),EOL_MOD_A,0))*($Q3202-MAX(IF((EOL_MOD_TYPE=$AF$1)*(EOL_MOD_MIN&lt;=$Q3202)*(EOL_MOD_MAX&gt;$Q3202),EOL_MOD_MIN,0)))+MAX(IF((EOL_MOD_TYPE=$AF$1)*(EOL_MOD_MIN&lt;=$Q3202)*(EOL_MOD_MAX&gt;$Q3202),EOL_MOD_B,0))</f>
        <v>579.53766730499592</v>
      </c>
      <c r="S3202" s="3">
        <f t="shared" si="353"/>
        <v>20.045447483034213</v>
      </c>
      <c r="T3202" s="4"/>
      <c r="U3202" s="6"/>
      <c r="V3202" s="6">
        <v>13.873333333333299</v>
      </c>
      <c r="W3202" s="20">
        <f t="array" ref="W3202">MAX(IF((EOL_MOD_TYPE=$AF$1)*(EOL_MOD_MIN&lt;=$V3202)*(EOL_MOD_MAX&gt;$V3202),EOL_MOD_A,0))*($V3202-MAX(IF((EOL_MOD_TYPE=$AF$1)*(EOL_MOD_MIN&lt;=$V3202)*(EOL_MOD_MAX&gt;$V3202),EOL_MOD_MIN,0)))+MAX(IF((EOL_MOD_TYPE=$AF$1)*(EOL_MOD_MIN&lt;=$V3202)*(EOL_MOD_MAX&gt;$V3202),EOL_MOD_B,0))</f>
        <v>2300</v>
      </c>
      <c r="X3202" s="3">
        <f t="shared" si="354"/>
        <v>79.553982099864172</v>
      </c>
      <c r="Y3202" s="6"/>
      <c r="Z3202" s="6">
        <f t="shared" ca="1" si="349"/>
        <v>11.546315338345341</v>
      </c>
      <c r="AA3202" s="6">
        <v>5.8559419929999903</v>
      </c>
      <c r="AB3202" s="6"/>
      <c r="AC3202" s="6"/>
      <c r="AD3202" s="6"/>
      <c r="AE3202" s="6"/>
      <c r="AF3202" s="6"/>
      <c r="AG3202" s="6"/>
      <c r="AH3202" s="6"/>
      <c r="AI3202" s="6"/>
      <c r="AJ3202" s="6"/>
      <c r="AK3202" s="6"/>
      <c r="AL3202" s="6"/>
      <c r="AM3202" s="6"/>
      <c r="AN3202" s="6"/>
      <c r="AO3202" s="6"/>
      <c r="AP3202" s="6"/>
      <c r="AQ3202" s="6"/>
      <c r="AR3202" s="6"/>
      <c r="AS3202" s="6"/>
      <c r="AT3202" s="6"/>
      <c r="AU3202" s="6"/>
      <c r="AV3202" s="6"/>
      <c r="AW3202" s="6"/>
      <c r="AX3202" s="6"/>
      <c r="AY3202" s="6"/>
      <c r="BE3202" s="21"/>
      <c r="BJ3202" s="21"/>
      <c r="BP3202" s="21"/>
      <c r="BQ3202" s="21"/>
      <c r="BR3202" s="21"/>
    </row>
    <row r="3203" spans="1:70" x14ac:dyDescent="0.2">
      <c r="A3203" s="2">
        <f t="shared" si="355"/>
        <v>3195</v>
      </c>
      <c r="B3203" s="2">
        <f t="array" ref="B3203">MAX(IF((C3203&gt;=$R$3:$AC$3)*(C3203&lt;=$R$4:$AC$4),$F$3:$Q$3,0))</f>
        <v>5</v>
      </c>
      <c r="C3203" s="2">
        <f t="shared" si="350"/>
        <v>134</v>
      </c>
      <c r="D3203" s="2">
        <f t="shared" si="351"/>
        <v>3</v>
      </c>
      <c r="E3203" s="10">
        <v>7.0913770535616489</v>
      </c>
      <c r="F3203" s="10">
        <v>7.4860147060015336</v>
      </c>
      <c r="G3203" s="10">
        <v>7.3248673752818112</v>
      </c>
      <c r="H3203" s="10">
        <v>7.7974965603816164</v>
      </c>
      <c r="I3203" s="10">
        <v>10.074013833590014</v>
      </c>
      <c r="J3203" s="10">
        <v>12.232175617498074</v>
      </c>
      <c r="K3203" s="10">
        <v>9.4816648394164904</v>
      </c>
      <c r="L3203" s="10">
        <v>9.6926391564357672</v>
      </c>
      <c r="M3203" s="10">
        <v>9.2330242411288559</v>
      </c>
      <c r="N3203" s="10">
        <v>6.722372641297679</v>
      </c>
      <c r="O3203" s="10">
        <v>5.493446532035092</v>
      </c>
      <c r="P3203" s="10">
        <v>6.1025985396977891</v>
      </c>
      <c r="Q3203" s="4">
        <f t="shared" si="352"/>
        <v>3.502278241566553</v>
      </c>
      <c r="R3203" s="20">
        <f t="array" ref="R3203">MAX(IF((EOL_MOD_TYPE=$AF$1)*(EOL_MOD_MIN&lt;=$Q3203)*(EOL_MOD_MAX&gt;$Q3203),EOL_MOD_A,0))*($Q3203-MAX(IF((EOL_MOD_TYPE=$AF$1)*(EOL_MOD_MIN&lt;=$Q3203)*(EOL_MOD_MAX&gt;$Q3203),EOL_MOD_MIN,0)))+MAX(IF((EOL_MOD_TYPE=$AF$1)*(EOL_MOD_MIN&lt;=$Q3203)*(EOL_MOD_MAX&gt;$Q3203),EOL_MOD_B,0))</f>
        <v>50.227824156655302</v>
      </c>
      <c r="S3203" s="3">
        <f t="shared" si="353"/>
        <v>1.7373145321189922</v>
      </c>
      <c r="T3203" s="4"/>
      <c r="U3203" s="6"/>
      <c r="V3203" s="6">
        <v>12.296666666666701</v>
      </c>
      <c r="W3203" s="20">
        <f t="array" ref="W3203">MAX(IF((EOL_MOD_TYPE=$AF$1)*(EOL_MOD_MIN&lt;=$V3203)*(EOL_MOD_MAX&gt;$V3203),EOL_MOD_A,0))*($V3203-MAX(IF((EOL_MOD_TYPE=$AF$1)*(EOL_MOD_MIN&lt;=$V3203)*(EOL_MOD_MAX&gt;$V3203),EOL_MOD_MIN,0)))+MAX(IF((EOL_MOD_TYPE=$AF$1)*(EOL_MOD_MIN&lt;=$V3203)*(EOL_MOD_MAX&gt;$V3203),EOL_MOD_B,0))</f>
        <v>2300</v>
      </c>
      <c r="X3203" s="3">
        <f t="shared" si="354"/>
        <v>79.553982099864172</v>
      </c>
      <c r="Y3203" s="6"/>
      <c r="Z3203" s="6">
        <f t="shared" ca="1" si="349"/>
        <v>9.2754084791589939</v>
      </c>
      <c r="AA3203" s="6">
        <v>3.3299094450000002</v>
      </c>
      <c r="AB3203" s="6"/>
      <c r="AC3203" s="6"/>
      <c r="AD3203" s="6"/>
      <c r="AE3203" s="6"/>
      <c r="AF3203" s="6"/>
      <c r="AG3203" s="6"/>
      <c r="AH3203" s="6"/>
      <c r="AI3203" s="6"/>
      <c r="AJ3203" s="6"/>
      <c r="AK3203" s="6"/>
      <c r="AL3203" s="6"/>
      <c r="AM3203" s="6"/>
      <c r="AN3203" s="6"/>
      <c r="AO3203" s="6"/>
      <c r="AP3203" s="6"/>
      <c r="AQ3203" s="6"/>
      <c r="AR3203" s="6"/>
      <c r="AS3203" s="6"/>
      <c r="AT3203" s="6"/>
      <c r="AU3203" s="6"/>
      <c r="AV3203" s="6"/>
      <c r="AW3203" s="6"/>
      <c r="AX3203" s="6"/>
      <c r="AY3203" s="6"/>
      <c r="BE3203" s="21"/>
      <c r="BJ3203" s="21"/>
      <c r="BP3203" s="21"/>
      <c r="BQ3203" s="21"/>
      <c r="BR3203" s="21"/>
    </row>
    <row r="3204" spans="1:70" x14ac:dyDescent="0.2">
      <c r="A3204" s="2">
        <f t="shared" si="355"/>
        <v>3196</v>
      </c>
      <c r="B3204" s="2">
        <f t="array" ref="B3204">MAX(IF((C3204&gt;=$R$3:$AC$3)*(C3204&lt;=$R$4:$AC$4),$F$3:$Q$3,0))</f>
        <v>5</v>
      </c>
      <c r="C3204" s="2">
        <f t="shared" si="350"/>
        <v>134</v>
      </c>
      <c r="D3204" s="2">
        <f t="shared" si="351"/>
        <v>4</v>
      </c>
      <c r="E3204" s="10">
        <v>9.8736848137169648</v>
      </c>
      <c r="F3204" s="10">
        <v>10.423158881501806</v>
      </c>
      <c r="G3204" s="10">
        <v>10.198785259836997</v>
      </c>
      <c r="H3204" s="10">
        <v>10.856850903814504</v>
      </c>
      <c r="I3204" s="10">
        <v>14.02656164671637</v>
      </c>
      <c r="J3204" s="10">
        <v>17.031480024398022</v>
      </c>
      <c r="K3204" s="10">
        <v>13.201804025732994</v>
      </c>
      <c r="L3204" s="10">
        <v>13.495554293742128</v>
      </c>
      <c r="M3204" s="10">
        <v>12.855609079272901</v>
      </c>
      <c r="N3204" s="10">
        <v>9.3599012094823824</v>
      </c>
      <c r="O3204" s="10">
        <v>7.6488049061047541</v>
      </c>
      <c r="P3204" s="10">
        <v>8.49695821707326</v>
      </c>
      <c r="Q3204" s="4">
        <f t="shared" si="352"/>
        <v>2.6682763700000001</v>
      </c>
      <c r="R3204" s="20">
        <f t="array" ref="R3204">MAX(IF((EOL_MOD_TYPE=$AF$1)*(EOL_MOD_MIN&lt;=$Q3204)*(EOL_MOD_MAX&gt;$Q3204),EOL_MOD_A,0))*($Q3204-MAX(IF((EOL_MOD_TYPE=$AF$1)*(EOL_MOD_MIN&lt;=$Q3204)*(EOL_MOD_MAX&gt;$Q3204),EOL_MOD_MIN,0)))+MAX(IF((EOL_MOD_TYPE=$AF$1)*(EOL_MOD_MIN&lt;=$Q3204)*(EOL_MOD_MAX&gt;$Q3204),EOL_MOD_B,0))</f>
        <v>0</v>
      </c>
      <c r="S3204" s="3">
        <f t="shared" si="353"/>
        <v>0</v>
      </c>
      <c r="T3204" s="4"/>
      <c r="U3204" s="6"/>
      <c r="V3204" s="6">
        <v>7.2141666666666699</v>
      </c>
      <c r="W3204" s="20">
        <f t="array" ref="W3204">MAX(IF((EOL_MOD_TYPE=$AF$1)*(EOL_MOD_MIN&lt;=$V3204)*(EOL_MOD_MAX&gt;$V3204),EOL_MOD_A,0))*($V3204-MAX(IF((EOL_MOD_TYPE=$AF$1)*(EOL_MOD_MIN&lt;=$V3204)*(EOL_MOD_MAX&gt;$V3204),EOL_MOD_MIN,0)))+MAX(IF((EOL_MOD_TYPE=$AF$1)*(EOL_MOD_MIN&lt;=$V3204)*(EOL_MOD_MAX&gt;$V3204),EOL_MOD_B,0))</f>
        <v>899.11931818182006</v>
      </c>
      <c r="X3204" s="3">
        <f t="shared" si="354"/>
        <v>31.09935745403417</v>
      </c>
      <c r="Y3204" s="6"/>
      <c r="Z3204" s="6">
        <f t="shared" ca="1" si="349"/>
        <v>12.914622808795141</v>
      </c>
      <c r="AA3204" s="6">
        <v>2.6682763700000001</v>
      </c>
      <c r="AB3204" s="6"/>
      <c r="AC3204" s="6"/>
      <c r="AD3204" s="6"/>
      <c r="AE3204" s="6"/>
      <c r="AF3204" s="6"/>
      <c r="AG3204" s="6"/>
      <c r="AH3204" s="6"/>
      <c r="AI3204" s="6"/>
      <c r="AJ3204" s="6"/>
      <c r="AK3204" s="6"/>
      <c r="AL3204" s="6"/>
      <c r="AM3204" s="6"/>
      <c r="AN3204" s="6"/>
      <c r="AO3204" s="6"/>
      <c r="AP3204" s="6"/>
      <c r="AQ3204" s="6"/>
      <c r="AR3204" s="6"/>
      <c r="AS3204" s="6"/>
      <c r="AT3204" s="6"/>
      <c r="AU3204" s="6"/>
      <c r="AV3204" s="6"/>
      <c r="AW3204" s="6"/>
      <c r="AX3204" s="6"/>
      <c r="AY3204" s="6"/>
      <c r="BE3204" s="21"/>
      <c r="BJ3204" s="21"/>
      <c r="BP3204" s="21"/>
      <c r="BQ3204" s="21"/>
      <c r="BR3204" s="21"/>
    </row>
    <row r="3205" spans="1:70" x14ac:dyDescent="0.2">
      <c r="A3205" s="2">
        <f t="shared" si="355"/>
        <v>3197</v>
      </c>
      <c r="B3205" s="2">
        <f t="array" ref="B3205">MAX(IF((C3205&gt;=$R$3:$AC$3)*(C3205&lt;=$R$4:$AC$4),$F$3:$Q$3,0))</f>
        <v>5</v>
      </c>
      <c r="C3205" s="2">
        <f t="shared" si="350"/>
        <v>134</v>
      </c>
      <c r="D3205" s="2">
        <f t="shared" si="351"/>
        <v>5</v>
      </c>
      <c r="E3205" s="10">
        <v>0.71142597869608315</v>
      </c>
      <c r="F3205" s="10">
        <v>0.75101708716441085</v>
      </c>
      <c r="G3205" s="10">
        <v>0.73485035444019908</v>
      </c>
      <c r="H3205" s="10">
        <v>0.78226578278793923</v>
      </c>
      <c r="I3205" s="10">
        <v>1.0106521056245419</v>
      </c>
      <c r="J3205" s="10">
        <v>1.2271646881179694</v>
      </c>
      <c r="K3205" s="10">
        <v>0.95122606471223559</v>
      </c>
      <c r="L3205" s="10">
        <v>0.97239157443362223</v>
      </c>
      <c r="M3205" s="10">
        <v>0.92628177256075339</v>
      </c>
      <c r="N3205" s="10">
        <v>0.67440646567974771</v>
      </c>
      <c r="O3205" s="10">
        <v>0.55111730006018833</v>
      </c>
      <c r="P3205" s="10">
        <v>0.61222906438365576</v>
      </c>
      <c r="Q3205" s="4">
        <f t="shared" si="352"/>
        <v>1.4986923036854634</v>
      </c>
      <c r="R3205" s="20">
        <f t="array" ref="R3205">MAX(IF((EOL_MOD_TYPE=$AF$1)*(EOL_MOD_MIN&lt;=$Q3205)*(EOL_MOD_MAX&gt;$Q3205),EOL_MOD_A,0))*($Q3205-MAX(IF((EOL_MOD_TYPE=$AF$1)*(EOL_MOD_MIN&lt;=$Q3205)*(EOL_MOD_MAX&gt;$Q3205),EOL_MOD_MIN,0)))+MAX(IF((EOL_MOD_TYPE=$AF$1)*(EOL_MOD_MIN&lt;=$Q3205)*(EOL_MOD_MAX&gt;$Q3205),EOL_MOD_B,0))</f>
        <v>0</v>
      </c>
      <c r="S3205" s="3">
        <f t="shared" si="353"/>
        <v>0</v>
      </c>
      <c r="T3205" s="4"/>
      <c r="U3205" s="6"/>
      <c r="V3205" s="6">
        <v>3.8233333333333301</v>
      </c>
      <c r="W3205" s="20">
        <f t="array" ref="W3205">MAX(IF((EOL_MOD_TYPE=$AF$1)*(EOL_MOD_MIN&lt;=$V3205)*(EOL_MOD_MAX&gt;$V3205),EOL_MOD_A,0))*($V3205-MAX(IF((EOL_MOD_TYPE=$AF$1)*(EOL_MOD_MIN&lt;=$V3205)*(EOL_MOD_MAX&gt;$V3205),EOL_MOD_MIN,0)))+MAX(IF((EOL_MOD_TYPE=$AF$1)*(EOL_MOD_MIN&lt;=$V3205)*(EOL_MOD_MAX&gt;$V3205),EOL_MOD_B,0))</f>
        <v>82.333333333333016</v>
      </c>
      <c r="X3205" s="3">
        <f t="shared" si="354"/>
        <v>2.8478019679226634</v>
      </c>
      <c r="Y3205" s="6"/>
      <c r="Z3205" s="6">
        <f t="shared" ca="1" si="349"/>
        <v>0.93053387307580637</v>
      </c>
      <c r="AA3205" s="6">
        <v>1.5805052769999901</v>
      </c>
      <c r="AB3205" s="6"/>
      <c r="AC3205" s="6"/>
      <c r="AD3205" s="6"/>
      <c r="AE3205" s="6"/>
      <c r="AF3205" s="6"/>
      <c r="AG3205" s="6"/>
      <c r="AH3205" s="6"/>
      <c r="AI3205" s="6"/>
      <c r="AJ3205" s="6"/>
      <c r="AK3205" s="6"/>
      <c r="AL3205" s="6"/>
      <c r="AM3205" s="6"/>
      <c r="AN3205" s="6"/>
      <c r="AO3205" s="6"/>
      <c r="AP3205" s="6"/>
      <c r="AQ3205" s="6"/>
      <c r="AR3205" s="6"/>
      <c r="AS3205" s="6"/>
      <c r="AT3205" s="6"/>
      <c r="AU3205" s="6"/>
      <c r="AV3205" s="6"/>
      <c r="AW3205" s="6"/>
      <c r="AX3205" s="6"/>
      <c r="AY3205" s="6"/>
      <c r="BE3205" s="21"/>
      <c r="BJ3205" s="21"/>
      <c r="BP3205" s="21"/>
      <c r="BQ3205" s="21"/>
      <c r="BR3205" s="21"/>
    </row>
    <row r="3206" spans="1:70" x14ac:dyDescent="0.2">
      <c r="A3206" s="2">
        <f t="shared" si="355"/>
        <v>3198</v>
      </c>
      <c r="B3206" s="2">
        <f t="array" ref="B3206">MAX(IF((C3206&gt;=$R$3:$AC$3)*(C3206&lt;=$R$4:$AC$4),$F$3:$Q$3,0))</f>
        <v>5</v>
      </c>
      <c r="C3206" s="2">
        <f t="shared" si="350"/>
        <v>134</v>
      </c>
      <c r="D3206" s="2">
        <f t="shared" si="351"/>
        <v>6</v>
      </c>
      <c r="E3206" s="10">
        <v>5.445495175758948</v>
      </c>
      <c r="F3206" s="10">
        <v>5.7485389169537413</v>
      </c>
      <c r="G3206" s="10">
        <v>5.6247932741268745</v>
      </c>
      <c r="H3206" s="10">
        <v>5.9877270072995064</v>
      </c>
      <c r="I3206" s="10">
        <v>7.7358732044562286</v>
      </c>
      <c r="J3206" s="10">
        <v>9.3931337751483603</v>
      </c>
      <c r="K3206" s="10">
        <v>7.2810061785211859</v>
      </c>
      <c r="L3206" s="10">
        <v>7.4430141519881312</v>
      </c>
      <c r="M3206" s="10">
        <v>7.0900741256566313</v>
      </c>
      <c r="N3206" s="10">
        <v>5.1621352963391978</v>
      </c>
      <c r="O3206" s="10">
        <v>4.2184383036665949</v>
      </c>
      <c r="P3206" s="10">
        <v>4.686208427011687</v>
      </c>
      <c r="Q3206" s="4">
        <f t="shared" si="352"/>
        <v>3.3727646519999999</v>
      </c>
      <c r="R3206" s="20">
        <f t="array" ref="R3206">MAX(IF((EOL_MOD_TYPE=$AF$1)*(EOL_MOD_MIN&lt;=$Q3206)*(EOL_MOD_MAX&gt;$Q3206),EOL_MOD_A,0))*($Q3206-MAX(IF((EOL_MOD_TYPE=$AF$1)*(EOL_MOD_MIN&lt;=$Q3206)*(EOL_MOD_MAX&gt;$Q3206),EOL_MOD_MIN,0)))+MAX(IF((EOL_MOD_TYPE=$AF$1)*(EOL_MOD_MIN&lt;=$Q3206)*(EOL_MOD_MAX&gt;$Q3206),EOL_MOD_B,0))</f>
        <v>37.27646519999999</v>
      </c>
      <c r="S3206" s="3">
        <f t="shared" si="353"/>
        <v>1.2893440196813082</v>
      </c>
      <c r="T3206" s="4"/>
      <c r="U3206" s="6"/>
      <c r="V3206" s="6">
        <v>4.3683333333333296</v>
      </c>
      <c r="W3206" s="20">
        <f t="array" ref="W3206">MAX(IF((EOL_MOD_TYPE=$AF$1)*(EOL_MOD_MIN&lt;=$V3206)*(EOL_MOD_MAX&gt;$V3206),EOL_MOD_A,0))*($V3206-MAX(IF((EOL_MOD_TYPE=$AF$1)*(EOL_MOD_MIN&lt;=$V3206)*(EOL_MOD_MAX&gt;$V3206),EOL_MOD_MIN,0)))+MAX(IF((EOL_MOD_TYPE=$AF$1)*(EOL_MOD_MIN&lt;=$V3206)*(EOL_MOD_MAX&gt;$V3206),EOL_MOD_B,0))</f>
        <v>136.83333333333297</v>
      </c>
      <c r="X3206" s="3">
        <f t="shared" si="354"/>
        <v>4.7328854568107479</v>
      </c>
      <c r="Y3206" s="6"/>
      <c r="Z3206" s="6">
        <f t="shared" ca="1" si="349"/>
        <v>7.1226211418395335</v>
      </c>
      <c r="AA3206" s="6">
        <v>3.7475162800000001</v>
      </c>
      <c r="AB3206" s="6"/>
      <c r="AC3206" s="6"/>
      <c r="AD3206" s="6"/>
      <c r="AE3206" s="6"/>
      <c r="AF3206" s="6"/>
      <c r="AG3206" s="6"/>
      <c r="AH3206" s="6"/>
      <c r="AI3206" s="6"/>
      <c r="AJ3206" s="6"/>
      <c r="AK3206" s="6"/>
      <c r="AL3206" s="6"/>
      <c r="AM3206" s="6"/>
      <c r="AN3206" s="6"/>
      <c r="AO3206" s="6"/>
      <c r="AP3206" s="6"/>
      <c r="AQ3206" s="6"/>
      <c r="AR3206" s="6"/>
      <c r="AS3206" s="6"/>
      <c r="AT3206" s="6"/>
      <c r="AU3206" s="6"/>
      <c r="AV3206" s="6"/>
      <c r="AW3206" s="6"/>
      <c r="AX3206" s="6"/>
      <c r="AY3206" s="6"/>
      <c r="BE3206" s="21"/>
      <c r="BJ3206" s="21"/>
      <c r="BP3206" s="21"/>
      <c r="BQ3206" s="21"/>
      <c r="BR3206" s="21"/>
    </row>
    <row r="3207" spans="1:70" x14ac:dyDescent="0.2">
      <c r="A3207" s="2">
        <f t="shared" si="355"/>
        <v>3199</v>
      </c>
      <c r="B3207" s="2">
        <f t="array" ref="B3207">MAX(IF((C3207&gt;=$R$3:$AC$3)*(C3207&lt;=$R$4:$AC$4),$F$3:$Q$3,0))</f>
        <v>5</v>
      </c>
      <c r="C3207" s="2">
        <f t="shared" si="350"/>
        <v>134</v>
      </c>
      <c r="D3207" s="2">
        <f t="shared" si="351"/>
        <v>7</v>
      </c>
      <c r="E3207" s="10">
        <v>3.4722597683470751</v>
      </c>
      <c r="F3207" s="10">
        <v>3.6654922580725682</v>
      </c>
      <c r="G3207" s="10">
        <v>3.5865872176257936</v>
      </c>
      <c r="H3207" s="10">
        <v>3.8180078983163619</v>
      </c>
      <c r="I3207" s="10">
        <v>4.9326939853773455</v>
      </c>
      <c r="J3207" s="10">
        <v>5.9894278579732729</v>
      </c>
      <c r="K3207" s="10">
        <v>4.642653057394738</v>
      </c>
      <c r="L3207" s="10">
        <v>4.745955649769602</v>
      </c>
      <c r="M3207" s="10">
        <v>4.5209073457098299</v>
      </c>
      <c r="N3207" s="10">
        <v>3.2915784753670021</v>
      </c>
      <c r="O3207" s="10">
        <v>2.689840525849764</v>
      </c>
      <c r="P3207" s="10">
        <v>2.9881089711798121</v>
      </c>
      <c r="Q3207" s="4">
        <f t="shared" si="352"/>
        <v>5.7200124860661763</v>
      </c>
      <c r="R3207" s="20">
        <f t="array" ref="R3207">MAX(IF((EOL_MOD_TYPE=$AF$1)*(EOL_MOD_MIN&lt;=$Q3207)*(EOL_MOD_MAX&gt;$Q3207),EOL_MOD_A,0))*($Q3207-MAX(IF((EOL_MOD_TYPE=$AF$1)*(EOL_MOD_MIN&lt;=$Q3207)*(EOL_MOD_MAX&gt;$Q3207),EOL_MOD_MIN,0)))+MAX(IF((EOL_MOD_TYPE=$AF$1)*(EOL_MOD_MIN&lt;=$Q3207)*(EOL_MOD_MAX&gt;$Q3207),EOL_MOD_B,0))</f>
        <v>327.00437012316172</v>
      </c>
      <c r="S3207" s="3">
        <f t="shared" si="353"/>
        <v>11.310652090154509</v>
      </c>
      <c r="T3207" s="4"/>
      <c r="U3207" s="6"/>
      <c r="V3207" s="6">
        <v>4.8866666666666703</v>
      </c>
      <c r="W3207" s="20">
        <f t="array" ref="W3207">MAX(IF((EOL_MOD_TYPE=$AF$1)*(EOL_MOD_MIN&lt;=$V3207)*(EOL_MOD_MAX&gt;$V3207),EOL_MOD_A,0))*($V3207-MAX(IF((EOL_MOD_TYPE=$AF$1)*(EOL_MOD_MIN&lt;=$V3207)*(EOL_MOD_MAX&gt;$V3207),EOL_MOD_MIN,0)))+MAX(IF((EOL_MOD_TYPE=$AF$1)*(EOL_MOD_MIN&lt;=$V3207)*(EOL_MOD_MAX&gt;$V3207),EOL_MOD_B,0))</f>
        <v>188.66666666666703</v>
      </c>
      <c r="X3207" s="3">
        <f t="shared" si="354"/>
        <v>6.5257324447135092</v>
      </c>
      <c r="Y3207" s="6"/>
      <c r="Z3207" s="6">
        <f t="shared" ca="1" si="349"/>
        <v>4.5416605905891414</v>
      </c>
      <c r="AA3207" s="6">
        <v>6.6621881729999997</v>
      </c>
      <c r="AB3207" s="6"/>
      <c r="AC3207" s="6"/>
      <c r="AD3207" s="6"/>
      <c r="AE3207" s="6"/>
      <c r="AF3207" s="6"/>
      <c r="AG3207" s="6"/>
      <c r="AH3207" s="6"/>
      <c r="AI3207" s="6"/>
      <c r="AJ3207" s="6"/>
      <c r="AK3207" s="6"/>
      <c r="AL3207" s="6"/>
      <c r="AM3207" s="6"/>
      <c r="AN3207" s="6"/>
      <c r="AO3207" s="6"/>
      <c r="AP3207" s="6"/>
      <c r="AQ3207" s="6"/>
      <c r="AR3207" s="6"/>
      <c r="AS3207" s="6"/>
      <c r="AT3207" s="6"/>
      <c r="AU3207" s="6"/>
      <c r="AV3207" s="6"/>
      <c r="AW3207" s="6"/>
      <c r="AX3207" s="6"/>
      <c r="AY3207" s="6"/>
      <c r="BE3207" s="21"/>
      <c r="BJ3207" s="21"/>
      <c r="BP3207" s="21"/>
      <c r="BQ3207" s="21"/>
      <c r="BR3207" s="21"/>
    </row>
    <row r="3208" spans="1:70" x14ac:dyDescent="0.2">
      <c r="A3208" s="2">
        <f t="shared" si="355"/>
        <v>3200</v>
      </c>
      <c r="B3208" s="2">
        <f t="array" ref="B3208">MAX(IF((C3208&gt;=$R$3:$AC$3)*(C3208&lt;=$R$4:$AC$4),$F$3:$Q$3,0))</f>
        <v>5</v>
      </c>
      <c r="C3208" s="2">
        <f t="shared" si="350"/>
        <v>134</v>
      </c>
      <c r="D3208" s="2">
        <f t="shared" si="351"/>
        <v>8</v>
      </c>
      <c r="E3208" s="10">
        <v>8.748774195281241</v>
      </c>
      <c r="F3208" s="10">
        <v>9.2356465874943101</v>
      </c>
      <c r="G3208" s="10">
        <v>9.0368358913501723</v>
      </c>
      <c r="H3208" s="10">
        <v>9.6199280026998579</v>
      </c>
      <c r="I3208" s="10">
        <v>12.428513052475836</v>
      </c>
      <c r="J3208" s="10">
        <v>15.091080559701227</v>
      </c>
      <c r="K3208" s="10">
        <v>11.697720209889178</v>
      </c>
      <c r="L3208" s="10">
        <v>11.958003459061256</v>
      </c>
      <c r="M3208" s="10">
        <v>11.390967313552126</v>
      </c>
      <c r="N3208" s="10">
        <v>8.2935260459336462</v>
      </c>
      <c r="O3208" s="10">
        <v>6.7773752403261662</v>
      </c>
      <c r="P3208" s="10">
        <v>7.5288982978917653</v>
      </c>
      <c r="Q3208" s="4">
        <f t="shared" si="352"/>
        <v>4.7388185880709326</v>
      </c>
      <c r="R3208" s="20">
        <f t="array" ref="R3208">MAX(IF((EOL_MOD_TYPE=$AF$1)*(EOL_MOD_MIN&lt;=$Q3208)*(EOL_MOD_MAX&gt;$Q3208),EOL_MOD_A,0))*($Q3208-MAX(IF((EOL_MOD_TYPE=$AF$1)*(EOL_MOD_MIN&lt;=$Q3208)*(EOL_MOD_MAX&gt;$Q3208),EOL_MOD_MIN,0)))+MAX(IF((EOL_MOD_TYPE=$AF$1)*(EOL_MOD_MIN&lt;=$Q3208)*(EOL_MOD_MAX&gt;$Q3208),EOL_MOD_B,0))</f>
        <v>173.88185880709327</v>
      </c>
      <c r="S3208" s="3">
        <f t="shared" si="353"/>
        <v>6.0143453404480898</v>
      </c>
      <c r="T3208" s="4"/>
      <c r="U3208" s="6"/>
      <c r="V3208" s="6">
        <v>4.72</v>
      </c>
      <c r="W3208" s="20">
        <f t="array" ref="W3208">MAX(IF((EOL_MOD_TYPE=$AF$1)*(EOL_MOD_MIN&lt;=$V3208)*(EOL_MOD_MAX&gt;$V3208),EOL_MOD_A,0))*($V3208-MAX(IF((EOL_MOD_TYPE=$AF$1)*(EOL_MOD_MIN&lt;=$V3208)*(EOL_MOD_MAX&gt;$V3208),EOL_MOD_MIN,0)))+MAX(IF((EOL_MOD_TYPE=$AF$1)*(EOL_MOD_MIN&lt;=$V3208)*(EOL_MOD_MAX&gt;$V3208),EOL_MOD_B,0))</f>
        <v>171.99999999999997</v>
      </c>
      <c r="X3208" s="3">
        <f t="shared" si="354"/>
        <v>5.94925431355506</v>
      </c>
      <c r="Y3208" s="6"/>
      <c r="Z3208" s="6">
        <f t="shared" ca="1" si="349"/>
        <v>11.443257598663745</v>
      </c>
      <c r="AA3208" s="6">
        <v>5.7315526229999998</v>
      </c>
      <c r="AB3208" s="6"/>
      <c r="AC3208" s="6"/>
      <c r="AD3208" s="6"/>
      <c r="AE3208" s="6"/>
      <c r="AF3208" s="6"/>
      <c r="AG3208" s="6"/>
      <c r="AH3208" s="6"/>
      <c r="AI3208" s="6"/>
      <c r="AJ3208" s="6"/>
      <c r="AK3208" s="6"/>
      <c r="AL3208" s="6"/>
      <c r="AM3208" s="6"/>
      <c r="AN3208" s="6"/>
      <c r="AO3208" s="6"/>
      <c r="AP3208" s="6"/>
      <c r="AQ3208" s="6"/>
      <c r="AR3208" s="6"/>
      <c r="AS3208" s="6"/>
      <c r="AT3208" s="6"/>
      <c r="AU3208" s="6"/>
      <c r="AV3208" s="6"/>
      <c r="AW3208" s="6"/>
      <c r="AX3208" s="6"/>
      <c r="AY3208" s="6"/>
      <c r="BE3208" s="21"/>
      <c r="BJ3208" s="21"/>
      <c r="BP3208" s="21"/>
      <c r="BQ3208" s="21"/>
      <c r="BR3208" s="21"/>
    </row>
    <row r="3209" spans="1:70" x14ac:dyDescent="0.2">
      <c r="A3209" s="2">
        <f t="shared" si="355"/>
        <v>3201</v>
      </c>
      <c r="B3209" s="2">
        <f t="array" ref="B3209">MAX(IF((C3209&gt;=$R$3:$AC$3)*(C3209&lt;=$R$4:$AC$4),$F$3:$Q$3,0))</f>
        <v>5</v>
      </c>
      <c r="C3209" s="2">
        <f t="shared" si="350"/>
        <v>134</v>
      </c>
      <c r="D3209" s="2">
        <f t="shared" si="351"/>
        <v>9</v>
      </c>
      <c r="E3209" s="10">
        <v>4.6141680016167834</v>
      </c>
      <c r="F3209" s="10">
        <v>4.8709480902184348</v>
      </c>
      <c r="G3209" s="10">
        <v>4.7660938635517756</v>
      </c>
      <c r="H3209" s="10">
        <v>5.0736209413035409</v>
      </c>
      <c r="I3209" s="10">
        <v>6.5548893998591762</v>
      </c>
      <c r="J3209" s="10">
        <v>7.9591471301147241</v>
      </c>
      <c r="K3209" s="10">
        <v>6.1694638676866038</v>
      </c>
      <c r="L3209" s="10">
        <v>6.3067391719611638</v>
      </c>
      <c r="M3209" s="10">
        <v>6.007680128949227</v>
      </c>
      <c r="N3209" s="10">
        <v>4.3740667718184518</v>
      </c>
      <c r="O3209" s="10">
        <v>3.5744376607330617</v>
      </c>
      <c r="P3209" s="10">
        <v>3.9707964610969673</v>
      </c>
      <c r="Q3209" s="4">
        <f t="shared" si="352"/>
        <v>3.5231577267621219</v>
      </c>
      <c r="R3209" s="20">
        <f t="array" ref="R3209">MAX(IF((EOL_MOD_TYPE=$AF$1)*(EOL_MOD_MIN&lt;=$Q3209)*(EOL_MOD_MAX&gt;$Q3209),EOL_MOD_A,0))*($Q3209-MAX(IF((EOL_MOD_TYPE=$AF$1)*(EOL_MOD_MIN&lt;=$Q3209)*(EOL_MOD_MAX&gt;$Q3209),EOL_MOD_MIN,0)))+MAX(IF((EOL_MOD_TYPE=$AF$1)*(EOL_MOD_MIN&lt;=$Q3209)*(EOL_MOD_MAX&gt;$Q3209),EOL_MOD_B,0))</f>
        <v>52.315772676212191</v>
      </c>
      <c r="S3209" s="3">
        <f t="shared" si="353"/>
        <v>1.8095339317495427</v>
      </c>
      <c r="T3209" s="4"/>
      <c r="U3209" s="6"/>
      <c r="V3209" s="6">
        <v>4.8091666666666697</v>
      </c>
      <c r="W3209" s="20">
        <f t="array" ref="W3209">MAX(IF((EOL_MOD_TYPE=$AF$1)*(EOL_MOD_MIN&lt;=$V3209)*(EOL_MOD_MAX&gt;$V3209),EOL_MOD_A,0))*($V3209-MAX(IF((EOL_MOD_TYPE=$AF$1)*(EOL_MOD_MIN&lt;=$V3209)*(EOL_MOD_MAX&gt;$V3209),EOL_MOD_MIN,0)))+MAX(IF((EOL_MOD_TYPE=$AF$1)*(EOL_MOD_MIN&lt;=$V3209)*(EOL_MOD_MAX&gt;$V3209),EOL_MOD_B,0))</f>
        <v>180.91666666666697</v>
      </c>
      <c r="X3209" s="3">
        <f t="shared" si="354"/>
        <v>6.2576701137248341</v>
      </c>
      <c r="Y3209" s="6"/>
      <c r="Z3209" s="6">
        <f t="shared" ref="Z3209:Z3272" ca="1" si="356">(OFFSET($E$9,A3209-1,B3209-1)*(INDEX(EOL_HUB,$AF$1)/$AE$6)^INDEX($AF$5:$AQ$5,$B3209))</f>
        <v>6.0352584107715641</v>
      </c>
      <c r="AA3209" s="6">
        <v>4.3667488189999997</v>
      </c>
      <c r="AB3209" s="6"/>
      <c r="AC3209" s="6"/>
      <c r="AD3209" s="6"/>
      <c r="AE3209" s="6"/>
      <c r="AF3209" s="6"/>
      <c r="AG3209" s="6"/>
      <c r="AH3209" s="6"/>
      <c r="AI3209" s="6"/>
      <c r="AJ3209" s="6"/>
      <c r="AK3209" s="6"/>
      <c r="AL3209" s="6"/>
      <c r="AM3209" s="6"/>
      <c r="AN3209" s="6"/>
      <c r="AO3209" s="6"/>
      <c r="AP3209" s="6"/>
      <c r="AQ3209" s="6"/>
      <c r="AR3209" s="6"/>
      <c r="AS3209" s="6"/>
      <c r="AT3209" s="6"/>
      <c r="AU3209" s="6"/>
      <c r="AV3209" s="6"/>
      <c r="AW3209" s="6"/>
      <c r="AX3209" s="6"/>
      <c r="AY3209" s="6"/>
      <c r="BE3209" s="21"/>
      <c r="BJ3209" s="21"/>
      <c r="BP3209" s="21"/>
      <c r="BQ3209" s="21"/>
      <c r="BR3209" s="21"/>
    </row>
    <row r="3210" spans="1:70" x14ac:dyDescent="0.2">
      <c r="A3210" s="2">
        <f t="shared" si="355"/>
        <v>3202</v>
      </c>
      <c r="B3210" s="2">
        <f t="array" ref="B3210">MAX(IF((C3210&gt;=$R$3:$AC$3)*(C3210&lt;=$R$4:$AC$4),$F$3:$Q$3,0))</f>
        <v>5</v>
      </c>
      <c r="C3210" s="2">
        <f t="shared" ref="C3210:C3273" si="357">INT((A3210-1)/24)+1</f>
        <v>134</v>
      </c>
      <c r="D3210" s="2">
        <f t="shared" ref="D3210:D3273" si="358">IF(MOD(A3210,24)=0,24,MOD(A3210,24))</f>
        <v>10</v>
      </c>
      <c r="E3210" s="10">
        <v>7.9313230129376144</v>
      </c>
      <c r="F3210" s="10">
        <v>8.3727039564309642</v>
      </c>
      <c r="G3210" s="10">
        <v>8.1924693527768166</v>
      </c>
      <c r="H3210" s="10">
        <v>8.7210796218479434</v>
      </c>
      <c r="I3210" s="10">
        <v>11.267241488855033</v>
      </c>
      <c r="J3210" s="10">
        <v>13.681029120377946</v>
      </c>
      <c r="K3210" s="10">
        <v>10.604731066169318</v>
      </c>
      <c r="L3210" s="10">
        <v>10.840694468351321</v>
      </c>
      <c r="M3210" s="10">
        <v>10.326639958581291</v>
      </c>
      <c r="N3210" s="10">
        <v>7.5186114669629429</v>
      </c>
      <c r="O3210" s="10">
        <v>6.1441238522197956</v>
      </c>
      <c r="P3210" s="10">
        <v>6.8254275398196169</v>
      </c>
      <c r="Q3210" s="4">
        <f t="shared" ref="Q3210:Q3273" si="359">$AA3210*(1+$P$1*COS((2*PI()/24)*(D3210-$R$1)))</f>
        <v>1.5725092272000001</v>
      </c>
      <c r="R3210" s="20">
        <f t="array" ref="R3210">MAX(IF((EOL_MOD_TYPE=$AF$1)*(EOL_MOD_MIN&lt;=$Q3210)*(EOL_MOD_MAX&gt;$Q3210),EOL_MOD_A,0))*($Q3210-MAX(IF((EOL_MOD_TYPE=$AF$1)*(EOL_MOD_MIN&lt;=$Q3210)*(EOL_MOD_MAX&gt;$Q3210),EOL_MOD_MIN,0)))+MAX(IF((EOL_MOD_TYPE=$AF$1)*(EOL_MOD_MIN&lt;=$Q3210)*(EOL_MOD_MAX&gt;$Q3210),EOL_MOD_B,0))</f>
        <v>0</v>
      </c>
      <c r="S3210" s="3">
        <f t="shared" ref="S3210:S3273" si="360">R3210*$AF$3/1000*($I$2/1.225)*$AF$2</f>
        <v>0</v>
      </c>
      <c r="T3210" s="4"/>
      <c r="U3210" s="6"/>
      <c r="V3210" s="6">
        <v>5.2208333333333297</v>
      </c>
      <c r="W3210" s="20">
        <f t="array" ref="W3210">MAX(IF((EOL_MOD_TYPE=$AF$1)*(EOL_MOD_MIN&lt;=$V3210)*(EOL_MOD_MAX&gt;$V3210),EOL_MOD_A,0))*($V3210-MAX(IF((EOL_MOD_TYPE=$AF$1)*(EOL_MOD_MIN&lt;=$V3210)*(EOL_MOD_MAX&gt;$V3210),EOL_MOD_MIN,0)))+MAX(IF((EOL_MOD_TYPE=$AF$1)*(EOL_MOD_MIN&lt;=$V3210)*(EOL_MOD_MAX&gt;$V3210),EOL_MOD_B,0))</f>
        <v>222.08333333333297</v>
      </c>
      <c r="X3210" s="3">
        <f t="shared" ref="X3210:X3273" si="361">W3210*$AF$3/1000*($I$2/1.225)*$AF$2</f>
        <v>7.681571097686148</v>
      </c>
      <c r="Y3210" s="6"/>
      <c r="Z3210" s="6">
        <f t="shared" ca="1" si="356"/>
        <v>10.374044444329995</v>
      </c>
      <c r="AA3210" s="6">
        <v>1.9656365339999999</v>
      </c>
      <c r="AB3210" s="6"/>
      <c r="AC3210" s="6"/>
      <c r="AD3210" s="6"/>
      <c r="AE3210" s="6"/>
      <c r="AF3210" s="6"/>
      <c r="AG3210" s="6"/>
      <c r="AH3210" s="6"/>
      <c r="AI3210" s="6"/>
      <c r="AJ3210" s="6"/>
      <c r="AK3210" s="6"/>
      <c r="AL3210" s="6"/>
      <c r="AM3210" s="6"/>
      <c r="AN3210" s="6"/>
      <c r="AO3210" s="6"/>
      <c r="AP3210" s="6"/>
      <c r="AQ3210" s="6"/>
      <c r="AR3210" s="6"/>
      <c r="AS3210" s="6"/>
      <c r="AT3210" s="6"/>
      <c r="AU3210" s="6"/>
      <c r="AV3210" s="6"/>
      <c r="AW3210" s="6"/>
      <c r="AX3210" s="6"/>
      <c r="AY3210" s="6"/>
      <c r="BE3210" s="21"/>
      <c r="BJ3210" s="21"/>
      <c r="BP3210" s="21"/>
      <c r="BQ3210" s="21"/>
      <c r="BR3210" s="21"/>
    </row>
    <row r="3211" spans="1:70" x14ac:dyDescent="0.2">
      <c r="A3211" s="2">
        <f t="shared" ref="A3211:A3274" si="362">A3210+1</f>
        <v>3203</v>
      </c>
      <c r="B3211" s="2">
        <f t="array" ref="B3211">MAX(IF((C3211&gt;=$R$3:$AC$3)*(C3211&lt;=$R$4:$AC$4),$F$3:$Q$3,0))</f>
        <v>5</v>
      </c>
      <c r="C3211" s="2">
        <f t="shared" si="357"/>
        <v>134</v>
      </c>
      <c r="D3211" s="2">
        <f t="shared" si="358"/>
        <v>11</v>
      </c>
      <c r="E3211" s="10">
        <v>4.3819742113541365</v>
      </c>
      <c r="F3211" s="10">
        <v>4.6258326330343618</v>
      </c>
      <c r="G3211" s="10">
        <v>4.5262548723104814</v>
      </c>
      <c r="H3211" s="10">
        <v>4.818306597243156</v>
      </c>
      <c r="I3211" s="10">
        <v>6.2250347838216928</v>
      </c>
      <c r="J3211" s="10">
        <v>7.5586275697623808</v>
      </c>
      <c r="K3211" s="10">
        <v>5.8590046042127435</v>
      </c>
      <c r="L3211" s="10">
        <v>5.9893719516903685</v>
      </c>
      <c r="M3211" s="10">
        <v>5.7053621337358917</v>
      </c>
      <c r="N3211" s="10">
        <v>4.1539553362888935</v>
      </c>
      <c r="O3211" s="10">
        <v>3.394565096879222</v>
      </c>
      <c r="P3211" s="10">
        <v>3.7709783616388317</v>
      </c>
      <c r="Q3211" s="4">
        <f t="shared" si="359"/>
        <v>1.9366560588052608</v>
      </c>
      <c r="R3211" s="20">
        <f t="array" ref="R3211">MAX(IF((EOL_MOD_TYPE=$AF$1)*(EOL_MOD_MIN&lt;=$Q3211)*(EOL_MOD_MAX&gt;$Q3211),EOL_MOD_A,0))*($Q3211-MAX(IF((EOL_MOD_TYPE=$AF$1)*(EOL_MOD_MIN&lt;=$Q3211)*(EOL_MOD_MAX&gt;$Q3211),EOL_MOD_MIN,0)))+MAX(IF((EOL_MOD_TYPE=$AF$1)*(EOL_MOD_MIN&lt;=$Q3211)*(EOL_MOD_MAX&gt;$Q3211),EOL_MOD_B,0))</f>
        <v>0</v>
      </c>
      <c r="S3211" s="3">
        <f t="shared" si="360"/>
        <v>0</v>
      </c>
      <c r="T3211" s="4"/>
      <c r="U3211" s="6"/>
      <c r="V3211" s="6">
        <v>7.2350000000000003</v>
      </c>
      <c r="W3211" s="20">
        <f t="array" ref="W3211">MAX(IF((EOL_MOD_TYPE=$AF$1)*(EOL_MOD_MIN&lt;=$V3211)*(EOL_MOD_MAX&gt;$V3211),EOL_MOD_A,0))*($V3211-MAX(IF((EOL_MOD_TYPE=$AF$1)*(EOL_MOD_MIN&lt;=$V3211)*(EOL_MOD_MAX&gt;$V3211),EOL_MOD_MIN,0)))+MAX(IF((EOL_MOD_TYPE=$AF$1)*(EOL_MOD_MIN&lt;=$V3211)*(EOL_MOD_MAX&gt;$V3211),EOL_MOD_B,0))</f>
        <v>911.19318181818198</v>
      </c>
      <c r="X3211" s="3">
        <f t="shared" si="361"/>
        <v>31.516976554731276</v>
      </c>
      <c r="Y3211" s="6"/>
      <c r="Z3211" s="6">
        <f t="shared" ca="1" si="356"/>
        <v>5.7315526234832515</v>
      </c>
      <c r="AA3211" s="6">
        <v>2.4003723969999999</v>
      </c>
      <c r="AB3211" s="6"/>
      <c r="AC3211" s="6"/>
      <c r="AD3211" s="6"/>
      <c r="AE3211" s="6"/>
      <c r="AF3211" s="6"/>
      <c r="AG3211" s="6"/>
      <c r="AH3211" s="6"/>
      <c r="AI3211" s="6"/>
      <c r="AJ3211" s="6"/>
      <c r="AK3211" s="6"/>
      <c r="AL3211" s="6"/>
      <c r="AM3211" s="6"/>
      <c r="AN3211" s="6"/>
      <c r="AO3211" s="6"/>
      <c r="AP3211" s="6"/>
      <c r="AQ3211" s="6"/>
      <c r="AR3211" s="6"/>
      <c r="AS3211" s="6"/>
      <c r="AT3211" s="6"/>
      <c r="AU3211" s="6"/>
      <c r="AV3211" s="6"/>
      <c r="AW3211" s="6"/>
      <c r="AX3211" s="6"/>
      <c r="AY3211" s="6"/>
      <c r="BE3211" s="21"/>
      <c r="BJ3211" s="21"/>
      <c r="BP3211" s="21"/>
      <c r="BQ3211" s="21"/>
      <c r="BR3211" s="21"/>
    </row>
    <row r="3212" spans="1:70" x14ac:dyDescent="0.2">
      <c r="A3212" s="2">
        <f t="shared" si="362"/>
        <v>3204</v>
      </c>
      <c r="B3212" s="2">
        <f t="array" ref="B3212">MAX(IF((C3212&gt;=$R$3:$AC$3)*(C3212&lt;=$R$4:$AC$4),$F$3:$Q$3,0))</f>
        <v>5</v>
      </c>
      <c r="C3212" s="2">
        <f t="shared" si="357"/>
        <v>134</v>
      </c>
      <c r="D3212" s="2">
        <f t="shared" si="358"/>
        <v>12</v>
      </c>
      <c r="E3212" s="10">
        <v>9.2538905257768551</v>
      </c>
      <c r="F3212" s="10">
        <v>9.7688728212386486</v>
      </c>
      <c r="G3212" s="10">
        <v>9.5585836565618827</v>
      </c>
      <c r="H3212" s="10">
        <v>10.17534098100905</v>
      </c>
      <c r="I3212" s="10">
        <v>13.146081567384984</v>
      </c>
      <c r="J3212" s="10">
        <v>15.962374190715435</v>
      </c>
      <c r="K3212" s="10">
        <v>12.373095911181201</v>
      </c>
      <c r="L3212" s="10">
        <v>12.648406787855905</v>
      </c>
      <c r="M3212" s="10">
        <v>12.048632431177442</v>
      </c>
      <c r="N3212" s="10">
        <v>8.7723583199968278</v>
      </c>
      <c r="O3212" s="10">
        <v>7.1686715334264974</v>
      </c>
      <c r="P3212" s="10">
        <v>7.9635842774381285</v>
      </c>
      <c r="Q3212" s="4">
        <f t="shared" si="359"/>
        <v>3.693197608703386</v>
      </c>
      <c r="R3212" s="20">
        <f t="array" ref="R3212">MAX(IF((EOL_MOD_TYPE=$AF$1)*(EOL_MOD_MIN&lt;=$Q3212)*(EOL_MOD_MAX&gt;$Q3212),EOL_MOD_A,0))*($Q3212-MAX(IF((EOL_MOD_TYPE=$AF$1)*(EOL_MOD_MIN&lt;=$Q3212)*(EOL_MOD_MAX&gt;$Q3212),EOL_MOD_MIN,0)))+MAX(IF((EOL_MOD_TYPE=$AF$1)*(EOL_MOD_MIN&lt;=$Q3212)*(EOL_MOD_MAX&gt;$Q3212),EOL_MOD_B,0))</f>
        <v>69.319760870338598</v>
      </c>
      <c r="S3212" s="3">
        <f t="shared" si="360"/>
        <v>2.3976795719329491</v>
      </c>
      <c r="T3212" s="4"/>
      <c r="U3212" s="6"/>
      <c r="V3212" s="6">
        <v>7.3574999999999999</v>
      </c>
      <c r="W3212" s="20">
        <f t="array" ref="W3212">MAX(IF((EOL_MOD_TYPE=$AF$1)*(EOL_MOD_MIN&lt;=$V3212)*(EOL_MOD_MAX&gt;$V3212),EOL_MOD_A,0))*($V3212-MAX(IF((EOL_MOD_TYPE=$AF$1)*(EOL_MOD_MIN&lt;=$V3212)*(EOL_MOD_MAX&gt;$V3212),EOL_MOD_MIN,0)))+MAX(IF((EOL_MOD_TYPE=$AF$1)*(EOL_MOD_MIN&lt;=$V3212)*(EOL_MOD_MAX&gt;$V3212),EOL_MOD_B,0))</f>
        <v>982.1875</v>
      </c>
      <c r="X3212" s="3">
        <f t="shared" si="361"/>
        <v>33.972576866830586</v>
      </c>
      <c r="Y3212" s="6"/>
      <c r="Z3212" s="6">
        <f t="shared" ca="1" si="356"/>
        <v>12.103941730878597</v>
      </c>
      <c r="AA3212" s="6">
        <v>4.4668847410000003</v>
      </c>
      <c r="AB3212" s="6"/>
      <c r="AC3212" s="6"/>
      <c r="AD3212" s="6"/>
      <c r="AE3212" s="6"/>
      <c r="AF3212" s="6"/>
      <c r="AG3212" s="6"/>
      <c r="AH3212" s="6"/>
      <c r="AI3212" s="6"/>
      <c r="AJ3212" s="6"/>
      <c r="AK3212" s="6"/>
      <c r="AL3212" s="6"/>
      <c r="AM3212" s="6"/>
      <c r="AN3212" s="6"/>
      <c r="AO3212" s="6"/>
      <c r="AP3212" s="6"/>
      <c r="AQ3212" s="6"/>
      <c r="AR3212" s="6"/>
      <c r="AS3212" s="6"/>
      <c r="AT3212" s="6"/>
      <c r="AU3212" s="6"/>
      <c r="AV3212" s="6"/>
      <c r="AW3212" s="6"/>
      <c r="AX3212" s="6"/>
      <c r="AY3212" s="6"/>
      <c r="BE3212" s="21"/>
      <c r="BJ3212" s="21"/>
      <c r="BP3212" s="21"/>
      <c r="BQ3212" s="21"/>
      <c r="BR3212" s="21"/>
    </row>
    <row r="3213" spans="1:70" x14ac:dyDescent="0.2">
      <c r="A3213" s="2">
        <f t="shared" si="362"/>
        <v>3205</v>
      </c>
      <c r="B3213" s="2">
        <f t="array" ref="B3213">MAX(IF((C3213&gt;=$R$3:$AC$3)*(C3213&lt;=$R$4:$AC$4),$F$3:$Q$3,0))</f>
        <v>5</v>
      </c>
      <c r="C3213" s="2">
        <f t="shared" si="357"/>
        <v>134</v>
      </c>
      <c r="D3213" s="2">
        <f t="shared" si="358"/>
        <v>13</v>
      </c>
      <c r="E3213" s="10">
        <v>7.3525548863236798</v>
      </c>
      <c r="F3213" s="10">
        <v>7.7617271779474697</v>
      </c>
      <c r="G3213" s="10">
        <v>7.5946447361379166</v>
      </c>
      <c r="H3213" s="10">
        <v>8.0846810151395267</v>
      </c>
      <c r="I3213" s="10">
        <v>10.44504319508057</v>
      </c>
      <c r="J3213" s="10">
        <v>12.682690812729181</v>
      </c>
      <c r="K3213" s="10">
        <v>9.8308777856510972</v>
      </c>
      <c r="L3213" s="10">
        <v>10.049622358640599</v>
      </c>
      <c r="M3213" s="10">
        <v>9.5730796694220377</v>
      </c>
      <c r="N3213" s="10">
        <v>6.9699599158441758</v>
      </c>
      <c r="O3213" s="10">
        <v>5.695772039308804</v>
      </c>
      <c r="P3213" s="10">
        <v>6.3273593229386815</v>
      </c>
      <c r="Q3213" s="4">
        <f t="shared" si="359"/>
        <v>0.24405447562178134</v>
      </c>
      <c r="R3213" s="20">
        <f t="array" ref="R3213">MAX(IF((EOL_MOD_TYPE=$AF$1)*(EOL_MOD_MIN&lt;=$Q3213)*(EOL_MOD_MAX&gt;$Q3213),EOL_MOD_A,0))*($Q3213-MAX(IF((EOL_MOD_TYPE=$AF$1)*(EOL_MOD_MIN&lt;=$Q3213)*(EOL_MOD_MAX&gt;$Q3213),EOL_MOD_MIN,0)))+MAX(IF((EOL_MOD_TYPE=$AF$1)*(EOL_MOD_MIN&lt;=$Q3213)*(EOL_MOD_MAX&gt;$Q3213),EOL_MOD_B,0))</f>
        <v>0</v>
      </c>
      <c r="S3213" s="3">
        <f t="shared" si="360"/>
        <v>0</v>
      </c>
      <c r="T3213" s="4"/>
      <c r="U3213" s="6"/>
      <c r="V3213" s="6">
        <v>6.7891666666666701</v>
      </c>
      <c r="W3213" s="20">
        <f t="array" ref="W3213">MAX(IF((EOL_MOD_TYPE=$AF$1)*(EOL_MOD_MIN&lt;=$V3213)*(EOL_MOD_MAX&gt;$V3213),EOL_MOD_A,0))*($V3213-MAX(IF((EOL_MOD_TYPE=$AF$1)*(EOL_MOD_MIN&lt;=$V3213)*(EOL_MOD_MAX&gt;$V3213),EOL_MOD_MIN,0)))+MAX(IF((EOL_MOD_TYPE=$AF$1)*(EOL_MOD_MIN&lt;=$V3213)*(EOL_MOD_MAX&gt;$V3213),EOL_MOD_B,0))</f>
        <v>701.20833333333462</v>
      </c>
      <c r="X3213" s="3">
        <f t="shared" si="361"/>
        <v>24.253876173163349</v>
      </c>
      <c r="Y3213" s="6"/>
      <c r="Z3213" s="6">
        <f t="shared" ca="1" si="356"/>
        <v>9.6170249333782216</v>
      </c>
      <c r="AA3213" s="6">
        <v>0.28425407199999903</v>
      </c>
      <c r="AB3213" s="6"/>
      <c r="AC3213" s="6"/>
      <c r="AD3213" s="6"/>
      <c r="AE3213" s="6"/>
      <c r="AF3213" s="6"/>
      <c r="AG3213" s="6"/>
      <c r="AH3213" s="6"/>
      <c r="AI3213" s="6"/>
      <c r="AJ3213" s="6"/>
      <c r="AK3213" s="6"/>
      <c r="AL3213" s="6"/>
      <c r="AM3213" s="6"/>
      <c r="AN3213" s="6"/>
      <c r="AO3213" s="6"/>
      <c r="AP3213" s="6"/>
      <c r="AQ3213" s="6"/>
      <c r="AR3213" s="6"/>
      <c r="AS3213" s="6"/>
      <c r="AT3213" s="6"/>
      <c r="AU3213" s="6"/>
      <c r="AV3213" s="6"/>
      <c r="AW3213" s="6"/>
      <c r="AX3213" s="6"/>
      <c r="AY3213" s="6"/>
      <c r="BE3213" s="21"/>
      <c r="BJ3213" s="21"/>
      <c r="BP3213" s="21"/>
      <c r="BQ3213" s="21"/>
      <c r="BR3213" s="21"/>
    </row>
    <row r="3214" spans="1:70" x14ac:dyDescent="0.2">
      <c r="A3214" s="2">
        <f t="shared" si="362"/>
        <v>3206</v>
      </c>
      <c r="B3214" s="2">
        <f t="array" ref="B3214">MAX(IF((C3214&gt;=$R$3:$AC$3)*(C3214&lt;=$R$4:$AC$4),$F$3:$Q$3,0))</f>
        <v>5</v>
      </c>
      <c r="C3214" s="2">
        <f t="shared" si="357"/>
        <v>134</v>
      </c>
      <c r="D3214" s="2">
        <f t="shared" si="358"/>
        <v>14</v>
      </c>
      <c r="E3214" s="10">
        <v>8.0322532060803571</v>
      </c>
      <c r="F3214" s="10">
        <v>8.4792509506803633</v>
      </c>
      <c r="G3214" s="10">
        <v>8.2967227683473315</v>
      </c>
      <c r="H3214" s="10">
        <v>8.8320598768710372</v>
      </c>
      <c r="I3214" s="10">
        <v>11.410622972347895</v>
      </c>
      <c r="J3214" s="10">
        <v>13.855127301634569</v>
      </c>
      <c r="K3214" s="10">
        <v>10.739681761405079</v>
      </c>
      <c r="L3214" s="10">
        <v>10.978647920090379</v>
      </c>
      <c r="M3214" s="10">
        <v>10.458051800443615</v>
      </c>
      <c r="N3214" s="10">
        <v>7.6142896919309537</v>
      </c>
      <c r="O3214" s="10">
        <v>6.2223110104134438</v>
      </c>
      <c r="P3214" s="10">
        <v>6.912284640299835</v>
      </c>
      <c r="Q3214" s="4">
        <f t="shared" si="359"/>
        <v>5.4317325699000003</v>
      </c>
      <c r="R3214" s="20">
        <f t="array" ref="R3214">MAX(IF((EOL_MOD_TYPE=$AF$1)*(EOL_MOD_MIN&lt;=$Q3214)*(EOL_MOD_MAX&gt;$Q3214),EOL_MOD_A,0))*($Q3214-MAX(IF((EOL_MOD_TYPE=$AF$1)*(EOL_MOD_MIN&lt;=$Q3214)*(EOL_MOD_MAX&gt;$Q3214),EOL_MOD_MIN,0)))+MAX(IF((EOL_MOD_TYPE=$AF$1)*(EOL_MOD_MIN&lt;=$Q3214)*(EOL_MOD_MAX&gt;$Q3214),EOL_MOD_B,0))</f>
        <v>243.17325699000003</v>
      </c>
      <c r="S3214" s="3">
        <f t="shared" si="360"/>
        <v>8.4110438842383175</v>
      </c>
      <c r="T3214" s="4"/>
      <c r="U3214" s="6"/>
      <c r="V3214" s="6">
        <v>7.9433333333333298</v>
      </c>
      <c r="W3214" s="20">
        <f t="array" ref="W3214">MAX(IF((EOL_MOD_TYPE=$AF$1)*(EOL_MOD_MIN&lt;=$V3214)*(EOL_MOD_MAX&gt;$V3214),EOL_MOD_A,0))*($V3214-MAX(IF((EOL_MOD_TYPE=$AF$1)*(EOL_MOD_MIN&lt;=$V3214)*(EOL_MOD_MAX&gt;$V3214),EOL_MOD_MIN,0)))+MAX(IF((EOL_MOD_TYPE=$AF$1)*(EOL_MOD_MIN&lt;=$V3214)*(EOL_MOD_MAX&gt;$V3214),EOL_MOD_B,0))</f>
        <v>1321.7045454545437</v>
      </c>
      <c r="X3214" s="3">
        <f t="shared" si="361"/>
        <v>45.716025978434736</v>
      </c>
      <c r="Y3214" s="6"/>
      <c r="Z3214" s="6">
        <f t="shared" ca="1" si="356"/>
        <v>10.506059532825276</v>
      </c>
      <c r="AA3214" s="6">
        <v>6.035258411</v>
      </c>
      <c r="AB3214" s="6"/>
      <c r="AC3214" s="6"/>
      <c r="AD3214" s="6"/>
      <c r="AE3214" s="6"/>
      <c r="AF3214" s="6"/>
      <c r="AG3214" s="6"/>
      <c r="AH3214" s="6"/>
      <c r="AI3214" s="6"/>
      <c r="AJ3214" s="6"/>
      <c r="AK3214" s="6"/>
      <c r="AL3214" s="6"/>
      <c r="AM3214" s="6"/>
      <c r="AN3214" s="6"/>
      <c r="AO3214" s="6"/>
      <c r="AP3214" s="6"/>
      <c r="AQ3214" s="6"/>
      <c r="AR3214" s="6"/>
      <c r="AS3214" s="6"/>
      <c r="AT3214" s="6"/>
      <c r="AU3214" s="6"/>
      <c r="AV3214" s="6"/>
      <c r="AW3214" s="6"/>
      <c r="AX3214" s="6"/>
      <c r="AY3214" s="6"/>
      <c r="BE3214" s="21"/>
      <c r="BJ3214" s="21"/>
      <c r="BP3214" s="21"/>
      <c r="BQ3214" s="21"/>
      <c r="BR3214" s="21"/>
    </row>
    <row r="3215" spans="1:70" x14ac:dyDescent="0.2">
      <c r="A3215" s="2">
        <f t="shared" si="362"/>
        <v>3207</v>
      </c>
      <c r="B3215" s="2">
        <f t="array" ref="B3215">MAX(IF((C3215&gt;=$R$3:$AC$3)*(C3215&lt;=$R$4:$AC$4),$F$3:$Q$3,0))</f>
        <v>5</v>
      </c>
      <c r="C3215" s="2">
        <f t="shared" si="357"/>
        <v>134</v>
      </c>
      <c r="D3215" s="2">
        <f t="shared" si="358"/>
        <v>15</v>
      </c>
      <c r="E3215" s="10">
        <v>5.0934779252090614</v>
      </c>
      <c r="F3215" s="10">
        <v>5.3769317813468218</v>
      </c>
      <c r="G3215" s="10">
        <v>5.2611855214134255</v>
      </c>
      <c r="H3215" s="10">
        <v>5.6006578556205486</v>
      </c>
      <c r="I3215" s="10">
        <v>7.2357973200522547</v>
      </c>
      <c r="J3215" s="10">
        <v>8.7859263460986821</v>
      </c>
      <c r="K3215" s="10">
        <v>6.8103346062444627</v>
      </c>
      <c r="L3215" s="10">
        <v>6.9618697761285739</v>
      </c>
      <c r="M3215" s="10">
        <v>6.6317451180359974</v>
      </c>
      <c r="N3215" s="10">
        <v>4.8284354921279879</v>
      </c>
      <c r="O3215" s="10">
        <v>3.9457426157002424</v>
      </c>
      <c r="P3215" s="10">
        <v>4.3832743222632686</v>
      </c>
      <c r="Q3215" s="4">
        <f t="shared" si="359"/>
        <v>4.7686834807475975</v>
      </c>
      <c r="R3215" s="20">
        <f t="array" ref="R3215">MAX(IF((EOL_MOD_TYPE=$AF$1)*(EOL_MOD_MIN&lt;=$Q3215)*(EOL_MOD_MAX&gt;$Q3215),EOL_MOD_A,0))*($Q3215-MAX(IF((EOL_MOD_TYPE=$AF$1)*(EOL_MOD_MIN&lt;=$Q3215)*(EOL_MOD_MAX&gt;$Q3215),EOL_MOD_MIN,0)))+MAX(IF((EOL_MOD_TYPE=$AF$1)*(EOL_MOD_MIN&lt;=$Q3215)*(EOL_MOD_MAX&gt;$Q3215),EOL_MOD_B,0))</f>
        <v>176.86834807475975</v>
      </c>
      <c r="S3215" s="3">
        <f t="shared" si="360"/>
        <v>6.1176440855530361</v>
      </c>
      <c r="T3215" s="4"/>
      <c r="U3215" s="6"/>
      <c r="V3215" s="6">
        <v>8.7591666666666708</v>
      </c>
      <c r="W3215" s="20">
        <f t="array" ref="W3215">MAX(IF((EOL_MOD_TYPE=$AF$1)*(EOL_MOD_MIN&lt;=$V3215)*(EOL_MOD_MAX&gt;$V3215),EOL_MOD_A,0))*($V3215-MAX(IF((EOL_MOD_TYPE=$AF$1)*(EOL_MOD_MIN&lt;=$V3215)*(EOL_MOD_MAX&gt;$V3215),EOL_MOD_MIN,0)))+MAX(IF((EOL_MOD_TYPE=$AF$1)*(EOL_MOD_MIN&lt;=$V3215)*(EOL_MOD_MAX&gt;$V3215),EOL_MOD_B,0))</f>
        <v>1794.5170454545482</v>
      </c>
      <c r="X3215" s="3">
        <f t="shared" si="361"/>
        <v>62.069989961735779</v>
      </c>
      <c r="Y3215" s="6"/>
      <c r="Z3215" s="6">
        <f t="shared" ca="1" si="356"/>
        <v>6.662188172911339</v>
      </c>
      <c r="AA3215" s="6">
        <v>5.0290038770000001</v>
      </c>
      <c r="AB3215" s="6"/>
      <c r="AC3215" s="6"/>
      <c r="AD3215" s="6"/>
      <c r="AE3215" s="6"/>
      <c r="AF3215" s="6"/>
      <c r="AG3215" s="6"/>
      <c r="AH3215" s="6"/>
      <c r="AI3215" s="6"/>
      <c r="AJ3215" s="6"/>
      <c r="AK3215" s="6"/>
      <c r="AL3215" s="6"/>
      <c r="AM3215" s="6"/>
      <c r="AN3215" s="6"/>
      <c r="AO3215" s="6"/>
      <c r="AP3215" s="6"/>
      <c r="AQ3215" s="6"/>
      <c r="AR3215" s="6"/>
      <c r="AS3215" s="6"/>
      <c r="AT3215" s="6"/>
      <c r="AU3215" s="6"/>
      <c r="AV3215" s="6"/>
      <c r="AW3215" s="6"/>
      <c r="AX3215" s="6"/>
      <c r="AY3215" s="6"/>
      <c r="BE3215" s="21"/>
      <c r="BJ3215" s="21"/>
      <c r="BP3215" s="21"/>
      <c r="BQ3215" s="21"/>
      <c r="BR3215" s="21"/>
    </row>
    <row r="3216" spans="1:70" x14ac:dyDescent="0.2">
      <c r="A3216" s="2">
        <f t="shared" si="362"/>
        <v>3208</v>
      </c>
      <c r="B3216" s="2">
        <f t="array" ref="B3216">MAX(IF((C3216&gt;=$R$3:$AC$3)*(C3216&lt;=$R$4:$AC$4),$F$3:$Q$3,0))</f>
        <v>5</v>
      </c>
      <c r="C3216" s="2">
        <f t="shared" si="357"/>
        <v>134</v>
      </c>
      <c r="D3216" s="2">
        <f t="shared" si="358"/>
        <v>16</v>
      </c>
      <c r="E3216" s="10">
        <v>7.6247533675746606</v>
      </c>
      <c r="F3216" s="10">
        <v>8.0490736013861586</v>
      </c>
      <c r="G3216" s="10">
        <v>7.8758056107969754</v>
      </c>
      <c r="H3216" s="10">
        <v>8.3839834926787251</v>
      </c>
      <c r="I3216" s="10">
        <v>10.831728495395737</v>
      </c>
      <c r="J3216" s="10">
        <v>13.152215927573549</v>
      </c>
      <c r="K3216" s="10">
        <v>10.194826106199606</v>
      </c>
      <c r="L3216" s="10">
        <v>10.42166880854281</v>
      </c>
      <c r="M3216" s="10">
        <v>9.9274840617997491</v>
      </c>
      <c r="N3216" s="10">
        <v>7.2279943722753623</v>
      </c>
      <c r="O3216" s="10">
        <v>5.9066348649009646</v>
      </c>
      <c r="P3216" s="10">
        <v>6.5616041024284275</v>
      </c>
      <c r="Q3216" s="4">
        <f t="shared" si="359"/>
        <v>2.4081375880000002</v>
      </c>
      <c r="R3216" s="20">
        <f t="array" ref="R3216">MAX(IF((EOL_MOD_TYPE=$AF$1)*(EOL_MOD_MIN&lt;=$Q3216)*(EOL_MOD_MAX&gt;$Q3216),EOL_MOD_A,0))*($Q3216-MAX(IF((EOL_MOD_TYPE=$AF$1)*(EOL_MOD_MIN&lt;=$Q3216)*(EOL_MOD_MAX&gt;$Q3216),EOL_MOD_MIN,0)))+MAX(IF((EOL_MOD_TYPE=$AF$1)*(EOL_MOD_MIN&lt;=$Q3216)*(EOL_MOD_MAX&gt;$Q3216),EOL_MOD_B,0))</f>
        <v>0</v>
      </c>
      <c r="S3216" s="3">
        <f t="shared" si="360"/>
        <v>0</v>
      </c>
      <c r="T3216" s="4"/>
      <c r="U3216" s="6"/>
      <c r="V3216" s="6">
        <v>9.0891666666666708</v>
      </c>
      <c r="W3216" s="20">
        <f t="array" ref="W3216">MAX(IF((EOL_MOD_TYPE=$AF$1)*(EOL_MOD_MIN&lt;=$V3216)*(EOL_MOD_MAX&gt;$V3216),EOL_MOD_A,0))*($V3216-MAX(IF((EOL_MOD_TYPE=$AF$1)*(EOL_MOD_MIN&lt;=$V3216)*(EOL_MOD_MAX&gt;$V3216),EOL_MOD_MIN,0)))+MAX(IF((EOL_MOD_TYPE=$AF$1)*(EOL_MOD_MIN&lt;=$V3216)*(EOL_MOD_MAX&gt;$V3216),EOL_MOD_B,0))</f>
        <v>1985.7670454545482</v>
      </c>
      <c r="X3216" s="3">
        <f t="shared" si="361"/>
        <v>68.685076516778835</v>
      </c>
      <c r="Y3216" s="6"/>
      <c r="Z3216" s="6">
        <f t="shared" ca="1" si="356"/>
        <v>9.9730562206641622</v>
      </c>
      <c r="AA3216" s="6">
        <v>2.4081375880000002</v>
      </c>
      <c r="AB3216" s="6"/>
      <c r="AC3216" s="6"/>
      <c r="AD3216" s="6"/>
      <c r="AE3216" s="6"/>
      <c r="AF3216" s="6"/>
      <c r="AG3216" s="6"/>
      <c r="AH3216" s="6"/>
      <c r="AI3216" s="6"/>
      <c r="AJ3216" s="6"/>
      <c r="AK3216" s="6"/>
      <c r="AL3216" s="6"/>
      <c r="AM3216" s="6"/>
      <c r="AN3216" s="6"/>
      <c r="AO3216" s="6"/>
      <c r="AP3216" s="6"/>
      <c r="AQ3216" s="6"/>
      <c r="AR3216" s="6"/>
      <c r="AS3216" s="6"/>
      <c r="AT3216" s="6"/>
      <c r="AU3216" s="6"/>
      <c r="AV3216" s="6"/>
      <c r="AW3216" s="6"/>
      <c r="AX3216" s="6"/>
      <c r="AY3216" s="6"/>
      <c r="BE3216" s="21"/>
      <c r="BJ3216" s="21"/>
      <c r="BP3216" s="21"/>
      <c r="BQ3216" s="21"/>
      <c r="BR3216" s="21"/>
    </row>
    <row r="3217" spans="1:70" x14ac:dyDescent="0.2">
      <c r="A3217" s="2">
        <f t="shared" si="362"/>
        <v>3209</v>
      </c>
      <c r="B3217" s="2">
        <f t="array" ref="B3217">MAX(IF((C3217&gt;=$R$3:$AC$3)*(C3217&lt;=$R$4:$AC$4),$F$3:$Q$3,0))</f>
        <v>5</v>
      </c>
      <c r="C3217" s="2">
        <f t="shared" si="357"/>
        <v>134</v>
      </c>
      <c r="D3217" s="2">
        <f t="shared" si="358"/>
        <v>17</v>
      </c>
      <c r="E3217" s="10">
        <v>3.4150909928155992</v>
      </c>
      <c r="F3217" s="10">
        <v>3.6051420198719657</v>
      </c>
      <c r="G3217" s="10">
        <v>3.5275361058865018</v>
      </c>
      <c r="H3217" s="10">
        <v>3.7551465771369976</v>
      </c>
      <c r="I3217" s="10">
        <v>4.851479993905234</v>
      </c>
      <c r="J3217" s="10">
        <v>5.8908153463473232</v>
      </c>
      <c r="K3217" s="10">
        <v>4.5662144242808722</v>
      </c>
      <c r="L3217" s="10">
        <v>4.66781619842516</v>
      </c>
      <c r="M3217" s="10">
        <v>4.4464731862608318</v>
      </c>
      <c r="N3217" s="10">
        <v>3.2373845142129745</v>
      </c>
      <c r="O3217" s="10">
        <v>2.6455538366338311</v>
      </c>
      <c r="P3217" s="10">
        <v>2.9389114622277992</v>
      </c>
      <c r="Q3217" s="4">
        <f t="shared" si="359"/>
        <v>3.9637313837742574</v>
      </c>
      <c r="R3217" s="20">
        <f t="array" ref="R3217">MAX(IF((EOL_MOD_TYPE=$AF$1)*(EOL_MOD_MIN&lt;=$Q3217)*(EOL_MOD_MAX&gt;$Q3217),EOL_MOD_A,0))*($Q3217-MAX(IF((EOL_MOD_TYPE=$AF$1)*(EOL_MOD_MIN&lt;=$Q3217)*(EOL_MOD_MAX&gt;$Q3217),EOL_MOD_MIN,0)))+MAX(IF((EOL_MOD_TYPE=$AF$1)*(EOL_MOD_MIN&lt;=$Q3217)*(EOL_MOD_MAX&gt;$Q3217),EOL_MOD_B,0))</f>
        <v>96.373138377425732</v>
      </c>
      <c r="S3217" s="3">
        <f t="shared" si="360"/>
        <v>3.3334204023415048</v>
      </c>
      <c r="T3217" s="4"/>
      <c r="U3217" s="6"/>
      <c r="V3217" s="6">
        <v>8.8233333333333306</v>
      </c>
      <c r="W3217" s="20">
        <f t="array" ref="W3217">MAX(IF((EOL_MOD_TYPE=$AF$1)*(EOL_MOD_MIN&lt;=$V3217)*(EOL_MOD_MAX&gt;$V3217),EOL_MOD_A,0))*($V3217-MAX(IF((EOL_MOD_TYPE=$AF$1)*(EOL_MOD_MIN&lt;=$V3217)*(EOL_MOD_MAX&gt;$V3217),EOL_MOD_MIN,0)))+MAX(IF((EOL_MOD_TYPE=$AF$1)*(EOL_MOD_MIN&lt;=$V3217)*(EOL_MOD_MAX&gt;$V3217),EOL_MOD_B,0))</f>
        <v>1831.7045454545441</v>
      </c>
      <c r="X3217" s="3">
        <f t="shared" si="361"/>
        <v>63.356256791882892</v>
      </c>
      <c r="Y3217" s="6"/>
      <c r="Z3217" s="6">
        <f t="shared" ca="1" si="356"/>
        <v>4.4668847408066998</v>
      </c>
      <c r="AA3217" s="6">
        <v>3.7686516210000001</v>
      </c>
      <c r="AB3217" s="6"/>
      <c r="AC3217" s="6"/>
      <c r="AD3217" s="6"/>
      <c r="AE3217" s="6"/>
      <c r="AF3217" s="6"/>
      <c r="AG3217" s="6"/>
      <c r="AH3217" s="6"/>
      <c r="AI3217" s="6"/>
      <c r="AJ3217" s="6"/>
      <c r="AK3217" s="6"/>
      <c r="AL3217" s="6"/>
      <c r="AM3217" s="6"/>
      <c r="AN3217" s="6"/>
      <c r="AO3217" s="6"/>
      <c r="AP3217" s="6"/>
      <c r="AQ3217" s="6"/>
      <c r="AR3217" s="6"/>
      <c r="AS3217" s="6"/>
      <c r="AT3217" s="6"/>
      <c r="AU3217" s="6"/>
      <c r="AV3217" s="6"/>
      <c r="AW3217" s="6"/>
      <c r="AX3217" s="6"/>
      <c r="AY3217" s="6"/>
      <c r="BE3217" s="21"/>
      <c r="BJ3217" s="21"/>
      <c r="BP3217" s="21"/>
      <c r="BQ3217" s="21"/>
      <c r="BR3217" s="21"/>
    </row>
    <row r="3218" spans="1:70" x14ac:dyDescent="0.2">
      <c r="A3218" s="2">
        <f t="shared" si="362"/>
        <v>3210</v>
      </c>
      <c r="B3218" s="2">
        <f t="array" ref="B3218">MAX(IF((C3218&gt;=$R$3:$AC$3)*(C3218&lt;=$R$4:$AC$4),$F$3:$Q$3,0))</f>
        <v>5</v>
      </c>
      <c r="C3218" s="2">
        <f t="shared" si="357"/>
        <v>134</v>
      </c>
      <c r="D3218" s="2">
        <f t="shared" si="358"/>
        <v>18</v>
      </c>
      <c r="E3218" s="10">
        <v>2.8812671360917195</v>
      </c>
      <c r="F3218" s="10">
        <v>3.0416106758656114</v>
      </c>
      <c r="G3218" s="10">
        <v>2.976135591891838</v>
      </c>
      <c r="H3218" s="10">
        <v>3.1681675383389569</v>
      </c>
      <c r="I3218" s="10">
        <v>4.0931295526978007</v>
      </c>
      <c r="J3218" s="10">
        <v>4.9700030534828485</v>
      </c>
      <c r="K3218" s="10">
        <v>3.8524547617343212</v>
      </c>
      <c r="L3218" s="10">
        <v>3.9381748357898587</v>
      </c>
      <c r="M3218" s="10">
        <v>3.7514306617417073</v>
      </c>
      <c r="N3218" s="10">
        <v>2.7313385287001517</v>
      </c>
      <c r="O3218" s="10">
        <v>2.2320188077829077</v>
      </c>
      <c r="P3218" s="10">
        <v>2.4795207594216637</v>
      </c>
      <c r="Q3218" s="4">
        <f t="shared" si="359"/>
        <v>4.9958266501000006</v>
      </c>
      <c r="R3218" s="20">
        <f t="array" ref="R3218">MAX(IF((EOL_MOD_TYPE=$AF$1)*(EOL_MOD_MIN&lt;=$Q3218)*(EOL_MOD_MAX&gt;$Q3218),EOL_MOD_A,0))*($Q3218-MAX(IF((EOL_MOD_TYPE=$AF$1)*(EOL_MOD_MIN&lt;=$Q3218)*(EOL_MOD_MAX&gt;$Q3218),EOL_MOD_MIN,0)))+MAX(IF((EOL_MOD_TYPE=$AF$1)*(EOL_MOD_MIN&lt;=$Q3218)*(EOL_MOD_MAX&gt;$Q3218),EOL_MOD_B,0))</f>
        <v>199.58266501000006</v>
      </c>
      <c r="S3218" s="3">
        <f t="shared" si="360"/>
        <v>6.9033025041951017</v>
      </c>
      <c r="T3218" s="4"/>
      <c r="U3218" s="6"/>
      <c r="V3218" s="6">
        <v>8.1649999999999991</v>
      </c>
      <c r="W3218" s="20">
        <f t="array" ref="W3218">MAX(IF((EOL_MOD_TYPE=$AF$1)*(EOL_MOD_MIN&lt;=$V3218)*(EOL_MOD_MAX&gt;$V3218),EOL_MOD_A,0))*($V3218-MAX(IF((EOL_MOD_TYPE=$AF$1)*(EOL_MOD_MIN&lt;=$V3218)*(EOL_MOD_MAX&gt;$V3218),EOL_MOD_MIN,0)))+MAX(IF((EOL_MOD_TYPE=$AF$1)*(EOL_MOD_MIN&lt;=$V3218)*(EOL_MOD_MAX&gt;$V3218),EOL_MOD_B,0))</f>
        <v>1450.1704545454543</v>
      </c>
      <c r="X3218" s="3">
        <f t="shared" si="361"/>
        <v>50.159493209852599</v>
      </c>
      <c r="Y3218" s="6"/>
      <c r="Z3218" s="6">
        <f t="shared" ca="1" si="356"/>
        <v>3.768651620548741</v>
      </c>
      <c r="AA3218" s="6">
        <v>4.5416605910000003</v>
      </c>
      <c r="AB3218" s="6"/>
      <c r="AC3218" s="6"/>
      <c r="AD3218" s="6"/>
      <c r="AE3218" s="6"/>
      <c r="AF3218" s="6"/>
      <c r="AG3218" s="6"/>
      <c r="AH3218" s="6"/>
      <c r="AI3218" s="6"/>
      <c r="AJ3218" s="6"/>
      <c r="AK3218" s="6"/>
      <c r="AL3218" s="6"/>
      <c r="AM3218" s="6"/>
      <c r="AN3218" s="6"/>
      <c r="AO3218" s="6"/>
      <c r="AP3218" s="6"/>
      <c r="AQ3218" s="6"/>
      <c r="AR3218" s="6"/>
      <c r="AS3218" s="6"/>
      <c r="AT3218" s="6"/>
      <c r="AU3218" s="6"/>
      <c r="AV3218" s="6"/>
      <c r="AW3218" s="6"/>
      <c r="AX3218" s="6"/>
      <c r="AY3218" s="6"/>
      <c r="BE3218" s="21"/>
      <c r="BJ3218" s="21"/>
      <c r="BP3218" s="21"/>
      <c r="BQ3218" s="21"/>
      <c r="BR3218" s="21"/>
    </row>
    <row r="3219" spans="1:70" x14ac:dyDescent="0.2">
      <c r="A3219" s="2">
        <f t="shared" si="362"/>
        <v>3211</v>
      </c>
      <c r="B3219" s="2">
        <f t="array" ref="B3219">MAX(IF((C3219&gt;=$R$3:$AC$3)*(C3219&lt;=$R$4:$AC$4),$F$3:$Q$3,0))</f>
        <v>5</v>
      </c>
      <c r="C3219" s="2">
        <f t="shared" si="357"/>
        <v>134</v>
      </c>
      <c r="D3219" s="2">
        <f t="shared" si="358"/>
        <v>19</v>
      </c>
      <c r="E3219" s="10">
        <v>5.3353094935887651</v>
      </c>
      <c r="F3219" s="10">
        <v>5.6322213624242545</v>
      </c>
      <c r="G3219" s="10">
        <v>5.5109796237659499</v>
      </c>
      <c r="H3219" s="10">
        <v>5.8665696536239196</v>
      </c>
      <c r="I3219" s="10">
        <v>7.5793433685637082</v>
      </c>
      <c r="J3219" s="10">
        <v>9.2030704623870427</v>
      </c>
      <c r="K3219" s="10">
        <v>7.1336802500662282</v>
      </c>
      <c r="L3219" s="10">
        <v>7.2924101085964583</v>
      </c>
      <c r="M3219" s="10">
        <v>6.9466115701023936</v>
      </c>
      <c r="N3219" s="10">
        <v>5.0576831977285979</v>
      </c>
      <c r="O3219" s="10">
        <v>4.1330812356351183</v>
      </c>
      <c r="P3219" s="10">
        <v>4.5913863666377219</v>
      </c>
      <c r="Q3219" s="4">
        <f t="shared" si="359"/>
        <v>7.3434718092320441</v>
      </c>
      <c r="R3219" s="20">
        <f t="array" ref="R3219">MAX(IF((EOL_MOD_TYPE=$AF$1)*(EOL_MOD_MIN&lt;=$Q3219)*(EOL_MOD_MAX&gt;$Q3219),EOL_MOD_A,0))*($Q3219-MAX(IF((EOL_MOD_TYPE=$AF$1)*(EOL_MOD_MIN&lt;=$Q3219)*(EOL_MOD_MAX&gt;$Q3219),EOL_MOD_MIN,0)))+MAX(IF((EOL_MOD_TYPE=$AF$1)*(EOL_MOD_MIN&lt;=$Q3219)*(EOL_MOD_MAX&gt;$Q3219),EOL_MOD_B,0))</f>
        <v>974.0575258049347</v>
      </c>
      <c r="S3219" s="3">
        <f t="shared" si="360"/>
        <v>33.691371727010328</v>
      </c>
      <c r="T3219" s="4"/>
      <c r="U3219" s="6"/>
      <c r="V3219" s="6">
        <v>7.4708333333333297</v>
      </c>
      <c r="W3219" s="20">
        <f t="array" ref="W3219">MAX(IF((EOL_MOD_TYPE=$AF$1)*(EOL_MOD_MIN&lt;=$V3219)*(EOL_MOD_MAX&gt;$V3219),EOL_MOD_A,0))*($V3219-MAX(IF((EOL_MOD_TYPE=$AF$1)*(EOL_MOD_MIN&lt;=$V3219)*(EOL_MOD_MAX&gt;$V3219),EOL_MOD_MIN,0)))+MAX(IF((EOL_MOD_TYPE=$AF$1)*(EOL_MOD_MIN&lt;=$V3219)*(EOL_MOD_MAX&gt;$V3219),EOL_MOD_B,0))</f>
        <v>1047.8693181818162</v>
      </c>
      <c r="X3219" s="3">
        <f t="shared" si="361"/>
        <v>36.244424774623084</v>
      </c>
      <c r="Y3219" s="6"/>
      <c r="Z3219" s="6">
        <f t="shared" ca="1" si="356"/>
        <v>6.9785000207986023</v>
      </c>
      <c r="AA3219" s="6">
        <v>6.4336204759999998</v>
      </c>
      <c r="AB3219" s="6"/>
      <c r="AC3219" s="6"/>
      <c r="AD3219" s="6"/>
      <c r="AE3219" s="6"/>
      <c r="AF3219" s="6"/>
      <c r="AG3219" s="6"/>
      <c r="AH3219" s="6"/>
      <c r="AI3219" s="6"/>
      <c r="AJ3219" s="6"/>
      <c r="AK3219" s="6"/>
      <c r="AL3219" s="6"/>
      <c r="AM3219" s="6"/>
      <c r="AN3219" s="6"/>
      <c r="AO3219" s="6"/>
      <c r="AP3219" s="6"/>
      <c r="AQ3219" s="6"/>
      <c r="AR3219" s="6"/>
      <c r="AS3219" s="6"/>
      <c r="AT3219" s="6"/>
      <c r="AU3219" s="6"/>
      <c r="AV3219" s="6"/>
      <c r="AW3219" s="6"/>
      <c r="AX3219" s="6"/>
      <c r="AY3219" s="6"/>
      <c r="BE3219" s="21"/>
      <c r="BJ3219" s="21"/>
      <c r="BP3219" s="21"/>
      <c r="BQ3219" s="21"/>
      <c r="BR3219" s="21"/>
    </row>
    <row r="3220" spans="1:70" x14ac:dyDescent="0.2">
      <c r="A3220" s="2">
        <f t="shared" si="362"/>
        <v>3212</v>
      </c>
      <c r="B3220" s="2">
        <f t="array" ref="B3220">MAX(IF((C3220&gt;=$R$3:$AC$3)*(C3220&lt;=$R$4:$AC$4),$F$3:$Q$3,0))</f>
        <v>5</v>
      </c>
      <c r="C3220" s="2">
        <f t="shared" si="357"/>
        <v>134</v>
      </c>
      <c r="D3220" s="2">
        <f t="shared" si="358"/>
        <v>20</v>
      </c>
      <c r="E3220" s="10">
        <v>8.354828168189588</v>
      </c>
      <c r="F3220" s="10">
        <v>8.8197773240347104</v>
      </c>
      <c r="G3220" s="10">
        <v>8.6299188173220429</v>
      </c>
      <c r="H3220" s="10">
        <v>9.1867550423535516</v>
      </c>
      <c r="I3220" s="10">
        <v>11.868873126882553</v>
      </c>
      <c r="J3220" s="10">
        <v>14.411548650622931</v>
      </c>
      <c r="K3220" s="10">
        <v>11.170986944193382</v>
      </c>
      <c r="L3220" s="10">
        <v>11.419549974093469</v>
      </c>
      <c r="M3220" s="10">
        <v>10.878046735452729</v>
      </c>
      <c r="N3220" s="10">
        <v>7.920079256309231</v>
      </c>
      <c r="O3220" s="10">
        <v>6.4721987675494557</v>
      </c>
      <c r="P3220" s="10">
        <v>7.189881710352986</v>
      </c>
      <c r="Q3220" s="4">
        <f t="shared" si="359"/>
        <v>9.772519729906783</v>
      </c>
      <c r="R3220" s="20">
        <f t="array" ref="R3220">MAX(IF((EOL_MOD_TYPE=$AF$1)*(EOL_MOD_MIN&lt;=$Q3220)*(EOL_MOD_MAX&gt;$Q3220),EOL_MOD_A,0))*($Q3220-MAX(IF((EOL_MOD_TYPE=$AF$1)*(EOL_MOD_MIN&lt;=$Q3220)*(EOL_MOD_MAX&gt;$Q3220),EOL_MOD_MIN,0)))+MAX(IF((EOL_MOD_TYPE=$AF$1)*(EOL_MOD_MIN&lt;=$Q3220)*(EOL_MOD_MAX&gt;$Q3220),EOL_MOD_B,0))</f>
        <v>2172.682799265739</v>
      </c>
      <c r="S3220" s="3">
        <f t="shared" si="360"/>
        <v>75.150247183247572</v>
      </c>
      <c r="T3220" s="4"/>
      <c r="U3220" s="6"/>
      <c r="V3220" s="6">
        <v>7.2108333333333299</v>
      </c>
      <c r="W3220" s="20">
        <f t="array" ref="W3220">MAX(IF((EOL_MOD_TYPE=$AF$1)*(EOL_MOD_MIN&lt;=$V3220)*(EOL_MOD_MAX&gt;$V3220),EOL_MOD_A,0))*($V3220-MAX(IF((EOL_MOD_TYPE=$AF$1)*(EOL_MOD_MIN&lt;=$V3220)*(EOL_MOD_MAX&gt;$V3220),EOL_MOD_MIN,0)))+MAX(IF((EOL_MOD_TYPE=$AF$1)*(EOL_MOD_MIN&lt;=$V3220)*(EOL_MOD_MAX&gt;$V3220),EOL_MOD_B,0))</f>
        <v>897.18749999999807</v>
      </c>
      <c r="X3220" s="3">
        <f t="shared" si="361"/>
        <v>31.032538397922497</v>
      </c>
      <c r="Y3220" s="6"/>
      <c r="Z3220" s="6">
        <f t="shared" ca="1" si="356"/>
        <v>10.927982456414512</v>
      </c>
      <c r="AA3220" s="6">
        <v>8.3297625370000006</v>
      </c>
      <c r="AB3220" s="6"/>
      <c r="AC3220" s="6"/>
      <c r="AD3220" s="6"/>
      <c r="AE3220" s="6"/>
      <c r="AF3220" s="6"/>
      <c r="AG3220" s="6"/>
      <c r="AH3220" s="6"/>
      <c r="AI3220" s="6"/>
      <c r="AJ3220" s="6"/>
      <c r="AK3220" s="6"/>
      <c r="AL3220" s="6"/>
      <c r="AM3220" s="6"/>
      <c r="AN3220" s="6"/>
      <c r="AO3220" s="6"/>
      <c r="AP3220" s="6"/>
      <c r="AQ3220" s="6"/>
      <c r="AR3220" s="6"/>
      <c r="AS3220" s="6"/>
      <c r="AT3220" s="6"/>
      <c r="AU3220" s="6"/>
      <c r="AV3220" s="6"/>
      <c r="AW3220" s="6"/>
      <c r="AX3220" s="6"/>
      <c r="AY3220" s="6"/>
      <c r="BE3220" s="21"/>
      <c r="BJ3220" s="21"/>
      <c r="BP3220" s="21"/>
      <c r="BQ3220" s="21"/>
      <c r="BR3220" s="21"/>
    </row>
    <row r="3221" spans="1:70" x14ac:dyDescent="0.2">
      <c r="A3221" s="2">
        <f t="shared" si="362"/>
        <v>3213</v>
      </c>
      <c r="B3221" s="2">
        <f t="array" ref="B3221">MAX(IF((C3221&gt;=$R$3:$AC$3)*(C3221&lt;=$R$4:$AC$4),$F$3:$Q$3,0))</f>
        <v>5</v>
      </c>
      <c r="C3221" s="2">
        <f t="shared" si="357"/>
        <v>134</v>
      </c>
      <c r="D3221" s="2">
        <f t="shared" si="358"/>
        <v>21</v>
      </c>
      <c r="E3221" s="10">
        <v>3.8448509060922396</v>
      </c>
      <c r="F3221" s="10">
        <v>4.0588182250066289</v>
      </c>
      <c r="G3221" s="10">
        <v>3.9714462723023396</v>
      </c>
      <c r="H3221" s="10">
        <v>4.2276995693490589</v>
      </c>
      <c r="I3221" s="10">
        <v>5.4619971443502058</v>
      </c>
      <c r="J3221" s="10">
        <v>6.6321239374509835</v>
      </c>
      <c r="K3221" s="10">
        <v>5.140833349255284</v>
      </c>
      <c r="L3221" s="10">
        <v>5.2552208353284371</v>
      </c>
      <c r="M3221" s="10">
        <v>5.0060237033435104</v>
      </c>
      <c r="N3221" s="10">
        <v>3.6447815911863874</v>
      </c>
      <c r="O3221" s="10">
        <v>2.9784740984342553</v>
      </c>
      <c r="P3221" s="10">
        <v>3.3087482653442617</v>
      </c>
      <c r="Q3221" s="4">
        <f t="shared" si="359"/>
        <v>11.515542314593135</v>
      </c>
      <c r="R3221" s="20">
        <f t="array" ref="R3221">MAX(IF((EOL_MOD_TYPE=$AF$1)*(EOL_MOD_MIN&lt;=$Q3221)*(EOL_MOD_MAX&gt;$Q3221),EOL_MOD_A,0))*($Q3221-MAX(IF((EOL_MOD_TYPE=$AF$1)*(EOL_MOD_MIN&lt;=$Q3221)*(EOL_MOD_MAX&gt;$Q3221),EOL_MOD_MIN,0)))+MAX(IF((EOL_MOD_TYPE=$AF$1)*(EOL_MOD_MIN&lt;=$Q3221)*(EOL_MOD_MAX&gt;$Q3221),EOL_MOD_B,0))</f>
        <v>2300</v>
      </c>
      <c r="S3221" s="3">
        <f t="shared" si="360"/>
        <v>79.553982099864172</v>
      </c>
      <c r="T3221" s="4"/>
      <c r="U3221" s="6"/>
      <c r="V3221" s="6">
        <v>6.6533333333333298</v>
      </c>
      <c r="W3221" s="20">
        <f t="array" ref="W3221">MAX(IF((EOL_MOD_TYPE=$AF$1)*(EOL_MOD_MIN&lt;=$V3221)*(EOL_MOD_MAX&gt;$V3221),EOL_MOD_A,0))*($V3221-MAX(IF((EOL_MOD_TYPE=$AF$1)*(EOL_MOD_MIN&lt;=$V3221)*(EOL_MOD_MAX&gt;$V3221),EOL_MOD_MIN,0)))+MAX(IF((EOL_MOD_TYPE=$AF$1)*(EOL_MOD_MIN&lt;=$V3221)*(EOL_MOD_MAX&gt;$V3221),EOL_MOD_B,0))</f>
        <v>653.66666666666538</v>
      </c>
      <c r="X3221" s="3">
        <f t="shared" si="361"/>
        <v>22.609472304033819</v>
      </c>
      <c r="Y3221" s="6"/>
      <c r="Z3221" s="6">
        <f t="shared" ca="1" si="356"/>
        <v>5.0290038769773977</v>
      </c>
      <c r="AA3221" s="6">
        <v>9.6510941050000003</v>
      </c>
      <c r="AB3221" s="6"/>
      <c r="AC3221" s="6"/>
      <c r="AD3221" s="6"/>
      <c r="AE3221" s="6"/>
      <c r="AF3221" s="6"/>
      <c r="AG3221" s="6"/>
      <c r="AH3221" s="6"/>
      <c r="AI3221" s="6"/>
      <c r="AJ3221" s="6"/>
      <c r="AK3221" s="6"/>
      <c r="AL3221" s="6"/>
      <c r="AM3221" s="6"/>
      <c r="AN3221" s="6"/>
      <c r="AO3221" s="6"/>
      <c r="AP3221" s="6"/>
      <c r="AQ3221" s="6"/>
      <c r="AR3221" s="6"/>
      <c r="AS3221" s="6"/>
      <c r="AT3221" s="6"/>
      <c r="AU3221" s="6"/>
      <c r="AV3221" s="6"/>
      <c r="AW3221" s="6"/>
      <c r="AX3221" s="6"/>
      <c r="AY3221" s="6"/>
      <c r="BE3221" s="21"/>
      <c r="BJ3221" s="21"/>
      <c r="BP3221" s="21"/>
      <c r="BQ3221" s="21"/>
      <c r="BR3221" s="21"/>
    </row>
    <row r="3222" spans="1:70" x14ac:dyDescent="0.2">
      <c r="A3222" s="2">
        <f t="shared" si="362"/>
        <v>3214</v>
      </c>
      <c r="B3222" s="2">
        <f t="array" ref="B3222">MAX(IF((C3222&gt;=$R$3:$AC$3)*(C3222&lt;=$R$4:$AC$4),$F$3:$Q$3,0))</f>
        <v>5</v>
      </c>
      <c r="C3222" s="2">
        <f t="shared" si="357"/>
        <v>134</v>
      </c>
      <c r="D3222" s="2">
        <f t="shared" si="358"/>
        <v>22</v>
      </c>
      <c r="E3222" s="10">
        <v>1.8351693918204079</v>
      </c>
      <c r="F3222" s="10">
        <v>1.9372972204702459</v>
      </c>
      <c r="G3222" s="10">
        <v>1.8955940862726557</v>
      </c>
      <c r="H3222" s="10">
        <v>2.0179052548404806</v>
      </c>
      <c r="I3222" s="10">
        <v>2.6070425674085924</v>
      </c>
      <c r="J3222" s="10">
        <v>3.1655507976874175</v>
      </c>
      <c r="K3222" s="10">
        <v>2.453749245791053</v>
      </c>
      <c r="L3222" s="10">
        <v>2.5083470490286537</v>
      </c>
      <c r="M3222" s="10">
        <v>2.389403828519495</v>
      </c>
      <c r="N3222" s="10">
        <v>1.7396751602037999</v>
      </c>
      <c r="O3222" s="10">
        <v>1.4216427719252889</v>
      </c>
      <c r="P3222" s="10">
        <v>1.5792845262679165</v>
      </c>
      <c r="Q3222" s="4">
        <f t="shared" si="359"/>
        <v>11.9676674652</v>
      </c>
      <c r="R3222" s="20">
        <f t="array" ref="R3222">MAX(IF((EOL_MOD_TYPE=$AF$1)*(EOL_MOD_MIN&lt;=$Q3222)*(EOL_MOD_MAX&gt;$Q3222),EOL_MOD_A,0))*($Q3222-MAX(IF((EOL_MOD_TYPE=$AF$1)*(EOL_MOD_MIN&lt;=$Q3222)*(EOL_MOD_MAX&gt;$Q3222),EOL_MOD_MIN,0)))+MAX(IF((EOL_MOD_TYPE=$AF$1)*(EOL_MOD_MIN&lt;=$Q3222)*(EOL_MOD_MAX&gt;$Q3222),EOL_MOD_B,0))</f>
        <v>2300</v>
      </c>
      <c r="S3222" s="3">
        <f t="shared" si="360"/>
        <v>79.553982099864172</v>
      </c>
      <c r="T3222" s="4"/>
      <c r="U3222" s="6"/>
      <c r="V3222" s="6">
        <v>6.6974999999999998</v>
      </c>
      <c r="W3222" s="20">
        <f t="array" ref="W3222">MAX(IF((EOL_MOD_TYPE=$AF$1)*(EOL_MOD_MIN&lt;=$V3222)*(EOL_MOD_MAX&gt;$V3222),EOL_MOD_A,0))*($V3222-MAX(IF((EOL_MOD_TYPE=$AF$1)*(EOL_MOD_MIN&lt;=$V3222)*(EOL_MOD_MAX&gt;$V3222),EOL_MOD_MIN,0)))+MAX(IF((EOL_MOD_TYPE=$AF$1)*(EOL_MOD_MIN&lt;=$V3222)*(EOL_MOD_MAX&gt;$V3222),EOL_MOD_B,0))</f>
        <v>669.125</v>
      </c>
      <c r="X3222" s="3">
        <f t="shared" si="361"/>
        <v>23.144155770683312</v>
      </c>
      <c r="Y3222" s="6"/>
      <c r="Z3222" s="6">
        <f t="shared" ca="1" si="356"/>
        <v>2.4003723972108864</v>
      </c>
      <c r="AA3222" s="6">
        <v>9.9730562210000002</v>
      </c>
      <c r="AB3222" s="6"/>
      <c r="AC3222" s="6"/>
      <c r="AD3222" s="6"/>
      <c r="AE3222" s="6"/>
      <c r="AF3222" s="6"/>
      <c r="AG3222" s="6"/>
      <c r="AH3222" s="6"/>
      <c r="AI3222" s="6"/>
      <c r="AJ3222" s="6"/>
      <c r="AK3222" s="6"/>
      <c r="AL3222" s="6"/>
      <c r="AM3222" s="6"/>
      <c r="AN3222" s="6"/>
      <c r="AO3222" s="6"/>
      <c r="AP3222" s="6"/>
      <c r="AQ3222" s="6"/>
      <c r="AR3222" s="6"/>
      <c r="AS3222" s="6"/>
      <c r="AT3222" s="6"/>
      <c r="AU3222" s="6"/>
      <c r="AV3222" s="6"/>
      <c r="AW3222" s="6"/>
      <c r="AX3222" s="6"/>
      <c r="AY3222" s="6"/>
      <c r="BE3222" s="21"/>
      <c r="BJ3222" s="21"/>
      <c r="BP3222" s="21"/>
      <c r="BQ3222" s="21"/>
      <c r="BR3222" s="21"/>
    </row>
    <row r="3223" spans="1:70" x14ac:dyDescent="0.2">
      <c r="A3223" s="2">
        <f t="shared" si="362"/>
        <v>3215</v>
      </c>
      <c r="B3223" s="2">
        <f t="array" ref="B3223">MAX(IF((C3223&gt;=$R$3:$AC$3)*(C3223&lt;=$R$4:$AC$4),$F$3:$Q$3,0))</f>
        <v>5</v>
      </c>
      <c r="C3223" s="2">
        <f t="shared" si="357"/>
        <v>134</v>
      </c>
      <c r="D3223" s="2">
        <f t="shared" si="358"/>
        <v>23</v>
      </c>
      <c r="E3223" s="10">
        <v>0.21732226789263526</v>
      </c>
      <c r="F3223" s="10">
        <v>0.22941632931064806</v>
      </c>
      <c r="G3223" s="10">
        <v>0.2244778098789017</v>
      </c>
      <c r="H3223" s="10">
        <v>0.23896199900075216</v>
      </c>
      <c r="I3223" s="10">
        <v>0.30872812382722958</v>
      </c>
      <c r="J3223" s="10">
        <v>0.37486712755183704</v>
      </c>
      <c r="K3223" s="10">
        <v>0.29057500267383402</v>
      </c>
      <c r="L3223" s="10">
        <v>0.29704051941274456</v>
      </c>
      <c r="M3223" s="10">
        <v>0.28295516546846206</v>
      </c>
      <c r="N3223" s="10">
        <v>0.2060137624881288</v>
      </c>
      <c r="O3223" s="10">
        <v>0.1683521056448673</v>
      </c>
      <c r="P3223" s="10">
        <v>0.18702017177598829</v>
      </c>
      <c r="Q3223" s="4">
        <f t="shared" si="359"/>
        <v>13.039106557469589</v>
      </c>
      <c r="R3223" s="20">
        <f t="array" ref="R3223">MAX(IF((EOL_MOD_TYPE=$AF$1)*(EOL_MOD_MIN&lt;=$Q3223)*(EOL_MOD_MAX&gt;$Q3223),EOL_MOD_A,0))*($Q3223-MAX(IF((EOL_MOD_TYPE=$AF$1)*(EOL_MOD_MIN&lt;=$Q3223)*(EOL_MOD_MAX&gt;$Q3223),EOL_MOD_MIN,0)))+MAX(IF((EOL_MOD_TYPE=$AF$1)*(EOL_MOD_MIN&lt;=$Q3223)*(EOL_MOD_MAX&gt;$Q3223),EOL_MOD_B,0))</f>
        <v>2300</v>
      </c>
      <c r="S3223" s="3">
        <f t="shared" si="360"/>
        <v>79.553982099864172</v>
      </c>
      <c r="T3223" s="4"/>
      <c r="U3223" s="6"/>
      <c r="V3223" s="6">
        <v>9.5991666666666706</v>
      </c>
      <c r="W3223" s="20">
        <f t="array" ref="W3223">MAX(IF((EOL_MOD_TYPE=$AF$1)*(EOL_MOD_MIN&lt;=$V3223)*(EOL_MOD_MAX&gt;$V3223),EOL_MOD_A,0))*($V3223-MAX(IF((EOL_MOD_TYPE=$AF$1)*(EOL_MOD_MIN&lt;=$V3223)*(EOL_MOD_MAX&gt;$V3223),EOL_MOD_MIN,0)))+MAX(IF((EOL_MOD_TYPE=$AF$1)*(EOL_MOD_MIN&lt;=$V3223)*(EOL_MOD_MAX&gt;$V3223),EOL_MOD_B,0))</f>
        <v>2135.5357142857151</v>
      </c>
      <c r="X3223" s="3">
        <f t="shared" si="361"/>
        <v>73.865378255611489</v>
      </c>
      <c r="Y3223" s="6"/>
      <c r="Z3223" s="6">
        <f t="shared" ca="1" si="356"/>
        <v>0.2842540723890844</v>
      </c>
      <c r="AA3223" s="6">
        <v>10.927982460000001</v>
      </c>
      <c r="AB3223" s="6"/>
      <c r="AC3223" s="6"/>
      <c r="AD3223" s="6"/>
      <c r="AE3223" s="6"/>
      <c r="AF3223" s="6"/>
      <c r="AG3223" s="6"/>
      <c r="AH3223" s="6"/>
      <c r="AI3223" s="6"/>
      <c r="AJ3223" s="6"/>
      <c r="AK3223" s="6"/>
      <c r="AL3223" s="6"/>
      <c r="AM3223" s="6"/>
      <c r="AN3223" s="6"/>
      <c r="AO3223" s="6"/>
      <c r="AP3223" s="6"/>
      <c r="AQ3223" s="6"/>
      <c r="AR3223" s="6"/>
      <c r="AS3223" s="6"/>
      <c r="AT3223" s="6"/>
      <c r="AU3223" s="6"/>
      <c r="AV3223" s="6"/>
      <c r="AW3223" s="6"/>
      <c r="AX3223" s="6"/>
      <c r="AY3223" s="6"/>
      <c r="BE3223" s="21"/>
      <c r="BJ3223" s="21"/>
      <c r="BP3223" s="21"/>
      <c r="BQ3223" s="21"/>
      <c r="BR3223" s="21"/>
    </row>
    <row r="3224" spans="1:70" x14ac:dyDescent="0.2">
      <c r="A3224" s="2">
        <f t="shared" si="362"/>
        <v>3216</v>
      </c>
      <c r="B3224" s="2">
        <f t="array" ref="B3224">MAX(IF((C3224&gt;=$R$3:$AC$3)*(C3224&lt;=$R$4:$AC$4),$F$3:$Q$3,0))</f>
        <v>5</v>
      </c>
      <c r="C3224" s="2">
        <f t="shared" si="357"/>
        <v>134</v>
      </c>
      <c r="D3224" s="2">
        <f t="shared" si="358"/>
        <v>24</v>
      </c>
      <c r="E3224" s="10">
        <v>7.3786019697358443</v>
      </c>
      <c r="F3224" s="10">
        <v>7.7892237908054724</v>
      </c>
      <c r="G3224" s="10">
        <v>7.6215494444993466</v>
      </c>
      <c r="H3224" s="10">
        <v>8.1133217208558186</v>
      </c>
      <c r="I3224" s="10">
        <v>10.482045694966969</v>
      </c>
      <c r="J3224" s="10">
        <v>12.727620379471256</v>
      </c>
      <c r="K3224" s="10">
        <v>9.8657045496340441</v>
      </c>
      <c r="L3224" s="10">
        <v>10.085224044841294</v>
      </c>
      <c r="M3224" s="10">
        <v>9.6069931605167511</v>
      </c>
      <c r="N3224" s="10">
        <v>6.9946516223481456</v>
      </c>
      <c r="O3224" s="10">
        <v>5.7159498212768804</v>
      </c>
      <c r="P3224" s="10">
        <v>6.3497745593580488</v>
      </c>
      <c r="Q3224" s="4">
        <f t="shared" si="359"/>
        <v>7.2289655545797435</v>
      </c>
      <c r="R3224" s="20">
        <f t="array" ref="R3224">MAX(IF((EOL_MOD_TYPE=$AF$1)*(EOL_MOD_MIN&lt;=$Q3224)*(EOL_MOD_MAX&gt;$Q3224),EOL_MOD_A,0))*($Q3224-MAX(IF((EOL_MOD_TYPE=$AF$1)*(EOL_MOD_MIN&lt;=$Q3224)*(EOL_MOD_MAX&gt;$Q3224),EOL_MOD_MIN,0)))+MAX(IF((EOL_MOD_TYPE=$AF$1)*(EOL_MOD_MIN&lt;=$Q3224)*(EOL_MOD_MAX&gt;$Q3224),EOL_MOD_B,0))</f>
        <v>907.6959464041696</v>
      </c>
      <c r="S3224" s="3">
        <f t="shared" si="360"/>
        <v>31.396011770589816</v>
      </c>
      <c r="T3224" s="4"/>
      <c r="U3224" s="6"/>
      <c r="V3224" s="6">
        <v>8.73</v>
      </c>
      <c r="W3224" s="20">
        <f t="array" ref="W3224">MAX(IF((EOL_MOD_TYPE=$AF$1)*(EOL_MOD_MIN&lt;=$V3224)*(EOL_MOD_MAX&gt;$V3224),EOL_MOD_A,0))*($V3224-MAX(IF((EOL_MOD_TYPE=$AF$1)*(EOL_MOD_MIN&lt;=$V3224)*(EOL_MOD_MAX&gt;$V3224),EOL_MOD_MIN,0)))+MAX(IF((EOL_MOD_TYPE=$AF$1)*(EOL_MOD_MIN&lt;=$V3224)*(EOL_MOD_MAX&gt;$V3224),EOL_MOD_B,0))</f>
        <v>1777.6136363636369</v>
      </c>
      <c r="X3224" s="3">
        <f t="shared" si="361"/>
        <v>61.485323220759675</v>
      </c>
      <c r="Y3224" s="6"/>
      <c r="Z3224" s="6">
        <f t="shared" ca="1" si="356"/>
        <v>9.6510941045016505</v>
      </c>
      <c r="AA3224" s="6">
        <v>6.1617237029999998</v>
      </c>
      <c r="AB3224" s="6"/>
      <c r="AC3224" s="6"/>
      <c r="AD3224" s="6"/>
      <c r="AE3224" s="6"/>
      <c r="AF3224" s="6"/>
      <c r="AG3224" s="6"/>
      <c r="AH3224" s="6"/>
      <c r="AI3224" s="6"/>
      <c r="AJ3224" s="6"/>
      <c r="AK3224" s="6"/>
      <c r="AL3224" s="6"/>
      <c r="AM3224" s="6"/>
      <c r="AN3224" s="6"/>
      <c r="AO3224" s="6"/>
      <c r="AP3224" s="6"/>
      <c r="AQ3224" s="6"/>
      <c r="AR3224" s="6"/>
      <c r="AS3224" s="6"/>
      <c r="AT3224" s="6"/>
      <c r="AU3224" s="6"/>
      <c r="AV3224" s="6"/>
      <c r="AW3224" s="6"/>
      <c r="AX3224" s="6"/>
      <c r="AY3224" s="6"/>
      <c r="BE3224" s="21"/>
      <c r="BJ3224" s="21"/>
      <c r="BP3224" s="21"/>
      <c r="BQ3224" s="21"/>
      <c r="BR3224" s="21"/>
    </row>
    <row r="3225" spans="1:70" x14ac:dyDescent="0.2">
      <c r="A3225" s="2">
        <f t="shared" si="362"/>
        <v>3217</v>
      </c>
      <c r="B3225" s="2">
        <f t="array" ref="B3225">MAX(IF((C3225&gt;=$R$3:$AC$3)*(C3225&lt;=$R$4:$AC$4),$F$3:$Q$3,0))</f>
        <v>5</v>
      </c>
      <c r="C3225" s="2">
        <f t="shared" si="357"/>
        <v>135</v>
      </c>
      <c r="D3225" s="2">
        <f t="shared" si="358"/>
        <v>1</v>
      </c>
      <c r="E3225" s="10">
        <v>4.7108551799163765</v>
      </c>
      <c r="F3225" s="10">
        <v>4.9730159443412134</v>
      </c>
      <c r="G3225" s="10">
        <v>4.8659645589873035</v>
      </c>
      <c r="H3225" s="10">
        <v>5.1799356858911842</v>
      </c>
      <c r="I3225" s="10">
        <v>6.6922432543170602</v>
      </c>
      <c r="J3225" s="10">
        <v>8.1259263798976651</v>
      </c>
      <c r="K3225" s="10">
        <v>6.2987413566681276</v>
      </c>
      <c r="L3225" s="10">
        <v>6.4388931842543382</v>
      </c>
      <c r="M3225" s="10">
        <v>6.1335675347808101</v>
      </c>
      <c r="N3225" s="10">
        <v>4.4657227699773721</v>
      </c>
      <c r="O3225" s="10">
        <v>3.649337900885345</v>
      </c>
      <c r="P3225" s="10">
        <v>4.0540021669340653</v>
      </c>
      <c r="Q3225" s="4">
        <f t="shared" si="359"/>
        <v>13.815697585273966</v>
      </c>
      <c r="R3225" s="20">
        <f t="array" ref="R3225">MAX(IF((EOL_MOD_TYPE=$AF$1)*(EOL_MOD_MIN&lt;=$Q3225)*(EOL_MOD_MAX&gt;$Q3225),EOL_MOD_A,0))*($Q3225-MAX(IF((EOL_MOD_TYPE=$AF$1)*(EOL_MOD_MIN&lt;=$Q3225)*(EOL_MOD_MAX&gt;$Q3225),EOL_MOD_MIN,0)))+MAX(IF((EOL_MOD_TYPE=$AF$1)*(EOL_MOD_MIN&lt;=$Q3225)*(EOL_MOD_MAX&gt;$Q3225),EOL_MOD_B,0))</f>
        <v>2300</v>
      </c>
      <c r="S3225" s="3">
        <f t="shared" si="360"/>
        <v>79.553982099864172</v>
      </c>
      <c r="T3225" s="4"/>
      <c r="U3225" s="6"/>
      <c r="V3225" s="6">
        <v>9.2708333333333304</v>
      </c>
      <c r="W3225" s="20">
        <f t="array" ref="W3225">MAX(IF((EOL_MOD_TYPE=$AF$1)*(EOL_MOD_MIN&lt;=$V3225)*(EOL_MOD_MAX&gt;$V3225),EOL_MOD_A,0))*($V3225-MAX(IF((EOL_MOD_TYPE=$AF$1)*(EOL_MOD_MIN&lt;=$V3225)*(EOL_MOD_MAX&gt;$V3225),EOL_MOD_MIN,0)))+MAX(IF((EOL_MOD_TYPE=$AF$1)*(EOL_MOD_MIN&lt;=$V3225)*(EOL_MOD_MAX&gt;$V3225),EOL_MOD_B,0))</f>
        <v>2065.1785714285711</v>
      </c>
      <c r="X3225" s="3">
        <f t="shared" si="361"/>
        <v>71.431817001935485</v>
      </c>
      <c r="Y3225" s="6"/>
      <c r="Z3225" s="6">
        <f t="shared" ca="1" si="356"/>
        <v>6.1617237032884207</v>
      </c>
      <c r="AA3225" s="6">
        <v>12.103941730000001</v>
      </c>
      <c r="AB3225" s="6"/>
      <c r="AC3225" s="6"/>
      <c r="AD3225" s="6"/>
      <c r="AE3225" s="6"/>
      <c r="AF3225" s="6"/>
      <c r="AG3225" s="6"/>
      <c r="AH3225" s="6"/>
      <c r="AI3225" s="6"/>
      <c r="AJ3225" s="6"/>
      <c r="AK3225" s="6"/>
      <c r="AL3225" s="6"/>
      <c r="AM3225" s="6"/>
      <c r="AN3225" s="6"/>
      <c r="AO3225" s="6"/>
      <c r="AP3225" s="6"/>
      <c r="AQ3225" s="6"/>
      <c r="AR3225" s="6"/>
      <c r="AS3225" s="6"/>
      <c r="AT3225" s="6"/>
      <c r="AU3225" s="6"/>
      <c r="AV3225" s="6"/>
      <c r="AW3225" s="6"/>
      <c r="AX3225" s="6"/>
      <c r="AY3225" s="6"/>
      <c r="BE3225" s="21"/>
      <c r="BJ3225" s="21"/>
      <c r="BP3225" s="21"/>
      <c r="BQ3225" s="21"/>
      <c r="BR3225" s="21"/>
    </row>
    <row r="3226" spans="1:70" x14ac:dyDescent="0.2">
      <c r="A3226" s="2">
        <f t="shared" si="362"/>
        <v>3218</v>
      </c>
      <c r="B3226" s="2">
        <f t="array" ref="B3226">MAX(IF((C3226&gt;=$R$3:$AC$3)*(C3226&lt;=$R$4:$AC$4),$F$3:$Q$3,0))</f>
        <v>5</v>
      </c>
      <c r="C3226" s="2">
        <f t="shared" si="357"/>
        <v>135</v>
      </c>
      <c r="D3226" s="2">
        <f t="shared" si="358"/>
        <v>2</v>
      </c>
      <c r="E3226" s="10">
        <v>4.9187298560084205</v>
      </c>
      <c r="F3226" s="10">
        <v>5.1924589200110471</v>
      </c>
      <c r="G3226" s="10">
        <v>5.0806837061364654</v>
      </c>
      <c r="H3226" s="10">
        <v>5.4085093549508567</v>
      </c>
      <c r="I3226" s="10">
        <v>6.9875501244478082</v>
      </c>
      <c r="J3226" s="10">
        <v>8.484497010846038</v>
      </c>
      <c r="K3226" s="10">
        <v>6.5766842713404055</v>
      </c>
      <c r="L3226" s="10">
        <v>6.7230205420161422</v>
      </c>
      <c r="M3226" s="10">
        <v>6.4042218673565516</v>
      </c>
      <c r="N3226" s="10">
        <v>4.6627805522423733</v>
      </c>
      <c r="O3226" s="10">
        <v>3.810371281264155</v>
      </c>
      <c r="P3226" s="10">
        <v>4.2328920616862167</v>
      </c>
      <c r="Q3226" s="4">
        <f t="shared" si="359"/>
        <v>12.58758336</v>
      </c>
      <c r="R3226" s="20">
        <f t="array" ref="R3226">MAX(IF((EOL_MOD_TYPE=$AF$1)*(EOL_MOD_MIN&lt;=$Q3226)*(EOL_MOD_MAX&gt;$Q3226),EOL_MOD_A,0))*($Q3226-MAX(IF((EOL_MOD_TYPE=$AF$1)*(EOL_MOD_MIN&lt;=$Q3226)*(EOL_MOD_MAX&gt;$Q3226),EOL_MOD_MIN,0)))+MAX(IF((EOL_MOD_TYPE=$AF$1)*(EOL_MOD_MIN&lt;=$Q3226)*(EOL_MOD_MAX&gt;$Q3226),EOL_MOD_B,0))</f>
        <v>2300</v>
      </c>
      <c r="S3226" s="3">
        <f t="shared" si="360"/>
        <v>79.553982099864172</v>
      </c>
      <c r="T3226" s="4"/>
      <c r="U3226" s="6"/>
      <c r="V3226" s="6">
        <v>7.9791666666666696</v>
      </c>
      <c r="W3226" s="20">
        <f t="array" ref="W3226">MAX(IF((EOL_MOD_TYPE=$AF$1)*(EOL_MOD_MIN&lt;=$V3226)*(EOL_MOD_MAX&gt;$V3226),EOL_MOD_A,0))*($V3226-MAX(IF((EOL_MOD_TYPE=$AF$1)*(EOL_MOD_MIN&lt;=$V3226)*(EOL_MOD_MAX&gt;$V3226),EOL_MOD_MIN,0)))+MAX(IF((EOL_MOD_TYPE=$AF$1)*(EOL_MOD_MIN&lt;=$V3226)*(EOL_MOD_MAX&gt;$V3226),EOL_MOD_B,0))</f>
        <v>1342.4715909090928</v>
      </c>
      <c r="X3226" s="3">
        <f t="shared" si="361"/>
        <v>46.434330831633979</v>
      </c>
      <c r="Y3226" s="6"/>
      <c r="Z3226" s="6">
        <f t="shared" ca="1" si="356"/>
        <v>6.4336204757577651</v>
      </c>
      <c r="AA3226" s="6">
        <v>11.443257600000001</v>
      </c>
      <c r="AB3226" s="6"/>
      <c r="AC3226" s="6"/>
      <c r="AD3226" s="6"/>
      <c r="AE3226" s="6"/>
      <c r="AF3226" s="6"/>
      <c r="AG3226" s="6"/>
      <c r="AH3226" s="6"/>
      <c r="AI3226" s="6"/>
      <c r="AJ3226" s="6"/>
      <c r="AK3226" s="6"/>
      <c r="AL3226" s="6"/>
      <c r="AM3226" s="6"/>
      <c r="AN3226" s="6"/>
      <c r="AO3226" s="6"/>
      <c r="AP3226" s="6"/>
      <c r="AQ3226" s="6"/>
      <c r="AR3226" s="6"/>
      <c r="AS3226" s="6"/>
      <c r="AT3226" s="6"/>
      <c r="AU3226" s="6"/>
      <c r="AV3226" s="6"/>
      <c r="AW3226" s="6"/>
      <c r="AX3226" s="6"/>
      <c r="AY3226" s="6"/>
      <c r="BE3226" s="21"/>
      <c r="BJ3226" s="21"/>
      <c r="BP3226" s="21"/>
      <c r="BQ3226" s="21"/>
      <c r="BR3226" s="21"/>
    </row>
    <row r="3227" spans="1:70" x14ac:dyDescent="0.2">
      <c r="A3227" s="2">
        <f t="shared" si="362"/>
        <v>3219</v>
      </c>
      <c r="B3227" s="2">
        <f t="array" ref="B3227">MAX(IF((C3227&gt;=$R$3:$AC$3)*(C3227&lt;=$R$4:$AC$4),$F$3:$Q$3,0))</f>
        <v>5</v>
      </c>
      <c r="C3227" s="2">
        <f t="shared" si="357"/>
        <v>135</v>
      </c>
      <c r="D3227" s="2">
        <f t="shared" si="358"/>
        <v>3</v>
      </c>
      <c r="E3227" s="10">
        <v>1.8411061539653628</v>
      </c>
      <c r="F3227" s="10">
        <v>1.9435643655377675</v>
      </c>
      <c r="G3227" s="10">
        <v>1.9017263219473257</v>
      </c>
      <c r="H3227" s="10">
        <v>2.0244331664231594</v>
      </c>
      <c r="I3227" s="10">
        <v>2.6154763347182817</v>
      </c>
      <c r="J3227" s="10">
        <v>3.1757913358237908</v>
      </c>
      <c r="K3227" s="10">
        <v>2.4616871101105828</v>
      </c>
      <c r="L3227" s="10">
        <v>2.5164615369192296</v>
      </c>
      <c r="M3227" s="10">
        <v>2.3971335357941426</v>
      </c>
      <c r="N3227" s="10">
        <v>1.7453029990734157</v>
      </c>
      <c r="O3227" s="10">
        <v>1.4262417778969625</v>
      </c>
      <c r="P3227" s="10">
        <v>1.5843935023839359</v>
      </c>
      <c r="Q3227" s="4">
        <f t="shared" si="359"/>
        <v>11.049893189068968</v>
      </c>
      <c r="R3227" s="20">
        <f t="array" ref="R3227">MAX(IF((EOL_MOD_TYPE=$AF$1)*(EOL_MOD_MIN&lt;=$Q3227)*(EOL_MOD_MAX&gt;$Q3227),EOL_MOD_A,0))*($Q3227-MAX(IF((EOL_MOD_TYPE=$AF$1)*(EOL_MOD_MIN&lt;=$Q3227)*(EOL_MOD_MAX&gt;$Q3227),EOL_MOD_MIN,0)))+MAX(IF((EOL_MOD_TYPE=$AF$1)*(EOL_MOD_MIN&lt;=$Q3227)*(EOL_MOD_MAX&gt;$Q3227),EOL_MOD_B,0))</f>
        <v>2300</v>
      </c>
      <c r="S3227" s="3">
        <f t="shared" si="360"/>
        <v>79.553982099864172</v>
      </c>
      <c r="T3227" s="4"/>
      <c r="U3227" s="6"/>
      <c r="V3227" s="6">
        <v>8.5675000000000008</v>
      </c>
      <c r="W3227" s="20">
        <f t="array" ref="W3227">MAX(IF((EOL_MOD_TYPE=$AF$1)*(EOL_MOD_MIN&lt;=$V3227)*(EOL_MOD_MAX&gt;$V3227),EOL_MOD_A,0))*($V3227-MAX(IF((EOL_MOD_TYPE=$AF$1)*(EOL_MOD_MIN&lt;=$V3227)*(EOL_MOD_MAX&gt;$V3227),EOL_MOD_MIN,0)))+MAX(IF((EOL_MOD_TYPE=$AF$1)*(EOL_MOD_MIN&lt;=$V3227)*(EOL_MOD_MAX&gt;$V3227),EOL_MOD_B,0))</f>
        <v>1683.4375000000009</v>
      </c>
      <c r="X3227" s="3">
        <f t="shared" si="361"/>
        <v>58.22789423532182</v>
      </c>
      <c r="Y3227" s="6"/>
      <c r="Z3227" s="6">
        <f t="shared" ca="1" si="356"/>
        <v>2.4081375877404758</v>
      </c>
      <c r="AA3227" s="6">
        <v>10.50605953</v>
      </c>
      <c r="AB3227" s="6"/>
      <c r="AC3227" s="6"/>
      <c r="AD3227" s="6"/>
      <c r="AE3227" s="6"/>
      <c r="AF3227" s="6"/>
      <c r="AG3227" s="6"/>
      <c r="AH3227" s="6"/>
      <c r="AI3227" s="6"/>
      <c r="AJ3227" s="6"/>
      <c r="AK3227" s="6"/>
      <c r="AL3227" s="6"/>
      <c r="AM3227" s="6"/>
      <c r="AN3227" s="6"/>
      <c r="AO3227" s="6"/>
      <c r="AP3227" s="6"/>
      <c r="AQ3227" s="6"/>
      <c r="AR3227" s="6"/>
      <c r="AS3227" s="6"/>
      <c r="AT3227" s="6"/>
      <c r="AU3227" s="6"/>
      <c r="AV3227" s="6"/>
      <c r="AW3227" s="6"/>
      <c r="AX3227" s="6"/>
      <c r="AY3227" s="6"/>
      <c r="BE3227" s="21"/>
      <c r="BJ3227" s="21"/>
      <c r="BP3227" s="21"/>
      <c r="BQ3227" s="21"/>
      <c r="BR3227" s="21"/>
    </row>
    <row r="3228" spans="1:70" x14ac:dyDescent="0.2">
      <c r="A3228" s="2">
        <f t="shared" si="362"/>
        <v>3220</v>
      </c>
      <c r="B3228" s="2">
        <f t="array" ref="B3228">MAX(IF((C3228&gt;=$R$3:$AC$3)*(C3228&lt;=$R$4:$AC$4),$F$3:$Q$3,0))</f>
        <v>5</v>
      </c>
      <c r="C3228" s="2">
        <f t="shared" si="357"/>
        <v>135</v>
      </c>
      <c r="D3228" s="2">
        <f t="shared" si="358"/>
        <v>4</v>
      </c>
      <c r="E3228" s="10">
        <v>6.3683973646330925</v>
      </c>
      <c r="F3228" s="10">
        <v>6.7228009405254348</v>
      </c>
      <c r="G3228" s="10">
        <v>6.5780828937311666</v>
      </c>
      <c r="H3228" s="10">
        <v>7.0025266137737443</v>
      </c>
      <c r="I3228" s="10">
        <v>9.0469485213580469</v>
      </c>
      <c r="J3228" s="10">
        <v>10.985081512070902</v>
      </c>
      <c r="K3228" s="10">
        <v>8.5149906597262124</v>
      </c>
      <c r="L3228" s="10">
        <v>8.704455734614033</v>
      </c>
      <c r="M3228" s="10">
        <v>8.2916994542359514</v>
      </c>
      <c r="N3228" s="10">
        <v>6.0370136702038728</v>
      </c>
      <c r="O3228" s="10">
        <v>4.9333789690105565</v>
      </c>
      <c r="P3228" s="10">
        <v>5.4804267442112389</v>
      </c>
      <c r="Q3228" s="4">
        <f t="shared" si="359"/>
        <v>10.37404444</v>
      </c>
      <c r="R3228" s="20">
        <f t="array" ref="R3228">MAX(IF((EOL_MOD_TYPE=$AF$1)*(EOL_MOD_MIN&lt;=$Q3228)*(EOL_MOD_MAX&gt;$Q3228),EOL_MOD_A,0))*($Q3228-MAX(IF((EOL_MOD_TYPE=$AF$1)*(EOL_MOD_MIN&lt;=$Q3228)*(EOL_MOD_MAX&gt;$Q3228),EOL_MOD_MIN,0)))+MAX(IF((EOL_MOD_TYPE=$AF$1)*(EOL_MOD_MIN&lt;=$Q3228)*(EOL_MOD_MAX&gt;$Q3228),EOL_MOD_B,0))</f>
        <v>2300</v>
      </c>
      <c r="S3228" s="3">
        <f t="shared" si="360"/>
        <v>79.553982099864172</v>
      </c>
      <c r="T3228" s="4"/>
      <c r="U3228" s="6"/>
      <c r="V3228" s="6">
        <v>10.029999999999999</v>
      </c>
      <c r="W3228" s="20">
        <f t="array" ref="W3228">MAX(IF((EOL_MOD_TYPE=$AF$1)*(EOL_MOD_MIN&lt;=$V3228)*(EOL_MOD_MAX&gt;$V3228),EOL_MOD_A,0))*($V3228-MAX(IF((EOL_MOD_TYPE=$AF$1)*(EOL_MOD_MIN&lt;=$V3228)*(EOL_MOD_MAX&gt;$V3228),EOL_MOD_MIN,0)))+MAX(IF((EOL_MOD_TYPE=$AF$1)*(EOL_MOD_MIN&lt;=$V3228)*(EOL_MOD_MAX&gt;$V3228),EOL_MOD_B,0))</f>
        <v>2243.333333333333</v>
      </c>
      <c r="X3228" s="3">
        <f t="shared" si="361"/>
        <v>77.593956453925486</v>
      </c>
      <c r="Y3228" s="6"/>
      <c r="Z3228" s="6">
        <f t="shared" ca="1" si="356"/>
        <v>8.3297625367281629</v>
      </c>
      <c r="AA3228" s="6">
        <v>10.37404444</v>
      </c>
      <c r="AB3228" s="6"/>
      <c r="AC3228" s="6"/>
      <c r="AD3228" s="6"/>
      <c r="AE3228" s="6"/>
      <c r="AF3228" s="6"/>
      <c r="AG3228" s="6"/>
      <c r="AH3228" s="6"/>
      <c r="AI3228" s="6"/>
      <c r="AJ3228" s="6"/>
      <c r="AK3228" s="6"/>
      <c r="AL3228" s="6"/>
      <c r="AM3228" s="6"/>
      <c r="AN3228" s="6"/>
      <c r="AO3228" s="6"/>
      <c r="AP3228" s="6"/>
      <c r="AQ3228" s="6"/>
      <c r="AR3228" s="6"/>
      <c r="AS3228" s="6"/>
      <c r="AT3228" s="6"/>
      <c r="AU3228" s="6"/>
      <c r="AV3228" s="6"/>
      <c r="AW3228" s="6"/>
      <c r="AX3228" s="6"/>
      <c r="AY3228" s="6"/>
      <c r="BE3228" s="21"/>
      <c r="BJ3228" s="21"/>
      <c r="BP3228" s="21"/>
      <c r="BQ3228" s="21"/>
      <c r="BR3228" s="21"/>
    </row>
    <row r="3229" spans="1:70" x14ac:dyDescent="0.2">
      <c r="A3229" s="2">
        <f t="shared" si="362"/>
        <v>3221</v>
      </c>
      <c r="B3229" s="2">
        <f t="array" ref="B3229">MAX(IF((C3229&gt;=$R$3:$AC$3)*(C3229&lt;=$R$4:$AC$4),$F$3:$Q$3,0))</f>
        <v>5</v>
      </c>
      <c r="C3229" s="2">
        <f t="shared" si="357"/>
        <v>135</v>
      </c>
      <c r="D3229" s="2">
        <f t="shared" si="358"/>
        <v>5</v>
      </c>
      <c r="E3229" s="10">
        <v>1.5027984849816063</v>
      </c>
      <c r="F3229" s="10">
        <v>1.5864297545818444</v>
      </c>
      <c r="G3229" s="10">
        <v>1.5522795517883268</v>
      </c>
      <c r="H3229" s="10">
        <v>1.6524387194593428</v>
      </c>
      <c r="I3229" s="10">
        <v>2.1348762888301245</v>
      </c>
      <c r="J3229" s="10">
        <v>2.592232065388822</v>
      </c>
      <c r="K3229" s="10">
        <v>2.0093462028819711</v>
      </c>
      <c r="L3229" s="10">
        <v>2.0540556974684083</v>
      </c>
      <c r="M3229" s="10">
        <v>1.9566545025832389</v>
      </c>
      <c r="N3229" s="10">
        <v>1.4245993894443998</v>
      </c>
      <c r="O3229" s="10">
        <v>1.1641664324594678</v>
      </c>
      <c r="P3229" s="10">
        <v>1.2932573984770213</v>
      </c>
      <c r="Q3229" s="4">
        <f t="shared" si="359"/>
        <v>9.1192110910227608</v>
      </c>
      <c r="R3229" s="20">
        <f t="array" ref="R3229">MAX(IF((EOL_MOD_TYPE=$AF$1)*(EOL_MOD_MIN&lt;=$Q3229)*(EOL_MOD_MAX&gt;$Q3229),EOL_MOD_A,0))*($Q3229-MAX(IF((EOL_MOD_TYPE=$AF$1)*(EOL_MOD_MIN&lt;=$Q3229)*(EOL_MOD_MAX&gt;$Q3229),EOL_MOD_MIN,0)))+MAX(IF((EOL_MOD_TYPE=$AF$1)*(EOL_MOD_MIN&lt;=$Q3229)*(EOL_MOD_MAX&gt;$Q3229),EOL_MOD_B,0))</f>
        <v>2003.179155024555</v>
      </c>
      <c r="S3229" s="3">
        <f t="shared" si="360"/>
        <v>69.287338539845436</v>
      </c>
      <c r="T3229" s="4"/>
      <c r="U3229" s="6"/>
      <c r="V3229" s="6">
        <v>10.036666666666701</v>
      </c>
      <c r="W3229" s="20">
        <f t="array" ref="W3229">MAX(IF((EOL_MOD_TYPE=$AF$1)*(EOL_MOD_MIN&lt;=$V3229)*(EOL_MOD_MAX&gt;$V3229),EOL_MOD_A,0))*($V3229-MAX(IF((EOL_MOD_TYPE=$AF$1)*(EOL_MOD_MIN&lt;=$V3229)*(EOL_MOD_MAX&gt;$V3229),EOL_MOD_MIN,0)))+MAX(IF((EOL_MOD_TYPE=$AF$1)*(EOL_MOD_MIN&lt;=$V3229)*(EOL_MOD_MAX&gt;$V3229),EOL_MOD_B,0))</f>
        <v>2245.555555555567</v>
      </c>
      <c r="X3229" s="3">
        <f t="shared" si="361"/>
        <v>77.670820204747017</v>
      </c>
      <c r="Y3229" s="6"/>
      <c r="Z3229" s="6">
        <f t="shared" ca="1" si="356"/>
        <v>1.9656365336073556</v>
      </c>
      <c r="AA3229" s="6">
        <v>9.6170249329999997</v>
      </c>
      <c r="AB3229" s="6"/>
      <c r="AC3229" s="6"/>
      <c r="AD3229" s="6"/>
      <c r="AE3229" s="6"/>
      <c r="AF3229" s="6"/>
      <c r="AG3229" s="6"/>
      <c r="AH3229" s="6"/>
      <c r="AI3229" s="6"/>
      <c r="AJ3229" s="6"/>
      <c r="AK3229" s="6"/>
      <c r="AL3229" s="6"/>
      <c r="AM3229" s="6"/>
      <c r="AN3229" s="6"/>
      <c r="AO3229" s="6"/>
      <c r="AP3229" s="6"/>
      <c r="AQ3229" s="6"/>
      <c r="AR3229" s="6"/>
      <c r="AS3229" s="6"/>
      <c r="AT3229" s="6"/>
      <c r="AU3229" s="6"/>
      <c r="AV3229" s="6"/>
      <c r="AW3229" s="6"/>
      <c r="AX3229" s="6"/>
      <c r="AY3229" s="6"/>
      <c r="BE3229" s="21"/>
      <c r="BJ3229" s="21"/>
      <c r="BP3229" s="21"/>
      <c r="BQ3229" s="21"/>
      <c r="BR3229" s="21"/>
    </row>
    <row r="3230" spans="1:70" x14ac:dyDescent="0.2">
      <c r="A3230" s="2">
        <f t="shared" si="362"/>
        <v>3222</v>
      </c>
      <c r="B3230" s="2">
        <f t="array" ref="B3230">MAX(IF((C3230&gt;=$R$3:$AC$3)*(C3230&lt;=$R$4:$AC$4),$F$3:$Q$3,0))</f>
        <v>5</v>
      </c>
      <c r="C3230" s="2">
        <f t="shared" si="357"/>
        <v>135</v>
      </c>
      <c r="D3230" s="2">
        <f t="shared" si="358"/>
        <v>6</v>
      </c>
      <c r="E3230" s="10">
        <v>3.3385335475032618</v>
      </c>
      <c r="F3230" s="10">
        <v>3.5243241255288327</v>
      </c>
      <c r="G3230" s="10">
        <v>3.4484579340070907</v>
      </c>
      <c r="H3230" s="10">
        <v>3.6709659713130933</v>
      </c>
      <c r="I3230" s="10">
        <v>4.7427224483233861</v>
      </c>
      <c r="J3230" s="10">
        <v>5.7587586091558949</v>
      </c>
      <c r="K3230" s="10">
        <v>4.4638517897839574</v>
      </c>
      <c r="L3230" s="10">
        <v>4.5631759167779791</v>
      </c>
      <c r="M3230" s="10">
        <v>4.3467948384492896</v>
      </c>
      <c r="N3230" s="10">
        <v>3.1648107853069902</v>
      </c>
      <c r="O3230" s="10">
        <v>2.5862474100715467</v>
      </c>
      <c r="P3230" s="10">
        <v>2.8730287217618398</v>
      </c>
      <c r="Q3230" s="4">
        <f t="shared" si="359"/>
        <v>6.2806500188999994</v>
      </c>
      <c r="R3230" s="20">
        <f t="array" ref="R3230">MAX(IF((EOL_MOD_TYPE=$AF$1)*(EOL_MOD_MIN&lt;=$Q3230)*(EOL_MOD_MAX&gt;$Q3230),EOL_MOD_A,0))*($Q3230-MAX(IF((EOL_MOD_TYPE=$AF$1)*(EOL_MOD_MIN&lt;=$Q3230)*(EOL_MOD_MAX&gt;$Q3230),EOL_MOD_MIN,0)))+MAX(IF((EOL_MOD_TYPE=$AF$1)*(EOL_MOD_MIN&lt;=$Q3230)*(EOL_MOD_MAX&gt;$Q3230),EOL_MOD_B,0))</f>
        <v>523.22750661499981</v>
      </c>
      <c r="S3230" s="3">
        <f t="shared" si="360"/>
        <v>18.097752911046204</v>
      </c>
      <c r="T3230" s="4"/>
      <c r="U3230" s="6"/>
      <c r="V3230" s="6">
        <v>10.567500000000001</v>
      </c>
      <c r="W3230" s="20">
        <f t="array" ref="W3230">MAX(IF((EOL_MOD_TYPE=$AF$1)*(EOL_MOD_MIN&lt;=$V3230)*(EOL_MOD_MAX&gt;$V3230),EOL_MOD_A,0))*($V3230-MAX(IF((EOL_MOD_TYPE=$AF$1)*(EOL_MOD_MIN&lt;=$V3230)*(EOL_MOD_MAX&gt;$V3230),EOL_MOD_MIN,0)))+MAX(IF((EOL_MOD_TYPE=$AF$1)*(EOL_MOD_MIN&lt;=$V3230)*(EOL_MOD_MAX&gt;$V3230),EOL_MOD_B,0))</f>
        <v>2300</v>
      </c>
      <c r="X3230" s="3">
        <f t="shared" si="361"/>
        <v>79.553982099864172</v>
      </c>
      <c r="Y3230" s="6"/>
      <c r="Z3230" s="6">
        <f t="shared" ca="1" si="356"/>
        <v>4.3667488191049815</v>
      </c>
      <c r="AA3230" s="6">
        <v>6.9785000210000003</v>
      </c>
      <c r="AB3230" s="6"/>
      <c r="AC3230" s="6"/>
      <c r="AD3230" s="6"/>
      <c r="AE3230" s="6"/>
      <c r="AF3230" s="6"/>
      <c r="AG3230" s="6"/>
      <c r="AH3230" s="6"/>
      <c r="AI3230" s="6"/>
      <c r="AJ3230" s="6"/>
      <c r="AK3230" s="6"/>
      <c r="AL3230" s="6"/>
      <c r="AM3230" s="6"/>
      <c r="AN3230" s="6"/>
      <c r="AO3230" s="6"/>
      <c r="AP3230" s="6"/>
      <c r="AQ3230" s="6"/>
      <c r="AR3230" s="6"/>
      <c r="AS3230" s="6"/>
      <c r="AT3230" s="6"/>
      <c r="AU3230" s="6"/>
      <c r="AV3230" s="6"/>
      <c r="AW3230" s="6"/>
      <c r="AX3230" s="6"/>
      <c r="AY3230" s="6"/>
      <c r="BE3230" s="21"/>
      <c r="BJ3230" s="21"/>
      <c r="BP3230" s="21"/>
      <c r="BQ3230" s="21"/>
      <c r="BR3230" s="21"/>
    </row>
    <row r="3231" spans="1:70" x14ac:dyDescent="0.2">
      <c r="A3231" s="2">
        <f t="shared" si="362"/>
        <v>3223</v>
      </c>
      <c r="B3231" s="2">
        <f t="array" ref="B3231">MAX(IF((C3231&gt;=$R$3:$AC$3)*(C3231&lt;=$R$4:$AC$4),$F$3:$Q$3,0))</f>
        <v>5</v>
      </c>
      <c r="C3231" s="2">
        <f t="shared" si="357"/>
        <v>135</v>
      </c>
      <c r="D3231" s="2">
        <f t="shared" si="358"/>
        <v>7</v>
      </c>
      <c r="E3231" s="10">
        <v>5.7347933935681317</v>
      </c>
      <c r="F3231" s="10">
        <v>6.0539366833652535</v>
      </c>
      <c r="G3231" s="10">
        <v>5.9236169104040286</v>
      </c>
      <c r="H3231" s="10">
        <v>6.3058319171433093</v>
      </c>
      <c r="I3231" s="10">
        <v>8.1468503991858316</v>
      </c>
      <c r="J3231" s="10">
        <v>9.892154850934169</v>
      </c>
      <c r="K3231" s="10">
        <v>7.667818037372987</v>
      </c>
      <c r="L3231" s="10">
        <v>7.8384328714618103</v>
      </c>
      <c r="M3231" s="10">
        <v>7.466742498776914</v>
      </c>
      <c r="N3231" s="10">
        <v>5.4363796934270487</v>
      </c>
      <c r="O3231" s="10">
        <v>4.4425477085599079</v>
      </c>
      <c r="P3231" s="10">
        <v>4.9351686597287987</v>
      </c>
      <c r="Q3231" s="4">
        <f t="shared" si="359"/>
        <v>7.6981360076052034</v>
      </c>
      <c r="R3231" s="20">
        <f t="array" ref="R3231">MAX(IF((EOL_MOD_TYPE=$AF$1)*(EOL_MOD_MIN&lt;=$Q3231)*(EOL_MOD_MAX&gt;$Q3231),EOL_MOD_A,0))*($Q3231-MAX(IF((EOL_MOD_TYPE=$AF$1)*(EOL_MOD_MIN&lt;=$Q3231)*(EOL_MOD_MAX&gt;$Q3231),EOL_MOD_MIN,0)))+MAX(IF((EOL_MOD_TYPE=$AF$1)*(EOL_MOD_MIN&lt;=$Q3231)*(EOL_MOD_MAX&gt;$Q3231),EOL_MOD_B,0))</f>
        <v>1179.6015498621066</v>
      </c>
      <c r="S3231" s="3">
        <f t="shared" si="360"/>
        <v>40.80086981856612</v>
      </c>
      <c r="T3231" s="4"/>
      <c r="U3231" s="6"/>
      <c r="V3231" s="6">
        <v>10.463333333333299</v>
      </c>
      <c r="W3231" s="20">
        <f t="array" ref="W3231">MAX(IF((EOL_MOD_TYPE=$AF$1)*(EOL_MOD_MIN&lt;=$V3231)*(EOL_MOD_MAX&gt;$V3231),EOL_MOD_A,0))*($V3231-MAX(IF((EOL_MOD_TYPE=$AF$1)*(EOL_MOD_MIN&lt;=$V3231)*(EOL_MOD_MAX&gt;$V3231),EOL_MOD_MIN,0)))+MAX(IF((EOL_MOD_TYPE=$AF$1)*(EOL_MOD_MIN&lt;=$V3231)*(EOL_MOD_MAX&gt;$V3231),EOL_MOD_B,0))</f>
        <v>2300</v>
      </c>
      <c r="X3231" s="3">
        <f t="shared" si="361"/>
        <v>79.553982099864172</v>
      </c>
      <c r="Y3231" s="6"/>
      <c r="Z3231" s="6">
        <f t="shared" ca="1" si="356"/>
        <v>7.5010186127687044</v>
      </c>
      <c r="AA3231" s="6">
        <v>8.9661396349999993</v>
      </c>
      <c r="AB3231" s="6"/>
      <c r="AC3231" s="6"/>
      <c r="AD3231" s="6"/>
      <c r="AE3231" s="6"/>
      <c r="AF3231" s="6"/>
      <c r="AG3231" s="6"/>
      <c r="AH3231" s="6"/>
      <c r="AI3231" s="6"/>
      <c r="AJ3231" s="6"/>
      <c r="AK3231" s="6"/>
      <c r="AL3231" s="6"/>
      <c r="AM3231" s="6"/>
      <c r="AN3231" s="6"/>
      <c r="AO3231" s="6"/>
      <c r="AP3231" s="6"/>
      <c r="AQ3231" s="6"/>
      <c r="AR3231" s="6"/>
      <c r="AS3231" s="6"/>
      <c r="AT3231" s="6"/>
      <c r="AU3231" s="6"/>
      <c r="AV3231" s="6"/>
      <c r="AW3231" s="6"/>
      <c r="AX3231" s="6"/>
      <c r="AY3231" s="6"/>
      <c r="BE3231" s="21"/>
      <c r="BJ3231" s="21"/>
      <c r="BP3231" s="21"/>
      <c r="BQ3231" s="21"/>
      <c r="BR3231" s="21"/>
    </row>
    <row r="3232" spans="1:70" x14ac:dyDescent="0.2">
      <c r="A3232" s="2">
        <f t="shared" si="362"/>
        <v>3224</v>
      </c>
      <c r="B3232" s="2">
        <f t="array" ref="B3232">MAX(IF((C3232&gt;=$R$3:$AC$3)*(C3232&lt;=$R$4:$AC$4),$F$3:$Q$3,0))</f>
        <v>5</v>
      </c>
      <c r="C3232" s="2">
        <f t="shared" si="357"/>
        <v>135</v>
      </c>
      <c r="D3232" s="2">
        <f t="shared" si="358"/>
        <v>8</v>
      </c>
      <c r="E3232" s="10">
        <v>5.721534229308757</v>
      </c>
      <c r="F3232" s="10">
        <v>6.0399396419041569</v>
      </c>
      <c r="G3232" s="10">
        <v>5.9099211755737642</v>
      </c>
      <c r="H3232" s="10">
        <v>6.2912524797611038</v>
      </c>
      <c r="I3232" s="10">
        <v>8.1280144237240997</v>
      </c>
      <c r="J3232" s="10">
        <v>9.8692836336040362</v>
      </c>
      <c r="K3232" s="10">
        <v>7.6500896116231498</v>
      </c>
      <c r="L3232" s="10">
        <v>7.820309974637774</v>
      </c>
      <c r="M3232" s="10">
        <v>7.4494789709600653</v>
      </c>
      <c r="N3232" s="10">
        <v>5.4238104783944152</v>
      </c>
      <c r="O3232" s="10">
        <v>4.4322762888669214</v>
      </c>
      <c r="P3232" s="10">
        <v>4.9237582727425036</v>
      </c>
      <c r="Q3232" s="4">
        <f t="shared" si="359"/>
        <v>7.3732477585839291</v>
      </c>
      <c r="R3232" s="20">
        <f t="array" ref="R3232">MAX(IF((EOL_MOD_TYPE=$AF$1)*(EOL_MOD_MIN&lt;=$Q3232)*(EOL_MOD_MAX&gt;$Q3232),EOL_MOD_A,0))*($Q3232-MAX(IF((EOL_MOD_TYPE=$AF$1)*(EOL_MOD_MIN&lt;=$Q3232)*(EOL_MOD_MAX&gt;$Q3232),EOL_MOD_MIN,0)))+MAX(IF((EOL_MOD_TYPE=$AF$1)*(EOL_MOD_MIN&lt;=$Q3232)*(EOL_MOD_MAX&gt;$Q3232),EOL_MOD_B,0))</f>
        <v>991.31404190659532</v>
      </c>
      <c r="S3232" s="3">
        <f t="shared" si="360"/>
        <v>34.288251976165775</v>
      </c>
      <c r="T3232" s="4"/>
      <c r="U3232" s="6"/>
      <c r="V3232" s="6">
        <v>8.3524999999999991</v>
      </c>
      <c r="W3232" s="20">
        <f t="array" ref="W3232">MAX(IF((EOL_MOD_TYPE=$AF$1)*(EOL_MOD_MIN&lt;=$V3232)*(EOL_MOD_MAX&gt;$V3232),EOL_MOD_A,0))*($V3232-MAX(IF((EOL_MOD_TYPE=$AF$1)*(EOL_MOD_MIN&lt;=$V3232)*(EOL_MOD_MAX&gt;$V3232),EOL_MOD_MIN,0)))+MAX(IF((EOL_MOD_TYPE=$AF$1)*(EOL_MOD_MIN&lt;=$V3232)*(EOL_MOD_MAX&gt;$V3232),EOL_MOD_B,0))</f>
        <v>1558.835227272727</v>
      </c>
      <c r="X3232" s="3">
        <f t="shared" si="361"/>
        <v>53.91806511612706</v>
      </c>
      <c r="Y3232" s="6"/>
      <c r="Z3232" s="6">
        <f t="shared" ca="1" si="356"/>
        <v>7.4836758366521545</v>
      </c>
      <c r="AA3232" s="6">
        <v>8.9178677650000004</v>
      </c>
      <c r="AB3232" s="6"/>
      <c r="AC3232" s="6"/>
      <c r="AD3232" s="6"/>
      <c r="AE3232" s="6"/>
      <c r="AF3232" s="6"/>
      <c r="AG3232" s="6"/>
      <c r="AH3232" s="6"/>
      <c r="AI3232" s="6"/>
      <c r="AJ3232" s="6"/>
      <c r="AK3232" s="6"/>
      <c r="AL3232" s="6"/>
      <c r="AM3232" s="6"/>
      <c r="AN3232" s="6"/>
      <c r="AO3232" s="6"/>
      <c r="AP3232" s="6"/>
      <c r="AQ3232" s="6"/>
      <c r="AR3232" s="6"/>
      <c r="AS3232" s="6"/>
      <c r="AT3232" s="6"/>
      <c r="AU3232" s="6"/>
      <c r="AV3232" s="6"/>
      <c r="AW3232" s="6"/>
      <c r="AX3232" s="6"/>
      <c r="AY3232" s="6"/>
      <c r="BE3232" s="21"/>
      <c r="BJ3232" s="21"/>
      <c r="BP3232" s="21"/>
      <c r="BQ3232" s="21"/>
      <c r="BR3232" s="21"/>
    </row>
    <row r="3233" spans="1:70" x14ac:dyDescent="0.2">
      <c r="A3233" s="2">
        <f t="shared" si="362"/>
        <v>3225</v>
      </c>
      <c r="B3233" s="2">
        <f t="array" ref="B3233">MAX(IF((C3233&gt;=$R$3:$AC$3)*(C3233&lt;=$R$4:$AC$4),$F$3:$Q$3,0))</f>
        <v>5</v>
      </c>
      <c r="C3233" s="2">
        <f t="shared" si="357"/>
        <v>135</v>
      </c>
      <c r="D3233" s="2">
        <f t="shared" si="358"/>
        <v>9</v>
      </c>
      <c r="E3233" s="10">
        <v>8.2745438378690093</v>
      </c>
      <c r="F3233" s="10">
        <v>8.7350251422085474</v>
      </c>
      <c r="G3233" s="10">
        <v>8.5469910492073566</v>
      </c>
      <c r="H3233" s="10">
        <v>9.0984764492398433</v>
      </c>
      <c r="I3233" s="10">
        <v>11.754821166570585</v>
      </c>
      <c r="J3233" s="10">
        <v>14.27306327318537</v>
      </c>
      <c r="K3233" s="10">
        <v>11.063641204965709</v>
      </c>
      <c r="L3233" s="10">
        <v>11.309815709812227</v>
      </c>
      <c r="M3233" s="10">
        <v>10.773515956390515</v>
      </c>
      <c r="N3233" s="10">
        <v>7.8439725732777736</v>
      </c>
      <c r="O3233" s="10">
        <v>6.4100052510229535</v>
      </c>
      <c r="P3233" s="10">
        <v>7.120791739071751</v>
      </c>
      <c r="Q3233" s="4">
        <f t="shared" si="359"/>
        <v>6.4998429906593174</v>
      </c>
      <c r="R3233" s="20">
        <f t="array" ref="R3233">MAX(IF((EOL_MOD_TYPE=$AF$1)*(EOL_MOD_MIN&lt;=$Q3233)*(EOL_MOD_MAX&gt;$Q3233),EOL_MOD_A,0))*($Q3233-MAX(IF((EOL_MOD_TYPE=$AF$1)*(EOL_MOD_MIN&lt;=$Q3233)*(EOL_MOD_MAX&gt;$Q3233),EOL_MOD_MIN,0)))+MAX(IF((EOL_MOD_TYPE=$AF$1)*(EOL_MOD_MIN&lt;=$Q3233)*(EOL_MOD_MAX&gt;$Q3233),EOL_MOD_B,0))</f>
        <v>599.94504673076108</v>
      </c>
      <c r="S3233" s="3">
        <f t="shared" si="360"/>
        <v>20.751311960226584</v>
      </c>
      <c r="T3233" s="4"/>
      <c r="U3233" s="6"/>
      <c r="V3233" s="6">
        <v>8.9891666666666694</v>
      </c>
      <c r="W3233" s="20">
        <f t="array" ref="W3233">MAX(IF((EOL_MOD_TYPE=$AF$1)*(EOL_MOD_MIN&lt;=$V3233)*(EOL_MOD_MAX&gt;$V3233),EOL_MOD_A,0))*($V3233-MAX(IF((EOL_MOD_TYPE=$AF$1)*(EOL_MOD_MIN&lt;=$V3233)*(EOL_MOD_MAX&gt;$V3233),EOL_MOD_MIN,0)))+MAX(IF((EOL_MOD_TYPE=$AF$1)*(EOL_MOD_MIN&lt;=$V3233)*(EOL_MOD_MAX&gt;$V3233),EOL_MOD_B,0))</f>
        <v>1927.812500000002</v>
      </c>
      <c r="X3233" s="3">
        <f t="shared" si="361"/>
        <v>66.680504833432423</v>
      </c>
      <c r="Y3233" s="6"/>
      <c r="Z3233" s="6">
        <f t="shared" ca="1" si="356"/>
        <v>10.822971828355312</v>
      </c>
      <c r="AA3233" s="6">
        <v>8.0561768459999996</v>
      </c>
      <c r="AB3233" s="6"/>
      <c r="AC3233" s="6"/>
      <c r="AD3233" s="6"/>
      <c r="AE3233" s="6"/>
      <c r="AF3233" s="6"/>
      <c r="AG3233" s="6"/>
      <c r="AH3233" s="6"/>
      <c r="AI3233" s="6"/>
      <c r="AJ3233" s="6"/>
      <c r="AK3233" s="6"/>
      <c r="AL3233" s="6"/>
      <c r="AM3233" s="6"/>
      <c r="AN3233" s="6"/>
      <c r="AO3233" s="6"/>
      <c r="AP3233" s="6"/>
      <c r="AQ3233" s="6"/>
      <c r="AR3233" s="6"/>
      <c r="AS3233" s="6"/>
      <c r="AT3233" s="6"/>
      <c r="AU3233" s="6"/>
      <c r="AV3233" s="6"/>
      <c r="AW3233" s="6"/>
      <c r="AX3233" s="6"/>
      <c r="AY3233" s="6"/>
      <c r="BE3233" s="21"/>
      <c r="BJ3233" s="21"/>
      <c r="BP3233" s="21"/>
      <c r="BQ3233" s="21"/>
      <c r="BR3233" s="21"/>
    </row>
    <row r="3234" spans="1:70" x14ac:dyDescent="0.2">
      <c r="A3234" s="2">
        <f t="shared" si="362"/>
        <v>3226</v>
      </c>
      <c r="B3234" s="2">
        <f t="array" ref="B3234">MAX(IF((C3234&gt;=$R$3:$AC$3)*(C3234&lt;=$R$4:$AC$4),$F$3:$Q$3,0))</f>
        <v>5</v>
      </c>
      <c r="C3234" s="2">
        <f t="shared" si="357"/>
        <v>135</v>
      </c>
      <c r="D3234" s="2">
        <f t="shared" si="358"/>
        <v>10</v>
      </c>
      <c r="E3234" s="10">
        <v>6.8577407755241007</v>
      </c>
      <c r="F3234" s="10">
        <v>7.2393764860854013</v>
      </c>
      <c r="G3234" s="10">
        <v>7.0835384009861944</v>
      </c>
      <c r="H3234" s="10">
        <v>7.5405960937136989</v>
      </c>
      <c r="I3234" s="10">
        <v>9.7421100186889831</v>
      </c>
      <c r="J3234" s="10">
        <v>11.829167857229773</v>
      </c>
      <c r="K3234" s="10">
        <v>9.1692768693581019</v>
      </c>
      <c r="L3234" s="10">
        <v>9.3733003143792342</v>
      </c>
      <c r="M3234" s="10">
        <v>8.9288281163939054</v>
      </c>
      <c r="N3234" s="10">
        <v>6.5008937787817729</v>
      </c>
      <c r="O3234" s="10">
        <v>5.3124565223869196</v>
      </c>
      <c r="P3234" s="10">
        <v>5.9015390841924207</v>
      </c>
      <c r="Q3234" s="4">
        <f t="shared" si="359"/>
        <v>6.1393868200000004</v>
      </c>
      <c r="R3234" s="20">
        <f t="array" ref="R3234">MAX(IF((EOL_MOD_TYPE=$AF$1)*(EOL_MOD_MIN&lt;=$Q3234)*(EOL_MOD_MAX&gt;$Q3234),EOL_MOD_A,0))*($Q3234-MAX(IF((EOL_MOD_TYPE=$AF$1)*(EOL_MOD_MIN&lt;=$Q3234)*(EOL_MOD_MAX&gt;$Q3234),EOL_MOD_MIN,0)))+MAX(IF((EOL_MOD_TYPE=$AF$1)*(EOL_MOD_MIN&lt;=$Q3234)*(EOL_MOD_MAX&gt;$Q3234),EOL_MOD_B,0))</f>
        <v>473.78538700000013</v>
      </c>
      <c r="S3234" s="3">
        <f t="shared" si="360"/>
        <v>16.387614868076188</v>
      </c>
      <c r="T3234" s="4"/>
      <c r="U3234" s="6"/>
      <c r="V3234" s="6">
        <v>8.4</v>
      </c>
      <c r="W3234" s="20">
        <f t="array" ref="W3234">MAX(IF((EOL_MOD_TYPE=$AF$1)*(EOL_MOD_MIN&lt;=$V3234)*(EOL_MOD_MAX&gt;$V3234),EOL_MOD_A,0))*($V3234-MAX(IF((EOL_MOD_TYPE=$AF$1)*(EOL_MOD_MIN&lt;=$V3234)*(EOL_MOD_MAX&gt;$V3234),EOL_MOD_MIN,0)))+MAX(IF((EOL_MOD_TYPE=$AF$1)*(EOL_MOD_MIN&lt;=$V3234)*(EOL_MOD_MAX&gt;$V3234),EOL_MOD_B,0))</f>
        <v>1586.3636363636369</v>
      </c>
      <c r="X3234" s="3">
        <f t="shared" si="361"/>
        <v>54.870236665716618</v>
      </c>
      <c r="Y3234" s="6"/>
      <c r="Z3234" s="6">
        <f t="shared" ca="1" si="356"/>
        <v>8.9698159407873099</v>
      </c>
      <c r="AA3234" s="6">
        <v>7.674233525</v>
      </c>
      <c r="AB3234" s="6"/>
      <c r="AC3234" s="6"/>
      <c r="AD3234" s="6"/>
      <c r="AE3234" s="6"/>
      <c r="AF3234" s="6"/>
      <c r="AG3234" s="6"/>
      <c r="AH3234" s="6"/>
      <c r="AI3234" s="6"/>
      <c r="AJ3234" s="6"/>
      <c r="AK3234" s="6"/>
      <c r="AL3234" s="6"/>
      <c r="AM3234" s="6"/>
      <c r="AN3234" s="6"/>
      <c r="AO3234" s="6"/>
      <c r="AP3234" s="6"/>
      <c r="AQ3234" s="6"/>
      <c r="AR3234" s="6"/>
      <c r="AS3234" s="6"/>
      <c r="AT3234" s="6"/>
      <c r="AU3234" s="6"/>
      <c r="AV3234" s="6"/>
      <c r="AW3234" s="6"/>
      <c r="AX3234" s="6"/>
      <c r="AY3234" s="6"/>
      <c r="BE3234" s="21"/>
      <c r="BJ3234" s="21"/>
      <c r="BP3234" s="21"/>
      <c r="BQ3234" s="21"/>
      <c r="BR3234" s="21"/>
    </row>
    <row r="3235" spans="1:70" x14ac:dyDescent="0.2">
      <c r="A3235" s="2">
        <f t="shared" si="362"/>
        <v>3227</v>
      </c>
      <c r="B3235" s="2">
        <f t="array" ref="B3235">MAX(IF((C3235&gt;=$R$3:$AC$3)*(C3235&lt;=$R$4:$AC$4),$F$3:$Q$3,0))</f>
        <v>5</v>
      </c>
      <c r="C3235" s="2">
        <f t="shared" si="357"/>
        <v>135</v>
      </c>
      <c r="D3235" s="2">
        <f t="shared" si="358"/>
        <v>11</v>
      </c>
      <c r="E3235" s="10">
        <v>4.6537756698158974</v>
      </c>
      <c r="F3235" s="10">
        <v>4.9127599392245571</v>
      </c>
      <c r="G3235" s="10">
        <v>4.8070056518280699</v>
      </c>
      <c r="H3235" s="10">
        <v>5.1171725186931845</v>
      </c>
      <c r="I3235" s="10">
        <v>6.6111560733614292</v>
      </c>
      <c r="J3235" s="10">
        <v>8.0274678454781565</v>
      </c>
      <c r="K3235" s="10">
        <v>6.2224220776503794</v>
      </c>
      <c r="L3235" s="10">
        <v>6.3608757427262228</v>
      </c>
      <c r="M3235" s="10">
        <v>6.0592495995689477</v>
      </c>
      <c r="N3235" s="10">
        <v>4.4116134292696438</v>
      </c>
      <c r="O3235" s="10">
        <v>3.6051203625365345</v>
      </c>
      <c r="P3235" s="10">
        <v>4.0048814767839209</v>
      </c>
      <c r="Q3235" s="4">
        <f t="shared" si="359"/>
        <v>6.0379406836932485</v>
      </c>
      <c r="R3235" s="20">
        <f t="array" ref="R3235">MAX(IF((EOL_MOD_TYPE=$AF$1)*(EOL_MOD_MIN&lt;=$Q3235)*(EOL_MOD_MAX&gt;$Q3235),EOL_MOD_A,0))*($Q3235-MAX(IF((EOL_MOD_TYPE=$AF$1)*(EOL_MOD_MIN&lt;=$Q3235)*(EOL_MOD_MAX&gt;$Q3235),EOL_MOD_MIN,0)))+MAX(IF((EOL_MOD_TYPE=$AF$1)*(EOL_MOD_MIN&lt;=$Q3235)*(EOL_MOD_MAX&gt;$Q3235),EOL_MOD_B,0))</f>
        <v>438.27923929263699</v>
      </c>
      <c r="S3235" s="3">
        <f t="shared" si="360"/>
        <v>15.159503807577622</v>
      </c>
      <c r="T3235" s="4"/>
      <c r="U3235" s="6"/>
      <c r="V3235" s="6">
        <v>8.0775000000000006</v>
      </c>
      <c r="W3235" s="20">
        <f t="array" ref="W3235">MAX(IF((EOL_MOD_TYPE=$AF$1)*(EOL_MOD_MIN&lt;=$V3235)*(EOL_MOD_MAX&gt;$V3235),EOL_MOD_A,0))*($V3235-MAX(IF((EOL_MOD_TYPE=$AF$1)*(EOL_MOD_MIN&lt;=$V3235)*(EOL_MOD_MAX&gt;$V3235),EOL_MOD_MIN,0)))+MAX(IF((EOL_MOD_TYPE=$AF$1)*(EOL_MOD_MIN&lt;=$V3235)*(EOL_MOD_MAX&gt;$V3235),EOL_MOD_B,0))</f>
        <v>1399.4602272727279</v>
      </c>
      <c r="X3235" s="3">
        <f t="shared" si="361"/>
        <v>48.405492986924543</v>
      </c>
      <c r="Y3235" s="6"/>
      <c r="Z3235" s="6">
        <f t="shared" ca="1" si="356"/>
        <v>6.0870646112709812</v>
      </c>
      <c r="AA3235" s="6">
        <v>7.4836758369999998</v>
      </c>
      <c r="AB3235" s="6"/>
      <c r="AC3235" s="6"/>
      <c r="AD3235" s="6"/>
      <c r="AE3235" s="6"/>
      <c r="AF3235" s="6"/>
      <c r="AG3235" s="6"/>
      <c r="AH3235" s="6"/>
      <c r="AI3235" s="6"/>
      <c r="AJ3235" s="6"/>
      <c r="AK3235" s="6"/>
      <c r="AL3235" s="6"/>
      <c r="AM3235" s="6"/>
      <c r="AN3235" s="6"/>
      <c r="AO3235" s="6"/>
      <c r="AP3235" s="6"/>
      <c r="AQ3235" s="6"/>
      <c r="AR3235" s="6"/>
      <c r="AS3235" s="6"/>
      <c r="AT3235" s="6"/>
      <c r="AU3235" s="6"/>
      <c r="AV3235" s="6"/>
      <c r="AW3235" s="6"/>
      <c r="AX3235" s="6"/>
      <c r="AY3235" s="6"/>
      <c r="BE3235" s="21"/>
      <c r="BJ3235" s="21"/>
      <c r="BP3235" s="21"/>
      <c r="BQ3235" s="21"/>
      <c r="BR3235" s="21"/>
    </row>
    <row r="3236" spans="1:70" x14ac:dyDescent="0.2">
      <c r="A3236" s="2">
        <f t="shared" si="362"/>
        <v>3228</v>
      </c>
      <c r="B3236" s="2">
        <f t="array" ref="B3236">MAX(IF((C3236&gt;=$R$3:$AC$3)*(C3236&lt;=$R$4:$AC$4),$F$3:$Q$3,0))</f>
        <v>5</v>
      </c>
      <c r="C3236" s="2">
        <f t="shared" si="357"/>
        <v>135</v>
      </c>
      <c r="D3236" s="2">
        <f t="shared" si="358"/>
        <v>12</v>
      </c>
      <c r="E3236" s="10">
        <v>0.96426978275449171</v>
      </c>
      <c r="F3236" s="10">
        <v>1.0179317387484725</v>
      </c>
      <c r="G3236" s="10">
        <v>0.99601928078566704</v>
      </c>
      <c r="H3236" s="10">
        <v>1.06028635306195</v>
      </c>
      <c r="I3236" s="10">
        <v>1.3698421417181128</v>
      </c>
      <c r="J3236" s="10">
        <v>1.6633042124555375</v>
      </c>
      <c r="K3236" s="10">
        <v>1.2892958343348841</v>
      </c>
      <c r="L3236" s="10">
        <v>1.3179836557978228</v>
      </c>
      <c r="M3236" s="10">
        <v>1.2554862351718634</v>
      </c>
      <c r="N3236" s="10">
        <v>0.91409337812085056</v>
      </c>
      <c r="O3236" s="10">
        <v>0.74698672119802034</v>
      </c>
      <c r="P3236" s="10">
        <v>0.82981786522784473</v>
      </c>
      <c r="Q3236" s="4">
        <f t="shared" si="359"/>
        <v>5.3222720600916915</v>
      </c>
      <c r="R3236" s="20">
        <f t="array" ref="R3236">MAX(IF((EOL_MOD_TYPE=$AF$1)*(EOL_MOD_MIN&lt;=$Q3236)*(EOL_MOD_MAX&gt;$Q3236),EOL_MOD_A,0))*($Q3236-MAX(IF((EOL_MOD_TYPE=$AF$1)*(EOL_MOD_MIN&lt;=$Q3236)*(EOL_MOD_MAX&gt;$Q3236),EOL_MOD_MIN,0)))+MAX(IF((EOL_MOD_TYPE=$AF$1)*(EOL_MOD_MIN&lt;=$Q3236)*(EOL_MOD_MAX&gt;$Q3236),EOL_MOD_B,0))</f>
        <v>232.22720600916915</v>
      </c>
      <c r="S3236" s="3">
        <f t="shared" si="360"/>
        <v>8.0324343434586574</v>
      </c>
      <c r="T3236" s="4"/>
      <c r="U3236" s="6"/>
      <c r="V3236" s="6">
        <v>6.8133333333333299</v>
      </c>
      <c r="W3236" s="20">
        <f t="array" ref="W3236">MAX(IF((EOL_MOD_TYPE=$AF$1)*(EOL_MOD_MIN&lt;=$V3236)*(EOL_MOD_MAX&gt;$V3236),EOL_MOD_A,0))*($V3236-MAX(IF((EOL_MOD_TYPE=$AF$1)*(EOL_MOD_MIN&lt;=$V3236)*(EOL_MOD_MAX&gt;$V3236),EOL_MOD_MIN,0)))+MAX(IF((EOL_MOD_TYPE=$AF$1)*(EOL_MOD_MIN&lt;=$V3236)*(EOL_MOD_MAX&gt;$V3236),EOL_MOD_B,0))</f>
        <v>709.66666666666549</v>
      </c>
      <c r="X3236" s="3">
        <f t="shared" si="361"/>
        <v>24.546438824726167</v>
      </c>
      <c r="Y3236" s="6"/>
      <c r="Z3236" s="6">
        <f t="shared" ca="1" si="356"/>
        <v>1.2612495502076948</v>
      </c>
      <c r="AA3236" s="6">
        <v>6.4372336309999998</v>
      </c>
      <c r="AB3236" s="6"/>
      <c r="AC3236" s="6"/>
      <c r="AD3236" s="6"/>
      <c r="AE3236" s="6"/>
      <c r="AF3236" s="6"/>
      <c r="AG3236" s="6"/>
      <c r="AH3236" s="6"/>
      <c r="AI3236" s="6"/>
      <c r="AJ3236" s="6"/>
      <c r="AK3236" s="6"/>
      <c r="AL3236" s="6"/>
      <c r="AM3236" s="6"/>
      <c r="AN3236" s="6"/>
      <c r="AO3236" s="6"/>
      <c r="AP3236" s="6"/>
      <c r="AQ3236" s="6"/>
      <c r="AR3236" s="6"/>
      <c r="AS3236" s="6"/>
      <c r="AT3236" s="6"/>
      <c r="AU3236" s="6"/>
      <c r="AV3236" s="6"/>
      <c r="AW3236" s="6"/>
      <c r="AX3236" s="6"/>
      <c r="AY3236" s="6"/>
      <c r="BE3236" s="21"/>
      <c r="BJ3236" s="21"/>
      <c r="BP3236" s="21"/>
      <c r="BQ3236" s="21"/>
      <c r="BR3236" s="21"/>
    </row>
    <row r="3237" spans="1:70" x14ac:dyDescent="0.2">
      <c r="A3237" s="2">
        <f t="shared" si="362"/>
        <v>3229</v>
      </c>
      <c r="B3237" s="2">
        <f t="array" ref="B3237">MAX(IF((C3237&gt;=$R$3:$AC$3)*(C3237&lt;=$R$4:$AC$4),$F$3:$Q$3,0))</f>
        <v>5</v>
      </c>
      <c r="C3237" s="2">
        <f t="shared" si="357"/>
        <v>135</v>
      </c>
      <c r="D3237" s="2">
        <f t="shared" si="358"/>
        <v>13</v>
      </c>
      <c r="E3237" s="10">
        <v>1.5357970046946419</v>
      </c>
      <c r="F3237" s="10">
        <v>1.6212646536405535</v>
      </c>
      <c r="G3237" s="10">
        <v>1.5863645790902117</v>
      </c>
      <c r="H3237" s="10">
        <v>1.6887230464689817</v>
      </c>
      <c r="I3237" s="10">
        <v>2.1817540026459699</v>
      </c>
      <c r="J3237" s="10">
        <v>2.6491524188263251</v>
      </c>
      <c r="K3237" s="10">
        <v>2.0534675211749729</v>
      </c>
      <c r="L3237" s="10">
        <v>2.0991587489433465</v>
      </c>
      <c r="M3237" s="10">
        <v>1.9996188140463851</v>
      </c>
      <c r="N3237" s="10">
        <v>1.4558808097449631</v>
      </c>
      <c r="O3237" s="10">
        <v>1.1897292536591699</v>
      </c>
      <c r="P3237" s="10">
        <v>1.3216548051713699</v>
      </c>
      <c r="Q3237" s="4">
        <f t="shared" si="359"/>
        <v>4.2778283746995456</v>
      </c>
      <c r="R3237" s="20">
        <f t="array" ref="R3237">MAX(IF((EOL_MOD_TYPE=$AF$1)*(EOL_MOD_MIN&lt;=$Q3237)*(EOL_MOD_MAX&gt;$Q3237),EOL_MOD_A,0))*($Q3237-MAX(IF((EOL_MOD_TYPE=$AF$1)*(EOL_MOD_MIN&lt;=$Q3237)*(EOL_MOD_MAX&gt;$Q3237),EOL_MOD_MIN,0)))+MAX(IF((EOL_MOD_TYPE=$AF$1)*(EOL_MOD_MIN&lt;=$Q3237)*(EOL_MOD_MAX&gt;$Q3237),EOL_MOD_B,0))</f>
        <v>127.78283746995456</v>
      </c>
      <c r="S3237" s="3">
        <f t="shared" si="360"/>
        <v>4.419840680328095</v>
      </c>
      <c r="T3237" s="4"/>
      <c r="U3237" s="6"/>
      <c r="V3237" s="6">
        <v>5.3516666666666701</v>
      </c>
      <c r="W3237" s="20">
        <f t="array" ref="W3237">MAX(IF((EOL_MOD_TYPE=$AF$1)*(EOL_MOD_MIN&lt;=$V3237)*(EOL_MOD_MAX&gt;$V3237),EOL_MOD_A,0))*($V3237-MAX(IF((EOL_MOD_TYPE=$AF$1)*(EOL_MOD_MIN&lt;=$V3237)*(EOL_MOD_MAX&gt;$V3237),EOL_MOD_MIN,0)))+MAX(IF((EOL_MOD_TYPE=$AF$1)*(EOL_MOD_MIN&lt;=$V3237)*(EOL_MOD_MAX&gt;$V3237),EOL_MOD_B,0))</f>
        <v>235.16666666666703</v>
      </c>
      <c r="X3237" s="3">
        <f t="shared" si="361"/>
        <v>8.1341064306455451</v>
      </c>
      <c r="Y3237" s="6"/>
      <c r="Z3237" s="6">
        <f t="shared" ca="1" si="356"/>
        <v>2.0087980729295754</v>
      </c>
      <c r="AA3237" s="6">
        <v>4.9824537400000004</v>
      </c>
      <c r="AB3237" s="6"/>
      <c r="AC3237" s="6"/>
      <c r="AD3237" s="6"/>
      <c r="AE3237" s="6"/>
      <c r="AF3237" s="6"/>
      <c r="AG3237" s="6"/>
      <c r="AH3237" s="6"/>
      <c r="AI3237" s="6"/>
      <c r="AJ3237" s="6"/>
      <c r="AK3237" s="6"/>
      <c r="AL3237" s="6"/>
      <c r="AM3237" s="6"/>
      <c r="AN3237" s="6"/>
      <c r="AO3237" s="6"/>
      <c r="AP3237" s="6"/>
      <c r="AQ3237" s="6"/>
      <c r="AR3237" s="6"/>
      <c r="AS3237" s="6"/>
      <c r="AT3237" s="6"/>
      <c r="AU3237" s="6"/>
      <c r="AV3237" s="6"/>
      <c r="AW3237" s="6"/>
      <c r="AX3237" s="6"/>
      <c r="AY3237" s="6"/>
      <c r="BE3237" s="21"/>
      <c r="BJ3237" s="21"/>
      <c r="BP3237" s="21"/>
      <c r="BQ3237" s="21"/>
      <c r="BR3237" s="21"/>
    </row>
    <row r="3238" spans="1:70" x14ac:dyDescent="0.2">
      <c r="A3238" s="2">
        <f t="shared" si="362"/>
        <v>3230</v>
      </c>
      <c r="B3238" s="2">
        <f t="array" ref="B3238">MAX(IF((C3238&gt;=$R$3:$AC$3)*(C3238&lt;=$R$4:$AC$4),$F$3:$Q$3,0))</f>
        <v>5</v>
      </c>
      <c r="C3238" s="2">
        <f t="shared" si="357"/>
        <v>135</v>
      </c>
      <c r="D3238" s="2">
        <f t="shared" si="358"/>
        <v>14</v>
      </c>
      <c r="E3238" s="10">
        <v>5.8672223055267709</v>
      </c>
      <c r="F3238" s="10">
        <v>6.1937353113234499</v>
      </c>
      <c r="G3238" s="10">
        <v>6.0604061700109062</v>
      </c>
      <c r="H3238" s="10">
        <v>6.4514473565273898</v>
      </c>
      <c r="I3238" s="10">
        <v>8.3349789785805175</v>
      </c>
      <c r="J3238" s="10">
        <v>10.120586324211802</v>
      </c>
      <c r="K3238" s="10">
        <v>7.8448847126825125</v>
      </c>
      <c r="L3238" s="10">
        <v>8.0194394161426938</v>
      </c>
      <c r="M3238" s="10">
        <v>7.6391659004808652</v>
      </c>
      <c r="N3238" s="10">
        <v>5.5619175809125903</v>
      </c>
      <c r="O3238" s="10">
        <v>4.545135843649267</v>
      </c>
      <c r="P3238" s="10">
        <v>5.0491324891273033</v>
      </c>
      <c r="Q3238" s="4">
        <f t="shared" si="359"/>
        <v>3.9601161782999998</v>
      </c>
      <c r="R3238" s="20">
        <f t="array" ref="R3238">MAX(IF((EOL_MOD_TYPE=$AF$1)*(EOL_MOD_MIN&lt;=$Q3238)*(EOL_MOD_MAX&gt;$Q3238),EOL_MOD_A,0))*($Q3238-MAX(IF((EOL_MOD_TYPE=$AF$1)*(EOL_MOD_MIN&lt;=$Q3238)*(EOL_MOD_MAX&gt;$Q3238),EOL_MOD_MIN,0)))+MAX(IF((EOL_MOD_TYPE=$AF$1)*(EOL_MOD_MIN&lt;=$Q3238)*(EOL_MOD_MAX&gt;$Q3238),EOL_MOD_B,0))</f>
        <v>96.011617829999977</v>
      </c>
      <c r="S3238" s="3">
        <f t="shared" si="360"/>
        <v>3.3209158809681822</v>
      </c>
      <c r="T3238" s="4"/>
      <c r="U3238" s="6"/>
      <c r="V3238" s="6">
        <v>5.5</v>
      </c>
      <c r="W3238" s="20">
        <f t="array" ref="W3238">MAX(IF((EOL_MOD_TYPE=$AF$1)*(EOL_MOD_MIN&lt;=$V3238)*(EOL_MOD_MAX&gt;$V3238),EOL_MOD_A,0))*($V3238-MAX(IF((EOL_MOD_TYPE=$AF$1)*(EOL_MOD_MIN&lt;=$V3238)*(EOL_MOD_MAX&gt;$V3238),EOL_MOD_MIN,0)))+MAX(IF((EOL_MOD_TYPE=$AF$1)*(EOL_MOD_MIN&lt;=$V3238)*(EOL_MOD_MAX&gt;$V3238),EOL_MOD_B,0))</f>
        <v>250</v>
      </c>
      <c r="X3238" s="3">
        <f t="shared" si="361"/>
        <v>8.6471719673765417</v>
      </c>
      <c r="Y3238" s="6"/>
      <c r="Z3238" s="6">
        <f t="shared" ca="1" si="356"/>
        <v>7.6742335248498561</v>
      </c>
      <c r="AA3238" s="6">
        <v>4.4001290869999998</v>
      </c>
      <c r="AB3238" s="6"/>
      <c r="AC3238" s="6"/>
      <c r="AD3238" s="6"/>
      <c r="AE3238" s="6"/>
      <c r="AF3238" s="6"/>
      <c r="AG3238" s="6"/>
      <c r="AH3238" s="6"/>
      <c r="AI3238" s="6"/>
      <c r="AJ3238" s="6"/>
      <c r="AK3238" s="6"/>
      <c r="AL3238" s="6"/>
      <c r="AM3238" s="6"/>
      <c r="AN3238" s="6"/>
      <c r="AO3238" s="6"/>
      <c r="AP3238" s="6"/>
      <c r="AQ3238" s="6"/>
      <c r="AR3238" s="6"/>
      <c r="AS3238" s="6"/>
      <c r="AT3238" s="6"/>
      <c r="AU3238" s="6"/>
      <c r="AV3238" s="6"/>
      <c r="AW3238" s="6"/>
      <c r="AX3238" s="6"/>
      <c r="AY3238" s="6"/>
      <c r="BE3238" s="21"/>
      <c r="BJ3238" s="21"/>
      <c r="BP3238" s="21"/>
      <c r="BQ3238" s="21"/>
      <c r="BR3238" s="21"/>
    </row>
    <row r="3239" spans="1:70" x14ac:dyDescent="0.2">
      <c r="A3239" s="2">
        <f t="shared" si="362"/>
        <v>3231</v>
      </c>
      <c r="B3239" s="2">
        <f t="array" ref="B3239">MAX(IF((C3239&gt;=$R$3:$AC$3)*(C3239&lt;=$R$4:$AC$4),$F$3:$Q$3,0))</f>
        <v>5</v>
      </c>
      <c r="C3239" s="2">
        <f t="shared" si="357"/>
        <v>135</v>
      </c>
      <c r="D3239" s="2">
        <f t="shared" si="358"/>
        <v>15</v>
      </c>
      <c r="E3239" s="10">
        <v>2.9141345217376506</v>
      </c>
      <c r="F3239" s="10">
        <v>3.0763071431997928</v>
      </c>
      <c r="G3239" s="10">
        <v>3.0100851674129663</v>
      </c>
      <c r="H3239" s="10">
        <v>3.2043076736874454</v>
      </c>
      <c r="I3239" s="10">
        <v>4.1398209773915067</v>
      </c>
      <c r="J3239" s="10">
        <v>5.0266972089723145</v>
      </c>
      <c r="K3239" s="10">
        <v>3.8964007446497329</v>
      </c>
      <c r="L3239" s="10">
        <v>3.9830986505405379</v>
      </c>
      <c r="M3239" s="10">
        <v>3.7942242357005185</v>
      </c>
      <c r="N3239" s="10">
        <v>2.7624956385799906</v>
      </c>
      <c r="O3239" s="10">
        <v>2.2574800439194092</v>
      </c>
      <c r="P3239" s="10">
        <v>2.5078053165861709</v>
      </c>
      <c r="Q3239" s="4">
        <f t="shared" si="359"/>
        <v>1.9048150331884712</v>
      </c>
      <c r="R3239" s="20">
        <f t="array" ref="R3239">MAX(IF((EOL_MOD_TYPE=$AF$1)*(EOL_MOD_MIN&lt;=$Q3239)*(EOL_MOD_MAX&gt;$Q3239),EOL_MOD_A,0))*($Q3239-MAX(IF((EOL_MOD_TYPE=$AF$1)*(EOL_MOD_MIN&lt;=$Q3239)*(EOL_MOD_MAX&gt;$Q3239),EOL_MOD_MIN,0)))+MAX(IF((EOL_MOD_TYPE=$AF$1)*(EOL_MOD_MIN&lt;=$Q3239)*(EOL_MOD_MAX&gt;$Q3239),EOL_MOD_B,0))</f>
        <v>0</v>
      </c>
      <c r="S3239" s="3">
        <f t="shared" si="360"/>
        <v>0</v>
      </c>
      <c r="T3239" s="4"/>
      <c r="U3239" s="6"/>
      <c r="V3239" s="6">
        <v>5.8383333333333303</v>
      </c>
      <c r="W3239" s="20">
        <f t="array" ref="W3239">MAX(IF((EOL_MOD_TYPE=$AF$1)*(EOL_MOD_MIN&lt;=$V3239)*(EOL_MOD_MAX&gt;$V3239),EOL_MOD_A,0))*($V3239-MAX(IF((EOL_MOD_TYPE=$AF$1)*(EOL_MOD_MIN&lt;=$V3239)*(EOL_MOD_MAX&gt;$V3239),EOL_MOD_MIN,0)))+MAX(IF((EOL_MOD_TYPE=$AF$1)*(EOL_MOD_MIN&lt;=$V3239)*(EOL_MOD_MAX&gt;$V3239),EOL_MOD_B,0))</f>
        <v>368.41666666666561</v>
      </c>
      <c r="X3239" s="3">
        <f t="shared" si="361"/>
        <v>12.743049089257193</v>
      </c>
      <c r="Y3239" s="6"/>
      <c r="Z3239" s="6">
        <f t="shared" ca="1" si="356"/>
        <v>3.8116416385953693</v>
      </c>
      <c r="AA3239" s="6">
        <v>2.0087980729999999</v>
      </c>
      <c r="AB3239" s="6"/>
      <c r="AC3239" s="6"/>
      <c r="AD3239" s="6"/>
      <c r="AE3239" s="6"/>
      <c r="AF3239" s="6"/>
      <c r="AG3239" s="6"/>
      <c r="AH3239" s="6"/>
      <c r="AI3239" s="6"/>
      <c r="AJ3239" s="6"/>
      <c r="AK3239" s="6"/>
      <c r="AL3239" s="6"/>
      <c r="AM3239" s="6"/>
      <c r="AN3239" s="6"/>
      <c r="AO3239" s="6"/>
      <c r="AP3239" s="6"/>
      <c r="AQ3239" s="6"/>
      <c r="AR3239" s="6"/>
      <c r="AS3239" s="6"/>
      <c r="AT3239" s="6"/>
      <c r="AU3239" s="6"/>
      <c r="AV3239" s="6"/>
      <c r="AW3239" s="6"/>
      <c r="AX3239" s="6"/>
      <c r="AY3239" s="6"/>
      <c r="BE3239" s="21"/>
      <c r="BJ3239" s="21"/>
      <c r="BP3239" s="21"/>
      <c r="BQ3239" s="21"/>
      <c r="BR3239" s="21"/>
    </row>
    <row r="3240" spans="1:70" x14ac:dyDescent="0.2">
      <c r="A3240" s="2">
        <f t="shared" si="362"/>
        <v>3232</v>
      </c>
      <c r="B3240" s="2">
        <f t="array" ref="B3240">MAX(IF((C3240&gt;=$R$3:$AC$3)*(C3240&lt;=$R$4:$AC$4),$F$3:$Q$3,0))</f>
        <v>5</v>
      </c>
      <c r="C3240" s="2">
        <f t="shared" si="357"/>
        <v>135</v>
      </c>
      <c r="D3240" s="2">
        <f t="shared" si="358"/>
        <v>16</v>
      </c>
      <c r="E3240" s="10">
        <v>2.2631506897221874</v>
      </c>
      <c r="F3240" s="10">
        <v>2.3890958296525335</v>
      </c>
      <c r="G3240" s="10">
        <v>2.3376670747138779</v>
      </c>
      <c r="H3240" s="10">
        <v>2.4885025271461014</v>
      </c>
      <c r="I3240" s="10">
        <v>3.2150330159512888</v>
      </c>
      <c r="J3240" s="10">
        <v>3.9037913900854719</v>
      </c>
      <c r="K3240" s="10">
        <v>3.0259900381777749</v>
      </c>
      <c r="L3240" s="10">
        <v>3.0933206380696587</v>
      </c>
      <c r="M3240" s="10">
        <v>2.946638575512992</v>
      </c>
      <c r="N3240" s="10">
        <v>2.1453861732089528</v>
      </c>
      <c r="O3240" s="10">
        <v>1.7531852014106268</v>
      </c>
      <c r="P3240" s="10">
        <v>1.9475907133266888</v>
      </c>
      <c r="Q3240" s="4">
        <f t="shared" si="359"/>
        <v>2.9601651329999998</v>
      </c>
      <c r="R3240" s="20">
        <f t="array" ref="R3240">MAX(IF((EOL_MOD_TYPE=$AF$1)*(EOL_MOD_MIN&lt;=$Q3240)*(EOL_MOD_MAX&gt;$Q3240),EOL_MOD_A,0))*($Q3240-MAX(IF((EOL_MOD_TYPE=$AF$1)*(EOL_MOD_MIN&lt;=$Q3240)*(EOL_MOD_MAX&gt;$Q3240),EOL_MOD_MIN,0)))+MAX(IF((EOL_MOD_TYPE=$AF$1)*(EOL_MOD_MIN&lt;=$Q3240)*(EOL_MOD_MAX&gt;$Q3240),EOL_MOD_B,0))</f>
        <v>0</v>
      </c>
      <c r="S3240" s="3">
        <f t="shared" si="360"/>
        <v>0</v>
      </c>
      <c r="T3240" s="4"/>
      <c r="U3240" s="6"/>
      <c r="V3240" s="6">
        <v>5.8966666666666701</v>
      </c>
      <c r="W3240" s="20">
        <f t="array" ref="W3240">MAX(IF((EOL_MOD_TYPE=$AF$1)*(EOL_MOD_MIN&lt;=$V3240)*(EOL_MOD_MAX&gt;$V3240),EOL_MOD_A,0))*($V3240-MAX(IF((EOL_MOD_TYPE=$AF$1)*(EOL_MOD_MIN&lt;=$V3240)*(EOL_MOD_MAX&gt;$V3240),EOL_MOD_MIN,0)))+MAX(IF((EOL_MOD_TYPE=$AF$1)*(EOL_MOD_MIN&lt;=$V3240)*(EOL_MOD_MAX&gt;$V3240),EOL_MOD_B,0))</f>
        <v>388.83333333333451</v>
      </c>
      <c r="X3240" s="3">
        <f t="shared" si="361"/>
        <v>13.449234799926355</v>
      </c>
      <c r="Y3240" s="6"/>
      <c r="Z3240" s="6">
        <f t="shared" ca="1" si="356"/>
        <v>2.9601651327397138</v>
      </c>
      <c r="AA3240" s="6">
        <v>2.9601651329999998</v>
      </c>
      <c r="AB3240" s="6"/>
      <c r="AC3240" s="6"/>
      <c r="AD3240" s="6"/>
      <c r="AE3240" s="6"/>
      <c r="AF3240" s="6"/>
      <c r="AG3240" s="6"/>
      <c r="AH3240" s="6"/>
      <c r="AI3240" s="6"/>
      <c r="AJ3240" s="6"/>
      <c r="AK3240" s="6"/>
      <c r="AL3240" s="6"/>
      <c r="AM3240" s="6"/>
      <c r="AN3240" s="6"/>
      <c r="AO3240" s="6"/>
      <c r="AP3240" s="6"/>
      <c r="AQ3240" s="6"/>
      <c r="AR3240" s="6"/>
      <c r="AS3240" s="6"/>
      <c r="AT3240" s="6"/>
      <c r="AU3240" s="6"/>
      <c r="AV3240" s="6"/>
      <c r="AW3240" s="6"/>
      <c r="AX3240" s="6"/>
      <c r="AY3240" s="6"/>
      <c r="BE3240" s="21"/>
      <c r="BJ3240" s="21"/>
      <c r="BP3240" s="21"/>
      <c r="BQ3240" s="21"/>
      <c r="BR3240" s="21"/>
    </row>
    <row r="3241" spans="1:70" x14ac:dyDescent="0.2">
      <c r="A3241" s="2">
        <f t="shared" si="362"/>
        <v>3233</v>
      </c>
      <c r="B3241" s="2">
        <f t="array" ref="B3241">MAX(IF((C3241&gt;=$R$3:$AC$3)*(C3241&lt;=$R$4:$AC$4),$F$3:$Q$3,0))</f>
        <v>5</v>
      </c>
      <c r="C3241" s="2">
        <f t="shared" si="357"/>
        <v>135</v>
      </c>
      <c r="D3241" s="2">
        <f t="shared" si="358"/>
        <v>17</v>
      </c>
      <c r="E3241" s="10">
        <v>6.1525530811586702</v>
      </c>
      <c r="F3241" s="10">
        <v>6.4949448459909682</v>
      </c>
      <c r="G3241" s="10">
        <v>6.3551317323105785</v>
      </c>
      <c r="H3241" s="10">
        <v>6.7651897685802522</v>
      </c>
      <c r="I3241" s="10">
        <v>8.7403200229438287</v>
      </c>
      <c r="J3241" s="10">
        <v>10.612763813893212</v>
      </c>
      <c r="K3241" s="10">
        <v>8.2263918251203734</v>
      </c>
      <c r="L3241" s="10">
        <v>8.4094353545249163</v>
      </c>
      <c r="M3241" s="10">
        <v>8.010668635175568</v>
      </c>
      <c r="N3241" s="10">
        <v>5.8324009842545061</v>
      </c>
      <c r="O3241" s="10">
        <v>4.7661718071918751</v>
      </c>
      <c r="P3241" s="10">
        <v>5.2946784756896053</v>
      </c>
      <c r="Q3241" s="4">
        <f t="shared" si="359"/>
        <v>3.9182581735525939</v>
      </c>
      <c r="R3241" s="20">
        <f t="array" ref="R3241">MAX(IF((EOL_MOD_TYPE=$AF$1)*(EOL_MOD_MIN&lt;=$Q3241)*(EOL_MOD_MAX&gt;$Q3241),EOL_MOD_A,0))*($Q3241-MAX(IF((EOL_MOD_TYPE=$AF$1)*(EOL_MOD_MIN&lt;=$Q3241)*(EOL_MOD_MAX&gt;$Q3241),EOL_MOD_MIN,0)))+MAX(IF((EOL_MOD_TYPE=$AF$1)*(EOL_MOD_MIN&lt;=$Q3241)*(EOL_MOD_MAX&gt;$Q3241),EOL_MOD_B,0))</f>
        <v>91.825817355259389</v>
      </c>
      <c r="S3241" s="3">
        <f t="shared" si="360"/>
        <v>3.176134534863349</v>
      </c>
      <c r="T3241" s="4"/>
      <c r="U3241" s="6"/>
      <c r="V3241" s="6">
        <v>6.7958333333333298</v>
      </c>
      <c r="W3241" s="20">
        <f t="array" ref="W3241">MAX(IF((EOL_MOD_TYPE=$AF$1)*(EOL_MOD_MIN&lt;=$V3241)*(EOL_MOD_MAX&gt;$V3241),EOL_MOD_A,0))*($V3241-MAX(IF((EOL_MOD_TYPE=$AF$1)*(EOL_MOD_MIN&lt;=$V3241)*(EOL_MOD_MAX&gt;$V3241),EOL_MOD_MIN,0)))+MAX(IF((EOL_MOD_TYPE=$AF$1)*(EOL_MOD_MIN&lt;=$V3241)*(EOL_MOD_MAX&gt;$V3241),EOL_MOD_B,0))</f>
        <v>703.54166666666538</v>
      </c>
      <c r="X3241" s="3">
        <f t="shared" si="361"/>
        <v>24.334583111525436</v>
      </c>
      <c r="Y3241" s="6"/>
      <c r="Z3241" s="6">
        <f t="shared" ca="1" si="356"/>
        <v>8.0474416444677352</v>
      </c>
      <c r="AA3241" s="6">
        <v>3.7254164289999898</v>
      </c>
      <c r="AB3241" s="6"/>
      <c r="AC3241" s="6"/>
      <c r="AD3241" s="6"/>
      <c r="AE3241" s="6"/>
      <c r="AF3241" s="6"/>
      <c r="AG3241" s="6"/>
      <c r="AH3241" s="6"/>
      <c r="AI3241" s="6"/>
      <c r="AJ3241" s="6"/>
      <c r="AK3241" s="6"/>
      <c r="AL3241" s="6"/>
      <c r="AM3241" s="6"/>
      <c r="AN3241" s="6"/>
      <c r="AO3241" s="6"/>
      <c r="AP3241" s="6"/>
      <c r="AQ3241" s="6"/>
      <c r="AR3241" s="6"/>
      <c r="AS3241" s="6"/>
      <c r="AT3241" s="6"/>
      <c r="AU3241" s="6"/>
      <c r="AV3241" s="6"/>
      <c r="AW3241" s="6"/>
      <c r="AX3241" s="6"/>
      <c r="AY3241" s="6"/>
      <c r="BE3241" s="21"/>
      <c r="BJ3241" s="21"/>
      <c r="BP3241" s="21"/>
      <c r="BQ3241" s="21"/>
      <c r="BR3241" s="21"/>
    </row>
    <row r="3242" spans="1:70" x14ac:dyDescent="0.2">
      <c r="A3242" s="2">
        <f t="shared" si="362"/>
        <v>3234</v>
      </c>
      <c r="B3242" s="2">
        <f t="array" ref="B3242">MAX(IF((C3242&gt;=$R$3:$AC$3)*(C3242&lt;=$R$4:$AC$4),$F$3:$Q$3,0))</f>
        <v>5</v>
      </c>
      <c r="C3242" s="2">
        <f t="shared" si="357"/>
        <v>135</v>
      </c>
      <c r="D3242" s="2">
        <f t="shared" si="358"/>
        <v>18</v>
      </c>
      <c r="E3242" s="10">
        <v>3.8576275978158145</v>
      </c>
      <c r="F3242" s="10">
        <v>4.0723059441638956</v>
      </c>
      <c r="G3242" s="10">
        <v>3.9846436487305246</v>
      </c>
      <c r="H3242" s="10">
        <v>4.2417484922895747</v>
      </c>
      <c r="I3242" s="10">
        <v>5.4801477190832424</v>
      </c>
      <c r="J3242" s="10">
        <v>6.6541629202596768</v>
      </c>
      <c r="K3242" s="10">
        <v>5.1579166756338521</v>
      </c>
      <c r="L3242" s="10">
        <v>5.272684278825273</v>
      </c>
      <c r="M3242" s="10">
        <v>5.0226590484272906</v>
      </c>
      <c r="N3242" s="10">
        <v>3.656893439455084</v>
      </c>
      <c r="O3242" s="10">
        <v>2.9883717632050915</v>
      </c>
      <c r="P3242" s="10">
        <v>3.3197434528326064</v>
      </c>
      <c r="Q3242" s="4">
        <f t="shared" si="359"/>
        <v>4.1928058029000006</v>
      </c>
      <c r="R3242" s="20">
        <f t="array" ref="R3242">MAX(IF((EOL_MOD_TYPE=$AF$1)*(EOL_MOD_MIN&lt;=$Q3242)*(EOL_MOD_MAX&gt;$Q3242),EOL_MOD_A,0))*($Q3242-MAX(IF((EOL_MOD_TYPE=$AF$1)*(EOL_MOD_MIN&lt;=$Q3242)*(EOL_MOD_MAX&gt;$Q3242),EOL_MOD_MIN,0)))+MAX(IF((EOL_MOD_TYPE=$AF$1)*(EOL_MOD_MIN&lt;=$Q3242)*(EOL_MOD_MAX&gt;$Q3242),EOL_MOD_B,0))</f>
        <v>119.28058029000006</v>
      </c>
      <c r="S3242" s="3">
        <f t="shared" si="360"/>
        <v>4.1257587605443815</v>
      </c>
      <c r="T3242" s="4"/>
      <c r="U3242" s="6"/>
      <c r="V3242" s="6">
        <v>6.7741666666666696</v>
      </c>
      <c r="W3242" s="20">
        <f t="array" ref="W3242">MAX(IF((EOL_MOD_TYPE=$AF$1)*(EOL_MOD_MIN&lt;=$V3242)*(EOL_MOD_MAX&gt;$V3242),EOL_MOD_A,0))*($V3242-MAX(IF((EOL_MOD_TYPE=$AF$1)*(EOL_MOD_MIN&lt;=$V3242)*(EOL_MOD_MAX&gt;$V3242),EOL_MOD_MIN,0)))+MAX(IF((EOL_MOD_TYPE=$AF$1)*(EOL_MOD_MIN&lt;=$V3242)*(EOL_MOD_MAX&gt;$V3242),EOL_MOD_B,0))</f>
        <v>695.95833333333439</v>
      </c>
      <c r="X3242" s="3">
        <f t="shared" si="361"/>
        <v>24.072285561848432</v>
      </c>
      <c r="Y3242" s="6"/>
      <c r="Z3242" s="6">
        <f t="shared" ca="1" si="356"/>
        <v>5.0457155866853061</v>
      </c>
      <c r="AA3242" s="6">
        <v>3.8116416389999999</v>
      </c>
      <c r="AB3242" s="6"/>
      <c r="AC3242" s="6"/>
      <c r="AD3242" s="6"/>
      <c r="AE3242" s="6"/>
      <c r="AF3242" s="6"/>
      <c r="AG3242" s="6"/>
      <c r="AH3242" s="6"/>
      <c r="AI3242" s="6"/>
      <c r="AJ3242" s="6"/>
      <c r="AK3242" s="6"/>
      <c r="AL3242" s="6"/>
      <c r="AM3242" s="6"/>
      <c r="AN3242" s="6"/>
      <c r="AO3242" s="6"/>
      <c r="AP3242" s="6"/>
      <c r="AQ3242" s="6"/>
      <c r="AR3242" s="6"/>
      <c r="AS3242" s="6"/>
      <c r="AT3242" s="6"/>
      <c r="AU3242" s="6"/>
      <c r="AV3242" s="6"/>
      <c r="AW3242" s="6"/>
      <c r="AX3242" s="6"/>
      <c r="AY3242" s="6"/>
      <c r="BE3242" s="21"/>
      <c r="BJ3242" s="21"/>
      <c r="BP3242" s="21"/>
      <c r="BQ3242" s="21"/>
      <c r="BR3242" s="21"/>
    </row>
    <row r="3243" spans="1:70" x14ac:dyDescent="0.2">
      <c r="A3243" s="2">
        <f t="shared" si="362"/>
        <v>3235</v>
      </c>
      <c r="B3243" s="2">
        <f t="array" ref="B3243">MAX(IF((C3243&gt;=$R$3:$AC$3)*(C3243&lt;=$R$4:$AC$4),$F$3:$Q$3,0))</f>
        <v>5</v>
      </c>
      <c r="C3243" s="2">
        <f t="shared" si="357"/>
        <v>135</v>
      </c>
      <c r="D3243" s="2">
        <f t="shared" si="358"/>
        <v>19</v>
      </c>
      <c r="E3243" s="10">
        <v>11.19142068999582</v>
      </c>
      <c r="F3243" s="10">
        <v>11.814227227457947</v>
      </c>
      <c r="G3243" s="10">
        <v>11.559908840840992</v>
      </c>
      <c r="H3243" s="10">
        <v>12.305799519177608</v>
      </c>
      <c r="I3243" s="10">
        <v>15.898537899901743</v>
      </c>
      <c r="J3243" s="10">
        <v>19.304490828135364</v>
      </c>
      <c r="K3243" s="10">
        <v>14.963708636273431</v>
      </c>
      <c r="L3243" s="10">
        <v>15.296662633601978</v>
      </c>
      <c r="M3243" s="10">
        <v>14.571310726102855</v>
      </c>
      <c r="N3243" s="10">
        <v>10.609067843303427</v>
      </c>
      <c r="O3243" s="10">
        <v>8.669609684218555</v>
      </c>
      <c r="P3243" s="10">
        <v>9.6309570121659345</v>
      </c>
      <c r="Q3243" s="4">
        <f t="shared" si="359"/>
        <v>1.4396171719146964</v>
      </c>
      <c r="R3243" s="20">
        <f t="array" ref="R3243">MAX(IF((EOL_MOD_TYPE=$AF$1)*(EOL_MOD_MIN&lt;=$Q3243)*(EOL_MOD_MAX&gt;$Q3243),EOL_MOD_A,0))*($Q3243-MAX(IF((EOL_MOD_TYPE=$AF$1)*(EOL_MOD_MIN&lt;=$Q3243)*(EOL_MOD_MAX&gt;$Q3243),EOL_MOD_MIN,0)))+MAX(IF((EOL_MOD_TYPE=$AF$1)*(EOL_MOD_MIN&lt;=$Q3243)*(EOL_MOD_MAX&gt;$Q3243),EOL_MOD_B,0))</f>
        <v>0</v>
      </c>
      <c r="S3243" s="3">
        <f t="shared" si="360"/>
        <v>0</v>
      </c>
      <c r="T3243" s="4"/>
      <c r="U3243" s="6"/>
      <c r="V3243" s="6">
        <v>7.1791666666666698</v>
      </c>
      <c r="W3243" s="20">
        <f t="array" ref="W3243">MAX(IF((EOL_MOD_TYPE=$AF$1)*(EOL_MOD_MIN&lt;=$V3243)*(EOL_MOD_MAX&gt;$V3243),EOL_MOD_A,0))*($V3243-MAX(IF((EOL_MOD_TYPE=$AF$1)*(EOL_MOD_MIN&lt;=$V3243)*(EOL_MOD_MAX&gt;$V3243),EOL_MOD_MIN,0)))+MAX(IF((EOL_MOD_TYPE=$AF$1)*(EOL_MOD_MIN&lt;=$V3243)*(EOL_MOD_MAX&gt;$V3243),EOL_MOD_B,0))</f>
        <v>878.83522727272907</v>
      </c>
      <c r="X3243" s="3">
        <f t="shared" si="361"/>
        <v>30.397757364862944</v>
      </c>
      <c r="Y3243" s="6"/>
      <c r="Z3243" s="6">
        <f t="shared" ca="1" si="356"/>
        <v>14.638200391514443</v>
      </c>
      <c r="AA3243" s="6">
        <v>1.2612495500000001</v>
      </c>
      <c r="AB3243" s="6"/>
      <c r="AC3243" s="6"/>
      <c r="AD3243" s="6"/>
      <c r="AE3243" s="6"/>
      <c r="AF3243" s="6"/>
      <c r="AG3243" s="6"/>
      <c r="AH3243" s="6"/>
      <c r="AI3243" s="6"/>
      <c r="AJ3243" s="6"/>
      <c r="AK3243" s="6"/>
      <c r="AL3243" s="6"/>
      <c r="AM3243" s="6"/>
      <c r="AN3243" s="6"/>
      <c r="AO3243" s="6"/>
      <c r="AP3243" s="6"/>
      <c r="AQ3243" s="6"/>
      <c r="AR3243" s="6"/>
      <c r="AS3243" s="6"/>
      <c r="AT3243" s="6"/>
      <c r="AU3243" s="6"/>
      <c r="AV3243" s="6"/>
      <c r="AW3243" s="6"/>
      <c r="AX3243" s="6"/>
      <c r="AY3243" s="6"/>
      <c r="BE3243" s="21"/>
      <c r="BJ3243" s="21"/>
      <c r="BP3243" s="21"/>
      <c r="BQ3243" s="21"/>
      <c r="BR3243" s="21"/>
    </row>
    <row r="3244" spans="1:70" x14ac:dyDescent="0.2">
      <c r="A3244" s="2">
        <f t="shared" si="362"/>
        <v>3236</v>
      </c>
      <c r="B3244" s="2">
        <f t="array" ref="B3244">MAX(IF((C3244&gt;=$R$3:$AC$3)*(C3244&lt;=$R$4:$AC$4),$F$3:$Q$3,0))</f>
        <v>5</v>
      </c>
      <c r="C3244" s="2">
        <f t="shared" si="357"/>
        <v>135</v>
      </c>
      <c r="D3244" s="2">
        <f t="shared" si="358"/>
        <v>20</v>
      </c>
      <c r="E3244" s="10">
        <v>3.3640539399485347</v>
      </c>
      <c r="F3244" s="10">
        <v>3.551264736880515</v>
      </c>
      <c r="G3244" s="10">
        <v>3.474818609601527</v>
      </c>
      <c r="H3244" s="10">
        <v>3.6990275411335358</v>
      </c>
      <c r="I3244" s="10">
        <v>4.7789767307554838</v>
      </c>
      <c r="J3244" s="10">
        <v>5.8027796673876333</v>
      </c>
      <c r="K3244" s="10">
        <v>4.4979743312746709</v>
      </c>
      <c r="L3244" s="10">
        <v>4.5980577109957075</v>
      </c>
      <c r="M3244" s="10">
        <v>4.3800225740936636</v>
      </c>
      <c r="N3244" s="10">
        <v>3.1890032075507233</v>
      </c>
      <c r="O3244" s="10">
        <v>2.6060171826158292</v>
      </c>
      <c r="P3244" s="10">
        <v>2.8949907058014301</v>
      </c>
      <c r="Q3244" s="4">
        <f t="shared" si="359"/>
        <v>2.4800250110959805</v>
      </c>
      <c r="R3244" s="20">
        <f t="array" ref="R3244">MAX(IF((EOL_MOD_TYPE=$AF$1)*(EOL_MOD_MIN&lt;=$Q3244)*(EOL_MOD_MAX&gt;$Q3244),EOL_MOD_A,0))*($Q3244-MAX(IF((EOL_MOD_TYPE=$AF$1)*(EOL_MOD_MIN&lt;=$Q3244)*(EOL_MOD_MAX&gt;$Q3244),EOL_MOD_MIN,0)))+MAX(IF((EOL_MOD_TYPE=$AF$1)*(EOL_MOD_MIN&lt;=$Q3244)*(EOL_MOD_MAX&gt;$Q3244),EOL_MOD_B,0))</f>
        <v>0</v>
      </c>
      <c r="S3244" s="3">
        <f t="shared" si="360"/>
        <v>0</v>
      </c>
      <c r="T3244" s="4"/>
      <c r="U3244" s="6"/>
      <c r="V3244" s="6">
        <v>7.1933333333333298</v>
      </c>
      <c r="W3244" s="20">
        <f t="array" ref="W3244">MAX(IF((EOL_MOD_TYPE=$AF$1)*(EOL_MOD_MIN&lt;=$V3244)*(EOL_MOD_MAX&gt;$V3244),EOL_MOD_A,0))*($V3244-MAX(IF((EOL_MOD_TYPE=$AF$1)*(EOL_MOD_MIN&lt;=$V3244)*(EOL_MOD_MAX&gt;$V3244),EOL_MOD_MIN,0)))+MAX(IF((EOL_MOD_TYPE=$AF$1)*(EOL_MOD_MIN&lt;=$V3244)*(EOL_MOD_MAX&gt;$V3244),EOL_MOD_B,0))</f>
        <v>887.04545454545257</v>
      </c>
      <c r="X3244" s="3">
        <f t="shared" si="361"/>
        <v>30.681738353336879</v>
      </c>
      <c r="Y3244" s="6"/>
      <c r="Z3244" s="6">
        <f t="shared" ca="1" si="356"/>
        <v>4.4001290868146867</v>
      </c>
      <c r="AA3244" s="6">
        <v>2.1138887409999998</v>
      </c>
      <c r="AB3244" s="6"/>
      <c r="AC3244" s="6"/>
      <c r="AD3244" s="6"/>
      <c r="AE3244" s="6"/>
      <c r="AF3244" s="6"/>
      <c r="AG3244" s="6"/>
      <c r="AH3244" s="6"/>
      <c r="AI3244" s="6"/>
      <c r="AJ3244" s="6"/>
      <c r="AK3244" s="6"/>
      <c r="AL3244" s="6"/>
      <c r="AM3244" s="6"/>
      <c r="AN3244" s="6"/>
      <c r="AO3244" s="6"/>
      <c r="AP3244" s="6"/>
      <c r="AQ3244" s="6"/>
      <c r="AR3244" s="6"/>
      <c r="AS3244" s="6"/>
      <c r="AT3244" s="6"/>
      <c r="AU3244" s="6"/>
      <c r="AV3244" s="6"/>
      <c r="AW3244" s="6"/>
      <c r="AX3244" s="6"/>
      <c r="AY3244" s="6"/>
      <c r="BE3244" s="21"/>
      <c r="BJ3244" s="21"/>
      <c r="BP3244" s="21"/>
      <c r="BQ3244" s="21"/>
      <c r="BR3244" s="21"/>
    </row>
    <row r="3245" spans="1:70" x14ac:dyDescent="0.2">
      <c r="A3245" s="2">
        <f t="shared" si="362"/>
        <v>3237</v>
      </c>
      <c r="B3245" s="2">
        <f t="array" ref="B3245">MAX(IF((C3245&gt;=$R$3:$AC$3)*(C3245&lt;=$R$4:$AC$4),$F$3:$Q$3,0))</f>
        <v>5</v>
      </c>
      <c r="C3245" s="2">
        <f t="shared" si="357"/>
        <v>135</v>
      </c>
      <c r="D3245" s="2">
        <f t="shared" si="358"/>
        <v>21</v>
      </c>
      <c r="E3245" s="10">
        <v>2.8482123064106846</v>
      </c>
      <c r="F3245" s="10">
        <v>3.006716333169178</v>
      </c>
      <c r="G3245" s="10">
        <v>2.9419924005627993</v>
      </c>
      <c r="H3245" s="10">
        <v>3.1318212943309023</v>
      </c>
      <c r="I3245" s="10">
        <v>4.0461718449128998</v>
      </c>
      <c r="J3245" s="10">
        <v>4.9129855689222399</v>
      </c>
      <c r="K3245" s="10">
        <v>3.8082581530936688</v>
      </c>
      <c r="L3245" s="10">
        <v>3.8929948186992713</v>
      </c>
      <c r="M3245" s="10">
        <v>3.7083930342927349</v>
      </c>
      <c r="N3245" s="10">
        <v>2.7000037285573586</v>
      </c>
      <c r="O3245" s="10">
        <v>2.206412365182723</v>
      </c>
      <c r="P3245" s="10">
        <v>2.4510748942789933</v>
      </c>
      <c r="Q3245" s="4">
        <f t="shared" si="359"/>
        <v>4.1487181534456399</v>
      </c>
      <c r="R3245" s="20">
        <f t="array" ref="R3245">MAX(IF((EOL_MOD_TYPE=$AF$1)*(EOL_MOD_MIN&lt;=$Q3245)*(EOL_MOD_MAX&gt;$Q3245),EOL_MOD_A,0))*($Q3245-MAX(IF((EOL_MOD_TYPE=$AF$1)*(EOL_MOD_MIN&lt;=$Q3245)*(EOL_MOD_MAX&gt;$Q3245),EOL_MOD_MIN,0)))+MAX(IF((EOL_MOD_TYPE=$AF$1)*(EOL_MOD_MIN&lt;=$Q3245)*(EOL_MOD_MAX&gt;$Q3245),EOL_MOD_B,0))</f>
        <v>114.87181534456398</v>
      </c>
      <c r="S3245" s="3">
        <f t="shared" si="360"/>
        <v>3.9732653659566726</v>
      </c>
      <c r="T3245" s="4"/>
      <c r="U3245" s="6"/>
      <c r="V3245" s="6">
        <v>7.9</v>
      </c>
      <c r="W3245" s="20">
        <f t="array" ref="W3245">MAX(IF((EOL_MOD_TYPE=$AF$1)*(EOL_MOD_MIN&lt;=$V3245)*(EOL_MOD_MAX&gt;$V3245),EOL_MOD_A,0))*($V3245-MAX(IF((EOL_MOD_TYPE=$AF$1)*(EOL_MOD_MIN&lt;=$V3245)*(EOL_MOD_MAX&gt;$V3245),EOL_MOD_MIN,0)))+MAX(IF((EOL_MOD_TYPE=$AF$1)*(EOL_MOD_MIN&lt;=$V3245)*(EOL_MOD_MAX&gt;$V3245),EOL_MOD_B,0))</f>
        <v>1296.5909090909095</v>
      </c>
      <c r="X3245" s="3">
        <f t="shared" si="361"/>
        <v>44.847378248984711</v>
      </c>
      <c r="Y3245" s="6"/>
      <c r="Z3245" s="6">
        <f t="shared" ca="1" si="356"/>
        <v>3.7254164286833431</v>
      </c>
      <c r="AA3245" s="6">
        <v>3.4770111749999999</v>
      </c>
      <c r="AB3245" s="6"/>
      <c r="AC3245" s="6"/>
      <c r="AD3245" s="6"/>
      <c r="AE3245" s="6"/>
      <c r="AF3245" s="6"/>
      <c r="AG3245" s="6"/>
      <c r="AH3245" s="6"/>
      <c r="AI3245" s="6"/>
      <c r="AJ3245" s="6"/>
      <c r="AK3245" s="6"/>
      <c r="AL3245" s="6"/>
      <c r="AM3245" s="6"/>
      <c r="AN3245" s="6"/>
      <c r="AO3245" s="6"/>
      <c r="AP3245" s="6"/>
      <c r="AQ3245" s="6"/>
      <c r="AR3245" s="6"/>
      <c r="AS3245" s="6"/>
      <c r="AT3245" s="6"/>
      <c r="AU3245" s="6"/>
      <c r="AV3245" s="6"/>
      <c r="AW3245" s="6"/>
      <c r="AX3245" s="6"/>
      <c r="AY3245" s="6"/>
      <c r="BE3245" s="21"/>
      <c r="BJ3245" s="21"/>
      <c r="BP3245" s="21"/>
      <c r="BQ3245" s="21"/>
      <c r="BR3245" s="21"/>
    </row>
    <row r="3246" spans="1:70" x14ac:dyDescent="0.2">
      <c r="A3246" s="2">
        <f t="shared" si="362"/>
        <v>3238</v>
      </c>
      <c r="B3246" s="2">
        <f t="array" ref="B3246">MAX(IF((C3246&gt;=$R$3:$AC$3)*(C3246&lt;=$R$4:$AC$4),$F$3:$Q$3,0))</f>
        <v>5</v>
      </c>
      <c r="C3246" s="2">
        <f t="shared" si="357"/>
        <v>135</v>
      </c>
      <c r="D3246" s="2">
        <f t="shared" si="358"/>
        <v>22</v>
      </c>
      <c r="E3246" s="10">
        <v>7.1536643520702974</v>
      </c>
      <c r="F3246" s="10">
        <v>7.5517683148014862</v>
      </c>
      <c r="G3246" s="10">
        <v>7.389205542226593</v>
      </c>
      <c r="H3246" s="10">
        <v>7.8659860783142044</v>
      </c>
      <c r="I3246" s="10">
        <v>10.162499201395683</v>
      </c>
      <c r="J3246" s="10">
        <v>12.339617256596174</v>
      </c>
      <c r="K3246" s="10">
        <v>9.5649472941147735</v>
      </c>
      <c r="L3246" s="10">
        <v>9.7777747096454668</v>
      </c>
      <c r="M3246" s="10">
        <v>9.3141227545347878</v>
      </c>
      <c r="N3246" s="10">
        <v>6.7814187797602479</v>
      </c>
      <c r="O3246" s="10">
        <v>5.5416983654093048</v>
      </c>
      <c r="P3246" s="10">
        <v>6.1562008758942106</v>
      </c>
      <c r="Q3246" s="4">
        <f t="shared" si="359"/>
        <v>6.0548587044</v>
      </c>
      <c r="R3246" s="20">
        <f t="array" ref="R3246">MAX(IF((EOL_MOD_TYPE=$AF$1)*(EOL_MOD_MIN&lt;=$Q3246)*(EOL_MOD_MAX&gt;$Q3246),EOL_MOD_A,0))*($Q3246-MAX(IF((EOL_MOD_TYPE=$AF$1)*(EOL_MOD_MIN&lt;=$Q3246)*(EOL_MOD_MAX&gt;$Q3246),EOL_MOD_MIN,0)))+MAX(IF((EOL_MOD_TYPE=$AF$1)*(EOL_MOD_MIN&lt;=$Q3246)*(EOL_MOD_MAX&gt;$Q3246),EOL_MOD_B,0))</f>
        <v>444.20054654</v>
      </c>
      <c r="S3246" s="3">
        <f t="shared" si="360"/>
        <v>15.364314055736108</v>
      </c>
      <c r="T3246" s="4"/>
      <c r="U3246" s="6"/>
      <c r="V3246" s="6">
        <v>7.3966666666666701</v>
      </c>
      <c r="W3246" s="20">
        <f t="array" ref="W3246">MAX(IF((EOL_MOD_TYPE=$AF$1)*(EOL_MOD_MIN&lt;=$V3246)*(EOL_MOD_MAX&gt;$V3246),EOL_MOD_A,0))*($V3246-MAX(IF((EOL_MOD_TYPE=$AF$1)*(EOL_MOD_MIN&lt;=$V3246)*(EOL_MOD_MAX&gt;$V3246),EOL_MOD_MIN,0)))+MAX(IF((EOL_MOD_TYPE=$AF$1)*(EOL_MOD_MIN&lt;=$V3246)*(EOL_MOD_MAX&gt;$V3246),EOL_MOD_B,0))</f>
        <v>1004.8863636363657</v>
      </c>
      <c r="X3246" s="3">
        <f t="shared" si="361"/>
        <v>34.75770077614132</v>
      </c>
      <c r="Y3246" s="6"/>
      <c r="Z3246" s="6">
        <f t="shared" ca="1" si="356"/>
        <v>9.356879275644264</v>
      </c>
      <c r="AA3246" s="6">
        <v>5.0457155870000001</v>
      </c>
      <c r="AB3246" s="6"/>
      <c r="AC3246" s="6"/>
      <c r="AD3246" s="6"/>
      <c r="AE3246" s="6"/>
      <c r="AF3246" s="6"/>
      <c r="AG3246" s="6"/>
      <c r="AH3246" s="6"/>
      <c r="AI3246" s="6"/>
      <c r="AJ3246" s="6"/>
      <c r="AK3246" s="6"/>
      <c r="AL3246" s="6"/>
      <c r="AM3246" s="6"/>
      <c r="AN3246" s="6"/>
      <c r="AO3246" s="6"/>
      <c r="AP3246" s="6"/>
      <c r="AQ3246" s="6"/>
      <c r="AR3246" s="6"/>
      <c r="AS3246" s="6"/>
      <c r="AT3246" s="6"/>
      <c r="AU3246" s="6"/>
      <c r="AV3246" s="6"/>
      <c r="AW3246" s="6"/>
      <c r="AX3246" s="6"/>
      <c r="AY3246" s="6"/>
      <c r="BE3246" s="21"/>
      <c r="BJ3246" s="21"/>
      <c r="BP3246" s="21"/>
      <c r="BQ3246" s="21"/>
      <c r="BR3246" s="21"/>
    </row>
    <row r="3247" spans="1:70" x14ac:dyDescent="0.2">
      <c r="A3247" s="2">
        <f t="shared" si="362"/>
        <v>3239</v>
      </c>
      <c r="B3247" s="2">
        <f t="array" ref="B3247">MAX(IF((C3247&gt;=$R$3:$AC$3)*(C3247&lt;=$R$4:$AC$4),$F$3:$Q$3,0))</f>
        <v>5</v>
      </c>
      <c r="C3247" s="2">
        <f t="shared" si="357"/>
        <v>135</v>
      </c>
      <c r="D3247" s="2">
        <f t="shared" si="358"/>
        <v>23</v>
      </c>
      <c r="E3247" s="10">
        <v>2.6582977252794988</v>
      </c>
      <c r="F3247" s="10">
        <v>2.8062329381255982</v>
      </c>
      <c r="G3247" s="10">
        <v>2.745824701551582</v>
      </c>
      <c r="H3247" s="10">
        <v>2.92299608563706</v>
      </c>
      <c r="I3247" s="10">
        <v>3.7763790947791129</v>
      </c>
      <c r="J3247" s="10">
        <v>4.5853949625881016</v>
      </c>
      <c r="K3247" s="10">
        <v>3.5543291358092652</v>
      </c>
      <c r="L3247" s="10">
        <v>3.6334156859657067</v>
      </c>
      <c r="M3247" s="10">
        <v>3.4611228753258829</v>
      </c>
      <c r="N3247" s="10">
        <v>2.5199714760432181</v>
      </c>
      <c r="O3247" s="10">
        <v>2.0592920542448048</v>
      </c>
      <c r="P3247" s="10">
        <v>2.287640848010589</v>
      </c>
      <c r="Q3247" s="4">
        <f t="shared" si="359"/>
        <v>7.2629951938110233</v>
      </c>
      <c r="R3247" s="20">
        <f t="array" ref="R3247">MAX(IF((EOL_MOD_TYPE=$AF$1)*(EOL_MOD_MIN&lt;=$Q3247)*(EOL_MOD_MAX&gt;$Q3247),EOL_MOD_A,0))*($Q3247-MAX(IF((EOL_MOD_TYPE=$AF$1)*(EOL_MOD_MIN&lt;=$Q3247)*(EOL_MOD_MAX&gt;$Q3247),EOL_MOD_MIN,0)))+MAX(IF((EOL_MOD_TYPE=$AF$1)*(EOL_MOD_MIN&lt;=$Q3247)*(EOL_MOD_MAX&gt;$Q3247),EOL_MOD_B,0))</f>
        <v>927.41766914047946</v>
      </c>
      <c r="S3247" s="3">
        <f t="shared" si="360"/>
        <v>32.07816028256498</v>
      </c>
      <c r="T3247" s="4"/>
      <c r="U3247" s="6"/>
      <c r="V3247" s="6">
        <v>7.6941666666666704</v>
      </c>
      <c r="W3247" s="20">
        <f t="array" ref="W3247">MAX(IF((EOL_MOD_TYPE=$AF$1)*(EOL_MOD_MIN&lt;=$V3247)*(EOL_MOD_MAX&gt;$V3247),EOL_MOD_A,0))*($V3247-MAX(IF((EOL_MOD_TYPE=$AF$1)*(EOL_MOD_MIN&lt;=$V3247)*(EOL_MOD_MAX&gt;$V3247),EOL_MOD_MIN,0)))+MAX(IF((EOL_MOD_TYPE=$AF$1)*(EOL_MOD_MIN&lt;=$V3247)*(EOL_MOD_MAX&gt;$V3247),EOL_MOD_B,0))</f>
        <v>1177.3011363636388</v>
      </c>
      <c r="X3247" s="3">
        <f t="shared" si="361"/>
        <v>40.721301534096824</v>
      </c>
      <c r="Y3247" s="6"/>
      <c r="Z3247" s="6">
        <f t="shared" ca="1" si="356"/>
        <v>3.4770111749737826</v>
      </c>
      <c r="AA3247" s="6">
        <v>6.0870646109999997</v>
      </c>
      <c r="AB3247" s="6"/>
      <c r="AC3247" s="6"/>
      <c r="AD3247" s="6"/>
      <c r="AE3247" s="6"/>
      <c r="AF3247" s="6"/>
      <c r="AG3247" s="6"/>
      <c r="AH3247" s="6"/>
      <c r="AI3247" s="6"/>
      <c r="AJ3247" s="6"/>
      <c r="AK3247" s="6"/>
      <c r="AL3247" s="6"/>
      <c r="AM3247" s="6"/>
      <c r="AN3247" s="6"/>
      <c r="AO3247" s="6"/>
      <c r="AP3247" s="6"/>
      <c r="AQ3247" s="6"/>
      <c r="AR3247" s="6"/>
      <c r="AS3247" s="6"/>
      <c r="AT3247" s="6"/>
      <c r="AU3247" s="6"/>
      <c r="AV3247" s="6"/>
      <c r="AW3247" s="6"/>
      <c r="AX3247" s="6"/>
      <c r="AY3247" s="6"/>
      <c r="BE3247" s="21"/>
      <c r="BJ3247" s="21"/>
      <c r="BP3247" s="21"/>
      <c r="BQ3247" s="21"/>
      <c r="BR3247" s="21"/>
    </row>
    <row r="3248" spans="1:70" x14ac:dyDescent="0.2">
      <c r="A3248" s="2">
        <f t="shared" si="362"/>
        <v>3240</v>
      </c>
      <c r="B3248" s="2">
        <f t="array" ref="B3248">MAX(IF((C3248&gt;=$R$3:$AC$3)*(C3248&lt;=$R$4:$AC$4),$F$3:$Q$3,0))</f>
        <v>5</v>
      </c>
      <c r="C3248" s="2">
        <f t="shared" si="357"/>
        <v>135</v>
      </c>
      <c r="D3248" s="2">
        <f t="shared" si="358"/>
        <v>24</v>
      </c>
      <c r="E3248" s="10">
        <v>6.8180245621174169</v>
      </c>
      <c r="F3248" s="10">
        <v>7.1974500512923454</v>
      </c>
      <c r="G3248" s="10">
        <v>7.0425144935483246</v>
      </c>
      <c r="H3248" s="10">
        <v>7.4969251627942306</v>
      </c>
      <c r="I3248" s="10">
        <v>9.685689145809885</v>
      </c>
      <c r="J3248" s="10">
        <v>11.760659908268213</v>
      </c>
      <c r="K3248" s="10">
        <v>9.1161735268946273</v>
      </c>
      <c r="L3248" s="10">
        <v>9.3190153818050128</v>
      </c>
      <c r="M3248" s="10">
        <v>8.877117319128434</v>
      </c>
      <c r="N3248" s="10">
        <v>6.4632442243434092</v>
      </c>
      <c r="O3248" s="10">
        <v>5.2816897343348117</v>
      </c>
      <c r="P3248" s="10">
        <v>5.8673606581818873</v>
      </c>
      <c r="Q3248" s="4">
        <f t="shared" si="359"/>
        <v>8.8002331476235707</v>
      </c>
      <c r="R3248" s="20">
        <f t="array" ref="R3248">MAX(IF((EOL_MOD_TYPE=$AF$1)*(EOL_MOD_MIN&lt;=$Q3248)*(EOL_MOD_MAX&gt;$Q3248),EOL_MOD_A,0))*($Q3248-MAX(IF((EOL_MOD_TYPE=$AF$1)*(EOL_MOD_MIN&lt;=$Q3248)*(EOL_MOD_MAX&gt;$Q3248),EOL_MOD_MIN,0)))+MAX(IF((EOL_MOD_TYPE=$AF$1)*(EOL_MOD_MIN&lt;=$Q3248)*(EOL_MOD_MAX&gt;$Q3248),EOL_MOD_B,0))</f>
        <v>1818.3169378272969</v>
      </c>
      <c r="S3248" s="3">
        <f t="shared" si="360"/>
        <v>62.893197010344622</v>
      </c>
      <c r="T3248" s="4"/>
      <c r="U3248" s="6"/>
      <c r="V3248" s="6">
        <v>10.772500000000001</v>
      </c>
      <c r="W3248" s="20">
        <f t="array" ref="W3248">MAX(IF((EOL_MOD_TYPE=$AF$1)*(EOL_MOD_MIN&lt;=$V3248)*(EOL_MOD_MAX&gt;$V3248),EOL_MOD_A,0))*($V3248-MAX(IF((EOL_MOD_TYPE=$AF$1)*(EOL_MOD_MIN&lt;=$V3248)*(EOL_MOD_MAX&gt;$V3248),EOL_MOD_MIN,0)))+MAX(IF((EOL_MOD_TYPE=$AF$1)*(EOL_MOD_MIN&lt;=$V3248)*(EOL_MOD_MAX&gt;$V3248),EOL_MOD_B,0))</f>
        <v>2300</v>
      </c>
      <c r="X3248" s="3">
        <f t="shared" si="361"/>
        <v>79.553982099864172</v>
      </c>
      <c r="Y3248" s="6"/>
      <c r="Z3248" s="6">
        <f t="shared" ca="1" si="356"/>
        <v>8.9178677648815547</v>
      </c>
      <c r="AA3248" s="6">
        <v>7.5010186129999896</v>
      </c>
      <c r="AB3248" s="6"/>
      <c r="AC3248" s="6"/>
      <c r="AD3248" s="6"/>
      <c r="AE3248" s="6"/>
      <c r="AF3248" s="6"/>
      <c r="AG3248" s="6"/>
      <c r="AH3248" s="6"/>
      <c r="AI3248" s="6"/>
      <c r="AJ3248" s="6"/>
      <c r="AK3248" s="6"/>
      <c r="AL3248" s="6"/>
      <c r="AM3248" s="6"/>
      <c r="AN3248" s="6"/>
      <c r="AO3248" s="6"/>
      <c r="AP3248" s="6"/>
      <c r="AQ3248" s="6"/>
      <c r="AR3248" s="6"/>
      <c r="AS3248" s="6"/>
      <c r="AT3248" s="6"/>
      <c r="AU3248" s="6"/>
      <c r="AV3248" s="6"/>
      <c r="AW3248" s="6"/>
      <c r="AX3248" s="6"/>
      <c r="AY3248" s="6"/>
      <c r="BE3248" s="21"/>
      <c r="BJ3248" s="21"/>
      <c r="BP3248" s="21"/>
      <c r="BQ3248" s="21"/>
      <c r="BR3248" s="21"/>
    </row>
    <row r="3249" spans="1:70" x14ac:dyDescent="0.2">
      <c r="A3249" s="2">
        <f t="shared" si="362"/>
        <v>3241</v>
      </c>
      <c r="B3249" s="2">
        <f t="array" ref="B3249">MAX(IF((C3249&gt;=$R$3:$AC$3)*(C3249&lt;=$R$4:$AC$4),$F$3:$Q$3,0))</f>
        <v>5</v>
      </c>
      <c r="C3249" s="2">
        <f t="shared" si="357"/>
        <v>136</v>
      </c>
      <c r="D3249" s="2">
        <f t="shared" si="358"/>
        <v>1</v>
      </c>
      <c r="E3249" s="10">
        <v>3.8092616841155196</v>
      </c>
      <c r="F3249" s="10">
        <v>4.021248450182842</v>
      </c>
      <c r="G3249" s="10">
        <v>3.9346852414052433</v>
      </c>
      <c r="H3249" s="10">
        <v>4.188566572491875</v>
      </c>
      <c r="I3249" s="10">
        <v>5.4114390775865555</v>
      </c>
      <c r="J3249" s="10">
        <v>6.5707347869346222</v>
      </c>
      <c r="K3249" s="10">
        <v>5.0932480816647843</v>
      </c>
      <c r="L3249" s="10">
        <v>5.2065767590265866</v>
      </c>
      <c r="M3249" s="10">
        <v>4.9596862787851954</v>
      </c>
      <c r="N3249" s="10">
        <v>3.6110442774976148</v>
      </c>
      <c r="O3249" s="10">
        <v>2.9509043490655276</v>
      </c>
      <c r="P3249" s="10">
        <v>3.2781213881631879</v>
      </c>
      <c r="Q3249" s="4">
        <f t="shared" si="359"/>
        <v>10.680141833360695</v>
      </c>
      <c r="R3249" s="20">
        <f t="array" ref="R3249">MAX(IF((EOL_MOD_TYPE=$AF$1)*(EOL_MOD_MIN&lt;=$Q3249)*(EOL_MOD_MAX&gt;$Q3249),EOL_MOD_A,0))*($Q3249-MAX(IF((EOL_MOD_TYPE=$AF$1)*(EOL_MOD_MIN&lt;=$Q3249)*(EOL_MOD_MAX&gt;$Q3249),EOL_MOD_MIN,0)))+MAX(IF((EOL_MOD_TYPE=$AF$1)*(EOL_MOD_MIN&lt;=$Q3249)*(EOL_MOD_MAX&gt;$Q3249),EOL_MOD_B,0))</f>
        <v>2300</v>
      </c>
      <c r="S3249" s="3">
        <f t="shared" si="360"/>
        <v>79.553982099864172</v>
      </c>
      <c r="T3249" s="4"/>
      <c r="U3249" s="6"/>
      <c r="V3249" s="6">
        <v>11.481666666666699</v>
      </c>
      <c r="W3249" s="20">
        <f t="array" ref="W3249">MAX(IF((EOL_MOD_TYPE=$AF$1)*(EOL_MOD_MIN&lt;=$V3249)*(EOL_MOD_MAX&gt;$V3249),EOL_MOD_A,0))*($V3249-MAX(IF((EOL_MOD_TYPE=$AF$1)*(EOL_MOD_MIN&lt;=$V3249)*(EOL_MOD_MAX&gt;$V3249),EOL_MOD_MIN,0)))+MAX(IF((EOL_MOD_TYPE=$AF$1)*(EOL_MOD_MIN&lt;=$V3249)*(EOL_MOD_MAX&gt;$V3249),EOL_MOD_B,0))</f>
        <v>2300</v>
      </c>
      <c r="X3249" s="3">
        <f t="shared" si="361"/>
        <v>79.553982099864172</v>
      </c>
      <c r="Y3249" s="6"/>
      <c r="Z3249" s="6">
        <f t="shared" ca="1" si="356"/>
        <v>4.9824537402696407</v>
      </c>
      <c r="AA3249" s="6">
        <v>9.3568792760000008</v>
      </c>
      <c r="AB3249" s="6"/>
      <c r="AC3249" s="6"/>
      <c r="AD3249" s="6"/>
      <c r="AE3249" s="6"/>
      <c r="AF3249" s="6"/>
      <c r="AG3249" s="6"/>
      <c r="AH3249" s="6"/>
      <c r="AI3249" s="6"/>
      <c r="AJ3249" s="6"/>
      <c r="AK3249" s="6"/>
      <c r="AL3249" s="6"/>
      <c r="AM3249" s="6"/>
      <c r="AN3249" s="6"/>
      <c r="AO3249" s="6"/>
      <c r="AP3249" s="6"/>
      <c r="AQ3249" s="6"/>
      <c r="AR3249" s="6"/>
      <c r="AS3249" s="6"/>
      <c r="AT3249" s="6"/>
      <c r="AU3249" s="6"/>
      <c r="AV3249" s="6"/>
      <c r="AW3249" s="6"/>
      <c r="AX3249" s="6"/>
      <c r="AY3249" s="6"/>
      <c r="BE3249" s="21"/>
      <c r="BJ3249" s="21"/>
      <c r="BP3249" s="21"/>
      <c r="BQ3249" s="21"/>
      <c r="BR3249" s="21"/>
    </row>
    <row r="3250" spans="1:70" x14ac:dyDescent="0.2">
      <c r="A3250" s="2">
        <f t="shared" si="362"/>
        <v>3242</v>
      </c>
      <c r="B3250" s="2">
        <f t="array" ref="B3250">MAX(IF((C3250&gt;=$R$3:$AC$3)*(C3250&lt;=$R$4:$AC$4),$F$3:$Q$3,0))</f>
        <v>5</v>
      </c>
      <c r="C3250" s="2">
        <f t="shared" si="357"/>
        <v>136</v>
      </c>
      <c r="D3250" s="2">
        <f t="shared" si="358"/>
        <v>2</v>
      </c>
      <c r="E3250" s="10">
        <v>6.1592314507046488</v>
      </c>
      <c r="F3250" s="10">
        <v>6.5019948691748581</v>
      </c>
      <c r="G3250" s="10">
        <v>6.3620299935140006</v>
      </c>
      <c r="H3250" s="10">
        <v>6.7725331326646057</v>
      </c>
      <c r="I3250" s="10">
        <v>8.7498073181029881</v>
      </c>
      <c r="J3250" s="10">
        <v>10.624283577756836</v>
      </c>
      <c r="K3250" s="10">
        <v>8.2353212701675709</v>
      </c>
      <c r="L3250" s="10">
        <v>8.418563486575092</v>
      </c>
      <c r="M3250" s="10">
        <v>8.019363920653058</v>
      </c>
      <c r="N3250" s="10">
        <v>5.8387318405022102</v>
      </c>
      <c r="O3250" s="10">
        <v>4.7713453109761055</v>
      </c>
      <c r="P3250" s="10">
        <v>5.3004256539782526</v>
      </c>
      <c r="Q3250" s="4">
        <f t="shared" si="359"/>
        <v>8.852185808399998</v>
      </c>
      <c r="R3250" s="20">
        <f t="array" ref="R3250">MAX(IF((EOL_MOD_TYPE=$AF$1)*(EOL_MOD_MIN&lt;=$Q3250)*(EOL_MOD_MAX&gt;$Q3250),EOL_MOD_A,0))*($Q3250-MAX(IF((EOL_MOD_TYPE=$AF$1)*(EOL_MOD_MIN&lt;=$Q3250)*(EOL_MOD_MAX&gt;$Q3250),EOL_MOD_MIN,0)))+MAX(IF((EOL_MOD_TYPE=$AF$1)*(EOL_MOD_MIN&lt;=$Q3250)*(EOL_MOD_MAX&gt;$Q3250),EOL_MOD_B,0))</f>
        <v>1848.4258662318173</v>
      </c>
      <c r="S3250" s="3">
        <f t="shared" si="360"/>
        <v>63.934625337013884</v>
      </c>
      <c r="T3250" s="4"/>
      <c r="U3250" s="6"/>
      <c r="V3250" s="6">
        <v>10.4975</v>
      </c>
      <c r="W3250" s="20">
        <f t="array" ref="W3250">MAX(IF((EOL_MOD_TYPE=$AF$1)*(EOL_MOD_MIN&lt;=$V3250)*(EOL_MOD_MAX&gt;$V3250),EOL_MOD_A,0))*($V3250-MAX(IF((EOL_MOD_TYPE=$AF$1)*(EOL_MOD_MIN&lt;=$V3250)*(EOL_MOD_MAX&gt;$V3250),EOL_MOD_MIN,0)))+MAX(IF((EOL_MOD_TYPE=$AF$1)*(EOL_MOD_MIN&lt;=$V3250)*(EOL_MOD_MAX&gt;$V3250),EOL_MOD_B,0))</f>
        <v>2300</v>
      </c>
      <c r="X3250" s="3">
        <f t="shared" si="361"/>
        <v>79.553982099864172</v>
      </c>
      <c r="Y3250" s="6"/>
      <c r="Z3250" s="6">
        <f t="shared" ca="1" si="356"/>
        <v>8.0561768456911178</v>
      </c>
      <c r="AA3250" s="6">
        <v>8.0474416439999992</v>
      </c>
      <c r="AB3250" s="6"/>
      <c r="AC3250" s="6"/>
      <c r="AD3250" s="6"/>
      <c r="AE3250" s="6"/>
      <c r="AF3250" s="6"/>
      <c r="AG3250" s="6"/>
      <c r="AH3250" s="6"/>
      <c r="AI3250" s="6"/>
      <c r="AJ3250" s="6"/>
      <c r="AK3250" s="6"/>
      <c r="AL3250" s="6"/>
      <c r="AM3250" s="6"/>
      <c r="AN3250" s="6"/>
      <c r="AO3250" s="6"/>
      <c r="AP3250" s="6"/>
      <c r="AQ3250" s="6"/>
      <c r="AR3250" s="6"/>
      <c r="AS3250" s="6"/>
      <c r="AT3250" s="6"/>
      <c r="AU3250" s="6"/>
      <c r="AV3250" s="6"/>
      <c r="AW3250" s="6"/>
      <c r="AX3250" s="6"/>
      <c r="AY3250" s="6"/>
      <c r="BE3250" s="21"/>
      <c r="BJ3250" s="21"/>
      <c r="BP3250" s="21"/>
      <c r="BQ3250" s="21"/>
      <c r="BR3250" s="21"/>
    </row>
    <row r="3251" spans="1:70" x14ac:dyDescent="0.2">
      <c r="A3251" s="2">
        <f t="shared" si="362"/>
        <v>3243</v>
      </c>
      <c r="B3251" s="2">
        <f t="array" ref="B3251">MAX(IF((C3251&gt;=$R$3:$AC$3)*(C3251&lt;=$R$4:$AC$4),$F$3:$Q$3,0))</f>
        <v>5</v>
      </c>
      <c r="C3251" s="2">
        <f t="shared" si="357"/>
        <v>136</v>
      </c>
      <c r="D3251" s="2">
        <f t="shared" si="358"/>
        <v>3</v>
      </c>
      <c r="E3251" s="10">
        <v>1.6161425286042488</v>
      </c>
      <c r="F3251" s="10">
        <v>1.7060814345007147</v>
      </c>
      <c r="G3251" s="10">
        <v>1.6693555556509374</v>
      </c>
      <c r="H3251" s="10">
        <v>1.7770689264856931</v>
      </c>
      <c r="I3251" s="10">
        <v>2.295892894601502</v>
      </c>
      <c r="J3251" s="10">
        <v>2.7877433513235026</v>
      </c>
      <c r="K3251" s="10">
        <v>2.1608950804916214</v>
      </c>
      <c r="L3251" s="10">
        <v>2.2089766538733158</v>
      </c>
      <c r="M3251" s="10">
        <v>2.104229267604345</v>
      </c>
      <c r="N3251" s="10">
        <v>1.5320455021172856</v>
      </c>
      <c r="O3251" s="10">
        <v>1.2519701747598313</v>
      </c>
      <c r="P3251" s="10">
        <v>1.390797437579522</v>
      </c>
      <c r="Q3251" s="4">
        <f t="shared" si="359"/>
        <v>9.4341277803189971</v>
      </c>
      <c r="R3251" s="20">
        <f t="array" ref="R3251">MAX(IF((EOL_MOD_TYPE=$AF$1)*(EOL_MOD_MIN&lt;=$Q3251)*(EOL_MOD_MAX&gt;$Q3251),EOL_MOD_A,0))*($Q3251-MAX(IF((EOL_MOD_TYPE=$AF$1)*(EOL_MOD_MIN&lt;=$Q3251)*(EOL_MOD_MAX&gt;$Q3251),EOL_MOD_MIN,0)))+MAX(IF((EOL_MOD_TYPE=$AF$1)*(EOL_MOD_MIN&lt;=$Q3251)*(EOL_MOD_MAX&gt;$Q3251),EOL_MOD_B,0))</f>
        <v>2100.1702386397851</v>
      </c>
      <c r="S3251" s="3">
        <f t="shared" si="360"/>
        <v>72.642132857137796</v>
      </c>
      <c r="T3251" s="4"/>
      <c r="U3251" s="6"/>
      <c r="V3251" s="6">
        <v>9.4533333333333296</v>
      </c>
      <c r="W3251" s="20">
        <f t="array" ref="W3251">MAX(IF((EOL_MOD_TYPE=$AF$1)*(EOL_MOD_MIN&lt;=$V3251)*(EOL_MOD_MAX&gt;$V3251),EOL_MOD_A,0))*($V3251-MAX(IF((EOL_MOD_TYPE=$AF$1)*(EOL_MOD_MIN&lt;=$V3251)*(EOL_MOD_MAX&gt;$V3251),EOL_MOD_MIN,0)))+MAX(IF((EOL_MOD_TYPE=$AF$1)*(EOL_MOD_MIN&lt;=$V3251)*(EOL_MOD_MAX&gt;$V3251),EOL_MOD_B,0))</f>
        <v>2104.2857142857138</v>
      </c>
      <c r="X3251" s="3">
        <f t="shared" si="361"/>
        <v>72.784481759689371</v>
      </c>
      <c r="Y3251" s="6"/>
      <c r="Z3251" s="6">
        <f t="shared" ca="1" si="356"/>
        <v>2.1138887412306411</v>
      </c>
      <c r="AA3251" s="6">
        <v>8.9698159410000002</v>
      </c>
      <c r="AB3251" s="6"/>
      <c r="AC3251" s="6"/>
      <c r="AD3251" s="6"/>
      <c r="AE3251" s="6"/>
      <c r="AF3251" s="6"/>
      <c r="AG3251" s="6"/>
      <c r="AH3251" s="6"/>
      <c r="AI3251" s="6"/>
      <c r="AJ3251" s="6"/>
      <c r="AK3251" s="6"/>
      <c r="AL3251" s="6"/>
      <c r="AM3251" s="6"/>
      <c r="AN3251" s="6"/>
      <c r="AO3251" s="6"/>
      <c r="AP3251" s="6"/>
      <c r="AQ3251" s="6"/>
      <c r="AR3251" s="6"/>
      <c r="AS3251" s="6"/>
      <c r="AT3251" s="6"/>
      <c r="AU3251" s="6"/>
      <c r="AV3251" s="6"/>
      <c r="AW3251" s="6"/>
      <c r="AX3251" s="6"/>
      <c r="AY3251" s="6"/>
      <c r="BE3251" s="21"/>
      <c r="BJ3251" s="21"/>
      <c r="BP3251" s="21"/>
      <c r="BQ3251" s="21"/>
      <c r="BR3251" s="21"/>
    </row>
    <row r="3252" spans="1:70" x14ac:dyDescent="0.2">
      <c r="A3252" s="2">
        <f t="shared" si="362"/>
        <v>3244</v>
      </c>
      <c r="B3252" s="2">
        <f t="array" ref="B3252">MAX(IF((C3252&gt;=$R$3:$AC$3)*(C3252&lt;=$R$4:$AC$4),$F$3:$Q$3,0))</f>
        <v>5</v>
      </c>
      <c r="C3252" s="2">
        <f t="shared" si="357"/>
        <v>136</v>
      </c>
      <c r="D3252" s="2">
        <f t="shared" si="358"/>
        <v>4</v>
      </c>
      <c r="E3252" s="10">
        <v>6.8549301102954576</v>
      </c>
      <c r="F3252" s="10">
        <v>7.2364094063382174</v>
      </c>
      <c r="G3252" s="10">
        <v>7.0806351919365804</v>
      </c>
      <c r="H3252" s="10">
        <v>7.5375055582243018</v>
      </c>
      <c r="I3252" s="10">
        <v>9.7381171862417624</v>
      </c>
      <c r="J3252" s="10">
        <v>11.824319637988424</v>
      </c>
      <c r="K3252" s="10">
        <v>9.1655188142621036</v>
      </c>
      <c r="L3252" s="10">
        <v>9.3694586396741659</v>
      </c>
      <c r="M3252" s="10">
        <v>8.9251686099265815</v>
      </c>
      <c r="N3252" s="10">
        <v>6.498229368344397</v>
      </c>
      <c r="O3252" s="10">
        <v>5.3102791964548217</v>
      </c>
      <c r="P3252" s="10">
        <v>5.8991203210396037</v>
      </c>
      <c r="Q3252" s="4">
        <f t="shared" si="359"/>
        <v>10.82297183</v>
      </c>
      <c r="R3252" s="20">
        <f t="array" ref="R3252">MAX(IF((EOL_MOD_TYPE=$AF$1)*(EOL_MOD_MIN&lt;=$Q3252)*(EOL_MOD_MAX&gt;$Q3252),EOL_MOD_A,0))*($Q3252-MAX(IF((EOL_MOD_TYPE=$AF$1)*(EOL_MOD_MIN&lt;=$Q3252)*(EOL_MOD_MAX&gt;$Q3252),EOL_MOD_MIN,0)))+MAX(IF((EOL_MOD_TYPE=$AF$1)*(EOL_MOD_MIN&lt;=$Q3252)*(EOL_MOD_MAX&gt;$Q3252),EOL_MOD_B,0))</f>
        <v>2300</v>
      </c>
      <c r="S3252" s="3">
        <f t="shared" si="360"/>
        <v>79.553982099864172</v>
      </c>
      <c r="T3252" s="4"/>
      <c r="U3252" s="6"/>
      <c r="V3252" s="6">
        <v>8.8383333333333294</v>
      </c>
      <c r="W3252" s="20">
        <f t="array" ref="W3252">MAX(IF((EOL_MOD_TYPE=$AF$1)*(EOL_MOD_MIN&lt;=$V3252)*(EOL_MOD_MAX&gt;$V3252),EOL_MOD_A,0))*($V3252-MAX(IF((EOL_MOD_TYPE=$AF$1)*(EOL_MOD_MIN&lt;=$V3252)*(EOL_MOD_MAX&gt;$V3252),EOL_MOD_MIN,0)))+MAX(IF((EOL_MOD_TYPE=$AF$1)*(EOL_MOD_MIN&lt;=$V3252)*(EOL_MOD_MAX&gt;$V3252),EOL_MOD_B,0))</f>
        <v>1840.3977272727254</v>
      </c>
      <c r="X3252" s="3">
        <f t="shared" si="361"/>
        <v>63.656942544384833</v>
      </c>
      <c r="Y3252" s="6"/>
      <c r="Z3252" s="6">
        <f t="shared" ca="1" si="356"/>
        <v>8.9661396353395926</v>
      </c>
      <c r="AA3252" s="6">
        <v>10.82297183</v>
      </c>
      <c r="AB3252" s="6"/>
      <c r="AC3252" s="6"/>
      <c r="AD3252" s="6"/>
      <c r="AE3252" s="6"/>
      <c r="AF3252" s="6"/>
      <c r="AG3252" s="6"/>
      <c r="AH3252" s="6"/>
      <c r="AI3252" s="6"/>
      <c r="AJ3252" s="6"/>
      <c r="AK3252" s="6"/>
      <c r="AL3252" s="6"/>
      <c r="AM3252" s="6"/>
      <c r="AN3252" s="6"/>
      <c r="AO3252" s="6"/>
      <c r="AP3252" s="6"/>
      <c r="AQ3252" s="6"/>
      <c r="AR3252" s="6"/>
      <c r="AS3252" s="6"/>
      <c r="AT3252" s="6"/>
      <c r="AU3252" s="6"/>
      <c r="AV3252" s="6"/>
      <c r="AW3252" s="6"/>
      <c r="AX3252" s="6"/>
      <c r="AY3252" s="6"/>
      <c r="BE3252" s="21"/>
      <c r="BJ3252" s="21"/>
      <c r="BP3252" s="21"/>
      <c r="BQ3252" s="21"/>
      <c r="BR3252" s="21"/>
    </row>
    <row r="3253" spans="1:70" x14ac:dyDescent="0.2">
      <c r="A3253" s="2">
        <f t="shared" si="362"/>
        <v>3245</v>
      </c>
      <c r="B3253" s="2">
        <f t="array" ref="B3253">MAX(IF((C3253&gt;=$R$3:$AC$3)*(C3253&lt;=$R$4:$AC$4),$F$3:$Q$3,0))</f>
        <v>5</v>
      </c>
      <c r="C3253" s="2">
        <f t="shared" si="357"/>
        <v>136</v>
      </c>
      <c r="D3253" s="2">
        <f t="shared" si="358"/>
        <v>5</v>
      </c>
      <c r="E3253" s="10">
        <v>4.9214922403231807</v>
      </c>
      <c r="F3253" s="10">
        <v>5.1953750319943381</v>
      </c>
      <c r="G3253" s="10">
        <v>5.0835370445772714</v>
      </c>
      <c r="H3253" s="10">
        <v>5.4115468019840787</v>
      </c>
      <c r="I3253" s="10">
        <v>6.9914743690043171</v>
      </c>
      <c r="J3253" s="10">
        <v>8.4892619485733594</v>
      </c>
      <c r="K3253" s="10">
        <v>6.5803777714931107</v>
      </c>
      <c r="L3253" s="10">
        <v>6.7267962253809017</v>
      </c>
      <c r="M3253" s="10">
        <v>6.4078185117246136</v>
      </c>
      <c r="N3253" s="10">
        <v>4.6653991940945883</v>
      </c>
      <c r="O3253" s="10">
        <v>3.8125112056285557</v>
      </c>
      <c r="P3253" s="10">
        <v>4.2352692759223247</v>
      </c>
      <c r="Q3253" s="4">
        <f t="shared" si="359"/>
        <v>13.880471380608169</v>
      </c>
      <c r="R3253" s="20">
        <f t="array" ref="R3253">MAX(IF((EOL_MOD_TYPE=$AF$1)*(EOL_MOD_MIN&lt;=$Q3253)*(EOL_MOD_MAX&gt;$Q3253),EOL_MOD_A,0))*($Q3253-MAX(IF((EOL_MOD_TYPE=$AF$1)*(EOL_MOD_MIN&lt;=$Q3253)*(EOL_MOD_MAX&gt;$Q3253),EOL_MOD_MIN,0)))+MAX(IF((EOL_MOD_TYPE=$AF$1)*(EOL_MOD_MIN&lt;=$Q3253)*(EOL_MOD_MAX&gt;$Q3253),EOL_MOD_B,0))</f>
        <v>2300</v>
      </c>
      <c r="S3253" s="3">
        <f t="shared" si="360"/>
        <v>79.553982099864172</v>
      </c>
      <c r="T3253" s="4"/>
      <c r="U3253" s="6"/>
      <c r="V3253" s="6">
        <v>8.1675000000000004</v>
      </c>
      <c r="W3253" s="20">
        <f t="array" ref="W3253">MAX(IF((EOL_MOD_TYPE=$AF$1)*(EOL_MOD_MIN&lt;=$V3253)*(EOL_MOD_MAX&gt;$V3253),EOL_MOD_A,0))*($V3253-MAX(IF((EOL_MOD_TYPE=$AF$1)*(EOL_MOD_MIN&lt;=$V3253)*(EOL_MOD_MAX&gt;$V3253),EOL_MOD_MIN,0)))+MAX(IF((EOL_MOD_TYPE=$AF$1)*(EOL_MOD_MIN&lt;=$V3253)*(EOL_MOD_MAX&gt;$V3253),EOL_MOD_B,0))</f>
        <v>1451.6193181818187</v>
      </c>
      <c r="X3253" s="3">
        <f t="shared" si="361"/>
        <v>50.209607501936283</v>
      </c>
      <c r="Y3253" s="6"/>
      <c r="Z3253" s="6">
        <f t="shared" ca="1" si="356"/>
        <v>6.4372336305374782</v>
      </c>
      <c r="AA3253" s="6">
        <v>14.63820039</v>
      </c>
      <c r="AB3253" s="6"/>
      <c r="AC3253" s="6"/>
      <c r="AD3253" s="6"/>
      <c r="AE3253" s="6"/>
      <c r="AF3253" s="6"/>
      <c r="AG3253" s="6"/>
      <c r="AH3253" s="6"/>
      <c r="AI3253" s="6"/>
      <c r="AJ3253" s="6"/>
      <c r="AK3253" s="6"/>
      <c r="AL3253" s="6"/>
      <c r="AM3253" s="6"/>
      <c r="AN3253" s="6"/>
      <c r="AO3253" s="6"/>
      <c r="AP3253" s="6"/>
      <c r="AQ3253" s="6"/>
      <c r="AR3253" s="6"/>
      <c r="AS3253" s="6"/>
      <c r="AT3253" s="6"/>
      <c r="AU3253" s="6"/>
      <c r="AV3253" s="6"/>
      <c r="AW3253" s="6"/>
      <c r="AX3253" s="6"/>
      <c r="AY3253" s="6"/>
      <c r="BE3253" s="21"/>
      <c r="BJ3253" s="21"/>
      <c r="BP3253" s="21"/>
      <c r="BQ3253" s="21"/>
      <c r="BR3253" s="21"/>
    </row>
    <row r="3254" spans="1:70" x14ac:dyDescent="0.2">
      <c r="A3254" s="2">
        <f t="shared" si="362"/>
        <v>3246</v>
      </c>
      <c r="B3254" s="2">
        <f t="array" ref="B3254">MAX(IF((C3254&gt;=$R$3:$AC$3)*(C3254&lt;=$R$4:$AC$4),$F$3:$Q$3,0))</f>
        <v>5</v>
      </c>
      <c r="C3254" s="2">
        <f t="shared" si="357"/>
        <v>136</v>
      </c>
      <c r="D3254" s="2">
        <f t="shared" si="358"/>
        <v>6</v>
      </c>
      <c r="E3254" s="10">
        <v>4.2286091741721519</v>
      </c>
      <c r="F3254" s="10">
        <v>4.4639327770459989</v>
      </c>
      <c r="G3254" s="10">
        <v>4.3678401456814715</v>
      </c>
      <c r="H3254" s="10">
        <v>4.6496703308485063</v>
      </c>
      <c r="I3254" s="10">
        <v>6.0071643343319998</v>
      </c>
      <c r="J3254" s="10">
        <v>7.294082608434743</v>
      </c>
      <c r="K3254" s="10">
        <v>5.6539448718559822</v>
      </c>
      <c r="L3254" s="10">
        <v>5.7797494829666487</v>
      </c>
      <c r="M3254" s="10">
        <v>5.5056797454849811</v>
      </c>
      <c r="N3254" s="10">
        <v>4.0085707484582453</v>
      </c>
      <c r="O3254" s="10">
        <v>3.2757584637980406</v>
      </c>
      <c r="P3254" s="10">
        <v>3.6389976130651243</v>
      </c>
      <c r="Q3254" s="4">
        <f t="shared" si="359"/>
        <v>8.5404761324999985</v>
      </c>
      <c r="R3254" s="20">
        <f t="array" ref="R3254">MAX(IF((EOL_MOD_TYPE=$AF$1)*(EOL_MOD_MIN&lt;=$Q3254)*(EOL_MOD_MAX&gt;$Q3254),EOL_MOD_A,0))*($Q3254-MAX(IF((EOL_MOD_TYPE=$AF$1)*(EOL_MOD_MIN&lt;=$Q3254)*(EOL_MOD_MAX&gt;$Q3254),EOL_MOD_MIN,0)))+MAX(IF((EOL_MOD_TYPE=$AF$1)*(EOL_MOD_MIN&lt;=$Q3254)*(EOL_MOD_MAX&gt;$Q3254),EOL_MOD_B,0))</f>
        <v>1667.7759404261358</v>
      </c>
      <c r="S3254" s="3">
        <f t="shared" si="360"/>
        <v>57.686181439671714</v>
      </c>
      <c r="T3254" s="4"/>
      <c r="U3254" s="6"/>
      <c r="V3254" s="6">
        <v>7.5466666666666704</v>
      </c>
      <c r="W3254" s="20">
        <f t="array" ref="W3254">MAX(IF((EOL_MOD_TYPE=$AF$1)*(EOL_MOD_MIN&lt;=$V3254)*(EOL_MOD_MAX&gt;$V3254),EOL_MOD_A,0))*($V3254-MAX(IF((EOL_MOD_TYPE=$AF$1)*(EOL_MOD_MIN&lt;=$V3254)*(EOL_MOD_MAX&gt;$V3254),EOL_MOD_MIN,0)))+MAX(IF((EOL_MOD_TYPE=$AF$1)*(EOL_MOD_MIN&lt;=$V3254)*(EOL_MOD_MAX&gt;$V3254),EOL_MOD_B,0))</f>
        <v>1091.818181818184</v>
      </c>
      <c r="X3254" s="3">
        <f t="shared" si="361"/>
        <v>37.764558301160889</v>
      </c>
      <c r="Y3254" s="6"/>
      <c r="Z3254" s="6">
        <f t="shared" ca="1" si="356"/>
        <v>5.5309535923585615</v>
      </c>
      <c r="AA3254" s="6">
        <v>9.4894179249999997</v>
      </c>
      <c r="AB3254" s="6"/>
      <c r="AC3254" s="6"/>
      <c r="AD3254" s="6"/>
      <c r="AE3254" s="6"/>
      <c r="AF3254" s="6"/>
      <c r="AG3254" s="6"/>
      <c r="AH3254" s="6"/>
      <c r="AI3254" s="6"/>
      <c r="AJ3254" s="6"/>
      <c r="AK3254" s="6"/>
      <c r="AL3254" s="6"/>
      <c r="AM3254" s="6"/>
      <c r="AN3254" s="6"/>
      <c r="AO3254" s="6"/>
      <c r="AP3254" s="6"/>
      <c r="AQ3254" s="6"/>
      <c r="AR3254" s="6"/>
      <c r="AS3254" s="6"/>
      <c r="AT3254" s="6"/>
      <c r="AU3254" s="6"/>
      <c r="AV3254" s="6"/>
      <c r="AW3254" s="6"/>
      <c r="AX3254" s="6"/>
      <c r="AY3254" s="6"/>
      <c r="BE3254" s="21"/>
      <c r="BJ3254" s="21"/>
      <c r="BP3254" s="21"/>
      <c r="BQ3254" s="21"/>
      <c r="BR3254" s="21"/>
    </row>
    <row r="3255" spans="1:70" x14ac:dyDescent="0.2">
      <c r="A3255" s="2">
        <f t="shared" si="362"/>
        <v>3247</v>
      </c>
      <c r="B3255" s="2">
        <f t="array" ref="B3255">MAX(IF((C3255&gt;=$R$3:$AC$3)*(C3255&lt;=$R$4:$AC$4),$F$3:$Q$3,0))</f>
        <v>5</v>
      </c>
      <c r="C3255" s="2">
        <f t="shared" si="357"/>
        <v>136</v>
      </c>
      <c r="D3255" s="2">
        <f t="shared" si="358"/>
        <v>7</v>
      </c>
      <c r="E3255" s="10">
        <v>11.748953678958021</v>
      </c>
      <c r="F3255" s="10">
        <v>12.402787125335013</v>
      </c>
      <c r="G3255" s="10">
        <v>12.135799132761298</v>
      </c>
      <c r="H3255" s="10">
        <v>12.918848512468491</v>
      </c>
      <c r="I3255" s="10">
        <v>16.690569546374</v>
      </c>
      <c r="J3255" s="10">
        <v>20.266199870261254</v>
      </c>
      <c r="K3255" s="10">
        <v>15.709169059309692</v>
      </c>
      <c r="L3255" s="10">
        <v>16.058710122968741</v>
      </c>
      <c r="M3255" s="10">
        <v>15.297222712369557</v>
      </c>
      <c r="N3255" s="10">
        <v>11.137589240954679</v>
      </c>
      <c r="O3255" s="10">
        <v>9.1015113644671448</v>
      </c>
      <c r="P3255" s="10">
        <v>10.110750989918849</v>
      </c>
      <c r="Q3255" s="4">
        <f t="shared" si="359"/>
        <v>5.9129177812026139</v>
      </c>
      <c r="R3255" s="20">
        <f t="array" ref="R3255">MAX(IF((EOL_MOD_TYPE=$AF$1)*(EOL_MOD_MIN&lt;=$Q3255)*(EOL_MOD_MAX&gt;$Q3255),EOL_MOD_A,0))*($Q3255-MAX(IF((EOL_MOD_TYPE=$AF$1)*(EOL_MOD_MIN&lt;=$Q3255)*(EOL_MOD_MAX&gt;$Q3255),EOL_MOD_MIN,0)))+MAX(IF((EOL_MOD_TYPE=$AF$1)*(EOL_MOD_MIN&lt;=$Q3255)*(EOL_MOD_MAX&gt;$Q3255),EOL_MOD_B,0))</f>
        <v>394.52122342091491</v>
      </c>
      <c r="S3255" s="3">
        <f t="shared" si="360"/>
        <v>13.645971454801732</v>
      </c>
      <c r="T3255" s="4"/>
      <c r="U3255" s="6"/>
      <c r="V3255" s="6">
        <v>7.8516666666666701</v>
      </c>
      <c r="W3255" s="20">
        <f t="array" ref="W3255">MAX(IF((EOL_MOD_TYPE=$AF$1)*(EOL_MOD_MIN&lt;=$V3255)*(EOL_MOD_MAX&gt;$V3255),EOL_MOD_A,0))*($V3255-MAX(IF((EOL_MOD_TYPE=$AF$1)*(EOL_MOD_MIN&lt;=$V3255)*(EOL_MOD_MAX&gt;$V3255),EOL_MOD_MIN,0)))+MAX(IF((EOL_MOD_TYPE=$AF$1)*(EOL_MOD_MIN&lt;=$V3255)*(EOL_MOD_MAX&gt;$V3255),EOL_MOD_B,0))</f>
        <v>1268.5795454545475</v>
      </c>
      <c r="X3255" s="3">
        <f t="shared" si="361"/>
        <v>43.878501935367353</v>
      </c>
      <c r="Y3255" s="6"/>
      <c r="Z3255" s="6">
        <f t="shared" ca="1" si="356"/>
        <v>15.367444679918705</v>
      </c>
      <c r="AA3255" s="6">
        <v>6.8868679929999903</v>
      </c>
      <c r="AB3255" s="6"/>
      <c r="AC3255" s="6"/>
      <c r="AD3255" s="6"/>
      <c r="AE3255" s="6"/>
      <c r="AF3255" s="6"/>
      <c r="AG3255" s="6"/>
      <c r="AH3255" s="6"/>
      <c r="AI3255" s="6"/>
      <c r="AJ3255" s="6"/>
      <c r="AK3255" s="6"/>
      <c r="AL3255" s="6"/>
      <c r="AM3255" s="6"/>
      <c r="AN3255" s="6"/>
      <c r="AO3255" s="6"/>
      <c r="AP3255" s="6"/>
      <c r="AQ3255" s="6"/>
      <c r="AR3255" s="6"/>
      <c r="AS3255" s="6"/>
      <c r="AT3255" s="6"/>
      <c r="AU3255" s="6"/>
      <c r="AV3255" s="6"/>
      <c r="AW3255" s="6"/>
      <c r="AX3255" s="6"/>
      <c r="AY3255" s="6"/>
      <c r="BE3255" s="21"/>
      <c r="BJ3255" s="21"/>
      <c r="BP3255" s="21"/>
      <c r="BQ3255" s="21"/>
      <c r="BR3255" s="21"/>
    </row>
    <row r="3256" spans="1:70" x14ac:dyDescent="0.2">
      <c r="A3256" s="2">
        <f t="shared" si="362"/>
        <v>3248</v>
      </c>
      <c r="B3256" s="2">
        <f t="array" ref="B3256">MAX(IF((C3256&gt;=$R$3:$AC$3)*(C3256&lt;=$R$4:$AC$4),$F$3:$Q$3,0))</f>
        <v>5</v>
      </c>
      <c r="C3256" s="2">
        <f t="shared" si="357"/>
        <v>136</v>
      </c>
      <c r="D3256" s="2">
        <f t="shared" si="358"/>
        <v>8</v>
      </c>
      <c r="E3256" s="10">
        <v>6.0031785464804202</v>
      </c>
      <c r="F3256" s="10">
        <v>6.3372575653884109</v>
      </c>
      <c r="G3256" s="10">
        <v>6.2008388992686418</v>
      </c>
      <c r="H3256" s="10">
        <v>6.6009413565208117</v>
      </c>
      <c r="I3256" s="10">
        <v>8.5281184833318608</v>
      </c>
      <c r="J3256" s="10">
        <v>10.355102216270403</v>
      </c>
      <c r="K3256" s="10">
        <v>8.0266676724395314</v>
      </c>
      <c r="L3256" s="10">
        <v>8.2052671862183644</v>
      </c>
      <c r="M3256" s="10">
        <v>7.8161819100621521</v>
      </c>
      <c r="N3256" s="10">
        <v>5.6907992505371743</v>
      </c>
      <c r="O3256" s="10">
        <v>4.6504564795052099</v>
      </c>
      <c r="P3256" s="10">
        <v>5.1661318182054012</v>
      </c>
      <c r="Q3256" s="4">
        <f t="shared" si="359"/>
        <v>4.649244056453484</v>
      </c>
      <c r="R3256" s="20">
        <f t="array" ref="R3256">MAX(IF((EOL_MOD_TYPE=$AF$1)*(EOL_MOD_MIN&lt;=$Q3256)*(EOL_MOD_MAX&gt;$Q3256),EOL_MOD_A,0))*($Q3256-MAX(IF((EOL_MOD_TYPE=$AF$1)*(EOL_MOD_MIN&lt;=$Q3256)*(EOL_MOD_MAX&gt;$Q3256),EOL_MOD_MIN,0)))+MAX(IF((EOL_MOD_TYPE=$AF$1)*(EOL_MOD_MIN&lt;=$Q3256)*(EOL_MOD_MAX&gt;$Q3256),EOL_MOD_B,0))</f>
        <v>164.9244056453484</v>
      </c>
      <c r="S3256" s="3">
        <f t="shared" si="360"/>
        <v>5.704518788930776</v>
      </c>
      <c r="T3256" s="4"/>
      <c r="U3256" s="6"/>
      <c r="V3256" s="6">
        <v>6.1924999999999999</v>
      </c>
      <c r="W3256" s="20">
        <f t="array" ref="W3256">MAX(IF((EOL_MOD_TYPE=$AF$1)*(EOL_MOD_MIN&lt;=$V3256)*(EOL_MOD_MAX&gt;$V3256),EOL_MOD_A,0))*($V3256-MAX(IF((EOL_MOD_TYPE=$AF$1)*(EOL_MOD_MIN&lt;=$V3256)*(EOL_MOD_MAX&gt;$V3256),EOL_MOD_MIN,0)))+MAX(IF((EOL_MOD_TYPE=$AF$1)*(EOL_MOD_MIN&lt;=$V3256)*(EOL_MOD_MAX&gt;$V3256),EOL_MOD_B,0))</f>
        <v>492.375</v>
      </c>
      <c r="X3256" s="3">
        <f t="shared" si="361"/>
        <v>17.030605189748098</v>
      </c>
      <c r="Y3256" s="6"/>
      <c r="Z3256" s="6">
        <f t="shared" ca="1" si="356"/>
        <v>7.8520621271948237</v>
      </c>
      <c r="AA3256" s="6">
        <v>5.6232131429999903</v>
      </c>
      <c r="AB3256" s="6"/>
      <c r="AC3256" s="6"/>
      <c r="AD3256" s="6"/>
      <c r="AE3256" s="6"/>
      <c r="AF3256" s="6"/>
      <c r="AG3256" s="6"/>
      <c r="AH3256" s="6"/>
      <c r="AI3256" s="6"/>
      <c r="AJ3256" s="6"/>
      <c r="AK3256" s="6"/>
      <c r="AL3256" s="6"/>
      <c r="AM3256" s="6"/>
      <c r="AN3256" s="6"/>
      <c r="AO3256" s="6"/>
      <c r="AP3256" s="6"/>
      <c r="AQ3256" s="6"/>
      <c r="AR3256" s="6"/>
      <c r="AS3256" s="6"/>
      <c r="AT3256" s="6"/>
      <c r="AU3256" s="6"/>
      <c r="AV3256" s="6"/>
      <c r="AW3256" s="6"/>
      <c r="AX3256" s="6"/>
      <c r="AY3256" s="6"/>
      <c r="BE3256" s="21"/>
      <c r="BJ3256" s="21"/>
      <c r="BP3256" s="21"/>
      <c r="BQ3256" s="21"/>
      <c r="BR3256" s="21"/>
    </row>
    <row r="3257" spans="1:70" x14ac:dyDescent="0.2">
      <c r="A3257" s="2">
        <f t="shared" si="362"/>
        <v>3249</v>
      </c>
      <c r="B3257" s="2">
        <f t="array" ref="B3257">MAX(IF((C3257&gt;=$R$3:$AC$3)*(C3257&lt;=$R$4:$AC$4),$F$3:$Q$3,0))</f>
        <v>5</v>
      </c>
      <c r="C3257" s="2">
        <f t="shared" si="357"/>
        <v>136</v>
      </c>
      <c r="D3257" s="2">
        <f t="shared" si="358"/>
        <v>9</v>
      </c>
      <c r="E3257" s="10">
        <v>5.7572343287774235</v>
      </c>
      <c r="F3257" s="10">
        <v>6.0776264645917095</v>
      </c>
      <c r="G3257" s="10">
        <v>5.9467967347094914</v>
      </c>
      <c r="H3257" s="10">
        <v>6.3305073946682722</v>
      </c>
      <c r="I3257" s="10">
        <v>8.17873000310896</v>
      </c>
      <c r="J3257" s="10">
        <v>9.9308640407611417</v>
      </c>
      <c r="K3257" s="10">
        <v>7.6978231301399411</v>
      </c>
      <c r="L3257" s="10">
        <v>7.8691056005627642</v>
      </c>
      <c r="M3257" s="10">
        <v>7.4959607588152695</v>
      </c>
      <c r="N3257" s="10">
        <v>5.4576528999928042</v>
      </c>
      <c r="O3257" s="10">
        <v>4.4599319312249817</v>
      </c>
      <c r="P3257" s="10">
        <v>4.9544805673319772</v>
      </c>
      <c r="Q3257" s="4">
        <f t="shared" si="359"/>
        <v>4.0130591024034397</v>
      </c>
      <c r="R3257" s="20">
        <f t="array" ref="R3257">MAX(IF((EOL_MOD_TYPE=$AF$1)*(EOL_MOD_MIN&lt;=$Q3257)*(EOL_MOD_MAX&gt;$Q3257),EOL_MOD_A,0))*($Q3257-MAX(IF((EOL_MOD_TYPE=$AF$1)*(EOL_MOD_MIN&lt;=$Q3257)*(EOL_MOD_MAX&gt;$Q3257),EOL_MOD_MIN,0)))+MAX(IF((EOL_MOD_TYPE=$AF$1)*(EOL_MOD_MIN&lt;=$Q3257)*(EOL_MOD_MAX&gt;$Q3257),EOL_MOD_B,0))</f>
        <v>101.30591024034396</v>
      </c>
      <c r="S3257" s="3">
        <f t="shared" si="360"/>
        <v>3.5040385086394648</v>
      </c>
      <c r="T3257" s="4"/>
      <c r="U3257" s="6"/>
      <c r="V3257" s="6">
        <v>7.1733333333333302</v>
      </c>
      <c r="W3257" s="20">
        <f t="array" ref="W3257">MAX(IF((EOL_MOD_TYPE=$AF$1)*(EOL_MOD_MIN&lt;=$V3257)*(EOL_MOD_MAX&gt;$V3257),EOL_MOD_A,0))*($V3257-MAX(IF((EOL_MOD_TYPE=$AF$1)*(EOL_MOD_MIN&lt;=$V3257)*(EOL_MOD_MAX&gt;$V3257),EOL_MOD_MIN,0)))+MAX(IF((EOL_MOD_TYPE=$AF$1)*(EOL_MOD_MIN&lt;=$V3257)*(EOL_MOD_MAX&gt;$V3257),EOL_MOD_B,0))</f>
        <v>875.45454545454368</v>
      </c>
      <c r="X3257" s="3">
        <f t="shared" si="361"/>
        <v>30.280824016667605</v>
      </c>
      <c r="Y3257" s="6"/>
      <c r="Z3257" s="6">
        <f t="shared" ca="1" si="356"/>
        <v>7.5303709993571433</v>
      </c>
      <c r="AA3257" s="6">
        <v>4.9739530429999999</v>
      </c>
      <c r="AB3257" s="6"/>
      <c r="AC3257" s="6"/>
      <c r="AD3257" s="6"/>
      <c r="AE3257" s="6"/>
      <c r="AF3257" s="6"/>
      <c r="AG3257" s="6"/>
      <c r="AH3257" s="6"/>
      <c r="AI3257" s="6"/>
      <c r="AJ3257" s="6"/>
      <c r="AK3257" s="6"/>
      <c r="AL3257" s="6"/>
      <c r="AM3257" s="6"/>
      <c r="AN3257" s="6"/>
      <c r="AO3257" s="6"/>
      <c r="AP3257" s="6"/>
      <c r="AQ3257" s="6"/>
      <c r="AR3257" s="6"/>
      <c r="AS3257" s="6"/>
      <c r="AT3257" s="6"/>
      <c r="AU3257" s="6"/>
      <c r="AV3257" s="6"/>
      <c r="AW3257" s="6"/>
      <c r="AX3257" s="6"/>
      <c r="AY3257" s="6"/>
      <c r="BE3257" s="21"/>
      <c r="BJ3257" s="21"/>
      <c r="BP3257" s="21"/>
      <c r="BQ3257" s="21"/>
      <c r="BR3257" s="21"/>
    </row>
    <row r="3258" spans="1:70" x14ac:dyDescent="0.2">
      <c r="A3258" s="2">
        <f t="shared" si="362"/>
        <v>3250</v>
      </c>
      <c r="B3258" s="2">
        <f t="array" ref="B3258">MAX(IF((C3258&gt;=$R$3:$AC$3)*(C3258&lt;=$R$4:$AC$4),$F$3:$Q$3,0))</f>
        <v>5</v>
      </c>
      <c r="C3258" s="2">
        <f t="shared" si="357"/>
        <v>136</v>
      </c>
      <c r="D3258" s="2">
        <f t="shared" si="358"/>
        <v>10</v>
      </c>
      <c r="E3258" s="10">
        <v>3.8425170777831452</v>
      </c>
      <c r="F3258" s="10">
        <v>4.0563545183229754</v>
      </c>
      <c r="G3258" s="10">
        <v>3.9690356004805376</v>
      </c>
      <c r="H3258" s="10">
        <v>4.2251333515220786</v>
      </c>
      <c r="I3258" s="10">
        <v>5.4586817066723814</v>
      </c>
      <c r="J3258" s="10">
        <v>6.6280982316505019</v>
      </c>
      <c r="K3258" s="10">
        <v>5.1377128583192588</v>
      </c>
      <c r="L3258" s="10">
        <v>5.2520309110750425</v>
      </c>
      <c r="M3258" s="10">
        <v>5.0029850419961095</v>
      </c>
      <c r="N3258" s="10">
        <v>3.6425692051496501</v>
      </c>
      <c r="O3258" s="10">
        <v>2.9766661617057295</v>
      </c>
      <c r="P3258" s="10">
        <v>3.3067398518692186</v>
      </c>
      <c r="Q3258" s="4">
        <f t="shared" si="359"/>
        <v>3.5505318904000003</v>
      </c>
      <c r="R3258" s="20">
        <f t="array" ref="R3258">MAX(IF((EOL_MOD_TYPE=$AF$1)*(EOL_MOD_MIN&lt;=$Q3258)*(EOL_MOD_MAX&gt;$Q3258),EOL_MOD_A,0))*($Q3258-MAX(IF((EOL_MOD_TYPE=$AF$1)*(EOL_MOD_MIN&lt;=$Q3258)*(EOL_MOD_MAX&gt;$Q3258),EOL_MOD_MIN,0)))+MAX(IF((EOL_MOD_TYPE=$AF$1)*(EOL_MOD_MIN&lt;=$Q3258)*(EOL_MOD_MAX&gt;$Q3258),EOL_MOD_B,0))</f>
        <v>55.053189040000028</v>
      </c>
      <c r="S3258" s="3">
        <f t="shared" si="360"/>
        <v>1.9042175719254788</v>
      </c>
      <c r="T3258" s="4"/>
      <c r="U3258" s="6"/>
      <c r="V3258" s="6">
        <v>6.3141666666666696</v>
      </c>
      <c r="W3258" s="20">
        <f t="array" ref="W3258">MAX(IF((EOL_MOD_TYPE=$AF$1)*(EOL_MOD_MIN&lt;=$V3258)*(EOL_MOD_MAX&gt;$V3258),EOL_MOD_A,0))*($V3258-MAX(IF((EOL_MOD_TYPE=$AF$1)*(EOL_MOD_MIN&lt;=$V3258)*(EOL_MOD_MAX&gt;$V3258),EOL_MOD_MIN,0)))+MAX(IF((EOL_MOD_TYPE=$AF$1)*(EOL_MOD_MIN&lt;=$V3258)*(EOL_MOD_MAX&gt;$V3258),EOL_MOD_B,0))</f>
        <v>534.95833333333439</v>
      </c>
      <c r="X3258" s="3">
        <f t="shared" si="361"/>
        <v>18.503506814857939</v>
      </c>
      <c r="Y3258" s="6"/>
      <c r="Z3258" s="6">
        <f t="shared" ca="1" si="356"/>
        <v>5.0259512666418349</v>
      </c>
      <c r="AA3258" s="6">
        <v>4.4381648629999999</v>
      </c>
      <c r="AB3258" s="6"/>
      <c r="AC3258" s="6"/>
      <c r="AD3258" s="6"/>
      <c r="AE3258" s="6"/>
      <c r="AF3258" s="6"/>
      <c r="AG3258" s="6"/>
      <c r="AH3258" s="6"/>
      <c r="AI3258" s="6"/>
      <c r="AJ3258" s="6"/>
      <c r="AK3258" s="6"/>
      <c r="AL3258" s="6"/>
      <c r="AM3258" s="6"/>
      <c r="AN3258" s="6"/>
      <c r="AO3258" s="6"/>
      <c r="AP3258" s="6"/>
      <c r="AQ3258" s="6"/>
      <c r="AR3258" s="6"/>
      <c r="AS3258" s="6"/>
      <c r="AT3258" s="6"/>
      <c r="AU3258" s="6"/>
      <c r="AV3258" s="6"/>
      <c r="AW3258" s="6"/>
      <c r="AX3258" s="6"/>
      <c r="AY3258" s="6"/>
      <c r="BE3258" s="21"/>
      <c r="BJ3258" s="21"/>
      <c r="BP3258" s="21"/>
      <c r="BQ3258" s="21"/>
      <c r="BR3258" s="21"/>
    </row>
    <row r="3259" spans="1:70" x14ac:dyDescent="0.2">
      <c r="A3259" s="2">
        <f t="shared" si="362"/>
        <v>3251</v>
      </c>
      <c r="B3259" s="2">
        <f t="array" ref="B3259">MAX(IF((C3259&gt;=$R$3:$AC$3)*(C3259&lt;=$R$4:$AC$4),$F$3:$Q$3,0))</f>
        <v>5</v>
      </c>
      <c r="C3259" s="2">
        <f t="shared" si="357"/>
        <v>136</v>
      </c>
      <c r="D3259" s="2">
        <f t="shared" si="358"/>
        <v>11</v>
      </c>
      <c r="E3259" s="10">
        <v>4.7582442569921914</v>
      </c>
      <c r="F3259" s="10">
        <v>5.0230422403925861</v>
      </c>
      <c r="G3259" s="10">
        <v>4.9149139664148791</v>
      </c>
      <c r="H3259" s="10">
        <v>5.2320435011585635</v>
      </c>
      <c r="I3259" s="10">
        <v>6.7595642012103072</v>
      </c>
      <c r="J3259" s="10">
        <v>8.2076695320053883</v>
      </c>
      <c r="K3259" s="10">
        <v>6.3621038520605389</v>
      </c>
      <c r="L3259" s="10">
        <v>6.5036655437809978</v>
      </c>
      <c r="M3259" s="10">
        <v>6.195268456068864</v>
      </c>
      <c r="N3259" s="10">
        <v>4.5106459256387685</v>
      </c>
      <c r="O3259" s="10">
        <v>3.6860485932025342</v>
      </c>
      <c r="P3259" s="10">
        <v>4.0947835991405563</v>
      </c>
      <c r="Q3259" s="4">
        <f t="shared" si="359"/>
        <v>2.3549547292976318</v>
      </c>
      <c r="R3259" s="20">
        <f t="array" ref="R3259">MAX(IF((EOL_MOD_TYPE=$AF$1)*(EOL_MOD_MIN&lt;=$Q3259)*(EOL_MOD_MAX&gt;$Q3259),EOL_MOD_A,0))*($Q3259-MAX(IF((EOL_MOD_TYPE=$AF$1)*(EOL_MOD_MIN&lt;=$Q3259)*(EOL_MOD_MAX&gt;$Q3259),EOL_MOD_MIN,0)))+MAX(IF((EOL_MOD_TYPE=$AF$1)*(EOL_MOD_MIN&lt;=$Q3259)*(EOL_MOD_MAX&gt;$Q3259),EOL_MOD_B,0))</f>
        <v>0</v>
      </c>
      <c r="S3259" s="3">
        <f t="shared" si="360"/>
        <v>0</v>
      </c>
      <c r="T3259" s="4"/>
      <c r="U3259" s="6"/>
      <c r="V3259" s="6">
        <v>5.0883333333333303</v>
      </c>
      <c r="W3259" s="20">
        <f t="array" ref="W3259">MAX(IF((EOL_MOD_TYPE=$AF$1)*(EOL_MOD_MIN&lt;=$V3259)*(EOL_MOD_MAX&gt;$V3259),EOL_MOD_A,0))*($V3259-MAX(IF((EOL_MOD_TYPE=$AF$1)*(EOL_MOD_MIN&lt;=$V3259)*(EOL_MOD_MAX&gt;$V3259),EOL_MOD_MIN,0)))+MAX(IF((EOL_MOD_TYPE=$AF$1)*(EOL_MOD_MIN&lt;=$V3259)*(EOL_MOD_MAX&gt;$V3259),EOL_MOD_B,0))</f>
        <v>208.83333333333303</v>
      </c>
      <c r="X3259" s="3">
        <f t="shared" si="361"/>
        <v>7.2232709834151931</v>
      </c>
      <c r="Y3259" s="6"/>
      <c r="Z3259" s="6">
        <f t="shared" ca="1" si="356"/>
        <v>6.2237078629246314</v>
      </c>
      <c r="AA3259" s="6">
        <v>2.9188292379999998</v>
      </c>
      <c r="AB3259" s="6"/>
      <c r="AC3259" s="6"/>
      <c r="AD3259" s="6"/>
      <c r="AE3259" s="6"/>
      <c r="AF3259" s="6"/>
      <c r="AG3259" s="6"/>
      <c r="AH3259" s="6"/>
      <c r="AI3259" s="6"/>
      <c r="AJ3259" s="6"/>
      <c r="AK3259" s="6"/>
      <c r="AL3259" s="6"/>
      <c r="AM3259" s="6"/>
      <c r="AN3259" s="6"/>
      <c r="AO3259" s="6"/>
      <c r="AP3259" s="6"/>
      <c r="AQ3259" s="6"/>
      <c r="AR3259" s="6"/>
      <c r="AS3259" s="6"/>
      <c r="AT3259" s="6"/>
      <c r="AU3259" s="6"/>
      <c r="AV3259" s="6"/>
      <c r="AW3259" s="6"/>
      <c r="AX3259" s="6"/>
      <c r="AY3259" s="6"/>
      <c r="BE3259" s="21"/>
      <c r="BJ3259" s="21"/>
      <c r="BP3259" s="21"/>
      <c r="BQ3259" s="21"/>
      <c r="BR3259" s="21"/>
    </row>
    <row r="3260" spans="1:70" x14ac:dyDescent="0.2">
      <c r="A3260" s="2">
        <f t="shared" si="362"/>
        <v>3252</v>
      </c>
      <c r="B3260" s="2">
        <f t="array" ref="B3260">MAX(IF((C3260&gt;=$R$3:$AC$3)*(C3260&lt;=$R$4:$AC$4),$F$3:$Q$3,0))</f>
        <v>5</v>
      </c>
      <c r="C3260" s="2">
        <f t="shared" si="357"/>
        <v>136</v>
      </c>
      <c r="D3260" s="2">
        <f t="shared" si="358"/>
        <v>12</v>
      </c>
      <c r="E3260" s="10">
        <v>11.647838968200116</v>
      </c>
      <c r="F3260" s="10">
        <v>12.296045344999614</v>
      </c>
      <c r="G3260" s="10">
        <v>12.031355124157969</v>
      </c>
      <c r="H3260" s="10">
        <v>12.807665366602237</v>
      </c>
      <c r="I3260" s="10">
        <v>16.546925937063595</v>
      </c>
      <c r="J3260" s="10">
        <v>20.091783407822263</v>
      </c>
      <c r="K3260" s="10">
        <v>15.573971651175894</v>
      </c>
      <c r="L3260" s="10">
        <v>15.920504468780384</v>
      </c>
      <c r="M3260" s="10">
        <v>15.16557062723701</v>
      </c>
      <c r="N3260" s="10">
        <v>11.04173609986549</v>
      </c>
      <c r="O3260" s="10">
        <v>9.0231812668069491</v>
      </c>
      <c r="P3260" s="10">
        <v>10.023735099838197</v>
      </c>
      <c r="Q3260" s="4">
        <f t="shared" si="359"/>
        <v>4.5729643284350425</v>
      </c>
      <c r="R3260" s="20">
        <f t="array" ref="R3260">MAX(IF((EOL_MOD_TYPE=$AF$1)*(EOL_MOD_MIN&lt;=$Q3260)*(EOL_MOD_MAX&gt;$Q3260),EOL_MOD_A,0))*($Q3260-MAX(IF((EOL_MOD_TYPE=$AF$1)*(EOL_MOD_MIN&lt;=$Q3260)*(EOL_MOD_MAX&gt;$Q3260),EOL_MOD_MIN,0)))+MAX(IF((EOL_MOD_TYPE=$AF$1)*(EOL_MOD_MIN&lt;=$Q3260)*(EOL_MOD_MAX&gt;$Q3260),EOL_MOD_B,0))</f>
        <v>157.29643284350425</v>
      </c>
      <c r="S3260" s="3">
        <f t="shared" si="360"/>
        <v>5.4406772186107064</v>
      </c>
      <c r="T3260" s="4"/>
      <c r="U3260" s="6"/>
      <c r="V3260" s="6">
        <v>5.1666666666666696</v>
      </c>
      <c r="W3260" s="20">
        <f t="array" ref="W3260">MAX(IF((EOL_MOD_TYPE=$AF$1)*(EOL_MOD_MIN&lt;=$V3260)*(EOL_MOD_MAX&gt;$V3260),EOL_MOD_A,0))*($V3260-MAX(IF((EOL_MOD_TYPE=$AF$1)*(EOL_MOD_MIN&lt;=$V3260)*(EOL_MOD_MAX&gt;$V3260),EOL_MOD_MIN,0)))+MAX(IF((EOL_MOD_TYPE=$AF$1)*(EOL_MOD_MIN&lt;=$V3260)*(EOL_MOD_MAX&gt;$V3260),EOL_MOD_B,0))</f>
        <v>216.66666666666697</v>
      </c>
      <c r="X3260" s="3">
        <f t="shared" si="361"/>
        <v>7.4942157050596787</v>
      </c>
      <c r="Y3260" s="6"/>
      <c r="Z3260" s="6">
        <f t="shared" ca="1" si="356"/>
        <v>15.235188245315424</v>
      </c>
      <c r="AA3260" s="6">
        <v>5.5309535920000004</v>
      </c>
      <c r="AB3260" s="6"/>
      <c r="AC3260" s="6"/>
      <c r="AD3260" s="6"/>
      <c r="AE3260" s="6"/>
      <c r="AF3260" s="6"/>
      <c r="AG3260" s="6"/>
      <c r="AH3260" s="6"/>
      <c r="AI3260" s="6"/>
      <c r="AJ3260" s="6"/>
      <c r="AK3260" s="6"/>
      <c r="AL3260" s="6"/>
      <c r="AM3260" s="6"/>
      <c r="AN3260" s="6"/>
      <c r="AO3260" s="6"/>
      <c r="AP3260" s="6"/>
      <c r="AQ3260" s="6"/>
      <c r="AR3260" s="6"/>
      <c r="AS3260" s="6"/>
      <c r="AT3260" s="6"/>
      <c r="AU3260" s="6"/>
      <c r="AV3260" s="6"/>
      <c r="AW3260" s="6"/>
      <c r="AX3260" s="6"/>
      <c r="AY3260" s="6"/>
      <c r="BE3260" s="21"/>
      <c r="BJ3260" s="21"/>
      <c r="BP3260" s="21"/>
      <c r="BQ3260" s="21"/>
      <c r="BR3260" s="21"/>
    </row>
    <row r="3261" spans="1:70" x14ac:dyDescent="0.2">
      <c r="A3261" s="2">
        <f t="shared" si="362"/>
        <v>3253</v>
      </c>
      <c r="B3261" s="2">
        <f t="array" ref="B3261">MAX(IF((C3261&gt;=$R$3:$AC$3)*(C3261&lt;=$R$4:$AC$4),$F$3:$Q$3,0))</f>
        <v>5</v>
      </c>
      <c r="C3261" s="2">
        <f t="shared" si="357"/>
        <v>136</v>
      </c>
      <c r="D3261" s="2">
        <f t="shared" si="358"/>
        <v>13</v>
      </c>
      <c r="E3261" s="10">
        <v>3.393133632515827</v>
      </c>
      <c r="F3261" s="10">
        <v>3.5819627246705474</v>
      </c>
      <c r="G3261" s="10">
        <v>3.5048557786535381</v>
      </c>
      <c r="H3261" s="10">
        <v>3.7310028261956285</v>
      </c>
      <c r="I3261" s="10">
        <v>4.8202873567434672</v>
      </c>
      <c r="J3261" s="10">
        <v>5.8529402925665348</v>
      </c>
      <c r="K3261" s="10">
        <v>4.5368559048355994</v>
      </c>
      <c r="L3261" s="10">
        <v>4.6378044293983463</v>
      </c>
      <c r="M3261" s="10">
        <v>4.4178845442541039</v>
      </c>
      <c r="N3261" s="10">
        <v>3.2165697194221416</v>
      </c>
      <c r="O3261" s="10">
        <v>2.6285442228620117</v>
      </c>
      <c r="P3261" s="10">
        <v>2.9200157027880009</v>
      </c>
      <c r="Q3261" s="4">
        <f t="shared" si="359"/>
        <v>1.0960692805014352</v>
      </c>
      <c r="R3261" s="20">
        <f t="array" ref="R3261">MAX(IF((EOL_MOD_TYPE=$AF$1)*(EOL_MOD_MIN&lt;=$Q3261)*(EOL_MOD_MAX&gt;$Q3261),EOL_MOD_A,0))*($Q3261-MAX(IF((EOL_MOD_TYPE=$AF$1)*(EOL_MOD_MIN&lt;=$Q3261)*(EOL_MOD_MAX&gt;$Q3261),EOL_MOD_MIN,0)))+MAX(IF((EOL_MOD_TYPE=$AF$1)*(EOL_MOD_MIN&lt;=$Q3261)*(EOL_MOD_MAX&gt;$Q3261),EOL_MOD_B,0))</f>
        <v>0</v>
      </c>
      <c r="S3261" s="3">
        <f t="shared" si="360"/>
        <v>0</v>
      </c>
      <c r="T3261" s="4"/>
      <c r="U3261" s="6"/>
      <c r="V3261" s="6">
        <v>6.0783333333333296</v>
      </c>
      <c r="W3261" s="20">
        <f t="array" ref="W3261">MAX(IF((EOL_MOD_TYPE=$AF$1)*(EOL_MOD_MIN&lt;=$V3261)*(EOL_MOD_MAX&gt;$V3261),EOL_MOD_A,0))*($V3261-MAX(IF((EOL_MOD_TYPE=$AF$1)*(EOL_MOD_MIN&lt;=$V3261)*(EOL_MOD_MAX&gt;$V3261),EOL_MOD_MIN,0)))+MAX(IF((EOL_MOD_TYPE=$AF$1)*(EOL_MOD_MIN&lt;=$V3261)*(EOL_MOD_MAX&gt;$V3261),EOL_MOD_B,0))</f>
        <v>452.41666666666538</v>
      </c>
      <c r="X3261" s="3">
        <f t="shared" si="361"/>
        <v>15.648498870295704</v>
      </c>
      <c r="Y3261" s="6"/>
      <c r="Z3261" s="6">
        <f t="shared" ca="1" si="356"/>
        <v>4.4381648625142081</v>
      </c>
      <c r="AA3261" s="6">
        <v>1.276609066</v>
      </c>
      <c r="AB3261" s="6"/>
      <c r="AC3261" s="6"/>
      <c r="AD3261" s="6"/>
      <c r="AE3261" s="6"/>
      <c r="AF3261" s="6"/>
      <c r="AG3261" s="6"/>
      <c r="AH3261" s="6"/>
      <c r="AI3261" s="6"/>
      <c r="AJ3261" s="6"/>
      <c r="AK3261" s="6"/>
      <c r="AL3261" s="6"/>
      <c r="AM3261" s="6"/>
      <c r="AN3261" s="6"/>
      <c r="AO3261" s="6"/>
      <c r="AP3261" s="6"/>
      <c r="AQ3261" s="6"/>
      <c r="AR3261" s="6"/>
      <c r="AS3261" s="6"/>
      <c r="AT3261" s="6"/>
      <c r="AU3261" s="6"/>
      <c r="AV3261" s="6"/>
      <c r="AW3261" s="6"/>
      <c r="AX3261" s="6"/>
      <c r="AY3261" s="6"/>
      <c r="BE3261" s="21"/>
      <c r="BJ3261" s="21"/>
      <c r="BP3261" s="21"/>
      <c r="BQ3261" s="21"/>
      <c r="BR3261" s="21"/>
    </row>
    <row r="3262" spans="1:70" x14ac:dyDescent="0.2">
      <c r="A3262" s="2">
        <f t="shared" si="362"/>
        <v>3254</v>
      </c>
      <c r="B3262" s="2">
        <f t="array" ref="B3262">MAX(IF((C3262&gt;=$R$3:$AC$3)*(C3262&lt;=$R$4:$AC$4),$F$3:$Q$3,0))</f>
        <v>5</v>
      </c>
      <c r="C3262" s="2">
        <f t="shared" si="357"/>
        <v>136</v>
      </c>
      <c r="D3262" s="2">
        <f t="shared" si="358"/>
        <v>14</v>
      </c>
      <c r="E3262" s="10">
        <v>3.5071250336248934</v>
      </c>
      <c r="F3262" s="10">
        <v>3.7022977877499534</v>
      </c>
      <c r="G3262" s="10">
        <v>3.6226004548623849</v>
      </c>
      <c r="H3262" s="10">
        <v>3.8563448509317975</v>
      </c>
      <c r="I3262" s="10">
        <v>4.9822235988879013</v>
      </c>
      <c r="J3262" s="10">
        <v>6.049568229103973</v>
      </c>
      <c r="K3262" s="10">
        <v>4.6892703444751911</v>
      </c>
      <c r="L3262" s="10">
        <v>4.7936102072524216</v>
      </c>
      <c r="M3262" s="10">
        <v>4.5663021734071956</v>
      </c>
      <c r="N3262" s="10">
        <v>3.3246295039140561</v>
      </c>
      <c r="O3262" s="10">
        <v>2.7168494507993568</v>
      </c>
      <c r="P3262" s="10">
        <v>3.0181128357837577</v>
      </c>
      <c r="Q3262" s="4">
        <f t="shared" si="359"/>
        <v>3.3161471937000004</v>
      </c>
      <c r="R3262" s="20">
        <f t="array" ref="R3262">MAX(IF((EOL_MOD_TYPE=$AF$1)*(EOL_MOD_MIN&lt;=$Q3262)*(EOL_MOD_MAX&gt;$Q3262),EOL_MOD_A,0))*($Q3262-MAX(IF((EOL_MOD_TYPE=$AF$1)*(EOL_MOD_MIN&lt;=$Q3262)*(EOL_MOD_MAX&gt;$Q3262),EOL_MOD_MIN,0)))+MAX(IF((EOL_MOD_TYPE=$AF$1)*(EOL_MOD_MIN&lt;=$Q3262)*(EOL_MOD_MAX&gt;$Q3262),EOL_MOD_B,0))</f>
        <v>31.614719370000046</v>
      </c>
      <c r="S3262" s="3">
        <f t="shared" si="360"/>
        <v>1.0935116603709623</v>
      </c>
      <c r="T3262" s="4"/>
      <c r="U3262" s="6"/>
      <c r="V3262" s="6">
        <v>5.7833333333333297</v>
      </c>
      <c r="W3262" s="20">
        <f t="array" ref="W3262">MAX(IF((EOL_MOD_TYPE=$AF$1)*(EOL_MOD_MIN&lt;=$V3262)*(EOL_MOD_MAX&gt;$V3262),EOL_MOD_A,0))*($V3262-MAX(IF((EOL_MOD_TYPE=$AF$1)*(EOL_MOD_MIN&lt;=$V3262)*(EOL_MOD_MAX&gt;$V3262),EOL_MOD_MIN,0)))+MAX(IF((EOL_MOD_TYPE=$AF$1)*(EOL_MOD_MIN&lt;=$V3262)*(EOL_MOD_MAX&gt;$V3262),EOL_MOD_B,0))</f>
        <v>349.16666666666538</v>
      </c>
      <c r="X3262" s="3">
        <f t="shared" si="361"/>
        <v>12.077216847769192</v>
      </c>
      <c r="Y3262" s="6"/>
      <c r="Z3262" s="6">
        <f t="shared" ca="1" si="356"/>
        <v>4.5872638034409512</v>
      </c>
      <c r="AA3262" s="6">
        <v>3.6846079930000002</v>
      </c>
      <c r="AB3262" s="6"/>
      <c r="AC3262" s="6"/>
      <c r="AD3262" s="6"/>
      <c r="AE3262" s="6"/>
      <c r="AF3262" s="6"/>
      <c r="AG3262" s="6"/>
      <c r="AH3262" s="6"/>
      <c r="AI3262" s="6"/>
      <c r="AJ3262" s="6"/>
      <c r="AK3262" s="6"/>
      <c r="AL3262" s="6"/>
      <c r="AM3262" s="6"/>
      <c r="AN3262" s="6"/>
      <c r="AO3262" s="6"/>
      <c r="AP3262" s="6"/>
      <c r="AQ3262" s="6"/>
      <c r="AR3262" s="6"/>
      <c r="AS3262" s="6"/>
      <c r="AT3262" s="6"/>
      <c r="AU3262" s="6"/>
      <c r="AV3262" s="6"/>
      <c r="AW3262" s="6"/>
      <c r="AX3262" s="6"/>
      <c r="AY3262" s="6"/>
      <c r="BE3262" s="21"/>
      <c r="BJ3262" s="21"/>
      <c r="BP3262" s="21"/>
      <c r="BQ3262" s="21"/>
      <c r="BR3262" s="21"/>
    </row>
    <row r="3263" spans="1:70" x14ac:dyDescent="0.2">
      <c r="A3263" s="2">
        <f t="shared" si="362"/>
        <v>3255</v>
      </c>
      <c r="B3263" s="2">
        <f t="array" ref="B3263">MAX(IF((C3263&gt;=$R$3:$AC$3)*(C3263&lt;=$R$4:$AC$4),$F$3:$Q$3,0))</f>
        <v>5</v>
      </c>
      <c r="C3263" s="2">
        <f t="shared" si="357"/>
        <v>136</v>
      </c>
      <c r="D3263" s="2">
        <f t="shared" si="358"/>
        <v>15</v>
      </c>
      <c r="E3263" s="10">
        <v>2.817012817628914</v>
      </c>
      <c r="F3263" s="10">
        <v>2.9737805817522149</v>
      </c>
      <c r="G3263" s="10">
        <v>2.9097656389935098</v>
      </c>
      <c r="H3263" s="10">
        <v>3.0975151356505748</v>
      </c>
      <c r="I3263" s="10">
        <v>4.0018498353490957</v>
      </c>
      <c r="J3263" s="10">
        <v>4.8591684297301976</v>
      </c>
      <c r="K3263" s="10">
        <v>3.7665422644086481</v>
      </c>
      <c r="L3263" s="10">
        <v>3.8503507194865398</v>
      </c>
      <c r="M3263" s="10">
        <v>3.6677710741209459</v>
      </c>
      <c r="N3263" s="10">
        <v>2.6704277254447182</v>
      </c>
      <c r="O3263" s="10">
        <v>2.1822431915292926</v>
      </c>
      <c r="P3263" s="10">
        <v>2.4242256725776419</v>
      </c>
      <c r="Q3263" s="4">
        <f t="shared" si="359"/>
        <v>4.765788885468651</v>
      </c>
      <c r="R3263" s="20">
        <f t="array" ref="R3263">MAX(IF((EOL_MOD_TYPE=$AF$1)*(EOL_MOD_MIN&lt;=$Q3263)*(EOL_MOD_MAX&gt;$Q3263),EOL_MOD_A,0))*($Q3263-MAX(IF((EOL_MOD_TYPE=$AF$1)*(EOL_MOD_MIN&lt;=$Q3263)*(EOL_MOD_MAX&gt;$Q3263),EOL_MOD_MIN,0)))+MAX(IF((EOL_MOD_TYPE=$AF$1)*(EOL_MOD_MIN&lt;=$Q3263)*(EOL_MOD_MAX&gt;$Q3263),EOL_MOD_B,0))</f>
        <v>176.5788885468651</v>
      </c>
      <c r="S3263" s="3">
        <f t="shared" si="360"/>
        <v>6.1076320602918335</v>
      </c>
      <c r="T3263" s="4"/>
      <c r="U3263" s="6"/>
      <c r="V3263" s="6">
        <v>5.16916666666667</v>
      </c>
      <c r="W3263" s="20">
        <f t="array" ref="W3263">MAX(IF((EOL_MOD_TYPE=$AF$1)*(EOL_MOD_MIN&lt;=$V3263)*(EOL_MOD_MAX&gt;$V3263),EOL_MOD_A,0))*($V3263-MAX(IF((EOL_MOD_TYPE=$AF$1)*(EOL_MOD_MIN&lt;=$V3263)*(EOL_MOD_MAX&gt;$V3263),EOL_MOD_MIN,0)))+MAX(IF((EOL_MOD_TYPE=$AF$1)*(EOL_MOD_MIN&lt;=$V3263)*(EOL_MOD_MAX&gt;$V3263),EOL_MOD_B,0))</f>
        <v>216.916666666667</v>
      </c>
      <c r="X3263" s="3">
        <f t="shared" si="361"/>
        <v>7.5028628770270567</v>
      </c>
      <c r="Y3263" s="6"/>
      <c r="Z3263" s="6">
        <f t="shared" ca="1" si="356"/>
        <v>3.6846079932262943</v>
      </c>
      <c r="AA3263" s="6">
        <v>5.0259512669999999</v>
      </c>
      <c r="AB3263" s="6"/>
      <c r="AC3263" s="6"/>
      <c r="AD3263" s="6"/>
      <c r="AE3263" s="6"/>
      <c r="AF3263" s="6"/>
      <c r="AG3263" s="6"/>
      <c r="AH3263" s="6"/>
      <c r="AI3263" s="6"/>
      <c r="AJ3263" s="6"/>
      <c r="AK3263" s="6"/>
      <c r="AL3263" s="6"/>
      <c r="AM3263" s="6"/>
      <c r="AN3263" s="6"/>
      <c r="AO3263" s="6"/>
      <c r="AP3263" s="6"/>
      <c r="AQ3263" s="6"/>
      <c r="AR3263" s="6"/>
      <c r="AS3263" s="6"/>
      <c r="AT3263" s="6"/>
      <c r="AU3263" s="6"/>
      <c r="AV3263" s="6"/>
      <c r="AW3263" s="6"/>
      <c r="AX3263" s="6"/>
      <c r="AY3263" s="6"/>
      <c r="BE3263" s="21"/>
      <c r="BJ3263" s="21"/>
      <c r="BP3263" s="21"/>
      <c r="BQ3263" s="21"/>
      <c r="BR3263" s="21"/>
    </row>
    <row r="3264" spans="1:70" x14ac:dyDescent="0.2">
      <c r="A3264" s="2">
        <f t="shared" si="362"/>
        <v>3256</v>
      </c>
      <c r="B3264" s="2">
        <f t="array" ref="B3264">MAX(IF((C3264&gt;=$R$3:$AC$3)*(C3264&lt;=$R$4:$AC$4),$F$3:$Q$3,0))</f>
        <v>5</v>
      </c>
      <c r="C3264" s="2">
        <f t="shared" si="357"/>
        <v>136</v>
      </c>
      <c r="D3264" s="2">
        <f t="shared" si="358"/>
        <v>16</v>
      </c>
      <c r="E3264" s="10">
        <v>3.1223241425261805</v>
      </c>
      <c r="F3264" s="10">
        <v>3.2960825903503643</v>
      </c>
      <c r="G3264" s="10">
        <v>3.2251296291117391</v>
      </c>
      <c r="H3264" s="10">
        <v>3.4332276478679722</v>
      </c>
      <c r="I3264" s="10">
        <v>4.4355752581175816</v>
      </c>
      <c r="J3264" s="10">
        <v>5.3858110995454576</v>
      </c>
      <c r="K3264" s="10">
        <v>4.1747647623084223</v>
      </c>
      <c r="L3264" s="10">
        <v>4.2676564811532716</v>
      </c>
      <c r="M3264" s="10">
        <v>4.0652886285502108</v>
      </c>
      <c r="N3264" s="10">
        <v>2.959851977189575</v>
      </c>
      <c r="O3264" s="10">
        <v>2.4187574011503346</v>
      </c>
      <c r="P3264" s="10">
        <v>2.6869662420606124</v>
      </c>
      <c r="Q3264" s="4">
        <f t="shared" si="359"/>
        <v>4.5872638029999999</v>
      </c>
      <c r="R3264" s="20">
        <f t="array" ref="R3264">MAX(IF((EOL_MOD_TYPE=$AF$1)*(EOL_MOD_MIN&lt;=$Q3264)*(EOL_MOD_MAX&gt;$Q3264),EOL_MOD_A,0))*($Q3264-MAX(IF((EOL_MOD_TYPE=$AF$1)*(EOL_MOD_MIN&lt;=$Q3264)*(EOL_MOD_MAX&gt;$Q3264),EOL_MOD_MIN,0)))+MAX(IF((EOL_MOD_TYPE=$AF$1)*(EOL_MOD_MIN&lt;=$Q3264)*(EOL_MOD_MAX&gt;$Q3264),EOL_MOD_B,0))</f>
        <v>158.72638029999999</v>
      </c>
      <c r="S3264" s="3">
        <f t="shared" si="360"/>
        <v>5.4901372248532319</v>
      </c>
      <c r="T3264" s="4"/>
      <c r="U3264" s="6"/>
      <c r="V3264" s="6">
        <v>5.8525</v>
      </c>
      <c r="W3264" s="20">
        <f t="array" ref="W3264">MAX(IF((EOL_MOD_TYPE=$AF$1)*(EOL_MOD_MIN&lt;=$V3264)*(EOL_MOD_MAX&gt;$V3264),EOL_MOD_A,0))*($V3264-MAX(IF((EOL_MOD_TYPE=$AF$1)*(EOL_MOD_MIN&lt;=$V3264)*(EOL_MOD_MAX&gt;$V3264),EOL_MOD_MIN,0)))+MAX(IF((EOL_MOD_TYPE=$AF$1)*(EOL_MOD_MIN&lt;=$V3264)*(EOL_MOD_MAX&gt;$V3264),EOL_MOD_B,0))</f>
        <v>373.375</v>
      </c>
      <c r="X3264" s="3">
        <f t="shared" si="361"/>
        <v>12.914551333276863</v>
      </c>
      <c r="Y3264" s="6"/>
      <c r="Z3264" s="6">
        <f t="shared" ca="1" si="356"/>
        <v>4.0839503537221393</v>
      </c>
      <c r="AA3264" s="6">
        <v>4.5872638029999999</v>
      </c>
      <c r="AB3264" s="6"/>
      <c r="AC3264" s="6"/>
      <c r="AD3264" s="6"/>
      <c r="AE3264" s="6"/>
      <c r="AF3264" s="6"/>
      <c r="AG3264" s="6"/>
      <c r="AH3264" s="6"/>
      <c r="AI3264" s="6"/>
      <c r="AJ3264" s="6"/>
      <c r="AK3264" s="6"/>
      <c r="AL3264" s="6"/>
      <c r="AM3264" s="6"/>
      <c r="AN3264" s="6"/>
      <c r="AO3264" s="6"/>
      <c r="AP3264" s="6"/>
      <c r="AQ3264" s="6"/>
      <c r="AR3264" s="6"/>
      <c r="AS3264" s="6"/>
      <c r="AT3264" s="6"/>
      <c r="AU3264" s="6"/>
      <c r="AV3264" s="6"/>
      <c r="AW3264" s="6"/>
      <c r="AX3264" s="6"/>
      <c r="AY3264" s="6"/>
      <c r="BE3264" s="21"/>
      <c r="BJ3264" s="21"/>
      <c r="BP3264" s="21"/>
      <c r="BQ3264" s="21"/>
      <c r="BR3264" s="21"/>
    </row>
    <row r="3265" spans="1:70" x14ac:dyDescent="0.2">
      <c r="A3265" s="2">
        <f t="shared" si="362"/>
        <v>3257</v>
      </c>
      <c r="B3265" s="2">
        <f t="array" ref="B3265">MAX(IF((C3265&gt;=$R$3:$AC$3)*(C3265&lt;=$R$4:$AC$4),$F$3:$Q$3,0))</f>
        <v>5</v>
      </c>
      <c r="C3265" s="2">
        <f t="shared" si="357"/>
        <v>136</v>
      </c>
      <c r="D3265" s="2">
        <f t="shared" si="358"/>
        <v>17</v>
      </c>
      <c r="E3265" s="10">
        <v>6.6121909427496135</v>
      </c>
      <c r="F3265" s="10">
        <v>6.9801617178785973</v>
      </c>
      <c r="G3265" s="10">
        <v>6.829903606853736</v>
      </c>
      <c r="H3265" s="10">
        <v>7.2705957874262621</v>
      </c>
      <c r="I3265" s="10">
        <v>9.3932818018952506</v>
      </c>
      <c r="J3265" s="10">
        <v>11.405609970706697</v>
      </c>
      <c r="K3265" s="10">
        <v>8.8409596471659597</v>
      </c>
      <c r="L3265" s="10">
        <v>9.0376777821080321</v>
      </c>
      <c r="M3265" s="10">
        <v>8.6091204571779443</v>
      </c>
      <c r="N3265" s="10">
        <v>6.2681212910899244</v>
      </c>
      <c r="O3265" s="10">
        <v>5.1222374905813393</v>
      </c>
      <c r="P3265" s="10">
        <v>5.6902272276102064</v>
      </c>
      <c r="Q3265" s="4">
        <f t="shared" si="359"/>
        <v>4.2953511801736761</v>
      </c>
      <c r="R3265" s="20">
        <f t="array" ref="R3265">MAX(IF((EOL_MOD_TYPE=$AF$1)*(EOL_MOD_MIN&lt;=$Q3265)*(EOL_MOD_MAX&gt;$Q3265),EOL_MOD_A,0))*($Q3265-MAX(IF((EOL_MOD_TYPE=$AF$1)*(EOL_MOD_MIN&lt;=$Q3265)*(EOL_MOD_MAX&gt;$Q3265),EOL_MOD_MIN,0)))+MAX(IF((EOL_MOD_TYPE=$AF$1)*(EOL_MOD_MIN&lt;=$Q3265)*(EOL_MOD_MAX&gt;$Q3265),EOL_MOD_B,0))</f>
        <v>129.53511801736761</v>
      </c>
      <c r="S3265" s="3">
        <f t="shared" si="360"/>
        <v>4.4804497652423727</v>
      </c>
      <c r="T3265" s="4"/>
      <c r="U3265" s="6"/>
      <c r="V3265" s="6">
        <v>5.3141666666666696</v>
      </c>
      <c r="W3265" s="20">
        <f t="array" ref="W3265">MAX(IF((EOL_MOD_TYPE=$AF$1)*(EOL_MOD_MIN&lt;=$V3265)*(EOL_MOD_MAX&gt;$V3265),EOL_MOD_A,0))*($V3265-MAX(IF((EOL_MOD_TYPE=$AF$1)*(EOL_MOD_MIN&lt;=$V3265)*(EOL_MOD_MAX&gt;$V3265),EOL_MOD_MIN,0)))+MAX(IF((EOL_MOD_TYPE=$AF$1)*(EOL_MOD_MIN&lt;=$V3265)*(EOL_MOD_MAX&gt;$V3265),EOL_MOD_B,0))</f>
        <v>231.41666666666697</v>
      </c>
      <c r="X3265" s="3">
        <f t="shared" si="361"/>
        <v>8.004398851134896</v>
      </c>
      <c r="Y3265" s="6"/>
      <c r="Z3265" s="6">
        <f t="shared" ca="1" si="356"/>
        <v>8.6486406621679564</v>
      </c>
      <c r="AA3265" s="6">
        <v>4.0839503539999997</v>
      </c>
      <c r="AB3265" s="6"/>
      <c r="AC3265" s="6"/>
      <c r="AD3265" s="6"/>
      <c r="AE3265" s="6"/>
      <c r="AF3265" s="6"/>
      <c r="AG3265" s="6"/>
      <c r="AH3265" s="6"/>
      <c r="AI3265" s="6"/>
      <c r="AJ3265" s="6"/>
      <c r="AK3265" s="6"/>
      <c r="AL3265" s="6"/>
      <c r="AM3265" s="6"/>
      <c r="AN3265" s="6"/>
      <c r="AO3265" s="6"/>
      <c r="AP3265" s="6"/>
      <c r="AQ3265" s="6"/>
      <c r="AR3265" s="6"/>
      <c r="AS3265" s="6"/>
      <c r="AT3265" s="6"/>
      <c r="AU3265" s="6"/>
      <c r="AV3265" s="6"/>
      <c r="AW3265" s="6"/>
      <c r="AX3265" s="6"/>
      <c r="AY3265" s="6"/>
      <c r="BE3265" s="21"/>
      <c r="BJ3265" s="21"/>
      <c r="BP3265" s="21"/>
      <c r="BQ3265" s="21"/>
      <c r="BR3265" s="21"/>
    </row>
    <row r="3266" spans="1:70" x14ac:dyDescent="0.2">
      <c r="A3266" s="2">
        <f t="shared" si="362"/>
        <v>3258</v>
      </c>
      <c r="B3266" s="2">
        <f t="array" ref="B3266">MAX(IF((C3266&gt;=$R$3:$AC$3)*(C3266&lt;=$R$4:$AC$4),$F$3:$Q$3,0))</f>
        <v>5</v>
      </c>
      <c r="C3266" s="2">
        <f t="shared" si="357"/>
        <v>136</v>
      </c>
      <c r="D3266" s="2">
        <f t="shared" si="358"/>
        <v>18</v>
      </c>
      <c r="E3266" s="10">
        <v>8.6203822223098374</v>
      </c>
      <c r="F3266" s="10">
        <v>9.1001095556122245</v>
      </c>
      <c r="G3266" s="10">
        <v>8.9042164907791719</v>
      </c>
      <c r="H3266" s="10">
        <v>9.4787514780187578</v>
      </c>
      <c r="I3266" s="10">
        <v>12.246119350650853</v>
      </c>
      <c r="J3266" s="10">
        <v>14.86961255011704</v>
      </c>
      <c r="K3266" s="10">
        <v>11.526051203067034</v>
      </c>
      <c r="L3266" s="10">
        <v>11.782514685132695</v>
      </c>
      <c r="M3266" s="10">
        <v>11.223800035623231</v>
      </c>
      <c r="N3266" s="10">
        <v>8.1718150326923311</v>
      </c>
      <c r="O3266" s="10">
        <v>6.6779143833820758</v>
      </c>
      <c r="P3266" s="10">
        <v>7.4184085212452562</v>
      </c>
      <c r="Q3266" s="4">
        <f t="shared" si="359"/>
        <v>6.7838601864000001</v>
      </c>
      <c r="R3266" s="20">
        <f t="array" ref="R3266">MAX(IF((EOL_MOD_TYPE=$AF$1)*(EOL_MOD_MIN&lt;=$Q3266)*(EOL_MOD_MAX&gt;$Q3266),EOL_MOD_A,0))*($Q3266-MAX(IF((EOL_MOD_TYPE=$AF$1)*(EOL_MOD_MIN&lt;=$Q3266)*(EOL_MOD_MAX&gt;$Q3266),EOL_MOD_MIN,0)))+MAX(IF((EOL_MOD_TYPE=$AF$1)*(EOL_MOD_MIN&lt;=$Q3266)*(EOL_MOD_MAX&gt;$Q3266),EOL_MOD_B,0))</f>
        <v>699.35106524000003</v>
      </c>
      <c r="S3266" s="3">
        <f t="shared" si="360"/>
        <v>24.189635706793005</v>
      </c>
      <c r="T3266" s="4"/>
      <c r="U3266" s="6"/>
      <c r="V3266" s="6">
        <v>5.55</v>
      </c>
      <c r="W3266" s="20">
        <f t="array" ref="W3266">MAX(IF((EOL_MOD_TYPE=$AF$1)*(EOL_MOD_MIN&lt;=$V3266)*(EOL_MOD_MAX&gt;$V3266),EOL_MOD_A,0))*($V3266-MAX(IF((EOL_MOD_TYPE=$AF$1)*(EOL_MOD_MIN&lt;=$V3266)*(EOL_MOD_MAX&gt;$V3266),EOL_MOD_MIN,0)))+MAX(IF((EOL_MOD_TYPE=$AF$1)*(EOL_MOD_MIN&lt;=$V3266)*(EOL_MOD_MAX&gt;$V3266),EOL_MOD_B,0))</f>
        <v>267.49999999999994</v>
      </c>
      <c r="X3266" s="3">
        <f t="shared" si="361"/>
        <v>9.252474005092898</v>
      </c>
      <c r="Y3266" s="6"/>
      <c r="Z3266" s="6">
        <f t="shared" ca="1" si="356"/>
        <v>11.275322938616752</v>
      </c>
      <c r="AA3266" s="6">
        <v>6.1671456239999998</v>
      </c>
      <c r="AB3266" s="6"/>
      <c r="AC3266" s="6"/>
      <c r="AD3266" s="6"/>
      <c r="AE3266" s="6"/>
      <c r="AF3266" s="6"/>
      <c r="AG3266" s="6"/>
      <c r="AH3266" s="6"/>
      <c r="AI3266" s="6"/>
      <c r="AJ3266" s="6"/>
      <c r="AK3266" s="6"/>
      <c r="AL3266" s="6"/>
      <c r="AM3266" s="6"/>
      <c r="AN3266" s="6"/>
      <c r="AO3266" s="6"/>
      <c r="AP3266" s="6"/>
      <c r="AQ3266" s="6"/>
      <c r="AR3266" s="6"/>
      <c r="AS3266" s="6"/>
      <c r="AT3266" s="6"/>
      <c r="AU3266" s="6"/>
      <c r="AV3266" s="6"/>
      <c r="AW3266" s="6"/>
      <c r="AX3266" s="6"/>
      <c r="AY3266" s="6"/>
      <c r="BE3266" s="21"/>
      <c r="BJ3266" s="21"/>
      <c r="BP3266" s="21"/>
      <c r="BQ3266" s="21"/>
      <c r="BR3266" s="21"/>
    </row>
    <row r="3267" spans="1:70" x14ac:dyDescent="0.2">
      <c r="A3267" s="2">
        <f t="shared" si="362"/>
        <v>3259</v>
      </c>
      <c r="B3267" s="2">
        <f t="array" ref="B3267">MAX(IF((C3267&gt;=$R$3:$AC$3)*(C3267&lt;=$R$4:$AC$4),$F$3:$Q$3,0))</f>
        <v>5</v>
      </c>
      <c r="C3267" s="2">
        <f t="shared" si="357"/>
        <v>136</v>
      </c>
      <c r="D3267" s="2">
        <f t="shared" si="358"/>
        <v>19</v>
      </c>
      <c r="E3267" s="10">
        <v>5.7316327453673557</v>
      </c>
      <c r="F3267" s="10">
        <v>6.0506001439691959</v>
      </c>
      <c r="G3267" s="10">
        <v>5.9203521948606648</v>
      </c>
      <c r="H3267" s="10">
        <v>6.3023565493426714</v>
      </c>
      <c r="I3267" s="10">
        <v>8.1423603807511551</v>
      </c>
      <c r="J3267" s="10">
        <v>9.8867029332650045</v>
      </c>
      <c r="K3267" s="10">
        <v>7.6635920306765843</v>
      </c>
      <c r="L3267" s="10">
        <v>7.834112832874216</v>
      </c>
      <c r="M3267" s="10">
        <v>7.4626273119471858</v>
      </c>
      <c r="N3267" s="10">
        <v>5.4333835116088789</v>
      </c>
      <c r="O3267" s="10">
        <v>4.4400992628255471</v>
      </c>
      <c r="P3267" s="10">
        <v>4.9324487131022314</v>
      </c>
      <c r="Q3267" s="4">
        <f t="shared" si="359"/>
        <v>8.7521957170145726</v>
      </c>
      <c r="R3267" s="20">
        <f t="array" ref="R3267">MAX(IF((EOL_MOD_TYPE=$AF$1)*(EOL_MOD_MIN&lt;=$Q3267)*(EOL_MOD_MAX&gt;$Q3267),EOL_MOD_A,0))*($Q3267-MAX(IF((EOL_MOD_TYPE=$AF$1)*(EOL_MOD_MIN&lt;=$Q3267)*(EOL_MOD_MAX&gt;$Q3267),EOL_MOD_MIN,0)))+MAX(IF((EOL_MOD_TYPE=$AF$1)*(EOL_MOD_MIN&lt;=$Q3267)*(EOL_MOD_MAX&gt;$Q3267),EOL_MOD_B,0))</f>
        <v>1790.4770632698094</v>
      </c>
      <c r="S3267" s="3">
        <f t="shared" si="360"/>
        <v>61.930252278949482</v>
      </c>
      <c r="T3267" s="4"/>
      <c r="U3267" s="6"/>
      <c r="V3267" s="6">
        <v>5.3333333333333304</v>
      </c>
      <c r="W3267" s="20">
        <f t="array" ref="W3267">MAX(IF((EOL_MOD_TYPE=$AF$1)*(EOL_MOD_MIN&lt;=$V3267)*(EOL_MOD_MAX&gt;$V3267),EOL_MOD_A,0))*($V3267-MAX(IF((EOL_MOD_TYPE=$AF$1)*(EOL_MOD_MIN&lt;=$V3267)*(EOL_MOD_MAX&gt;$V3267),EOL_MOD_MIN,0)))+MAX(IF((EOL_MOD_TYPE=$AF$1)*(EOL_MOD_MIN&lt;=$V3267)*(EOL_MOD_MAX&gt;$V3267),EOL_MOD_B,0))</f>
        <v>233.33333333333303</v>
      </c>
      <c r="X3267" s="3">
        <f t="shared" si="361"/>
        <v>8.0706938362180942</v>
      </c>
      <c r="Y3267" s="6"/>
      <c r="Z3267" s="6">
        <f t="shared" ca="1" si="356"/>
        <v>7.4968845351558944</v>
      </c>
      <c r="AA3267" s="6">
        <v>7.6678044170000002</v>
      </c>
      <c r="AB3267" s="6"/>
      <c r="AC3267" s="6"/>
      <c r="AD3267" s="6"/>
      <c r="AE3267" s="6"/>
      <c r="AF3267" s="6"/>
      <c r="AG3267" s="6"/>
      <c r="AH3267" s="6"/>
      <c r="AI3267" s="6"/>
      <c r="AJ3267" s="6"/>
      <c r="AK3267" s="6"/>
      <c r="AL3267" s="6"/>
      <c r="AM3267" s="6"/>
      <c r="AN3267" s="6"/>
      <c r="AO3267" s="6"/>
      <c r="AP3267" s="6"/>
      <c r="AQ3267" s="6"/>
      <c r="AR3267" s="6"/>
      <c r="AS3267" s="6"/>
      <c r="AT3267" s="6"/>
      <c r="AU3267" s="6"/>
      <c r="AV3267" s="6"/>
      <c r="AW3267" s="6"/>
      <c r="AX3267" s="6"/>
      <c r="AY3267" s="6"/>
      <c r="BE3267" s="21"/>
      <c r="BJ3267" s="21"/>
      <c r="BP3267" s="21"/>
      <c r="BQ3267" s="21"/>
      <c r="BR3267" s="21"/>
    </row>
    <row r="3268" spans="1:70" x14ac:dyDescent="0.2">
      <c r="A3268" s="2">
        <f t="shared" si="362"/>
        <v>3260</v>
      </c>
      <c r="B3268" s="2">
        <f t="array" ref="B3268">MAX(IF((C3268&gt;=$R$3:$AC$3)*(C3268&lt;=$R$4:$AC$4),$F$3:$Q$3,0))</f>
        <v>5</v>
      </c>
      <c r="C3268" s="2">
        <f t="shared" si="357"/>
        <v>136</v>
      </c>
      <c r="D3268" s="2">
        <f t="shared" si="358"/>
        <v>20</v>
      </c>
      <c r="E3268" s="10">
        <v>5.8623070259104955</v>
      </c>
      <c r="F3268" s="10">
        <v>6.1885464946502386</v>
      </c>
      <c r="G3268" s="10">
        <v>6.0553290501469217</v>
      </c>
      <c r="H3268" s="10">
        <v>6.4460426409676703</v>
      </c>
      <c r="I3268" s="10">
        <v>8.3279963298683786</v>
      </c>
      <c r="J3268" s="10">
        <v>10.112107778645647</v>
      </c>
      <c r="K3268" s="10">
        <v>7.8383126416219078</v>
      </c>
      <c r="L3268" s="10">
        <v>8.012721111458891</v>
      </c>
      <c r="M3268" s="10">
        <v>7.6327661708506076</v>
      </c>
      <c r="N3268" s="10">
        <v>5.5572580710646147</v>
      </c>
      <c r="O3268" s="10">
        <v>4.5413281451503629</v>
      </c>
      <c r="P3268" s="10">
        <v>5.0449025662248914</v>
      </c>
      <c r="Q3268" s="4">
        <f t="shared" si="359"/>
        <v>10.146629166299013</v>
      </c>
      <c r="R3268" s="20">
        <f t="array" ref="R3268">MAX(IF((EOL_MOD_TYPE=$AF$1)*(EOL_MOD_MIN&lt;=$Q3268)*(EOL_MOD_MAX&gt;$Q3268),EOL_MOD_A,0))*($Q3268-MAX(IF((EOL_MOD_TYPE=$AF$1)*(EOL_MOD_MIN&lt;=$Q3268)*(EOL_MOD_MAX&gt;$Q3268),EOL_MOD_MIN,0)))+MAX(IF((EOL_MOD_TYPE=$AF$1)*(EOL_MOD_MIN&lt;=$Q3268)*(EOL_MOD_MAX&gt;$Q3268),EOL_MOD_B,0))</f>
        <v>2282.2097220996711</v>
      </c>
      <c r="S3268" s="3">
        <f t="shared" si="360"/>
        <v>78.938639730457922</v>
      </c>
      <c r="T3268" s="4"/>
      <c r="U3268" s="6"/>
      <c r="V3268" s="6">
        <v>5.0758333333333301</v>
      </c>
      <c r="W3268" s="20">
        <f t="array" ref="W3268">MAX(IF((EOL_MOD_TYPE=$AF$1)*(EOL_MOD_MIN&lt;=$V3268)*(EOL_MOD_MAX&gt;$V3268),EOL_MOD_A,0))*($V3268-MAX(IF((EOL_MOD_TYPE=$AF$1)*(EOL_MOD_MIN&lt;=$V3268)*(EOL_MOD_MAX&gt;$V3268),EOL_MOD_MIN,0)))+MAX(IF((EOL_MOD_TYPE=$AF$1)*(EOL_MOD_MIN&lt;=$V3268)*(EOL_MOD_MAX&gt;$V3268),EOL_MOD_B,0))</f>
        <v>207.583333333333</v>
      </c>
      <c r="X3268" s="3">
        <f t="shared" si="361"/>
        <v>7.1800351235783086</v>
      </c>
      <c r="Y3268" s="6"/>
      <c r="Z3268" s="6">
        <f t="shared" ca="1" si="356"/>
        <v>7.6678044172328299</v>
      </c>
      <c r="AA3268" s="6">
        <v>8.648640662</v>
      </c>
      <c r="AB3268" s="6"/>
      <c r="AC3268" s="6"/>
      <c r="AD3268" s="6"/>
      <c r="AE3268" s="6"/>
      <c r="AF3268" s="6"/>
      <c r="AG3268" s="6"/>
      <c r="AH3268" s="6"/>
      <c r="AI3268" s="6"/>
      <c r="AJ3268" s="6"/>
      <c r="AK3268" s="6"/>
      <c r="AL3268" s="6"/>
      <c r="AM3268" s="6"/>
      <c r="AN3268" s="6"/>
      <c r="AO3268" s="6"/>
      <c r="AP3268" s="6"/>
      <c r="AQ3268" s="6"/>
      <c r="AR3268" s="6"/>
      <c r="AS3268" s="6"/>
      <c r="AT3268" s="6"/>
      <c r="AU3268" s="6"/>
      <c r="AV3268" s="6"/>
      <c r="AW3268" s="6"/>
      <c r="AX3268" s="6"/>
      <c r="AY3268" s="6"/>
      <c r="BE3268" s="21"/>
      <c r="BJ3268" s="21"/>
      <c r="BP3268" s="21"/>
      <c r="BQ3268" s="21"/>
      <c r="BR3268" s="21"/>
    </row>
    <row r="3269" spans="1:70" x14ac:dyDescent="0.2">
      <c r="A3269" s="2">
        <f t="shared" si="362"/>
        <v>3261</v>
      </c>
      <c r="B3269" s="2">
        <f t="array" ref="B3269">MAX(IF((C3269&gt;=$R$3:$AC$3)*(C3269&lt;=$R$4:$AC$4),$F$3:$Q$3,0))</f>
        <v>5</v>
      </c>
      <c r="C3269" s="2">
        <f t="shared" si="357"/>
        <v>136</v>
      </c>
      <c r="D3269" s="2">
        <f t="shared" si="358"/>
        <v>21</v>
      </c>
      <c r="E3269" s="10">
        <v>7.2549948260847748</v>
      </c>
      <c r="F3269" s="10">
        <v>7.6587378656953415</v>
      </c>
      <c r="G3269" s="10">
        <v>7.4938724182965517</v>
      </c>
      <c r="H3269" s="10">
        <v>7.9774064719305446</v>
      </c>
      <c r="I3269" s="10">
        <v>10.306449324097644</v>
      </c>
      <c r="J3269" s="10">
        <v>12.514405896967071</v>
      </c>
      <c r="K3269" s="10">
        <v>9.7004331927445655</v>
      </c>
      <c r="L3269" s="10">
        <v>9.9162752734646809</v>
      </c>
      <c r="M3269" s="10">
        <v>9.4460557649887811</v>
      </c>
      <c r="N3269" s="10">
        <v>6.8774764567247688</v>
      </c>
      <c r="O3269" s="10">
        <v>5.6201956074625565</v>
      </c>
      <c r="P3269" s="10">
        <v>6.2434024445143788</v>
      </c>
      <c r="Q3269" s="4">
        <f t="shared" si="359"/>
        <v>8.9451714128127229</v>
      </c>
      <c r="R3269" s="20">
        <f t="array" ref="R3269">MAX(IF((EOL_MOD_TYPE=$AF$1)*(EOL_MOD_MIN&lt;=$Q3269)*(EOL_MOD_MAX&gt;$Q3269),EOL_MOD_A,0))*($Q3269-MAX(IF((EOL_MOD_TYPE=$AF$1)*(EOL_MOD_MIN&lt;=$Q3269)*(EOL_MOD_MAX&gt;$Q3269),EOL_MOD_MIN,0)))+MAX(IF((EOL_MOD_TYPE=$AF$1)*(EOL_MOD_MIN&lt;=$Q3269)*(EOL_MOD_MAX&gt;$Q3269),EOL_MOD_B,0))</f>
        <v>1902.3152506073739</v>
      </c>
      <c r="S3269" s="3">
        <f t="shared" si="360"/>
        <v>65.798588432659855</v>
      </c>
      <c r="T3269" s="4"/>
      <c r="U3269" s="6"/>
      <c r="V3269" s="6">
        <v>4.32</v>
      </c>
      <c r="W3269" s="20">
        <f t="array" ref="W3269">MAX(IF((EOL_MOD_TYPE=$AF$1)*(EOL_MOD_MIN&lt;=$V3269)*(EOL_MOD_MAX&gt;$V3269),EOL_MOD_A,0))*($V3269-MAX(IF((EOL_MOD_TYPE=$AF$1)*(EOL_MOD_MIN&lt;=$V3269)*(EOL_MOD_MAX&gt;$V3269),EOL_MOD_MIN,0)))+MAX(IF((EOL_MOD_TYPE=$AF$1)*(EOL_MOD_MIN&lt;=$V3269)*(EOL_MOD_MAX&gt;$V3269),EOL_MOD_B,0))</f>
        <v>132.00000000000003</v>
      </c>
      <c r="X3269" s="3">
        <f t="shared" si="361"/>
        <v>4.5657067987748139</v>
      </c>
      <c r="Y3269" s="6"/>
      <c r="Z3269" s="6">
        <f t="shared" ca="1" si="356"/>
        <v>9.4894179251579036</v>
      </c>
      <c r="AA3269" s="6">
        <v>7.4968845350000004</v>
      </c>
      <c r="AB3269" s="6"/>
      <c r="AC3269" s="6"/>
      <c r="AD3269" s="6"/>
      <c r="AE3269" s="6"/>
      <c r="AF3269" s="6"/>
      <c r="AG3269" s="6"/>
      <c r="AH3269" s="6"/>
      <c r="AI3269" s="6"/>
      <c r="AJ3269" s="6"/>
      <c r="AK3269" s="6"/>
      <c r="AL3269" s="6"/>
      <c r="AM3269" s="6"/>
      <c r="AN3269" s="6"/>
      <c r="AO3269" s="6"/>
      <c r="AP3269" s="6"/>
      <c r="AQ3269" s="6"/>
      <c r="AR3269" s="6"/>
      <c r="AS3269" s="6"/>
      <c r="AT3269" s="6"/>
      <c r="AU3269" s="6"/>
      <c r="AV3269" s="6"/>
      <c r="AW3269" s="6"/>
      <c r="AX3269" s="6"/>
      <c r="AY3269" s="6"/>
      <c r="BE3269" s="21"/>
      <c r="BJ3269" s="21"/>
      <c r="BP3269" s="21"/>
      <c r="BQ3269" s="21"/>
      <c r="BR3269" s="21"/>
    </row>
    <row r="3270" spans="1:70" x14ac:dyDescent="0.2">
      <c r="A3270" s="2">
        <f t="shared" si="362"/>
        <v>3262</v>
      </c>
      <c r="B3270" s="2">
        <f t="array" ref="B3270">MAX(IF((C3270&gt;=$R$3:$AC$3)*(C3270&lt;=$R$4:$AC$4),$F$3:$Q$3,0))</f>
        <v>5</v>
      </c>
      <c r="C3270" s="2">
        <f t="shared" si="357"/>
        <v>136</v>
      </c>
      <c r="D3270" s="2">
        <f t="shared" si="358"/>
        <v>22</v>
      </c>
      <c r="E3270" s="10">
        <v>11.640007524544785</v>
      </c>
      <c r="F3270" s="10">
        <v>12.287778078722525</v>
      </c>
      <c r="G3270" s="10">
        <v>12.023265822785469</v>
      </c>
      <c r="H3270" s="10">
        <v>12.799054111763576</v>
      </c>
      <c r="I3270" s="10">
        <v>16.535800584240736</v>
      </c>
      <c r="J3270" s="10">
        <v>20.078274664258497</v>
      </c>
      <c r="K3270" s="10">
        <v>15.563500465764687</v>
      </c>
      <c r="L3270" s="10">
        <v>15.909800291460275</v>
      </c>
      <c r="M3270" s="10">
        <v>15.155374030924818</v>
      </c>
      <c r="N3270" s="10">
        <v>11.034312170468871</v>
      </c>
      <c r="O3270" s="10">
        <v>9.0171145160666839</v>
      </c>
      <c r="P3270" s="10">
        <v>10.016995625085443</v>
      </c>
      <c r="Q3270" s="4">
        <f t="shared" si="359"/>
        <v>13.530387528</v>
      </c>
      <c r="R3270" s="20">
        <f t="array" ref="R3270">MAX(IF((EOL_MOD_TYPE=$AF$1)*(EOL_MOD_MIN&lt;=$Q3270)*(EOL_MOD_MAX&gt;$Q3270),EOL_MOD_A,0))*($Q3270-MAX(IF((EOL_MOD_TYPE=$AF$1)*(EOL_MOD_MIN&lt;=$Q3270)*(EOL_MOD_MAX&gt;$Q3270),EOL_MOD_MIN,0)))+MAX(IF((EOL_MOD_TYPE=$AF$1)*(EOL_MOD_MIN&lt;=$Q3270)*(EOL_MOD_MAX&gt;$Q3270),EOL_MOD_B,0))</f>
        <v>2300</v>
      </c>
      <c r="S3270" s="3">
        <f t="shared" si="360"/>
        <v>79.553982099864172</v>
      </c>
      <c r="T3270" s="4"/>
      <c r="U3270" s="6"/>
      <c r="V3270" s="6">
        <v>4.5650000000000004</v>
      </c>
      <c r="W3270" s="20">
        <f t="array" ref="W3270">MAX(IF((EOL_MOD_TYPE=$AF$1)*(EOL_MOD_MIN&lt;=$V3270)*(EOL_MOD_MAX&gt;$V3270),EOL_MOD_A,0))*($V3270-MAX(IF((EOL_MOD_TYPE=$AF$1)*(EOL_MOD_MIN&lt;=$V3270)*(EOL_MOD_MAX&gt;$V3270),EOL_MOD_MIN,0)))+MAX(IF((EOL_MOD_TYPE=$AF$1)*(EOL_MOD_MIN&lt;=$V3270)*(EOL_MOD_MAX&gt;$V3270),EOL_MOD_B,0))</f>
        <v>156.50000000000006</v>
      </c>
      <c r="X3270" s="3">
        <f t="shared" si="361"/>
        <v>5.4131296515777167</v>
      </c>
      <c r="Y3270" s="6"/>
      <c r="Z3270" s="6">
        <f t="shared" ca="1" si="356"/>
        <v>15.224944841483408</v>
      </c>
      <c r="AA3270" s="6">
        <v>11.275322940000001</v>
      </c>
      <c r="AB3270" s="6"/>
      <c r="AC3270" s="6"/>
      <c r="AD3270" s="6"/>
      <c r="AE3270" s="6"/>
      <c r="AF3270" s="6"/>
      <c r="AG3270" s="6"/>
      <c r="AH3270" s="6"/>
      <c r="AI3270" s="6"/>
      <c r="AJ3270" s="6"/>
      <c r="AK3270" s="6"/>
      <c r="AL3270" s="6"/>
      <c r="AM3270" s="6"/>
      <c r="AN3270" s="6"/>
      <c r="AO3270" s="6"/>
      <c r="AP3270" s="6"/>
      <c r="AQ3270" s="6"/>
      <c r="AR3270" s="6"/>
      <c r="AS3270" s="6"/>
      <c r="AT3270" s="6"/>
      <c r="AU3270" s="6"/>
      <c r="AV3270" s="6"/>
      <c r="AW3270" s="6"/>
      <c r="AX3270" s="6"/>
      <c r="AY3270" s="6"/>
      <c r="BE3270" s="21"/>
      <c r="BJ3270" s="21"/>
      <c r="BP3270" s="21"/>
      <c r="BQ3270" s="21"/>
      <c r="BR3270" s="21"/>
    </row>
    <row r="3271" spans="1:70" x14ac:dyDescent="0.2">
      <c r="A3271" s="2">
        <f t="shared" si="362"/>
        <v>3263</v>
      </c>
      <c r="B3271" s="2">
        <f t="array" ref="B3271">MAX(IF((C3271&gt;=$R$3:$AC$3)*(C3271&lt;=$R$4:$AC$4),$F$3:$Q$3,0))</f>
        <v>5</v>
      </c>
      <c r="C3271" s="2">
        <f t="shared" si="357"/>
        <v>136</v>
      </c>
      <c r="D3271" s="2">
        <f t="shared" si="358"/>
        <v>23</v>
      </c>
      <c r="E3271" s="10">
        <v>4.2991448556320426</v>
      </c>
      <c r="F3271" s="10">
        <v>4.5383937942388979</v>
      </c>
      <c r="G3271" s="10">
        <v>4.4406982814168048</v>
      </c>
      <c r="H3271" s="10">
        <v>4.7272295593895173</v>
      </c>
      <c r="I3271" s="10">
        <v>6.1073673591354476</v>
      </c>
      <c r="J3271" s="10">
        <v>7.4157521849359576</v>
      </c>
      <c r="K3271" s="10">
        <v>5.7482559888324261</v>
      </c>
      <c r="L3271" s="10">
        <v>5.8761590946513964</v>
      </c>
      <c r="M3271" s="10">
        <v>5.5975177131835983</v>
      </c>
      <c r="N3271" s="10">
        <v>4.0754360599061963</v>
      </c>
      <c r="O3271" s="10">
        <v>3.3304000364818616</v>
      </c>
      <c r="P3271" s="10">
        <v>3.6996982278290114</v>
      </c>
      <c r="Q3271" s="4">
        <f t="shared" si="359"/>
        <v>14.163725074705125</v>
      </c>
      <c r="R3271" s="20">
        <f t="array" ref="R3271">MAX(IF((EOL_MOD_TYPE=$AF$1)*(EOL_MOD_MIN&lt;=$Q3271)*(EOL_MOD_MAX&gt;$Q3271),EOL_MOD_A,0))*($Q3271-MAX(IF((EOL_MOD_TYPE=$AF$1)*(EOL_MOD_MIN&lt;=$Q3271)*(EOL_MOD_MAX&gt;$Q3271),EOL_MOD_MIN,0)))+MAX(IF((EOL_MOD_TYPE=$AF$1)*(EOL_MOD_MIN&lt;=$Q3271)*(EOL_MOD_MAX&gt;$Q3271),EOL_MOD_B,0))</f>
        <v>2300</v>
      </c>
      <c r="S3271" s="3">
        <f t="shared" si="360"/>
        <v>79.553982099864172</v>
      </c>
      <c r="T3271" s="4"/>
      <c r="U3271" s="6"/>
      <c r="V3271" s="6">
        <v>6.1124999999999998</v>
      </c>
      <c r="W3271" s="20">
        <f t="array" ref="W3271">MAX(IF((EOL_MOD_TYPE=$AF$1)*(EOL_MOD_MIN&lt;=$V3271)*(EOL_MOD_MAX&gt;$V3271),EOL_MOD_A,0))*($V3271-MAX(IF((EOL_MOD_TYPE=$AF$1)*(EOL_MOD_MIN&lt;=$V3271)*(EOL_MOD_MAX&gt;$V3271),EOL_MOD_MIN,0)))+MAX(IF((EOL_MOD_TYPE=$AF$1)*(EOL_MOD_MIN&lt;=$V3271)*(EOL_MOD_MAX&gt;$V3271),EOL_MOD_B,0))</f>
        <v>464.37499999999994</v>
      </c>
      <c r="X3271" s="3">
        <f t="shared" si="361"/>
        <v>16.062121929401922</v>
      </c>
      <c r="Y3271" s="6"/>
      <c r="Z3271" s="6">
        <f t="shared" ca="1" si="356"/>
        <v>5.6232131426482663</v>
      </c>
      <c r="AA3271" s="6">
        <v>11.87051724</v>
      </c>
      <c r="AB3271" s="6"/>
      <c r="AC3271" s="6"/>
      <c r="AD3271" s="6"/>
      <c r="AE3271" s="6"/>
      <c r="AF3271" s="6"/>
      <c r="AG3271" s="6"/>
      <c r="AH3271" s="6"/>
      <c r="AI3271" s="6"/>
      <c r="AJ3271" s="6"/>
      <c r="AK3271" s="6"/>
      <c r="AL3271" s="6"/>
      <c r="AM3271" s="6"/>
      <c r="AN3271" s="6"/>
      <c r="AO3271" s="6"/>
      <c r="AP3271" s="6"/>
      <c r="AQ3271" s="6"/>
      <c r="AR3271" s="6"/>
      <c r="AS3271" s="6"/>
      <c r="AT3271" s="6"/>
      <c r="AU3271" s="6"/>
      <c r="AV3271" s="6"/>
      <c r="AW3271" s="6"/>
      <c r="AX3271" s="6"/>
      <c r="AY3271" s="6"/>
      <c r="BE3271" s="21"/>
      <c r="BJ3271" s="21"/>
      <c r="BP3271" s="21"/>
      <c r="BQ3271" s="21"/>
      <c r="BR3271" s="21"/>
    </row>
    <row r="3272" spans="1:70" x14ac:dyDescent="0.2">
      <c r="A3272" s="2">
        <f t="shared" si="362"/>
        <v>3264</v>
      </c>
      <c r="B3272" s="2">
        <f t="array" ref="B3272">MAX(IF((C3272&gt;=$R$3:$AC$3)*(C3272&lt;=$R$4:$AC$4),$F$3:$Q$3,0))</f>
        <v>5</v>
      </c>
      <c r="C3272" s="2">
        <f t="shared" si="357"/>
        <v>136</v>
      </c>
      <c r="D3272" s="2">
        <f t="shared" si="358"/>
        <v>24</v>
      </c>
      <c r="E3272" s="10">
        <v>0.97601267447206552</v>
      </c>
      <c r="F3272" s="10">
        <v>1.0303281265621185</v>
      </c>
      <c r="G3272" s="10">
        <v>1.0081488183612106</v>
      </c>
      <c r="H3272" s="10">
        <v>1.0731985359969594</v>
      </c>
      <c r="I3272" s="10">
        <v>1.3865240996390746</v>
      </c>
      <c r="J3272" s="10">
        <v>1.6835599558269161</v>
      </c>
      <c r="K3272" s="10">
        <v>1.3049968981297748</v>
      </c>
      <c r="L3272" s="10">
        <v>1.3340340803080208</v>
      </c>
      <c r="M3272" s="10">
        <v>1.2707755651666428</v>
      </c>
      <c r="N3272" s="10">
        <v>0.9252252208385201</v>
      </c>
      <c r="O3272" s="10">
        <v>0.75608353656896021</v>
      </c>
      <c r="P3272" s="10">
        <v>0.83992339949942918</v>
      </c>
      <c r="Q3272" s="4">
        <f t="shared" si="359"/>
        <v>17.861982640531359</v>
      </c>
      <c r="R3272" s="20">
        <f t="array" ref="R3272">MAX(IF((EOL_MOD_TYPE=$AF$1)*(EOL_MOD_MIN&lt;=$Q3272)*(EOL_MOD_MAX&gt;$Q3272),EOL_MOD_A,0))*($Q3272-MAX(IF((EOL_MOD_TYPE=$AF$1)*(EOL_MOD_MIN&lt;=$Q3272)*(EOL_MOD_MAX&gt;$Q3272),EOL_MOD_MIN,0)))+MAX(IF((EOL_MOD_TYPE=$AF$1)*(EOL_MOD_MIN&lt;=$Q3272)*(EOL_MOD_MAX&gt;$Q3272),EOL_MOD_B,0))</f>
        <v>2300</v>
      </c>
      <c r="S3272" s="3">
        <f t="shared" si="360"/>
        <v>79.553982099864172</v>
      </c>
      <c r="T3272" s="4"/>
      <c r="U3272" s="6"/>
      <c r="V3272" s="6">
        <v>6.58</v>
      </c>
      <c r="W3272" s="20">
        <f t="array" ref="W3272">MAX(IF((EOL_MOD_TYPE=$AF$1)*(EOL_MOD_MIN&lt;=$V3272)*(EOL_MOD_MAX&gt;$V3272),EOL_MOD_A,0))*($V3272-MAX(IF((EOL_MOD_TYPE=$AF$1)*(EOL_MOD_MIN&lt;=$V3272)*(EOL_MOD_MAX&gt;$V3272),EOL_MOD_MIN,0)))+MAX(IF((EOL_MOD_TYPE=$AF$1)*(EOL_MOD_MIN&lt;=$V3272)*(EOL_MOD_MAX&gt;$V3272),EOL_MOD_B,0))</f>
        <v>628</v>
      </c>
      <c r="X3272" s="3">
        <f t="shared" si="361"/>
        <v>21.721695982049873</v>
      </c>
      <c r="Y3272" s="6"/>
      <c r="Z3272" s="6">
        <f t="shared" ca="1" si="356"/>
        <v>1.276609065938469</v>
      </c>
      <c r="AA3272" s="6">
        <v>15.224944839999999</v>
      </c>
      <c r="AB3272" s="6"/>
      <c r="AC3272" s="6"/>
      <c r="AD3272" s="6"/>
      <c r="AE3272" s="6"/>
      <c r="AF3272" s="6"/>
      <c r="AG3272" s="6"/>
      <c r="AH3272" s="6"/>
      <c r="AI3272" s="6"/>
      <c r="AJ3272" s="6"/>
      <c r="AK3272" s="6"/>
      <c r="AL3272" s="6"/>
      <c r="AM3272" s="6"/>
      <c r="AN3272" s="6"/>
      <c r="AO3272" s="6"/>
      <c r="AP3272" s="6"/>
      <c r="AQ3272" s="6"/>
      <c r="AR3272" s="6"/>
      <c r="AS3272" s="6"/>
      <c r="AT3272" s="6"/>
      <c r="AU3272" s="6"/>
      <c r="AV3272" s="6"/>
      <c r="AW3272" s="6"/>
      <c r="AX3272" s="6"/>
      <c r="AY3272" s="6"/>
      <c r="BE3272" s="21"/>
      <c r="BJ3272" s="21"/>
      <c r="BP3272" s="21"/>
      <c r="BQ3272" s="21"/>
      <c r="BR3272" s="21"/>
    </row>
    <row r="3273" spans="1:70" x14ac:dyDescent="0.2">
      <c r="A3273" s="2">
        <f t="shared" si="362"/>
        <v>3265</v>
      </c>
      <c r="B3273" s="2">
        <f t="array" ref="B3273">MAX(IF((C3273&gt;=$R$3:$AC$3)*(C3273&lt;=$R$4:$AC$4),$F$3:$Q$3,0))</f>
        <v>5</v>
      </c>
      <c r="C3273" s="2">
        <f t="shared" si="357"/>
        <v>137</v>
      </c>
      <c r="D3273" s="2">
        <f t="shared" si="358"/>
        <v>1</v>
      </c>
      <c r="E3273" s="10">
        <v>9.0754292630270701</v>
      </c>
      <c r="F3273" s="10">
        <v>9.5804801258135033</v>
      </c>
      <c r="G3273" s="10">
        <v>9.3742463873130344</v>
      </c>
      <c r="H3273" s="10">
        <v>9.9791095478272673</v>
      </c>
      <c r="I3273" s="10">
        <v>12.892559407144145</v>
      </c>
      <c r="J3273" s="10">
        <v>15.654539832115162</v>
      </c>
      <c r="K3273" s="10">
        <v>12.134480777980428</v>
      </c>
      <c r="L3273" s="10">
        <v>12.404482284875659</v>
      </c>
      <c r="M3273" s="10">
        <v>11.816274575626148</v>
      </c>
      <c r="N3273" s="10">
        <v>8.603183405000868</v>
      </c>
      <c r="O3273" s="10">
        <v>7.0304237153298663</v>
      </c>
      <c r="P3273" s="10">
        <v>7.81000656845106</v>
      </c>
      <c r="Q3273" s="4">
        <f t="shared" si="359"/>
        <v>17.540729548547425</v>
      </c>
      <c r="R3273" s="20">
        <f t="array" ref="R3273">MAX(IF((EOL_MOD_TYPE=$AF$1)*(EOL_MOD_MIN&lt;=$Q3273)*(EOL_MOD_MAX&gt;$Q3273),EOL_MOD_A,0))*($Q3273-MAX(IF((EOL_MOD_TYPE=$AF$1)*(EOL_MOD_MIN&lt;=$Q3273)*(EOL_MOD_MAX&gt;$Q3273),EOL_MOD_MIN,0)))+MAX(IF((EOL_MOD_TYPE=$AF$1)*(EOL_MOD_MIN&lt;=$Q3273)*(EOL_MOD_MAX&gt;$Q3273),EOL_MOD_B,0))</f>
        <v>2300</v>
      </c>
      <c r="S3273" s="3">
        <f t="shared" si="360"/>
        <v>79.553982099864172</v>
      </c>
      <c r="T3273" s="4"/>
      <c r="U3273" s="6"/>
      <c r="V3273" s="6">
        <v>7.4941666666666702</v>
      </c>
      <c r="W3273" s="20">
        <f t="array" ref="W3273">MAX(IF((EOL_MOD_TYPE=$AF$1)*(EOL_MOD_MIN&lt;=$V3273)*(EOL_MOD_MAX&gt;$V3273),EOL_MOD_A,0))*($V3273-MAX(IF((EOL_MOD_TYPE=$AF$1)*(EOL_MOD_MIN&lt;=$V3273)*(EOL_MOD_MAX&gt;$V3273),EOL_MOD_MIN,0)))+MAX(IF((EOL_MOD_TYPE=$AF$1)*(EOL_MOD_MIN&lt;=$V3273)*(EOL_MOD_MAX&gt;$V3273),EOL_MOD_B,0))</f>
        <v>1061.3920454545475</v>
      </c>
      <c r="X3273" s="3">
        <f t="shared" si="361"/>
        <v>36.712158167404048</v>
      </c>
      <c r="Y3273" s="6"/>
      <c r="Z3273" s="6">
        <f t="shared" ref="Z3273:Z3336" ca="1" si="363">(OFFSET($E$9,A3273-1,B3273-1)*(INDEX(EOL_HUB,$AF$1)/$AE$6)^INDEX($AF$5:$AQ$5,$B3273))</f>
        <v>11.870517235578436</v>
      </c>
      <c r="AA3273" s="6">
        <v>15.36744468</v>
      </c>
      <c r="AB3273" s="6"/>
      <c r="AC3273" s="6"/>
      <c r="AD3273" s="6"/>
      <c r="AE3273" s="6"/>
      <c r="AF3273" s="6"/>
      <c r="AG3273" s="6"/>
      <c r="AH3273" s="6"/>
      <c r="AI3273" s="6"/>
      <c r="AJ3273" s="6"/>
      <c r="AK3273" s="6"/>
      <c r="AL3273" s="6"/>
      <c r="AM3273" s="6"/>
      <c r="AN3273" s="6"/>
      <c r="AO3273" s="6"/>
      <c r="AP3273" s="6"/>
      <c r="AQ3273" s="6"/>
      <c r="AR3273" s="6"/>
      <c r="AS3273" s="6"/>
      <c r="AT3273" s="6"/>
      <c r="AU3273" s="6"/>
      <c r="AV3273" s="6"/>
      <c r="AW3273" s="6"/>
      <c r="AX3273" s="6"/>
      <c r="AY3273" s="6"/>
      <c r="BE3273" s="21"/>
      <c r="BJ3273" s="21"/>
      <c r="BP3273" s="21"/>
      <c r="BQ3273" s="21"/>
      <c r="BR3273" s="21"/>
    </row>
    <row r="3274" spans="1:70" x14ac:dyDescent="0.2">
      <c r="A3274" s="2">
        <f t="shared" si="362"/>
        <v>3266</v>
      </c>
      <c r="B3274" s="2">
        <f t="array" ref="B3274">MAX(IF((C3274&gt;=$R$3:$AC$3)*(C3274&lt;=$R$4:$AC$4),$F$3:$Q$3,0))</f>
        <v>5</v>
      </c>
      <c r="C3274" s="2">
        <f t="shared" ref="C3274:C3337" si="364">INT((A3274-1)/24)+1</f>
        <v>137</v>
      </c>
      <c r="D3274" s="2">
        <f t="shared" ref="D3274:D3337" si="365">IF(MOD(A3274,24)=0,24,MOD(A3274,24))</f>
        <v>2</v>
      </c>
      <c r="E3274" s="10">
        <v>2.2315479400315961</v>
      </c>
      <c r="F3274" s="10">
        <v>2.355734375713904</v>
      </c>
      <c r="G3274" s="10">
        <v>2.3050237744875073</v>
      </c>
      <c r="H3274" s="10">
        <v>2.4537529531000812</v>
      </c>
      <c r="I3274" s="10">
        <v>3.1701381337361907</v>
      </c>
      <c r="J3274" s="10">
        <v>3.8492786514042039</v>
      </c>
      <c r="K3274" s="10">
        <v>2.9837349615816628</v>
      </c>
      <c r="L3274" s="10">
        <v>3.0501253536011483</v>
      </c>
      <c r="M3274" s="10">
        <v>2.905491566719685</v>
      </c>
      <c r="N3274" s="10">
        <v>2.1154278931308812</v>
      </c>
      <c r="O3274" s="10">
        <v>1.7287036353650931</v>
      </c>
      <c r="P3274" s="10">
        <v>1.9203944589665609</v>
      </c>
      <c r="Q3274" s="4">
        <f t="shared" ref="Q3274:Q3337" si="366">$AA3274*(1+$P$1*COS((2*PI()/24)*(D3274-$R$1)))</f>
        <v>16.758707074999997</v>
      </c>
      <c r="R3274" s="20">
        <f t="array" ref="R3274">MAX(IF((EOL_MOD_TYPE=$AF$1)*(EOL_MOD_MIN&lt;=$Q3274)*(EOL_MOD_MAX&gt;$Q3274),EOL_MOD_A,0))*($Q3274-MAX(IF((EOL_MOD_TYPE=$AF$1)*(EOL_MOD_MIN&lt;=$Q3274)*(EOL_MOD_MAX&gt;$Q3274),EOL_MOD_MIN,0)))+MAX(IF((EOL_MOD_TYPE=$AF$1)*(EOL_MOD_MIN&lt;=$Q3274)*(EOL_MOD_MAX&gt;$Q3274),EOL_MOD_B,0))</f>
        <v>2300</v>
      </c>
      <c r="S3274" s="3">
        <f t="shared" ref="S3274:S3337" si="367">R3274*$AF$3/1000*($I$2/1.225)*$AF$2</f>
        <v>79.553982099864172</v>
      </c>
      <c r="T3274" s="4"/>
      <c r="U3274" s="6"/>
      <c r="V3274" s="6">
        <v>7.4508333333333301</v>
      </c>
      <c r="W3274" s="20">
        <f t="array" ref="W3274">MAX(IF((EOL_MOD_TYPE=$AF$1)*(EOL_MOD_MIN&lt;=$V3274)*(EOL_MOD_MAX&gt;$V3274),EOL_MOD_A,0))*($V3274-MAX(IF((EOL_MOD_TYPE=$AF$1)*(EOL_MOD_MIN&lt;=$V3274)*(EOL_MOD_MAX&gt;$V3274),EOL_MOD_MIN,0)))+MAX(IF((EOL_MOD_TYPE=$AF$1)*(EOL_MOD_MIN&lt;=$V3274)*(EOL_MOD_MAX&gt;$V3274),EOL_MOD_B,0))</f>
        <v>1036.2784090909072</v>
      </c>
      <c r="X3274" s="3">
        <f t="shared" ref="X3274:X3337" si="368">W3274*$AF$3/1000*($I$2/1.225)*$AF$2</f>
        <v>35.84351043795381</v>
      </c>
      <c r="Y3274" s="6"/>
      <c r="Z3274" s="6">
        <f t="shared" ca="1" si="363"/>
        <v>2.9188292384231613</v>
      </c>
      <c r="AA3274" s="6">
        <v>15.23518825</v>
      </c>
      <c r="AB3274" s="6"/>
      <c r="AC3274" s="6"/>
      <c r="AD3274" s="6"/>
      <c r="AE3274" s="6"/>
      <c r="AF3274" s="6"/>
      <c r="AG3274" s="6"/>
      <c r="AH3274" s="6"/>
      <c r="AI3274" s="6"/>
      <c r="AJ3274" s="6"/>
      <c r="AK3274" s="6"/>
      <c r="AL3274" s="6"/>
      <c r="AM3274" s="6"/>
      <c r="AN3274" s="6"/>
      <c r="AO3274" s="6"/>
      <c r="AP3274" s="6"/>
      <c r="AQ3274" s="6"/>
      <c r="AR3274" s="6"/>
      <c r="AS3274" s="6"/>
      <c r="AT3274" s="6"/>
      <c r="AU3274" s="6"/>
      <c r="AV3274" s="6"/>
      <c r="AW3274" s="6"/>
      <c r="AX3274" s="6"/>
      <c r="AY3274" s="6"/>
      <c r="BE3274" s="21"/>
      <c r="BJ3274" s="21"/>
      <c r="BP3274" s="21"/>
      <c r="BQ3274" s="21"/>
      <c r="BR3274" s="21"/>
    </row>
    <row r="3275" spans="1:70" x14ac:dyDescent="0.2">
      <c r="A3275" s="2">
        <f t="shared" ref="A3275:A3338" si="369">A3274+1</f>
        <v>3267</v>
      </c>
      <c r="B3275" s="2">
        <f t="array" ref="B3275">MAX(IF((C3275&gt;=$R$3:$AC$3)*(C3275&lt;=$R$4:$AC$4),$F$3:$Q$3,0))</f>
        <v>5</v>
      </c>
      <c r="C3275" s="2">
        <f t="shared" si="364"/>
        <v>137</v>
      </c>
      <c r="D3275" s="2">
        <f t="shared" si="365"/>
        <v>3</v>
      </c>
      <c r="E3275" s="10">
        <v>5.2652535748990807</v>
      </c>
      <c r="F3275" s="10">
        <v>5.5582668069701731</v>
      </c>
      <c r="G3275" s="10">
        <v>5.4386170474454971</v>
      </c>
      <c r="H3275" s="10">
        <v>5.7895379599357621</v>
      </c>
      <c r="I3275" s="10">
        <v>7.4798218949945836</v>
      </c>
      <c r="J3275" s="10">
        <v>9.0822284462334952</v>
      </c>
      <c r="K3275" s="10">
        <v>7.040010609315793</v>
      </c>
      <c r="L3275" s="10">
        <v>7.1966562464758885</v>
      </c>
      <c r="M3275" s="10">
        <v>6.8553982570024319</v>
      </c>
      <c r="N3275" s="10">
        <v>4.9912726842834028</v>
      </c>
      <c r="O3275" s="10">
        <v>4.0788113187110016</v>
      </c>
      <c r="P3275" s="10">
        <v>4.5310986194394358</v>
      </c>
      <c r="Q3275" s="4">
        <f t="shared" si="366"/>
        <v>6.5458706882197415</v>
      </c>
      <c r="R3275" s="20">
        <f t="array" ref="R3275">MAX(IF((EOL_MOD_TYPE=$AF$1)*(EOL_MOD_MIN&lt;=$Q3275)*(EOL_MOD_MAX&gt;$Q3275),EOL_MOD_A,0))*($Q3275-MAX(IF((EOL_MOD_TYPE=$AF$1)*(EOL_MOD_MIN&lt;=$Q3275)*(EOL_MOD_MAX&gt;$Q3275),EOL_MOD_MIN,0)))+MAX(IF((EOL_MOD_TYPE=$AF$1)*(EOL_MOD_MIN&lt;=$Q3275)*(EOL_MOD_MAX&gt;$Q3275),EOL_MOD_B,0))</f>
        <v>616.05474087690959</v>
      </c>
      <c r="S3275" s="3">
        <f t="shared" si="367"/>
        <v>21.308525142720928</v>
      </c>
      <c r="T3275" s="4"/>
      <c r="U3275" s="6"/>
      <c r="V3275" s="6">
        <v>6.8608333333333302</v>
      </c>
      <c r="W3275" s="20">
        <f t="array" ref="W3275">MAX(IF((EOL_MOD_TYPE=$AF$1)*(EOL_MOD_MIN&lt;=$V3275)*(EOL_MOD_MAX&gt;$V3275),EOL_MOD_A,0))*($V3275-MAX(IF((EOL_MOD_TYPE=$AF$1)*(EOL_MOD_MIN&lt;=$V3275)*(EOL_MOD_MAX&gt;$V3275),EOL_MOD_MIN,0)))+MAX(IF((EOL_MOD_TYPE=$AF$1)*(EOL_MOD_MIN&lt;=$V3275)*(EOL_MOD_MAX&gt;$V3275),EOL_MOD_B,0))</f>
        <v>726.29166666666561</v>
      </c>
      <c r="X3275" s="3">
        <f t="shared" si="368"/>
        <v>25.121475760556713</v>
      </c>
      <c r="Y3275" s="6"/>
      <c r="Z3275" s="6">
        <f t="shared" ca="1" si="363"/>
        <v>6.8868679925872121</v>
      </c>
      <c r="AA3275" s="6">
        <v>6.2237078629999996</v>
      </c>
      <c r="AB3275" s="6"/>
      <c r="AC3275" s="6"/>
      <c r="AD3275" s="6"/>
      <c r="AE3275" s="6"/>
      <c r="AF3275" s="6"/>
      <c r="AG3275" s="6"/>
      <c r="AH3275" s="6"/>
      <c r="AI3275" s="6"/>
      <c r="AJ3275" s="6"/>
      <c r="AK3275" s="6"/>
      <c r="AL3275" s="6"/>
      <c r="AM3275" s="6"/>
      <c r="AN3275" s="6"/>
      <c r="AO3275" s="6"/>
      <c r="AP3275" s="6"/>
      <c r="AQ3275" s="6"/>
      <c r="AR3275" s="6"/>
      <c r="AS3275" s="6"/>
      <c r="AT3275" s="6"/>
      <c r="AU3275" s="6"/>
      <c r="AV3275" s="6"/>
      <c r="AW3275" s="6"/>
      <c r="AX3275" s="6"/>
      <c r="AY3275" s="6"/>
      <c r="BE3275" s="21"/>
      <c r="BJ3275" s="21"/>
      <c r="BP3275" s="21"/>
      <c r="BQ3275" s="21"/>
      <c r="BR3275" s="21"/>
    </row>
    <row r="3276" spans="1:70" x14ac:dyDescent="0.2">
      <c r="A3276" s="2">
        <f t="shared" si="369"/>
        <v>3268</v>
      </c>
      <c r="B3276" s="2">
        <f t="array" ref="B3276">MAX(IF((C3276&gt;=$R$3:$AC$3)*(C3276&lt;=$R$4:$AC$4),$F$3:$Q$3,0))</f>
        <v>5</v>
      </c>
      <c r="C3276" s="2">
        <f t="shared" si="364"/>
        <v>137</v>
      </c>
      <c r="D3276" s="2">
        <f t="shared" si="365"/>
        <v>4</v>
      </c>
      <c r="E3276" s="10">
        <v>3.8027626012948499</v>
      </c>
      <c r="F3276" s="10">
        <v>4.014387691094222</v>
      </c>
      <c r="G3276" s="10">
        <v>3.9279721701127688</v>
      </c>
      <c r="H3276" s="10">
        <v>4.1814203474981904</v>
      </c>
      <c r="I3276" s="10">
        <v>5.4022064772401697</v>
      </c>
      <c r="J3276" s="10">
        <v>6.5595242813001535</v>
      </c>
      <c r="K3276" s="10">
        <v>5.0845583554516995</v>
      </c>
      <c r="L3276" s="10">
        <v>5.1976936797384949</v>
      </c>
      <c r="M3276" s="10">
        <v>4.9512244259214828</v>
      </c>
      <c r="N3276" s="10">
        <v>3.604883378673986</v>
      </c>
      <c r="O3276" s="10">
        <v>2.945869732556921</v>
      </c>
      <c r="P3276" s="10">
        <v>3.2725284979486036</v>
      </c>
      <c r="Q3276" s="4">
        <f t="shared" si="366"/>
        <v>7.5303709989999996</v>
      </c>
      <c r="R3276" s="20">
        <f t="array" ref="R3276">MAX(IF((EOL_MOD_TYPE=$AF$1)*(EOL_MOD_MIN&lt;=$Q3276)*(EOL_MOD_MAX&gt;$Q3276),EOL_MOD_A,0))*($Q3276-MAX(IF((EOL_MOD_TYPE=$AF$1)*(EOL_MOD_MIN&lt;=$Q3276)*(EOL_MOD_MAX&gt;$Q3276),EOL_MOD_MIN,0)))+MAX(IF((EOL_MOD_TYPE=$AF$1)*(EOL_MOD_MIN&lt;=$Q3276)*(EOL_MOD_MAX&gt;$Q3276),EOL_MOD_B,0))</f>
        <v>1082.3741016931817</v>
      </c>
      <c r="S3276" s="3">
        <f t="shared" si="367"/>
        <v>37.43789996150258</v>
      </c>
      <c r="T3276" s="4"/>
      <c r="U3276" s="6"/>
      <c r="V3276" s="6">
        <v>6.9524999999999997</v>
      </c>
      <c r="W3276" s="20">
        <f t="array" ref="W3276">MAX(IF((EOL_MOD_TYPE=$AF$1)*(EOL_MOD_MIN&lt;=$V3276)*(EOL_MOD_MAX&gt;$V3276),EOL_MOD_A,0))*($V3276-MAX(IF((EOL_MOD_TYPE=$AF$1)*(EOL_MOD_MIN&lt;=$V3276)*(EOL_MOD_MAX&gt;$V3276),EOL_MOD_MIN,0)))+MAX(IF((EOL_MOD_TYPE=$AF$1)*(EOL_MOD_MIN&lt;=$V3276)*(EOL_MOD_MAX&gt;$V3276),EOL_MOD_B,0))</f>
        <v>758.37499999999989</v>
      </c>
      <c r="X3276" s="3">
        <f t="shared" si="368"/>
        <v>26.231196163036735</v>
      </c>
      <c r="Y3276" s="6"/>
      <c r="Z3276" s="6">
        <f t="shared" ca="1" si="363"/>
        <v>4.9739530432334691</v>
      </c>
      <c r="AA3276" s="6">
        <v>7.5303709989999996</v>
      </c>
      <c r="AB3276" s="6"/>
      <c r="AC3276" s="6"/>
      <c r="AD3276" s="6"/>
      <c r="AE3276" s="6"/>
      <c r="AF3276" s="6"/>
      <c r="AG3276" s="6"/>
      <c r="AH3276" s="6"/>
      <c r="AI3276" s="6"/>
      <c r="AJ3276" s="6"/>
      <c r="AK3276" s="6"/>
      <c r="AL3276" s="6"/>
      <c r="AM3276" s="6"/>
      <c r="AN3276" s="6"/>
      <c r="AO3276" s="6"/>
      <c r="AP3276" s="6"/>
      <c r="AQ3276" s="6"/>
      <c r="AR3276" s="6"/>
      <c r="AS3276" s="6"/>
      <c r="AT3276" s="6"/>
      <c r="AU3276" s="6"/>
      <c r="AV3276" s="6"/>
      <c r="AW3276" s="6"/>
      <c r="AX3276" s="6"/>
      <c r="AY3276" s="6"/>
      <c r="BE3276" s="21"/>
      <c r="BJ3276" s="21"/>
      <c r="BP3276" s="21"/>
      <c r="BQ3276" s="21"/>
      <c r="BR3276" s="21"/>
    </row>
    <row r="3277" spans="1:70" x14ac:dyDescent="0.2">
      <c r="A3277" s="2">
        <f t="shared" si="369"/>
        <v>3269</v>
      </c>
      <c r="B3277" s="2">
        <f t="array" ref="B3277">MAX(IF((C3277&gt;=$R$3:$AC$3)*(C3277&lt;=$R$4:$AC$4),$F$3:$Q$3,0))</f>
        <v>5</v>
      </c>
      <c r="C3277" s="2">
        <f t="shared" si="364"/>
        <v>137</v>
      </c>
      <c r="D3277" s="2">
        <f t="shared" si="365"/>
        <v>5</v>
      </c>
      <c r="E3277" s="10">
        <v>4.7150004292984313</v>
      </c>
      <c r="F3277" s="10">
        <v>4.9773918783240942</v>
      </c>
      <c r="G3277" s="10">
        <v>4.870246294640574</v>
      </c>
      <c r="H3277" s="10">
        <v>5.1844936959299064</v>
      </c>
      <c r="I3277" s="10">
        <v>6.6981319976884945</v>
      </c>
      <c r="J3277" s="10">
        <v>8.1330766721521357</v>
      </c>
      <c r="K3277" s="10">
        <v>6.3042838436942121</v>
      </c>
      <c r="L3277" s="10">
        <v>6.4445589958689551</v>
      </c>
      <c r="M3277" s="10">
        <v>6.1389646794737178</v>
      </c>
      <c r="N3277" s="10">
        <v>4.4696523186146555</v>
      </c>
      <c r="O3277" s="10">
        <v>3.6525490833778669</v>
      </c>
      <c r="P3277" s="10">
        <v>4.0575694279377519</v>
      </c>
      <c r="Q3277" s="4">
        <f t="shared" si="366"/>
        <v>7.4456094826408377</v>
      </c>
      <c r="R3277" s="20">
        <f t="array" ref="R3277">MAX(IF((EOL_MOD_TYPE=$AF$1)*(EOL_MOD_MIN&lt;=$Q3277)*(EOL_MOD_MAX&gt;$Q3277),EOL_MOD_A,0))*($Q3277-MAX(IF((EOL_MOD_TYPE=$AF$1)*(EOL_MOD_MIN&lt;=$Q3277)*(EOL_MOD_MAX&gt;$Q3277),EOL_MOD_MIN,0)))+MAX(IF((EOL_MOD_TYPE=$AF$1)*(EOL_MOD_MIN&lt;=$Q3277)*(EOL_MOD_MAX&gt;$Q3277),EOL_MOD_B,0))</f>
        <v>1033.2509501668492</v>
      </c>
      <c r="S3277" s="3">
        <f t="shared" si="367"/>
        <v>35.73879460619181</v>
      </c>
      <c r="T3277" s="4"/>
      <c r="U3277" s="6"/>
      <c r="V3277" s="6">
        <v>7.0625</v>
      </c>
      <c r="W3277" s="20">
        <f t="array" ref="W3277">MAX(IF((EOL_MOD_TYPE=$AF$1)*(EOL_MOD_MIN&lt;=$V3277)*(EOL_MOD_MAX&gt;$V3277),EOL_MOD_A,0))*($V3277-MAX(IF((EOL_MOD_TYPE=$AF$1)*(EOL_MOD_MIN&lt;=$V3277)*(EOL_MOD_MAX&gt;$V3277),EOL_MOD_MIN,0)))+MAX(IF((EOL_MOD_TYPE=$AF$1)*(EOL_MOD_MIN&lt;=$V3277)*(EOL_MOD_MAX&gt;$V3277),EOL_MOD_B,0))</f>
        <v>811.22159090909088</v>
      </c>
      <c r="X3277" s="3">
        <f t="shared" si="368"/>
        <v>28.059090400958766</v>
      </c>
      <c r="Y3277" s="6"/>
      <c r="Z3277" s="6">
        <f t="shared" ca="1" si="363"/>
        <v>6.1671456235975706</v>
      </c>
      <c r="AA3277" s="6">
        <v>7.8520621269999999</v>
      </c>
      <c r="AB3277" s="6"/>
      <c r="AC3277" s="6"/>
      <c r="AD3277" s="6"/>
      <c r="AE3277" s="6"/>
      <c r="AF3277" s="6"/>
      <c r="AG3277" s="6"/>
      <c r="AH3277" s="6"/>
      <c r="AI3277" s="6"/>
      <c r="AJ3277" s="6"/>
      <c r="AK3277" s="6"/>
      <c r="AL3277" s="6"/>
      <c r="AM3277" s="6"/>
      <c r="AN3277" s="6"/>
      <c r="AO3277" s="6"/>
      <c r="AP3277" s="6"/>
      <c r="AQ3277" s="6"/>
      <c r="AR3277" s="6"/>
      <c r="AS3277" s="6"/>
      <c r="AT3277" s="6"/>
      <c r="AU3277" s="6"/>
      <c r="AV3277" s="6"/>
      <c r="AW3277" s="6"/>
      <c r="AX3277" s="6"/>
      <c r="AY3277" s="6"/>
      <c r="BE3277" s="21"/>
      <c r="BJ3277" s="21"/>
      <c r="BP3277" s="21"/>
      <c r="BQ3277" s="21"/>
      <c r="BR3277" s="21"/>
    </row>
    <row r="3278" spans="1:70" x14ac:dyDescent="0.2">
      <c r="A3278" s="2">
        <f t="shared" si="369"/>
        <v>3270</v>
      </c>
      <c r="B3278" s="2">
        <f t="array" ref="B3278">MAX(IF((C3278&gt;=$R$3:$AC$3)*(C3278&lt;=$R$4:$AC$4),$F$3:$Q$3,0))</f>
        <v>5</v>
      </c>
      <c r="C3278" s="2">
        <f t="shared" si="364"/>
        <v>137</v>
      </c>
      <c r="D3278" s="2">
        <f t="shared" si="365"/>
        <v>6</v>
      </c>
      <c r="E3278" s="10">
        <v>4.2158374683049384</v>
      </c>
      <c r="F3278" s="10">
        <v>4.4504503212097717</v>
      </c>
      <c r="G3278" s="10">
        <v>4.3546479192737024</v>
      </c>
      <c r="H3278" s="10">
        <v>4.6356268902279316</v>
      </c>
      <c r="I3278" s="10">
        <v>5.9890208425090368</v>
      </c>
      <c r="J3278" s="10">
        <v>7.2720522259120264</v>
      </c>
      <c r="K3278" s="10">
        <v>5.6368682119144973</v>
      </c>
      <c r="L3278" s="10">
        <v>5.7622928542402354</v>
      </c>
      <c r="M3278" s="10">
        <v>5.4890508920222647</v>
      </c>
      <c r="N3278" s="10">
        <v>3.9964636266036355</v>
      </c>
      <c r="O3278" s="10">
        <v>3.2658646613990872</v>
      </c>
      <c r="P3278" s="10">
        <v>3.6280067162356349</v>
      </c>
      <c r="Q3278" s="4">
        <f t="shared" si="366"/>
        <v>3.0301400645999994</v>
      </c>
      <c r="R3278" s="20">
        <f t="array" ref="R3278">MAX(IF((EOL_MOD_TYPE=$AF$1)*(EOL_MOD_MIN&lt;=$Q3278)*(EOL_MOD_MAX&gt;$Q3278),EOL_MOD_A,0))*($Q3278-MAX(IF((EOL_MOD_TYPE=$AF$1)*(EOL_MOD_MIN&lt;=$Q3278)*(EOL_MOD_MAX&gt;$Q3278),EOL_MOD_MIN,0)))+MAX(IF((EOL_MOD_TYPE=$AF$1)*(EOL_MOD_MIN&lt;=$Q3278)*(EOL_MOD_MAX&gt;$Q3278),EOL_MOD_B,0))</f>
        <v>3.0140064599999405</v>
      </c>
      <c r="S3278" s="3">
        <f t="shared" si="367"/>
        <v>0.10425052868161316</v>
      </c>
      <c r="T3278" s="4"/>
      <c r="U3278" s="6"/>
      <c r="V3278" s="6">
        <v>6.9074999999999998</v>
      </c>
      <c r="W3278" s="20">
        <f t="array" ref="W3278">MAX(IF((EOL_MOD_TYPE=$AF$1)*(EOL_MOD_MIN&lt;=$V3278)*(EOL_MOD_MAX&gt;$V3278),EOL_MOD_A,0))*($V3278-MAX(IF((EOL_MOD_TYPE=$AF$1)*(EOL_MOD_MIN&lt;=$V3278)*(EOL_MOD_MAX&gt;$V3278),EOL_MOD_MIN,0)))+MAX(IF((EOL_MOD_TYPE=$AF$1)*(EOL_MOD_MIN&lt;=$V3278)*(EOL_MOD_MAX&gt;$V3278),EOL_MOD_B,0))</f>
        <v>742.62499999999989</v>
      </c>
      <c r="X3278" s="3">
        <f t="shared" si="368"/>
        <v>25.686424329092013</v>
      </c>
      <c r="Y3278" s="6"/>
      <c r="Z3278" s="6">
        <f t="shared" ca="1" si="363"/>
        <v>5.5142484040715312</v>
      </c>
      <c r="AA3278" s="6">
        <v>3.3668222939999999</v>
      </c>
      <c r="AB3278" s="6"/>
      <c r="AC3278" s="6"/>
      <c r="AD3278" s="6"/>
      <c r="AE3278" s="6"/>
      <c r="AF3278" s="6"/>
      <c r="AG3278" s="6"/>
      <c r="AH3278" s="6"/>
      <c r="AI3278" s="6"/>
      <c r="AJ3278" s="6"/>
      <c r="AK3278" s="6"/>
      <c r="AL3278" s="6"/>
      <c r="AM3278" s="6"/>
      <c r="AN3278" s="6"/>
      <c r="AO3278" s="6"/>
      <c r="AP3278" s="6"/>
      <c r="AQ3278" s="6"/>
      <c r="AR3278" s="6"/>
      <c r="AS3278" s="6"/>
      <c r="AT3278" s="6"/>
      <c r="AU3278" s="6"/>
      <c r="AV3278" s="6"/>
      <c r="AW3278" s="6"/>
      <c r="AX3278" s="6"/>
      <c r="AY3278" s="6"/>
      <c r="BE3278" s="21"/>
      <c r="BJ3278" s="21"/>
      <c r="BP3278" s="21"/>
      <c r="BQ3278" s="21"/>
      <c r="BR3278" s="21"/>
    </row>
    <row r="3279" spans="1:70" x14ac:dyDescent="0.2">
      <c r="A3279" s="2">
        <f t="shared" si="369"/>
        <v>3271</v>
      </c>
      <c r="B3279" s="2">
        <f t="array" ref="B3279">MAX(IF((C3279&gt;=$R$3:$AC$3)*(C3279&lt;=$R$4:$AC$4),$F$3:$Q$3,0))</f>
        <v>5</v>
      </c>
      <c r="C3279" s="2">
        <f t="shared" si="364"/>
        <v>137</v>
      </c>
      <c r="D3279" s="2">
        <f t="shared" si="365"/>
        <v>7</v>
      </c>
      <c r="E3279" s="10">
        <v>6.5081085295033674</v>
      </c>
      <c r="F3279" s="10">
        <v>6.8702870813570218</v>
      </c>
      <c r="G3279" s="10">
        <v>6.7223941813402366</v>
      </c>
      <c r="H3279" s="10">
        <v>7.1561494319224037</v>
      </c>
      <c r="I3279" s="10">
        <v>9.2454222729269659</v>
      </c>
      <c r="J3279" s="10">
        <v>11.226074409714116</v>
      </c>
      <c r="K3279" s="10">
        <v>8.7017942141866342</v>
      </c>
      <c r="L3279" s="10">
        <v>8.8954158114770649</v>
      </c>
      <c r="M3279" s="10">
        <v>8.4736044019295313</v>
      </c>
      <c r="N3279" s="10">
        <v>6.1694548738394994</v>
      </c>
      <c r="O3279" s="10">
        <v>5.0416084156111598</v>
      </c>
      <c r="P3279" s="10">
        <v>5.6006574334380357</v>
      </c>
      <c r="Q3279" s="4">
        <f t="shared" si="366"/>
        <v>1.9513386075780839</v>
      </c>
      <c r="R3279" s="20">
        <f t="array" ref="R3279">MAX(IF((EOL_MOD_TYPE=$AF$1)*(EOL_MOD_MIN&lt;=$Q3279)*(EOL_MOD_MAX&gt;$Q3279),EOL_MOD_A,0))*($Q3279-MAX(IF((EOL_MOD_TYPE=$AF$1)*(EOL_MOD_MIN&lt;=$Q3279)*(EOL_MOD_MAX&gt;$Q3279),EOL_MOD_MIN,0)))+MAX(IF((EOL_MOD_TYPE=$AF$1)*(EOL_MOD_MIN&lt;=$Q3279)*(EOL_MOD_MAX&gt;$Q3279),EOL_MOD_B,0))</f>
        <v>0</v>
      </c>
      <c r="S3279" s="3">
        <f t="shared" si="367"/>
        <v>0</v>
      </c>
      <c r="T3279" s="4"/>
      <c r="U3279" s="6"/>
      <c r="V3279" s="6">
        <v>6.05833333333333</v>
      </c>
      <c r="W3279" s="20">
        <f t="array" ref="W3279">MAX(IF((EOL_MOD_TYPE=$AF$1)*(EOL_MOD_MIN&lt;=$V3279)*(EOL_MOD_MAX&gt;$V3279),EOL_MOD_A,0))*($V3279-MAX(IF((EOL_MOD_TYPE=$AF$1)*(EOL_MOD_MIN&lt;=$V3279)*(EOL_MOD_MAX&gt;$V3279),EOL_MOD_MIN,0)))+MAX(IF((EOL_MOD_TYPE=$AF$1)*(EOL_MOD_MIN&lt;=$V3279)*(EOL_MOD_MAX&gt;$V3279),EOL_MOD_B,0))</f>
        <v>445.41666666666549</v>
      </c>
      <c r="X3279" s="3">
        <f t="shared" si="368"/>
        <v>15.406378055209164</v>
      </c>
      <c r="Y3279" s="6"/>
      <c r="Z3279" s="6">
        <f t="shared" ca="1" si="363"/>
        <v>8.5125025198771436</v>
      </c>
      <c r="AA3279" s="6">
        <v>2.2727546529999998</v>
      </c>
      <c r="AB3279" s="6"/>
      <c r="AC3279" s="6"/>
      <c r="AD3279" s="6"/>
      <c r="AE3279" s="6"/>
      <c r="AF3279" s="6"/>
      <c r="AG3279" s="6"/>
      <c r="AH3279" s="6"/>
      <c r="AI3279" s="6"/>
      <c r="AJ3279" s="6"/>
      <c r="AK3279" s="6"/>
      <c r="AL3279" s="6"/>
      <c r="AM3279" s="6"/>
      <c r="AN3279" s="6"/>
      <c r="AO3279" s="6"/>
      <c r="AP3279" s="6"/>
      <c r="AQ3279" s="6"/>
      <c r="AR3279" s="6"/>
      <c r="AS3279" s="6"/>
      <c r="AT3279" s="6"/>
      <c r="AU3279" s="6"/>
      <c r="AV3279" s="6"/>
      <c r="AW3279" s="6"/>
      <c r="AX3279" s="6"/>
      <c r="AY3279" s="6"/>
      <c r="BE3279" s="21"/>
      <c r="BJ3279" s="21"/>
      <c r="BP3279" s="21"/>
      <c r="BQ3279" s="21"/>
      <c r="BR3279" s="21"/>
    </row>
    <row r="3280" spans="1:70" x14ac:dyDescent="0.2">
      <c r="A3280" s="2">
        <f t="shared" si="369"/>
        <v>3272</v>
      </c>
      <c r="B3280" s="2">
        <f t="array" ref="B3280">MAX(IF((C3280&gt;=$R$3:$AC$3)*(C3280&lt;=$R$4:$AC$4),$F$3:$Q$3,0))</f>
        <v>5</v>
      </c>
      <c r="C3280" s="2">
        <f t="shared" si="364"/>
        <v>137</v>
      </c>
      <c r="D3280" s="2">
        <f t="shared" si="365"/>
        <v>8</v>
      </c>
      <c r="E3280" s="10">
        <v>2.7096508671598118</v>
      </c>
      <c r="F3280" s="10">
        <v>2.8604439005961844</v>
      </c>
      <c r="G3280" s="10">
        <v>2.7988686943806478</v>
      </c>
      <c r="H3280" s="10">
        <v>2.9794626850227766</v>
      </c>
      <c r="I3280" s="10">
        <v>3.8493313941411609</v>
      </c>
      <c r="J3280" s="10">
        <v>4.673975875046394</v>
      </c>
      <c r="K3280" s="10">
        <v>3.6229918618330603</v>
      </c>
      <c r="L3280" s="10">
        <v>3.7036062103216398</v>
      </c>
      <c r="M3280" s="10">
        <v>3.5279850376757076</v>
      </c>
      <c r="N3280" s="10">
        <v>2.56865242382155</v>
      </c>
      <c r="O3280" s="10">
        <v>2.0990735715778626</v>
      </c>
      <c r="P3280" s="10">
        <v>2.3318336199194376</v>
      </c>
      <c r="Q3280" s="4">
        <f t="shared" si="366"/>
        <v>0.4599687644907362</v>
      </c>
      <c r="R3280" s="20">
        <f t="array" ref="R3280">MAX(IF((EOL_MOD_TYPE=$AF$1)*(EOL_MOD_MIN&lt;=$Q3280)*(EOL_MOD_MAX&gt;$Q3280),EOL_MOD_A,0))*($Q3280-MAX(IF((EOL_MOD_TYPE=$AF$1)*(EOL_MOD_MIN&lt;=$Q3280)*(EOL_MOD_MAX&gt;$Q3280),EOL_MOD_MIN,0)))+MAX(IF((EOL_MOD_TYPE=$AF$1)*(EOL_MOD_MIN&lt;=$Q3280)*(EOL_MOD_MAX&gt;$Q3280),EOL_MOD_B,0))</f>
        <v>0</v>
      </c>
      <c r="S3280" s="3">
        <f t="shared" si="367"/>
        <v>0</v>
      </c>
      <c r="T3280" s="4"/>
      <c r="U3280" s="6"/>
      <c r="V3280" s="6">
        <v>3.5458333333333298</v>
      </c>
      <c r="W3280" s="20">
        <f t="array" ref="W3280">MAX(IF((EOL_MOD_TYPE=$AF$1)*(EOL_MOD_MIN&lt;=$V3280)*(EOL_MOD_MAX&gt;$V3280),EOL_MOD_A,0))*($V3280-MAX(IF((EOL_MOD_TYPE=$AF$1)*(EOL_MOD_MIN&lt;=$V3280)*(EOL_MOD_MAX&gt;$V3280),EOL_MOD_MIN,0)))+MAX(IF((EOL_MOD_TYPE=$AF$1)*(EOL_MOD_MIN&lt;=$V3280)*(EOL_MOD_MAX&gt;$V3280),EOL_MOD_B,0))</f>
        <v>54.583333333332988</v>
      </c>
      <c r="X3280" s="3">
        <f t="shared" si="368"/>
        <v>1.8879658795438659</v>
      </c>
      <c r="Y3280" s="6"/>
      <c r="Z3280" s="6">
        <f t="shared" ca="1" si="363"/>
        <v>3.5441802683713588</v>
      </c>
      <c r="AA3280" s="6">
        <v>0.55632751700000005</v>
      </c>
      <c r="AB3280" s="6"/>
      <c r="AC3280" s="6"/>
      <c r="AD3280" s="6"/>
      <c r="AE3280" s="6"/>
      <c r="AF3280" s="6"/>
      <c r="AG3280" s="6"/>
      <c r="AH3280" s="6"/>
      <c r="AI3280" s="6"/>
      <c r="AJ3280" s="6"/>
      <c r="AK3280" s="6"/>
      <c r="AL3280" s="6"/>
      <c r="AM3280" s="6"/>
      <c r="AN3280" s="6"/>
      <c r="AO3280" s="6"/>
      <c r="AP3280" s="6"/>
      <c r="AQ3280" s="6"/>
      <c r="AR3280" s="6"/>
      <c r="AS3280" s="6"/>
      <c r="AT3280" s="6"/>
      <c r="AU3280" s="6"/>
      <c r="AV3280" s="6"/>
      <c r="AW3280" s="6"/>
      <c r="AX3280" s="6"/>
      <c r="AY3280" s="6"/>
      <c r="BE3280" s="21"/>
      <c r="BJ3280" s="21"/>
      <c r="BP3280" s="21"/>
      <c r="BQ3280" s="21"/>
      <c r="BR3280" s="21"/>
    </row>
    <row r="3281" spans="1:70" x14ac:dyDescent="0.2">
      <c r="A3281" s="2">
        <f t="shared" si="369"/>
        <v>3273</v>
      </c>
      <c r="B3281" s="2">
        <f t="array" ref="B3281">MAX(IF((C3281&gt;=$R$3:$AC$3)*(C3281&lt;=$R$4:$AC$4),$F$3:$Q$3,0))</f>
        <v>5</v>
      </c>
      <c r="C3281" s="2">
        <f t="shared" si="364"/>
        <v>137</v>
      </c>
      <c r="D3281" s="2">
        <f t="shared" si="365"/>
        <v>9</v>
      </c>
      <c r="E3281" s="10">
        <v>5.9072405338961946</v>
      </c>
      <c r="F3281" s="10">
        <v>6.2359805683192224</v>
      </c>
      <c r="G3281" s="10">
        <v>6.1017420365408839</v>
      </c>
      <c r="H3281" s="10">
        <v>6.4954503753636859</v>
      </c>
      <c r="I3281" s="10">
        <v>8.391828894068631</v>
      </c>
      <c r="J3281" s="10">
        <v>10.18961522982754</v>
      </c>
      <c r="K3281" s="10">
        <v>7.8983918701781821</v>
      </c>
      <c r="L3281" s="10">
        <v>8.0741371489433842</v>
      </c>
      <c r="M3281" s="10">
        <v>7.6912699234133832</v>
      </c>
      <c r="N3281" s="10">
        <v>5.599853434768888</v>
      </c>
      <c r="O3281" s="10">
        <v>4.5761365923323156</v>
      </c>
      <c r="P3281" s="10">
        <v>5.0835708189698652</v>
      </c>
      <c r="Q3281" s="4">
        <f t="shared" si="366"/>
        <v>1.843773049233234</v>
      </c>
      <c r="R3281" s="20">
        <f t="array" ref="R3281">MAX(IF((EOL_MOD_TYPE=$AF$1)*(EOL_MOD_MIN&lt;=$Q3281)*(EOL_MOD_MAX&gt;$Q3281),EOL_MOD_A,0))*($Q3281-MAX(IF((EOL_MOD_TYPE=$AF$1)*(EOL_MOD_MIN&lt;=$Q3281)*(EOL_MOD_MAX&gt;$Q3281),EOL_MOD_MIN,0)))+MAX(IF((EOL_MOD_TYPE=$AF$1)*(EOL_MOD_MIN&lt;=$Q3281)*(EOL_MOD_MAX&gt;$Q3281),EOL_MOD_B,0))</f>
        <v>0</v>
      </c>
      <c r="S3281" s="3">
        <f t="shared" si="367"/>
        <v>0</v>
      </c>
      <c r="T3281" s="4"/>
      <c r="U3281" s="6"/>
      <c r="V3281" s="6">
        <v>2.5791666666666702</v>
      </c>
      <c r="W3281" s="20">
        <f t="array" ref="W3281">MAX(IF((EOL_MOD_TYPE=$AF$1)*(EOL_MOD_MIN&lt;=$V3281)*(EOL_MOD_MAX&gt;$V3281),EOL_MOD_A,0))*($V3281-MAX(IF((EOL_MOD_TYPE=$AF$1)*(EOL_MOD_MIN&lt;=$V3281)*(EOL_MOD_MAX&gt;$V3281),EOL_MOD_MIN,0)))+MAX(IF((EOL_MOD_TYPE=$AF$1)*(EOL_MOD_MIN&lt;=$V3281)*(EOL_MOD_MAX&gt;$V3281),EOL_MOD_B,0))</f>
        <v>0</v>
      </c>
      <c r="X3281" s="3">
        <f t="shared" si="368"/>
        <v>0</v>
      </c>
      <c r="Y3281" s="6"/>
      <c r="Z3281" s="6">
        <f t="shared" ca="1" si="363"/>
        <v>7.7265767315267926</v>
      </c>
      <c r="AA3281" s="6">
        <v>2.2852493159999998</v>
      </c>
      <c r="AB3281" s="6"/>
      <c r="AC3281" s="6"/>
      <c r="AD3281" s="6"/>
      <c r="AE3281" s="6"/>
      <c r="AF3281" s="6"/>
      <c r="AG3281" s="6"/>
      <c r="AH3281" s="6"/>
      <c r="AI3281" s="6"/>
      <c r="AJ3281" s="6"/>
      <c r="AK3281" s="6"/>
      <c r="AL3281" s="6"/>
      <c r="AM3281" s="6"/>
      <c r="AN3281" s="6"/>
      <c r="AO3281" s="6"/>
      <c r="AP3281" s="6"/>
      <c r="AQ3281" s="6"/>
      <c r="AR3281" s="6"/>
      <c r="AS3281" s="6"/>
      <c r="AT3281" s="6"/>
      <c r="AU3281" s="6"/>
      <c r="AV3281" s="6"/>
      <c r="AW3281" s="6"/>
      <c r="AX3281" s="6"/>
      <c r="AY3281" s="6"/>
      <c r="BE3281" s="21"/>
      <c r="BJ3281" s="21"/>
      <c r="BP3281" s="21"/>
      <c r="BQ3281" s="21"/>
      <c r="BR3281" s="21"/>
    </row>
    <row r="3282" spans="1:70" x14ac:dyDescent="0.2">
      <c r="A3282" s="2">
        <f t="shared" si="369"/>
        <v>3274</v>
      </c>
      <c r="B3282" s="2">
        <f t="array" ref="B3282">MAX(IF((C3282&gt;=$R$3:$AC$3)*(C3282&lt;=$R$4:$AC$4),$F$3:$Q$3,0))</f>
        <v>5</v>
      </c>
      <c r="C3282" s="2">
        <f t="shared" si="364"/>
        <v>137</v>
      </c>
      <c r="D3282" s="2">
        <f t="shared" si="365"/>
        <v>10</v>
      </c>
      <c r="E3282" s="10">
        <v>3.259056424947615</v>
      </c>
      <c r="F3282" s="10">
        <v>3.4404240728665028</v>
      </c>
      <c r="G3282" s="10">
        <v>3.3663639517393249</v>
      </c>
      <c r="H3282" s="10">
        <v>3.5835749631808396</v>
      </c>
      <c r="I3282" s="10">
        <v>4.6298172077710751</v>
      </c>
      <c r="J3282" s="10">
        <v>5.6216656139123531</v>
      </c>
      <c r="K3282" s="10">
        <v>4.3575853435377532</v>
      </c>
      <c r="L3282" s="10">
        <v>4.4545449605750784</v>
      </c>
      <c r="M3282" s="10">
        <v>4.2433150497384498</v>
      </c>
      <c r="N3282" s="10">
        <v>3.0894693064599723</v>
      </c>
      <c r="O3282" s="10">
        <v>2.5246792097090847</v>
      </c>
      <c r="P3282" s="10">
        <v>2.8046334061011287</v>
      </c>
      <c r="Q3282" s="4">
        <f t="shared" si="366"/>
        <v>0.79649403280000008</v>
      </c>
      <c r="R3282" s="20">
        <f t="array" ref="R3282">MAX(IF((EOL_MOD_TYPE=$AF$1)*(EOL_MOD_MIN&lt;=$Q3282)*(EOL_MOD_MAX&gt;$Q3282),EOL_MOD_A,0))*($Q3282-MAX(IF((EOL_MOD_TYPE=$AF$1)*(EOL_MOD_MIN&lt;=$Q3282)*(EOL_MOD_MAX&gt;$Q3282),EOL_MOD_MIN,0)))+MAX(IF((EOL_MOD_TYPE=$AF$1)*(EOL_MOD_MIN&lt;=$Q3282)*(EOL_MOD_MAX&gt;$Q3282),EOL_MOD_B,0))</f>
        <v>0</v>
      </c>
      <c r="S3282" s="3">
        <f t="shared" si="367"/>
        <v>0</v>
      </c>
      <c r="T3282" s="4"/>
      <c r="U3282" s="6"/>
      <c r="V3282" s="6">
        <v>2.0116666666666698</v>
      </c>
      <c r="W3282" s="20">
        <f t="array" ref="W3282">MAX(IF((EOL_MOD_TYPE=$AF$1)*(EOL_MOD_MIN&lt;=$V3282)*(EOL_MOD_MAX&gt;$V3282),EOL_MOD_A,0))*($V3282-MAX(IF((EOL_MOD_TYPE=$AF$1)*(EOL_MOD_MIN&lt;=$V3282)*(EOL_MOD_MAX&gt;$V3282),EOL_MOD_MIN,0)))+MAX(IF((EOL_MOD_TYPE=$AF$1)*(EOL_MOD_MIN&lt;=$V3282)*(EOL_MOD_MAX&gt;$V3282),EOL_MOD_B,0))</f>
        <v>0</v>
      </c>
      <c r="X3282" s="3">
        <f t="shared" si="368"/>
        <v>0</v>
      </c>
      <c r="Y3282" s="6"/>
      <c r="Z3282" s="6">
        <f t="shared" ca="1" si="363"/>
        <v>4.2627940059729461</v>
      </c>
      <c r="AA3282" s="6">
        <v>0.99561754099999999</v>
      </c>
      <c r="AB3282" s="6"/>
      <c r="AC3282" s="6"/>
      <c r="AD3282" s="6"/>
      <c r="AE3282" s="6"/>
      <c r="AF3282" s="6"/>
      <c r="AG3282" s="6"/>
      <c r="AH3282" s="6"/>
      <c r="AI3282" s="6"/>
      <c r="AJ3282" s="6"/>
      <c r="AK3282" s="6"/>
      <c r="AL3282" s="6"/>
      <c r="AM3282" s="6"/>
      <c r="AN3282" s="6"/>
      <c r="AO3282" s="6"/>
      <c r="AP3282" s="6"/>
      <c r="AQ3282" s="6"/>
      <c r="AR3282" s="6"/>
      <c r="AS3282" s="6"/>
      <c r="AT3282" s="6"/>
      <c r="AU3282" s="6"/>
      <c r="AV3282" s="6"/>
      <c r="AW3282" s="6"/>
      <c r="AX3282" s="6"/>
      <c r="AY3282" s="6"/>
      <c r="BE3282" s="21"/>
      <c r="BJ3282" s="21"/>
      <c r="BP3282" s="21"/>
      <c r="BQ3282" s="21"/>
      <c r="BR3282" s="21"/>
    </row>
    <row r="3283" spans="1:70" x14ac:dyDescent="0.2">
      <c r="A3283" s="2">
        <f t="shared" si="369"/>
        <v>3275</v>
      </c>
      <c r="B3283" s="2">
        <f t="array" ref="B3283">MAX(IF((C3283&gt;=$R$3:$AC$3)*(C3283&lt;=$R$4:$AC$4),$F$3:$Q$3,0))</f>
        <v>5</v>
      </c>
      <c r="C3283" s="2">
        <f t="shared" si="364"/>
        <v>137</v>
      </c>
      <c r="D3283" s="2">
        <f t="shared" si="365"/>
        <v>11</v>
      </c>
      <c r="E3283" s="10">
        <v>4.4108170034199672</v>
      </c>
      <c r="F3283" s="10">
        <v>4.6562805367258617</v>
      </c>
      <c r="G3283" s="10">
        <v>4.556047340687118</v>
      </c>
      <c r="H3283" s="10">
        <v>4.8500213925821178</v>
      </c>
      <c r="I3283" s="10">
        <v>6.2660088688373241</v>
      </c>
      <c r="J3283" s="10">
        <v>7.608379556602654</v>
      </c>
      <c r="K3283" s="10">
        <v>5.8975694253096318</v>
      </c>
      <c r="L3283" s="10">
        <v>6.0287948696436304</v>
      </c>
      <c r="M3283" s="10">
        <v>5.7429156577290765</v>
      </c>
      <c r="N3283" s="10">
        <v>4.1812972749303592</v>
      </c>
      <c r="O3283" s="10">
        <v>3.4169086184338502</v>
      </c>
      <c r="P3283" s="10">
        <v>3.7957994900899465</v>
      </c>
      <c r="Q3283" s="4">
        <f t="shared" si="366"/>
        <v>2.053633459035197</v>
      </c>
      <c r="R3283" s="20">
        <f t="array" ref="R3283">MAX(IF((EOL_MOD_TYPE=$AF$1)*(EOL_MOD_MIN&lt;=$Q3283)*(EOL_MOD_MAX&gt;$Q3283),EOL_MOD_A,0))*($Q3283-MAX(IF((EOL_MOD_TYPE=$AF$1)*(EOL_MOD_MIN&lt;=$Q3283)*(EOL_MOD_MAX&gt;$Q3283),EOL_MOD_MIN,0)))+MAX(IF((EOL_MOD_TYPE=$AF$1)*(EOL_MOD_MIN&lt;=$Q3283)*(EOL_MOD_MAX&gt;$Q3283),EOL_MOD_B,0))</f>
        <v>0</v>
      </c>
      <c r="S3283" s="3">
        <f t="shared" si="367"/>
        <v>0</v>
      </c>
      <c r="T3283" s="4"/>
      <c r="U3283" s="6"/>
      <c r="V3283" s="6">
        <v>2.3025000000000002</v>
      </c>
      <c r="W3283" s="20">
        <f t="array" ref="W3283">MAX(IF((EOL_MOD_TYPE=$AF$1)*(EOL_MOD_MIN&lt;=$V3283)*(EOL_MOD_MAX&gt;$V3283),EOL_MOD_A,0))*($V3283-MAX(IF((EOL_MOD_TYPE=$AF$1)*(EOL_MOD_MIN&lt;=$V3283)*(EOL_MOD_MAX&gt;$V3283),EOL_MOD_MIN,0)))+MAX(IF((EOL_MOD_TYPE=$AF$1)*(EOL_MOD_MIN&lt;=$V3283)*(EOL_MOD_MAX&gt;$V3283),EOL_MOD_B,0))</f>
        <v>0</v>
      </c>
      <c r="X3283" s="3">
        <f t="shared" si="368"/>
        <v>0</v>
      </c>
      <c r="Y3283" s="6"/>
      <c r="Z3283" s="6">
        <f t="shared" ca="1" si="363"/>
        <v>5.769278537092041</v>
      </c>
      <c r="AA3283" s="6">
        <v>2.5453590719999899</v>
      </c>
      <c r="AB3283" s="6"/>
      <c r="AC3283" s="6"/>
      <c r="AD3283" s="6"/>
      <c r="AE3283" s="6"/>
      <c r="AF3283" s="6"/>
      <c r="AG3283" s="6"/>
      <c r="AH3283" s="6"/>
      <c r="AI3283" s="6"/>
      <c r="AJ3283" s="6"/>
      <c r="AK3283" s="6"/>
      <c r="AL3283" s="6"/>
      <c r="AM3283" s="6"/>
      <c r="AN3283" s="6"/>
      <c r="AO3283" s="6"/>
      <c r="AP3283" s="6"/>
      <c r="AQ3283" s="6"/>
      <c r="AR3283" s="6"/>
      <c r="AS3283" s="6"/>
      <c r="AT3283" s="6"/>
      <c r="AU3283" s="6"/>
      <c r="AV3283" s="6"/>
      <c r="AW3283" s="6"/>
      <c r="AX3283" s="6"/>
      <c r="AY3283" s="6"/>
      <c r="BE3283" s="21"/>
      <c r="BJ3283" s="21"/>
      <c r="BP3283" s="21"/>
      <c r="BQ3283" s="21"/>
      <c r="BR3283" s="21"/>
    </row>
    <row r="3284" spans="1:70" x14ac:dyDescent="0.2">
      <c r="A3284" s="2">
        <f t="shared" si="369"/>
        <v>3276</v>
      </c>
      <c r="B3284" s="2">
        <f t="array" ref="B3284">MAX(IF((C3284&gt;=$R$3:$AC$3)*(C3284&lt;=$R$4:$AC$4),$F$3:$Q$3,0))</f>
        <v>5</v>
      </c>
      <c r="C3284" s="2">
        <f t="shared" si="364"/>
        <v>137</v>
      </c>
      <c r="D3284" s="2">
        <f t="shared" si="365"/>
        <v>12</v>
      </c>
      <c r="E3284" s="10">
        <v>6.2635788912300336</v>
      </c>
      <c r="F3284" s="10">
        <v>6.612149281837814</v>
      </c>
      <c r="G3284" s="10">
        <v>6.469813172581409</v>
      </c>
      <c r="H3284" s="10">
        <v>6.8872709053758525</v>
      </c>
      <c r="I3284" s="10">
        <v>8.8980433449582321</v>
      </c>
      <c r="J3284" s="10">
        <v>10.804276293995478</v>
      </c>
      <c r="K3284" s="10">
        <v>8.3748410630709422</v>
      </c>
      <c r="L3284" s="10">
        <v>8.5611877019102796</v>
      </c>
      <c r="M3284" s="10">
        <v>8.1552250433368005</v>
      </c>
      <c r="N3284" s="10">
        <v>5.9376494941651146</v>
      </c>
      <c r="O3284" s="10">
        <v>4.8521796934876109</v>
      </c>
      <c r="P3284" s="10">
        <v>5.390223521636635</v>
      </c>
      <c r="Q3284" s="4">
        <f t="shared" si="366"/>
        <v>3.5244564259407931</v>
      </c>
      <c r="R3284" s="20">
        <f t="array" ref="R3284">MAX(IF((EOL_MOD_TYPE=$AF$1)*(EOL_MOD_MIN&lt;=$Q3284)*(EOL_MOD_MAX&gt;$Q3284),EOL_MOD_A,0))*($Q3284-MAX(IF((EOL_MOD_TYPE=$AF$1)*(EOL_MOD_MIN&lt;=$Q3284)*(EOL_MOD_MAX&gt;$Q3284),EOL_MOD_MIN,0)))+MAX(IF((EOL_MOD_TYPE=$AF$1)*(EOL_MOD_MIN&lt;=$Q3284)*(EOL_MOD_MAX&gt;$Q3284),EOL_MOD_B,0))</f>
        <v>52.44564259407931</v>
      </c>
      <c r="S3284" s="3">
        <f t="shared" si="367"/>
        <v>1.8140259618022869</v>
      </c>
      <c r="T3284" s="4"/>
      <c r="U3284" s="6"/>
      <c r="V3284" s="6">
        <v>3.2450000000000001</v>
      </c>
      <c r="W3284" s="20">
        <f t="array" ref="W3284">MAX(IF((EOL_MOD_TYPE=$AF$1)*(EOL_MOD_MIN&lt;=$V3284)*(EOL_MOD_MAX&gt;$V3284),EOL_MOD_A,0))*($V3284-MAX(IF((EOL_MOD_TYPE=$AF$1)*(EOL_MOD_MIN&lt;=$V3284)*(EOL_MOD_MAX&gt;$V3284),EOL_MOD_MIN,0)))+MAX(IF((EOL_MOD_TYPE=$AF$1)*(EOL_MOD_MIN&lt;=$V3284)*(EOL_MOD_MAX&gt;$V3284),EOL_MOD_B,0))</f>
        <v>24.500000000000011</v>
      </c>
      <c r="X3284" s="3">
        <f t="shared" si="368"/>
        <v>0.84742285280290131</v>
      </c>
      <c r="Y3284" s="6"/>
      <c r="Z3284" s="6">
        <f t="shared" ca="1" si="363"/>
        <v>8.192661639450824</v>
      </c>
      <c r="AA3284" s="6">
        <v>4.262794006</v>
      </c>
      <c r="AB3284" s="6"/>
      <c r="AC3284" s="6"/>
      <c r="AD3284" s="6"/>
      <c r="AE3284" s="6"/>
      <c r="AF3284" s="6"/>
      <c r="AG3284" s="6"/>
      <c r="AH3284" s="6"/>
      <c r="AI3284" s="6"/>
      <c r="AJ3284" s="6"/>
      <c r="AK3284" s="6"/>
      <c r="AL3284" s="6"/>
      <c r="AM3284" s="6"/>
      <c r="AN3284" s="6"/>
      <c r="AO3284" s="6"/>
      <c r="AP3284" s="6"/>
      <c r="AQ3284" s="6"/>
      <c r="AR3284" s="6"/>
      <c r="AS3284" s="6"/>
      <c r="AT3284" s="6"/>
      <c r="AU3284" s="6"/>
      <c r="AV3284" s="6"/>
      <c r="AW3284" s="6"/>
      <c r="AX3284" s="6"/>
      <c r="AY3284" s="6"/>
      <c r="BE3284" s="21"/>
      <c r="BJ3284" s="21"/>
      <c r="BP3284" s="21"/>
      <c r="BQ3284" s="21"/>
      <c r="BR3284" s="21"/>
    </row>
    <row r="3285" spans="1:70" x14ac:dyDescent="0.2">
      <c r="A3285" s="2">
        <f t="shared" si="369"/>
        <v>3277</v>
      </c>
      <c r="B3285" s="2">
        <f t="array" ref="B3285">MAX(IF((C3285&gt;=$R$3:$AC$3)*(C3285&lt;=$R$4:$AC$4),$F$3:$Q$3,0))</f>
        <v>5</v>
      </c>
      <c r="C3285" s="2">
        <f t="shared" si="364"/>
        <v>137</v>
      </c>
      <c r="D3285" s="2">
        <f t="shared" si="365"/>
        <v>13</v>
      </c>
      <c r="E3285" s="10">
        <v>2.1495900893932691</v>
      </c>
      <c r="F3285" s="10">
        <v>2.2692155415697455</v>
      </c>
      <c r="G3285" s="10">
        <v>2.2203673838098483</v>
      </c>
      <c r="H3285" s="10">
        <v>2.3636341999126942</v>
      </c>
      <c r="I3285" s="10">
        <v>3.0537087696133045</v>
      </c>
      <c r="J3285" s="10">
        <v>3.7079065575684695</v>
      </c>
      <c r="K3285" s="10">
        <v>2.8741516091746324</v>
      </c>
      <c r="L3285" s="10">
        <v>2.9381036875306097</v>
      </c>
      <c r="M3285" s="10">
        <v>2.7987818520931826</v>
      </c>
      <c r="N3285" s="10">
        <v>2.0377347724986992</v>
      </c>
      <c r="O3285" s="10">
        <v>1.66521370005894</v>
      </c>
      <c r="P3285" s="10">
        <v>1.8498643128687702</v>
      </c>
      <c r="Q3285" s="4">
        <f t="shared" si="366"/>
        <v>4.9486322793540261</v>
      </c>
      <c r="R3285" s="20">
        <f t="array" ref="R3285">MAX(IF((EOL_MOD_TYPE=$AF$1)*(EOL_MOD_MIN&lt;=$Q3285)*(EOL_MOD_MAX&gt;$Q3285),EOL_MOD_A,0))*($Q3285-MAX(IF((EOL_MOD_TYPE=$AF$1)*(EOL_MOD_MIN&lt;=$Q3285)*(EOL_MOD_MAX&gt;$Q3285),EOL_MOD_MIN,0)))+MAX(IF((EOL_MOD_TYPE=$AF$1)*(EOL_MOD_MIN&lt;=$Q3285)*(EOL_MOD_MAX&gt;$Q3285),EOL_MOD_B,0))</f>
        <v>194.86322793540262</v>
      </c>
      <c r="S3285" s="3">
        <f t="shared" si="367"/>
        <v>6.7400633683020752</v>
      </c>
      <c r="T3285" s="4"/>
      <c r="U3285" s="6"/>
      <c r="V3285" s="6">
        <v>3.1349999999999998</v>
      </c>
      <c r="W3285" s="20">
        <f t="array" ref="W3285">MAX(IF((EOL_MOD_TYPE=$AF$1)*(EOL_MOD_MIN&lt;=$V3285)*(EOL_MOD_MAX&gt;$V3285),EOL_MOD_A,0))*($V3285-MAX(IF((EOL_MOD_TYPE=$AF$1)*(EOL_MOD_MIN&lt;=$V3285)*(EOL_MOD_MAX&gt;$V3285),EOL_MOD_MIN,0)))+MAX(IF((EOL_MOD_TYPE=$AF$1)*(EOL_MOD_MIN&lt;=$V3285)*(EOL_MOD_MAX&gt;$V3285),EOL_MOD_B,0))</f>
        <v>13.499999999999979</v>
      </c>
      <c r="X3285" s="3">
        <f t="shared" si="368"/>
        <v>0.46694728623833237</v>
      </c>
      <c r="Y3285" s="6"/>
      <c r="Z3285" s="6">
        <f t="shared" ca="1" si="363"/>
        <v>2.8116296723864669</v>
      </c>
      <c r="AA3285" s="6">
        <v>5.7637495589999999</v>
      </c>
      <c r="AB3285" s="6"/>
      <c r="AC3285" s="6"/>
      <c r="AD3285" s="6"/>
      <c r="AE3285" s="6"/>
      <c r="AF3285" s="6"/>
      <c r="AG3285" s="6"/>
      <c r="AH3285" s="6"/>
      <c r="AI3285" s="6"/>
      <c r="AJ3285" s="6"/>
      <c r="AK3285" s="6"/>
      <c r="AL3285" s="6"/>
      <c r="AM3285" s="6"/>
      <c r="AN3285" s="6"/>
      <c r="AO3285" s="6"/>
      <c r="AP3285" s="6"/>
      <c r="AQ3285" s="6"/>
      <c r="AR3285" s="6"/>
      <c r="AS3285" s="6"/>
      <c r="AT3285" s="6"/>
      <c r="AU3285" s="6"/>
      <c r="AV3285" s="6"/>
      <c r="AW3285" s="6"/>
      <c r="AX3285" s="6"/>
      <c r="AY3285" s="6"/>
      <c r="BE3285" s="21"/>
      <c r="BJ3285" s="21"/>
      <c r="BP3285" s="21"/>
      <c r="BQ3285" s="21"/>
      <c r="BR3285" s="21"/>
    </row>
    <row r="3286" spans="1:70" x14ac:dyDescent="0.2">
      <c r="A3286" s="2">
        <f t="shared" si="369"/>
        <v>3278</v>
      </c>
      <c r="B3286" s="2">
        <f t="array" ref="B3286">MAX(IF((C3286&gt;=$R$3:$AC$3)*(C3286&lt;=$R$4:$AC$4),$F$3:$Q$3,0))</f>
        <v>5</v>
      </c>
      <c r="C3286" s="2">
        <f t="shared" si="364"/>
        <v>137</v>
      </c>
      <c r="D3286" s="2">
        <f t="shared" si="365"/>
        <v>14</v>
      </c>
      <c r="E3286" s="10">
        <v>0.76118473909441942</v>
      </c>
      <c r="F3286" s="10">
        <v>0.80354494025709988</v>
      </c>
      <c r="G3286" s="10">
        <v>0.7862474692633602</v>
      </c>
      <c r="H3286" s="10">
        <v>0.83697924113662625</v>
      </c>
      <c r="I3286" s="10">
        <v>1.0813394258458475</v>
      </c>
      <c r="J3286" s="10">
        <v>1.3129953936500858</v>
      </c>
      <c r="K3286" s="10">
        <v>1.0177569916899365</v>
      </c>
      <c r="L3286" s="10">
        <v>1.0404028655791675</v>
      </c>
      <c r="M3286" s="10">
        <v>0.9910680386831584</v>
      </c>
      <c r="N3286" s="10">
        <v>0.72157599665239014</v>
      </c>
      <c r="O3286" s="10">
        <v>0.58966370475479091</v>
      </c>
      <c r="P3286" s="10">
        <v>0.6550497656734775</v>
      </c>
      <c r="Q3286" s="4">
        <f t="shared" si="366"/>
        <v>6.7738020678000002</v>
      </c>
      <c r="R3286" s="20">
        <f t="array" ref="R3286">MAX(IF((EOL_MOD_TYPE=$AF$1)*(EOL_MOD_MIN&lt;=$Q3286)*(EOL_MOD_MAX&gt;$Q3286),EOL_MOD_A,0))*($Q3286-MAX(IF((EOL_MOD_TYPE=$AF$1)*(EOL_MOD_MIN&lt;=$Q3286)*(EOL_MOD_MAX&gt;$Q3286),EOL_MOD_MIN,0)))+MAX(IF((EOL_MOD_TYPE=$AF$1)*(EOL_MOD_MIN&lt;=$Q3286)*(EOL_MOD_MAX&gt;$Q3286),EOL_MOD_B,0))</f>
        <v>695.83072373000005</v>
      </c>
      <c r="S3286" s="3">
        <f t="shared" si="367"/>
        <v>24.067871713109547</v>
      </c>
      <c r="T3286" s="4"/>
      <c r="U3286" s="6"/>
      <c r="V3286" s="6">
        <v>3.12666666666667</v>
      </c>
      <c r="W3286" s="20">
        <f t="array" ref="W3286">MAX(IF((EOL_MOD_TYPE=$AF$1)*(EOL_MOD_MIN&lt;=$V3286)*(EOL_MOD_MAX&gt;$V3286),EOL_MOD_A,0))*($V3286-MAX(IF((EOL_MOD_TYPE=$AF$1)*(EOL_MOD_MIN&lt;=$V3286)*(EOL_MOD_MAX&gt;$V3286),EOL_MOD_MIN,0)))+MAX(IF((EOL_MOD_TYPE=$AF$1)*(EOL_MOD_MIN&lt;=$V3286)*(EOL_MOD_MAX&gt;$V3286),EOL_MOD_B,0))</f>
        <v>12.666666666667004</v>
      </c>
      <c r="X3286" s="3">
        <f t="shared" si="368"/>
        <v>0.43812337968042303</v>
      </c>
      <c r="Y3286" s="6"/>
      <c r="Z3286" s="6">
        <f t="shared" ca="1" si="363"/>
        <v>0.9956175408352812</v>
      </c>
      <c r="AA3286" s="6">
        <v>7.5264467420000001</v>
      </c>
      <c r="AB3286" s="6"/>
      <c r="AC3286" s="6"/>
      <c r="AD3286" s="6"/>
      <c r="AE3286" s="6"/>
      <c r="AF3286" s="6"/>
      <c r="AG3286" s="6"/>
      <c r="AH3286" s="6"/>
      <c r="AI3286" s="6"/>
      <c r="AJ3286" s="6"/>
      <c r="AK3286" s="6"/>
      <c r="AL3286" s="6"/>
      <c r="AM3286" s="6"/>
      <c r="AN3286" s="6"/>
      <c r="AO3286" s="6"/>
      <c r="AP3286" s="6"/>
      <c r="AQ3286" s="6"/>
      <c r="AR3286" s="6"/>
      <c r="AS3286" s="6"/>
      <c r="AT3286" s="6"/>
      <c r="AU3286" s="6"/>
      <c r="AV3286" s="6"/>
      <c r="AW3286" s="6"/>
      <c r="AX3286" s="6"/>
      <c r="AY3286" s="6"/>
      <c r="BE3286" s="21"/>
      <c r="BJ3286" s="21"/>
      <c r="BP3286" s="21"/>
      <c r="BQ3286" s="21"/>
      <c r="BR3286" s="21"/>
    </row>
    <row r="3287" spans="1:70" x14ac:dyDescent="0.2">
      <c r="A3287" s="2">
        <f t="shared" si="369"/>
        <v>3279</v>
      </c>
      <c r="B3287" s="2">
        <f t="array" ref="B3287">MAX(IF((C3287&gt;=$R$3:$AC$3)*(C3287&lt;=$R$4:$AC$4),$F$3:$Q$3,0))</f>
        <v>5</v>
      </c>
      <c r="C3287" s="2">
        <f t="shared" si="364"/>
        <v>137</v>
      </c>
      <c r="D3287" s="2">
        <f t="shared" si="365"/>
        <v>15</v>
      </c>
      <c r="E3287" s="10">
        <v>4.4065899044366317</v>
      </c>
      <c r="F3287" s="10">
        <v>4.6518181981823084</v>
      </c>
      <c r="G3287" s="10">
        <v>4.5516810604567395</v>
      </c>
      <c r="H3287" s="10">
        <v>4.8453733828184289</v>
      </c>
      <c r="I3287" s="10">
        <v>6.2600038498808583</v>
      </c>
      <c r="J3287" s="10">
        <v>7.6010880789776207</v>
      </c>
      <c r="K3287" s="10">
        <v>5.8919174996680672</v>
      </c>
      <c r="L3287" s="10">
        <v>6.0230171843203779</v>
      </c>
      <c r="M3287" s="10">
        <v>5.7374119442629885</v>
      </c>
      <c r="N3287" s="10">
        <v>4.1772901357889758</v>
      </c>
      <c r="O3287" s="10">
        <v>3.413634029863085</v>
      </c>
      <c r="P3287" s="10">
        <v>3.7921617920958863</v>
      </c>
      <c r="Q3287" s="4">
        <f t="shared" si="366"/>
        <v>4.8184152070319746</v>
      </c>
      <c r="R3287" s="20">
        <f t="array" ref="R3287">MAX(IF((EOL_MOD_TYPE=$AF$1)*(EOL_MOD_MIN&lt;=$Q3287)*(EOL_MOD_MAX&gt;$Q3287),EOL_MOD_A,0))*($Q3287-MAX(IF((EOL_MOD_TYPE=$AF$1)*(EOL_MOD_MIN&lt;=$Q3287)*(EOL_MOD_MAX&gt;$Q3287),EOL_MOD_MIN,0)))+MAX(IF((EOL_MOD_TYPE=$AF$1)*(EOL_MOD_MIN&lt;=$Q3287)*(EOL_MOD_MAX&gt;$Q3287),EOL_MOD_B,0))</f>
        <v>181.84152070319746</v>
      </c>
      <c r="S3287" s="3">
        <f t="shared" si="367"/>
        <v>6.2896596013192401</v>
      </c>
      <c r="T3287" s="4"/>
      <c r="U3287" s="6"/>
      <c r="V3287" s="6">
        <v>2.6258333333333299</v>
      </c>
      <c r="W3287" s="20">
        <f t="array" ref="W3287">MAX(IF((EOL_MOD_TYPE=$AF$1)*(EOL_MOD_MIN&lt;=$V3287)*(EOL_MOD_MAX&gt;$V3287),EOL_MOD_A,0))*($V3287-MAX(IF((EOL_MOD_TYPE=$AF$1)*(EOL_MOD_MIN&lt;=$V3287)*(EOL_MOD_MAX&gt;$V3287),EOL_MOD_MIN,0)))+MAX(IF((EOL_MOD_TYPE=$AF$1)*(EOL_MOD_MIN&lt;=$V3287)*(EOL_MOD_MAX&gt;$V3287),EOL_MOD_B,0))</f>
        <v>0</v>
      </c>
      <c r="X3287" s="3">
        <f t="shared" si="368"/>
        <v>0</v>
      </c>
      <c r="Y3287" s="6"/>
      <c r="Z3287" s="6">
        <f t="shared" ca="1" si="363"/>
        <v>5.7637495588052934</v>
      </c>
      <c r="AA3287" s="6">
        <v>5.081450437</v>
      </c>
      <c r="AB3287" s="6"/>
      <c r="AC3287" s="6"/>
      <c r="AD3287" s="6"/>
      <c r="AE3287" s="6"/>
      <c r="AF3287" s="6"/>
      <c r="AG3287" s="6"/>
      <c r="AH3287" s="6"/>
      <c r="AI3287" s="6"/>
      <c r="AJ3287" s="6"/>
      <c r="AK3287" s="6"/>
      <c r="AL3287" s="6"/>
      <c r="AM3287" s="6"/>
      <c r="AN3287" s="6"/>
      <c r="AO3287" s="6"/>
      <c r="AP3287" s="6"/>
      <c r="AQ3287" s="6"/>
      <c r="AR3287" s="6"/>
      <c r="AS3287" s="6"/>
      <c r="AT3287" s="6"/>
      <c r="AU3287" s="6"/>
      <c r="AV3287" s="6"/>
      <c r="AW3287" s="6"/>
      <c r="AX3287" s="6"/>
      <c r="AY3287" s="6"/>
      <c r="BE3287" s="21"/>
      <c r="BJ3287" s="21"/>
      <c r="BP3287" s="21"/>
      <c r="BQ3287" s="21"/>
      <c r="BR3287" s="21"/>
    </row>
    <row r="3288" spans="1:70" x14ac:dyDescent="0.2">
      <c r="A3288" s="2">
        <f t="shared" si="369"/>
        <v>3280</v>
      </c>
      <c r="B3288" s="2">
        <f t="array" ref="B3288">MAX(IF((C3288&gt;=$R$3:$AC$3)*(C3288&lt;=$R$4:$AC$4),$F$3:$Q$3,0))</f>
        <v>5</v>
      </c>
      <c r="C3288" s="2">
        <f t="shared" si="364"/>
        <v>137</v>
      </c>
      <c r="D3288" s="2">
        <f t="shared" si="365"/>
        <v>16</v>
      </c>
      <c r="E3288" s="10">
        <v>2.5740544380627046</v>
      </c>
      <c r="F3288" s="10">
        <v>2.7173014820454156</v>
      </c>
      <c r="G3288" s="10">
        <v>2.6588076241264202</v>
      </c>
      <c r="H3288" s="10">
        <v>2.8303643249301218</v>
      </c>
      <c r="I3288" s="10">
        <v>3.6567030382954382</v>
      </c>
      <c r="J3288" s="10">
        <v>4.4400806356177709</v>
      </c>
      <c r="K3288" s="10">
        <v>3.4416899955792077</v>
      </c>
      <c r="L3288" s="10">
        <v>3.5182702384486753</v>
      </c>
      <c r="M3288" s="10">
        <v>3.3514375057354475</v>
      </c>
      <c r="N3288" s="10">
        <v>2.4401118430097823</v>
      </c>
      <c r="O3288" s="10">
        <v>1.9940316696237528</v>
      </c>
      <c r="P3288" s="10">
        <v>2.2151439327195965</v>
      </c>
      <c r="Q3288" s="4">
        <f t="shared" si="366"/>
        <v>6.6960774879999896</v>
      </c>
      <c r="R3288" s="20">
        <f t="array" ref="R3288">MAX(IF((EOL_MOD_TYPE=$AF$1)*(EOL_MOD_MIN&lt;=$Q3288)*(EOL_MOD_MAX&gt;$Q3288),EOL_MOD_A,0))*($Q3288-MAX(IF((EOL_MOD_TYPE=$AF$1)*(EOL_MOD_MIN&lt;=$Q3288)*(EOL_MOD_MAX&gt;$Q3288),EOL_MOD_MIN,0)))+MAX(IF((EOL_MOD_TYPE=$AF$1)*(EOL_MOD_MIN&lt;=$Q3288)*(EOL_MOD_MAX&gt;$Q3288),EOL_MOD_B,0))</f>
        <v>668.62712079999642</v>
      </c>
      <c r="S3288" s="3">
        <f t="shared" si="367"/>
        <v>23.126934782437669</v>
      </c>
      <c r="T3288" s="4"/>
      <c r="U3288" s="6"/>
      <c r="V3288" s="6">
        <v>2.1108333333333298</v>
      </c>
      <c r="W3288" s="20">
        <f t="array" ref="W3288">MAX(IF((EOL_MOD_TYPE=$AF$1)*(EOL_MOD_MIN&lt;=$V3288)*(EOL_MOD_MAX&gt;$V3288),EOL_MOD_A,0))*($V3288-MAX(IF((EOL_MOD_TYPE=$AF$1)*(EOL_MOD_MIN&lt;=$V3288)*(EOL_MOD_MAX&gt;$V3288),EOL_MOD_MIN,0)))+MAX(IF((EOL_MOD_TYPE=$AF$1)*(EOL_MOD_MIN&lt;=$V3288)*(EOL_MOD_MAX&gt;$V3288),EOL_MOD_B,0))</f>
        <v>0</v>
      </c>
      <c r="X3288" s="3">
        <f t="shared" si="368"/>
        <v>0</v>
      </c>
      <c r="Y3288" s="6"/>
      <c r="Z3288" s="6">
        <f t="shared" ca="1" si="363"/>
        <v>3.3668222942160706</v>
      </c>
      <c r="AA3288" s="6">
        <v>6.6960774879999896</v>
      </c>
      <c r="AB3288" s="6"/>
      <c r="AC3288" s="6"/>
      <c r="AD3288" s="6"/>
      <c r="AE3288" s="6"/>
      <c r="AF3288" s="6"/>
      <c r="AG3288" s="6"/>
      <c r="AH3288" s="6"/>
      <c r="AI3288" s="6"/>
      <c r="AJ3288" s="6"/>
      <c r="AK3288" s="6"/>
      <c r="AL3288" s="6"/>
      <c r="AM3288" s="6"/>
      <c r="AN3288" s="6"/>
      <c r="AO3288" s="6"/>
      <c r="AP3288" s="6"/>
      <c r="AQ3288" s="6"/>
      <c r="AR3288" s="6"/>
      <c r="AS3288" s="6"/>
      <c r="AT3288" s="6"/>
      <c r="AU3288" s="6"/>
      <c r="AV3288" s="6"/>
      <c r="AW3288" s="6"/>
      <c r="AX3288" s="6"/>
      <c r="AY3288" s="6"/>
      <c r="BE3288" s="21"/>
      <c r="BJ3288" s="21"/>
      <c r="BP3288" s="21"/>
      <c r="BQ3288" s="21"/>
      <c r="BR3288" s="21"/>
    </row>
    <row r="3289" spans="1:70" x14ac:dyDescent="0.2">
      <c r="A3289" s="2">
        <f t="shared" si="369"/>
        <v>3281</v>
      </c>
      <c r="B3289" s="2">
        <f t="array" ref="B3289">MAX(IF((C3289&gt;=$R$3:$AC$3)*(C3289&lt;=$R$4:$AC$4),$F$3:$Q$3,0))</f>
        <v>5</v>
      </c>
      <c r="C3289" s="2">
        <f t="shared" si="364"/>
        <v>137</v>
      </c>
      <c r="D3289" s="2">
        <f t="shared" si="365"/>
        <v>17</v>
      </c>
      <c r="E3289" s="10">
        <v>1.7471537339066407</v>
      </c>
      <c r="F3289" s="10">
        <v>1.844383459923564</v>
      </c>
      <c r="G3289" s="10">
        <v>1.8046804292640051</v>
      </c>
      <c r="H3289" s="10">
        <v>1.9211254919455389</v>
      </c>
      <c r="I3289" s="10">
        <v>2.4820074792023488</v>
      </c>
      <c r="J3289" s="10">
        <v>3.0137293705430102</v>
      </c>
      <c r="K3289" s="10">
        <v>2.3360661832975804</v>
      </c>
      <c r="L3289" s="10">
        <v>2.3880454481081439</v>
      </c>
      <c r="M3289" s="10">
        <v>2.2748068049824992</v>
      </c>
      <c r="N3289" s="10">
        <v>1.6562394542335248</v>
      </c>
      <c r="O3289" s="10">
        <v>1.3534600611373568</v>
      </c>
      <c r="P3289" s="10">
        <v>1.5035412367208851</v>
      </c>
      <c r="Q3289" s="4">
        <f t="shared" si="366"/>
        <v>8.6167450114507957</v>
      </c>
      <c r="R3289" s="20">
        <f t="array" ref="R3289">MAX(IF((EOL_MOD_TYPE=$AF$1)*(EOL_MOD_MIN&lt;=$Q3289)*(EOL_MOD_MAX&gt;$Q3289),EOL_MOD_A,0))*($Q3289-MAX(IF((EOL_MOD_TYPE=$AF$1)*(EOL_MOD_MIN&lt;=$Q3289)*(EOL_MOD_MAX&gt;$Q3289),EOL_MOD_MIN,0)))+MAX(IF((EOL_MOD_TYPE=$AF$1)*(EOL_MOD_MIN&lt;=$Q3289)*(EOL_MOD_MAX&gt;$Q3289),EOL_MOD_B,0))</f>
        <v>1711.9772225453478</v>
      </c>
      <c r="S3289" s="3">
        <f t="shared" si="367"/>
        <v>59.215045790325128</v>
      </c>
      <c r="T3289" s="4"/>
      <c r="U3289" s="6"/>
      <c r="V3289" s="6">
        <v>5.0391666666666701</v>
      </c>
      <c r="W3289" s="20">
        <f t="array" ref="W3289">MAX(IF((EOL_MOD_TYPE=$AF$1)*(EOL_MOD_MIN&lt;=$V3289)*(EOL_MOD_MAX&gt;$V3289),EOL_MOD_A,0))*($V3289-MAX(IF((EOL_MOD_TYPE=$AF$1)*(EOL_MOD_MIN&lt;=$V3289)*(EOL_MOD_MAX&gt;$V3289),EOL_MOD_MIN,0)))+MAX(IF((EOL_MOD_TYPE=$AF$1)*(EOL_MOD_MIN&lt;=$V3289)*(EOL_MOD_MAX&gt;$V3289),EOL_MOD_B,0))</f>
        <v>203.91666666666703</v>
      </c>
      <c r="X3289" s="3">
        <f t="shared" si="368"/>
        <v>7.0532099347234771</v>
      </c>
      <c r="Y3289" s="6"/>
      <c r="Z3289" s="6">
        <f t="shared" ca="1" si="363"/>
        <v>2.2852493155377602</v>
      </c>
      <c r="AA3289" s="6">
        <v>8.19266163899999</v>
      </c>
      <c r="AB3289" s="6"/>
      <c r="AC3289" s="6"/>
      <c r="AD3289" s="6"/>
      <c r="AE3289" s="6"/>
      <c r="AF3289" s="6"/>
      <c r="AG3289" s="6"/>
      <c r="AH3289" s="6"/>
      <c r="AI3289" s="6"/>
      <c r="AJ3289" s="6"/>
      <c r="AK3289" s="6"/>
      <c r="AL3289" s="6"/>
      <c r="AM3289" s="6"/>
      <c r="AN3289" s="6"/>
      <c r="AO3289" s="6"/>
      <c r="AP3289" s="6"/>
      <c r="AQ3289" s="6"/>
      <c r="AR3289" s="6"/>
      <c r="AS3289" s="6"/>
      <c r="AT3289" s="6"/>
      <c r="AU3289" s="6"/>
      <c r="AV3289" s="6"/>
      <c r="AW3289" s="6"/>
      <c r="AX3289" s="6"/>
      <c r="AY3289" s="6"/>
      <c r="BE3289" s="21"/>
      <c r="BJ3289" s="21"/>
      <c r="BP3289" s="21"/>
      <c r="BQ3289" s="21"/>
      <c r="BR3289" s="21"/>
    </row>
    <row r="3290" spans="1:70" x14ac:dyDescent="0.2">
      <c r="A3290" s="2">
        <f t="shared" si="369"/>
        <v>3282</v>
      </c>
      <c r="B3290" s="2">
        <f t="array" ref="B3290">MAX(IF((C3290&gt;=$R$3:$AC$3)*(C3290&lt;=$R$4:$AC$4),$F$3:$Q$3,0))</f>
        <v>5</v>
      </c>
      <c r="C3290" s="2">
        <f t="shared" si="364"/>
        <v>137</v>
      </c>
      <c r="D3290" s="2">
        <f t="shared" si="365"/>
        <v>18</v>
      </c>
      <c r="E3290" s="10">
        <v>5.5704931634607124</v>
      </c>
      <c r="F3290" s="10">
        <v>5.8804930870801249</v>
      </c>
      <c r="G3290" s="10">
        <v>5.7539069392411379</v>
      </c>
      <c r="H3290" s="10">
        <v>6.1251715927160442</v>
      </c>
      <c r="I3290" s="10">
        <v>7.9134454090883359</v>
      </c>
      <c r="J3290" s="10">
        <v>9.6087473754199593</v>
      </c>
      <c r="K3290" s="10">
        <v>7.4481371907403666</v>
      </c>
      <c r="L3290" s="10">
        <v>7.6138639574522591</v>
      </c>
      <c r="M3290" s="10">
        <v>7.2528224102035734</v>
      </c>
      <c r="N3290" s="10">
        <v>5.2806289325394573</v>
      </c>
      <c r="O3290" s="10">
        <v>4.3152699566537596</v>
      </c>
      <c r="P3290" s="10">
        <v>4.7937774550653884</v>
      </c>
      <c r="Q3290" s="4">
        <f t="shared" si="366"/>
        <v>3.0927926392000002</v>
      </c>
      <c r="R3290" s="20">
        <f t="array" ref="R3290">MAX(IF((EOL_MOD_TYPE=$AF$1)*(EOL_MOD_MIN&lt;=$Q3290)*(EOL_MOD_MAX&gt;$Q3290),EOL_MOD_A,0))*($Q3290-MAX(IF((EOL_MOD_TYPE=$AF$1)*(EOL_MOD_MIN&lt;=$Q3290)*(EOL_MOD_MAX&gt;$Q3290),EOL_MOD_MIN,0)))+MAX(IF((EOL_MOD_TYPE=$AF$1)*(EOL_MOD_MIN&lt;=$Q3290)*(EOL_MOD_MAX&gt;$Q3290),EOL_MOD_B,0))</f>
        <v>9.2792639200000249</v>
      </c>
      <c r="S3290" s="3">
        <f t="shared" si="367"/>
        <v>0.32095756338765108</v>
      </c>
      <c r="T3290" s="4"/>
      <c r="U3290" s="6"/>
      <c r="V3290" s="6">
        <v>4.6749999999999998</v>
      </c>
      <c r="W3290" s="20">
        <f t="array" ref="W3290">MAX(IF((EOL_MOD_TYPE=$AF$1)*(EOL_MOD_MIN&lt;=$V3290)*(EOL_MOD_MAX&gt;$V3290),EOL_MOD_A,0))*($V3290-MAX(IF((EOL_MOD_TYPE=$AF$1)*(EOL_MOD_MIN&lt;=$V3290)*(EOL_MOD_MAX&gt;$V3290),EOL_MOD_MIN,0)))+MAX(IF((EOL_MOD_TYPE=$AF$1)*(EOL_MOD_MIN&lt;=$V3290)*(EOL_MOD_MAX&gt;$V3290),EOL_MOD_B,0))</f>
        <v>167.5</v>
      </c>
      <c r="X3290" s="3">
        <f t="shared" si="368"/>
        <v>5.7936052181422824</v>
      </c>
      <c r="Y3290" s="6"/>
      <c r="Z3290" s="6">
        <f t="shared" ca="1" si="363"/>
        <v>7.2861165230961875</v>
      </c>
      <c r="AA3290" s="6">
        <v>2.811629672</v>
      </c>
      <c r="AB3290" s="6"/>
      <c r="AC3290" s="6"/>
      <c r="AD3290" s="6"/>
      <c r="AE3290" s="6"/>
      <c r="AF3290" s="6"/>
      <c r="AG3290" s="6"/>
      <c r="AH3290" s="6"/>
      <c r="AI3290" s="6"/>
      <c r="AJ3290" s="6"/>
      <c r="AK3290" s="6"/>
      <c r="AL3290" s="6"/>
      <c r="AM3290" s="6"/>
      <c r="AN3290" s="6"/>
      <c r="AO3290" s="6"/>
      <c r="AP3290" s="6"/>
      <c r="AQ3290" s="6"/>
      <c r="AR3290" s="6"/>
      <c r="AS3290" s="6"/>
      <c r="AT3290" s="6"/>
      <c r="AU3290" s="6"/>
      <c r="AV3290" s="6"/>
      <c r="AW3290" s="6"/>
      <c r="AX3290" s="6"/>
      <c r="AY3290" s="6"/>
      <c r="BE3290" s="21"/>
      <c r="BJ3290" s="21"/>
      <c r="BP3290" s="21"/>
      <c r="BQ3290" s="21"/>
      <c r="BR3290" s="21"/>
    </row>
    <row r="3291" spans="1:70" x14ac:dyDescent="0.2">
      <c r="A3291" s="2">
        <f t="shared" si="369"/>
        <v>3283</v>
      </c>
      <c r="B3291" s="2">
        <f t="array" ref="B3291">MAX(IF((C3291&gt;=$R$3:$AC$3)*(C3291&lt;=$R$4:$AC$4),$F$3:$Q$3,0))</f>
        <v>5</v>
      </c>
      <c r="C3291" s="2">
        <f t="shared" si="364"/>
        <v>137</v>
      </c>
      <c r="D3291" s="2">
        <f t="shared" si="365"/>
        <v>19</v>
      </c>
      <c r="E3291" s="10">
        <v>5.1193875024598485</v>
      </c>
      <c r="F3291" s="10">
        <v>5.4042832357767141</v>
      </c>
      <c r="G3291" s="10">
        <v>5.2879481960925716</v>
      </c>
      <c r="H3291" s="10">
        <v>5.6291473630840505</v>
      </c>
      <c r="I3291" s="10">
        <v>7.272604478616163</v>
      </c>
      <c r="J3291" s="10">
        <v>8.8306187234342772</v>
      </c>
      <c r="K3291" s="10">
        <v>6.8449775149161365</v>
      </c>
      <c r="L3291" s="10">
        <v>6.9972835160962648</v>
      </c>
      <c r="M3291" s="10">
        <v>6.6654795751135225</v>
      </c>
      <c r="N3291" s="10">
        <v>4.8529968476930261</v>
      </c>
      <c r="O3291" s="10">
        <v>3.9658138763622803</v>
      </c>
      <c r="P3291" s="10">
        <v>4.4055712255446178</v>
      </c>
      <c r="Q3291" s="4">
        <f t="shared" si="366"/>
        <v>18.140619282518447</v>
      </c>
      <c r="R3291" s="20">
        <f t="array" ref="R3291">MAX(IF((EOL_MOD_TYPE=$AF$1)*(EOL_MOD_MIN&lt;=$Q3291)*(EOL_MOD_MAX&gt;$Q3291),EOL_MOD_A,0))*($Q3291-MAX(IF((EOL_MOD_TYPE=$AF$1)*(EOL_MOD_MIN&lt;=$Q3291)*(EOL_MOD_MAX&gt;$Q3291),EOL_MOD_MIN,0)))+MAX(IF((EOL_MOD_TYPE=$AF$1)*(EOL_MOD_MIN&lt;=$Q3291)*(EOL_MOD_MAX&gt;$Q3291),EOL_MOD_B,0))</f>
        <v>2300</v>
      </c>
      <c r="S3291" s="3">
        <f t="shared" si="367"/>
        <v>79.553982099864172</v>
      </c>
      <c r="T3291" s="4"/>
      <c r="U3291" s="6"/>
      <c r="V3291" s="6">
        <v>5.2283333333333299</v>
      </c>
      <c r="W3291" s="20">
        <f t="array" ref="W3291">MAX(IF((EOL_MOD_TYPE=$AF$1)*(EOL_MOD_MIN&lt;=$V3291)*(EOL_MOD_MAX&gt;$V3291),EOL_MOD_A,0))*($V3291-MAX(IF((EOL_MOD_TYPE=$AF$1)*(EOL_MOD_MIN&lt;=$V3291)*(EOL_MOD_MAX&gt;$V3291),EOL_MOD_MIN,0)))+MAX(IF((EOL_MOD_TYPE=$AF$1)*(EOL_MOD_MIN&lt;=$V3291)*(EOL_MOD_MAX&gt;$V3291),EOL_MOD_B,0))</f>
        <v>222.833333333333</v>
      </c>
      <c r="X3291" s="3">
        <f t="shared" si="368"/>
        <v>7.7075126135882783</v>
      </c>
      <c r="Y3291" s="6"/>
      <c r="Z3291" s="6">
        <f t="shared" ca="1" si="363"/>
        <v>6.6960774881611442</v>
      </c>
      <c r="AA3291" s="6">
        <v>15.89300847</v>
      </c>
      <c r="AB3291" s="6"/>
      <c r="AC3291" s="6"/>
      <c r="AD3291" s="6"/>
      <c r="AE3291" s="6"/>
      <c r="AF3291" s="6"/>
      <c r="AG3291" s="6"/>
      <c r="AH3291" s="6"/>
      <c r="AI3291" s="6"/>
      <c r="AJ3291" s="6"/>
      <c r="AK3291" s="6"/>
      <c r="AL3291" s="6"/>
      <c r="AM3291" s="6"/>
      <c r="AN3291" s="6"/>
      <c r="AO3291" s="6"/>
      <c r="AP3291" s="6"/>
      <c r="AQ3291" s="6"/>
      <c r="AR3291" s="6"/>
      <c r="AS3291" s="6"/>
      <c r="AT3291" s="6"/>
      <c r="AU3291" s="6"/>
      <c r="AV3291" s="6"/>
      <c r="AW3291" s="6"/>
      <c r="AX3291" s="6"/>
      <c r="AY3291" s="6"/>
      <c r="BE3291" s="21"/>
      <c r="BJ3291" s="21"/>
      <c r="BP3291" s="21"/>
      <c r="BQ3291" s="21"/>
      <c r="BR3291" s="21"/>
    </row>
    <row r="3292" spans="1:70" x14ac:dyDescent="0.2">
      <c r="A3292" s="2">
        <f t="shared" si="369"/>
        <v>3284</v>
      </c>
      <c r="B3292" s="2">
        <f t="array" ref="B3292">MAX(IF((C3292&gt;=$R$3:$AC$3)*(C3292&lt;=$R$4:$AC$4),$F$3:$Q$3,0))</f>
        <v>5</v>
      </c>
      <c r="C3292" s="2">
        <f t="shared" si="364"/>
        <v>137</v>
      </c>
      <c r="D3292" s="2">
        <f t="shared" si="365"/>
        <v>20</v>
      </c>
      <c r="E3292" s="10">
        <v>4.234110467063843</v>
      </c>
      <c r="F3292" s="10">
        <v>4.4697402188416007</v>
      </c>
      <c r="G3292" s="10">
        <v>4.3735225738642995</v>
      </c>
      <c r="H3292" s="10">
        <v>4.65571941159497</v>
      </c>
      <c r="I3292" s="10">
        <v>6.0149794737999676</v>
      </c>
      <c r="J3292" s="10">
        <v>7.3035719897306732</v>
      </c>
      <c r="K3292" s="10">
        <v>5.6613004834654763</v>
      </c>
      <c r="L3292" s="10">
        <v>5.7872687625776855</v>
      </c>
      <c r="M3292" s="10">
        <v>5.5128424686405664</v>
      </c>
      <c r="N3292" s="10">
        <v>4.0137857780001163</v>
      </c>
      <c r="O3292" s="10">
        <v>3.2800201266780866</v>
      </c>
      <c r="P3292" s="10">
        <v>3.6437318391137055</v>
      </c>
      <c r="Q3292" s="4">
        <f t="shared" si="366"/>
        <v>9.0648590788403496</v>
      </c>
      <c r="R3292" s="20">
        <f t="array" ref="R3292">MAX(IF((EOL_MOD_TYPE=$AF$1)*(EOL_MOD_MIN&lt;=$Q3292)*(EOL_MOD_MAX&gt;$Q3292),EOL_MOD_A,0))*($Q3292-MAX(IF((EOL_MOD_TYPE=$AF$1)*(EOL_MOD_MIN&lt;=$Q3292)*(EOL_MOD_MAX&gt;$Q3292),EOL_MOD_MIN,0)))+MAX(IF((EOL_MOD_TYPE=$AF$1)*(EOL_MOD_MIN&lt;=$Q3292)*(EOL_MOD_MAX&gt;$Q3292),EOL_MOD_B,0))</f>
        <v>1971.6796934188394</v>
      </c>
      <c r="S3292" s="3">
        <f t="shared" si="367"/>
        <v>68.197813494307837</v>
      </c>
      <c r="T3292" s="4"/>
      <c r="U3292" s="6"/>
      <c r="V3292" s="6">
        <v>5.8158333333333303</v>
      </c>
      <c r="W3292" s="20">
        <f t="array" ref="W3292">MAX(IF((EOL_MOD_TYPE=$AF$1)*(EOL_MOD_MIN&lt;=$V3292)*(EOL_MOD_MAX&gt;$V3292),EOL_MOD_A,0))*($V3292-MAX(IF((EOL_MOD_TYPE=$AF$1)*(EOL_MOD_MIN&lt;=$V3292)*(EOL_MOD_MAX&gt;$V3292),EOL_MOD_MIN,0)))+MAX(IF((EOL_MOD_TYPE=$AF$1)*(EOL_MOD_MIN&lt;=$V3292)*(EOL_MOD_MAX&gt;$V3292),EOL_MOD_B,0))</f>
        <v>360.54166666666561</v>
      </c>
      <c r="X3292" s="3">
        <f t="shared" si="368"/>
        <v>12.470663172284834</v>
      </c>
      <c r="Y3292" s="6"/>
      <c r="Z3292" s="6">
        <f t="shared" ca="1" si="363"/>
        <v>5.5381491960260192</v>
      </c>
      <c r="AA3292" s="6">
        <v>7.7265767319999998</v>
      </c>
      <c r="AB3292" s="6"/>
      <c r="AC3292" s="6"/>
      <c r="AD3292" s="6"/>
      <c r="AE3292" s="6"/>
      <c r="AF3292" s="6"/>
      <c r="AG3292" s="6"/>
      <c r="AH3292" s="6"/>
      <c r="AI3292" s="6"/>
      <c r="AJ3292" s="6"/>
      <c r="AK3292" s="6"/>
      <c r="AL3292" s="6"/>
      <c r="AM3292" s="6"/>
      <c r="AN3292" s="6"/>
      <c r="AO3292" s="6"/>
      <c r="AP3292" s="6"/>
      <c r="AQ3292" s="6"/>
      <c r="AR3292" s="6"/>
      <c r="AS3292" s="6"/>
      <c r="AT3292" s="6"/>
      <c r="AU3292" s="6"/>
      <c r="AV3292" s="6"/>
      <c r="AW3292" s="6"/>
      <c r="AX3292" s="6"/>
      <c r="AY3292" s="6"/>
      <c r="BE3292" s="21"/>
      <c r="BJ3292" s="21"/>
      <c r="BP3292" s="21"/>
      <c r="BQ3292" s="21"/>
      <c r="BR3292" s="21"/>
    </row>
    <row r="3293" spans="1:70" x14ac:dyDescent="0.2">
      <c r="A3293" s="2">
        <f t="shared" si="369"/>
        <v>3285</v>
      </c>
      <c r="B3293" s="2">
        <f t="array" ref="B3293">MAX(IF((C3293&gt;=$R$3:$AC$3)*(C3293&lt;=$R$4:$AC$4),$F$3:$Q$3,0))</f>
        <v>5</v>
      </c>
      <c r="C3293" s="2">
        <f t="shared" si="364"/>
        <v>137</v>
      </c>
      <c r="D3293" s="2">
        <f t="shared" si="365"/>
        <v>21</v>
      </c>
      <c r="E3293" s="10">
        <v>5.7542340959082692</v>
      </c>
      <c r="F3293" s="10">
        <v>6.0744592676974714</v>
      </c>
      <c r="G3293" s="10">
        <v>5.9436977163248361</v>
      </c>
      <c r="H3293" s="10">
        <v>6.3272084154572008</v>
      </c>
      <c r="I3293" s="10">
        <v>8.1744678707756258</v>
      </c>
      <c r="J3293" s="10">
        <v>9.9256888293640202</v>
      </c>
      <c r="K3293" s="10">
        <v>7.6938116099104201</v>
      </c>
      <c r="L3293" s="10">
        <v>7.865004820930495</v>
      </c>
      <c r="M3293" s="10">
        <v>7.4920544339081738</v>
      </c>
      <c r="N3293" s="10">
        <v>5.4548087861902541</v>
      </c>
      <c r="O3293" s="10">
        <v>4.4576077537449423</v>
      </c>
      <c r="P3293" s="10">
        <v>4.9518986686982185</v>
      </c>
      <c r="Q3293" s="4">
        <f t="shared" si="366"/>
        <v>10.156991726083755</v>
      </c>
      <c r="R3293" s="20">
        <f t="array" ref="R3293">MAX(IF((EOL_MOD_TYPE=$AF$1)*(EOL_MOD_MIN&lt;=$Q3293)*(EOL_MOD_MAX&gt;$Q3293),EOL_MOD_A,0))*($Q3293-MAX(IF((EOL_MOD_TYPE=$AF$1)*(EOL_MOD_MIN&lt;=$Q3293)*(EOL_MOD_MAX&gt;$Q3293),EOL_MOD_MIN,0)))+MAX(IF((EOL_MOD_TYPE=$AF$1)*(EOL_MOD_MIN&lt;=$Q3293)*(EOL_MOD_MAX&gt;$Q3293),EOL_MOD_B,0))</f>
        <v>2285.6639086945852</v>
      </c>
      <c r="S3293" s="3">
        <f t="shared" si="367"/>
        <v>79.058115512432451</v>
      </c>
      <c r="T3293" s="4"/>
      <c r="U3293" s="6"/>
      <c r="V3293" s="6">
        <v>5.33083333333333</v>
      </c>
      <c r="W3293" s="20">
        <f t="array" ref="W3293">MAX(IF((EOL_MOD_TYPE=$AF$1)*(EOL_MOD_MIN&lt;=$V3293)*(EOL_MOD_MAX&gt;$V3293),EOL_MOD_A,0))*($V3293-MAX(IF((EOL_MOD_TYPE=$AF$1)*(EOL_MOD_MIN&lt;=$V3293)*(EOL_MOD_MAX&gt;$V3293),EOL_MOD_MIN,0)))+MAX(IF((EOL_MOD_TYPE=$AF$1)*(EOL_MOD_MIN&lt;=$V3293)*(EOL_MOD_MAX&gt;$V3293),EOL_MOD_B,0))</f>
        <v>233.083333333333</v>
      </c>
      <c r="X3293" s="3">
        <f t="shared" si="368"/>
        <v>8.0620466642507171</v>
      </c>
      <c r="Y3293" s="6"/>
      <c r="Z3293" s="6">
        <f t="shared" ca="1" si="363"/>
        <v>7.526446742448532</v>
      </c>
      <c r="AA3293" s="6">
        <v>8.51250252</v>
      </c>
      <c r="AB3293" s="6"/>
      <c r="AC3293" s="6"/>
      <c r="AD3293" s="6"/>
      <c r="AE3293" s="6"/>
      <c r="AF3293" s="6"/>
      <c r="AG3293" s="6"/>
      <c r="AH3293" s="6"/>
      <c r="AI3293" s="6"/>
      <c r="AJ3293" s="6"/>
      <c r="AK3293" s="6"/>
      <c r="AL3293" s="6"/>
      <c r="AM3293" s="6"/>
      <c r="AN3293" s="6"/>
      <c r="AO3293" s="6"/>
      <c r="AP3293" s="6"/>
      <c r="AQ3293" s="6"/>
      <c r="AR3293" s="6"/>
      <c r="AS3293" s="6"/>
      <c r="AT3293" s="6"/>
      <c r="AU3293" s="6"/>
      <c r="AV3293" s="6"/>
      <c r="AW3293" s="6"/>
      <c r="AX3293" s="6"/>
      <c r="AY3293" s="6"/>
      <c r="BE3293" s="21"/>
      <c r="BJ3293" s="21"/>
      <c r="BP3293" s="21"/>
      <c r="BQ3293" s="21"/>
      <c r="BR3293" s="21"/>
    </row>
    <row r="3294" spans="1:70" x14ac:dyDescent="0.2">
      <c r="A3294" s="2">
        <f t="shared" si="369"/>
        <v>3286</v>
      </c>
      <c r="B3294" s="2">
        <f t="array" ref="B3294">MAX(IF((C3294&gt;=$R$3:$AC$3)*(C3294&lt;=$R$4:$AC$4),$F$3:$Q$3,0))</f>
        <v>5</v>
      </c>
      <c r="C3294" s="2">
        <f t="shared" si="364"/>
        <v>137</v>
      </c>
      <c r="D3294" s="2">
        <f t="shared" si="365"/>
        <v>22</v>
      </c>
      <c r="E3294" s="10">
        <v>3.884948152068874</v>
      </c>
      <c r="F3294" s="10">
        <v>4.101146896967526</v>
      </c>
      <c r="G3294" s="10">
        <v>4.012863758169261</v>
      </c>
      <c r="H3294" s="10">
        <v>4.2717894739221833</v>
      </c>
      <c r="I3294" s="10">
        <v>5.5189593122911411</v>
      </c>
      <c r="J3294" s="10">
        <v>6.701289143427144</v>
      </c>
      <c r="K3294" s="10">
        <v>5.1944461587931912</v>
      </c>
      <c r="L3294" s="10">
        <v>5.3100265710103614</v>
      </c>
      <c r="M3294" s="10">
        <v>5.0582306077724359</v>
      </c>
      <c r="N3294" s="10">
        <v>3.6827923509173668</v>
      </c>
      <c r="O3294" s="10">
        <v>3.0095360593468916</v>
      </c>
      <c r="P3294" s="10">
        <v>3.3432545950591668</v>
      </c>
      <c r="Q3294" s="4">
        <f t="shared" si="366"/>
        <v>8.7433398275999998</v>
      </c>
      <c r="R3294" s="20">
        <f t="array" ref="R3294">MAX(IF((EOL_MOD_TYPE=$AF$1)*(EOL_MOD_MIN&lt;=$Q3294)*(EOL_MOD_MAX&gt;$Q3294),EOL_MOD_A,0))*($Q3294-MAX(IF((EOL_MOD_TYPE=$AF$1)*(EOL_MOD_MIN&lt;=$Q3294)*(EOL_MOD_MAX&gt;$Q3294),EOL_MOD_MIN,0)))+MAX(IF((EOL_MOD_TYPE=$AF$1)*(EOL_MOD_MIN&lt;=$Q3294)*(EOL_MOD_MAX&gt;$Q3294),EOL_MOD_B,0))</f>
        <v>1785.3446728136366</v>
      </c>
      <c r="S3294" s="3">
        <f t="shared" si="367"/>
        <v>61.752729627436494</v>
      </c>
      <c r="T3294" s="4"/>
      <c r="U3294" s="6"/>
      <c r="V3294" s="6">
        <v>4.9725000000000001</v>
      </c>
      <c r="W3294" s="20">
        <f t="array" ref="W3294">MAX(IF((EOL_MOD_TYPE=$AF$1)*(EOL_MOD_MIN&lt;=$V3294)*(EOL_MOD_MAX&gt;$V3294),EOL_MOD_A,0))*($V3294-MAX(IF((EOL_MOD_TYPE=$AF$1)*(EOL_MOD_MIN&lt;=$V3294)*(EOL_MOD_MAX&gt;$V3294),EOL_MOD_MIN,0)))+MAX(IF((EOL_MOD_TYPE=$AF$1)*(EOL_MOD_MIN&lt;=$V3294)*(EOL_MOD_MAX&gt;$V3294),EOL_MOD_B,0))</f>
        <v>197.25</v>
      </c>
      <c r="X3294" s="3">
        <f t="shared" si="368"/>
        <v>6.8226186822600905</v>
      </c>
      <c r="Y3294" s="6"/>
      <c r="Z3294" s="6">
        <f t="shared" ca="1" si="363"/>
        <v>5.0814504374286988</v>
      </c>
      <c r="AA3294" s="6">
        <v>7.2861165229999996</v>
      </c>
      <c r="AB3294" s="6"/>
      <c r="AC3294" s="6"/>
      <c r="AD3294" s="6"/>
      <c r="AE3294" s="6"/>
      <c r="AF3294" s="6"/>
      <c r="AG3294" s="6"/>
      <c r="AH3294" s="6"/>
      <c r="AI3294" s="6"/>
      <c r="AJ3294" s="6"/>
      <c r="AK3294" s="6"/>
      <c r="AL3294" s="6"/>
      <c r="AM3294" s="6"/>
      <c r="AN3294" s="6"/>
      <c r="AO3294" s="6"/>
      <c r="AP3294" s="6"/>
      <c r="AQ3294" s="6"/>
      <c r="AR3294" s="6"/>
      <c r="AS3294" s="6"/>
      <c r="AT3294" s="6"/>
      <c r="AU3294" s="6"/>
      <c r="AV3294" s="6"/>
      <c r="AW3294" s="6"/>
      <c r="AX3294" s="6"/>
      <c r="AY3294" s="6"/>
      <c r="BE3294" s="21"/>
      <c r="BJ3294" s="21"/>
      <c r="BP3294" s="21"/>
      <c r="BQ3294" s="21"/>
      <c r="BR3294" s="21"/>
    </row>
    <row r="3295" spans="1:70" x14ac:dyDescent="0.2">
      <c r="A3295" s="2">
        <f t="shared" si="369"/>
        <v>3287</v>
      </c>
      <c r="B3295" s="2">
        <f t="array" ref="B3295">MAX(IF((C3295&gt;=$R$3:$AC$3)*(C3295&lt;=$R$4:$AC$4),$F$3:$Q$3,0))</f>
        <v>5</v>
      </c>
      <c r="C3295" s="2">
        <f t="shared" si="364"/>
        <v>137</v>
      </c>
      <c r="D3295" s="2">
        <f t="shared" si="365"/>
        <v>23</v>
      </c>
      <c r="E3295" s="10">
        <v>1.9460168204982065</v>
      </c>
      <c r="F3295" s="10">
        <v>2.0543133479355999</v>
      </c>
      <c r="G3295" s="10">
        <v>2.0100912717731902</v>
      </c>
      <c r="H3295" s="10">
        <v>2.1397902480250086</v>
      </c>
      <c r="I3295" s="10">
        <v>2.7645124807249593</v>
      </c>
      <c r="J3295" s="10">
        <v>3.3567555812003627</v>
      </c>
      <c r="K3295" s="10">
        <v>2.6019599753990823</v>
      </c>
      <c r="L3295" s="10">
        <v>2.6598555810778741</v>
      </c>
      <c r="M3295" s="10">
        <v>2.5337279828154342</v>
      </c>
      <c r="N3295" s="10">
        <v>1.8447545709125523</v>
      </c>
      <c r="O3295" s="10">
        <v>1.5075124722748454</v>
      </c>
      <c r="P3295" s="10">
        <v>1.6746760632386712</v>
      </c>
      <c r="Q3295" s="4">
        <f t="shared" si="366"/>
        <v>6.6080374636516872</v>
      </c>
      <c r="R3295" s="20">
        <f t="array" ref="R3295">MAX(IF((EOL_MOD_TYPE=$AF$1)*(EOL_MOD_MIN&lt;=$Q3295)*(EOL_MOD_MAX&gt;$Q3295),EOL_MOD_A,0))*($Q3295-MAX(IF((EOL_MOD_TYPE=$AF$1)*(EOL_MOD_MIN&lt;=$Q3295)*(EOL_MOD_MAX&gt;$Q3295),EOL_MOD_MIN,0)))+MAX(IF((EOL_MOD_TYPE=$AF$1)*(EOL_MOD_MIN&lt;=$Q3295)*(EOL_MOD_MAX&gt;$Q3295),EOL_MOD_B,0))</f>
        <v>637.81311227809056</v>
      </c>
      <c r="S3295" s="3">
        <f t="shared" si="367"/>
        <v>22.061118659665166</v>
      </c>
      <c r="T3295" s="4"/>
      <c r="U3295" s="6"/>
      <c r="V3295" s="6">
        <v>3.7991666666666699</v>
      </c>
      <c r="W3295" s="20">
        <f t="array" ref="W3295">MAX(IF((EOL_MOD_TYPE=$AF$1)*(EOL_MOD_MIN&lt;=$V3295)*(EOL_MOD_MAX&gt;$V3295),EOL_MOD_A,0))*($V3295-MAX(IF((EOL_MOD_TYPE=$AF$1)*(EOL_MOD_MIN&lt;=$V3295)*(EOL_MOD_MAX&gt;$V3295),EOL_MOD_MIN,0)))+MAX(IF((EOL_MOD_TYPE=$AF$1)*(EOL_MOD_MIN&lt;=$V3295)*(EOL_MOD_MAX&gt;$V3295),EOL_MOD_B,0))</f>
        <v>79.916666666666998</v>
      </c>
      <c r="X3295" s="3">
        <f t="shared" si="368"/>
        <v>2.7642126389047128</v>
      </c>
      <c r="Y3295" s="6"/>
      <c r="Z3295" s="6">
        <f t="shared" ca="1" si="363"/>
        <v>2.5453590721663004</v>
      </c>
      <c r="AA3295" s="6">
        <v>5.538149196</v>
      </c>
      <c r="AB3295" s="6"/>
      <c r="AC3295" s="6"/>
      <c r="AD3295" s="6"/>
      <c r="AE3295" s="6"/>
      <c r="AF3295" s="6"/>
      <c r="AG3295" s="6"/>
      <c r="AH3295" s="6"/>
      <c r="AI3295" s="6"/>
      <c r="AJ3295" s="6"/>
      <c r="AK3295" s="6"/>
      <c r="AL3295" s="6"/>
      <c r="AM3295" s="6"/>
      <c r="AN3295" s="6"/>
      <c r="AO3295" s="6"/>
      <c r="AP3295" s="6"/>
      <c r="AQ3295" s="6"/>
      <c r="AR3295" s="6"/>
      <c r="AS3295" s="6"/>
      <c r="AT3295" s="6"/>
      <c r="AU3295" s="6"/>
      <c r="AV3295" s="6"/>
      <c r="AW3295" s="6"/>
      <c r="AX3295" s="6"/>
      <c r="AY3295" s="6"/>
      <c r="BE3295" s="21"/>
      <c r="BJ3295" s="21"/>
      <c r="BP3295" s="21"/>
      <c r="BQ3295" s="21"/>
      <c r="BR3295" s="21"/>
    </row>
    <row r="3296" spans="1:70" x14ac:dyDescent="0.2">
      <c r="A3296" s="2">
        <f t="shared" si="369"/>
        <v>3288</v>
      </c>
      <c r="B3296" s="2">
        <f t="array" ref="B3296">MAX(IF((C3296&gt;=$R$3:$AC$3)*(C3296&lt;=$R$4:$AC$4),$F$3:$Q$3,0))</f>
        <v>5</v>
      </c>
      <c r="C3296" s="2">
        <f t="shared" si="364"/>
        <v>137</v>
      </c>
      <c r="D3296" s="2">
        <f t="shared" si="365"/>
        <v>24</v>
      </c>
      <c r="E3296" s="10">
        <v>1.7376011239142395</v>
      </c>
      <c r="F3296" s="10">
        <v>1.8342992437912549</v>
      </c>
      <c r="G3296" s="10">
        <v>1.7948132905187895</v>
      </c>
      <c r="H3296" s="10">
        <v>1.910621686690817</v>
      </c>
      <c r="I3296" s="10">
        <v>2.4684370366093953</v>
      </c>
      <c r="J3296" s="10">
        <v>2.997251724219884</v>
      </c>
      <c r="K3296" s="10">
        <v>2.3232936786619511</v>
      </c>
      <c r="L3296" s="10">
        <v>2.374988745445294</v>
      </c>
      <c r="M3296" s="10">
        <v>2.2623692376440663</v>
      </c>
      <c r="N3296" s="10">
        <v>1.647183920508428</v>
      </c>
      <c r="O3296" s="10">
        <v>1.3460599818807781</v>
      </c>
      <c r="P3296" s="10">
        <v>1.4953205846035855</v>
      </c>
      <c r="Q3296" s="4">
        <f t="shared" si="366"/>
        <v>6.7685468919100638</v>
      </c>
      <c r="R3296" s="20">
        <f t="array" ref="R3296">MAX(IF((EOL_MOD_TYPE=$AF$1)*(EOL_MOD_MIN&lt;=$Q3296)*(EOL_MOD_MAX&gt;$Q3296),EOL_MOD_A,0))*($Q3296-MAX(IF((EOL_MOD_TYPE=$AF$1)*(EOL_MOD_MIN&lt;=$Q3296)*(EOL_MOD_MAX&gt;$Q3296),EOL_MOD_MIN,0)))+MAX(IF((EOL_MOD_TYPE=$AF$1)*(EOL_MOD_MIN&lt;=$Q3296)*(EOL_MOD_MAX&gt;$Q3296),EOL_MOD_B,0))</f>
        <v>693.99141216852229</v>
      </c>
      <c r="S3296" s="3">
        <f t="shared" si="367"/>
        <v>24.004252339614819</v>
      </c>
      <c r="T3296" s="4"/>
      <c r="U3296" s="6"/>
      <c r="V3296" s="6">
        <v>3.37333333333333</v>
      </c>
      <c r="W3296" s="20">
        <f t="array" ref="W3296">MAX(IF((EOL_MOD_TYPE=$AF$1)*(EOL_MOD_MIN&lt;=$V3296)*(EOL_MOD_MAX&gt;$V3296),EOL_MOD_A,0))*($V3296-MAX(IF((EOL_MOD_TYPE=$AF$1)*(EOL_MOD_MIN&lt;=$V3296)*(EOL_MOD_MAX&gt;$V3296),EOL_MOD_MIN,0)))+MAX(IF((EOL_MOD_TYPE=$AF$1)*(EOL_MOD_MIN&lt;=$V3296)*(EOL_MOD_MAX&gt;$V3296),EOL_MOD_B,0))</f>
        <v>37.333333333332995</v>
      </c>
      <c r="X3296" s="3">
        <f t="shared" si="368"/>
        <v>1.2913110137948849</v>
      </c>
      <c r="Y3296" s="6"/>
      <c r="Z3296" s="6">
        <f t="shared" ca="1" si="363"/>
        <v>2.272754653492238</v>
      </c>
      <c r="AA3296" s="6">
        <v>5.7692785369999999</v>
      </c>
      <c r="AB3296" s="6"/>
      <c r="AC3296" s="6"/>
      <c r="AD3296" s="6"/>
      <c r="AE3296" s="6"/>
      <c r="AF3296" s="6"/>
      <c r="AG3296" s="6"/>
      <c r="AH3296" s="6"/>
      <c r="AI3296" s="6"/>
      <c r="AJ3296" s="6"/>
      <c r="AK3296" s="6"/>
      <c r="AL3296" s="6"/>
      <c r="AM3296" s="6"/>
      <c r="AN3296" s="6"/>
      <c r="AO3296" s="6"/>
      <c r="AP3296" s="6"/>
      <c r="AQ3296" s="6"/>
      <c r="AR3296" s="6"/>
      <c r="AS3296" s="6"/>
      <c r="AT3296" s="6"/>
      <c r="AU3296" s="6"/>
      <c r="AV3296" s="6"/>
      <c r="AW3296" s="6"/>
      <c r="AX3296" s="6"/>
      <c r="AY3296" s="6"/>
      <c r="BE3296" s="21"/>
      <c r="BJ3296" s="21"/>
      <c r="BP3296" s="21"/>
      <c r="BQ3296" s="21"/>
      <c r="BR3296" s="21"/>
    </row>
    <row r="3297" spans="1:70" x14ac:dyDescent="0.2">
      <c r="A3297" s="2">
        <f t="shared" si="369"/>
        <v>3289</v>
      </c>
      <c r="B3297" s="2">
        <f t="array" ref="B3297">MAX(IF((C3297&gt;=$R$3:$AC$3)*(C3297&lt;=$R$4:$AC$4),$F$3:$Q$3,0))</f>
        <v>5</v>
      </c>
      <c r="C3297" s="2">
        <f t="shared" si="364"/>
        <v>138</v>
      </c>
      <c r="D3297" s="2">
        <f t="shared" si="365"/>
        <v>1</v>
      </c>
      <c r="E3297" s="10">
        <v>0.4253320158593305</v>
      </c>
      <c r="F3297" s="10">
        <v>0.44900189365294552</v>
      </c>
      <c r="G3297" s="10">
        <v>0.4393364762724179</v>
      </c>
      <c r="H3297" s="10">
        <v>0.46768418963388525</v>
      </c>
      <c r="I3297" s="10">
        <v>0.60422687713151113</v>
      </c>
      <c r="J3297" s="10">
        <v>0.73367074891649009</v>
      </c>
      <c r="K3297" s="10">
        <v>0.56869851784654879</v>
      </c>
      <c r="L3297" s="10">
        <v>0.58135249617467699</v>
      </c>
      <c r="M3297" s="10">
        <v>0.55378536260245792</v>
      </c>
      <c r="N3297" s="10">
        <v>0.40319958807502676</v>
      </c>
      <c r="O3297" s="10">
        <v>0.32949012157129709</v>
      </c>
      <c r="P3297" s="10">
        <v>0.36602630480157594</v>
      </c>
      <c r="Q3297" s="4">
        <f t="shared" si="366"/>
        <v>6.2940808919230991</v>
      </c>
      <c r="R3297" s="20">
        <f t="array" ref="R3297">MAX(IF((EOL_MOD_TYPE=$AF$1)*(EOL_MOD_MIN&lt;=$Q3297)*(EOL_MOD_MAX&gt;$Q3297),EOL_MOD_A,0))*($Q3297-MAX(IF((EOL_MOD_TYPE=$AF$1)*(EOL_MOD_MIN&lt;=$Q3297)*(EOL_MOD_MAX&gt;$Q3297),EOL_MOD_MIN,0)))+MAX(IF((EOL_MOD_TYPE=$AF$1)*(EOL_MOD_MIN&lt;=$Q3297)*(EOL_MOD_MAX&gt;$Q3297),EOL_MOD_B,0))</f>
        <v>527.92831217308469</v>
      </c>
      <c r="S3297" s="3">
        <f t="shared" si="367"/>
        <v>18.260347607230042</v>
      </c>
      <c r="T3297" s="4"/>
      <c r="U3297" s="6"/>
      <c r="V3297" s="6">
        <v>3.5291666666666699</v>
      </c>
      <c r="W3297" s="20">
        <f t="array" ref="W3297">MAX(IF((EOL_MOD_TYPE=$AF$1)*(EOL_MOD_MIN&lt;=$V3297)*(EOL_MOD_MAX&gt;$V3297),EOL_MOD_A,0))*($V3297-MAX(IF((EOL_MOD_TYPE=$AF$1)*(EOL_MOD_MIN&lt;=$V3297)*(EOL_MOD_MAX&gt;$V3297),EOL_MOD_MIN,0)))+MAX(IF((EOL_MOD_TYPE=$AF$1)*(EOL_MOD_MIN&lt;=$V3297)*(EOL_MOD_MAX&gt;$V3297),EOL_MOD_B,0))</f>
        <v>52.916666666666991</v>
      </c>
      <c r="X3297" s="3">
        <f t="shared" si="368"/>
        <v>1.8303180664280458</v>
      </c>
      <c r="Y3297" s="6"/>
      <c r="Z3297" s="6">
        <f t="shared" ca="1" si="363"/>
        <v>0.5563275167237044</v>
      </c>
      <c r="AA3297" s="6">
        <v>5.5142484039999999</v>
      </c>
      <c r="AB3297" s="6"/>
      <c r="AC3297" s="6"/>
      <c r="AD3297" s="6"/>
      <c r="AE3297" s="6"/>
      <c r="AF3297" s="6"/>
      <c r="AG3297" s="6"/>
      <c r="AH3297" s="6"/>
      <c r="AI3297" s="6"/>
      <c r="AJ3297" s="6"/>
      <c r="AK3297" s="6"/>
      <c r="AL3297" s="6"/>
      <c r="AM3297" s="6"/>
      <c r="AN3297" s="6"/>
      <c r="AO3297" s="6"/>
      <c r="AP3297" s="6"/>
      <c r="AQ3297" s="6"/>
      <c r="AR3297" s="6"/>
      <c r="AS3297" s="6"/>
      <c r="AT3297" s="6"/>
      <c r="AU3297" s="6"/>
      <c r="AV3297" s="6"/>
      <c r="AW3297" s="6"/>
      <c r="AX3297" s="6"/>
      <c r="AY3297" s="6"/>
      <c r="BE3297" s="21"/>
      <c r="BJ3297" s="21"/>
      <c r="BP3297" s="21"/>
      <c r="BQ3297" s="21"/>
      <c r="BR3297" s="21"/>
    </row>
    <row r="3298" spans="1:70" x14ac:dyDescent="0.2">
      <c r="A3298" s="2">
        <f t="shared" si="369"/>
        <v>3290</v>
      </c>
      <c r="B3298" s="2">
        <f t="array" ref="B3298">MAX(IF((C3298&gt;=$R$3:$AC$3)*(C3298&lt;=$R$4:$AC$4),$F$3:$Q$3,0))</f>
        <v>5</v>
      </c>
      <c r="C3298" s="2">
        <f t="shared" si="364"/>
        <v>138</v>
      </c>
      <c r="D3298" s="2">
        <f t="shared" si="365"/>
        <v>2</v>
      </c>
      <c r="E3298" s="10">
        <v>12.150765739650234</v>
      </c>
      <c r="F3298" s="10">
        <v>12.826960169959673</v>
      </c>
      <c r="G3298" s="10">
        <v>12.550841237013943</v>
      </c>
      <c r="H3298" s="10">
        <v>13.360670761871203</v>
      </c>
      <c r="I3298" s="10">
        <v>17.261383963283851</v>
      </c>
      <c r="J3298" s="10">
        <v>20.959300188364825</v>
      </c>
      <c r="K3298" s="10">
        <v>16.246419759581698</v>
      </c>
      <c r="L3298" s="10">
        <v>16.607915063501046</v>
      </c>
      <c r="M3298" s="10">
        <v>15.820384923140148</v>
      </c>
      <c r="N3298" s="10">
        <v>11.518492750010672</v>
      </c>
      <c r="O3298" s="10">
        <v>9.412781383628074</v>
      </c>
      <c r="P3298" s="10">
        <v>10.456536819143892</v>
      </c>
      <c r="Q3298" s="4">
        <f t="shared" si="366"/>
        <v>3.8985982947999993</v>
      </c>
      <c r="R3298" s="20">
        <f t="array" ref="R3298">MAX(IF((EOL_MOD_TYPE=$AF$1)*(EOL_MOD_MIN&lt;=$Q3298)*(EOL_MOD_MAX&gt;$Q3298),EOL_MOD_A,0))*($Q3298-MAX(IF((EOL_MOD_TYPE=$AF$1)*(EOL_MOD_MIN&lt;=$Q3298)*(EOL_MOD_MAX&gt;$Q3298),EOL_MOD_MIN,0)))+MAX(IF((EOL_MOD_TYPE=$AF$1)*(EOL_MOD_MIN&lt;=$Q3298)*(EOL_MOD_MAX&gt;$Q3298),EOL_MOD_B,0))</f>
        <v>89.859829479999931</v>
      </c>
      <c r="S3298" s="3">
        <f t="shared" si="367"/>
        <v>3.1081335938907659</v>
      </c>
      <c r="T3298" s="4"/>
      <c r="U3298" s="6"/>
      <c r="V3298" s="6">
        <v>4.5116666666666703</v>
      </c>
      <c r="W3298" s="20">
        <f t="array" ref="W3298">MAX(IF((EOL_MOD_TYPE=$AF$1)*(EOL_MOD_MIN&lt;=$V3298)*(EOL_MOD_MAX&gt;$V3298),EOL_MOD_A,0))*($V3298-MAX(IF((EOL_MOD_TYPE=$AF$1)*(EOL_MOD_MIN&lt;=$V3298)*(EOL_MOD_MAX&gt;$V3298),EOL_MOD_MIN,0)))+MAX(IF((EOL_MOD_TYPE=$AF$1)*(EOL_MOD_MIN&lt;=$V3298)*(EOL_MOD_MAX&gt;$V3298),EOL_MOD_B,0))</f>
        <v>151.16666666666703</v>
      </c>
      <c r="X3298" s="3">
        <f t="shared" si="368"/>
        <v>5.2286566496070277</v>
      </c>
      <c r="Y3298" s="6"/>
      <c r="Z3298" s="6">
        <f t="shared" ca="1" si="363"/>
        <v>15.893008469098559</v>
      </c>
      <c r="AA3298" s="6">
        <v>3.5441802679999999</v>
      </c>
      <c r="AB3298" s="6"/>
      <c r="AC3298" s="6"/>
      <c r="AD3298" s="6"/>
      <c r="AE3298" s="6"/>
      <c r="AF3298" s="6"/>
      <c r="AG3298" s="6"/>
      <c r="AH3298" s="6"/>
      <c r="AI3298" s="6"/>
      <c r="AJ3298" s="6"/>
      <c r="AK3298" s="6"/>
      <c r="AL3298" s="6"/>
      <c r="AM3298" s="6"/>
      <c r="AN3298" s="6"/>
      <c r="AO3298" s="6"/>
      <c r="AP3298" s="6"/>
      <c r="AQ3298" s="6"/>
      <c r="AR3298" s="6"/>
      <c r="AS3298" s="6"/>
      <c r="AT3298" s="6"/>
      <c r="AU3298" s="6"/>
      <c r="AV3298" s="6"/>
      <c r="AW3298" s="6"/>
      <c r="AX3298" s="6"/>
      <c r="AY3298" s="6"/>
      <c r="BE3298" s="21"/>
      <c r="BJ3298" s="21"/>
      <c r="BP3298" s="21"/>
      <c r="BQ3298" s="21"/>
      <c r="BR3298" s="21"/>
    </row>
    <row r="3299" spans="1:70" x14ac:dyDescent="0.2">
      <c r="A3299" s="2">
        <f t="shared" si="369"/>
        <v>3291</v>
      </c>
      <c r="B3299" s="2">
        <f t="array" ref="B3299">MAX(IF((C3299&gt;=$R$3:$AC$3)*(C3299&lt;=$R$4:$AC$4),$F$3:$Q$3,0))</f>
        <v>5</v>
      </c>
      <c r="C3299" s="2">
        <f t="shared" si="364"/>
        <v>138</v>
      </c>
      <c r="D3299" s="2">
        <f t="shared" si="365"/>
        <v>3</v>
      </c>
      <c r="E3299" s="10">
        <v>2.4476493810383624</v>
      </c>
      <c r="F3299" s="10">
        <v>2.5838619386887518</v>
      </c>
      <c r="G3299" s="10">
        <v>2.5282405605963252</v>
      </c>
      <c r="H3299" s="10">
        <v>2.691372562128973</v>
      </c>
      <c r="I3299" s="10">
        <v>3.4771319502710902</v>
      </c>
      <c r="J3299" s="10">
        <v>4.22203993001391</v>
      </c>
      <c r="K3299" s="10">
        <v>3.2726776337121737</v>
      </c>
      <c r="L3299" s="10">
        <v>3.3454972218636554</v>
      </c>
      <c r="M3299" s="10">
        <v>3.1868572067481229</v>
      </c>
      <c r="N3299" s="10">
        <v>2.320284355253321</v>
      </c>
      <c r="O3299" s="10">
        <v>1.8961100083022315</v>
      </c>
      <c r="P3299" s="10">
        <v>2.1063640285372722</v>
      </c>
      <c r="Q3299" s="4">
        <f t="shared" si="366"/>
        <v>8.9394366204705431</v>
      </c>
      <c r="R3299" s="20">
        <f t="array" ref="R3299">MAX(IF((EOL_MOD_TYPE=$AF$1)*(EOL_MOD_MIN&lt;=$Q3299)*(EOL_MOD_MAX&gt;$Q3299),EOL_MOD_A,0))*($Q3299-MAX(IF((EOL_MOD_TYPE=$AF$1)*(EOL_MOD_MIN&lt;=$Q3299)*(EOL_MOD_MAX&gt;$Q3299),EOL_MOD_MIN,0)))+MAX(IF((EOL_MOD_TYPE=$AF$1)*(EOL_MOD_MIN&lt;=$Q3299)*(EOL_MOD_MAX&gt;$Q3299),EOL_MOD_B,0))</f>
        <v>1898.9916777727015</v>
      </c>
      <c r="S3299" s="3">
        <f t="shared" si="367"/>
        <v>65.683630409269796</v>
      </c>
      <c r="T3299" s="4"/>
      <c r="U3299" s="6"/>
      <c r="V3299" s="6">
        <v>4.8550000000000004</v>
      </c>
      <c r="W3299" s="20">
        <f t="array" ref="W3299">MAX(IF((EOL_MOD_TYPE=$AF$1)*(EOL_MOD_MIN&lt;=$V3299)*(EOL_MOD_MAX&gt;$V3299),EOL_MOD_A,0))*($V3299-MAX(IF((EOL_MOD_TYPE=$AF$1)*(EOL_MOD_MIN&lt;=$V3299)*(EOL_MOD_MAX&gt;$V3299),EOL_MOD_MIN,0)))+MAX(IF((EOL_MOD_TYPE=$AF$1)*(EOL_MOD_MIN&lt;=$V3299)*(EOL_MOD_MAX&gt;$V3299),EOL_MOD_B,0))</f>
        <v>185.50000000000006</v>
      </c>
      <c r="X3299" s="3">
        <f t="shared" si="368"/>
        <v>6.4162015997933963</v>
      </c>
      <c r="Y3299" s="6"/>
      <c r="Z3299" s="6">
        <f t="shared" ca="1" si="363"/>
        <v>3.2014864886487593</v>
      </c>
      <c r="AA3299" s="6">
        <v>8.4994715959999994</v>
      </c>
      <c r="AB3299" s="6"/>
      <c r="AC3299" s="6"/>
      <c r="AD3299" s="6"/>
      <c r="AE3299" s="6"/>
      <c r="AF3299" s="6"/>
      <c r="AG3299" s="6"/>
      <c r="AH3299" s="6"/>
      <c r="AI3299" s="6"/>
      <c r="AJ3299" s="6"/>
      <c r="AK3299" s="6"/>
      <c r="AL3299" s="6"/>
      <c r="AM3299" s="6"/>
      <c r="AN3299" s="6"/>
      <c r="AO3299" s="6"/>
      <c r="AP3299" s="6"/>
      <c r="AQ3299" s="6"/>
      <c r="AR3299" s="6"/>
      <c r="AS3299" s="6"/>
      <c r="AT3299" s="6"/>
      <c r="AU3299" s="6"/>
      <c r="AV3299" s="6"/>
      <c r="AW3299" s="6"/>
      <c r="AX3299" s="6"/>
      <c r="AY3299" s="6"/>
      <c r="BE3299" s="21"/>
      <c r="BJ3299" s="21"/>
      <c r="BP3299" s="21"/>
      <c r="BQ3299" s="21"/>
      <c r="BR3299" s="21"/>
    </row>
    <row r="3300" spans="1:70" x14ac:dyDescent="0.2">
      <c r="A3300" s="2">
        <f t="shared" si="369"/>
        <v>3292</v>
      </c>
      <c r="B3300" s="2">
        <f t="array" ref="B3300">MAX(IF((C3300&gt;=$R$3:$AC$3)*(C3300&lt;=$R$4:$AC$4),$F$3:$Q$3,0))</f>
        <v>5</v>
      </c>
      <c r="C3300" s="2">
        <f t="shared" si="364"/>
        <v>138</v>
      </c>
      <c r="D3300" s="2">
        <f t="shared" si="365"/>
        <v>4</v>
      </c>
      <c r="E3300" s="10">
        <v>6.4981459286682348</v>
      </c>
      <c r="F3300" s="10">
        <v>6.8597700582459238</v>
      </c>
      <c r="G3300" s="10">
        <v>6.7121035524145665</v>
      </c>
      <c r="H3300" s="10">
        <v>7.1451948112390511</v>
      </c>
      <c r="I3300" s="10">
        <v>9.2312693971351987</v>
      </c>
      <c r="J3300" s="10">
        <v>11.208889555192645</v>
      </c>
      <c r="K3300" s="10">
        <v>8.6884735232497228</v>
      </c>
      <c r="L3300" s="10">
        <v>8.8817987249471599</v>
      </c>
      <c r="M3300" s="10">
        <v>8.4606330235469276</v>
      </c>
      <c r="N3300" s="10">
        <v>6.1600106834115449</v>
      </c>
      <c r="O3300" s="10">
        <v>5.0338907305135496</v>
      </c>
      <c r="P3300" s="10">
        <v>5.5920839571091294</v>
      </c>
      <c r="Q3300" s="4">
        <f t="shared" si="366"/>
        <v>13.34224865</v>
      </c>
      <c r="R3300" s="20">
        <f t="array" ref="R3300">MAX(IF((EOL_MOD_TYPE=$AF$1)*(EOL_MOD_MIN&lt;=$Q3300)*(EOL_MOD_MAX&gt;$Q3300),EOL_MOD_A,0))*($Q3300-MAX(IF((EOL_MOD_TYPE=$AF$1)*(EOL_MOD_MIN&lt;=$Q3300)*(EOL_MOD_MAX&gt;$Q3300),EOL_MOD_MIN,0)))+MAX(IF((EOL_MOD_TYPE=$AF$1)*(EOL_MOD_MIN&lt;=$Q3300)*(EOL_MOD_MAX&gt;$Q3300),EOL_MOD_B,0))</f>
        <v>2300</v>
      </c>
      <c r="S3300" s="3">
        <f t="shared" si="367"/>
        <v>79.553982099864172</v>
      </c>
      <c r="T3300" s="4"/>
      <c r="U3300" s="6"/>
      <c r="V3300" s="6">
        <v>6.3666666666666698</v>
      </c>
      <c r="W3300" s="20">
        <f t="array" ref="W3300">MAX(IF((EOL_MOD_TYPE=$AF$1)*(EOL_MOD_MIN&lt;=$V3300)*(EOL_MOD_MAX&gt;$V3300),EOL_MOD_A,0))*($V3300-MAX(IF((EOL_MOD_TYPE=$AF$1)*(EOL_MOD_MIN&lt;=$V3300)*(EOL_MOD_MAX&gt;$V3300),EOL_MOD_MIN,0)))+MAX(IF((EOL_MOD_TYPE=$AF$1)*(EOL_MOD_MIN&lt;=$V3300)*(EOL_MOD_MAX&gt;$V3300),EOL_MOD_B,0))</f>
        <v>553.33333333333439</v>
      </c>
      <c r="X3300" s="3">
        <f t="shared" si="368"/>
        <v>19.139073954460116</v>
      </c>
      <c r="Y3300" s="6"/>
      <c r="Z3300" s="6">
        <f t="shared" ca="1" si="363"/>
        <v>8.4994715963255274</v>
      </c>
      <c r="AA3300" s="6">
        <v>13.34224865</v>
      </c>
      <c r="AB3300" s="6"/>
      <c r="AC3300" s="6"/>
      <c r="AD3300" s="6"/>
      <c r="AE3300" s="6"/>
      <c r="AF3300" s="6"/>
      <c r="AG3300" s="6"/>
      <c r="AH3300" s="6"/>
      <c r="AI3300" s="6"/>
      <c r="AJ3300" s="6"/>
      <c r="AK3300" s="6"/>
      <c r="AL3300" s="6"/>
      <c r="AM3300" s="6"/>
      <c r="AN3300" s="6"/>
      <c r="AO3300" s="6"/>
      <c r="AP3300" s="6"/>
      <c r="AQ3300" s="6"/>
      <c r="AR3300" s="6"/>
      <c r="AS3300" s="6"/>
      <c r="AT3300" s="6"/>
      <c r="AU3300" s="6"/>
      <c r="AV3300" s="6"/>
      <c r="AW3300" s="6"/>
      <c r="AX3300" s="6"/>
      <c r="AY3300" s="6"/>
      <c r="BE3300" s="21"/>
      <c r="BJ3300" s="21"/>
      <c r="BP3300" s="21"/>
      <c r="BQ3300" s="21"/>
      <c r="BR3300" s="21"/>
    </row>
    <row r="3301" spans="1:70" x14ac:dyDescent="0.2">
      <c r="A3301" s="2">
        <f t="shared" si="369"/>
        <v>3293</v>
      </c>
      <c r="B3301" s="2">
        <f t="array" ref="B3301">MAX(IF((C3301&gt;=$R$3:$AC$3)*(C3301&lt;=$R$4:$AC$4),$F$3:$Q$3,0))</f>
        <v>5</v>
      </c>
      <c r="C3301" s="2">
        <f t="shared" si="364"/>
        <v>138</v>
      </c>
      <c r="D3301" s="2">
        <f t="shared" si="365"/>
        <v>5</v>
      </c>
      <c r="E3301" s="10">
        <v>7.4666042319522576</v>
      </c>
      <c r="F3301" s="10">
        <v>7.8821234101794841</v>
      </c>
      <c r="G3301" s="10">
        <v>7.712449264744591</v>
      </c>
      <c r="H3301" s="10">
        <v>8.2100867541850846</v>
      </c>
      <c r="I3301" s="10">
        <v>10.607061753238767</v>
      </c>
      <c r="J3301" s="10">
        <v>12.879418699887406</v>
      </c>
      <c r="K3301" s="10">
        <v>9.9833697011475149</v>
      </c>
      <c r="L3301" s="10">
        <v>10.205507336248754</v>
      </c>
      <c r="M3301" s="10">
        <v>9.7215727427588536</v>
      </c>
      <c r="N3301" s="10">
        <v>7.078074629674882</v>
      </c>
      <c r="O3301" s="10">
        <v>5.7841221548776147</v>
      </c>
      <c r="P3301" s="10">
        <v>6.4255063210223451</v>
      </c>
      <c r="Q3301" s="4">
        <f t="shared" si="366"/>
        <v>2.5103202848881474</v>
      </c>
      <c r="R3301" s="20">
        <f t="array" ref="R3301">MAX(IF((EOL_MOD_TYPE=$AF$1)*(EOL_MOD_MIN&lt;=$Q3301)*(EOL_MOD_MAX&gt;$Q3301),EOL_MOD_A,0))*($Q3301-MAX(IF((EOL_MOD_TYPE=$AF$1)*(EOL_MOD_MIN&lt;=$Q3301)*(EOL_MOD_MAX&gt;$Q3301),EOL_MOD_MIN,0)))+MAX(IF((EOL_MOD_TYPE=$AF$1)*(EOL_MOD_MIN&lt;=$Q3301)*(EOL_MOD_MAX&gt;$Q3301),EOL_MOD_B,0))</f>
        <v>0</v>
      </c>
      <c r="S3301" s="3">
        <f t="shared" si="367"/>
        <v>0</v>
      </c>
      <c r="T3301" s="4"/>
      <c r="U3301" s="6"/>
      <c r="V3301" s="6">
        <v>5.18333333333333</v>
      </c>
      <c r="W3301" s="20">
        <f t="array" ref="W3301">MAX(IF((EOL_MOD_TYPE=$AF$1)*(EOL_MOD_MIN&lt;=$V3301)*(EOL_MOD_MAX&gt;$V3301),EOL_MOD_A,0))*($V3301-MAX(IF((EOL_MOD_TYPE=$AF$1)*(EOL_MOD_MIN&lt;=$V3301)*(EOL_MOD_MAX&gt;$V3301),EOL_MOD_MIN,0)))+MAX(IF((EOL_MOD_TYPE=$AF$1)*(EOL_MOD_MIN&lt;=$V3301)*(EOL_MOD_MAX&gt;$V3301),EOL_MOD_B,0))</f>
        <v>218.333333333333</v>
      </c>
      <c r="X3301" s="3">
        <f t="shared" si="368"/>
        <v>7.5518635181755016</v>
      </c>
      <c r="Y3301" s="6"/>
      <c r="Z3301" s="6">
        <f t="shared" ca="1" si="363"/>
        <v>9.7661996648155434</v>
      </c>
      <c r="AA3301" s="6">
        <v>2.6473575980000001</v>
      </c>
      <c r="AB3301" s="6"/>
      <c r="AC3301" s="6"/>
      <c r="AD3301" s="6"/>
      <c r="AE3301" s="6"/>
      <c r="AF3301" s="6"/>
      <c r="AG3301" s="6"/>
      <c r="AH3301" s="6"/>
      <c r="AI3301" s="6"/>
      <c r="AJ3301" s="6"/>
      <c r="AK3301" s="6"/>
      <c r="AL3301" s="6"/>
      <c r="AM3301" s="6"/>
      <c r="AN3301" s="6"/>
      <c r="AO3301" s="6"/>
      <c r="AP3301" s="6"/>
      <c r="AQ3301" s="6"/>
      <c r="AR3301" s="6"/>
      <c r="AS3301" s="6"/>
      <c r="AT3301" s="6"/>
      <c r="AU3301" s="6"/>
      <c r="AV3301" s="6"/>
      <c r="AW3301" s="6"/>
      <c r="AX3301" s="6"/>
      <c r="AY3301" s="6"/>
      <c r="BE3301" s="21"/>
      <c r="BJ3301" s="21"/>
      <c r="BP3301" s="21"/>
      <c r="BQ3301" s="21"/>
      <c r="BR3301" s="21"/>
    </row>
    <row r="3302" spans="1:70" x14ac:dyDescent="0.2">
      <c r="A3302" s="2">
        <f t="shared" si="369"/>
        <v>3294</v>
      </c>
      <c r="B3302" s="2">
        <f t="array" ref="B3302">MAX(IF((C3302&gt;=$R$3:$AC$3)*(C3302&lt;=$R$4:$AC$4),$F$3:$Q$3,0))</f>
        <v>5</v>
      </c>
      <c r="C3302" s="2">
        <f t="shared" si="364"/>
        <v>138</v>
      </c>
      <c r="D3302" s="2">
        <f t="shared" si="365"/>
        <v>6</v>
      </c>
      <c r="E3302" s="10">
        <v>5.5652824033453303</v>
      </c>
      <c r="F3302" s="10">
        <v>5.8749923463130536</v>
      </c>
      <c r="G3302" s="10">
        <v>5.7485246099020975</v>
      </c>
      <c r="H3302" s="10">
        <v>6.1194419743683266</v>
      </c>
      <c r="I3302" s="10">
        <v>7.9060430006295288</v>
      </c>
      <c r="J3302" s="10">
        <v>9.5997591447349198</v>
      </c>
      <c r="K3302" s="10">
        <v>7.4411700416803912</v>
      </c>
      <c r="L3302" s="10">
        <v>7.6067417839804969</v>
      </c>
      <c r="M3302" s="10">
        <v>7.2460379628252092</v>
      </c>
      <c r="N3302" s="10">
        <v>5.2756893177121205</v>
      </c>
      <c r="O3302" s="10">
        <v>4.3112333595487256</v>
      </c>
      <c r="P3302" s="10">
        <v>4.7892932516686901</v>
      </c>
      <c r="Q3302" s="4">
        <f t="shared" si="366"/>
        <v>10.464420410999999</v>
      </c>
      <c r="R3302" s="20">
        <f t="array" ref="R3302">MAX(IF((EOL_MOD_TYPE=$AF$1)*(EOL_MOD_MIN&lt;=$Q3302)*(EOL_MOD_MAX&gt;$Q3302),EOL_MOD_A,0))*($Q3302-MAX(IF((EOL_MOD_TYPE=$AF$1)*(EOL_MOD_MIN&lt;=$Q3302)*(EOL_MOD_MAX&gt;$Q3302),EOL_MOD_MIN,0)))+MAX(IF((EOL_MOD_TYPE=$AF$1)*(EOL_MOD_MIN&lt;=$Q3302)*(EOL_MOD_MAX&gt;$Q3302),EOL_MOD_B,0))</f>
        <v>2300</v>
      </c>
      <c r="S3302" s="3">
        <f t="shared" si="367"/>
        <v>79.553982099864172</v>
      </c>
      <c r="T3302" s="4"/>
      <c r="U3302" s="6"/>
      <c r="V3302" s="6">
        <v>5.3183333333333298</v>
      </c>
      <c r="W3302" s="20">
        <f t="array" ref="W3302">MAX(IF((EOL_MOD_TYPE=$AF$1)*(EOL_MOD_MIN&lt;=$V3302)*(EOL_MOD_MAX&gt;$V3302),EOL_MOD_A,0))*($V3302-MAX(IF((EOL_MOD_TYPE=$AF$1)*(EOL_MOD_MIN&lt;=$V3302)*(EOL_MOD_MAX&gt;$V3302),EOL_MOD_MIN,0)))+MAX(IF((EOL_MOD_TYPE=$AF$1)*(EOL_MOD_MIN&lt;=$V3302)*(EOL_MOD_MAX&gt;$V3302),EOL_MOD_B,0))</f>
        <v>231.83333333333297</v>
      </c>
      <c r="X3302" s="3">
        <f t="shared" si="368"/>
        <v>8.0188108044138353</v>
      </c>
      <c r="Y3302" s="6"/>
      <c r="Z3302" s="6">
        <f t="shared" ca="1" si="363"/>
        <v>7.279300931682557</v>
      </c>
      <c r="AA3302" s="6">
        <v>11.62713379</v>
      </c>
      <c r="AB3302" s="6"/>
      <c r="AC3302" s="6"/>
      <c r="AD3302" s="6"/>
      <c r="AE3302" s="6"/>
      <c r="AF3302" s="6"/>
      <c r="AG3302" s="6"/>
      <c r="AH3302" s="6"/>
      <c r="AI3302" s="6"/>
      <c r="AJ3302" s="6"/>
      <c r="AK3302" s="6"/>
      <c r="AL3302" s="6"/>
      <c r="AM3302" s="6"/>
      <c r="AN3302" s="6"/>
      <c r="AO3302" s="6"/>
      <c r="AP3302" s="6"/>
      <c r="AQ3302" s="6"/>
      <c r="AR3302" s="6"/>
      <c r="AS3302" s="6"/>
      <c r="AT3302" s="6"/>
      <c r="AU3302" s="6"/>
      <c r="AV3302" s="6"/>
      <c r="AW3302" s="6"/>
      <c r="AX3302" s="6"/>
      <c r="AY3302" s="6"/>
      <c r="BE3302" s="21"/>
      <c r="BJ3302" s="21"/>
      <c r="BP3302" s="21"/>
      <c r="BQ3302" s="21"/>
      <c r="BR3302" s="21"/>
    </row>
    <row r="3303" spans="1:70" x14ac:dyDescent="0.2">
      <c r="A3303" s="2">
        <f t="shared" si="369"/>
        <v>3295</v>
      </c>
      <c r="B3303" s="2">
        <f t="array" ref="B3303">MAX(IF((C3303&gt;=$R$3:$AC$3)*(C3303&lt;=$R$4:$AC$4),$F$3:$Q$3,0))</f>
        <v>5</v>
      </c>
      <c r="C3303" s="2">
        <f t="shared" si="364"/>
        <v>138</v>
      </c>
      <c r="D3303" s="2">
        <f t="shared" si="365"/>
        <v>7</v>
      </c>
      <c r="E3303" s="10">
        <v>8.4019608353543394</v>
      </c>
      <c r="F3303" s="10">
        <v>8.8695329408723733</v>
      </c>
      <c r="G3303" s="10">
        <v>8.6786033722988094</v>
      </c>
      <c r="H3303" s="10">
        <v>9.2385809158507417</v>
      </c>
      <c r="I3303" s="10">
        <v>11.935829817726292</v>
      </c>
      <c r="J3303" s="10">
        <v>14.492849511897932</v>
      </c>
      <c r="K3303" s="10">
        <v>11.234006601682825</v>
      </c>
      <c r="L3303" s="10">
        <v>11.483971867310792</v>
      </c>
      <c r="M3303" s="10">
        <v>10.939413809181046</v>
      </c>
      <c r="N3303" s="10">
        <v>7.9647593445158771</v>
      </c>
      <c r="O3303" s="10">
        <v>6.5087108279047472</v>
      </c>
      <c r="P3303" s="10">
        <v>7.2304424848879147</v>
      </c>
      <c r="Q3303" s="4">
        <f t="shared" si="366"/>
        <v>8.4287614204756256</v>
      </c>
      <c r="R3303" s="20">
        <f t="array" ref="R3303">MAX(IF((EOL_MOD_TYPE=$AF$1)*(EOL_MOD_MIN&lt;=$Q3303)*(EOL_MOD_MAX&gt;$Q3303),EOL_MOD_A,0))*($Q3303-MAX(IF((EOL_MOD_TYPE=$AF$1)*(EOL_MOD_MIN&lt;=$Q3303)*(EOL_MOD_MAX&gt;$Q3303),EOL_MOD_MIN,0)))+MAX(IF((EOL_MOD_TYPE=$AF$1)*(EOL_MOD_MIN&lt;=$Q3303)*(EOL_MOD_MAX&gt;$Q3303),EOL_MOD_B,0))</f>
        <v>1603.032186866556</v>
      </c>
      <c r="S3303" s="3">
        <f t="shared" si="367"/>
        <v>55.446779956299189</v>
      </c>
      <c r="T3303" s="4"/>
      <c r="U3303" s="6"/>
      <c r="V3303" s="6">
        <v>5.6983333333333297</v>
      </c>
      <c r="W3303" s="20">
        <f t="array" ref="W3303">MAX(IF((EOL_MOD_TYPE=$AF$1)*(EOL_MOD_MIN&lt;=$V3303)*(EOL_MOD_MAX&gt;$V3303),EOL_MOD_A,0))*($V3303-MAX(IF((EOL_MOD_TYPE=$AF$1)*(EOL_MOD_MIN&lt;=$V3303)*(EOL_MOD_MAX&gt;$V3303),EOL_MOD_MIN,0)))+MAX(IF((EOL_MOD_TYPE=$AF$1)*(EOL_MOD_MIN&lt;=$V3303)*(EOL_MOD_MAX&gt;$V3303),EOL_MOD_B,0))</f>
        <v>319.41666666666538</v>
      </c>
      <c r="X3303" s="3">
        <f t="shared" si="368"/>
        <v>11.048203383651382</v>
      </c>
      <c r="Y3303" s="6"/>
      <c r="Z3303" s="6">
        <f t="shared" ca="1" si="363"/>
        <v>10.989631235962307</v>
      </c>
      <c r="AA3303" s="6">
        <v>9.8171105020000002</v>
      </c>
      <c r="AB3303" s="6"/>
      <c r="AC3303" s="6"/>
      <c r="AD3303" s="6"/>
      <c r="AE3303" s="6"/>
      <c r="AF3303" s="6"/>
      <c r="AG3303" s="6"/>
      <c r="AH3303" s="6"/>
      <c r="AI3303" s="6"/>
      <c r="AJ3303" s="6"/>
      <c r="AK3303" s="6"/>
      <c r="AL3303" s="6"/>
      <c r="AM3303" s="6"/>
      <c r="AN3303" s="6"/>
      <c r="AO3303" s="6"/>
      <c r="AP3303" s="6"/>
      <c r="AQ3303" s="6"/>
      <c r="AR3303" s="6"/>
      <c r="AS3303" s="6"/>
      <c r="AT3303" s="6"/>
      <c r="AU3303" s="6"/>
      <c r="AV3303" s="6"/>
      <c r="AW3303" s="6"/>
      <c r="AX3303" s="6"/>
      <c r="AY3303" s="6"/>
      <c r="BE3303" s="21"/>
      <c r="BJ3303" s="21"/>
      <c r="BP3303" s="21"/>
      <c r="BQ3303" s="21"/>
      <c r="BR3303" s="21"/>
    </row>
    <row r="3304" spans="1:70" x14ac:dyDescent="0.2">
      <c r="A3304" s="2">
        <f t="shared" si="369"/>
        <v>3296</v>
      </c>
      <c r="B3304" s="2">
        <f t="array" ref="B3304">MAX(IF((C3304&gt;=$R$3:$AC$3)*(C3304&lt;=$R$4:$AC$4),$F$3:$Q$3,0))</f>
        <v>5</v>
      </c>
      <c r="C3304" s="2">
        <f t="shared" si="364"/>
        <v>138</v>
      </c>
      <c r="D3304" s="2">
        <f t="shared" si="365"/>
        <v>8</v>
      </c>
      <c r="E3304" s="10">
        <v>3.3124862857923087</v>
      </c>
      <c r="F3304" s="10">
        <v>3.4968273244496495</v>
      </c>
      <c r="G3304" s="10">
        <v>3.4215530414762156</v>
      </c>
      <c r="H3304" s="10">
        <v>3.6423250695440204</v>
      </c>
      <c r="I3304" s="10">
        <v>4.7057196951456381</v>
      </c>
      <c r="J3304" s="10">
        <v>5.7138287348597183</v>
      </c>
      <c r="K3304" s="10">
        <v>4.429024787403117</v>
      </c>
      <c r="L3304" s="10">
        <v>4.5275739868748559</v>
      </c>
      <c r="M3304" s="10">
        <v>4.3128811152082625</v>
      </c>
      <c r="N3304" s="10">
        <v>3.1401189097821245</v>
      </c>
      <c r="O3304" s="10">
        <v>2.5660694899815155</v>
      </c>
      <c r="P3304" s="10">
        <v>2.850613331904583</v>
      </c>
      <c r="Q3304" s="4">
        <f t="shared" si="366"/>
        <v>7.478689419806698</v>
      </c>
      <c r="R3304" s="20">
        <f t="array" ref="R3304">MAX(IF((EOL_MOD_TYPE=$AF$1)*(EOL_MOD_MIN&lt;=$Q3304)*(EOL_MOD_MAX&gt;$Q3304),EOL_MOD_A,0))*($Q3304-MAX(IF((EOL_MOD_TYPE=$AF$1)*(EOL_MOD_MIN&lt;=$Q3304)*(EOL_MOD_MAX&gt;$Q3304),EOL_MOD_MIN,0)))+MAX(IF((EOL_MOD_TYPE=$AF$1)*(EOL_MOD_MIN&lt;=$Q3304)*(EOL_MOD_MAX&gt;$Q3304),EOL_MOD_B,0))</f>
        <v>1052.4222773879728</v>
      </c>
      <c r="S3304" s="3">
        <f t="shared" si="367"/>
        <v>36.401905659487426</v>
      </c>
      <c r="T3304" s="4"/>
      <c r="U3304" s="6"/>
      <c r="V3304" s="6">
        <v>4.83083333333333</v>
      </c>
      <c r="W3304" s="20">
        <f t="array" ref="W3304">MAX(IF((EOL_MOD_TYPE=$AF$1)*(EOL_MOD_MIN&lt;=$V3304)*(EOL_MOD_MAX&gt;$V3304),EOL_MOD_A,0))*($V3304-MAX(IF((EOL_MOD_TYPE=$AF$1)*(EOL_MOD_MIN&lt;=$V3304)*(EOL_MOD_MAX&gt;$V3304),EOL_MOD_MIN,0)))+MAX(IF((EOL_MOD_TYPE=$AF$1)*(EOL_MOD_MIN&lt;=$V3304)*(EOL_MOD_MAX&gt;$V3304),EOL_MOD_B,0))</f>
        <v>183.083333333333</v>
      </c>
      <c r="X3304" s="3">
        <f t="shared" si="368"/>
        <v>6.3326122707754093</v>
      </c>
      <c r="Y3304" s="6"/>
      <c r="Z3304" s="6">
        <f t="shared" ca="1" si="363"/>
        <v>4.3326794147695695</v>
      </c>
      <c r="AA3304" s="6">
        <v>9.0453983759999996</v>
      </c>
      <c r="AB3304" s="6"/>
      <c r="AC3304" s="6"/>
      <c r="AD3304" s="6"/>
      <c r="AE3304" s="6"/>
      <c r="AF3304" s="6"/>
      <c r="AG3304" s="6"/>
      <c r="AH3304" s="6"/>
      <c r="AI3304" s="6"/>
      <c r="AJ3304" s="6"/>
      <c r="AK3304" s="6"/>
      <c r="AL3304" s="6"/>
      <c r="AM3304" s="6"/>
      <c r="AN3304" s="6"/>
      <c r="AO3304" s="6"/>
      <c r="AP3304" s="6"/>
      <c r="AQ3304" s="6"/>
      <c r="AR3304" s="6"/>
      <c r="AS3304" s="6"/>
      <c r="AT3304" s="6"/>
      <c r="AU3304" s="6"/>
      <c r="AV3304" s="6"/>
      <c r="AW3304" s="6"/>
      <c r="AX3304" s="6"/>
      <c r="AY3304" s="6"/>
      <c r="BE3304" s="21"/>
      <c r="BJ3304" s="21"/>
      <c r="BP3304" s="21"/>
      <c r="BQ3304" s="21"/>
      <c r="BR3304" s="21"/>
    </row>
    <row r="3305" spans="1:70" x14ac:dyDescent="0.2">
      <c r="A3305" s="2">
        <f t="shared" si="369"/>
        <v>3297</v>
      </c>
      <c r="B3305" s="2">
        <f t="array" ref="B3305">MAX(IF((C3305&gt;=$R$3:$AC$3)*(C3305&lt;=$R$4:$AC$4),$F$3:$Q$3,0))</f>
        <v>5</v>
      </c>
      <c r="C3305" s="2">
        <f t="shared" si="364"/>
        <v>138</v>
      </c>
      <c r="D3305" s="2">
        <f t="shared" si="365"/>
        <v>9</v>
      </c>
      <c r="E3305" s="10">
        <v>10.20061985569186</v>
      </c>
      <c r="F3305" s="10">
        <v>10.768287974715383</v>
      </c>
      <c r="G3305" s="10">
        <v>10.536484948446212</v>
      </c>
      <c r="H3305" s="10">
        <v>11.216340301432574</v>
      </c>
      <c r="I3305" s="10">
        <v>14.491005732916278</v>
      </c>
      <c r="J3305" s="10">
        <v>17.595422234598576</v>
      </c>
      <c r="K3305" s="10">
        <v>13.63893893886099</v>
      </c>
      <c r="L3305" s="10">
        <v>13.942415794057542</v>
      </c>
      <c r="M3305" s="10">
        <v>13.281280869819225</v>
      </c>
      <c r="N3305" s="10">
        <v>9.6698239741377616</v>
      </c>
      <c r="O3305" s="10">
        <v>7.9020702675391314</v>
      </c>
      <c r="P3305" s="10">
        <v>8.7783074239568482</v>
      </c>
      <c r="Q3305" s="4">
        <f t="shared" si="366"/>
        <v>6.138329576388438</v>
      </c>
      <c r="R3305" s="20">
        <f t="array" ref="R3305">MAX(IF((EOL_MOD_TYPE=$AF$1)*(EOL_MOD_MIN&lt;=$Q3305)*(EOL_MOD_MAX&gt;$Q3305),EOL_MOD_A,0))*($Q3305-MAX(IF((EOL_MOD_TYPE=$AF$1)*(EOL_MOD_MIN&lt;=$Q3305)*(EOL_MOD_MAX&gt;$Q3305),EOL_MOD_MIN,0)))+MAX(IF((EOL_MOD_TYPE=$AF$1)*(EOL_MOD_MIN&lt;=$Q3305)*(EOL_MOD_MAX&gt;$Q3305),EOL_MOD_B,0))</f>
        <v>473.41535173595332</v>
      </c>
      <c r="S3305" s="3">
        <f t="shared" si="367"/>
        <v>16.374815833827363</v>
      </c>
      <c r="T3305" s="4"/>
      <c r="U3305" s="6"/>
      <c r="V3305" s="6">
        <v>4.5975000000000001</v>
      </c>
      <c r="W3305" s="20">
        <f t="array" ref="W3305">MAX(IF((EOL_MOD_TYPE=$AF$1)*(EOL_MOD_MIN&lt;=$V3305)*(EOL_MOD_MAX&gt;$V3305),EOL_MOD_A,0))*($V3305-MAX(IF((EOL_MOD_TYPE=$AF$1)*(EOL_MOD_MIN&lt;=$V3305)*(EOL_MOD_MAX&gt;$V3305),EOL_MOD_MIN,0)))+MAX(IF((EOL_MOD_TYPE=$AF$1)*(EOL_MOD_MIN&lt;=$V3305)*(EOL_MOD_MAX&gt;$V3305),EOL_MOD_B,0))</f>
        <v>159.75</v>
      </c>
      <c r="X3305" s="3">
        <f t="shared" si="368"/>
        <v>5.5255428871536099</v>
      </c>
      <c r="Y3305" s="6"/>
      <c r="Z3305" s="6">
        <f t="shared" ca="1" si="363"/>
        <v>13.342248647551678</v>
      </c>
      <c r="AA3305" s="6">
        <v>7.6081020229999998</v>
      </c>
      <c r="AB3305" s="6"/>
      <c r="AC3305" s="6"/>
      <c r="AD3305" s="6"/>
      <c r="AE3305" s="6"/>
      <c r="AF3305" s="6"/>
      <c r="AG3305" s="6"/>
      <c r="AH3305" s="6"/>
      <c r="AI3305" s="6"/>
      <c r="AJ3305" s="6"/>
      <c r="AK3305" s="6"/>
      <c r="AL3305" s="6"/>
      <c r="AM3305" s="6"/>
      <c r="AN3305" s="6"/>
      <c r="AO3305" s="6"/>
      <c r="AP3305" s="6"/>
      <c r="AQ3305" s="6"/>
      <c r="AR3305" s="6"/>
      <c r="AS3305" s="6"/>
      <c r="AT3305" s="6"/>
      <c r="AU3305" s="6"/>
      <c r="AV3305" s="6"/>
      <c r="AW3305" s="6"/>
      <c r="AX3305" s="6"/>
      <c r="AY3305" s="6"/>
      <c r="BE3305" s="21"/>
      <c r="BJ3305" s="21"/>
      <c r="BP3305" s="21"/>
      <c r="BQ3305" s="21"/>
      <c r="BR3305" s="21"/>
    </row>
    <row r="3306" spans="1:70" x14ac:dyDescent="0.2">
      <c r="A3306" s="2">
        <f t="shared" si="369"/>
        <v>3298</v>
      </c>
      <c r="B3306" s="2">
        <f t="array" ref="B3306">MAX(IF((C3306&gt;=$R$3:$AC$3)*(C3306&lt;=$R$4:$AC$4),$F$3:$Q$3,0))</f>
        <v>5</v>
      </c>
      <c r="C3306" s="2">
        <f t="shared" si="364"/>
        <v>138</v>
      </c>
      <c r="D3306" s="2">
        <f t="shared" si="365"/>
        <v>10</v>
      </c>
      <c r="E3306" s="10">
        <v>2.0239982923982924</v>
      </c>
      <c r="F3306" s="10">
        <v>2.1366345164520153</v>
      </c>
      <c r="G3306" s="10">
        <v>2.0906403576676582</v>
      </c>
      <c r="H3306" s="10">
        <v>2.2255366770079403</v>
      </c>
      <c r="I3306" s="10">
        <v>2.875292999198535</v>
      </c>
      <c r="J3306" s="10">
        <v>3.4912686739308865</v>
      </c>
      <c r="K3306" s="10">
        <v>2.7062266325879891</v>
      </c>
      <c r="L3306" s="10">
        <v>2.766442251382712</v>
      </c>
      <c r="M3306" s="10">
        <v>2.6352604235493229</v>
      </c>
      <c r="N3306" s="10">
        <v>1.918678226257599</v>
      </c>
      <c r="O3306" s="10">
        <v>1.5679220433830918</v>
      </c>
      <c r="P3306" s="10">
        <v>1.7417842726804373</v>
      </c>
      <c r="Q3306" s="4">
        <f t="shared" si="366"/>
        <v>6.3549775783999998</v>
      </c>
      <c r="R3306" s="20">
        <f t="array" ref="R3306">MAX(IF((EOL_MOD_TYPE=$AF$1)*(EOL_MOD_MIN&lt;=$Q3306)*(EOL_MOD_MAX&gt;$Q3306),EOL_MOD_A,0))*($Q3306-MAX(IF((EOL_MOD_TYPE=$AF$1)*(EOL_MOD_MIN&lt;=$Q3306)*(EOL_MOD_MAX&gt;$Q3306),EOL_MOD_MIN,0)))+MAX(IF((EOL_MOD_TYPE=$AF$1)*(EOL_MOD_MIN&lt;=$Q3306)*(EOL_MOD_MAX&gt;$Q3306),EOL_MOD_B,0))</f>
        <v>549.24215243999993</v>
      </c>
      <c r="S3306" s="3">
        <f t="shared" si="367"/>
        <v>18.997565375522882</v>
      </c>
      <c r="T3306" s="4"/>
      <c r="U3306" s="6"/>
      <c r="V3306" s="6">
        <v>4.2766666666666699</v>
      </c>
      <c r="W3306" s="20">
        <f t="array" ref="W3306">MAX(IF((EOL_MOD_TYPE=$AF$1)*(EOL_MOD_MIN&lt;=$V3306)*(EOL_MOD_MAX&gt;$V3306),EOL_MOD_A,0))*($V3306-MAX(IF((EOL_MOD_TYPE=$AF$1)*(EOL_MOD_MIN&lt;=$V3306)*(EOL_MOD_MAX&gt;$V3306),EOL_MOD_MIN,0)))+MAX(IF((EOL_MOD_TYPE=$AF$1)*(EOL_MOD_MIN&lt;=$V3306)*(EOL_MOD_MAX&gt;$V3306),EOL_MOD_B,0))</f>
        <v>127.666666666667</v>
      </c>
      <c r="X3306" s="3">
        <f t="shared" si="368"/>
        <v>4.4158224846736314</v>
      </c>
      <c r="Y3306" s="6"/>
      <c r="Z3306" s="6">
        <f t="shared" ca="1" si="363"/>
        <v>2.647357598012007</v>
      </c>
      <c r="AA3306" s="6">
        <v>7.9437219729999997</v>
      </c>
      <c r="AB3306" s="6"/>
      <c r="AC3306" s="6"/>
      <c r="AD3306" s="6"/>
      <c r="AE3306" s="6"/>
      <c r="AF3306" s="6"/>
      <c r="AG3306" s="6"/>
      <c r="AH3306" s="6"/>
      <c r="AI3306" s="6"/>
      <c r="AJ3306" s="6"/>
      <c r="AK3306" s="6"/>
      <c r="AL3306" s="6"/>
      <c r="AM3306" s="6"/>
      <c r="AN3306" s="6"/>
      <c r="AO3306" s="6"/>
      <c r="AP3306" s="6"/>
      <c r="AQ3306" s="6"/>
      <c r="AR3306" s="6"/>
      <c r="AS3306" s="6"/>
      <c r="AT3306" s="6"/>
      <c r="AU3306" s="6"/>
      <c r="AV3306" s="6"/>
      <c r="AW3306" s="6"/>
      <c r="AX3306" s="6"/>
      <c r="AY3306" s="6"/>
      <c r="BE3306" s="21"/>
      <c r="BJ3306" s="21"/>
      <c r="BP3306" s="21"/>
      <c r="BQ3306" s="21"/>
      <c r="BR3306" s="21"/>
    </row>
    <row r="3307" spans="1:70" x14ac:dyDescent="0.2">
      <c r="A3307" s="2">
        <f t="shared" si="369"/>
        <v>3299</v>
      </c>
      <c r="B3307" s="2">
        <f t="array" ref="B3307">MAX(IF((C3307&gt;=$R$3:$AC$3)*(C3307&lt;=$R$4:$AC$4),$F$3:$Q$3,0))</f>
        <v>5</v>
      </c>
      <c r="C3307" s="2">
        <f t="shared" si="364"/>
        <v>138</v>
      </c>
      <c r="D3307" s="2">
        <f t="shared" si="365"/>
        <v>11</v>
      </c>
      <c r="E3307" s="10">
        <v>6.0732557325532817</v>
      </c>
      <c r="F3307" s="10">
        <v>6.4112345717630985</v>
      </c>
      <c r="G3307" s="10">
        <v>6.2732234432210534</v>
      </c>
      <c r="H3307" s="10">
        <v>6.6779964352787404</v>
      </c>
      <c r="I3307" s="10">
        <v>8.6276701693563016</v>
      </c>
      <c r="J3307" s="10">
        <v>10.475980917310961</v>
      </c>
      <c r="K3307" s="10">
        <v>8.1203657491619623</v>
      </c>
      <c r="L3307" s="10">
        <v>8.3010501170331246</v>
      </c>
      <c r="M3307" s="10">
        <v>7.9074229134489169</v>
      </c>
      <c r="N3307" s="10">
        <v>5.757229924703446</v>
      </c>
      <c r="O3307" s="10">
        <v>4.704742871541491</v>
      </c>
      <c r="P3307" s="10">
        <v>5.2264378673922227</v>
      </c>
      <c r="Q3307" s="4">
        <f t="shared" si="366"/>
        <v>3.1251819917894821</v>
      </c>
      <c r="R3307" s="20">
        <f t="array" ref="R3307">MAX(IF((EOL_MOD_TYPE=$AF$1)*(EOL_MOD_MIN&lt;=$Q3307)*(EOL_MOD_MAX&gt;$Q3307),EOL_MOD_A,0))*($Q3307-MAX(IF((EOL_MOD_TYPE=$AF$1)*(EOL_MOD_MIN&lt;=$Q3307)*(EOL_MOD_MAX&gt;$Q3307),EOL_MOD_MIN,0)))+MAX(IF((EOL_MOD_TYPE=$AF$1)*(EOL_MOD_MIN&lt;=$Q3307)*(EOL_MOD_MAX&gt;$Q3307),EOL_MOD_B,0))</f>
        <v>12.518199178948208</v>
      </c>
      <c r="S3307" s="3">
        <f t="shared" si="367"/>
        <v>0.43298808408894784</v>
      </c>
      <c r="T3307" s="4"/>
      <c r="U3307" s="6"/>
      <c r="V3307" s="6">
        <v>3.4933333333333301</v>
      </c>
      <c r="W3307" s="20">
        <f t="array" ref="W3307">MAX(IF((EOL_MOD_TYPE=$AF$1)*(EOL_MOD_MIN&lt;=$V3307)*(EOL_MOD_MAX&gt;$V3307),EOL_MOD_A,0))*($V3307-MAX(IF((EOL_MOD_TYPE=$AF$1)*(EOL_MOD_MIN&lt;=$V3307)*(EOL_MOD_MAX&gt;$V3307),EOL_MOD_MIN,0)))+MAX(IF((EOL_MOD_TYPE=$AF$1)*(EOL_MOD_MIN&lt;=$V3307)*(EOL_MOD_MAX&gt;$V3307),EOL_MOD_B,0))</f>
        <v>49.333333333333009</v>
      </c>
      <c r="X3307" s="3">
        <f t="shared" si="368"/>
        <v>1.7063752682289595</v>
      </c>
      <c r="Y3307" s="6"/>
      <c r="Z3307" s="6">
        <f t="shared" ca="1" si="363"/>
        <v>7.9437219728054007</v>
      </c>
      <c r="AA3307" s="6">
        <v>3.8734810730000002</v>
      </c>
      <c r="AB3307" s="6"/>
      <c r="AC3307" s="6"/>
      <c r="AD3307" s="6"/>
      <c r="AE3307" s="6"/>
      <c r="AF3307" s="6"/>
      <c r="AG3307" s="6"/>
      <c r="AH3307" s="6"/>
      <c r="AI3307" s="6"/>
      <c r="AJ3307" s="6"/>
      <c r="AK3307" s="6"/>
      <c r="AL3307" s="6"/>
      <c r="AM3307" s="6"/>
      <c r="AN3307" s="6"/>
      <c r="AO3307" s="6"/>
      <c r="AP3307" s="6"/>
      <c r="AQ3307" s="6"/>
      <c r="AR3307" s="6"/>
      <c r="AS3307" s="6"/>
      <c r="AT3307" s="6"/>
      <c r="AU3307" s="6"/>
      <c r="AV3307" s="6"/>
      <c r="AW3307" s="6"/>
      <c r="AX3307" s="6"/>
      <c r="AY3307" s="6"/>
      <c r="BE3307" s="21"/>
      <c r="BJ3307" s="21"/>
      <c r="BP3307" s="21"/>
      <c r="BQ3307" s="21"/>
      <c r="BR3307" s="21"/>
    </row>
    <row r="3308" spans="1:70" x14ac:dyDescent="0.2">
      <c r="A3308" s="2">
        <f t="shared" si="369"/>
        <v>3300</v>
      </c>
      <c r="B3308" s="2">
        <f t="array" ref="B3308">MAX(IF((C3308&gt;=$R$3:$AC$3)*(C3308&lt;=$R$4:$AC$4),$F$3:$Q$3,0))</f>
        <v>5</v>
      </c>
      <c r="C3308" s="2">
        <f t="shared" si="364"/>
        <v>138</v>
      </c>
      <c r="D3308" s="2">
        <f t="shared" si="365"/>
        <v>12</v>
      </c>
      <c r="E3308" s="10">
        <v>3.8258097285330002</v>
      </c>
      <c r="F3308" s="10">
        <v>4.0387173991513086</v>
      </c>
      <c r="G3308" s="10">
        <v>3.9517781458951324</v>
      </c>
      <c r="H3308" s="10">
        <v>4.2067623782502981</v>
      </c>
      <c r="I3308" s="10">
        <v>5.4349472378664885</v>
      </c>
      <c r="J3308" s="10">
        <v>6.5992791139266735</v>
      </c>
      <c r="K3308" s="10">
        <v>5.115373969165792</v>
      </c>
      <c r="L3308" s="10">
        <v>5.2291949644994942</v>
      </c>
      <c r="M3308" s="10">
        <v>4.9812319523681765</v>
      </c>
      <c r="N3308" s="10">
        <v>3.6267312336725346</v>
      </c>
      <c r="O3308" s="10">
        <v>2.9637235513911908</v>
      </c>
      <c r="P3308" s="10">
        <v>3.2923620738486652</v>
      </c>
      <c r="Q3308" s="4">
        <f t="shared" si="366"/>
        <v>2.7237836539698597</v>
      </c>
      <c r="R3308" s="20">
        <f t="array" ref="R3308">MAX(IF((EOL_MOD_TYPE=$AF$1)*(EOL_MOD_MIN&lt;=$Q3308)*(EOL_MOD_MAX&gt;$Q3308),EOL_MOD_A,0))*($Q3308-MAX(IF((EOL_MOD_TYPE=$AF$1)*(EOL_MOD_MIN&lt;=$Q3308)*(EOL_MOD_MAX&gt;$Q3308),EOL_MOD_MIN,0)))+MAX(IF((EOL_MOD_TYPE=$AF$1)*(EOL_MOD_MIN&lt;=$Q3308)*(EOL_MOD_MAX&gt;$Q3308),EOL_MOD_B,0))</f>
        <v>0</v>
      </c>
      <c r="S3308" s="3">
        <f t="shared" si="367"/>
        <v>0</v>
      </c>
      <c r="T3308" s="4"/>
      <c r="U3308" s="6"/>
      <c r="V3308" s="6">
        <v>3.6958333333333302</v>
      </c>
      <c r="W3308" s="20">
        <f t="array" ref="W3308">MAX(IF((EOL_MOD_TYPE=$AF$1)*(EOL_MOD_MIN&lt;=$V3308)*(EOL_MOD_MAX&gt;$V3308),EOL_MOD_A,0))*($V3308-MAX(IF((EOL_MOD_TYPE=$AF$1)*(EOL_MOD_MIN&lt;=$V3308)*(EOL_MOD_MAX&gt;$V3308),EOL_MOD_MIN,0)))+MAX(IF((EOL_MOD_TYPE=$AF$1)*(EOL_MOD_MIN&lt;=$V3308)*(EOL_MOD_MAX&gt;$V3308),EOL_MOD_B,0))</f>
        <v>69.583333333333016</v>
      </c>
      <c r="X3308" s="3">
        <f t="shared" si="368"/>
        <v>2.4067961975864596</v>
      </c>
      <c r="Y3308" s="6"/>
      <c r="Z3308" s="6">
        <f t="shared" ca="1" si="363"/>
        <v>5.0040983193611321</v>
      </c>
      <c r="AA3308" s="6">
        <v>3.294388476</v>
      </c>
      <c r="AB3308" s="6"/>
      <c r="AC3308" s="6"/>
      <c r="AD3308" s="6"/>
      <c r="AE3308" s="6"/>
      <c r="AF3308" s="6"/>
      <c r="AG3308" s="6"/>
      <c r="AH3308" s="6"/>
      <c r="AI3308" s="6"/>
      <c r="AJ3308" s="6"/>
      <c r="AK3308" s="6"/>
      <c r="AL3308" s="6"/>
      <c r="AM3308" s="6"/>
      <c r="AN3308" s="6"/>
      <c r="AO3308" s="6"/>
      <c r="AP3308" s="6"/>
      <c r="AQ3308" s="6"/>
      <c r="AR3308" s="6"/>
      <c r="AS3308" s="6"/>
      <c r="AT3308" s="6"/>
      <c r="AU3308" s="6"/>
      <c r="AV3308" s="6"/>
      <c r="AW3308" s="6"/>
      <c r="AX3308" s="6"/>
      <c r="AY3308" s="6"/>
      <c r="BE3308" s="21"/>
      <c r="BJ3308" s="21"/>
      <c r="BP3308" s="21"/>
      <c r="BQ3308" s="21"/>
      <c r="BR3308" s="21"/>
    </row>
    <row r="3309" spans="1:70" x14ac:dyDescent="0.2">
      <c r="A3309" s="2">
        <f t="shared" si="369"/>
        <v>3301</v>
      </c>
      <c r="B3309" s="2">
        <f t="array" ref="B3309">MAX(IF((C3309&gt;=$R$3:$AC$3)*(C3309&lt;=$R$4:$AC$4),$F$3:$Q$3,0))</f>
        <v>5</v>
      </c>
      <c r="C3309" s="2">
        <f t="shared" si="364"/>
        <v>138</v>
      </c>
      <c r="D3309" s="2">
        <f t="shared" si="365"/>
        <v>13</v>
      </c>
      <c r="E3309" s="10">
        <v>8.8893540289392785</v>
      </c>
      <c r="F3309" s="10">
        <v>9.3840497388403179</v>
      </c>
      <c r="G3309" s="10">
        <v>9.1820444494915172</v>
      </c>
      <c r="H3309" s="10">
        <v>9.7745059867963349</v>
      </c>
      <c r="I3309" s="10">
        <v>12.628220835364571</v>
      </c>
      <c r="J3309" s="10">
        <v>15.333571855904426</v>
      </c>
      <c r="K3309" s="10">
        <v>11.885685234997661</v>
      </c>
      <c r="L3309" s="10">
        <v>12.150150850185348</v>
      </c>
      <c r="M3309" s="10">
        <v>11.574003274293576</v>
      </c>
      <c r="N3309" s="10">
        <v>8.4267907166122882</v>
      </c>
      <c r="O3309" s="10">
        <v>6.8862776148367617</v>
      </c>
      <c r="P3309" s="10">
        <v>7.6498765340104633</v>
      </c>
      <c r="Q3309" s="4">
        <f t="shared" si="366"/>
        <v>4.296411947982179</v>
      </c>
      <c r="R3309" s="20">
        <f t="array" ref="R3309">MAX(IF((EOL_MOD_TYPE=$AF$1)*(EOL_MOD_MIN&lt;=$Q3309)*(EOL_MOD_MAX&gt;$Q3309),EOL_MOD_A,0))*($Q3309-MAX(IF((EOL_MOD_TYPE=$AF$1)*(EOL_MOD_MIN&lt;=$Q3309)*(EOL_MOD_MAX&gt;$Q3309),EOL_MOD_MIN,0)))+MAX(IF((EOL_MOD_TYPE=$AF$1)*(EOL_MOD_MIN&lt;=$Q3309)*(EOL_MOD_MAX&gt;$Q3309),EOL_MOD_B,0))</f>
        <v>129.6411947982179</v>
      </c>
      <c r="S3309" s="3">
        <f t="shared" si="367"/>
        <v>4.4841188219054047</v>
      </c>
      <c r="T3309" s="4"/>
      <c r="U3309" s="6"/>
      <c r="V3309" s="6">
        <v>4.8983333333333299</v>
      </c>
      <c r="W3309" s="20">
        <f t="array" ref="W3309">MAX(IF((EOL_MOD_TYPE=$AF$1)*(EOL_MOD_MIN&lt;=$V3309)*(EOL_MOD_MAX&gt;$V3309),EOL_MOD_A,0))*($V3309-MAX(IF((EOL_MOD_TYPE=$AF$1)*(EOL_MOD_MIN&lt;=$V3309)*(EOL_MOD_MAX&gt;$V3309),EOL_MOD_MIN,0)))+MAX(IF((EOL_MOD_TYPE=$AF$1)*(EOL_MOD_MIN&lt;=$V3309)*(EOL_MOD_MAX&gt;$V3309),EOL_MOD_B,0))</f>
        <v>189.83333333333297</v>
      </c>
      <c r="X3309" s="3">
        <f t="shared" si="368"/>
        <v>6.5660859138945744</v>
      </c>
      <c r="Y3309" s="6"/>
      <c r="Z3309" s="6">
        <f t="shared" ca="1" si="363"/>
        <v>11.62713378678092</v>
      </c>
      <c r="AA3309" s="6">
        <v>5.0040983189999997</v>
      </c>
      <c r="AB3309" s="6"/>
      <c r="AC3309" s="6"/>
      <c r="AD3309" s="6"/>
      <c r="AE3309" s="6"/>
      <c r="AF3309" s="6"/>
      <c r="AG3309" s="6"/>
      <c r="AH3309" s="6"/>
      <c r="AI3309" s="6"/>
      <c r="AJ3309" s="6"/>
      <c r="AK3309" s="6"/>
      <c r="AL3309" s="6"/>
      <c r="AM3309" s="6"/>
      <c r="AN3309" s="6"/>
      <c r="AO3309" s="6"/>
      <c r="AP3309" s="6"/>
      <c r="AQ3309" s="6"/>
      <c r="AR3309" s="6"/>
      <c r="AS3309" s="6"/>
      <c r="AT3309" s="6"/>
      <c r="AU3309" s="6"/>
      <c r="AV3309" s="6"/>
      <c r="AW3309" s="6"/>
      <c r="AX3309" s="6"/>
      <c r="AY3309" s="6"/>
      <c r="BE3309" s="21"/>
      <c r="BJ3309" s="21"/>
      <c r="BP3309" s="21"/>
      <c r="BQ3309" s="21"/>
      <c r="BR3309" s="21"/>
    </row>
    <row r="3310" spans="1:70" x14ac:dyDescent="0.2">
      <c r="A3310" s="2">
        <f t="shared" si="369"/>
        <v>3302</v>
      </c>
      <c r="B3310" s="2">
        <f t="array" ref="B3310">MAX(IF((C3310&gt;=$R$3:$AC$3)*(C3310&lt;=$R$4:$AC$4),$F$3:$Q$3,0))</f>
        <v>5</v>
      </c>
      <c r="C3310" s="2">
        <f t="shared" si="364"/>
        <v>138</v>
      </c>
      <c r="D3310" s="2">
        <f t="shared" si="365"/>
        <v>14</v>
      </c>
      <c r="E3310" s="10">
        <v>2.9614129511301783</v>
      </c>
      <c r="F3310" s="10">
        <v>3.1262166339849928</v>
      </c>
      <c r="G3310" s="10">
        <v>3.0589202839772387</v>
      </c>
      <c r="H3310" s="10">
        <v>3.2562938235965553</v>
      </c>
      <c r="I3310" s="10">
        <v>4.2069847381298411</v>
      </c>
      <c r="J3310" s="10">
        <v>5.1082495008446571</v>
      </c>
      <c r="K3310" s="10">
        <v>3.9596152963860312</v>
      </c>
      <c r="L3310" s="10">
        <v>4.0477197745512328</v>
      </c>
      <c r="M3310" s="10">
        <v>3.855781092904222</v>
      </c>
      <c r="N3310" s="10">
        <v>2.8073139041821875</v>
      </c>
      <c r="O3310" s="10">
        <v>2.2941050212721508</v>
      </c>
      <c r="P3310" s="10">
        <v>2.5484915291497998</v>
      </c>
      <c r="Q3310" s="4">
        <f t="shared" si="366"/>
        <v>1.3151059695</v>
      </c>
      <c r="R3310" s="20">
        <f t="array" ref="R3310">MAX(IF((EOL_MOD_TYPE=$AF$1)*(EOL_MOD_MIN&lt;=$Q3310)*(EOL_MOD_MAX&gt;$Q3310),EOL_MOD_A,0))*($Q3310-MAX(IF((EOL_MOD_TYPE=$AF$1)*(EOL_MOD_MIN&lt;=$Q3310)*(EOL_MOD_MAX&gt;$Q3310),EOL_MOD_MIN,0)))+MAX(IF((EOL_MOD_TYPE=$AF$1)*(EOL_MOD_MIN&lt;=$Q3310)*(EOL_MOD_MAX&gt;$Q3310),EOL_MOD_B,0))</f>
        <v>0</v>
      </c>
      <c r="S3310" s="3">
        <f t="shared" si="367"/>
        <v>0</v>
      </c>
      <c r="T3310" s="4"/>
      <c r="U3310" s="6"/>
      <c r="V3310" s="6">
        <v>4.5508333333333297</v>
      </c>
      <c r="W3310" s="20">
        <f t="array" ref="W3310">MAX(IF((EOL_MOD_TYPE=$AF$1)*(EOL_MOD_MIN&lt;=$V3310)*(EOL_MOD_MAX&gt;$V3310),EOL_MOD_A,0))*($V3310-MAX(IF((EOL_MOD_TYPE=$AF$1)*(EOL_MOD_MIN&lt;=$V3310)*(EOL_MOD_MAX&gt;$V3310),EOL_MOD_MIN,0)))+MAX(IF((EOL_MOD_TYPE=$AF$1)*(EOL_MOD_MIN&lt;=$V3310)*(EOL_MOD_MAX&gt;$V3310),EOL_MOD_B,0))</f>
        <v>155.08333333333297</v>
      </c>
      <c r="X3310" s="3">
        <f t="shared" si="368"/>
        <v>5.3641290104292354</v>
      </c>
      <c r="Y3310" s="6"/>
      <c r="Z3310" s="6">
        <f t="shared" ca="1" si="363"/>
        <v>3.8734810728204212</v>
      </c>
      <c r="AA3310" s="6">
        <v>1.4612288550000001</v>
      </c>
      <c r="AB3310" s="6"/>
      <c r="AC3310" s="6"/>
      <c r="AD3310" s="6"/>
      <c r="AE3310" s="6"/>
      <c r="AF3310" s="6"/>
      <c r="AG3310" s="6"/>
      <c r="AH3310" s="6"/>
      <c r="AI3310" s="6"/>
      <c r="AJ3310" s="6"/>
      <c r="AK3310" s="6"/>
      <c r="AL3310" s="6"/>
      <c r="AM3310" s="6"/>
      <c r="AN3310" s="6"/>
      <c r="AO3310" s="6"/>
      <c r="AP3310" s="6"/>
      <c r="AQ3310" s="6"/>
      <c r="AR3310" s="6"/>
      <c r="AS3310" s="6"/>
      <c r="AT3310" s="6"/>
      <c r="AU3310" s="6"/>
      <c r="AV3310" s="6"/>
      <c r="AW3310" s="6"/>
      <c r="AX3310" s="6"/>
      <c r="AY3310" s="6"/>
      <c r="BE3310" s="21"/>
      <c r="BJ3310" s="21"/>
      <c r="BP3310" s="21"/>
      <c r="BQ3310" s="21"/>
      <c r="BR3310" s="21"/>
    </row>
    <row r="3311" spans="1:70" x14ac:dyDescent="0.2">
      <c r="A3311" s="2">
        <f t="shared" si="369"/>
        <v>3303</v>
      </c>
      <c r="B3311" s="2">
        <f t="array" ref="B3311">MAX(IF((C3311&gt;=$R$3:$AC$3)*(C3311&lt;=$R$4:$AC$4),$F$3:$Q$3,0))</f>
        <v>5</v>
      </c>
      <c r="C3311" s="2">
        <f t="shared" si="364"/>
        <v>138</v>
      </c>
      <c r="D3311" s="2">
        <f t="shared" si="365"/>
        <v>15</v>
      </c>
      <c r="E3311" s="10">
        <v>2.4681544277531442</v>
      </c>
      <c r="F3311" s="10">
        <v>2.6055080985382002</v>
      </c>
      <c r="G3311" s="10">
        <v>2.5494207554407522</v>
      </c>
      <c r="H3311" s="10">
        <v>2.7139193862537274</v>
      </c>
      <c r="I3311" s="10">
        <v>3.5062614300185211</v>
      </c>
      <c r="J3311" s="10">
        <v>4.2574098349795797</v>
      </c>
      <c r="K3311" s="10">
        <v>3.3000943087807335</v>
      </c>
      <c r="L3311" s="10">
        <v>3.3735239389865894</v>
      </c>
      <c r="M3311" s="10">
        <v>3.2135549259573946</v>
      </c>
      <c r="N3311" s="10">
        <v>2.3397224085401289</v>
      </c>
      <c r="O3311" s="10">
        <v>1.9119945645617187</v>
      </c>
      <c r="P3311" s="10">
        <v>2.1240099761709854</v>
      </c>
      <c r="Q3311" s="4">
        <f t="shared" si="366"/>
        <v>1.5235767636358393</v>
      </c>
      <c r="R3311" s="20">
        <f t="array" ref="R3311">MAX(IF((EOL_MOD_TYPE=$AF$1)*(EOL_MOD_MIN&lt;=$Q3311)*(EOL_MOD_MAX&gt;$Q3311),EOL_MOD_A,0))*($Q3311-MAX(IF((EOL_MOD_TYPE=$AF$1)*(EOL_MOD_MIN&lt;=$Q3311)*(EOL_MOD_MAX&gt;$Q3311),EOL_MOD_MIN,0)))+MAX(IF((EOL_MOD_TYPE=$AF$1)*(EOL_MOD_MIN&lt;=$Q3311)*(EOL_MOD_MAX&gt;$Q3311),EOL_MOD_B,0))</f>
        <v>0</v>
      </c>
      <c r="S3311" s="3">
        <f t="shared" si="367"/>
        <v>0</v>
      </c>
      <c r="T3311" s="4"/>
      <c r="U3311" s="6"/>
      <c r="V3311" s="6">
        <v>4.3983333333333299</v>
      </c>
      <c r="W3311" s="20">
        <f t="array" ref="W3311">MAX(IF((EOL_MOD_TYPE=$AF$1)*(EOL_MOD_MIN&lt;=$V3311)*(EOL_MOD_MAX&gt;$V3311),EOL_MOD_A,0))*($V3311-MAX(IF((EOL_MOD_TYPE=$AF$1)*(EOL_MOD_MIN&lt;=$V3311)*(EOL_MOD_MAX&gt;$V3311),EOL_MOD_MIN,0)))+MAX(IF((EOL_MOD_TYPE=$AF$1)*(EOL_MOD_MIN&lt;=$V3311)*(EOL_MOD_MAX&gt;$V3311),EOL_MOD_B,0))</f>
        <v>139.83333333333297</v>
      </c>
      <c r="X3311" s="3">
        <f t="shared" si="368"/>
        <v>4.8366515204192657</v>
      </c>
      <c r="Y3311" s="6"/>
      <c r="Z3311" s="6">
        <f t="shared" ca="1" si="363"/>
        <v>3.2283067638544494</v>
      </c>
      <c r="AA3311" s="6">
        <v>1.6067481690000001</v>
      </c>
      <c r="AB3311" s="6"/>
      <c r="AC3311" s="6"/>
      <c r="AD3311" s="6"/>
      <c r="AE3311" s="6"/>
      <c r="AF3311" s="6"/>
      <c r="AG3311" s="6"/>
      <c r="AH3311" s="6"/>
      <c r="AI3311" s="6"/>
      <c r="AJ3311" s="6"/>
      <c r="AK3311" s="6"/>
      <c r="AL3311" s="6"/>
      <c r="AM3311" s="6"/>
      <c r="AN3311" s="6"/>
      <c r="AO3311" s="6"/>
      <c r="AP3311" s="6"/>
      <c r="AQ3311" s="6"/>
      <c r="AR3311" s="6"/>
      <c r="AS3311" s="6"/>
      <c r="AT3311" s="6"/>
      <c r="AU3311" s="6"/>
      <c r="AV3311" s="6"/>
      <c r="AW3311" s="6"/>
      <c r="AX3311" s="6"/>
      <c r="AY3311" s="6"/>
      <c r="BE3311" s="21"/>
      <c r="BJ3311" s="21"/>
      <c r="BP3311" s="21"/>
      <c r="BQ3311" s="21"/>
      <c r="BR3311" s="21"/>
    </row>
    <row r="3312" spans="1:70" x14ac:dyDescent="0.2">
      <c r="A3312" s="2">
        <f t="shared" si="369"/>
        <v>3304</v>
      </c>
      <c r="B3312" s="2">
        <f t="array" ref="B3312">MAX(IF((C3312&gt;=$R$3:$AC$3)*(C3312&lt;=$R$4:$AC$4),$F$3:$Q$3,0))</f>
        <v>5</v>
      </c>
      <c r="C3312" s="2">
        <f t="shared" si="364"/>
        <v>138</v>
      </c>
      <c r="D3312" s="2">
        <f t="shared" si="365"/>
        <v>16</v>
      </c>
      <c r="E3312" s="10">
        <v>7.5055273630292891</v>
      </c>
      <c r="F3312" s="10">
        <v>7.9232126273294785</v>
      </c>
      <c r="G3312" s="10">
        <v>7.7526539768641882</v>
      </c>
      <c r="H3312" s="10">
        <v>8.2528856320899067</v>
      </c>
      <c r="I3312" s="10">
        <v>10.66235597295872</v>
      </c>
      <c r="J3312" s="10">
        <v>12.946558632134844</v>
      </c>
      <c r="K3312" s="10">
        <v>10.035412637319938</v>
      </c>
      <c r="L3312" s="10">
        <v>10.258708267678404</v>
      </c>
      <c r="M3312" s="10">
        <v>9.7722509410919098</v>
      </c>
      <c r="N3312" s="10">
        <v>7.1149723703378838</v>
      </c>
      <c r="O3312" s="10">
        <v>5.8142745692558169</v>
      </c>
      <c r="P3312" s="10">
        <v>6.4590022472827968</v>
      </c>
      <c r="Q3312" s="4">
        <f t="shared" si="366"/>
        <v>3.2014864889999899</v>
      </c>
      <c r="R3312" s="20">
        <f t="array" ref="R3312">MAX(IF((EOL_MOD_TYPE=$AF$1)*(EOL_MOD_MIN&lt;=$Q3312)*(EOL_MOD_MAX&gt;$Q3312),EOL_MOD_A,0))*($Q3312-MAX(IF((EOL_MOD_TYPE=$AF$1)*(EOL_MOD_MIN&lt;=$Q3312)*(EOL_MOD_MAX&gt;$Q3312),EOL_MOD_MIN,0)))+MAX(IF((EOL_MOD_TYPE=$AF$1)*(EOL_MOD_MIN&lt;=$Q3312)*(EOL_MOD_MAX&gt;$Q3312),EOL_MOD_B,0))</f>
        <v>20.148648899998989</v>
      </c>
      <c r="S3312" s="3">
        <f t="shared" si="367"/>
        <v>0.69691532779433374</v>
      </c>
      <c r="T3312" s="4"/>
      <c r="U3312" s="6"/>
      <c r="V3312" s="6">
        <v>4.1891666666666696</v>
      </c>
      <c r="W3312" s="20">
        <f t="array" ref="W3312">MAX(IF((EOL_MOD_TYPE=$AF$1)*(EOL_MOD_MIN&lt;=$V3312)*(EOL_MOD_MAX&gt;$V3312),EOL_MOD_A,0))*($V3312-MAX(IF((EOL_MOD_TYPE=$AF$1)*(EOL_MOD_MIN&lt;=$V3312)*(EOL_MOD_MAX&gt;$V3312),EOL_MOD_MIN,0)))+MAX(IF((EOL_MOD_TYPE=$AF$1)*(EOL_MOD_MIN&lt;=$V3312)*(EOL_MOD_MAX&gt;$V3312),EOL_MOD_B,0))</f>
        <v>118.91666666666696</v>
      </c>
      <c r="X3312" s="3">
        <f t="shared" si="368"/>
        <v>4.1131714658154515</v>
      </c>
      <c r="Y3312" s="6"/>
      <c r="Z3312" s="6">
        <f t="shared" ca="1" si="363"/>
        <v>9.817110501638977</v>
      </c>
      <c r="AA3312" s="6">
        <v>3.2014864889999899</v>
      </c>
      <c r="AB3312" s="6"/>
      <c r="AC3312" s="6"/>
      <c r="AD3312" s="6"/>
      <c r="AE3312" s="6"/>
      <c r="AF3312" s="6"/>
      <c r="AG3312" s="6"/>
      <c r="AH3312" s="6"/>
      <c r="AI3312" s="6"/>
      <c r="AJ3312" s="6"/>
      <c r="AK3312" s="6"/>
      <c r="AL3312" s="6"/>
      <c r="AM3312" s="6"/>
      <c r="AN3312" s="6"/>
      <c r="AO3312" s="6"/>
      <c r="AP3312" s="6"/>
      <c r="AQ3312" s="6"/>
      <c r="AR3312" s="6"/>
      <c r="AS3312" s="6"/>
      <c r="AT3312" s="6"/>
      <c r="AU3312" s="6"/>
      <c r="AV3312" s="6"/>
      <c r="AW3312" s="6"/>
      <c r="AX3312" s="6"/>
      <c r="AY3312" s="6"/>
      <c r="BE3312" s="21"/>
      <c r="BJ3312" s="21"/>
      <c r="BP3312" s="21"/>
      <c r="BQ3312" s="21"/>
      <c r="BR3312" s="21"/>
    </row>
    <row r="3313" spans="1:70" x14ac:dyDescent="0.2">
      <c r="A3313" s="2">
        <f t="shared" si="369"/>
        <v>3305</v>
      </c>
      <c r="B3313" s="2">
        <f t="array" ref="B3313">MAX(IF((C3313&gt;=$R$3:$AC$3)*(C3313&lt;=$R$4:$AC$4),$F$3:$Q$3,0))</f>
        <v>5</v>
      </c>
      <c r="C3313" s="2">
        <f t="shared" si="364"/>
        <v>138</v>
      </c>
      <c r="D3313" s="2">
        <f t="shared" si="365"/>
        <v>17</v>
      </c>
      <c r="E3313" s="10">
        <v>2.5186762284407136</v>
      </c>
      <c r="F3313" s="10">
        <v>2.6588414553833095</v>
      </c>
      <c r="G3313" s="10">
        <v>2.6016060343790657</v>
      </c>
      <c r="H3313" s="10">
        <v>2.7694718641589535</v>
      </c>
      <c r="I3313" s="10">
        <v>3.5780327256611399</v>
      </c>
      <c r="J3313" s="10">
        <v>4.3445567366116409</v>
      </c>
      <c r="K3313" s="10">
        <v>3.3676454737498478</v>
      </c>
      <c r="L3313" s="10">
        <v>3.4425781692015849</v>
      </c>
      <c r="M3313" s="10">
        <v>3.2793346760581916</v>
      </c>
      <c r="N3313" s="10">
        <v>2.3876152745048058</v>
      </c>
      <c r="O3313" s="10">
        <v>1.9511320703921136</v>
      </c>
      <c r="P3313" s="10">
        <v>2.1674873240499863</v>
      </c>
      <c r="Q3313" s="4">
        <f t="shared" si="366"/>
        <v>3.3954162187912869</v>
      </c>
      <c r="R3313" s="20">
        <f t="array" ref="R3313">MAX(IF((EOL_MOD_TYPE=$AF$1)*(EOL_MOD_MIN&lt;=$Q3313)*(EOL_MOD_MAX&gt;$Q3313),EOL_MOD_A,0))*($Q3313-MAX(IF((EOL_MOD_TYPE=$AF$1)*(EOL_MOD_MIN&lt;=$Q3313)*(EOL_MOD_MAX&gt;$Q3313),EOL_MOD_MIN,0)))+MAX(IF((EOL_MOD_TYPE=$AF$1)*(EOL_MOD_MIN&lt;=$Q3313)*(EOL_MOD_MAX&gt;$Q3313),EOL_MOD_B,0))</f>
        <v>39.541621879128684</v>
      </c>
      <c r="S3313" s="3">
        <f t="shared" si="367"/>
        <v>1.3676928170312179</v>
      </c>
      <c r="T3313" s="4"/>
      <c r="U3313" s="6"/>
      <c r="V3313" s="6">
        <v>4.8375000000000004</v>
      </c>
      <c r="W3313" s="20">
        <f t="array" ref="W3313">MAX(IF((EOL_MOD_TYPE=$AF$1)*(EOL_MOD_MIN&lt;=$V3313)*(EOL_MOD_MAX&gt;$V3313),EOL_MOD_A,0))*($V3313-MAX(IF((EOL_MOD_TYPE=$AF$1)*(EOL_MOD_MIN&lt;=$V3313)*(EOL_MOD_MAX&gt;$V3313),EOL_MOD_MIN,0)))+MAX(IF((EOL_MOD_TYPE=$AF$1)*(EOL_MOD_MIN&lt;=$V3313)*(EOL_MOD_MAX&gt;$V3313),EOL_MOD_B,0))</f>
        <v>183.75000000000003</v>
      </c>
      <c r="X3313" s="3">
        <f t="shared" si="368"/>
        <v>6.3556713960217586</v>
      </c>
      <c r="Y3313" s="6"/>
      <c r="Z3313" s="6">
        <f t="shared" ca="1" si="363"/>
        <v>3.2943884761848503</v>
      </c>
      <c r="AA3313" s="6">
        <v>3.2283067639999898</v>
      </c>
      <c r="AB3313" s="6"/>
      <c r="AC3313" s="6"/>
      <c r="AD3313" s="6"/>
      <c r="AE3313" s="6"/>
      <c r="AF3313" s="6"/>
      <c r="AG3313" s="6"/>
      <c r="AH3313" s="6"/>
      <c r="AI3313" s="6"/>
      <c r="AJ3313" s="6"/>
      <c r="AK3313" s="6"/>
      <c r="AL3313" s="6"/>
      <c r="AM3313" s="6"/>
      <c r="AN3313" s="6"/>
      <c r="AO3313" s="6"/>
      <c r="AP3313" s="6"/>
      <c r="AQ3313" s="6"/>
      <c r="AR3313" s="6"/>
      <c r="AS3313" s="6"/>
      <c r="AT3313" s="6"/>
      <c r="AU3313" s="6"/>
      <c r="AV3313" s="6"/>
      <c r="AW3313" s="6"/>
      <c r="AX3313" s="6"/>
      <c r="AY3313" s="6"/>
      <c r="BE3313" s="21"/>
      <c r="BJ3313" s="21"/>
      <c r="BP3313" s="21"/>
      <c r="BQ3313" s="21"/>
      <c r="BR3313" s="21"/>
    </row>
    <row r="3314" spans="1:70" x14ac:dyDescent="0.2">
      <c r="A3314" s="2">
        <f t="shared" si="369"/>
        <v>3306</v>
      </c>
      <c r="B3314" s="2">
        <f t="array" ref="B3314">MAX(IF((C3314&gt;=$R$3:$AC$3)*(C3314&lt;=$R$4:$AC$4),$F$3:$Q$3,0))</f>
        <v>5</v>
      </c>
      <c r="C3314" s="2">
        <f t="shared" si="364"/>
        <v>138</v>
      </c>
      <c r="D3314" s="2">
        <f t="shared" si="365"/>
        <v>18</v>
      </c>
      <c r="E3314" s="10">
        <v>5.8166624389314343</v>
      </c>
      <c r="F3314" s="10">
        <v>6.1403617701892825</v>
      </c>
      <c r="G3314" s="10">
        <v>6.0081815718086746</v>
      </c>
      <c r="H3314" s="10">
        <v>6.3958530223250527</v>
      </c>
      <c r="I3314" s="10">
        <v>8.2631536064900448</v>
      </c>
      <c r="J3314" s="10">
        <v>10.033373761303329</v>
      </c>
      <c r="K3314" s="10">
        <v>7.7772826509444712</v>
      </c>
      <c r="L3314" s="10">
        <v>7.9503331566666153</v>
      </c>
      <c r="M3314" s="10">
        <v>7.573336588292686</v>
      </c>
      <c r="N3314" s="10">
        <v>5.5139886298243885</v>
      </c>
      <c r="O3314" s="10">
        <v>4.5059688494659849</v>
      </c>
      <c r="P3314" s="10">
        <v>5.0056223830193423</v>
      </c>
      <c r="Q3314" s="4">
        <f t="shared" si="366"/>
        <v>4.7659473565000008</v>
      </c>
      <c r="R3314" s="20">
        <f t="array" ref="R3314">MAX(IF((EOL_MOD_TYPE=$AF$1)*(EOL_MOD_MIN&lt;=$Q3314)*(EOL_MOD_MAX&gt;$Q3314),EOL_MOD_A,0))*($Q3314-MAX(IF((EOL_MOD_TYPE=$AF$1)*(EOL_MOD_MIN&lt;=$Q3314)*(EOL_MOD_MAX&gt;$Q3314),EOL_MOD_MIN,0)))+MAX(IF((EOL_MOD_TYPE=$AF$1)*(EOL_MOD_MIN&lt;=$Q3314)*(EOL_MOD_MAX&gt;$Q3314),EOL_MOD_B,0))</f>
        <v>176.59473565000008</v>
      </c>
      <c r="S3314" s="3">
        <f t="shared" si="367"/>
        <v>6.1081801907958058</v>
      </c>
      <c r="T3314" s="4"/>
      <c r="U3314" s="6"/>
      <c r="V3314" s="6">
        <v>6.3133333333333299</v>
      </c>
      <c r="W3314" s="20">
        <f t="array" ref="W3314">MAX(IF((EOL_MOD_TYPE=$AF$1)*(EOL_MOD_MIN&lt;=$V3314)*(EOL_MOD_MAX&gt;$V3314),EOL_MOD_A,0))*($V3314-MAX(IF((EOL_MOD_TYPE=$AF$1)*(EOL_MOD_MIN&lt;=$V3314)*(EOL_MOD_MAX&gt;$V3314),EOL_MOD_MIN,0)))+MAX(IF((EOL_MOD_TYPE=$AF$1)*(EOL_MOD_MIN&lt;=$V3314)*(EOL_MOD_MAX&gt;$V3314),EOL_MOD_B,0))</f>
        <v>534.66666666666549</v>
      </c>
      <c r="X3314" s="3">
        <f t="shared" si="368"/>
        <v>18.49341844756259</v>
      </c>
      <c r="Y3314" s="6"/>
      <c r="Z3314" s="6">
        <f t="shared" ca="1" si="363"/>
        <v>7.6081020229170955</v>
      </c>
      <c r="AA3314" s="6">
        <v>4.3326794150000003</v>
      </c>
      <c r="AB3314" s="6"/>
      <c r="AC3314" s="6"/>
      <c r="AD3314" s="6"/>
      <c r="AE3314" s="6"/>
      <c r="AF3314" s="6"/>
      <c r="AG3314" s="6"/>
      <c r="AH3314" s="6"/>
      <c r="AI3314" s="6"/>
      <c r="AJ3314" s="6"/>
      <c r="AK3314" s="6"/>
      <c r="AL3314" s="6"/>
      <c r="AM3314" s="6"/>
      <c r="AN3314" s="6"/>
      <c r="AO3314" s="6"/>
      <c r="AP3314" s="6"/>
      <c r="AQ3314" s="6"/>
      <c r="AR3314" s="6"/>
      <c r="AS3314" s="6"/>
      <c r="AT3314" s="6"/>
      <c r="AU3314" s="6"/>
      <c r="AV3314" s="6"/>
      <c r="AW3314" s="6"/>
      <c r="AX3314" s="6"/>
      <c r="AY3314" s="6"/>
      <c r="BE3314" s="21"/>
      <c r="BJ3314" s="21"/>
      <c r="BP3314" s="21"/>
      <c r="BQ3314" s="21"/>
      <c r="BR3314" s="21"/>
    </row>
    <row r="3315" spans="1:70" x14ac:dyDescent="0.2">
      <c r="A3315" s="2">
        <f t="shared" si="369"/>
        <v>3307</v>
      </c>
      <c r="B3315" s="2">
        <f t="array" ref="B3315">MAX(IF((C3315&gt;=$R$3:$AC$3)*(C3315&lt;=$R$4:$AC$4),$F$3:$Q$3,0))</f>
        <v>5</v>
      </c>
      <c r="C3315" s="2">
        <f t="shared" si="364"/>
        <v>138</v>
      </c>
      <c r="D3315" s="2">
        <f t="shared" si="365"/>
        <v>19</v>
      </c>
      <c r="E3315" s="10">
        <v>1.2284156671110362</v>
      </c>
      <c r="F3315" s="10">
        <v>1.29677743541464</v>
      </c>
      <c r="G3315" s="10">
        <v>1.2688624191527693</v>
      </c>
      <c r="H3315" s="10">
        <v>1.3507344013256708</v>
      </c>
      <c r="I3315" s="10">
        <v>1.7450879188069508</v>
      </c>
      <c r="J3315" s="10">
        <v>2.1189391084262392</v>
      </c>
      <c r="K3315" s="10">
        <v>1.6424772721942784</v>
      </c>
      <c r="L3315" s="10">
        <v>1.6790236516107226</v>
      </c>
      <c r="M3315" s="10">
        <v>1.5994060881196726</v>
      </c>
      <c r="N3315" s="10">
        <v>1.1644942597687915</v>
      </c>
      <c r="O3315" s="10">
        <v>0.95161147622229314</v>
      </c>
      <c r="P3315" s="10">
        <v>1.0571328529891866</v>
      </c>
      <c r="Q3315" s="4">
        <f t="shared" si="366"/>
        <v>7.2500226954171705</v>
      </c>
      <c r="R3315" s="20">
        <f t="array" ref="R3315">MAX(IF((EOL_MOD_TYPE=$AF$1)*(EOL_MOD_MIN&lt;=$Q3315)*(EOL_MOD_MAX&gt;$Q3315),EOL_MOD_A,0))*($Q3315-MAX(IF((EOL_MOD_TYPE=$AF$1)*(EOL_MOD_MIN&lt;=$Q3315)*(EOL_MOD_MAX&gt;$Q3315),EOL_MOD_MIN,0)))+MAX(IF((EOL_MOD_TYPE=$AF$1)*(EOL_MOD_MIN&lt;=$Q3315)*(EOL_MOD_MAX&gt;$Q3315),EOL_MOD_B,0))</f>
        <v>919.89951666222385</v>
      </c>
      <c r="S3315" s="3">
        <f t="shared" si="367"/>
        <v>31.818117253139242</v>
      </c>
      <c r="T3315" s="4"/>
      <c r="U3315" s="6"/>
      <c r="V3315" s="6">
        <v>6.0841666666666701</v>
      </c>
      <c r="W3315" s="20">
        <f t="array" ref="W3315">MAX(IF((EOL_MOD_TYPE=$AF$1)*(EOL_MOD_MIN&lt;=$V3315)*(EOL_MOD_MAX&gt;$V3315),EOL_MOD_A,0))*($V3315-MAX(IF((EOL_MOD_TYPE=$AF$1)*(EOL_MOD_MIN&lt;=$V3315)*(EOL_MOD_MAX&gt;$V3315),EOL_MOD_MIN,0)))+MAX(IF((EOL_MOD_TYPE=$AF$1)*(EOL_MOD_MIN&lt;=$V3315)*(EOL_MOD_MAX&gt;$V3315),EOL_MOD_B,0))</f>
        <v>454.45833333333451</v>
      </c>
      <c r="X3315" s="3">
        <f t="shared" si="368"/>
        <v>15.719117441362698</v>
      </c>
      <c r="Y3315" s="6"/>
      <c r="Z3315" s="6">
        <f t="shared" ca="1" si="363"/>
        <v>1.6067481687397749</v>
      </c>
      <c r="AA3315" s="6">
        <v>6.351749646</v>
      </c>
      <c r="AB3315" s="6"/>
      <c r="AC3315" s="6"/>
      <c r="AD3315" s="6"/>
      <c r="AE3315" s="6"/>
      <c r="AF3315" s="6"/>
      <c r="AG3315" s="6"/>
      <c r="AH3315" s="6"/>
      <c r="AI3315" s="6"/>
      <c r="AJ3315" s="6"/>
      <c r="AK3315" s="6"/>
      <c r="AL3315" s="6"/>
      <c r="AM3315" s="6"/>
      <c r="AN3315" s="6"/>
      <c r="AO3315" s="6"/>
      <c r="AP3315" s="6"/>
      <c r="AQ3315" s="6"/>
      <c r="AR3315" s="6"/>
      <c r="AS3315" s="6"/>
      <c r="AT3315" s="6"/>
      <c r="AU3315" s="6"/>
      <c r="AV3315" s="6"/>
      <c r="AW3315" s="6"/>
      <c r="AX3315" s="6"/>
      <c r="AY3315" s="6"/>
      <c r="BE3315" s="21"/>
      <c r="BJ3315" s="21"/>
      <c r="BP3315" s="21"/>
      <c r="BQ3315" s="21"/>
      <c r="BR3315" s="21"/>
    </row>
    <row r="3316" spans="1:70" x14ac:dyDescent="0.2">
      <c r="A3316" s="2">
        <f t="shared" si="369"/>
        <v>3308</v>
      </c>
      <c r="B3316" s="2">
        <f t="array" ref="B3316">MAX(IF((C3316&gt;=$R$3:$AC$3)*(C3316&lt;=$R$4:$AC$4),$F$3:$Q$3,0))</f>
        <v>5</v>
      </c>
      <c r="C3316" s="2">
        <f t="shared" si="364"/>
        <v>138</v>
      </c>
      <c r="D3316" s="2">
        <f t="shared" si="365"/>
        <v>20</v>
      </c>
      <c r="E3316" s="10">
        <v>1.1171610170235335</v>
      </c>
      <c r="F3316" s="10">
        <v>1.179331424523455</v>
      </c>
      <c r="G3316" s="10">
        <v>1.1539446040910182</v>
      </c>
      <c r="H3316" s="10">
        <v>1.2284016379101284</v>
      </c>
      <c r="I3316" s="10">
        <v>1.5870395065497283</v>
      </c>
      <c r="J3316" s="10">
        <v>1.9270318938112552</v>
      </c>
      <c r="K3316" s="10">
        <v>1.4937220592097362</v>
      </c>
      <c r="L3316" s="10">
        <v>1.5269585210121339</v>
      </c>
      <c r="M3316" s="10">
        <v>1.4545517286014038</v>
      </c>
      <c r="N3316" s="10">
        <v>1.0590288176809612</v>
      </c>
      <c r="O3316" s="10">
        <v>0.8654263154164652</v>
      </c>
      <c r="P3316" s="10">
        <v>0.96139087508694221</v>
      </c>
      <c r="Q3316" s="4">
        <f t="shared" si="366"/>
        <v>8.5401128377807485</v>
      </c>
      <c r="R3316" s="20">
        <f t="array" ref="R3316">MAX(IF((EOL_MOD_TYPE=$AF$1)*(EOL_MOD_MIN&lt;=$Q3316)*(EOL_MOD_MAX&gt;$Q3316),EOL_MOD_A,0))*($Q3316-MAX(IF((EOL_MOD_TYPE=$AF$1)*(EOL_MOD_MIN&lt;=$Q3316)*(EOL_MOD_MAX&gt;$Q3316),EOL_MOD_MIN,0)))+MAX(IF((EOL_MOD_TYPE=$AF$1)*(EOL_MOD_MIN&lt;=$Q3316)*(EOL_MOD_MAX&gt;$Q3316),EOL_MOD_B,0))</f>
        <v>1667.565394622934</v>
      </c>
      <c r="S3316" s="3">
        <f t="shared" si="367"/>
        <v>57.67889893660255</v>
      </c>
      <c r="T3316" s="4"/>
      <c r="U3316" s="6"/>
      <c r="V3316" s="6">
        <v>5.2024999999999997</v>
      </c>
      <c r="W3316" s="20">
        <f t="array" ref="W3316">MAX(IF((EOL_MOD_TYPE=$AF$1)*(EOL_MOD_MIN&lt;=$V3316)*(EOL_MOD_MAX&gt;$V3316),EOL_MOD_A,0))*($V3316-MAX(IF((EOL_MOD_TYPE=$AF$1)*(EOL_MOD_MIN&lt;=$V3316)*(EOL_MOD_MAX&gt;$V3316),EOL_MOD_MIN,0)))+MAX(IF((EOL_MOD_TYPE=$AF$1)*(EOL_MOD_MIN&lt;=$V3316)*(EOL_MOD_MAX&gt;$V3316),EOL_MOD_B,0))</f>
        <v>220.24999999999997</v>
      </c>
      <c r="X3316" s="3">
        <f t="shared" si="368"/>
        <v>7.6181585032587318</v>
      </c>
      <c r="Y3316" s="6"/>
      <c r="Z3316" s="6">
        <f t="shared" ca="1" si="363"/>
        <v>1.4612288546526468</v>
      </c>
      <c r="AA3316" s="6">
        <v>7.2793009319999999</v>
      </c>
      <c r="AB3316" s="6"/>
      <c r="AC3316" s="6"/>
      <c r="AD3316" s="6"/>
      <c r="AE3316" s="6"/>
      <c r="AF3316" s="6"/>
      <c r="AG3316" s="6"/>
      <c r="AH3316" s="6"/>
      <c r="AI3316" s="6"/>
      <c r="AJ3316" s="6"/>
      <c r="AK3316" s="6"/>
      <c r="AL3316" s="6"/>
      <c r="AM3316" s="6"/>
      <c r="AN3316" s="6"/>
      <c r="AO3316" s="6"/>
      <c r="AP3316" s="6"/>
      <c r="AQ3316" s="6"/>
      <c r="AR3316" s="6"/>
      <c r="AS3316" s="6"/>
      <c r="AT3316" s="6"/>
      <c r="AU3316" s="6"/>
      <c r="AV3316" s="6"/>
      <c r="AW3316" s="6"/>
      <c r="AX3316" s="6"/>
      <c r="AY3316" s="6"/>
      <c r="BE3316" s="21"/>
      <c r="BJ3316" s="21"/>
      <c r="BP3316" s="21"/>
      <c r="BQ3316" s="21"/>
      <c r="BR3316" s="21"/>
    </row>
    <row r="3317" spans="1:70" x14ac:dyDescent="0.2">
      <c r="A3317" s="2">
        <f t="shared" si="369"/>
        <v>3309</v>
      </c>
      <c r="B3317" s="2">
        <f t="array" ref="B3317">MAX(IF((C3317&gt;=$R$3:$AC$3)*(C3317&lt;=$R$4:$AC$4),$F$3:$Q$3,0))</f>
        <v>5</v>
      </c>
      <c r="C3317" s="2">
        <f t="shared" si="364"/>
        <v>138</v>
      </c>
      <c r="D3317" s="2">
        <f t="shared" si="365"/>
        <v>21</v>
      </c>
      <c r="E3317" s="10">
        <v>6.7385820041198103</v>
      </c>
      <c r="F3317" s="10">
        <v>7.113586486717991</v>
      </c>
      <c r="G3317" s="10">
        <v>6.9604562139094863</v>
      </c>
      <c r="H3317" s="10">
        <v>7.4095721609646166</v>
      </c>
      <c r="I3317" s="10">
        <v>9.5728330076862314</v>
      </c>
      <c r="J3317" s="10">
        <v>11.623626534694891</v>
      </c>
      <c r="K3317" s="10">
        <v>9.009953295868991</v>
      </c>
      <c r="L3317" s="10">
        <v>9.2104316691467929</v>
      </c>
      <c r="M3317" s="10">
        <v>8.7736825337222921</v>
      </c>
      <c r="N3317" s="10">
        <v>6.387935511465197</v>
      </c>
      <c r="O3317" s="10">
        <v>5.2201483099497183</v>
      </c>
      <c r="P3317" s="10">
        <v>5.7989950876073317</v>
      </c>
      <c r="Q3317" s="4">
        <f t="shared" si="366"/>
        <v>10.516684126101426</v>
      </c>
      <c r="R3317" s="20">
        <f t="array" ref="R3317">MAX(IF((EOL_MOD_TYPE=$AF$1)*(EOL_MOD_MIN&lt;=$Q3317)*(EOL_MOD_MAX&gt;$Q3317),EOL_MOD_A,0))*($Q3317-MAX(IF((EOL_MOD_TYPE=$AF$1)*(EOL_MOD_MIN&lt;=$Q3317)*(EOL_MOD_MAX&gt;$Q3317),EOL_MOD_MIN,0)))+MAX(IF((EOL_MOD_TYPE=$AF$1)*(EOL_MOD_MIN&lt;=$Q3317)*(EOL_MOD_MAX&gt;$Q3317),EOL_MOD_B,0))</f>
        <v>2300</v>
      </c>
      <c r="S3317" s="3">
        <f t="shared" si="367"/>
        <v>79.553982099864172</v>
      </c>
      <c r="T3317" s="4"/>
      <c r="U3317" s="6"/>
      <c r="V3317" s="6">
        <v>5.6558333333333302</v>
      </c>
      <c r="W3317" s="20">
        <f t="array" ref="W3317">MAX(IF((EOL_MOD_TYPE=$AF$1)*(EOL_MOD_MIN&lt;=$V3317)*(EOL_MOD_MAX&gt;$V3317),EOL_MOD_A,0))*($V3317-MAX(IF((EOL_MOD_TYPE=$AF$1)*(EOL_MOD_MIN&lt;=$V3317)*(EOL_MOD_MAX&gt;$V3317),EOL_MOD_MIN,0)))+MAX(IF((EOL_MOD_TYPE=$AF$1)*(EOL_MOD_MIN&lt;=$V3317)*(EOL_MOD_MAX&gt;$V3317),EOL_MOD_B,0))</f>
        <v>304.54166666666555</v>
      </c>
      <c r="X3317" s="3">
        <f t="shared" si="368"/>
        <v>10.533696651592484</v>
      </c>
      <c r="Y3317" s="6"/>
      <c r="Z3317" s="6">
        <f t="shared" ca="1" si="363"/>
        <v>8.8139581616420841</v>
      </c>
      <c r="AA3317" s="6">
        <v>8.8139581620000005</v>
      </c>
      <c r="AB3317" s="6"/>
      <c r="AC3317" s="6"/>
      <c r="AD3317" s="6"/>
      <c r="AE3317" s="6"/>
      <c r="AF3317" s="6"/>
      <c r="AG3317" s="6"/>
      <c r="AH3317" s="6"/>
      <c r="AI3317" s="6"/>
      <c r="AJ3317" s="6"/>
      <c r="AK3317" s="6"/>
      <c r="AL3317" s="6"/>
      <c r="AM3317" s="6"/>
      <c r="AN3317" s="6"/>
      <c r="AO3317" s="6"/>
      <c r="AP3317" s="6"/>
      <c r="AQ3317" s="6"/>
      <c r="AR3317" s="6"/>
      <c r="AS3317" s="6"/>
      <c r="AT3317" s="6"/>
      <c r="AU3317" s="6"/>
      <c r="AV3317" s="6"/>
      <c r="AW3317" s="6"/>
      <c r="AX3317" s="6"/>
      <c r="AY3317" s="6"/>
      <c r="BE3317" s="21"/>
      <c r="BJ3317" s="21"/>
      <c r="BP3317" s="21"/>
      <c r="BQ3317" s="21"/>
      <c r="BR3317" s="21"/>
    </row>
    <row r="3318" spans="1:70" x14ac:dyDescent="0.2">
      <c r="A3318" s="2">
        <f t="shared" si="369"/>
        <v>3310</v>
      </c>
      <c r="B3318" s="2">
        <f t="array" ref="B3318">MAX(IF((C3318&gt;=$R$3:$AC$3)*(C3318&lt;=$R$4:$AC$4),$F$3:$Q$3,0))</f>
        <v>5</v>
      </c>
      <c r="C3318" s="2">
        <f t="shared" si="364"/>
        <v>138</v>
      </c>
      <c r="D3318" s="2">
        <f t="shared" si="365"/>
        <v>22</v>
      </c>
      <c r="E3318" s="10">
        <v>6.9155262140125933</v>
      </c>
      <c r="F3318" s="10">
        <v>7.3003777047556655</v>
      </c>
      <c r="G3318" s="10">
        <v>7.1432264798957945</v>
      </c>
      <c r="H3318" s="10">
        <v>7.6041354816845956</v>
      </c>
      <c r="I3318" s="10">
        <v>9.8242000418701316</v>
      </c>
      <c r="J3318" s="10">
        <v>11.928844073342184</v>
      </c>
      <c r="K3318" s="10">
        <v>9.2465400237790671</v>
      </c>
      <c r="L3318" s="10">
        <v>9.4522826332624312</v>
      </c>
      <c r="M3318" s="10">
        <v>9.0040651754754801</v>
      </c>
      <c r="N3318" s="10">
        <v>6.5556723144352018</v>
      </c>
      <c r="O3318" s="10">
        <v>5.3572209192408851</v>
      </c>
      <c r="P3318" s="10">
        <v>5.9512672723668976</v>
      </c>
      <c r="Q3318" s="4">
        <f t="shared" si="366"/>
        <v>11.719439597999999</v>
      </c>
      <c r="R3318" s="20">
        <f t="array" ref="R3318">MAX(IF((EOL_MOD_TYPE=$AF$1)*(EOL_MOD_MIN&lt;=$Q3318)*(EOL_MOD_MAX&gt;$Q3318),EOL_MOD_A,0))*($Q3318-MAX(IF((EOL_MOD_TYPE=$AF$1)*(EOL_MOD_MIN&lt;=$Q3318)*(EOL_MOD_MAX&gt;$Q3318),EOL_MOD_MIN,0)))+MAX(IF((EOL_MOD_TYPE=$AF$1)*(EOL_MOD_MIN&lt;=$Q3318)*(EOL_MOD_MAX&gt;$Q3318),EOL_MOD_B,0))</f>
        <v>2300</v>
      </c>
      <c r="S3318" s="3">
        <f t="shared" si="367"/>
        <v>79.553982099864172</v>
      </c>
      <c r="T3318" s="4"/>
      <c r="U3318" s="6"/>
      <c r="V3318" s="6">
        <v>5.9733333333333301</v>
      </c>
      <c r="W3318" s="20">
        <f t="array" ref="W3318">MAX(IF((EOL_MOD_TYPE=$AF$1)*(EOL_MOD_MIN&lt;=$V3318)*(EOL_MOD_MAX&gt;$V3318),EOL_MOD_A,0))*($V3318-MAX(IF((EOL_MOD_TYPE=$AF$1)*(EOL_MOD_MIN&lt;=$V3318)*(EOL_MOD_MAX&gt;$V3318),EOL_MOD_MIN,0)))+MAX(IF((EOL_MOD_TYPE=$AF$1)*(EOL_MOD_MIN&lt;=$V3318)*(EOL_MOD_MAX&gt;$V3318),EOL_MOD_B,0))</f>
        <v>415.66666666666549</v>
      </c>
      <c r="X3318" s="3">
        <f t="shared" si="368"/>
        <v>14.377364591091355</v>
      </c>
      <c r="Y3318" s="6"/>
      <c r="Z3318" s="6">
        <f t="shared" ca="1" si="363"/>
        <v>9.045398375916589</v>
      </c>
      <c r="AA3318" s="6">
        <v>9.7661996650000003</v>
      </c>
      <c r="AB3318" s="6"/>
      <c r="AC3318" s="6"/>
      <c r="AD3318" s="6"/>
      <c r="AE3318" s="6"/>
      <c r="AF3318" s="6"/>
      <c r="AG3318" s="6"/>
      <c r="AH3318" s="6"/>
      <c r="AI3318" s="6"/>
      <c r="AJ3318" s="6"/>
      <c r="AK3318" s="6"/>
      <c r="AL3318" s="6"/>
      <c r="AM3318" s="6"/>
      <c r="AN3318" s="6"/>
      <c r="AO3318" s="6"/>
      <c r="AP3318" s="6"/>
      <c r="AQ3318" s="6"/>
      <c r="AR3318" s="6"/>
      <c r="AS3318" s="6"/>
      <c r="AT3318" s="6"/>
      <c r="AU3318" s="6"/>
      <c r="AV3318" s="6"/>
      <c r="AW3318" s="6"/>
      <c r="AX3318" s="6"/>
      <c r="AY3318" s="6"/>
      <c r="BE3318" s="21"/>
      <c r="BJ3318" s="21"/>
      <c r="BP3318" s="21"/>
      <c r="BQ3318" s="21"/>
      <c r="BR3318" s="21"/>
    </row>
    <row r="3319" spans="1:70" x14ac:dyDescent="0.2">
      <c r="A3319" s="2">
        <f t="shared" si="369"/>
        <v>3311</v>
      </c>
      <c r="B3319" s="2">
        <f t="array" ref="B3319">MAX(IF((C3319&gt;=$R$3:$AC$3)*(C3319&lt;=$R$4:$AC$4),$F$3:$Q$3,0))</f>
        <v>5</v>
      </c>
      <c r="C3319" s="2">
        <f t="shared" si="364"/>
        <v>138</v>
      </c>
      <c r="D3319" s="2">
        <f t="shared" si="365"/>
        <v>23</v>
      </c>
      <c r="E3319" s="10">
        <v>4.8561367183039232</v>
      </c>
      <c r="F3319" s="10">
        <v>5.1263824519553394</v>
      </c>
      <c r="G3319" s="10">
        <v>5.016029629949962</v>
      </c>
      <c r="H3319" s="10">
        <v>5.3396835440726758</v>
      </c>
      <c r="I3319" s="10">
        <v>6.8986302813256311</v>
      </c>
      <c r="J3319" s="10">
        <v>8.376527818534214</v>
      </c>
      <c r="K3319" s="10">
        <v>6.4929928883440073</v>
      </c>
      <c r="L3319" s="10">
        <v>6.6374669615399666</v>
      </c>
      <c r="M3319" s="10">
        <v>6.3227251491043921</v>
      </c>
      <c r="N3319" s="10">
        <v>4.6034444891252164</v>
      </c>
      <c r="O3319" s="10">
        <v>3.7618825247568042</v>
      </c>
      <c r="P3319" s="10">
        <v>4.179026530652477</v>
      </c>
      <c r="Q3319" s="4">
        <f t="shared" si="366"/>
        <v>13.11266496722183</v>
      </c>
      <c r="R3319" s="20">
        <f t="array" ref="R3319">MAX(IF((EOL_MOD_TYPE=$AF$1)*(EOL_MOD_MIN&lt;=$Q3319)*(EOL_MOD_MAX&gt;$Q3319),EOL_MOD_A,0))*($Q3319-MAX(IF((EOL_MOD_TYPE=$AF$1)*(EOL_MOD_MIN&lt;=$Q3319)*(EOL_MOD_MAX&gt;$Q3319),EOL_MOD_MIN,0)))+MAX(IF((EOL_MOD_TYPE=$AF$1)*(EOL_MOD_MIN&lt;=$Q3319)*(EOL_MOD_MAX&gt;$Q3319),EOL_MOD_B,0))</f>
        <v>2300</v>
      </c>
      <c r="S3319" s="3">
        <f t="shared" si="367"/>
        <v>79.553982099864172</v>
      </c>
      <c r="T3319" s="4"/>
      <c r="U3319" s="6"/>
      <c r="V3319" s="6">
        <v>6.7508333333333299</v>
      </c>
      <c r="W3319" s="20">
        <f t="array" ref="W3319">MAX(IF((EOL_MOD_TYPE=$AF$1)*(EOL_MOD_MIN&lt;=$V3319)*(EOL_MOD_MAX&gt;$V3319),EOL_MOD_A,0))*($V3319-MAX(IF((EOL_MOD_TYPE=$AF$1)*(EOL_MOD_MIN&lt;=$V3319)*(EOL_MOD_MAX&gt;$V3319),EOL_MOD_MIN,0)))+MAX(IF((EOL_MOD_TYPE=$AF$1)*(EOL_MOD_MIN&lt;=$V3319)*(EOL_MOD_MAX&gt;$V3319),EOL_MOD_B,0))</f>
        <v>687.79166666666549</v>
      </c>
      <c r="X3319" s="3">
        <f t="shared" si="368"/>
        <v>23.789811277580718</v>
      </c>
      <c r="Y3319" s="6"/>
      <c r="Z3319" s="6">
        <f t="shared" ca="1" si="363"/>
        <v>6.3517496464651853</v>
      </c>
      <c r="AA3319" s="6">
        <v>10.98963124</v>
      </c>
      <c r="AB3319" s="6"/>
      <c r="AC3319" s="6"/>
      <c r="AD3319" s="6"/>
      <c r="AE3319" s="6"/>
      <c r="AF3319" s="6"/>
      <c r="AG3319" s="6"/>
      <c r="AH3319" s="6"/>
      <c r="AI3319" s="6"/>
      <c r="AJ3319" s="6"/>
      <c r="AK3319" s="6"/>
      <c r="AL3319" s="6"/>
      <c r="AM3319" s="6"/>
      <c r="AN3319" s="6"/>
      <c r="AO3319" s="6"/>
      <c r="AP3319" s="6"/>
      <c r="AQ3319" s="6"/>
      <c r="AR3319" s="6"/>
      <c r="AS3319" s="6"/>
      <c r="AT3319" s="6"/>
      <c r="AU3319" s="6"/>
      <c r="AV3319" s="6"/>
      <c r="AW3319" s="6"/>
      <c r="AX3319" s="6"/>
      <c r="AY3319" s="6"/>
      <c r="BE3319" s="21"/>
      <c r="BJ3319" s="21"/>
      <c r="BP3319" s="21"/>
      <c r="BQ3319" s="21"/>
      <c r="BR3319" s="21"/>
    </row>
    <row r="3320" spans="1:70" x14ac:dyDescent="0.2">
      <c r="A3320" s="2">
        <f t="shared" si="369"/>
        <v>3312</v>
      </c>
      <c r="B3320" s="2">
        <f t="array" ref="B3320">MAX(IF((C3320&gt;=$R$3:$AC$3)*(C3320&lt;=$R$4:$AC$4),$F$3:$Q$3,0))</f>
        <v>5</v>
      </c>
      <c r="C3320" s="2">
        <f t="shared" si="364"/>
        <v>138</v>
      </c>
      <c r="D3320" s="2">
        <f t="shared" si="365"/>
        <v>24</v>
      </c>
      <c r="E3320" s="10">
        <v>2.8388183204418409</v>
      </c>
      <c r="F3320" s="10">
        <v>2.9967995685436932</v>
      </c>
      <c r="G3320" s="10">
        <v>2.9322891086877076</v>
      </c>
      <c r="H3320" s="10">
        <v>3.1214919079892831</v>
      </c>
      <c r="I3320" s="10">
        <v>4.032826743688144</v>
      </c>
      <c r="J3320" s="10">
        <v>4.8967815389783667</v>
      </c>
      <c r="K3320" s="10">
        <v>3.7956977398213239</v>
      </c>
      <c r="L3320" s="10">
        <v>3.8801549265952557</v>
      </c>
      <c r="M3320" s="10">
        <v>3.6961619965808707</v>
      </c>
      <c r="N3320" s="10">
        <v>2.6910985647516954</v>
      </c>
      <c r="O3320" s="10">
        <v>2.1991351665155601</v>
      </c>
      <c r="P3320" s="10">
        <v>2.4429907486155478</v>
      </c>
      <c r="Q3320" s="4">
        <f t="shared" si="366"/>
        <v>10.781356322158191</v>
      </c>
      <c r="R3320" s="20">
        <f t="array" ref="R3320">MAX(IF((EOL_MOD_TYPE=$AF$1)*(EOL_MOD_MIN&lt;=$Q3320)*(EOL_MOD_MAX&gt;$Q3320),EOL_MOD_A,0))*($Q3320-MAX(IF((EOL_MOD_TYPE=$AF$1)*(EOL_MOD_MIN&lt;=$Q3320)*(EOL_MOD_MAX&gt;$Q3320),EOL_MOD_MIN,0)))+MAX(IF((EOL_MOD_TYPE=$AF$1)*(EOL_MOD_MIN&lt;=$Q3320)*(EOL_MOD_MAX&gt;$Q3320),EOL_MOD_B,0))</f>
        <v>2300</v>
      </c>
      <c r="S3320" s="3">
        <f t="shared" si="367"/>
        <v>79.553982099864172</v>
      </c>
      <c r="T3320" s="4"/>
      <c r="U3320" s="6"/>
      <c r="V3320" s="6">
        <v>7.0358333333333301</v>
      </c>
      <c r="W3320" s="20">
        <f t="array" ref="W3320">MAX(IF((EOL_MOD_TYPE=$AF$1)*(EOL_MOD_MIN&lt;=$V3320)*(EOL_MOD_MAX&gt;$V3320),EOL_MOD_A,0))*($V3320-MAX(IF((EOL_MOD_TYPE=$AF$1)*(EOL_MOD_MIN&lt;=$V3320)*(EOL_MOD_MAX&gt;$V3320),EOL_MOD_MIN,0)))+MAX(IF((EOL_MOD_TYPE=$AF$1)*(EOL_MOD_MIN&lt;=$V3320)*(EOL_MOD_MAX&gt;$V3320),EOL_MOD_B,0))</f>
        <v>795.76704545454356</v>
      </c>
      <c r="X3320" s="3">
        <f t="shared" si="368"/>
        <v>27.524537952066332</v>
      </c>
      <c r="Y3320" s="6"/>
      <c r="Z3320" s="6">
        <f t="shared" ca="1" si="363"/>
        <v>3.7131292443395405</v>
      </c>
      <c r="AA3320" s="6">
        <v>9.1896604429999993</v>
      </c>
      <c r="AB3320" s="6"/>
      <c r="AC3320" s="6"/>
      <c r="AD3320" s="6"/>
      <c r="AE3320" s="6"/>
      <c r="AF3320" s="6"/>
      <c r="AG3320" s="6"/>
      <c r="AH3320" s="6"/>
      <c r="AI3320" s="6"/>
      <c r="AJ3320" s="6"/>
      <c r="AK3320" s="6"/>
      <c r="AL3320" s="6"/>
      <c r="AM3320" s="6"/>
      <c r="AN3320" s="6"/>
      <c r="AO3320" s="6"/>
      <c r="AP3320" s="6"/>
      <c r="AQ3320" s="6"/>
      <c r="AR3320" s="6"/>
      <c r="AS3320" s="6"/>
      <c r="AT3320" s="6"/>
      <c r="AU3320" s="6"/>
      <c r="AV3320" s="6"/>
      <c r="AW3320" s="6"/>
      <c r="AX3320" s="6"/>
      <c r="AY3320" s="6"/>
      <c r="BE3320" s="21"/>
      <c r="BJ3320" s="21"/>
      <c r="BP3320" s="21"/>
      <c r="BQ3320" s="21"/>
      <c r="BR3320" s="21"/>
    </row>
    <row r="3321" spans="1:70" x14ac:dyDescent="0.2">
      <c r="A3321" s="2">
        <f t="shared" si="369"/>
        <v>3313</v>
      </c>
      <c r="B3321" s="2">
        <f t="array" ref="B3321">MAX(IF((C3321&gt;=$R$3:$AC$3)*(C3321&lt;=$R$4:$AC$4),$F$3:$Q$3,0))</f>
        <v>5</v>
      </c>
      <c r="C3321" s="2">
        <f t="shared" si="364"/>
        <v>139</v>
      </c>
      <c r="D3321" s="2">
        <f t="shared" si="365"/>
        <v>1</v>
      </c>
      <c r="E3321" s="10">
        <v>2.2737062029786128</v>
      </c>
      <c r="F3321" s="10">
        <v>2.4002387609718192</v>
      </c>
      <c r="G3321" s="10">
        <v>2.3485701382651967</v>
      </c>
      <c r="H3321" s="10">
        <v>2.5001090991402815</v>
      </c>
      <c r="I3321" s="10">
        <v>3.2300281834290168</v>
      </c>
      <c r="J3321" s="10">
        <v>3.9219989809257556</v>
      </c>
      <c r="K3321" s="10">
        <v>3.0401034943019529</v>
      </c>
      <c r="L3321" s="10">
        <v>3.1077481294204565</v>
      </c>
      <c r="M3321" s="10">
        <v>2.960381930158785</v>
      </c>
      <c r="N3321" s="10">
        <v>2.155392423475142</v>
      </c>
      <c r="O3321" s="10">
        <v>1.7613621954210128</v>
      </c>
      <c r="P3321" s="10">
        <v>1.9566744299726779</v>
      </c>
      <c r="Q3321" s="4">
        <f t="shared" si="366"/>
        <v>8.5241195109004408</v>
      </c>
      <c r="R3321" s="20">
        <f t="array" ref="R3321">MAX(IF((EOL_MOD_TYPE=$AF$1)*(EOL_MOD_MIN&lt;=$Q3321)*(EOL_MOD_MAX&gt;$Q3321),EOL_MOD_A,0))*($Q3321-MAX(IF((EOL_MOD_TYPE=$AF$1)*(EOL_MOD_MIN&lt;=$Q3321)*(EOL_MOD_MAX&gt;$Q3321),EOL_MOD_MIN,0)))+MAX(IF((EOL_MOD_TYPE=$AF$1)*(EOL_MOD_MIN&lt;=$Q3321)*(EOL_MOD_MAX&gt;$Q3321),EOL_MOD_B,0))</f>
        <v>1658.2965347263921</v>
      </c>
      <c r="S3321" s="3">
        <f t="shared" si="367"/>
        <v>57.358301234734867</v>
      </c>
      <c r="T3321" s="4"/>
      <c r="U3321" s="6"/>
      <c r="V3321" s="6">
        <v>8.6524999999999999</v>
      </c>
      <c r="W3321" s="20">
        <f t="array" ref="W3321">MAX(IF((EOL_MOD_TYPE=$AF$1)*(EOL_MOD_MIN&lt;=$V3321)*(EOL_MOD_MAX&gt;$V3321),EOL_MOD_A,0))*($V3321-MAX(IF((EOL_MOD_TYPE=$AF$1)*(EOL_MOD_MIN&lt;=$V3321)*(EOL_MOD_MAX&gt;$V3321),EOL_MOD_MIN,0)))+MAX(IF((EOL_MOD_TYPE=$AF$1)*(EOL_MOD_MIN&lt;=$V3321)*(EOL_MOD_MAX&gt;$V3321),EOL_MOD_B,0))</f>
        <v>1732.698863636364</v>
      </c>
      <c r="X3321" s="3">
        <f t="shared" si="368"/>
        <v>59.93178016616622</v>
      </c>
      <c r="Y3321" s="6"/>
      <c r="Z3321" s="6">
        <f t="shared" ca="1" si="363"/>
        <v>2.9739715763149221</v>
      </c>
      <c r="AA3321" s="6">
        <v>7.4679867029999896</v>
      </c>
      <c r="AB3321" s="6"/>
      <c r="AC3321" s="6"/>
      <c r="AD3321" s="6"/>
      <c r="AE3321" s="6"/>
      <c r="AF3321" s="6"/>
      <c r="AG3321" s="6"/>
      <c r="AH3321" s="6"/>
      <c r="AI3321" s="6"/>
      <c r="AJ3321" s="6"/>
      <c r="AK3321" s="6"/>
      <c r="AL3321" s="6"/>
      <c r="AM3321" s="6"/>
      <c r="AN3321" s="6"/>
      <c r="AO3321" s="6"/>
      <c r="AP3321" s="6"/>
      <c r="AQ3321" s="6"/>
      <c r="AR3321" s="6"/>
      <c r="AS3321" s="6"/>
      <c r="AT3321" s="6"/>
      <c r="AU3321" s="6"/>
      <c r="AV3321" s="6"/>
      <c r="AW3321" s="6"/>
      <c r="AX3321" s="6"/>
      <c r="AY3321" s="6"/>
      <c r="BE3321" s="21"/>
      <c r="BJ3321" s="21"/>
      <c r="BP3321" s="21"/>
      <c r="BQ3321" s="21"/>
      <c r="BR3321" s="21"/>
    </row>
    <row r="3322" spans="1:70" x14ac:dyDescent="0.2">
      <c r="A3322" s="2">
        <f t="shared" si="369"/>
        <v>3314</v>
      </c>
      <c r="B3322" s="2">
        <f t="array" ref="B3322">MAX(IF((C3322&gt;=$R$3:$AC$3)*(C3322&lt;=$R$4:$AC$4),$F$3:$Q$3,0))</f>
        <v>5</v>
      </c>
      <c r="C3322" s="2">
        <f t="shared" si="364"/>
        <v>139</v>
      </c>
      <c r="D3322" s="2">
        <f t="shared" si="365"/>
        <v>2</v>
      </c>
      <c r="E3322" s="10">
        <v>5.7095393329269424</v>
      </c>
      <c r="F3322" s="10">
        <v>6.0272772252771736</v>
      </c>
      <c r="G3322" s="10">
        <v>5.8975313358411681</v>
      </c>
      <c r="H3322" s="10">
        <v>6.2780631989524691</v>
      </c>
      <c r="I3322" s="10">
        <v>8.1109744678494931</v>
      </c>
      <c r="J3322" s="10">
        <v>9.8485931981712795</v>
      </c>
      <c r="K3322" s="10">
        <v>7.6340516000469965</v>
      </c>
      <c r="L3322" s="10">
        <v>7.8039151049996729</v>
      </c>
      <c r="M3322" s="10">
        <v>7.4338615290687899</v>
      </c>
      <c r="N3322" s="10">
        <v>5.4124397442389371</v>
      </c>
      <c r="O3322" s="10">
        <v>4.4229842541276732</v>
      </c>
      <c r="P3322" s="10">
        <v>4.913435871805337</v>
      </c>
      <c r="Q3322" s="4">
        <f t="shared" si="366"/>
        <v>5.6078748758999994</v>
      </c>
      <c r="R3322" s="20">
        <f t="array" ref="R3322">MAX(IF((EOL_MOD_TYPE=$AF$1)*(EOL_MOD_MIN&lt;=$Q3322)*(EOL_MOD_MAX&gt;$Q3322),EOL_MOD_A,0))*($Q3322-MAX(IF((EOL_MOD_TYPE=$AF$1)*(EOL_MOD_MIN&lt;=$Q3322)*(EOL_MOD_MAX&gt;$Q3322),EOL_MOD_MIN,0)))+MAX(IF((EOL_MOD_TYPE=$AF$1)*(EOL_MOD_MIN&lt;=$Q3322)*(EOL_MOD_MAX&gt;$Q3322),EOL_MOD_B,0))</f>
        <v>287.75620656499979</v>
      </c>
      <c r="S3322" s="3">
        <f t="shared" si="367"/>
        <v>9.9531096113899178</v>
      </c>
      <c r="T3322" s="4"/>
      <c r="U3322" s="6"/>
      <c r="V3322" s="6">
        <v>9.12916666666667</v>
      </c>
      <c r="W3322" s="20">
        <f t="array" ref="W3322">MAX(IF((EOL_MOD_TYPE=$AF$1)*(EOL_MOD_MIN&lt;=$V3322)*(EOL_MOD_MAX&gt;$V3322),EOL_MOD_A,0))*($V3322-MAX(IF((EOL_MOD_TYPE=$AF$1)*(EOL_MOD_MIN&lt;=$V3322)*(EOL_MOD_MAX&gt;$V3322),EOL_MOD_MIN,0)))+MAX(IF((EOL_MOD_TYPE=$AF$1)*(EOL_MOD_MIN&lt;=$V3322)*(EOL_MOD_MAX&gt;$V3322),EOL_MOD_B,0))</f>
        <v>2008.948863636366</v>
      </c>
      <c r="X3322" s="3">
        <f t="shared" si="368"/>
        <v>69.486905190117369</v>
      </c>
      <c r="Y3322" s="6"/>
      <c r="Z3322" s="6">
        <f t="shared" ca="1" si="363"/>
        <v>7.467986702825792</v>
      </c>
      <c r="AA3322" s="6">
        <v>5.098068069</v>
      </c>
      <c r="AB3322" s="6"/>
      <c r="AC3322" s="6"/>
      <c r="AD3322" s="6"/>
      <c r="AE3322" s="6"/>
      <c r="AF3322" s="6"/>
      <c r="AG3322" s="6"/>
      <c r="AH3322" s="6"/>
      <c r="AI3322" s="6"/>
      <c r="AJ3322" s="6"/>
      <c r="AK3322" s="6"/>
      <c r="AL3322" s="6"/>
      <c r="AM3322" s="6"/>
      <c r="AN3322" s="6"/>
      <c r="AO3322" s="6"/>
      <c r="AP3322" s="6"/>
      <c r="AQ3322" s="6"/>
      <c r="AR3322" s="6"/>
      <c r="AS3322" s="6"/>
      <c r="AT3322" s="6"/>
      <c r="AU3322" s="6"/>
      <c r="AV3322" s="6"/>
      <c r="AW3322" s="6"/>
      <c r="AX3322" s="6"/>
      <c r="AY3322" s="6"/>
      <c r="BE3322" s="21"/>
      <c r="BJ3322" s="21"/>
      <c r="BP3322" s="21"/>
      <c r="BQ3322" s="21"/>
      <c r="BR3322" s="21"/>
    </row>
    <row r="3323" spans="1:70" x14ac:dyDescent="0.2">
      <c r="A3323" s="2">
        <f t="shared" si="369"/>
        <v>3315</v>
      </c>
      <c r="B3323" s="2">
        <f t="array" ref="B3323">MAX(IF((C3323&gt;=$R$3:$AC$3)*(C3323&lt;=$R$4:$AC$4),$F$3:$Q$3,0))</f>
        <v>5</v>
      </c>
      <c r="C3323" s="2">
        <f t="shared" si="364"/>
        <v>139</v>
      </c>
      <c r="D3323" s="2">
        <f t="shared" si="365"/>
        <v>3</v>
      </c>
      <c r="E3323" s="10">
        <v>8.6380086119691502</v>
      </c>
      <c r="F3323" s="10">
        <v>9.1187168601183437</v>
      </c>
      <c r="G3323" s="10">
        <v>8.9224232460517126</v>
      </c>
      <c r="H3323" s="10">
        <v>9.4981330045829697</v>
      </c>
      <c r="I3323" s="10">
        <v>12.271159408727442</v>
      </c>
      <c r="J3323" s="10">
        <v>14.900016954252747</v>
      </c>
      <c r="K3323" s="10">
        <v>11.549618913233372</v>
      </c>
      <c r="L3323" s="10">
        <v>11.806606794931403</v>
      </c>
      <c r="M3323" s="10">
        <v>11.246749722514622</v>
      </c>
      <c r="N3323" s="10">
        <v>8.1885242217138217</v>
      </c>
      <c r="O3323" s="10">
        <v>6.6915689427736993</v>
      </c>
      <c r="P3323" s="10">
        <v>7.4335771942663929</v>
      </c>
      <c r="Q3323" s="4">
        <f t="shared" si="366"/>
        <v>6.429562907197913</v>
      </c>
      <c r="R3323" s="20">
        <f t="array" ref="R3323">MAX(IF((EOL_MOD_TYPE=$AF$1)*(EOL_MOD_MIN&lt;=$Q3323)*(EOL_MOD_MAX&gt;$Q3323),EOL_MOD_A,0))*($Q3323-MAX(IF((EOL_MOD_TYPE=$AF$1)*(EOL_MOD_MIN&lt;=$Q3323)*(EOL_MOD_MAX&gt;$Q3323),EOL_MOD_MIN,0)))+MAX(IF((EOL_MOD_TYPE=$AF$1)*(EOL_MOD_MIN&lt;=$Q3323)*(EOL_MOD_MAX&gt;$Q3323),EOL_MOD_B,0))</f>
        <v>575.34701751926957</v>
      </c>
      <c r="S3323" s="3">
        <f t="shared" si="367"/>
        <v>19.90049840562531</v>
      </c>
      <c r="T3323" s="4"/>
      <c r="U3323" s="6"/>
      <c r="V3323" s="6">
        <v>9.7858333333333292</v>
      </c>
      <c r="W3323" s="20">
        <f t="array" ref="W3323">MAX(IF((EOL_MOD_TYPE=$AF$1)*(EOL_MOD_MIN&lt;=$V3323)*(EOL_MOD_MAX&gt;$V3323),EOL_MOD_A,0))*($V3323-MAX(IF((EOL_MOD_TYPE=$AF$1)*(EOL_MOD_MIN&lt;=$V3323)*(EOL_MOD_MAX&gt;$V3323),EOL_MOD_MIN,0)))+MAX(IF((EOL_MOD_TYPE=$AF$1)*(EOL_MOD_MIN&lt;=$V3323)*(EOL_MOD_MAX&gt;$V3323),EOL_MOD_B,0))</f>
        <v>2175.5357142857133</v>
      </c>
      <c r="X3323" s="3">
        <f t="shared" si="368"/>
        <v>75.248925770391679</v>
      </c>
      <c r="Y3323" s="6"/>
      <c r="Z3323" s="6">
        <f t="shared" ca="1" si="363"/>
        <v>11.298377976145865</v>
      </c>
      <c r="AA3323" s="6">
        <v>6.1131243079999997</v>
      </c>
      <c r="AB3323" s="6"/>
      <c r="AC3323" s="6"/>
      <c r="AD3323" s="6"/>
      <c r="AE3323" s="6"/>
      <c r="AF3323" s="6"/>
      <c r="AG3323" s="6"/>
      <c r="AH3323" s="6"/>
      <c r="AI3323" s="6"/>
      <c r="AJ3323" s="6"/>
      <c r="AK3323" s="6"/>
      <c r="AL3323" s="6"/>
      <c r="AM3323" s="6"/>
      <c r="AN3323" s="6"/>
      <c r="AO3323" s="6"/>
      <c r="AP3323" s="6"/>
      <c r="AQ3323" s="6"/>
      <c r="AR3323" s="6"/>
      <c r="AS3323" s="6"/>
      <c r="AT3323" s="6"/>
      <c r="AU3323" s="6"/>
      <c r="AV3323" s="6"/>
      <c r="AW3323" s="6"/>
      <c r="AX3323" s="6"/>
      <c r="AY3323" s="6"/>
      <c r="BE3323" s="21"/>
      <c r="BJ3323" s="21"/>
      <c r="BP3323" s="21"/>
      <c r="BQ3323" s="21"/>
      <c r="BR3323" s="21"/>
    </row>
    <row r="3324" spans="1:70" x14ac:dyDescent="0.2">
      <c r="A3324" s="2">
        <f t="shared" si="369"/>
        <v>3316</v>
      </c>
      <c r="B3324" s="2">
        <f t="array" ref="B3324">MAX(IF((C3324&gt;=$R$3:$AC$3)*(C3324&lt;=$R$4:$AC$4),$F$3:$Q$3,0))</f>
        <v>5</v>
      </c>
      <c r="C3324" s="2">
        <f t="shared" si="364"/>
        <v>139</v>
      </c>
      <c r="D3324" s="2">
        <f t="shared" si="365"/>
        <v>4</v>
      </c>
      <c r="E3324" s="10">
        <v>10.75239948504773</v>
      </c>
      <c r="F3324" s="10">
        <v>11.350774336479985</v>
      </c>
      <c r="G3324" s="10">
        <v>11.106432445933171</v>
      </c>
      <c r="H3324" s="10">
        <v>11.823063047874339</v>
      </c>
      <c r="I3324" s="10">
        <v>15.274864153818095</v>
      </c>
      <c r="J3324" s="10">
        <v>18.547207096334148</v>
      </c>
      <c r="K3324" s="10">
        <v>14.376706719540786</v>
      </c>
      <c r="L3324" s="10">
        <v>14.696599473873604</v>
      </c>
      <c r="M3324" s="10">
        <v>13.999701940243773</v>
      </c>
      <c r="N3324" s="10">
        <v>10.192891391987768</v>
      </c>
      <c r="O3324" s="10">
        <v>8.3295150174710511</v>
      </c>
      <c r="P3324" s="10">
        <v>9.2531502555971272</v>
      </c>
      <c r="Q3324" s="4">
        <f t="shared" si="366"/>
        <v>3.7131292439999899</v>
      </c>
      <c r="R3324" s="20">
        <f t="array" ref="R3324">MAX(IF((EOL_MOD_TYPE=$AF$1)*(EOL_MOD_MIN&lt;=$Q3324)*(EOL_MOD_MAX&gt;$Q3324),EOL_MOD_A,0))*($Q3324-MAX(IF((EOL_MOD_TYPE=$AF$1)*(EOL_MOD_MIN&lt;=$Q3324)*(EOL_MOD_MAX&gt;$Q3324),EOL_MOD_MIN,0)))+MAX(IF((EOL_MOD_TYPE=$AF$1)*(EOL_MOD_MIN&lt;=$Q3324)*(EOL_MOD_MAX&gt;$Q3324),EOL_MOD_B,0))</f>
        <v>71.312924399998991</v>
      </c>
      <c r="S3324" s="3">
        <f t="shared" si="367"/>
        <v>2.466620483133255</v>
      </c>
      <c r="T3324" s="4"/>
      <c r="U3324" s="6"/>
      <c r="V3324" s="6">
        <v>9.7624999999999993</v>
      </c>
      <c r="W3324" s="20">
        <f t="array" ref="W3324">MAX(IF((EOL_MOD_TYPE=$AF$1)*(EOL_MOD_MIN&lt;=$V3324)*(EOL_MOD_MAX&gt;$V3324),EOL_MOD_A,0))*($V3324-MAX(IF((EOL_MOD_TYPE=$AF$1)*(EOL_MOD_MIN&lt;=$V3324)*(EOL_MOD_MAX&gt;$V3324),EOL_MOD_MIN,0)))+MAX(IF((EOL_MOD_TYPE=$AF$1)*(EOL_MOD_MIN&lt;=$V3324)*(EOL_MOD_MAX&gt;$V3324),EOL_MOD_B,0))</f>
        <v>2170.5357142857142</v>
      </c>
      <c r="X3324" s="3">
        <f t="shared" si="368"/>
        <v>75.075982331044187</v>
      </c>
      <c r="Y3324" s="6"/>
      <c r="Z3324" s="6">
        <f t="shared" ca="1" si="363"/>
        <v>14.063967633031957</v>
      </c>
      <c r="AA3324" s="6">
        <v>3.7131292439999899</v>
      </c>
      <c r="AB3324" s="6"/>
      <c r="AC3324" s="6"/>
      <c r="AD3324" s="6"/>
      <c r="AE3324" s="6"/>
      <c r="AF3324" s="6"/>
      <c r="AG3324" s="6"/>
      <c r="AH3324" s="6"/>
      <c r="AI3324" s="6"/>
      <c r="AJ3324" s="6"/>
      <c r="AK3324" s="6"/>
      <c r="AL3324" s="6"/>
      <c r="AM3324" s="6"/>
      <c r="AN3324" s="6"/>
      <c r="AO3324" s="6"/>
      <c r="AP3324" s="6"/>
      <c r="AQ3324" s="6"/>
      <c r="AR3324" s="6"/>
      <c r="AS3324" s="6"/>
      <c r="AT3324" s="6"/>
      <c r="AU3324" s="6"/>
      <c r="AV3324" s="6"/>
      <c r="AW3324" s="6"/>
      <c r="AX3324" s="6"/>
      <c r="AY3324" s="6"/>
      <c r="BE3324" s="21"/>
      <c r="BJ3324" s="21"/>
      <c r="BP3324" s="21"/>
      <c r="BQ3324" s="21"/>
      <c r="BR3324" s="21"/>
    </row>
    <row r="3325" spans="1:70" x14ac:dyDescent="0.2">
      <c r="A3325" s="2">
        <f t="shared" si="369"/>
        <v>3317</v>
      </c>
      <c r="B3325" s="2">
        <f t="array" ref="B3325">MAX(IF((C3325&gt;=$R$3:$AC$3)*(C3325&lt;=$R$4:$AC$4),$F$3:$Q$3,0))</f>
        <v>5</v>
      </c>
      <c r="C3325" s="2">
        <f t="shared" si="364"/>
        <v>139</v>
      </c>
      <c r="D3325" s="2">
        <f t="shared" si="365"/>
        <v>5</v>
      </c>
      <c r="E3325" s="10">
        <v>7.3570155747120358</v>
      </c>
      <c r="F3325" s="10">
        <v>7.7664361052294213</v>
      </c>
      <c r="G3325" s="10">
        <v>7.5992522969262355</v>
      </c>
      <c r="H3325" s="10">
        <v>8.089585873829515</v>
      </c>
      <c r="I3325" s="10">
        <v>10.451380051264104</v>
      </c>
      <c r="J3325" s="10">
        <v>12.6903852172615</v>
      </c>
      <c r="K3325" s="10">
        <v>9.8368420365902338</v>
      </c>
      <c r="L3325" s="10">
        <v>10.055719318738911</v>
      </c>
      <c r="M3325" s="10">
        <v>9.5788875179838531</v>
      </c>
      <c r="N3325" s="10">
        <v>6.9741884894141259</v>
      </c>
      <c r="O3325" s="10">
        <v>5.6992275815782989</v>
      </c>
      <c r="P3325" s="10">
        <v>6.3311980400509187</v>
      </c>
      <c r="Q3325" s="4">
        <f t="shared" si="366"/>
        <v>6.3751046543935486</v>
      </c>
      <c r="R3325" s="20">
        <f t="array" ref="R3325">MAX(IF((EOL_MOD_TYPE=$AF$1)*(EOL_MOD_MIN&lt;=$Q3325)*(EOL_MOD_MAX&gt;$Q3325),EOL_MOD_A,0))*($Q3325-MAX(IF((EOL_MOD_TYPE=$AF$1)*(EOL_MOD_MIN&lt;=$Q3325)*(EOL_MOD_MAX&gt;$Q3325),EOL_MOD_MIN,0)))+MAX(IF((EOL_MOD_TYPE=$AF$1)*(EOL_MOD_MIN&lt;=$Q3325)*(EOL_MOD_MAX&gt;$Q3325),EOL_MOD_B,0))</f>
        <v>556.28662903774193</v>
      </c>
      <c r="S3325" s="3">
        <f t="shared" si="367"/>
        <v>19.241224577766221</v>
      </c>
      <c r="T3325" s="4"/>
      <c r="U3325" s="6"/>
      <c r="V3325" s="6">
        <v>9.94166666666667</v>
      </c>
      <c r="W3325" s="20">
        <f t="array" ref="W3325">MAX(IF((EOL_MOD_TYPE=$AF$1)*(EOL_MOD_MIN&lt;=$V3325)*(EOL_MOD_MAX&gt;$V3325),EOL_MOD_A,0))*($V3325-MAX(IF((EOL_MOD_TYPE=$AF$1)*(EOL_MOD_MIN&lt;=$V3325)*(EOL_MOD_MAX&gt;$V3325),EOL_MOD_MIN,0)))+MAX(IF((EOL_MOD_TYPE=$AF$1)*(EOL_MOD_MIN&lt;=$V3325)*(EOL_MOD_MAX&gt;$V3325),EOL_MOD_B,0))</f>
        <v>2213.8888888888901</v>
      </c>
      <c r="X3325" s="3">
        <f t="shared" si="368"/>
        <v>76.575511755545634</v>
      </c>
      <c r="Y3325" s="6"/>
      <c r="Z3325" s="6">
        <f t="shared" ca="1" si="363"/>
        <v>9.6228594428941783</v>
      </c>
      <c r="AA3325" s="6">
        <v>6.723118897</v>
      </c>
      <c r="AB3325" s="6"/>
      <c r="AC3325" s="6"/>
      <c r="AD3325" s="6"/>
      <c r="AE3325" s="6"/>
      <c r="AF3325" s="6"/>
      <c r="AG3325" s="6"/>
      <c r="AH3325" s="6"/>
      <c r="AI3325" s="6"/>
      <c r="AJ3325" s="6"/>
      <c r="AK3325" s="6"/>
      <c r="AL3325" s="6"/>
      <c r="AM3325" s="6"/>
      <c r="AN3325" s="6"/>
      <c r="AO3325" s="6"/>
      <c r="AP3325" s="6"/>
      <c r="AQ3325" s="6"/>
      <c r="AR3325" s="6"/>
      <c r="AS3325" s="6"/>
      <c r="AT3325" s="6"/>
      <c r="AU3325" s="6"/>
      <c r="AV3325" s="6"/>
      <c r="AW3325" s="6"/>
      <c r="AX3325" s="6"/>
      <c r="AY3325" s="6"/>
      <c r="BE3325" s="21"/>
      <c r="BJ3325" s="21"/>
      <c r="BP3325" s="21"/>
      <c r="BQ3325" s="21"/>
      <c r="BR3325" s="21"/>
    </row>
    <row r="3326" spans="1:70" x14ac:dyDescent="0.2">
      <c r="A3326" s="2">
        <f t="shared" si="369"/>
        <v>3318</v>
      </c>
      <c r="B3326" s="2">
        <f t="array" ref="B3326">MAX(IF((C3326&gt;=$R$3:$AC$3)*(C3326&lt;=$R$4:$AC$4),$F$3:$Q$3,0))</f>
        <v>5</v>
      </c>
      <c r="C3326" s="2">
        <f t="shared" si="364"/>
        <v>139</v>
      </c>
      <c r="D3326" s="2">
        <f t="shared" si="365"/>
        <v>6</v>
      </c>
      <c r="E3326" s="10">
        <v>8.2902741834475417</v>
      </c>
      <c r="F3326" s="10">
        <v>8.7516308871071686</v>
      </c>
      <c r="G3326" s="10">
        <v>8.5632393313477397</v>
      </c>
      <c r="H3326" s="10">
        <v>9.1157731343005572</v>
      </c>
      <c r="I3326" s="10">
        <v>11.7771677034658</v>
      </c>
      <c r="J3326" s="10">
        <v>14.300197121546166</v>
      </c>
      <c r="K3326" s="10">
        <v>11.084673772188877</v>
      </c>
      <c r="L3326" s="10">
        <v>11.331316267792316</v>
      </c>
      <c r="M3326" s="10">
        <v>10.793996980167837</v>
      </c>
      <c r="N3326" s="10">
        <v>7.8588843801040902</v>
      </c>
      <c r="O3326" s="10">
        <v>6.4221910101094357</v>
      </c>
      <c r="P3326" s="10">
        <v>7.1343287408742846</v>
      </c>
      <c r="Q3326" s="4">
        <f t="shared" si="366"/>
        <v>4.9634141426999996</v>
      </c>
      <c r="R3326" s="20">
        <f t="array" ref="R3326">MAX(IF((EOL_MOD_TYPE=$AF$1)*(EOL_MOD_MIN&lt;=$Q3326)*(EOL_MOD_MAX&gt;$Q3326),EOL_MOD_A,0))*($Q3326-MAX(IF((EOL_MOD_TYPE=$AF$1)*(EOL_MOD_MIN&lt;=$Q3326)*(EOL_MOD_MAX&gt;$Q3326),EOL_MOD_MIN,0)))+MAX(IF((EOL_MOD_TYPE=$AF$1)*(EOL_MOD_MIN&lt;=$Q3326)*(EOL_MOD_MAX&gt;$Q3326),EOL_MOD_B,0))</f>
        <v>196.34141426999997</v>
      </c>
      <c r="S3326" s="3">
        <f t="shared" si="367"/>
        <v>6.7911918940424325</v>
      </c>
      <c r="T3326" s="4"/>
      <c r="U3326" s="6"/>
      <c r="V3326" s="6">
        <v>10.0941666666667</v>
      </c>
      <c r="W3326" s="20">
        <f t="array" ref="W3326">MAX(IF((EOL_MOD_TYPE=$AF$1)*(EOL_MOD_MIN&lt;=$V3326)*(EOL_MOD_MAX&gt;$V3326),EOL_MOD_A,0))*($V3326-MAX(IF((EOL_MOD_TYPE=$AF$1)*(EOL_MOD_MIN&lt;=$V3326)*(EOL_MOD_MAX&gt;$V3326),EOL_MOD_MIN,0)))+MAX(IF((EOL_MOD_TYPE=$AF$1)*(EOL_MOD_MIN&lt;=$V3326)*(EOL_MOD_MAX&gt;$V3326),EOL_MOD_B,0))</f>
        <v>2264.7222222222335</v>
      </c>
      <c r="X3326" s="3">
        <f t="shared" si="368"/>
        <v>78.333770055579208</v>
      </c>
      <c r="Y3326" s="6"/>
      <c r="Z3326" s="6">
        <f t="shared" ca="1" si="363"/>
        <v>10.843546870361569</v>
      </c>
      <c r="AA3326" s="6">
        <v>5.5149046029999997</v>
      </c>
      <c r="AB3326" s="6"/>
      <c r="AC3326" s="6"/>
      <c r="AD3326" s="6"/>
      <c r="AE3326" s="6"/>
      <c r="AF3326" s="6"/>
      <c r="AG3326" s="6"/>
      <c r="AH3326" s="6"/>
      <c r="AI3326" s="6"/>
      <c r="AJ3326" s="6"/>
      <c r="AK3326" s="6"/>
      <c r="AL3326" s="6"/>
      <c r="AM3326" s="6"/>
      <c r="AN3326" s="6"/>
      <c r="AO3326" s="6"/>
      <c r="AP3326" s="6"/>
      <c r="AQ3326" s="6"/>
      <c r="AR3326" s="6"/>
      <c r="AS3326" s="6"/>
      <c r="AT3326" s="6"/>
      <c r="AU3326" s="6"/>
      <c r="AV3326" s="6"/>
      <c r="AW3326" s="6"/>
      <c r="AX3326" s="6"/>
      <c r="AY3326" s="6"/>
      <c r="BE3326" s="21"/>
      <c r="BJ3326" s="21"/>
      <c r="BP3326" s="21"/>
      <c r="BQ3326" s="21"/>
      <c r="BR3326" s="21"/>
    </row>
    <row r="3327" spans="1:70" x14ac:dyDescent="0.2">
      <c r="A3327" s="2">
        <f t="shared" si="369"/>
        <v>3319</v>
      </c>
      <c r="B3327" s="2">
        <f t="array" ref="B3327">MAX(IF((C3327&gt;=$R$3:$AC$3)*(C3327&lt;=$R$4:$AC$4),$F$3:$Q$3,0))</f>
        <v>5</v>
      </c>
      <c r="C3327" s="2">
        <f t="shared" si="364"/>
        <v>139</v>
      </c>
      <c r="D3327" s="2">
        <f t="shared" si="365"/>
        <v>7</v>
      </c>
      <c r="E3327" s="10">
        <v>4.2163391553072271</v>
      </c>
      <c r="F3327" s="10">
        <v>4.4509799272719759</v>
      </c>
      <c r="G3327" s="10">
        <v>4.3551661247968205</v>
      </c>
      <c r="H3327" s="10">
        <v>4.6361785324047879</v>
      </c>
      <c r="I3327" s="10">
        <v>5.9897335393185571</v>
      </c>
      <c r="J3327" s="10">
        <v>7.2729176041694013</v>
      </c>
      <c r="K3327" s="10">
        <v>5.6375390023652177</v>
      </c>
      <c r="L3327" s="10">
        <v>5.7629785702931153</v>
      </c>
      <c r="M3327" s="10">
        <v>5.4897040921297471</v>
      </c>
      <c r="N3327" s="10">
        <v>3.9969392079968129</v>
      </c>
      <c r="O3327" s="10">
        <v>3.2662533011092689</v>
      </c>
      <c r="P3327" s="10">
        <v>3.6284384510516547</v>
      </c>
      <c r="Q3327" s="4">
        <f t="shared" si="366"/>
        <v>2.2664523186494061</v>
      </c>
      <c r="R3327" s="20">
        <f t="array" ref="R3327">MAX(IF((EOL_MOD_TYPE=$AF$1)*(EOL_MOD_MIN&lt;=$Q3327)*(EOL_MOD_MAX&gt;$Q3327),EOL_MOD_A,0))*($Q3327-MAX(IF((EOL_MOD_TYPE=$AF$1)*(EOL_MOD_MIN&lt;=$Q3327)*(EOL_MOD_MAX&gt;$Q3327),EOL_MOD_MIN,0)))+MAX(IF((EOL_MOD_TYPE=$AF$1)*(EOL_MOD_MIN&lt;=$Q3327)*(EOL_MOD_MAX&gt;$Q3327),EOL_MOD_B,0))</f>
        <v>0</v>
      </c>
      <c r="S3327" s="3">
        <f t="shared" si="367"/>
        <v>0</v>
      </c>
      <c r="T3327" s="4"/>
      <c r="U3327" s="6"/>
      <c r="V3327" s="6">
        <v>10.0108333333333</v>
      </c>
      <c r="W3327" s="20">
        <f t="array" ref="W3327">MAX(IF((EOL_MOD_TYPE=$AF$1)*(EOL_MOD_MIN&lt;=$V3327)*(EOL_MOD_MAX&gt;$V3327),EOL_MOD_A,0))*($V3327-MAX(IF((EOL_MOD_TYPE=$AF$1)*(EOL_MOD_MIN&lt;=$V3327)*(EOL_MOD_MAX&gt;$V3327),EOL_MOD_MIN,0)))+MAX(IF((EOL_MOD_TYPE=$AF$1)*(EOL_MOD_MIN&lt;=$V3327)*(EOL_MOD_MAX&gt;$V3327),EOL_MOD_B,0))</f>
        <v>2236.9444444444334</v>
      </c>
      <c r="X3327" s="3">
        <f t="shared" si="368"/>
        <v>77.372973170314381</v>
      </c>
      <c r="Y3327" s="6"/>
      <c r="Z3327" s="6">
        <f t="shared" ca="1" si="363"/>
        <v>5.5149046026969542</v>
      </c>
      <c r="AA3327" s="6">
        <v>2.6397725300000001</v>
      </c>
      <c r="AB3327" s="6"/>
      <c r="AC3327" s="6"/>
      <c r="AD3327" s="6"/>
      <c r="AE3327" s="6"/>
      <c r="AF3327" s="6"/>
      <c r="AG3327" s="6"/>
      <c r="AH3327" s="6"/>
      <c r="AI3327" s="6"/>
      <c r="AJ3327" s="6"/>
      <c r="AK3327" s="6"/>
      <c r="AL3327" s="6"/>
      <c r="AM3327" s="6"/>
      <c r="AN3327" s="6"/>
      <c r="AO3327" s="6"/>
      <c r="AP3327" s="6"/>
      <c r="AQ3327" s="6"/>
      <c r="AR3327" s="6"/>
      <c r="AS3327" s="6"/>
      <c r="AT3327" s="6"/>
      <c r="AU3327" s="6"/>
      <c r="AV3327" s="6"/>
      <c r="AW3327" s="6"/>
      <c r="AX3327" s="6"/>
      <c r="AY3327" s="6"/>
      <c r="BE3327" s="21"/>
      <c r="BJ3327" s="21"/>
      <c r="BP3327" s="21"/>
      <c r="BQ3327" s="21"/>
      <c r="BR3327" s="21"/>
    </row>
    <row r="3328" spans="1:70" x14ac:dyDescent="0.2">
      <c r="A3328" s="2">
        <f t="shared" si="369"/>
        <v>3320</v>
      </c>
      <c r="B3328" s="2">
        <f t="array" ref="B3328">MAX(IF((C3328&gt;=$R$3:$AC$3)*(C3328&lt;=$R$4:$AC$4),$F$3:$Q$3,0))</f>
        <v>5</v>
      </c>
      <c r="C3328" s="2">
        <f t="shared" si="364"/>
        <v>139</v>
      </c>
      <c r="D3328" s="2">
        <f t="shared" si="365"/>
        <v>8</v>
      </c>
      <c r="E3328" s="10">
        <v>5.1400616132663171</v>
      </c>
      <c r="F3328" s="10">
        <v>5.4261078681946158</v>
      </c>
      <c r="G3328" s="10">
        <v>5.3093030216244061</v>
      </c>
      <c r="H3328" s="10">
        <v>5.6518800857533975</v>
      </c>
      <c r="I3328" s="10">
        <v>7.3019741308978627</v>
      </c>
      <c r="J3328" s="10">
        <v>8.8662802532345193</v>
      </c>
      <c r="K3328" s="10">
        <v>6.872620240445932</v>
      </c>
      <c r="L3328" s="10">
        <v>7.0255413134766229</v>
      </c>
      <c r="M3328" s="10">
        <v>6.692397416993618</v>
      </c>
      <c r="N3328" s="10">
        <v>4.8725951677116681</v>
      </c>
      <c r="O3328" s="10">
        <v>3.9818294007738135</v>
      </c>
      <c r="P3328" s="10">
        <v>4.4233626640006705</v>
      </c>
      <c r="Q3328" s="4">
        <f t="shared" si="366"/>
        <v>2.458864589010231</v>
      </c>
      <c r="R3328" s="20">
        <f t="array" ref="R3328">MAX(IF((EOL_MOD_TYPE=$AF$1)*(EOL_MOD_MIN&lt;=$Q3328)*(EOL_MOD_MAX&gt;$Q3328),EOL_MOD_A,0))*($Q3328-MAX(IF((EOL_MOD_TYPE=$AF$1)*(EOL_MOD_MIN&lt;=$Q3328)*(EOL_MOD_MAX&gt;$Q3328),EOL_MOD_MIN,0)))+MAX(IF((EOL_MOD_TYPE=$AF$1)*(EOL_MOD_MIN&lt;=$Q3328)*(EOL_MOD_MAX&gt;$Q3328),EOL_MOD_B,0))</f>
        <v>0</v>
      </c>
      <c r="S3328" s="3">
        <f t="shared" si="367"/>
        <v>0</v>
      </c>
      <c r="T3328" s="4"/>
      <c r="U3328" s="6"/>
      <c r="V3328" s="6">
        <v>6.8508333333333304</v>
      </c>
      <c r="W3328" s="20">
        <f t="array" ref="W3328">MAX(IF((EOL_MOD_TYPE=$AF$1)*(EOL_MOD_MIN&lt;=$V3328)*(EOL_MOD_MAX&gt;$V3328),EOL_MOD_A,0))*($V3328-MAX(IF((EOL_MOD_TYPE=$AF$1)*(EOL_MOD_MIN&lt;=$V3328)*(EOL_MOD_MAX&gt;$V3328),EOL_MOD_MIN,0)))+MAX(IF((EOL_MOD_TYPE=$AF$1)*(EOL_MOD_MIN&lt;=$V3328)*(EOL_MOD_MAX&gt;$V3328),EOL_MOD_B,0))</f>
        <v>722.79166666666561</v>
      </c>
      <c r="X3328" s="3">
        <f t="shared" si="368"/>
        <v>25.000415353013441</v>
      </c>
      <c r="Y3328" s="6"/>
      <c r="Z3328" s="6">
        <f t="shared" ca="1" si="363"/>
        <v>6.7231188965117372</v>
      </c>
      <c r="AA3328" s="6">
        <v>2.9739715759999998</v>
      </c>
      <c r="AB3328" s="6"/>
      <c r="AC3328" s="6"/>
      <c r="AD3328" s="6"/>
      <c r="AE3328" s="6"/>
      <c r="AF3328" s="6"/>
      <c r="AG3328" s="6"/>
      <c r="AH3328" s="6"/>
      <c r="AI3328" s="6"/>
      <c r="AJ3328" s="6"/>
      <c r="AK3328" s="6"/>
      <c r="AL3328" s="6"/>
      <c r="AM3328" s="6"/>
      <c r="AN3328" s="6"/>
      <c r="AO3328" s="6"/>
      <c r="AP3328" s="6"/>
      <c r="AQ3328" s="6"/>
      <c r="AR3328" s="6"/>
      <c r="AS3328" s="6"/>
      <c r="AT3328" s="6"/>
      <c r="AU3328" s="6"/>
      <c r="AV3328" s="6"/>
      <c r="AW3328" s="6"/>
      <c r="AX3328" s="6"/>
      <c r="AY3328" s="6"/>
      <c r="BE3328" s="21"/>
      <c r="BJ3328" s="21"/>
      <c r="BP3328" s="21"/>
      <c r="BQ3328" s="21"/>
      <c r="BR3328" s="21"/>
    </row>
    <row r="3329" spans="1:70" x14ac:dyDescent="0.2">
      <c r="A3329" s="2">
        <f t="shared" si="369"/>
        <v>3321</v>
      </c>
      <c r="B3329" s="2">
        <f t="array" ref="B3329">MAX(IF((C3329&gt;=$R$3:$AC$3)*(C3329&lt;=$R$4:$AC$4),$F$3:$Q$3,0))</f>
        <v>5</v>
      </c>
      <c r="C3329" s="2">
        <f t="shared" si="364"/>
        <v>139</v>
      </c>
      <c r="D3329" s="2">
        <f t="shared" si="365"/>
        <v>9</v>
      </c>
      <c r="E3329" s="10">
        <v>4.4455728166157362</v>
      </c>
      <c r="F3329" s="10">
        <v>4.6929705232739458</v>
      </c>
      <c r="G3329" s="10">
        <v>4.59194752202795</v>
      </c>
      <c r="H3329" s="10">
        <v>4.8882379944917798</v>
      </c>
      <c r="I3329" s="10">
        <v>6.3153829946646898</v>
      </c>
      <c r="J3329" s="10">
        <v>7.6683311298342698</v>
      </c>
      <c r="K3329" s="10">
        <v>5.9440403673360658</v>
      </c>
      <c r="L3329" s="10">
        <v>6.0762998257827032</v>
      </c>
      <c r="M3329" s="10">
        <v>5.7881679780235542</v>
      </c>
      <c r="N3329" s="10">
        <v>4.2142445468055643</v>
      </c>
      <c r="O3329" s="10">
        <v>3.4438327546102592</v>
      </c>
      <c r="P3329" s="10">
        <v>3.825709163944897</v>
      </c>
      <c r="Q3329" s="4">
        <f t="shared" si="366"/>
        <v>5.0131565377775518</v>
      </c>
      <c r="R3329" s="20">
        <f t="array" ref="R3329">MAX(IF((EOL_MOD_TYPE=$AF$1)*(EOL_MOD_MIN&lt;=$Q3329)*(EOL_MOD_MAX&gt;$Q3329),EOL_MOD_A,0))*($Q3329-MAX(IF((EOL_MOD_TYPE=$AF$1)*(EOL_MOD_MIN&lt;=$Q3329)*(EOL_MOD_MAX&gt;$Q3329),EOL_MOD_MIN,0)))+MAX(IF((EOL_MOD_TYPE=$AF$1)*(EOL_MOD_MIN&lt;=$Q3329)*(EOL_MOD_MAX&gt;$Q3329),EOL_MOD_B,0))</f>
        <v>201.31565377775519</v>
      </c>
      <c r="S3329" s="3">
        <f t="shared" si="367"/>
        <v>6.9632443117643419</v>
      </c>
      <c r="T3329" s="4"/>
      <c r="U3329" s="6"/>
      <c r="V3329" s="6">
        <v>7.36</v>
      </c>
      <c r="W3329" s="20">
        <f t="array" ref="W3329">MAX(IF((EOL_MOD_TYPE=$AF$1)*(EOL_MOD_MIN&lt;=$V3329)*(EOL_MOD_MAX&gt;$V3329),EOL_MOD_A,0))*($V3329-MAX(IF((EOL_MOD_TYPE=$AF$1)*(EOL_MOD_MIN&lt;=$V3329)*(EOL_MOD_MAX&gt;$V3329),EOL_MOD_MIN,0)))+MAX(IF((EOL_MOD_TYPE=$AF$1)*(EOL_MOD_MIN&lt;=$V3329)*(EOL_MOD_MAX&gt;$V3329),EOL_MOD_B,0))</f>
        <v>983.63636363636385</v>
      </c>
      <c r="X3329" s="3">
        <f t="shared" si="368"/>
        <v>34.022691158914249</v>
      </c>
      <c r="Y3329" s="6"/>
      <c r="Z3329" s="6">
        <f t="shared" ca="1" si="363"/>
        <v>5.8147385883601066</v>
      </c>
      <c r="AA3329" s="6">
        <v>6.2135155700000002</v>
      </c>
      <c r="AB3329" s="6"/>
      <c r="AC3329" s="6"/>
      <c r="AD3329" s="6"/>
      <c r="AE3329" s="6"/>
      <c r="AF3329" s="6"/>
      <c r="AG3329" s="6"/>
      <c r="AH3329" s="6"/>
      <c r="AI3329" s="6"/>
      <c r="AJ3329" s="6"/>
      <c r="AK3329" s="6"/>
      <c r="AL3329" s="6"/>
      <c r="AM3329" s="6"/>
      <c r="AN3329" s="6"/>
      <c r="AO3329" s="6"/>
      <c r="AP3329" s="6"/>
      <c r="AQ3329" s="6"/>
      <c r="AR3329" s="6"/>
      <c r="AS3329" s="6"/>
      <c r="AT3329" s="6"/>
      <c r="AU3329" s="6"/>
      <c r="AV3329" s="6"/>
      <c r="AW3329" s="6"/>
      <c r="AX3329" s="6"/>
      <c r="AY3329" s="6"/>
      <c r="BE3329" s="21"/>
      <c r="BJ3329" s="21"/>
      <c r="BP3329" s="21"/>
      <c r="BQ3329" s="21"/>
      <c r="BR3329" s="21"/>
    </row>
    <row r="3330" spans="1:70" x14ac:dyDescent="0.2">
      <c r="A3330" s="2">
        <f t="shared" si="369"/>
        <v>3322</v>
      </c>
      <c r="B3330" s="2">
        <f t="array" ref="B3330">MAX(IF((C3330&gt;=$R$3:$AC$3)*(C3330&lt;=$R$4:$AC$4),$F$3:$Q$3,0))</f>
        <v>5</v>
      </c>
      <c r="C3330" s="2">
        <f t="shared" si="364"/>
        <v>139</v>
      </c>
      <c r="D3330" s="2">
        <f t="shared" si="365"/>
        <v>10</v>
      </c>
      <c r="E3330" s="10">
        <v>4.7504518891072811</v>
      </c>
      <c r="F3330" s="10">
        <v>5.0148162244664256</v>
      </c>
      <c r="G3330" s="10">
        <v>4.9068650274196388</v>
      </c>
      <c r="H3330" s="10">
        <v>5.2234752130361182</v>
      </c>
      <c r="I3330" s="10">
        <v>6.7484943594467008</v>
      </c>
      <c r="J3330" s="10">
        <v>8.1942281916670563</v>
      </c>
      <c r="K3330" s="10">
        <v>6.3516849136749345</v>
      </c>
      <c r="L3330" s="10">
        <v>6.4930147760228945</v>
      </c>
      <c r="M3330" s="10">
        <v>6.1851227366925361</v>
      </c>
      <c r="N3330" s="10">
        <v>4.5032590386794675</v>
      </c>
      <c r="O3330" s="10">
        <v>3.680012113121109</v>
      </c>
      <c r="P3330" s="10">
        <v>4.0880777516703031</v>
      </c>
      <c r="Q3330" s="4">
        <f t="shared" si="366"/>
        <v>4.8108085000000003</v>
      </c>
      <c r="R3330" s="20">
        <f t="array" ref="R3330">MAX(IF((EOL_MOD_TYPE=$AF$1)*(EOL_MOD_MIN&lt;=$Q3330)*(EOL_MOD_MAX&gt;$Q3330),EOL_MOD_A,0))*($Q3330-MAX(IF((EOL_MOD_TYPE=$AF$1)*(EOL_MOD_MIN&lt;=$Q3330)*(EOL_MOD_MAX&gt;$Q3330),EOL_MOD_MIN,0)))+MAX(IF((EOL_MOD_TYPE=$AF$1)*(EOL_MOD_MIN&lt;=$Q3330)*(EOL_MOD_MAX&gt;$Q3330),EOL_MOD_B,0))</f>
        <v>181.08085000000003</v>
      </c>
      <c r="S3330" s="3">
        <f t="shared" si="367"/>
        <v>6.2633489997948653</v>
      </c>
      <c r="T3330" s="4"/>
      <c r="U3330" s="6"/>
      <c r="V3330" s="6">
        <v>7.1</v>
      </c>
      <c r="W3330" s="20">
        <f t="array" ref="W3330">MAX(IF((EOL_MOD_TYPE=$AF$1)*(EOL_MOD_MIN&lt;=$V3330)*(EOL_MOD_MAX&gt;$V3330),EOL_MOD_A,0))*($V3330-MAX(IF((EOL_MOD_TYPE=$AF$1)*(EOL_MOD_MIN&lt;=$V3330)*(EOL_MOD_MAX&gt;$V3330),EOL_MOD_MIN,0)))+MAX(IF((EOL_MOD_TYPE=$AF$1)*(EOL_MOD_MIN&lt;=$V3330)*(EOL_MOD_MAX&gt;$V3330),EOL_MOD_B,0))</f>
        <v>832.95454545454527</v>
      </c>
      <c r="X3330" s="3">
        <f t="shared" si="368"/>
        <v>28.810804782213648</v>
      </c>
      <c r="Y3330" s="6"/>
      <c r="Z3330" s="6">
        <f t="shared" ca="1" si="363"/>
        <v>6.2135155695792772</v>
      </c>
      <c r="AA3330" s="6">
        <v>6.0135106250000003</v>
      </c>
      <c r="AB3330" s="6"/>
      <c r="AC3330" s="6"/>
      <c r="AD3330" s="6"/>
      <c r="AE3330" s="6"/>
      <c r="AF3330" s="6"/>
      <c r="AG3330" s="6"/>
      <c r="AH3330" s="6"/>
      <c r="AI3330" s="6"/>
      <c r="AJ3330" s="6"/>
      <c r="AK3330" s="6"/>
      <c r="AL3330" s="6"/>
      <c r="AM3330" s="6"/>
      <c r="AN3330" s="6"/>
      <c r="AO3330" s="6"/>
      <c r="AP3330" s="6"/>
      <c r="AQ3330" s="6"/>
      <c r="AR3330" s="6"/>
      <c r="AS3330" s="6"/>
      <c r="AT3330" s="6"/>
      <c r="AU3330" s="6"/>
      <c r="AV3330" s="6"/>
      <c r="AW3330" s="6"/>
      <c r="AX3330" s="6"/>
      <c r="AY3330" s="6"/>
      <c r="BE3330" s="21"/>
      <c r="BJ3330" s="21"/>
      <c r="BP3330" s="21"/>
      <c r="BQ3330" s="21"/>
      <c r="BR3330" s="21"/>
    </row>
    <row r="3331" spans="1:70" x14ac:dyDescent="0.2">
      <c r="A3331" s="2">
        <f t="shared" si="369"/>
        <v>3323</v>
      </c>
      <c r="B3331" s="2">
        <f t="array" ref="B3331">MAX(IF((C3331&gt;=$R$3:$AC$3)*(C3331&lt;=$R$4:$AC$4),$F$3:$Q$3,0))</f>
        <v>5</v>
      </c>
      <c r="C3331" s="2">
        <f t="shared" si="364"/>
        <v>139</v>
      </c>
      <c r="D3331" s="2">
        <f t="shared" si="365"/>
        <v>11</v>
      </c>
      <c r="E3331" s="10">
        <v>5.7042054452301416</v>
      </c>
      <c r="F3331" s="10">
        <v>6.0216465048350338</v>
      </c>
      <c r="G3331" s="10">
        <v>5.8920218248281993</v>
      </c>
      <c r="H3331" s="10">
        <v>6.2721981926701735</v>
      </c>
      <c r="I3331" s="10">
        <v>8.1033971442861663</v>
      </c>
      <c r="J3331" s="10">
        <v>9.8393925802181688</v>
      </c>
      <c r="K3331" s="10">
        <v>7.6269198208382241</v>
      </c>
      <c r="L3331" s="10">
        <v>7.7966246382319984</v>
      </c>
      <c r="M3331" s="10">
        <v>7.426916768688395</v>
      </c>
      <c r="N3331" s="10">
        <v>5.4073834088538764</v>
      </c>
      <c r="O3331" s="10">
        <v>4.4188522743092351</v>
      </c>
      <c r="P3331" s="10">
        <v>4.9088457089887845</v>
      </c>
      <c r="Q3331" s="4">
        <f t="shared" si="366"/>
        <v>6.0196536001823198</v>
      </c>
      <c r="R3331" s="20">
        <f t="array" ref="R3331">MAX(IF((EOL_MOD_TYPE=$AF$1)*(EOL_MOD_MIN&lt;=$Q3331)*(EOL_MOD_MAX&gt;$Q3331),EOL_MOD_A,0))*($Q3331-MAX(IF((EOL_MOD_TYPE=$AF$1)*(EOL_MOD_MIN&lt;=$Q3331)*(EOL_MOD_MAX&gt;$Q3331),EOL_MOD_MIN,0)))+MAX(IF((EOL_MOD_TYPE=$AF$1)*(EOL_MOD_MIN&lt;=$Q3331)*(EOL_MOD_MAX&gt;$Q3331),EOL_MOD_B,0))</f>
        <v>431.87876006381191</v>
      </c>
      <c r="S3331" s="3">
        <f t="shared" si="367"/>
        <v>14.938119629316535</v>
      </c>
      <c r="T3331" s="4"/>
      <c r="U3331" s="6"/>
      <c r="V3331" s="6">
        <v>6.45</v>
      </c>
      <c r="W3331" s="20">
        <f t="array" ref="W3331">MAX(IF((EOL_MOD_TYPE=$AF$1)*(EOL_MOD_MIN&lt;=$V3331)*(EOL_MOD_MAX&gt;$V3331),EOL_MOD_A,0))*($V3331-MAX(IF((EOL_MOD_TYPE=$AF$1)*(EOL_MOD_MIN&lt;=$V3331)*(EOL_MOD_MAX&gt;$V3331),EOL_MOD_MIN,0)))+MAX(IF((EOL_MOD_TYPE=$AF$1)*(EOL_MOD_MIN&lt;=$V3331)*(EOL_MOD_MAX&gt;$V3331),EOL_MOD_B,0))</f>
        <v>582.5</v>
      </c>
      <c r="X3331" s="3">
        <f t="shared" si="368"/>
        <v>20.147910683987341</v>
      </c>
      <c r="Y3331" s="6"/>
      <c r="Z3331" s="6">
        <f t="shared" ca="1" si="363"/>
        <v>7.4610100624925941</v>
      </c>
      <c r="AA3331" s="6">
        <v>7.4610100619999997</v>
      </c>
      <c r="AB3331" s="6"/>
      <c r="AC3331" s="6"/>
      <c r="AD3331" s="6"/>
      <c r="AE3331" s="6"/>
      <c r="AF3331" s="6"/>
      <c r="AG3331" s="6"/>
      <c r="AH3331" s="6"/>
      <c r="AI3331" s="6"/>
      <c r="AJ3331" s="6"/>
      <c r="AK3331" s="6"/>
      <c r="AL3331" s="6"/>
      <c r="AM3331" s="6"/>
      <c r="AN3331" s="6"/>
      <c r="AO3331" s="6"/>
      <c r="AP3331" s="6"/>
      <c r="AQ3331" s="6"/>
      <c r="AR3331" s="6"/>
      <c r="AS3331" s="6"/>
      <c r="AT3331" s="6"/>
      <c r="AU3331" s="6"/>
      <c r="AV3331" s="6"/>
      <c r="AW3331" s="6"/>
      <c r="AX3331" s="6"/>
      <c r="AY3331" s="6"/>
      <c r="BE3331" s="21"/>
      <c r="BJ3331" s="21"/>
      <c r="BP3331" s="21"/>
      <c r="BQ3331" s="21"/>
      <c r="BR3331" s="21"/>
    </row>
    <row r="3332" spans="1:70" x14ac:dyDescent="0.2">
      <c r="A3332" s="2">
        <f t="shared" si="369"/>
        <v>3324</v>
      </c>
      <c r="B3332" s="2">
        <f t="array" ref="B3332">MAX(IF((C3332&gt;=$R$3:$AC$3)*(C3332&lt;=$R$4:$AC$4),$F$3:$Q$3,0))</f>
        <v>5</v>
      </c>
      <c r="C3332" s="2">
        <f t="shared" si="364"/>
        <v>139</v>
      </c>
      <c r="D3332" s="2">
        <f t="shared" si="365"/>
        <v>12</v>
      </c>
      <c r="E3332" s="10">
        <v>6.19688859973121</v>
      </c>
      <c r="F3332" s="10">
        <v>6.5417476519234974</v>
      </c>
      <c r="G3332" s="10">
        <v>6.4009270399222489</v>
      </c>
      <c r="H3332" s="10">
        <v>6.813939969135232</v>
      </c>
      <c r="I3332" s="10">
        <v>8.8033030830809071</v>
      </c>
      <c r="J3332" s="10">
        <v>10.689239771267355</v>
      </c>
      <c r="K3332" s="10">
        <v>8.2856715001977861</v>
      </c>
      <c r="L3332" s="10">
        <v>8.4700340478522236</v>
      </c>
      <c r="M3332" s="10">
        <v>8.0683938011950058</v>
      </c>
      <c r="N3332" s="10">
        <v>5.8744294753132484</v>
      </c>
      <c r="O3332" s="10">
        <v>4.8005170124896202</v>
      </c>
      <c r="P3332" s="10">
        <v>5.3328321190305177</v>
      </c>
      <c r="Q3332" s="4">
        <f t="shared" si="366"/>
        <v>7.4349788551227176</v>
      </c>
      <c r="R3332" s="20">
        <f t="array" ref="R3332">MAX(IF((EOL_MOD_TYPE=$AF$1)*(EOL_MOD_MIN&lt;=$Q3332)*(EOL_MOD_MAX&gt;$Q3332),EOL_MOD_A,0))*($Q3332-MAX(IF((EOL_MOD_TYPE=$AF$1)*(EOL_MOD_MIN&lt;=$Q3332)*(EOL_MOD_MAX&gt;$Q3332),EOL_MOD_MIN,0)))+MAX(IF((EOL_MOD_TYPE=$AF$1)*(EOL_MOD_MIN&lt;=$Q3332)*(EOL_MOD_MAX&gt;$Q3332),EOL_MOD_B,0))</f>
        <v>1027.0900183097569</v>
      </c>
      <c r="S3332" s="3">
        <f t="shared" si="367"/>
        <v>35.525696057201557</v>
      </c>
      <c r="T3332" s="4"/>
      <c r="U3332" s="6"/>
      <c r="V3332" s="6">
        <v>5.1524999999999999</v>
      </c>
      <c r="W3332" s="20">
        <f t="array" ref="W3332">MAX(IF((EOL_MOD_TYPE=$AF$1)*(EOL_MOD_MIN&lt;=$V3332)*(EOL_MOD_MAX&gt;$V3332),EOL_MOD_A,0))*($V3332-MAX(IF((EOL_MOD_TYPE=$AF$1)*(EOL_MOD_MIN&lt;=$V3332)*(EOL_MOD_MAX&gt;$V3332),EOL_MOD_MIN,0)))+MAX(IF((EOL_MOD_TYPE=$AF$1)*(EOL_MOD_MIN&lt;=$V3332)*(EOL_MOD_MAX&gt;$V3332),EOL_MOD_B,0))</f>
        <v>215.25</v>
      </c>
      <c r="X3332" s="3">
        <f t="shared" si="368"/>
        <v>7.4452150639112027</v>
      </c>
      <c r="Y3332" s="6"/>
      <c r="Z3332" s="6">
        <f t="shared" ca="1" si="363"/>
        <v>8.1054317981134396</v>
      </c>
      <c r="AA3332" s="6">
        <v>8.9925308949999998</v>
      </c>
      <c r="AB3332" s="6"/>
      <c r="AC3332" s="6"/>
      <c r="AD3332" s="6"/>
      <c r="AE3332" s="6"/>
      <c r="AF3332" s="6"/>
      <c r="AG3332" s="6"/>
      <c r="AH3332" s="6"/>
      <c r="AI3332" s="6"/>
      <c r="AJ3332" s="6"/>
      <c r="AK3332" s="6"/>
      <c r="AL3332" s="6"/>
      <c r="AM3332" s="6"/>
      <c r="AN3332" s="6"/>
      <c r="AO3332" s="6"/>
      <c r="AP3332" s="6"/>
      <c r="AQ3332" s="6"/>
      <c r="AR3332" s="6"/>
      <c r="AS3332" s="6"/>
      <c r="AT3332" s="6"/>
      <c r="AU3332" s="6"/>
      <c r="AV3332" s="6"/>
      <c r="AW3332" s="6"/>
      <c r="AX3332" s="6"/>
      <c r="AY3332" s="6"/>
      <c r="BE3332" s="21"/>
      <c r="BJ3332" s="21"/>
      <c r="BP3332" s="21"/>
      <c r="BQ3332" s="21"/>
      <c r="BR3332" s="21"/>
    </row>
    <row r="3333" spans="1:70" x14ac:dyDescent="0.2">
      <c r="A3333" s="2">
        <f t="shared" si="369"/>
        <v>3325</v>
      </c>
      <c r="B3333" s="2">
        <f t="array" ref="B3333">MAX(IF((C3333&gt;=$R$3:$AC$3)*(C3333&lt;=$R$4:$AC$4),$F$3:$Q$3,0))</f>
        <v>5</v>
      </c>
      <c r="C3333" s="2">
        <f t="shared" si="364"/>
        <v>139</v>
      </c>
      <c r="D3333" s="2">
        <f t="shared" si="365"/>
        <v>13</v>
      </c>
      <c r="E3333" s="10">
        <v>2.0181992403296043</v>
      </c>
      <c r="F3333" s="10">
        <v>2.1305127450754298</v>
      </c>
      <c r="G3333" s="10">
        <v>2.0846503663042513</v>
      </c>
      <c r="H3333" s="10">
        <v>2.2191601878976397</v>
      </c>
      <c r="I3333" s="10">
        <v>2.8670548628929304</v>
      </c>
      <c r="J3333" s="10">
        <v>3.4812656769412418</v>
      </c>
      <c r="K3333" s="10">
        <v>2.6984728962281359</v>
      </c>
      <c r="L3333" s="10">
        <v>2.7585159884401786</v>
      </c>
      <c r="M3333" s="10">
        <v>2.6277100157905253</v>
      </c>
      <c r="N3333" s="10">
        <v>1.9131809316309605</v>
      </c>
      <c r="O3333" s="10">
        <v>1.5634297166833253</v>
      </c>
      <c r="P3333" s="10">
        <v>1.736793805184673</v>
      </c>
      <c r="Q3333" s="4">
        <f t="shared" si="366"/>
        <v>8.6012511475725724</v>
      </c>
      <c r="R3333" s="20">
        <f t="array" ref="R3333">MAX(IF((EOL_MOD_TYPE=$AF$1)*(EOL_MOD_MIN&lt;=$Q3333)*(EOL_MOD_MAX&gt;$Q3333),EOL_MOD_A,0))*($Q3333-MAX(IF((EOL_MOD_TYPE=$AF$1)*(EOL_MOD_MIN&lt;=$Q3333)*(EOL_MOD_MAX&gt;$Q3333),EOL_MOD_MIN,0)))+MAX(IF((EOL_MOD_TYPE=$AF$1)*(EOL_MOD_MIN&lt;=$Q3333)*(EOL_MOD_MAX&gt;$Q3333),EOL_MOD_B,0))</f>
        <v>1702.9978241613776</v>
      </c>
      <c r="S3333" s="3">
        <f t="shared" si="367"/>
        <v>58.904460182366037</v>
      </c>
      <c r="T3333" s="4"/>
      <c r="U3333" s="6"/>
      <c r="V3333" s="6">
        <v>3.8424999999999998</v>
      </c>
      <c r="W3333" s="20">
        <f t="array" ref="W3333">MAX(IF((EOL_MOD_TYPE=$AF$1)*(EOL_MOD_MIN&lt;=$V3333)*(EOL_MOD_MAX&gt;$V3333),EOL_MOD_A,0))*($V3333-MAX(IF((EOL_MOD_TYPE=$AF$1)*(EOL_MOD_MIN&lt;=$V3333)*(EOL_MOD_MAX&gt;$V3333),EOL_MOD_MIN,0)))+MAX(IF((EOL_MOD_TYPE=$AF$1)*(EOL_MOD_MIN&lt;=$V3333)*(EOL_MOD_MAX&gt;$V3333),EOL_MOD_B,0))</f>
        <v>84.249999999999986</v>
      </c>
      <c r="X3333" s="3">
        <f t="shared" si="368"/>
        <v>2.914096953005894</v>
      </c>
      <c r="Y3333" s="6"/>
      <c r="Z3333" s="6">
        <f t="shared" ca="1" si="363"/>
        <v>2.6397725300734769</v>
      </c>
      <c r="AA3333" s="6">
        <v>10.01801199</v>
      </c>
      <c r="AB3333" s="6"/>
      <c r="AC3333" s="6"/>
      <c r="AD3333" s="6"/>
      <c r="AE3333" s="6"/>
      <c r="AF3333" s="6"/>
      <c r="AG3333" s="6"/>
      <c r="AH3333" s="6"/>
      <c r="AI3333" s="6"/>
      <c r="AJ3333" s="6"/>
      <c r="AK3333" s="6"/>
      <c r="AL3333" s="6"/>
      <c r="AM3333" s="6"/>
      <c r="AN3333" s="6"/>
      <c r="AO3333" s="6"/>
      <c r="AP3333" s="6"/>
      <c r="AQ3333" s="6"/>
      <c r="AR3333" s="6"/>
      <c r="AS3333" s="6"/>
      <c r="AT3333" s="6"/>
      <c r="AU3333" s="6"/>
      <c r="AV3333" s="6"/>
      <c r="AW3333" s="6"/>
      <c r="AX3333" s="6"/>
      <c r="AY3333" s="6"/>
      <c r="BE3333" s="21"/>
      <c r="BJ3333" s="21"/>
      <c r="BP3333" s="21"/>
      <c r="BQ3333" s="21"/>
      <c r="BR3333" s="21"/>
    </row>
    <row r="3334" spans="1:70" x14ac:dyDescent="0.2">
      <c r="A3334" s="2">
        <f t="shared" si="369"/>
        <v>3326</v>
      </c>
      <c r="B3334" s="2">
        <f t="array" ref="B3334">MAX(IF((C3334&gt;=$R$3:$AC$3)*(C3334&lt;=$R$4:$AC$4),$F$3:$Q$3,0))</f>
        <v>5</v>
      </c>
      <c r="C3334" s="2">
        <f t="shared" si="364"/>
        <v>139</v>
      </c>
      <c r="D3334" s="2">
        <f t="shared" si="365"/>
        <v>14</v>
      </c>
      <c r="E3334" s="10">
        <v>6.8751071591388477</v>
      </c>
      <c r="F3334" s="10">
        <v>7.2577093151182011</v>
      </c>
      <c r="G3334" s="10">
        <v>7.101476589268314</v>
      </c>
      <c r="H3334" s="10">
        <v>7.5596917242914365</v>
      </c>
      <c r="I3334" s="10">
        <v>9.7667807120469856</v>
      </c>
      <c r="J3334" s="10">
        <v>11.859123767430562</v>
      </c>
      <c r="K3334" s="10">
        <v>9.1924969333406068</v>
      </c>
      <c r="L3334" s="10">
        <v>9.3970370425998038</v>
      </c>
      <c r="M3334" s="10">
        <v>8.9514392735337136</v>
      </c>
      <c r="N3334" s="10">
        <v>6.5173564913421522</v>
      </c>
      <c r="O3334" s="10">
        <v>5.325909664015386</v>
      </c>
      <c r="P3334" s="10">
        <v>5.9164840048314886</v>
      </c>
      <c r="Q3334" s="4">
        <f t="shared" si="366"/>
        <v>7.2948886181999999</v>
      </c>
      <c r="R3334" s="20">
        <f t="array" ref="R3334">MAX(IF((EOL_MOD_TYPE=$AF$1)*(EOL_MOD_MIN&lt;=$Q3334)*(EOL_MOD_MAX&gt;$Q3334),EOL_MOD_A,0))*($Q3334-MAX(IF((EOL_MOD_TYPE=$AF$1)*(EOL_MOD_MIN&lt;=$Q3334)*(EOL_MOD_MAX&gt;$Q3334),EOL_MOD_MIN,0)))+MAX(IF((EOL_MOD_TYPE=$AF$1)*(EOL_MOD_MIN&lt;=$Q3334)*(EOL_MOD_MAX&gt;$Q3334),EOL_MOD_B,0))</f>
        <v>945.90135827500001</v>
      </c>
      <c r="S3334" s="3">
        <f t="shared" si="367"/>
        <v>32.717486836715899</v>
      </c>
      <c r="T3334" s="4"/>
      <c r="U3334" s="6"/>
      <c r="V3334" s="6">
        <v>3.8224999999999998</v>
      </c>
      <c r="W3334" s="20">
        <f t="array" ref="W3334">MAX(IF((EOL_MOD_TYPE=$AF$1)*(EOL_MOD_MIN&lt;=$V3334)*(EOL_MOD_MAX&gt;$V3334),EOL_MOD_A,0))*($V3334-MAX(IF((EOL_MOD_TYPE=$AF$1)*(EOL_MOD_MIN&lt;=$V3334)*(EOL_MOD_MAX&gt;$V3334),EOL_MOD_MIN,0)))+MAX(IF((EOL_MOD_TYPE=$AF$1)*(EOL_MOD_MIN&lt;=$V3334)*(EOL_MOD_MAX&gt;$V3334),EOL_MOD_B,0))</f>
        <v>82.249999999999972</v>
      </c>
      <c r="X3334" s="3">
        <f t="shared" si="368"/>
        <v>2.8449195772668805</v>
      </c>
      <c r="Y3334" s="6"/>
      <c r="Z3334" s="6">
        <f t="shared" ca="1" si="363"/>
        <v>8.99253089454254</v>
      </c>
      <c r="AA3334" s="6">
        <v>8.1054317979999997</v>
      </c>
      <c r="AB3334" s="6"/>
      <c r="AC3334" s="6"/>
      <c r="AD3334" s="6"/>
      <c r="AE3334" s="6"/>
      <c r="AF3334" s="6"/>
      <c r="AG3334" s="6"/>
      <c r="AH3334" s="6"/>
      <c r="AI3334" s="6"/>
      <c r="AJ3334" s="6"/>
      <c r="AK3334" s="6"/>
      <c r="AL3334" s="6"/>
      <c r="AM3334" s="6"/>
      <c r="AN3334" s="6"/>
      <c r="AO3334" s="6"/>
      <c r="AP3334" s="6"/>
      <c r="AQ3334" s="6"/>
      <c r="AR3334" s="6"/>
      <c r="AS3334" s="6"/>
      <c r="AT3334" s="6"/>
      <c r="AU3334" s="6"/>
      <c r="AV3334" s="6"/>
      <c r="AW3334" s="6"/>
      <c r="AX3334" s="6"/>
      <c r="AY3334" s="6"/>
      <c r="BE3334" s="21"/>
      <c r="BJ3334" s="21"/>
      <c r="BP3334" s="21"/>
      <c r="BQ3334" s="21"/>
      <c r="BR3334" s="21"/>
    </row>
    <row r="3335" spans="1:70" x14ac:dyDescent="0.2">
      <c r="A3335" s="2">
        <f t="shared" si="369"/>
        <v>3327</v>
      </c>
      <c r="B3335" s="2">
        <f t="array" ref="B3335">MAX(IF((C3335&gt;=$R$3:$AC$3)*(C3335&lt;=$R$4:$AC$4),$F$3:$Q$3,0))</f>
        <v>5</v>
      </c>
      <c r="C3335" s="2">
        <f t="shared" si="364"/>
        <v>139</v>
      </c>
      <c r="D3335" s="2">
        <f t="shared" si="365"/>
        <v>15</v>
      </c>
      <c r="E3335" s="10">
        <v>7.6591236385365882</v>
      </c>
      <c r="F3335" s="10">
        <v>8.0853565901381135</v>
      </c>
      <c r="G3335" s="10">
        <v>7.9113075555599002</v>
      </c>
      <c r="H3335" s="10">
        <v>8.4217761622238321</v>
      </c>
      <c r="I3335" s="10">
        <v>10.880554919730459</v>
      </c>
      <c r="J3335" s="10">
        <v>13.211502464906401</v>
      </c>
      <c r="K3335" s="10">
        <v>10.240781551417015</v>
      </c>
      <c r="L3335" s="10">
        <v>10.468646797673367</v>
      </c>
      <c r="M3335" s="10">
        <v>9.9722344033157562</v>
      </c>
      <c r="N3335" s="10">
        <v>7.2605761638573521</v>
      </c>
      <c r="O3335" s="10">
        <v>5.9332603347349337</v>
      </c>
      <c r="P3335" s="10">
        <v>6.5911819917152394</v>
      </c>
      <c r="Q3335" s="4">
        <f t="shared" si="366"/>
        <v>5.5137455702266029</v>
      </c>
      <c r="R3335" s="20">
        <f t="array" ref="R3335">MAX(IF((EOL_MOD_TYPE=$AF$1)*(EOL_MOD_MIN&lt;=$Q3335)*(EOL_MOD_MAX&gt;$Q3335),EOL_MOD_A,0))*($Q3335-MAX(IF((EOL_MOD_TYPE=$AF$1)*(EOL_MOD_MIN&lt;=$Q3335)*(EOL_MOD_MAX&gt;$Q3335),EOL_MOD_MIN,0)))+MAX(IF((EOL_MOD_TYPE=$AF$1)*(EOL_MOD_MIN&lt;=$Q3335)*(EOL_MOD_MAX&gt;$Q3335),EOL_MOD_B,0))</f>
        <v>254.81094957931103</v>
      </c>
      <c r="S3335" s="3">
        <f t="shared" si="367"/>
        <v>8.8135764007312627</v>
      </c>
      <c r="T3335" s="4"/>
      <c r="U3335" s="6"/>
      <c r="V3335" s="6">
        <v>4.3466666666666702</v>
      </c>
      <c r="W3335" s="20">
        <f t="array" ref="W3335">MAX(IF((EOL_MOD_TYPE=$AF$1)*(EOL_MOD_MIN&lt;=$V3335)*(EOL_MOD_MAX&gt;$V3335),EOL_MOD_A,0))*($V3335-MAX(IF((EOL_MOD_TYPE=$AF$1)*(EOL_MOD_MIN&lt;=$V3335)*(EOL_MOD_MAX&gt;$V3335),EOL_MOD_MIN,0)))+MAX(IF((EOL_MOD_TYPE=$AF$1)*(EOL_MOD_MIN&lt;=$V3335)*(EOL_MOD_MAX&gt;$V3335),EOL_MOD_B,0))</f>
        <v>134.66666666666703</v>
      </c>
      <c r="X3335" s="3">
        <f t="shared" si="368"/>
        <v>4.6579432997601762</v>
      </c>
      <c r="Y3335" s="6"/>
      <c r="Z3335" s="6">
        <f t="shared" ca="1" si="363"/>
        <v>10.018011988817987</v>
      </c>
      <c r="AA3335" s="6">
        <v>5.8147385879999902</v>
      </c>
      <c r="AB3335" s="6"/>
      <c r="AC3335" s="6"/>
      <c r="AD3335" s="6"/>
      <c r="AE3335" s="6"/>
      <c r="AF3335" s="6"/>
      <c r="AG3335" s="6"/>
      <c r="AH3335" s="6"/>
      <c r="AI3335" s="6"/>
      <c r="AJ3335" s="6"/>
      <c r="AK3335" s="6"/>
      <c r="AL3335" s="6"/>
      <c r="AM3335" s="6"/>
      <c r="AN3335" s="6"/>
      <c r="AO3335" s="6"/>
      <c r="AP3335" s="6"/>
      <c r="AQ3335" s="6"/>
      <c r="AR3335" s="6"/>
      <c r="AS3335" s="6"/>
      <c r="AT3335" s="6"/>
      <c r="AU3335" s="6"/>
      <c r="AV3335" s="6"/>
      <c r="AW3335" s="6"/>
      <c r="AX3335" s="6"/>
      <c r="AY3335" s="6"/>
      <c r="BE3335" s="21"/>
      <c r="BJ3335" s="21"/>
      <c r="BP3335" s="21"/>
      <c r="BQ3335" s="21"/>
      <c r="BR3335" s="21"/>
    </row>
    <row r="3336" spans="1:70" x14ac:dyDescent="0.2">
      <c r="A3336" s="2">
        <f t="shared" si="369"/>
        <v>3328</v>
      </c>
      <c r="B3336" s="2">
        <f t="array" ref="B3336">MAX(IF((C3336&gt;=$R$3:$AC$3)*(C3336&lt;=$R$4:$AC$4),$F$3:$Q$3,0))</f>
        <v>5</v>
      </c>
      <c r="C3336" s="2">
        <f t="shared" si="364"/>
        <v>139</v>
      </c>
      <c r="D3336" s="2">
        <f t="shared" si="365"/>
        <v>16</v>
      </c>
      <c r="E3336" s="10">
        <v>7.0258196546433451</v>
      </c>
      <c r="F3336" s="10">
        <v>7.4168090145423351</v>
      </c>
      <c r="G3336" s="10">
        <v>7.257151436766903</v>
      </c>
      <c r="H3336" s="10">
        <v>7.7254113238031588</v>
      </c>
      <c r="I3336" s="10">
        <v>9.9808829594863067</v>
      </c>
      <c r="J3336" s="10">
        <v>12.119093262612953</v>
      </c>
      <c r="K3336" s="10">
        <v>9.3940100327982066</v>
      </c>
      <c r="L3336" s="10">
        <v>9.6030339631213781</v>
      </c>
      <c r="M3336" s="10">
        <v>9.1476680333251785</v>
      </c>
      <c r="N3336" s="10">
        <v>6.660226564224863</v>
      </c>
      <c r="O3336" s="10">
        <v>5.4426614640550852</v>
      </c>
      <c r="P3336" s="10">
        <v>6.0461820660166596</v>
      </c>
      <c r="Q3336" s="4">
        <f t="shared" si="366"/>
        <v>14.06396763</v>
      </c>
      <c r="R3336" s="20">
        <f t="array" ref="R3336">MAX(IF((EOL_MOD_TYPE=$AF$1)*(EOL_MOD_MIN&lt;=$Q3336)*(EOL_MOD_MAX&gt;$Q3336),EOL_MOD_A,0))*($Q3336-MAX(IF((EOL_MOD_TYPE=$AF$1)*(EOL_MOD_MIN&lt;=$Q3336)*(EOL_MOD_MAX&gt;$Q3336),EOL_MOD_MIN,0)))+MAX(IF((EOL_MOD_TYPE=$AF$1)*(EOL_MOD_MIN&lt;=$Q3336)*(EOL_MOD_MAX&gt;$Q3336),EOL_MOD_B,0))</f>
        <v>2300</v>
      </c>
      <c r="S3336" s="3">
        <f t="shared" si="367"/>
        <v>79.553982099864172</v>
      </c>
      <c r="T3336" s="4"/>
      <c r="U3336" s="6"/>
      <c r="V3336" s="6">
        <v>4.2549999999999999</v>
      </c>
      <c r="W3336" s="20">
        <f t="array" ref="W3336">MAX(IF((EOL_MOD_TYPE=$AF$1)*(EOL_MOD_MIN&lt;=$V3336)*(EOL_MOD_MAX&gt;$V3336),EOL_MOD_A,0))*($V3336-MAX(IF((EOL_MOD_TYPE=$AF$1)*(EOL_MOD_MIN&lt;=$V3336)*(EOL_MOD_MAX&gt;$V3336),EOL_MOD_MIN,0)))+MAX(IF((EOL_MOD_TYPE=$AF$1)*(EOL_MOD_MIN&lt;=$V3336)*(EOL_MOD_MAX&gt;$V3336),EOL_MOD_B,0))</f>
        <v>125.49999999999999</v>
      </c>
      <c r="X3336" s="3">
        <f t="shared" si="368"/>
        <v>4.3408803276230232</v>
      </c>
      <c r="Y3336" s="6"/>
      <c r="Z3336" s="6">
        <f t="shared" ca="1" si="363"/>
        <v>9.1896604433112827</v>
      </c>
      <c r="AA3336" s="6">
        <v>14.06396763</v>
      </c>
      <c r="AB3336" s="6"/>
      <c r="AC3336" s="6"/>
      <c r="AD3336" s="6"/>
      <c r="AE3336" s="6"/>
      <c r="AF3336" s="6"/>
      <c r="AG3336" s="6"/>
      <c r="AH3336" s="6"/>
      <c r="AI3336" s="6"/>
      <c r="AJ3336" s="6"/>
      <c r="AK3336" s="6"/>
      <c r="AL3336" s="6"/>
      <c r="AM3336" s="6"/>
      <c r="AN3336" s="6"/>
      <c r="AO3336" s="6"/>
      <c r="AP3336" s="6"/>
      <c r="AQ3336" s="6"/>
      <c r="AR3336" s="6"/>
      <c r="AS3336" s="6"/>
      <c r="AT3336" s="6"/>
      <c r="AU3336" s="6"/>
      <c r="AV3336" s="6"/>
      <c r="AW3336" s="6"/>
      <c r="AX3336" s="6"/>
      <c r="AY3336" s="6"/>
      <c r="BE3336" s="21"/>
      <c r="BJ3336" s="21"/>
      <c r="BP3336" s="21"/>
      <c r="BQ3336" s="21"/>
      <c r="BR3336" s="21"/>
    </row>
    <row r="3337" spans="1:70" x14ac:dyDescent="0.2">
      <c r="A3337" s="2">
        <f t="shared" si="369"/>
        <v>3329</v>
      </c>
      <c r="B3337" s="2">
        <f t="array" ref="B3337">MAX(IF((C3337&gt;=$R$3:$AC$3)*(C3337&lt;=$R$4:$AC$4),$F$3:$Q$3,0))</f>
        <v>5</v>
      </c>
      <c r="C3337" s="2">
        <f t="shared" si="364"/>
        <v>139</v>
      </c>
      <c r="D3337" s="2">
        <f t="shared" si="365"/>
        <v>17</v>
      </c>
      <c r="E3337" s="10">
        <v>4.6736992275526514</v>
      </c>
      <c r="F3337" s="10">
        <v>4.9337922500277598</v>
      </c>
      <c r="G3337" s="10">
        <v>4.8275852116178273</v>
      </c>
      <c r="H3337" s="10">
        <v>5.1390799524327102</v>
      </c>
      <c r="I3337" s="10">
        <v>6.6394594895721877</v>
      </c>
      <c r="J3337" s="10">
        <v>8.0618347188400694</v>
      </c>
      <c r="K3337" s="10">
        <v>6.2490612614706471</v>
      </c>
      <c r="L3337" s="10">
        <v>6.3881076688240981</v>
      </c>
      <c r="M3337" s="10">
        <v>6.0851902159208286</v>
      </c>
      <c r="N3337" s="10">
        <v>4.4305002517351904</v>
      </c>
      <c r="O3337" s="10">
        <v>3.6205544592328591</v>
      </c>
      <c r="P3337" s="10">
        <v>4.0220270147283212</v>
      </c>
      <c r="Q3337" s="4">
        <f t="shared" si="366"/>
        <v>11.404850159283566</v>
      </c>
      <c r="R3337" s="20">
        <f t="array" ref="R3337">MAX(IF((EOL_MOD_TYPE=$AF$1)*(EOL_MOD_MIN&lt;=$Q3337)*(EOL_MOD_MAX&gt;$Q3337),EOL_MOD_A,0))*($Q3337-MAX(IF((EOL_MOD_TYPE=$AF$1)*(EOL_MOD_MIN&lt;=$Q3337)*(EOL_MOD_MAX&gt;$Q3337),EOL_MOD_MIN,0)))+MAX(IF((EOL_MOD_TYPE=$AF$1)*(EOL_MOD_MIN&lt;=$Q3337)*(EOL_MOD_MAX&gt;$Q3337),EOL_MOD_B,0))</f>
        <v>2300</v>
      </c>
      <c r="S3337" s="3">
        <f t="shared" si="367"/>
        <v>79.553982099864172</v>
      </c>
      <c r="T3337" s="4"/>
      <c r="U3337" s="6"/>
      <c r="V3337" s="6">
        <v>6.1633333333333304</v>
      </c>
      <c r="W3337" s="20">
        <f t="array" ref="W3337">MAX(IF((EOL_MOD_TYPE=$AF$1)*(EOL_MOD_MIN&lt;=$V3337)*(EOL_MOD_MAX&gt;$V3337),EOL_MOD_A,0))*($V3337-MAX(IF((EOL_MOD_TYPE=$AF$1)*(EOL_MOD_MIN&lt;=$V3337)*(EOL_MOD_MAX&gt;$V3337),EOL_MOD_MIN,0)))+MAX(IF((EOL_MOD_TYPE=$AF$1)*(EOL_MOD_MIN&lt;=$V3337)*(EOL_MOD_MAX&gt;$V3337),EOL_MOD_B,0))</f>
        <v>482.16666666666566</v>
      </c>
      <c r="X3337" s="3">
        <f t="shared" si="368"/>
        <v>16.677512334413517</v>
      </c>
      <c r="Y3337" s="6"/>
      <c r="Z3337" s="6">
        <f t="shared" ref="Z3337:Z3400" ca="1" si="370">(OFFSET($E$9,A3337-1,B3337-1)*(INDEX(EOL_HUB,$AF$1)/$AE$6)^INDEX($AF$5:$AQ$5,$B3337))</f>
        <v>6.1131243081353128</v>
      </c>
      <c r="AA3337" s="6">
        <v>10.843546870000001</v>
      </c>
      <c r="AB3337" s="6"/>
      <c r="AC3337" s="6"/>
      <c r="AD3337" s="6"/>
      <c r="AE3337" s="6"/>
      <c r="AF3337" s="6"/>
      <c r="AG3337" s="6"/>
      <c r="AH3337" s="6"/>
      <c r="AI3337" s="6"/>
      <c r="AJ3337" s="6"/>
      <c r="AK3337" s="6"/>
      <c r="AL3337" s="6"/>
      <c r="AM3337" s="6"/>
      <c r="AN3337" s="6"/>
      <c r="AO3337" s="6"/>
      <c r="AP3337" s="6"/>
      <c r="AQ3337" s="6"/>
      <c r="AR3337" s="6"/>
      <c r="AS3337" s="6"/>
      <c r="AT3337" s="6"/>
      <c r="AU3337" s="6"/>
      <c r="AV3337" s="6"/>
      <c r="AW3337" s="6"/>
      <c r="AX3337" s="6"/>
      <c r="AY3337" s="6"/>
      <c r="BE3337" s="21"/>
      <c r="BJ3337" s="21"/>
      <c r="BP3337" s="21"/>
      <c r="BQ3337" s="21"/>
      <c r="BR3337" s="21"/>
    </row>
    <row r="3338" spans="1:70" x14ac:dyDescent="0.2">
      <c r="A3338" s="2">
        <f t="shared" si="369"/>
        <v>3330</v>
      </c>
      <c r="B3338" s="2">
        <f t="array" ref="B3338">MAX(IF((C3338&gt;=$R$3:$AC$3)*(C3338&lt;=$R$4:$AC$4),$F$3:$Q$3,0))</f>
        <v>5</v>
      </c>
      <c r="C3338" s="2">
        <f t="shared" ref="C3338:C3401" si="371">INT((A3338-1)/24)+1</f>
        <v>139</v>
      </c>
      <c r="D3338" s="2">
        <f t="shared" ref="D3338:D3401" si="372">IF(MOD(A3338,24)=0,24,MOD(A3338,24))</f>
        <v>18</v>
      </c>
      <c r="E3338" s="10">
        <v>4.5975410518631161</v>
      </c>
      <c r="F3338" s="10">
        <v>4.8533958448037895</v>
      </c>
      <c r="G3338" s="10">
        <v>4.7489194556925982</v>
      </c>
      <c r="H3338" s="10">
        <v>5.055338373258631</v>
      </c>
      <c r="I3338" s="10">
        <v>6.5312691466186976</v>
      </c>
      <c r="J3338" s="10">
        <v>7.9304666964226502</v>
      </c>
      <c r="K3338" s="10">
        <v>6.1472324782575356</v>
      </c>
      <c r="L3338" s="10">
        <v>6.284013117061356</v>
      </c>
      <c r="M3338" s="10">
        <v>5.9860317200475262</v>
      </c>
      <c r="N3338" s="10">
        <v>4.3583050161977797</v>
      </c>
      <c r="O3338" s="10">
        <v>3.5615573331503212</v>
      </c>
      <c r="P3338" s="10">
        <v>3.9564878721557837</v>
      </c>
      <c r="Q3338" s="4">
        <f t="shared" ref="Q3338:Q3401" si="373">$AA3338*(1+$P$1*COS((2*PI()/24)*(D3338-$R$1)))</f>
        <v>12.428215778</v>
      </c>
      <c r="R3338" s="20">
        <f t="array" ref="R3338">MAX(IF((EOL_MOD_TYPE=$AF$1)*(EOL_MOD_MIN&lt;=$Q3338)*(EOL_MOD_MAX&gt;$Q3338),EOL_MOD_A,0))*($Q3338-MAX(IF((EOL_MOD_TYPE=$AF$1)*(EOL_MOD_MIN&lt;=$Q3338)*(EOL_MOD_MAX&gt;$Q3338),EOL_MOD_MIN,0)))+MAX(IF((EOL_MOD_TYPE=$AF$1)*(EOL_MOD_MIN&lt;=$Q3338)*(EOL_MOD_MAX&gt;$Q3338),EOL_MOD_B,0))</f>
        <v>2300</v>
      </c>
      <c r="S3338" s="3">
        <f t="shared" ref="S3338:S3401" si="374">R3338*$AF$3/1000*($I$2/1.225)*$AF$2</f>
        <v>79.553982099864172</v>
      </c>
      <c r="T3338" s="4"/>
      <c r="U3338" s="6"/>
      <c r="V3338" s="6">
        <v>5.9766666666666701</v>
      </c>
      <c r="W3338" s="20">
        <f t="array" ref="W3338">MAX(IF((EOL_MOD_TYPE=$AF$1)*(EOL_MOD_MIN&lt;=$V3338)*(EOL_MOD_MAX&gt;$V3338),EOL_MOD_A,0))*($V3338-MAX(IF((EOL_MOD_TYPE=$AF$1)*(EOL_MOD_MIN&lt;=$V3338)*(EOL_MOD_MAX&gt;$V3338),EOL_MOD_MIN,0)))+MAX(IF((EOL_MOD_TYPE=$AF$1)*(EOL_MOD_MIN&lt;=$V3338)*(EOL_MOD_MAX&gt;$V3338),EOL_MOD_B,0))</f>
        <v>416.83333333333451</v>
      </c>
      <c r="X3338" s="3">
        <f t="shared" ref="X3338:X3401" si="375">W3338*$AF$3/1000*($I$2/1.225)*$AF$2</f>
        <v>14.417718060272529</v>
      </c>
      <c r="Y3338" s="6"/>
      <c r="Z3338" s="6">
        <f t="shared" ca="1" si="370"/>
        <v>6.0135106247544243</v>
      </c>
      <c r="AA3338" s="6">
        <v>11.29837798</v>
      </c>
      <c r="AB3338" s="6"/>
      <c r="AC3338" s="6"/>
      <c r="AD3338" s="6"/>
      <c r="AE3338" s="6"/>
      <c r="AF3338" s="6"/>
      <c r="AG3338" s="6"/>
      <c r="AH3338" s="6"/>
      <c r="AI3338" s="6"/>
      <c r="AJ3338" s="6"/>
      <c r="AK3338" s="6"/>
      <c r="AL3338" s="6"/>
      <c r="AM3338" s="6"/>
      <c r="AN3338" s="6"/>
      <c r="AO3338" s="6"/>
      <c r="AP3338" s="6"/>
      <c r="AQ3338" s="6"/>
      <c r="AR3338" s="6"/>
      <c r="AS3338" s="6"/>
      <c r="AT3338" s="6"/>
      <c r="AU3338" s="6"/>
      <c r="AV3338" s="6"/>
      <c r="AW3338" s="6"/>
      <c r="AX3338" s="6"/>
      <c r="AY3338" s="6"/>
      <c r="BE3338" s="21"/>
      <c r="BJ3338" s="21"/>
      <c r="BP3338" s="21"/>
      <c r="BQ3338" s="21"/>
      <c r="BR3338" s="21"/>
    </row>
    <row r="3339" spans="1:70" x14ac:dyDescent="0.2">
      <c r="A3339" s="2">
        <f t="shared" ref="A3339:A3402" si="376">A3338+1</f>
        <v>3331</v>
      </c>
      <c r="B3339" s="2">
        <f t="array" ref="B3339">MAX(IF((C3339&gt;=$R$3:$AC$3)*(C3339&lt;=$R$4:$AC$4),$F$3:$Q$3,0))</f>
        <v>5</v>
      </c>
      <c r="C3339" s="2">
        <f t="shared" si="371"/>
        <v>139</v>
      </c>
      <c r="D3339" s="2">
        <f t="shared" si="372"/>
        <v>19</v>
      </c>
      <c r="E3339" s="10">
        <v>3.8976529175836978</v>
      </c>
      <c r="F3339" s="10">
        <v>4.114558687196971</v>
      </c>
      <c r="G3339" s="10">
        <v>4.0259868401499883</v>
      </c>
      <c r="H3339" s="10">
        <v>4.285759308645968</v>
      </c>
      <c r="I3339" s="10">
        <v>5.5370077086156</v>
      </c>
      <c r="J3339" s="10">
        <v>6.7232040580879575</v>
      </c>
      <c r="K3339" s="10">
        <v>5.2114333148229823</v>
      </c>
      <c r="L3339" s="10">
        <v>5.3273917042943779</v>
      </c>
      <c r="M3339" s="10">
        <v>5.0747723044119217</v>
      </c>
      <c r="N3339" s="10">
        <v>3.6948360157043147</v>
      </c>
      <c r="O3339" s="10">
        <v>3.0193780053512538</v>
      </c>
      <c r="P3339" s="10">
        <v>3.3541878852921303</v>
      </c>
      <c r="Q3339" s="4">
        <f t="shared" si="373"/>
        <v>10.983737276310059</v>
      </c>
      <c r="R3339" s="20">
        <f t="array" ref="R3339">MAX(IF((EOL_MOD_TYPE=$AF$1)*(EOL_MOD_MIN&lt;=$Q3339)*(EOL_MOD_MAX&gt;$Q3339),EOL_MOD_A,0))*($Q3339-MAX(IF((EOL_MOD_TYPE=$AF$1)*(EOL_MOD_MIN&lt;=$Q3339)*(EOL_MOD_MAX&gt;$Q3339),EOL_MOD_MIN,0)))+MAX(IF((EOL_MOD_TYPE=$AF$1)*(EOL_MOD_MIN&lt;=$Q3339)*(EOL_MOD_MAX&gt;$Q3339),EOL_MOD_B,0))</f>
        <v>2300</v>
      </c>
      <c r="S3339" s="3">
        <f t="shared" si="374"/>
        <v>79.553982099864172</v>
      </c>
      <c r="T3339" s="4"/>
      <c r="U3339" s="6"/>
      <c r="V3339" s="6">
        <v>5.8216666666666699</v>
      </c>
      <c r="W3339" s="20">
        <f t="array" ref="W3339">MAX(IF((EOL_MOD_TYPE=$AF$1)*(EOL_MOD_MIN&lt;=$V3339)*(EOL_MOD_MAX&gt;$V3339),EOL_MOD_A,0))*($V3339-MAX(IF((EOL_MOD_TYPE=$AF$1)*(EOL_MOD_MIN&lt;=$V3339)*(EOL_MOD_MAX&gt;$V3339),EOL_MOD_MIN,0)))+MAX(IF((EOL_MOD_TYPE=$AF$1)*(EOL_MOD_MIN&lt;=$V3339)*(EOL_MOD_MAX&gt;$V3339),EOL_MOD_B,0))</f>
        <v>362.58333333333445</v>
      </c>
      <c r="X3339" s="3">
        <f t="shared" si="375"/>
        <v>12.541281743351815</v>
      </c>
      <c r="Y3339" s="6"/>
      <c r="Z3339" s="6">
        <f t="shared" ca="1" si="370"/>
        <v>5.0980680687987219</v>
      </c>
      <c r="AA3339" s="6">
        <v>9.6228594429999994</v>
      </c>
      <c r="AB3339" s="6"/>
      <c r="AC3339" s="6"/>
      <c r="AD3339" s="6"/>
      <c r="AE3339" s="6"/>
      <c r="AF3339" s="6"/>
      <c r="AG3339" s="6"/>
      <c r="AH3339" s="6"/>
      <c r="AI3339" s="6"/>
      <c r="AJ3339" s="6"/>
      <c r="AK3339" s="6"/>
      <c r="AL3339" s="6"/>
      <c r="AM3339" s="6"/>
      <c r="AN3339" s="6"/>
      <c r="AO3339" s="6"/>
      <c r="AP3339" s="6"/>
      <c r="AQ3339" s="6"/>
      <c r="AR3339" s="6"/>
      <c r="AS3339" s="6"/>
      <c r="AT3339" s="6"/>
      <c r="AU3339" s="6"/>
      <c r="AV3339" s="6"/>
      <c r="AW3339" s="6"/>
      <c r="AX3339" s="6"/>
      <c r="AY3339" s="6"/>
      <c r="BE3339" s="21"/>
      <c r="BJ3339" s="21"/>
      <c r="BP3339" s="21"/>
      <c r="BQ3339" s="21"/>
      <c r="BR3339" s="21"/>
    </row>
    <row r="3340" spans="1:70" x14ac:dyDescent="0.2">
      <c r="A3340" s="2">
        <f t="shared" si="376"/>
        <v>3332</v>
      </c>
      <c r="B3340" s="2">
        <f t="array" ref="B3340">MAX(IF((C3340&gt;=$R$3:$AC$3)*(C3340&lt;=$R$4:$AC$4),$F$3:$Q$3,0))</f>
        <v>5</v>
      </c>
      <c r="C3340" s="2">
        <f t="shared" si="371"/>
        <v>139</v>
      </c>
      <c r="D3340" s="2">
        <f t="shared" si="372"/>
        <v>20</v>
      </c>
      <c r="E3340" s="10">
        <v>4.6973323406580096</v>
      </c>
      <c r="F3340" s="10">
        <v>4.9587405542737528</v>
      </c>
      <c r="G3340" s="10">
        <v>4.8519964674083846</v>
      </c>
      <c r="H3340" s="10">
        <v>5.1650663182342003</v>
      </c>
      <c r="I3340" s="10">
        <v>6.6730327020182258</v>
      </c>
      <c r="J3340" s="10">
        <v>8.102600339918947</v>
      </c>
      <c r="K3340" s="10">
        <v>6.2806603790869477</v>
      </c>
      <c r="L3340" s="10">
        <v>6.4204098910502347</v>
      </c>
      <c r="M3340" s="10">
        <v>6.1159607002071663</v>
      </c>
      <c r="N3340" s="10">
        <v>4.4529036004456302</v>
      </c>
      <c r="O3340" s="10">
        <v>3.6388622212160722</v>
      </c>
      <c r="P3340" s="10">
        <v>4.0423648701879795</v>
      </c>
      <c r="Q3340" s="4">
        <f t="shared" si="373"/>
        <v>1.6057418876320215</v>
      </c>
      <c r="R3340" s="20">
        <f t="array" ref="R3340">MAX(IF((EOL_MOD_TYPE=$AF$1)*(EOL_MOD_MIN&lt;=$Q3340)*(EOL_MOD_MAX&gt;$Q3340),EOL_MOD_A,0))*($Q3340-MAX(IF((EOL_MOD_TYPE=$AF$1)*(EOL_MOD_MIN&lt;=$Q3340)*(EOL_MOD_MAX&gt;$Q3340),EOL_MOD_MIN,0)))+MAX(IF((EOL_MOD_TYPE=$AF$1)*(EOL_MOD_MIN&lt;=$Q3340)*(EOL_MOD_MAX&gt;$Q3340),EOL_MOD_B,0))</f>
        <v>0</v>
      </c>
      <c r="S3340" s="3">
        <f t="shared" si="374"/>
        <v>0</v>
      </c>
      <c r="T3340" s="4"/>
      <c r="U3340" s="6"/>
      <c r="V3340" s="6">
        <v>7.5175000000000001</v>
      </c>
      <c r="W3340" s="20">
        <f t="array" ref="W3340">MAX(IF((EOL_MOD_TYPE=$AF$1)*(EOL_MOD_MIN&lt;=$V3340)*(EOL_MOD_MAX&gt;$V3340),EOL_MOD_A,0))*($V3340-MAX(IF((EOL_MOD_TYPE=$AF$1)*(EOL_MOD_MIN&lt;=$V3340)*(EOL_MOD_MAX&gt;$V3340),EOL_MOD_MIN,0)))+MAX(IF((EOL_MOD_TYPE=$AF$1)*(EOL_MOD_MIN&lt;=$V3340)*(EOL_MOD_MAX&gt;$V3340),EOL_MOD_B,0))</f>
        <v>1074.914772727273</v>
      </c>
      <c r="X3340" s="3">
        <f t="shared" si="375"/>
        <v>37.179891560184799</v>
      </c>
      <c r="Y3340" s="6"/>
      <c r="Z3340" s="6">
        <f t="shared" ca="1" si="370"/>
        <v>6.1440360444639106</v>
      </c>
      <c r="AA3340" s="6">
        <v>1.368679623</v>
      </c>
      <c r="AB3340" s="6"/>
      <c r="AC3340" s="6"/>
      <c r="AD3340" s="6"/>
      <c r="AE3340" s="6"/>
      <c r="AF3340" s="6"/>
      <c r="AG3340" s="6"/>
      <c r="AH3340" s="6"/>
      <c r="AI3340" s="6"/>
      <c r="AJ3340" s="6"/>
      <c r="AK3340" s="6"/>
      <c r="AL3340" s="6"/>
      <c r="AM3340" s="6"/>
      <c r="AN3340" s="6"/>
      <c r="AO3340" s="6"/>
      <c r="AP3340" s="6"/>
      <c r="AQ3340" s="6"/>
      <c r="AR3340" s="6"/>
      <c r="AS3340" s="6"/>
      <c r="AT3340" s="6"/>
      <c r="AU3340" s="6"/>
      <c r="AV3340" s="6"/>
      <c r="AW3340" s="6"/>
      <c r="AX3340" s="6"/>
      <c r="AY3340" s="6"/>
      <c r="BE3340" s="21"/>
      <c r="BJ3340" s="21"/>
      <c r="BP3340" s="21"/>
      <c r="BQ3340" s="21"/>
      <c r="BR3340" s="21"/>
    </row>
    <row r="3341" spans="1:70" x14ac:dyDescent="0.2">
      <c r="A3341" s="2">
        <f t="shared" si="376"/>
        <v>3333</v>
      </c>
      <c r="B3341" s="2">
        <f t="array" ref="B3341">MAX(IF((C3341&gt;=$R$3:$AC$3)*(C3341&lt;=$R$4:$AC$4),$F$3:$Q$3,0))</f>
        <v>5</v>
      </c>
      <c r="C3341" s="2">
        <f t="shared" si="371"/>
        <v>139</v>
      </c>
      <c r="D3341" s="2">
        <f t="shared" si="372"/>
        <v>21</v>
      </c>
      <c r="E3341" s="10">
        <v>7.7683465592787675</v>
      </c>
      <c r="F3341" s="10">
        <v>8.2006578052240791</v>
      </c>
      <c r="G3341" s="10">
        <v>8.0241267446588012</v>
      </c>
      <c r="H3341" s="10">
        <v>8.541874888094604</v>
      </c>
      <c r="I3341" s="10">
        <v>11.035717056250782</v>
      </c>
      <c r="J3341" s="10">
        <v>13.399905075271533</v>
      </c>
      <c r="K3341" s="10">
        <v>10.386820200812954</v>
      </c>
      <c r="L3341" s="10">
        <v>10.617934919059357</v>
      </c>
      <c r="M3341" s="10">
        <v>10.11444343652362</v>
      </c>
      <c r="N3341" s="10">
        <v>7.3641155989563618</v>
      </c>
      <c r="O3341" s="10">
        <v>6.0178715845158939</v>
      </c>
      <c r="P3341" s="10">
        <v>6.6851755322629076</v>
      </c>
      <c r="Q3341" s="4">
        <f t="shared" si="373"/>
        <v>5.7629195669375468</v>
      </c>
      <c r="R3341" s="20">
        <f t="array" ref="R3341">MAX(IF((EOL_MOD_TYPE=$AF$1)*(EOL_MOD_MIN&lt;=$Q3341)*(EOL_MOD_MAX&gt;$Q3341),EOL_MOD_A,0))*($Q3341-MAX(IF((EOL_MOD_TYPE=$AF$1)*(EOL_MOD_MIN&lt;=$Q3341)*(EOL_MOD_MAX&gt;$Q3341),EOL_MOD_MIN,0)))+MAX(IF((EOL_MOD_TYPE=$AF$1)*(EOL_MOD_MIN&lt;=$Q3341)*(EOL_MOD_MAX&gt;$Q3341),EOL_MOD_B,0))</f>
        <v>342.02184842814137</v>
      </c>
      <c r="S3341" s="3">
        <f t="shared" si="374"/>
        <v>11.830086959832528</v>
      </c>
      <c r="T3341" s="4"/>
      <c r="U3341" s="6"/>
      <c r="V3341" s="6">
        <v>8.6750000000000007</v>
      </c>
      <c r="W3341" s="20">
        <f t="array" ref="W3341">MAX(IF((EOL_MOD_TYPE=$AF$1)*(EOL_MOD_MIN&lt;=$V3341)*(EOL_MOD_MAX&gt;$V3341),EOL_MOD_A,0))*($V3341-MAX(IF((EOL_MOD_TYPE=$AF$1)*(EOL_MOD_MIN&lt;=$V3341)*(EOL_MOD_MAX&gt;$V3341),EOL_MOD_MIN,0)))+MAX(IF((EOL_MOD_TYPE=$AF$1)*(EOL_MOD_MIN&lt;=$V3341)*(EOL_MOD_MAX&gt;$V3341),EOL_MOD_B,0))</f>
        <v>1745.7386363636369</v>
      </c>
      <c r="X3341" s="3">
        <f t="shared" si="375"/>
        <v>60.382808794919157</v>
      </c>
      <c r="Y3341" s="6"/>
      <c r="Z3341" s="6">
        <f t="shared" ca="1" si="370"/>
        <v>10.160873833212751</v>
      </c>
      <c r="AA3341" s="6">
        <v>4.8298618979999999</v>
      </c>
      <c r="AB3341" s="6"/>
      <c r="AC3341" s="6"/>
      <c r="AD3341" s="6"/>
      <c r="AE3341" s="6"/>
      <c r="AF3341" s="6"/>
      <c r="AG3341" s="6"/>
      <c r="AH3341" s="6"/>
      <c r="AI3341" s="6"/>
      <c r="AJ3341" s="6"/>
      <c r="AK3341" s="6"/>
      <c r="AL3341" s="6"/>
      <c r="AM3341" s="6"/>
      <c r="AN3341" s="6"/>
      <c r="AO3341" s="6"/>
      <c r="AP3341" s="6"/>
      <c r="AQ3341" s="6"/>
      <c r="AR3341" s="6"/>
      <c r="AS3341" s="6"/>
      <c r="AT3341" s="6"/>
      <c r="AU3341" s="6"/>
      <c r="AV3341" s="6"/>
      <c r="AW3341" s="6"/>
      <c r="AX3341" s="6"/>
      <c r="AY3341" s="6"/>
      <c r="BE3341" s="21"/>
      <c r="BJ3341" s="21"/>
      <c r="BP3341" s="21"/>
      <c r="BQ3341" s="21"/>
      <c r="BR3341" s="21"/>
    </row>
    <row r="3342" spans="1:70" x14ac:dyDescent="0.2">
      <c r="A3342" s="2">
        <f t="shared" si="376"/>
        <v>3334</v>
      </c>
      <c r="B3342" s="2">
        <f t="array" ref="B3342">MAX(IF((C3342&gt;=$R$3:$AC$3)*(C3342&lt;=$R$4:$AC$4),$F$3:$Q$3,0))</f>
        <v>5</v>
      </c>
      <c r="C3342" s="2">
        <f t="shared" si="371"/>
        <v>139</v>
      </c>
      <c r="D3342" s="2">
        <f t="shared" si="372"/>
        <v>22</v>
      </c>
      <c r="E3342" s="10">
        <v>1.0094025945655463</v>
      </c>
      <c r="F3342" s="10">
        <v>1.0655762075715005</v>
      </c>
      <c r="G3342" s="10">
        <v>1.0426381332726444</v>
      </c>
      <c r="H3342" s="10">
        <v>1.1099132368390996</v>
      </c>
      <c r="I3342" s="10">
        <v>1.4339578370335975</v>
      </c>
      <c r="J3342" s="10">
        <v>1.7411554500944995</v>
      </c>
      <c r="K3342" s="10">
        <v>1.3496415459816715</v>
      </c>
      <c r="L3342" s="10">
        <v>1.3796721058260384</v>
      </c>
      <c r="M3342" s="10">
        <v>1.314249482757532</v>
      </c>
      <c r="N3342" s="10">
        <v>0.95687767474643859</v>
      </c>
      <c r="O3342" s="10">
        <v>0.78194956221631096</v>
      </c>
      <c r="P3342" s="10">
        <v>0.86865763208416524</v>
      </c>
      <c r="Q3342" s="4">
        <f t="shared" si="373"/>
        <v>1.1822614271999987</v>
      </c>
      <c r="R3342" s="20">
        <f t="array" ref="R3342">MAX(IF((EOL_MOD_TYPE=$AF$1)*(EOL_MOD_MIN&lt;=$Q3342)*(EOL_MOD_MAX&gt;$Q3342),EOL_MOD_A,0))*($Q3342-MAX(IF((EOL_MOD_TYPE=$AF$1)*(EOL_MOD_MIN&lt;=$Q3342)*(EOL_MOD_MAX&gt;$Q3342),EOL_MOD_MIN,0)))+MAX(IF((EOL_MOD_TYPE=$AF$1)*(EOL_MOD_MIN&lt;=$Q3342)*(EOL_MOD_MAX&gt;$Q3342),EOL_MOD_B,0))</f>
        <v>0</v>
      </c>
      <c r="S3342" s="3">
        <f t="shared" si="374"/>
        <v>0</v>
      </c>
      <c r="T3342" s="4"/>
      <c r="U3342" s="6"/>
      <c r="V3342" s="6">
        <v>8.41</v>
      </c>
      <c r="W3342" s="20">
        <f t="array" ref="W3342">MAX(IF((EOL_MOD_TYPE=$AF$1)*(EOL_MOD_MIN&lt;=$V3342)*(EOL_MOD_MAX&gt;$V3342),EOL_MOD_A,0))*($V3342-MAX(IF((EOL_MOD_TYPE=$AF$1)*(EOL_MOD_MIN&lt;=$V3342)*(EOL_MOD_MAX&gt;$V3342),EOL_MOD_MIN,0)))+MAX(IF((EOL_MOD_TYPE=$AF$1)*(EOL_MOD_MIN&lt;=$V3342)*(EOL_MOD_MAX&gt;$V3342),EOL_MOD_B,0))</f>
        <v>1592.1590909090912</v>
      </c>
      <c r="X3342" s="3">
        <f t="shared" si="375"/>
        <v>55.070693834051255</v>
      </c>
      <c r="Y3342" s="6"/>
      <c r="Z3342" s="6">
        <f t="shared" ca="1" si="370"/>
        <v>1.320282550737583</v>
      </c>
      <c r="AA3342" s="6">
        <v>0.985217855999999</v>
      </c>
      <c r="AB3342" s="6"/>
      <c r="AC3342" s="6"/>
      <c r="AD3342" s="6"/>
      <c r="AE3342" s="6"/>
      <c r="AF3342" s="6"/>
      <c r="AG3342" s="6"/>
      <c r="AH3342" s="6"/>
      <c r="AI3342" s="6"/>
      <c r="AJ3342" s="6"/>
      <c r="AK3342" s="6"/>
      <c r="AL3342" s="6"/>
      <c r="AM3342" s="6"/>
      <c r="AN3342" s="6"/>
      <c r="AO3342" s="6"/>
      <c r="AP3342" s="6"/>
      <c r="AQ3342" s="6"/>
      <c r="AR3342" s="6"/>
      <c r="AS3342" s="6"/>
      <c r="AT3342" s="6"/>
      <c r="AU3342" s="6"/>
      <c r="AV3342" s="6"/>
      <c r="AW3342" s="6"/>
      <c r="AX3342" s="6"/>
      <c r="AY3342" s="6"/>
      <c r="BE3342" s="21"/>
      <c r="BJ3342" s="21"/>
      <c r="BP3342" s="21"/>
      <c r="BQ3342" s="21"/>
      <c r="BR3342" s="21"/>
    </row>
    <row r="3343" spans="1:70" x14ac:dyDescent="0.2">
      <c r="A3343" s="2">
        <f t="shared" si="376"/>
        <v>3335</v>
      </c>
      <c r="B3343" s="2">
        <f t="array" ref="B3343">MAX(IF((C3343&gt;=$R$3:$AC$3)*(C3343&lt;=$R$4:$AC$4),$F$3:$Q$3,0))</f>
        <v>5</v>
      </c>
      <c r="C3343" s="2">
        <f t="shared" si="371"/>
        <v>139</v>
      </c>
      <c r="D3343" s="2">
        <f t="shared" si="372"/>
        <v>23</v>
      </c>
      <c r="E3343" s="10">
        <v>6.8372072056530975</v>
      </c>
      <c r="F3343" s="10">
        <v>7.2177002157559542</v>
      </c>
      <c r="G3343" s="10">
        <v>7.0623287438335485</v>
      </c>
      <c r="H3343" s="10">
        <v>7.5180179062569925</v>
      </c>
      <c r="I3343" s="10">
        <v>9.7129400189313788</v>
      </c>
      <c r="J3343" s="10">
        <v>11.79374875162882</v>
      </c>
      <c r="K3343" s="10">
        <v>9.1418220568438233</v>
      </c>
      <c r="L3343" s="10">
        <v>9.3452346112231535</v>
      </c>
      <c r="M3343" s="10">
        <v>8.902093259828824</v>
      </c>
      <c r="N3343" s="10">
        <v>6.4814286865597088</v>
      </c>
      <c r="O3343" s="10">
        <v>5.2965498702168015</v>
      </c>
      <c r="P3343" s="10">
        <v>5.8838685904980217</v>
      </c>
      <c r="Q3343" s="4">
        <f t="shared" si="373"/>
        <v>1.5753415538019426</v>
      </c>
      <c r="R3343" s="20">
        <f t="array" ref="R3343">MAX(IF((EOL_MOD_TYPE=$AF$1)*(EOL_MOD_MIN&lt;=$Q3343)*(EOL_MOD_MAX&gt;$Q3343),EOL_MOD_A,0))*($Q3343-MAX(IF((EOL_MOD_TYPE=$AF$1)*(EOL_MOD_MIN&lt;=$Q3343)*(EOL_MOD_MAX&gt;$Q3343),EOL_MOD_MIN,0)))+MAX(IF((EOL_MOD_TYPE=$AF$1)*(EOL_MOD_MIN&lt;=$Q3343)*(EOL_MOD_MAX&gt;$Q3343),EOL_MOD_B,0))</f>
        <v>0</v>
      </c>
      <c r="S3343" s="3">
        <f t="shared" si="374"/>
        <v>0</v>
      </c>
      <c r="T3343" s="4"/>
      <c r="U3343" s="6"/>
      <c r="V3343" s="6">
        <v>9.8883333333333301</v>
      </c>
      <c r="W3343" s="20">
        <f t="array" ref="W3343">MAX(IF((EOL_MOD_TYPE=$AF$1)*(EOL_MOD_MIN&lt;=$V3343)*(EOL_MOD_MAX&gt;$V3343),EOL_MOD_A,0))*($V3343-MAX(IF((EOL_MOD_TYPE=$AF$1)*(EOL_MOD_MIN&lt;=$V3343)*(EOL_MOD_MAX&gt;$V3343),EOL_MOD_MIN,0)))+MAX(IF((EOL_MOD_TYPE=$AF$1)*(EOL_MOD_MIN&lt;=$V3343)*(EOL_MOD_MAX&gt;$V3343),EOL_MOD_B,0))</f>
        <v>2197.4999999999991</v>
      </c>
      <c r="X3343" s="3">
        <f t="shared" si="375"/>
        <v>76.008641593239759</v>
      </c>
      <c r="Y3343" s="6"/>
      <c r="Z3343" s="6">
        <f t="shared" ca="1" si="370"/>
        <v>8.9429583577466154</v>
      </c>
      <c r="AA3343" s="6">
        <v>1.320282551</v>
      </c>
      <c r="AB3343" s="6"/>
      <c r="AC3343" s="6"/>
      <c r="AD3343" s="6"/>
      <c r="AE3343" s="6"/>
      <c r="AF3343" s="6"/>
      <c r="AG3343" s="6"/>
      <c r="AH3343" s="6"/>
      <c r="AI3343" s="6"/>
      <c r="AJ3343" s="6"/>
      <c r="AK3343" s="6"/>
      <c r="AL3343" s="6"/>
      <c r="AM3343" s="6"/>
      <c r="AN3343" s="6"/>
      <c r="AO3343" s="6"/>
      <c r="AP3343" s="6"/>
      <c r="AQ3343" s="6"/>
      <c r="AR3343" s="6"/>
      <c r="AS3343" s="6"/>
      <c r="AT3343" s="6"/>
      <c r="AU3343" s="6"/>
      <c r="AV3343" s="6"/>
      <c r="AW3343" s="6"/>
      <c r="AX3343" s="6"/>
      <c r="AY3343" s="6"/>
      <c r="BE3343" s="21"/>
      <c r="BJ3343" s="21"/>
      <c r="BP3343" s="21"/>
      <c r="BQ3343" s="21"/>
      <c r="BR3343" s="21"/>
    </row>
    <row r="3344" spans="1:70" x14ac:dyDescent="0.2">
      <c r="A3344" s="2">
        <f t="shared" si="376"/>
        <v>3336</v>
      </c>
      <c r="B3344" s="2">
        <f t="array" ref="B3344">MAX(IF((C3344&gt;=$R$3:$AC$3)*(C3344&lt;=$R$4:$AC$4),$F$3:$Q$3,0))</f>
        <v>5</v>
      </c>
      <c r="C3344" s="2">
        <f t="shared" si="371"/>
        <v>139</v>
      </c>
      <c r="D3344" s="2">
        <f t="shared" si="372"/>
        <v>24</v>
      </c>
      <c r="E3344" s="10">
        <v>2.750351098264614</v>
      </c>
      <c r="F3344" s="10">
        <v>2.9034091140218594</v>
      </c>
      <c r="G3344" s="10">
        <v>2.8409090192335285</v>
      </c>
      <c r="H3344" s="10">
        <v>3.0242156165971932</v>
      </c>
      <c r="I3344" s="10">
        <v>3.907150163060543</v>
      </c>
      <c r="J3344" s="10">
        <v>4.74418119212182</v>
      </c>
      <c r="K3344" s="10">
        <v>3.6774109044686103</v>
      </c>
      <c r="L3344" s="10">
        <v>3.759236118406172</v>
      </c>
      <c r="M3344" s="10">
        <v>3.5809770331050648</v>
      </c>
      <c r="N3344" s="10">
        <v>2.6072347919577923</v>
      </c>
      <c r="O3344" s="10">
        <v>2.1306026443837442</v>
      </c>
      <c r="P3344" s="10">
        <v>2.3668588581812759</v>
      </c>
      <c r="Q3344" s="4">
        <f t="shared" si="373"/>
        <v>5.7356705321209009</v>
      </c>
      <c r="R3344" s="20">
        <f t="array" ref="R3344">MAX(IF((EOL_MOD_TYPE=$AF$1)*(EOL_MOD_MIN&lt;=$Q3344)*(EOL_MOD_MAX&gt;$Q3344),EOL_MOD_A,0))*($Q3344-MAX(IF((EOL_MOD_TYPE=$AF$1)*(EOL_MOD_MIN&lt;=$Q3344)*(EOL_MOD_MAX&gt;$Q3344),EOL_MOD_MIN,0)))+MAX(IF((EOL_MOD_TYPE=$AF$1)*(EOL_MOD_MIN&lt;=$Q3344)*(EOL_MOD_MAX&gt;$Q3344),EOL_MOD_B,0))</f>
        <v>332.48468624231532</v>
      </c>
      <c r="S3344" s="3">
        <f t="shared" si="374"/>
        <v>11.500209033826135</v>
      </c>
      <c r="T3344" s="4"/>
      <c r="U3344" s="6"/>
      <c r="V3344" s="6">
        <v>9.8441666666666698</v>
      </c>
      <c r="W3344" s="20">
        <f t="array" ref="W3344">MAX(IF((EOL_MOD_TYPE=$AF$1)*(EOL_MOD_MIN&lt;=$V3344)*(EOL_MOD_MAX&gt;$V3344),EOL_MOD_A,0))*($V3344-MAX(IF((EOL_MOD_TYPE=$AF$1)*(EOL_MOD_MIN&lt;=$V3344)*(EOL_MOD_MAX&gt;$V3344),EOL_MOD_MIN,0)))+MAX(IF((EOL_MOD_TYPE=$AF$1)*(EOL_MOD_MIN&lt;=$V3344)*(EOL_MOD_MAX&gt;$V3344),EOL_MOD_B,0))</f>
        <v>2188.0357142857147</v>
      </c>
      <c r="X3344" s="3">
        <f t="shared" si="375"/>
        <v>75.681284368760544</v>
      </c>
      <c r="Y3344" s="6"/>
      <c r="Z3344" s="6">
        <f t="shared" ca="1" si="370"/>
        <v>3.5974155237867524</v>
      </c>
      <c r="AA3344" s="6">
        <v>4.8888899529999996</v>
      </c>
      <c r="AB3344" s="6"/>
      <c r="AC3344" s="6"/>
      <c r="AD3344" s="6"/>
      <c r="AE3344" s="6"/>
      <c r="AF3344" s="6"/>
      <c r="AG3344" s="6"/>
      <c r="AH3344" s="6"/>
      <c r="AI3344" s="6"/>
      <c r="AJ3344" s="6"/>
      <c r="AK3344" s="6"/>
      <c r="AL3344" s="6"/>
      <c r="AM3344" s="6"/>
      <c r="AN3344" s="6"/>
      <c r="AO3344" s="6"/>
      <c r="AP3344" s="6"/>
      <c r="AQ3344" s="6"/>
      <c r="AR3344" s="6"/>
      <c r="AS3344" s="6"/>
      <c r="AT3344" s="6"/>
      <c r="AU3344" s="6"/>
      <c r="AV3344" s="6"/>
      <c r="AW3344" s="6"/>
      <c r="AX3344" s="6"/>
      <c r="AY3344" s="6"/>
      <c r="BE3344" s="21"/>
      <c r="BJ3344" s="21"/>
      <c r="BP3344" s="21"/>
      <c r="BQ3344" s="21"/>
      <c r="BR3344" s="21"/>
    </row>
    <row r="3345" spans="1:70" x14ac:dyDescent="0.2">
      <c r="A3345" s="2">
        <f t="shared" si="376"/>
        <v>3337</v>
      </c>
      <c r="B3345" s="2">
        <f t="array" ref="B3345">MAX(IF((C3345&gt;=$R$3:$AC$3)*(C3345&lt;=$R$4:$AC$4),$F$3:$Q$3,0))</f>
        <v>5</v>
      </c>
      <c r="C3345" s="2">
        <f t="shared" si="371"/>
        <v>140</v>
      </c>
      <c r="D3345" s="2">
        <f t="shared" si="372"/>
        <v>1</v>
      </c>
      <c r="E3345" s="10">
        <v>6.3303384690974482</v>
      </c>
      <c r="F3345" s="10">
        <v>6.6826240539317494</v>
      </c>
      <c r="G3345" s="10">
        <v>6.5387708729286231</v>
      </c>
      <c r="H3345" s="10">
        <v>6.9606780271325848</v>
      </c>
      <c r="I3345" s="10">
        <v>8.9928820350858683</v>
      </c>
      <c r="J3345" s="10">
        <v>10.919432331314651</v>
      </c>
      <c r="K3345" s="10">
        <v>8.4641032666427911</v>
      </c>
      <c r="L3345" s="10">
        <v>8.6524360579936506</v>
      </c>
      <c r="M3345" s="10">
        <v>8.2421464968319018</v>
      </c>
      <c r="N3345" s="10">
        <v>6.0009351940243674</v>
      </c>
      <c r="O3345" s="10">
        <v>4.9038960482584635</v>
      </c>
      <c r="P3345" s="10">
        <v>5.4476745497412411</v>
      </c>
      <c r="Q3345" s="4">
        <f t="shared" si="373"/>
        <v>4.10616690635322</v>
      </c>
      <c r="R3345" s="20">
        <f t="array" ref="R3345">MAX(IF((EOL_MOD_TYPE=$AF$1)*(EOL_MOD_MIN&lt;=$Q3345)*(EOL_MOD_MAX&gt;$Q3345),EOL_MOD_A,0))*($Q3345-MAX(IF((EOL_MOD_TYPE=$AF$1)*(EOL_MOD_MIN&lt;=$Q3345)*(EOL_MOD_MAX&gt;$Q3345),EOL_MOD_MIN,0)))+MAX(IF((EOL_MOD_TYPE=$AF$1)*(EOL_MOD_MIN&lt;=$Q3345)*(EOL_MOD_MAX&gt;$Q3345),EOL_MOD_B,0))</f>
        <v>110.616690635322</v>
      </c>
      <c r="S3345" s="3">
        <f t="shared" si="374"/>
        <v>3.8260861855428785</v>
      </c>
      <c r="T3345" s="4"/>
      <c r="U3345" s="6"/>
      <c r="V3345" s="6">
        <v>9.5491666666666699</v>
      </c>
      <c r="W3345" s="20">
        <f t="array" ref="W3345">MAX(IF((EOL_MOD_TYPE=$AF$1)*(EOL_MOD_MIN&lt;=$V3345)*(EOL_MOD_MAX&gt;$V3345),EOL_MOD_A,0))*($V3345-MAX(IF((EOL_MOD_TYPE=$AF$1)*(EOL_MOD_MIN&lt;=$V3345)*(EOL_MOD_MAX&gt;$V3345),EOL_MOD_MIN,0)))+MAX(IF((EOL_MOD_TYPE=$AF$1)*(EOL_MOD_MIN&lt;=$V3345)*(EOL_MOD_MAX&gt;$V3345),EOL_MOD_B,0))</f>
        <v>2124.8214285714294</v>
      </c>
      <c r="X3345" s="3">
        <f t="shared" si="375"/>
        <v>73.494785171295362</v>
      </c>
      <c r="Y3345" s="6"/>
      <c r="Z3345" s="6">
        <f t="shared" ca="1" si="370"/>
        <v>8.2799821062571244</v>
      </c>
      <c r="AA3345" s="6">
        <v>3.5974155239999899</v>
      </c>
      <c r="AB3345" s="6"/>
      <c r="AC3345" s="6"/>
      <c r="AD3345" s="6"/>
      <c r="AE3345" s="6"/>
      <c r="AF3345" s="6"/>
      <c r="AG3345" s="6"/>
      <c r="AH3345" s="6"/>
      <c r="AI3345" s="6"/>
      <c r="AJ3345" s="6"/>
      <c r="AK3345" s="6"/>
      <c r="AL3345" s="6"/>
      <c r="AM3345" s="6"/>
      <c r="AN3345" s="6"/>
      <c r="AO3345" s="6"/>
      <c r="AP3345" s="6"/>
      <c r="AQ3345" s="6"/>
      <c r="AR3345" s="6"/>
      <c r="AS3345" s="6"/>
      <c r="AT3345" s="6"/>
      <c r="AU3345" s="6"/>
      <c r="AV3345" s="6"/>
      <c r="AW3345" s="6"/>
      <c r="AX3345" s="6"/>
      <c r="AY3345" s="6"/>
      <c r="BE3345" s="21"/>
      <c r="BJ3345" s="21"/>
      <c r="BP3345" s="21"/>
      <c r="BQ3345" s="21"/>
      <c r="BR3345" s="21"/>
    </row>
    <row r="3346" spans="1:70" x14ac:dyDescent="0.2">
      <c r="A3346" s="2">
        <f t="shared" si="376"/>
        <v>3338</v>
      </c>
      <c r="B3346" s="2">
        <f t="array" ref="B3346">MAX(IF((C3346&gt;=$R$3:$AC$3)*(C3346&lt;=$R$4:$AC$4),$F$3:$Q$3,0))</f>
        <v>5</v>
      </c>
      <c r="C3346" s="2">
        <f t="shared" si="371"/>
        <v>140</v>
      </c>
      <c r="D3346" s="2">
        <f t="shared" si="372"/>
        <v>2</v>
      </c>
      <c r="E3346" s="10">
        <v>5.7173286367459104</v>
      </c>
      <c r="F3346" s="10">
        <v>6.0355000066210343</v>
      </c>
      <c r="G3346" s="10">
        <v>5.9055771098831871</v>
      </c>
      <c r="H3346" s="10">
        <v>6.286628117906492</v>
      </c>
      <c r="I3346" s="10">
        <v>8.1220399567994725</v>
      </c>
      <c r="J3346" s="10">
        <v>9.8620292531902152</v>
      </c>
      <c r="K3346" s="10">
        <v>7.6444664415631092</v>
      </c>
      <c r="L3346" s="10">
        <v>7.8145616847297958</v>
      </c>
      <c r="M3346" s="10">
        <v>7.4440032590090883</v>
      </c>
      <c r="N3346" s="10">
        <v>5.4198237265729583</v>
      </c>
      <c r="O3346" s="10">
        <v>4.4290183605823268</v>
      </c>
      <c r="P3346" s="10">
        <v>4.9201390824443791</v>
      </c>
      <c r="Q3346" s="4">
        <f t="shared" si="373"/>
        <v>3.6297685830999997</v>
      </c>
      <c r="R3346" s="20">
        <f t="array" ref="R3346">MAX(IF((EOL_MOD_TYPE=$AF$1)*(EOL_MOD_MIN&lt;=$Q3346)*(EOL_MOD_MAX&gt;$Q3346),EOL_MOD_A,0))*($Q3346-MAX(IF((EOL_MOD_TYPE=$AF$1)*(EOL_MOD_MIN&lt;=$Q3346)*(EOL_MOD_MAX&gt;$Q3346),EOL_MOD_MIN,0)))+MAX(IF((EOL_MOD_TYPE=$AF$1)*(EOL_MOD_MIN&lt;=$Q3346)*(EOL_MOD_MAX&gt;$Q3346),EOL_MOD_B,0))</f>
        <v>62.976858309999969</v>
      </c>
      <c r="S3346" s="3">
        <f t="shared" si="374"/>
        <v>2.1782868950867047</v>
      </c>
      <c r="T3346" s="4"/>
      <c r="U3346" s="6"/>
      <c r="V3346" s="6">
        <v>9.2741666666666696</v>
      </c>
      <c r="W3346" s="20">
        <f t="array" ref="W3346">MAX(IF((EOL_MOD_TYPE=$AF$1)*(EOL_MOD_MIN&lt;=$V3346)*(EOL_MOD_MAX&gt;$V3346),EOL_MOD_A,0))*($V3346-MAX(IF((EOL_MOD_TYPE=$AF$1)*(EOL_MOD_MIN&lt;=$V3346)*(EOL_MOD_MAX&gt;$V3346),EOL_MOD_MIN,0)))+MAX(IF((EOL_MOD_TYPE=$AF$1)*(EOL_MOD_MIN&lt;=$V3346)*(EOL_MOD_MAX&gt;$V3346),EOL_MOD_B,0))</f>
        <v>2065.8928571428578</v>
      </c>
      <c r="X3346" s="3">
        <f t="shared" si="375"/>
        <v>71.4565232075566</v>
      </c>
      <c r="Y3346" s="6"/>
      <c r="Z3346" s="6">
        <f t="shared" ca="1" si="370"/>
        <v>7.4781749884215944</v>
      </c>
      <c r="AA3346" s="6">
        <v>3.299789621</v>
      </c>
      <c r="AB3346" s="6"/>
      <c r="AC3346" s="6"/>
      <c r="AD3346" s="6"/>
      <c r="AE3346" s="6"/>
      <c r="AF3346" s="6"/>
      <c r="AG3346" s="6"/>
      <c r="AH3346" s="6"/>
      <c r="AI3346" s="6"/>
      <c r="AJ3346" s="6"/>
      <c r="AK3346" s="6"/>
      <c r="AL3346" s="6"/>
      <c r="AM3346" s="6"/>
      <c r="AN3346" s="6"/>
      <c r="AO3346" s="6"/>
      <c r="AP3346" s="6"/>
      <c r="AQ3346" s="6"/>
      <c r="AR3346" s="6"/>
      <c r="AS3346" s="6"/>
      <c r="AT3346" s="6"/>
      <c r="AU3346" s="6"/>
      <c r="AV3346" s="6"/>
      <c r="AW3346" s="6"/>
      <c r="AX3346" s="6"/>
      <c r="AY3346" s="6"/>
      <c r="BE3346" s="21"/>
      <c r="BJ3346" s="21"/>
      <c r="BP3346" s="21"/>
      <c r="BQ3346" s="21"/>
      <c r="BR3346" s="21"/>
    </row>
    <row r="3347" spans="1:70" x14ac:dyDescent="0.2">
      <c r="A3347" s="2">
        <f t="shared" si="376"/>
        <v>3339</v>
      </c>
      <c r="B3347" s="2">
        <f t="array" ref="B3347">MAX(IF((C3347&gt;=$R$3:$AC$3)*(C3347&lt;=$R$4:$AC$4),$F$3:$Q$3,0))</f>
        <v>5</v>
      </c>
      <c r="C3347" s="2">
        <f t="shared" si="371"/>
        <v>140</v>
      </c>
      <c r="D3347" s="2">
        <f t="shared" si="372"/>
        <v>3</v>
      </c>
      <c r="E3347" s="10">
        <v>4.2798599730842071</v>
      </c>
      <c r="F3347" s="10">
        <v>4.5180357011257843</v>
      </c>
      <c r="G3347" s="10">
        <v>4.4207784258028902</v>
      </c>
      <c r="H3347" s="10">
        <v>4.7060243965278721</v>
      </c>
      <c r="I3347" s="10">
        <v>6.079971245221512</v>
      </c>
      <c r="J3347" s="10">
        <v>7.3824869857643165</v>
      </c>
      <c r="K3347" s="10">
        <v>5.7224707582058523</v>
      </c>
      <c r="L3347" s="10">
        <v>5.8498001228609278</v>
      </c>
      <c r="M3347" s="10">
        <v>5.5724086565495199</v>
      </c>
      <c r="N3347" s="10">
        <v>4.0571546787511652</v>
      </c>
      <c r="O3347" s="10">
        <v>3.3154606995444889</v>
      </c>
      <c r="P3347" s="10">
        <v>3.6831023120871524</v>
      </c>
      <c r="Q3347" s="4">
        <f t="shared" si="373"/>
        <v>6.1980945649430561</v>
      </c>
      <c r="R3347" s="20">
        <f t="array" ref="R3347">MAX(IF((EOL_MOD_TYPE=$AF$1)*(EOL_MOD_MIN&lt;=$Q3347)*(EOL_MOD_MAX&gt;$Q3347),EOL_MOD_A,0))*($Q3347-MAX(IF((EOL_MOD_TYPE=$AF$1)*(EOL_MOD_MIN&lt;=$Q3347)*(EOL_MOD_MAX&gt;$Q3347),EOL_MOD_MIN,0)))+MAX(IF((EOL_MOD_TYPE=$AF$1)*(EOL_MOD_MIN&lt;=$Q3347)*(EOL_MOD_MAX&gt;$Q3347),EOL_MOD_B,0))</f>
        <v>494.33309773006965</v>
      </c>
      <c r="S3347" s="3">
        <f t="shared" si="374"/>
        <v>17.098333220951467</v>
      </c>
      <c r="T3347" s="4"/>
      <c r="U3347" s="6"/>
      <c r="V3347" s="6">
        <v>8.01</v>
      </c>
      <c r="W3347" s="20">
        <f t="array" ref="W3347">MAX(IF((EOL_MOD_TYPE=$AF$1)*(EOL_MOD_MIN&lt;=$V3347)*(EOL_MOD_MAX&gt;$V3347),EOL_MOD_A,0))*($V3347-MAX(IF((EOL_MOD_TYPE=$AF$1)*(EOL_MOD_MIN&lt;=$V3347)*(EOL_MOD_MAX&gt;$V3347),EOL_MOD_MIN,0)))+MAX(IF((EOL_MOD_TYPE=$AF$1)*(EOL_MOD_MIN&lt;=$V3347)*(EOL_MOD_MAX&gt;$V3347),EOL_MOD_B,0))</f>
        <v>1360.340909090909</v>
      </c>
      <c r="X3347" s="3">
        <f t="shared" si="375"/>
        <v>47.052407100665711</v>
      </c>
      <c r="Y3347" s="6"/>
      <c r="Z3347" s="6">
        <f t="shared" ca="1" si="370"/>
        <v>5.5979888227802466</v>
      </c>
      <c r="AA3347" s="6">
        <v>5.8930479560000002</v>
      </c>
      <c r="AB3347" s="6"/>
      <c r="AC3347" s="6"/>
      <c r="AD3347" s="6"/>
      <c r="AE3347" s="6"/>
      <c r="AF3347" s="6"/>
      <c r="AG3347" s="6"/>
      <c r="AH3347" s="6"/>
      <c r="AI3347" s="6"/>
      <c r="AJ3347" s="6"/>
      <c r="AK3347" s="6"/>
      <c r="AL3347" s="6"/>
      <c r="AM3347" s="6"/>
      <c r="AN3347" s="6"/>
      <c r="AO3347" s="6"/>
      <c r="AP3347" s="6"/>
      <c r="AQ3347" s="6"/>
      <c r="AR3347" s="6"/>
      <c r="AS3347" s="6"/>
      <c r="AT3347" s="6"/>
      <c r="AU3347" s="6"/>
      <c r="AV3347" s="6"/>
      <c r="AW3347" s="6"/>
      <c r="AX3347" s="6"/>
      <c r="AY3347" s="6"/>
      <c r="BE3347" s="21"/>
      <c r="BJ3347" s="21"/>
      <c r="BP3347" s="21"/>
      <c r="BQ3347" s="21"/>
      <c r="BR3347" s="21"/>
    </row>
    <row r="3348" spans="1:70" x14ac:dyDescent="0.2">
      <c r="A3348" s="2">
        <f t="shared" si="376"/>
        <v>3340</v>
      </c>
      <c r="B3348" s="2">
        <f t="array" ref="B3348">MAX(IF((C3348&gt;=$R$3:$AC$3)*(C3348&lt;=$R$4:$AC$4),$F$3:$Q$3,0))</f>
        <v>5</v>
      </c>
      <c r="C3348" s="2">
        <f t="shared" si="371"/>
        <v>140</v>
      </c>
      <c r="D3348" s="2">
        <f t="shared" si="372"/>
        <v>4</v>
      </c>
      <c r="E3348" s="10">
        <v>5.0491558948111246</v>
      </c>
      <c r="F3348" s="10">
        <v>5.3301432142106044</v>
      </c>
      <c r="G3348" s="10">
        <v>5.2154041460873124</v>
      </c>
      <c r="H3348" s="10">
        <v>5.5519224863168581</v>
      </c>
      <c r="I3348" s="10">
        <v>7.1728334212228519</v>
      </c>
      <c r="J3348" s="10">
        <v>8.7094736549701874</v>
      </c>
      <c r="K3348" s="10">
        <v>6.7510729657955757</v>
      </c>
      <c r="L3348" s="10">
        <v>6.9012895187141128</v>
      </c>
      <c r="M3348" s="10">
        <v>6.574037513717502</v>
      </c>
      <c r="N3348" s="10">
        <v>4.7864197873779197</v>
      </c>
      <c r="O3348" s="10">
        <v>3.911407859228647</v>
      </c>
      <c r="P3348" s="10">
        <v>4.3451322863878756</v>
      </c>
      <c r="Q3348" s="4">
        <f t="shared" si="373"/>
        <v>6.3659099819999998</v>
      </c>
      <c r="R3348" s="20">
        <f t="array" ref="R3348">MAX(IF((EOL_MOD_TYPE=$AF$1)*(EOL_MOD_MIN&lt;=$Q3348)*(EOL_MOD_MAX&gt;$Q3348),EOL_MOD_A,0))*($Q3348-MAX(IF((EOL_MOD_TYPE=$AF$1)*(EOL_MOD_MIN&lt;=$Q3348)*(EOL_MOD_MAX&gt;$Q3348),EOL_MOD_MIN,0)))+MAX(IF((EOL_MOD_TYPE=$AF$1)*(EOL_MOD_MIN&lt;=$Q3348)*(EOL_MOD_MAX&gt;$Q3348),EOL_MOD_B,0))</f>
        <v>553.06849369999986</v>
      </c>
      <c r="S3348" s="3">
        <f t="shared" si="374"/>
        <v>19.12991349904723</v>
      </c>
      <c r="T3348" s="4"/>
      <c r="U3348" s="6"/>
      <c r="V3348" s="6">
        <v>7.2216666666666702</v>
      </c>
      <c r="W3348" s="20">
        <f t="array" ref="W3348">MAX(IF((EOL_MOD_TYPE=$AF$1)*(EOL_MOD_MIN&lt;=$V3348)*(EOL_MOD_MAX&gt;$V3348),EOL_MOD_A,0))*($V3348-MAX(IF((EOL_MOD_TYPE=$AF$1)*(EOL_MOD_MIN&lt;=$V3348)*(EOL_MOD_MAX&gt;$V3348),EOL_MOD_MIN,0)))+MAX(IF((EOL_MOD_TYPE=$AF$1)*(EOL_MOD_MIN&lt;=$V3348)*(EOL_MOD_MAX&gt;$V3348),EOL_MOD_B,0))</f>
        <v>903.46590909091117</v>
      </c>
      <c r="X3348" s="3">
        <f t="shared" si="375"/>
        <v>31.249700330285162</v>
      </c>
      <c r="Y3348" s="6"/>
      <c r="Z3348" s="6">
        <f t="shared" ca="1" si="370"/>
        <v>6.6042156615836447</v>
      </c>
      <c r="AA3348" s="6">
        <v>6.3659099819999998</v>
      </c>
      <c r="AB3348" s="6"/>
      <c r="AC3348" s="6"/>
      <c r="AD3348" s="6"/>
      <c r="AE3348" s="6"/>
      <c r="AF3348" s="6"/>
      <c r="AG3348" s="6"/>
      <c r="AH3348" s="6"/>
      <c r="AI3348" s="6"/>
      <c r="AJ3348" s="6"/>
      <c r="AK3348" s="6"/>
      <c r="AL3348" s="6"/>
      <c r="AM3348" s="6"/>
      <c r="AN3348" s="6"/>
      <c r="AO3348" s="6"/>
      <c r="AP3348" s="6"/>
      <c r="AQ3348" s="6"/>
      <c r="AR3348" s="6"/>
      <c r="AS3348" s="6"/>
      <c r="AT3348" s="6"/>
      <c r="AU3348" s="6"/>
      <c r="AV3348" s="6"/>
      <c r="AW3348" s="6"/>
      <c r="AX3348" s="6"/>
      <c r="AY3348" s="6"/>
      <c r="BE3348" s="21"/>
      <c r="BJ3348" s="21"/>
      <c r="BP3348" s="21"/>
      <c r="BQ3348" s="21"/>
      <c r="BR3348" s="21"/>
    </row>
    <row r="3349" spans="1:70" x14ac:dyDescent="0.2">
      <c r="A3349" s="2">
        <f t="shared" si="376"/>
        <v>3341</v>
      </c>
      <c r="B3349" s="2">
        <f t="array" ref="B3349">MAX(IF((C3349&gt;=$R$3:$AC$3)*(C3349&lt;=$R$4:$AC$4),$F$3:$Q$3,0))</f>
        <v>5</v>
      </c>
      <c r="C3349" s="2">
        <f t="shared" si="371"/>
        <v>140</v>
      </c>
      <c r="D3349" s="2">
        <f t="shared" si="372"/>
        <v>5</v>
      </c>
      <c r="E3349" s="10">
        <v>4.991195043096802</v>
      </c>
      <c r="F3349" s="10">
        <v>5.2689568205061725</v>
      </c>
      <c r="G3349" s="10">
        <v>5.1555348783048922</v>
      </c>
      <c r="H3349" s="10">
        <v>5.4881902184561007</v>
      </c>
      <c r="I3349" s="10">
        <v>7.0904942059242524</v>
      </c>
      <c r="J3349" s="10">
        <v>8.609494862169532</v>
      </c>
      <c r="K3349" s="10">
        <v>6.6735752716789856</v>
      </c>
      <c r="L3349" s="10">
        <v>6.822067441447123</v>
      </c>
      <c r="M3349" s="10">
        <v>6.4985720653465062</v>
      </c>
      <c r="N3349" s="10">
        <v>4.7314749662398334</v>
      </c>
      <c r="O3349" s="10">
        <v>3.8665075757662226</v>
      </c>
      <c r="P3349" s="10">
        <v>4.2952531435415908</v>
      </c>
      <c r="Q3349" s="4">
        <f t="shared" si="373"/>
        <v>6.2623563037420089</v>
      </c>
      <c r="R3349" s="20">
        <f t="array" ref="R3349">MAX(IF((EOL_MOD_TYPE=$AF$1)*(EOL_MOD_MIN&lt;=$Q3349)*(EOL_MOD_MAX&gt;$Q3349),EOL_MOD_A,0))*($Q3349-MAX(IF((EOL_MOD_TYPE=$AF$1)*(EOL_MOD_MIN&lt;=$Q3349)*(EOL_MOD_MAX&gt;$Q3349),EOL_MOD_MIN,0)))+MAX(IF((EOL_MOD_TYPE=$AF$1)*(EOL_MOD_MIN&lt;=$Q3349)*(EOL_MOD_MAX&gt;$Q3349),EOL_MOD_B,0))</f>
        <v>516.82470630970306</v>
      </c>
      <c r="S3349" s="3">
        <f t="shared" si="374"/>
        <v>17.876288449795513</v>
      </c>
      <c r="T3349" s="4"/>
      <c r="U3349" s="6"/>
      <c r="V3349" s="6">
        <v>6.2241666666666697</v>
      </c>
      <c r="W3349" s="20">
        <f t="array" ref="W3349">MAX(IF((EOL_MOD_TYPE=$AF$1)*(EOL_MOD_MIN&lt;=$V3349)*(EOL_MOD_MAX&gt;$V3349),EOL_MOD_A,0))*($V3349-MAX(IF((EOL_MOD_TYPE=$AF$1)*(EOL_MOD_MIN&lt;=$V3349)*(EOL_MOD_MAX&gt;$V3349),EOL_MOD_MIN,0)))+MAX(IF((EOL_MOD_TYPE=$AF$1)*(EOL_MOD_MIN&lt;=$V3349)*(EOL_MOD_MAX&gt;$V3349),EOL_MOD_B,0))</f>
        <v>503.45833333333439</v>
      </c>
      <c r="X3349" s="3">
        <f t="shared" si="375"/>
        <v>17.413963146968491</v>
      </c>
      <c r="Y3349" s="6"/>
      <c r="Z3349" s="6">
        <f t="shared" ca="1" si="370"/>
        <v>6.5284037887429101</v>
      </c>
      <c r="AA3349" s="6">
        <v>6.6042156619999997</v>
      </c>
      <c r="AB3349" s="6"/>
      <c r="AC3349" s="6"/>
      <c r="AD3349" s="6"/>
      <c r="AE3349" s="6"/>
      <c r="AF3349" s="6"/>
      <c r="AG3349" s="6"/>
      <c r="AH3349" s="6"/>
      <c r="AI3349" s="6"/>
      <c r="AJ3349" s="6"/>
      <c r="AK3349" s="6"/>
      <c r="AL3349" s="6"/>
      <c r="AM3349" s="6"/>
      <c r="AN3349" s="6"/>
      <c r="AO3349" s="6"/>
      <c r="AP3349" s="6"/>
      <c r="AQ3349" s="6"/>
      <c r="AR3349" s="6"/>
      <c r="AS3349" s="6"/>
      <c r="AT3349" s="6"/>
      <c r="AU3349" s="6"/>
      <c r="AV3349" s="6"/>
      <c r="AW3349" s="6"/>
      <c r="AX3349" s="6"/>
      <c r="AY3349" s="6"/>
      <c r="BE3349" s="21"/>
      <c r="BJ3349" s="21"/>
      <c r="BP3349" s="21"/>
      <c r="BQ3349" s="21"/>
      <c r="BR3349" s="21"/>
    </row>
    <row r="3350" spans="1:70" x14ac:dyDescent="0.2">
      <c r="A3350" s="2">
        <f t="shared" si="376"/>
        <v>3342</v>
      </c>
      <c r="B3350" s="2">
        <f t="array" ref="B3350">MAX(IF((C3350&gt;=$R$3:$AC$3)*(C3350&lt;=$R$4:$AC$4),$F$3:$Q$3,0))</f>
        <v>5</v>
      </c>
      <c r="C3350" s="2">
        <f t="shared" si="371"/>
        <v>140</v>
      </c>
      <c r="D3350" s="2">
        <f t="shared" si="372"/>
        <v>6</v>
      </c>
      <c r="E3350" s="10">
        <v>3.737728867314674</v>
      </c>
      <c r="F3350" s="10">
        <v>3.9457348067130038</v>
      </c>
      <c r="G3350" s="10">
        <v>3.8607971387012188</v>
      </c>
      <c r="H3350" s="10">
        <v>4.109910919471865</v>
      </c>
      <c r="I3350" s="10">
        <v>5.3098195218127664</v>
      </c>
      <c r="J3350" s="10">
        <v>6.4473452152176893</v>
      </c>
      <c r="K3350" s="10">
        <v>4.9976037253145114</v>
      </c>
      <c r="L3350" s="10">
        <v>5.1088042423690796</v>
      </c>
      <c r="M3350" s="10">
        <v>4.8665500336567948</v>
      </c>
      <c r="N3350" s="10">
        <v>3.5432337172940156</v>
      </c>
      <c r="O3350" s="10">
        <v>2.8954903298400314</v>
      </c>
      <c r="P3350" s="10">
        <v>3.2165626725495464</v>
      </c>
      <c r="Q3350" s="4">
        <f t="shared" si="373"/>
        <v>7.7300862911999992</v>
      </c>
      <c r="R3350" s="20">
        <f t="array" ref="R3350">MAX(IF((EOL_MOD_TYPE=$AF$1)*(EOL_MOD_MIN&lt;=$Q3350)*(EOL_MOD_MAX&gt;$Q3350),EOL_MOD_A,0))*($Q3350-MAX(IF((EOL_MOD_TYPE=$AF$1)*(EOL_MOD_MIN&lt;=$Q3350)*(EOL_MOD_MAX&gt;$Q3350),EOL_MOD_MIN,0)))+MAX(IF((EOL_MOD_TYPE=$AF$1)*(EOL_MOD_MIN&lt;=$Q3350)*(EOL_MOD_MAX&gt;$Q3350),EOL_MOD_B,0))</f>
        <v>1198.1181914909089</v>
      </c>
      <c r="S3350" s="3">
        <f t="shared" si="374"/>
        <v>41.441336156256263</v>
      </c>
      <c r="T3350" s="4"/>
      <c r="U3350" s="6"/>
      <c r="V3350" s="6">
        <v>5.93333333333333</v>
      </c>
      <c r="W3350" s="20">
        <f t="array" ref="W3350">MAX(IF((EOL_MOD_TYPE=$AF$1)*(EOL_MOD_MIN&lt;=$V3350)*(EOL_MOD_MAX&gt;$V3350),EOL_MOD_A,0))*($V3350-MAX(IF((EOL_MOD_TYPE=$AF$1)*(EOL_MOD_MIN&lt;=$V3350)*(EOL_MOD_MAX&gt;$V3350),EOL_MOD_MIN,0)))+MAX(IF((EOL_MOD_TYPE=$AF$1)*(EOL_MOD_MIN&lt;=$V3350)*(EOL_MOD_MAX&gt;$V3350),EOL_MOD_B,0))</f>
        <v>401.66666666666549</v>
      </c>
      <c r="X3350" s="3">
        <f t="shared" si="375"/>
        <v>13.893122960918264</v>
      </c>
      <c r="Y3350" s="6"/>
      <c r="Z3350" s="6">
        <f t="shared" ca="1" si="370"/>
        <v>4.8888899528019518</v>
      </c>
      <c r="AA3350" s="6">
        <v>8.5889847679999995</v>
      </c>
      <c r="AB3350" s="6"/>
      <c r="AC3350" s="6"/>
      <c r="AD3350" s="6"/>
      <c r="AE3350" s="6"/>
      <c r="AF3350" s="6"/>
      <c r="AG3350" s="6"/>
      <c r="AH3350" s="6"/>
      <c r="AI3350" s="6"/>
      <c r="AJ3350" s="6"/>
      <c r="AK3350" s="6"/>
      <c r="AL3350" s="6"/>
      <c r="AM3350" s="6"/>
      <c r="AN3350" s="6"/>
      <c r="AO3350" s="6"/>
      <c r="AP3350" s="6"/>
      <c r="AQ3350" s="6"/>
      <c r="AR3350" s="6"/>
      <c r="AS3350" s="6"/>
      <c r="AT3350" s="6"/>
      <c r="AU3350" s="6"/>
      <c r="AV3350" s="6"/>
      <c r="AW3350" s="6"/>
      <c r="AX3350" s="6"/>
      <c r="AY3350" s="6"/>
      <c r="BE3350" s="21"/>
      <c r="BJ3350" s="21"/>
      <c r="BP3350" s="21"/>
      <c r="BQ3350" s="21"/>
      <c r="BR3350" s="21"/>
    </row>
    <row r="3351" spans="1:70" x14ac:dyDescent="0.2">
      <c r="A3351" s="2">
        <f t="shared" si="376"/>
        <v>3343</v>
      </c>
      <c r="B3351" s="2">
        <f t="array" ref="B3351">MAX(IF((C3351&gt;=$R$3:$AC$3)*(C3351&lt;=$R$4:$AC$4),$F$3:$Q$3,0))</f>
        <v>5</v>
      </c>
      <c r="C3351" s="2">
        <f t="shared" si="371"/>
        <v>140</v>
      </c>
      <c r="D3351" s="2">
        <f t="shared" si="372"/>
        <v>7</v>
      </c>
      <c r="E3351" s="10">
        <v>4.1965435054009177</v>
      </c>
      <c r="F3351" s="10">
        <v>4.4300826424154245</v>
      </c>
      <c r="G3351" s="10">
        <v>4.3347186843242538</v>
      </c>
      <c r="H3351" s="10">
        <v>4.6144117428392208</v>
      </c>
      <c r="I3351" s="10">
        <v>5.9616118290365039</v>
      </c>
      <c r="J3351" s="10">
        <v>7.2387713637019218</v>
      </c>
      <c r="K3351" s="10">
        <v>5.6110708402195053</v>
      </c>
      <c r="L3351" s="10">
        <v>5.7359214712332616</v>
      </c>
      <c r="M3351" s="10">
        <v>5.4639300126987207</v>
      </c>
      <c r="N3351" s="10">
        <v>3.9781736375946517</v>
      </c>
      <c r="O3351" s="10">
        <v>3.2509182902212812</v>
      </c>
      <c r="P3351" s="10">
        <v>3.6114029862472643</v>
      </c>
      <c r="Q3351" s="4">
        <f t="shared" si="373"/>
        <v>8.6919999652935402</v>
      </c>
      <c r="R3351" s="20">
        <f t="array" ref="R3351">MAX(IF((EOL_MOD_TYPE=$AF$1)*(EOL_MOD_MIN&lt;=$Q3351)*(EOL_MOD_MAX&gt;$Q3351),EOL_MOD_A,0))*($Q3351-MAX(IF((EOL_MOD_TYPE=$AF$1)*(EOL_MOD_MIN&lt;=$Q3351)*(EOL_MOD_MAX&gt;$Q3351),EOL_MOD_MIN,0)))+MAX(IF((EOL_MOD_TYPE=$AF$1)*(EOL_MOD_MIN&lt;=$Q3351)*(EOL_MOD_MAX&gt;$Q3351),EOL_MOD_B,0))</f>
        <v>1755.5908889769385</v>
      </c>
      <c r="S3351" s="3">
        <f t="shared" si="374"/>
        <v>60.723585285372174</v>
      </c>
      <c r="T3351" s="4"/>
      <c r="U3351" s="6"/>
      <c r="V3351" s="6">
        <v>5.4850000000000003</v>
      </c>
      <c r="W3351" s="20">
        <f t="array" ref="W3351">MAX(IF((EOL_MOD_TYPE=$AF$1)*(EOL_MOD_MIN&lt;=$V3351)*(EOL_MOD_MAX&gt;$V3351),EOL_MOD_A,0))*($V3351-MAX(IF((EOL_MOD_TYPE=$AF$1)*(EOL_MOD_MIN&lt;=$V3351)*(EOL_MOD_MAX&gt;$V3351),EOL_MOD_MIN,0)))+MAX(IF((EOL_MOD_TYPE=$AF$1)*(EOL_MOD_MIN&lt;=$V3351)*(EOL_MOD_MAX&gt;$V3351),EOL_MOD_B,0))</f>
        <v>248.50000000000003</v>
      </c>
      <c r="X3351" s="3">
        <f t="shared" si="375"/>
        <v>8.5952889355722828</v>
      </c>
      <c r="Y3351" s="6"/>
      <c r="Z3351" s="6">
        <f t="shared" ca="1" si="370"/>
        <v>5.4890122072419389</v>
      </c>
      <c r="AA3351" s="6">
        <v>10.123708560000001</v>
      </c>
      <c r="AB3351" s="6"/>
      <c r="AC3351" s="6"/>
      <c r="AD3351" s="6"/>
      <c r="AE3351" s="6"/>
      <c r="AF3351" s="6"/>
      <c r="AG3351" s="6"/>
      <c r="AH3351" s="6"/>
      <c r="AI3351" s="6"/>
      <c r="AJ3351" s="6"/>
      <c r="AK3351" s="6"/>
      <c r="AL3351" s="6"/>
      <c r="AM3351" s="6"/>
      <c r="AN3351" s="6"/>
      <c r="AO3351" s="6"/>
      <c r="AP3351" s="6"/>
      <c r="AQ3351" s="6"/>
      <c r="AR3351" s="6"/>
      <c r="AS3351" s="6"/>
      <c r="AT3351" s="6"/>
      <c r="AU3351" s="6"/>
      <c r="AV3351" s="6"/>
      <c r="AW3351" s="6"/>
      <c r="AX3351" s="6"/>
      <c r="AY3351" s="6"/>
      <c r="BE3351" s="21"/>
      <c r="BJ3351" s="21"/>
      <c r="BP3351" s="21"/>
      <c r="BQ3351" s="21"/>
      <c r="BR3351" s="21"/>
    </row>
    <row r="3352" spans="1:70" x14ac:dyDescent="0.2">
      <c r="A3352" s="2">
        <f t="shared" si="376"/>
        <v>3344</v>
      </c>
      <c r="B3352" s="2">
        <f t="array" ref="B3352">MAX(IF((C3352&gt;=$R$3:$AC$3)*(C3352&lt;=$R$4:$AC$4),$F$3:$Q$3,0))</f>
        <v>5</v>
      </c>
      <c r="C3352" s="2">
        <f t="shared" si="371"/>
        <v>140</v>
      </c>
      <c r="D3352" s="2">
        <f t="shared" si="372"/>
        <v>8</v>
      </c>
      <c r="E3352" s="10">
        <v>1.9089845062078652</v>
      </c>
      <c r="F3352" s="10">
        <v>2.0152201721982403</v>
      </c>
      <c r="G3352" s="10">
        <v>1.9718396333780406</v>
      </c>
      <c r="H3352" s="10">
        <v>2.0990704638250022</v>
      </c>
      <c r="I3352" s="10">
        <v>2.7119043562897511</v>
      </c>
      <c r="J3352" s="10">
        <v>3.2928771879770995</v>
      </c>
      <c r="K3352" s="10">
        <v>2.5524451929136984</v>
      </c>
      <c r="L3352" s="10">
        <v>2.6092390566944021</v>
      </c>
      <c r="M3352" s="10">
        <v>2.4855116416217173</v>
      </c>
      <c r="N3352" s="10">
        <v>1.8096492571562779</v>
      </c>
      <c r="O3352" s="10">
        <v>1.4788248087963771</v>
      </c>
      <c r="P3352" s="10">
        <v>1.6428073097648503</v>
      </c>
      <c r="Q3352" s="4">
        <f t="shared" si="373"/>
        <v>7.2737053981684188</v>
      </c>
      <c r="R3352" s="20">
        <f t="array" ref="R3352">MAX(IF((EOL_MOD_TYPE=$AF$1)*(EOL_MOD_MIN&lt;=$Q3352)*(EOL_MOD_MAX&gt;$Q3352),EOL_MOD_A,0))*($Q3352-MAX(IF((EOL_MOD_TYPE=$AF$1)*(EOL_MOD_MIN&lt;=$Q3352)*(EOL_MOD_MAX&gt;$Q3352),EOL_MOD_MIN,0)))+MAX(IF((EOL_MOD_TYPE=$AF$1)*(EOL_MOD_MIN&lt;=$Q3352)*(EOL_MOD_MAX&gt;$Q3352),EOL_MOD_B,0))</f>
        <v>933.6247193930609</v>
      </c>
      <c r="S3352" s="3">
        <f t="shared" si="374"/>
        <v>32.292854006341862</v>
      </c>
      <c r="T3352" s="4"/>
      <c r="U3352" s="6"/>
      <c r="V3352" s="6">
        <v>3.0033333333333299</v>
      </c>
      <c r="W3352" s="20">
        <f t="array" ref="W3352">MAX(IF((EOL_MOD_TYPE=$AF$1)*(EOL_MOD_MIN&lt;=$V3352)*(EOL_MOD_MAX&gt;$V3352),EOL_MOD_A,0))*($V3352-MAX(IF((EOL_MOD_TYPE=$AF$1)*(EOL_MOD_MIN&lt;=$V3352)*(EOL_MOD_MAX&gt;$V3352),EOL_MOD_MIN,0)))+MAX(IF((EOL_MOD_TYPE=$AF$1)*(EOL_MOD_MIN&lt;=$V3352)*(EOL_MOD_MAX&gt;$V3352),EOL_MOD_B,0))</f>
        <v>0.33333333333298576</v>
      </c>
      <c r="X3352" s="3">
        <f t="shared" si="375"/>
        <v>1.15295626231567E-2</v>
      </c>
      <c r="Y3352" s="6"/>
      <c r="Z3352" s="6">
        <f t="shared" ca="1" si="370"/>
        <v>2.4969213936481354</v>
      </c>
      <c r="AA3352" s="6">
        <v>8.79747229799999</v>
      </c>
      <c r="AB3352" s="6"/>
      <c r="AC3352" s="6"/>
      <c r="AD3352" s="6"/>
      <c r="AE3352" s="6"/>
      <c r="AF3352" s="6"/>
      <c r="AG3352" s="6"/>
      <c r="AH3352" s="6"/>
      <c r="AI3352" s="6"/>
      <c r="AJ3352" s="6"/>
      <c r="AK3352" s="6"/>
      <c r="AL3352" s="6"/>
      <c r="AM3352" s="6"/>
      <c r="AN3352" s="6"/>
      <c r="AO3352" s="6"/>
      <c r="AP3352" s="6"/>
      <c r="AQ3352" s="6"/>
      <c r="AR3352" s="6"/>
      <c r="AS3352" s="6"/>
      <c r="AT3352" s="6"/>
      <c r="AU3352" s="6"/>
      <c r="AV3352" s="6"/>
      <c r="AW3352" s="6"/>
      <c r="AX3352" s="6"/>
      <c r="AY3352" s="6"/>
      <c r="BE3352" s="21"/>
      <c r="BJ3352" s="21"/>
      <c r="BP3352" s="21"/>
      <c r="BQ3352" s="21"/>
      <c r="BR3352" s="21"/>
    </row>
    <row r="3353" spans="1:70" x14ac:dyDescent="0.2">
      <c r="A3353" s="2">
        <f t="shared" si="376"/>
        <v>3345</v>
      </c>
      <c r="B3353" s="2">
        <f t="array" ref="B3353">MAX(IF((C3353&gt;=$R$3:$AC$3)*(C3353&lt;=$R$4:$AC$4),$F$3:$Q$3,0))</f>
        <v>5</v>
      </c>
      <c r="C3353" s="2">
        <f t="shared" si="371"/>
        <v>140</v>
      </c>
      <c r="D3353" s="2">
        <f t="shared" si="372"/>
        <v>9</v>
      </c>
      <c r="E3353" s="10">
        <v>3.6925998368391353</v>
      </c>
      <c r="F3353" s="10">
        <v>3.8980943296581567</v>
      </c>
      <c r="G3353" s="10">
        <v>3.8141821920538193</v>
      </c>
      <c r="H3353" s="10">
        <v>4.0602881935543893</v>
      </c>
      <c r="I3353" s="10">
        <v>5.2457091982644313</v>
      </c>
      <c r="J3353" s="10">
        <v>6.3695005001426459</v>
      </c>
      <c r="K3353" s="10">
        <v>4.9372630695765753</v>
      </c>
      <c r="L3353" s="10">
        <v>5.0471209607475656</v>
      </c>
      <c r="M3353" s="10">
        <v>4.8077917093973319</v>
      </c>
      <c r="N3353" s="10">
        <v>3.5004530052396938</v>
      </c>
      <c r="O3353" s="10">
        <v>2.8605304180926456</v>
      </c>
      <c r="P3353" s="10">
        <v>3.177726159782301</v>
      </c>
      <c r="Q3353" s="4">
        <f t="shared" si="373"/>
        <v>6.6804123945206495</v>
      </c>
      <c r="R3353" s="20">
        <f t="array" ref="R3353">MAX(IF((EOL_MOD_TYPE=$AF$1)*(EOL_MOD_MIN&lt;=$Q3353)*(EOL_MOD_MAX&gt;$Q3353),EOL_MOD_A,0))*($Q3353-MAX(IF((EOL_MOD_TYPE=$AF$1)*(EOL_MOD_MIN&lt;=$Q3353)*(EOL_MOD_MAX&gt;$Q3353),EOL_MOD_MIN,0)))+MAX(IF((EOL_MOD_TYPE=$AF$1)*(EOL_MOD_MIN&lt;=$Q3353)*(EOL_MOD_MAX&gt;$Q3353),EOL_MOD_B,0))</f>
        <v>663.14433808222725</v>
      </c>
      <c r="S3353" s="3">
        <f t="shared" si="374"/>
        <v>22.937292522356426</v>
      </c>
      <c r="T3353" s="4"/>
      <c r="U3353" s="6"/>
      <c r="V3353" s="6">
        <v>2.5091666666666699</v>
      </c>
      <c r="W3353" s="20">
        <f t="array" ref="W3353">MAX(IF((EOL_MOD_TYPE=$AF$1)*(EOL_MOD_MIN&lt;=$V3353)*(EOL_MOD_MAX&gt;$V3353),EOL_MOD_A,0))*($V3353-MAX(IF((EOL_MOD_TYPE=$AF$1)*(EOL_MOD_MIN&lt;=$V3353)*(EOL_MOD_MAX&gt;$V3353),EOL_MOD_MIN,0)))+MAX(IF((EOL_MOD_TYPE=$AF$1)*(EOL_MOD_MIN&lt;=$V3353)*(EOL_MOD_MAX&gt;$V3353),EOL_MOD_B,0))</f>
        <v>0</v>
      </c>
      <c r="X3353" s="3">
        <f t="shared" si="375"/>
        <v>0</v>
      </c>
      <c r="Y3353" s="6"/>
      <c r="Z3353" s="6">
        <f t="shared" ca="1" si="370"/>
        <v>4.8298618981988204</v>
      </c>
      <c r="AA3353" s="6">
        <v>8.2799821060000003</v>
      </c>
      <c r="AB3353" s="6"/>
      <c r="AC3353" s="6"/>
      <c r="AD3353" s="6"/>
      <c r="AE3353" s="6"/>
      <c r="AF3353" s="6"/>
      <c r="AG3353" s="6"/>
      <c r="AH3353" s="6"/>
      <c r="AI3353" s="6"/>
      <c r="AJ3353" s="6"/>
      <c r="AK3353" s="6"/>
      <c r="AL3353" s="6"/>
      <c r="AM3353" s="6"/>
      <c r="AN3353" s="6"/>
      <c r="AO3353" s="6"/>
      <c r="AP3353" s="6"/>
      <c r="AQ3353" s="6"/>
      <c r="AR3353" s="6"/>
      <c r="AS3353" s="6"/>
      <c r="AT3353" s="6"/>
      <c r="AU3353" s="6"/>
      <c r="AV3353" s="6"/>
      <c r="AW3353" s="6"/>
      <c r="AX3353" s="6"/>
      <c r="AY3353" s="6"/>
      <c r="BE3353" s="21"/>
      <c r="BJ3353" s="21"/>
      <c r="BP3353" s="21"/>
      <c r="BQ3353" s="21"/>
      <c r="BR3353" s="21"/>
    </row>
    <row r="3354" spans="1:70" x14ac:dyDescent="0.2">
      <c r="A3354" s="2">
        <f t="shared" si="376"/>
        <v>3346</v>
      </c>
      <c r="B3354" s="2">
        <f t="array" ref="B3354">MAX(IF((C3354&gt;=$R$3:$AC$3)*(C3354&lt;=$R$4:$AC$4),$F$3:$Q$3,0))</f>
        <v>5</v>
      </c>
      <c r="C3354" s="2">
        <f t="shared" si="371"/>
        <v>140</v>
      </c>
      <c r="D3354" s="2">
        <f t="shared" si="372"/>
        <v>10</v>
      </c>
      <c r="E3354" s="10">
        <v>0.75323381319821192</v>
      </c>
      <c r="F3354" s="10">
        <v>0.79515154250998055</v>
      </c>
      <c r="G3354" s="10">
        <v>0.77803475158377178</v>
      </c>
      <c r="H3354" s="10">
        <v>0.82823660668646837</v>
      </c>
      <c r="I3354" s="10">
        <v>1.0700443364910919</v>
      </c>
      <c r="J3354" s="10">
        <v>1.2992805507994611</v>
      </c>
      <c r="K3354" s="10">
        <v>1.0071260502040353</v>
      </c>
      <c r="L3354" s="10">
        <v>1.0295353774891365</v>
      </c>
      <c r="M3354" s="10">
        <v>0.98071587562870177</v>
      </c>
      <c r="N3354" s="10">
        <v>0.71403880235092432</v>
      </c>
      <c r="O3354" s="10">
        <v>0.58350439522138342</v>
      </c>
      <c r="P3354" s="10">
        <v>0.64820746855728173</v>
      </c>
      <c r="Q3354" s="4">
        <f t="shared" si="373"/>
        <v>10.261689088000001</v>
      </c>
      <c r="R3354" s="20">
        <f t="array" ref="R3354">MAX(IF((EOL_MOD_TYPE=$AF$1)*(EOL_MOD_MIN&lt;=$Q3354)*(EOL_MOD_MAX&gt;$Q3354),EOL_MOD_A,0))*($Q3354-MAX(IF((EOL_MOD_TYPE=$AF$1)*(EOL_MOD_MIN&lt;=$Q3354)*(EOL_MOD_MAX&gt;$Q3354),EOL_MOD_MIN,0)))+MAX(IF((EOL_MOD_TYPE=$AF$1)*(EOL_MOD_MIN&lt;=$Q3354)*(EOL_MOD_MAX&gt;$Q3354),EOL_MOD_B,0))</f>
        <v>2300</v>
      </c>
      <c r="S3354" s="3">
        <f t="shared" si="374"/>
        <v>79.553982099864172</v>
      </c>
      <c r="T3354" s="4"/>
      <c r="U3354" s="6"/>
      <c r="V3354" s="6">
        <v>5.1941666666666704</v>
      </c>
      <c r="W3354" s="20">
        <f t="array" ref="W3354">MAX(IF((EOL_MOD_TYPE=$AF$1)*(EOL_MOD_MIN&lt;=$V3354)*(EOL_MOD_MAX&gt;$V3354),EOL_MOD_A,0))*($V3354-MAX(IF((EOL_MOD_TYPE=$AF$1)*(EOL_MOD_MIN&lt;=$V3354)*(EOL_MOD_MAX&gt;$V3354),EOL_MOD_MIN,0)))+MAX(IF((EOL_MOD_TYPE=$AF$1)*(EOL_MOD_MIN&lt;=$V3354)*(EOL_MOD_MAX&gt;$V3354),EOL_MOD_B,0))</f>
        <v>219.41666666666703</v>
      </c>
      <c r="X3354" s="3">
        <f t="shared" si="375"/>
        <v>7.589334596700823</v>
      </c>
      <c r="Y3354" s="6"/>
      <c r="Z3354" s="6">
        <f t="shared" ca="1" si="370"/>
        <v>0.98521785613119295</v>
      </c>
      <c r="AA3354" s="6">
        <v>12.82711136</v>
      </c>
      <c r="AB3354" s="6"/>
      <c r="AC3354" s="6"/>
      <c r="AD3354" s="6"/>
      <c r="AE3354" s="6"/>
      <c r="AF3354" s="6"/>
      <c r="AG3354" s="6"/>
      <c r="AH3354" s="6"/>
      <c r="AI3354" s="6"/>
      <c r="AJ3354" s="6"/>
      <c r="AK3354" s="6"/>
      <c r="AL3354" s="6"/>
      <c r="AM3354" s="6"/>
      <c r="AN3354" s="6"/>
      <c r="AO3354" s="6"/>
      <c r="AP3354" s="6"/>
      <c r="AQ3354" s="6"/>
      <c r="AR3354" s="6"/>
      <c r="AS3354" s="6"/>
      <c r="AT3354" s="6"/>
      <c r="AU3354" s="6"/>
      <c r="AV3354" s="6"/>
      <c r="AW3354" s="6"/>
      <c r="AX3354" s="6"/>
      <c r="AY3354" s="6"/>
      <c r="BE3354" s="21"/>
      <c r="BJ3354" s="21"/>
      <c r="BP3354" s="21"/>
      <c r="BQ3354" s="21"/>
      <c r="BR3354" s="21"/>
    </row>
    <row r="3355" spans="1:70" x14ac:dyDescent="0.2">
      <c r="A3355" s="2">
        <f t="shared" si="376"/>
        <v>3347</v>
      </c>
      <c r="B3355" s="2">
        <f t="array" ref="B3355">MAX(IF((C3355&gt;=$R$3:$AC$3)*(C3355&lt;=$R$4:$AC$4),$F$3:$Q$3,0))</f>
        <v>5</v>
      </c>
      <c r="C3355" s="2">
        <f t="shared" si="371"/>
        <v>140</v>
      </c>
      <c r="D3355" s="2">
        <f t="shared" si="372"/>
        <v>11</v>
      </c>
      <c r="E3355" s="10">
        <v>2.5228055944982772</v>
      </c>
      <c r="F3355" s="10">
        <v>2.663200622129049</v>
      </c>
      <c r="G3355" s="10">
        <v>2.6058713637343072</v>
      </c>
      <c r="H3355" s="10">
        <v>2.7740124093009206</v>
      </c>
      <c r="I3355" s="10">
        <v>3.5838989051737573</v>
      </c>
      <c r="J3355" s="10">
        <v>4.3516796311388299</v>
      </c>
      <c r="K3355" s="10">
        <v>3.3731667236652525</v>
      </c>
      <c r="L3355" s="10">
        <v>3.4482222711635151</v>
      </c>
      <c r="M3355" s="10">
        <v>3.2847111405476701</v>
      </c>
      <c r="N3355" s="10">
        <v>2.3915297663167063</v>
      </c>
      <c r="O3355" s="10">
        <v>1.9543309486180331</v>
      </c>
      <c r="P3355" s="10">
        <v>2.1710409164034075</v>
      </c>
      <c r="Q3355" s="4">
        <f t="shared" si="373"/>
        <v>8.1979437399876574</v>
      </c>
      <c r="R3355" s="20">
        <f t="array" ref="R3355">MAX(IF((EOL_MOD_TYPE=$AF$1)*(EOL_MOD_MIN&lt;=$Q3355)*(EOL_MOD_MAX&gt;$Q3355),EOL_MOD_A,0))*($Q3355-MAX(IF((EOL_MOD_TYPE=$AF$1)*(EOL_MOD_MIN&lt;=$Q3355)*(EOL_MOD_MAX&gt;$Q3355),EOL_MOD_MIN,0)))+MAX(IF((EOL_MOD_TYPE=$AF$1)*(EOL_MOD_MIN&lt;=$Q3355)*(EOL_MOD_MAX&gt;$Q3355),EOL_MOD_B,0))</f>
        <v>1469.262849311029</v>
      </c>
      <c r="S3355" s="3">
        <f t="shared" si="374"/>
        <v>50.81987409308045</v>
      </c>
      <c r="T3355" s="4"/>
      <c r="U3355" s="6"/>
      <c r="V3355" s="6">
        <v>5.3316666666666697</v>
      </c>
      <c r="W3355" s="20">
        <f t="array" ref="W3355">MAX(IF((EOL_MOD_TYPE=$AF$1)*(EOL_MOD_MIN&lt;=$V3355)*(EOL_MOD_MAX&gt;$V3355),EOL_MOD_A,0))*($V3355-MAX(IF((EOL_MOD_TYPE=$AF$1)*(EOL_MOD_MIN&lt;=$V3355)*(EOL_MOD_MAX&gt;$V3355),EOL_MOD_MIN,0)))+MAX(IF((EOL_MOD_TYPE=$AF$1)*(EOL_MOD_MIN&lt;=$V3355)*(EOL_MOD_MAX&gt;$V3355),EOL_MOD_B,0))</f>
        <v>233.16666666666697</v>
      </c>
      <c r="X3355" s="3">
        <f t="shared" si="375"/>
        <v>8.064929054906532</v>
      </c>
      <c r="Y3355" s="6"/>
      <c r="Z3355" s="6">
        <f t="shared" ca="1" si="370"/>
        <v>3.299789621358006</v>
      </c>
      <c r="AA3355" s="6">
        <v>10.16087383</v>
      </c>
      <c r="AB3355" s="6"/>
      <c r="AC3355" s="6"/>
      <c r="AD3355" s="6"/>
      <c r="AE3355" s="6"/>
      <c r="AF3355" s="6"/>
      <c r="AG3355" s="6"/>
      <c r="AH3355" s="6"/>
      <c r="AI3355" s="6"/>
      <c r="AJ3355" s="6"/>
      <c r="AK3355" s="6"/>
      <c r="AL3355" s="6"/>
      <c r="AM3355" s="6"/>
      <c r="AN3355" s="6"/>
      <c r="AO3355" s="6"/>
      <c r="AP3355" s="6"/>
      <c r="AQ3355" s="6"/>
      <c r="AR3355" s="6"/>
      <c r="AS3355" s="6"/>
      <c r="AT3355" s="6"/>
      <c r="AU3355" s="6"/>
      <c r="AV3355" s="6"/>
      <c r="AW3355" s="6"/>
      <c r="AX3355" s="6"/>
      <c r="AY3355" s="6"/>
      <c r="BE3355" s="21"/>
      <c r="BJ3355" s="21"/>
      <c r="BP3355" s="21"/>
      <c r="BQ3355" s="21"/>
      <c r="BR3355" s="21"/>
    </row>
    <row r="3356" spans="1:70" x14ac:dyDescent="0.2">
      <c r="A3356" s="2">
        <f t="shared" si="376"/>
        <v>3348</v>
      </c>
      <c r="B3356" s="2">
        <f t="array" ref="B3356">MAX(IF((C3356&gt;=$R$3:$AC$3)*(C3356&lt;=$R$4:$AC$4),$F$3:$Q$3,0))</f>
        <v>5</v>
      </c>
      <c r="C3356" s="2">
        <f t="shared" si="371"/>
        <v>140</v>
      </c>
      <c r="D3356" s="2">
        <f t="shared" si="372"/>
        <v>12</v>
      </c>
      <c r="E3356" s="10">
        <v>4.8669627941686731</v>
      </c>
      <c r="F3356" s="10">
        <v>5.1378110027882276</v>
      </c>
      <c r="G3356" s="10">
        <v>5.0272121646403436</v>
      </c>
      <c r="H3356" s="10">
        <v>5.3515876197804282</v>
      </c>
      <c r="I3356" s="10">
        <v>6.9140098101817662</v>
      </c>
      <c r="J3356" s="10">
        <v>8.3952021127123064</v>
      </c>
      <c r="K3356" s="10">
        <v>6.5074681055127384</v>
      </c>
      <c r="L3356" s="10">
        <v>6.652264263396102</v>
      </c>
      <c r="M3356" s="10">
        <v>6.3368207782241743</v>
      </c>
      <c r="N3356" s="10">
        <v>4.6137072230986211</v>
      </c>
      <c r="O3356" s="10">
        <v>3.770269114338145</v>
      </c>
      <c r="P3356" s="10">
        <v>4.1883430843012075</v>
      </c>
      <c r="Q3356" s="4">
        <f t="shared" si="373"/>
        <v>5.3976510835126748</v>
      </c>
      <c r="R3356" s="20">
        <f t="array" ref="R3356">MAX(IF((EOL_MOD_TYPE=$AF$1)*(EOL_MOD_MIN&lt;=$Q3356)*(EOL_MOD_MAX&gt;$Q3356),EOL_MOD_A,0))*($Q3356-MAX(IF((EOL_MOD_TYPE=$AF$1)*(EOL_MOD_MIN&lt;=$Q3356)*(EOL_MOD_MAX&gt;$Q3356),EOL_MOD_MIN,0)))+MAX(IF((EOL_MOD_TYPE=$AF$1)*(EOL_MOD_MIN&lt;=$Q3356)*(EOL_MOD_MAX&gt;$Q3356),EOL_MOD_B,0))</f>
        <v>239.76510835126749</v>
      </c>
      <c r="S3356" s="3">
        <f t="shared" si="374"/>
        <v>8.2931604947603166</v>
      </c>
      <c r="T3356" s="4"/>
      <c r="U3356" s="6"/>
      <c r="V3356" s="6">
        <v>3.57</v>
      </c>
      <c r="W3356" s="20">
        <f t="array" ref="W3356">MAX(IF((EOL_MOD_TYPE=$AF$1)*(EOL_MOD_MIN&lt;=$V3356)*(EOL_MOD_MAX&gt;$V3356),EOL_MOD_A,0))*($V3356-MAX(IF((EOL_MOD_TYPE=$AF$1)*(EOL_MOD_MIN&lt;=$V3356)*(EOL_MOD_MAX&gt;$V3356),EOL_MOD_MIN,0)))+MAX(IF((EOL_MOD_TYPE=$AF$1)*(EOL_MOD_MIN&lt;=$V3356)*(EOL_MOD_MAX&gt;$V3356),EOL_MOD_B,0))</f>
        <v>56.999999999999986</v>
      </c>
      <c r="X3356" s="3">
        <f t="shared" si="375"/>
        <v>1.9715552085618511</v>
      </c>
      <c r="Y3356" s="6"/>
      <c r="Z3356" s="6">
        <f t="shared" ca="1" si="370"/>
        <v>6.3659099816318916</v>
      </c>
      <c r="AA3356" s="6">
        <v>6.5284037889999897</v>
      </c>
      <c r="AB3356" s="6"/>
      <c r="AC3356" s="6"/>
      <c r="AD3356" s="6"/>
      <c r="AE3356" s="6"/>
      <c r="AF3356" s="6"/>
      <c r="AG3356" s="6"/>
      <c r="AH3356" s="6"/>
      <c r="AI3356" s="6"/>
      <c r="AJ3356" s="6"/>
      <c r="AK3356" s="6"/>
      <c r="AL3356" s="6"/>
      <c r="AM3356" s="6"/>
      <c r="AN3356" s="6"/>
      <c r="AO3356" s="6"/>
      <c r="AP3356" s="6"/>
      <c r="AQ3356" s="6"/>
      <c r="AR3356" s="6"/>
      <c r="AS3356" s="6"/>
      <c r="AT3356" s="6"/>
      <c r="AU3356" s="6"/>
      <c r="AV3356" s="6"/>
      <c r="AW3356" s="6"/>
      <c r="AX3356" s="6"/>
      <c r="AY3356" s="6"/>
      <c r="BE3356" s="21"/>
      <c r="BJ3356" s="21"/>
      <c r="BP3356" s="21"/>
      <c r="BQ3356" s="21"/>
      <c r="BR3356" s="21"/>
    </row>
    <row r="3357" spans="1:70" x14ac:dyDescent="0.2">
      <c r="A3357" s="2">
        <f t="shared" si="376"/>
        <v>3349</v>
      </c>
      <c r="B3357" s="2">
        <f t="array" ref="B3357">MAX(IF((C3357&gt;=$R$3:$AC$3)*(C3357&lt;=$R$4:$AC$4),$F$3:$Q$3,0))</f>
        <v>5</v>
      </c>
      <c r="C3357" s="2">
        <f t="shared" si="371"/>
        <v>140</v>
      </c>
      <c r="D3357" s="2">
        <f t="shared" si="372"/>
        <v>13</v>
      </c>
      <c r="E3357" s="10">
        <v>9.8067792232310111</v>
      </c>
      <c r="F3357" s="10">
        <v>10.352529971135235</v>
      </c>
      <c r="G3357" s="10">
        <v>10.129676739267163</v>
      </c>
      <c r="H3357" s="10">
        <v>10.783283230322585</v>
      </c>
      <c r="I3357" s="10">
        <v>13.931515530988895</v>
      </c>
      <c r="J3357" s="10">
        <v>16.916072124573329</v>
      </c>
      <c r="K3357" s="10">
        <v>13.112346593124409</v>
      </c>
      <c r="L3357" s="10">
        <v>13.404106364626175</v>
      </c>
      <c r="M3357" s="10">
        <v>12.768497516291832</v>
      </c>
      <c r="N3357" s="10">
        <v>9.2964770948660629</v>
      </c>
      <c r="O3357" s="10">
        <v>7.5969754403673182</v>
      </c>
      <c r="P3357" s="10">
        <v>8.4393815354621591</v>
      </c>
      <c r="Q3357" s="4">
        <f t="shared" si="373"/>
        <v>8.9902082053444072</v>
      </c>
      <c r="R3357" s="20">
        <f t="array" ref="R3357">MAX(IF((EOL_MOD_TYPE=$AF$1)*(EOL_MOD_MIN&lt;=$Q3357)*(EOL_MOD_MAX&gt;$Q3357),EOL_MOD_A,0))*($Q3357-MAX(IF((EOL_MOD_TYPE=$AF$1)*(EOL_MOD_MIN&lt;=$Q3357)*(EOL_MOD_MAX&gt;$Q3357),EOL_MOD_MIN,0)))+MAX(IF((EOL_MOD_TYPE=$AF$1)*(EOL_MOD_MIN&lt;=$Q3357)*(EOL_MOD_MAX&gt;$Q3357),EOL_MOD_B,0))</f>
        <v>1928.4161190064183</v>
      </c>
      <c r="S3357" s="3">
        <f t="shared" si="374"/>
        <v>66.701383222837464</v>
      </c>
      <c r="T3357" s="4"/>
      <c r="U3357" s="6"/>
      <c r="V3357" s="6">
        <v>1.9058333333333299</v>
      </c>
      <c r="W3357" s="20">
        <f t="array" ref="W3357">MAX(IF((EOL_MOD_TYPE=$AF$1)*(EOL_MOD_MIN&lt;=$V3357)*(EOL_MOD_MAX&gt;$V3357),EOL_MOD_A,0))*($V3357-MAX(IF((EOL_MOD_TYPE=$AF$1)*(EOL_MOD_MIN&lt;=$V3357)*(EOL_MOD_MAX&gt;$V3357),EOL_MOD_MIN,0)))+MAX(IF((EOL_MOD_TYPE=$AF$1)*(EOL_MOD_MIN&lt;=$V3357)*(EOL_MOD_MAX&gt;$V3357),EOL_MOD_B,0))</f>
        <v>0</v>
      </c>
      <c r="X3357" s="3">
        <f t="shared" si="375"/>
        <v>0</v>
      </c>
      <c r="Y3357" s="6"/>
      <c r="Z3357" s="6">
        <f t="shared" ca="1" si="370"/>
        <v>12.827111359804448</v>
      </c>
      <c r="AA3357" s="6">
        <v>10.47103637</v>
      </c>
      <c r="AB3357" s="6"/>
      <c r="AC3357" s="6"/>
      <c r="AD3357" s="6"/>
      <c r="AE3357" s="6"/>
      <c r="AF3357" s="6"/>
      <c r="AG3357" s="6"/>
      <c r="AH3357" s="6"/>
      <c r="AI3357" s="6"/>
      <c r="AJ3357" s="6"/>
      <c r="AK3357" s="6"/>
      <c r="AL3357" s="6"/>
      <c r="AM3357" s="6"/>
      <c r="AN3357" s="6"/>
      <c r="AO3357" s="6"/>
      <c r="AP3357" s="6"/>
      <c r="AQ3357" s="6"/>
      <c r="AR3357" s="6"/>
      <c r="AS3357" s="6"/>
      <c r="AT3357" s="6"/>
      <c r="AU3357" s="6"/>
      <c r="AV3357" s="6"/>
      <c r="AW3357" s="6"/>
      <c r="AX3357" s="6"/>
      <c r="AY3357" s="6"/>
      <c r="BE3357" s="21"/>
      <c r="BJ3357" s="21"/>
      <c r="BP3357" s="21"/>
      <c r="BQ3357" s="21"/>
      <c r="BR3357" s="21"/>
    </row>
    <row r="3358" spans="1:70" x14ac:dyDescent="0.2">
      <c r="A3358" s="2">
        <f t="shared" si="376"/>
        <v>3350</v>
      </c>
      <c r="B3358" s="2">
        <f t="array" ref="B3358">MAX(IF((C3358&gt;=$R$3:$AC$3)*(C3358&lt;=$R$4:$AC$4),$F$3:$Q$3,0))</f>
        <v>5</v>
      </c>
      <c r="C3358" s="2">
        <f t="shared" si="371"/>
        <v>140</v>
      </c>
      <c r="D3358" s="2">
        <f t="shared" si="372"/>
        <v>14</v>
      </c>
      <c r="E3358" s="10">
        <v>8.0054767586520654</v>
      </c>
      <c r="F3358" s="10">
        <v>8.4509843844396073</v>
      </c>
      <c r="G3358" s="10">
        <v>8.2690646809671176</v>
      </c>
      <c r="H3358" s="10">
        <v>8.8026171811654859</v>
      </c>
      <c r="I3358" s="10">
        <v>11.372584337570812</v>
      </c>
      <c r="J3358" s="10">
        <v>13.8089396282276</v>
      </c>
      <c r="K3358" s="10">
        <v>10.703879786952484</v>
      </c>
      <c r="L3358" s="10">
        <v>10.942049324238905</v>
      </c>
      <c r="M3358" s="10">
        <v>10.423188672121794</v>
      </c>
      <c r="N3358" s="10">
        <v>7.588906574341304</v>
      </c>
      <c r="O3358" s="10">
        <v>6.2015682151630775</v>
      </c>
      <c r="P3358" s="10">
        <v>6.8892417379495612</v>
      </c>
      <c r="Q3358" s="4">
        <f t="shared" si="373"/>
        <v>8.0486625222000008</v>
      </c>
      <c r="R3358" s="20">
        <f t="array" ref="R3358">MAX(IF((EOL_MOD_TYPE=$AF$1)*(EOL_MOD_MIN&lt;=$Q3358)*(EOL_MOD_MAX&gt;$Q3358),EOL_MOD_A,0))*($Q3358-MAX(IF((EOL_MOD_TYPE=$AF$1)*(EOL_MOD_MIN&lt;=$Q3358)*(EOL_MOD_MAX&gt;$Q3358),EOL_MOD_MIN,0)))+MAX(IF((EOL_MOD_TYPE=$AF$1)*(EOL_MOD_MIN&lt;=$Q3358)*(EOL_MOD_MAX&gt;$Q3358),EOL_MOD_B,0))</f>
        <v>1382.7475980931824</v>
      </c>
      <c r="S3358" s="3">
        <f t="shared" si="374"/>
        <v>47.827425072754444</v>
      </c>
      <c r="T3358" s="4"/>
      <c r="U3358" s="6"/>
      <c r="V3358" s="6">
        <v>2.7133333333333298</v>
      </c>
      <c r="W3358" s="20">
        <f t="array" ref="W3358">MAX(IF((EOL_MOD_TYPE=$AF$1)*(EOL_MOD_MIN&lt;=$V3358)*(EOL_MOD_MAX&gt;$V3358),EOL_MOD_A,0))*($V3358-MAX(IF((EOL_MOD_TYPE=$AF$1)*(EOL_MOD_MIN&lt;=$V3358)*(EOL_MOD_MAX&gt;$V3358),EOL_MOD_MIN,0)))+MAX(IF((EOL_MOD_TYPE=$AF$1)*(EOL_MOD_MIN&lt;=$V3358)*(EOL_MOD_MAX&gt;$V3358),EOL_MOD_B,0))</f>
        <v>0</v>
      </c>
      <c r="X3358" s="3">
        <f t="shared" si="375"/>
        <v>0</v>
      </c>
      <c r="Y3358" s="6"/>
      <c r="Z3358" s="6">
        <f t="shared" ca="1" si="370"/>
        <v>10.471036365160908</v>
      </c>
      <c r="AA3358" s="6">
        <v>8.9429583580000003</v>
      </c>
      <c r="AB3358" s="6"/>
      <c r="AC3358" s="6"/>
      <c r="AD3358" s="6"/>
      <c r="AE3358" s="6"/>
      <c r="AF3358" s="6"/>
      <c r="AG3358" s="6"/>
      <c r="AH3358" s="6"/>
      <c r="AI3358" s="6"/>
      <c r="AJ3358" s="6"/>
      <c r="AK3358" s="6"/>
      <c r="AL3358" s="6"/>
      <c r="AM3358" s="6"/>
      <c r="AN3358" s="6"/>
      <c r="AO3358" s="6"/>
      <c r="AP3358" s="6"/>
      <c r="AQ3358" s="6"/>
      <c r="AR3358" s="6"/>
      <c r="AS3358" s="6"/>
      <c r="AT3358" s="6"/>
      <c r="AU3358" s="6"/>
      <c r="AV3358" s="6"/>
      <c r="AW3358" s="6"/>
      <c r="AX3358" s="6"/>
      <c r="AY3358" s="6"/>
      <c r="BE3358" s="21"/>
      <c r="BJ3358" s="21"/>
      <c r="BP3358" s="21"/>
      <c r="BQ3358" s="21"/>
      <c r="BR3358" s="21"/>
    </row>
    <row r="3359" spans="1:70" x14ac:dyDescent="0.2">
      <c r="A3359" s="2">
        <f t="shared" si="376"/>
        <v>3351</v>
      </c>
      <c r="B3359" s="2">
        <f t="array" ref="B3359">MAX(IF((C3359&gt;=$R$3:$AC$3)*(C3359&lt;=$R$4:$AC$4),$F$3:$Q$3,0))</f>
        <v>5</v>
      </c>
      <c r="C3359" s="2">
        <f t="shared" si="371"/>
        <v>140</v>
      </c>
      <c r="D3359" s="2">
        <f t="shared" si="372"/>
        <v>15</v>
      </c>
      <c r="E3359" s="10">
        <v>7.739932395816024</v>
      </c>
      <c r="F3359" s="10">
        <v>8.1706623834697112</v>
      </c>
      <c r="G3359" s="10">
        <v>7.9947770178889304</v>
      </c>
      <c r="H3359" s="10">
        <v>8.5106314017881495</v>
      </c>
      <c r="I3359" s="10">
        <v>10.995351881245766</v>
      </c>
      <c r="J3359" s="10">
        <v>13.350892445584043</v>
      </c>
      <c r="K3359" s="10">
        <v>10.348828486000551</v>
      </c>
      <c r="L3359" s="10">
        <v>10.579097859445097</v>
      </c>
      <c r="M3359" s="10">
        <v>10.077447990073463</v>
      </c>
      <c r="N3359" s="10">
        <v>7.3371799849501418</v>
      </c>
      <c r="O3359" s="10">
        <v>5.995860106835873</v>
      </c>
      <c r="P3359" s="10">
        <v>6.660723267047735</v>
      </c>
      <c r="Q3359" s="4">
        <f t="shared" si="373"/>
        <v>7.0910761660992483</v>
      </c>
      <c r="R3359" s="20">
        <f t="array" ref="R3359">MAX(IF((EOL_MOD_TYPE=$AF$1)*(EOL_MOD_MIN&lt;=$Q3359)*(EOL_MOD_MAX&gt;$Q3359),EOL_MOD_A,0))*($Q3359-MAX(IF((EOL_MOD_TYPE=$AF$1)*(EOL_MOD_MIN&lt;=$Q3359)*(EOL_MOD_MAX&gt;$Q3359),EOL_MOD_MIN,0)))+MAX(IF((EOL_MOD_TYPE=$AF$1)*(EOL_MOD_MIN&lt;=$Q3359)*(EOL_MOD_MAX&gt;$Q3359),EOL_MOD_B,0))</f>
        <v>827.7827780802462</v>
      </c>
      <c r="S3359" s="3">
        <f t="shared" si="374"/>
        <v>28.631920134770322</v>
      </c>
      <c r="T3359" s="4"/>
      <c r="U3359" s="6"/>
      <c r="V3359" s="6">
        <v>3.4933333333333301</v>
      </c>
      <c r="W3359" s="20">
        <f t="array" ref="W3359">MAX(IF((EOL_MOD_TYPE=$AF$1)*(EOL_MOD_MIN&lt;=$V3359)*(EOL_MOD_MAX&gt;$V3359),EOL_MOD_A,0))*($V3359-MAX(IF((EOL_MOD_TYPE=$AF$1)*(EOL_MOD_MIN&lt;=$V3359)*(EOL_MOD_MAX&gt;$V3359),EOL_MOD_MIN,0)))+MAX(IF((EOL_MOD_TYPE=$AF$1)*(EOL_MOD_MIN&lt;=$V3359)*(EOL_MOD_MAX&gt;$V3359),EOL_MOD_B,0))</f>
        <v>49.333333333333009</v>
      </c>
      <c r="X3359" s="3">
        <f t="shared" si="375"/>
        <v>1.7063752682289595</v>
      </c>
      <c r="Y3359" s="6"/>
      <c r="Z3359" s="6">
        <f t="shared" ca="1" si="370"/>
        <v>10.123708559004383</v>
      </c>
      <c r="AA3359" s="6">
        <v>7.4781749879999904</v>
      </c>
      <c r="AB3359" s="6"/>
      <c r="AC3359" s="6"/>
      <c r="AD3359" s="6"/>
      <c r="AE3359" s="6"/>
      <c r="AF3359" s="6"/>
      <c r="AG3359" s="6"/>
      <c r="AH3359" s="6"/>
      <c r="AI3359" s="6"/>
      <c r="AJ3359" s="6"/>
      <c r="AK3359" s="6"/>
      <c r="AL3359" s="6"/>
      <c r="AM3359" s="6"/>
      <c r="AN3359" s="6"/>
      <c r="AO3359" s="6"/>
      <c r="AP3359" s="6"/>
      <c r="AQ3359" s="6"/>
      <c r="AR3359" s="6"/>
      <c r="AS3359" s="6"/>
      <c r="AT3359" s="6"/>
      <c r="AU3359" s="6"/>
      <c r="AV3359" s="6"/>
      <c r="AW3359" s="6"/>
      <c r="AX3359" s="6"/>
      <c r="AY3359" s="6"/>
      <c r="BE3359" s="21"/>
      <c r="BJ3359" s="21"/>
      <c r="BP3359" s="21"/>
      <c r="BQ3359" s="21"/>
      <c r="BR3359" s="21"/>
    </row>
    <row r="3360" spans="1:70" x14ac:dyDescent="0.2">
      <c r="A3360" s="2">
        <f t="shared" si="376"/>
        <v>3352</v>
      </c>
      <c r="B3360" s="2">
        <f t="array" ref="B3360">MAX(IF((C3360&gt;=$R$3:$AC$3)*(C3360&lt;=$R$4:$AC$4),$F$3:$Q$3,0))</f>
        <v>5</v>
      </c>
      <c r="C3360" s="2">
        <f t="shared" si="371"/>
        <v>140</v>
      </c>
      <c r="D3360" s="2">
        <f t="shared" si="372"/>
        <v>16</v>
      </c>
      <c r="E3360" s="10">
        <v>6.7259779796198522</v>
      </c>
      <c r="F3360" s="10">
        <v>7.100281043776679</v>
      </c>
      <c r="G3360" s="10">
        <v>6.9474371899371787</v>
      </c>
      <c r="H3360" s="10">
        <v>7.3957130984802673</v>
      </c>
      <c r="I3360" s="10">
        <v>9.5549277240985084</v>
      </c>
      <c r="J3360" s="10">
        <v>11.601885391894804</v>
      </c>
      <c r="K3360" s="10">
        <v>8.9931008375899086</v>
      </c>
      <c r="L3360" s="10">
        <v>9.1932042307417792</v>
      </c>
      <c r="M3360" s="10">
        <v>8.7572720026131829</v>
      </c>
      <c r="N3360" s="10">
        <v>6.3759873455689551</v>
      </c>
      <c r="O3360" s="10">
        <v>5.2103844045536283</v>
      </c>
      <c r="P3360" s="10">
        <v>5.7881484916744403</v>
      </c>
      <c r="Q3360" s="4">
        <f t="shared" si="373"/>
        <v>6.1440360439999999</v>
      </c>
      <c r="R3360" s="20">
        <f t="array" ref="R3360">MAX(IF((EOL_MOD_TYPE=$AF$1)*(EOL_MOD_MIN&lt;=$Q3360)*(EOL_MOD_MAX&gt;$Q3360),EOL_MOD_A,0))*($Q3360-MAX(IF((EOL_MOD_TYPE=$AF$1)*(EOL_MOD_MIN&lt;=$Q3360)*(EOL_MOD_MAX&gt;$Q3360),EOL_MOD_MIN,0)))+MAX(IF((EOL_MOD_TYPE=$AF$1)*(EOL_MOD_MIN&lt;=$Q3360)*(EOL_MOD_MAX&gt;$Q3360),EOL_MOD_B,0))</f>
        <v>475.41261539999994</v>
      </c>
      <c r="S3360" s="3">
        <f t="shared" si="374"/>
        <v>16.443898563296177</v>
      </c>
      <c r="T3360" s="4"/>
      <c r="U3360" s="6"/>
      <c r="V3360" s="6">
        <v>4.2433333333333296</v>
      </c>
      <c r="W3360" s="20">
        <f t="array" ref="W3360">MAX(IF((EOL_MOD_TYPE=$AF$1)*(EOL_MOD_MIN&lt;=$V3360)*(EOL_MOD_MAX&gt;$V3360),EOL_MOD_A,0))*($V3360-MAX(IF((EOL_MOD_TYPE=$AF$1)*(EOL_MOD_MIN&lt;=$V3360)*(EOL_MOD_MAX&gt;$V3360),EOL_MOD_MIN,0)))+MAX(IF((EOL_MOD_TYPE=$AF$1)*(EOL_MOD_MIN&lt;=$V3360)*(EOL_MOD_MAX&gt;$V3360),EOL_MOD_B,0))</f>
        <v>124.33333333333296</v>
      </c>
      <c r="X3360" s="3">
        <f t="shared" si="375"/>
        <v>4.3005268584419198</v>
      </c>
      <c r="Y3360" s="6"/>
      <c r="Z3360" s="6">
        <f t="shared" ca="1" si="370"/>
        <v>8.797472297918377</v>
      </c>
      <c r="AA3360" s="6">
        <v>6.1440360439999999</v>
      </c>
      <c r="AB3360" s="6"/>
      <c r="AC3360" s="6"/>
      <c r="AD3360" s="6"/>
      <c r="AE3360" s="6"/>
      <c r="AF3360" s="6"/>
      <c r="AG3360" s="6"/>
      <c r="AH3360" s="6"/>
      <c r="AI3360" s="6"/>
      <c r="AJ3360" s="6"/>
      <c r="AK3360" s="6"/>
      <c r="AL3360" s="6"/>
      <c r="AM3360" s="6"/>
      <c r="AN3360" s="6"/>
      <c r="AO3360" s="6"/>
      <c r="AP3360" s="6"/>
      <c r="AQ3360" s="6"/>
      <c r="AR3360" s="6"/>
      <c r="AS3360" s="6"/>
      <c r="AT3360" s="6"/>
      <c r="AU3360" s="6"/>
      <c r="AV3360" s="6"/>
      <c r="AW3360" s="6"/>
      <c r="AX3360" s="6"/>
      <c r="AY3360" s="6"/>
      <c r="BE3360" s="21"/>
      <c r="BJ3360" s="21"/>
      <c r="BP3360" s="21"/>
      <c r="BQ3360" s="21"/>
      <c r="BR3360" s="21"/>
    </row>
    <row r="3361" spans="1:70" x14ac:dyDescent="0.2">
      <c r="A3361" s="2">
        <f t="shared" si="376"/>
        <v>3353</v>
      </c>
      <c r="B3361" s="2">
        <f t="array" ref="B3361">MAX(IF((C3361&gt;=$R$3:$AC$3)*(C3361&lt;=$R$4:$AC$4),$F$3:$Q$3,0))</f>
        <v>5</v>
      </c>
      <c r="C3361" s="2">
        <f t="shared" si="371"/>
        <v>140</v>
      </c>
      <c r="D3361" s="2">
        <f t="shared" si="372"/>
        <v>17</v>
      </c>
      <c r="E3361" s="10">
        <v>6.5665819064860704</v>
      </c>
      <c r="F3361" s="10">
        <v>6.9320145225431089</v>
      </c>
      <c r="G3361" s="10">
        <v>6.7827928497720666</v>
      </c>
      <c r="H3361" s="10">
        <v>7.2204452594397868</v>
      </c>
      <c r="I3361" s="10">
        <v>9.3284895818813869</v>
      </c>
      <c r="J3361" s="10">
        <v>11.326937276093696</v>
      </c>
      <c r="K3361" s="10">
        <v>8.7799771902702997</v>
      </c>
      <c r="L3361" s="10">
        <v>8.9753384187606446</v>
      </c>
      <c r="M3361" s="10">
        <v>8.5497371619088955</v>
      </c>
      <c r="N3361" s="10">
        <v>6.2248855506606375</v>
      </c>
      <c r="O3361" s="10">
        <v>5.0869057348166979</v>
      </c>
      <c r="P3361" s="10">
        <v>5.6509776381444867</v>
      </c>
      <c r="Q3361" s="4">
        <f t="shared" si="373"/>
        <v>5.8877620473326884</v>
      </c>
      <c r="R3361" s="20">
        <f t="array" ref="R3361">MAX(IF((EOL_MOD_TYPE=$AF$1)*(EOL_MOD_MIN&lt;=$Q3361)*(EOL_MOD_MAX&gt;$Q3361),EOL_MOD_A,0))*($Q3361-MAX(IF((EOL_MOD_TYPE=$AF$1)*(EOL_MOD_MIN&lt;=$Q3361)*(EOL_MOD_MAX&gt;$Q3361),EOL_MOD_MIN,0)))+MAX(IF((EOL_MOD_TYPE=$AF$1)*(EOL_MOD_MIN&lt;=$Q3361)*(EOL_MOD_MAX&gt;$Q3361),EOL_MOD_B,0))</f>
        <v>385.71671656644094</v>
      </c>
      <c r="S3361" s="3">
        <f t="shared" si="374"/>
        <v>13.341435115367403</v>
      </c>
      <c r="T3361" s="4"/>
      <c r="U3361" s="6"/>
      <c r="V3361" s="6">
        <v>5.8558333333333303</v>
      </c>
      <c r="W3361" s="20">
        <f t="array" ref="W3361">MAX(IF((EOL_MOD_TYPE=$AF$1)*(EOL_MOD_MIN&lt;=$V3361)*(EOL_MOD_MAX&gt;$V3361),EOL_MOD_A,0))*($V3361-MAX(IF((EOL_MOD_TYPE=$AF$1)*(EOL_MOD_MIN&lt;=$V3361)*(EOL_MOD_MAX&gt;$V3361),EOL_MOD_MIN,0)))+MAX(IF((EOL_MOD_TYPE=$AF$1)*(EOL_MOD_MIN&lt;=$V3361)*(EOL_MOD_MAX&gt;$V3361),EOL_MOD_B,0))</f>
        <v>374.54166666666561</v>
      </c>
      <c r="X3361" s="3">
        <f t="shared" si="375"/>
        <v>12.954904802457918</v>
      </c>
      <c r="Y3361" s="6"/>
      <c r="Z3361" s="6">
        <f t="shared" ca="1" si="370"/>
        <v>8.5889847676230939</v>
      </c>
      <c r="AA3361" s="6">
        <v>5.5979888229999997</v>
      </c>
      <c r="AB3361" s="6"/>
      <c r="AC3361" s="6"/>
      <c r="AD3361" s="6"/>
      <c r="AE3361" s="6"/>
      <c r="AF3361" s="6"/>
      <c r="AG3361" s="6"/>
      <c r="AH3361" s="6"/>
      <c r="AI3361" s="6"/>
      <c r="AJ3361" s="6"/>
      <c r="AK3361" s="6"/>
      <c r="AL3361" s="6"/>
      <c r="AM3361" s="6"/>
      <c r="AN3361" s="6"/>
      <c r="AO3361" s="6"/>
      <c r="AP3361" s="6"/>
      <c r="AQ3361" s="6"/>
      <c r="AR3361" s="6"/>
      <c r="AS3361" s="6"/>
      <c r="AT3361" s="6"/>
      <c r="AU3361" s="6"/>
      <c r="AV3361" s="6"/>
      <c r="AW3361" s="6"/>
      <c r="AX3361" s="6"/>
      <c r="AY3361" s="6"/>
      <c r="BE3361" s="21"/>
      <c r="BJ3361" s="21"/>
      <c r="BP3361" s="21"/>
      <c r="BQ3361" s="21"/>
      <c r="BR3361" s="21"/>
    </row>
    <row r="3362" spans="1:70" x14ac:dyDescent="0.2">
      <c r="A3362" s="2">
        <f t="shared" si="376"/>
        <v>3354</v>
      </c>
      <c r="B3362" s="2">
        <f t="array" ref="B3362">MAX(IF((C3362&gt;=$R$3:$AC$3)*(C3362&lt;=$R$4:$AC$4),$F$3:$Q$3,0))</f>
        <v>5</v>
      </c>
      <c r="C3362" s="2">
        <f t="shared" si="371"/>
        <v>140</v>
      </c>
      <c r="D3362" s="2">
        <f t="shared" si="372"/>
        <v>18</v>
      </c>
      <c r="E3362" s="10">
        <v>4.5054430908636744</v>
      </c>
      <c r="F3362" s="10">
        <v>4.7561725995543638</v>
      </c>
      <c r="G3362" s="10">
        <v>4.6537890818936241</v>
      </c>
      <c r="H3362" s="10">
        <v>4.9540698144600794</v>
      </c>
      <c r="I3362" s="10">
        <v>6.4004347365815351</v>
      </c>
      <c r="J3362" s="10">
        <v>7.7716035553923977</v>
      </c>
      <c r="K3362" s="10">
        <v>6.0240910923187112</v>
      </c>
      <c r="L3362" s="10">
        <v>6.1581317408112044</v>
      </c>
      <c r="M3362" s="10">
        <v>5.8661195083510265</v>
      </c>
      <c r="N3362" s="10">
        <v>4.2709994324351737</v>
      </c>
      <c r="O3362" s="10">
        <v>3.4902122022062856</v>
      </c>
      <c r="P3362" s="10">
        <v>3.8772314910524752</v>
      </c>
      <c r="Q3362" s="4">
        <f t="shared" si="373"/>
        <v>6.0379134277000004</v>
      </c>
      <c r="R3362" s="20">
        <f t="array" ref="R3362">MAX(IF((EOL_MOD_TYPE=$AF$1)*(EOL_MOD_MIN&lt;=$Q3362)*(EOL_MOD_MAX&gt;$Q3362),EOL_MOD_A,0))*($Q3362-MAX(IF((EOL_MOD_TYPE=$AF$1)*(EOL_MOD_MIN&lt;=$Q3362)*(EOL_MOD_MAX&gt;$Q3362),EOL_MOD_MIN,0)))+MAX(IF((EOL_MOD_TYPE=$AF$1)*(EOL_MOD_MIN&lt;=$Q3362)*(EOL_MOD_MAX&gt;$Q3362),EOL_MOD_B,0))</f>
        <v>438.2696996950001</v>
      </c>
      <c r="S3362" s="3">
        <f t="shared" si="374"/>
        <v>15.15917384541256</v>
      </c>
      <c r="T3362" s="4"/>
      <c r="U3362" s="6"/>
      <c r="V3362" s="6">
        <v>6.6033333333333299</v>
      </c>
      <c r="W3362" s="20">
        <f t="array" ref="W3362">MAX(IF((EOL_MOD_TYPE=$AF$1)*(EOL_MOD_MIN&lt;=$V3362)*(EOL_MOD_MAX&gt;$V3362),EOL_MOD_A,0))*($V3362-MAX(IF((EOL_MOD_TYPE=$AF$1)*(EOL_MOD_MIN&lt;=$V3362)*(EOL_MOD_MAX&gt;$V3362),EOL_MOD_MIN,0)))+MAX(IF((EOL_MOD_TYPE=$AF$1)*(EOL_MOD_MIN&lt;=$V3362)*(EOL_MOD_MAX&gt;$V3362),EOL_MOD_B,0))</f>
        <v>636.16666666666549</v>
      </c>
      <c r="X3362" s="3">
        <f t="shared" si="375"/>
        <v>22.004170266317463</v>
      </c>
      <c r="Y3362" s="6"/>
      <c r="Z3362" s="6">
        <f t="shared" ca="1" si="370"/>
        <v>5.8930479555273765</v>
      </c>
      <c r="AA3362" s="6">
        <v>5.489012207</v>
      </c>
      <c r="AB3362" s="6"/>
      <c r="AC3362" s="6"/>
      <c r="AD3362" s="6"/>
      <c r="AE3362" s="6"/>
      <c r="AF3362" s="6"/>
      <c r="AG3362" s="6"/>
      <c r="AH3362" s="6"/>
      <c r="AI3362" s="6"/>
      <c r="AJ3362" s="6"/>
      <c r="AK3362" s="6"/>
      <c r="AL3362" s="6"/>
      <c r="AM3362" s="6"/>
      <c r="AN3362" s="6"/>
      <c r="AO3362" s="6"/>
      <c r="AP3362" s="6"/>
      <c r="AQ3362" s="6"/>
      <c r="AR3362" s="6"/>
      <c r="AS3362" s="6"/>
      <c r="AT3362" s="6"/>
      <c r="AU3362" s="6"/>
      <c r="AV3362" s="6"/>
      <c r="AW3362" s="6"/>
      <c r="AX3362" s="6"/>
      <c r="AY3362" s="6"/>
      <c r="BE3362" s="21"/>
      <c r="BJ3362" s="21"/>
      <c r="BP3362" s="21"/>
      <c r="BQ3362" s="21"/>
      <c r="BR3362" s="21"/>
    </row>
    <row r="3363" spans="1:70" x14ac:dyDescent="0.2">
      <c r="A3363" s="2">
        <f t="shared" si="376"/>
        <v>3355</v>
      </c>
      <c r="B3363" s="2">
        <f t="array" ref="B3363">MAX(IF((C3363&gt;=$R$3:$AC$3)*(C3363&lt;=$R$4:$AC$4),$F$3:$Q$3,0))</f>
        <v>5</v>
      </c>
      <c r="C3363" s="2">
        <f t="shared" si="371"/>
        <v>140</v>
      </c>
      <c r="D3363" s="2">
        <f t="shared" si="372"/>
        <v>19</v>
      </c>
      <c r="E3363" s="10">
        <v>1.0464038637593891</v>
      </c>
      <c r="F3363" s="10">
        <v>1.1046366105417118</v>
      </c>
      <c r="G3363" s="10">
        <v>1.0808577043820207</v>
      </c>
      <c r="H3363" s="10">
        <v>1.1505988846462254</v>
      </c>
      <c r="I3363" s="10">
        <v>1.4865218587889977</v>
      </c>
      <c r="J3363" s="10">
        <v>1.8049802924954663</v>
      </c>
      <c r="K3363" s="10">
        <v>1.3991148190116025</v>
      </c>
      <c r="L3363" s="10">
        <v>1.4302461971368274</v>
      </c>
      <c r="M3363" s="10">
        <v>1.3624254030109473</v>
      </c>
      <c r="N3363" s="10">
        <v>0.99195355885798098</v>
      </c>
      <c r="O3363" s="10">
        <v>0.81061317612353123</v>
      </c>
      <c r="P3363" s="10">
        <v>0.9004996692010464</v>
      </c>
      <c r="Q3363" s="4">
        <f t="shared" si="373"/>
        <v>2.8500394039574335</v>
      </c>
      <c r="R3363" s="20">
        <f t="array" ref="R3363">MAX(IF((EOL_MOD_TYPE=$AF$1)*(EOL_MOD_MIN&lt;=$Q3363)*(EOL_MOD_MAX&gt;$Q3363),EOL_MOD_A,0))*($Q3363-MAX(IF((EOL_MOD_TYPE=$AF$1)*(EOL_MOD_MIN&lt;=$Q3363)*(EOL_MOD_MAX&gt;$Q3363),EOL_MOD_MIN,0)))+MAX(IF((EOL_MOD_TYPE=$AF$1)*(EOL_MOD_MIN&lt;=$Q3363)*(EOL_MOD_MAX&gt;$Q3363),EOL_MOD_B,0))</f>
        <v>0</v>
      </c>
      <c r="S3363" s="3">
        <f t="shared" si="374"/>
        <v>0</v>
      </c>
      <c r="T3363" s="4"/>
      <c r="U3363" s="6"/>
      <c r="V3363" s="6">
        <v>6.0358333333333301</v>
      </c>
      <c r="W3363" s="20">
        <f t="array" ref="W3363">MAX(IF((EOL_MOD_TYPE=$AF$1)*(EOL_MOD_MIN&lt;=$V3363)*(EOL_MOD_MAX&gt;$V3363),EOL_MOD_A,0))*($V3363-MAX(IF((EOL_MOD_TYPE=$AF$1)*(EOL_MOD_MIN&lt;=$V3363)*(EOL_MOD_MAX&gt;$V3363),EOL_MOD_MIN,0)))+MAX(IF((EOL_MOD_TYPE=$AF$1)*(EOL_MOD_MIN&lt;=$V3363)*(EOL_MOD_MAX&gt;$V3363),EOL_MOD_B,0))</f>
        <v>437.54166666666549</v>
      </c>
      <c r="X3363" s="3">
        <f t="shared" si="375"/>
        <v>15.133992138236801</v>
      </c>
      <c r="Y3363" s="6"/>
      <c r="Z3363" s="6">
        <f t="shared" ca="1" si="370"/>
        <v>1.3686796227629439</v>
      </c>
      <c r="AA3363" s="6">
        <v>2.4969213940000001</v>
      </c>
      <c r="AB3363" s="6"/>
      <c r="AC3363" s="6"/>
      <c r="AD3363" s="6"/>
      <c r="AE3363" s="6"/>
      <c r="AF3363" s="6"/>
      <c r="AG3363" s="6"/>
      <c r="AH3363" s="6"/>
      <c r="AI3363" s="6"/>
      <c r="AJ3363" s="6"/>
      <c r="AK3363" s="6"/>
      <c r="AL3363" s="6"/>
      <c r="AM3363" s="6"/>
      <c r="AN3363" s="6"/>
      <c r="AO3363" s="6"/>
      <c r="AP3363" s="6"/>
      <c r="AQ3363" s="6"/>
      <c r="AR3363" s="6"/>
      <c r="AS3363" s="6"/>
      <c r="AT3363" s="6"/>
      <c r="AU3363" s="6"/>
      <c r="AV3363" s="6"/>
      <c r="AW3363" s="6"/>
      <c r="AX3363" s="6"/>
      <c r="AY3363" s="6"/>
      <c r="BE3363" s="21"/>
      <c r="BJ3363" s="21"/>
      <c r="BP3363" s="21"/>
      <c r="BQ3363" s="21"/>
      <c r="BR3363" s="21"/>
    </row>
    <row r="3364" spans="1:70" x14ac:dyDescent="0.2">
      <c r="A3364" s="2">
        <f t="shared" si="376"/>
        <v>3356</v>
      </c>
      <c r="B3364" s="2">
        <f t="array" ref="B3364">MAX(IF((C3364&gt;=$R$3:$AC$3)*(C3364&lt;=$R$4:$AC$4),$F$3:$Q$3,0))</f>
        <v>5</v>
      </c>
      <c r="C3364" s="2">
        <f t="shared" si="371"/>
        <v>140</v>
      </c>
      <c r="D3364" s="2">
        <f t="shared" si="372"/>
        <v>20</v>
      </c>
      <c r="E3364" s="10">
        <v>6.944940001814162</v>
      </c>
      <c r="F3364" s="10">
        <v>7.3314283802984583</v>
      </c>
      <c r="G3364" s="10">
        <v>7.173608744584846</v>
      </c>
      <c r="H3364" s="10">
        <v>7.636478129308351</v>
      </c>
      <c r="I3364" s="10">
        <v>9.8659852837171247</v>
      </c>
      <c r="J3364" s="10">
        <v>11.979580991608842</v>
      </c>
      <c r="K3364" s="10">
        <v>9.285868305928739</v>
      </c>
      <c r="L3364" s="10">
        <v>9.4924859998626303</v>
      </c>
      <c r="M3364" s="10">
        <v>9.0423621400486578</v>
      </c>
      <c r="N3364" s="10">
        <v>6.5835555366783192</v>
      </c>
      <c r="O3364" s="10">
        <v>5.3800067716038456</v>
      </c>
      <c r="P3364" s="10">
        <v>5.9765797803789598</v>
      </c>
      <c r="Q3364" s="4">
        <f t="shared" si="373"/>
        <v>7.9732254327407288</v>
      </c>
      <c r="R3364" s="20">
        <f t="array" ref="R3364">MAX(IF((EOL_MOD_TYPE=$AF$1)*(EOL_MOD_MIN&lt;=$Q3364)*(EOL_MOD_MAX&gt;$Q3364),EOL_MOD_A,0))*($Q3364-MAX(IF((EOL_MOD_TYPE=$AF$1)*(EOL_MOD_MIN&lt;=$Q3364)*(EOL_MOD_MAX&gt;$Q3364),EOL_MOD_MIN,0)))+MAX(IF((EOL_MOD_TYPE=$AF$1)*(EOL_MOD_MIN&lt;=$Q3364)*(EOL_MOD_MAX&gt;$Q3364),EOL_MOD_B,0))</f>
        <v>1339.0283757929226</v>
      </c>
      <c r="S3364" s="3">
        <f t="shared" si="374"/>
        <v>46.315234538713206</v>
      </c>
      <c r="T3364" s="4"/>
      <c r="U3364" s="6"/>
      <c r="V3364" s="6">
        <v>7.4508333333333301</v>
      </c>
      <c r="W3364" s="20">
        <f t="array" ref="W3364">MAX(IF((EOL_MOD_TYPE=$AF$1)*(EOL_MOD_MIN&lt;=$V3364)*(EOL_MOD_MAX&gt;$V3364),EOL_MOD_A,0))*($V3364-MAX(IF((EOL_MOD_TYPE=$AF$1)*(EOL_MOD_MIN&lt;=$V3364)*(EOL_MOD_MAX&gt;$V3364),EOL_MOD_MIN,0)))+MAX(IF((EOL_MOD_TYPE=$AF$1)*(EOL_MOD_MIN&lt;=$V3364)*(EOL_MOD_MAX&gt;$V3364),EOL_MOD_B,0))</f>
        <v>1036.2784090909072</v>
      </c>
      <c r="X3364" s="3">
        <f t="shared" si="375"/>
        <v>35.84351043795381</v>
      </c>
      <c r="Y3364" s="6"/>
      <c r="Z3364" s="6">
        <f t="shared" ca="1" si="370"/>
        <v>9.0838711428725976</v>
      </c>
      <c r="AA3364" s="6">
        <v>6.7961054409999999</v>
      </c>
      <c r="AB3364" s="6"/>
      <c r="AC3364" s="6"/>
      <c r="AD3364" s="6"/>
      <c r="AE3364" s="6"/>
      <c r="AF3364" s="6"/>
      <c r="AG3364" s="6"/>
      <c r="AH3364" s="6"/>
      <c r="AI3364" s="6"/>
      <c r="AJ3364" s="6"/>
      <c r="AK3364" s="6"/>
      <c r="AL3364" s="6"/>
      <c r="AM3364" s="6"/>
      <c r="AN3364" s="6"/>
      <c r="AO3364" s="6"/>
      <c r="AP3364" s="6"/>
      <c r="AQ3364" s="6"/>
      <c r="AR3364" s="6"/>
      <c r="AS3364" s="6"/>
      <c r="AT3364" s="6"/>
      <c r="AU3364" s="6"/>
      <c r="AV3364" s="6"/>
      <c r="AW3364" s="6"/>
      <c r="AX3364" s="6"/>
      <c r="AY3364" s="6"/>
      <c r="BE3364" s="21"/>
      <c r="BJ3364" s="21"/>
      <c r="BP3364" s="21"/>
      <c r="BQ3364" s="21"/>
      <c r="BR3364" s="21"/>
    </row>
    <row r="3365" spans="1:70" x14ac:dyDescent="0.2">
      <c r="A3365" s="2">
        <f t="shared" si="376"/>
        <v>3357</v>
      </c>
      <c r="B3365" s="2">
        <f t="array" ref="B3365">MAX(IF((C3365&gt;=$R$3:$AC$3)*(C3365&lt;=$R$4:$AC$4),$F$3:$Q$3,0))</f>
        <v>5</v>
      </c>
      <c r="C3365" s="2">
        <f t="shared" si="371"/>
        <v>140</v>
      </c>
      <c r="D3365" s="2">
        <f t="shared" si="372"/>
        <v>21</v>
      </c>
      <c r="E3365" s="10">
        <v>0.62925384889901981</v>
      </c>
      <c r="F3365" s="10">
        <v>0.66427204915020355</v>
      </c>
      <c r="G3365" s="10">
        <v>0.64997262925907551</v>
      </c>
      <c r="H3365" s="10">
        <v>0.69191141372642917</v>
      </c>
      <c r="I3365" s="10">
        <v>0.89391833642023721</v>
      </c>
      <c r="J3365" s="10">
        <v>1.0854229763249563</v>
      </c>
      <c r="K3365" s="10">
        <v>0.84135620615134254</v>
      </c>
      <c r="L3365" s="10">
        <v>0.86007702722748958</v>
      </c>
      <c r="M3365" s="10">
        <v>0.81929306491892606</v>
      </c>
      <c r="N3365" s="10">
        <v>0.59651021604407206</v>
      </c>
      <c r="O3365" s="10">
        <v>0.48746137004065926</v>
      </c>
      <c r="P3365" s="10">
        <v>0.54151451691060126</v>
      </c>
      <c r="Q3365" s="4">
        <f t="shared" si="373"/>
        <v>9.7663853720179219</v>
      </c>
      <c r="R3365" s="20">
        <f t="array" ref="R3365">MAX(IF((EOL_MOD_TYPE=$AF$1)*(EOL_MOD_MIN&lt;=$Q3365)*(EOL_MOD_MAX&gt;$Q3365),EOL_MOD_A,0))*($Q3365-MAX(IF((EOL_MOD_TYPE=$AF$1)*(EOL_MOD_MIN&lt;=$Q3365)*(EOL_MOD_MAX&gt;$Q3365),EOL_MOD_MIN,0)))+MAX(IF((EOL_MOD_TYPE=$AF$1)*(EOL_MOD_MIN&lt;=$Q3365)*(EOL_MOD_MAX&gt;$Q3365),EOL_MOD_B,0))</f>
        <v>2171.3682940038402</v>
      </c>
      <c r="S3365" s="3">
        <f t="shared" si="374"/>
        <v>75.104780171040929</v>
      </c>
      <c r="T3365" s="4"/>
      <c r="U3365" s="6"/>
      <c r="V3365" s="6">
        <v>8.2758333333333294</v>
      </c>
      <c r="W3365" s="20">
        <f t="array" ref="W3365">MAX(IF((EOL_MOD_TYPE=$AF$1)*(EOL_MOD_MIN&lt;=$V3365)*(EOL_MOD_MAX&gt;$V3365),EOL_MOD_A,0))*($V3365-MAX(IF((EOL_MOD_TYPE=$AF$1)*(EOL_MOD_MIN&lt;=$V3365)*(EOL_MOD_MAX&gt;$V3365),EOL_MOD_MIN,0)))+MAX(IF((EOL_MOD_TYPE=$AF$1)*(EOL_MOD_MIN&lt;=$V3365)*(EOL_MOD_MAX&gt;$V3365),EOL_MOD_B,0))</f>
        <v>1514.4034090909072</v>
      </c>
      <c r="X3365" s="3">
        <f t="shared" si="375"/>
        <v>52.381226825561441</v>
      </c>
      <c r="Y3365" s="6"/>
      <c r="Z3365" s="6">
        <f t="shared" ca="1" si="370"/>
        <v>0.82305403330513349</v>
      </c>
      <c r="AA3365" s="6">
        <v>8.1851381129999901</v>
      </c>
      <c r="AB3365" s="6"/>
      <c r="AC3365" s="6"/>
      <c r="AD3365" s="6"/>
      <c r="AE3365" s="6"/>
      <c r="AF3365" s="6"/>
      <c r="AG3365" s="6"/>
      <c r="AH3365" s="6"/>
      <c r="AI3365" s="6"/>
      <c r="AJ3365" s="6"/>
      <c r="AK3365" s="6"/>
      <c r="AL3365" s="6"/>
      <c r="AM3365" s="6"/>
      <c r="AN3365" s="6"/>
      <c r="AO3365" s="6"/>
      <c r="AP3365" s="6"/>
      <c r="AQ3365" s="6"/>
      <c r="AR3365" s="6"/>
      <c r="AS3365" s="6"/>
      <c r="AT3365" s="6"/>
      <c r="AU3365" s="6"/>
      <c r="AV3365" s="6"/>
      <c r="AW3365" s="6"/>
      <c r="AX3365" s="6"/>
      <c r="AY3365" s="6"/>
      <c r="BE3365" s="21"/>
      <c r="BJ3365" s="21"/>
      <c r="BP3365" s="21"/>
      <c r="BQ3365" s="21"/>
      <c r="BR3365" s="21"/>
    </row>
    <row r="3366" spans="1:70" x14ac:dyDescent="0.2">
      <c r="A3366" s="2">
        <f t="shared" si="376"/>
        <v>3358</v>
      </c>
      <c r="B3366" s="2">
        <f t="array" ref="B3366">MAX(IF((C3366&gt;=$R$3:$AC$3)*(C3366&lt;=$R$4:$AC$4),$F$3:$Q$3,0))</f>
        <v>5</v>
      </c>
      <c r="C3366" s="2">
        <f t="shared" si="371"/>
        <v>140</v>
      </c>
      <c r="D3366" s="2">
        <f t="shared" si="372"/>
        <v>22</v>
      </c>
      <c r="E3366" s="10">
        <v>3.0517782170684837</v>
      </c>
      <c r="F3366" s="10">
        <v>3.2216107590775422</v>
      </c>
      <c r="G3366" s="10">
        <v>3.1522609120852465</v>
      </c>
      <c r="H3366" s="10">
        <v>3.3556571552893764</v>
      </c>
      <c r="I3366" s="10">
        <v>4.3353576806856626</v>
      </c>
      <c r="J3366" s="10">
        <v>5.2641238527977938</v>
      </c>
      <c r="K3366" s="10">
        <v>4.0804399483936997</v>
      </c>
      <c r="L3366" s="10">
        <v>4.1712328677628596</v>
      </c>
      <c r="M3366" s="10">
        <v>3.9734373230923175</v>
      </c>
      <c r="N3366" s="10">
        <v>2.8929769547968989</v>
      </c>
      <c r="O3366" s="10">
        <v>2.3641078927928358</v>
      </c>
      <c r="P3366" s="10">
        <v>2.6262568116597085</v>
      </c>
      <c r="Q3366" s="4">
        <f t="shared" si="373"/>
        <v>7.5195677207999996</v>
      </c>
      <c r="R3366" s="20">
        <f t="array" ref="R3366">MAX(IF((EOL_MOD_TYPE=$AF$1)*(EOL_MOD_MIN&lt;=$Q3366)*(EOL_MOD_MAX&gt;$Q3366),EOL_MOD_A,0))*($Q3366-MAX(IF((EOL_MOD_TYPE=$AF$1)*(EOL_MOD_MIN&lt;=$Q3366)*(EOL_MOD_MAX&gt;$Q3366),EOL_MOD_MIN,0)))+MAX(IF((EOL_MOD_TYPE=$AF$1)*(EOL_MOD_MIN&lt;=$Q3366)*(EOL_MOD_MAX&gt;$Q3366),EOL_MOD_B,0))</f>
        <v>1076.1131109181817</v>
      </c>
      <c r="S3366" s="3">
        <f t="shared" si="374"/>
        <v>37.221340505832259</v>
      </c>
      <c r="T3366" s="4"/>
      <c r="U3366" s="6"/>
      <c r="V3366" s="6">
        <v>9.6008333333333304</v>
      </c>
      <c r="W3366" s="20">
        <f t="array" ref="W3366">MAX(IF((EOL_MOD_TYPE=$AF$1)*(EOL_MOD_MIN&lt;=$V3366)*(EOL_MOD_MAX&gt;$V3366),EOL_MOD_A,0))*($V3366-MAX(IF((EOL_MOD_TYPE=$AF$1)*(EOL_MOD_MIN&lt;=$V3366)*(EOL_MOD_MAX&gt;$V3366),EOL_MOD_MIN,0)))+MAX(IF((EOL_MOD_TYPE=$AF$1)*(EOL_MOD_MIN&lt;=$V3366)*(EOL_MOD_MAX&gt;$V3366),EOL_MOD_B,0))</f>
        <v>2135.8928571428564</v>
      </c>
      <c r="X3366" s="3">
        <f t="shared" si="375"/>
        <v>73.877731358421983</v>
      </c>
      <c r="Y3366" s="6"/>
      <c r="Z3366" s="6">
        <f t="shared" ca="1" si="370"/>
        <v>3.9916774044461176</v>
      </c>
      <c r="AA3366" s="6">
        <v>6.2663064339999996</v>
      </c>
      <c r="AB3366" s="6"/>
      <c r="AC3366" s="6"/>
      <c r="AD3366" s="6"/>
      <c r="AE3366" s="6"/>
      <c r="AF3366" s="6"/>
      <c r="AG3366" s="6"/>
      <c r="AH3366" s="6"/>
      <c r="AI3366" s="6"/>
      <c r="AJ3366" s="6"/>
      <c r="AK3366" s="6"/>
      <c r="AL3366" s="6"/>
      <c r="AM3366" s="6"/>
      <c r="AN3366" s="6"/>
      <c r="AO3366" s="6"/>
      <c r="AP3366" s="6"/>
      <c r="AQ3366" s="6"/>
      <c r="AR3366" s="6"/>
      <c r="AS3366" s="6"/>
      <c r="AT3366" s="6"/>
      <c r="AU3366" s="6"/>
      <c r="AV3366" s="6"/>
      <c r="AW3366" s="6"/>
      <c r="AX3366" s="6"/>
      <c r="AY3366" s="6"/>
      <c r="BE3366" s="21"/>
      <c r="BJ3366" s="21"/>
      <c r="BP3366" s="21"/>
      <c r="BQ3366" s="21"/>
      <c r="BR3366" s="21"/>
    </row>
    <row r="3367" spans="1:70" x14ac:dyDescent="0.2">
      <c r="A3367" s="2">
        <f t="shared" si="376"/>
        <v>3359</v>
      </c>
      <c r="B3367" s="2">
        <f t="array" ref="B3367">MAX(IF((C3367&gt;=$R$3:$AC$3)*(C3367&lt;=$R$4:$AC$4),$F$3:$Q$3,0))</f>
        <v>5</v>
      </c>
      <c r="C3367" s="2">
        <f t="shared" si="371"/>
        <v>140</v>
      </c>
      <c r="D3367" s="2">
        <f t="shared" si="372"/>
        <v>23</v>
      </c>
      <c r="E3367" s="10">
        <v>5.5058223875435415</v>
      </c>
      <c r="F3367" s="10">
        <v>5.8122233595070689</v>
      </c>
      <c r="G3367" s="10">
        <v>5.6871068166313927</v>
      </c>
      <c r="H3367" s="10">
        <v>6.0540612640785216</v>
      </c>
      <c r="I3367" s="10">
        <v>7.8215740720690512</v>
      </c>
      <c r="J3367" s="10">
        <v>9.497194388974064</v>
      </c>
      <c r="K3367" s="10">
        <v>7.3616678608034327</v>
      </c>
      <c r="L3367" s="10">
        <v>7.525470618584877</v>
      </c>
      <c r="M3367" s="10">
        <v>7.1686205919634958</v>
      </c>
      <c r="N3367" s="10">
        <v>5.219323342463869</v>
      </c>
      <c r="O3367" s="10">
        <v>4.2651717250969181</v>
      </c>
      <c r="P3367" s="10">
        <v>4.7381239790631451</v>
      </c>
      <c r="Q3367" s="4">
        <f t="shared" si="373"/>
        <v>7.3316003960323606</v>
      </c>
      <c r="R3367" s="20">
        <f t="array" ref="R3367">MAX(IF((EOL_MOD_TYPE=$AF$1)*(EOL_MOD_MIN&lt;=$Q3367)*(EOL_MOD_MAX&gt;$Q3367),EOL_MOD_A,0))*($Q3367-MAX(IF((EOL_MOD_TYPE=$AF$1)*(EOL_MOD_MIN&lt;=$Q3367)*(EOL_MOD_MAX&gt;$Q3367),EOL_MOD_MIN,0)))+MAX(IF((EOL_MOD_TYPE=$AF$1)*(EOL_MOD_MIN&lt;=$Q3367)*(EOL_MOD_MAX&gt;$Q3367),EOL_MOD_B,0))</f>
        <v>967.17750224602719</v>
      </c>
      <c r="S3367" s="3">
        <f t="shared" si="374"/>
        <v>33.453400739596432</v>
      </c>
      <c r="T3367" s="4"/>
      <c r="U3367" s="6"/>
      <c r="V3367" s="6">
        <v>10.029999999999999</v>
      </c>
      <c r="W3367" s="20">
        <f t="array" ref="W3367">MAX(IF((EOL_MOD_TYPE=$AF$1)*(EOL_MOD_MIN&lt;=$V3367)*(EOL_MOD_MAX&gt;$V3367),EOL_MOD_A,0))*($V3367-MAX(IF((EOL_MOD_TYPE=$AF$1)*(EOL_MOD_MIN&lt;=$V3367)*(EOL_MOD_MAX&gt;$V3367),EOL_MOD_MIN,0)))+MAX(IF((EOL_MOD_TYPE=$AF$1)*(EOL_MOD_MIN&lt;=$V3367)*(EOL_MOD_MAX&gt;$V3367),EOL_MOD_B,0))</f>
        <v>2243.333333333333</v>
      </c>
      <c r="X3367" s="3">
        <f t="shared" si="375"/>
        <v>77.593956453925486</v>
      </c>
      <c r="Y3367" s="6"/>
      <c r="Z3367" s="6">
        <f t="shared" ca="1" si="370"/>
        <v>7.2015281760424026</v>
      </c>
      <c r="AA3367" s="6">
        <v>6.1445621429999999</v>
      </c>
      <c r="AB3367" s="6"/>
      <c r="AC3367" s="6"/>
      <c r="AD3367" s="6"/>
      <c r="AE3367" s="6"/>
      <c r="AF3367" s="6"/>
      <c r="AG3367" s="6"/>
      <c r="AH3367" s="6"/>
      <c r="AI3367" s="6"/>
      <c r="AJ3367" s="6"/>
      <c r="AK3367" s="6"/>
      <c r="AL3367" s="6"/>
      <c r="AM3367" s="6"/>
      <c r="AN3367" s="6"/>
      <c r="AO3367" s="6"/>
      <c r="AP3367" s="6"/>
      <c r="AQ3367" s="6"/>
      <c r="AR3367" s="6"/>
      <c r="AS3367" s="6"/>
      <c r="AT3367" s="6"/>
      <c r="AU3367" s="6"/>
      <c r="AV3367" s="6"/>
      <c r="AW3367" s="6"/>
      <c r="AX3367" s="6"/>
      <c r="AY3367" s="6"/>
      <c r="BE3367" s="21"/>
      <c r="BJ3367" s="21"/>
      <c r="BP3367" s="21"/>
      <c r="BQ3367" s="21"/>
      <c r="BR3367" s="21"/>
    </row>
    <row r="3368" spans="1:70" x14ac:dyDescent="0.2">
      <c r="A3368" s="2">
        <f t="shared" si="376"/>
        <v>3360</v>
      </c>
      <c r="B3368" s="2">
        <f t="array" ref="B3368">MAX(IF((C3368&gt;=$R$3:$AC$3)*(C3368&lt;=$R$4:$AC$4),$F$3:$Q$3,0))</f>
        <v>5</v>
      </c>
      <c r="C3368" s="2">
        <f t="shared" si="371"/>
        <v>140</v>
      </c>
      <c r="D3368" s="2">
        <f t="shared" si="372"/>
        <v>24</v>
      </c>
      <c r="E3368" s="10">
        <v>6.1259791673551964</v>
      </c>
      <c r="F3368" s="10">
        <v>6.4668920844432085</v>
      </c>
      <c r="G3368" s="10">
        <v>6.3276828471670576</v>
      </c>
      <c r="H3368" s="10">
        <v>6.7359697736605924</v>
      </c>
      <c r="I3368" s="10">
        <v>8.7025691075367337</v>
      </c>
      <c r="J3368" s="10">
        <v>10.566925498142524</v>
      </c>
      <c r="K3368" s="10">
        <v>8.1908606522250427</v>
      </c>
      <c r="L3368" s="10">
        <v>8.3731135857731136</v>
      </c>
      <c r="M3368" s="10">
        <v>7.9760692070989148</v>
      </c>
      <c r="N3368" s="10">
        <v>5.8072098613209215</v>
      </c>
      <c r="O3368" s="10">
        <v>4.7455859077926927</v>
      </c>
      <c r="P3368" s="10">
        <v>5.2718098669065361</v>
      </c>
      <c r="Q3368" s="4">
        <f t="shared" si="373"/>
        <v>4.8345407808132208</v>
      </c>
      <c r="R3368" s="20">
        <f t="array" ref="R3368">MAX(IF((EOL_MOD_TYPE=$AF$1)*(EOL_MOD_MIN&lt;=$Q3368)*(EOL_MOD_MAX&gt;$Q3368),EOL_MOD_A,0))*($Q3368-MAX(IF((EOL_MOD_TYPE=$AF$1)*(EOL_MOD_MIN&lt;=$Q3368)*(EOL_MOD_MAX&gt;$Q3368),EOL_MOD_MIN,0)))+MAX(IF((EOL_MOD_TYPE=$AF$1)*(EOL_MOD_MIN&lt;=$Q3368)*(EOL_MOD_MAX&gt;$Q3368),EOL_MOD_B,0))</f>
        <v>183.45407808132208</v>
      </c>
      <c r="S3368" s="3">
        <f t="shared" si="374"/>
        <v>6.3454358451428625</v>
      </c>
      <c r="T3368" s="4"/>
      <c r="U3368" s="6"/>
      <c r="V3368" s="6">
        <v>11.2575</v>
      </c>
      <c r="W3368" s="20">
        <f t="array" ref="W3368">MAX(IF((EOL_MOD_TYPE=$AF$1)*(EOL_MOD_MIN&lt;=$V3368)*(EOL_MOD_MAX&gt;$V3368),EOL_MOD_A,0))*($V3368-MAX(IF((EOL_MOD_TYPE=$AF$1)*(EOL_MOD_MIN&lt;=$V3368)*(EOL_MOD_MAX&gt;$V3368),EOL_MOD_MIN,0)))+MAX(IF((EOL_MOD_TYPE=$AF$1)*(EOL_MOD_MIN&lt;=$V3368)*(EOL_MOD_MAX&gt;$V3368),EOL_MOD_B,0))</f>
        <v>2300</v>
      </c>
      <c r="X3368" s="3">
        <f t="shared" si="375"/>
        <v>79.553982099864172</v>
      </c>
      <c r="Y3368" s="6"/>
      <c r="Z3368" s="6">
        <f t="shared" ca="1" si="370"/>
        <v>8.0126833875656587</v>
      </c>
      <c r="AA3368" s="6">
        <v>4.1207976850000003</v>
      </c>
      <c r="AB3368" s="6"/>
      <c r="AC3368" s="6"/>
      <c r="AD3368" s="6"/>
      <c r="AE3368" s="6"/>
      <c r="AF3368" s="6"/>
      <c r="AG3368" s="6"/>
      <c r="AH3368" s="6"/>
      <c r="AI3368" s="6"/>
      <c r="AJ3368" s="6"/>
      <c r="AK3368" s="6"/>
      <c r="AL3368" s="6"/>
      <c r="AM3368" s="6"/>
      <c r="AN3368" s="6"/>
      <c r="AO3368" s="6"/>
      <c r="AP3368" s="6"/>
      <c r="AQ3368" s="6"/>
      <c r="AR3368" s="6"/>
      <c r="AS3368" s="6"/>
      <c r="AT3368" s="6"/>
      <c r="AU3368" s="6"/>
      <c r="AV3368" s="6"/>
      <c r="AW3368" s="6"/>
      <c r="AX3368" s="6"/>
      <c r="AY3368" s="6"/>
      <c r="BE3368" s="21"/>
      <c r="BJ3368" s="21"/>
      <c r="BP3368" s="21"/>
      <c r="BQ3368" s="21"/>
      <c r="BR3368" s="21"/>
    </row>
    <row r="3369" spans="1:70" x14ac:dyDescent="0.2">
      <c r="A3369" s="2">
        <f t="shared" si="376"/>
        <v>3361</v>
      </c>
      <c r="B3369" s="2">
        <f t="array" ref="B3369">MAX(IF((C3369&gt;=$R$3:$AC$3)*(C3369&lt;=$R$4:$AC$4),$F$3:$Q$3,0))</f>
        <v>5</v>
      </c>
      <c r="C3369" s="2">
        <f t="shared" si="371"/>
        <v>141</v>
      </c>
      <c r="D3369" s="2">
        <f t="shared" si="372"/>
        <v>1</v>
      </c>
      <c r="E3369" s="10">
        <v>4.7908123678841195</v>
      </c>
      <c r="F3369" s="10">
        <v>5.0574227782263792</v>
      </c>
      <c r="G3369" s="10">
        <v>4.9485544132766117</v>
      </c>
      <c r="H3369" s="10">
        <v>5.2678545616535617</v>
      </c>
      <c r="I3369" s="10">
        <v>6.8058304760369159</v>
      </c>
      <c r="J3369" s="10">
        <v>8.2638474575269409</v>
      </c>
      <c r="K3369" s="10">
        <v>6.4056496837936185</v>
      </c>
      <c r="L3369" s="10">
        <v>6.5481803036785422</v>
      </c>
      <c r="M3369" s="10">
        <v>6.2376723721322369</v>
      </c>
      <c r="N3369" s="10">
        <v>4.5415193337208688</v>
      </c>
      <c r="O3369" s="10">
        <v>3.7112779914538008</v>
      </c>
      <c r="P3369" s="10">
        <v>4.1228106106037226</v>
      </c>
      <c r="Q3369" s="4">
        <f t="shared" si="373"/>
        <v>3.6287516998863731</v>
      </c>
      <c r="R3369" s="20">
        <f t="array" ref="R3369">MAX(IF((EOL_MOD_TYPE=$AF$1)*(EOL_MOD_MIN&lt;=$Q3369)*(EOL_MOD_MAX&gt;$Q3369),EOL_MOD_A,0))*($Q3369-MAX(IF((EOL_MOD_TYPE=$AF$1)*(EOL_MOD_MIN&lt;=$Q3369)*(EOL_MOD_MAX&gt;$Q3369),EOL_MOD_MIN,0)))+MAX(IF((EOL_MOD_TYPE=$AF$1)*(EOL_MOD_MIN&lt;=$Q3369)*(EOL_MOD_MAX&gt;$Q3369),EOL_MOD_B,0))</f>
        <v>62.87516998863731</v>
      </c>
      <c r="S3369" s="3">
        <f t="shared" si="374"/>
        <v>2.1747696294791172</v>
      </c>
      <c r="T3369" s="4"/>
      <c r="U3369" s="6"/>
      <c r="V3369" s="6">
        <v>11.8866666666667</v>
      </c>
      <c r="W3369" s="20">
        <f t="array" ref="W3369">MAX(IF((EOL_MOD_TYPE=$AF$1)*(EOL_MOD_MIN&lt;=$V3369)*(EOL_MOD_MAX&gt;$V3369),EOL_MOD_A,0))*($V3369-MAX(IF((EOL_MOD_TYPE=$AF$1)*(EOL_MOD_MIN&lt;=$V3369)*(EOL_MOD_MAX&gt;$V3369),EOL_MOD_MIN,0)))+MAX(IF((EOL_MOD_TYPE=$AF$1)*(EOL_MOD_MIN&lt;=$V3369)*(EOL_MOD_MAX&gt;$V3369),EOL_MOD_B,0))</f>
        <v>2300</v>
      </c>
      <c r="X3369" s="3">
        <f t="shared" si="375"/>
        <v>79.553982099864172</v>
      </c>
      <c r="Y3369" s="6"/>
      <c r="Z3369" s="6">
        <f t="shared" ca="1" si="370"/>
        <v>6.2663064343495529</v>
      </c>
      <c r="AA3369" s="6">
        <v>3.1791517480000002</v>
      </c>
      <c r="AB3369" s="6"/>
      <c r="AC3369" s="6"/>
      <c r="AD3369" s="6"/>
      <c r="AE3369" s="6"/>
      <c r="AF3369" s="6"/>
      <c r="AG3369" s="6"/>
      <c r="AH3369" s="6"/>
      <c r="AI3369" s="6"/>
      <c r="AJ3369" s="6"/>
      <c r="AK3369" s="6"/>
      <c r="AL3369" s="6"/>
      <c r="AM3369" s="6"/>
      <c r="AN3369" s="6"/>
      <c r="AO3369" s="6"/>
      <c r="AP3369" s="6"/>
      <c r="AQ3369" s="6"/>
      <c r="AR3369" s="6"/>
      <c r="AS3369" s="6"/>
      <c r="AT3369" s="6"/>
      <c r="AU3369" s="6"/>
      <c r="AV3369" s="6"/>
      <c r="AW3369" s="6"/>
      <c r="AX3369" s="6"/>
      <c r="AY3369" s="6"/>
      <c r="BE3369" s="21"/>
      <c r="BJ3369" s="21"/>
      <c r="BP3369" s="21"/>
      <c r="BQ3369" s="21"/>
      <c r="BR3369" s="21"/>
    </row>
    <row r="3370" spans="1:70" x14ac:dyDescent="0.2">
      <c r="A3370" s="2">
        <f t="shared" si="376"/>
        <v>3362</v>
      </c>
      <c r="B3370" s="2">
        <f t="array" ref="B3370">MAX(IF((C3370&gt;=$R$3:$AC$3)*(C3370&lt;=$R$4:$AC$4),$F$3:$Q$3,0))</f>
        <v>5</v>
      </c>
      <c r="C3370" s="2">
        <f t="shared" si="371"/>
        <v>141</v>
      </c>
      <c r="D3370" s="2">
        <f t="shared" si="372"/>
        <v>2</v>
      </c>
      <c r="E3370" s="10">
        <v>6.661449353797158</v>
      </c>
      <c r="F3370" s="10">
        <v>7.0321613770013602</v>
      </c>
      <c r="G3370" s="10">
        <v>6.8807838978487217</v>
      </c>
      <c r="H3370" s="10">
        <v>7.3247590744454154</v>
      </c>
      <c r="I3370" s="10">
        <v>9.4632583255754295</v>
      </c>
      <c r="J3370" s="10">
        <v>11.490577605345424</v>
      </c>
      <c r="K3370" s="10">
        <v>8.9068215722261215</v>
      </c>
      <c r="L3370" s="10">
        <v>9.1050051855301142</v>
      </c>
      <c r="M3370" s="10">
        <v>8.673255264824796</v>
      </c>
      <c r="N3370" s="10">
        <v>6.3148165087153219</v>
      </c>
      <c r="O3370" s="10">
        <v>5.1603962917984862</v>
      </c>
      <c r="P3370" s="10">
        <v>5.7326173452215103</v>
      </c>
      <c r="Q3370" s="4">
        <f t="shared" si="373"/>
        <v>2.9436157673999994</v>
      </c>
      <c r="R3370" s="20">
        <f t="array" ref="R3370">MAX(IF((EOL_MOD_TYPE=$AF$1)*(EOL_MOD_MIN&lt;=$Q3370)*(EOL_MOD_MAX&gt;$Q3370),EOL_MOD_A,0))*($Q3370-MAX(IF((EOL_MOD_TYPE=$AF$1)*(EOL_MOD_MIN&lt;=$Q3370)*(EOL_MOD_MAX&gt;$Q3370),EOL_MOD_MIN,0)))+MAX(IF((EOL_MOD_TYPE=$AF$1)*(EOL_MOD_MIN&lt;=$Q3370)*(EOL_MOD_MAX&gt;$Q3370),EOL_MOD_B,0))</f>
        <v>0</v>
      </c>
      <c r="S3370" s="3">
        <f t="shared" si="374"/>
        <v>0</v>
      </c>
      <c r="T3370" s="4"/>
      <c r="U3370" s="6"/>
      <c r="V3370" s="6">
        <v>11.258333333333301</v>
      </c>
      <c r="W3370" s="20">
        <f t="array" ref="W3370">MAX(IF((EOL_MOD_TYPE=$AF$1)*(EOL_MOD_MIN&lt;=$V3370)*(EOL_MOD_MAX&gt;$V3370),EOL_MOD_A,0))*($V3370-MAX(IF((EOL_MOD_TYPE=$AF$1)*(EOL_MOD_MIN&lt;=$V3370)*(EOL_MOD_MAX&gt;$V3370),EOL_MOD_MIN,0)))+MAX(IF((EOL_MOD_TYPE=$AF$1)*(EOL_MOD_MIN&lt;=$V3370)*(EOL_MOD_MAX&gt;$V3370),EOL_MOD_B,0))</f>
        <v>2300</v>
      </c>
      <c r="X3370" s="3">
        <f t="shared" si="375"/>
        <v>79.553982099864172</v>
      </c>
      <c r="Y3370" s="6"/>
      <c r="Z3370" s="6">
        <f t="shared" ca="1" si="370"/>
        <v>8.7130698809289058</v>
      </c>
      <c r="AA3370" s="6">
        <v>2.676014334</v>
      </c>
      <c r="AB3370" s="6"/>
      <c r="AC3370" s="6"/>
      <c r="AD3370" s="6"/>
      <c r="AE3370" s="6"/>
      <c r="AF3370" s="6"/>
      <c r="AG3370" s="6"/>
      <c r="AH3370" s="6"/>
      <c r="AI3370" s="6"/>
      <c r="AJ3370" s="6"/>
      <c r="AK3370" s="6"/>
      <c r="AL3370" s="6"/>
      <c r="AM3370" s="6"/>
      <c r="AN3370" s="6"/>
      <c r="AO3370" s="6"/>
      <c r="AP3370" s="6"/>
      <c r="AQ3370" s="6"/>
      <c r="AR3370" s="6"/>
      <c r="AS3370" s="6"/>
      <c r="AT3370" s="6"/>
      <c r="AU3370" s="6"/>
      <c r="AV3370" s="6"/>
      <c r="AW3370" s="6"/>
      <c r="AX3370" s="6"/>
      <c r="AY3370" s="6"/>
      <c r="BE3370" s="21"/>
      <c r="BJ3370" s="21"/>
      <c r="BP3370" s="21"/>
      <c r="BQ3370" s="21"/>
      <c r="BR3370" s="21"/>
    </row>
    <row r="3371" spans="1:70" x14ac:dyDescent="0.2">
      <c r="A3371" s="2">
        <f t="shared" si="376"/>
        <v>3363</v>
      </c>
      <c r="B3371" s="2">
        <f t="array" ref="B3371">MAX(IF((C3371&gt;=$R$3:$AC$3)*(C3371&lt;=$R$4:$AC$4),$F$3:$Q$3,0))</f>
        <v>5</v>
      </c>
      <c r="C3371" s="2">
        <f t="shared" si="371"/>
        <v>141</v>
      </c>
      <c r="D3371" s="2">
        <f t="shared" si="372"/>
        <v>3</v>
      </c>
      <c r="E3371" s="10">
        <v>4.7687384118137572</v>
      </c>
      <c r="F3371" s="10">
        <v>5.0341203986583132</v>
      </c>
      <c r="G3371" s="10">
        <v>4.9257536512466196</v>
      </c>
      <c r="H3371" s="10">
        <v>5.2435826049894869</v>
      </c>
      <c r="I3371" s="10">
        <v>6.7744722028644002</v>
      </c>
      <c r="J3371" s="10">
        <v>8.225771283437453</v>
      </c>
      <c r="K3371" s="10">
        <v>6.3761352676853873</v>
      </c>
      <c r="L3371" s="10">
        <v>6.5180091691684146</v>
      </c>
      <c r="M3371" s="10">
        <v>6.2089319215884444</v>
      </c>
      <c r="N3371" s="10">
        <v>4.5205940102961213</v>
      </c>
      <c r="O3371" s="10">
        <v>3.6941780549383498</v>
      </c>
      <c r="P3371" s="10">
        <v>4.1038145127988974</v>
      </c>
      <c r="Q3371" s="4">
        <f t="shared" si="373"/>
        <v>1.6107532146451531</v>
      </c>
      <c r="R3371" s="20">
        <f t="array" ref="R3371">MAX(IF((EOL_MOD_TYPE=$AF$1)*(EOL_MOD_MIN&lt;=$Q3371)*(EOL_MOD_MAX&gt;$Q3371),EOL_MOD_A,0))*($Q3371-MAX(IF((EOL_MOD_TYPE=$AF$1)*(EOL_MOD_MIN&lt;=$Q3371)*(EOL_MOD_MAX&gt;$Q3371),EOL_MOD_MIN,0)))+MAX(IF((EOL_MOD_TYPE=$AF$1)*(EOL_MOD_MIN&lt;=$Q3371)*(EOL_MOD_MAX&gt;$Q3371),EOL_MOD_B,0))</f>
        <v>0</v>
      </c>
      <c r="S3371" s="3">
        <f t="shared" si="374"/>
        <v>0</v>
      </c>
      <c r="T3371" s="4"/>
      <c r="U3371" s="6"/>
      <c r="V3371" s="6">
        <v>10.7708333333333</v>
      </c>
      <c r="W3371" s="20">
        <f t="array" ref="W3371">MAX(IF((EOL_MOD_TYPE=$AF$1)*(EOL_MOD_MIN&lt;=$V3371)*(EOL_MOD_MAX&gt;$V3371),EOL_MOD_A,0))*($V3371-MAX(IF((EOL_MOD_TYPE=$AF$1)*(EOL_MOD_MIN&lt;=$V3371)*(EOL_MOD_MAX&gt;$V3371),EOL_MOD_MIN,0)))+MAX(IF((EOL_MOD_TYPE=$AF$1)*(EOL_MOD_MIN&lt;=$V3371)*(EOL_MOD_MAX&gt;$V3371),EOL_MOD_B,0))</f>
        <v>2300</v>
      </c>
      <c r="X3371" s="3">
        <f t="shared" si="375"/>
        <v>79.553982099864172</v>
      </c>
      <c r="Y3371" s="6"/>
      <c r="Z3371" s="6">
        <f t="shared" ca="1" si="370"/>
        <v>6.2374340506422445</v>
      </c>
      <c r="AA3371" s="6">
        <v>1.531478076</v>
      </c>
      <c r="AB3371" s="6"/>
      <c r="AC3371" s="6"/>
      <c r="AD3371" s="6"/>
      <c r="AE3371" s="6"/>
      <c r="AF3371" s="6"/>
      <c r="AG3371" s="6"/>
      <c r="AH3371" s="6"/>
      <c r="AI3371" s="6"/>
      <c r="AJ3371" s="6"/>
      <c r="AK3371" s="6"/>
      <c r="AL3371" s="6"/>
      <c r="AM3371" s="6"/>
      <c r="AN3371" s="6"/>
      <c r="AO3371" s="6"/>
      <c r="AP3371" s="6"/>
      <c r="AQ3371" s="6"/>
      <c r="AR3371" s="6"/>
      <c r="AS3371" s="6"/>
      <c r="AT3371" s="6"/>
      <c r="AU3371" s="6"/>
      <c r="AV3371" s="6"/>
      <c r="AW3371" s="6"/>
      <c r="AX3371" s="6"/>
      <c r="AY3371" s="6"/>
      <c r="BE3371" s="21"/>
      <c r="BJ3371" s="21"/>
      <c r="BP3371" s="21"/>
      <c r="BQ3371" s="21"/>
      <c r="BR3371" s="21"/>
    </row>
    <row r="3372" spans="1:70" x14ac:dyDescent="0.2">
      <c r="A3372" s="2">
        <f t="shared" si="376"/>
        <v>3364</v>
      </c>
      <c r="B3372" s="2">
        <f t="array" ref="B3372">MAX(IF((C3372&gt;=$R$3:$AC$3)*(C3372&lt;=$R$4:$AC$4),$F$3:$Q$3,0))</f>
        <v>5</v>
      </c>
      <c r="C3372" s="2">
        <f t="shared" si="371"/>
        <v>141</v>
      </c>
      <c r="D3372" s="2">
        <f t="shared" si="372"/>
        <v>4</v>
      </c>
      <c r="E3372" s="10">
        <v>6.2578268896108167</v>
      </c>
      <c r="F3372" s="10">
        <v>6.6060771792849291</v>
      </c>
      <c r="G3372" s="10">
        <v>6.4638717808481898</v>
      </c>
      <c r="H3372" s="10">
        <v>6.8809461517345794</v>
      </c>
      <c r="I3372" s="10">
        <v>8.8898720485449747</v>
      </c>
      <c r="J3372" s="10">
        <v>10.794354456046804</v>
      </c>
      <c r="K3372" s="10">
        <v>8.3671502364377996</v>
      </c>
      <c r="L3372" s="10">
        <v>8.5533257484841414</v>
      </c>
      <c r="M3372" s="10">
        <v>8.1477358956037023</v>
      </c>
      <c r="N3372" s="10">
        <v>5.9321968016872404</v>
      </c>
      <c r="O3372" s="10">
        <v>4.8477238151569724</v>
      </c>
      <c r="P3372" s="10">
        <v>5.3852735441616479</v>
      </c>
      <c r="Q3372" s="4">
        <f t="shared" si="373"/>
        <v>2.758388327</v>
      </c>
      <c r="R3372" s="20">
        <f t="array" ref="R3372">MAX(IF((EOL_MOD_TYPE=$AF$1)*(EOL_MOD_MIN&lt;=$Q3372)*(EOL_MOD_MAX&gt;$Q3372),EOL_MOD_A,0))*($Q3372-MAX(IF((EOL_MOD_TYPE=$AF$1)*(EOL_MOD_MIN&lt;=$Q3372)*(EOL_MOD_MAX&gt;$Q3372),EOL_MOD_MIN,0)))+MAX(IF((EOL_MOD_TYPE=$AF$1)*(EOL_MOD_MIN&lt;=$Q3372)*(EOL_MOD_MAX&gt;$Q3372),EOL_MOD_B,0))</f>
        <v>0</v>
      </c>
      <c r="S3372" s="3">
        <f t="shared" si="374"/>
        <v>0</v>
      </c>
      <c r="T3372" s="4"/>
      <c r="U3372" s="6"/>
      <c r="V3372" s="6">
        <v>10.815</v>
      </c>
      <c r="W3372" s="20">
        <f t="array" ref="W3372">MAX(IF((EOL_MOD_TYPE=$AF$1)*(EOL_MOD_MIN&lt;=$V3372)*(EOL_MOD_MAX&gt;$V3372),EOL_MOD_A,0))*($V3372-MAX(IF((EOL_MOD_TYPE=$AF$1)*(EOL_MOD_MIN&lt;=$V3372)*(EOL_MOD_MAX&gt;$V3372),EOL_MOD_MIN,0)))+MAX(IF((EOL_MOD_TYPE=$AF$1)*(EOL_MOD_MIN&lt;=$V3372)*(EOL_MOD_MAX&gt;$V3372),EOL_MOD_B,0))</f>
        <v>2300</v>
      </c>
      <c r="X3372" s="3">
        <f t="shared" si="375"/>
        <v>79.553982099864172</v>
      </c>
      <c r="Y3372" s="6"/>
      <c r="Z3372" s="6">
        <f t="shared" ca="1" si="370"/>
        <v>8.1851381127524068</v>
      </c>
      <c r="AA3372" s="6">
        <v>2.758388327</v>
      </c>
      <c r="AB3372" s="6"/>
      <c r="AC3372" s="6"/>
      <c r="AD3372" s="6"/>
      <c r="AE3372" s="6"/>
      <c r="AF3372" s="6"/>
      <c r="AG3372" s="6"/>
      <c r="AH3372" s="6"/>
      <c r="AI3372" s="6"/>
      <c r="AJ3372" s="6"/>
      <c r="AK3372" s="6"/>
      <c r="AL3372" s="6"/>
      <c r="AM3372" s="6"/>
      <c r="AN3372" s="6"/>
      <c r="AO3372" s="6"/>
      <c r="AP3372" s="6"/>
      <c r="AQ3372" s="6"/>
      <c r="AR3372" s="6"/>
      <c r="AS3372" s="6"/>
      <c r="AT3372" s="6"/>
      <c r="AU3372" s="6"/>
      <c r="AV3372" s="6"/>
      <c r="AW3372" s="6"/>
      <c r="AX3372" s="6"/>
      <c r="AY3372" s="6"/>
      <c r="BE3372" s="21"/>
      <c r="BJ3372" s="21"/>
      <c r="BP3372" s="21"/>
      <c r="BQ3372" s="21"/>
      <c r="BR3372" s="21"/>
    </row>
    <row r="3373" spans="1:70" x14ac:dyDescent="0.2">
      <c r="A3373" s="2">
        <f t="shared" si="376"/>
        <v>3365</v>
      </c>
      <c r="B3373" s="2">
        <f t="array" ref="B3373">MAX(IF((C3373&gt;=$R$3:$AC$3)*(C3373&lt;=$R$4:$AC$4),$F$3:$Q$3,0))</f>
        <v>5</v>
      </c>
      <c r="C3373" s="2">
        <f t="shared" si="371"/>
        <v>141</v>
      </c>
      <c r="D3373" s="2">
        <f t="shared" si="372"/>
        <v>5</v>
      </c>
      <c r="E3373" s="10">
        <v>7.4883214853666242</v>
      </c>
      <c r="F3373" s="10">
        <v>7.9050492364620188</v>
      </c>
      <c r="G3373" s="10">
        <v>7.7348815793450001</v>
      </c>
      <c r="H3373" s="10">
        <v>8.2339664897456704</v>
      </c>
      <c r="I3373" s="10">
        <v>10.637913294437528</v>
      </c>
      <c r="J3373" s="10">
        <v>12.91687958452064</v>
      </c>
      <c r="K3373" s="10">
        <v>10.012407180970177</v>
      </c>
      <c r="L3373" s="10">
        <v>10.235190922275054</v>
      </c>
      <c r="M3373" s="10">
        <v>9.749848763863227</v>
      </c>
      <c r="N3373" s="10">
        <v>7.0986618116980891</v>
      </c>
      <c r="O3373" s="10">
        <v>5.8009457660822337</v>
      </c>
      <c r="P3373" s="10">
        <v>6.4441954526214316</v>
      </c>
      <c r="Q3373" s="4">
        <f t="shared" si="373"/>
        <v>0.57332463863433614</v>
      </c>
      <c r="R3373" s="20">
        <f t="array" ref="R3373">MAX(IF((EOL_MOD_TYPE=$AF$1)*(EOL_MOD_MIN&lt;=$Q3373)*(EOL_MOD_MAX&gt;$Q3373),EOL_MOD_A,0))*($Q3373-MAX(IF((EOL_MOD_TYPE=$AF$1)*(EOL_MOD_MIN&lt;=$Q3373)*(EOL_MOD_MAX&gt;$Q3373),EOL_MOD_MIN,0)))+MAX(IF((EOL_MOD_TYPE=$AF$1)*(EOL_MOD_MIN&lt;=$Q3373)*(EOL_MOD_MAX&gt;$Q3373),EOL_MOD_B,0))</f>
        <v>0</v>
      </c>
      <c r="S3373" s="3">
        <f t="shared" si="374"/>
        <v>0</v>
      </c>
      <c r="T3373" s="4"/>
      <c r="U3373" s="6"/>
      <c r="V3373" s="6">
        <v>9.2058333333333309</v>
      </c>
      <c r="W3373" s="20">
        <f t="array" ref="W3373">MAX(IF((EOL_MOD_TYPE=$AF$1)*(EOL_MOD_MIN&lt;=$V3373)*(EOL_MOD_MAX&gt;$V3373),EOL_MOD_A,0))*($V3373-MAX(IF((EOL_MOD_TYPE=$AF$1)*(EOL_MOD_MIN&lt;=$V3373)*(EOL_MOD_MAX&gt;$V3373),EOL_MOD_MIN,0)))+MAX(IF((EOL_MOD_TYPE=$AF$1)*(EOL_MOD_MIN&lt;=$V3373)*(EOL_MOD_MAX&gt;$V3373),EOL_MOD_B,0))</f>
        <v>2051.2499999999995</v>
      </c>
      <c r="X3373" s="3">
        <f t="shared" si="375"/>
        <v>70.950045992324519</v>
      </c>
      <c r="Y3373" s="6"/>
      <c r="Z3373" s="6">
        <f t="shared" ca="1" si="370"/>
        <v>9.7946054871180639</v>
      </c>
      <c r="AA3373" s="6">
        <v>0.60462218599999995</v>
      </c>
      <c r="AB3373" s="6"/>
      <c r="AC3373" s="6"/>
      <c r="AD3373" s="6"/>
      <c r="AE3373" s="6"/>
      <c r="AF3373" s="6"/>
      <c r="AG3373" s="6"/>
      <c r="AH3373" s="6"/>
      <c r="AI3373" s="6"/>
      <c r="AJ3373" s="6"/>
      <c r="AK3373" s="6"/>
      <c r="AL3373" s="6"/>
      <c r="AM3373" s="6"/>
      <c r="AN3373" s="6"/>
      <c r="AO3373" s="6"/>
      <c r="AP3373" s="6"/>
      <c r="AQ3373" s="6"/>
      <c r="AR3373" s="6"/>
      <c r="AS3373" s="6"/>
      <c r="AT3373" s="6"/>
      <c r="AU3373" s="6"/>
      <c r="AV3373" s="6"/>
      <c r="AW3373" s="6"/>
      <c r="AX3373" s="6"/>
      <c r="AY3373" s="6"/>
      <c r="BE3373" s="21"/>
      <c r="BJ3373" s="21"/>
      <c r="BP3373" s="21"/>
      <c r="BQ3373" s="21"/>
      <c r="BR3373" s="21"/>
    </row>
    <row r="3374" spans="1:70" x14ac:dyDescent="0.2">
      <c r="A3374" s="2">
        <f t="shared" si="376"/>
        <v>3366</v>
      </c>
      <c r="B3374" s="2">
        <f t="array" ref="B3374">MAX(IF((C3374&gt;=$R$3:$AC$3)*(C3374&lt;=$R$4:$AC$4),$F$3:$Q$3,0))</f>
        <v>5</v>
      </c>
      <c r="C3374" s="2">
        <f t="shared" si="371"/>
        <v>141</v>
      </c>
      <c r="D3374" s="2">
        <f t="shared" si="372"/>
        <v>6</v>
      </c>
      <c r="E3374" s="10">
        <v>3.8303725388108267</v>
      </c>
      <c r="F3374" s="10">
        <v>4.0435341314421622</v>
      </c>
      <c r="G3374" s="10">
        <v>3.9564911910330811</v>
      </c>
      <c r="H3374" s="10">
        <v>4.2117795275540653</v>
      </c>
      <c r="I3374" s="10">
        <v>5.4414291684579208</v>
      </c>
      <c r="J3374" s="10">
        <v>6.6071496722408245</v>
      </c>
      <c r="K3374" s="10">
        <v>5.1214747641811211</v>
      </c>
      <c r="L3374" s="10">
        <v>5.2354315068844501</v>
      </c>
      <c r="M3374" s="10">
        <v>4.9871727643690953</v>
      </c>
      <c r="N3374" s="10">
        <v>3.6310566151530872</v>
      </c>
      <c r="O3374" s="10">
        <v>2.9672582039851423</v>
      </c>
      <c r="P3374" s="10">
        <v>3.2962886735948165</v>
      </c>
      <c r="Q3374" s="4">
        <f t="shared" si="373"/>
        <v>0.74074862969999999</v>
      </c>
      <c r="R3374" s="20">
        <f t="array" ref="R3374">MAX(IF((EOL_MOD_TYPE=$AF$1)*(EOL_MOD_MIN&lt;=$Q3374)*(EOL_MOD_MAX&gt;$Q3374),EOL_MOD_A,0))*($Q3374-MAX(IF((EOL_MOD_TYPE=$AF$1)*(EOL_MOD_MIN&lt;=$Q3374)*(EOL_MOD_MAX&gt;$Q3374),EOL_MOD_MIN,0)))+MAX(IF((EOL_MOD_TYPE=$AF$1)*(EOL_MOD_MIN&lt;=$Q3374)*(EOL_MOD_MAX&gt;$Q3374),EOL_MOD_B,0))</f>
        <v>0</v>
      </c>
      <c r="S3374" s="3">
        <f t="shared" si="374"/>
        <v>0</v>
      </c>
      <c r="T3374" s="4"/>
      <c r="U3374" s="6"/>
      <c r="V3374" s="6">
        <v>6.7616666666666703</v>
      </c>
      <c r="W3374" s="20">
        <f t="array" ref="W3374">MAX(IF((EOL_MOD_TYPE=$AF$1)*(EOL_MOD_MIN&lt;=$V3374)*(EOL_MOD_MAX&gt;$V3374),EOL_MOD_A,0))*($V3374-MAX(IF((EOL_MOD_TYPE=$AF$1)*(EOL_MOD_MIN&lt;=$V3374)*(EOL_MOD_MAX&gt;$V3374),EOL_MOD_MIN,0)))+MAX(IF((EOL_MOD_TYPE=$AF$1)*(EOL_MOD_MIN&lt;=$V3374)*(EOL_MOD_MAX&gt;$V3374),EOL_MOD_B,0))</f>
        <v>691.58333333333462</v>
      </c>
      <c r="X3374" s="3">
        <f t="shared" si="375"/>
        <v>23.92096005241935</v>
      </c>
      <c r="Y3374" s="6"/>
      <c r="Z3374" s="6">
        <f t="shared" ca="1" si="370"/>
        <v>5.0100664026854398</v>
      </c>
      <c r="AA3374" s="6">
        <v>0.82305403300000002</v>
      </c>
      <c r="AB3374" s="6"/>
      <c r="AC3374" s="6"/>
      <c r="AD3374" s="6"/>
      <c r="AE3374" s="6"/>
      <c r="AF3374" s="6"/>
      <c r="AG3374" s="6"/>
      <c r="AH3374" s="6"/>
      <c r="AI3374" s="6"/>
      <c r="AJ3374" s="6"/>
      <c r="AK3374" s="6"/>
      <c r="AL3374" s="6"/>
      <c r="AM3374" s="6"/>
      <c r="AN3374" s="6"/>
      <c r="AO3374" s="6"/>
      <c r="AP3374" s="6"/>
      <c r="AQ3374" s="6"/>
      <c r="AR3374" s="6"/>
      <c r="AS3374" s="6"/>
      <c r="AT3374" s="6"/>
      <c r="AU3374" s="6"/>
      <c r="AV3374" s="6"/>
      <c r="AW3374" s="6"/>
      <c r="AX3374" s="6"/>
      <c r="AY3374" s="6"/>
      <c r="BE3374" s="21"/>
      <c r="BJ3374" s="21"/>
      <c r="BP3374" s="21"/>
      <c r="BQ3374" s="21"/>
      <c r="BR3374" s="21"/>
    </row>
    <row r="3375" spans="1:70" x14ac:dyDescent="0.2">
      <c r="A3375" s="2">
        <f t="shared" si="376"/>
        <v>3367</v>
      </c>
      <c r="B3375" s="2">
        <f t="array" ref="B3375">MAX(IF((C3375&gt;=$R$3:$AC$3)*(C3375&lt;=$R$4:$AC$4),$F$3:$Q$3,0))</f>
        <v>5</v>
      </c>
      <c r="C3375" s="2">
        <f t="shared" si="371"/>
        <v>141</v>
      </c>
      <c r="D3375" s="2">
        <f t="shared" si="372"/>
        <v>7</v>
      </c>
      <c r="E3375" s="10">
        <v>1.1708690256411742</v>
      </c>
      <c r="F3375" s="10">
        <v>1.2360283029019332</v>
      </c>
      <c r="G3375" s="10">
        <v>1.2094209998803416</v>
      </c>
      <c r="H3375" s="10">
        <v>1.2874575884396047</v>
      </c>
      <c r="I3375" s="10">
        <v>1.6633371307914036</v>
      </c>
      <c r="J3375" s="10">
        <v>2.0196748020242827</v>
      </c>
      <c r="K3375" s="10">
        <v>1.5655334060128505</v>
      </c>
      <c r="L3375" s="10">
        <v>1.600367725375351</v>
      </c>
      <c r="M3375" s="10">
        <v>1.5244799444844352</v>
      </c>
      <c r="N3375" s="10">
        <v>1.1099420951759822</v>
      </c>
      <c r="O3375" s="10">
        <v>0.90703206722667307</v>
      </c>
      <c r="P3375" s="10">
        <v>1.007610165428509</v>
      </c>
      <c r="Q3375" s="4">
        <f t="shared" si="373"/>
        <v>2.5984842927043981</v>
      </c>
      <c r="R3375" s="20">
        <f t="array" ref="R3375">MAX(IF((EOL_MOD_TYPE=$AF$1)*(EOL_MOD_MIN&lt;=$Q3375)*(EOL_MOD_MAX&gt;$Q3375),EOL_MOD_A,0))*($Q3375-MAX(IF((EOL_MOD_TYPE=$AF$1)*(EOL_MOD_MIN&lt;=$Q3375)*(EOL_MOD_MAX&gt;$Q3375),EOL_MOD_MIN,0)))+MAX(IF((EOL_MOD_TYPE=$AF$1)*(EOL_MOD_MIN&lt;=$Q3375)*(EOL_MOD_MAX&gt;$Q3375),EOL_MOD_B,0))</f>
        <v>0</v>
      </c>
      <c r="S3375" s="3">
        <f t="shared" si="374"/>
        <v>0</v>
      </c>
      <c r="T3375" s="4"/>
      <c r="U3375" s="6"/>
      <c r="V3375" s="6">
        <v>4.7441666666666702</v>
      </c>
      <c r="W3375" s="20">
        <f t="array" ref="W3375">MAX(IF((EOL_MOD_TYPE=$AF$1)*(EOL_MOD_MIN&lt;=$V3375)*(EOL_MOD_MAX&gt;$V3375),EOL_MOD_A,0))*($V3375-MAX(IF((EOL_MOD_TYPE=$AF$1)*(EOL_MOD_MIN&lt;=$V3375)*(EOL_MOD_MAX&gt;$V3375),EOL_MOD_MIN,0)))+MAX(IF((EOL_MOD_TYPE=$AF$1)*(EOL_MOD_MIN&lt;=$V3375)*(EOL_MOD_MAX&gt;$V3375),EOL_MOD_B,0))</f>
        <v>174.41666666666703</v>
      </c>
      <c r="X3375" s="3">
        <f t="shared" si="375"/>
        <v>6.0328436425730461</v>
      </c>
      <c r="Y3375" s="6"/>
      <c r="Z3375" s="6">
        <f t="shared" ca="1" si="370"/>
        <v>1.5314780763155404</v>
      </c>
      <c r="AA3375" s="6">
        <v>3.0264953729999999</v>
      </c>
      <c r="AB3375" s="6"/>
      <c r="AC3375" s="6"/>
      <c r="AD3375" s="6"/>
      <c r="AE3375" s="6"/>
      <c r="AF3375" s="6"/>
      <c r="AG3375" s="6"/>
      <c r="AH3375" s="6"/>
      <c r="AI3375" s="6"/>
      <c r="AJ3375" s="6"/>
      <c r="AK3375" s="6"/>
      <c r="AL3375" s="6"/>
      <c r="AM3375" s="6"/>
      <c r="AN3375" s="6"/>
      <c r="AO3375" s="6"/>
      <c r="AP3375" s="6"/>
      <c r="AQ3375" s="6"/>
      <c r="AR3375" s="6"/>
      <c r="AS3375" s="6"/>
      <c r="AT3375" s="6"/>
      <c r="AU3375" s="6"/>
      <c r="AV3375" s="6"/>
      <c r="AW3375" s="6"/>
      <c r="AX3375" s="6"/>
      <c r="AY3375" s="6"/>
      <c r="BE3375" s="21"/>
      <c r="BJ3375" s="21"/>
      <c r="BP3375" s="21"/>
      <c r="BQ3375" s="21"/>
      <c r="BR3375" s="21"/>
    </row>
    <row r="3376" spans="1:70" x14ac:dyDescent="0.2">
      <c r="A3376" s="2">
        <f t="shared" si="376"/>
        <v>3368</v>
      </c>
      <c r="B3376" s="2">
        <f t="array" ref="B3376">MAX(IF((C3376&gt;=$R$3:$AC$3)*(C3376&lt;=$R$4:$AC$4),$F$3:$Q$3,0))</f>
        <v>5</v>
      </c>
      <c r="C3376" s="2">
        <f t="shared" si="371"/>
        <v>141</v>
      </c>
      <c r="D3376" s="2">
        <f t="shared" si="372"/>
        <v>8</v>
      </c>
      <c r="E3376" s="10">
        <v>3.1504952274999507</v>
      </c>
      <c r="F3376" s="10">
        <v>3.3258214062114875</v>
      </c>
      <c r="G3376" s="10">
        <v>3.2542282738026205</v>
      </c>
      <c r="H3376" s="10">
        <v>3.4642038512944797</v>
      </c>
      <c r="I3376" s="10">
        <v>4.4755951156980576</v>
      </c>
      <c r="J3376" s="10">
        <v>5.4344044342577256</v>
      </c>
      <c r="K3376" s="10">
        <v>4.2124314642573557</v>
      </c>
      <c r="L3376" s="10">
        <v>4.3061612961184981</v>
      </c>
      <c r="M3376" s="10">
        <v>4.1019675850486639</v>
      </c>
      <c r="N3376" s="10">
        <v>2.9865571614539248</v>
      </c>
      <c r="O3376" s="10">
        <v>2.4405805742638127</v>
      </c>
      <c r="P3376" s="10">
        <v>2.7112093221738447</v>
      </c>
      <c r="Q3376" s="4">
        <f t="shared" si="373"/>
        <v>2.5838747745059942</v>
      </c>
      <c r="R3376" s="20">
        <f t="array" ref="R3376">MAX(IF((EOL_MOD_TYPE=$AF$1)*(EOL_MOD_MIN&lt;=$Q3376)*(EOL_MOD_MAX&gt;$Q3376),EOL_MOD_A,0))*($Q3376-MAX(IF((EOL_MOD_TYPE=$AF$1)*(EOL_MOD_MIN&lt;=$Q3376)*(EOL_MOD_MAX&gt;$Q3376),EOL_MOD_MIN,0)))+MAX(IF((EOL_MOD_TYPE=$AF$1)*(EOL_MOD_MIN&lt;=$Q3376)*(EOL_MOD_MAX&gt;$Q3376),EOL_MOD_B,0))</f>
        <v>0</v>
      </c>
      <c r="S3376" s="3">
        <f t="shared" si="374"/>
        <v>0</v>
      </c>
      <c r="T3376" s="4"/>
      <c r="U3376" s="6"/>
      <c r="V3376" s="6">
        <v>3.4483333333333301</v>
      </c>
      <c r="W3376" s="20">
        <f t="array" ref="W3376">MAX(IF((EOL_MOD_TYPE=$AF$1)*(EOL_MOD_MIN&lt;=$V3376)*(EOL_MOD_MAX&gt;$V3376),EOL_MOD_A,0))*($V3376-MAX(IF((EOL_MOD_TYPE=$AF$1)*(EOL_MOD_MIN&lt;=$V3376)*(EOL_MOD_MAX&gt;$V3376),EOL_MOD_MIN,0)))+MAX(IF((EOL_MOD_TYPE=$AF$1)*(EOL_MOD_MIN&lt;=$V3376)*(EOL_MOD_MAX&gt;$V3376),EOL_MOD_B,0))</f>
        <v>44.833333333333016</v>
      </c>
      <c r="X3376" s="3">
        <f t="shared" si="375"/>
        <v>1.5507261728161821</v>
      </c>
      <c r="Y3376" s="6"/>
      <c r="Z3376" s="6">
        <f t="shared" ca="1" si="370"/>
        <v>4.1207976851302996</v>
      </c>
      <c r="AA3376" s="6">
        <v>3.1251701169999899</v>
      </c>
      <c r="AB3376" s="6"/>
      <c r="AC3376" s="6"/>
      <c r="AD3376" s="6"/>
      <c r="AE3376" s="6"/>
      <c r="AF3376" s="6"/>
      <c r="AG3376" s="6"/>
      <c r="AH3376" s="6"/>
      <c r="AI3376" s="6"/>
      <c r="AJ3376" s="6"/>
      <c r="AK3376" s="6"/>
      <c r="AL3376" s="6"/>
      <c r="AM3376" s="6"/>
      <c r="AN3376" s="6"/>
      <c r="AO3376" s="6"/>
      <c r="AP3376" s="6"/>
      <c r="AQ3376" s="6"/>
      <c r="AR3376" s="6"/>
      <c r="AS3376" s="6"/>
      <c r="AT3376" s="6"/>
      <c r="AU3376" s="6"/>
      <c r="AV3376" s="6"/>
      <c r="AW3376" s="6"/>
      <c r="AX3376" s="6"/>
      <c r="AY3376" s="6"/>
      <c r="BE3376" s="21"/>
      <c r="BJ3376" s="21"/>
      <c r="BP3376" s="21"/>
      <c r="BQ3376" s="21"/>
      <c r="BR3376" s="21"/>
    </row>
    <row r="3377" spans="1:70" x14ac:dyDescent="0.2">
      <c r="A3377" s="2">
        <f t="shared" si="376"/>
        <v>3369</v>
      </c>
      <c r="B3377" s="2">
        <f t="array" ref="B3377">MAX(IF((C3377&gt;=$R$3:$AC$3)*(C3377&lt;=$R$4:$AC$4),$F$3:$Q$3,0))</f>
        <v>5</v>
      </c>
      <c r="C3377" s="2">
        <f t="shared" si="371"/>
        <v>141</v>
      </c>
      <c r="D3377" s="2">
        <f t="shared" si="372"/>
        <v>9</v>
      </c>
      <c r="E3377" s="10">
        <v>5.1068437297177063</v>
      </c>
      <c r="F3377" s="10">
        <v>5.3910413976249476</v>
      </c>
      <c r="G3377" s="10">
        <v>5.2749914077244062</v>
      </c>
      <c r="H3377" s="10">
        <v>5.6153545518892303</v>
      </c>
      <c r="I3377" s="10">
        <v>7.2547847887061074</v>
      </c>
      <c r="J3377" s="10">
        <v>8.8089815110947089</v>
      </c>
      <c r="K3377" s="10">
        <v>6.8282056174321264</v>
      </c>
      <c r="L3377" s="10">
        <v>6.9801384310258197</v>
      </c>
      <c r="M3377" s="10">
        <v>6.6491474922291074</v>
      </c>
      <c r="N3377" s="10">
        <v>4.8411057983152359</v>
      </c>
      <c r="O3377" s="10">
        <v>3.9560966459360198</v>
      </c>
      <c r="P3377" s="10">
        <v>4.3947764802306528</v>
      </c>
      <c r="Q3377" s="4">
        <f t="shared" si="373"/>
        <v>2.0376944164652246</v>
      </c>
      <c r="R3377" s="20">
        <f t="array" ref="R3377">MAX(IF((EOL_MOD_TYPE=$AF$1)*(EOL_MOD_MIN&lt;=$Q3377)*(EOL_MOD_MAX&gt;$Q3377),EOL_MOD_A,0))*($Q3377-MAX(IF((EOL_MOD_TYPE=$AF$1)*(EOL_MOD_MIN&lt;=$Q3377)*(EOL_MOD_MAX&gt;$Q3377),EOL_MOD_MIN,0)))+MAX(IF((EOL_MOD_TYPE=$AF$1)*(EOL_MOD_MIN&lt;=$Q3377)*(EOL_MOD_MAX&gt;$Q3377),EOL_MOD_B,0))</f>
        <v>0</v>
      </c>
      <c r="S3377" s="3">
        <f t="shared" si="374"/>
        <v>0</v>
      </c>
      <c r="T3377" s="4"/>
      <c r="U3377" s="6"/>
      <c r="V3377" s="6">
        <v>3.4916666666666698</v>
      </c>
      <c r="W3377" s="20">
        <f t="array" ref="W3377">MAX(IF((EOL_MOD_TYPE=$AF$1)*(EOL_MOD_MIN&lt;=$V3377)*(EOL_MOD_MAX&gt;$V3377),EOL_MOD_A,0))*($V3377-MAX(IF((EOL_MOD_TYPE=$AF$1)*(EOL_MOD_MIN&lt;=$V3377)*(EOL_MOD_MAX&gt;$V3377),EOL_MOD_MIN,0)))+MAX(IF((EOL_MOD_TYPE=$AF$1)*(EOL_MOD_MIN&lt;=$V3377)*(EOL_MOD_MAX&gt;$V3377),EOL_MOD_B,0))</f>
        <v>49.166666666666984</v>
      </c>
      <c r="X3377" s="3">
        <f t="shared" si="375"/>
        <v>1.7006104869173972</v>
      </c>
      <c r="Y3377" s="6"/>
      <c r="Z3377" s="6">
        <f t="shared" ca="1" si="370"/>
        <v>6.6796704327790479</v>
      </c>
      <c r="AA3377" s="6">
        <v>2.52560355699999</v>
      </c>
      <c r="AB3377" s="6"/>
      <c r="AC3377" s="6"/>
      <c r="AD3377" s="6"/>
      <c r="AE3377" s="6"/>
      <c r="AF3377" s="6"/>
      <c r="AG3377" s="6"/>
      <c r="AH3377" s="6"/>
      <c r="AI3377" s="6"/>
      <c r="AJ3377" s="6"/>
      <c r="AK3377" s="6"/>
      <c r="AL3377" s="6"/>
      <c r="AM3377" s="6"/>
      <c r="AN3377" s="6"/>
      <c r="AO3377" s="6"/>
      <c r="AP3377" s="6"/>
      <c r="AQ3377" s="6"/>
      <c r="AR3377" s="6"/>
      <c r="AS3377" s="6"/>
      <c r="AT3377" s="6"/>
      <c r="AU3377" s="6"/>
      <c r="AV3377" s="6"/>
      <c r="AW3377" s="6"/>
      <c r="AX3377" s="6"/>
      <c r="AY3377" s="6"/>
      <c r="BE3377" s="21"/>
      <c r="BJ3377" s="21"/>
      <c r="BP3377" s="21"/>
      <c r="BQ3377" s="21"/>
      <c r="BR3377" s="21"/>
    </row>
    <row r="3378" spans="1:70" x14ac:dyDescent="0.2">
      <c r="A3378" s="2">
        <f t="shared" si="376"/>
        <v>3370</v>
      </c>
      <c r="B3378" s="2">
        <f t="array" ref="B3378">MAX(IF((C3378&gt;=$R$3:$AC$3)*(C3378&lt;=$R$4:$AC$4),$F$3:$Q$3,0))</f>
        <v>5</v>
      </c>
      <c r="C3378" s="2">
        <f t="shared" si="371"/>
        <v>141</v>
      </c>
      <c r="D3378" s="2">
        <f t="shared" si="372"/>
        <v>10</v>
      </c>
      <c r="E3378" s="10">
        <v>2.3893028220367656</v>
      </c>
      <c r="F3378" s="10">
        <v>2.5222683729494766</v>
      </c>
      <c r="G3378" s="10">
        <v>2.4679728857480248</v>
      </c>
      <c r="H3378" s="10">
        <v>2.627216180415135</v>
      </c>
      <c r="I3378" s="10">
        <v>3.394244799004857</v>
      </c>
      <c r="J3378" s="10">
        <v>4.1213958166077855</v>
      </c>
      <c r="K3378" s="10">
        <v>3.1946642220986252</v>
      </c>
      <c r="L3378" s="10">
        <v>3.2657479519897419</v>
      </c>
      <c r="M3378" s="10">
        <v>3.1108895646978914</v>
      </c>
      <c r="N3378" s="10">
        <v>2.2649738973572489</v>
      </c>
      <c r="O3378" s="10">
        <v>1.8509109306361358</v>
      </c>
      <c r="P3378" s="10">
        <v>2.0561529590834629</v>
      </c>
      <c r="Q3378" s="4">
        <f t="shared" si="373"/>
        <v>3.1933419232000002</v>
      </c>
      <c r="R3378" s="20">
        <f t="array" ref="R3378">MAX(IF((EOL_MOD_TYPE=$AF$1)*(EOL_MOD_MIN&lt;=$Q3378)*(EOL_MOD_MAX&gt;$Q3378),EOL_MOD_A,0))*($Q3378-MAX(IF((EOL_MOD_TYPE=$AF$1)*(EOL_MOD_MIN&lt;=$Q3378)*(EOL_MOD_MAX&gt;$Q3378),EOL_MOD_MIN,0)))+MAX(IF((EOL_MOD_TYPE=$AF$1)*(EOL_MOD_MIN&lt;=$Q3378)*(EOL_MOD_MAX&gt;$Q3378),EOL_MOD_B,0))</f>
        <v>19.334192320000021</v>
      </c>
      <c r="S3378" s="3">
        <f t="shared" si="374"/>
        <v>0.66874434336548405</v>
      </c>
      <c r="T3378" s="4"/>
      <c r="U3378" s="6"/>
      <c r="V3378" s="6">
        <v>5.97</v>
      </c>
      <c r="W3378" s="20">
        <f t="array" ref="W3378">MAX(IF((EOL_MOD_TYPE=$AF$1)*(EOL_MOD_MIN&lt;=$V3378)*(EOL_MOD_MAX&gt;$V3378),EOL_MOD_A,0))*($V3378-MAX(IF((EOL_MOD_TYPE=$AF$1)*(EOL_MOD_MIN&lt;=$V3378)*(EOL_MOD_MAX&gt;$V3378),EOL_MOD_MIN,0)))+MAX(IF((EOL_MOD_TYPE=$AF$1)*(EOL_MOD_MIN&lt;=$V3378)*(EOL_MOD_MAX&gt;$V3378),EOL_MOD_B,0))</f>
        <v>414.49999999999989</v>
      </c>
      <c r="X3378" s="3">
        <f t="shared" si="375"/>
        <v>14.337011121910301</v>
      </c>
      <c r="Y3378" s="6"/>
      <c r="Z3378" s="6">
        <f t="shared" ca="1" si="370"/>
        <v>3.1251701168065167</v>
      </c>
      <c r="AA3378" s="6">
        <v>3.9916774039999998</v>
      </c>
      <c r="AB3378" s="6"/>
      <c r="AC3378" s="6"/>
      <c r="AD3378" s="6"/>
      <c r="AE3378" s="6"/>
      <c r="AF3378" s="6"/>
      <c r="AG3378" s="6"/>
      <c r="AH3378" s="6"/>
      <c r="AI3378" s="6"/>
      <c r="AJ3378" s="6"/>
      <c r="AK3378" s="6"/>
      <c r="AL3378" s="6"/>
      <c r="AM3378" s="6"/>
      <c r="AN3378" s="6"/>
      <c r="AO3378" s="6"/>
      <c r="AP3378" s="6"/>
      <c r="AQ3378" s="6"/>
      <c r="AR3378" s="6"/>
      <c r="AS3378" s="6"/>
      <c r="AT3378" s="6"/>
      <c r="AU3378" s="6"/>
      <c r="AV3378" s="6"/>
      <c r="AW3378" s="6"/>
      <c r="AX3378" s="6"/>
      <c r="AY3378" s="6"/>
      <c r="BE3378" s="21"/>
      <c r="BJ3378" s="21"/>
      <c r="BP3378" s="21"/>
      <c r="BQ3378" s="21"/>
      <c r="BR3378" s="21"/>
    </row>
    <row r="3379" spans="1:70" x14ac:dyDescent="0.2">
      <c r="A3379" s="2">
        <f t="shared" si="376"/>
        <v>3371</v>
      </c>
      <c r="B3379" s="2">
        <f t="array" ref="B3379">MAX(IF((C3379&gt;=$R$3:$AC$3)*(C3379&lt;=$R$4:$AC$4),$F$3:$Q$3,0))</f>
        <v>5</v>
      </c>
      <c r="C3379" s="2">
        <f t="shared" si="371"/>
        <v>141</v>
      </c>
      <c r="D3379" s="2">
        <f t="shared" si="372"/>
        <v>11</v>
      </c>
      <c r="E3379" s="10">
        <v>2.3138624988857983</v>
      </c>
      <c r="F3379" s="10">
        <v>2.442629769012882</v>
      </c>
      <c r="G3379" s="10">
        <v>2.3900486183376919</v>
      </c>
      <c r="H3379" s="10">
        <v>2.5442639335044595</v>
      </c>
      <c r="I3379" s="10">
        <v>3.2870742377311988</v>
      </c>
      <c r="J3379" s="10">
        <v>3.9912660442866317</v>
      </c>
      <c r="K3379" s="10">
        <v>3.0937952577082064</v>
      </c>
      <c r="L3379" s="10">
        <v>3.1626345757548715</v>
      </c>
      <c r="M3379" s="10">
        <v>3.0126657180246093</v>
      </c>
      <c r="N3379" s="10">
        <v>2.1934591604351712</v>
      </c>
      <c r="O3379" s="10">
        <v>1.7924699002891256</v>
      </c>
      <c r="P3379" s="10">
        <v>1.9912315760547332</v>
      </c>
      <c r="Q3379" s="4">
        <f t="shared" si="373"/>
        <v>4.0421958969838254</v>
      </c>
      <c r="R3379" s="20">
        <f t="array" ref="R3379">MAX(IF((EOL_MOD_TYPE=$AF$1)*(EOL_MOD_MIN&lt;=$Q3379)*(EOL_MOD_MAX&gt;$Q3379),EOL_MOD_A,0))*($Q3379-MAX(IF((EOL_MOD_TYPE=$AF$1)*(EOL_MOD_MIN&lt;=$Q3379)*(EOL_MOD_MAX&gt;$Q3379),EOL_MOD_MIN,0)))+MAX(IF((EOL_MOD_TYPE=$AF$1)*(EOL_MOD_MIN&lt;=$Q3379)*(EOL_MOD_MAX&gt;$Q3379),EOL_MOD_B,0))</f>
        <v>104.21958969838255</v>
      </c>
      <c r="S3379" s="3">
        <f t="shared" si="374"/>
        <v>3.6048188579653537</v>
      </c>
      <c r="T3379" s="4"/>
      <c r="U3379" s="6"/>
      <c r="V3379" s="6">
        <v>6.16916666666667</v>
      </c>
      <c r="W3379" s="20">
        <f t="array" ref="W3379">MAX(IF((EOL_MOD_TYPE=$AF$1)*(EOL_MOD_MIN&lt;=$V3379)*(EOL_MOD_MAX&gt;$V3379),EOL_MOD_A,0))*($V3379-MAX(IF((EOL_MOD_TYPE=$AF$1)*(EOL_MOD_MIN&lt;=$V3379)*(EOL_MOD_MAX&gt;$V3379),EOL_MOD_MIN,0)))+MAX(IF((EOL_MOD_TYPE=$AF$1)*(EOL_MOD_MIN&lt;=$V3379)*(EOL_MOD_MAX&gt;$V3379),EOL_MOD_B,0))</f>
        <v>484.20833333333451</v>
      </c>
      <c r="X3379" s="3">
        <f t="shared" si="375"/>
        <v>16.748130905480505</v>
      </c>
      <c r="Y3379" s="6"/>
      <c r="Z3379" s="6">
        <f t="shared" ca="1" si="370"/>
        <v>3.0264953731368749</v>
      </c>
      <c r="AA3379" s="6">
        <v>5.0100664029999997</v>
      </c>
      <c r="AB3379" s="6"/>
      <c r="AC3379" s="6"/>
      <c r="AD3379" s="6"/>
      <c r="AE3379" s="6"/>
      <c r="AF3379" s="6"/>
      <c r="AG3379" s="6"/>
      <c r="AH3379" s="6"/>
      <c r="AI3379" s="6"/>
      <c r="AJ3379" s="6"/>
      <c r="AK3379" s="6"/>
      <c r="AL3379" s="6"/>
      <c r="AM3379" s="6"/>
      <c r="AN3379" s="6"/>
      <c r="AO3379" s="6"/>
      <c r="AP3379" s="6"/>
      <c r="AQ3379" s="6"/>
      <c r="AR3379" s="6"/>
      <c r="AS3379" s="6"/>
      <c r="AT3379" s="6"/>
      <c r="AU3379" s="6"/>
      <c r="AV3379" s="6"/>
      <c r="AW3379" s="6"/>
      <c r="AX3379" s="6"/>
      <c r="AY3379" s="6"/>
      <c r="BE3379" s="21"/>
      <c r="BJ3379" s="21"/>
      <c r="BP3379" s="21"/>
      <c r="BQ3379" s="21"/>
      <c r="BR3379" s="21"/>
    </row>
    <row r="3380" spans="1:70" x14ac:dyDescent="0.2">
      <c r="A3380" s="2">
        <f t="shared" si="376"/>
        <v>3372</v>
      </c>
      <c r="B3380" s="2">
        <f t="array" ref="B3380">MAX(IF((C3380&gt;=$R$3:$AC$3)*(C3380&lt;=$R$4:$AC$4),$F$3:$Q$3,0))</f>
        <v>5</v>
      </c>
      <c r="C3380" s="2">
        <f t="shared" si="371"/>
        <v>141</v>
      </c>
      <c r="D3380" s="2">
        <f t="shared" si="372"/>
        <v>12</v>
      </c>
      <c r="E3380" s="10">
        <v>0.46225499463329883</v>
      </c>
      <c r="F3380" s="10">
        <v>0.4879796493136016</v>
      </c>
      <c r="G3380" s="10">
        <v>0.47747517917552001</v>
      </c>
      <c r="H3380" s="10">
        <v>0.50828375130074932</v>
      </c>
      <c r="I3380" s="10">
        <v>0.65667967947678885</v>
      </c>
      <c r="J3380" s="10">
        <v>0.79736054530906686</v>
      </c>
      <c r="K3380" s="10">
        <v>0.61806711113433943</v>
      </c>
      <c r="L3380" s="10">
        <v>0.63181957853875259</v>
      </c>
      <c r="M3380" s="10">
        <v>0.60185934816264075</v>
      </c>
      <c r="N3380" s="10">
        <v>0.43820125565955831</v>
      </c>
      <c r="O3380" s="10">
        <v>0.35809308657601191</v>
      </c>
      <c r="P3380" s="10">
        <v>0.39780096783886865</v>
      </c>
      <c r="Q3380" s="4">
        <f t="shared" si="373"/>
        <v>5.1570787824807844</v>
      </c>
      <c r="R3380" s="20">
        <f t="array" ref="R3380">MAX(IF((EOL_MOD_TYPE=$AF$1)*(EOL_MOD_MIN&lt;=$Q3380)*(EOL_MOD_MAX&gt;$Q3380),EOL_MOD_A,0))*($Q3380-MAX(IF((EOL_MOD_TYPE=$AF$1)*(EOL_MOD_MIN&lt;=$Q3380)*(EOL_MOD_MAX&gt;$Q3380),EOL_MOD_MIN,0)))+MAX(IF((EOL_MOD_TYPE=$AF$1)*(EOL_MOD_MIN&lt;=$Q3380)*(EOL_MOD_MAX&gt;$Q3380),EOL_MOD_B,0))</f>
        <v>215.70787824807843</v>
      </c>
      <c r="S3380" s="3">
        <f t="shared" si="374"/>
        <v>7.4610524717162239</v>
      </c>
      <c r="T3380" s="4"/>
      <c r="U3380" s="6"/>
      <c r="V3380" s="6">
        <v>5.6033333333333299</v>
      </c>
      <c r="W3380" s="20">
        <f t="array" ref="W3380">MAX(IF((EOL_MOD_TYPE=$AF$1)*(EOL_MOD_MIN&lt;=$V3380)*(EOL_MOD_MAX&gt;$V3380),EOL_MOD_A,0))*($V3380-MAX(IF((EOL_MOD_TYPE=$AF$1)*(EOL_MOD_MIN&lt;=$V3380)*(EOL_MOD_MAX&gt;$V3380),EOL_MOD_MIN,0)))+MAX(IF((EOL_MOD_TYPE=$AF$1)*(EOL_MOD_MIN&lt;=$V3380)*(EOL_MOD_MAX&gt;$V3380),EOL_MOD_B,0))</f>
        <v>286.16666666666549</v>
      </c>
      <c r="X3380" s="3">
        <f t="shared" si="375"/>
        <v>9.898129511990307</v>
      </c>
      <c r="Y3380" s="6"/>
      <c r="Z3380" s="6">
        <f t="shared" ca="1" si="370"/>
        <v>0.60462218612417928</v>
      </c>
      <c r="AA3380" s="6">
        <v>6.2374340510000001</v>
      </c>
      <c r="AB3380" s="6"/>
      <c r="AC3380" s="6"/>
      <c r="AD3380" s="6"/>
      <c r="AE3380" s="6"/>
      <c r="AF3380" s="6"/>
      <c r="AG3380" s="6"/>
      <c r="AH3380" s="6"/>
      <c r="AI3380" s="6"/>
      <c r="AJ3380" s="6"/>
      <c r="AK3380" s="6"/>
      <c r="AL3380" s="6"/>
      <c r="AM3380" s="6"/>
      <c r="AN3380" s="6"/>
      <c r="AO3380" s="6"/>
      <c r="AP3380" s="6"/>
      <c r="AQ3380" s="6"/>
      <c r="AR3380" s="6"/>
      <c r="AS3380" s="6"/>
      <c r="AT3380" s="6"/>
      <c r="AU3380" s="6"/>
      <c r="AV3380" s="6"/>
      <c r="AW3380" s="6"/>
      <c r="AX3380" s="6"/>
      <c r="AY3380" s="6"/>
      <c r="BE3380" s="21"/>
      <c r="BJ3380" s="21"/>
      <c r="BP3380" s="21"/>
      <c r="BQ3380" s="21"/>
      <c r="BR3380" s="21"/>
    </row>
    <row r="3381" spans="1:70" x14ac:dyDescent="0.2">
      <c r="A3381" s="2">
        <f t="shared" si="376"/>
        <v>3373</v>
      </c>
      <c r="B3381" s="2">
        <f t="array" ref="B3381">MAX(IF((C3381&gt;=$R$3:$AC$3)*(C3381&lt;=$R$4:$AC$4),$F$3:$Q$3,0))</f>
        <v>5</v>
      </c>
      <c r="C3381" s="2">
        <f t="shared" si="371"/>
        <v>141</v>
      </c>
      <c r="D3381" s="2">
        <f t="shared" si="372"/>
        <v>13</v>
      </c>
      <c r="E3381" s="10">
        <v>2.1088852025077065</v>
      </c>
      <c r="F3381" s="10">
        <v>2.2262454132674567</v>
      </c>
      <c r="G3381" s="10">
        <v>2.178322249880206</v>
      </c>
      <c r="H3381" s="10">
        <v>2.3188761489610128</v>
      </c>
      <c r="I3381" s="10">
        <v>2.995883386689417</v>
      </c>
      <c r="J3381" s="10">
        <v>3.6376932095665442</v>
      </c>
      <c r="K3381" s="10">
        <v>2.81972634143606</v>
      </c>
      <c r="L3381" s="10">
        <v>2.882467415829737</v>
      </c>
      <c r="M3381" s="10">
        <v>2.7457837948035841</v>
      </c>
      <c r="N3381" s="10">
        <v>1.9991479908482737</v>
      </c>
      <c r="O3381" s="10">
        <v>1.6336810205794214</v>
      </c>
      <c r="P3381" s="10">
        <v>1.8148350679999425</v>
      </c>
      <c r="Q3381" s="4">
        <f t="shared" si="373"/>
        <v>5.7350223811468757</v>
      </c>
      <c r="R3381" s="20">
        <f t="array" ref="R3381">MAX(IF((EOL_MOD_TYPE=$AF$1)*(EOL_MOD_MIN&lt;=$Q3381)*(EOL_MOD_MAX&gt;$Q3381),EOL_MOD_A,0))*($Q3381-MAX(IF((EOL_MOD_TYPE=$AF$1)*(EOL_MOD_MIN&lt;=$Q3381)*(EOL_MOD_MAX&gt;$Q3381),EOL_MOD_MIN,0)))+MAX(IF((EOL_MOD_TYPE=$AF$1)*(EOL_MOD_MIN&lt;=$Q3381)*(EOL_MOD_MAX&gt;$Q3381),EOL_MOD_B,0))</f>
        <v>332.25783340140651</v>
      </c>
      <c r="S3381" s="3">
        <f t="shared" si="374"/>
        <v>11.492362491719632</v>
      </c>
      <c r="T3381" s="4"/>
      <c r="U3381" s="6"/>
      <c r="V3381" s="6">
        <v>5.2975000000000003</v>
      </c>
      <c r="W3381" s="20">
        <f t="array" ref="W3381">MAX(IF((EOL_MOD_TYPE=$AF$1)*(EOL_MOD_MIN&lt;=$V3381)*(EOL_MOD_MAX&gt;$V3381),EOL_MOD_A,0))*($V3381-MAX(IF((EOL_MOD_TYPE=$AF$1)*(EOL_MOD_MIN&lt;=$V3381)*(EOL_MOD_MAX&gt;$V3381),EOL_MOD_MIN,0)))+MAX(IF((EOL_MOD_TYPE=$AF$1)*(EOL_MOD_MIN&lt;=$V3381)*(EOL_MOD_MAX&gt;$V3381),EOL_MOD_B,0))</f>
        <v>229.75000000000003</v>
      </c>
      <c r="X3381" s="3">
        <f t="shared" si="375"/>
        <v>7.9467510380190429</v>
      </c>
      <c r="Y3381" s="6"/>
      <c r="Z3381" s="6">
        <f t="shared" ca="1" si="370"/>
        <v>2.7583883272838361</v>
      </c>
      <c r="AA3381" s="6">
        <v>6.6796704329999903</v>
      </c>
      <c r="AB3381" s="6"/>
      <c r="AC3381" s="6"/>
      <c r="AD3381" s="6"/>
      <c r="AE3381" s="6"/>
      <c r="AF3381" s="6"/>
      <c r="AG3381" s="6"/>
      <c r="AH3381" s="6"/>
      <c r="AI3381" s="6"/>
      <c r="AJ3381" s="6"/>
      <c r="AK3381" s="6"/>
      <c r="AL3381" s="6"/>
      <c r="AM3381" s="6"/>
      <c r="AN3381" s="6"/>
      <c r="AO3381" s="6"/>
      <c r="AP3381" s="6"/>
      <c r="AQ3381" s="6"/>
      <c r="AR3381" s="6"/>
      <c r="AS3381" s="6"/>
      <c r="AT3381" s="6"/>
      <c r="AU3381" s="6"/>
      <c r="AV3381" s="6"/>
      <c r="AW3381" s="6"/>
      <c r="AX3381" s="6"/>
      <c r="AY3381" s="6"/>
      <c r="BE3381" s="21"/>
      <c r="BJ3381" s="21"/>
      <c r="BP3381" s="21"/>
      <c r="BQ3381" s="21"/>
      <c r="BR3381" s="21"/>
    </row>
    <row r="3382" spans="1:70" x14ac:dyDescent="0.2">
      <c r="A3382" s="2">
        <f t="shared" si="376"/>
        <v>3374</v>
      </c>
      <c r="B3382" s="2">
        <f t="array" ref="B3382">MAX(IF((C3382&gt;=$R$3:$AC$3)*(C3382&lt;=$R$4:$AC$4),$F$3:$Q$3,0))</f>
        <v>5</v>
      </c>
      <c r="C3382" s="2">
        <f t="shared" si="371"/>
        <v>141</v>
      </c>
      <c r="D3382" s="2">
        <f t="shared" si="372"/>
        <v>14</v>
      </c>
      <c r="E3382" s="10">
        <v>1.9309130324533872</v>
      </c>
      <c r="F3382" s="10">
        <v>2.0383690287200449</v>
      </c>
      <c r="G3382" s="10">
        <v>1.9944901771681443</v>
      </c>
      <c r="H3382" s="10">
        <v>2.1231825095789105</v>
      </c>
      <c r="I3382" s="10">
        <v>2.7430560317794472</v>
      </c>
      <c r="J3382" s="10">
        <v>3.3307025048432251</v>
      </c>
      <c r="K3382" s="10">
        <v>2.5817651592209416</v>
      </c>
      <c r="L3382" s="10">
        <v>2.6392114147462875</v>
      </c>
      <c r="M3382" s="10">
        <v>2.5140627414811512</v>
      </c>
      <c r="N3382" s="10">
        <v>1.8304367182916066</v>
      </c>
      <c r="O3382" s="10">
        <v>1.4958120858155282</v>
      </c>
      <c r="P3382" s="10">
        <v>1.6616782555956655</v>
      </c>
      <c r="Q3382" s="4">
        <f t="shared" si="373"/>
        <v>7.2114150491999993</v>
      </c>
      <c r="R3382" s="20">
        <f t="array" ref="R3382">MAX(IF((EOL_MOD_TYPE=$AF$1)*(EOL_MOD_MIN&lt;=$Q3382)*(EOL_MOD_MAX&gt;$Q3382),EOL_MOD_A,0))*($Q3382-MAX(IF((EOL_MOD_TYPE=$AF$1)*(EOL_MOD_MIN&lt;=$Q3382)*(EOL_MOD_MAX&gt;$Q3382),EOL_MOD_MIN,0)))+MAX(IF((EOL_MOD_TYPE=$AF$1)*(EOL_MOD_MIN&lt;=$Q3382)*(EOL_MOD_MAX&gt;$Q3382),EOL_MOD_B,0))</f>
        <v>897.52463078636333</v>
      </c>
      <c r="S3382" s="3">
        <f t="shared" si="374"/>
        <v>31.044199309463288</v>
      </c>
      <c r="T3382" s="4"/>
      <c r="U3382" s="6"/>
      <c r="V3382" s="6">
        <v>6.7158333333333298</v>
      </c>
      <c r="W3382" s="20">
        <f t="array" ref="W3382">MAX(IF((EOL_MOD_TYPE=$AF$1)*(EOL_MOD_MIN&lt;=$V3382)*(EOL_MOD_MAX&gt;$V3382),EOL_MOD_A,0))*($V3382-MAX(IF((EOL_MOD_TYPE=$AF$1)*(EOL_MOD_MIN&lt;=$V3382)*(EOL_MOD_MAX&gt;$V3382),EOL_MOD_MIN,0)))+MAX(IF((EOL_MOD_TYPE=$AF$1)*(EOL_MOD_MIN&lt;=$V3382)*(EOL_MOD_MAX&gt;$V3382),EOL_MOD_B,0))</f>
        <v>675.54166666666538</v>
      </c>
      <c r="X3382" s="3">
        <f t="shared" si="375"/>
        <v>23.366099851179268</v>
      </c>
      <c r="Y3382" s="6"/>
      <c r="Z3382" s="6">
        <f t="shared" ca="1" si="370"/>
        <v>2.5256035574559417</v>
      </c>
      <c r="AA3382" s="6">
        <v>8.0126833879999992</v>
      </c>
      <c r="AB3382" s="6"/>
      <c r="AC3382" s="6"/>
      <c r="AD3382" s="6"/>
      <c r="AE3382" s="6"/>
      <c r="AF3382" s="6"/>
      <c r="AG3382" s="6"/>
      <c r="AH3382" s="6"/>
      <c r="AI3382" s="6"/>
      <c r="AJ3382" s="6"/>
      <c r="AK3382" s="6"/>
      <c r="AL3382" s="6"/>
      <c r="AM3382" s="6"/>
      <c r="AN3382" s="6"/>
      <c r="AO3382" s="6"/>
      <c r="AP3382" s="6"/>
      <c r="AQ3382" s="6"/>
      <c r="AR3382" s="6"/>
      <c r="AS3382" s="6"/>
      <c r="AT3382" s="6"/>
      <c r="AU3382" s="6"/>
      <c r="AV3382" s="6"/>
      <c r="AW3382" s="6"/>
      <c r="AX3382" s="6"/>
      <c r="AY3382" s="6"/>
      <c r="BE3382" s="21"/>
      <c r="BJ3382" s="21"/>
      <c r="BP3382" s="21"/>
      <c r="BQ3382" s="21"/>
      <c r="BR3382" s="21"/>
    </row>
    <row r="3383" spans="1:70" x14ac:dyDescent="0.2">
      <c r="A3383" s="2">
        <f t="shared" si="376"/>
        <v>3375</v>
      </c>
      <c r="B3383" s="2">
        <f t="array" ref="B3383">MAX(IF((C3383&gt;=$R$3:$AC$3)*(C3383&lt;=$R$4:$AC$4),$F$3:$Q$3,0))</f>
        <v>5</v>
      </c>
      <c r="C3383" s="2">
        <f t="shared" si="371"/>
        <v>141</v>
      </c>
      <c r="D3383" s="2">
        <f t="shared" si="372"/>
        <v>15</v>
      </c>
      <c r="E3383" s="10">
        <v>4.6977345615357766</v>
      </c>
      <c r="F3383" s="10">
        <v>4.9591651588862682</v>
      </c>
      <c r="G3383" s="10">
        <v>4.8524119317904031</v>
      </c>
      <c r="H3383" s="10">
        <v>5.165508590008387</v>
      </c>
      <c r="I3383" s="10">
        <v>6.6736040972008785</v>
      </c>
      <c r="J3383" s="10">
        <v>8.1032941454205734</v>
      </c>
      <c r="K3383" s="10">
        <v>6.2811981764041125</v>
      </c>
      <c r="L3383" s="10">
        <v>6.4209596547703045</v>
      </c>
      <c r="M3383" s="10">
        <v>6.1164843947007279</v>
      </c>
      <c r="N3383" s="10">
        <v>4.4532848914986998</v>
      </c>
      <c r="O3383" s="10">
        <v>3.6391738079317966</v>
      </c>
      <c r="P3383" s="10">
        <v>4.0427110078313122</v>
      </c>
      <c r="Q3383" s="4">
        <f t="shared" si="373"/>
        <v>8.2620481956976075</v>
      </c>
      <c r="R3383" s="20">
        <f t="array" ref="R3383">MAX(IF((EOL_MOD_TYPE=$AF$1)*(EOL_MOD_MIN&lt;=$Q3383)*(EOL_MOD_MAX&gt;$Q3383),EOL_MOD_A,0))*($Q3383-MAX(IF((EOL_MOD_TYPE=$AF$1)*(EOL_MOD_MIN&lt;=$Q3383)*(EOL_MOD_MAX&gt;$Q3383),EOL_MOD_MIN,0)))+MAX(IF((EOL_MOD_TYPE=$AF$1)*(EOL_MOD_MIN&lt;=$Q3383)*(EOL_MOD_MAX&gt;$Q3383),EOL_MOD_B,0))</f>
        <v>1506.4142952338409</v>
      </c>
      <c r="S3383" s="3">
        <f t="shared" si="374"/>
        <v>52.104893860005433</v>
      </c>
      <c r="T3383" s="4"/>
      <c r="U3383" s="6"/>
      <c r="V3383" s="6">
        <v>7.04</v>
      </c>
      <c r="W3383" s="20">
        <f t="array" ref="W3383">MAX(IF((EOL_MOD_TYPE=$AF$1)*(EOL_MOD_MIN&lt;=$V3383)*(EOL_MOD_MAX&gt;$V3383),EOL_MOD_A,0))*($V3383-MAX(IF((EOL_MOD_TYPE=$AF$1)*(EOL_MOD_MIN&lt;=$V3383)*(EOL_MOD_MAX&gt;$V3383),EOL_MOD_MIN,0)))+MAX(IF((EOL_MOD_TYPE=$AF$1)*(EOL_MOD_MIN&lt;=$V3383)*(EOL_MOD_MAX&gt;$V3383),EOL_MOD_B,0))</f>
        <v>798.18181818181824</v>
      </c>
      <c r="X3383" s="3">
        <f t="shared" si="375"/>
        <v>27.608061772205836</v>
      </c>
      <c r="Y3383" s="6"/>
      <c r="Z3383" s="6">
        <f t="shared" ca="1" si="370"/>
        <v>6.1445621429793267</v>
      </c>
      <c r="AA3383" s="6">
        <v>8.7130698809999991</v>
      </c>
      <c r="AB3383" s="6"/>
      <c r="AC3383" s="6"/>
      <c r="AD3383" s="6"/>
      <c r="AE3383" s="6"/>
      <c r="AF3383" s="6"/>
      <c r="AG3383" s="6"/>
      <c r="AH3383" s="6"/>
      <c r="AI3383" s="6"/>
      <c r="AJ3383" s="6"/>
      <c r="AK3383" s="6"/>
      <c r="AL3383" s="6"/>
      <c r="AM3383" s="6"/>
      <c r="AN3383" s="6"/>
      <c r="AO3383" s="6"/>
      <c r="AP3383" s="6"/>
      <c r="AQ3383" s="6"/>
      <c r="AR3383" s="6"/>
      <c r="AS3383" s="6"/>
      <c r="AT3383" s="6"/>
      <c r="AU3383" s="6"/>
      <c r="AV3383" s="6"/>
      <c r="AW3383" s="6"/>
      <c r="AX3383" s="6"/>
      <c r="AY3383" s="6"/>
      <c r="BE3383" s="21"/>
      <c r="BJ3383" s="21"/>
      <c r="BP3383" s="21"/>
      <c r="BQ3383" s="21"/>
      <c r="BR3383" s="21"/>
    </row>
    <row r="3384" spans="1:70" x14ac:dyDescent="0.2">
      <c r="A3384" s="2">
        <f t="shared" si="376"/>
        <v>3376</v>
      </c>
      <c r="B3384" s="2">
        <f t="array" ref="B3384">MAX(IF((C3384&gt;=$R$3:$AC$3)*(C3384&lt;=$R$4:$AC$4),$F$3:$Q$3,0))</f>
        <v>5</v>
      </c>
      <c r="C3384" s="2">
        <f t="shared" si="371"/>
        <v>141</v>
      </c>
      <c r="D3384" s="2">
        <f t="shared" si="372"/>
        <v>16</v>
      </c>
      <c r="E3384" s="10">
        <v>5.1958624015147139</v>
      </c>
      <c r="F3384" s="10">
        <v>5.4850139901338206</v>
      </c>
      <c r="G3384" s="10">
        <v>5.3669411038006185</v>
      </c>
      <c r="H3384" s="10">
        <v>5.7132372031576866</v>
      </c>
      <c r="I3384" s="10">
        <v>7.3812447589428416</v>
      </c>
      <c r="J3384" s="10">
        <v>8.9625330735674069</v>
      </c>
      <c r="K3384" s="10">
        <v>6.9472297793197431</v>
      </c>
      <c r="L3384" s="10">
        <v>7.1018109718308855</v>
      </c>
      <c r="M3384" s="10">
        <v>6.7650504471004842</v>
      </c>
      <c r="N3384" s="10">
        <v>4.9254923256896763</v>
      </c>
      <c r="O3384" s="10">
        <v>4.025056357170671</v>
      </c>
      <c r="P3384" s="10">
        <v>4.4713829295015195</v>
      </c>
      <c r="Q3384" s="4">
        <f t="shared" si="373"/>
        <v>7.2015281760000001</v>
      </c>
      <c r="R3384" s="20">
        <f t="array" ref="R3384">MAX(IF((EOL_MOD_TYPE=$AF$1)*(EOL_MOD_MIN&lt;=$Q3384)*(EOL_MOD_MAX&gt;$Q3384),EOL_MOD_A,0))*($Q3384-MAX(IF((EOL_MOD_TYPE=$AF$1)*(EOL_MOD_MIN&lt;=$Q3384)*(EOL_MOD_MAX&gt;$Q3384),EOL_MOD_MIN,0)))+MAX(IF((EOL_MOD_TYPE=$AF$1)*(EOL_MOD_MIN&lt;=$Q3384)*(EOL_MOD_MAX&gt;$Q3384),EOL_MOD_B,0))</f>
        <v>891.7947383636365</v>
      </c>
      <c r="S3384" s="3">
        <f t="shared" si="374"/>
        <v>30.846009848927739</v>
      </c>
      <c r="T3384" s="4"/>
      <c r="U3384" s="6"/>
      <c r="V3384" s="6">
        <v>7.91916666666667</v>
      </c>
      <c r="W3384" s="20">
        <f t="array" ref="W3384">MAX(IF((EOL_MOD_TYPE=$AF$1)*(EOL_MOD_MIN&lt;=$V3384)*(EOL_MOD_MAX&gt;$V3384),EOL_MOD_A,0))*($V3384-MAX(IF((EOL_MOD_TYPE=$AF$1)*(EOL_MOD_MIN&lt;=$V3384)*(EOL_MOD_MAX&gt;$V3384),EOL_MOD_MIN,0)))+MAX(IF((EOL_MOD_TYPE=$AF$1)*(EOL_MOD_MIN&lt;=$V3384)*(EOL_MOD_MAX&gt;$V3384),EOL_MOD_B,0))</f>
        <v>1307.6988636363658</v>
      </c>
      <c r="X3384" s="3">
        <f t="shared" si="375"/>
        <v>45.231587821626164</v>
      </c>
      <c r="Y3384" s="6"/>
      <c r="Z3384" s="6">
        <f t="shared" ca="1" si="370"/>
        <v>6.7961054406700381</v>
      </c>
      <c r="AA3384" s="6">
        <v>7.2015281760000001</v>
      </c>
      <c r="AB3384" s="6"/>
      <c r="AC3384" s="6"/>
      <c r="AD3384" s="6"/>
      <c r="AE3384" s="6"/>
      <c r="AF3384" s="6"/>
      <c r="AG3384" s="6"/>
      <c r="AH3384" s="6"/>
      <c r="AI3384" s="6"/>
      <c r="AJ3384" s="6"/>
      <c r="AK3384" s="6"/>
      <c r="AL3384" s="6"/>
      <c r="AM3384" s="6"/>
      <c r="AN3384" s="6"/>
      <c r="AO3384" s="6"/>
      <c r="AP3384" s="6"/>
      <c r="AQ3384" s="6"/>
      <c r="AR3384" s="6"/>
      <c r="AS3384" s="6"/>
      <c r="AT3384" s="6"/>
      <c r="AU3384" s="6"/>
      <c r="AV3384" s="6"/>
      <c r="AW3384" s="6"/>
      <c r="AX3384" s="6"/>
      <c r="AY3384" s="6"/>
      <c r="BE3384" s="21"/>
      <c r="BJ3384" s="21"/>
      <c r="BP3384" s="21"/>
      <c r="BQ3384" s="21"/>
      <c r="BR3384" s="21"/>
    </row>
    <row r="3385" spans="1:70" x14ac:dyDescent="0.2">
      <c r="A3385" s="2">
        <f t="shared" si="376"/>
        <v>3377</v>
      </c>
      <c r="B3385" s="2">
        <f t="array" ref="B3385">MAX(IF((C3385&gt;=$R$3:$AC$3)*(C3385&lt;=$R$4:$AC$4),$F$3:$Q$3,0))</f>
        <v>5</v>
      </c>
      <c r="C3385" s="2">
        <f t="shared" si="371"/>
        <v>141</v>
      </c>
      <c r="D3385" s="2">
        <f t="shared" si="372"/>
        <v>17</v>
      </c>
      <c r="E3385" s="10">
        <v>2.4305736838805663</v>
      </c>
      <c r="F3385" s="10">
        <v>2.5658359729175073</v>
      </c>
      <c r="G3385" s="10">
        <v>2.5106026298987163</v>
      </c>
      <c r="H3385" s="10">
        <v>2.6725965629332795</v>
      </c>
      <c r="I3385" s="10">
        <v>3.4528742062410456</v>
      </c>
      <c r="J3385" s="10">
        <v>4.1925854355133714</v>
      </c>
      <c r="K3385" s="10">
        <v>3.2498462377609059</v>
      </c>
      <c r="L3385" s="10">
        <v>3.3221578098362032</v>
      </c>
      <c r="M3385" s="10">
        <v>3.1646245254788452</v>
      </c>
      <c r="N3385" s="10">
        <v>2.3040972030912452</v>
      </c>
      <c r="O3385" s="10">
        <v>1.8828820514998974</v>
      </c>
      <c r="P3385" s="10">
        <v>2.0916692628024349</v>
      </c>
      <c r="Q3385" s="4">
        <f t="shared" si="373"/>
        <v>10.301611574860249</v>
      </c>
      <c r="R3385" s="20">
        <f t="array" ref="R3385">MAX(IF((EOL_MOD_TYPE=$AF$1)*(EOL_MOD_MIN&lt;=$Q3385)*(EOL_MOD_MAX&gt;$Q3385),EOL_MOD_A,0))*($Q3385-MAX(IF((EOL_MOD_TYPE=$AF$1)*(EOL_MOD_MIN&lt;=$Q3385)*(EOL_MOD_MAX&gt;$Q3385),EOL_MOD_MIN,0)))+MAX(IF((EOL_MOD_TYPE=$AF$1)*(EOL_MOD_MIN&lt;=$Q3385)*(EOL_MOD_MAX&gt;$Q3385),EOL_MOD_B,0))</f>
        <v>2300</v>
      </c>
      <c r="S3385" s="3">
        <f t="shared" si="374"/>
        <v>79.553982099864172</v>
      </c>
      <c r="T3385" s="4"/>
      <c r="U3385" s="6"/>
      <c r="V3385" s="6">
        <v>8.8091666666666697</v>
      </c>
      <c r="W3385" s="20">
        <f t="array" ref="W3385">MAX(IF((EOL_MOD_TYPE=$AF$1)*(EOL_MOD_MIN&lt;=$V3385)*(EOL_MOD_MAX&gt;$V3385),EOL_MOD_A,0))*($V3385-MAX(IF((EOL_MOD_TYPE=$AF$1)*(EOL_MOD_MIN&lt;=$V3385)*(EOL_MOD_MAX&gt;$V3385),EOL_MOD_MIN,0)))+MAX(IF((EOL_MOD_TYPE=$AF$1)*(EOL_MOD_MIN&lt;=$V3385)*(EOL_MOD_MAX&gt;$V3385),EOL_MOD_B,0))</f>
        <v>1823.4943181818203</v>
      </c>
      <c r="X3385" s="3">
        <f t="shared" si="375"/>
        <v>63.072275803408942</v>
      </c>
      <c r="Y3385" s="6"/>
      <c r="Z3385" s="6">
        <f t="shared" ca="1" si="370"/>
        <v>3.179151748159192</v>
      </c>
      <c r="AA3385" s="6">
        <v>9.7946054870000001</v>
      </c>
      <c r="AB3385" s="6"/>
      <c r="AC3385" s="6"/>
      <c r="AD3385" s="6"/>
      <c r="AE3385" s="6"/>
      <c r="AF3385" s="6"/>
      <c r="AG3385" s="6"/>
      <c r="AH3385" s="6"/>
      <c r="AI3385" s="6"/>
      <c r="AJ3385" s="6"/>
      <c r="AK3385" s="6"/>
      <c r="AL3385" s="6"/>
      <c r="AM3385" s="6"/>
      <c r="AN3385" s="6"/>
      <c r="AO3385" s="6"/>
      <c r="AP3385" s="6"/>
      <c r="AQ3385" s="6"/>
      <c r="AR3385" s="6"/>
      <c r="AS3385" s="6"/>
      <c r="AT3385" s="6"/>
      <c r="AU3385" s="6"/>
      <c r="AV3385" s="6"/>
      <c r="AW3385" s="6"/>
      <c r="AX3385" s="6"/>
      <c r="AY3385" s="6"/>
      <c r="BE3385" s="21"/>
      <c r="BJ3385" s="21"/>
      <c r="BP3385" s="21"/>
      <c r="BQ3385" s="21"/>
      <c r="BR3385" s="21"/>
    </row>
    <row r="3386" spans="1:70" x14ac:dyDescent="0.2">
      <c r="A3386" s="2">
        <f t="shared" si="376"/>
        <v>3378</v>
      </c>
      <c r="B3386" s="2">
        <f t="array" ref="B3386">MAX(IF((C3386&gt;=$R$3:$AC$3)*(C3386&lt;=$R$4:$AC$4),$F$3:$Q$3,0))</f>
        <v>5</v>
      </c>
      <c r="C3386" s="2">
        <f t="shared" si="371"/>
        <v>141</v>
      </c>
      <c r="D3386" s="2">
        <f t="shared" si="372"/>
        <v>18</v>
      </c>
      <c r="E3386" s="10">
        <v>2.045907378407962</v>
      </c>
      <c r="F3386" s="10">
        <v>2.1597628508819358</v>
      </c>
      <c r="G3386" s="10">
        <v>2.1132708211336886</v>
      </c>
      <c r="H3386" s="10">
        <v>2.2496273467764731</v>
      </c>
      <c r="I3386" s="10">
        <v>2.906417057879334</v>
      </c>
      <c r="J3386" s="10">
        <v>3.5290604576232436</v>
      </c>
      <c r="K3386" s="10">
        <v>2.7355206059464217</v>
      </c>
      <c r="L3386" s="10">
        <v>2.7963880381227342</v>
      </c>
      <c r="M3386" s="10">
        <v>2.6637862120809954</v>
      </c>
      <c r="N3386" s="10">
        <v>1.9394472587423781</v>
      </c>
      <c r="O3386" s="10">
        <v>1.58489426071843</v>
      </c>
      <c r="P3386" s="10">
        <v>1.7606384889037265</v>
      </c>
      <c r="Q3386" s="4">
        <f t="shared" si="373"/>
        <v>9.9922582572999996</v>
      </c>
      <c r="R3386" s="20">
        <f t="array" ref="R3386">MAX(IF((EOL_MOD_TYPE=$AF$1)*(EOL_MOD_MIN&lt;=$Q3386)*(EOL_MOD_MAX&gt;$Q3386),EOL_MOD_A,0))*($Q3386-MAX(IF((EOL_MOD_TYPE=$AF$1)*(EOL_MOD_MIN&lt;=$Q3386)*(EOL_MOD_MAX&gt;$Q3386),EOL_MOD_MIN,0)))+MAX(IF((EOL_MOD_TYPE=$AF$1)*(EOL_MOD_MIN&lt;=$Q3386)*(EOL_MOD_MAX&gt;$Q3386),EOL_MOD_B,0))</f>
        <v>2230.7527524333332</v>
      </c>
      <c r="S3386" s="3">
        <f t="shared" si="374"/>
        <v>77.158810667958306</v>
      </c>
      <c r="T3386" s="4"/>
      <c r="U3386" s="6"/>
      <c r="V3386" s="6">
        <v>7.0491666666666699</v>
      </c>
      <c r="W3386" s="20">
        <f t="array" ref="W3386">MAX(IF((EOL_MOD_TYPE=$AF$1)*(EOL_MOD_MIN&lt;=$V3386)*(EOL_MOD_MAX&gt;$V3386),EOL_MOD_A,0))*($V3386-MAX(IF((EOL_MOD_TYPE=$AF$1)*(EOL_MOD_MIN&lt;=$V3386)*(EOL_MOD_MAX&gt;$V3386),EOL_MOD_MIN,0)))+MAX(IF((EOL_MOD_TYPE=$AF$1)*(EOL_MOD_MIN&lt;=$V3386)*(EOL_MOD_MAX&gt;$V3386),EOL_MOD_B,0))</f>
        <v>803.49431818182006</v>
      </c>
      <c r="X3386" s="3">
        <f t="shared" si="375"/>
        <v>27.791814176512638</v>
      </c>
      <c r="Y3386" s="6"/>
      <c r="Z3386" s="6">
        <f t="shared" ca="1" si="370"/>
        <v>2.6760143343002918</v>
      </c>
      <c r="AA3386" s="6">
        <v>9.0838711429999996</v>
      </c>
      <c r="AB3386" s="6"/>
      <c r="AC3386" s="6"/>
      <c r="AD3386" s="6"/>
      <c r="AE3386" s="6"/>
      <c r="AF3386" s="6"/>
      <c r="AG3386" s="6"/>
      <c r="AH3386" s="6"/>
      <c r="AI3386" s="6"/>
      <c r="AJ3386" s="6"/>
      <c r="AK3386" s="6"/>
      <c r="AL3386" s="6"/>
      <c r="AM3386" s="6"/>
      <c r="AN3386" s="6"/>
      <c r="AO3386" s="6"/>
      <c r="AP3386" s="6"/>
      <c r="AQ3386" s="6"/>
      <c r="AR3386" s="6"/>
      <c r="AS3386" s="6"/>
      <c r="AT3386" s="6"/>
      <c r="AU3386" s="6"/>
      <c r="AV3386" s="6"/>
      <c r="AW3386" s="6"/>
      <c r="AX3386" s="6"/>
      <c r="AY3386" s="6"/>
      <c r="BE3386" s="21"/>
      <c r="BJ3386" s="21"/>
      <c r="BP3386" s="21"/>
      <c r="BQ3386" s="21"/>
      <c r="BR3386" s="21"/>
    </row>
    <row r="3387" spans="1:70" x14ac:dyDescent="0.2">
      <c r="A3387" s="2">
        <f t="shared" si="376"/>
        <v>3379</v>
      </c>
      <c r="B3387" s="2">
        <f t="array" ref="B3387">MAX(IF((C3387&gt;=$R$3:$AC$3)*(C3387&lt;=$R$4:$AC$4),$F$3:$Q$3,0))</f>
        <v>5</v>
      </c>
      <c r="C3387" s="2">
        <f t="shared" si="371"/>
        <v>141</v>
      </c>
      <c r="D3387" s="2">
        <f t="shared" si="372"/>
        <v>19</v>
      </c>
      <c r="E3387" s="10">
        <v>5.3962016524452077</v>
      </c>
      <c r="F3387" s="10">
        <v>5.6965021915546936</v>
      </c>
      <c r="G3387" s="10">
        <v>5.5738767147609938</v>
      </c>
      <c r="H3387" s="10">
        <v>5.9335251117318553</v>
      </c>
      <c r="I3387" s="10">
        <v>7.6658468002729103</v>
      </c>
      <c r="J3387" s="10">
        <v>9.3081055740775849</v>
      </c>
      <c r="K3387" s="10">
        <v>7.2150973059165189</v>
      </c>
      <c r="L3387" s="10">
        <v>7.3756387564026609</v>
      </c>
      <c r="M3387" s="10">
        <v>7.0258936015850999</v>
      </c>
      <c r="N3387" s="10">
        <v>5.1154067935371881</v>
      </c>
      <c r="O3387" s="10">
        <v>4.1802523021813611</v>
      </c>
      <c r="P3387" s="10">
        <v>4.6437880929751678</v>
      </c>
      <c r="Q3387" s="4">
        <f t="shared" si="373"/>
        <v>5.9532417524384185</v>
      </c>
      <c r="R3387" s="20">
        <f t="array" ref="R3387">MAX(IF((EOL_MOD_TYPE=$AF$1)*(EOL_MOD_MIN&lt;=$Q3387)*(EOL_MOD_MAX&gt;$Q3387),EOL_MOD_A,0))*($Q3387-MAX(IF((EOL_MOD_TYPE=$AF$1)*(EOL_MOD_MIN&lt;=$Q3387)*(EOL_MOD_MAX&gt;$Q3387),EOL_MOD_MIN,0)))+MAX(IF((EOL_MOD_TYPE=$AF$1)*(EOL_MOD_MIN&lt;=$Q3387)*(EOL_MOD_MAX&gt;$Q3387),EOL_MOD_B,0))</f>
        <v>408.63461335344647</v>
      </c>
      <c r="S3387" s="3">
        <f t="shared" si="374"/>
        <v>14.134135093958694</v>
      </c>
      <c r="T3387" s="4"/>
      <c r="U3387" s="6"/>
      <c r="V3387" s="6">
        <v>8.0941666666666698</v>
      </c>
      <c r="W3387" s="20">
        <f t="array" ref="W3387">MAX(IF((EOL_MOD_TYPE=$AF$1)*(EOL_MOD_MIN&lt;=$V3387)*(EOL_MOD_MAX&gt;$V3387),EOL_MOD_A,0))*($V3387-MAX(IF((EOL_MOD_TYPE=$AF$1)*(EOL_MOD_MIN&lt;=$V3387)*(EOL_MOD_MAX&gt;$V3387),EOL_MOD_MIN,0)))+MAX(IF((EOL_MOD_TYPE=$AF$1)*(EOL_MOD_MIN&lt;=$V3387)*(EOL_MOD_MAX&gt;$V3387),EOL_MOD_B,0))</f>
        <v>1409.1193181818203</v>
      </c>
      <c r="X3387" s="3">
        <f t="shared" si="375"/>
        <v>48.739588267482326</v>
      </c>
      <c r="Y3387" s="6"/>
      <c r="Z3387" s="6">
        <f t="shared" ca="1" si="370"/>
        <v>7.058145996792458</v>
      </c>
      <c r="AA3387" s="6">
        <v>5.2156390100000003</v>
      </c>
      <c r="AB3387" s="6"/>
      <c r="AC3387" s="6"/>
      <c r="AD3387" s="6"/>
      <c r="AE3387" s="6"/>
      <c r="AF3387" s="6"/>
      <c r="AG3387" s="6"/>
      <c r="AH3387" s="6"/>
      <c r="AI3387" s="6"/>
      <c r="AJ3387" s="6"/>
      <c r="AK3387" s="6"/>
      <c r="AL3387" s="6"/>
      <c r="AM3387" s="6"/>
      <c r="AN3387" s="6"/>
      <c r="AO3387" s="6"/>
      <c r="AP3387" s="6"/>
      <c r="AQ3387" s="6"/>
      <c r="AR3387" s="6"/>
      <c r="AS3387" s="6"/>
      <c r="AT3387" s="6"/>
      <c r="AU3387" s="6"/>
      <c r="AV3387" s="6"/>
      <c r="AW3387" s="6"/>
      <c r="AX3387" s="6"/>
      <c r="AY3387" s="6"/>
      <c r="BE3387" s="21"/>
      <c r="BJ3387" s="21"/>
      <c r="BP3387" s="21"/>
      <c r="BQ3387" s="21"/>
      <c r="BR3387" s="21"/>
    </row>
    <row r="3388" spans="1:70" x14ac:dyDescent="0.2">
      <c r="A3388" s="2">
        <f t="shared" si="376"/>
        <v>3380</v>
      </c>
      <c r="B3388" s="2">
        <f t="array" ref="B3388">MAX(IF((C3388&gt;=$R$3:$AC$3)*(C3388&lt;=$R$4:$AC$4),$F$3:$Q$3,0))</f>
        <v>5</v>
      </c>
      <c r="C3388" s="2">
        <f t="shared" si="371"/>
        <v>141</v>
      </c>
      <c r="D3388" s="2">
        <f t="shared" si="372"/>
        <v>20</v>
      </c>
      <c r="E3388" s="10">
        <v>3.0827114400060291</v>
      </c>
      <c r="F3388" s="10">
        <v>3.2542654268614508</v>
      </c>
      <c r="G3388" s="10">
        <v>3.184212640754609</v>
      </c>
      <c r="H3388" s="10">
        <v>3.389670534867872</v>
      </c>
      <c r="I3388" s="10">
        <v>4.3793014328563133</v>
      </c>
      <c r="J3388" s="10">
        <v>5.3174817002975585</v>
      </c>
      <c r="K3388" s="10">
        <v>4.1217998211069187</v>
      </c>
      <c r="L3388" s="10">
        <v>4.2135130293752816</v>
      </c>
      <c r="M3388" s="10">
        <v>4.0137126032080674</v>
      </c>
      <c r="N3388" s="10">
        <v>2.922300547381512</v>
      </c>
      <c r="O3388" s="10">
        <v>2.3880707994310577</v>
      </c>
      <c r="P3388" s="10">
        <v>2.6528768940077478</v>
      </c>
      <c r="Q3388" s="4">
        <f t="shared" si="373"/>
        <v>2.4547792872844361</v>
      </c>
      <c r="R3388" s="20">
        <f t="array" ref="R3388">MAX(IF((EOL_MOD_TYPE=$AF$1)*(EOL_MOD_MIN&lt;=$Q3388)*(EOL_MOD_MAX&gt;$Q3388),EOL_MOD_A,0))*($Q3388-MAX(IF((EOL_MOD_TYPE=$AF$1)*(EOL_MOD_MIN&lt;=$Q3388)*(EOL_MOD_MAX&gt;$Q3388),EOL_MOD_MIN,0)))+MAX(IF((EOL_MOD_TYPE=$AF$1)*(EOL_MOD_MIN&lt;=$Q3388)*(EOL_MOD_MAX&gt;$Q3388),EOL_MOD_B,0))</f>
        <v>0</v>
      </c>
      <c r="S3388" s="3">
        <f t="shared" si="374"/>
        <v>0</v>
      </c>
      <c r="T3388" s="4"/>
      <c r="U3388" s="6"/>
      <c r="V3388" s="6">
        <v>8.375</v>
      </c>
      <c r="W3388" s="20">
        <f t="array" ref="W3388">MAX(IF((EOL_MOD_TYPE=$AF$1)*(EOL_MOD_MIN&lt;=$V3388)*(EOL_MOD_MAX&gt;$V3388),EOL_MOD_A,0))*($V3388-MAX(IF((EOL_MOD_TYPE=$AF$1)*(EOL_MOD_MIN&lt;=$V3388)*(EOL_MOD_MAX&gt;$V3388),EOL_MOD_MIN,0)))+MAX(IF((EOL_MOD_TYPE=$AF$1)*(EOL_MOD_MIN&lt;=$V3388)*(EOL_MOD_MAX&gt;$V3388),EOL_MOD_B,0))</f>
        <v>1571.8750000000002</v>
      </c>
      <c r="X3388" s="3">
        <f t="shared" si="375"/>
        <v>54.369093744880011</v>
      </c>
      <c r="Y3388" s="6"/>
      <c r="Z3388" s="6">
        <f t="shared" ca="1" si="370"/>
        <v>4.0321375684108185</v>
      </c>
      <c r="AA3388" s="6">
        <v>2.092370147</v>
      </c>
      <c r="AB3388" s="6"/>
      <c r="AC3388" s="6"/>
      <c r="AD3388" s="6"/>
      <c r="AE3388" s="6"/>
      <c r="AF3388" s="6"/>
      <c r="AG3388" s="6"/>
      <c r="AH3388" s="6"/>
      <c r="AI3388" s="6"/>
      <c r="AJ3388" s="6"/>
      <c r="AK3388" s="6"/>
      <c r="AL3388" s="6"/>
      <c r="AM3388" s="6"/>
      <c r="AN3388" s="6"/>
      <c r="AO3388" s="6"/>
      <c r="AP3388" s="6"/>
      <c r="AQ3388" s="6"/>
      <c r="AR3388" s="6"/>
      <c r="AS3388" s="6"/>
      <c r="AT3388" s="6"/>
      <c r="AU3388" s="6"/>
      <c r="AV3388" s="6"/>
      <c r="AW3388" s="6"/>
      <c r="AX3388" s="6"/>
      <c r="AY3388" s="6"/>
      <c r="BE3388" s="21"/>
      <c r="BJ3388" s="21"/>
      <c r="BP3388" s="21"/>
      <c r="BQ3388" s="21"/>
      <c r="BR3388" s="21"/>
    </row>
    <row r="3389" spans="1:70" x14ac:dyDescent="0.2">
      <c r="A3389" s="2">
        <f t="shared" si="376"/>
        <v>3381</v>
      </c>
      <c r="B3389" s="2">
        <f t="array" ref="B3389">MAX(IF((C3389&gt;=$R$3:$AC$3)*(C3389&lt;=$R$4:$AC$4),$F$3:$Q$3,0))</f>
        <v>5</v>
      </c>
      <c r="C3389" s="2">
        <f t="shared" si="371"/>
        <v>141</v>
      </c>
      <c r="D3389" s="2">
        <f t="shared" si="372"/>
        <v>21</v>
      </c>
      <c r="E3389" s="10">
        <v>4.7073167309914554</v>
      </c>
      <c r="F3389" s="10">
        <v>4.9692805794764876</v>
      </c>
      <c r="G3389" s="10">
        <v>4.862309603272287</v>
      </c>
      <c r="H3389" s="10">
        <v>5.1760448980917539</v>
      </c>
      <c r="I3389" s="10">
        <v>6.687216531982334</v>
      </c>
      <c r="J3389" s="10">
        <v>8.1198227799429237</v>
      </c>
      <c r="K3389" s="10">
        <v>6.2940102041001449</v>
      </c>
      <c r="L3389" s="10">
        <v>6.4340567599119742</v>
      </c>
      <c r="M3389" s="10">
        <v>6.1289604486742579</v>
      </c>
      <c r="N3389" s="10">
        <v>4.4623684465411966</v>
      </c>
      <c r="O3389" s="10">
        <v>3.6465967858905319</v>
      </c>
      <c r="P3389" s="10">
        <v>4.0509570978199969</v>
      </c>
      <c r="Q3389" s="4">
        <f t="shared" si="373"/>
        <v>0.50051615453955223</v>
      </c>
      <c r="R3389" s="20">
        <f t="array" ref="R3389">MAX(IF((EOL_MOD_TYPE=$AF$1)*(EOL_MOD_MIN&lt;=$Q3389)*(EOL_MOD_MAX&gt;$Q3389),EOL_MOD_A,0))*($Q3389-MAX(IF((EOL_MOD_TYPE=$AF$1)*(EOL_MOD_MIN&lt;=$Q3389)*(EOL_MOD_MAX&gt;$Q3389),EOL_MOD_MIN,0)))+MAX(IF((EOL_MOD_TYPE=$AF$1)*(EOL_MOD_MIN&lt;=$Q3389)*(EOL_MOD_MAX&gt;$Q3389),EOL_MOD_B,0))</f>
        <v>0</v>
      </c>
      <c r="S3389" s="3">
        <f t="shared" si="374"/>
        <v>0</v>
      </c>
      <c r="T3389" s="4"/>
      <c r="U3389" s="6"/>
      <c r="V3389" s="6">
        <v>7.7649999999999997</v>
      </c>
      <c r="W3389" s="20">
        <f t="array" ref="W3389">MAX(IF((EOL_MOD_TYPE=$AF$1)*(EOL_MOD_MIN&lt;=$V3389)*(EOL_MOD_MAX&gt;$V3389),EOL_MOD_A,0))*($V3389-MAX(IF((EOL_MOD_TYPE=$AF$1)*(EOL_MOD_MIN&lt;=$V3389)*(EOL_MOD_MAX&gt;$V3389),EOL_MOD_MIN,0)))+MAX(IF((EOL_MOD_TYPE=$AF$1)*(EOL_MOD_MIN&lt;=$V3389)*(EOL_MOD_MAX&gt;$V3389),EOL_MOD_B,0))</f>
        <v>1218.3522727272727</v>
      </c>
      <c r="X3389" s="3">
        <f t="shared" si="375"/>
        <v>42.141206476467083</v>
      </c>
      <c r="Y3389" s="6"/>
      <c r="Z3389" s="6">
        <f t="shared" ca="1" si="370"/>
        <v>6.1570954683330115</v>
      </c>
      <c r="AA3389" s="6">
        <v>0.419479029</v>
      </c>
      <c r="AB3389" s="6"/>
      <c r="AC3389" s="6"/>
      <c r="AD3389" s="6"/>
      <c r="AE3389" s="6"/>
      <c r="AF3389" s="6"/>
      <c r="AG3389" s="6"/>
      <c r="AH3389" s="6"/>
      <c r="AI3389" s="6"/>
      <c r="AJ3389" s="6"/>
      <c r="AK3389" s="6"/>
      <c r="AL3389" s="6"/>
      <c r="AM3389" s="6"/>
      <c r="AN3389" s="6"/>
      <c r="AO3389" s="6"/>
      <c r="AP3389" s="6"/>
      <c r="AQ3389" s="6"/>
      <c r="AR3389" s="6"/>
      <c r="AS3389" s="6"/>
      <c r="AT3389" s="6"/>
      <c r="AU3389" s="6"/>
      <c r="AV3389" s="6"/>
      <c r="AW3389" s="6"/>
      <c r="AX3389" s="6"/>
      <c r="AY3389" s="6"/>
      <c r="BE3389" s="21"/>
      <c r="BJ3389" s="21"/>
      <c r="BP3389" s="21"/>
      <c r="BQ3389" s="21"/>
      <c r="BR3389" s="21"/>
    </row>
    <row r="3390" spans="1:70" x14ac:dyDescent="0.2">
      <c r="A3390" s="2">
        <f t="shared" si="376"/>
        <v>3382</v>
      </c>
      <c r="B3390" s="2">
        <f t="array" ref="B3390">MAX(IF((C3390&gt;=$R$3:$AC$3)*(C3390&lt;=$R$4:$AC$4),$F$3:$Q$3,0))</f>
        <v>5</v>
      </c>
      <c r="C3390" s="2">
        <f t="shared" si="371"/>
        <v>141</v>
      </c>
      <c r="D3390" s="2">
        <f t="shared" si="372"/>
        <v>22</v>
      </c>
      <c r="E3390" s="10">
        <v>5.2010570728811238</v>
      </c>
      <c r="F3390" s="10">
        <v>5.4904977468073222</v>
      </c>
      <c r="G3390" s="10">
        <v>5.3723068146533528</v>
      </c>
      <c r="H3390" s="10">
        <v>5.7189491307291505</v>
      </c>
      <c r="I3390" s="10">
        <v>7.3886243117167103</v>
      </c>
      <c r="J3390" s="10">
        <v>8.9714935521809629</v>
      </c>
      <c r="K3390" s="10">
        <v>6.9541754166022036</v>
      </c>
      <c r="L3390" s="10">
        <v>7.1089111548715804</v>
      </c>
      <c r="M3390" s="10">
        <v>6.7718139468112577</v>
      </c>
      <c r="N3390" s="10">
        <v>4.9304166889565462</v>
      </c>
      <c r="O3390" s="10">
        <v>4.0290804908738043</v>
      </c>
      <c r="P3390" s="10">
        <v>4.4758532874666104</v>
      </c>
      <c r="Q3390" s="4">
        <f t="shared" si="373"/>
        <v>4.8385650815999997</v>
      </c>
      <c r="R3390" s="20">
        <f t="array" ref="R3390">MAX(IF((EOL_MOD_TYPE=$AF$1)*(EOL_MOD_MIN&lt;=$Q3390)*(EOL_MOD_MAX&gt;$Q3390),EOL_MOD_A,0))*($Q3390-MAX(IF((EOL_MOD_TYPE=$AF$1)*(EOL_MOD_MIN&lt;=$Q3390)*(EOL_MOD_MAX&gt;$Q3390),EOL_MOD_MIN,0)))+MAX(IF((EOL_MOD_TYPE=$AF$1)*(EOL_MOD_MIN&lt;=$Q3390)*(EOL_MOD_MAX&gt;$Q3390),EOL_MOD_B,0))</f>
        <v>183.85650815999998</v>
      </c>
      <c r="S3390" s="3">
        <f t="shared" si="374"/>
        <v>6.3593553735235524</v>
      </c>
      <c r="T3390" s="4"/>
      <c r="U3390" s="6"/>
      <c r="V3390" s="6">
        <v>8.0908333333333307</v>
      </c>
      <c r="W3390" s="20">
        <f t="array" ref="W3390">MAX(IF((EOL_MOD_TYPE=$AF$1)*(EOL_MOD_MIN&lt;=$V3390)*(EOL_MOD_MAX&gt;$V3390),EOL_MOD_A,0))*($V3390-MAX(IF((EOL_MOD_TYPE=$AF$1)*(EOL_MOD_MIN&lt;=$V3390)*(EOL_MOD_MAX&gt;$V3390),EOL_MOD_MIN,0)))+MAX(IF((EOL_MOD_TYPE=$AF$1)*(EOL_MOD_MIN&lt;=$V3390)*(EOL_MOD_MAX&gt;$V3390),EOL_MOD_B,0))</f>
        <v>1407.1874999999986</v>
      </c>
      <c r="X3390" s="3">
        <f t="shared" si="375"/>
        <v>48.672769211370657</v>
      </c>
      <c r="Y3390" s="6"/>
      <c r="Z3390" s="6">
        <f t="shared" ca="1" si="370"/>
        <v>6.80289998825572</v>
      </c>
      <c r="AA3390" s="6">
        <v>4.0321375679999996</v>
      </c>
      <c r="AB3390" s="6"/>
      <c r="AC3390" s="6"/>
      <c r="AD3390" s="6"/>
      <c r="AE3390" s="6"/>
      <c r="AF3390" s="6"/>
      <c r="AG3390" s="6"/>
      <c r="AH3390" s="6"/>
      <c r="AI3390" s="6"/>
      <c r="AJ3390" s="6"/>
      <c r="AK3390" s="6"/>
      <c r="AL3390" s="6"/>
      <c r="AM3390" s="6"/>
      <c r="AN3390" s="6"/>
      <c r="AO3390" s="6"/>
      <c r="AP3390" s="6"/>
      <c r="AQ3390" s="6"/>
      <c r="AR3390" s="6"/>
      <c r="AS3390" s="6"/>
      <c r="AT3390" s="6"/>
      <c r="AU3390" s="6"/>
      <c r="AV3390" s="6"/>
      <c r="AW3390" s="6"/>
      <c r="AX3390" s="6"/>
      <c r="AY3390" s="6"/>
      <c r="BE3390" s="21"/>
      <c r="BJ3390" s="21"/>
      <c r="BP3390" s="21"/>
      <c r="BQ3390" s="21"/>
      <c r="BR3390" s="21"/>
    </row>
    <row r="3391" spans="1:70" x14ac:dyDescent="0.2">
      <c r="A3391" s="2">
        <f t="shared" si="376"/>
        <v>3383</v>
      </c>
      <c r="B3391" s="2">
        <f t="array" ref="B3391">MAX(IF((C3391&gt;=$R$3:$AC$3)*(C3391&lt;=$R$4:$AC$4),$F$3:$Q$3,0))</f>
        <v>5</v>
      </c>
      <c r="C3391" s="2">
        <f t="shared" si="371"/>
        <v>141</v>
      </c>
      <c r="D3391" s="2">
        <f t="shared" si="372"/>
        <v>23</v>
      </c>
      <c r="E3391" s="10">
        <v>5.390478649655611</v>
      </c>
      <c r="F3391" s="10">
        <v>5.6904607016266002</v>
      </c>
      <c r="G3391" s="10">
        <v>5.5679652766713907</v>
      </c>
      <c r="H3391" s="10">
        <v>5.9272322444608196</v>
      </c>
      <c r="I3391" s="10">
        <v>7.6577166996116981</v>
      </c>
      <c r="J3391" s="10">
        <v>9.2982337572706353</v>
      </c>
      <c r="K3391" s="10">
        <v>7.2074452527375472</v>
      </c>
      <c r="L3391" s="10">
        <v>7.3678164391697942</v>
      </c>
      <c r="M3391" s="10">
        <v>7.0184422105380175</v>
      </c>
      <c r="N3391" s="10">
        <v>5.1099815909159947</v>
      </c>
      <c r="O3391" s="10">
        <v>4.1758188882492187</v>
      </c>
      <c r="P3391" s="10">
        <v>4.6388630709092578</v>
      </c>
      <c r="Q3391" s="4">
        <f t="shared" si="373"/>
        <v>7.3465549734937143</v>
      </c>
      <c r="R3391" s="20">
        <f t="array" ref="R3391">MAX(IF((EOL_MOD_TYPE=$AF$1)*(EOL_MOD_MIN&lt;=$Q3391)*(EOL_MOD_MAX&gt;$Q3391),EOL_MOD_A,0))*($Q3391-MAX(IF((EOL_MOD_TYPE=$AF$1)*(EOL_MOD_MIN&lt;=$Q3391)*(EOL_MOD_MAX&gt;$Q3391),EOL_MOD_MIN,0)))+MAX(IF((EOL_MOD_TYPE=$AF$1)*(EOL_MOD_MIN&lt;=$Q3391)*(EOL_MOD_MAX&gt;$Q3391),EOL_MOD_B,0))</f>
        <v>975.84435963840269</v>
      </c>
      <c r="S3391" s="3">
        <f t="shared" si="374"/>
        <v>33.753175964750831</v>
      </c>
      <c r="T3391" s="4"/>
      <c r="U3391" s="6"/>
      <c r="V3391" s="6">
        <v>9.1008333333333304</v>
      </c>
      <c r="W3391" s="20">
        <f t="array" ref="W3391">MAX(IF((EOL_MOD_TYPE=$AF$1)*(EOL_MOD_MIN&lt;=$V3391)*(EOL_MOD_MAX&gt;$V3391),EOL_MOD_A,0))*($V3391-MAX(IF((EOL_MOD_TYPE=$AF$1)*(EOL_MOD_MIN&lt;=$V3391)*(EOL_MOD_MAX&gt;$V3391),EOL_MOD_MIN,0)))+MAX(IF((EOL_MOD_TYPE=$AF$1)*(EOL_MOD_MIN&lt;=$V3391)*(EOL_MOD_MAX&gt;$V3391),EOL_MOD_B,0))</f>
        <v>1992.5284090909079</v>
      </c>
      <c r="X3391" s="3">
        <f t="shared" si="375"/>
        <v>68.918943213169101</v>
      </c>
      <c r="Y3391" s="6"/>
      <c r="Z3391" s="6">
        <f t="shared" ca="1" si="370"/>
        <v>7.0506604001022906</v>
      </c>
      <c r="AA3391" s="6">
        <v>6.1570954679999996</v>
      </c>
      <c r="AB3391" s="6"/>
      <c r="AC3391" s="6"/>
      <c r="AD3391" s="6"/>
      <c r="AE3391" s="6"/>
      <c r="AF3391" s="6"/>
      <c r="AG3391" s="6"/>
      <c r="AH3391" s="6"/>
      <c r="AI3391" s="6"/>
      <c r="AJ3391" s="6"/>
      <c r="AK3391" s="6"/>
      <c r="AL3391" s="6"/>
      <c r="AM3391" s="6"/>
      <c r="AN3391" s="6"/>
      <c r="AO3391" s="6"/>
      <c r="AP3391" s="6"/>
      <c r="AQ3391" s="6"/>
      <c r="AR3391" s="6"/>
      <c r="AS3391" s="6"/>
      <c r="AT3391" s="6"/>
      <c r="AU3391" s="6"/>
      <c r="AV3391" s="6"/>
      <c r="AW3391" s="6"/>
      <c r="AX3391" s="6"/>
      <c r="AY3391" s="6"/>
      <c r="BE3391" s="21"/>
      <c r="BJ3391" s="21"/>
      <c r="BP3391" s="21"/>
      <c r="BQ3391" s="21"/>
      <c r="BR3391" s="21"/>
    </row>
    <row r="3392" spans="1:70" x14ac:dyDescent="0.2">
      <c r="A3392" s="2">
        <f t="shared" si="376"/>
        <v>3384</v>
      </c>
      <c r="B3392" s="2">
        <f t="array" ref="B3392">MAX(IF((C3392&gt;=$R$3:$AC$3)*(C3392&lt;=$R$4:$AC$4),$F$3:$Q$3,0))</f>
        <v>5</v>
      </c>
      <c r="C3392" s="2">
        <f t="shared" si="371"/>
        <v>141</v>
      </c>
      <c r="D3392" s="2">
        <f t="shared" si="372"/>
        <v>24</v>
      </c>
      <c r="E3392" s="10">
        <v>0.3207065185101643</v>
      </c>
      <c r="F3392" s="10">
        <v>0.33855395020517665</v>
      </c>
      <c r="G3392" s="10">
        <v>0.33126608509632993</v>
      </c>
      <c r="H3392" s="10">
        <v>0.35264067276171512</v>
      </c>
      <c r="I3392" s="10">
        <v>0.45559584261158492</v>
      </c>
      <c r="J3392" s="10">
        <v>0.5531984022937283</v>
      </c>
      <c r="K3392" s="10">
        <v>0.42880694361079369</v>
      </c>
      <c r="L3392" s="10">
        <v>0.43834822708722787</v>
      </c>
      <c r="M3392" s="10">
        <v>0.41756220792196708</v>
      </c>
      <c r="N3392" s="10">
        <v>0.30401834645581982</v>
      </c>
      <c r="O3392" s="10">
        <v>0.24844033797721318</v>
      </c>
      <c r="P3392" s="10">
        <v>0.27598915087284864</v>
      </c>
      <c r="Q3392" s="4">
        <f t="shared" si="373"/>
        <v>3.1199027331849303</v>
      </c>
      <c r="R3392" s="20">
        <f t="array" ref="R3392">MAX(IF((EOL_MOD_TYPE=$AF$1)*(EOL_MOD_MIN&lt;=$Q3392)*(EOL_MOD_MAX&gt;$Q3392),EOL_MOD_A,0))*($Q3392-MAX(IF((EOL_MOD_TYPE=$AF$1)*(EOL_MOD_MIN&lt;=$Q3392)*(EOL_MOD_MAX&gt;$Q3392),EOL_MOD_MIN,0)))+MAX(IF((EOL_MOD_TYPE=$AF$1)*(EOL_MOD_MIN&lt;=$Q3392)*(EOL_MOD_MAX&gt;$Q3392),EOL_MOD_B,0))</f>
        <v>11.990273318493028</v>
      </c>
      <c r="S3392" s="3">
        <f t="shared" si="374"/>
        <v>0.41472782128342328</v>
      </c>
      <c r="T3392" s="4"/>
      <c r="U3392" s="6"/>
      <c r="V3392" s="6">
        <v>9.0033333333333303</v>
      </c>
      <c r="W3392" s="20">
        <f t="array" ref="W3392">MAX(IF((EOL_MOD_TYPE=$AF$1)*(EOL_MOD_MIN&lt;=$V3392)*(EOL_MOD_MAX&gt;$V3392),EOL_MOD_A,0))*($V3392-MAX(IF((EOL_MOD_TYPE=$AF$1)*(EOL_MOD_MIN&lt;=$V3392)*(EOL_MOD_MAX&gt;$V3392),EOL_MOD_MIN,0)))+MAX(IF((EOL_MOD_TYPE=$AF$1)*(EOL_MOD_MIN&lt;=$V3392)*(EOL_MOD_MAX&gt;$V3392),EOL_MOD_B,0))</f>
        <v>1936.0227272727259</v>
      </c>
      <c r="X3392" s="3">
        <f t="shared" si="375"/>
        <v>66.964485821906365</v>
      </c>
      <c r="Y3392" s="6"/>
      <c r="Z3392" s="6">
        <f t="shared" ca="1" si="370"/>
        <v>0.41947902905778978</v>
      </c>
      <c r="AA3392" s="6">
        <v>2.6592986889999999</v>
      </c>
      <c r="AB3392" s="6"/>
      <c r="AC3392" s="6"/>
      <c r="AD3392" s="6"/>
      <c r="AE3392" s="6"/>
      <c r="AF3392" s="6"/>
      <c r="AG3392" s="6"/>
      <c r="AH3392" s="6"/>
      <c r="AI3392" s="6"/>
      <c r="AJ3392" s="6"/>
      <c r="AK3392" s="6"/>
      <c r="AL3392" s="6"/>
      <c r="AM3392" s="6"/>
      <c r="AN3392" s="6"/>
      <c r="AO3392" s="6"/>
      <c r="AP3392" s="6"/>
      <c r="AQ3392" s="6"/>
      <c r="AR3392" s="6"/>
      <c r="AS3392" s="6"/>
      <c r="AT3392" s="6"/>
      <c r="AU3392" s="6"/>
      <c r="AV3392" s="6"/>
      <c r="AW3392" s="6"/>
      <c r="AX3392" s="6"/>
      <c r="AY3392" s="6"/>
      <c r="BE3392" s="21"/>
      <c r="BJ3392" s="21"/>
      <c r="BP3392" s="21"/>
      <c r="BQ3392" s="21"/>
      <c r="BR3392" s="21"/>
    </row>
    <row r="3393" spans="1:70" x14ac:dyDescent="0.2">
      <c r="A3393" s="2">
        <f t="shared" si="376"/>
        <v>3385</v>
      </c>
      <c r="B3393" s="2">
        <f t="array" ref="B3393">MAX(IF((C3393&gt;=$R$3:$AC$3)*(C3393&lt;=$R$4:$AC$4),$F$3:$Q$3,0))</f>
        <v>5</v>
      </c>
      <c r="C3393" s="2">
        <f t="shared" si="371"/>
        <v>142</v>
      </c>
      <c r="D3393" s="2">
        <f t="shared" si="372"/>
        <v>1</v>
      </c>
      <c r="E3393" s="10">
        <v>7.0072782423589697</v>
      </c>
      <c r="F3393" s="10">
        <v>7.3972357660769807</v>
      </c>
      <c r="G3393" s="10">
        <v>7.237999530880689</v>
      </c>
      <c r="H3393" s="10">
        <v>7.7050236617990038</v>
      </c>
      <c r="I3393" s="10">
        <v>9.9545430198051577</v>
      </c>
      <c r="J3393" s="10">
        <v>12.087110502488105</v>
      </c>
      <c r="K3393" s="10">
        <v>9.3692188736760755</v>
      </c>
      <c r="L3393" s="10">
        <v>9.5776911816889783</v>
      </c>
      <c r="M3393" s="10">
        <v>9.1235269803543151</v>
      </c>
      <c r="N3393" s="10">
        <v>6.6426499663750977</v>
      </c>
      <c r="O3393" s="10">
        <v>5.4282980680258923</v>
      </c>
      <c r="P3393" s="10">
        <v>6.0302259555636519</v>
      </c>
      <c r="Q3393" s="4">
        <f t="shared" si="373"/>
        <v>5.7784082823416592</v>
      </c>
      <c r="R3393" s="20">
        <f t="array" ref="R3393">MAX(IF((EOL_MOD_TYPE=$AF$1)*(EOL_MOD_MIN&lt;=$Q3393)*(EOL_MOD_MAX&gt;$Q3393),EOL_MOD_A,0))*($Q3393-MAX(IF((EOL_MOD_TYPE=$AF$1)*(EOL_MOD_MIN&lt;=$Q3393)*(EOL_MOD_MAX&gt;$Q3393),EOL_MOD_MIN,0)))+MAX(IF((EOL_MOD_TYPE=$AF$1)*(EOL_MOD_MIN&lt;=$Q3393)*(EOL_MOD_MAX&gt;$Q3393),EOL_MOD_B,0))</f>
        <v>347.44289881958071</v>
      </c>
      <c r="S3393" s="3">
        <f t="shared" si="374"/>
        <v>12.017593979746888</v>
      </c>
      <c r="T3393" s="4"/>
      <c r="U3393" s="6"/>
      <c r="V3393" s="6">
        <v>8.4808333333333294</v>
      </c>
      <c r="W3393" s="20">
        <f t="array" ref="W3393">MAX(IF((EOL_MOD_TYPE=$AF$1)*(EOL_MOD_MIN&lt;=$V3393)*(EOL_MOD_MAX&gt;$V3393),EOL_MOD_A,0))*($V3393-MAX(IF((EOL_MOD_TYPE=$AF$1)*(EOL_MOD_MIN&lt;=$V3393)*(EOL_MOD_MAX&gt;$V3393),EOL_MOD_MIN,0)))+MAX(IF((EOL_MOD_TYPE=$AF$1)*(EOL_MOD_MIN&lt;=$V3393)*(EOL_MOD_MAX&gt;$V3393),EOL_MOD_B,0))</f>
        <v>1633.2102272727252</v>
      </c>
      <c r="X3393" s="3">
        <f t="shared" si="375"/>
        <v>56.490598776421507</v>
      </c>
      <c r="Y3393" s="6"/>
      <c r="Z3393" s="6">
        <f t="shared" ca="1" si="370"/>
        <v>9.1654085707315129</v>
      </c>
      <c r="AA3393" s="6">
        <v>5.062467292</v>
      </c>
      <c r="AB3393" s="6"/>
      <c r="AC3393" s="6"/>
      <c r="AD3393" s="6"/>
      <c r="AE3393" s="6"/>
      <c r="AF3393" s="6"/>
      <c r="AG3393" s="6"/>
      <c r="AH3393" s="6"/>
      <c r="AI3393" s="6"/>
      <c r="AJ3393" s="6"/>
      <c r="AK3393" s="6"/>
      <c r="AL3393" s="6"/>
      <c r="AM3393" s="6"/>
      <c r="AN3393" s="6"/>
      <c r="AO3393" s="6"/>
      <c r="AP3393" s="6"/>
      <c r="AQ3393" s="6"/>
      <c r="AR3393" s="6"/>
      <c r="AS3393" s="6"/>
      <c r="AT3393" s="6"/>
      <c r="AU3393" s="6"/>
      <c r="AV3393" s="6"/>
      <c r="AW3393" s="6"/>
      <c r="AX3393" s="6"/>
      <c r="AY3393" s="6"/>
      <c r="BE3393" s="21"/>
      <c r="BJ3393" s="21"/>
      <c r="BP3393" s="21"/>
      <c r="BQ3393" s="21"/>
      <c r="BR3393" s="21"/>
    </row>
    <row r="3394" spans="1:70" x14ac:dyDescent="0.2">
      <c r="A3394" s="2">
        <f t="shared" si="376"/>
        <v>3386</v>
      </c>
      <c r="B3394" s="2">
        <f t="array" ref="B3394">MAX(IF((C3394&gt;=$R$3:$AC$3)*(C3394&lt;=$R$4:$AC$4),$F$3:$Q$3,0))</f>
        <v>5</v>
      </c>
      <c r="C3394" s="2">
        <f t="shared" si="371"/>
        <v>142</v>
      </c>
      <c r="D3394" s="2">
        <f t="shared" si="372"/>
        <v>2</v>
      </c>
      <c r="E3394" s="10">
        <v>2.0331276779697949</v>
      </c>
      <c r="F3394" s="10">
        <v>2.1462719555740404</v>
      </c>
      <c r="G3394" s="10">
        <v>2.1000703369261267</v>
      </c>
      <c r="H3394" s="10">
        <v>2.2355751155304602</v>
      </c>
      <c r="I3394" s="10">
        <v>2.8882622089648242</v>
      </c>
      <c r="J3394" s="10">
        <v>3.5070162849727193</v>
      </c>
      <c r="K3394" s="10">
        <v>2.7184332567069696</v>
      </c>
      <c r="L3394" s="10">
        <v>2.7789204822532736</v>
      </c>
      <c r="M3394" s="10">
        <v>2.6471469496290432</v>
      </c>
      <c r="N3394" s="10">
        <v>1.927332558319508</v>
      </c>
      <c r="O3394" s="10">
        <v>1.5749942651996136</v>
      </c>
      <c r="P3394" s="10">
        <v>1.7496407122176647</v>
      </c>
      <c r="Q3394" s="4">
        <f t="shared" si="373"/>
        <v>6.3254860481999993</v>
      </c>
      <c r="R3394" s="20">
        <f t="array" ref="R3394">MAX(IF((EOL_MOD_TYPE=$AF$1)*(EOL_MOD_MIN&lt;=$Q3394)*(EOL_MOD_MAX&gt;$Q3394),EOL_MOD_A,0))*($Q3394-MAX(IF((EOL_MOD_TYPE=$AF$1)*(EOL_MOD_MIN&lt;=$Q3394)*(EOL_MOD_MAX&gt;$Q3394),EOL_MOD_MIN,0)))+MAX(IF((EOL_MOD_TYPE=$AF$1)*(EOL_MOD_MIN&lt;=$Q3394)*(EOL_MOD_MAX&gt;$Q3394),EOL_MOD_B,0))</f>
        <v>538.92011686999967</v>
      </c>
      <c r="S3394" s="3">
        <f t="shared" si="374"/>
        <v>18.640539709014202</v>
      </c>
      <c r="T3394" s="4"/>
      <c r="U3394" s="6"/>
      <c r="V3394" s="6">
        <v>9.0425000000000004</v>
      </c>
      <c r="W3394" s="20">
        <f t="array" ref="W3394">MAX(IF((EOL_MOD_TYPE=$AF$1)*(EOL_MOD_MIN&lt;=$V3394)*(EOL_MOD_MAX&gt;$V3394),EOL_MOD_A,0))*($V3394-MAX(IF((EOL_MOD_TYPE=$AF$1)*(EOL_MOD_MIN&lt;=$V3394)*(EOL_MOD_MAX&gt;$V3394),EOL_MOD_MIN,0)))+MAX(IF((EOL_MOD_TYPE=$AF$1)*(EOL_MOD_MIN&lt;=$V3394)*(EOL_MOD_MAX&gt;$V3394),EOL_MOD_B,0))</f>
        <v>1958.7215909090914</v>
      </c>
      <c r="X3394" s="3">
        <f t="shared" si="375"/>
        <v>67.749609731217106</v>
      </c>
      <c r="Y3394" s="6"/>
      <c r="Z3394" s="6">
        <f t="shared" ca="1" si="370"/>
        <v>2.6592986892415156</v>
      </c>
      <c r="AA3394" s="6">
        <v>5.7504418619999997</v>
      </c>
      <c r="AB3394" s="6"/>
      <c r="AC3394" s="6"/>
      <c r="AD3394" s="6"/>
      <c r="AE3394" s="6"/>
      <c r="AF3394" s="6"/>
      <c r="AG3394" s="6"/>
      <c r="AH3394" s="6"/>
      <c r="AI3394" s="6"/>
      <c r="AJ3394" s="6"/>
      <c r="AK3394" s="6"/>
      <c r="AL3394" s="6"/>
      <c r="AM3394" s="6"/>
      <c r="AN3394" s="6"/>
      <c r="AO3394" s="6"/>
      <c r="AP3394" s="6"/>
      <c r="AQ3394" s="6"/>
      <c r="AR3394" s="6"/>
      <c r="AS3394" s="6"/>
      <c r="AT3394" s="6"/>
      <c r="AU3394" s="6"/>
      <c r="AV3394" s="6"/>
      <c r="AW3394" s="6"/>
      <c r="AX3394" s="6"/>
      <c r="AY3394" s="6"/>
      <c r="BE3394" s="21"/>
      <c r="BJ3394" s="21"/>
      <c r="BP3394" s="21"/>
      <c r="BQ3394" s="21"/>
      <c r="BR3394" s="21"/>
    </row>
    <row r="3395" spans="1:70" x14ac:dyDescent="0.2">
      <c r="A3395" s="2">
        <f t="shared" si="376"/>
        <v>3387</v>
      </c>
      <c r="B3395" s="2">
        <f t="array" ref="B3395">MAX(IF((C3395&gt;=$R$3:$AC$3)*(C3395&lt;=$R$4:$AC$4),$F$3:$Q$3,0))</f>
        <v>5</v>
      </c>
      <c r="C3395" s="2">
        <f t="shared" si="371"/>
        <v>142</v>
      </c>
      <c r="D3395" s="2">
        <f t="shared" si="372"/>
        <v>3</v>
      </c>
      <c r="E3395" s="10">
        <v>3.9875400506542982</v>
      </c>
      <c r="F3395" s="10">
        <v>4.2094480711578575</v>
      </c>
      <c r="G3395" s="10">
        <v>4.1188335924117041</v>
      </c>
      <c r="H3395" s="10">
        <v>4.3845968976849754</v>
      </c>
      <c r="I3395" s="10">
        <v>5.664701415377416</v>
      </c>
      <c r="J3395" s="10">
        <v>6.8782536611718568</v>
      </c>
      <c r="K3395" s="10">
        <v>5.3316186698977637</v>
      </c>
      <c r="L3395" s="10">
        <v>5.4502512757258916</v>
      </c>
      <c r="M3395" s="10">
        <v>5.1918060021462136</v>
      </c>
      <c r="N3395" s="10">
        <v>3.780045813405736</v>
      </c>
      <c r="O3395" s="10">
        <v>3.0890104837417889</v>
      </c>
      <c r="P3395" s="10">
        <v>3.4315417028752413</v>
      </c>
      <c r="Q3395" s="4">
        <f t="shared" si="373"/>
        <v>6.5860760195028414</v>
      </c>
      <c r="R3395" s="20">
        <f t="array" ref="R3395">MAX(IF((EOL_MOD_TYPE=$AF$1)*(EOL_MOD_MIN&lt;=$Q3395)*(EOL_MOD_MAX&gt;$Q3395),EOL_MOD_A,0))*($Q3395-MAX(IF((EOL_MOD_TYPE=$AF$1)*(EOL_MOD_MIN&lt;=$Q3395)*(EOL_MOD_MAX&gt;$Q3395),EOL_MOD_MIN,0)))+MAX(IF((EOL_MOD_TYPE=$AF$1)*(EOL_MOD_MIN&lt;=$Q3395)*(EOL_MOD_MAX&gt;$Q3395),EOL_MOD_B,0))</f>
        <v>630.12660682599449</v>
      </c>
      <c r="S3395" s="3">
        <f t="shared" si="374"/>
        <v>21.795252521775357</v>
      </c>
      <c r="T3395" s="4"/>
      <c r="U3395" s="6"/>
      <c r="V3395" s="6">
        <v>8.9666666666666703</v>
      </c>
      <c r="W3395" s="20">
        <f t="array" ref="W3395">MAX(IF((EOL_MOD_TYPE=$AF$1)*(EOL_MOD_MIN&lt;=$V3395)*(EOL_MOD_MAX&gt;$V3395),EOL_MOD_A,0))*($V3395-MAX(IF((EOL_MOD_TYPE=$AF$1)*(EOL_MOD_MIN&lt;=$V3395)*(EOL_MOD_MAX&gt;$V3395),EOL_MOD_MIN,0)))+MAX(IF((EOL_MOD_TYPE=$AF$1)*(EOL_MOD_MIN&lt;=$V3395)*(EOL_MOD_MAX&gt;$V3395),EOL_MOD_B,0))</f>
        <v>1914.7727272727298</v>
      </c>
      <c r="X3395" s="3">
        <f t="shared" si="375"/>
        <v>66.2294762046795</v>
      </c>
      <c r="Y3395" s="6"/>
      <c r="Z3395" s="6">
        <f t="shared" ca="1" si="370"/>
        <v>5.2156390102326693</v>
      </c>
      <c r="AA3395" s="6">
        <v>6.2619344410000002</v>
      </c>
      <c r="AB3395" s="6"/>
      <c r="AC3395" s="6"/>
      <c r="AD3395" s="6"/>
      <c r="AE3395" s="6"/>
      <c r="AF3395" s="6"/>
      <c r="AG3395" s="6"/>
      <c r="AH3395" s="6"/>
      <c r="AI3395" s="6"/>
      <c r="AJ3395" s="6"/>
      <c r="AK3395" s="6"/>
      <c r="AL3395" s="6"/>
      <c r="AM3395" s="6"/>
      <c r="AN3395" s="6"/>
      <c r="AO3395" s="6"/>
      <c r="AP3395" s="6"/>
      <c r="AQ3395" s="6"/>
      <c r="AR3395" s="6"/>
      <c r="AS3395" s="6"/>
      <c r="AT3395" s="6"/>
      <c r="AU3395" s="6"/>
      <c r="AV3395" s="6"/>
      <c r="AW3395" s="6"/>
      <c r="AX3395" s="6"/>
      <c r="AY3395" s="6"/>
      <c r="BE3395" s="21"/>
      <c r="BJ3395" s="21"/>
      <c r="BP3395" s="21"/>
      <c r="BQ3395" s="21"/>
      <c r="BR3395" s="21"/>
    </row>
    <row r="3396" spans="1:70" x14ac:dyDescent="0.2">
      <c r="A3396" s="2">
        <f t="shared" si="376"/>
        <v>3388</v>
      </c>
      <c r="B3396" s="2">
        <f t="array" ref="B3396">MAX(IF((C3396&gt;=$R$3:$AC$3)*(C3396&lt;=$R$4:$AC$4),$F$3:$Q$3,0))</f>
        <v>5</v>
      </c>
      <c r="C3396" s="2">
        <f t="shared" si="371"/>
        <v>142</v>
      </c>
      <c r="D3396" s="2">
        <f t="shared" si="372"/>
        <v>4</v>
      </c>
      <c r="E3396" s="10">
        <v>8.1086014657300112</v>
      </c>
      <c r="F3396" s="10">
        <v>8.5598480181043666</v>
      </c>
      <c r="G3396" s="10">
        <v>8.3755848669275252</v>
      </c>
      <c r="H3396" s="10">
        <v>8.9160104674986087</v>
      </c>
      <c r="I3396" s="10">
        <v>11.519083348671396</v>
      </c>
      <c r="J3396" s="10">
        <v>13.986823206826335</v>
      </c>
      <c r="K3396" s="10">
        <v>10.841764700106975</v>
      </c>
      <c r="L3396" s="10">
        <v>11.083002282496519</v>
      </c>
      <c r="M3396" s="10">
        <v>10.557457787008554</v>
      </c>
      <c r="N3396" s="10">
        <v>7.6866651202861211</v>
      </c>
      <c r="O3396" s="10">
        <v>6.2814553880190118</v>
      </c>
      <c r="P3396" s="10">
        <v>6.9779873626804534</v>
      </c>
      <c r="Q3396" s="4">
        <f t="shared" si="373"/>
        <v>9.3194112889999996</v>
      </c>
      <c r="R3396" s="20">
        <f t="array" ref="R3396">MAX(IF((EOL_MOD_TYPE=$AF$1)*(EOL_MOD_MIN&lt;=$Q3396)*(EOL_MOD_MAX&gt;$Q3396),EOL_MOD_A,0))*($Q3396-MAX(IF((EOL_MOD_TYPE=$AF$1)*(EOL_MOD_MIN&lt;=$Q3396)*(EOL_MOD_MAX&gt;$Q3396),EOL_MOD_MIN,0)))+MAX(IF((EOL_MOD_TYPE=$AF$1)*(EOL_MOD_MIN&lt;=$Q3396)*(EOL_MOD_MAX&gt;$Q3396),EOL_MOD_B,0))</f>
        <v>2075.5881333571429</v>
      </c>
      <c r="S3396" s="3">
        <f t="shared" si="374"/>
        <v>71.791870090341149</v>
      </c>
      <c r="T3396" s="4"/>
      <c r="U3396" s="6"/>
      <c r="V3396" s="6">
        <v>8.0483333333333302</v>
      </c>
      <c r="W3396" s="20">
        <f t="array" ref="W3396">MAX(IF((EOL_MOD_TYPE=$AF$1)*(EOL_MOD_MIN&lt;=$V3396)*(EOL_MOD_MAX&gt;$V3396),EOL_MOD_A,0))*($V3396-MAX(IF((EOL_MOD_TYPE=$AF$1)*(EOL_MOD_MIN&lt;=$V3396)*(EOL_MOD_MAX&gt;$V3396),EOL_MOD_MIN,0)))+MAX(IF((EOL_MOD_TYPE=$AF$1)*(EOL_MOD_MIN&lt;=$V3396)*(EOL_MOD_MAX&gt;$V3396),EOL_MOD_B,0))</f>
        <v>1382.5568181818167</v>
      </c>
      <c r="X3396" s="3">
        <f t="shared" si="375"/>
        <v>47.820826245948446</v>
      </c>
      <c r="Y3396" s="6"/>
      <c r="Z3396" s="6">
        <f t="shared" ca="1" si="370"/>
        <v>10.6059218430049</v>
      </c>
      <c r="AA3396" s="6">
        <v>9.3194112889999996</v>
      </c>
      <c r="AB3396" s="6"/>
      <c r="AC3396" s="6"/>
      <c r="AD3396" s="6"/>
      <c r="AE3396" s="6"/>
      <c r="AF3396" s="6"/>
      <c r="AG3396" s="6"/>
      <c r="AH3396" s="6"/>
      <c r="AI3396" s="6"/>
      <c r="AJ3396" s="6"/>
      <c r="AK3396" s="6"/>
      <c r="AL3396" s="6"/>
      <c r="AM3396" s="6"/>
      <c r="AN3396" s="6"/>
      <c r="AO3396" s="6"/>
      <c r="AP3396" s="6"/>
      <c r="AQ3396" s="6"/>
      <c r="AR3396" s="6"/>
      <c r="AS3396" s="6"/>
      <c r="AT3396" s="6"/>
      <c r="AU3396" s="6"/>
      <c r="AV3396" s="6"/>
      <c r="AW3396" s="6"/>
      <c r="AX3396" s="6"/>
      <c r="AY3396" s="6"/>
      <c r="BE3396" s="21"/>
      <c r="BJ3396" s="21"/>
      <c r="BP3396" s="21"/>
      <c r="BQ3396" s="21"/>
      <c r="BR3396" s="21"/>
    </row>
    <row r="3397" spans="1:70" x14ac:dyDescent="0.2">
      <c r="A3397" s="2">
        <f t="shared" si="376"/>
        <v>3389</v>
      </c>
      <c r="B3397" s="2">
        <f t="array" ref="B3397">MAX(IF((C3397&gt;=$R$3:$AC$3)*(C3397&lt;=$R$4:$AC$4),$F$3:$Q$3,0))</f>
        <v>5</v>
      </c>
      <c r="C3397" s="2">
        <f t="shared" si="371"/>
        <v>142</v>
      </c>
      <c r="D3397" s="2">
        <f t="shared" si="372"/>
        <v>5</v>
      </c>
      <c r="E3397" s="10">
        <v>3.7345245426161591</v>
      </c>
      <c r="F3397" s="10">
        <v>3.9423521602065912</v>
      </c>
      <c r="G3397" s="10">
        <v>3.857487308569965</v>
      </c>
      <c r="H3397" s="10">
        <v>4.1063875261131004</v>
      </c>
      <c r="I3397" s="10">
        <v>5.3052674565232838</v>
      </c>
      <c r="J3397" s="10">
        <v>6.4418179583602884</v>
      </c>
      <c r="K3397" s="10">
        <v>4.9933193200997694</v>
      </c>
      <c r="L3397" s="10">
        <v>5.10442450585131</v>
      </c>
      <c r="M3397" s="10">
        <v>4.862377979710943</v>
      </c>
      <c r="N3397" s="10">
        <v>3.5401961317130444</v>
      </c>
      <c r="O3397" s="10">
        <v>2.8930080494212054</v>
      </c>
      <c r="P3397" s="10">
        <v>3.2138051394106122</v>
      </c>
      <c r="Q3397" s="4">
        <f t="shared" si="373"/>
        <v>8.8292186913700483</v>
      </c>
      <c r="R3397" s="20">
        <f t="array" ref="R3397">MAX(IF((EOL_MOD_TYPE=$AF$1)*(EOL_MOD_MIN&lt;=$Q3397)*(EOL_MOD_MAX&gt;$Q3397),EOL_MOD_A,0))*($Q3397-MAX(IF((EOL_MOD_TYPE=$AF$1)*(EOL_MOD_MIN&lt;=$Q3397)*(EOL_MOD_MAX&gt;$Q3397),EOL_MOD_MIN,0)))+MAX(IF((EOL_MOD_TYPE=$AF$1)*(EOL_MOD_MIN&lt;=$Q3397)*(EOL_MOD_MAX&gt;$Q3397),EOL_MOD_B,0))</f>
        <v>1835.1153779530966</v>
      </c>
      <c r="S3397" s="3">
        <f t="shared" si="374"/>
        <v>63.474233012550499</v>
      </c>
      <c r="T3397" s="4"/>
      <c r="U3397" s="6"/>
      <c r="V3397" s="6">
        <v>8.12083333333333</v>
      </c>
      <c r="W3397" s="20">
        <f t="array" ref="W3397">MAX(IF((EOL_MOD_TYPE=$AF$1)*(EOL_MOD_MIN&lt;=$V3397)*(EOL_MOD_MAX&gt;$V3397),EOL_MOD_A,0))*($V3397-MAX(IF((EOL_MOD_TYPE=$AF$1)*(EOL_MOD_MIN&lt;=$V3397)*(EOL_MOD_MAX&gt;$V3397),EOL_MOD_MIN,0)))+MAX(IF((EOL_MOD_TYPE=$AF$1)*(EOL_MOD_MIN&lt;=$V3397)*(EOL_MOD_MAX&gt;$V3397),EOL_MOD_B,0))</f>
        <v>1424.5738636363619</v>
      </c>
      <c r="X3397" s="3">
        <f t="shared" si="375"/>
        <v>49.274140716374561</v>
      </c>
      <c r="Y3397" s="6"/>
      <c r="Z3397" s="6">
        <f t="shared" ca="1" si="370"/>
        <v>4.8846987470242738</v>
      </c>
      <c r="AA3397" s="6">
        <v>9.3112019719999992</v>
      </c>
      <c r="AB3397" s="6"/>
      <c r="AC3397" s="6"/>
      <c r="AD3397" s="6"/>
      <c r="AE3397" s="6"/>
      <c r="AF3397" s="6"/>
      <c r="AG3397" s="6"/>
      <c r="AH3397" s="6"/>
      <c r="AI3397" s="6"/>
      <c r="AJ3397" s="6"/>
      <c r="AK3397" s="6"/>
      <c r="AL3397" s="6"/>
      <c r="AM3397" s="6"/>
      <c r="AN3397" s="6"/>
      <c r="AO3397" s="6"/>
      <c r="AP3397" s="6"/>
      <c r="AQ3397" s="6"/>
      <c r="AR3397" s="6"/>
      <c r="AS3397" s="6"/>
      <c r="AT3397" s="6"/>
      <c r="AU3397" s="6"/>
      <c r="AV3397" s="6"/>
      <c r="AW3397" s="6"/>
      <c r="AX3397" s="6"/>
      <c r="AY3397" s="6"/>
      <c r="BE3397" s="21"/>
      <c r="BJ3397" s="21"/>
      <c r="BP3397" s="21"/>
      <c r="BQ3397" s="21"/>
      <c r="BR3397" s="21"/>
    </row>
    <row r="3398" spans="1:70" x14ac:dyDescent="0.2">
      <c r="A3398" s="2">
        <f t="shared" si="376"/>
        <v>3390</v>
      </c>
      <c r="B3398" s="2">
        <f t="array" ref="B3398">MAX(IF((C3398&gt;=$R$3:$AC$3)*(C3398&lt;=$R$4:$AC$4),$F$3:$Q$3,0))</f>
        <v>5</v>
      </c>
      <c r="C3398" s="2">
        <f t="shared" si="371"/>
        <v>142</v>
      </c>
      <c r="D3398" s="2">
        <f t="shared" si="372"/>
        <v>6</v>
      </c>
      <c r="E3398" s="10">
        <v>6.2446604497556182</v>
      </c>
      <c r="F3398" s="10">
        <v>6.5921780223740445</v>
      </c>
      <c r="G3398" s="10">
        <v>6.4502718234611383</v>
      </c>
      <c r="H3398" s="10">
        <v>6.8664686717320436</v>
      </c>
      <c r="I3398" s="10">
        <v>8.8711677974187744</v>
      </c>
      <c r="J3398" s="10">
        <v>10.771643182432447</v>
      </c>
      <c r="K3398" s="10">
        <v>8.3495457896720442</v>
      </c>
      <c r="L3398" s="10">
        <v>8.5353295892716989</v>
      </c>
      <c r="M3398" s="10">
        <v>8.1305930956321006</v>
      </c>
      <c r="N3398" s="10">
        <v>5.9197154860841703</v>
      </c>
      <c r="O3398" s="10">
        <v>4.8375242258789699</v>
      </c>
      <c r="P3398" s="10">
        <v>5.3739429526522047</v>
      </c>
      <c r="Q3398" s="4">
        <f t="shared" si="373"/>
        <v>6.3523313972999986</v>
      </c>
      <c r="R3398" s="20">
        <f t="array" ref="R3398">MAX(IF((EOL_MOD_TYPE=$AF$1)*(EOL_MOD_MIN&lt;=$Q3398)*(EOL_MOD_MAX&gt;$Q3398),EOL_MOD_A,0))*($Q3398-MAX(IF((EOL_MOD_TYPE=$AF$1)*(EOL_MOD_MIN&lt;=$Q3398)*(EOL_MOD_MAX&gt;$Q3398),EOL_MOD_MIN,0)))+MAX(IF((EOL_MOD_TYPE=$AF$1)*(EOL_MOD_MIN&lt;=$Q3398)*(EOL_MOD_MAX&gt;$Q3398),EOL_MOD_B,0))</f>
        <v>548.31598905499959</v>
      </c>
      <c r="S3398" s="3">
        <f t="shared" si="374"/>
        <v>18.965530599282939</v>
      </c>
      <c r="T3398" s="4"/>
      <c r="U3398" s="6"/>
      <c r="V3398" s="6">
        <v>7.4633333333333303</v>
      </c>
      <c r="W3398" s="20">
        <f t="array" ref="W3398">MAX(IF((EOL_MOD_TYPE=$AF$1)*(EOL_MOD_MIN&lt;=$V3398)*(EOL_MOD_MAX&gt;$V3398),EOL_MOD_A,0))*($V3398-MAX(IF((EOL_MOD_TYPE=$AF$1)*(EOL_MOD_MIN&lt;=$V3398)*(EOL_MOD_MAX&gt;$V3398),EOL_MOD_MIN,0)))+MAX(IF((EOL_MOD_TYPE=$AF$1)*(EOL_MOD_MIN&lt;=$V3398)*(EOL_MOD_MAX&gt;$V3398),EOL_MOD_B,0))</f>
        <v>1043.5227272727257</v>
      </c>
      <c r="X3398" s="3">
        <f t="shared" si="375"/>
        <v>36.094081898372117</v>
      </c>
      <c r="Y3398" s="6"/>
      <c r="Z3398" s="6">
        <f t="shared" ca="1" si="370"/>
        <v>8.1679166186828027</v>
      </c>
      <c r="AA3398" s="6">
        <v>7.0581459969999996</v>
      </c>
      <c r="AB3398" s="6"/>
      <c r="AC3398" s="6"/>
      <c r="AD3398" s="6"/>
      <c r="AE3398" s="6"/>
      <c r="AF3398" s="6"/>
      <c r="AG3398" s="6"/>
      <c r="AH3398" s="6"/>
      <c r="AI3398" s="6"/>
      <c r="AJ3398" s="6"/>
      <c r="AK3398" s="6"/>
      <c r="AL3398" s="6"/>
      <c r="AM3398" s="6"/>
      <c r="AN3398" s="6"/>
      <c r="AO3398" s="6"/>
      <c r="AP3398" s="6"/>
      <c r="AQ3398" s="6"/>
      <c r="AR3398" s="6"/>
      <c r="AS3398" s="6"/>
      <c r="AT3398" s="6"/>
      <c r="AU3398" s="6"/>
      <c r="AV3398" s="6"/>
      <c r="AW3398" s="6"/>
      <c r="AX3398" s="6"/>
      <c r="AY3398" s="6"/>
      <c r="BE3398" s="21"/>
      <c r="BJ3398" s="21"/>
      <c r="BP3398" s="21"/>
      <c r="BQ3398" s="21"/>
      <c r="BR3398" s="21"/>
    </row>
    <row r="3399" spans="1:70" x14ac:dyDescent="0.2">
      <c r="A3399" s="2">
        <f t="shared" si="376"/>
        <v>3391</v>
      </c>
      <c r="B3399" s="2">
        <f t="array" ref="B3399">MAX(IF((C3399&gt;=$R$3:$AC$3)*(C3399&lt;=$R$4:$AC$4),$F$3:$Q$3,0))</f>
        <v>5</v>
      </c>
      <c r="C3399" s="2">
        <f t="shared" si="371"/>
        <v>142</v>
      </c>
      <c r="D3399" s="2">
        <f t="shared" si="372"/>
        <v>7</v>
      </c>
      <c r="E3399" s="10">
        <v>7.1187424420253738</v>
      </c>
      <c r="F3399" s="10">
        <v>7.5149029880555807</v>
      </c>
      <c r="G3399" s="10">
        <v>7.3531337951401623</v>
      </c>
      <c r="H3399" s="10">
        <v>7.8275868405638311</v>
      </c>
      <c r="I3399" s="10">
        <v>10.11288911830029</v>
      </c>
      <c r="J3399" s="10">
        <v>12.279379176835146</v>
      </c>
      <c r="K3399" s="10">
        <v>9.5182542690369569</v>
      </c>
      <c r="L3399" s="10">
        <v>9.7300427289367359</v>
      </c>
      <c r="M3399" s="10">
        <v>9.2686541749407372</v>
      </c>
      <c r="N3399" s="10">
        <v>6.7483140539933464</v>
      </c>
      <c r="O3399" s="10">
        <v>5.5146455597018473</v>
      </c>
      <c r="P3399" s="10">
        <v>6.1261482647251899</v>
      </c>
      <c r="Q3399" s="4">
        <f t="shared" si="373"/>
        <v>7.0127987731077592</v>
      </c>
      <c r="R3399" s="20">
        <f t="array" ref="R3399">MAX(IF((EOL_MOD_TYPE=$AF$1)*(EOL_MOD_MIN&lt;=$Q3399)*(EOL_MOD_MAX&gt;$Q3399),EOL_MOD_A,0))*($Q3399-MAX(IF((EOL_MOD_TYPE=$AF$1)*(EOL_MOD_MIN&lt;=$Q3399)*(EOL_MOD_MAX&gt;$Q3399),EOL_MOD_MIN,0)))+MAX(IF((EOL_MOD_TYPE=$AF$1)*(EOL_MOD_MIN&lt;=$Q3399)*(EOL_MOD_MAX&gt;$Q3399),EOL_MOD_B,0))</f>
        <v>782.41747077836044</v>
      </c>
      <c r="S3399" s="3">
        <f t="shared" si="374"/>
        <v>27.062793680401171</v>
      </c>
      <c r="T3399" s="4"/>
      <c r="U3399" s="6"/>
      <c r="V3399" s="6">
        <v>7.76833333333333</v>
      </c>
      <c r="W3399" s="20">
        <f t="array" ref="W3399">MAX(IF((EOL_MOD_TYPE=$AF$1)*(EOL_MOD_MIN&lt;=$V3399)*(EOL_MOD_MAX&gt;$V3399),EOL_MOD_A,0))*($V3399-MAX(IF((EOL_MOD_TYPE=$AF$1)*(EOL_MOD_MIN&lt;=$V3399)*(EOL_MOD_MAX&gt;$V3399),EOL_MOD_MIN,0)))+MAX(IF((EOL_MOD_TYPE=$AF$1)*(EOL_MOD_MIN&lt;=$V3399)*(EOL_MOD_MAX&gt;$V3399),EOL_MOD_B,0))</f>
        <v>1220.2840909090892</v>
      </c>
      <c r="X3399" s="3">
        <f t="shared" si="375"/>
        <v>42.208025532578567</v>
      </c>
      <c r="Y3399" s="6"/>
      <c r="Z3399" s="6">
        <f t="shared" ca="1" si="370"/>
        <v>9.3112019723373649</v>
      </c>
      <c r="AA3399" s="6">
        <v>8.1679166189999997</v>
      </c>
      <c r="AB3399" s="6"/>
      <c r="AC3399" s="6"/>
      <c r="AD3399" s="6"/>
      <c r="AE3399" s="6"/>
      <c r="AF3399" s="6"/>
      <c r="AG3399" s="6"/>
      <c r="AH3399" s="6"/>
      <c r="AI3399" s="6"/>
      <c r="AJ3399" s="6"/>
      <c r="AK3399" s="6"/>
      <c r="AL3399" s="6"/>
      <c r="AM3399" s="6"/>
      <c r="AN3399" s="6"/>
      <c r="AO3399" s="6"/>
      <c r="AP3399" s="6"/>
      <c r="AQ3399" s="6"/>
      <c r="AR3399" s="6"/>
      <c r="AS3399" s="6"/>
      <c r="AT3399" s="6"/>
      <c r="AU3399" s="6"/>
      <c r="AV3399" s="6"/>
      <c r="AW3399" s="6"/>
      <c r="AX3399" s="6"/>
      <c r="AY3399" s="6"/>
      <c r="BE3399" s="21"/>
      <c r="BJ3399" s="21"/>
      <c r="BP3399" s="21"/>
      <c r="BQ3399" s="21"/>
      <c r="BR3399" s="21"/>
    </row>
    <row r="3400" spans="1:70" x14ac:dyDescent="0.2">
      <c r="A3400" s="2">
        <f t="shared" si="376"/>
        <v>3392</v>
      </c>
      <c r="B3400" s="2">
        <f t="array" ref="B3400">MAX(IF((C3400&gt;=$R$3:$AC$3)*(C3400&lt;=$R$4:$AC$4),$F$3:$Q$3,0))</f>
        <v>5</v>
      </c>
      <c r="C3400" s="2">
        <f t="shared" si="371"/>
        <v>142</v>
      </c>
      <c r="D3400" s="2">
        <f t="shared" si="372"/>
        <v>8</v>
      </c>
      <c r="E3400" s="10">
        <v>10.778397882727122</v>
      </c>
      <c r="F3400" s="10">
        <v>11.37821955422689</v>
      </c>
      <c r="G3400" s="10">
        <v>11.133286865537855</v>
      </c>
      <c r="H3400" s="10">
        <v>11.851650220005972</v>
      </c>
      <c r="I3400" s="10">
        <v>15.311797490727859</v>
      </c>
      <c r="J3400" s="10">
        <v>18.592052683275288</v>
      </c>
      <c r="K3400" s="10">
        <v>14.411468387309396</v>
      </c>
      <c r="L3400" s="10">
        <v>14.732134615419252</v>
      </c>
      <c r="M3400" s="10">
        <v>14.0335520421621</v>
      </c>
      <c r="N3400" s="10">
        <v>10.2175369461527</v>
      </c>
      <c r="O3400" s="10">
        <v>8.349655084272122</v>
      </c>
      <c r="P3400" s="10">
        <v>9.2755235947263817</v>
      </c>
      <c r="Q3400" s="4">
        <f t="shared" si="373"/>
        <v>11.656132547241967</v>
      </c>
      <c r="R3400" s="20">
        <f t="array" ref="R3400">MAX(IF((EOL_MOD_TYPE=$AF$1)*(EOL_MOD_MIN&lt;=$Q3400)*(EOL_MOD_MAX&gt;$Q3400),EOL_MOD_A,0))*($Q3400-MAX(IF((EOL_MOD_TYPE=$AF$1)*(EOL_MOD_MIN&lt;=$Q3400)*(EOL_MOD_MAX&gt;$Q3400),EOL_MOD_MIN,0)))+MAX(IF((EOL_MOD_TYPE=$AF$1)*(EOL_MOD_MIN&lt;=$Q3400)*(EOL_MOD_MAX&gt;$Q3400),EOL_MOD_B,0))</f>
        <v>2300</v>
      </c>
      <c r="S3400" s="3">
        <f t="shared" si="374"/>
        <v>79.553982099864172</v>
      </c>
      <c r="T3400" s="4"/>
      <c r="U3400" s="6"/>
      <c r="V3400" s="6">
        <v>6.01</v>
      </c>
      <c r="W3400" s="20">
        <f t="array" ref="W3400">MAX(IF((EOL_MOD_TYPE=$AF$1)*(EOL_MOD_MIN&lt;=$V3400)*(EOL_MOD_MAX&gt;$V3400),EOL_MOD_A,0))*($V3400-MAX(IF((EOL_MOD_TYPE=$AF$1)*(EOL_MOD_MIN&lt;=$V3400)*(EOL_MOD_MAX&gt;$V3400),EOL_MOD_MIN,0)))+MAX(IF((EOL_MOD_TYPE=$AF$1)*(EOL_MOD_MIN&lt;=$V3400)*(EOL_MOD_MAX&gt;$V3400),EOL_MOD_B,0))</f>
        <v>428.49999999999989</v>
      </c>
      <c r="X3400" s="3">
        <f t="shared" si="375"/>
        <v>14.821252752083387</v>
      </c>
      <c r="Y3400" s="6"/>
      <c r="Z3400" s="6">
        <f t="shared" ca="1" si="370"/>
        <v>14.097973123990705</v>
      </c>
      <c r="AA3400" s="6">
        <v>14.097973120000001</v>
      </c>
      <c r="AB3400" s="6"/>
      <c r="AC3400" s="6"/>
      <c r="AD3400" s="6"/>
      <c r="AE3400" s="6"/>
      <c r="AF3400" s="6"/>
      <c r="AG3400" s="6"/>
      <c r="AH3400" s="6"/>
      <c r="AI3400" s="6"/>
      <c r="AJ3400" s="6"/>
      <c r="AK3400" s="6"/>
      <c r="AL3400" s="6"/>
      <c r="AM3400" s="6"/>
      <c r="AN3400" s="6"/>
      <c r="AO3400" s="6"/>
      <c r="AP3400" s="6"/>
      <c r="AQ3400" s="6"/>
      <c r="AR3400" s="6"/>
      <c r="AS3400" s="6"/>
      <c r="AT3400" s="6"/>
      <c r="AU3400" s="6"/>
      <c r="AV3400" s="6"/>
      <c r="AW3400" s="6"/>
      <c r="AX3400" s="6"/>
      <c r="AY3400" s="6"/>
      <c r="BE3400" s="21"/>
      <c r="BJ3400" s="21"/>
      <c r="BP3400" s="21"/>
      <c r="BQ3400" s="21"/>
      <c r="BR3400" s="21"/>
    </row>
    <row r="3401" spans="1:70" x14ac:dyDescent="0.2">
      <c r="A3401" s="2">
        <f t="shared" si="376"/>
        <v>3393</v>
      </c>
      <c r="B3401" s="2">
        <f t="array" ref="B3401">MAX(IF((C3401&gt;=$R$3:$AC$3)*(C3401&lt;=$R$4:$AC$4),$F$3:$Q$3,0))</f>
        <v>5</v>
      </c>
      <c r="C3401" s="2">
        <f t="shared" si="371"/>
        <v>142</v>
      </c>
      <c r="D3401" s="2">
        <f t="shared" si="372"/>
        <v>9</v>
      </c>
      <c r="E3401" s="10">
        <v>4.4130267318761813</v>
      </c>
      <c r="F3401" s="10">
        <v>4.6586132373557314</v>
      </c>
      <c r="G3401" s="10">
        <v>4.558329826550569</v>
      </c>
      <c r="H3401" s="10">
        <v>4.8524511533897243</v>
      </c>
      <c r="I3401" s="10">
        <v>6.2691480102012989</v>
      </c>
      <c r="J3401" s="10">
        <v>7.6121911980284649</v>
      </c>
      <c r="K3401" s="10">
        <v>5.9005239861022254</v>
      </c>
      <c r="L3401" s="10">
        <v>6.0318151716806003</v>
      </c>
      <c r="M3401" s="10">
        <v>5.7457927401699678</v>
      </c>
      <c r="N3401" s="10">
        <v>4.1833920187306886</v>
      </c>
      <c r="O3401" s="10">
        <v>3.418620419263624</v>
      </c>
      <c r="P3401" s="10">
        <v>3.7977011074412972</v>
      </c>
      <c r="Q3401" s="4">
        <f t="shared" si="373"/>
        <v>5.4886806295858337</v>
      </c>
      <c r="R3401" s="20">
        <f t="array" ref="R3401">MAX(IF((EOL_MOD_TYPE=$AF$1)*(EOL_MOD_MIN&lt;=$Q3401)*(EOL_MOD_MAX&gt;$Q3401),EOL_MOD_A,0))*($Q3401-MAX(IF((EOL_MOD_TYPE=$AF$1)*(EOL_MOD_MIN&lt;=$Q3401)*(EOL_MOD_MAX&gt;$Q3401),EOL_MOD_MIN,0)))+MAX(IF((EOL_MOD_TYPE=$AF$1)*(EOL_MOD_MIN&lt;=$Q3401)*(EOL_MOD_MAX&gt;$Q3401),EOL_MOD_B,0))</f>
        <v>248.86806295858338</v>
      </c>
      <c r="S3401" s="3">
        <f t="shared" si="374"/>
        <v>8.6080197503630487</v>
      </c>
      <c r="T3401" s="4"/>
      <c r="U3401" s="6"/>
      <c r="V3401" s="6">
        <v>5.0599999999999996</v>
      </c>
      <c r="W3401" s="20">
        <f t="array" ref="W3401">MAX(IF((EOL_MOD_TYPE=$AF$1)*(EOL_MOD_MIN&lt;=$V3401)*(EOL_MOD_MAX&gt;$V3401),EOL_MOD_A,0))*($V3401-MAX(IF((EOL_MOD_TYPE=$AF$1)*(EOL_MOD_MIN&lt;=$V3401)*(EOL_MOD_MAX&gt;$V3401),EOL_MOD_MIN,0)))+MAX(IF((EOL_MOD_TYPE=$AF$1)*(EOL_MOD_MIN&lt;=$V3401)*(EOL_MOD_MAX&gt;$V3401),EOL_MOD_B,0))</f>
        <v>205.99999999999994</v>
      </c>
      <c r="X3401" s="3">
        <f t="shared" si="375"/>
        <v>7.1252697011182677</v>
      </c>
      <c r="Y3401" s="6"/>
      <c r="Z3401" s="6">
        <f t="shared" ref="Z3401:Z3464" ca="1" si="377">(OFFSET($E$9,A3401-1,B3401-1)*(INDEX(EOL_HUB,$AF$1)/$AE$6)^INDEX($AF$5:$AQ$5,$B3401))</f>
        <v>5.7721688267924183</v>
      </c>
      <c r="AA3401" s="6">
        <v>6.8028999879999903</v>
      </c>
      <c r="AB3401" s="6"/>
      <c r="AC3401" s="6"/>
      <c r="AD3401" s="6"/>
      <c r="AE3401" s="6"/>
      <c r="AF3401" s="6"/>
      <c r="AG3401" s="6"/>
      <c r="AH3401" s="6"/>
      <c r="AI3401" s="6"/>
      <c r="AJ3401" s="6"/>
      <c r="AK3401" s="6"/>
      <c r="AL3401" s="6"/>
      <c r="AM3401" s="6"/>
      <c r="AN3401" s="6"/>
      <c r="AO3401" s="6"/>
      <c r="AP3401" s="6"/>
      <c r="AQ3401" s="6"/>
      <c r="AR3401" s="6"/>
      <c r="AS3401" s="6"/>
      <c r="AT3401" s="6"/>
      <c r="AU3401" s="6"/>
      <c r="AV3401" s="6"/>
      <c r="AW3401" s="6"/>
      <c r="AX3401" s="6"/>
      <c r="AY3401" s="6"/>
      <c r="BE3401" s="21"/>
      <c r="BJ3401" s="21"/>
      <c r="BP3401" s="21"/>
      <c r="BQ3401" s="21"/>
      <c r="BR3401" s="21"/>
    </row>
    <row r="3402" spans="1:70" x14ac:dyDescent="0.2">
      <c r="A3402" s="2">
        <f t="shared" si="376"/>
        <v>3394</v>
      </c>
      <c r="B3402" s="2">
        <f t="array" ref="B3402">MAX(IF((C3402&gt;=$R$3:$AC$3)*(C3402&lt;=$R$4:$AC$4),$F$3:$Q$3,0))</f>
        <v>5</v>
      </c>
      <c r="C3402" s="2">
        <f t="shared" ref="C3402:C3465" si="378">INT((A3402-1)/24)+1</f>
        <v>142</v>
      </c>
      <c r="D3402" s="2">
        <f t="shared" ref="D3402:D3465" si="379">IF(MOD(A3402,24)=0,24,MOD(A3402,24))</f>
        <v>10</v>
      </c>
      <c r="E3402" s="10">
        <v>4.7874698246392091</v>
      </c>
      <c r="F3402" s="10">
        <v>5.0538942212623574</v>
      </c>
      <c r="G3402" s="10">
        <v>4.9451018136221032</v>
      </c>
      <c r="H3402" s="10">
        <v>5.2641791867216892</v>
      </c>
      <c r="I3402" s="10">
        <v>6.8010820574104249</v>
      </c>
      <c r="J3402" s="10">
        <v>8.2580817824440871</v>
      </c>
      <c r="K3402" s="10">
        <v>6.4011804707592352</v>
      </c>
      <c r="L3402" s="10">
        <v>6.5436116472253598</v>
      </c>
      <c r="M3402" s="10">
        <v>6.2333203566387452</v>
      </c>
      <c r="N3402" s="10">
        <v>4.5383507218853643</v>
      </c>
      <c r="O3402" s="10">
        <v>3.708688637868701</v>
      </c>
      <c r="P3402" s="10">
        <v>4.1199341312723874</v>
      </c>
      <c r="Q3402" s="4">
        <f t="shared" ref="Q3402:Q3465" si="380">$AA3402*(1+$P$1*COS((2*PI()/24)*(D3402-$R$1)))</f>
        <v>7.3323268568000008</v>
      </c>
      <c r="R3402" s="20">
        <f t="array" ref="R3402">MAX(IF((EOL_MOD_TYPE=$AF$1)*(EOL_MOD_MIN&lt;=$Q3402)*(EOL_MOD_MAX&gt;$Q3402),EOL_MOD_A,0))*($Q3402-MAX(IF((EOL_MOD_TYPE=$AF$1)*(EOL_MOD_MIN&lt;=$Q3402)*(EOL_MOD_MAX&gt;$Q3402),EOL_MOD_MIN,0)))+MAX(IF((EOL_MOD_TYPE=$AF$1)*(EOL_MOD_MIN&lt;=$Q3402)*(EOL_MOD_MAX&gt;$Q3402),EOL_MOD_B,0))</f>
        <v>967.59851928181877</v>
      </c>
      <c r="S3402" s="3">
        <f t="shared" ref="S3402:S3465" si="381">R3402*$AF$3/1000*($I$2/1.225)*$AF$2</f>
        <v>33.467963166435169</v>
      </c>
      <c r="T3402" s="4"/>
      <c r="U3402" s="6"/>
      <c r="V3402" s="6">
        <v>6.5225</v>
      </c>
      <c r="W3402" s="20">
        <f t="array" ref="W3402">MAX(IF((EOL_MOD_TYPE=$AF$1)*(EOL_MOD_MIN&lt;=$V3402)*(EOL_MOD_MAX&gt;$V3402),EOL_MOD_A,0))*($V3402-MAX(IF((EOL_MOD_TYPE=$AF$1)*(EOL_MOD_MIN&lt;=$V3402)*(EOL_MOD_MAX&gt;$V3402),EOL_MOD_MIN,0)))+MAX(IF((EOL_MOD_TYPE=$AF$1)*(EOL_MOD_MIN&lt;=$V3402)*(EOL_MOD_MAX&gt;$V3402),EOL_MOD_B,0))</f>
        <v>607.875</v>
      </c>
      <c r="X3402" s="3">
        <f t="shared" ref="X3402:X3465" si="382">W3402*$AF$3/1000*($I$2/1.225)*$AF$2</f>
        <v>21.025598638676062</v>
      </c>
      <c r="Y3402" s="6"/>
      <c r="Z3402" s="6">
        <f t="shared" ca="1" si="377"/>
        <v>6.2619344409099664</v>
      </c>
      <c r="AA3402" s="6">
        <v>9.1654085710000004</v>
      </c>
      <c r="AB3402" s="6"/>
      <c r="AC3402" s="6"/>
      <c r="AD3402" s="6"/>
      <c r="AE3402" s="6"/>
      <c r="AF3402" s="6"/>
      <c r="AG3402" s="6"/>
      <c r="AH3402" s="6"/>
      <c r="AI3402" s="6"/>
      <c r="AJ3402" s="6"/>
      <c r="AK3402" s="6"/>
      <c r="AL3402" s="6"/>
      <c r="AM3402" s="6"/>
      <c r="AN3402" s="6"/>
      <c r="AO3402" s="6"/>
      <c r="AP3402" s="6"/>
      <c r="AQ3402" s="6"/>
      <c r="AR3402" s="6"/>
      <c r="AS3402" s="6"/>
      <c r="AT3402" s="6"/>
      <c r="AU3402" s="6"/>
      <c r="AV3402" s="6"/>
      <c r="AW3402" s="6"/>
      <c r="AX3402" s="6"/>
      <c r="AY3402" s="6"/>
      <c r="BE3402" s="21"/>
      <c r="BJ3402" s="21"/>
      <c r="BP3402" s="21"/>
      <c r="BQ3402" s="21"/>
      <c r="BR3402" s="21"/>
    </row>
    <row r="3403" spans="1:70" x14ac:dyDescent="0.2">
      <c r="A3403" s="2">
        <f t="shared" ref="A3403:A3466" si="383">A3402+1</f>
        <v>3395</v>
      </c>
      <c r="B3403" s="2">
        <f t="array" ref="B3403">MAX(IF((C3403&gt;=$R$3:$AC$3)*(C3403&lt;=$R$4:$AC$4),$F$3:$Q$3,0))</f>
        <v>5</v>
      </c>
      <c r="C3403" s="2">
        <f t="shared" si="378"/>
        <v>142</v>
      </c>
      <c r="D3403" s="2">
        <f t="shared" si="379"/>
        <v>11</v>
      </c>
      <c r="E3403" s="10">
        <v>1.5996908039395168</v>
      </c>
      <c r="F3403" s="10">
        <v>1.6887141655134572</v>
      </c>
      <c r="G3403" s="10">
        <v>1.6523621423330983</v>
      </c>
      <c r="H3403" s="10">
        <v>1.7589790314601337</v>
      </c>
      <c r="I3403" s="10">
        <v>2.272521566211104</v>
      </c>
      <c r="J3403" s="10">
        <v>2.759365169795466</v>
      </c>
      <c r="K3403" s="10">
        <v>2.1388979792060532</v>
      </c>
      <c r="L3403" s="10">
        <v>2.1864901002079469</v>
      </c>
      <c r="M3403" s="10">
        <v>2.0828090030364703</v>
      </c>
      <c r="N3403" s="10">
        <v>1.5164498536342015</v>
      </c>
      <c r="O3403" s="10">
        <v>1.2392255880423508</v>
      </c>
      <c r="P3403" s="10">
        <v>1.3766396414059172</v>
      </c>
      <c r="Q3403" s="4">
        <f t="shared" si="380"/>
        <v>8.5570150766281454</v>
      </c>
      <c r="R3403" s="20">
        <f t="array" ref="R3403">MAX(IF((EOL_MOD_TYPE=$AF$1)*(EOL_MOD_MIN&lt;=$Q3403)*(EOL_MOD_MAX&gt;$Q3403),EOL_MOD_A,0))*($Q3403-MAX(IF((EOL_MOD_TYPE=$AF$1)*(EOL_MOD_MIN&lt;=$Q3403)*(EOL_MOD_MAX&gt;$Q3403),EOL_MOD_MIN,0)))+MAX(IF((EOL_MOD_TYPE=$AF$1)*(EOL_MOD_MIN&lt;=$Q3403)*(EOL_MOD_MAX&gt;$Q3403),EOL_MOD_B,0))</f>
        <v>1677.3610103185847</v>
      </c>
      <c r="S3403" s="3">
        <f t="shared" si="381"/>
        <v>58.017716430389029</v>
      </c>
      <c r="T3403" s="4"/>
      <c r="U3403" s="6"/>
      <c r="V3403" s="6">
        <v>7.2133333333333303</v>
      </c>
      <c r="W3403" s="20">
        <f t="array" ref="W3403">MAX(IF((EOL_MOD_TYPE=$AF$1)*(EOL_MOD_MIN&lt;=$V3403)*(EOL_MOD_MAX&gt;$V3403),EOL_MOD_A,0))*($V3403-MAX(IF((EOL_MOD_TYPE=$AF$1)*(EOL_MOD_MIN&lt;=$V3403)*(EOL_MOD_MAX&gt;$V3403),EOL_MOD_MIN,0)))+MAX(IF((EOL_MOD_TYPE=$AF$1)*(EOL_MOD_MIN&lt;=$V3403)*(EOL_MOD_MAX&gt;$V3403),EOL_MOD_B,0))</f>
        <v>898.63636363636192</v>
      </c>
      <c r="X3403" s="3">
        <f t="shared" si="382"/>
        <v>31.08265269000616</v>
      </c>
      <c r="Y3403" s="6"/>
      <c r="Z3403" s="6">
        <f t="shared" ca="1" si="377"/>
        <v>2.0923701468448863</v>
      </c>
      <c r="AA3403" s="6">
        <v>10.605921840000001</v>
      </c>
      <c r="AB3403" s="6"/>
      <c r="AC3403" s="6"/>
      <c r="AD3403" s="6"/>
      <c r="AE3403" s="6"/>
      <c r="AF3403" s="6"/>
      <c r="AG3403" s="6"/>
      <c r="AH3403" s="6"/>
      <c r="AI3403" s="6"/>
      <c r="AJ3403" s="6"/>
      <c r="AK3403" s="6"/>
      <c r="AL3403" s="6"/>
      <c r="AM3403" s="6"/>
      <c r="AN3403" s="6"/>
      <c r="AO3403" s="6"/>
      <c r="AP3403" s="6"/>
      <c r="AQ3403" s="6"/>
      <c r="AR3403" s="6"/>
      <c r="AS3403" s="6"/>
      <c r="AT3403" s="6"/>
      <c r="AU3403" s="6"/>
      <c r="AV3403" s="6"/>
      <c r="AW3403" s="6"/>
      <c r="AX3403" s="6"/>
      <c r="AY3403" s="6"/>
      <c r="BE3403" s="21"/>
      <c r="BJ3403" s="21"/>
      <c r="BP3403" s="21"/>
      <c r="BQ3403" s="21"/>
      <c r="BR3403" s="21"/>
    </row>
    <row r="3404" spans="1:70" x14ac:dyDescent="0.2">
      <c r="A3404" s="2">
        <f t="shared" si="383"/>
        <v>3396</v>
      </c>
      <c r="B3404" s="2">
        <f t="array" ref="B3404">MAX(IF((C3404&gt;=$R$3:$AC$3)*(C3404&lt;=$R$4:$AC$4),$F$3:$Q$3,0))</f>
        <v>5</v>
      </c>
      <c r="C3404" s="2">
        <f t="shared" si="378"/>
        <v>142</v>
      </c>
      <c r="D3404" s="2">
        <f t="shared" si="379"/>
        <v>12</v>
      </c>
      <c r="E3404" s="10">
        <v>7.2777341978236088</v>
      </c>
      <c r="F3404" s="10">
        <v>7.6827426915502368</v>
      </c>
      <c r="G3404" s="10">
        <v>7.5173605054376145</v>
      </c>
      <c r="H3404" s="10">
        <v>8.0024101026188532</v>
      </c>
      <c r="I3404" s="10">
        <v>10.338752887105777</v>
      </c>
      <c r="J3404" s="10">
        <v>12.553629870877934</v>
      </c>
      <c r="K3404" s="10">
        <v>9.7308373159293886</v>
      </c>
      <c r="L3404" s="10">
        <v>9.9473559117164392</v>
      </c>
      <c r="M3404" s="10">
        <v>9.4756625915482644</v>
      </c>
      <c r="N3404" s="10">
        <v>6.8990325704813573</v>
      </c>
      <c r="O3404" s="10">
        <v>5.6378110186691313</v>
      </c>
      <c r="P3404" s="10">
        <v>6.2629711764713623</v>
      </c>
      <c r="Q3404" s="4">
        <f t="shared" si="380"/>
        <v>7.8703936708005022</v>
      </c>
      <c r="R3404" s="20">
        <f t="array" ref="R3404">MAX(IF((EOL_MOD_TYPE=$AF$1)*(EOL_MOD_MIN&lt;=$Q3404)*(EOL_MOD_MAX&gt;$Q3404),EOL_MOD_A,0))*($Q3404-MAX(IF((EOL_MOD_TYPE=$AF$1)*(EOL_MOD_MIN&lt;=$Q3404)*(EOL_MOD_MAX&gt;$Q3404),EOL_MOD_MIN,0)))+MAX(IF((EOL_MOD_TYPE=$AF$1)*(EOL_MOD_MIN&lt;=$Q3404)*(EOL_MOD_MAX&gt;$Q3404),EOL_MOD_B,0))</f>
        <v>1279.4326955775639</v>
      </c>
      <c r="S3404" s="3">
        <f t="shared" si="381"/>
        <v>44.253898157373257</v>
      </c>
      <c r="T3404" s="4"/>
      <c r="U3404" s="6"/>
      <c r="V3404" s="6">
        <v>7.4441666666666704</v>
      </c>
      <c r="W3404" s="20">
        <f t="array" ref="W3404">MAX(IF((EOL_MOD_TYPE=$AF$1)*(EOL_MOD_MIN&lt;=$V3404)*(EOL_MOD_MAX&gt;$V3404),EOL_MOD_A,0))*($V3404-MAX(IF((EOL_MOD_TYPE=$AF$1)*(EOL_MOD_MIN&lt;=$V3404)*(EOL_MOD_MAX&gt;$V3404),EOL_MOD_MIN,0)))+MAX(IF((EOL_MOD_TYPE=$AF$1)*(EOL_MOD_MIN&lt;=$V3404)*(EOL_MOD_MAX&gt;$V3404),EOL_MOD_B,0))</f>
        <v>1032.414772727275</v>
      </c>
      <c r="X3404" s="3">
        <f t="shared" si="382"/>
        <v>35.709872325730863</v>
      </c>
      <c r="Y3404" s="6"/>
      <c r="Z3404" s="6">
        <f t="shared" ca="1" si="377"/>
        <v>9.5191606619837792</v>
      </c>
      <c r="AA3404" s="6">
        <v>9.5191606620000009</v>
      </c>
      <c r="AB3404" s="6"/>
      <c r="AC3404" s="6"/>
      <c r="AD3404" s="6"/>
      <c r="AE3404" s="6"/>
      <c r="AF3404" s="6"/>
      <c r="AG3404" s="6"/>
      <c r="AH3404" s="6"/>
      <c r="AI3404" s="6"/>
      <c r="AJ3404" s="6"/>
      <c r="AK3404" s="6"/>
      <c r="AL3404" s="6"/>
      <c r="AM3404" s="6"/>
      <c r="AN3404" s="6"/>
      <c r="AO3404" s="6"/>
      <c r="AP3404" s="6"/>
      <c r="AQ3404" s="6"/>
      <c r="AR3404" s="6"/>
      <c r="AS3404" s="6"/>
      <c r="AT3404" s="6"/>
      <c r="AU3404" s="6"/>
      <c r="AV3404" s="6"/>
      <c r="AW3404" s="6"/>
      <c r="AX3404" s="6"/>
      <c r="AY3404" s="6"/>
      <c r="BE3404" s="21"/>
      <c r="BJ3404" s="21"/>
      <c r="BP3404" s="21"/>
      <c r="BQ3404" s="21"/>
      <c r="BR3404" s="21"/>
    </row>
    <row r="3405" spans="1:70" x14ac:dyDescent="0.2">
      <c r="A3405" s="2">
        <f t="shared" si="383"/>
        <v>3397</v>
      </c>
      <c r="B3405" s="2">
        <f t="array" ref="B3405">MAX(IF((C3405&gt;=$R$3:$AC$3)*(C3405&lt;=$R$4:$AC$4),$F$3:$Q$3,0))</f>
        <v>5</v>
      </c>
      <c r="C3405" s="2">
        <f t="shared" si="378"/>
        <v>142</v>
      </c>
      <c r="D3405" s="2">
        <f t="shared" si="379"/>
        <v>13</v>
      </c>
      <c r="E3405" s="10">
        <v>4.3964157005582702</v>
      </c>
      <c r="F3405" s="10">
        <v>4.6410777962434473</v>
      </c>
      <c r="G3405" s="10">
        <v>4.541171861256756</v>
      </c>
      <c r="H3405" s="10">
        <v>4.834186088849016</v>
      </c>
      <c r="I3405" s="10">
        <v>6.2455503706987168</v>
      </c>
      <c r="J3405" s="10">
        <v>7.5835382226283761</v>
      </c>
      <c r="K3405" s="10">
        <v>5.8783138807300412</v>
      </c>
      <c r="L3405" s="10">
        <v>6.0091108744242714</v>
      </c>
      <c r="M3405" s="10">
        <v>5.7241650571868163</v>
      </c>
      <c r="N3405" s="10">
        <v>4.1676453532196254</v>
      </c>
      <c r="O3405" s="10">
        <v>3.405752423146978</v>
      </c>
      <c r="P3405" s="10">
        <v>3.783406217365942</v>
      </c>
      <c r="Q3405" s="4">
        <f t="shared" si="380"/>
        <v>6.0535464438633095</v>
      </c>
      <c r="R3405" s="20">
        <f t="array" ref="R3405">MAX(IF((EOL_MOD_TYPE=$AF$1)*(EOL_MOD_MIN&lt;=$Q3405)*(EOL_MOD_MAX&gt;$Q3405),EOL_MOD_A,0))*($Q3405-MAX(IF((EOL_MOD_TYPE=$AF$1)*(EOL_MOD_MIN&lt;=$Q3405)*(EOL_MOD_MAX&gt;$Q3405),EOL_MOD_MIN,0)))+MAX(IF((EOL_MOD_TYPE=$AF$1)*(EOL_MOD_MIN&lt;=$Q3405)*(EOL_MOD_MAX&gt;$Q3405),EOL_MOD_B,0))</f>
        <v>443.7412553521583</v>
      </c>
      <c r="S3405" s="3">
        <f t="shared" si="381"/>
        <v>15.348427776198637</v>
      </c>
      <c r="T3405" s="4"/>
      <c r="U3405" s="6"/>
      <c r="V3405" s="6">
        <v>6.7241666666666697</v>
      </c>
      <c r="W3405" s="20">
        <f t="array" ref="W3405">MAX(IF((EOL_MOD_TYPE=$AF$1)*(EOL_MOD_MIN&lt;=$V3405)*(EOL_MOD_MAX&gt;$V3405),EOL_MOD_A,0))*($V3405-MAX(IF((EOL_MOD_TYPE=$AF$1)*(EOL_MOD_MIN&lt;=$V3405)*(EOL_MOD_MAX&gt;$V3405),EOL_MOD_MIN,0)))+MAX(IF((EOL_MOD_TYPE=$AF$1)*(EOL_MOD_MIN&lt;=$V3405)*(EOL_MOD_MAX&gt;$V3405),EOL_MOD_B,0))</f>
        <v>678.45833333333439</v>
      </c>
      <c r="X3405" s="3">
        <f t="shared" si="382"/>
        <v>23.466983524132075</v>
      </c>
      <c r="Y3405" s="6"/>
      <c r="Z3405" s="6">
        <f t="shared" ca="1" si="377"/>
        <v>5.7504418618362481</v>
      </c>
      <c r="AA3405" s="6">
        <v>7.0506603999999999</v>
      </c>
      <c r="AB3405" s="6"/>
      <c r="AC3405" s="6"/>
      <c r="AD3405" s="6"/>
      <c r="AE3405" s="6"/>
      <c r="AF3405" s="6"/>
      <c r="AG3405" s="6"/>
      <c r="AH3405" s="6"/>
      <c r="AI3405" s="6"/>
      <c r="AJ3405" s="6"/>
      <c r="AK3405" s="6"/>
      <c r="AL3405" s="6"/>
      <c r="AM3405" s="6"/>
      <c r="AN3405" s="6"/>
      <c r="AO3405" s="6"/>
      <c r="AP3405" s="6"/>
      <c r="AQ3405" s="6"/>
      <c r="AR3405" s="6"/>
      <c r="AS3405" s="6"/>
      <c r="AT3405" s="6"/>
      <c r="AU3405" s="6"/>
      <c r="AV3405" s="6"/>
      <c r="AW3405" s="6"/>
      <c r="AX3405" s="6"/>
      <c r="AY3405" s="6"/>
      <c r="BE3405" s="21"/>
      <c r="BJ3405" s="21"/>
      <c r="BP3405" s="21"/>
      <c r="BQ3405" s="21"/>
      <c r="BR3405" s="21"/>
    </row>
    <row r="3406" spans="1:70" x14ac:dyDescent="0.2">
      <c r="A3406" s="2">
        <f t="shared" si="383"/>
        <v>3398</v>
      </c>
      <c r="B3406" s="2">
        <f t="array" ref="B3406">MAX(IF((C3406&gt;=$R$3:$AC$3)*(C3406&lt;=$R$4:$AC$4),$F$3:$Q$3,0))</f>
        <v>5</v>
      </c>
      <c r="C3406" s="2">
        <f t="shared" si="378"/>
        <v>142</v>
      </c>
      <c r="D3406" s="2">
        <f t="shared" si="379"/>
        <v>14</v>
      </c>
      <c r="E3406" s="10">
        <v>7.125018754224322</v>
      </c>
      <c r="F3406" s="10">
        <v>7.5215285792582351</v>
      </c>
      <c r="G3406" s="10">
        <v>7.3596167608767074</v>
      </c>
      <c r="H3406" s="10">
        <v>7.8344881126882067</v>
      </c>
      <c r="I3406" s="10">
        <v>10.121805250588642</v>
      </c>
      <c r="J3406" s="10">
        <v>12.290205417277292</v>
      </c>
      <c r="K3406" s="10">
        <v>9.5266461354189698</v>
      </c>
      <c r="L3406" s="10">
        <v>9.7386213207839969</v>
      </c>
      <c r="M3406" s="10">
        <v>9.2768259788428686</v>
      </c>
      <c r="N3406" s="10">
        <v>6.7542637742092895</v>
      </c>
      <c r="O3406" s="10">
        <v>5.5195076034520048</v>
      </c>
      <c r="P3406" s="10">
        <v>6.1315494460995117</v>
      </c>
      <c r="Q3406" s="4">
        <f t="shared" si="380"/>
        <v>5.1949519442999996</v>
      </c>
      <c r="R3406" s="20">
        <f t="array" ref="R3406">MAX(IF((EOL_MOD_TYPE=$AF$1)*(EOL_MOD_MIN&lt;=$Q3406)*(EOL_MOD_MAX&gt;$Q3406),EOL_MOD_A,0))*($Q3406-MAX(IF((EOL_MOD_TYPE=$AF$1)*(EOL_MOD_MIN&lt;=$Q3406)*(EOL_MOD_MAX&gt;$Q3406),EOL_MOD_MIN,0)))+MAX(IF((EOL_MOD_TYPE=$AF$1)*(EOL_MOD_MIN&lt;=$Q3406)*(EOL_MOD_MAX&gt;$Q3406),EOL_MOD_B,0))</f>
        <v>219.49519442999997</v>
      </c>
      <c r="S3406" s="3">
        <f t="shared" si="381"/>
        <v>7.5920507689958354</v>
      </c>
      <c r="T3406" s="4"/>
      <c r="U3406" s="6"/>
      <c r="V3406" s="6">
        <v>6.3808333333333298</v>
      </c>
      <c r="W3406" s="20">
        <f t="array" ref="W3406">MAX(IF((EOL_MOD_TYPE=$AF$1)*(EOL_MOD_MIN&lt;=$V3406)*(EOL_MOD_MAX&gt;$V3406),EOL_MOD_A,0))*($V3406-MAX(IF((EOL_MOD_TYPE=$AF$1)*(EOL_MOD_MIN&lt;=$V3406)*(EOL_MOD_MAX&gt;$V3406),EOL_MOD_MIN,0)))+MAX(IF((EOL_MOD_TYPE=$AF$1)*(EOL_MOD_MIN&lt;=$V3406)*(EOL_MOD_MAX&gt;$V3406),EOL_MOD_B,0))</f>
        <v>558.29166666666538</v>
      </c>
      <c r="X3406" s="3">
        <f t="shared" si="382"/>
        <v>19.310576198479669</v>
      </c>
      <c r="Y3406" s="6"/>
      <c r="Z3406" s="6">
        <f t="shared" ca="1" si="377"/>
        <v>9.319411288940934</v>
      </c>
      <c r="AA3406" s="6">
        <v>5.7721688269999998</v>
      </c>
      <c r="AB3406" s="6"/>
      <c r="AC3406" s="6"/>
      <c r="AD3406" s="6"/>
      <c r="AE3406" s="6"/>
      <c r="AF3406" s="6"/>
      <c r="AG3406" s="6"/>
      <c r="AH3406" s="6"/>
      <c r="AI3406" s="6"/>
      <c r="AJ3406" s="6"/>
      <c r="AK3406" s="6"/>
      <c r="AL3406" s="6"/>
      <c r="AM3406" s="6"/>
      <c r="AN3406" s="6"/>
      <c r="AO3406" s="6"/>
      <c r="AP3406" s="6"/>
      <c r="AQ3406" s="6"/>
      <c r="AR3406" s="6"/>
      <c r="AS3406" s="6"/>
      <c r="AT3406" s="6"/>
      <c r="AU3406" s="6"/>
      <c r="AV3406" s="6"/>
      <c r="AW3406" s="6"/>
      <c r="AX3406" s="6"/>
      <c r="AY3406" s="6"/>
      <c r="BE3406" s="21"/>
      <c r="BJ3406" s="21"/>
      <c r="BP3406" s="21"/>
      <c r="BQ3406" s="21"/>
      <c r="BR3406" s="21"/>
    </row>
    <row r="3407" spans="1:70" x14ac:dyDescent="0.2">
      <c r="A3407" s="2">
        <f t="shared" si="383"/>
        <v>3399</v>
      </c>
      <c r="B3407" s="2">
        <f t="array" ref="B3407">MAX(IF((C3407&gt;=$R$3:$AC$3)*(C3407&lt;=$R$4:$AC$4),$F$3:$Q$3,0))</f>
        <v>5</v>
      </c>
      <c r="C3407" s="2">
        <f t="shared" si="378"/>
        <v>142</v>
      </c>
      <c r="D3407" s="2">
        <f t="shared" si="379"/>
        <v>15</v>
      </c>
      <c r="E3407" s="10">
        <v>3.8704348678507725</v>
      </c>
      <c r="F3407" s="10">
        <v>4.0858259433264381</v>
      </c>
      <c r="G3407" s="10">
        <v>3.9978726102900244</v>
      </c>
      <c r="H3407" s="10">
        <v>4.2558310383580151</v>
      </c>
      <c r="I3407" s="10">
        <v>5.498341733380915</v>
      </c>
      <c r="J3407" s="10">
        <v>6.6762546487159486</v>
      </c>
      <c r="K3407" s="10">
        <v>5.1750408873436751</v>
      </c>
      <c r="L3407" s="10">
        <v>5.2901895173833511</v>
      </c>
      <c r="M3407" s="10">
        <v>5.0393342066937734</v>
      </c>
      <c r="N3407" s="10">
        <v>3.6690342748728639</v>
      </c>
      <c r="O3407" s="10">
        <v>2.9982931159447599</v>
      </c>
      <c r="P3407" s="10">
        <v>3.3307649549784548</v>
      </c>
      <c r="Q3407" s="4">
        <f t="shared" si="380"/>
        <v>4.6318481339375959</v>
      </c>
      <c r="R3407" s="20">
        <f t="array" ref="R3407">MAX(IF((EOL_MOD_TYPE=$AF$1)*(EOL_MOD_MIN&lt;=$Q3407)*(EOL_MOD_MAX&gt;$Q3407),EOL_MOD_A,0))*($Q3407-MAX(IF((EOL_MOD_TYPE=$AF$1)*(EOL_MOD_MIN&lt;=$Q3407)*(EOL_MOD_MAX&gt;$Q3407),EOL_MOD_MIN,0)))+MAX(IF((EOL_MOD_TYPE=$AF$1)*(EOL_MOD_MIN&lt;=$Q3407)*(EOL_MOD_MAX&gt;$Q3407),EOL_MOD_B,0))</f>
        <v>163.18481339375958</v>
      </c>
      <c r="S3407" s="3">
        <f t="shared" si="381"/>
        <v>5.6443485755203593</v>
      </c>
      <c r="T3407" s="4"/>
      <c r="U3407" s="6"/>
      <c r="V3407" s="6">
        <v>6.2525000000000004</v>
      </c>
      <c r="W3407" s="20">
        <f t="array" ref="W3407">MAX(IF((EOL_MOD_TYPE=$AF$1)*(EOL_MOD_MIN&lt;=$V3407)*(EOL_MOD_MAX&gt;$V3407),EOL_MOD_A,0))*($V3407-MAX(IF((EOL_MOD_TYPE=$AF$1)*(EOL_MOD_MIN&lt;=$V3407)*(EOL_MOD_MAX&gt;$V3407),EOL_MOD_MIN,0)))+MAX(IF((EOL_MOD_TYPE=$AF$1)*(EOL_MOD_MIN&lt;=$V3407)*(EOL_MOD_MAX&gt;$V3407),EOL_MOD_B,0))</f>
        <v>513.37500000000011</v>
      </c>
      <c r="X3407" s="3">
        <f t="shared" si="382"/>
        <v>17.756967635007729</v>
      </c>
      <c r="Y3407" s="6"/>
      <c r="Z3407" s="6">
        <f t="shared" ca="1" si="377"/>
        <v>5.062467292338507</v>
      </c>
      <c r="AA3407" s="6">
        <v>4.8846987469999998</v>
      </c>
      <c r="AB3407" s="6"/>
      <c r="AC3407" s="6"/>
      <c r="AD3407" s="6"/>
      <c r="AE3407" s="6"/>
      <c r="AF3407" s="6"/>
      <c r="AG3407" s="6"/>
      <c r="AH3407" s="6"/>
      <c r="AI3407" s="6"/>
      <c r="AJ3407" s="6"/>
      <c r="AK3407" s="6"/>
      <c r="AL3407" s="6"/>
      <c r="AM3407" s="6"/>
      <c r="AN3407" s="6"/>
      <c r="AO3407" s="6"/>
      <c r="AP3407" s="6"/>
      <c r="AQ3407" s="6"/>
      <c r="AR3407" s="6"/>
      <c r="AS3407" s="6"/>
      <c r="AT3407" s="6"/>
      <c r="AU3407" s="6"/>
      <c r="AV3407" s="6"/>
      <c r="AW3407" s="6"/>
      <c r="AX3407" s="6"/>
      <c r="AY3407" s="6"/>
      <c r="BE3407" s="21"/>
      <c r="BJ3407" s="21"/>
      <c r="BP3407" s="21"/>
      <c r="BQ3407" s="21"/>
      <c r="BR3407" s="21"/>
    </row>
    <row r="3408" spans="1:70" x14ac:dyDescent="0.2">
      <c r="A3408" s="2">
        <f t="shared" si="383"/>
        <v>3400</v>
      </c>
      <c r="B3408" s="2">
        <f t="array" ref="B3408">MAX(IF((C3408&gt;=$R$3:$AC$3)*(C3408&lt;=$R$4:$AC$4),$F$3:$Q$3,0))</f>
        <v>5</v>
      </c>
      <c r="C3408" s="2">
        <f t="shared" si="378"/>
        <v>142</v>
      </c>
      <c r="D3408" s="2">
        <f t="shared" si="379"/>
        <v>16</v>
      </c>
      <c r="E3408" s="10">
        <v>4.7840207076955856</v>
      </c>
      <c r="F3408" s="10">
        <v>5.0502531597354272</v>
      </c>
      <c r="G3408" s="10">
        <v>4.9415391312286765</v>
      </c>
      <c r="H3408" s="10">
        <v>5.2603866260806296</v>
      </c>
      <c r="I3408" s="10">
        <v>6.7961822401335708</v>
      </c>
      <c r="J3408" s="10">
        <v>8.252132274490835</v>
      </c>
      <c r="K3408" s="10">
        <v>6.3965687612697559</v>
      </c>
      <c r="L3408" s="10">
        <v>6.5388973236616312</v>
      </c>
      <c r="M3408" s="10">
        <v>6.2288295814183012</v>
      </c>
      <c r="N3408" s="10">
        <v>4.5350810819828009</v>
      </c>
      <c r="O3408" s="10">
        <v>3.7060167252952452</v>
      </c>
      <c r="P3408" s="10">
        <v>4.1169659382311181</v>
      </c>
      <c r="Q3408" s="4">
        <f t="shared" si="380"/>
        <v>2.6595042179999999</v>
      </c>
      <c r="R3408" s="20">
        <f t="array" ref="R3408">MAX(IF((EOL_MOD_TYPE=$AF$1)*(EOL_MOD_MIN&lt;=$Q3408)*(EOL_MOD_MAX&gt;$Q3408),EOL_MOD_A,0))*($Q3408-MAX(IF((EOL_MOD_TYPE=$AF$1)*(EOL_MOD_MIN&lt;=$Q3408)*(EOL_MOD_MAX&gt;$Q3408),EOL_MOD_MIN,0)))+MAX(IF((EOL_MOD_TYPE=$AF$1)*(EOL_MOD_MIN&lt;=$Q3408)*(EOL_MOD_MAX&gt;$Q3408),EOL_MOD_B,0))</f>
        <v>0</v>
      </c>
      <c r="S3408" s="3">
        <f t="shared" si="381"/>
        <v>0</v>
      </c>
      <c r="T3408" s="4"/>
      <c r="U3408" s="6"/>
      <c r="V3408" s="6">
        <v>6.3341666666666701</v>
      </c>
      <c r="W3408" s="20">
        <f t="array" ref="W3408">MAX(IF((EOL_MOD_TYPE=$AF$1)*(EOL_MOD_MIN&lt;=$V3408)*(EOL_MOD_MAX&gt;$V3408),EOL_MOD_A,0))*($V3408-MAX(IF((EOL_MOD_TYPE=$AF$1)*(EOL_MOD_MIN&lt;=$V3408)*(EOL_MOD_MAX&gt;$V3408),EOL_MOD_MIN,0)))+MAX(IF((EOL_MOD_TYPE=$AF$1)*(EOL_MOD_MIN&lt;=$V3408)*(EOL_MOD_MAX&gt;$V3408),EOL_MOD_B,0))</f>
        <v>541.95833333333451</v>
      </c>
      <c r="X3408" s="3">
        <f t="shared" si="382"/>
        <v>18.745627629944487</v>
      </c>
      <c r="Y3408" s="6"/>
      <c r="Z3408" s="6">
        <f t="shared" ca="1" si="377"/>
        <v>6.2574230507662962</v>
      </c>
      <c r="AA3408" s="6">
        <v>2.6595042179999999</v>
      </c>
      <c r="AB3408" s="6"/>
      <c r="AC3408" s="6"/>
      <c r="AD3408" s="6"/>
      <c r="AE3408" s="6"/>
      <c r="AF3408" s="6"/>
      <c r="AG3408" s="6"/>
      <c r="AH3408" s="6"/>
      <c r="AI3408" s="6"/>
      <c r="AJ3408" s="6"/>
      <c r="AK3408" s="6"/>
      <c r="AL3408" s="6"/>
      <c r="AM3408" s="6"/>
      <c r="AN3408" s="6"/>
      <c r="AO3408" s="6"/>
      <c r="AP3408" s="6"/>
      <c r="AQ3408" s="6"/>
      <c r="AR3408" s="6"/>
      <c r="AS3408" s="6"/>
      <c r="AT3408" s="6"/>
      <c r="AU3408" s="6"/>
      <c r="AV3408" s="6"/>
      <c r="AW3408" s="6"/>
      <c r="AX3408" s="6"/>
      <c r="AY3408" s="6"/>
      <c r="BE3408" s="21"/>
      <c r="BJ3408" s="21"/>
      <c r="BP3408" s="21"/>
      <c r="BQ3408" s="21"/>
      <c r="BR3408" s="21"/>
    </row>
    <row r="3409" spans="1:70" x14ac:dyDescent="0.2">
      <c r="A3409" s="2">
        <f t="shared" si="383"/>
        <v>3401</v>
      </c>
      <c r="B3409" s="2">
        <f t="array" ref="B3409">MAX(IF((C3409&gt;=$R$3:$AC$3)*(C3409&lt;=$R$4:$AC$4),$F$3:$Q$3,0))</f>
        <v>5</v>
      </c>
      <c r="C3409" s="2">
        <f t="shared" si="378"/>
        <v>142</v>
      </c>
      <c r="D3409" s="2">
        <f t="shared" si="379"/>
        <v>17</v>
      </c>
      <c r="E3409" s="10">
        <v>2.7951243372430761</v>
      </c>
      <c r="F3409" s="10">
        <v>2.9506739996564124</v>
      </c>
      <c r="G3409" s="10">
        <v>2.8871564596110377</v>
      </c>
      <c r="H3409" s="10">
        <v>3.0734471232981879</v>
      </c>
      <c r="I3409" s="10">
        <v>3.9707550490279475</v>
      </c>
      <c r="J3409" s="10">
        <v>4.8214121894319533</v>
      </c>
      <c r="K3409" s="10">
        <v>3.7372758422038919</v>
      </c>
      <c r="L3409" s="10">
        <v>3.8204330969345008</v>
      </c>
      <c r="M3409" s="10">
        <v>3.6392721142606166</v>
      </c>
      <c r="N3409" s="10">
        <v>2.6496782263567464</v>
      </c>
      <c r="O3409" s="10">
        <v>2.1652869366638559</v>
      </c>
      <c r="P3409" s="10">
        <v>2.4053891888552417</v>
      </c>
      <c r="Q3409" s="4">
        <f t="shared" si="380"/>
        <v>1.6804471980790983</v>
      </c>
      <c r="R3409" s="20">
        <f t="array" ref="R3409">MAX(IF((EOL_MOD_TYPE=$AF$1)*(EOL_MOD_MIN&lt;=$Q3409)*(EOL_MOD_MAX&gt;$Q3409),EOL_MOD_A,0))*($Q3409-MAX(IF((EOL_MOD_TYPE=$AF$1)*(EOL_MOD_MIN&lt;=$Q3409)*(EOL_MOD_MAX&gt;$Q3409),EOL_MOD_MIN,0)))+MAX(IF((EOL_MOD_TYPE=$AF$1)*(EOL_MOD_MIN&lt;=$Q3409)*(EOL_MOD_MAX&gt;$Q3409),EOL_MOD_B,0))</f>
        <v>0</v>
      </c>
      <c r="S3409" s="3">
        <f t="shared" si="381"/>
        <v>0</v>
      </c>
      <c r="T3409" s="4"/>
      <c r="U3409" s="6"/>
      <c r="V3409" s="6">
        <v>5.6516666666666699</v>
      </c>
      <c r="W3409" s="20">
        <f t="array" ref="W3409">MAX(IF((EOL_MOD_TYPE=$AF$1)*(EOL_MOD_MIN&lt;=$V3409)*(EOL_MOD_MAX&gt;$V3409),EOL_MOD_A,0))*($V3409-MAX(IF((EOL_MOD_TYPE=$AF$1)*(EOL_MOD_MIN&lt;=$V3409)*(EOL_MOD_MAX&gt;$V3409),EOL_MOD_MIN,0)))+MAX(IF((EOL_MOD_TYPE=$AF$1)*(EOL_MOD_MIN&lt;=$V3409)*(EOL_MOD_MAX&gt;$V3409),EOL_MOD_B,0))</f>
        <v>303.08333333333451</v>
      </c>
      <c r="X3409" s="3">
        <f t="shared" si="382"/>
        <v>10.483254815116201</v>
      </c>
      <c r="Y3409" s="6"/>
      <c r="Z3409" s="6">
        <f t="shared" ca="1" si="377"/>
        <v>3.6559782087664856</v>
      </c>
      <c r="AA3409" s="6">
        <v>1.59774198699999</v>
      </c>
      <c r="AB3409" s="6"/>
      <c r="AC3409" s="6"/>
      <c r="AD3409" s="6"/>
      <c r="AE3409" s="6"/>
      <c r="AF3409" s="6"/>
      <c r="AG3409" s="6"/>
      <c r="AH3409" s="6"/>
      <c r="AI3409" s="6"/>
      <c r="AJ3409" s="6"/>
      <c r="AK3409" s="6"/>
      <c r="AL3409" s="6"/>
      <c r="AM3409" s="6"/>
      <c r="AN3409" s="6"/>
      <c r="AO3409" s="6"/>
      <c r="AP3409" s="6"/>
      <c r="AQ3409" s="6"/>
      <c r="AR3409" s="6"/>
      <c r="AS3409" s="6"/>
      <c r="AT3409" s="6"/>
      <c r="AU3409" s="6"/>
      <c r="AV3409" s="6"/>
      <c r="AW3409" s="6"/>
      <c r="AX3409" s="6"/>
      <c r="AY3409" s="6"/>
      <c r="BE3409" s="21"/>
      <c r="BJ3409" s="21"/>
      <c r="BP3409" s="21"/>
      <c r="BQ3409" s="21"/>
      <c r="BR3409" s="21"/>
    </row>
    <row r="3410" spans="1:70" x14ac:dyDescent="0.2">
      <c r="A3410" s="2">
        <f t="shared" si="383"/>
        <v>3402</v>
      </c>
      <c r="B3410" s="2">
        <f t="array" ref="B3410">MAX(IF((C3410&gt;=$R$3:$AC$3)*(C3410&lt;=$R$4:$AC$4),$F$3:$Q$3,0))</f>
        <v>5</v>
      </c>
      <c r="C3410" s="2">
        <f t="shared" si="378"/>
        <v>142</v>
      </c>
      <c r="D3410" s="2">
        <f t="shared" si="379"/>
        <v>18</v>
      </c>
      <c r="E3410" s="10">
        <v>3.0140120373196573</v>
      </c>
      <c r="F3410" s="10">
        <v>3.1817428780082069</v>
      </c>
      <c r="G3410" s="10">
        <v>3.1132512450146925</v>
      </c>
      <c r="H3410" s="10">
        <v>3.3141304314294002</v>
      </c>
      <c r="I3410" s="10">
        <v>4.2817070266084771</v>
      </c>
      <c r="J3410" s="10">
        <v>5.1989795882070933</v>
      </c>
      <c r="K3410" s="10">
        <v>4.0299439366968342</v>
      </c>
      <c r="L3410" s="10">
        <v>4.1196132810651509</v>
      </c>
      <c r="M3410" s="10">
        <v>3.9242654837609692</v>
      </c>
      <c r="N3410" s="10">
        <v>2.8571759627480655</v>
      </c>
      <c r="O3410" s="10">
        <v>2.3348517289191064</v>
      </c>
      <c r="P3410" s="10">
        <v>2.5937565184663858</v>
      </c>
      <c r="Q3410" s="4">
        <f t="shared" si="380"/>
        <v>2.6469522651000004</v>
      </c>
      <c r="R3410" s="20">
        <f t="array" ref="R3410">MAX(IF((EOL_MOD_TYPE=$AF$1)*(EOL_MOD_MIN&lt;=$Q3410)*(EOL_MOD_MAX&gt;$Q3410),EOL_MOD_A,0))*($Q3410-MAX(IF((EOL_MOD_TYPE=$AF$1)*(EOL_MOD_MIN&lt;=$Q3410)*(EOL_MOD_MAX&gt;$Q3410),EOL_MOD_MIN,0)))+MAX(IF((EOL_MOD_TYPE=$AF$1)*(EOL_MOD_MIN&lt;=$Q3410)*(EOL_MOD_MAX&gt;$Q3410),EOL_MOD_B,0))</f>
        <v>0</v>
      </c>
      <c r="S3410" s="3">
        <f t="shared" si="381"/>
        <v>0</v>
      </c>
      <c r="T3410" s="4"/>
      <c r="U3410" s="6"/>
      <c r="V3410" s="6">
        <v>7.0416666666666696</v>
      </c>
      <c r="W3410" s="20">
        <f t="array" ref="W3410">MAX(IF((EOL_MOD_TYPE=$AF$1)*(EOL_MOD_MIN&lt;=$V3410)*(EOL_MOD_MAX&gt;$V3410),EOL_MOD_A,0))*($V3410-MAX(IF((EOL_MOD_TYPE=$AF$1)*(EOL_MOD_MIN&lt;=$V3410)*(EOL_MOD_MAX&gt;$V3410),EOL_MOD_MIN,0)))+MAX(IF((EOL_MOD_TYPE=$AF$1)*(EOL_MOD_MIN&lt;=$V3410)*(EOL_MOD_MAX&gt;$V3410),EOL_MOD_B,0))</f>
        <v>799.14772727272896</v>
      </c>
      <c r="X3410" s="3">
        <f t="shared" si="382"/>
        <v>27.641471300261664</v>
      </c>
      <c r="Y3410" s="6"/>
      <c r="Z3410" s="6">
        <f t="shared" ca="1" si="377"/>
        <v>3.9422798415719544</v>
      </c>
      <c r="AA3410" s="6">
        <v>2.406320241</v>
      </c>
      <c r="AB3410" s="6"/>
      <c r="AC3410" s="6"/>
      <c r="AD3410" s="6"/>
      <c r="AE3410" s="6"/>
      <c r="AF3410" s="6"/>
      <c r="AG3410" s="6"/>
      <c r="AH3410" s="6"/>
      <c r="AI3410" s="6"/>
      <c r="AJ3410" s="6"/>
      <c r="AK3410" s="6"/>
      <c r="AL3410" s="6"/>
      <c r="AM3410" s="6"/>
      <c r="AN3410" s="6"/>
      <c r="AO3410" s="6"/>
      <c r="AP3410" s="6"/>
      <c r="AQ3410" s="6"/>
      <c r="AR3410" s="6"/>
      <c r="AS3410" s="6"/>
      <c r="AT3410" s="6"/>
      <c r="AU3410" s="6"/>
      <c r="AV3410" s="6"/>
      <c r="AW3410" s="6"/>
      <c r="AX3410" s="6"/>
      <c r="AY3410" s="6"/>
      <c r="BE3410" s="21"/>
      <c r="BJ3410" s="21"/>
      <c r="BP3410" s="21"/>
      <c r="BQ3410" s="21"/>
      <c r="BR3410" s="21"/>
    </row>
    <row r="3411" spans="1:70" x14ac:dyDescent="0.2">
      <c r="A3411" s="2">
        <f t="shared" si="383"/>
        <v>3403</v>
      </c>
      <c r="B3411" s="2">
        <f t="array" ref="B3411">MAX(IF((C3411&gt;=$R$3:$AC$3)*(C3411&lt;=$R$4:$AC$4),$F$3:$Q$3,0))</f>
        <v>5</v>
      </c>
      <c r="C3411" s="2">
        <f t="shared" si="378"/>
        <v>142</v>
      </c>
      <c r="D3411" s="2">
        <f t="shared" si="379"/>
        <v>19</v>
      </c>
      <c r="E3411" s="10">
        <v>1.6618432927233324</v>
      </c>
      <c r="F3411" s="10">
        <v>1.7543254623794946</v>
      </c>
      <c r="G3411" s="10">
        <v>1.7165610608148738</v>
      </c>
      <c r="H3411" s="10">
        <v>1.8273203160724856</v>
      </c>
      <c r="I3411" s="10">
        <v>2.3608154232534022</v>
      </c>
      <c r="J3411" s="10">
        <v>2.8665742706690924</v>
      </c>
      <c r="K3411" s="10">
        <v>2.2220001839164554</v>
      </c>
      <c r="L3411" s="10">
        <v>2.2714413927292463</v>
      </c>
      <c r="M3411" s="10">
        <v>2.163731993205106</v>
      </c>
      <c r="N3411" s="10">
        <v>1.5753681972835545</v>
      </c>
      <c r="O3411" s="10">
        <v>1.2873729889474144</v>
      </c>
      <c r="P3411" s="10">
        <v>1.430125964926142</v>
      </c>
      <c r="Q3411" s="4">
        <f t="shared" si="380"/>
        <v>1.9936292276949612</v>
      </c>
      <c r="R3411" s="20">
        <f t="array" ref="R3411">MAX(IF((EOL_MOD_TYPE=$AF$1)*(EOL_MOD_MIN&lt;=$Q3411)*(EOL_MOD_MAX&gt;$Q3411),EOL_MOD_A,0))*($Q3411-MAX(IF((EOL_MOD_TYPE=$AF$1)*(EOL_MOD_MIN&lt;=$Q3411)*(EOL_MOD_MAX&gt;$Q3411),EOL_MOD_MIN,0)))+MAX(IF((EOL_MOD_TYPE=$AF$1)*(EOL_MOD_MIN&lt;=$Q3411)*(EOL_MOD_MAX&gt;$Q3411),EOL_MOD_B,0))</f>
        <v>0</v>
      </c>
      <c r="S3411" s="3">
        <f t="shared" si="381"/>
        <v>0</v>
      </c>
      <c r="T3411" s="4"/>
      <c r="U3411" s="6"/>
      <c r="V3411" s="6">
        <v>6.9741666666666697</v>
      </c>
      <c r="W3411" s="20">
        <f t="array" ref="W3411">MAX(IF((EOL_MOD_TYPE=$AF$1)*(EOL_MOD_MIN&lt;=$V3411)*(EOL_MOD_MAX&gt;$V3411),EOL_MOD_A,0))*($V3411-MAX(IF((EOL_MOD_TYPE=$AF$1)*(EOL_MOD_MIN&lt;=$V3411)*(EOL_MOD_MAX&gt;$V3411),EOL_MOD_MIN,0)))+MAX(IF((EOL_MOD_TYPE=$AF$1)*(EOL_MOD_MIN&lt;=$V3411)*(EOL_MOD_MAX&gt;$V3411),EOL_MOD_B,0))</f>
        <v>765.95833333333439</v>
      </c>
      <c r="X3411" s="3">
        <f t="shared" si="382"/>
        <v>26.493493712713864</v>
      </c>
      <c r="Y3411" s="6"/>
      <c r="Z3411" s="6">
        <f t="shared" ca="1" si="377"/>
        <v>2.1736646143526737</v>
      </c>
      <c r="AA3411" s="6">
        <v>1.746619876</v>
      </c>
      <c r="AB3411" s="6"/>
      <c r="AC3411" s="6"/>
      <c r="AD3411" s="6"/>
      <c r="AE3411" s="6"/>
      <c r="AF3411" s="6"/>
      <c r="AG3411" s="6"/>
      <c r="AH3411" s="6"/>
      <c r="AI3411" s="6"/>
      <c r="AJ3411" s="6"/>
      <c r="AK3411" s="6"/>
      <c r="AL3411" s="6"/>
      <c r="AM3411" s="6"/>
      <c r="AN3411" s="6"/>
      <c r="AO3411" s="6"/>
      <c r="AP3411" s="6"/>
      <c r="AQ3411" s="6"/>
      <c r="AR3411" s="6"/>
      <c r="AS3411" s="6"/>
      <c r="AT3411" s="6"/>
      <c r="AU3411" s="6"/>
      <c r="AV3411" s="6"/>
      <c r="AW3411" s="6"/>
      <c r="AX3411" s="6"/>
      <c r="AY3411" s="6"/>
      <c r="BE3411" s="21"/>
      <c r="BJ3411" s="21"/>
      <c r="BP3411" s="21"/>
      <c r="BQ3411" s="21"/>
      <c r="BR3411" s="21"/>
    </row>
    <row r="3412" spans="1:70" x14ac:dyDescent="0.2">
      <c r="A3412" s="2">
        <f t="shared" si="383"/>
        <v>3404</v>
      </c>
      <c r="B3412" s="2">
        <f t="array" ref="B3412">MAX(IF((C3412&gt;=$R$3:$AC$3)*(C3412&lt;=$R$4:$AC$4),$F$3:$Q$3,0))</f>
        <v>5</v>
      </c>
      <c r="C3412" s="2">
        <f t="shared" si="378"/>
        <v>142</v>
      </c>
      <c r="D3412" s="2">
        <f t="shared" si="379"/>
        <v>20</v>
      </c>
      <c r="E3412" s="10">
        <v>2.0332848121604417</v>
      </c>
      <c r="F3412" s="10">
        <v>2.1464378343382227</v>
      </c>
      <c r="G3412" s="10">
        <v>2.1002326449091768</v>
      </c>
      <c r="H3412" s="10">
        <v>2.235747896261457</v>
      </c>
      <c r="I3412" s="10">
        <v>2.8884854338756352</v>
      </c>
      <c r="J3412" s="10">
        <v>3.5072873314847</v>
      </c>
      <c r="K3412" s="10">
        <v>2.7186433560599266</v>
      </c>
      <c r="L3412" s="10">
        <v>2.7791352564780221</v>
      </c>
      <c r="M3412" s="10">
        <v>2.6473515394823814</v>
      </c>
      <c r="N3412" s="10">
        <v>1.9274815159304541</v>
      </c>
      <c r="O3412" s="10">
        <v>1.5751159916665824</v>
      </c>
      <c r="P3412" s="10">
        <v>1.7497759365718537</v>
      </c>
      <c r="Q3412" s="4">
        <f t="shared" si="380"/>
        <v>1.6370904236555948</v>
      </c>
      <c r="R3412" s="20">
        <f t="array" ref="R3412">MAX(IF((EOL_MOD_TYPE=$AF$1)*(EOL_MOD_MIN&lt;=$Q3412)*(EOL_MOD_MAX&gt;$Q3412),EOL_MOD_A,0))*($Q3412-MAX(IF((EOL_MOD_TYPE=$AF$1)*(EOL_MOD_MIN&lt;=$Q3412)*(EOL_MOD_MAX&gt;$Q3412),EOL_MOD_MIN,0)))+MAX(IF((EOL_MOD_TYPE=$AF$1)*(EOL_MOD_MIN&lt;=$Q3412)*(EOL_MOD_MAX&gt;$Q3412),EOL_MOD_B,0))</f>
        <v>0</v>
      </c>
      <c r="S3412" s="3">
        <f t="shared" si="381"/>
        <v>0</v>
      </c>
      <c r="T3412" s="4"/>
      <c r="U3412" s="6"/>
      <c r="V3412" s="6">
        <v>6.2766666666666699</v>
      </c>
      <c r="W3412" s="20">
        <f t="array" ref="W3412">MAX(IF((EOL_MOD_TYPE=$AF$1)*(EOL_MOD_MIN&lt;=$V3412)*(EOL_MOD_MAX&gt;$V3412),EOL_MOD_A,0))*($V3412-MAX(IF((EOL_MOD_TYPE=$AF$1)*(EOL_MOD_MIN&lt;=$V3412)*(EOL_MOD_MAX&gt;$V3412),EOL_MOD_MIN,0)))+MAX(IF((EOL_MOD_TYPE=$AF$1)*(EOL_MOD_MIN&lt;=$V3412)*(EOL_MOD_MAX&gt;$V3412),EOL_MOD_B,0))</f>
        <v>521.83333333333451</v>
      </c>
      <c r="X3412" s="3">
        <f t="shared" si="382"/>
        <v>18.049530286570675</v>
      </c>
      <c r="Y3412" s="6"/>
      <c r="Z3412" s="6">
        <f t="shared" ca="1" si="377"/>
        <v>2.6595042182654676</v>
      </c>
      <c r="AA3412" s="6">
        <v>1.395400046</v>
      </c>
      <c r="AB3412" s="6"/>
      <c r="AC3412" s="6"/>
      <c r="AD3412" s="6"/>
      <c r="AE3412" s="6"/>
      <c r="AF3412" s="6"/>
      <c r="AG3412" s="6"/>
      <c r="AH3412" s="6"/>
      <c r="AI3412" s="6"/>
      <c r="AJ3412" s="6"/>
      <c r="AK3412" s="6"/>
      <c r="AL3412" s="6"/>
      <c r="AM3412" s="6"/>
      <c r="AN3412" s="6"/>
      <c r="AO3412" s="6"/>
      <c r="AP3412" s="6"/>
      <c r="AQ3412" s="6"/>
      <c r="AR3412" s="6"/>
      <c r="AS3412" s="6"/>
      <c r="AT3412" s="6"/>
      <c r="AU3412" s="6"/>
      <c r="AV3412" s="6"/>
      <c r="AW3412" s="6"/>
      <c r="AX3412" s="6"/>
      <c r="AY3412" s="6"/>
      <c r="BE3412" s="21"/>
      <c r="BJ3412" s="21"/>
      <c r="BP3412" s="21"/>
      <c r="BQ3412" s="21"/>
      <c r="BR3412" s="21"/>
    </row>
    <row r="3413" spans="1:70" x14ac:dyDescent="0.2">
      <c r="A3413" s="2">
        <f t="shared" si="383"/>
        <v>3405</v>
      </c>
      <c r="B3413" s="2">
        <f t="array" ref="B3413">MAX(IF((C3413&gt;=$R$3:$AC$3)*(C3413&lt;=$R$4:$AC$4),$F$3:$Q$3,0))</f>
        <v>5</v>
      </c>
      <c r="C3413" s="2">
        <f t="shared" si="378"/>
        <v>142</v>
      </c>
      <c r="D3413" s="2">
        <f t="shared" si="379"/>
        <v>21</v>
      </c>
      <c r="E3413" s="10">
        <v>6.667939341477922</v>
      </c>
      <c r="F3413" s="10">
        <v>7.0390125348023078</v>
      </c>
      <c r="G3413" s="10">
        <v>6.8874875745351751</v>
      </c>
      <c r="H3413" s="10">
        <v>7.3318952986562342</v>
      </c>
      <c r="I3413" s="10">
        <v>9.4724780053614595</v>
      </c>
      <c r="J3413" s="10">
        <v>11.501772422440451</v>
      </c>
      <c r="K3413" s="10">
        <v>8.915499137603927</v>
      </c>
      <c r="L3413" s="10">
        <v>9.1138758333950118</v>
      </c>
      <c r="M3413" s="10">
        <v>8.6817052757505326</v>
      </c>
      <c r="N3413" s="10">
        <v>6.3209687856705594</v>
      </c>
      <c r="O3413" s="10">
        <v>5.1654238626142188</v>
      </c>
      <c r="P3413" s="10">
        <v>5.7382024084672159</v>
      </c>
      <c r="Q3413" s="4">
        <f t="shared" si="380"/>
        <v>2.5935843716706519</v>
      </c>
      <c r="R3413" s="20">
        <f t="array" ref="R3413">MAX(IF((EOL_MOD_TYPE=$AF$1)*(EOL_MOD_MIN&lt;=$Q3413)*(EOL_MOD_MAX&gt;$Q3413),EOL_MOD_A,0))*($Q3413-MAX(IF((EOL_MOD_TYPE=$AF$1)*(EOL_MOD_MIN&lt;=$Q3413)*(EOL_MOD_MAX&gt;$Q3413),EOL_MOD_MIN,0)))+MAX(IF((EOL_MOD_TYPE=$AF$1)*(EOL_MOD_MIN&lt;=$Q3413)*(EOL_MOD_MAX&gt;$Q3413),EOL_MOD_B,0))</f>
        <v>0</v>
      </c>
      <c r="S3413" s="3">
        <f t="shared" si="381"/>
        <v>0</v>
      </c>
      <c r="T3413" s="4"/>
      <c r="U3413" s="6"/>
      <c r="V3413" s="6">
        <v>5.9283333333333301</v>
      </c>
      <c r="W3413" s="20">
        <f t="array" ref="W3413">MAX(IF((EOL_MOD_TYPE=$AF$1)*(EOL_MOD_MIN&lt;=$V3413)*(EOL_MOD_MAX&gt;$V3413),EOL_MOD_A,0))*($V3413-MAX(IF((EOL_MOD_TYPE=$AF$1)*(EOL_MOD_MIN&lt;=$V3413)*(EOL_MOD_MAX&gt;$V3413),EOL_MOD_MIN,0)))+MAX(IF((EOL_MOD_TYPE=$AF$1)*(EOL_MOD_MIN&lt;=$V3413)*(EOL_MOD_MAX&gt;$V3413),EOL_MOD_B,0))</f>
        <v>399.91666666666555</v>
      </c>
      <c r="X3413" s="3">
        <f t="shared" si="382"/>
        <v>13.832592757146633</v>
      </c>
      <c r="Y3413" s="6"/>
      <c r="Z3413" s="6">
        <f t="shared" ca="1" si="377"/>
        <v>8.7215586816666342</v>
      </c>
      <c r="AA3413" s="6">
        <v>2.1736646140000002</v>
      </c>
      <c r="AB3413" s="6"/>
      <c r="AC3413" s="6"/>
      <c r="AD3413" s="6"/>
      <c r="AE3413" s="6"/>
      <c r="AF3413" s="6"/>
      <c r="AG3413" s="6"/>
      <c r="AH3413" s="6"/>
      <c r="AI3413" s="6"/>
      <c r="AJ3413" s="6"/>
      <c r="AK3413" s="6"/>
      <c r="AL3413" s="6"/>
      <c r="AM3413" s="6"/>
      <c r="AN3413" s="6"/>
      <c r="AO3413" s="6"/>
      <c r="AP3413" s="6"/>
      <c r="AQ3413" s="6"/>
      <c r="AR3413" s="6"/>
      <c r="AS3413" s="6"/>
      <c r="AT3413" s="6"/>
      <c r="AU3413" s="6"/>
      <c r="AV3413" s="6"/>
      <c r="AW3413" s="6"/>
      <c r="AX3413" s="6"/>
      <c r="AY3413" s="6"/>
      <c r="BE3413" s="21"/>
      <c r="BJ3413" s="21"/>
      <c r="BP3413" s="21"/>
      <c r="BQ3413" s="21"/>
      <c r="BR3413" s="21"/>
    </row>
    <row r="3414" spans="1:70" x14ac:dyDescent="0.2">
      <c r="A3414" s="2">
        <f t="shared" si="383"/>
        <v>3406</v>
      </c>
      <c r="B3414" s="2">
        <f t="array" ref="B3414">MAX(IF((C3414&gt;=$R$3:$AC$3)*(C3414&lt;=$R$4:$AC$4),$F$3:$Q$3,0))</f>
        <v>5</v>
      </c>
      <c r="C3414" s="2">
        <f t="shared" si="378"/>
        <v>142</v>
      </c>
      <c r="D3414" s="2">
        <f t="shared" si="379"/>
        <v>22</v>
      </c>
      <c r="E3414" s="10">
        <v>1.0668325701058767</v>
      </c>
      <c r="F3414" s="10">
        <v>1.1262021816542485</v>
      </c>
      <c r="G3414" s="10">
        <v>1.1019590452790535</v>
      </c>
      <c r="H3414" s="10">
        <v>1.1730617668574848</v>
      </c>
      <c r="I3414" s="10">
        <v>1.5155428893705689</v>
      </c>
      <c r="J3414" s="10">
        <v>1.8402185151680326</v>
      </c>
      <c r="K3414" s="10">
        <v>1.4264294216927518</v>
      </c>
      <c r="L3414" s="10">
        <v>1.4581685706834213</v>
      </c>
      <c r="M3414" s="10">
        <v>1.3890237265082557</v>
      </c>
      <c r="N3414" s="10">
        <v>1.0113192441971577</v>
      </c>
      <c r="O3414" s="10">
        <v>0.82643859411857512</v>
      </c>
      <c r="P3414" s="10">
        <v>0.91807992090341151</v>
      </c>
      <c r="Q3414" s="4">
        <f t="shared" si="380"/>
        <v>3.6212929403999996</v>
      </c>
      <c r="R3414" s="20">
        <f t="array" ref="R3414">MAX(IF((EOL_MOD_TYPE=$AF$1)*(EOL_MOD_MIN&lt;=$Q3414)*(EOL_MOD_MAX&gt;$Q3414),EOL_MOD_A,0))*($Q3414-MAX(IF((EOL_MOD_TYPE=$AF$1)*(EOL_MOD_MIN&lt;=$Q3414)*(EOL_MOD_MAX&gt;$Q3414),EOL_MOD_MIN,0)))+MAX(IF((EOL_MOD_TYPE=$AF$1)*(EOL_MOD_MIN&lt;=$Q3414)*(EOL_MOD_MAX&gt;$Q3414),EOL_MOD_B,0))</f>
        <v>62.129294039999962</v>
      </c>
      <c r="S3414" s="3">
        <f t="shared" si="381"/>
        <v>2.1489707591023284</v>
      </c>
      <c r="T3414" s="4"/>
      <c r="U3414" s="6"/>
      <c r="V3414" s="6">
        <v>6.3416666666666703</v>
      </c>
      <c r="W3414" s="20">
        <f t="array" ref="W3414">MAX(IF((EOL_MOD_TYPE=$AF$1)*(EOL_MOD_MIN&lt;=$V3414)*(EOL_MOD_MAX&gt;$V3414),EOL_MOD_A,0))*($V3414-MAX(IF((EOL_MOD_TYPE=$AF$1)*(EOL_MOD_MIN&lt;=$V3414)*(EOL_MOD_MAX&gt;$V3414),EOL_MOD_MIN,0)))+MAX(IF((EOL_MOD_TYPE=$AF$1)*(EOL_MOD_MIN&lt;=$V3414)*(EOL_MOD_MAX&gt;$V3414),EOL_MOD_B,0))</f>
        <v>544.58333333333462</v>
      </c>
      <c r="X3414" s="3">
        <f t="shared" si="382"/>
        <v>18.836422935601945</v>
      </c>
      <c r="Y3414" s="6"/>
      <c r="Z3414" s="6">
        <f t="shared" ca="1" si="377"/>
        <v>1.3954000459802218</v>
      </c>
      <c r="AA3414" s="6">
        <v>3.0177441169999999</v>
      </c>
      <c r="AB3414" s="6"/>
      <c r="AC3414" s="6"/>
      <c r="AD3414" s="6"/>
      <c r="AE3414" s="6"/>
      <c r="AF3414" s="6"/>
      <c r="AG3414" s="6"/>
      <c r="AH3414" s="6"/>
      <c r="AI3414" s="6"/>
      <c r="AJ3414" s="6"/>
      <c r="AK3414" s="6"/>
      <c r="AL3414" s="6"/>
      <c r="AM3414" s="6"/>
      <c r="AN3414" s="6"/>
      <c r="AO3414" s="6"/>
      <c r="AP3414" s="6"/>
      <c r="AQ3414" s="6"/>
      <c r="AR3414" s="6"/>
      <c r="AS3414" s="6"/>
      <c r="AT3414" s="6"/>
      <c r="AU3414" s="6"/>
      <c r="AV3414" s="6"/>
      <c r="AW3414" s="6"/>
      <c r="AX3414" s="6"/>
      <c r="AY3414" s="6"/>
      <c r="BE3414" s="21"/>
      <c r="BJ3414" s="21"/>
      <c r="BP3414" s="21"/>
      <c r="BQ3414" s="21"/>
      <c r="BR3414" s="21"/>
    </row>
    <row r="3415" spans="1:70" x14ac:dyDescent="0.2">
      <c r="A3415" s="2">
        <f t="shared" si="383"/>
        <v>3407</v>
      </c>
      <c r="B3415" s="2">
        <f t="array" ref="B3415">MAX(IF((C3415&gt;=$R$3:$AC$3)*(C3415&lt;=$R$4:$AC$4),$F$3:$Q$3,0))</f>
        <v>5</v>
      </c>
      <c r="C3415" s="2">
        <f t="shared" si="378"/>
        <v>142</v>
      </c>
      <c r="D3415" s="2">
        <f t="shared" si="379"/>
        <v>23</v>
      </c>
      <c r="E3415" s="10">
        <v>2.6584496933811916</v>
      </c>
      <c r="F3415" s="10">
        <v>2.8063933633061411</v>
      </c>
      <c r="G3415" s="10">
        <v>2.7459816733472953</v>
      </c>
      <c r="H3415" s="10">
        <v>2.9231631858689737</v>
      </c>
      <c r="I3415" s="10">
        <v>3.7765949807413395</v>
      </c>
      <c r="J3415" s="10">
        <v>4.585657097924317</v>
      </c>
      <c r="K3415" s="10">
        <v>3.5545323277416152</v>
      </c>
      <c r="L3415" s="10">
        <v>3.6336233990744407</v>
      </c>
      <c r="M3415" s="10">
        <v>3.4613207388940177</v>
      </c>
      <c r="N3415" s="10">
        <v>2.5201155363860055</v>
      </c>
      <c r="O3415" s="10">
        <v>2.0594097787198846</v>
      </c>
      <c r="P3415" s="10">
        <v>2.2877716266038677</v>
      </c>
      <c r="Q3415" s="4">
        <f t="shared" si="380"/>
        <v>3.6556645846125662</v>
      </c>
      <c r="R3415" s="20">
        <f t="array" ref="R3415">MAX(IF((EOL_MOD_TYPE=$AF$1)*(EOL_MOD_MIN&lt;=$Q3415)*(EOL_MOD_MAX&gt;$Q3415),EOL_MOD_A,0))*($Q3415-MAX(IF((EOL_MOD_TYPE=$AF$1)*(EOL_MOD_MIN&lt;=$Q3415)*(EOL_MOD_MAX&gt;$Q3415),EOL_MOD_MIN,0)))+MAX(IF((EOL_MOD_TYPE=$AF$1)*(EOL_MOD_MIN&lt;=$Q3415)*(EOL_MOD_MAX&gt;$Q3415),EOL_MOD_B,0))</f>
        <v>65.566458461256616</v>
      </c>
      <c r="S3415" s="3">
        <f t="shared" si="381"/>
        <v>2.2678577664253461</v>
      </c>
      <c r="T3415" s="4"/>
      <c r="U3415" s="6"/>
      <c r="V3415" s="6">
        <v>7.7358333333333302</v>
      </c>
      <c r="W3415" s="20">
        <f t="array" ref="W3415">MAX(IF((EOL_MOD_TYPE=$AF$1)*(EOL_MOD_MIN&lt;=$V3415)*(EOL_MOD_MAX&gt;$V3415),EOL_MOD_A,0))*($V3415-MAX(IF((EOL_MOD_TYPE=$AF$1)*(EOL_MOD_MIN&lt;=$V3415)*(EOL_MOD_MAX&gt;$V3415),EOL_MOD_MIN,0)))+MAX(IF((EOL_MOD_TYPE=$AF$1)*(EOL_MOD_MIN&lt;=$V3415)*(EOL_MOD_MAX&gt;$V3415),EOL_MOD_B,0))</f>
        <v>1201.4488636363619</v>
      </c>
      <c r="X3415" s="3">
        <f t="shared" si="382"/>
        <v>41.556539735490993</v>
      </c>
      <c r="Y3415" s="6"/>
      <c r="Z3415" s="6">
        <f t="shared" ca="1" si="377"/>
        <v>3.4772099468354898</v>
      </c>
      <c r="AA3415" s="6">
        <v>3.0637864860000001</v>
      </c>
      <c r="AB3415" s="6"/>
      <c r="AC3415" s="6"/>
      <c r="AD3415" s="6"/>
      <c r="AE3415" s="6"/>
      <c r="AF3415" s="6"/>
      <c r="AG3415" s="6"/>
      <c r="AH3415" s="6"/>
      <c r="AI3415" s="6"/>
      <c r="AJ3415" s="6"/>
      <c r="AK3415" s="6"/>
      <c r="AL3415" s="6"/>
      <c r="AM3415" s="6"/>
      <c r="AN3415" s="6"/>
      <c r="AO3415" s="6"/>
      <c r="AP3415" s="6"/>
      <c r="AQ3415" s="6"/>
      <c r="AR3415" s="6"/>
      <c r="AS3415" s="6"/>
      <c r="AT3415" s="6"/>
      <c r="AU3415" s="6"/>
      <c r="AV3415" s="6"/>
      <c r="AW3415" s="6"/>
      <c r="AX3415" s="6"/>
      <c r="AY3415" s="6"/>
      <c r="BE3415" s="21"/>
      <c r="BJ3415" s="21"/>
      <c r="BP3415" s="21"/>
      <c r="BQ3415" s="21"/>
      <c r="BR3415" s="21"/>
    </row>
    <row r="3416" spans="1:70" x14ac:dyDescent="0.2">
      <c r="A3416" s="2">
        <f t="shared" si="383"/>
        <v>3408</v>
      </c>
      <c r="B3416" s="2">
        <f t="array" ref="B3416">MAX(IF((C3416&gt;=$R$3:$AC$3)*(C3416&lt;=$R$4:$AC$4),$F$3:$Q$3,0))</f>
        <v>5</v>
      </c>
      <c r="C3416" s="2">
        <f t="shared" si="378"/>
        <v>142</v>
      </c>
      <c r="D3416" s="2">
        <f t="shared" si="379"/>
        <v>24</v>
      </c>
      <c r="E3416" s="10">
        <v>4.1228348891330366</v>
      </c>
      <c r="F3416" s="10">
        <v>4.3522721154651975</v>
      </c>
      <c r="G3416" s="10">
        <v>4.2585831418901368</v>
      </c>
      <c r="H3416" s="10">
        <v>4.5333636364590042</v>
      </c>
      <c r="I3416" s="10">
        <v>5.8569013314379497</v>
      </c>
      <c r="J3416" s="10">
        <v>7.1116286759134253</v>
      </c>
      <c r="K3416" s="10">
        <v>5.5125172884973903</v>
      </c>
      <c r="L3416" s="10">
        <v>5.6351750273749515</v>
      </c>
      <c r="M3416" s="10">
        <v>5.3679608609188696</v>
      </c>
      <c r="N3416" s="10">
        <v>3.9083004970629056</v>
      </c>
      <c r="O3416" s="10">
        <v>3.1938187537899858</v>
      </c>
      <c r="P3416" s="10">
        <v>3.5479718514194252</v>
      </c>
      <c r="Q3416" s="4">
        <f t="shared" si="380"/>
        <v>6.3266286620611396</v>
      </c>
      <c r="R3416" s="20">
        <f t="array" ref="R3416">MAX(IF((EOL_MOD_TYPE=$AF$1)*(EOL_MOD_MIN&lt;=$Q3416)*(EOL_MOD_MAX&gt;$Q3416),EOL_MOD_A,0))*($Q3416-MAX(IF((EOL_MOD_TYPE=$AF$1)*(EOL_MOD_MIN&lt;=$Q3416)*(EOL_MOD_MAX&gt;$Q3416),EOL_MOD_MIN,0)))+MAX(IF((EOL_MOD_TYPE=$AF$1)*(EOL_MOD_MIN&lt;=$Q3416)*(EOL_MOD_MAX&gt;$Q3416),EOL_MOD_B,0))</f>
        <v>539.32003172139889</v>
      </c>
      <c r="S3416" s="3">
        <f t="shared" si="381"/>
        <v>18.654372238983626</v>
      </c>
      <c r="T3416" s="4"/>
      <c r="U3416" s="6"/>
      <c r="V3416" s="6">
        <v>8.3550000000000004</v>
      </c>
      <c r="W3416" s="20">
        <f t="array" ref="W3416">MAX(IF((EOL_MOD_TYPE=$AF$1)*(EOL_MOD_MIN&lt;=$V3416)*(EOL_MOD_MAX&gt;$V3416),EOL_MOD_A,0))*($V3416-MAX(IF((EOL_MOD_TYPE=$AF$1)*(EOL_MOD_MIN&lt;=$V3416)*(EOL_MOD_MAX&gt;$V3416),EOL_MOD_MIN,0)))+MAX(IF((EOL_MOD_TYPE=$AF$1)*(EOL_MOD_MIN&lt;=$V3416)*(EOL_MOD_MAX&gt;$V3416),EOL_MOD_B,0))</f>
        <v>1560.2840909090914</v>
      </c>
      <c r="X3416" s="3">
        <f t="shared" si="382"/>
        <v>53.968179408210737</v>
      </c>
      <c r="Y3416" s="6"/>
      <c r="Z3416" s="6">
        <f t="shared" ca="1" si="377"/>
        <v>5.3926025086524669</v>
      </c>
      <c r="AA3416" s="6">
        <v>5.3926025089999996</v>
      </c>
      <c r="AB3416" s="6"/>
      <c r="AC3416" s="6"/>
      <c r="AD3416" s="6"/>
      <c r="AE3416" s="6"/>
      <c r="AF3416" s="6"/>
      <c r="AG3416" s="6"/>
      <c r="AH3416" s="6"/>
      <c r="AI3416" s="6"/>
      <c r="AJ3416" s="6"/>
      <c r="AK3416" s="6"/>
      <c r="AL3416" s="6"/>
      <c r="AM3416" s="6"/>
      <c r="AN3416" s="6"/>
      <c r="AO3416" s="6"/>
      <c r="AP3416" s="6"/>
      <c r="AQ3416" s="6"/>
      <c r="AR3416" s="6"/>
      <c r="AS3416" s="6"/>
      <c r="AT3416" s="6"/>
      <c r="AU3416" s="6"/>
      <c r="AV3416" s="6"/>
      <c r="AW3416" s="6"/>
      <c r="AX3416" s="6"/>
      <c r="AY3416" s="6"/>
      <c r="BE3416" s="21"/>
      <c r="BJ3416" s="21"/>
      <c r="BP3416" s="21"/>
      <c r="BQ3416" s="21"/>
      <c r="BR3416" s="21"/>
    </row>
    <row r="3417" spans="1:70" x14ac:dyDescent="0.2">
      <c r="A3417" s="2">
        <f t="shared" si="383"/>
        <v>3409</v>
      </c>
      <c r="B3417" s="2">
        <f t="array" ref="B3417">MAX(IF((C3417&gt;=$R$3:$AC$3)*(C3417&lt;=$R$4:$AC$4),$F$3:$Q$3,0))</f>
        <v>5</v>
      </c>
      <c r="C3417" s="2">
        <f t="shared" si="378"/>
        <v>143</v>
      </c>
      <c r="D3417" s="2">
        <f t="shared" si="379"/>
        <v>1</v>
      </c>
      <c r="E3417" s="10">
        <v>4.7118077379307834</v>
      </c>
      <c r="F3417" s="10">
        <v>4.9740215125475444</v>
      </c>
      <c r="G3417" s="10">
        <v>4.8669484808786505</v>
      </c>
      <c r="H3417" s="10">
        <v>5.1809830942837722</v>
      </c>
      <c r="I3417" s="10">
        <v>6.6935964587147323</v>
      </c>
      <c r="J3417" s="10">
        <v>8.1275694820525874</v>
      </c>
      <c r="K3417" s="10">
        <v>6.3000149930527805</v>
      </c>
      <c r="L3417" s="10">
        <v>6.4401951600256853</v>
      </c>
      <c r="M3417" s="10">
        <v>6.1348077722088403</v>
      </c>
      <c r="N3417" s="10">
        <v>4.4666257610166209</v>
      </c>
      <c r="O3417" s="10">
        <v>3.650075814901379</v>
      </c>
      <c r="P3417" s="10">
        <v>4.0548219060487378</v>
      </c>
      <c r="Q3417" s="4">
        <f t="shared" si="380"/>
        <v>5.7649521664180572</v>
      </c>
      <c r="R3417" s="20">
        <f t="array" ref="R3417">MAX(IF((EOL_MOD_TYPE=$AF$1)*(EOL_MOD_MIN&lt;=$Q3417)*(EOL_MOD_MAX&gt;$Q3417),EOL_MOD_A,0))*($Q3417-MAX(IF((EOL_MOD_TYPE=$AF$1)*(EOL_MOD_MIN&lt;=$Q3417)*(EOL_MOD_MAX&gt;$Q3417),EOL_MOD_MIN,0)))+MAX(IF((EOL_MOD_TYPE=$AF$1)*(EOL_MOD_MIN&lt;=$Q3417)*(EOL_MOD_MAX&gt;$Q3417),EOL_MOD_B,0))</f>
        <v>342.73325824632002</v>
      </c>
      <c r="S3417" s="3">
        <f t="shared" si="381"/>
        <v>11.854693691980813</v>
      </c>
      <c r="T3417" s="4"/>
      <c r="U3417" s="6"/>
      <c r="V3417" s="6">
        <v>9.5233333333333299</v>
      </c>
      <c r="W3417" s="20">
        <f t="array" ref="W3417">MAX(IF((EOL_MOD_TYPE=$AF$1)*(EOL_MOD_MIN&lt;=$V3417)*(EOL_MOD_MAX&gt;$V3417),EOL_MOD_A,0))*($V3417-MAX(IF((EOL_MOD_TYPE=$AF$1)*(EOL_MOD_MIN&lt;=$V3417)*(EOL_MOD_MAX&gt;$V3417),EOL_MOD_MIN,0)))+MAX(IF((EOL_MOD_TYPE=$AF$1)*(EOL_MOD_MIN&lt;=$V3417)*(EOL_MOD_MAX&gt;$V3417),EOL_MOD_B,0))</f>
        <v>2119.2857142857138</v>
      </c>
      <c r="X3417" s="3">
        <f t="shared" si="382"/>
        <v>73.303312077731974</v>
      </c>
      <c r="Y3417" s="6"/>
      <c r="Z3417" s="6">
        <f t="shared" ca="1" si="377"/>
        <v>6.1629696340317714</v>
      </c>
      <c r="AA3417" s="6">
        <v>5.0506783799999999</v>
      </c>
      <c r="AB3417" s="6"/>
      <c r="AC3417" s="6"/>
      <c r="AD3417" s="6"/>
      <c r="AE3417" s="6"/>
      <c r="AF3417" s="6"/>
      <c r="AG3417" s="6"/>
      <c r="AH3417" s="6"/>
      <c r="AI3417" s="6"/>
      <c r="AJ3417" s="6"/>
      <c r="AK3417" s="6"/>
      <c r="AL3417" s="6"/>
      <c r="AM3417" s="6"/>
      <c r="AN3417" s="6"/>
      <c r="AO3417" s="6"/>
      <c r="AP3417" s="6"/>
      <c r="AQ3417" s="6"/>
      <c r="AR3417" s="6"/>
      <c r="AS3417" s="6"/>
      <c r="AT3417" s="6"/>
      <c r="AU3417" s="6"/>
      <c r="AV3417" s="6"/>
      <c r="AW3417" s="6"/>
      <c r="AX3417" s="6"/>
      <c r="AY3417" s="6"/>
      <c r="BE3417" s="21"/>
      <c r="BJ3417" s="21"/>
      <c r="BP3417" s="21"/>
      <c r="BQ3417" s="21"/>
      <c r="BR3417" s="21"/>
    </row>
    <row r="3418" spans="1:70" x14ac:dyDescent="0.2">
      <c r="A3418" s="2">
        <f t="shared" si="383"/>
        <v>3410</v>
      </c>
      <c r="B3418" s="2">
        <f t="array" ref="B3418">MAX(IF((C3418&gt;=$R$3:$AC$3)*(C3418&lt;=$R$4:$AC$4),$F$3:$Q$3,0))</f>
        <v>5</v>
      </c>
      <c r="C3418" s="2">
        <f t="shared" si="378"/>
        <v>143</v>
      </c>
      <c r="D3418" s="2">
        <f t="shared" si="379"/>
        <v>2</v>
      </c>
      <c r="E3418" s="10">
        <v>11.045683248943728</v>
      </c>
      <c r="F3418" s="10">
        <v>11.660379446034021</v>
      </c>
      <c r="G3418" s="10">
        <v>11.409372856185746</v>
      </c>
      <c r="H3418" s="10">
        <v>12.145550362104265</v>
      </c>
      <c r="I3418" s="10">
        <v>15.691503217337038</v>
      </c>
      <c r="J3418" s="10">
        <v>19.053102986319988</v>
      </c>
      <c r="K3418" s="10">
        <v>14.768847530994009</v>
      </c>
      <c r="L3418" s="10">
        <v>15.097465719232465</v>
      </c>
      <c r="M3418" s="10">
        <v>14.381559523210857</v>
      </c>
      <c r="N3418" s="10">
        <v>10.470913944682389</v>
      </c>
      <c r="O3418" s="10">
        <v>8.5567118881927229</v>
      </c>
      <c r="P3418" s="10">
        <v>9.5055403140794752</v>
      </c>
      <c r="Q3418" s="4">
        <f t="shared" si="380"/>
        <v>12.404571387999997</v>
      </c>
      <c r="R3418" s="20">
        <f t="array" ref="R3418">MAX(IF((EOL_MOD_TYPE=$AF$1)*(EOL_MOD_MIN&lt;=$Q3418)*(EOL_MOD_MAX&gt;$Q3418),EOL_MOD_A,0))*($Q3418-MAX(IF((EOL_MOD_TYPE=$AF$1)*(EOL_MOD_MIN&lt;=$Q3418)*(EOL_MOD_MAX&gt;$Q3418),EOL_MOD_MIN,0)))+MAX(IF((EOL_MOD_TYPE=$AF$1)*(EOL_MOD_MIN&lt;=$Q3418)*(EOL_MOD_MAX&gt;$Q3418),EOL_MOD_B,0))</f>
        <v>2300</v>
      </c>
      <c r="S3418" s="3">
        <f t="shared" si="381"/>
        <v>79.553982099864172</v>
      </c>
      <c r="T3418" s="4"/>
      <c r="U3418" s="6"/>
      <c r="V3418" s="6">
        <v>9.9175000000000004</v>
      </c>
      <c r="W3418" s="20">
        <f t="array" ref="W3418">MAX(IF((EOL_MOD_TYPE=$AF$1)*(EOL_MOD_MIN&lt;=$V3418)*(EOL_MOD_MAX&gt;$V3418),EOL_MOD_A,0))*($V3418-MAX(IF((EOL_MOD_TYPE=$AF$1)*(EOL_MOD_MIN&lt;=$V3418)*(EOL_MOD_MAX&gt;$V3418),EOL_MOD_MIN,0)))+MAX(IF((EOL_MOD_TYPE=$AF$1)*(EOL_MOD_MIN&lt;=$V3418)*(EOL_MOD_MAX&gt;$V3418),EOL_MOD_B,0))</f>
        <v>2205.8333333333335</v>
      </c>
      <c r="X3418" s="3">
        <f t="shared" si="382"/>
        <v>76.296880658819006</v>
      </c>
      <c r="Y3418" s="6"/>
      <c r="Z3418" s="6">
        <f t="shared" ca="1" si="377"/>
        <v>14.447578134898352</v>
      </c>
      <c r="AA3418" s="6">
        <v>11.276883079999999</v>
      </c>
      <c r="AB3418" s="6"/>
      <c r="AC3418" s="6"/>
      <c r="AD3418" s="6"/>
      <c r="AE3418" s="6"/>
      <c r="AF3418" s="6"/>
      <c r="AG3418" s="6"/>
      <c r="AH3418" s="6"/>
      <c r="AI3418" s="6"/>
      <c r="AJ3418" s="6"/>
      <c r="AK3418" s="6"/>
      <c r="AL3418" s="6"/>
      <c r="AM3418" s="6"/>
      <c r="AN3418" s="6"/>
      <c r="AO3418" s="6"/>
      <c r="AP3418" s="6"/>
      <c r="AQ3418" s="6"/>
      <c r="AR3418" s="6"/>
      <c r="AS3418" s="6"/>
      <c r="AT3418" s="6"/>
      <c r="AU3418" s="6"/>
      <c r="AV3418" s="6"/>
      <c r="AW3418" s="6"/>
      <c r="AX3418" s="6"/>
      <c r="AY3418" s="6"/>
      <c r="BE3418" s="21"/>
      <c r="BJ3418" s="21"/>
      <c r="BP3418" s="21"/>
      <c r="BQ3418" s="21"/>
      <c r="BR3418" s="21"/>
    </row>
    <row r="3419" spans="1:70" x14ac:dyDescent="0.2">
      <c r="A3419" s="2">
        <f t="shared" si="383"/>
        <v>3411</v>
      </c>
      <c r="B3419" s="2">
        <f t="array" ref="B3419">MAX(IF((C3419&gt;=$R$3:$AC$3)*(C3419&lt;=$R$4:$AC$4),$F$3:$Q$3,0))</f>
        <v>5</v>
      </c>
      <c r="C3419" s="2">
        <f t="shared" si="378"/>
        <v>143</v>
      </c>
      <c r="D3419" s="2">
        <f t="shared" si="379"/>
        <v>3</v>
      </c>
      <c r="E3419" s="10">
        <v>1.8397167284067393</v>
      </c>
      <c r="F3419" s="10">
        <v>1.9420976179531746</v>
      </c>
      <c r="G3419" s="10">
        <v>1.9002911482331271</v>
      </c>
      <c r="H3419" s="10">
        <v>2.0229053896694427</v>
      </c>
      <c r="I3419" s="10">
        <v>2.6135025160660517</v>
      </c>
      <c r="J3419" s="10">
        <v>3.1733946648652234</v>
      </c>
      <c r="K3419" s="10">
        <v>2.4598293514035383</v>
      </c>
      <c r="L3419" s="10">
        <v>2.5145624416556798</v>
      </c>
      <c r="M3419" s="10">
        <v>2.3953244936621108</v>
      </c>
      <c r="N3419" s="10">
        <v>1.7439858731764477</v>
      </c>
      <c r="O3419" s="10">
        <v>1.4251654375812677</v>
      </c>
      <c r="P3419" s="10">
        <v>1.5831978098800639</v>
      </c>
      <c r="Q3419" s="4">
        <f t="shared" si="380"/>
        <v>5.6300197448186786</v>
      </c>
      <c r="R3419" s="20">
        <f t="array" ref="R3419">MAX(IF((EOL_MOD_TYPE=$AF$1)*(EOL_MOD_MIN&lt;=$Q3419)*(EOL_MOD_MAX&gt;$Q3419),EOL_MOD_A,0))*($Q3419-MAX(IF((EOL_MOD_TYPE=$AF$1)*(EOL_MOD_MIN&lt;=$Q3419)*(EOL_MOD_MAX&gt;$Q3419),EOL_MOD_MIN,0)))+MAX(IF((EOL_MOD_TYPE=$AF$1)*(EOL_MOD_MIN&lt;=$Q3419)*(EOL_MOD_MAX&gt;$Q3419),EOL_MOD_B,0))</f>
        <v>295.50691068653754</v>
      </c>
      <c r="S3419" s="3">
        <f t="shared" si="381"/>
        <v>10.221196297018682</v>
      </c>
      <c r="T3419" s="4"/>
      <c r="U3419" s="6"/>
      <c r="V3419" s="6">
        <v>10.2925</v>
      </c>
      <c r="W3419" s="20">
        <f t="array" ref="W3419">MAX(IF((EOL_MOD_TYPE=$AF$1)*(EOL_MOD_MIN&lt;=$V3419)*(EOL_MOD_MAX&gt;$V3419),EOL_MOD_A,0))*($V3419-MAX(IF((EOL_MOD_TYPE=$AF$1)*(EOL_MOD_MIN&lt;=$V3419)*(EOL_MOD_MAX&gt;$V3419),EOL_MOD_MIN,0)))+MAX(IF((EOL_MOD_TYPE=$AF$1)*(EOL_MOD_MIN&lt;=$V3419)*(EOL_MOD_MAX&gt;$V3419),EOL_MOD_B,0))</f>
        <v>2300</v>
      </c>
      <c r="X3419" s="3">
        <f t="shared" si="382"/>
        <v>79.553982099864172</v>
      </c>
      <c r="Y3419" s="6"/>
      <c r="Z3419" s="6">
        <f t="shared" ca="1" si="377"/>
        <v>2.4063202411926508</v>
      </c>
      <c r="AA3419" s="6">
        <v>5.3529316150000001</v>
      </c>
      <c r="AB3419" s="6"/>
      <c r="AC3419" s="6"/>
      <c r="AD3419" s="6"/>
      <c r="AE3419" s="6"/>
      <c r="AF3419" s="6"/>
      <c r="AG3419" s="6"/>
      <c r="AH3419" s="6"/>
      <c r="AI3419" s="6"/>
      <c r="AJ3419" s="6"/>
      <c r="AK3419" s="6"/>
      <c r="AL3419" s="6"/>
      <c r="AM3419" s="6"/>
      <c r="AN3419" s="6"/>
      <c r="AO3419" s="6"/>
      <c r="AP3419" s="6"/>
      <c r="AQ3419" s="6"/>
      <c r="AR3419" s="6"/>
      <c r="AS3419" s="6"/>
      <c r="AT3419" s="6"/>
      <c r="AU3419" s="6"/>
      <c r="AV3419" s="6"/>
      <c r="AW3419" s="6"/>
      <c r="AX3419" s="6"/>
      <c r="AY3419" s="6"/>
      <c r="BE3419" s="21"/>
      <c r="BJ3419" s="21"/>
      <c r="BP3419" s="21"/>
      <c r="BQ3419" s="21"/>
      <c r="BR3419" s="21"/>
    </row>
    <row r="3420" spans="1:70" x14ac:dyDescent="0.2">
      <c r="A3420" s="2">
        <f t="shared" si="383"/>
        <v>3412</v>
      </c>
      <c r="B3420" s="2">
        <f t="array" ref="B3420">MAX(IF((C3420&gt;=$R$3:$AC$3)*(C3420&lt;=$R$4:$AC$4),$F$3:$Q$3,0))</f>
        <v>5</v>
      </c>
      <c r="C3420" s="2">
        <f t="shared" si="378"/>
        <v>143</v>
      </c>
      <c r="D3420" s="2">
        <f t="shared" si="379"/>
        <v>4</v>
      </c>
      <c r="E3420" s="10">
        <v>4.0925050914019785</v>
      </c>
      <c r="F3420" s="10">
        <v>4.3202544537149006</v>
      </c>
      <c r="G3420" s="10">
        <v>4.2272547067750494</v>
      </c>
      <c r="H3420" s="10">
        <v>4.5000137677806471</v>
      </c>
      <c r="I3420" s="10">
        <v>5.8138148054212273</v>
      </c>
      <c r="J3420" s="10">
        <v>7.059311698620113</v>
      </c>
      <c r="K3420" s="10">
        <v>5.4719642372971649</v>
      </c>
      <c r="L3420" s="10">
        <v>5.5937196396731812</v>
      </c>
      <c r="M3420" s="10">
        <v>5.328471244788707</v>
      </c>
      <c r="N3420" s="10">
        <v>3.8795489300621133</v>
      </c>
      <c r="O3420" s="10">
        <v>3.1703232999585857</v>
      </c>
      <c r="P3420" s="10">
        <v>3.5218710563347915</v>
      </c>
      <c r="Q3420" s="4">
        <f t="shared" si="380"/>
        <v>6.1629696339999898</v>
      </c>
      <c r="R3420" s="20">
        <f t="array" ref="R3420">MAX(IF((EOL_MOD_TYPE=$AF$1)*(EOL_MOD_MIN&lt;=$Q3420)*(EOL_MOD_MAX&gt;$Q3420),EOL_MOD_A,0))*($Q3420-MAX(IF((EOL_MOD_TYPE=$AF$1)*(EOL_MOD_MIN&lt;=$Q3420)*(EOL_MOD_MAX&gt;$Q3420),EOL_MOD_MIN,0)))+MAX(IF((EOL_MOD_TYPE=$AF$1)*(EOL_MOD_MIN&lt;=$Q3420)*(EOL_MOD_MAX&gt;$Q3420),EOL_MOD_B,0))</f>
        <v>482.03937189999641</v>
      </c>
      <c r="S3420" s="3">
        <f t="shared" si="381"/>
        <v>16.673109375461777</v>
      </c>
      <c r="T3420" s="4"/>
      <c r="U3420" s="6"/>
      <c r="V3420" s="6">
        <v>10.045</v>
      </c>
      <c r="W3420" s="20">
        <f t="array" ref="W3420">MAX(IF((EOL_MOD_TYPE=$AF$1)*(EOL_MOD_MIN&lt;=$V3420)*(EOL_MOD_MAX&gt;$V3420),EOL_MOD_A,0))*($V3420-MAX(IF((EOL_MOD_TYPE=$AF$1)*(EOL_MOD_MIN&lt;=$V3420)*(EOL_MOD_MAX&gt;$V3420),EOL_MOD_MIN,0)))+MAX(IF((EOL_MOD_TYPE=$AF$1)*(EOL_MOD_MIN&lt;=$V3420)*(EOL_MOD_MAX&gt;$V3420),EOL_MOD_B,0))</f>
        <v>2248.3333333333335</v>
      </c>
      <c r="X3420" s="3">
        <f t="shared" si="382"/>
        <v>77.766899893273035</v>
      </c>
      <c r="Y3420" s="6"/>
      <c r="Z3420" s="6">
        <f t="shared" ca="1" si="377"/>
        <v>5.3529316152673037</v>
      </c>
      <c r="AA3420" s="6">
        <v>6.1629696339999898</v>
      </c>
      <c r="AB3420" s="6"/>
      <c r="AC3420" s="6"/>
      <c r="AD3420" s="6"/>
      <c r="AE3420" s="6"/>
      <c r="AF3420" s="6"/>
      <c r="AG3420" s="6"/>
      <c r="AH3420" s="6"/>
      <c r="AI3420" s="6"/>
      <c r="AJ3420" s="6"/>
      <c r="AK3420" s="6"/>
      <c r="AL3420" s="6"/>
      <c r="AM3420" s="6"/>
      <c r="AN3420" s="6"/>
      <c r="AO3420" s="6"/>
      <c r="AP3420" s="6"/>
      <c r="AQ3420" s="6"/>
      <c r="AR3420" s="6"/>
      <c r="AS3420" s="6"/>
      <c r="AT3420" s="6"/>
      <c r="AU3420" s="6"/>
      <c r="AV3420" s="6"/>
      <c r="AW3420" s="6"/>
      <c r="AX3420" s="6"/>
      <c r="AY3420" s="6"/>
      <c r="BE3420" s="21"/>
      <c r="BJ3420" s="21"/>
      <c r="BP3420" s="21"/>
      <c r="BQ3420" s="21"/>
      <c r="BR3420" s="21"/>
    </row>
    <row r="3421" spans="1:70" x14ac:dyDescent="0.2">
      <c r="A3421" s="2">
        <f t="shared" si="383"/>
        <v>3413</v>
      </c>
      <c r="B3421" s="2">
        <f t="array" ref="B3421">MAX(IF((C3421&gt;=$R$3:$AC$3)*(C3421&lt;=$R$4:$AC$4),$F$3:$Q$3,0))</f>
        <v>5</v>
      </c>
      <c r="C3421" s="2">
        <f t="shared" si="378"/>
        <v>143</v>
      </c>
      <c r="D3421" s="2">
        <f t="shared" si="379"/>
        <v>5</v>
      </c>
      <c r="E3421" s="10">
        <v>2.3071718546601896</v>
      </c>
      <c r="F3421" s="10">
        <v>2.4355667880590803</v>
      </c>
      <c r="G3421" s="10">
        <v>2.3831376782991609</v>
      </c>
      <c r="H3421" s="10">
        <v>2.5369070724968048</v>
      </c>
      <c r="I3421" s="10">
        <v>3.2775695051559417</v>
      </c>
      <c r="J3421" s="10">
        <v>3.9797251073792159</v>
      </c>
      <c r="K3421" s="10">
        <v>3.08484940055975</v>
      </c>
      <c r="L3421" s="10">
        <v>3.1534896664215917</v>
      </c>
      <c r="M3421" s="10">
        <v>3.0039544508254137</v>
      </c>
      <c r="N3421" s="10">
        <v>2.1871166682287666</v>
      </c>
      <c r="O3421" s="10">
        <v>1.7872868877316714</v>
      </c>
      <c r="P3421" s="10">
        <v>1.9854738345931742</v>
      </c>
      <c r="Q3421" s="4">
        <f t="shared" si="380"/>
        <v>13.699716454869867</v>
      </c>
      <c r="R3421" s="20">
        <f t="array" ref="R3421">MAX(IF((EOL_MOD_TYPE=$AF$1)*(EOL_MOD_MIN&lt;=$Q3421)*(EOL_MOD_MAX&gt;$Q3421),EOL_MOD_A,0))*($Q3421-MAX(IF((EOL_MOD_TYPE=$AF$1)*(EOL_MOD_MIN&lt;=$Q3421)*(EOL_MOD_MAX&gt;$Q3421),EOL_MOD_MIN,0)))+MAX(IF((EOL_MOD_TYPE=$AF$1)*(EOL_MOD_MIN&lt;=$Q3421)*(EOL_MOD_MAX&gt;$Q3421),EOL_MOD_B,0))</f>
        <v>2300</v>
      </c>
      <c r="S3421" s="3">
        <f t="shared" si="381"/>
        <v>79.553982099864172</v>
      </c>
      <c r="T3421" s="4"/>
      <c r="U3421" s="6"/>
      <c r="V3421" s="6">
        <v>10.182499999999999</v>
      </c>
      <c r="W3421" s="20">
        <f t="array" ref="W3421">MAX(IF((EOL_MOD_TYPE=$AF$1)*(EOL_MOD_MIN&lt;=$V3421)*(EOL_MOD_MAX&gt;$V3421),EOL_MOD_A,0))*($V3421-MAX(IF((EOL_MOD_TYPE=$AF$1)*(EOL_MOD_MIN&lt;=$V3421)*(EOL_MOD_MAX&gt;$V3421),EOL_MOD_MIN,0)))+MAX(IF((EOL_MOD_TYPE=$AF$1)*(EOL_MOD_MIN&lt;=$V3421)*(EOL_MOD_MAX&gt;$V3421),EOL_MOD_B,0))</f>
        <v>2294.1666666666665</v>
      </c>
      <c r="X3421" s="3">
        <f t="shared" si="382"/>
        <v>79.352214753958734</v>
      </c>
      <c r="Y3421" s="6"/>
      <c r="Z3421" s="6">
        <f t="shared" ca="1" si="377"/>
        <v>3.0177441168276249</v>
      </c>
      <c r="AA3421" s="6">
        <v>14.44757813</v>
      </c>
      <c r="AB3421" s="6"/>
      <c r="AC3421" s="6"/>
      <c r="AD3421" s="6"/>
      <c r="AE3421" s="6"/>
      <c r="AF3421" s="6"/>
      <c r="AG3421" s="6"/>
      <c r="AH3421" s="6"/>
      <c r="AI3421" s="6"/>
      <c r="AJ3421" s="6"/>
      <c r="AK3421" s="6"/>
      <c r="AL3421" s="6"/>
      <c r="AM3421" s="6"/>
      <c r="AN3421" s="6"/>
      <c r="AO3421" s="6"/>
      <c r="AP3421" s="6"/>
      <c r="AQ3421" s="6"/>
      <c r="AR3421" s="6"/>
      <c r="AS3421" s="6"/>
      <c r="AT3421" s="6"/>
      <c r="AU3421" s="6"/>
      <c r="AV3421" s="6"/>
      <c r="AW3421" s="6"/>
      <c r="AX3421" s="6"/>
      <c r="AY3421" s="6"/>
      <c r="BE3421" s="21"/>
      <c r="BJ3421" s="21"/>
      <c r="BP3421" s="21"/>
      <c r="BQ3421" s="21"/>
      <c r="BR3421" s="21"/>
    </row>
    <row r="3422" spans="1:70" x14ac:dyDescent="0.2">
      <c r="A3422" s="2">
        <f t="shared" si="383"/>
        <v>3414</v>
      </c>
      <c r="B3422" s="2">
        <f t="array" ref="B3422">MAX(IF((C3422&gt;=$R$3:$AC$3)*(C3422&lt;=$R$4:$AC$4),$F$3:$Q$3,0))</f>
        <v>5</v>
      </c>
      <c r="C3422" s="2">
        <f t="shared" si="378"/>
        <v>143</v>
      </c>
      <c r="D3422" s="2">
        <f t="shared" si="379"/>
        <v>6</v>
      </c>
      <c r="E3422" s="10">
        <v>1.3353525227851393</v>
      </c>
      <c r="F3422" s="10">
        <v>1.409665365099303</v>
      </c>
      <c r="G3422" s="10">
        <v>1.3793202723209415</v>
      </c>
      <c r="H3422" s="10">
        <v>1.4683194286058163</v>
      </c>
      <c r="I3422" s="10">
        <v>1.8970024701338284</v>
      </c>
      <c r="J3422" s="10">
        <v>2.3033984015520641</v>
      </c>
      <c r="K3422" s="10">
        <v>1.7854592934328259</v>
      </c>
      <c r="L3422" s="10">
        <v>1.8251871325177704</v>
      </c>
      <c r="M3422" s="10">
        <v>1.7386386480655855</v>
      </c>
      <c r="N3422" s="10">
        <v>1.2658665866808032</v>
      </c>
      <c r="O3422" s="10">
        <v>1.0344517898190142</v>
      </c>
      <c r="P3422" s="10">
        <v>1.1491590834868148</v>
      </c>
      <c r="Q3422" s="4">
        <f t="shared" si="380"/>
        <v>3.2903803880999907</v>
      </c>
      <c r="R3422" s="20">
        <f t="array" ref="R3422">MAX(IF((EOL_MOD_TYPE=$AF$1)*(EOL_MOD_MIN&lt;=$Q3422)*(EOL_MOD_MAX&gt;$Q3422),EOL_MOD_A,0))*($Q3422-MAX(IF((EOL_MOD_TYPE=$AF$1)*(EOL_MOD_MIN&lt;=$Q3422)*(EOL_MOD_MAX&gt;$Q3422),EOL_MOD_MIN,0)))+MAX(IF((EOL_MOD_TYPE=$AF$1)*(EOL_MOD_MIN&lt;=$Q3422)*(EOL_MOD_MAX&gt;$Q3422),EOL_MOD_B,0))</f>
        <v>29.038038809999065</v>
      </c>
      <c r="S3422" s="3">
        <f t="shared" si="381"/>
        <v>1.004387660741664</v>
      </c>
      <c r="T3422" s="4"/>
      <c r="U3422" s="6"/>
      <c r="V3422" s="6">
        <v>10.795</v>
      </c>
      <c r="W3422" s="20">
        <f t="array" ref="W3422">MAX(IF((EOL_MOD_TYPE=$AF$1)*(EOL_MOD_MIN&lt;=$V3422)*(EOL_MOD_MAX&gt;$V3422),EOL_MOD_A,0))*($V3422-MAX(IF((EOL_MOD_TYPE=$AF$1)*(EOL_MOD_MIN&lt;=$V3422)*(EOL_MOD_MAX&gt;$V3422),EOL_MOD_MIN,0)))+MAX(IF((EOL_MOD_TYPE=$AF$1)*(EOL_MOD_MIN&lt;=$V3422)*(EOL_MOD_MAX&gt;$V3422),EOL_MOD_B,0))</f>
        <v>2300</v>
      </c>
      <c r="X3422" s="3">
        <f t="shared" si="382"/>
        <v>79.553982099864172</v>
      </c>
      <c r="Y3422" s="6"/>
      <c r="Z3422" s="6">
        <f t="shared" ca="1" si="377"/>
        <v>1.7466198763591017</v>
      </c>
      <c r="AA3422" s="6">
        <v>3.6559782089999899</v>
      </c>
      <c r="AB3422" s="6"/>
      <c r="AC3422" s="6"/>
      <c r="AD3422" s="6"/>
      <c r="AE3422" s="6"/>
      <c r="AF3422" s="6"/>
      <c r="AG3422" s="6"/>
      <c r="AH3422" s="6"/>
      <c r="AI3422" s="6"/>
      <c r="AJ3422" s="6"/>
      <c r="AK3422" s="6"/>
      <c r="AL3422" s="6"/>
      <c r="AM3422" s="6"/>
      <c r="AN3422" s="6"/>
      <c r="AO3422" s="6"/>
      <c r="AP3422" s="6"/>
      <c r="AQ3422" s="6"/>
      <c r="AR3422" s="6"/>
      <c r="AS3422" s="6"/>
      <c r="AT3422" s="6"/>
      <c r="AU3422" s="6"/>
      <c r="AV3422" s="6"/>
      <c r="AW3422" s="6"/>
      <c r="AX3422" s="6"/>
      <c r="AY3422" s="6"/>
      <c r="BE3422" s="21"/>
      <c r="BJ3422" s="21"/>
      <c r="BP3422" s="21"/>
      <c r="BQ3422" s="21"/>
      <c r="BR3422" s="21"/>
    </row>
    <row r="3423" spans="1:70" x14ac:dyDescent="0.2">
      <c r="A3423" s="2">
        <f t="shared" si="383"/>
        <v>3415</v>
      </c>
      <c r="B3423" s="2">
        <f t="array" ref="B3423">MAX(IF((C3423&gt;=$R$3:$AC$3)*(C3423&lt;=$R$4:$AC$4),$F$3:$Q$3,0))</f>
        <v>5</v>
      </c>
      <c r="C3423" s="2">
        <f t="shared" si="378"/>
        <v>143</v>
      </c>
      <c r="D3423" s="2">
        <f t="shared" si="379"/>
        <v>7</v>
      </c>
      <c r="E3423" s="10">
        <v>5.2967446558917697</v>
      </c>
      <c r="F3423" s="10">
        <v>5.5915103778081896</v>
      </c>
      <c r="G3423" s="10">
        <v>5.4711450021760744</v>
      </c>
      <c r="H3423" s="10">
        <v>5.8241647459419967</v>
      </c>
      <c r="I3423" s="10">
        <v>7.5245581406008899</v>
      </c>
      <c r="J3423" s="10">
        <v>9.1365485634939319</v>
      </c>
      <c r="K3423" s="10">
        <v>7.0821163770881661</v>
      </c>
      <c r="L3423" s="10">
        <v>7.2396988998847815</v>
      </c>
      <c r="M3423" s="10">
        <v>6.89639987234297</v>
      </c>
      <c r="N3423" s="10">
        <v>5.021125106416819</v>
      </c>
      <c r="O3423" s="10">
        <v>4.1032063788470916</v>
      </c>
      <c r="P3423" s="10">
        <v>4.5581987755061579</v>
      </c>
      <c r="Q3423" s="4">
        <f t="shared" si="380"/>
        <v>3.3847572800773538</v>
      </c>
      <c r="R3423" s="20">
        <f t="array" ref="R3423">MAX(IF((EOL_MOD_TYPE=$AF$1)*(EOL_MOD_MIN&lt;=$Q3423)*(EOL_MOD_MAX&gt;$Q3423),EOL_MOD_A,0))*($Q3423-MAX(IF((EOL_MOD_TYPE=$AF$1)*(EOL_MOD_MIN&lt;=$Q3423)*(EOL_MOD_MAX&gt;$Q3423),EOL_MOD_MIN,0)))+MAX(IF((EOL_MOD_TYPE=$AF$1)*(EOL_MOD_MIN&lt;=$Q3423)*(EOL_MOD_MAX&gt;$Q3423),EOL_MOD_B,0))</f>
        <v>38.475728007735377</v>
      </c>
      <c r="S3423" s="3">
        <f t="shared" si="381"/>
        <v>1.3308249466115751</v>
      </c>
      <c r="T3423" s="4"/>
      <c r="U3423" s="6"/>
      <c r="V3423" s="6">
        <v>11.054166666666699</v>
      </c>
      <c r="W3423" s="20">
        <f t="array" ref="W3423">MAX(IF((EOL_MOD_TYPE=$AF$1)*(EOL_MOD_MIN&lt;=$V3423)*(EOL_MOD_MAX&gt;$V3423),EOL_MOD_A,0))*($V3423-MAX(IF((EOL_MOD_TYPE=$AF$1)*(EOL_MOD_MIN&lt;=$V3423)*(EOL_MOD_MAX&gt;$V3423),EOL_MOD_MIN,0)))+MAX(IF((EOL_MOD_TYPE=$AF$1)*(EOL_MOD_MIN&lt;=$V3423)*(EOL_MOD_MAX&gt;$V3423),EOL_MOD_B,0))</f>
        <v>2300</v>
      </c>
      <c r="X3423" s="3">
        <f t="shared" si="382"/>
        <v>79.553982099864172</v>
      </c>
      <c r="Y3423" s="6"/>
      <c r="Z3423" s="6">
        <f t="shared" ca="1" si="377"/>
        <v>6.9280578260217167</v>
      </c>
      <c r="AA3423" s="6">
        <v>3.942279842</v>
      </c>
      <c r="AB3423" s="6"/>
      <c r="AC3423" s="6"/>
      <c r="AD3423" s="6"/>
      <c r="AE3423" s="6"/>
      <c r="AF3423" s="6"/>
      <c r="AG3423" s="6"/>
      <c r="AH3423" s="6"/>
      <c r="AI3423" s="6"/>
      <c r="AJ3423" s="6"/>
      <c r="AK3423" s="6"/>
      <c r="AL3423" s="6"/>
      <c r="AM3423" s="6"/>
      <c r="AN3423" s="6"/>
      <c r="AO3423" s="6"/>
      <c r="AP3423" s="6"/>
      <c r="AQ3423" s="6"/>
      <c r="AR3423" s="6"/>
      <c r="AS3423" s="6"/>
      <c r="AT3423" s="6"/>
      <c r="AU3423" s="6"/>
      <c r="AV3423" s="6"/>
      <c r="AW3423" s="6"/>
      <c r="AX3423" s="6"/>
      <c r="AY3423" s="6"/>
      <c r="BE3423" s="21"/>
      <c r="BJ3423" s="21"/>
      <c r="BP3423" s="21"/>
      <c r="BQ3423" s="21"/>
      <c r="BR3423" s="21"/>
    </row>
    <row r="3424" spans="1:70" x14ac:dyDescent="0.2">
      <c r="A3424" s="2">
        <f t="shared" si="383"/>
        <v>3416</v>
      </c>
      <c r="B3424" s="2">
        <f t="array" ref="B3424">MAX(IF((C3424&gt;=$R$3:$AC$3)*(C3424&lt;=$R$4:$AC$4),$F$3:$Q$3,0))</f>
        <v>5</v>
      </c>
      <c r="C3424" s="2">
        <f t="shared" si="378"/>
        <v>143</v>
      </c>
      <c r="D3424" s="2">
        <f t="shared" si="379"/>
        <v>8</v>
      </c>
      <c r="E3424" s="10">
        <v>3.861421828347757</v>
      </c>
      <c r="F3424" s="10">
        <v>4.0763113249729468</v>
      </c>
      <c r="G3424" s="10">
        <v>3.9885628079048017</v>
      </c>
      <c r="H3424" s="10">
        <v>4.2459205309921639</v>
      </c>
      <c r="I3424" s="10">
        <v>5.4855378048984393</v>
      </c>
      <c r="J3424" s="10">
        <v>6.6607077272625252</v>
      </c>
      <c r="K3424" s="10">
        <v>5.1629898260185563</v>
      </c>
      <c r="L3424" s="10">
        <v>5.2778703106981624</v>
      </c>
      <c r="M3424" s="10">
        <v>5.0275991640371718</v>
      </c>
      <c r="N3424" s="10">
        <v>3.6604902347361774</v>
      </c>
      <c r="O3424" s="10">
        <v>2.9913110234362157</v>
      </c>
      <c r="P3424" s="10">
        <v>3.323008638921094</v>
      </c>
      <c r="Q3424" s="4">
        <f t="shared" si="380"/>
        <v>5.7280830107592813</v>
      </c>
      <c r="R3424" s="20">
        <f t="array" ref="R3424">MAX(IF((EOL_MOD_TYPE=$AF$1)*(EOL_MOD_MIN&lt;=$Q3424)*(EOL_MOD_MAX&gt;$Q3424),EOL_MOD_A,0))*($Q3424-MAX(IF((EOL_MOD_TYPE=$AF$1)*(EOL_MOD_MIN&lt;=$Q3424)*(EOL_MOD_MAX&gt;$Q3424),EOL_MOD_MIN,0)))+MAX(IF((EOL_MOD_TYPE=$AF$1)*(EOL_MOD_MIN&lt;=$Q3424)*(EOL_MOD_MAX&gt;$Q3424),EOL_MOD_B,0))</f>
        <v>329.82905376574843</v>
      </c>
      <c r="S3424" s="3">
        <f t="shared" si="381"/>
        <v>11.408354190998038</v>
      </c>
      <c r="T3424" s="4"/>
      <c r="U3424" s="6"/>
      <c r="V3424" s="6">
        <v>8.5983333333333292</v>
      </c>
      <c r="W3424" s="20">
        <f t="array" ref="W3424">MAX(IF((EOL_MOD_TYPE=$AF$1)*(EOL_MOD_MIN&lt;=$V3424)*(EOL_MOD_MAX&gt;$V3424),EOL_MOD_A,0))*($V3424-MAX(IF((EOL_MOD_TYPE=$AF$1)*(EOL_MOD_MIN&lt;=$V3424)*(EOL_MOD_MAX&gt;$V3424),EOL_MOD_MIN,0)))+MAX(IF((EOL_MOD_TYPE=$AF$1)*(EOL_MOD_MIN&lt;=$V3424)*(EOL_MOD_MAX&gt;$V3424),EOL_MOD_B,0))</f>
        <v>1701.3068181818162</v>
      </c>
      <c r="X3424" s="3">
        <f t="shared" si="382"/>
        <v>58.84597050435351</v>
      </c>
      <c r="Y3424" s="6"/>
      <c r="Z3424" s="6">
        <f t="shared" ca="1" si="377"/>
        <v>5.0506783799174313</v>
      </c>
      <c r="AA3424" s="6">
        <v>6.9280578259999999</v>
      </c>
      <c r="AB3424" s="6"/>
      <c r="AC3424" s="6"/>
      <c r="AD3424" s="6"/>
      <c r="AE3424" s="6"/>
      <c r="AF3424" s="6"/>
      <c r="AG3424" s="6"/>
      <c r="AH3424" s="6"/>
      <c r="AI3424" s="6"/>
      <c r="AJ3424" s="6"/>
      <c r="AK3424" s="6"/>
      <c r="AL3424" s="6"/>
      <c r="AM3424" s="6"/>
      <c r="AN3424" s="6"/>
      <c r="AO3424" s="6"/>
      <c r="AP3424" s="6"/>
      <c r="AQ3424" s="6"/>
      <c r="AR3424" s="6"/>
      <c r="AS3424" s="6"/>
      <c r="AT3424" s="6"/>
      <c r="AU3424" s="6"/>
      <c r="AV3424" s="6"/>
      <c r="AW3424" s="6"/>
      <c r="AX3424" s="6"/>
      <c r="AY3424" s="6"/>
      <c r="BE3424" s="21"/>
      <c r="BJ3424" s="21"/>
      <c r="BP3424" s="21"/>
      <c r="BQ3424" s="21"/>
      <c r="BR3424" s="21"/>
    </row>
    <row r="3425" spans="1:70" x14ac:dyDescent="0.2">
      <c r="A3425" s="2">
        <f t="shared" si="383"/>
        <v>3417</v>
      </c>
      <c r="B3425" s="2">
        <f t="array" ref="B3425">MAX(IF((C3425&gt;=$R$3:$AC$3)*(C3425&lt;=$R$4:$AC$4),$F$3:$Q$3,0))</f>
        <v>5</v>
      </c>
      <c r="C3425" s="2">
        <f t="shared" si="378"/>
        <v>143</v>
      </c>
      <c r="D3425" s="2">
        <f t="shared" si="379"/>
        <v>9</v>
      </c>
      <c r="E3425" s="10">
        <v>8.6215750083277705</v>
      </c>
      <c r="F3425" s="10">
        <v>9.1013687205958256</v>
      </c>
      <c r="G3425" s="10">
        <v>8.9054485504091225</v>
      </c>
      <c r="H3425" s="10">
        <v>9.4800630349705113</v>
      </c>
      <c r="I3425" s="10">
        <v>12.247813823071995</v>
      </c>
      <c r="J3425" s="10">
        <v>14.871670030340592</v>
      </c>
      <c r="K3425" s="10">
        <v>11.527646041017656</v>
      </c>
      <c r="L3425" s="10">
        <v>11.784145009451278</v>
      </c>
      <c r="M3425" s="10">
        <v>11.225353051650284</v>
      </c>
      <c r="N3425" s="10">
        <v>8.1729457513148667</v>
      </c>
      <c r="O3425" s="10">
        <v>6.6788383937913638</v>
      </c>
      <c r="P3425" s="10">
        <v>7.4194349924307863</v>
      </c>
      <c r="Q3425" s="4">
        <f t="shared" si="380"/>
        <v>7.0366829267121096</v>
      </c>
      <c r="R3425" s="20">
        <f t="array" ref="R3425">MAX(IF((EOL_MOD_TYPE=$AF$1)*(EOL_MOD_MIN&lt;=$Q3425)*(EOL_MOD_MAX&gt;$Q3425),EOL_MOD_A,0))*($Q3425-MAX(IF((EOL_MOD_TYPE=$AF$1)*(EOL_MOD_MIN&lt;=$Q3425)*(EOL_MOD_MAX&gt;$Q3425),EOL_MOD_MIN,0)))+MAX(IF((EOL_MOD_TYPE=$AF$1)*(EOL_MOD_MIN&lt;=$Q3425)*(EOL_MOD_MAX&gt;$Q3425),EOL_MOD_B,0))</f>
        <v>796.25942343542715</v>
      </c>
      <c r="S3425" s="3">
        <f t="shared" si="381"/>
        <v>27.54156866036093</v>
      </c>
      <c r="T3425" s="4"/>
      <c r="U3425" s="6"/>
      <c r="V3425" s="6">
        <v>10.0941666666667</v>
      </c>
      <c r="W3425" s="20">
        <f t="array" ref="W3425">MAX(IF((EOL_MOD_TYPE=$AF$1)*(EOL_MOD_MIN&lt;=$V3425)*(EOL_MOD_MAX&gt;$V3425),EOL_MOD_A,0))*($V3425-MAX(IF((EOL_MOD_TYPE=$AF$1)*(EOL_MOD_MIN&lt;=$V3425)*(EOL_MOD_MAX&gt;$V3425),EOL_MOD_MIN,0)))+MAX(IF((EOL_MOD_TYPE=$AF$1)*(EOL_MOD_MIN&lt;=$V3425)*(EOL_MOD_MAX&gt;$V3425),EOL_MOD_B,0))</f>
        <v>2264.7222222222335</v>
      </c>
      <c r="X3425" s="3">
        <f t="shared" si="382"/>
        <v>78.333770055579208</v>
      </c>
      <c r="Y3425" s="6"/>
      <c r="Z3425" s="6">
        <f t="shared" ca="1" si="377"/>
        <v>11.276883083770649</v>
      </c>
      <c r="AA3425" s="6">
        <v>8.7215586819999995</v>
      </c>
      <c r="AB3425" s="6"/>
      <c r="AC3425" s="6"/>
      <c r="AD3425" s="6"/>
      <c r="AE3425" s="6"/>
      <c r="AF3425" s="6"/>
      <c r="AG3425" s="6"/>
      <c r="AH3425" s="6"/>
      <c r="AI3425" s="6"/>
      <c r="AJ3425" s="6"/>
      <c r="AK3425" s="6"/>
      <c r="AL3425" s="6"/>
      <c r="AM3425" s="6"/>
      <c r="AN3425" s="6"/>
      <c r="AO3425" s="6"/>
      <c r="AP3425" s="6"/>
      <c r="AQ3425" s="6"/>
      <c r="AR3425" s="6"/>
      <c r="AS3425" s="6"/>
      <c r="AT3425" s="6"/>
      <c r="AU3425" s="6"/>
      <c r="AV3425" s="6"/>
      <c r="AW3425" s="6"/>
      <c r="AX3425" s="6"/>
      <c r="AY3425" s="6"/>
      <c r="BE3425" s="21"/>
      <c r="BJ3425" s="21"/>
      <c r="BP3425" s="21"/>
      <c r="BQ3425" s="21"/>
      <c r="BR3425" s="21"/>
    </row>
    <row r="3426" spans="1:70" x14ac:dyDescent="0.2">
      <c r="A3426" s="2">
        <f t="shared" si="383"/>
        <v>3418</v>
      </c>
      <c r="B3426" s="2">
        <f t="array" ref="B3426">MAX(IF((C3426&gt;=$R$3:$AC$3)*(C3426&lt;=$R$4:$AC$4),$F$3:$Q$3,0))</f>
        <v>5</v>
      </c>
      <c r="C3426" s="2">
        <f t="shared" si="378"/>
        <v>143</v>
      </c>
      <c r="D3426" s="2">
        <f t="shared" si="379"/>
        <v>10</v>
      </c>
      <c r="E3426" s="10">
        <v>2.3423728704482061</v>
      </c>
      <c r="F3426" s="10">
        <v>2.4727267528818415</v>
      </c>
      <c r="G3426" s="10">
        <v>2.4194977209502455</v>
      </c>
      <c r="H3426" s="10">
        <v>2.5756132077729066</v>
      </c>
      <c r="I3426" s="10">
        <v>3.3275760860113199</v>
      </c>
      <c r="J3426" s="10">
        <v>4.0404446268436454</v>
      </c>
      <c r="K3426" s="10">
        <v>3.1319156094481002</v>
      </c>
      <c r="L3426" s="10">
        <v>3.2016031345669473</v>
      </c>
      <c r="M3426" s="10">
        <v>3.0497864281167471</v>
      </c>
      <c r="N3426" s="10">
        <v>2.2204859762900835</v>
      </c>
      <c r="O3426" s="10">
        <v>1.8145559070835153</v>
      </c>
      <c r="P3426" s="10">
        <v>2.0157666346969196</v>
      </c>
      <c r="Q3426" s="4">
        <f t="shared" si="380"/>
        <v>5.0059384408000005</v>
      </c>
      <c r="R3426" s="20">
        <f t="array" ref="R3426">MAX(IF((EOL_MOD_TYPE=$AF$1)*(EOL_MOD_MIN&lt;=$Q3426)*(EOL_MOD_MAX&gt;$Q3426),EOL_MOD_A,0))*($Q3426-MAX(IF((EOL_MOD_TYPE=$AF$1)*(EOL_MOD_MIN&lt;=$Q3426)*(EOL_MOD_MAX&gt;$Q3426),EOL_MOD_MIN,0)))+MAX(IF((EOL_MOD_TYPE=$AF$1)*(EOL_MOD_MIN&lt;=$Q3426)*(EOL_MOD_MAX&gt;$Q3426),EOL_MOD_B,0))</f>
        <v>200.59384408000005</v>
      </c>
      <c r="S3426" s="3">
        <f t="shared" si="381"/>
        <v>6.9382778614275091</v>
      </c>
      <c r="T3426" s="4"/>
      <c r="U3426" s="6"/>
      <c r="V3426" s="6">
        <v>9.9433333333333298</v>
      </c>
      <c r="W3426" s="20">
        <f t="array" ref="W3426">MAX(IF((EOL_MOD_TYPE=$AF$1)*(EOL_MOD_MIN&lt;=$V3426)*(EOL_MOD_MAX&gt;$V3426),EOL_MOD_A,0))*($V3426-MAX(IF((EOL_MOD_TYPE=$AF$1)*(EOL_MOD_MIN&lt;=$V3426)*(EOL_MOD_MAX&gt;$V3426),EOL_MOD_MIN,0)))+MAX(IF((EOL_MOD_TYPE=$AF$1)*(EOL_MOD_MIN&lt;=$V3426)*(EOL_MOD_MAX&gt;$V3426),EOL_MOD_B,0))</f>
        <v>2214.444444444443</v>
      </c>
      <c r="X3426" s="3">
        <f t="shared" si="382"/>
        <v>76.594727693250817</v>
      </c>
      <c r="Y3426" s="6"/>
      <c r="Z3426" s="6">
        <f t="shared" ca="1" si="377"/>
        <v>3.063786486010518</v>
      </c>
      <c r="AA3426" s="6">
        <v>6.257423051</v>
      </c>
      <c r="AB3426" s="6"/>
      <c r="AC3426" s="6"/>
      <c r="AD3426" s="6"/>
      <c r="AE3426" s="6"/>
      <c r="AF3426" s="6"/>
      <c r="AG3426" s="6"/>
      <c r="AH3426" s="6"/>
      <c r="AI3426" s="6"/>
      <c r="AJ3426" s="6"/>
      <c r="AK3426" s="6"/>
      <c r="AL3426" s="6"/>
      <c r="AM3426" s="6"/>
      <c r="AN3426" s="6"/>
      <c r="AO3426" s="6"/>
      <c r="AP3426" s="6"/>
      <c r="AQ3426" s="6"/>
      <c r="AR3426" s="6"/>
      <c r="AS3426" s="6"/>
      <c r="AT3426" s="6"/>
      <c r="AU3426" s="6"/>
      <c r="AV3426" s="6"/>
      <c r="AW3426" s="6"/>
      <c r="AX3426" s="6"/>
      <c r="AY3426" s="6"/>
      <c r="BE3426" s="21"/>
      <c r="BJ3426" s="21"/>
      <c r="BP3426" s="21"/>
      <c r="BQ3426" s="21"/>
      <c r="BR3426" s="21"/>
    </row>
    <row r="3427" spans="1:70" x14ac:dyDescent="0.2">
      <c r="A3427" s="2">
        <f t="shared" si="383"/>
        <v>3419</v>
      </c>
      <c r="B3427" s="2">
        <f t="array" ref="B3427">MAX(IF((C3427&gt;=$R$3:$AC$3)*(C3427&lt;=$R$4:$AC$4),$F$3:$Q$3,0))</f>
        <v>5</v>
      </c>
      <c r="C3427" s="2">
        <f t="shared" si="378"/>
        <v>143</v>
      </c>
      <c r="D3427" s="2">
        <f t="shared" si="379"/>
        <v>11</v>
      </c>
      <c r="E3427" s="10">
        <v>1.2215301234746996</v>
      </c>
      <c r="F3427" s="10">
        <v>1.2895087088286601</v>
      </c>
      <c r="G3427" s="10">
        <v>1.2617501624553837</v>
      </c>
      <c r="H3427" s="10">
        <v>1.3431632339183861</v>
      </c>
      <c r="I3427" s="10">
        <v>1.7353063120301113</v>
      </c>
      <c r="J3427" s="10">
        <v>2.1070619823976195</v>
      </c>
      <c r="K3427" s="10">
        <v>1.6332708209643119</v>
      </c>
      <c r="L3427" s="10">
        <v>1.6696123497776914</v>
      </c>
      <c r="M3427" s="10">
        <v>1.5904410604773032</v>
      </c>
      <c r="N3427" s="10">
        <v>1.1579670098691233</v>
      </c>
      <c r="O3427" s="10">
        <v>0.94627748177741855</v>
      </c>
      <c r="P3427" s="10">
        <v>1.0512073877061034</v>
      </c>
      <c r="Q3427" s="4">
        <f t="shared" si="380"/>
        <v>2.8054645687526918</v>
      </c>
      <c r="R3427" s="20">
        <f t="array" ref="R3427">MAX(IF((EOL_MOD_TYPE=$AF$1)*(EOL_MOD_MIN&lt;=$Q3427)*(EOL_MOD_MAX&gt;$Q3427),EOL_MOD_A,0))*($Q3427-MAX(IF((EOL_MOD_TYPE=$AF$1)*(EOL_MOD_MIN&lt;=$Q3427)*(EOL_MOD_MAX&gt;$Q3427),EOL_MOD_MIN,0)))+MAX(IF((EOL_MOD_TYPE=$AF$1)*(EOL_MOD_MIN&lt;=$Q3427)*(EOL_MOD_MAX&gt;$Q3427),EOL_MOD_B,0))</f>
        <v>0</v>
      </c>
      <c r="S3427" s="3">
        <f t="shared" si="381"/>
        <v>0</v>
      </c>
      <c r="T3427" s="4"/>
      <c r="U3427" s="6"/>
      <c r="V3427" s="6">
        <v>7.7774999999999999</v>
      </c>
      <c r="W3427" s="20">
        <f t="array" ref="W3427">MAX(IF((EOL_MOD_TYPE=$AF$1)*(EOL_MOD_MIN&lt;=$V3427)*(EOL_MOD_MAX&gt;$V3427),EOL_MOD_A,0))*($V3427-MAX(IF((EOL_MOD_TYPE=$AF$1)*(EOL_MOD_MIN&lt;=$V3427)*(EOL_MOD_MAX&gt;$V3427),EOL_MOD_MIN,0)))+MAX(IF((EOL_MOD_TYPE=$AF$1)*(EOL_MOD_MIN&lt;=$V3427)*(EOL_MOD_MAX&gt;$V3427),EOL_MOD_B,0))</f>
        <v>1225.596590909091</v>
      </c>
      <c r="X3427" s="3">
        <f t="shared" si="382"/>
        <v>42.39177793688539</v>
      </c>
      <c r="Y3427" s="6"/>
      <c r="Z3427" s="6">
        <f t="shared" ca="1" si="377"/>
        <v>1.59774198709893</v>
      </c>
      <c r="AA3427" s="6">
        <v>3.477209947</v>
      </c>
      <c r="AB3427" s="6"/>
      <c r="AC3427" s="6"/>
      <c r="AD3427" s="6"/>
      <c r="AE3427" s="6"/>
      <c r="AF3427" s="6"/>
      <c r="AG3427" s="6"/>
      <c r="AH3427" s="6"/>
      <c r="AI3427" s="6"/>
      <c r="AJ3427" s="6"/>
      <c r="AK3427" s="6"/>
      <c r="AL3427" s="6"/>
      <c r="AM3427" s="6"/>
      <c r="AN3427" s="6"/>
      <c r="AO3427" s="6"/>
      <c r="AP3427" s="6"/>
      <c r="AQ3427" s="6"/>
      <c r="AR3427" s="6"/>
      <c r="AS3427" s="6"/>
      <c r="AT3427" s="6"/>
      <c r="AU3427" s="6"/>
      <c r="AV3427" s="6"/>
      <c r="AW3427" s="6"/>
      <c r="AX3427" s="6"/>
      <c r="AY3427" s="6"/>
      <c r="BE3427" s="21"/>
      <c r="BJ3427" s="21"/>
      <c r="BP3427" s="21"/>
      <c r="BQ3427" s="21"/>
      <c r="BR3427" s="21"/>
    </row>
    <row r="3428" spans="1:70" x14ac:dyDescent="0.2">
      <c r="A3428" s="2">
        <f t="shared" si="383"/>
        <v>3420</v>
      </c>
      <c r="B3428" s="2">
        <f t="array" ref="B3428">MAX(IF((C3428&gt;=$R$3:$AC$3)*(C3428&lt;=$R$4:$AC$4),$F$3:$Q$3,0))</f>
        <v>5</v>
      </c>
      <c r="C3428" s="2">
        <f t="shared" si="378"/>
        <v>143</v>
      </c>
      <c r="D3428" s="2">
        <f t="shared" si="379"/>
        <v>12</v>
      </c>
      <c r="E3428" s="10">
        <v>0.95912091417067558</v>
      </c>
      <c r="F3428" s="10">
        <v>1.0124963337986881</v>
      </c>
      <c r="G3428" s="10">
        <v>0.99070088081562657</v>
      </c>
      <c r="H3428" s="10">
        <v>1.0546247890569733</v>
      </c>
      <c r="I3428" s="10">
        <v>1.3625276564003919</v>
      </c>
      <c r="J3428" s="10">
        <v>1.6544227407367229</v>
      </c>
      <c r="K3428" s="10">
        <v>1.2824114385616505</v>
      </c>
      <c r="L3428" s="10">
        <v>1.3109460769369197</v>
      </c>
      <c r="M3428" s="10">
        <v>1.2487823710154813</v>
      </c>
      <c r="N3428" s="10">
        <v>0.90921243425902354</v>
      </c>
      <c r="O3428" s="10">
        <v>0.7429980693392868</v>
      </c>
      <c r="P3428" s="10">
        <v>0.82538692358373744</v>
      </c>
      <c r="Q3428" s="4">
        <f t="shared" si="380"/>
        <v>2.7507972705402497</v>
      </c>
      <c r="R3428" s="20">
        <f t="array" ref="R3428">MAX(IF((EOL_MOD_TYPE=$AF$1)*(EOL_MOD_MIN&lt;=$Q3428)*(EOL_MOD_MAX&gt;$Q3428),EOL_MOD_A,0))*($Q3428-MAX(IF((EOL_MOD_TYPE=$AF$1)*(EOL_MOD_MIN&lt;=$Q3428)*(EOL_MOD_MAX&gt;$Q3428),EOL_MOD_MIN,0)))+MAX(IF((EOL_MOD_TYPE=$AF$1)*(EOL_MOD_MIN&lt;=$Q3428)*(EOL_MOD_MAX&gt;$Q3428),EOL_MOD_B,0))</f>
        <v>0</v>
      </c>
      <c r="S3428" s="3">
        <f t="shared" si="381"/>
        <v>0</v>
      </c>
      <c r="T3428" s="4"/>
      <c r="U3428" s="6"/>
      <c r="V3428" s="6">
        <v>6.4625000000000004</v>
      </c>
      <c r="W3428" s="20">
        <f t="array" ref="W3428">MAX(IF((EOL_MOD_TYPE=$AF$1)*(EOL_MOD_MIN&lt;=$V3428)*(EOL_MOD_MAX&gt;$V3428),EOL_MOD_A,0))*($V3428-MAX(IF((EOL_MOD_TYPE=$AF$1)*(EOL_MOD_MIN&lt;=$V3428)*(EOL_MOD_MAX&gt;$V3428),EOL_MOD_MIN,0)))+MAX(IF((EOL_MOD_TYPE=$AF$1)*(EOL_MOD_MIN&lt;=$V3428)*(EOL_MOD_MAX&gt;$V3428),EOL_MOD_B,0))</f>
        <v>586.87500000000011</v>
      </c>
      <c r="X3428" s="3">
        <f t="shared" si="382"/>
        <v>20.29923619341643</v>
      </c>
      <c r="Y3428" s="6"/>
      <c r="Z3428" s="6">
        <f t="shared" ca="1" si="377"/>
        <v>1.2545149119336778</v>
      </c>
      <c r="AA3428" s="6">
        <v>3.3270611689999998</v>
      </c>
      <c r="AB3428" s="6"/>
      <c r="AC3428" s="6"/>
      <c r="AD3428" s="6"/>
      <c r="AE3428" s="6"/>
      <c r="AF3428" s="6"/>
      <c r="AG3428" s="6"/>
      <c r="AH3428" s="6"/>
      <c r="AI3428" s="6"/>
      <c r="AJ3428" s="6"/>
      <c r="AK3428" s="6"/>
      <c r="AL3428" s="6"/>
      <c r="AM3428" s="6"/>
      <c r="AN3428" s="6"/>
      <c r="AO3428" s="6"/>
      <c r="AP3428" s="6"/>
      <c r="AQ3428" s="6"/>
      <c r="AR3428" s="6"/>
      <c r="AS3428" s="6"/>
      <c r="AT3428" s="6"/>
      <c r="AU3428" s="6"/>
      <c r="AV3428" s="6"/>
      <c r="AW3428" s="6"/>
      <c r="AX3428" s="6"/>
      <c r="AY3428" s="6"/>
      <c r="BE3428" s="21"/>
      <c r="BJ3428" s="21"/>
      <c r="BP3428" s="21"/>
      <c r="BQ3428" s="21"/>
      <c r="BR3428" s="21"/>
    </row>
    <row r="3429" spans="1:70" x14ac:dyDescent="0.2">
      <c r="A3429" s="2">
        <f t="shared" si="383"/>
        <v>3421</v>
      </c>
      <c r="B3429" s="2">
        <f t="array" ref="B3429">MAX(IF((C3429&gt;=$R$3:$AC$3)*(C3429&lt;=$R$4:$AC$4),$F$3:$Q$3,0))</f>
        <v>5</v>
      </c>
      <c r="C3429" s="2">
        <f t="shared" si="378"/>
        <v>143</v>
      </c>
      <c r="D3429" s="2">
        <f t="shared" si="379"/>
        <v>13</v>
      </c>
      <c r="E3429" s="10">
        <v>2.7397223316889896</v>
      </c>
      <c r="F3429" s="10">
        <v>2.8921888528101358</v>
      </c>
      <c r="G3429" s="10">
        <v>2.8299302904279324</v>
      </c>
      <c r="H3429" s="10">
        <v>3.0125284971296273</v>
      </c>
      <c r="I3429" s="10">
        <v>3.8920509318804628</v>
      </c>
      <c r="J3429" s="10">
        <v>4.7258472439523125</v>
      </c>
      <c r="K3429" s="10">
        <v>3.6631995035565899</v>
      </c>
      <c r="L3429" s="10">
        <v>3.7447085029208589</v>
      </c>
      <c r="M3429" s="10">
        <v>3.5671383021075704</v>
      </c>
      <c r="N3429" s="10">
        <v>2.5971591001564613</v>
      </c>
      <c r="O3429" s="10">
        <v>2.1223689035399471</v>
      </c>
      <c r="P3429" s="10">
        <v>2.357712102213672</v>
      </c>
      <c r="Q3429" s="4">
        <f t="shared" si="380"/>
        <v>3.364237654881967</v>
      </c>
      <c r="R3429" s="20">
        <f t="array" ref="R3429">MAX(IF((EOL_MOD_TYPE=$AF$1)*(EOL_MOD_MIN&lt;=$Q3429)*(EOL_MOD_MAX&gt;$Q3429),EOL_MOD_A,0))*($Q3429-MAX(IF((EOL_MOD_TYPE=$AF$1)*(EOL_MOD_MIN&lt;=$Q3429)*(EOL_MOD_MAX&gt;$Q3429),EOL_MOD_MIN,0)))+MAX(IF((EOL_MOD_TYPE=$AF$1)*(EOL_MOD_MIN&lt;=$Q3429)*(EOL_MOD_MAX&gt;$Q3429),EOL_MOD_B,0))</f>
        <v>36.4237654881967</v>
      </c>
      <c r="S3429" s="3">
        <f t="shared" si="381"/>
        <v>1.2598502555033264</v>
      </c>
      <c r="T3429" s="4"/>
      <c r="U3429" s="6"/>
      <c r="V3429" s="6">
        <v>5.9983333333333304</v>
      </c>
      <c r="W3429" s="20">
        <f t="array" ref="W3429">MAX(IF((EOL_MOD_TYPE=$AF$1)*(EOL_MOD_MIN&lt;=$V3429)*(EOL_MOD_MAX&gt;$V3429),EOL_MOD_A,0))*($V3429-MAX(IF((EOL_MOD_TYPE=$AF$1)*(EOL_MOD_MIN&lt;=$V3429)*(EOL_MOD_MAX&gt;$V3429),EOL_MOD_MIN,0)))+MAX(IF((EOL_MOD_TYPE=$AF$1)*(EOL_MOD_MIN&lt;=$V3429)*(EOL_MOD_MAX&gt;$V3429),EOL_MOD_B,0))</f>
        <v>424.41666666666561</v>
      </c>
      <c r="X3429" s="3">
        <f t="shared" si="382"/>
        <v>14.680015609949539</v>
      </c>
      <c r="Y3429" s="6"/>
      <c r="Z3429" s="6">
        <f t="shared" ca="1" si="377"/>
        <v>3.5835132660342843</v>
      </c>
      <c r="AA3429" s="6">
        <v>3.9183803130000001</v>
      </c>
      <c r="AB3429" s="6"/>
      <c r="AC3429" s="6"/>
      <c r="AD3429" s="6"/>
      <c r="AE3429" s="6"/>
      <c r="AF3429" s="6"/>
      <c r="AG3429" s="6"/>
      <c r="AH3429" s="6"/>
      <c r="AI3429" s="6"/>
      <c r="AJ3429" s="6"/>
      <c r="AK3429" s="6"/>
      <c r="AL3429" s="6"/>
      <c r="AM3429" s="6"/>
      <c r="AN3429" s="6"/>
      <c r="AO3429" s="6"/>
      <c r="AP3429" s="6"/>
      <c r="AQ3429" s="6"/>
      <c r="AR3429" s="6"/>
      <c r="AS3429" s="6"/>
      <c r="AT3429" s="6"/>
      <c r="AU3429" s="6"/>
      <c r="AV3429" s="6"/>
      <c r="AW3429" s="6"/>
      <c r="AX3429" s="6"/>
      <c r="AY3429" s="6"/>
      <c r="BE3429" s="21"/>
      <c r="BJ3429" s="21"/>
      <c r="BP3429" s="21"/>
      <c r="BQ3429" s="21"/>
      <c r="BR3429" s="21"/>
    </row>
    <row r="3430" spans="1:70" x14ac:dyDescent="0.2">
      <c r="A3430" s="2">
        <f t="shared" si="383"/>
        <v>3422</v>
      </c>
      <c r="B3430" s="2">
        <f t="array" ref="B3430">MAX(IF((C3430&gt;=$R$3:$AC$3)*(C3430&lt;=$R$4:$AC$4),$F$3:$Q$3,0))</f>
        <v>5</v>
      </c>
      <c r="C3430" s="2">
        <f t="shared" si="378"/>
        <v>143</v>
      </c>
      <c r="D3430" s="2">
        <f t="shared" si="379"/>
        <v>14</v>
      </c>
      <c r="E3430" s="10">
        <v>7.5296226084569486</v>
      </c>
      <c r="F3430" s="10">
        <v>7.9486487817256943</v>
      </c>
      <c r="G3430" s="10">
        <v>7.7775425811224856</v>
      </c>
      <c r="H3430" s="10">
        <v>8.2793801467553418</v>
      </c>
      <c r="I3430" s="10">
        <v>10.696585690815855</v>
      </c>
      <c r="J3430" s="10">
        <v>12.988121402157034</v>
      </c>
      <c r="K3430" s="10">
        <v>10.067629658025922</v>
      </c>
      <c r="L3430" s="10">
        <v>10.291642141812025</v>
      </c>
      <c r="M3430" s="10">
        <v>9.8036231250061441</v>
      </c>
      <c r="N3430" s="10">
        <v>7.1378138040149857</v>
      </c>
      <c r="O3430" s="10">
        <v>5.8329403292955586</v>
      </c>
      <c r="P3430" s="10">
        <v>6.4797377981426454</v>
      </c>
      <c r="Q3430" s="4">
        <f t="shared" si="380"/>
        <v>4.6980464579999994</v>
      </c>
      <c r="R3430" s="20">
        <f t="array" ref="R3430">MAX(IF((EOL_MOD_TYPE=$AF$1)*(EOL_MOD_MIN&lt;=$Q3430)*(EOL_MOD_MAX&gt;$Q3430),EOL_MOD_A,0))*($Q3430-MAX(IF((EOL_MOD_TYPE=$AF$1)*(EOL_MOD_MIN&lt;=$Q3430)*(EOL_MOD_MAX&gt;$Q3430),EOL_MOD_MIN,0)))+MAX(IF((EOL_MOD_TYPE=$AF$1)*(EOL_MOD_MIN&lt;=$Q3430)*(EOL_MOD_MAX&gt;$Q3430),EOL_MOD_B,0))</f>
        <v>169.80464579999995</v>
      </c>
      <c r="S3430" s="3">
        <f t="shared" si="381"/>
        <v>5.8733198923682499</v>
      </c>
      <c r="T3430" s="4"/>
      <c r="U3430" s="6"/>
      <c r="V3430" s="6">
        <v>5.4358333333333304</v>
      </c>
      <c r="W3430" s="20">
        <f t="array" ref="W3430">MAX(IF((EOL_MOD_TYPE=$AF$1)*(EOL_MOD_MIN&lt;=$V3430)*(EOL_MOD_MAX&gt;$V3430),EOL_MOD_A,0))*($V3430-MAX(IF((EOL_MOD_TYPE=$AF$1)*(EOL_MOD_MIN&lt;=$V3430)*(EOL_MOD_MAX&gt;$V3430),EOL_MOD_MIN,0)))+MAX(IF((EOL_MOD_TYPE=$AF$1)*(EOL_MOD_MIN&lt;=$V3430)*(EOL_MOD_MAX&gt;$V3430),EOL_MOD_B,0))</f>
        <v>243.58333333333303</v>
      </c>
      <c r="X3430" s="3">
        <f t="shared" si="382"/>
        <v>8.425227886880533</v>
      </c>
      <c r="Y3430" s="6"/>
      <c r="Z3430" s="6">
        <f t="shared" ca="1" si="377"/>
        <v>9.8486266997002367</v>
      </c>
      <c r="AA3430" s="6">
        <v>5.2200516199999996</v>
      </c>
      <c r="AB3430" s="6"/>
      <c r="AC3430" s="6"/>
      <c r="AD3430" s="6"/>
      <c r="AE3430" s="6"/>
      <c r="AF3430" s="6"/>
      <c r="AG3430" s="6"/>
      <c r="AH3430" s="6"/>
      <c r="AI3430" s="6"/>
      <c r="AJ3430" s="6"/>
      <c r="AK3430" s="6"/>
      <c r="AL3430" s="6"/>
      <c r="AM3430" s="6"/>
      <c r="AN3430" s="6"/>
      <c r="AO3430" s="6"/>
      <c r="AP3430" s="6"/>
      <c r="AQ3430" s="6"/>
      <c r="AR3430" s="6"/>
      <c r="AS3430" s="6"/>
      <c r="AT3430" s="6"/>
      <c r="AU3430" s="6"/>
      <c r="AV3430" s="6"/>
      <c r="AW3430" s="6"/>
      <c r="AX3430" s="6"/>
      <c r="AY3430" s="6"/>
      <c r="BE3430" s="21"/>
      <c r="BJ3430" s="21"/>
      <c r="BP3430" s="21"/>
      <c r="BQ3430" s="21"/>
      <c r="BR3430" s="21"/>
    </row>
    <row r="3431" spans="1:70" x14ac:dyDescent="0.2">
      <c r="A3431" s="2">
        <f t="shared" si="383"/>
        <v>3423</v>
      </c>
      <c r="B3431" s="2">
        <f t="array" ref="B3431">MAX(IF((C3431&gt;=$R$3:$AC$3)*(C3431&lt;=$R$4:$AC$4),$F$3:$Q$3,0))</f>
        <v>5</v>
      </c>
      <c r="C3431" s="2">
        <f t="shared" si="378"/>
        <v>143</v>
      </c>
      <c r="D3431" s="2">
        <f t="shared" si="379"/>
        <v>15</v>
      </c>
      <c r="E3431" s="10">
        <v>9.4548137039770914</v>
      </c>
      <c r="F3431" s="10">
        <v>9.9809774456892821</v>
      </c>
      <c r="G3431" s="10">
        <v>9.7661224211517101</v>
      </c>
      <c r="H3431" s="10">
        <v>10.396270961051558</v>
      </c>
      <c r="I3431" s="10">
        <v>13.431513136090167</v>
      </c>
      <c r="J3431" s="10">
        <v>16.30895392872792</v>
      </c>
      <c r="K3431" s="10">
        <v>12.64174418919205</v>
      </c>
      <c r="L3431" s="10">
        <v>12.92303269615971</v>
      </c>
      <c r="M3431" s="10">
        <v>12.310235863192904</v>
      </c>
      <c r="N3431" s="10">
        <v>8.9628263300792224</v>
      </c>
      <c r="O3431" s="10">
        <v>7.324319826861295</v>
      </c>
      <c r="P3431" s="10">
        <v>8.1364919489122265</v>
      </c>
      <c r="Q3431" s="4">
        <f t="shared" si="380"/>
        <v>3.3980169696763332</v>
      </c>
      <c r="R3431" s="20">
        <f t="array" ref="R3431">MAX(IF((EOL_MOD_TYPE=$AF$1)*(EOL_MOD_MIN&lt;=$Q3431)*(EOL_MOD_MAX&gt;$Q3431),EOL_MOD_A,0))*($Q3431-MAX(IF((EOL_MOD_TYPE=$AF$1)*(EOL_MOD_MIN&lt;=$Q3431)*(EOL_MOD_MAX&gt;$Q3431),EOL_MOD_MIN,0)))+MAX(IF((EOL_MOD_TYPE=$AF$1)*(EOL_MOD_MIN&lt;=$Q3431)*(EOL_MOD_MAX&gt;$Q3431),EOL_MOD_B,0))</f>
        <v>39.801696967633319</v>
      </c>
      <c r="S3431" s="3">
        <f t="shared" si="381"/>
        <v>1.376688473090139</v>
      </c>
      <c r="T3431" s="4"/>
      <c r="U3431" s="6"/>
      <c r="V3431" s="6">
        <v>5.7366666666666699</v>
      </c>
      <c r="W3431" s="20">
        <f t="array" ref="W3431">MAX(IF((EOL_MOD_TYPE=$AF$1)*(EOL_MOD_MIN&lt;=$V3431)*(EOL_MOD_MAX&gt;$V3431),EOL_MOD_A,0))*($V3431-MAX(IF((EOL_MOD_TYPE=$AF$1)*(EOL_MOD_MIN&lt;=$V3431)*(EOL_MOD_MAX&gt;$V3431),EOL_MOD_MIN,0)))+MAX(IF((EOL_MOD_TYPE=$AF$1)*(EOL_MOD_MIN&lt;=$V3431)*(EOL_MOD_MAX&gt;$V3431),EOL_MOD_B,0))</f>
        <v>332.83333333333445</v>
      </c>
      <c r="X3431" s="3">
        <f t="shared" si="382"/>
        <v>11.512268279234007</v>
      </c>
      <c r="Y3431" s="6"/>
      <c r="Z3431" s="6">
        <f t="shared" ca="1" si="377"/>
        <v>12.366746054589184</v>
      </c>
      <c r="AA3431" s="6">
        <v>3.5835132660000002</v>
      </c>
      <c r="AB3431" s="6"/>
      <c r="AC3431" s="6"/>
      <c r="AD3431" s="6"/>
      <c r="AE3431" s="6"/>
      <c r="AF3431" s="6"/>
      <c r="AG3431" s="6"/>
      <c r="AH3431" s="6"/>
      <c r="AI3431" s="6"/>
      <c r="AJ3431" s="6"/>
      <c r="AK3431" s="6"/>
      <c r="AL3431" s="6"/>
      <c r="AM3431" s="6"/>
      <c r="AN3431" s="6"/>
      <c r="AO3431" s="6"/>
      <c r="AP3431" s="6"/>
      <c r="AQ3431" s="6"/>
      <c r="AR3431" s="6"/>
      <c r="AS3431" s="6"/>
      <c r="AT3431" s="6"/>
      <c r="AU3431" s="6"/>
      <c r="AV3431" s="6"/>
      <c r="AW3431" s="6"/>
      <c r="AX3431" s="6"/>
      <c r="AY3431" s="6"/>
      <c r="BE3431" s="21"/>
      <c r="BJ3431" s="21"/>
      <c r="BP3431" s="21"/>
      <c r="BQ3431" s="21"/>
      <c r="BR3431" s="21"/>
    </row>
    <row r="3432" spans="1:70" x14ac:dyDescent="0.2">
      <c r="A3432" s="2">
        <f t="shared" si="383"/>
        <v>3424</v>
      </c>
      <c r="B3432" s="2">
        <f t="array" ref="B3432">MAX(IF((C3432&gt;=$R$3:$AC$3)*(C3432&lt;=$R$4:$AC$4),$F$3:$Q$3,0))</f>
        <v>5</v>
      </c>
      <c r="C3432" s="2">
        <f t="shared" si="378"/>
        <v>143</v>
      </c>
      <c r="D3432" s="2">
        <f t="shared" si="379"/>
        <v>16</v>
      </c>
      <c r="E3432" s="10">
        <v>8.3588134972450021</v>
      </c>
      <c r="F3432" s="10">
        <v>8.8239844380679564</v>
      </c>
      <c r="G3432" s="10">
        <v>8.6340353671200951</v>
      </c>
      <c r="H3432" s="10">
        <v>9.1911372080975049</v>
      </c>
      <c r="I3432" s="10">
        <v>11.874534687356974</v>
      </c>
      <c r="J3432" s="10">
        <v>14.418423090457557</v>
      </c>
      <c r="K3432" s="10">
        <v>11.176315606608711</v>
      </c>
      <c r="L3432" s="10">
        <v>11.424997203335693</v>
      </c>
      <c r="M3432" s="10">
        <v>10.883235662723074</v>
      </c>
      <c r="N3432" s="10">
        <v>7.9238572061779697</v>
      </c>
      <c r="O3432" s="10">
        <v>6.4752860652510336</v>
      </c>
      <c r="P3432" s="10">
        <v>7.1933113493483596</v>
      </c>
      <c r="Q3432" s="4">
        <f t="shared" si="380"/>
        <v>1.2545149120000001</v>
      </c>
      <c r="R3432" s="20">
        <f t="array" ref="R3432">MAX(IF((EOL_MOD_TYPE=$AF$1)*(EOL_MOD_MIN&lt;=$Q3432)*(EOL_MOD_MAX&gt;$Q3432),EOL_MOD_A,0))*($Q3432-MAX(IF((EOL_MOD_TYPE=$AF$1)*(EOL_MOD_MIN&lt;=$Q3432)*(EOL_MOD_MAX&gt;$Q3432),EOL_MOD_MIN,0)))+MAX(IF((EOL_MOD_TYPE=$AF$1)*(EOL_MOD_MIN&lt;=$Q3432)*(EOL_MOD_MAX&gt;$Q3432),EOL_MOD_B,0))</f>
        <v>0</v>
      </c>
      <c r="S3432" s="3">
        <f t="shared" si="381"/>
        <v>0</v>
      </c>
      <c r="T3432" s="4"/>
      <c r="U3432" s="6"/>
      <c r="V3432" s="6">
        <v>5.7774999999999999</v>
      </c>
      <c r="W3432" s="20">
        <f t="array" ref="W3432">MAX(IF((EOL_MOD_TYPE=$AF$1)*(EOL_MOD_MIN&lt;=$V3432)*(EOL_MOD_MAX&gt;$V3432),EOL_MOD_A,0))*($V3432-MAX(IF((EOL_MOD_TYPE=$AF$1)*(EOL_MOD_MIN&lt;=$V3432)*(EOL_MOD_MAX&gt;$V3432),EOL_MOD_MIN,0)))+MAX(IF((EOL_MOD_TYPE=$AF$1)*(EOL_MOD_MIN&lt;=$V3432)*(EOL_MOD_MAX&gt;$V3432),EOL_MOD_B,0))</f>
        <v>347.12499999999994</v>
      </c>
      <c r="X3432" s="3">
        <f t="shared" si="382"/>
        <v>12.006598276702325</v>
      </c>
      <c r="Y3432" s="6"/>
      <c r="Z3432" s="6">
        <f t="shared" ca="1" si="377"/>
        <v>10.93319520347811</v>
      </c>
      <c r="AA3432" s="6">
        <v>1.2545149120000001</v>
      </c>
      <c r="AB3432" s="6"/>
      <c r="AC3432" s="6"/>
      <c r="AD3432" s="6"/>
      <c r="AE3432" s="6"/>
      <c r="AF3432" s="6"/>
      <c r="AG3432" s="6"/>
      <c r="AH3432" s="6"/>
      <c r="AI3432" s="6"/>
      <c r="AJ3432" s="6"/>
      <c r="AK3432" s="6"/>
      <c r="AL3432" s="6"/>
      <c r="AM3432" s="6"/>
      <c r="AN3432" s="6"/>
      <c r="AO3432" s="6"/>
      <c r="AP3432" s="6"/>
      <c r="AQ3432" s="6"/>
      <c r="AR3432" s="6"/>
      <c r="AS3432" s="6"/>
      <c r="AT3432" s="6"/>
      <c r="AU3432" s="6"/>
      <c r="AV3432" s="6"/>
      <c r="AW3432" s="6"/>
      <c r="AX3432" s="6"/>
      <c r="AY3432" s="6"/>
      <c r="BE3432" s="21"/>
      <c r="BJ3432" s="21"/>
      <c r="BP3432" s="21"/>
      <c r="BQ3432" s="21"/>
      <c r="BR3432" s="21"/>
    </row>
    <row r="3433" spans="1:70" x14ac:dyDescent="0.2">
      <c r="A3433" s="2">
        <f t="shared" si="383"/>
        <v>3425</v>
      </c>
      <c r="B3433" s="2">
        <f t="array" ref="B3433">MAX(IF((C3433&gt;=$R$3:$AC$3)*(C3433&lt;=$R$4:$AC$4),$F$3:$Q$3,0))</f>
        <v>5</v>
      </c>
      <c r="C3433" s="2">
        <f t="shared" si="378"/>
        <v>143</v>
      </c>
      <c r="D3433" s="2">
        <f t="shared" si="379"/>
        <v>17</v>
      </c>
      <c r="E3433" s="10">
        <v>4.9171636631195925</v>
      </c>
      <c r="F3433" s="10">
        <v>5.1908055679315224</v>
      </c>
      <c r="G3433" s="10">
        <v>5.0790659448599005</v>
      </c>
      <c r="H3433" s="10">
        <v>5.4067872093687948</v>
      </c>
      <c r="I3433" s="10">
        <v>6.9853251900367699</v>
      </c>
      <c r="J3433" s="10">
        <v>8.4817954274550651</v>
      </c>
      <c r="K3433" s="10">
        <v>6.5745901624059089</v>
      </c>
      <c r="L3433" s="10">
        <v>6.7208798375512506</v>
      </c>
      <c r="M3433" s="10">
        <v>6.4021826728814011</v>
      </c>
      <c r="N3433" s="10">
        <v>4.6612958572180743</v>
      </c>
      <c r="O3433" s="10">
        <v>3.8091580053617959</v>
      </c>
      <c r="P3433" s="10">
        <v>4.2315442492142443</v>
      </c>
      <c r="Q3433" s="4">
        <f t="shared" si="380"/>
        <v>2.5139640910905583</v>
      </c>
      <c r="R3433" s="20">
        <f t="array" ref="R3433">MAX(IF((EOL_MOD_TYPE=$AF$1)*(EOL_MOD_MIN&lt;=$Q3433)*(EOL_MOD_MAX&gt;$Q3433),EOL_MOD_A,0))*($Q3433-MAX(IF((EOL_MOD_TYPE=$AF$1)*(EOL_MOD_MIN&lt;=$Q3433)*(EOL_MOD_MAX&gt;$Q3433),EOL_MOD_MIN,0)))+MAX(IF((EOL_MOD_TYPE=$AF$1)*(EOL_MOD_MIN&lt;=$Q3433)*(EOL_MOD_MAX&gt;$Q3433),EOL_MOD_B,0))</f>
        <v>0</v>
      </c>
      <c r="S3433" s="3">
        <f t="shared" si="381"/>
        <v>0</v>
      </c>
      <c r="T3433" s="4"/>
      <c r="U3433" s="6"/>
      <c r="V3433" s="6">
        <v>5.9233333333333302</v>
      </c>
      <c r="W3433" s="20">
        <f t="array" ref="W3433">MAX(IF((EOL_MOD_TYPE=$AF$1)*(EOL_MOD_MIN&lt;=$V3433)*(EOL_MOD_MAX&gt;$V3433),EOL_MOD_A,0))*($V3433-MAX(IF((EOL_MOD_TYPE=$AF$1)*(EOL_MOD_MIN&lt;=$V3433)*(EOL_MOD_MAX&gt;$V3433),EOL_MOD_MIN,0)))+MAX(IF((EOL_MOD_TYPE=$AF$1)*(EOL_MOD_MIN&lt;=$V3433)*(EOL_MOD_MAX&gt;$V3433),EOL_MOD_B,0))</f>
        <v>398.16666666666561</v>
      </c>
      <c r="X3433" s="3">
        <f t="shared" si="382"/>
        <v>13.772062553375001</v>
      </c>
      <c r="Y3433" s="6"/>
      <c r="Z3433" s="6">
        <f t="shared" ca="1" si="377"/>
        <v>6.4315719203514865</v>
      </c>
      <c r="AA3433" s="6">
        <v>2.3902363530000001</v>
      </c>
      <c r="AB3433" s="6"/>
      <c r="AC3433" s="6"/>
      <c r="AD3433" s="6"/>
      <c r="AE3433" s="6"/>
      <c r="AF3433" s="6"/>
      <c r="AG3433" s="6"/>
      <c r="AH3433" s="6"/>
      <c r="AI3433" s="6"/>
      <c r="AJ3433" s="6"/>
      <c r="AK3433" s="6"/>
      <c r="AL3433" s="6"/>
      <c r="AM3433" s="6"/>
      <c r="AN3433" s="6"/>
      <c r="AO3433" s="6"/>
      <c r="AP3433" s="6"/>
      <c r="AQ3433" s="6"/>
      <c r="AR3433" s="6"/>
      <c r="AS3433" s="6"/>
      <c r="AT3433" s="6"/>
      <c r="AU3433" s="6"/>
      <c r="AV3433" s="6"/>
      <c r="AW3433" s="6"/>
      <c r="AX3433" s="6"/>
      <c r="AY3433" s="6"/>
      <c r="BE3433" s="21"/>
      <c r="BJ3433" s="21"/>
      <c r="BP3433" s="21"/>
      <c r="BQ3433" s="21"/>
      <c r="BR3433" s="21"/>
    </row>
    <row r="3434" spans="1:70" x14ac:dyDescent="0.2">
      <c r="A3434" s="2">
        <f t="shared" si="383"/>
        <v>3426</v>
      </c>
      <c r="B3434" s="2">
        <f t="array" ref="B3434">MAX(IF((C3434&gt;=$R$3:$AC$3)*(C3434&lt;=$R$4:$AC$4),$F$3:$Q$3,0))</f>
        <v>5</v>
      </c>
      <c r="C3434" s="2">
        <f t="shared" si="378"/>
        <v>143</v>
      </c>
      <c r="D3434" s="2">
        <f t="shared" si="379"/>
        <v>18</v>
      </c>
      <c r="E3434" s="10">
        <v>8.1110799711615265</v>
      </c>
      <c r="F3434" s="10">
        <v>8.5624644532437024</v>
      </c>
      <c r="G3434" s="10">
        <v>8.3781449795033538</v>
      </c>
      <c r="H3434" s="10">
        <v>8.9187357685834545</v>
      </c>
      <c r="I3434" s="10">
        <v>11.522604314742601</v>
      </c>
      <c r="J3434" s="10">
        <v>13.99109847148625</v>
      </c>
      <c r="K3434" s="10">
        <v>10.845078634428448</v>
      </c>
      <c r="L3434" s="10">
        <v>11.086389954399101</v>
      </c>
      <c r="M3434" s="10">
        <v>10.560684819016316</v>
      </c>
      <c r="N3434" s="10">
        <v>7.6890146550772176</v>
      </c>
      <c r="O3434" s="10">
        <v>6.2833754011510941</v>
      </c>
      <c r="P3434" s="10">
        <v>6.9801202803793387</v>
      </c>
      <c r="Q3434" s="4">
        <f t="shared" si="380"/>
        <v>5.3110142019</v>
      </c>
      <c r="R3434" s="20">
        <f t="array" ref="R3434">MAX(IF((EOL_MOD_TYPE=$AF$1)*(EOL_MOD_MIN&lt;=$Q3434)*(EOL_MOD_MAX&gt;$Q3434),EOL_MOD_A,0))*($Q3434-MAX(IF((EOL_MOD_TYPE=$AF$1)*(EOL_MOD_MIN&lt;=$Q3434)*(EOL_MOD_MAX&gt;$Q3434),EOL_MOD_MIN,0)))+MAX(IF((EOL_MOD_TYPE=$AF$1)*(EOL_MOD_MIN&lt;=$Q3434)*(EOL_MOD_MAX&gt;$Q3434),EOL_MOD_B,0))</f>
        <v>231.10142019</v>
      </c>
      <c r="S3434" s="3">
        <f t="shared" si="381"/>
        <v>7.9934948891514992</v>
      </c>
      <c r="T3434" s="4"/>
      <c r="U3434" s="6"/>
      <c r="V3434" s="6">
        <v>6.4008333333333303</v>
      </c>
      <c r="W3434" s="20">
        <f t="array" ref="W3434">MAX(IF((EOL_MOD_TYPE=$AF$1)*(EOL_MOD_MIN&lt;=$V3434)*(EOL_MOD_MAX&gt;$V3434),EOL_MOD_A,0))*($V3434-MAX(IF((EOL_MOD_TYPE=$AF$1)*(EOL_MOD_MIN&lt;=$V3434)*(EOL_MOD_MAX&gt;$V3434),EOL_MOD_MIN,0)))+MAX(IF((EOL_MOD_TYPE=$AF$1)*(EOL_MOD_MIN&lt;=$V3434)*(EOL_MOD_MAX&gt;$V3434),EOL_MOD_B,0))</f>
        <v>565.29166666666561</v>
      </c>
      <c r="X3434" s="3">
        <f t="shared" si="382"/>
        <v>19.55269701356622</v>
      </c>
      <c r="Y3434" s="6"/>
      <c r="Z3434" s="6">
        <f t="shared" ca="1" si="377"/>
        <v>10.60916368871716</v>
      </c>
      <c r="AA3434" s="6">
        <v>4.8281947289999998</v>
      </c>
      <c r="AB3434" s="6"/>
      <c r="AC3434" s="6"/>
      <c r="AD3434" s="6"/>
      <c r="AE3434" s="6"/>
      <c r="AF3434" s="6"/>
      <c r="AG3434" s="6"/>
      <c r="AH3434" s="6"/>
      <c r="AI3434" s="6"/>
      <c r="AJ3434" s="6"/>
      <c r="AK3434" s="6"/>
      <c r="AL3434" s="6"/>
      <c r="AM3434" s="6"/>
      <c r="AN3434" s="6"/>
      <c r="AO3434" s="6"/>
      <c r="AP3434" s="6"/>
      <c r="AQ3434" s="6"/>
      <c r="AR3434" s="6"/>
      <c r="AS3434" s="6"/>
      <c r="AT3434" s="6"/>
      <c r="AU3434" s="6"/>
      <c r="AV3434" s="6"/>
      <c r="AW3434" s="6"/>
      <c r="AX3434" s="6"/>
      <c r="AY3434" s="6"/>
      <c r="BE3434" s="21"/>
      <c r="BJ3434" s="21"/>
      <c r="BP3434" s="21"/>
      <c r="BQ3434" s="21"/>
      <c r="BR3434" s="21"/>
    </row>
    <row r="3435" spans="1:70" x14ac:dyDescent="0.2">
      <c r="A3435" s="2">
        <f t="shared" si="383"/>
        <v>3427</v>
      </c>
      <c r="B3435" s="2">
        <f t="array" ref="B3435">MAX(IF((C3435&gt;=$R$3:$AC$3)*(C3435&lt;=$R$4:$AC$4),$F$3:$Q$3,0))</f>
        <v>5</v>
      </c>
      <c r="C3435" s="2">
        <f t="shared" si="378"/>
        <v>143</v>
      </c>
      <c r="D3435" s="2">
        <f t="shared" si="379"/>
        <v>19</v>
      </c>
      <c r="E3435" s="10">
        <v>3.9909136462309149</v>
      </c>
      <c r="F3435" s="10">
        <v>4.2130094085268768</v>
      </c>
      <c r="G3435" s="10">
        <v>4.1223182668254195</v>
      </c>
      <c r="H3435" s="10">
        <v>4.3883064169653769</v>
      </c>
      <c r="I3435" s="10">
        <v>5.6694939469620547</v>
      </c>
      <c r="J3435" s="10">
        <v>6.8840728995572791</v>
      </c>
      <c r="K3435" s="10">
        <v>5.3361294020615757</v>
      </c>
      <c r="L3435" s="10">
        <v>5.4548623751409862</v>
      </c>
      <c r="M3435" s="10">
        <v>5.1961984480002981</v>
      </c>
      <c r="N3435" s="10">
        <v>3.7832438617446917</v>
      </c>
      <c r="O3435" s="10">
        <v>3.0916238925030033</v>
      </c>
      <c r="P3435" s="10">
        <v>3.4344449047898893</v>
      </c>
      <c r="Q3435" s="4">
        <f t="shared" si="380"/>
        <v>5.0232901931253657</v>
      </c>
      <c r="R3435" s="20">
        <f t="array" ref="R3435">MAX(IF((EOL_MOD_TYPE=$AF$1)*(EOL_MOD_MIN&lt;=$Q3435)*(EOL_MOD_MAX&gt;$Q3435),EOL_MOD_A,0))*($Q3435-MAX(IF((EOL_MOD_TYPE=$AF$1)*(EOL_MOD_MIN&lt;=$Q3435)*(EOL_MOD_MAX&gt;$Q3435),EOL_MOD_MIN,0)))+MAX(IF((EOL_MOD_TYPE=$AF$1)*(EOL_MOD_MIN&lt;=$Q3435)*(EOL_MOD_MAX&gt;$Q3435),EOL_MOD_B,0))</f>
        <v>202.32901931253656</v>
      </c>
      <c r="S3435" s="3">
        <f t="shared" si="381"/>
        <v>6.9982952959446116</v>
      </c>
      <c r="T3435" s="4"/>
      <c r="U3435" s="6"/>
      <c r="V3435" s="6">
        <v>5.7608333333333297</v>
      </c>
      <c r="W3435" s="20">
        <f t="array" ref="W3435">MAX(IF((EOL_MOD_TYPE=$AF$1)*(EOL_MOD_MIN&lt;=$V3435)*(EOL_MOD_MAX&gt;$V3435),EOL_MOD_A,0))*($V3435-MAX(IF((EOL_MOD_TYPE=$AF$1)*(EOL_MOD_MIN&lt;=$V3435)*(EOL_MOD_MAX&gt;$V3435),EOL_MOD_MIN,0)))+MAX(IF((EOL_MOD_TYPE=$AF$1)*(EOL_MOD_MIN&lt;=$V3435)*(EOL_MOD_MAX&gt;$V3435),EOL_MOD_B,0))</f>
        <v>341.29166666666538</v>
      </c>
      <c r="X3435" s="3">
        <f t="shared" si="382"/>
        <v>11.804830930796831</v>
      </c>
      <c r="Y3435" s="6"/>
      <c r="Z3435" s="6">
        <f t="shared" ca="1" si="377"/>
        <v>5.2200516196285962</v>
      </c>
      <c r="AA3435" s="6">
        <v>4.4009078380000002</v>
      </c>
      <c r="AB3435" s="6"/>
      <c r="AC3435" s="6"/>
      <c r="AD3435" s="6"/>
      <c r="AE3435" s="6"/>
      <c r="AF3435" s="6"/>
      <c r="AG3435" s="6"/>
      <c r="AH3435" s="6"/>
      <c r="AI3435" s="6"/>
      <c r="AJ3435" s="6"/>
      <c r="AK3435" s="6"/>
      <c r="AL3435" s="6"/>
      <c r="AM3435" s="6"/>
      <c r="AN3435" s="6"/>
      <c r="AO3435" s="6"/>
      <c r="AP3435" s="6"/>
      <c r="AQ3435" s="6"/>
      <c r="AR3435" s="6"/>
      <c r="AS3435" s="6"/>
      <c r="AT3435" s="6"/>
      <c r="AU3435" s="6"/>
      <c r="AV3435" s="6"/>
      <c r="AW3435" s="6"/>
      <c r="AX3435" s="6"/>
      <c r="AY3435" s="6"/>
      <c r="BE3435" s="21"/>
      <c r="BJ3435" s="21"/>
      <c r="BP3435" s="21"/>
      <c r="BQ3435" s="21"/>
      <c r="BR3435" s="21"/>
    </row>
    <row r="3436" spans="1:70" x14ac:dyDescent="0.2">
      <c r="A3436" s="2">
        <f t="shared" si="383"/>
        <v>3428</v>
      </c>
      <c r="B3436" s="2">
        <f t="array" ref="B3436">MAX(IF((C3436&gt;=$R$3:$AC$3)*(C3436&lt;=$R$4:$AC$4),$F$3:$Q$3,0))</f>
        <v>5</v>
      </c>
      <c r="C3436" s="2">
        <f t="shared" si="378"/>
        <v>143</v>
      </c>
      <c r="D3436" s="2">
        <f t="shared" si="379"/>
        <v>20</v>
      </c>
      <c r="E3436" s="10">
        <v>3.9903299785058333</v>
      </c>
      <c r="F3436" s="10">
        <v>4.2123932594855305</v>
      </c>
      <c r="G3436" s="10">
        <v>4.121715381286382</v>
      </c>
      <c r="H3436" s="10">
        <v>4.3876646308856984</v>
      </c>
      <c r="I3436" s="10">
        <v>5.6686647882962156</v>
      </c>
      <c r="J3436" s="10">
        <v>6.8830661097530514</v>
      </c>
      <c r="K3436" s="10">
        <v>5.3353489976767845</v>
      </c>
      <c r="L3436" s="10">
        <v>5.4540646061599061</v>
      </c>
      <c r="M3436" s="10">
        <v>5.1954385083984773</v>
      </c>
      <c r="N3436" s="10">
        <v>3.7826905655488945</v>
      </c>
      <c r="O3436" s="10">
        <v>3.0911717451392415</v>
      </c>
      <c r="P3436" s="10">
        <v>3.4339426201447707</v>
      </c>
      <c r="Q3436" s="4">
        <f t="shared" si="380"/>
        <v>6.7247526186177851</v>
      </c>
      <c r="R3436" s="20">
        <f t="array" ref="R3436">MAX(IF((EOL_MOD_TYPE=$AF$1)*(EOL_MOD_MIN&lt;=$Q3436)*(EOL_MOD_MAX&gt;$Q3436),EOL_MOD_A,0))*($Q3436-MAX(IF((EOL_MOD_TYPE=$AF$1)*(EOL_MOD_MIN&lt;=$Q3436)*(EOL_MOD_MAX&gt;$Q3436),EOL_MOD_MIN,0)))+MAX(IF((EOL_MOD_TYPE=$AF$1)*(EOL_MOD_MIN&lt;=$Q3436)*(EOL_MOD_MAX&gt;$Q3436),EOL_MOD_B,0))</f>
        <v>678.66341651622474</v>
      </c>
      <c r="S3436" s="3">
        <f t="shared" si="381"/>
        <v>23.47407708233235</v>
      </c>
      <c r="T3436" s="4"/>
      <c r="U3436" s="6"/>
      <c r="V3436" s="6">
        <v>4.7824999999999998</v>
      </c>
      <c r="W3436" s="20">
        <f t="array" ref="W3436">MAX(IF((EOL_MOD_TYPE=$AF$1)*(EOL_MOD_MIN&lt;=$V3436)*(EOL_MOD_MAX&gt;$V3436),EOL_MOD_A,0))*($V3436-MAX(IF((EOL_MOD_TYPE=$AF$1)*(EOL_MOD_MIN&lt;=$V3436)*(EOL_MOD_MAX&gt;$V3436),EOL_MOD_MIN,0)))+MAX(IF((EOL_MOD_TYPE=$AF$1)*(EOL_MOD_MIN&lt;=$V3436)*(EOL_MOD_MAX&gt;$V3436),EOL_MOD_B,0))</f>
        <v>178.24999999999997</v>
      </c>
      <c r="X3436" s="3">
        <f t="shared" si="382"/>
        <v>6.1654336127394735</v>
      </c>
      <c r="Y3436" s="6"/>
      <c r="Z3436" s="6">
        <f t="shared" ca="1" si="377"/>
        <v>5.2192881915207208</v>
      </c>
      <c r="AA3436" s="6">
        <v>5.731949792</v>
      </c>
      <c r="AB3436" s="6"/>
      <c r="AC3436" s="6"/>
      <c r="AD3436" s="6"/>
      <c r="AE3436" s="6"/>
      <c r="AF3436" s="6"/>
      <c r="AG3436" s="6"/>
      <c r="AH3436" s="6"/>
      <c r="AI3436" s="6"/>
      <c r="AJ3436" s="6"/>
      <c r="AK3436" s="6"/>
      <c r="AL3436" s="6"/>
      <c r="AM3436" s="6"/>
      <c r="AN3436" s="6"/>
      <c r="AO3436" s="6"/>
      <c r="AP3436" s="6"/>
      <c r="AQ3436" s="6"/>
      <c r="AR3436" s="6"/>
      <c r="AS3436" s="6"/>
      <c r="AT3436" s="6"/>
      <c r="AU3436" s="6"/>
      <c r="AV3436" s="6"/>
      <c r="AW3436" s="6"/>
      <c r="AX3436" s="6"/>
      <c r="AY3436" s="6"/>
      <c r="BE3436" s="21"/>
      <c r="BJ3436" s="21"/>
      <c r="BP3436" s="21"/>
      <c r="BQ3436" s="21"/>
      <c r="BR3436" s="21"/>
    </row>
    <row r="3437" spans="1:70" x14ac:dyDescent="0.2">
      <c r="A3437" s="2">
        <f t="shared" si="383"/>
        <v>3429</v>
      </c>
      <c r="B3437" s="2">
        <f t="array" ref="B3437">MAX(IF((C3437&gt;=$R$3:$AC$3)*(C3437&lt;=$R$4:$AC$4),$F$3:$Q$3,0))</f>
        <v>5</v>
      </c>
      <c r="C3437" s="2">
        <f t="shared" si="378"/>
        <v>143</v>
      </c>
      <c r="D3437" s="2">
        <f t="shared" si="379"/>
        <v>21</v>
      </c>
      <c r="E3437" s="10">
        <v>4.3822778610552726</v>
      </c>
      <c r="F3437" s="10">
        <v>4.6261531809492462</v>
      </c>
      <c r="G3437" s="10">
        <v>4.5265685199662986</v>
      </c>
      <c r="H3437" s="10">
        <v>4.8186404826764484</v>
      </c>
      <c r="I3437" s="10">
        <v>6.225466148740904</v>
      </c>
      <c r="J3437" s="10">
        <v>7.559151346236602</v>
      </c>
      <c r="K3437" s="10">
        <v>5.8594106050039878</v>
      </c>
      <c r="L3437" s="10">
        <v>5.9897869863107021</v>
      </c>
      <c r="M3437" s="10">
        <v>5.705757487844159</v>
      </c>
      <c r="N3437" s="10">
        <v>4.1542431853805484</v>
      </c>
      <c r="O3437" s="10">
        <v>3.3948003238859172</v>
      </c>
      <c r="P3437" s="10">
        <v>3.7712396722712707</v>
      </c>
      <c r="Q3437" s="4">
        <f t="shared" si="380"/>
        <v>9.1031602336671895</v>
      </c>
      <c r="R3437" s="20">
        <f t="array" ref="R3437">MAX(IF((EOL_MOD_TYPE=$AF$1)*(EOL_MOD_MIN&lt;=$Q3437)*(EOL_MOD_MAX&gt;$Q3437),EOL_MOD_A,0))*($Q3437-MAX(IF((EOL_MOD_TYPE=$AF$1)*(EOL_MOD_MIN&lt;=$Q3437)*(EOL_MOD_MAX&gt;$Q3437),EOL_MOD_MIN,0)))+MAX(IF((EOL_MOD_TYPE=$AF$1)*(EOL_MOD_MIN&lt;=$Q3437)*(EOL_MOD_MAX&gt;$Q3437),EOL_MOD_B,0))</f>
        <v>1993.8769536025761</v>
      </c>
      <c r="S3437" s="3">
        <f t="shared" si="381"/>
        <v>68.965587598361338</v>
      </c>
      <c r="T3437" s="4"/>
      <c r="U3437" s="6"/>
      <c r="V3437" s="6">
        <v>7.53</v>
      </c>
      <c r="W3437" s="20">
        <f t="array" ref="W3437">MAX(IF((EOL_MOD_TYPE=$AF$1)*(EOL_MOD_MIN&lt;=$V3437)*(EOL_MOD_MAX&gt;$V3437),EOL_MOD_A,0))*($V3437-MAX(IF((EOL_MOD_TYPE=$AF$1)*(EOL_MOD_MIN&lt;=$V3437)*(EOL_MOD_MAX&gt;$V3437),EOL_MOD_MIN,0)))+MAX(IF((EOL_MOD_TYPE=$AF$1)*(EOL_MOD_MIN&lt;=$V3437)*(EOL_MOD_MAX&gt;$V3437),EOL_MOD_B,0))</f>
        <v>1082.1590909090912</v>
      </c>
      <c r="X3437" s="3">
        <f t="shared" si="382"/>
        <v>37.430463020603099</v>
      </c>
      <c r="Y3437" s="6"/>
      <c r="Z3437" s="6">
        <f t="shared" ca="1" si="377"/>
        <v>5.7319497924662759</v>
      </c>
      <c r="AA3437" s="6">
        <v>7.629293842</v>
      </c>
      <c r="AB3437" s="6"/>
      <c r="AC3437" s="6"/>
      <c r="AD3437" s="6"/>
      <c r="AE3437" s="6"/>
      <c r="AF3437" s="6"/>
      <c r="AG3437" s="6"/>
      <c r="AH3437" s="6"/>
      <c r="AI3437" s="6"/>
      <c r="AJ3437" s="6"/>
      <c r="AK3437" s="6"/>
      <c r="AL3437" s="6"/>
      <c r="AM3437" s="6"/>
      <c r="AN3437" s="6"/>
      <c r="AO3437" s="6"/>
      <c r="AP3437" s="6"/>
      <c r="AQ3437" s="6"/>
      <c r="AR3437" s="6"/>
      <c r="AS3437" s="6"/>
      <c r="AT3437" s="6"/>
      <c r="AU3437" s="6"/>
      <c r="AV3437" s="6"/>
      <c r="AW3437" s="6"/>
      <c r="AX3437" s="6"/>
      <c r="AY3437" s="6"/>
      <c r="BE3437" s="21"/>
      <c r="BJ3437" s="21"/>
      <c r="BP3437" s="21"/>
      <c r="BQ3437" s="21"/>
      <c r="BR3437" s="21"/>
    </row>
    <row r="3438" spans="1:70" x14ac:dyDescent="0.2">
      <c r="A3438" s="2">
        <f t="shared" si="383"/>
        <v>3430</v>
      </c>
      <c r="B3438" s="2">
        <f t="array" ref="B3438">MAX(IF((C3438&gt;=$R$3:$AC$3)*(C3438&lt;=$R$4:$AC$4),$F$3:$Q$3,0))</f>
        <v>5</v>
      </c>
      <c r="C3438" s="2">
        <f t="shared" si="378"/>
        <v>143</v>
      </c>
      <c r="D3438" s="2">
        <f t="shared" si="379"/>
        <v>22</v>
      </c>
      <c r="E3438" s="10">
        <v>2.7785812106617622</v>
      </c>
      <c r="F3438" s="10">
        <v>2.9332102422034425</v>
      </c>
      <c r="G3438" s="10">
        <v>2.8700686348817408</v>
      </c>
      <c r="H3438" s="10">
        <v>3.055256725066442</v>
      </c>
      <c r="I3438" s="10">
        <v>3.9472538750285642</v>
      </c>
      <c r="J3438" s="10">
        <v>4.7928763453953565</v>
      </c>
      <c r="K3438" s="10">
        <v>3.7151565301922314</v>
      </c>
      <c r="L3438" s="10">
        <v>3.7978216132606235</v>
      </c>
      <c r="M3438" s="10">
        <v>3.6177328437359138</v>
      </c>
      <c r="N3438" s="10">
        <v>2.633995932115194</v>
      </c>
      <c r="O3438" s="10">
        <v>2.1524715440171636</v>
      </c>
      <c r="P3438" s="10">
        <v>2.391152735292748</v>
      </c>
      <c r="Q3438" s="4">
        <f t="shared" si="380"/>
        <v>9.7417411295999994</v>
      </c>
      <c r="R3438" s="20">
        <f t="array" ref="R3438">MAX(IF((EOL_MOD_TYPE=$AF$1)*(EOL_MOD_MIN&lt;=$Q3438)*(EOL_MOD_MAX&gt;$Q3438),EOL_MOD_A,0))*($Q3438-MAX(IF((EOL_MOD_TYPE=$AF$1)*(EOL_MOD_MIN&lt;=$Q3438)*(EOL_MOD_MAX&gt;$Q3438),EOL_MOD_MIN,0)))+MAX(IF((EOL_MOD_TYPE=$AF$1)*(EOL_MOD_MIN&lt;=$Q3438)*(EOL_MOD_MAX&gt;$Q3438),EOL_MOD_B,0))</f>
        <v>2166.0873849142854</v>
      </c>
      <c r="S3438" s="3">
        <f t="shared" si="381"/>
        <v>74.922120454875071</v>
      </c>
      <c r="T3438" s="4"/>
      <c r="U3438" s="6"/>
      <c r="V3438" s="6">
        <v>7.0133333333333301</v>
      </c>
      <c r="W3438" s="20">
        <f t="array" ref="W3438">MAX(IF((EOL_MOD_TYPE=$AF$1)*(EOL_MOD_MIN&lt;=$V3438)*(EOL_MOD_MAX&gt;$V3438),EOL_MOD_A,0))*($V3438-MAX(IF((EOL_MOD_TYPE=$AF$1)*(EOL_MOD_MIN&lt;=$V3438)*(EOL_MOD_MAX&gt;$V3438),EOL_MOD_MIN,0)))+MAX(IF((EOL_MOD_TYPE=$AF$1)*(EOL_MOD_MIN&lt;=$V3438)*(EOL_MOD_MAX&gt;$V3438),EOL_MOD_B,0))</f>
        <v>782.72727272727082</v>
      </c>
      <c r="X3438" s="3">
        <f t="shared" si="382"/>
        <v>27.073509323313399</v>
      </c>
      <c r="Y3438" s="6"/>
      <c r="Z3438" s="6">
        <f t="shared" ca="1" si="377"/>
        <v>3.6343400621265389</v>
      </c>
      <c r="AA3438" s="6">
        <v>8.1181176080000004</v>
      </c>
      <c r="AB3438" s="6"/>
      <c r="AC3438" s="6"/>
      <c r="AD3438" s="6"/>
      <c r="AE3438" s="6"/>
      <c r="AF3438" s="6"/>
      <c r="AG3438" s="6"/>
      <c r="AH3438" s="6"/>
      <c r="AI3438" s="6"/>
      <c r="AJ3438" s="6"/>
      <c r="AK3438" s="6"/>
      <c r="AL3438" s="6"/>
      <c r="AM3438" s="6"/>
      <c r="AN3438" s="6"/>
      <c r="AO3438" s="6"/>
      <c r="AP3438" s="6"/>
      <c r="AQ3438" s="6"/>
      <c r="AR3438" s="6"/>
      <c r="AS3438" s="6"/>
      <c r="AT3438" s="6"/>
      <c r="AU3438" s="6"/>
      <c r="AV3438" s="6"/>
      <c r="AW3438" s="6"/>
      <c r="AX3438" s="6"/>
      <c r="AY3438" s="6"/>
      <c r="BE3438" s="21"/>
      <c r="BJ3438" s="21"/>
      <c r="BP3438" s="21"/>
      <c r="BQ3438" s="21"/>
      <c r="BR3438" s="21"/>
    </row>
    <row r="3439" spans="1:70" x14ac:dyDescent="0.2">
      <c r="A3439" s="2">
        <f t="shared" si="383"/>
        <v>3431</v>
      </c>
      <c r="B3439" s="2">
        <f t="array" ref="B3439">MAX(IF((C3439&gt;=$R$3:$AC$3)*(C3439&lt;=$R$4:$AC$4),$F$3:$Q$3,0))</f>
        <v>5</v>
      </c>
      <c r="C3439" s="2">
        <f t="shared" si="378"/>
        <v>143</v>
      </c>
      <c r="D3439" s="2">
        <f t="shared" si="379"/>
        <v>23</v>
      </c>
      <c r="E3439" s="10">
        <v>5.3204252607937939</v>
      </c>
      <c r="F3439" s="10">
        <v>5.6165088167862054</v>
      </c>
      <c r="G3439" s="10">
        <v>5.4956053134757887</v>
      </c>
      <c r="H3439" s="10">
        <v>5.8502033325065828</v>
      </c>
      <c r="I3439" s="10">
        <v>7.5581988199173207</v>
      </c>
      <c r="J3439" s="10">
        <v>9.1773961049096933</v>
      </c>
      <c r="K3439" s="10">
        <v>7.1137789945431011</v>
      </c>
      <c r="L3439" s="10">
        <v>7.2720660348696793</v>
      </c>
      <c r="M3439" s="10">
        <v>6.9272321912922443</v>
      </c>
      <c r="N3439" s="10">
        <v>5.0435734756574293</v>
      </c>
      <c r="O3439" s="10">
        <v>4.1215509310959639</v>
      </c>
      <c r="P3439" s="10">
        <v>4.5785775007950162</v>
      </c>
      <c r="Q3439" s="4">
        <f t="shared" si="380"/>
        <v>11.488125673366861</v>
      </c>
      <c r="R3439" s="20">
        <f t="array" ref="R3439">MAX(IF((EOL_MOD_TYPE=$AF$1)*(EOL_MOD_MIN&lt;=$Q3439)*(EOL_MOD_MAX&gt;$Q3439),EOL_MOD_A,0))*($Q3439-MAX(IF((EOL_MOD_TYPE=$AF$1)*(EOL_MOD_MIN&lt;=$Q3439)*(EOL_MOD_MAX&gt;$Q3439),EOL_MOD_MIN,0)))+MAX(IF((EOL_MOD_TYPE=$AF$1)*(EOL_MOD_MIN&lt;=$Q3439)*(EOL_MOD_MAX&gt;$Q3439),EOL_MOD_B,0))</f>
        <v>2300</v>
      </c>
      <c r="S3439" s="3">
        <f t="shared" si="381"/>
        <v>79.553982099864172</v>
      </c>
      <c r="T3439" s="4"/>
      <c r="U3439" s="6"/>
      <c r="V3439" s="6">
        <v>4.7516666666666696</v>
      </c>
      <c r="W3439" s="20">
        <f t="array" ref="W3439">MAX(IF((EOL_MOD_TYPE=$AF$1)*(EOL_MOD_MIN&lt;=$V3439)*(EOL_MOD_MAX&gt;$V3439),EOL_MOD_A,0))*($V3439-MAX(IF((EOL_MOD_TYPE=$AF$1)*(EOL_MOD_MIN&lt;=$V3439)*(EOL_MOD_MAX&gt;$V3439),EOL_MOD_MIN,0)))+MAX(IF((EOL_MOD_TYPE=$AF$1)*(EOL_MOD_MIN&lt;=$V3439)*(EOL_MOD_MAX&gt;$V3439),EOL_MOD_B,0))</f>
        <v>175.16666666666697</v>
      </c>
      <c r="X3439" s="3">
        <f t="shared" si="382"/>
        <v>6.0587851584751737</v>
      </c>
      <c r="Y3439" s="6"/>
      <c r="Z3439" s="6">
        <f t="shared" ca="1" si="377"/>
        <v>6.9590316808655404</v>
      </c>
      <c r="AA3439" s="6">
        <v>9.6281164129999901</v>
      </c>
      <c r="AB3439" s="6"/>
      <c r="AC3439" s="6"/>
      <c r="AD3439" s="6"/>
      <c r="AE3439" s="6"/>
      <c r="AF3439" s="6"/>
      <c r="AG3439" s="6"/>
      <c r="AH3439" s="6"/>
      <c r="AI3439" s="6"/>
      <c r="AJ3439" s="6"/>
      <c r="AK3439" s="6"/>
      <c r="AL3439" s="6"/>
      <c r="AM3439" s="6"/>
      <c r="AN3439" s="6"/>
      <c r="AO3439" s="6"/>
      <c r="AP3439" s="6"/>
      <c r="AQ3439" s="6"/>
      <c r="AR3439" s="6"/>
      <c r="AS3439" s="6"/>
      <c r="AT3439" s="6"/>
      <c r="AU3439" s="6"/>
      <c r="AV3439" s="6"/>
      <c r="AW3439" s="6"/>
      <c r="AX3439" s="6"/>
      <c r="AY3439" s="6"/>
      <c r="BE3439" s="21"/>
      <c r="BJ3439" s="21"/>
      <c r="BP3439" s="21"/>
      <c r="BQ3439" s="21"/>
      <c r="BR3439" s="21"/>
    </row>
    <row r="3440" spans="1:70" x14ac:dyDescent="0.2">
      <c r="A3440" s="2">
        <f t="shared" si="383"/>
        <v>3432</v>
      </c>
      <c r="B3440" s="2">
        <f t="array" ref="B3440">MAX(IF((C3440&gt;=$R$3:$AC$3)*(C3440&lt;=$R$4:$AC$4),$F$3:$Q$3,0))</f>
        <v>5</v>
      </c>
      <c r="C3440" s="2">
        <f t="shared" si="378"/>
        <v>143</v>
      </c>
      <c r="D3440" s="2">
        <f t="shared" si="379"/>
        <v>24</v>
      </c>
      <c r="E3440" s="10">
        <v>9.5545771333179594</v>
      </c>
      <c r="F3440" s="10">
        <v>10.086292745316706</v>
      </c>
      <c r="G3440" s="10">
        <v>9.8691706561145018</v>
      </c>
      <c r="H3440" s="10">
        <v>10.505968272485111</v>
      </c>
      <c r="I3440" s="10">
        <v>13.573237114335202</v>
      </c>
      <c r="J3440" s="10">
        <v>16.481039516433125</v>
      </c>
      <c r="K3440" s="10">
        <v>12.775134839991789</v>
      </c>
      <c r="L3440" s="10">
        <v>13.059391391277178</v>
      </c>
      <c r="M3440" s="10">
        <v>12.440128570141797</v>
      </c>
      <c r="N3440" s="10">
        <v>9.05739850455784</v>
      </c>
      <c r="O3440" s="10">
        <v>7.4016031331637384</v>
      </c>
      <c r="P3440" s="10">
        <v>8.2223449720433344</v>
      </c>
      <c r="Q3440" s="4">
        <f t="shared" si="380"/>
        <v>12.446724743689492</v>
      </c>
      <c r="R3440" s="20">
        <f t="array" ref="R3440">MAX(IF((EOL_MOD_TYPE=$AF$1)*(EOL_MOD_MIN&lt;=$Q3440)*(EOL_MOD_MAX&gt;$Q3440),EOL_MOD_A,0))*($Q3440-MAX(IF((EOL_MOD_TYPE=$AF$1)*(EOL_MOD_MIN&lt;=$Q3440)*(EOL_MOD_MAX&gt;$Q3440),EOL_MOD_MIN,0)))+MAX(IF((EOL_MOD_TYPE=$AF$1)*(EOL_MOD_MIN&lt;=$Q3440)*(EOL_MOD_MAX&gt;$Q3440),EOL_MOD_B,0))</f>
        <v>2300</v>
      </c>
      <c r="S3440" s="3">
        <f t="shared" si="381"/>
        <v>79.553982099864172</v>
      </c>
      <c r="T3440" s="4"/>
      <c r="U3440" s="6"/>
      <c r="V3440" s="6">
        <v>1.51</v>
      </c>
      <c r="W3440" s="20">
        <f t="array" ref="W3440">MAX(IF((EOL_MOD_TYPE=$AF$1)*(EOL_MOD_MIN&lt;=$V3440)*(EOL_MOD_MAX&gt;$V3440),EOL_MOD_A,0))*($V3440-MAX(IF((EOL_MOD_TYPE=$AF$1)*(EOL_MOD_MIN&lt;=$V3440)*(EOL_MOD_MAX&gt;$V3440),EOL_MOD_MIN,0)))+MAX(IF((EOL_MOD_TYPE=$AF$1)*(EOL_MOD_MIN&lt;=$V3440)*(EOL_MOD_MAX&gt;$V3440),EOL_MOD_B,0))</f>
        <v>0</v>
      </c>
      <c r="X3440" s="3">
        <f t="shared" si="382"/>
        <v>0</v>
      </c>
      <c r="Y3440" s="6"/>
      <c r="Z3440" s="6">
        <f t="shared" ca="1" si="377"/>
        <v>12.497235034575592</v>
      </c>
      <c r="AA3440" s="6">
        <v>10.609163690000001</v>
      </c>
      <c r="AB3440" s="6"/>
      <c r="AC3440" s="6"/>
      <c r="AD3440" s="6"/>
      <c r="AE3440" s="6"/>
      <c r="AF3440" s="6"/>
      <c r="AG3440" s="6"/>
      <c r="AH3440" s="6"/>
      <c r="AI3440" s="6"/>
      <c r="AJ3440" s="6"/>
      <c r="AK3440" s="6"/>
      <c r="AL3440" s="6"/>
      <c r="AM3440" s="6"/>
      <c r="AN3440" s="6"/>
      <c r="AO3440" s="6"/>
      <c r="AP3440" s="6"/>
      <c r="AQ3440" s="6"/>
      <c r="AR3440" s="6"/>
      <c r="AS3440" s="6"/>
      <c r="AT3440" s="6"/>
      <c r="AU3440" s="6"/>
      <c r="AV3440" s="6"/>
      <c r="AW3440" s="6"/>
      <c r="AX3440" s="6"/>
      <c r="AY3440" s="6"/>
      <c r="BE3440" s="21"/>
      <c r="BJ3440" s="21"/>
      <c r="BP3440" s="21"/>
      <c r="BQ3440" s="21"/>
      <c r="BR3440" s="21"/>
    </row>
    <row r="3441" spans="1:70" x14ac:dyDescent="0.2">
      <c r="A3441" s="2">
        <f t="shared" si="383"/>
        <v>3433</v>
      </c>
      <c r="B3441" s="2">
        <f t="array" ref="B3441">MAX(IF((C3441&gt;=$R$3:$AC$3)*(C3441&lt;=$R$4:$AC$4),$F$3:$Q$3,0))</f>
        <v>5</v>
      </c>
      <c r="C3441" s="2">
        <f t="shared" si="378"/>
        <v>144</v>
      </c>
      <c r="D3441" s="2">
        <f t="shared" si="379"/>
        <v>1</v>
      </c>
      <c r="E3441" s="10">
        <v>5.8328643323663529</v>
      </c>
      <c r="F3441" s="10">
        <v>6.1574653047500281</v>
      </c>
      <c r="G3441" s="10">
        <v>6.02491692796628</v>
      </c>
      <c r="H3441" s="10">
        <v>6.4136682093298099</v>
      </c>
      <c r="I3441" s="10">
        <v>8.2861700245088468</v>
      </c>
      <c r="J3441" s="10">
        <v>10.061320999806515</v>
      </c>
      <c r="K3441" s="10">
        <v>7.7989457104819255</v>
      </c>
      <c r="L3441" s="10">
        <v>7.9724782358986968</v>
      </c>
      <c r="M3441" s="10">
        <v>7.5944315707914178</v>
      </c>
      <c r="N3441" s="10">
        <v>5.5293474472080177</v>
      </c>
      <c r="O3441" s="10">
        <v>4.5185199005002481</v>
      </c>
      <c r="P3441" s="10">
        <v>5.0195651829113057</v>
      </c>
      <c r="Q3441" s="4">
        <f t="shared" si="380"/>
        <v>5.9574070067060143</v>
      </c>
      <c r="R3441" s="20">
        <f t="array" ref="R3441">MAX(IF((EOL_MOD_TYPE=$AF$1)*(EOL_MOD_MIN&lt;=$Q3441)*(EOL_MOD_MAX&gt;$Q3441),EOL_MOD_A,0))*($Q3441-MAX(IF((EOL_MOD_TYPE=$AF$1)*(EOL_MOD_MIN&lt;=$Q3441)*(EOL_MOD_MAX&gt;$Q3441),EOL_MOD_MIN,0)))+MAX(IF((EOL_MOD_TYPE=$AF$1)*(EOL_MOD_MIN&lt;=$Q3441)*(EOL_MOD_MAX&gt;$Q3441),EOL_MOD_B,0))</f>
        <v>410.092452347105</v>
      </c>
      <c r="S3441" s="3">
        <f t="shared" si="381"/>
        <v>14.184559831874346</v>
      </c>
      <c r="T3441" s="4"/>
      <c r="U3441" s="6"/>
      <c r="V3441" s="6">
        <v>1.4208333333333301</v>
      </c>
      <c r="W3441" s="20">
        <f t="array" ref="W3441">MAX(IF((EOL_MOD_TYPE=$AF$1)*(EOL_MOD_MIN&lt;=$V3441)*(EOL_MOD_MAX&gt;$V3441),EOL_MOD_A,0))*($V3441-MAX(IF((EOL_MOD_TYPE=$AF$1)*(EOL_MOD_MIN&lt;=$V3441)*(EOL_MOD_MAX&gt;$V3441),EOL_MOD_MIN,0)))+MAX(IF((EOL_MOD_TYPE=$AF$1)*(EOL_MOD_MIN&lt;=$V3441)*(EOL_MOD_MAX&gt;$V3441),EOL_MOD_B,0))</f>
        <v>0</v>
      </c>
      <c r="X3441" s="3">
        <f t="shared" si="382"/>
        <v>0</v>
      </c>
      <c r="Y3441" s="6"/>
      <c r="Z3441" s="6">
        <f t="shared" ca="1" si="377"/>
        <v>7.6292938420249499</v>
      </c>
      <c r="AA3441" s="6">
        <v>5.2192881919999996</v>
      </c>
      <c r="AB3441" s="6"/>
      <c r="AC3441" s="6"/>
      <c r="AD3441" s="6"/>
      <c r="AE3441" s="6"/>
      <c r="AF3441" s="6"/>
      <c r="AG3441" s="6"/>
      <c r="AH3441" s="6"/>
      <c r="AI3441" s="6"/>
      <c r="AJ3441" s="6"/>
      <c r="AK3441" s="6"/>
      <c r="AL3441" s="6"/>
      <c r="AM3441" s="6"/>
      <c r="AN3441" s="6"/>
      <c r="AO3441" s="6"/>
      <c r="AP3441" s="6"/>
      <c r="AQ3441" s="6"/>
      <c r="AR3441" s="6"/>
      <c r="AS3441" s="6"/>
      <c r="AT3441" s="6"/>
      <c r="AU3441" s="6"/>
      <c r="AV3441" s="6"/>
      <c r="AW3441" s="6"/>
      <c r="AX3441" s="6"/>
      <c r="AY3441" s="6"/>
      <c r="BE3441" s="21"/>
      <c r="BJ3441" s="21"/>
      <c r="BP3441" s="21"/>
      <c r="BQ3441" s="21"/>
      <c r="BR3441" s="21"/>
    </row>
    <row r="3442" spans="1:70" x14ac:dyDescent="0.2">
      <c r="A3442" s="2">
        <f t="shared" si="383"/>
        <v>3434</v>
      </c>
      <c r="B3442" s="2">
        <f t="array" ref="B3442">MAX(IF((C3442&gt;=$R$3:$AC$3)*(C3442&lt;=$R$4:$AC$4),$F$3:$Q$3,0))</f>
        <v>5</v>
      </c>
      <c r="C3442" s="2">
        <f t="shared" si="378"/>
        <v>144</v>
      </c>
      <c r="D3442" s="2">
        <f t="shared" si="379"/>
        <v>2</v>
      </c>
      <c r="E3442" s="10">
        <v>2.5436556547995499</v>
      </c>
      <c r="F3442" s="10">
        <v>2.6852109956936521</v>
      </c>
      <c r="G3442" s="10">
        <v>2.6274079320651005</v>
      </c>
      <c r="H3442" s="10">
        <v>2.7969386015277564</v>
      </c>
      <c r="I3442" s="10">
        <v>3.6135185113968835</v>
      </c>
      <c r="J3442" s="10">
        <v>4.3876446626572854</v>
      </c>
      <c r="K3442" s="10">
        <v>3.40104470591963</v>
      </c>
      <c r="L3442" s="10">
        <v>3.4767205599110671</v>
      </c>
      <c r="M3442" s="10">
        <v>3.3118580699432751</v>
      </c>
      <c r="N3442" s="10">
        <v>2.4112948801838767</v>
      </c>
      <c r="O3442" s="10">
        <v>1.9704827750672027</v>
      </c>
      <c r="P3442" s="10">
        <v>2.188983771026157</v>
      </c>
      <c r="Q3442" s="4">
        <f t="shared" si="380"/>
        <v>13.746958532999999</v>
      </c>
      <c r="R3442" s="20">
        <f t="array" ref="R3442">MAX(IF((EOL_MOD_TYPE=$AF$1)*(EOL_MOD_MIN&lt;=$Q3442)*(EOL_MOD_MAX&gt;$Q3442),EOL_MOD_A,0))*($Q3442-MAX(IF((EOL_MOD_TYPE=$AF$1)*(EOL_MOD_MIN&lt;=$Q3442)*(EOL_MOD_MAX&gt;$Q3442),EOL_MOD_MIN,0)))+MAX(IF((EOL_MOD_TYPE=$AF$1)*(EOL_MOD_MIN&lt;=$Q3442)*(EOL_MOD_MAX&gt;$Q3442),EOL_MOD_B,0))</f>
        <v>2300</v>
      </c>
      <c r="S3442" s="3">
        <f t="shared" si="381"/>
        <v>79.553982099864172</v>
      </c>
      <c r="T3442" s="4"/>
      <c r="U3442" s="6"/>
      <c r="V3442" s="6">
        <v>4.7616666666666703</v>
      </c>
      <c r="W3442" s="20">
        <f t="array" ref="W3442">MAX(IF((EOL_MOD_TYPE=$AF$1)*(EOL_MOD_MIN&lt;=$V3442)*(EOL_MOD_MAX&gt;$V3442),EOL_MOD_A,0))*($V3442-MAX(IF((EOL_MOD_TYPE=$AF$1)*(EOL_MOD_MIN&lt;=$V3442)*(EOL_MOD_MAX&gt;$V3442),EOL_MOD_MIN,0)))+MAX(IF((EOL_MOD_TYPE=$AF$1)*(EOL_MOD_MIN&lt;=$V3442)*(EOL_MOD_MAX&gt;$V3442),EOL_MOD_B,0))</f>
        <v>176.16666666666703</v>
      </c>
      <c r="X3442" s="3">
        <f t="shared" si="382"/>
        <v>6.0933738463446812</v>
      </c>
      <c r="Y3442" s="6"/>
      <c r="Z3442" s="6">
        <f t="shared" ca="1" si="377"/>
        <v>3.3270611688513481</v>
      </c>
      <c r="AA3442" s="6">
        <v>12.497235030000001</v>
      </c>
      <c r="AB3442" s="6"/>
      <c r="AC3442" s="6"/>
      <c r="AD3442" s="6"/>
      <c r="AE3442" s="6"/>
      <c r="AF3442" s="6"/>
      <c r="AG3442" s="6"/>
      <c r="AH3442" s="6"/>
      <c r="AI3442" s="6"/>
      <c r="AJ3442" s="6"/>
      <c r="AK3442" s="6"/>
      <c r="AL3442" s="6"/>
      <c r="AM3442" s="6"/>
      <c r="AN3442" s="6"/>
      <c r="AO3442" s="6"/>
      <c r="AP3442" s="6"/>
      <c r="AQ3442" s="6"/>
      <c r="AR3442" s="6"/>
      <c r="AS3442" s="6"/>
      <c r="AT3442" s="6"/>
      <c r="AU3442" s="6"/>
      <c r="AV3442" s="6"/>
      <c r="AW3442" s="6"/>
      <c r="AX3442" s="6"/>
      <c r="AY3442" s="6"/>
      <c r="BE3442" s="21"/>
      <c r="BJ3442" s="21"/>
      <c r="BP3442" s="21"/>
      <c r="BQ3442" s="21"/>
      <c r="BR3442" s="21"/>
    </row>
    <row r="3443" spans="1:70" x14ac:dyDescent="0.2">
      <c r="A3443" s="2">
        <f t="shared" si="383"/>
        <v>3435</v>
      </c>
      <c r="B3443" s="2">
        <f t="array" ref="B3443">MAX(IF((C3443&gt;=$R$3:$AC$3)*(C3443&lt;=$R$4:$AC$4),$F$3:$Q$3,0))</f>
        <v>5</v>
      </c>
      <c r="C3443" s="2">
        <f t="shared" si="378"/>
        <v>144</v>
      </c>
      <c r="D3443" s="2">
        <f t="shared" si="379"/>
        <v>3</v>
      </c>
      <c r="E3443" s="10">
        <v>3.3646493225356284</v>
      </c>
      <c r="F3443" s="10">
        <v>3.5518932527201068</v>
      </c>
      <c r="G3443" s="10">
        <v>3.47543359572553</v>
      </c>
      <c r="H3443" s="10">
        <v>3.6996822085754033</v>
      </c>
      <c r="I3443" s="10">
        <v>4.7798225315602307</v>
      </c>
      <c r="J3443" s="10">
        <v>5.8038066645857693</v>
      </c>
      <c r="K3443" s="10">
        <v>4.4987703992455907</v>
      </c>
      <c r="L3443" s="10">
        <v>4.5988714920897236</v>
      </c>
      <c r="M3443" s="10">
        <v>4.3807977665306002</v>
      </c>
      <c r="N3443" s="10">
        <v>3.1895676090180762</v>
      </c>
      <c r="O3443" s="10">
        <v>2.6064784050813108</v>
      </c>
      <c r="P3443" s="10">
        <v>2.895503071859407</v>
      </c>
      <c r="Q3443" s="4">
        <f t="shared" si="380"/>
        <v>13.006895930737274</v>
      </c>
      <c r="R3443" s="20">
        <f t="array" ref="R3443">MAX(IF((EOL_MOD_TYPE=$AF$1)*(EOL_MOD_MIN&lt;=$Q3443)*(EOL_MOD_MAX&gt;$Q3443),EOL_MOD_A,0))*($Q3443-MAX(IF((EOL_MOD_TYPE=$AF$1)*(EOL_MOD_MIN&lt;=$Q3443)*(EOL_MOD_MAX&gt;$Q3443),EOL_MOD_MIN,0)))+MAX(IF((EOL_MOD_TYPE=$AF$1)*(EOL_MOD_MIN&lt;=$Q3443)*(EOL_MOD_MAX&gt;$Q3443),EOL_MOD_B,0))</f>
        <v>2300</v>
      </c>
      <c r="S3443" s="3">
        <f t="shared" si="381"/>
        <v>79.553982099864172</v>
      </c>
      <c r="T3443" s="4"/>
      <c r="U3443" s="6"/>
      <c r="V3443" s="6">
        <v>5.2908333333333299</v>
      </c>
      <c r="W3443" s="20">
        <f t="array" ref="W3443">MAX(IF((EOL_MOD_TYPE=$AF$1)*(EOL_MOD_MIN&lt;=$V3443)*(EOL_MOD_MAX&gt;$V3443),EOL_MOD_A,0))*($V3443-MAX(IF((EOL_MOD_TYPE=$AF$1)*(EOL_MOD_MIN&lt;=$V3443)*(EOL_MOD_MAX&gt;$V3443),EOL_MOD_MIN,0)))+MAX(IF((EOL_MOD_TYPE=$AF$1)*(EOL_MOD_MIN&lt;=$V3443)*(EOL_MOD_MAX&gt;$V3443),EOL_MOD_B,0))</f>
        <v>229.083333333333</v>
      </c>
      <c r="X3443" s="3">
        <f t="shared" si="382"/>
        <v>7.923691912772691</v>
      </c>
      <c r="Y3443" s="6"/>
      <c r="Z3443" s="6">
        <f t="shared" ca="1" si="377"/>
        <v>4.4009078377758843</v>
      </c>
      <c r="AA3443" s="6">
        <v>12.36674605</v>
      </c>
      <c r="AB3443" s="6"/>
      <c r="AC3443" s="6"/>
      <c r="AD3443" s="6"/>
      <c r="AE3443" s="6"/>
      <c r="AF3443" s="6"/>
      <c r="AG3443" s="6"/>
      <c r="AH3443" s="6"/>
      <c r="AI3443" s="6"/>
      <c r="AJ3443" s="6"/>
      <c r="AK3443" s="6"/>
      <c r="AL3443" s="6"/>
      <c r="AM3443" s="6"/>
      <c r="AN3443" s="6"/>
      <c r="AO3443" s="6"/>
      <c r="AP3443" s="6"/>
      <c r="AQ3443" s="6"/>
      <c r="AR3443" s="6"/>
      <c r="AS3443" s="6"/>
      <c r="AT3443" s="6"/>
      <c r="AU3443" s="6"/>
      <c r="AV3443" s="6"/>
      <c r="AW3443" s="6"/>
      <c r="AX3443" s="6"/>
      <c r="AY3443" s="6"/>
      <c r="BE3443" s="21"/>
      <c r="BJ3443" s="21"/>
      <c r="BP3443" s="21"/>
      <c r="BQ3443" s="21"/>
      <c r="BR3443" s="21"/>
    </row>
    <row r="3444" spans="1:70" x14ac:dyDescent="0.2">
      <c r="A3444" s="2">
        <f t="shared" si="383"/>
        <v>3436</v>
      </c>
      <c r="B3444" s="2">
        <f t="array" ref="B3444">MAX(IF((C3444&gt;=$R$3:$AC$3)*(C3444&lt;=$R$4:$AC$4),$F$3:$Q$3,0))</f>
        <v>5</v>
      </c>
      <c r="C3444" s="2">
        <f t="shared" si="378"/>
        <v>144</v>
      </c>
      <c r="D3444" s="2">
        <f t="shared" si="379"/>
        <v>4</v>
      </c>
      <c r="E3444" s="10">
        <v>6.7238826432834067</v>
      </c>
      <c r="F3444" s="10">
        <v>7.0980691012286838</v>
      </c>
      <c r="G3444" s="10">
        <v>6.9452728626626374</v>
      </c>
      <c r="H3444" s="10">
        <v>7.3934091203173695</v>
      </c>
      <c r="I3444" s="10">
        <v>9.5519510882378107</v>
      </c>
      <c r="J3444" s="10">
        <v>11.598271069619802</v>
      </c>
      <c r="K3444" s="10">
        <v>8.9902992270257016</v>
      </c>
      <c r="L3444" s="10">
        <v>9.1903402821931195</v>
      </c>
      <c r="M3444" s="10">
        <v>8.7545438595400391</v>
      </c>
      <c r="N3444" s="10">
        <v>6.3740010414201205</v>
      </c>
      <c r="O3444" s="10">
        <v>5.2087612193747903</v>
      </c>
      <c r="P3444" s="10">
        <v>5.786345316300971</v>
      </c>
      <c r="Q3444" s="4">
        <f t="shared" si="380"/>
        <v>10.933195199999901</v>
      </c>
      <c r="R3444" s="20">
        <f t="array" ref="R3444">MAX(IF((EOL_MOD_TYPE=$AF$1)*(EOL_MOD_MIN&lt;=$Q3444)*(EOL_MOD_MAX&gt;$Q3444),EOL_MOD_A,0))*($Q3444-MAX(IF((EOL_MOD_TYPE=$AF$1)*(EOL_MOD_MIN&lt;=$Q3444)*(EOL_MOD_MAX&gt;$Q3444),EOL_MOD_MIN,0)))+MAX(IF((EOL_MOD_TYPE=$AF$1)*(EOL_MOD_MIN&lt;=$Q3444)*(EOL_MOD_MAX&gt;$Q3444),EOL_MOD_B,0))</f>
        <v>2300</v>
      </c>
      <c r="S3444" s="3">
        <f t="shared" si="381"/>
        <v>79.553982099864172</v>
      </c>
      <c r="T3444" s="4"/>
      <c r="U3444" s="6"/>
      <c r="V3444" s="6">
        <v>10.5108333333333</v>
      </c>
      <c r="W3444" s="20">
        <f t="array" ref="W3444">MAX(IF((EOL_MOD_TYPE=$AF$1)*(EOL_MOD_MIN&lt;=$V3444)*(EOL_MOD_MAX&gt;$V3444),EOL_MOD_A,0))*($V3444-MAX(IF((EOL_MOD_TYPE=$AF$1)*(EOL_MOD_MIN&lt;=$V3444)*(EOL_MOD_MAX&gt;$V3444),EOL_MOD_MIN,0)))+MAX(IF((EOL_MOD_TYPE=$AF$1)*(EOL_MOD_MIN&lt;=$V3444)*(EOL_MOD_MAX&gt;$V3444),EOL_MOD_B,0))</f>
        <v>2300</v>
      </c>
      <c r="X3444" s="3">
        <f t="shared" si="382"/>
        <v>79.553982099864172</v>
      </c>
      <c r="Y3444" s="6"/>
      <c r="Z3444" s="6">
        <f t="shared" ca="1" si="377"/>
        <v>8.7947316312925654</v>
      </c>
      <c r="AA3444" s="6">
        <v>10.933195199999901</v>
      </c>
      <c r="AB3444" s="6"/>
      <c r="AC3444" s="6"/>
      <c r="AD3444" s="6"/>
      <c r="AE3444" s="6"/>
      <c r="AF3444" s="6"/>
      <c r="AG3444" s="6"/>
      <c r="AH3444" s="6"/>
      <c r="AI3444" s="6"/>
      <c r="AJ3444" s="6"/>
      <c r="AK3444" s="6"/>
      <c r="AL3444" s="6"/>
      <c r="AM3444" s="6"/>
      <c r="AN3444" s="6"/>
      <c r="AO3444" s="6"/>
      <c r="AP3444" s="6"/>
      <c r="AQ3444" s="6"/>
      <c r="AR3444" s="6"/>
      <c r="AS3444" s="6"/>
      <c r="AT3444" s="6"/>
      <c r="AU3444" s="6"/>
      <c r="AV3444" s="6"/>
      <c r="AW3444" s="6"/>
      <c r="AX3444" s="6"/>
      <c r="AY3444" s="6"/>
      <c r="BE3444" s="21"/>
      <c r="BJ3444" s="21"/>
      <c r="BP3444" s="21"/>
      <c r="BQ3444" s="21"/>
      <c r="BR3444" s="21"/>
    </row>
    <row r="3445" spans="1:70" x14ac:dyDescent="0.2">
      <c r="A3445" s="2">
        <f t="shared" si="383"/>
        <v>3437</v>
      </c>
      <c r="B3445" s="2">
        <f t="array" ref="B3445">MAX(IF((C3445&gt;=$R$3:$AC$3)*(C3445&lt;=$R$4:$AC$4),$F$3:$Q$3,0))</f>
        <v>5</v>
      </c>
      <c r="C3445" s="2">
        <f t="shared" si="378"/>
        <v>144</v>
      </c>
      <c r="D3445" s="2">
        <f t="shared" si="379"/>
        <v>5</v>
      </c>
      <c r="E3445" s="10">
        <v>3.6913252268763905</v>
      </c>
      <c r="F3445" s="10">
        <v>3.8967487871981441</v>
      </c>
      <c r="G3445" s="10">
        <v>3.8128656143479938</v>
      </c>
      <c r="H3445" s="10">
        <v>4.0588866650888651</v>
      </c>
      <c r="I3445" s="10">
        <v>5.2438984867058522</v>
      </c>
      <c r="J3445" s="10">
        <v>6.367301878804315</v>
      </c>
      <c r="K3445" s="10">
        <v>4.9355588273149591</v>
      </c>
      <c r="L3445" s="10">
        <v>5.0453787977881328</v>
      </c>
      <c r="M3445" s="10">
        <v>4.8061321580020078</v>
      </c>
      <c r="N3445" s="10">
        <v>3.4992447204344765</v>
      </c>
      <c r="O3445" s="10">
        <v>2.8595430214803019</v>
      </c>
      <c r="P3445" s="10">
        <v>3.1766292736854846</v>
      </c>
      <c r="Q3445" s="4">
        <f t="shared" si="380"/>
        <v>9.3388242683869507</v>
      </c>
      <c r="R3445" s="20">
        <f t="array" ref="R3445">MAX(IF((EOL_MOD_TYPE=$AF$1)*(EOL_MOD_MIN&lt;=$Q3445)*(EOL_MOD_MAX&gt;$Q3445),EOL_MOD_A,0))*($Q3445-MAX(IF((EOL_MOD_TYPE=$AF$1)*(EOL_MOD_MIN&lt;=$Q3445)*(EOL_MOD_MAX&gt;$Q3445),EOL_MOD_MIN,0)))+MAX(IF((EOL_MOD_TYPE=$AF$1)*(EOL_MOD_MIN&lt;=$Q3445)*(EOL_MOD_MAX&gt;$Q3445),EOL_MOD_B,0))</f>
        <v>2079.7480575114896</v>
      </c>
      <c r="S3445" s="3">
        <f t="shared" si="381"/>
        <v>71.935756408476678</v>
      </c>
      <c r="T3445" s="4"/>
      <c r="U3445" s="6"/>
      <c r="V3445" s="6">
        <v>10.387499999999999</v>
      </c>
      <c r="W3445" s="20">
        <f t="array" ref="W3445">MAX(IF((EOL_MOD_TYPE=$AF$1)*(EOL_MOD_MIN&lt;=$V3445)*(EOL_MOD_MAX&gt;$V3445),EOL_MOD_A,0))*($V3445-MAX(IF((EOL_MOD_TYPE=$AF$1)*(EOL_MOD_MIN&lt;=$V3445)*(EOL_MOD_MAX&gt;$V3445),EOL_MOD_MIN,0)))+MAX(IF((EOL_MOD_TYPE=$AF$1)*(EOL_MOD_MIN&lt;=$V3445)*(EOL_MOD_MAX&gt;$V3445),EOL_MOD_B,0))</f>
        <v>2300</v>
      </c>
      <c r="X3445" s="3">
        <f t="shared" si="382"/>
        <v>79.553982099864172</v>
      </c>
      <c r="Y3445" s="6"/>
      <c r="Z3445" s="6">
        <f t="shared" ca="1" si="377"/>
        <v>4.8281947286255802</v>
      </c>
      <c r="AA3445" s="6">
        <v>9.8486266999999899</v>
      </c>
      <c r="AB3445" s="6"/>
      <c r="AC3445" s="6"/>
      <c r="AD3445" s="6"/>
      <c r="AE3445" s="6"/>
      <c r="AF3445" s="6"/>
      <c r="AG3445" s="6"/>
      <c r="AH3445" s="6"/>
      <c r="AI3445" s="6"/>
      <c r="AJ3445" s="6"/>
      <c r="AK3445" s="6"/>
      <c r="AL3445" s="6"/>
      <c r="AM3445" s="6"/>
      <c r="AN3445" s="6"/>
      <c r="AO3445" s="6"/>
      <c r="AP3445" s="6"/>
      <c r="AQ3445" s="6"/>
      <c r="AR3445" s="6"/>
      <c r="AS3445" s="6"/>
      <c r="AT3445" s="6"/>
      <c r="AU3445" s="6"/>
      <c r="AV3445" s="6"/>
      <c r="AW3445" s="6"/>
      <c r="AX3445" s="6"/>
      <c r="AY3445" s="6"/>
      <c r="BE3445" s="21"/>
      <c r="BJ3445" s="21"/>
      <c r="BP3445" s="21"/>
      <c r="BQ3445" s="21"/>
      <c r="BR3445" s="21"/>
    </row>
    <row r="3446" spans="1:70" x14ac:dyDescent="0.2">
      <c r="A3446" s="2">
        <f t="shared" si="383"/>
        <v>3438</v>
      </c>
      <c r="B3446" s="2">
        <f t="array" ref="B3446">MAX(IF((C3446&gt;=$R$3:$AC$3)*(C3446&lt;=$R$4:$AC$4),$F$3:$Q$3,0))</f>
        <v>5</v>
      </c>
      <c r="C3446" s="2">
        <f t="shared" si="378"/>
        <v>144</v>
      </c>
      <c r="D3446" s="2">
        <f t="shared" si="379"/>
        <v>6</v>
      </c>
      <c r="E3446" s="10">
        <v>7.36103471346755</v>
      </c>
      <c r="F3446" s="10">
        <v>7.770678910484591</v>
      </c>
      <c r="G3446" s="10">
        <v>7.6034037696408623</v>
      </c>
      <c r="H3446" s="10">
        <v>8.0940052158536524</v>
      </c>
      <c r="I3446" s="10">
        <v>10.457089641815607</v>
      </c>
      <c r="J3446" s="10">
        <v>12.697317976684275</v>
      </c>
      <c r="K3446" s="10">
        <v>9.8422159049285067</v>
      </c>
      <c r="L3446" s="10">
        <v>10.061212759770546</v>
      </c>
      <c r="M3446" s="10">
        <v>9.5841204657283932</v>
      </c>
      <c r="N3446" s="10">
        <v>6.9779984896732534</v>
      </c>
      <c r="O3446" s="10">
        <v>5.7023410704946942</v>
      </c>
      <c r="P3446" s="10">
        <v>6.3346567745273088</v>
      </c>
      <c r="Q3446" s="4">
        <f t="shared" si="380"/>
        <v>7.9152584678999984</v>
      </c>
      <c r="R3446" s="20">
        <f t="array" ref="R3446">MAX(IF((EOL_MOD_TYPE=$AF$1)*(EOL_MOD_MIN&lt;=$Q3446)*(EOL_MOD_MAX&gt;$Q3446),EOL_MOD_A,0))*($Q3446-MAX(IF((EOL_MOD_TYPE=$AF$1)*(EOL_MOD_MIN&lt;=$Q3446)*(EOL_MOD_MAX&gt;$Q3446),EOL_MOD_MIN,0)))+MAX(IF((EOL_MOD_TYPE=$AF$1)*(EOL_MOD_MIN&lt;=$Q3446)*(EOL_MOD_MAX&gt;$Q3446),EOL_MOD_B,0))</f>
        <v>1305.4338848056809</v>
      </c>
      <c r="S3446" s="3">
        <f t="shared" si="381"/>
        <v>45.153245175820565</v>
      </c>
      <c r="T3446" s="4"/>
      <c r="U3446" s="6"/>
      <c r="V3446" s="6">
        <v>10.828333333333299</v>
      </c>
      <c r="W3446" s="20">
        <f t="array" ref="W3446">MAX(IF((EOL_MOD_TYPE=$AF$1)*(EOL_MOD_MIN&lt;=$V3446)*(EOL_MOD_MAX&gt;$V3446),EOL_MOD_A,0))*($V3446-MAX(IF((EOL_MOD_TYPE=$AF$1)*(EOL_MOD_MIN&lt;=$V3446)*(EOL_MOD_MAX&gt;$V3446),EOL_MOD_MIN,0)))+MAX(IF((EOL_MOD_TYPE=$AF$1)*(EOL_MOD_MIN&lt;=$V3446)*(EOL_MOD_MAX&gt;$V3446),EOL_MOD_B,0))</f>
        <v>2300</v>
      </c>
      <c r="X3446" s="3">
        <f t="shared" si="382"/>
        <v>79.553982099864172</v>
      </c>
      <c r="Y3446" s="6"/>
      <c r="Z3446" s="6">
        <f t="shared" ca="1" si="377"/>
        <v>9.6281164125081506</v>
      </c>
      <c r="AA3446" s="6">
        <v>8.7947316309999994</v>
      </c>
      <c r="AB3446" s="6"/>
      <c r="AC3446" s="6"/>
      <c r="AD3446" s="6"/>
      <c r="AE3446" s="6"/>
      <c r="AF3446" s="6"/>
      <c r="AG3446" s="6"/>
      <c r="AH3446" s="6"/>
      <c r="AI3446" s="6"/>
      <c r="AJ3446" s="6"/>
      <c r="AK3446" s="6"/>
      <c r="AL3446" s="6"/>
      <c r="AM3446" s="6"/>
      <c r="AN3446" s="6"/>
      <c r="AO3446" s="6"/>
      <c r="AP3446" s="6"/>
      <c r="AQ3446" s="6"/>
      <c r="AR3446" s="6"/>
      <c r="AS3446" s="6"/>
      <c r="AT3446" s="6"/>
      <c r="AU3446" s="6"/>
      <c r="AV3446" s="6"/>
      <c r="AW3446" s="6"/>
      <c r="AX3446" s="6"/>
      <c r="AY3446" s="6"/>
      <c r="BE3446" s="21"/>
      <c r="BJ3446" s="21"/>
      <c r="BP3446" s="21"/>
      <c r="BQ3446" s="21"/>
      <c r="BR3446" s="21"/>
    </row>
    <row r="3447" spans="1:70" x14ac:dyDescent="0.2">
      <c r="A3447" s="2">
        <f t="shared" si="383"/>
        <v>3439</v>
      </c>
      <c r="B3447" s="2">
        <f t="array" ref="B3447">MAX(IF((C3447&gt;=$R$3:$AC$3)*(C3447&lt;=$R$4:$AC$4),$F$3:$Q$3,0))</f>
        <v>5</v>
      </c>
      <c r="C3447" s="2">
        <f t="shared" si="378"/>
        <v>144</v>
      </c>
      <c r="D3447" s="2">
        <f t="shared" si="379"/>
        <v>7</v>
      </c>
      <c r="E3447" s="10">
        <v>1.8274200284537301</v>
      </c>
      <c r="F3447" s="10">
        <v>1.9291166022790351</v>
      </c>
      <c r="G3447" s="10">
        <v>1.8875895677602357</v>
      </c>
      <c r="H3447" s="10">
        <v>2.0093842533847095</v>
      </c>
      <c r="I3447" s="10">
        <v>2.5960338178853641</v>
      </c>
      <c r="J3447" s="10">
        <v>3.1521836374152947</v>
      </c>
      <c r="K3447" s="10">
        <v>2.443387807440403</v>
      </c>
      <c r="L3447" s="10">
        <v>2.4977550607253964</v>
      </c>
      <c r="M3447" s="10">
        <v>2.3793141013371111</v>
      </c>
      <c r="N3447" s="10">
        <v>1.7323290399946838</v>
      </c>
      <c r="O3447" s="10">
        <v>1.4156396059688579</v>
      </c>
      <c r="P3447" s="10">
        <v>1.572615687027261</v>
      </c>
      <c r="Q3447" s="4">
        <f t="shared" si="380"/>
        <v>5.9748759825745754</v>
      </c>
      <c r="R3447" s="20">
        <f t="array" ref="R3447">MAX(IF((EOL_MOD_TYPE=$AF$1)*(EOL_MOD_MIN&lt;=$Q3447)*(EOL_MOD_MAX&gt;$Q3447),EOL_MOD_A,0))*($Q3447-MAX(IF((EOL_MOD_TYPE=$AF$1)*(EOL_MOD_MIN&lt;=$Q3447)*(EOL_MOD_MAX&gt;$Q3447),EOL_MOD_MIN,0)))+MAX(IF((EOL_MOD_TYPE=$AF$1)*(EOL_MOD_MIN&lt;=$Q3447)*(EOL_MOD_MAX&gt;$Q3447),EOL_MOD_B,0))</f>
        <v>416.20659390110143</v>
      </c>
      <c r="S3447" s="3">
        <f t="shared" si="381"/>
        <v>14.396039965675508</v>
      </c>
      <c r="T3447" s="4"/>
      <c r="U3447" s="6"/>
      <c r="V3447" s="6">
        <v>9.8591666666666704</v>
      </c>
      <c r="W3447" s="20">
        <f t="array" ref="W3447">MAX(IF((EOL_MOD_TYPE=$AF$1)*(EOL_MOD_MIN&lt;=$V3447)*(EOL_MOD_MAX&gt;$V3447),EOL_MOD_A,0))*($V3447-MAX(IF((EOL_MOD_TYPE=$AF$1)*(EOL_MOD_MIN&lt;=$V3447)*(EOL_MOD_MAX&gt;$V3447),EOL_MOD_MIN,0)))+MAX(IF((EOL_MOD_TYPE=$AF$1)*(EOL_MOD_MIN&lt;=$V3447)*(EOL_MOD_MAX&gt;$V3447),EOL_MOD_B,0))</f>
        <v>2191.2500000000009</v>
      </c>
      <c r="X3447" s="3">
        <f t="shared" si="382"/>
        <v>75.792462294055412</v>
      </c>
      <c r="Y3447" s="6"/>
      <c r="Z3447" s="6">
        <f t="shared" ca="1" si="377"/>
        <v>2.3902363530918858</v>
      </c>
      <c r="AA3447" s="6">
        <v>6.9590316809999999</v>
      </c>
      <c r="AB3447" s="6"/>
      <c r="AC3447" s="6"/>
      <c r="AD3447" s="6"/>
      <c r="AE3447" s="6"/>
      <c r="AF3447" s="6"/>
      <c r="AG3447" s="6"/>
      <c r="AH3447" s="6"/>
      <c r="AI3447" s="6"/>
      <c r="AJ3447" s="6"/>
      <c r="AK3447" s="6"/>
      <c r="AL3447" s="6"/>
      <c r="AM3447" s="6"/>
      <c r="AN3447" s="6"/>
      <c r="AO3447" s="6"/>
      <c r="AP3447" s="6"/>
      <c r="AQ3447" s="6"/>
      <c r="AR3447" s="6"/>
      <c r="AS3447" s="6"/>
      <c r="AT3447" s="6"/>
      <c r="AU3447" s="6"/>
      <c r="AV3447" s="6"/>
      <c r="AW3447" s="6"/>
      <c r="AX3447" s="6"/>
      <c r="AY3447" s="6"/>
      <c r="BE3447" s="21"/>
      <c r="BJ3447" s="21"/>
      <c r="BP3447" s="21"/>
      <c r="BQ3447" s="21"/>
      <c r="BR3447" s="21"/>
    </row>
    <row r="3448" spans="1:70" x14ac:dyDescent="0.2">
      <c r="A3448" s="2">
        <f t="shared" si="383"/>
        <v>3440</v>
      </c>
      <c r="B3448" s="2">
        <f t="array" ref="B3448">MAX(IF((C3448&gt;=$R$3:$AC$3)*(C3448&lt;=$R$4:$AC$4),$F$3:$Q$3,0))</f>
        <v>5</v>
      </c>
      <c r="C3448" s="2">
        <f t="shared" si="378"/>
        <v>144</v>
      </c>
      <c r="D3448" s="2">
        <f t="shared" si="379"/>
        <v>8</v>
      </c>
      <c r="E3448" s="10">
        <v>3.2172606225496292</v>
      </c>
      <c r="F3448" s="10">
        <v>3.3963023192159465</v>
      </c>
      <c r="G3448" s="10">
        <v>3.3231919828683467</v>
      </c>
      <c r="H3448" s="10">
        <v>3.5376173694758202</v>
      </c>
      <c r="I3448" s="10">
        <v>4.5704420697177648</v>
      </c>
      <c r="J3448" s="10">
        <v>5.5495705058473224</v>
      </c>
      <c r="K3448" s="10">
        <v>4.3017014458068967</v>
      </c>
      <c r="L3448" s="10">
        <v>4.3974176032455317</v>
      </c>
      <c r="M3448" s="10">
        <v>4.1888966125571674</v>
      </c>
      <c r="N3448" s="10">
        <v>3.0498483757945825</v>
      </c>
      <c r="O3448" s="10">
        <v>2.4923014354062052</v>
      </c>
      <c r="P3448" s="10">
        <v>2.7686653563481771</v>
      </c>
      <c r="Q3448" s="4">
        <f t="shared" si="380"/>
        <v>5.317590986202668</v>
      </c>
      <c r="R3448" s="20">
        <f t="array" ref="R3448">MAX(IF((EOL_MOD_TYPE=$AF$1)*(EOL_MOD_MIN&lt;=$Q3448)*(EOL_MOD_MAX&gt;$Q3448),EOL_MOD_A,0))*($Q3448-MAX(IF((EOL_MOD_TYPE=$AF$1)*(EOL_MOD_MIN&lt;=$Q3448)*(EOL_MOD_MAX&gt;$Q3448),EOL_MOD_MIN,0)))+MAX(IF((EOL_MOD_TYPE=$AF$1)*(EOL_MOD_MIN&lt;=$Q3448)*(EOL_MOD_MAX&gt;$Q3448),EOL_MOD_B,0))</f>
        <v>231.7590986202668</v>
      </c>
      <c r="S3448" s="3">
        <f t="shared" si="381"/>
        <v>8.0162431230945046</v>
      </c>
      <c r="T3448" s="4"/>
      <c r="U3448" s="6"/>
      <c r="V3448" s="6">
        <v>8.2566666666666695</v>
      </c>
      <c r="W3448" s="20">
        <f t="array" ref="W3448">MAX(IF((EOL_MOD_TYPE=$AF$1)*(EOL_MOD_MIN&lt;=$V3448)*(EOL_MOD_MAX&gt;$V3448),EOL_MOD_A,0))*($V3448-MAX(IF((EOL_MOD_TYPE=$AF$1)*(EOL_MOD_MIN&lt;=$V3448)*(EOL_MOD_MAX&gt;$V3448),EOL_MOD_MIN,0)))+MAX(IF((EOL_MOD_TYPE=$AF$1)*(EOL_MOD_MIN&lt;=$V3448)*(EOL_MOD_MAX&gt;$V3448),EOL_MOD_B,0))</f>
        <v>1503.2954545454563</v>
      </c>
      <c r="X3448" s="3">
        <f t="shared" si="382"/>
        <v>51.997017252920188</v>
      </c>
      <c r="Y3448" s="6"/>
      <c r="Z3448" s="6">
        <f t="shared" ca="1" si="377"/>
        <v>4.2081257607185467</v>
      </c>
      <c r="AA3448" s="6">
        <v>6.4315719199999997</v>
      </c>
      <c r="AB3448" s="6"/>
      <c r="AC3448" s="6"/>
      <c r="AD3448" s="6"/>
      <c r="AE3448" s="6"/>
      <c r="AF3448" s="6"/>
      <c r="AG3448" s="6"/>
      <c r="AH3448" s="6"/>
      <c r="AI3448" s="6"/>
      <c r="AJ3448" s="6"/>
      <c r="AK3448" s="6"/>
      <c r="AL3448" s="6"/>
      <c r="AM3448" s="6"/>
      <c r="AN3448" s="6"/>
      <c r="AO3448" s="6"/>
      <c r="AP3448" s="6"/>
      <c r="AQ3448" s="6"/>
      <c r="AR3448" s="6"/>
      <c r="AS3448" s="6"/>
      <c r="AT3448" s="6"/>
      <c r="AU3448" s="6"/>
      <c r="AV3448" s="6"/>
      <c r="AW3448" s="6"/>
      <c r="AX3448" s="6"/>
      <c r="AY3448" s="6"/>
      <c r="BE3448" s="21"/>
      <c r="BJ3448" s="21"/>
      <c r="BP3448" s="21"/>
      <c r="BQ3448" s="21"/>
      <c r="BR3448" s="21"/>
    </row>
    <row r="3449" spans="1:70" x14ac:dyDescent="0.2">
      <c r="A3449" s="2">
        <f t="shared" si="383"/>
        <v>3441</v>
      </c>
      <c r="B3449" s="2">
        <f t="array" ref="B3449">MAX(IF((C3449&gt;=$R$3:$AC$3)*(C3449&lt;=$R$4:$AC$4),$F$3:$Q$3,0))</f>
        <v>5</v>
      </c>
      <c r="C3449" s="2">
        <f t="shared" si="378"/>
        <v>144</v>
      </c>
      <c r="D3449" s="2">
        <f t="shared" si="379"/>
        <v>9</v>
      </c>
      <c r="E3449" s="10">
        <v>6.2065873493536161</v>
      </c>
      <c r="F3449" s="10">
        <v>6.5519861404081423</v>
      </c>
      <c r="G3449" s="10">
        <v>6.410945130083527</v>
      </c>
      <c r="H3449" s="10">
        <v>6.8246044657836986</v>
      </c>
      <c r="I3449" s="10">
        <v>8.817081131706253</v>
      </c>
      <c r="J3449" s="10">
        <v>10.705969499182729</v>
      </c>
      <c r="K3449" s="10">
        <v>8.2986394036933238</v>
      </c>
      <c r="L3449" s="10">
        <v>8.4832904971495253</v>
      </c>
      <c r="M3449" s="10">
        <v>8.0810216433892581</v>
      </c>
      <c r="N3449" s="10">
        <v>5.8836235441977562</v>
      </c>
      <c r="O3449" s="10">
        <v>4.8080303011042105</v>
      </c>
      <c r="P3449" s="10">
        <v>5.3411785339560733</v>
      </c>
      <c r="Q3449" s="4">
        <f t="shared" si="380"/>
        <v>3.3951782904355516</v>
      </c>
      <c r="R3449" s="20">
        <f t="array" ref="R3449">MAX(IF((EOL_MOD_TYPE=$AF$1)*(EOL_MOD_MIN&lt;=$Q3449)*(EOL_MOD_MAX&gt;$Q3449),EOL_MOD_A,0))*($Q3449-MAX(IF((EOL_MOD_TYPE=$AF$1)*(EOL_MOD_MIN&lt;=$Q3449)*(EOL_MOD_MAX&gt;$Q3449),EOL_MOD_MIN,0)))+MAX(IF((EOL_MOD_TYPE=$AF$1)*(EOL_MOD_MIN&lt;=$Q3449)*(EOL_MOD_MAX&gt;$Q3449),EOL_MOD_B,0))</f>
        <v>39.517829043555167</v>
      </c>
      <c r="S3449" s="3">
        <f t="shared" si="381"/>
        <v>1.3668698540680349</v>
      </c>
      <c r="T3449" s="4"/>
      <c r="U3449" s="6"/>
      <c r="V3449" s="6">
        <v>7.1875</v>
      </c>
      <c r="W3449" s="20">
        <f t="array" ref="W3449">MAX(IF((EOL_MOD_TYPE=$AF$1)*(EOL_MOD_MIN&lt;=$V3449)*(EOL_MOD_MAX&gt;$V3449),EOL_MOD_A,0))*($V3449-MAX(IF((EOL_MOD_TYPE=$AF$1)*(EOL_MOD_MIN&lt;=$V3449)*(EOL_MOD_MAX&gt;$V3449),EOL_MOD_MIN,0)))+MAX(IF((EOL_MOD_TYPE=$AF$1)*(EOL_MOD_MIN&lt;=$V3449)*(EOL_MOD_MAX&gt;$V3449),EOL_MOD_B,0))</f>
        <v>883.66477272727275</v>
      </c>
      <c r="X3449" s="3">
        <f t="shared" si="382"/>
        <v>30.564805005141739</v>
      </c>
      <c r="Y3449" s="6"/>
      <c r="Z3449" s="6">
        <f t="shared" ca="1" si="377"/>
        <v>8.1181176084723337</v>
      </c>
      <c r="AA3449" s="6">
        <v>4.2081257609999998</v>
      </c>
      <c r="AB3449" s="6"/>
      <c r="AC3449" s="6"/>
      <c r="AD3449" s="6"/>
      <c r="AE3449" s="6"/>
      <c r="AF3449" s="6"/>
      <c r="AG3449" s="6"/>
      <c r="AH3449" s="6"/>
      <c r="AI3449" s="6"/>
      <c r="AJ3449" s="6"/>
      <c r="AK3449" s="6"/>
      <c r="AL3449" s="6"/>
      <c r="AM3449" s="6"/>
      <c r="AN3449" s="6"/>
      <c r="AO3449" s="6"/>
      <c r="AP3449" s="6"/>
      <c r="AQ3449" s="6"/>
      <c r="AR3449" s="6"/>
      <c r="AS3449" s="6"/>
      <c r="AT3449" s="6"/>
      <c r="AU3449" s="6"/>
      <c r="AV3449" s="6"/>
      <c r="AW3449" s="6"/>
      <c r="AX3449" s="6"/>
      <c r="AY3449" s="6"/>
      <c r="BE3449" s="21"/>
      <c r="BJ3449" s="21"/>
      <c r="BP3449" s="21"/>
      <c r="BQ3449" s="21"/>
      <c r="BR3449" s="21"/>
    </row>
    <row r="3450" spans="1:70" x14ac:dyDescent="0.2">
      <c r="A3450" s="2">
        <f t="shared" si="383"/>
        <v>3442</v>
      </c>
      <c r="B3450" s="2">
        <f t="array" ref="B3450">MAX(IF((C3450&gt;=$R$3:$AC$3)*(C3450&lt;=$R$4:$AC$4),$F$3:$Q$3,0))</f>
        <v>5</v>
      </c>
      <c r="C3450" s="2">
        <f t="shared" si="378"/>
        <v>144</v>
      </c>
      <c r="D3450" s="2">
        <f t="shared" si="379"/>
        <v>10</v>
      </c>
      <c r="E3450" s="10">
        <v>2.9957400045963287</v>
      </c>
      <c r="F3450" s="10">
        <v>3.1624540001721764</v>
      </c>
      <c r="G3450" s="10">
        <v>3.0943775882673092</v>
      </c>
      <c r="H3450" s="10">
        <v>3.2940389722903354</v>
      </c>
      <c r="I3450" s="10">
        <v>4.2557497676681733</v>
      </c>
      <c r="J3450" s="10">
        <v>5.1674614907385372</v>
      </c>
      <c r="K3450" s="10">
        <v>4.0055129568026766</v>
      </c>
      <c r="L3450" s="10">
        <v>4.0946386931248764</v>
      </c>
      <c r="M3450" s="10">
        <v>3.9004751649279767</v>
      </c>
      <c r="N3450" s="10">
        <v>2.8398547271188717</v>
      </c>
      <c r="O3450" s="10">
        <v>2.3206970119947279</v>
      </c>
      <c r="P3450" s="10">
        <v>2.5780322269257612</v>
      </c>
      <c r="Q3450" s="4">
        <f t="shared" si="380"/>
        <v>2.9074720495999919</v>
      </c>
      <c r="R3450" s="20">
        <f t="array" ref="R3450">MAX(IF((EOL_MOD_TYPE=$AF$1)*(EOL_MOD_MIN&lt;=$Q3450)*(EOL_MOD_MAX&gt;$Q3450),EOL_MOD_A,0))*($Q3450-MAX(IF((EOL_MOD_TYPE=$AF$1)*(EOL_MOD_MIN&lt;=$Q3450)*(EOL_MOD_MAX&gt;$Q3450),EOL_MOD_MIN,0)))+MAX(IF((EOL_MOD_TYPE=$AF$1)*(EOL_MOD_MIN&lt;=$Q3450)*(EOL_MOD_MAX&gt;$Q3450),EOL_MOD_B,0))</f>
        <v>0</v>
      </c>
      <c r="S3450" s="3">
        <f t="shared" si="381"/>
        <v>0</v>
      </c>
      <c r="T3450" s="4"/>
      <c r="U3450" s="6"/>
      <c r="V3450" s="6">
        <v>5.7433333333333296</v>
      </c>
      <c r="W3450" s="20">
        <f t="array" ref="W3450">MAX(IF((EOL_MOD_TYPE=$AF$1)*(EOL_MOD_MIN&lt;=$V3450)*(EOL_MOD_MAX&gt;$V3450),EOL_MOD_A,0))*($V3450-MAX(IF((EOL_MOD_TYPE=$AF$1)*(EOL_MOD_MIN&lt;=$V3450)*(EOL_MOD_MAX&gt;$V3450),EOL_MOD_MIN,0)))+MAX(IF((EOL_MOD_TYPE=$AF$1)*(EOL_MOD_MIN&lt;=$V3450)*(EOL_MOD_MAX&gt;$V3450),EOL_MOD_B,0))</f>
        <v>335.16666666666538</v>
      </c>
      <c r="X3450" s="3">
        <f t="shared" si="382"/>
        <v>11.592975217596104</v>
      </c>
      <c r="Y3450" s="6"/>
      <c r="Z3450" s="6">
        <f t="shared" ca="1" si="377"/>
        <v>3.9183803131766455</v>
      </c>
      <c r="AA3450" s="6">
        <v>3.6343400619999899</v>
      </c>
      <c r="AB3450" s="6"/>
      <c r="AC3450" s="6"/>
      <c r="AD3450" s="6"/>
      <c r="AE3450" s="6"/>
      <c r="AF3450" s="6"/>
      <c r="AG3450" s="6"/>
      <c r="AH3450" s="6"/>
      <c r="AI3450" s="6"/>
      <c r="AJ3450" s="6"/>
      <c r="AK3450" s="6"/>
      <c r="AL3450" s="6"/>
      <c r="AM3450" s="6"/>
      <c r="AN3450" s="6"/>
      <c r="AO3450" s="6"/>
      <c r="AP3450" s="6"/>
      <c r="AQ3450" s="6"/>
      <c r="AR3450" s="6"/>
      <c r="AS3450" s="6"/>
      <c r="AT3450" s="6"/>
      <c r="AU3450" s="6"/>
      <c r="AV3450" s="6"/>
      <c r="AW3450" s="6"/>
      <c r="AX3450" s="6"/>
      <c r="AY3450" s="6"/>
      <c r="BE3450" s="21"/>
      <c r="BJ3450" s="21"/>
      <c r="BP3450" s="21"/>
      <c r="BQ3450" s="21"/>
      <c r="BR3450" s="21"/>
    </row>
    <row r="3451" spans="1:70" x14ac:dyDescent="0.2">
      <c r="A3451" s="2">
        <f t="shared" si="383"/>
        <v>3443</v>
      </c>
      <c r="B3451" s="2">
        <f t="array" ref="B3451">MAX(IF((C3451&gt;=$R$3:$AC$3)*(C3451&lt;=$R$4:$AC$4),$F$3:$Q$3,0))</f>
        <v>5</v>
      </c>
      <c r="C3451" s="2">
        <f t="shared" si="378"/>
        <v>144</v>
      </c>
      <c r="D3451" s="2">
        <f t="shared" si="379"/>
        <v>11</v>
      </c>
      <c r="E3451" s="10">
        <v>13.635161752697421</v>
      </c>
      <c r="F3451" s="10">
        <v>14.393963348505956</v>
      </c>
      <c r="G3451" s="10">
        <v>14.084112398008937</v>
      </c>
      <c r="H3451" s="10">
        <v>14.992874594576204</v>
      </c>
      <c r="I3451" s="10">
        <v>19.370117691164346</v>
      </c>
      <c r="J3451" s="10">
        <v>23.519789156919622</v>
      </c>
      <c r="K3451" s="10">
        <v>18.231160576262802</v>
      </c>
      <c r="L3451" s="10">
        <v>18.636817886048341</v>
      </c>
      <c r="M3451" s="10">
        <v>17.753079274093629</v>
      </c>
      <c r="N3451" s="10">
        <v>12.925647252103882</v>
      </c>
      <c r="O3451" s="10">
        <v>10.562692052381079</v>
      </c>
      <c r="P3451" s="10">
        <v>11.733957674519969</v>
      </c>
      <c r="Q3451" s="4">
        <f t="shared" si="380"/>
        <v>8.1313452336583065</v>
      </c>
      <c r="R3451" s="20">
        <f t="array" ref="R3451">MAX(IF((EOL_MOD_TYPE=$AF$1)*(EOL_MOD_MIN&lt;=$Q3451)*(EOL_MOD_MAX&gt;$Q3451),EOL_MOD_A,0))*($Q3451-MAX(IF((EOL_MOD_TYPE=$AF$1)*(EOL_MOD_MIN&lt;=$Q3451)*(EOL_MOD_MAX&gt;$Q3451),EOL_MOD_MIN,0)))+MAX(IF((EOL_MOD_TYPE=$AF$1)*(EOL_MOD_MIN&lt;=$Q3451)*(EOL_MOD_MAX&gt;$Q3451),EOL_MOD_B,0))</f>
        <v>1430.6659876883368</v>
      </c>
      <c r="S3451" s="3">
        <f t="shared" si="381"/>
        <v>49.484859293670631</v>
      </c>
      <c r="T3451" s="4"/>
      <c r="U3451" s="6"/>
      <c r="V3451" s="6">
        <v>4.6591666666666702</v>
      </c>
      <c r="W3451" s="20">
        <f t="array" ref="W3451">MAX(IF((EOL_MOD_TYPE=$AF$1)*(EOL_MOD_MIN&lt;=$V3451)*(EOL_MOD_MAX&gt;$V3451),EOL_MOD_A,0))*($V3451-MAX(IF((EOL_MOD_TYPE=$AF$1)*(EOL_MOD_MIN&lt;=$V3451)*(EOL_MOD_MAX&gt;$V3451),EOL_MOD_MIN,0)))+MAX(IF((EOL_MOD_TYPE=$AF$1)*(EOL_MOD_MIN&lt;=$V3451)*(EOL_MOD_MAX&gt;$V3451),EOL_MOD_B,0))</f>
        <v>165.91666666666703</v>
      </c>
      <c r="X3451" s="3">
        <f t="shared" si="382"/>
        <v>5.7388397956822441</v>
      </c>
      <c r="Y3451" s="6"/>
      <c r="Z3451" s="6">
        <f t="shared" ca="1" si="377"/>
        <v>17.834574861895643</v>
      </c>
      <c r="AA3451" s="6">
        <v>10.078328859999999</v>
      </c>
      <c r="AB3451" s="6"/>
      <c r="AC3451" s="6"/>
      <c r="AD3451" s="6"/>
      <c r="AE3451" s="6"/>
      <c r="AF3451" s="6"/>
      <c r="AG3451" s="6"/>
      <c r="AH3451" s="6"/>
      <c r="AI3451" s="6"/>
      <c r="AJ3451" s="6"/>
      <c r="AK3451" s="6"/>
      <c r="AL3451" s="6"/>
      <c r="AM3451" s="6"/>
      <c r="AN3451" s="6"/>
      <c r="AO3451" s="6"/>
      <c r="AP3451" s="6"/>
      <c r="AQ3451" s="6"/>
      <c r="AR3451" s="6"/>
      <c r="AS3451" s="6"/>
      <c r="AT3451" s="6"/>
      <c r="AU3451" s="6"/>
      <c r="AV3451" s="6"/>
      <c r="AW3451" s="6"/>
      <c r="AX3451" s="6"/>
      <c r="AY3451" s="6"/>
      <c r="BE3451" s="21"/>
      <c r="BJ3451" s="21"/>
      <c r="BP3451" s="21"/>
      <c r="BQ3451" s="21"/>
      <c r="BR3451" s="21"/>
    </row>
    <row r="3452" spans="1:70" x14ac:dyDescent="0.2">
      <c r="A3452" s="2">
        <f t="shared" si="383"/>
        <v>3444</v>
      </c>
      <c r="B3452" s="2">
        <f t="array" ref="B3452">MAX(IF((C3452&gt;=$R$3:$AC$3)*(C3452&lt;=$R$4:$AC$4),$F$3:$Q$3,0))</f>
        <v>5</v>
      </c>
      <c r="C3452" s="2">
        <f t="shared" si="378"/>
        <v>144</v>
      </c>
      <c r="D3452" s="2">
        <f t="shared" si="379"/>
        <v>12</v>
      </c>
      <c r="E3452" s="10">
        <v>7.1128434512726519</v>
      </c>
      <c r="F3452" s="10">
        <v>7.5086757163716893</v>
      </c>
      <c r="G3452" s="10">
        <v>7.347040574516674</v>
      </c>
      <c r="H3452" s="10">
        <v>7.8211004614365267</v>
      </c>
      <c r="I3452" s="10">
        <v>10.104509009049538</v>
      </c>
      <c r="J3452" s="10">
        <v>12.269203791954569</v>
      </c>
      <c r="K3452" s="10">
        <v>9.5103669076985788</v>
      </c>
      <c r="L3452" s="10">
        <v>9.721979867757387</v>
      </c>
      <c r="M3452" s="10">
        <v>9.2609736462921131</v>
      </c>
      <c r="N3452" s="10">
        <v>6.7427220210570287</v>
      </c>
      <c r="O3452" s="10">
        <v>5.5100758139319801</v>
      </c>
      <c r="P3452" s="10">
        <v>6.121071793388051</v>
      </c>
      <c r="Q3452" s="4">
        <f t="shared" si="380"/>
        <v>5.5910952250293438</v>
      </c>
      <c r="R3452" s="20">
        <f t="array" ref="R3452">MAX(IF((EOL_MOD_TYPE=$AF$1)*(EOL_MOD_MIN&lt;=$Q3452)*(EOL_MOD_MAX&gt;$Q3452),EOL_MOD_A,0))*($Q3452-MAX(IF((EOL_MOD_TYPE=$AF$1)*(EOL_MOD_MIN&lt;=$Q3452)*(EOL_MOD_MAX&gt;$Q3452),EOL_MOD_MIN,0)))+MAX(IF((EOL_MOD_TYPE=$AF$1)*(EOL_MOD_MIN&lt;=$Q3452)*(EOL_MOD_MAX&gt;$Q3452),EOL_MOD_B,0))</f>
        <v>281.88332876027033</v>
      </c>
      <c r="S3452" s="3">
        <f t="shared" si="381"/>
        <v>9.7499744741063807</v>
      </c>
      <c r="T3452" s="4"/>
      <c r="U3452" s="6"/>
      <c r="V3452" s="6">
        <v>4.2116666666666696</v>
      </c>
      <c r="W3452" s="20">
        <f t="array" ref="W3452">MAX(IF((EOL_MOD_TYPE=$AF$1)*(EOL_MOD_MIN&lt;=$V3452)*(EOL_MOD_MAX&gt;$V3452),EOL_MOD_A,0))*($V3452-MAX(IF((EOL_MOD_TYPE=$AF$1)*(EOL_MOD_MIN&lt;=$V3452)*(EOL_MOD_MAX&gt;$V3452),EOL_MOD_MIN,0)))+MAX(IF((EOL_MOD_TYPE=$AF$1)*(EOL_MOD_MIN&lt;=$V3452)*(EOL_MOD_MAX&gt;$V3452),EOL_MOD_B,0))</f>
        <v>121.16666666666696</v>
      </c>
      <c r="X3452" s="3">
        <f t="shared" si="382"/>
        <v>4.1909960135218398</v>
      </c>
      <c r="Y3452" s="6"/>
      <c r="Z3452" s="6">
        <f t="shared" ca="1" si="377"/>
        <v>9.3034861861884988</v>
      </c>
      <c r="AA3452" s="6">
        <v>6.7623724999999997</v>
      </c>
      <c r="AB3452" s="6"/>
      <c r="AC3452" s="6"/>
      <c r="AD3452" s="6"/>
      <c r="AE3452" s="6"/>
      <c r="AF3452" s="6"/>
      <c r="AG3452" s="6"/>
      <c r="AH3452" s="6"/>
      <c r="AI3452" s="6"/>
      <c r="AJ3452" s="6"/>
      <c r="AK3452" s="6"/>
      <c r="AL3452" s="6"/>
      <c r="AM3452" s="6"/>
      <c r="AN3452" s="6"/>
      <c r="AO3452" s="6"/>
      <c r="AP3452" s="6"/>
      <c r="AQ3452" s="6"/>
      <c r="AR3452" s="6"/>
      <c r="AS3452" s="6"/>
      <c r="AT3452" s="6"/>
      <c r="AU3452" s="6"/>
      <c r="AV3452" s="6"/>
      <c r="AW3452" s="6"/>
      <c r="AX3452" s="6"/>
      <c r="AY3452" s="6"/>
      <c r="BE3452" s="21"/>
      <c r="BJ3452" s="21"/>
      <c r="BP3452" s="21"/>
      <c r="BQ3452" s="21"/>
      <c r="BR3452" s="21"/>
    </row>
    <row r="3453" spans="1:70" x14ac:dyDescent="0.2">
      <c r="A3453" s="2">
        <f t="shared" si="383"/>
        <v>3445</v>
      </c>
      <c r="B3453" s="2">
        <f t="array" ref="B3453">MAX(IF((C3453&gt;=$R$3:$AC$3)*(C3453&lt;=$R$4:$AC$4),$F$3:$Q$3,0))</f>
        <v>5</v>
      </c>
      <c r="C3453" s="2">
        <f t="shared" si="378"/>
        <v>144</v>
      </c>
      <c r="D3453" s="2">
        <f t="shared" si="379"/>
        <v>13</v>
      </c>
      <c r="E3453" s="10">
        <v>4.2956249068165357</v>
      </c>
      <c r="F3453" s="10">
        <v>4.5346779590212485</v>
      </c>
      <c r="G3453" s="10">
        <v>4.4370624349448686</v>
      </c>
      <c r="H3453" s="10">
        <v>4.7233591138365139</v>
      </c>
      <c r="I3453" s="10">
        <v>6.102366918065524</v>
      </c>
      <c r="J3453" s="10">
        <v>7.4096804964965104</v>
      </c>
      <c r="K3453" s="10">
        <v>5.7435495721987531</v>
      </c>
      <c r="L3453" s="10">
        <v>5.8713479566368569</v>
      </c>
      <c r="M3453" s="10">
        <v>5.5929347143533814</v>
      </c>
      <c r="N3453" s="10">
        <v>4.0720992739142226</v>
      </c>
      <c r="O3453" s="10">
        <v>3.3276732528871613</v>
      </c>
      <c r="P3453" s="10">
        <v>3.6966690792815471</v>
      </c>
      <c r="Q3453" s="4">
        <f t="shared" si="380"/>
        <v>5.1883606854196209</v>
      </c>
      <c r="R3453" s="20">
        <f t="array" ref="R3453">MAX(IF((EOL_MOD_TYPE=$AF$1)*(EOL_MOD_MIN&lt;=$Q3453)*(EOL_MOD_MAX&gt;$Q3453),EOL_MOD_A,0))*($Q3453-MAX(IF((EOL_MOD_TYPE=$AF$1)*(EOL_MOD_MIN&lt;=$Q3453)*(EOL_MOD_MAX&gt;$Q3453),EOL_MOD_MIN,0)))+MAX(IF((EOL_MOD_TYPE=$AF$1)*(EOL_MOD_MIN&lt;=$Q3453)*(EOL_MOD_MAX&gt;$Q3453),EOL_MOD_B,0))</f>
        <v>218.83606854196211</v>
      </c>
      <c r="S3453" s="3">
        <f t="shared" si="381"/>
        <v>7.5692524693877825</v>
      </c>
      <c r="T3453" s="4"/>
      <c r="U3453" s="6"/>
      <c r="V3453" s="6">
        <v>1.2250000000000001</v>
      </c>
      <c r="W3453" s="20">
        <f t="array" ref="W3453">MAX(IF((EOL_MOD_TYPE=$AF$1)*(EOL_MOD_MIN&lt;=$V3453)*(EOL_MOD_MAX&gt;$V3453),EOL_MOD_A,0))*($V3453-MAX(IF((EOL_MOD_TYPE=$AF$1)*(EOL_MOD_MIN&lt;=$V3453)*(EOL_MOD_MAX&gt;$V3453),EOL_MOD_MIN,0)))+MAX(IF((EOL_MOD_TYPE=$AF$1)*(EOL_MOD_MIN&lt;=$V3453)*(EOL_MOD_MAX&gt;$V3453),EOL_MOD_B,0))</f>
        <v>0</v>
      </c>
      <c r="X3453" s="3">
        <f t="shared" si="382"/>
        <v>0</v>
      </c>
      <c r="Y3453" s="6"/>
      <c r="Z3453" s="6">
        <f t="shared" ca="1" si="377"/>
        <v>5.6186091055419389</v>
      </c>
      <c r="AA3453" s="6">
        <v>6.0429649899999998</v>
      </c>
      <c r="AB3453" s="6"/>
      <c r="AC3453" s="6"/>
      <c r="AD3453" s="6"/>
      <c r="AE3453" s="6"/>
      <c r="AF3453" s="6"/>
      <c r="AG3453" s="6"/>
      <c r="AH3453" s="6"/>
      <c r="AI3453" s="6"/>
      <c r="AJ3453" s="6"/>
      <c r="AK3453" s="6"/>
      <c r="AL3453" s="6"/>
      <c r="AM3453" s="6"/>
      <c r="AN3453" s="6"/>
      <c r="AO3453" s="6"/>
      <c r="AP3453" s="6"/>
      <c r="AQ3453" s="6"/>
      <c r="AR3453" s="6"/>
      <c r="AS3453" s="6"/>
      <c r="AT3453" s="6"/>
      <c r="AU3453" s="6"/>
      <c r="AV3453" s="6"/>
      <c r="AW3453" s="6"/>
      <c r="AX3453" s="6"/>
      <c r="AY3453" s="6"/>
      <c r="BE3453" s="21"/>
      <c r="BJ3453" s="21"/>
      <c r="BP3453" s="21"/>
      <c r="BQ3453" s="21"/>
      <c r="BR3453" s="21"/>
    </row>
    <row r="3454" spans="1:70" x14ac:dyDescent="0.2">
      <c r="A3454" s="2">
        <f t="shared" si="383"/>
        <v>3446</v>
      </c>
      <c r="B3454" s="2">
        <f t="array" ref="B3454">MAX(IF((C3454&gt;=$R$3:$AC$3)*(C3454&lt;=$R$4:$AC$4),$F$3:$Q$3,0))</f>
        <v>5</v>
      </c>
      <c r="C3454" s="2">
        <f t="shared" si="378"/>
        <v>144</v>
      </c>
      <c r="D3454" s="2">
        <f t="shared" si="379"/>
        <v>14</v>
      </c>
      <c r="E3454" s="10">
        <v>6.5813267555612853</v>
      </c>
      <c r="F3454" s="10">
        <v>6.9475799277078769</v>
      </c>
      <c r="G3454" s="10">
        <v>6.7980231870011734</v>
      </c>
      <c r="H3454" s="10">
        <v>7.2366583177892352</v>
      </c>
      <c r="I3454" s="10">
        <v>9.3494361219448994</v>
      </c>
      <c r="J3454" s="10">
        <v>11.352371205495455</v>
      </c>
      <c r="K3454" s="10">
        <v>8.7996920800558804</v>
      </c>
      <c r="L3454" s="10">
        <v>8.9954919799692359</v>
      </c>
      <c r="M3454" s="10">
        <v>8.5689350621072595</v>
      </c>
      <c r="N3454" s="10">
        <v>6.2388631419344653</v>
      </c>
      <c r="O3454" s="10">
        <v>5.0983280635697481</v>
      </c>
      <c r="P3454" s="10">
        <v>5.6636665550861229</v>
      </c>
      <c r="Q3454" s="4">
        <f t="shared" si="380"/>
        <v>4.7910214070999997</v>
      </c>
      <c r="R3454" s="20">
        <f t="array" ref="R3454">MAX(IF((EOL_MOD_TYPE=$AF$1)*(EOL_MOD_MIN&lt;=$Q3454)*(EOL_MOD_MAX&gt;$Q3454),EOL_MOD_A,0))*($Q3454-MAX(IF((EOL_MOD_TYPE=$AF$1)*(EOL_MOD_MIN&lt;=$Q3454)*(EOL_MOD_MAX&gt;$Q3454),EOL_MOD_MIN,0)))+MAX(IF((EOL_MOD_TYPE=$AF$1)*(EOL_MOD_MIN&lt;=$Q3454)*(EOL_MOD_MAX&gt;$Q3454),EOL_MOD_B,0))</f>
        <v>179.10214070999996</v>
      </c>
      <c r="S3454" s="3">
        <f t="shared" si="381"/>
        <v>6.1949080417785609</v>
      </c>
      <c r="T3454" s="4"/>
      <c r="U3454" s="6"/>
      <c r="V3454" s="6">
        <v>0.82416666666666705</v>
      </c>
      <c r="W3454" s="20">
        <f t="array" ref="W3454">MAX(IF((EOL_MOD_TYPE=$AF$1)*(EOL_MOD_MIN&lt;=$V3454)*(EOL_MOD_MAX&gt;$V3454),EOL_MOD_A,0))*($V3454-MAX(IF((EOL_MOD_TYPE=$AF$1)*(EOL_MOD_MIN&lt;=$V3454)*(EOL_MOD_MAX&gt;$V3454),EOL_MOD_MIN,0)))+MAX(IF((EOL_MOD_TYPE=$AF$1)*(EOL_MOD_MIN&lt;=$V3454)*(EOL_MOD_MAX&gt;$V3454),EOL_MOD_B,0))</f>
        <v>0</v>
      </c>
      <c r="X3454" s="3">
        <f t="shared" si="382"/>
        <v>0</v>
      </c>
      <c r="Y3454" s="6"/>
      <c r="Z3454" s="6">
        <f t="shared" ca="1" si="377"/>
        <v>8.6082707958660105</v>
      </c>
      <c r="AA3454" s="6">
        <v>5.3233571189999997</v>
      </c>
      <c r="AB3454" s="6"/>
      <c r="AC3454" s="6"/>
      <c r="AD3454" s="6"/>
      <c r="AE3454" s="6"/>
      <c r="AF3454" s="6"/>
      <c r="AG3454" s="6"/>
      <c r="AH3454" s="6"/>
      <c r="AI3454" s="6"/>
      <c r="AJ3454" s="6"/>
      <c r="AK3454" s="6"/>
      <c r="AL3454" s="6"/>
      <c r="AM3454" s="6"/>
      <c r="AN3454" s="6"/>
      <c r="AO3454" s="6"/>
      <c r="AP3454" s="6"/>
      <c r="AQ3454" s="6"/>
      <c r="AR3454" s="6"/>
      <c r="AS3454" s="6"/>
      <c r="AT3454" s="6"/>
      <c r="AU3454" s="6"/>
      <c r="AV3454" s="6"/>
      <c r="AW3454" s="6"/>
      <c r="AX3454" s="6"/>
      <c r="AY3454" s="6"/>
      <c r="BE3454" s="21"/>
      <c r="BJ3454" s="21"/>
      <c r="BP3454" s="21"/>
      <c r="BQ3454" s="21"/>
      <c r="BR3454" s="21"/>
    </row>
    <row r="3455" spans="1:70" x14ac:dyDescent="0.2">
      <c r="A3455" s="2">
        <f t="shared" si="383"/>
        <v>3447</v>
      </c>
      <c r="B3455" s="2">
        <f t="array" ref="B3455">MAX(IF((C3455&gt;=$R$3:$AC$3)*(C3455&lt;=$R$4:$AC$4),$F$3:$Q$3,0))</f>
        <v>5</v>
      </c>
      <c r="C3455" s="2">
        <f t="shared" si="378"/>
        <v>144</v>
      </c>
      <c r="D3455" s="2">
        <f t="shared" si="379"/>
        <v>15</v>
      </c>
      <c r="E3455" s="10">
        <v>4.3321945225308216</v>
      </c>
      <c r="F3455" s="10">
        <v>4.5732826868424086</v>
      </c>
      <c r="G3455" s="10">
        <v>4.474836139974081</v>
      </c>
      <c r="H3455" s="10">
        <v>4.7635701265344501</v>
      </c>
      <c r="I3455" s="10">
        <v>6.154317732669262</v>
      </c>
      <c r="J3455" s="10">
        <v>7.4727607640246472</v>
      </c>
      <c r="K3455" s="10">
        <v>5.7924456944737583</v>
      </c>
      <c r="L3455" s="10">
        <v>5.9213320551456325</v>
      </c>
      <c r="M3455" s="10">
        <v>5.6405486186527138</v>
      </c>
      <c r="N3455" s="10">
        <v>4.1067659659154634</v>
      </c>
      <c r="O3455" s="10">
        <v>3.3560024796517429</v>
      </c>
      <c r="P3455" s="10">
        <v>3.7281396500564039</v>
      </c>
      <c r="Q3455" s="4">
        <f t="shared" si="380"/>
        <v>4.8235097633752204</v>
      </c>
      <c r="R3455" s="20">
        <f t="array" ref="R3455">MAX(IF((EOL_MOD_TYPE=$AF$1)*(EOL_MOD_MIN&lt;=$Q3455)*(EOL_MOD_MAX&gt;$Q3455),EOL_MOD_A,0))*($Q3455-MAX(IF((EOL_MOD_TYPE=$AF$1)*(EOL_MOD_MIN&lt;=$Q3455)*(EOL_MOD_MAX&gt;$Q3455),EOL_MOD_MIN,0)))+MAX(IF((EOL_MOD_TYPE=$AF$1)*(EOL_MOD_MIN&lt;=$Q3455)*(EOL_MOD_MAX&gt;$Q3455),EOL_MOD_B,0))</f>
        <v>182.35097633752204</v>
      </c>
      <c r="S3455" s="3">
        <f t="shared" si="381"/>
        <v>6.3072810032382538</v>
      </c>
      <c r="T3455" s="4"/>
      <c r="U3455" s="6"/>
      <c r="V3455" s="6">
        <v>1.5649999999999999</v>
      </c>
      <c r="W3455" s="20">
        <f t="array" ref="W3455">MAX(IF((EOL_MOD_TYPE=$AF$1)*(EOL_MOD_MIN&lt;=$V3455)*(EOL_MOD_MAX&gt;$V3455),EOL_MOD_A,0))*($V3455-MAX(IF((EOL_MOD_TYPE=$AF$1)*(EOL_MOD_MIN&lt;=$V3455)*(EOL_MOD_MAX&gt;$V3455),EOL_MOD_MIN,0)))+MAX(IF((EOL_MOD_TYPE=$AF$1)*(EOL_MOD_MIN&lt;=$V3455)*(EOL_MOD_MAX&gt;$V3455),EOL_MOD_B,0))</f>
        <v>0</v>
      </c>
      <c r="X3455" s="3">
        <f t="shared" si="382"/>
        <v>0</v>
      </c>
      <c r="Y3455" s="6"/>
      <c r="Z3455" s="6">
        <f t="shared" ca="1" si="377"/>
        <v>5.666441581676529</v>
      </c>
      <c r="AA3455" s="6">
        <v>5.0868231030000004</v>
      </c>
      <c r="AB3455" s="6"/>
      <c r="AC3455" s="6"/>
      <c r="AD3455" s="6"/>
      <c r="AE3455" s="6"/>
      <c r="AF3455" s="6"/>
      <c r="AG3455" s="6"/>
      <c r="AH3455" s="6"/>
      <c r="AI3455" s="6"/>
      <c r="AJ3455" s="6"/>
      <c r="AK3455" s="6"/>
      <c r="AL3455" s="6"/>
      <c r="AM3455" s="6"/>
      <c r="AN3455" s="6"/>
      <c r="AO3455" s="6"/>
      <c r="AP3455" s="6"/>
      <c r="AQ3455" s="6"/>
      <c r="AR3455" s="6"/>
      <c r="AS3455" s="6"/>
      <c r="AT3455" s="6"/>
      <c r="AU3455" s="6"/>
      <c r="AV3455" s="6"/>
      <c r="AW3455" s="6"/>
      <c r="AX3455" s="6"/>
      <c r="AY3455" s="6"/>
      <c r="BE3455" s="21"/>
      <c r="BJ3455" s="21"/>
      <c r="BP3455" s="21"/>
      <c r="BQ3455" s="21"/>
      <c r="BR3455" s="21"/>
    </row>
    <row r="3456" spans="1:70" x14ac:dyDescent="0.2">
      <c r="A3456" s="2">
        <f t="shared" si="383"/>
        <v>3448</v>
      </c>
      <c r="B3456" s="2">
        <f t="array" ref="B3456">MAX(IF((C3456&gt;=$R$3:$AC$3)*(C3456&lt;=$R$4:$AC$4),$F$3:$Q$3,0))</f>
        <v>5</v>
      </c>
      <c r="C3456" s="2">
        <f t="shared" si="378"/>
        <v>144</v>
      </c>
      <c r="D3456" s="2">
        <f t="shared" si="379"/>
        <v>16</v>
      </c>
      <c r="E3456" s="10">
        <v>2.2946857754259304</v>
      </c>
      <c r="F3456" s="10">
        <v>2.4223858540794074</v>
      </c>
      <c r="G3456" s="10">
        <v>2.3702404830523967</v>
      </c>
      <c r="H3456" s="10">
        <v>2.5231776996054158</v>
      </c>
      <c r="I3456" s="10">
        <v>3.2598317746724033</v>
      </c>
      <c r="J3456" s="10">
        <v>3.9581874126812946</v>
      </c>
      <c r="K3456" s="10">
        <v>3.0681546433125408</v>
      </c>
      <c r="L3456" s="10">
        <v>3.1364234380173981</v>
      </c>
      <c r="M3456" s="10">
        <v>2.9876974853057661</v>
      </c>
      <c r="N3456" s="10">
        <v>2.1752803102396929</v>
      </c>
      <c r="O3456" s="10">
        <v>1.7776143504867783</v>
      </c>
      <c r="P3456" s="10">
        <v>1.9747287383550225</v>
      </c>
      <c r="Q3456" s="4">
        <f t="shared" si="380"/>
        <v>2.7984046660000002</v>
      </c>
      <c r="R3456" s="20">
        <f t="array" ref="R3456">MAX(IF((EOL_MOD_TYPE=$AF$1)*(EOL_MOD_MIN&lt;=$Q3456)*(EOL_MOD_MAX&gt;$Q3456),EOL_MOD_A,0))*($Q3456-MAX(IF((EOL_MOD_TYPE=$AF$1)*(EOL_MOD_MIN&lt;=$Q3456)*(EOL_MOD_MAX&gt;$Q3456),EOL_MOD_MIN,0)))+MAX(IF((EOL_MOD_TYPE=$AF$1)*(EOL_MOD_MIN&lt;=$Q3456)*(EOL_MOD_MAX&gt;$Q3456),EOL_MOD_B,0))</f>
        <v>0</v>
      </c>
      <c r="S3456" s="3">
        <f t="shared" si="381"/>
        <v>0</v>
      </c>
      <c r="T3456" s="4"/>
      <c r="U3456" s="6"/>
      <c r="V3456" s="6">
        <v>3.29416666666667</v>
      </c>
      <c r="W3456" s="20">
        <f t="array" ref="W3456">MAX(IF((EOL_MOD_TYPE=$AF$1)*(EOL_MOD_MIN&lt;=$V3456)*(EOL_MOD_MAX&gt;$V3456),EOL_MOD_A,0))*($V3456-MAX(IF((EOL_MOD_TYPE=$AF$1)*(EOL_MOD_MIN&lt;=$V3456)*(EOL_MOD_MAX&gt;$V3456),EOL_MOD_MIN,0)))+MAX(IF((EOL_MOD_TYPE=$AF$1)*(EOL_MOD_MIN&lt;=$V3456)*(EOL_MOD_MAX&gt;$V3456),EOL_MOD_B,0))</f>
        <v>29.416666666667002</v>
      </c>
      <c r="X3456" s="3">
        <f t="shared" si="382"/>
        <v>1.0174839014946511</v>
      </c>
      <c r="Y3456" s="6"/>
      <c r="Z3456" s="6">
        <f t="shared" ca="1" si="377"/>
        <v>3.0014125236368878</v>
      </c>
      <c r="AA3456" s="6">
        <v>2.7984046660000002</v>
      </c>
      <c r="AB3456" s="6"/>
      <c r="AC3456" s="6"/>
      <c r="AD3456" s="6"/>
      <c r="AE3456" s="6"/>
      <c r="AF3456" s="6"/>
      <c r="AG3456" s="6"/>
      <c r="AH3456" s="6"/>
      <c r="AI3456" s="6"/>
      <c r="AJ3456" s="6"/>
      <c r="AK3456" s="6"/>
      <c r="AL3456" s="6"/>
      <c r="AM3456" s="6"/>
      <c r="AN3456" s="6"/>
      <c r="AO3456" s="6"/>
      <c r="AP3456" s="6"/>
      <c r="AQ3456" s="6"/>
      <c r="AR3456" s="6"/>
      <c r="AS3456" s="6"/>
      <c r="AT3456" s="6"/>
      <c r="AU3456" s="6"/>
      <c r="AV3456" s="6"/>
      <c r="AW3456" s="6"/>
      <c r="AX3456" s="6"/>
      <c r="AY3456" s="6"/>
      <c r="BE3456" s="21"/>
      <c r="BJ3456" s="21"/>
      <c r="BP3456" s="21"/>
      <c r="BQ3456" s="21"/>
      <c r="BR3456" s="21"/>
    </row>
    <row r="3457" spans="1:70" x14ac:dyDescent="0.2">
      <c r="A3457" s="2">
        <f t="shared" si="383"/>
        <v>3449</v>
      </c>
      <c r="B3457" s="2">
        <f t="array" ref="B3457">MAX(IF((C3457&gt;=$R$3:$AC$3)*(C3457&lt;=$R$4:$AC$4),$F$3:$Q$3,0))</f>
        <v>5</v>
      </c>
      <c r="C3457" s="2">
        <f t="shared" si="378"/>
        <v>144</v>
      </c>
      <c r="D3457" s="2">
        <f t="shared" si="379"/>
        <v>17</v>
      </c>
      <c r="E3457" s="10">
        <v>1.7233155862868257</v>
      </c>
      <c r="F3457" s="10">
        <v>1.8192187109195403</v>
      </c>
      <c r="G3457" s="10">
        <v>1.7800573880029518</v>
      </c>
      <c r="H3457" s="10">
        <v>1.8949136754439724</v>
      </c>
      <c r="I3457" s="10">
        <v>2.4481429946212376</v>
      </c>
      <c r="J3457" s="10">
        <v>2.9726100779318561</v>
      </c>
      <c r="K3457" s="10">
        <v>2.3041929202604527</v>
      </c>
      <c r="L3457" s="10">
        <v>2.3554629805152425</v>
      </c>
      <c r="M3457" s="10">
        <v>2.2437693642745877</v>
      </c>
      <c r="N3457" s="10">
        <v>1.6336417401127992</v>
      </c>
      <c r="O3457" s="10">
        <v>1.3349934659495517</v>
      </c>
      <c r="P3457" s="10">
        <v>1.4830269355132346</v>
      </c>
      <c r="Q3457" s="4">
        <f t="shared" si="380"/>
        <v>3.2868702296025858</v>
      </c>
      <c r="R3457" s="20">
        <f t="array" ref="R3457">MAX(IF((EOL_MOD_TYPE=$AF$1)*(EOL_MOD_MIN&lt;=$Q3457)*(EOL_MOD_MAX&gt;$Q3457),EOL_MOD_A,0))*($Q3457-MAX(IF((EOL_MOD_TYPE=$AF$1)*(EOL_MOD_MIN&lt;=$Q3457)*(EOL_MOD_MAX&gt;$Q3457),EOL_MOD_MIN,0)))+MAX(IF((EOL_MOD_TYPE=$AF$1)*(EOL_MOD_MIN&lt;=$Q3457)*(EOL_MOD_MAX&gt;$Q3457),EOL_MOD_B,0))</f>
        <v>28.687022960258581</v>
      </c>
      <c r="S3457" s="3">
        <f t="shared" si="381"/>
        <v>0.99224648307774066</v>
      </c>
      <c r="T3457" s="4"/>
      <c r="U3457" s="6"/>
      <c r="V3457" s="6">
        <v>3.9375</v>
      </c>
      <c r="W3457" s="20">
        <f t="array" ref="W3457">MAX(IF((EOL_MOD_TYPE=$AF$1)*(EOL_MOD_MIN&lt;=$V3457)*(EOL_MOD_MAX&gt;$V3457),EOL_MOD_A,0))*($V3457-MAX(IF((EOL_MOD_TYPE=$AF$1)*(EOL_MOD_MIN&lt;=$V3457)*(EOL_MOD_MAX&gt;$V3457),EOL_MOD_MIN,0)))+MAX(IF((EOL_MOD_TYPE=$AF$1)*(EOL_MOD_MIN&lt;=$V3457)*(EOL_MOD_MAX&gt;$V3457),EOL_MOD_B,0))</f>
        <v>93.75</v>
      </c>
      <c r="X3457" s="3">
        <f t="shared" si="382"/>
        <v>3.2426894877662029</v>
      </c>
      <c r="Y3457" s="6"/>
      <c r="Z3457" s="6">
        <f t="shared" ca="1" si="377"/>
        <v>2.2540693973229713</v>
      </c>
      <c r="AA3457" s="6">
        <v>3.1251029950000002</v>
      </c>
      <c r="AB3457" s="6"/>
      <c r="AC3457" s="6"/>
      <c r="AD3457" s="6"/>
      <c r="AE3457" s="6"/>
      <c r="AF3457" s="6"/>
      <c r="AG3457" s="6"/>
      <c r="AH3457" s="6"/>
      <c r="AI3457" s="6"/>
      <c r="AJ3457" s="6"/>
      <c r="AK3457" s="6"/>
      <c r="AL3457" s="6"/>
      <c r="AM3457" s="6"/>
      <c r="AN3457" s="6"/>
      <c r="AO3457" s="6"/>
      <c r="AP3457" s="6"/>
      <c r="AQ3457" s="6"/>
      <c r="AR3457" s="6"/>
      <c r="AS3457" s="6"/>
      <c r="AT3457" s="6"/>
      <c r="AU3457" s="6"/>
      <c r="AV3457" s="6"/>
      <c r="AW3457" s="6"/>
      <c r="AX3457" s="6"/>
      <c r="AY3457" s="6"/>
      <c r="BE3457" s="21"/>
      <c r="BJ3457" s="21"/>
      <c r="BP3457" s="21"/>
      <c r="BQ3457" s="21"/>
      <c r="BR3457" s="21"/>
    </row>
    <row r="3458" spans="1:70" x14ac:dyDescent="0.2">
      <c r="A3458" s="2">
        <f t="shared" si="383"/>
        <v>3450</v>
      </c>
      <c r="B3458" s="2">
        <f t="array" ref="B3458">MAX(IF((C3458&gt;=$R$3:$AC$3)*(C3458&lt;=$R$4:$AC$4),$F$3:$Q$3,0))</f>
        <v>5</v>
      </c>
      <c r="C3458" s="2">
        <f t="shared" si="378"/>
        <v>144</v>
      </c>
      <c r="D3458" s="2">
        <f t="shared" si="379"/>
        <v>18</v>
      </c>
      <c r="E3458" s="10">
        <v>4.5343195377158709</v>
      </c>
      <c r="F3458" s="10">
        <v>4.7866560309330461</v>
      </c>
      <c r="G3458" s="10">
        <v>4.6836163131724167</v>
      </c>
      <c r="H3458" s="10">
        <v>4.9858216157400514</v>
      </c>
      <c r="I3458" s="10">
        <v>6.4414566316037218</v>
      </c>
      <c r="J3458" s="10">
        <v>7.8214135946044578</v>
      </c>
      <c r="K3458" s="10">
        <v>6.0627009122080988</v>
      </c>
      <c r="L3458" s="10">
        <v>6.1976006588146211</v>
      </c>
      <c r="M3458" s="10">
        <v>5.9037168511196061</v>
      </c>
      <c r="N3458" s="10">
        <v>4.2983732746143311</v>
      </c>
      <c r="O3458" s="10">
        <v>3.5125817949693752</v>
      </c>
      <c r="P3458" s="10">
        <v>3.9020815816711045</v>
      </c>
      <c r="Q3458" s="4">
        <f t="shared" si="380"/>
        <v>4.2209730706000004</v>
      </c>
      <c r="R3458" s="20">
        <f t="array" ref="R3458">MAX(IF((EOL_MOD_TYPE=$AF$1)*(EOL_MOD_MIN&lt;=$Q3458)*(EOL_MOD_MAX&gt;$Q3458),EOL_MOD_A,0))*($Q3458-MAX(IF((EOL_MOD_TYPE=$AF$1)*(EOL_MOD_MIN&lt;=$Q3458)*(EOL_MOD_MAX&gt;$Q3458),EOL_MOD_MIN,0)))+MAX(IF((EOL_MOD_TYPE=$AF$1)*(EOL_MOD_MIN&lt;=$Q3458)*(EOL_MOD_MAX&gt;$Q3458),EOL_MOD_B,0))</f>
        <v>122.09730706000003</v>
      </c>
      <c r="S3458" s="3">
        <f t="shared" si="381"/>
        <v>4.2231856436055928</v>
      </c>
      <c r="T3458" s="4"/>
      <c r="U3458" s="6"/>
      <c r="V3458" s="6">
        <v>4.66</v>
      </c>
      <c r="W3458" s="20">
        <f t="array" ref="W3458">MAX(IF((EOL_MOD_TYPE=$AF$1)*(EOL_MOD_MIN&lt;=$V3458)*(EOL_MOD_MAX&gt;$V3458),EOL_MOD_A,0))*($V3458-MAX(IF((EOL_MOD_TYPE=$AF$1)*(EOL_MOD_MIN&lt;=$V3458)*(EOL_MOD_MAX&gt;$V3458),EOL_MOD_MIN,0)))+MAX(IF((EOL_MOD_TYPE=$AF$1)*(EOL_MOD_MIN&lt;=$V3458)*(EOL_MOD_MAX&gt;$V3458),EOL_MOD_B,0))</f>
        <v>166</v>
      </c>
      <c r="X3458" s="3">
        <f t="shared" si="382"/>
        <v>5.7417221863380234</v>
      </c>
      <c r="Y3458" s="6"/>
      <c r="Z3458" s="6">
        <f t="shared" ca="1" si="377"/>
        <v>5.9308178890618395</v>
      </c>
      <c r="AA3458" s="6">
        <v>3.8372482460000001</v>
      </c>
      <c r="AB3458" s="6"/>
      <c r="AC3458" s="6"/>
      <c r="AD3458" s="6"/>
      <c r="AE3458" s="6"/>
      <c r="AF3458" s="6"/>
      <c r="AG3458" s="6"/>
      <c r="AH3458" s="6"/>
      <c r="AI3458" s="6"/>
      <c r="AJ3458" s="6"/>
      <c r="AK3458" s="6"/>
      <c r="AL3458" s="6"/>
      <c r="AM3458" s="6"/>
      <c r="AN3458" s="6"/>
      <c r="AO3458" s="6"/>
      <c r="AP3458" s="6"/>
      <c r="AQ3458" s="6"/>
      <c r="AR3458" s="6"/>
      <c r="AS3458" s="6"/>
      <c r="AT3458" s="6"/>
      <c r="AU3458" s="6"/>
      <c r="AV3458" s="6"/>
      <c r="AW3458" s="6"/>
      <c r="AX3458" s="6"/>
      <c r="AY3458" s="6"/>
      <c r="BE3458" s="21"/>
      <c r="BJ3458" s="21"/>
      <c r="BP3458" s="21"/>
      <c r="BQ3458" s="21"/>
      <c r="BR3458" s="21"/>
    </row>
    <row r="3459" spans="1:70" x14ac:dyDescent="0.2">
      <c r="A3459" s="2">
        <f t="shared" si="383"/>
        <v>3451</v>
      </c>
      <c r="B3459" s="2">
        <f t="array" ref="B3459">MAX(IF((C3459&gt;=$R$3:$AC$3)*(C3459&lt;=$R$4:$AC$4),$F$3:$Q$3,0))</f>
        <v>5</v>
      </c>
      <c r="C3459" s="2">
        <f t="shared" si="378"/>
        <v>144</v>
      </c>
      <c r="D3459" s="2">
        <f t="shared" si="379"/>
        <v>19</v>
      </c>
      <c r="E3459" s="10">
        <v>2.9337116765326394</v>
      </c>
      <c r="F3459" s="10">
        <v>3.0969737736144518</v>
      </c>
      <c r="G3459" s="10">
        <v>3.0303069186152425</v>
      </c>
      <c r="H3459" s="10">
        <v>3.2258342116254206</v>
      </c>
      <c r="I3459" s="10">
        <v>4.167632293407765</v>
      </c>
      <c r="J3459" s="10">
        <v>5.0604665592317231</v>
      </c>
      <c r="K3459" s="10">
        <v>3.9225767636194524</v>
      </c>
      <c r="L3459" s="10">
        <v>4.0098571060146</v>
      </c>
      <c r="M3459" s="10">
        <v>3.8197138329154461</v>
      </c>
      <c r="N3459" s="10">
        <v>2.781054083405905</v>
      </c>
      <c r="O3459" s="10">
        <v>2.2726457941401828</v>
      </c>
      <c r="P3459" s="10">
        <v>2.524652751909517</v>
      </c>
      <c r="Q3459" s="4">
        <f t="shared" si="380"/>
        <v>2.5728429481767541</v>
      </c>
      <c r="R3459" s="20">
        <f t="array" ref="R3459">MAX(IF((EOL_MOD_TYPE=$AF$1)*(EOL_MOD_MIN&lt;=$Q3459)*(EOL_MOD_MAX&gt;$Q3459),EOL_MOD_A,0))*($Q3459-MAX(IF((EOL_MOD_TYPE=$AF$1)*(EOL_MOD_MIN&lt;=$Q3459)*(EOL_MOD_MAX&gt;$Q3459),EOL_MOD_MIN,0)))+MAX(IF((EOL_MOD_TYPE=$AF$1)*(EOL_MOD_MIN&lt;=$Q3459)*(EOL_MOD_MAX&gt;$Q3459),EOL_MOD_B,0))</f>
        <v>0</v>
      </c>
      <c r="S3459" s="3">
        <f t="shared" si="381"/>
        <v>0</v>
      </c>
      <c r="T3459" s="4"/>
      <c r="U3459" s="6"/>
      <c r="V3459" s="6">
        <v>5.98166666666667</v>
      </c>
      <c r="W3459" s="20">
        <f t="array" ref="W3459">MAX(IF((EOL_MOD_TYPE=$AF$1)*(EOL_MOD_MIN&lt;=$V3459)*(EOL_MOD_MAX&gt;$V3459),EOL_MOD_A,0))*($V3459-MAX(IF((EOL_MOD_TYPE=$AF$1)*(EOL_MOD_MIN&lt;=$V3459)*(EOL_MOD_MAX&gt;$V3459),EOL_MOD_MIN,0)))+MAX(IF((EOL_MOD_TYPE=$AF$1)*(EOL_MOD_MIN&lt;=$V3459)*(EOL_MOD_MAX&gt;$V3459),EOL_MOD_B,0))</f>
        <v>418.58333333333451</v>
      </c>
      <c r="X3459" s="3">
        <f t="shared" si="382"/>
        <v>14.478248264044165</v>
      </c>
      <c r="Y3459" s="6"/>
      <c r="Z3459" s="6">
        <f t="shared" ca="1" si="377"/>
        <v>3.8372482459174324</v>
      </c>
      <c r="AA3459" s="6">
        <v>2.2540693969999999</v>
      </c>
      <c r="AB3459" s="6"/>
      <c r="AC3459" s="6"/>
      <c r="AD3459" s="6"/>
      <c r="AE3459" s="6"/>
      <c r="AF3459" s="6"/>
      <c r="AG3459" s="6"/>
      <c r="AH3459" s="6"/>
      <c r="AI3459" s="6"/>
      <c r="AJ3459" s="6"/>
      <c r="AK3459" s="6"/>
      <c r="AL3459" s="6"/>
      <c r="AM3459" s="6"/>
      <c r="AN3459" s="6"/>
      <c r="AO3459" s="6"/>
      <c r="AP3459" s="6"/>
      <c r="AQ3459" s="6"/>
      <c r="AR3459" s="6"/>
      <c r="AS3459" s="6"/>
      <c r="AT3459" s="6"/>
      <c r="AU3459" s="6"/>
      <c r="AV3459" s="6"/>
      <c r="AW3459" s="6"/>
      <c r="AX3459" s="6"/>
      <c r="AY3459" s="6"/>
      <c r="BE3459" s="21"/>
      <c r="BJ3459" s="21"/>
      <c r="BP3459" s="21"/>
      <c r="BQ3459" s="21"/>
      <c r="BR3459" s="21"/>
    </row>
    <row r="3460" spans="1:70" x14ac:dyDescent="0.2">
      <c r="A3460" s="2">
        <f t="shared" si="383"/>
        <v>3452</v>
      </c>
      <c r="B3460" s="2">
        <f t="array" ref="B3460">MAX(IF((C3460&gt;=$R$3:$AC$3)*(C3460&lt;=$R$4:$AC$4),$F$3:$Q$3,0))</f>
        <v>5</v>
      </c>
      <c r="C3460" s="2">
        <f t="shared" si="378"/>
        <v>144</v>
      </c>
      <c r="D3460" s="2">
        <f t="shared" si="379"/>
        <v>20</v>
      </c>
      <c r="E3460" s="10">
        <v>4.0698943451683789</v>
      </c>
      <c r="F3460" s="10">
        <v>4.2963854114203039</v>
      </c>
      <c r="G3460" s="10">
        <v>4.2038994802560916</v>
      </c>
      <c r="H3460" s="10">
        <v>4.4751515704031153</v>
      </c>
      <c r="I3460" s="10">
        <v>5.7816939678709707</v>
      </c>
      <c r="J3460" s="10">
        <v>7.0203095955471762</v>
      </c>
      <c r="K3460" s="10">
        <v>5.4417320953680584</v>
      </c>
      <c r="L3460" s="10">
        <v>5.562814809392024</v>
      </c>
      <c r="M3460" s="10">
        <v>5.2990318895678499</v>
      </c>
      <c r="N3460" s="10">
        <v>3.8581147486990268</v>
      </c>
      <c r="O3460" s="10">
        <v>3.1528075305183885</v>
      </c>
      <c r="P3460" s="10">
        <v>3.502413015124398</v>
      </c>
      <c r="Q3460" s="4">
        <f t="shared" si="380"/>
        <v>3.5212724226041421</v>
      </c>
      <c r="R3460" s="20">
        <f t="array" ref="R3460">MAX(IF((EOL_MOD_TYPE=$AF$1)*(EOL_MOD_MIN&lt;=$Q3460)*(EOL_MOD_MAX&gt;$Q3460),EOL_MOD_A,0))*($Q3460-MAX(IF((EOL_MOD_TYPE=$AF$1)*(EOL_MOD_MIN&lt;=$Q3460)*(EOL_MOD_MAX&gt;$Q3460),EOL_MOD_MIN,0)))+MAX(IF((EOL_MOD_TYPE=$AF$1)*(EOL_MOD_MIN&lt;=$Q3460)*(EOL_MOD_MAX&gt;$Q3460),EOL_MOD_B,0))</f>
        <v>52.127242260414206</v>
      </c>
      <c r="S3460" s="3">
        <f t="shared" si="381"/>
        <v>1.8030129120435976</v>
      </c>
      <c r="T3460" s="4"/>
      <c r="U3460" s="6"/>
      <c r="V3460" s="6">
        <v>5.2024999999999997</v>
      </c>
      <c r="W3460" s="20">
        <f t="array" ref="W3460">MAX(IF((EOL_MOD_TYPE=$AF$1)*(EOL_MOD_MIN&lt;=$V3460)*(EOL_MOD_MAX&gt;$V3460),EOL_MOD_A,0))*($V3460-MAX(IF((EOL_MOD_TYPE=$AF$1)*(EOL_MOD_MIN&lt;=$V3460)*(EOL_MOD_MAX&gt;$V3460),EOL_MOD_MIN,0)))+MAX(IF((EOL_MOD_TYPE=$AF$1)*(EOL_MOD_MIN&lt;=$V3460)*(EOL_MOD_MAX&gt;$V3460),EOL_MOD_B,0))</f>
        <v>220.24999999999997</v>
      </c>
      <c r="X3460" s="3">
        <f t="shared" si="382"/>
        <v>7.6181585032587318</v>
      </c>
      <c r="Y3460" s="6"/>
      <c r="Z3460" s="6">
        <f t="shared" ca="1" si="377"/>
        <v>5.3233571185579649</v>
      </c>
      <c r="AA3460" s="6">
        <v>3.0014125239999898</v>
      </c>
      <c r="AB3460" s="6"/>
      <c r="AC3460" s="6"/>
      <c r="AD3460" s="6"/>
      <c r="AE3460" s="6"/>
      <c r="AF3460" s="6"/>
      <c r="AG3460" s="6"/>
      <c r="AH3460" s="6"/>
      <c r="AI3460" s="6"/>
      <c r="AJ3460" s="6"/>
      <c r="AK3460" s="6"/>
      <c r="AL3460" s="6"/>
      <c r="AM3460" s="6"/>
      <c r="AN3460" s="6"/>
      <c r="AO3460" s="6"/>
      <c r="AP3460" s="6"/>
      <c r="AQ3460" s="6"/>
      <c r="AR3460" s="6"/>
      <c r="AS3460" s="6"/>
      <c r="AT3460" s="6"/>
      <c r="AU3460" s="6"/>
      <c r="AV3460" s="6"/>
      <c r="AW3460" s="6"/>
      <c r="AX3460" s="6"/>
      <c r="AY3460" s="6"/>
      <c r="BE3460" s="21"/>
      <c r="BJ3460" s="21"/>
      <c r="BP3460" s="21"/>
      <c r="BQ3460" s="21"/>
      <c r="BR3460" s="21"/>
    </row>
    <row r="3461" spans="1:70" x14ac:dyDescent="0.2">
      <c r="A3461" s="2">
        <f t="shared" si="383"/>
        <v>3453</v>
      </c>
      <c r="B3461" s="2">
        <f t="array" ref="B3461">MAX(IF((C3461&gt;=$R$3:$AC$3)*(C3461&lt;=$R$4:$AC$4),$F$3:$Q$3,0))</f>
        <v>5</v>
      </c>
      <c r="C3461" s="2">
        <f t="shared" si="378"/>
        <v>144</v>
      </c>
      <c r="D3461" s="2">
        <f t="shared" si="379"/>
        <v>21</v>
      </c>
      <c r="E3461" s="10">
        <v>7.9410626346674151</v>
      </c>
      <c r="F3461" s="10">
        <v>8.3829855915703</v>
      </c>
      <c r="G3461" s="10">
        <v>8.2025296607984259</v>
      </c>
      <c r="H3461" s="10">
        <v>8.7317890604187482</v>
      </c>
      <c r="I3461" s="10">
        <v>11.281077600416843</v>
      </c>
      <c r="J3461" s="10">
        <v>13.697829350086094</v>
      </c>
      <c r="K3461" s="10">
        <v>10.617753618518059</v>
      </c>
      <c r="L3461" s="10">
        <v>10.854006782480736</v>
      </c>
      <c r="M3461" s="10">
        <v>10.339321016555145</v>
      </c>
      <c r="N3461" s="10">
        <v>7.5278442811481812</v>
      </c>
      <c r="O3461" s="10">
        <v>6.1516688030538553</v>
      </c>
      <c r="P3461" s="10">
        <v>6.8338091278943391</v>
      </c>
      <c r="Q3461" s="4">
        <f t="shared" si="380"/>
        <v>4.4135667286043327</v>
      </c>
      <c r="R3461" s="20">
        <f t="array" ref="R3461">MAX(IF((EOL_MOD_TYPE=$AF$1)*(EOL_MOD_MIN&lt;=$Q3461)*(EOL_MOD_MAX&gt;$Q3461),EOL_MOD_A,0))*($Q3461-MAX(IF((EOL_MOD_TYPE=$AF$1)*(EOL_MOD_MIN&lt;=$Q3461)*(EOL_MOD_MAX&gt;$Q3461),EOL_MOD_MIN,0)))+MAX(IF((EOL_MOD_TYPE=$AF$1)*(EOL_MOD_MIN&lt;=$Q3461)*(EOL_MOD_MAX&gt;$Q3461),EOL_MOD_B,0))</f>
        <v>141.35667286043326</v>
      </c>
      <c r="S3461" s="3">
        <f t="shared" si="381"/>
        <v>4.8893418358414191</v>
      </c>
      <c r="T3461" s="4"/>
      <c r="U3461" s="6"/>
      <c r="V3461" s="6">
        <v>4.4408333333333303</v>
      </c>
      <c r="W3461" s="20">
        <f t="array" ref="W3461">MAX(IF((EOL_MOD_TYPE=$AF$1)*(EOL_MOD_MIN&lt;=$V3461)*(EOL_MOD_MAX&gt;$V3461),EOL_MOD_A,0))*($V3461-MAX(IF((EOL_MOD_TYPE=$AF$1)*(EOL_MOD_MIN&lt;=$V3461)*(EOL_MOD_MAX&gt;$V3461),EOL_MOD_MIN,0)))+MAX(IF((EOL_MOD_TYPE=$AF$1)*(EOL_MOD_MIN&lt;=$V3461)*(EOL_MOD_MAX&gt;$V3461),EOL_MOD_B,0))</f>
        <v>144.08333333333303</v>
      </c>
      <c r="X3461" s="3">
        <f t="shared" si="382"/>
        <v>4.9836534438646698</v>
      </c>
      <c r="Y3461" s="6"/>
      <c r="Z3461" s="6">
        <f t="shared" ca="1" si="377"/>
        <v>10.38678371475576</v>
      </c>
      <c r="AA3461" s="6">
        <v>3.698978882</v>
      </c>
      <c r="AB3461" s="6"/>
      <c r="AC3461" s="6"/>
      <c r="AD3461" s="6"/>
      <c r="AE3461" s="6"/>
      <c r="AF3461" s="6"/>
      <c r="AG3461" s="6"/>
      <c r="AH3461" s="6"/>
      <c r="AI3461" s="6"/>
      <c r="AJ3461" s="6"/>
      <c r="AK3461" s="6"/>
      <c r="AL3461" s="6"/>
      <c r="AM3461" s="6"/>
      <c r="AN3461" s="6"/>
      <c r="AO3461" s="6"/>
      <c r="AP3461" s="6"/>
      <c r="AQ3461" s="6"/>
      <c r="AR3461" s="6"/>
      <c r="AS3461" s="6"/>
      <c r="AT3461" s="6"/>
      <c r="AU3461" s="6"/>
      <c r="AV3461" s="6"/>
      <c r="AW3461" s="6"/>
      <c r="AX3461" s="6"/>
      <c r="AY3461" s="6"/>
      <c r="BE3461" s="21"/>
      <c r="BJ3461" s="21"/>
      <c r="BP3461" s="21"/>
      <c r="BQ3461" s="21"/>
      <c r="BR3461" s="21"/>
    </row>
    <row r="3462" spans="1:70" x14ac:dyDescent="0.2">
      <c r="A3462" s="2">
        <f t="shared" si="383"/>
        <v>3454</v>
      </c>
      <c r="B3462" s="2">
        <f t="array" ref="B3462">MAX(IF((C3462&gt;=$R$3:$AC$3)*(C3462&lt;=$R$4:$AC$4),$F$3:$Q$3,0))</f>
        <v>5</v>
      </c>
      <c r="C3462" s="2">
        <f t="shared" si="378"/>
        <v>144</v>
      </c>
      <c r="D3462" s="2">
        <f t="shared" si="379"/>
        <v>22</v>
      </c>
      <c r="E3462" s="10">
        <v>4.8342848140288606</v>
      </c>
      <c r="F3462" s="10">
        <v>5.1033144814438716</v>
      </c>
      <c r="G3462" s="10">
        <v>4.9934582309814362</v>
      </c>
      <c r="H3462" s="10">
        <v>5.3156557498747894</v>
      </c>
      <c r="I3462" s="10">
        <v>6.8675874550459728</v>
      </c>
      <c r="J3462" s="10">
        <v>8.3388346697070652</v>
      </c>
      <c r="K3462" s="10">
        <v>6.4637753709458758</v>
      </c>
      <c r="L3462" s="10">
        <v>6.6075993319640194</v>
      </c>
      <c r="M3462" s="10">
        <v>6.2942738116049783</v>
      </c>
      <c r="N3462" s="10">
        <v>4.582729662886333</v>
      </c>
      <c r="O3462" s="10">
        <v>3.7449546041496329</v>
      </c>
      <c r="P3462" s="10">
        <v>4.1602215230902813</v>
      </c>
      <c r="Q3462" s="4">
        <f t="shared" si="380"/>
        <v>5.9418753432000004</v>
      </c>
      <c r="R3462" s="20">
        <f t="array" ref="R3462">MAX(IF((EOL_MOD_TYPE=$AF$1)*(EOL_MOD_MIN&lt;=$Q3462)*(EOL_MOD_MAX&gt;$Q3462),EOL_MOD_A,0))*($Q3462-MAX(IF((EOL_MOD_TYPE=$AF$1)*(EOL_MOD_MIN&lt;=$Q3462)*(EOL_MOD_MAX&gt;$Q3462),EOL_MOD_MIN,0)))+MAX(IF((EOL_MOD_TYPE=$AF$1)*(EOL_MOD_MIN&lt;=$Q3462)*(EOL_MOD_MAX&gt;$Q3462),EOL_MOD_B,0))</f>
        <v>404.65637012000013</v>
      </c>
      <c r="S3462" s="3">
        <f t="shared" si="381"/>
        <v>13.996532880488044</v>
      </c>
      <c r="T3462" s="4"/>
      <c r="U3462" s="6"/>
      <c r="V3462" s="6">
        <v>3.5425</v>
      </c>
      <c r="W3462" s="20">
        <f t="array" ref="W3462">MAX(IF((EOL_MOD_TYPE=$AF$1)*(EOL_MOD_MIN&lt;=$V3462)*(EOL_MOD_MAX&gt;$V3462),EOL_MOD_A,0))*($V3462-MAX(IF((EOL_MOD_TYPE=$AF$1)*(EOL_MOD_MIN&lt;=$V3462)*(EOL_MOD_MAX&gt;$V3462),EOL_MOD_MIN,0)))+MAX(IF((EOL_MOD_TYPE=$AF$1)*(EOL_MOD_MIN&lt;=$V3462)*(EOL_MOD_MAX&gt;$V3462),EOL_MOD_B,0))</f>
        <v>54.25</v>
      </c>
      <c r="X3462" s="3">
        <f t="shared" si="382"/>
        <v>1.8764363169207097</v>
      </c>
      <c r="Y3462" s="6"/>
      <c r="Z3462" s="6">
        <f t="shared" ca="1" si="377"/>
        <v>6.3231677029769466</v>
      </c>
      <c r="AA3462" s="6">
        <v>4.9515627860000002</v>
      </c>
      <c r="AB3462" s="6"/>
      <c r="AC3462" s="6"/>
      <c r="AD3462" s="6"/>
      <c r="AE3462" s="6"/>
      <c r="AF3462" s="6"/>
      <c r="AG3462" s="6"/>
      <c r="AH3462" s="6"/>
      <c r="AI3462" s="6"/>
      <c r="AJ3462" s="6"/>
      <c r="AK3462" s="6"/>
      <c r="AL3462" s="6"/>
      <c r="AM3462" s="6"/>
      <c r="AN3462" s="6"/>
      <c r="AO3462" s="6"/>
      <c r="AP3462" s="6"/>
      <c r="AQ3462" s="6"/>
      <c r="AR3462" s="6"/>
      <c r="AS3462" s="6"/>
      <c r="AT3462" s="6"/>
      <c r="AU3462" s="6"/>
      <c r="AV3462" s="6"/>
      <c r="AW3462" s="6"/>
      <c r="AX3462" s="6"/>
      <c r="AY3462" s="6"/>
      <c r="BE3462" s="21"/>
      <c r="BJ3462" s="21"/>
      <c r="BP3462" s="21"/>
      <c r="BQ3462" s="21"/>
      <c r="BR3462" s="21"/>
    </row>
    <row r="3463" spans="1:70" x14ac:dyDescent="0.2">
      <c r="A3463" s="2">
        <f t="shared" si="383"/>
        <v>3455</v>
      </c>
      <c r="B3463" s="2">
        <f t="array" ref="B3463">MAX(IF((C3463&gt;=$R$3:$AC$3)*(C3463&lt;=$R$4:$AC$4),$F$3:$Q$3,0))</f>
        <v>5</v>
      </c>
      <c r="C3463" s="2">
        <f t="shared" si="378"/>
        <v>144</v>
      </c>
      <c r="D3463" s="2">
        <f t="shared" si="379"/>
        <v>23</v>
      </c>
      <c r="E3463" s="10">
        <v>5.0982059600421143</v>
      </c>
      <c r="F3463" s="10">
        <v>5.3819229329981004</v>
      </c>
      <c r="G3463" s="10">
        <v>5.2660692312819384</v>
      </c>
      <c r="H3463" s="10">
        <v>5.6058566816129671</v>
      </c>
      <c r="I3463" s="10">
        <v>7.2425139687305178</v>
      </c>
      <c r="J3463" s="10">
        <v>8.7940819062905504</v>
      </c>
      <c r="K3463" s="10">
        <v>6.8166563179934645</v>
      </c>
      <c r="L3463" s="10">
        <v>6.9683321508140139</v>
      </c>
      <c r="M3463" s="10">
        <v>6.6379010536034846</v>
      </c>
      <c r="N3463" s="10">
        <v>4.8329175005966896</v>
      </c>
      <c r="O3463" s="10">
        <v>3.9494052620890603</v>
      </c>
      <c r="P3463" s="10">
        <v>4.3873431086569266</v>
      </c>
      <c r="Q3463" s="4">
        <f t="shared" si="380"/>
        <v>6.7040410346616666</v>
      </c>
      <c r="R3463" s="20">
        <f t="array" ref="R3463">MAX(IF((EOL_MOD_TYPE=$AF$1)*(EOL_MOD_MIN&lt;=$Q3463)*(EOL_MOD_MAX&gt;$Q3463),EOL_MOD_A,0))*($Q3463-MAX(IF((EOL_MOD_TYPE=$AF$1)*(EOL_MOD_MIN&lt;=$Q3463)*(EOL_MOD_MAX&gt;$Q3463),EOL_MOD_MIN,0)))+MAX(IF((EOL_MOD_TYPE=$AF$1)*(EOL_MOD_MIN&lt;=$Q3463)*(EOL_MOD_MAX&gt;$Q3463),EOL_MOD_B,0))</f>
        <v>671.41436213158329</v>
      </c>
      <c r="S3463" s="3">
        <f t="shared" si="381"/>
        <v>23.223341802872913</v>
      </c>
      <c r="T3463" s="4"/>
      <c r="U3463" s="6"/>
      <c r="V3463" s="6">
        <v>3.9066666666666698</v>
      </c>
      <c r="W3463" s="20">
        <f t="array" ref="W3463">MAX(IF((EOL_MOD_TYPE=$AF$1)*(EOL_MOD_MIN&lt;=$V3463)*(EOL_MOD_MAX&gt;$V3463),EOL_MOD_A,0))*($V3463-MAX(IF((EOL_MOD_TYPE=$AF$1)*(EOL_MOD_MIN&lt;=$V3463)*(EOL_MOD_MAX&gt;$V3463),EOL_MOD_MIN,0)))+MAX(IF((EOL_MOD_TYPE=$AF$1)*(EOL_MOD_MIN&lt;=$V3463)*(EOL_MOD_MAX&gt;$V3463),EOL_MOD_B,0))</f>
        <v>90.666666666666984</v>
      </c>
      <c r="X3463" s="3">
        <f t="shared" si="382"/>
        <v>3.1360410335019031</v>
      </c>
      <c r="Y3463" s="6"/>
      <c r="Z3463" s="6">
        <f t="shared" ca="1" si="377"/>
        <v>6.6683723673278852</v>
      </c>
      <c r="AA3463" s="6">
        <v>5.6186091060000001</v>
      </c>
      <c r="AB3463" s="6"/>
      <c r="AC3463" s="6"/>
      <c r="AD3463" s="6"/>
      <c r="AE3463" s="6"/>
      <c r="AF3463" s="6"/>
      <c r="AG3463" s="6"/>
      <c r="AH3463" s="6"/>
      <c r="AI3463" s="6"/>
      <c r="AJ3463" s="6"/>
      <c r="AK3463" s="6"/>
      <c r="AL3463" s="6"/>
      <c r="AM3463" s="6"/>
      <c r="AN3463" s="6"/>
      <c r="AO3463" s="6"/>
      <c r="AP3463" s="6"/>
      <c r="AQ3463" s="6"/>
      <c r="AR3463" s="6"/>
      <c r="AS3463" s="6"/>
      <c r="AT3463" s="6"/>
      <c r="AU3463" s="6"/>
      <c r="AV3463" s="6"/>
      <c r="AW3463" s="6"/>
      <c r="AX3463" s="6"/>
      <c r="AY3463" s="6"/>
      <c r="BE3463" s="21"/>
      <c r="BJ3463" s="21"/>
      <c r="BP3463" s="21"/>
      <c r="BQ3463" s="21"/>
      <c r="BR3463" s="21"/>
    </row>
    <row r="3464" spans="1:70" x14ac:dyDescent="0.2">
      <c r="A3464" s="2">
        <f t="shared" si="383"/>
        <v>3456</v>
      </c>
      <c r="B3464" s="2">
        <f t="array" ref="B3464">MAX(IF((C3464&gt;=$R$3:$AC$3)*(C3464&lt;=$R$4:$AC$4),$F$3:$Q$3,0))</f>
        <v>5</v>
      </c>
      <c r="C3464" s="2">
        <f t="shared" si="378"/>
        <v>144</v>
      </c>
      <c r="D3464" s="2">
        <f t="shared" si="379"/>
        <v>24</v>
      </c>
      <c r="E3464" s="10">
        <v>6.0510769632447516</v>
      </c>
      <c r="F3464" s="10">
        <v>6.3878215460629235</v>
      </c>
      <c r="G3464" s="10">
        <v>6.2503144168775222</v>
      </c>
      <c r="H3464" s="10">
        <v>6.6536092286627975</v>
      </c>
      <c r="I3464" s="10">
        <v>8.596162998444564</v>
      </c>
      <c r="J3464" s="10">
        <v>10.437723947033847</v>
      </c>
      <c r="K3464" s="10">
        <v>8.0907111904569504</v>
      </c>
      <c r="L3464" s="10">
        <v>8.2707357216459201</v>
      </c>
      <c r="M3464" s="10">
        <v>7.8785459953105397</v>
      </c>
      <c r="N3464" s="10">
        <v>5.7362052420654761</v>
      </c>
      <c r="O3464" s="10">
        <v>4.6875617398060747</v>
      </c>
      <c r="P3464" s="10">
        <v>5.207351570870089</v>
      </c>
      <c r="Q3464" s="4">
        <f t="shared" si="380"/>
        <v>6.6478980538144965</v>
      </c>
      <c r="R3464" s="20">
        <f t="array" ref="R3464">MAX(IF((EOL_MOD_TYPE=$AF$1)*(EOL_MOD_MIN&lt;=$Q3464)*(EOL_MOD_MAX&gt;$Q3464),EOL_MOD_A,0))*($Q3464-MAX(IF((EOL_MOD_TYPE=$AF$1)*(EOL_MOD_MIN&lt;=$Q3464)*(EOL_MOD_MAX&gt;$Q3464),EOL_MOD_MIN,0)))+MAX(IF((EOL_MOD_TYPE=$AF$1)*(EOL_MOD_MIN&lt;=$Q3464)*(EOL_MOD_MAX&gt;$Q3464),EOL_MOD_B,0))</f>
        <v>651.76431883507371</v>
      </c>
      <c r="S3464" s="3">
        <f t="shared" si="381"/>
        <v>22.543672588667661</v>
      </c>
      <c r="T3464" s="4"/>
      <c r="U3464" s="6"/>
      <c r="V3464" s="6">
        <v>3.6133333333333302</v>
      </c>
      <c r="W3464" s="20">
        <f t="array" ref="W3464">MAX(IF((EOL_MOD_TYPE=$AF$1)*(EOL_MOD_MIN&lt;=$V3464)*(EOL_MOD_MAX&gt;$V3464),EOL_MOD_A,0))*($V3464-MAX(IF((EOL_MOD_TYPE=$AF$1)*(EOL_MOD_MIN&lt;=$V3464)*(EOL_MOD_MAX&gt;$V3464),EOL_MOD_MIN,0)))+MAX(IF((EOL_MOD_TYPE=$AF$1)*(EOL_MOD_MIN&lt;=$V3464)*(EOL_MOD_MAX&gt;$V3464),EOL_MOD_B,0))</f>
        <v>61.333333333333016</v>
      </c>
      <c r="X3464" s="3">
        <f t="shared" si="382"/>
        <v>2.1214395226630338</v>
      </c>
      <c r="Y3464" s="6"/>
      <c r="Z3464" s="6">
        <f t="shared" ca="1" si="377"/>
        <v>7.9147124950484198</v>
      </c>
      <c r="AA3464" s="6">
        <v>5.666441582</v>
      </c>
      <c r="AB3464" s="6"/>
      <c r="AC3464" s="6"/>
      <c r="AD3464" s="6"/>
      <c r="AE3464" s="6"/>
      <c r="AF3464" s="6"/>
      <c r="AG3464" s="6"/>
      <c r="AH3464" s="6"/>
      <c r="AI3464" s="6"/>
      <c r="AJ3464" s="6"/>
      <c r="AK3464" s="6"/>
      <c r="AL3464" s="6"/>
      <c r="AM3464" s="6"/>
      <c r="AN3464" s="6"/>
      <c r="AO3464" s="6"/>
      <c r="AP3464" s="6"/>
      <c r="AQ3464" s="6"/>
      <c r="AR3464" s="6"/>
      <c r="AS3464" s="6"/>
      <c r="AT3464" s="6"/>
      <c r="AU3464" s="6"/>
      <c r="AV3464" s="6"/>
      <c r="AW3464" s="6"/>
      <c r="AX3464" s="6"/>
      <c r="AY3464" s="6"/>
      <c r="BE3464" s="21"/>
      <c r="BJ3464" s="21"/>
      <c r="BP3464" s="21"/>
      <c r="BQ3464" s="21"/>
      <c r="BR3464" s="21"/>
    </row>
    <row r="3465" spans="1:70" x14ac:dyDescent="0.2">
      <c r="A3465" s="2">
        <f t="shared" si="383"/>
        <v>3457</v>
      </c>
      <c r="B3465" s="2">
        <f t="array" ref="B3465">MAX(IF((C3465&gt;=$R$3:$AC$3)*(C3465&lt;=$R$4:$AC$4),$F$3:$Q$3,0))</f>
        <v>5</v>
      </c>
      <c r="C3465" s="2">
        <f t="shared" si="378"/>
        <v>145</v>
      </c>
      <c r="D3465" s="2">
        <f t="shared" si="379"/>
        <v>1</v>
      </c>
      <c r="E3465" s="10">
        <v>2.2491249564738482</v>
      </c>
      <c r="F3465" s="10">
        <v>2.3742895593658924</v>
      </c>
      <c r="G3465" s="10">
        <v>2.3231795308829426</v>
      </c>
      <c r="H3465" s="10">
        <v>2.4730801901395219</v>
      </c>
      <c r="I3465" s="10">
        <v>3.1951080521956183</v>
      </c>
      <c r="J3465" s="10">
        <v>3.8795978898721821</v>
      </c>
      <c r="K3465" s="10">
        <v>3.007236656319308</v>
      </c>
      <c r="L3465" s="10">
        <v>3.0741499790772289</v>
      </c>
      <c r="M3465" s="10">
        <v>2.9283769693251673</v>
      </c>
      <c r="N3465" s="10">
        <v>2.132090278102738</v>
      </c>
      <c r="O3465" s="10">
        <v>1.7423199470192194</v>
      </c>
      <c r="P3465" s="10">
        <v>1.9355206430719256</v>
      </c>
      <c r="Q3465" s="4">
        <f t="shared" si="380"/>
        <v>11.855696749211791</v>
      </c>
      <c r="R3465" s="20">
        <f t="array" ref="R3465">MAX(IF((EOL_MOD_TYPE=$AF$1)*(EOL_MOD_MIN&lt;=$Q3465)*(EOL_MOD_MAX&gt;$Q3465),EOL_MOD_A,0))*($Q3465-MAX(IF((EOL_MOD_TYPE=$AF$1)*(EOL_MOD_MIN&lt;=$Q3465)*(EOL_MOD_MAX&gt;$Q3465),EOL_MOD_MIN,0)))+MAX(IF((EOL_MOD_TYPE=$AF$1)*(EOL_MOD_MIN&lt;=$Q3465)*(EOL_MOD_MAX&gt;$Q3465),EOL_MOD_B,0))</f>
        <v>2300</v>
      </c>
      <c r="S3465" s="3">
        <f t="shared" si="381"/>
        <v>79.553982099864172</v>
      </c>
      <c r="T3465" s="4"/>
      <c r="U3465" s="6"/>
      <c r="V3465" s="6">
        <v>3.7391666666666699</v>
      </c>
      <c r="W3465" s="20">
        <f t="array" ref="W3465">MAX(IF((EOL_MOD_TYPE=$AF$1)*(EOL_MOD_MIN&lt;=$V3465)*(EOL_MOD_MAX&gt;$V3465),EOL_MOD_A,0))*($V3465-MAX(IF((EOL_MOD_TYPE=$AF$1)*(EOL_MOD_MIN&lt;=$V3465)*(EOL_MOD_MAX&gt;$V3465),EOL_MOD_MIN,0)))+MAX(IF((EOL_MOD_TYPE=$AF$1)*(EOL_MOD_MIN&lt;=$V3465)*(EOL_MOD_MAX&gt;$V3465),EOL_MOD_B,0))</f>
        <v>73.916666666666984</v>
      </c>
      <c r="X3465" s="3">
        <f t="shared" si="382"/>
        <v>2.556680511687675</v>
      </c>
      <c r="Y3465" s="6"/>
      <c r="Z3465" s="6">
        <f t="shared" ref="Z3465:Z3528" ca="1" si="384">(OFFSET($E$9,A3465-1,B3465-1)*(INDEX(EOL_HUB,$AF$1)/$AE$6)^INDEX($AF$5:$AQ$5,$B3465))</f>
        <v>2.9418196965690728</v>
      </c>
      <c r="AA3465" s="6">
        <v>10.38678371</v>
      </c>
      <c r="AB3465" s="6"/>
      <c r="AC3465" s="6"/>
      <c r="AD3465" s="6"/>
      <c r="AE3465" s="6"/>
      <c r="AF3465" s="6"/>
      <c r="AG3465" s="6"/>
      <c r="AH3465" s="6"/>
      <c r="AI3465" s="6"/>
      <c r="AJ3465" s="6"/>
      <c r="AK3465" s="6"/>
      <c r="AL3465" s="6"/>
      <c r="AM3465" s="6"/>
      <c r="AN3465" s="6"/>
      <c r="AO3465" s="6"/>
      <c r="AP3465" s="6"/>
      <c r="AQ3465" s="6"/>
      <c r="AR3465" s="6"/>
      <c r="AS3465" s="6"/>
      <c r="AT3465" s="6"/>
      <c r="AU3465" s="6"/>
      <c r="AV3465" s="6"/>
      <c r="AW3465" s="6"/>
      <c r="AX3465" s="6"/>
      <c r="AY3465" s="6"/>
      <c r="BE3465" s="21"/>
      <c r="BJ3465" s="21"/>
      <c r="BP3465" s="21"/>
      <c r="BQ3465" s="21"/>
      <c r="BR3465" s="21"/>
    </row>
    <row r="3466" spans="1:70" x14ac:dyDescent="0.2">
      <c r="A3466" s="2">
        <f t="shared" si="383"/>
        <v>3458</v>
      </c>
      <c r="B3466" s="2">
        <f t="array" ref="B3466">MAX(IF((C3466&gt;=$R$3:$AC$3)*(C3466&lt;=$R$4:$AC$4),$F$3:$Q$3,0))</f>
        <v>5</v>
      </c>
      <c r="C3466" s="2">
        <f t="shared" ref="C3466:C3529" si="385">INT((A3466-1)/24)+1</f>
        <v>145</v>
      </c>
      <c r="D3466" s="2">
        <f t="shared" ref="D3466:D3529" si="386">IF(MOD(A3466,24)=0,24,MOD(A3466,24))</f>
        <v>2</v>
      </c>
      <c r="E3466" s="10">
        <v>2.8279998692092625</v>
      </c>
      <c r="F3466" s="10">
        <v>2.9853790666564657</v>
      </c>
      <c r="G3466" s="10">
        <v>2.9211144496777495</v>
      </c>
      <c r="H3466" s="10">
        <v>3.109596216131759</v>
      </c>
      <c r="I3466" s="10">
        <v>4.0174580463883336</v>
      </c>
      <c r="J3466" s="10">
        <v>4.8781203968071472</v>
      </c>
      <c r="K3466" s="10">
        <v>3.781232717316652</v>
      </c>
      <c r="L3466" s="10">
        <v>3.8653680462422764</v>
      </c>
      <c r="M3466" s="10">
        <v>3.6820762947873527</v>
      </c>
      <c r="N3466" s="10">
        <v>2.6808430586577736</v>
      </c>
      <c r="O3466" s="10">
        <v>2.1907544834751977</v>
      </c>
      <c r="P3466" s="10">
        <v>2.433680756466623</v>
      </c>
      <c r="Q3466" s="4">
        <f t="shared" ref="Q3466:Q3529" si="387">$AA3466*(1+$P$1*COS((2*PI()/24)*(D3466-$R$1)))</f>
        <v>6.5238996778999994</v>
      </c>
      <c r="R3466" s="20">
        <f t="array" ref="R3466">MAX(IF((EOL_MOD_TYPE=$AF$1)*(EOL_MOD_MIN&lt;=$Q3466)*(EOL_MOD_MAX&gt;$Q3466),EOL_MOD_A,0))*($Q3466-MAX(IF((EOL_MOD_TYPE=$AF$1)*(EOL_MOD_MIN&lt;=$Q3466)*(EOL_MOD_MAX&gt;$Q3466),EOL_MOD_MIN,0)))+MAX(IF((EOL_MOD_TYPE=$AF$1)*(EOL_MOD_MIN&lt;=$Q3466)*(EOL_MOD_MAX&gt;$Q3466),EOL_MOD_B,0))</f>
        <v>608.36488726499977</v>
      </c>
      <c r="S3466" s="3">
        <f t="shared" ref="S3466:S3529" si="388">R3466*$AF$3/1000*($I$2/1.225)*$AF$2</f>
        <v>21.042543196376386</v>
      </c>
      <c r="T3466" s="4"/>
      <c r="U3466" s="6"/>
      <c r="V3466" s="6">
        <v>5.12916666666667</v>
      </c>
      <c r="W3466" s="20">
        <f t="array" ref="W3466">MAX(IF((EOL_MOD_TYPE=$AF$1)*(EOL_MOD_MIN&lt;=$V3466)*(EOL_MOD_MAX&gt;$V3466),EOL_MOD_A,0))*($V3466-MAX(IF((EOL_MOD_TYPE=$AF$1)*(EOL_MOD_MIN&lt;=$V3466)*(EOL_MOD_MAX&gt;$V3466),EOL_MOD_MIN,0)))+MAX(IF((EOL_MOD_TYPE=$AF$1)*(EOL_MOD_MIN&lt;=$V3466)*(EOL_MOD_MAX&gt;$V3466),EOL_MOD_B,0))</f>
        <v>212.916666666667</v>
      </c>
      <c r="X3466" s="3">
        <f t="shared" ref="X3466:X3529" si="389">W3466*$AF$3/1000*($I$2/1.225)*$AF$2</f>
        <v>7.3645081255490332</v>
      </c>
      <c r="Y3466" s="6"/>
      <c r="Z3466" s="6">
        <f t="shared" ca="1" si="384"/>
        <v>3.6989788820705334</v>
      </c>
      <c r="AA3466" s="6">
        <v>5.9308178890000001</v>
      </c>
      <c r="AB3466" s="6"/>
      <c r="AC3466" s="6"/>
      <c r="AD3466" s="6"/>
      <c r="AE3466" s="6"/>
      <c r="AF3466" s="6"/>
      <c r="AG3466" s="6"/>
      <c r="AH3466" s="6"/>
      <c r="AI3466" s="6"/>
      <c r="AJ3466" s="6"/>
      <c r="AK3466" s="6"/>
      <c r="AL3466" s="6"/>
      <c r="AM3466" s="6"/>
      <c r="AN3466" s="6"/>
      <c r="AO3466" s="6"/>
      <c r="AP3466" s="6"/>
      <c r="AQ3466" s="6"/>
      <c r="AR3466" s="6"/>
      <c r="AS3466" s="6"/>
      <c r="AT3466" s="6"/>
      <c r="AU3466" s="6"/>
      <c r="AV3466" s="6"/>
      <c r="AW3466" s="6"/>
      <c r="AX3466" s="6"/>
      <c r="AY3466" s="6"/>
      <c r="BE3466" s="21"/>
      <c r="BJ3466" s="21"/>
      <c r="BP3466" s="21"/>
      <c r="BQ3466" s="21"/>
      <c r="BR3466" s="21"/>
    </row>
    <row r="3467" spans="1:70" x14ac:dyDescent="0.2">
      <c r="A3467" s="2">
        <f t="shared" ref="A3467:A3530" si="390">A3466+1</f>
        <v>3459</v>
      </c>
      <c r="B3467" s="2">
        <f t="array" ref="B3467">MAX(IF((C3467&gt;=$R$3:$AC$3)*(C3467&lt;=$R$4:$AC$4),$F$3:$Q$3,0))</f>
        <v>5</v>
      </c>
      <c r="C3467" s="2">
        <f t="shared" si="385"/>
        <v>145</v>
      </c>
      <c r="D3467" s="2">
        <f t="shared" si="386"/>
        <v>3</v>
      </c>
      <c r="E3467" s="10">
        <v>2.3892515051787724</v>
      </c>
      <c r="F3467" s="10">
        <v>2.5222142002901045</v>
      </c>
      <c r="G3467" s="10">
        <v>2.4679198792337647</v>
      </c>
      <c r="H3467" s="10">
        <v>2.6271597537125824</v>
      </c>
      <c r="I3467" s="10">
        <v>3.3941718982504034</v>
      </c>
      <c r="J3467" s="10">
        <v>4.1213072982827317</v>
      </c>
      <c r="K3467" s="10">
        <v>3.1945956078866851</v>
      </c>
      <c r="L3467" s="10">
        <v>3.2656778110589455</v>
      </c>
      <c r="M3467" s="10">
        <v>3.1108227497774257</v>
      </c>
      <c r="N3467" s="10">
        <v>2.2649252508053017</v>
      </c>
      <c r="O3467" s="10">
        <v>1.8508711772266855</v>
      </c>
      <c r="P3467" s="10">
        <v>2.0561087975362367</v>
      </c>
      <c r="Q3467" s="4">
        <f t="shared" si="387"/>
        <v>14.78892057695438</v>
      </c>
      <c r="R3467" s="20">
        <f t="array" ref="R3467">MAX(IF((EOL_MOD_TYPE=$AF$1)*(EOL_MOD_MIN&lt;=$Q3467)*(EOL_MOD_MAX&gt;$Q3467),EOL_MOD_A,0))*($Q3467-MAX(IF((EOL_MOD_TYPE=$AF$1)*(EOL_MOD_MIN&lt;=$Q3467)*(EOL_MOD_MAX&gt;$Q3467),EOL_MOD_MIN,0)))+MAX(IF((EOL_MOD_TYPE=$AF$1)*(EOL_MOD_MIN&lt;=$Q3467)*(EOL_MOD_MAX&gt;$Q3467),EOL_MOD_B,0))</f>
        <v>2300</v>
      </c>
      <c r="S3467" s="3">
        <f t="shared" si="388"/>
        <v>79.553982099864172</v>
      </c>
      <c r="T3467" s="4"/>
      <c r="U3467" s="6"/>
      <c r="V3467" s="6">
        <v>8.1233333333333295</v>
      </c>
      <c r="W3467" s="20">
        <f t="array" ref="W3467">MAX(IF((EOL_MOD_TYPE=$AF$1)*(EOL_MOD_MIN&lt;=$V3467)*(EOL_MOD_MAX&gt;$V3467),EOL_MOD_A,0))*($V3467-MAX(IF((EOL_MOD_TYPE=$AF$1)*(EOL_MOD_MIN&lt;=$V3467)*(EOL_MOD_MAX&gt;$V3467),EOL_MOD_MIN,0)))+MAX(IF((EOL_MOD_TYPE=$AF$1)*(EOL_MOD_MIN&lt;=$V3467)*(EOL_MOD_MAX&gt;$V3467),EOL_MOD_B,0))</f>
        <v>1426.0227272727252</v>
      </c>
      <c r="X3467" s="3">
        <f t="shared" si="389"/>
        <v>49.324255008458209</v>
      </c>
      <c r="Y3467" s="6"/>
      <c r="Z3467" s="6">
        <f t="shared" ca="1" si="384"/>
        <v>3.1251029951718667</v>
      </c>
      <c r="AA3467" s="6">
        <v>14.06106623</v>
      </c>
      <c r="AB3467" s="6"/>
      <c r="AC3467" s="6"/>
      <c r="AD3467" s="6"/>
      <c r="AE3467" s="6"/>
      <c r="AF3467" s="6"/>
      <c r="AG3467" s="6"/>
      <c r="AH3467" s="6"/>
      <c r="AI3467" s="6"/>
      <c r="AJ3467" s="6"/>
      <c r="AK3467" s="6"/>
      <c r="AL3467" s="6"/>
      <c r="AM3467" s="6"/>
      <c r="AN3467" s="6"/>
      <c r="AO3467" s="6"/>
      <c r="AP3467" s="6"/>
      <c r="AQ3467" s="6"/>
      <c r="AR3467" s="6"/>
      <c r="AS3467" s="6"/>
      <c r="AT3467" s="6"/>
      <c r="AU3467" s="6"/>
      <c r="AV3467" s="6"/>
      <c r="AW3467" s="6"/>
      <c r="AX3467" s="6"/>
      <c r="AY3467" s="6"/>
      <c r="BE3467" s="21"/>
      <c r="BJ3467" s="21"/>
      <c r="BP3467" s="21"/>
      <c r="BQ3467" s="21"/>
      <c r="BR3467" s="21"/>
    </row>
    <row r="3468" spans="1:70" x14ac:dyDescent="0.2">
      <c r="A3468" s="2">
        <f t="shared" si="390"/>
        <v>3460</v>
      </c>
      <c r="B3468" s="2">
        <f t="array" ref="B3468">MAX(IF((C3468&gt;=$R$3:$AC$3)*(C3468&lt;=$R$4:$AC$4),$F$3:$Q$3,0))</f>
        <v>5</v>
      </c>
      <c r="C3468" s="2">
        <f t="shared" si="385"/>
        <v>145</v>
      </c>
      <c r="D3468" s="2">
        <f t="shared" si="386"/>
        <v>4</v>
      </c>
      <c r="E3468" s="10">
        <v>3.8890557446932159</v>
      </c>
      <c r="F3468" s="10">
        <v>4.1054830785807486</v>
      </c>
      <c r="G3468" s="10">
        <v>4.0171065971803213</v>
      </c>
      <c r="H3468" s="10">
        <v>4.2763060775547137</v>
      </c>
      <c r="I3468" s="10">
        <v>5.5247945604534978</v>
      </c>
      <c r="J3468" s="10">
        <v>6.708374480163096</v>
      </c>
      <c r="K3468" s="10">
        <v>5.1999382961124594</v>
      </c>
      <c r="L3468" s="10">
        <v>5.315640912598556</v>
      </c>
      <c r="M3468" s="10">
        <v>5.0635787230942944</v>
      </c>
      <c r="N3468" s="10">
        <v>3.6866862022907898</v>
      </c>
      <c r="O3468" s="10">
        <v>3.0127180704410375</v>
      </c>
      <c r="P3468" s="10">
        <v>3.346789449934553</v>
      </c>
      <c r="Q3468" s="4">
        <f t="shared" si="387"/>
        <v>7.9147124949999998</v>
      </c>
      <c r="R3468" s="20">
        <f t="array" ref="R3468">MAX(IF((EOL_MOD_TYPE=$AF$1)*(EOL_MOD_MIN&lt;=$Q3468)*(EOL_MOD_MAX&gt;$Q3468),EOL_MOD_A,0))*($Q3468-MAX(IF((EOL_MOD_TYPE=$AF$1)*(EOL_MOD_MIN&lt;=$Q3468)*(EOL_MOD_MAX&gt;$Q3468),EOL_MOD_MIN,0)))+MAX(IF((EOL_MOD_TYPE=$AF$1)*(EOL_MOD_MIN&lt;=$Q3468)*(EOL_MOD_MAX&gt;$Q3468),EOL_MOD_B,0))</f>
        <v>1305.1174686931818</v>
      </c>
      <c r="S3468" s="3">
        <f t="shared" si="388"/>
        <v>45.142300757668444</v>
      </c>
      <c r="T3468" s="4"/>
      <c r="U3468" s="6"/>
      <c r="V3468" s="6">
        <v>7.0125000000000002</v>
      </c>
      <c r="W3468" s="20">
        <f t="array" ref="W3468">MAX(IF((EOL_MOD_TYPE=$AF$1)*(EOL_MOD_MIN&lt;=$V3468)*(EOL_MOD_MAX&gt;$V3468),EOL_MOD_A,0))*($V3468-MAX(IF((EOL_MOD_TYPE=$AF$1)*(EOL_MOD_MIN&lt;=$V3468)*(EOL_MOD_MAX&gt;$V3468),EOL_MOD_MIN,0)))+MAX(IF((EOL_MOD_TYPE=$AF$1)*(EOL_MOD_MIN&lt;=$V3468)*(EOL_MOD_MAX&gt;$V3468),EOL_MOD_B,0))</f>
        <v>782.24431818181824</v>
      </c>
      <c r="X3468" s="3">
        <f t="shared" si="389"/>
        <v>27.056804559285577</v>
      </c>
      <c r="Y3468" s="6"/>
      <c r="Z3468" s="6">
        <f t="shared" ca="1" si="384"/>
        <v>5.0868231032972586</v>
      </c>
      <c r="AA3468" s="6">
        <v>7.9147124949999998</v>
      </c>
      <c r="AB3468" s="6"/>
      <c r="AC3468" s="6"/>
      <c r="AD3468" s="6"/>
      <c r="AE3468" s="6"/>
      <c r="AF3468" s="6"/>
      <c r="AG3468" s="6"/>
      <c r="AH3468" s="6"/>
      <c r="AI3468" s="6"/>
      <c r="AJ3468" s="6"/>
      <c r="AK3468" s="6"/>
      <c r="AL3468" s="6"/>
      <c r="AM3468" s="6"/>
      <c r="AN3468" s="6"/>
      <c r="AO3468" s="6"/>
      <c r="AP3468" s="6"/>
      <c r="AQ3468" s="6"/>
      <c r="AR3468" s="6"/>
      <c r="AS3468" s="6"/>
      <c r="AT3468" s="6"/>
      <c r="AU3468" s="6"/>
      <c r="AV3468" s="6"/>
      <c r="AW3468" s="6"/>
      <c r="AX3468" s="6"/>
      <c r="AY3468" s="6"/>
      <c r="BE3468" s="21"/>
      <c r="BJ3468" s="21"/>
      <c r="BP3468" s="21"/>
      <c r="BQ3468" s="21"/>
      <c r="BR3468" s="21"/>
    </row>
    <row r="3469" spans="1:70" x14ac:dyDescent="0.2">
      <c r="A3469" s="2">
        <f t="shared" si="390"/>
        <v>3461</v>
      </c>
      <c r="B3469" s="2">
        <f t="array" ref="B3469">MAX(IF((C3469&gt;=$R$3:$AC$3)*(C3469&lt;=$R$4:$AC$4),$F$3:$Q$3,0))</f>
        <v>5</v>
      </c>
      <c r="C3469" s="2">
        <f t="shared" si="385"/>
        <v>145</v>
      </c>
      <c r="D3469" s="2">
        <f t="shared" si="386"/>
        <v>5</v>
      </c>
      <c r="E3469" s="10">
        <v>10.75018126122449</v>
      </c>
      <c r="F3469" s="10">
        <v>11.348432667712897</v>
      </c>
      <c r="G3469" s="10">
        <v>11.10414118498467</v>
      </c>
      <c r="H3469" s="10">
        <v>11.820623945778761</v>
      </c>
      <c r="I3469" s="10">
        <v>15.271712943931421</v>
      </c>
      <c r="J3469" s="10">
        <v>18.543380800939076</v>
      </c>
      <c r="K3469" s="10">
        <v>14.373740799851012</v>
      </c>
      <c r="L3469" s="10">
        <v>14.693567560195277</v>
      </c>
      <c r="M3469" s="10">
        <v>13.996813796773537</v>
      </c>
      <c r="N3469" s="10">
        <v>10.190788594882354</v>
      </c>
      <c r="O3469" s="10">
        <v>8.3277966355718771</v>
      </c>
      <c r="P3469" s="10">
        <v>9.2512413274210932</v>
      </c>
      <c r="Q3469" s="4">
        <f t="shared" si="387"/>
        <v>2.7895399040317246</v>
      </c>
      <c r="R3469" s="20">
        <f t="array" ref="R3469">MAX(IF((EOL_MOD_TYPE=$AF$1)*(EOL_MOD_MIN&lt;=$Q3469)*(EOL_MOD_MAX&gt;$Q3469),EOL_MOD_A,0))*($Q3469-MAX(IF((EOL_MOD_TYPE=$AF$1)*(EOL_MOD_MIN&lt;=$Q3469)*(EOL_MOD_MAX&gt;$Q3469),EOL_MOD_MIN,0)))+MAX(IF((EOL_MOD_TYPE=$AF$1)*(EOL_MOD_MIN&lt;=$Q3469)*(EOL_MOD_MAX&gt;$Q3469),EOL_MOD_B,0))</f>
        <v>0</v>
      </c>
      <c r="S3469" s="3">
        <f t="shared" si="388"/>
        <v>0</v>
      </c>
      <c r="T3469" s="4"/>
      <c r="U3469" s="6"/>
      <c r="V3469" s="6">
        <v>7.5383333333333304</v>
      </c>
      <c r="W3469" s="20">
        <f t="array" ref="W3469">MAX(IF((EOL_MOD_TYPE=$AF$1)*(EOL_MOD_MIN&lt;=$V3469)*(EOL_MOD_MAX&gt;$V3469),EOL_MOD_A,0))*($V3469-MAX(IF((EOL_MOD_TYPE=$AF$1)*(EOL_MOD_MIN&lt;=$V3469)*(EOL_MOD_MAX&gt;$V3469),EOL_MOD_MIN,0)))+MAX(IF((EOL_MOD_TYPE=$AF$1)*(EOL_MOD_MIN&lt;=$V3469)*(EOL_MOD_MAX&gt;$V3469),EOL_MOD_B,0))</f>
        <v>1086.9886363636347</v>
      </c>
      <c r="X3469" s="3">
        <f t="shared" si="389"/>
        <v>37.597510660881902</v>
      </c>
      <c r="Y3469" s="6"/>
      <c r="Z3469" s="6">
        <f t="shared" ca="1" si="384"/>
        <v>14.06106623152653</v>
      </c>
      <c r="AA3469" s="6">
        <v>2.9418196969999899</v>
      </c>
      <c r="AB3469" s="6"/>
      <c r="AC3469" s="6"/>
      <c r="AD3469" s="6"/>
      <c r="AE3469" s="6"/>
      <c r="AF3469" s="6"/>
      <c r="AG3469" s="6"/>
      <c r="AH3469" s="6"/>
      <c r="AI3469" s="6"/>
      <c r="AJ3469" s="6"/>
      <c r="AK3469" s="6"/>
      <c r="AL3469" s="6"/>
      <c r="AM3469" s="6"/>
      <c r="AN3469" s="6"/>
      <c r="AO3469" s="6"/>
      <c r="AP3469" s="6"/>
      <c r="AQ3469" s="6"/>
      <c r="AR3469" s="6"/>
      <c r="AS3469" s="6"/>
      <c r="AT3469" s="6"/>
      <c r="AU3469" s="6"/>
      <c r="AV3469" s="6"/>
      <c r="AW3469" s="6"/>
      <c r="AX3469" s="6"/>
      <c r="AY3469" s="6"/>
      <c r="BE3469" s="21"/>
      <c r="BJ3469" s="21"/>
      <c r="BP3469" s="21"/>
      <c r="BQ3469" s="21"/>
      <c r="BR3469" s="21"/>
    </row>
    <row r="3470" spans="1:70" x14ac:dyDescent="0.2">
      <c r="A3470" s="2">
        <f t="shared" si="390"/>
        <v>3462</v>
      </c>
      <c r="B3470" s="2">
        <f t="array" ref="B3470">MAX(IF((C3470&gt;=$R$3:$AC$3)*(C3470&lt;=$R$4:$AC$4),$F$3:$Q$3,0))</f>
        <v>5</v>
      </c>
      <c r="C3470" s="2">
        <f t="shared" si="385"/>
        <v>145</v>
      </c>
      <c r="D3470" s="2">
        <f t="shared" si="386"/>
        <v>6</v>
      </c>
      <c r="E3470" s="10">
        <v>5.1700723783384683</v>
      </c>
      <c r="F3470" s="10">
        <v>5.4577887430051932</v>
      </c>
      <c r="G3470" s="10">
        <v>5.3403019196274171</v>
      </c>
      <c r="H3470" s="10">
        <v>5.6848791542921369</v>
      </c>
      <c r="I3470" s="10">
        <v>7.3446074389577731</v>
      </c>
      <c r="J3470" s="10">
        <v>8.9180469194271819</v>
      </c>
      <c r="K3470" s="10">
        <v>6.9127467227693744</v>
      </c>
      <c r="L3470" s="10">
        <v>7.0665606408168378</v>
      </c>
      <c r="M3470" s="10">
        <v>6.7314716502931757</v>
      </c>
      <c r="N3470" s="10">
        <v>4.9010443031252366</v>
      </c>
      <c r="O3470" s="10">
        <v>4.0050777109488491</v>
      </c>
      <c r="P3470" s="10">
        <v>4.449188910401225</v>
      </c>
      <c r="Q3470" s="4">
        <f t="shared" si="387"/>
        <v>16.051117373999997</v>
      </c>
      <c r="R3470" s="20">
        <f t="array" ref="R3470">MAX(IF((EOL_MOD_TYPE=$AF$1)*(EOL_MOD_MIN&lt;=$Q3470)*(EOL_MOD_MAX&gt;$Q3470),EOL_MOD_A,0))*($Q3470-MAX(IF((EOL_MOD_TYPE=$AF$1)*(EOL_MOD_MIN&lt;=$Q3470)*(EOL_MOD_MAX&gt;$Q3470),EOL_MOD_MIN,0)))+MAX(IF((EOL_MOD_TYPE=$AF$1)*(EOL_MOD_MIN&lt;=$Q3470)*(EOL_MOD_MAX&gt;$Q3470),EOL_MOD_B,0))</f>
        <v>2300</v>
      </c>
      <c r="S3470" s="3">
        <f t="shared" si="388"/>
        <v>79.553982099864172</v>
      </c>
      <c r="T3470" s="4"/>
      <c r="U3470" s="6"/>
      <c r="V3470" s="6">
        <v>7.1608333333333301</v>
      </c>
      <c r="W3470" s="20">
        <f t="array" ref="W3470">MAX(IF((EOL_MOD_TYPE=$AF$1)*(EOL_MOD_MIN&lt;=$V3470)*(EOL_MOD_MAX&gt;$V3470),EOL_MOD_A,0))*($V3470-MAX(IF((EOL_MOD_TYPE=$AF$1)*(EOL_MOD_MIN&lt;=$V3470)*(EOL_MOD_MAX&gt;$V3470),EOL_MOD_MIN,0)))+MAX(IF((EOL_MOD_TYPE=$AF$1)*(EOL_MOD_MIN&lt;=$V3470)*(EOL_MOD_MAX&gt;$V3470),EOL_MOD_B,0))</f>
        <v>868.21022727272543</v>
      </c>
      <c r="X3470" s="3">
        <f t="shared" si="389"/>
        <v>30.030252556249312</v>
      </c>
      <c r="Y3470" s="6"/>
      <c r="Z3470" s="6">
        <f t="shared" ca="1" si="384"/>
        <v>6.7623725002496</v>
      </c>
      <c r="AA3470" s="6">
        <v>17.83457486</v>
      </c>
      <c r="AB3470" s="6"/>
      <c r="AC3470" s="6"/>
      <c r="AD3470" s="6"/>
      <c r="AE3470" s="6"/>
      <c r="AF3470" s="6"/>
      <c r="AG3470" s="6"/>
      <c r="AH3470" s="6"/>
      <c r="AI3470" s="6"/>
      <c r="AJ3470" s="6"/>
      <c r="AK3470" s="6"/>
      <c r="AL3470" s="6"/>
      <c r="AM3470" s="6"/>
      <c r="AN3470" s="6"/>
      <c r="AO3470" s="6"/>
      <c r="AP3470" s="6"/>
      <c r="AQ3470" s="6"/>
      <c r="AR3470" s="6"/>
      <c r="AS3470" s="6"/>
      <c r="AT3470" s="6"/>
      <c r="AU3470" s="6"/>
      <c r="AV3470" s="6"/>
      <c r="AW3470" s="6"/>
      <c r="AX3470" s="6"/>
      <c r="AY3470" s="6"/>
      <c r="BE3470" s="21"/>
      <c r="BJ3470" s="21"/>
      <c r="BP3470" s="21"/>
      <c r="BQ3470" s="21"/>
      <c r="BR3470" s="21"/>
    </row>
    <row r="3471" spans="1:70" x14ac:dyDescent="0.2">
      <c r="A3471" s="2">
        <f t="shared" si="390"/>
        <v>3463</v>
      </c>
      <c r="B3471" s="2">
        <f t="array" ref="B3471">MAX(IF((C3471&gt;=$R$3:$AC$3)*(C3471&lt;=$R$4:$AC$4),$F$3:$Q$3,0))</f>
        <v>5</v>
      </c>
      <c r="C3471" s="2">
        <f t="shared" si="385"/>
        <v>145</v>
      </c>
      <c r="D3471" s="2">
        <f t="shared" si="386"/>
        <v>7</v>
      </c>
      <c r="E3471" s="10">
        <v>7.7052380175734827</v>
      </c>
      <c r="F3471" s="10">
        <v>8.1340372507518275</v>
      </c>
      <c r="G3471" s="10">
        <v>7.9589402943054841</v>
      </c>
      <c r="H3471" s="10">
        <v>8.4724823521793819</v>
      </c>
      <c r="I3471" s="10">
        <v>10.946065029944066</v>
      </c>
      <c r="J3471" s="10">
        <v>13.291046843749976</v>
      </c>
      <c r="K3471" s="10">
        <v>10.302439686783831</v>
      </c>
      <c r="L3471" s="10">
        <v>10.531676873856274</v>
      </c>
      <c r="M3471" s="10">
        <v>10.032275658532667</v>
      </c>
      <c r="N3471" s="10">
        <v>7.3042909512204579</v>
      </c>
      <c r="O3471" s="10">
        <v>5.9689835622101883</v>
      </c>
      <c r="P3471" s="10">
        <v>6.6308664620295446</v>
      </c>
      <c r="Q3471" s="4">
        <f t="shared" si="387"/>
        <v>5.4289367507257786</v>
      </c>
      <c r="R3471" s="20">
        <f t="array" ref="R3471">MAX(IF((EOL_MOD_TYPE=$AF$1)*(EOL_MOD_MIN&lt;=$Q3471)*(EOL_MOD_MAX&gt;$Q3471),EOL_MOD_A,0))*($Q3471-MAX(IF((EOL_MOD_TYPE=$AF$1)*(EOL_MOD_MIN&lt;=$Q3471)*(EOL_MOD_MAX&gt;$Q3471),EOL_MOD_MIN,0)))+MAX(IF((EOL_MOD_TYPE=$AF$1)*(EOL_MOD_MIN&lt;=$Q3471)*(EOL_MOD_MAX&gt;$Q3471),EOL_MOD_B,0))</f>
        <v>242.89367507257788</v>
      </c>
      <c r="S3471" s="3">
        <f t="shared" si="388"/>
        <v>8.4013735125626479</v>
      </c>
      <c r="T3471" s="4"/>
      <c r="U3471" s="6"/>
      <c r="V3471" s="6">
        <v>7.625</v>
      </c>
      <c r="W3471" s="20">
        <f t="array" ref="W3471">MAX(IF((EOL_MOD_TYPE=$AF$1)*(EOL_MOD_MIN&lt;=$V3471)*(EOL_MOD_MAX&gt;$V3471),EOL_MOD_A,0))*($V3471-MAX(IF((EOL_MOD_TYPE=$AF$1)*(EOL_MOD_MIN&lt;=$V3471)*(EOL_MOD_MAX&gt;$V3471),EOL_MOD_MIN,0)))+MAX(IF((EOL_MOD_TYPE=$AF$1)*(EOL_MOD_MIN&lt;=$V3471)*(EOL_MOD_MAX&gt;$V3471),EOL_MOD_B,0))</f>
        <v>1137.2159090909092</v>
      </c>
      <c r="X3471" s="3">
        <f t="shared" si="389"/>
        <v>39.334806119782165</v>
      </c>
      <c r="Y3471" s="6"/>
      <c r="Z3471" s="6">
        <f t="shared" ca="1" si="384"/>
        <v>10.078328863678719</v>
      </c>
      <c r="AA3471" s="6">
        <v>6.3231677029999904</v>
      </c>
      <c r="AB3471" s="6"/>
      <c r="AC3471" s="6"/>
      <c r="AD3471" s="6"/>
      <c r="AE3471" s="6"/>
      <c r="AF3471" s="6"/>
      <c r="AG3471" s="6"/>
      <c r="AH3471" s="6"/>
      <c r="AI3471" s="6"/>
      <c r="AJ3471" s="6"/>
      <c r="AK3471" s="6"/>
      <c r="AL3471" s="6"/>
      <c r="AM3471" s="6"/>
      <c r="AN3471" s="6"/>
      <c r="AO3471" s="6"/>
      <c r="AP3471" s="6"/>
      <c r="AQ3471" s="6"/>
      <c r="AR3471" s="6"/>
      <c r="AS3471" s="6"/>
      <c r="AT3471" s="6"/>
      <c r="AU3471" s="6"/>
      <c r="AV3471" s="6"/>
      <c r="AW3471" s="6"/>
      <c r="AX3471" s="6"/>
      <c r="AY3471" s="6"/>
      <c r="BE3471" s="21"/>
      <c r="BJ3471" s="21"/>
      <c r="BP3471" s="21"/>
      <c r="BQ3471" s="21"/>
      <c r="BR3471" s="21"/>
    </row>
    <row r="3472" spans="1:70" x14ac:dyDescent="0.2">
      <c r="A3472" s="2">
        <f t="shared" si="390"/>
        <v>3464</v>
      </c>
      <c r="B3472" s="2">
        <f t="array" ref="B3472">MAX(IF((C3472&gt;=$R$3:$AC$3)*(C3472&lt;=$R$4:$AC$4),$F$3:$Q$3,0))</f>
        <v>5</v>
      </c>
      <c r="C3472" s="2">
        <f t="shared" si="385"/>
        <v>145</v>
      </c>
      <c r="D3472" s="2">
        <f t="shared" si="386"/>
        <v>8</v>
      </c>
      <c r="E3472" s="10">
        <v>3.7856444596979735</v>
      </c>
      <c r="F3472" s="10">
        <v>3.9963169188357828</v>
      </c>
      <c r="G3472" s="10">
        <v>3.910290397452628</v>
      </c>
      <c r="H3472" s="10">
        <v>4.1625976774845102</v>
      </c>
      <c r="I3472" s="10">
        <v>5.3778884366184716</v>
      </c>
      <c r="J3472" s="10">
        <v>6.5299965728344169</v>
      </c>
      <c r="K3472" s="10">
        <v>5.0616702083302982</v>
      </c>
      <c r="L3472" s="10">
        <v>5.174296253783834</v>
      </c>
      <c r="M3472" s="10">
        <v>4.92893648168537</v>
      </c>
      <c r="N3472" s="10">
        <v>3.5886559906967941</v>
      </c>
      <c r="O3472" s="10">
        <v>2.932608895503698</v>
      </c>
      <c r="P3472" s="10">
        <v>3.2577972059692883</v>
      </c>
      <c r="Q3472" s="4">
        <f t="shared" si="387"/>
        <v>5.5133763926567658</v>
      </c>
      <c r="R3472" s="20">
        <f t="array" ref="R3472">MAX(IF((EOL_MOD_TYPE=$AF$1)*(EOL_MOD_MIN&lt;=$Q3472)*(EOL_MOD_MAX&gt;$Q3472),EOL_MOD_A,0))*($Q3472-MAX(IF((EOL_MOD_TYPE=$AF$1)*(EOL_MOD_MIN&lt;=$Q3472)*(EOL_MOD_MAX&gt;$Q3472),EOL_MOD_MIN,0)))+MAX(IF((EOL_MOD_TYPE=$AF$1)*(EOL_MOD_MIN&lt;=$Q3472)*(EOL_MOD_MAX&gt;$Q3472),EOL_MOD_B,0))</f>
        <v>254.68173742986804</v>
      </c>
      <c r="S3472" s="3">
        <f t="shared" si="388"/>
        <v>8.8091071220252317</v>
      </c>
      <c r="T3472" s="4"/>
      <c r="U3472" s="6"/>
      <c r="V3472" s="6">
        <v>8.4466666666666708</v>
      </c>
      <c r="W3472" s="20">
        <f t="array" ref="W3472">MAX(IF((EOL_MOD_TYPE=$AF$1)*(EOL_MOD_MIN&lt;=$V3472)*(EOL_MOD_MAX&gt;$V3472),EOL_MOD_A,0))*($V3472-MAX(IF((EOL_MOD_TYPE=$AF$1)*(EOL_MOD_MIN&lt;=$V3472)*(EOL_MOD_MAX&gt;$V3472),EOL_MOD_MIN,0)))+MAX(IF((EOL_MOD_TYPE=$AF$1)*(EOL_MOD_MIN&lt;=$V3472)*(EOL_MOD_MAX&gt;$V3472),EOL_MOD_B,0))</f>
        <v>1613.4090909090937</v>
      </c>
      <c r="X3472" s="3">
        <f t="shared" si="389"/>
        <v>55.805703451278333</v>
      </c>
      <c r="Y3472" s="6"/>
      <c r="Z3472" s="6">
        <f t="shared" ca="1" si="384"/>
        <v>4.9515627860921745</v>
      </c>
      <c r="AA3472" s="6">
        <v>6.6683723669999999</v>
      </c>
      <c r="AB3472" s="6"/>
      <c r="AC3472" s="6"/>
      <c r="AD3472" s="6"/>
      <c r="AE3472" s="6"/>
      <c r="AF3472" s="6"/>
      <c r="AG3472" s="6"/>
      <c r="AH3472" s="6"/>
      <c r="AI3472" s="6"/>
      <c r="AJ3472" s="6"/>
      <c r="AK3472" s="6"/>
      <c r="AL3472" s="6"/>
      <c r="AM3472" s="6"/>
      <c r="AN3472" s="6"/>
      <c r="AO3472" s="6"/>
      <c r="AP3472" s="6"/>
      <c r="AQ3472" s="6"/>
      <c r="AR3472" s="6"/>
      <c r="AS3472" s="6"/>
      <c r="AT3472" s="6"/>
      <c r="AU3472" s="6"/>
      <c r="AV3472" s="6"/>
      <c r="AW3472" s="6"/>
      <c r="AX3472" s="6"/>
      <c r="AY3472" s="6"/>
      <c r="BE3472" s="21"/>
      <c r="BJ3472" s="21"/>
      <c r="BP3472" s="21"/>
      <c r="BQ3472" s="21"/>
      <c r="BR3472" s="21"/>
    </row>
    <row r="3473" spans="1:70" x14ac:dyDescent="0.2">
      <c r="A3473" s="2">
        <f t="shared" si="390"/>
        <v>3465</v>
      </c>
      <c r="B3473" s="2">
        <f t="array" ref="B3473">MAX(IF((C3473&gt;=$R$3:$AC$3)*(C3473&lt;=$R$4:$AC$4),$F$3:$Q$3,0))</f>
        <v>5</v>
      </c>
      <c r="C3473" s="2">
        <f t="shared" si="385"/>
        <v>145</v>
      </c>
      <c r="D3473" s="2">
        <f t="shared" si="386"/>
        <v>9</v>
      </c>
      <c r="E3473" s="10">
        <v>2.1394791050481614</v>
      </c>
      <c r="F3473" s="10">
        <v>2.2585418773536237</v>
      </c>
      <c r="G3473" s="10">
        <v>2.2099234857062684</v>
      </c>
      <c r="H3473" s="10">
        <v>2.3525164205226599</v>
      </c>
      <c r="I3473" s="10">
        <v>3.0393451001321186</v>
      </c>
      <c r="J3473" s="10">
        <v>3.6904657509041261</v>
      </c>
      <c r="K3473" s="10">
        <v>2.8606325191540636</v>
      </c>
      <c r="L3473" s="10">
        <v>2.9242837873852245</v>
      </c>
      <c r="M3473" s="10">
        <v>2.7856172773068</v>
      </c>
      <c r="N3473" s="10">
        <v>2.0281499197931163</v>
      </c>
      <c r="O3473" s="10">
        <v>1.6573810673464833</v>
      </c>
      <c r="P3473" s="10">
        <v>1.8411631427246202</v>
      </c>
      <c r="Q3473" s="4">
        <f t="shared" si="387"/>
        <v>6.9452805796907278</v>
      </c>
      <c r="R3473" s="20">
        <f t="array" ref="R3473">MAX(IF((EOL_MOD_TYPE=$AF$1)*(EOL_MOD_MIN&lt;=$Q3473)*(EOL_MOD_MAX&gt;$Q3473),EOL_MOD_A,0))*($Q3473-MAX(IF((EOL_MOD_TYPE=$AF$1)*(EOL_MOD_MIN&lt;=$Q3473)*(EOL_MOD_MAX&gt;$Q3473),EOL_MOD_MIN,0)))+MAX(IF((EOL_MOD_TYPE=$AF$1)*(EOL_MOD_MIN&lt;=$Q3473)*(EOL_MOD_MAX&gt;$Q3473),EOL_MOD_B,0))</f>
        <v>755.84820289175468</v>
      </c>
      <c r="S3473" s="3">
        <f t="shared" si="388"/>
        <v>26.14379756655007</v>
      </c>
      <c r="T3473" s="4"/>
      <c r="U3473" s="6"/>
      <c r="V3473" s="6">
        <v>10.1908333333333</v>
      </c>
      <c r="W3473" s="20">
        <f t="array" ref="W3473">MAX(IF((EOL_MOD_TYPE=$AF$1)*(EOL_MOD_MIN&lt;=$V3473)*(EOL_MOD_MAX&gt;$V3473),EOL_MOD_A,0))*($V3473-MAX(IF((EOL_MOD_TYPE=$AF$1)*(EOL_MOD_MIN&lt;=$V3473)*(EOL_MOD_MAX&gt;$V3473),EOL_MOD_MIN,0)))+MAX(IF((EOL_MOD_TYPE=$AF$1)*(EOL_MOD_MIN&lt;=$V3473)*(EOL_MOD_MAX&gt;$V3473),EOL_MOD_B,0))</f>
        <v>2296.9444444444334</v>
      </c>
      <c r="X3473" s="3">
        <f t="shared" si="389"/>
        <v>79.448294442484752</v>
      </c>
      <c r="Y3473" s="6"/>
      <c r="Z3473" s="6">
        <f t="shared" ca="1" si="384"/>
        <v>2.7984046655621362</v>
      </c>
      <c r="AA3473" s="6">
        <v>8.6082707959999993</v>
      </c>
      <c r="AB3473" s="6"/>
      <c r="AC3473" s="6"/>
      <c r="AD3473" s="6"/>
      <c r="AE3473" s="6"/>
      <c r="AF3473" s="6"/>
      <c r="AG3473" s="6"/>
      <c r="AH3473" s="6"/>
      <c r="AI3473" s="6"/>
      <c r="AJ3473" s="6"/>
      <c r="AK3473" s="6"/>
      <c r="AL3473" s="6"/>
      <c r="AM3473" s="6"/>
      <c r="AN3473" s="6"/>
      <c r="AO3473" s="6"/>
      <c r="AP3473" s="6"/>
      <c r="AQ3473" s="6"/>
      <c r="AR3473" s="6"/>
      <c r="AS3473" s="6"/>
      <c r="AT3473" s="6"/>
      <c r="AU3473" s="6"/>
      <c r="AV3473" s="6"/>
      <c r="AW3473" s="6"/>
      <c r="AX3473" s="6"/>
      <c r="AY3473" s="6"/>
      <c r="BE3473" s="21"/>
      <c r="BJ3473" s="21"/>
      <c r="BP3473" s="21"/>
      <c r="BQ3473" s="21"/>
      <c r="BR3473" s="21"/>
    </row>
    <row r="3474" spans="1:70" x14ac:dyDescent="0.2">
      <c r="A3474" s="2">
        <f t="shared" si="390"/>
        <v>3466</v>
      </c>
      <c r="B3474" s="2">
        <f t="array" ref="B3474">MAX(IF((C3474&gt;=$R$3:$AC$3)*(C3474&lt;=$R$4:$AC$4),$F$3:$Q$3,0))</f>
        <v>5</v>
      </c>
      <c r="C3474" s="2">
        <f t="shared" si="385"/>
        <v>145</v>
      </c>
      <c r="D3474" s="2">
        <f t="shared" si="386"/>
        <v>10</v>
      </c>
      <c r="E3474" s="10">
        <v>4.6200599535557876</v>
      </c>
      <c r="F3474" s="10">
        <v>4.8771679313761247</v>
      </c>
      <c r="G3474" s="10">
        <v>4.772179813601924</v>
      </c>
      <c r="H3474" s="10">
        <v>5.0800995807315825</v>
      </c>
      <c r="I3474" s="10">
        <v>6.5632595097675974</v>
      </c>
      <c r="J3474" s="10">
        <v>7.9693103734881046</v>
      </c>
      <c r="K3474" s="10">
        <v>6.1773418176409827</v>
      </c>
      <c r="L3474" s="10">
        <v>6.314792412345998</v>
      </c>
      <c r="M3474" s="10">
        <v>6.0153514930114529</v>
      </c>
      <c r="N3474" s="10">
        <v>4.379652132210297</v>
      </c>
      <c r="O3474" s="10">
        <v>3.5790019537754096</v>
      </c>
      <c r="P3474" s="10">
        <v>3.9758668750697903</v>
      </c>
      <c r="Q3474" s="4">
        <f t="shared" si="387"/>
        <v>7.4427889488000005</v>
      </c>
      <c r="R3474" s="20">
        <f t="array" ref="R3474">MAX(IF((EOL_MOD_TYPE=$AF$1)*(EOL_MOD_MIN&lt;=$Q3474)*(EOL_MOD_MAX&gt;$Q3474),EOL_MOD_A,0))*($Q3474-MAX(IF((EOL_MOD_TYPE=$AF$1)*(EOL_MOD_MIN&lt;=$Q3474)*(EOL_MOD_MAX&gt;$Q3474),EOL_MOD_MIN,0)))+MAX(IF((EOL_MOD_TYPE=$AF$1)*(EOL_MOD_MIN&lt;=$Q3474)*(EOL_MOD_MAX&gt;$Q3474),EOL_MOD_B,0))</f>
        <v>1031.6163226000003</v>
      </c>
      <c r="S3474" s="3">
        <f t="shared" si="388"/>
        <v>35.682254983499192</v>
      </c>
      <c r="T3474" s="4"/>
      <c r="U3474" s="6"/>
      <c r="V3474" s="6">
        <v>12.464166666666699</v>
      </c>
      <c r="W3474" s="20">
        <f t="array" ref="W3474">MAX(IF((EOL_MOD_TYPE=$AF$1)*(EOL_MOD_MIN&lt;=$V3474)*(EOL_MOD_MAX&gt;$V3474),EOL_MOD_A,0))*($V3474-MAX(IF((EOL_MOD_TYPE=$AF$1)*(EOL_MOD_MIN&lt;=$V3474)*(EOL_MOD_MAX&gt;$V3474),EOL_MOD_MIN,0)))+MAX(IF((EOL_MOD_TYPE=$AF$1)*(EOL_MOD_MIN&lt;=$V3474)*(EOL_MOD_MAX&gt;$V3474),EOL_MOD_B,0))</f>
        <v>2300</v>
      </c>
      <c r="X3474" s="3">
        <f t="shared" si="389"/>
        <v>79.553982099864172</v>
      </c>
      <c r="Y3474" s="6"/>
      <c r="Z3474" s="6">
        <f t="shared" ca="1" si="384"/>
        <v>6.0429649902639602</v>
      </c>
      <c r="AA3474" s="6">
        <v>9.3034861860000007</v>
      </c>
      <c r="AB3474" s="6"/>
      <c r="AC3474" s="6"/>
      <c r="AD3474" s="6"/>
      <c r="AE3474" s="6"/>
      <c r="AF3474" s="6"/>
      <c r="AG3474" s="6"/>
      <c r="AH3474" s="6"/>
      <c r="AI3474" s="6"/>
      <c r="AJ3474" s="6"/>
      <c r="AK3474" s="6"/>
      <c r="AL3474" s="6"/>
      <c r="AM3474" s="6"/>
      <c r="AN3474" s="6"/>
      <c r="AO3474" s="6"/>
      <c r="AP3474" s="6"/>
      <c r="AQ3474" s="6"/>
      <c r="AR3474" s="6"/>
      <c r="AS3474" s="6"/>
      <c r="AT3474" s="6"/>
      <c r="AU3474" s="6"/>
      <c r="AV3474" s="6"/>
      <c r="AW3474" s="6"/>
      <c r="AX3474" s="6"/>
      <c r="AY3474" s="6"/>
      <c r="BE3474" s="21"/>
      <c r="BJ3474" s="21"/>
      <c r="BP3474" s="21"/>
      <c r="BQ3474" s="21"/>
      <c r="BR3474" s="21"/>
    </row>
    <row r="3475" spans="1:70" x14ac:dyDescent="0.2">
      <c r="A3475" s="2">
        <f t="shared" si="390"/>
        <v>3467</v>
      </c>
      <c r="B3475" s="2">
        <f t="array" ref="B3475">MAX(IF((C3475&gt;=$R$3:$AC$3)*(C3475&lt;=$R$4:$AC$4),$F$3:$Q$3,0))</f>
        <v>5</v>
      </c>
      <c r="C3475" s="2">
        <f t="shared" si="385"/>
        <v>145</v>
      </c>
      <c r="D3475" s="2">
        <f t="shared" si="386"/>
        <v>11</v>
      </c>
      <c r="E3475" s="10">
        <v>2.5774890739679597</v>
      </c>
      <c r="F3475" s="10">
        <v>2.7209272566590483</v>
      </c>
      <c r="G3475" s="10">
        <v>2.6623553486795433</v>
      </c>
      <c r="H3475" s="10">
        <v>2.8341409625923286</v>
      </c>
      <c r="I3475" s="10">
        <v>3.6615822838018532</v>
      </c>
      <c r="J3475" s="10">
        <v>4.4460051646983594</v>
      </c>
      <c r="K3475" s="10">
        <v>3.4462823429121845</v>
      </c>
      <c r="L3475" s="10">
        <v>3.5229647690330639</v>
      </c>
      <c r="M3475" s="10">
        <v>3.3559094265391431</v>
      </c>
      <c r="N3475" s="10">
        <v>2.4433677554042181</v>
      </c>
      <c r="O3475" s="10">
        <v>1.9966923642335608</v>
      </c>
      <c r="P3475" s="10">
        <v>2.2180996638704702</v>
      </c>
      <c r="Q3475" s="4">
        <f t="shared" si="387"/>
        <v>2.7200267472374415</v>
      </c>
      <c r="R3475" s="20">
        <f t="array" ref="R3475">MAX(IF((EOL_MOD_TYPE=$AF$1)*(EOL_MOD_MIN&lt;=$Q3475)*(EOL_MOD_MAX&gt;$Q3475),EOL_MOD_A,0))*($Q3475-MAX(IF((EOL_MOD_TYPE=$AF$1)*(EOL_MOD_MIN&lt;=$Q3475)*(EOL_MOD_MAX&gt;$Q3475),EOL_MOD_MIN,0)))+MAX(IF((EOL_MOD_TYPE=$AF$1)*(EOL_MOD_MIN&lt;=$Q3475)*(EOL_MOD_MAX&gt;$Q3475),EOL_MOD_B,0))</f>
        <v>0</v>
      </c>
      <c r="S3475" s="3">
        <f t="shared" si="388"/>
        <v>0</v>
      </c>
      <c r="T3475" s="4"/>
      <c r="U3475" s="6"/>
      <c r="V3475" s="6">
        <v>10.4141666666667</v>
      </c>
      <c r="W3475" s="20">
        <f t="array" ref="W3475">MAX(IF((EOL_MOD_TYPE=$AF$1)*(EOL_MOD_MIN&lt;=$V3475)*(EOL_MOD_MAX&gt;$V3475),EOL_MOD_A,0))*($V3475-MAX(IF((EOL_MOD_TYPE=$AF$1)*(EOL_MOD_MIN&lt;=$V3475)*(EOL_MOD_MAX&gt;$V3475),EOL_MOD_MIN,0)))+MAX(IF((EOL_MOD_TYPE=$AF$1)*(EOL_MOD_MIN&lt;=$V3475)*(EOL_MOD_MAX&gt;$V3475),EOL_MOD_B,0))</f>
        <v>2300</v>
      </c>
      <c r="X3475" s="3">
        <f t="shared" si="389"/>
        <v>79.553982099864172</v>
      </c>
      <c r="Y3475" s="6"/>
      <c r="Z3475" s="6">
        <f t="shared" ca="1" si="384"/>
        <v>3.3713147433917112</v>
      </c>
      <c r="AA3475" s="6">
        <v>3.3713147430000001</v>
      </c>
      <c r="AB3475" s="6"/>
      <c r="AC3475" s="6"/>
      <c r="AD3475" s="6"/>
      <c r="AE3475" s="6"/>
      <c r="AF3475" s="6"/>
      <c r="AG3475" s="6"/>
      <c r="AH3475" s="6"/>
      <c r="AI3475" s="6"/>
      <c r="AJ3475" s="6"/>
      <c r="AK3475" s="6"/>
      <c r="AL3475" s="6"/>
      <c r="AM3475" s="6"/>
      <c r="AN3475" s="6"/>
      <c r="AO3475" s="6"/>
      <c r="AP3475" s="6"/>
      <c r="AQ3475" s="6"/>
      <c r="AR3475" s="6"/>
      <c r="AS3475" s="6"/>
      <c r="AT3475" s="6"/>
      <c r="AU3475" s="6"/>
      <c r="AV3475" s="6"/>
      <c r="AW3475" s="6"/>
      <c r="AX3475" s="6"/>
      <c r="AY3475" s="6"/>
      <c r="BE3475" s="21"/>
      <c r="BJ3475" s="21"/>
      <c r="BP3475" s="21"/>
      <c r="BQ3475" s="21"/>
      <c r="BR3475" s="21"/>
    </row>
    <row r="3476" spans="1:70" x14ac:dyDescent="0.2">
      <c r="A3476" s="2">
        <f t="shared" si="390"/>
        <v>3468</v>
      </c>
      <c r="B3476" s="2">
        <f t="array" ref="B3476">MAX(IF((C3476&gt;=$R$3:$AC$3)*(C3476&lt;=$R$4:$AC$4),$F$3:$Q$3,0))</f>
        <v>5</v>
      </c>
      <c r="C3476" s="2">
        <f t="shared" si="385"/>
        <v>145</v>
      </c>
      <c r="D3476" s="2">
        <f t="shared" si="386"/>
        <v>12</v>
      </c>
      <c r="E3476" s="10">
        <v>1.962654708200684</v>
      </c>
      <c r="F3476" s="10">
        <v>2.0718771399997933</v>
      </c>
      <c r="G3476" s="10">
        <v>2.0272769777235276</v>
      </c>
      <c r="H3476" s="10">
        <v>2.1580848431582522</v>
      </c>
      <c r="I3476" s="10">
        <v>2.7881482724210578</v>
      </c>
      <c r="J3476" s="10">
        <v>3.3854548821603507</v>
      </c>
      <c r="K3476" s="10">
        <v>2.6242059896272369</v>
      </c>
      <c r="L3476" s="10">
        <v>2.682596586189768</v>
      </c>
      <c r="M3476" s="10">
        <v>2.5553906330056395</v>
      </c>
      <c r="N3476" s="10">
        <v>1.8605266953187625</v>
      </c>
      <c r="O3476" s="10">
        <v>1.5204012731113006</v>
      </c>
      <c r="P3476" s="10">
        <v>1.6889940650075661</v>
      </c>
      <c r="Q3476" s="4">
        <f t="shared" si="387"/>
        <v>1.213479571782567</v>
      </c>
      <c r="R3476" s="20">
        <f t="array" ref="R3476">MAX(IF((EOL_MOD_TYPE=$AF$1)*(EOL_MOD_MIN&lt;=$Q3476)*(EOL_MOD_MAX&gt;$Q3476),EOL_MOD_A,0))*($Q3476-MAX(IF((EOL_MOD_TYPE=$AF$1)*(EOL_MOD_MIN&lt;=$Q3476)*(EOL_MOD_MAX&gt;$Q3476),EOL_MOD_MIN,0)))+MAX(IF((EOL_MOD_TYPE=$AF$1)*(EOL_MOD_MIN&lt;=$Q3476)*(EOL_MOD_MAX&gt;$Q3476),EOL_MOD_B,0))</f>
        <v>0</v>
      </c>
      <c r="S3476" s="3">
        <f t="shared" si="388"/>
        <v>0</v>
      </c>
      <c r="T3476" s="4"/>
      <c r="U3476" s="6"/>
      <c r="V3476" s="6">
        <v>7.3508333333333304</v>
      </c>
      <c r="W3476" s="20">
        <f t="array" ref="W3476">MAX(IF((EOL_MOD_TYPE=$AF$1)*(EOL_MOD_MIN&lt;=$V3476)*(EOL_MOD_MAX&gt;$V3476),EOL_MOD_A,0))*($V3476-MAX(IF((EOL_MOD_TYPE=$AF$1)*(EOL_MOD_MIN&lt;=$V3476)*(EOL_MOD_MAX&gt;$V3476),EOL_MOD_MIN,0)))+MAX(IF((EOL_MOD_TYPE=$AF$1)*(EOL_MOD_MIN&lt;=$V3476)*(EOL_MOD_MAX&gt;$V3476),EOL_MOD_B,0))</f>
        <v>978.32386363636203</v>
      </c>
      <c r="X3476" s="3">
        <f t="shared" si="389"/>
        <v>33.838938754607433</v>
      </c>
      <c r="Y3476" s="6"/>
      <c r="Z3476" s="6">
        <f t="shared" ca="1" si="384"/>
        <v>2.5671211648466419</v>
      </c>
      <c r="AA3476" s="6">
        <v>1.467691133</v>
      </c>
      <c r="AB3476" s="6"/>
      <c r="AC3476" s="6"/>
      <c r="AD3476" s="6"/>
      <c r="AE3476" s="6"/>
      <c r="AF3476" s="6"/>
      <c r="AG3476" s="6"/>
      <c r="AH3476" s="6"/>
      <c r="AI3476" s="6"/>
      <c r="AJ3476" s="6"/>
      <c r="AK3476" s="6"/>
      <c r="AL3476" s="6"/>
      <c r="AM3476" s="6"/>
      <c r="AN3476" s="6"/>
      <c r="AO3476" s="6"/>
      <c r="AP3476" s="6"/>
      <c r="AQ3476" s="6"/>
      <c r="AR3476" s="6"/>
      <c r="AS3476" s="6"/>
      <c r="AT3476" s="6"/>
      <c r="AU3476" s="6"/>
      <c r="AV3476" s="6"/>
      <c r="AW3476" s="6"/>
      <c r="AX3476" s="6"/>
      <c r="AY3476" s="6"/>
      <c r="BE3476" s="21"/>
      <c r="BJ3476" s="21"/>
      <c r="BP3476" s="21"/>
      <c r="BQ3476" s="21"/>
      <c r="BR3476" s="21"/>
    </row>
    <row r="3477" spans="1:70" x14ac:dyDescent="0.2">
      <c r="A3477" s="2">
        <f t="shared" si="390"/>
        <v>3469</v>
      </c>
      <c r="B3477" s="2">
        <f t="array" ref="B3477">MAX(IF((C3477&gt;=$R$3:$AC$3)*(C3477&lt;=$R$4:$AC$4),$F$3:$Q$3,0))</f>
        <v>5</v>
      </c>
      <c r="C3477" s="2">
        <f t="shared" si="385"/>
        <v>145</v>
      </c>
      <c r="D3477" s="2">
        <f t="shared" si="386"/>
        <v>13</v>
      </c>
      <c r="E3477" s="10">
        <v>4.4292045385519563</v>
      </c>
      <c r="F3477" s="10">
        <v>4.6756913447206285</v>
      </c>
      <c r="G3477" s="10">
        <v>4.5750403028696187</v>
      </c>
      <c r="H3477" s="10">
        <v>4.8702398552111168</v>
      </c>
      <c r="I3477" s="10">
        <v>6.2921302105578638</v>
      </c>
      <c r="J3477" s="10">
        <v>7.6400968883999303</v>
      </c>
      <c r="K3477" s="10">
        <v>5.9221548399657244</v>
      </c>
      <c r="L3477" s="10">
        <v>6.0539273286377746</v>
      </c>
      <c r="M3477" s="10">
        <v>5.7668563615339883</v>
      </c>
      <c r="N3477" s="10">
        <v>4.1987280027253355</v>
      </c>
      <c r="O3477" s="10">
        <v>3.4311528111118803</v>
      </c>
      <c r="P3477" s="10">
        <v>3.8116231790854092</v>
      </c>
      <c r="Q3477" s="4">
        <f t="shared" si="387"/>
        <v>0.94283840308333566</v>
      </c>
      <c r="R3477" s="20">
        <f t="array" ref="R3477">MAX(IF((EOL_MOD_TYPE=$AF$1)*(EOL_MOD_MIN&lt;=$Q3477)*(EOL_MOD_MAX&gt;$Q3477),EOL_MOD_A,0))*($Q3477-MAX(IF((EOL_MOD_TYPE=$AF$1)*(EOL_MOD_MIN&lt;=$Q3477)*(EOL_MOD_MAX&gt;$Q3477),EOL_MOD_MIN,0)))+MAX(IF((EOL_MOD_TYPE=$AF$1)*(EOL_MOD_MIN&lt;=$Q3477)*(EOL_MOD_MAX&gt;$Q3477),EOL_MOD_B,0))</f>
        <v>0</v>
      </c>
      <c r="S3477" s="3">
        <f t="shared" si="388"/>
        <v>0</v>
      </c>
      <c r="T3477" s="4"/>
      <c r="U3477" s="6"/>
      <c r="V3477" s="6">
        <v>3.9741666666666702</v>
      </c>
      <c r="W3477" s="20">
        <f t="array" ref="W3477">MAX(IF((EOL_MOD_TYPE=$AF$1)*(EOL_MOD_MIN&lt;=$V3477)*(EOL_MOD_MAX&gt;$V3477),EOL_MOD_A,0))*($V3477-MAX(IF((EOL_MOD_TYPE=$AF$1)*(EOL_MOD_MIN&lt;=$V3477)*(EOL_MOD_MAX&gt;$V3477),EOL_MOD_MIN,0)))+MAX(IF((EOL_MOD_TYPE=$AF$1)*(EOL_MOD_MIN&lt;=$V3477)*(EOL_MOD_MAX&gt;$V3477),EOL_MOD_B,0))</f>
        <v>97.416666666667012</v>
      </c>
      <c r="X3477" s="3">
        <f t="shared" si="389"/>
        <v>3.3695146766210704</v>
      </c>
      <c r="Y3477" s="6"/>
      <c r="Z3477" s="6">
        <f t="shared" ca="1" si="384"/>
        <v>5.793329140802137</v>
      </c>
      <c r="AA3477" s="6">
        <v>1.098138662</v>
      </c>
      <c r="AB3477" s="6"/>
      <c r="AC3477" s="6"/>
      <c r="AD3477" s="6"/>
      <c r="AE3477" s="6"/>
      <c r="AF3477" s="6"/>
      <c r="AG3477" s="6"/>
      <c r="AH3477" s="6"/>
      <c r="AI3477" s="6"/>
      <c r="AJ3477" s="6"/>
      <c r="AK3477" s="6"/>
      <c r="AL3477" s="6"/>
      <c r="AM3477" s="6"/>
      <c r="AN3477" s="6"/>
      <c r="AO3477" s="6"/>
      <c r="AP3477" s="6"/>
      <c r="AQ3477" s="6"/>
      <c r="AR3477" s="6"/>
      <c r="AS3477" s="6"/>
      <c r="AT3477" s="6"/>
      <c r="AU3477" s="6"/>
      <c r="AV3477" s="6"/>
      <c r="AW3477" s="6"/>
      <c r="AX3477" s="6"/>
      <c r="AY3477" s="6"/>
      <c r="BE3477" s="21"/>
      <c r="BJ3477" s="21"/>
      <c r="BP3477" s="21"/>
      <c r="BQ3477" s="21"/>
      <c r="BR3477" s="21"/>
    </row>
    <row r="3478" spans="1:70" x14ac:dyDescent="0.2">
      <c r="A3478" s="2">
        <f t="shared" si="390"/>
        <v>3470</v>
      </c>
      <c r="B3478" s="2">
        <f t="array" ref="B3478">MAX(IF((C3478&gt;=$R$3:$AC$3)*(C3478&lt;=$R$4:$AC$4),$F$3:$Q$3,0))</f>
        <v>5</v>
      </c>
      <c r="C3478" s="2">
        <f t="shared" si="385"/>
        <v>145</v>
      </c>
      <c r="D3478" s="2">
        <f t="shared" si="386"/>
        <v>14</v>
      </c>
      <c r="E3478" s="10">
        <v>7.3017547457217997</v>
      </c>
      <c r="F3478" s="10">
        <v>7.7080999914729302</v>
      </c>
      <c r="G3478" s="10">
        <v>7.5421719526793716</v>
      </c>
      <c r="H3478" s="10">
        <v>8.0288224817942844</v>
      </c>
      <c r="I3478" s="10">
        <v>10.372876489614724</v>
      </c>
      <c r="J3478" s="10">
        <v>12.595063792399793</v>
      </c>
      <c r="K3478" s="10">
        <v>9.7629544608378538</v>
      </c>
      <c r="L3478" s="10">
        <v>9.9801876877394218</v>
      </c>
      <c r="M3478" s="10">
        <v>9.5069375187385763</v>
      </c>
      <c r="N3478" s="10">
        <v>6.9218031935634681</v>
      </c>
      <c r="O3478" s="10">
        <v>5.6564189130953091</v>
      </c>
      <c r="P3478" s="10">
        <v>6.2836424451712283</v>
      </c>
      <c r="Q3478" s="4">
        <f t="shared" si="387"/>
        <v>4.9965520734000002</v>
      </c>
      <c r="R3478" s="20">
        <f t="array" ref="R3478">MAX(IF((EOL_MOD_TYPE=$AF$1)*(EOL_MOD_MIN&lt;=$Q3478)*(EOL_MOD_MAX&gt;$Q3478),EOL_MOD_A,0))*($Q3478-MAX(IF((EOL_MOD_TYPE=$AF$1)*(EOL_MOD_MIN&lt;=$Q3478)*(EOL_MOD_MAX&gt;$Q3478),EOL_MOD_MIN,0)))+MAX(IF((EOL_MOD_TYPE=$AF$1)*(EOL_MOD_MIN&lt;=$Q3478)*(EOL_MOD_MAX&gt;$Q3478),EOL_MOD_B,0))</f>
        <v>199.65520734</v>
      </c>
      <c r="S3478" s="3">
        <f t="shared" si="388"/>
        <v>6.9058116482047964</v>
      </c>
      <c r="T3478" s="4"/>
      <c r="U3478" s="6"/>
      <c r="V3478" s="6">
        <v>2.8641666666666699</v>
      </c>
      <c r="W3478" s="20">
        <f t="array" ref="W3478">MAX(IF((EOL_MOD_TYPE=$AF$1)*(EOL_MOD_MIN&lt;=$V3478)*(EOL_MOD_MAX&gt;$V3478),EOL_MOD_A,0))*($V3478-MAX(IF((EOL_MOD_TYPE=$AF$1)*(EOL_MOD_MIN&lt;=$V3478)*(EOL_MOD_MAX&gt;$V3478),EOL_MOD_MIN,0)))+MAX(IF((EOL_MOD_TYPE=$AF$1)*(EOL_MOD_MIN&lt;=$V3478)*(EOL_MOD_MAX&gt;$V3478),EOL_MOD_B,0))</f>
        <v>0</v>
      </c>
      <c r="X3478" s="3">
        <f t="shared" si="389"/>
        <v>0</v>
      </c>
      <c r="Y3478" s="6"/>
      <c r="Z3478" s="6">
        <f t="shared" ca="1" si="384"/>
        <v>9.5505791568637033</v>
      </c>
      <c r="AA3478" s="6">
        <v>5.5517245260000001</v>
      </c>
      <c r="AB3478" s="6"/>
      <c r="AC3478" s="6"/>
      <c r="AD3478" s="6"/>
      <c r="AE3478" s="6"/>
      <c r="AF3478" s="6"/>
      <c r="AG3478" s="6"/>
      <c r="AH3478" s="6"/>
      <c r="AI3478" s="6"/>
      <c r="AJ3478" s="6"/>
      <c r="AK3478" s="6"/>
      <c r="AL3478" s="6"/>
      <c r="AM3478" s="6"/>
      <c r="AN3478" s="6"/>
      <c r="AO3478" s="6"/>
      <c r="AP3478" s="6"/>
      <c r="AQ3478" s="6"/>
      <c r="AR3478" s="6"/>
      <c r="AS3478" s="6"/>
      <c r="AT3478" s="6"/>
      <c r="AU3478" s="6"/>
      <c r="AV3478" s="6"/>
      <c r="AW3478" s="6"/>
      <c r="AX3478" s="6"/>
      <c r="AY3478" s="6"/>
      <c r="BE3478" s="21"/>
      <c r="BJ3478" s="21"/>
      <c r="BP3478" s="21"/>
      <c r="BQ3478" s="21"/>
      <c r="BR3478" s="21"/>
    </row>
    <row r="3479" spans="1:70" x14ac:dyDescent="0.2">
      <c r="A3479" s="2">
        <f t="shared" si="390"/>
        <v>3471</v>
      </c>
      <c r="B3479" s="2">
        <f t="array" ref="B3479">MAX(IF((C3479&gt;=$R$3:$AC$3)*(C3479&lt;=$R$4:$AC$4),$F$3:$Q$3,0))</f>
        <v>5</v>
      </c>
      <c r="C3479" s="2">
        <f t="shared" si="385"/>
        <v>145</v>
      </c>
      <c r="D3479" s="2">
        <f t="shared" si="386"/>
        <v>15</v>
      </c>
      <c r="E3479" s="10">
        <v>5.0255147757834786</v>
      </c>
      <c r="F3479" s="10">
        <v>5.3051864585099038</v>
      </c>
      <c r="G3479" s="10">
        <v>5.1909846207718751</v>
      </c>
      <c r="H3479" s="10">
        <v>5.5259273174082955</v>
      </c>
      <c r="I3479" s="10">
        <v>7.1392488355595569</v>
      </c>
      <c r="J3479" s="10">
        <v>8.6686942241831719</v>
      </c>
      <c r="K3479" s="10">
        <v>6.7194631437037851</v>
      </c>
      <c r="L3479" s="10">
        <v>6.8689763538296935</v>
      </c>
      <c r="M3479" s="10">
        <v>6.5432566056624095</v>
      </c>
      <c r="N3479" s="10">
        <v>4.7640088493385599</v>
      </c>
      <c r="O3479" s="10">
        <v>3.8930938953320826</v>
      </c>
      <c r="P3479" s="10">
        <v>4.3247875413030723</v>
      </c>
      <c r="Q3479" s="4">
        <f t="shared" si="387"/>
        <v>3.8410468325198197</v>
      </c>
      <c r="R3479" s="20">
        <f t="array" ref="R3479">MAX(IF((EOL_MOD_TYPE=$AF$1)*(EOL_MOD_MIN&lt;=$Q3479)*(EOL_MOD_MAX&gt;$Q3479),EOL_MOD_A,0))*($Q3479-MAX(IF((EOL_MOD_TYPE=$AF$1)*(EOL_MOD_MIN&lt;=$Q3479)*(EOL_MOD_MAX&gt;$Q3479),EOL_MOD_MIN,0)))+MAX(IF((EOL_MOD_TYPE=$AF$1)*(EOL_MOD_MIN&lt;=$Q3479)*(EOL_MOD_MAX&gt;$Q3479),EOL_MOD_B,0))</f>
        <v>84.104683251981967</v>
      </c>
      <c r="S3479" s="3">
        <f t="shared" si="388"/>
        <v>2.909070637366487</v>
      </c>
      <c r="T3479" s="4"/>
      <c r="U3479" s="6"/>
      <c r="V3479" s="6">
        <v>2.8258333333333301</v>
      </c>
      <c r="W3479" s="20">
        <f t="array" ref="W3479">MAX(IF((EOL_MOD_TYPE=$AF$1)*(EOL_MOD_MIN&lt;=$V3479)*(EOL_MOD_MAX&gt;$V3479),EOL_MOD_A,0))*($V3479-MAX(IF((EOL_MOD_TYPE=$AF$1)*(EOL_MOD_MIN&lt;=$V3479)*(EOL_MOD_MAX&gt;$V3479),EOL_MOD_MIN,0)))+MAX(IF((EOL_MOD_TYPE=$AF$1)*(EOL_MOD_MIN&lt;=$V3479)*(EOL_MOD_MAX&gt;$V3479),EOL_MOD_B,0))</f>
        <v>0</v>
      </c>
      <c r="X3479" s="3">
        <f t="shared" si="389"/>
        <v>0</v>
      </c>
      <c r="Y3479" s="6"/>
      <c r="Z3479" s="6">
        <f t="shared" ca="1" si="384"/>
        <v>6.5732934536359355</v>
      </c>
      <c r="AA3479" s="6">
        <v>4.0507279399999998</v>
      </c>
      <c r="AB3479" s="6"/>
      <c r="AC3479" s="6"/>
      <c r="AD3479" s="6"/>
      <c r="AE3479" s="6"/>
      <c r="AF3479" s="6"/>
      <c r="AG3479" s="6"/>
      <c r="AH3479" s="6"/>
      <c r="AI3479" s="6"/>
      <c r="AJ3479" s="6"/>
      <c r="AK3479" s="6"/>
      <c r="AL3479" s="6"/>
      <c r="AM3479" s="6"/>
      <c r="AN3479" s="6"/>
      <c r="AO3479" s="6"/>
      <c r="AP3479" s="6"/>
      <c r="AQ3479" s="6"/>
      <c r="AR3479" s="6"/>
      <c r="AS3479" s="6"/>
      <c r="AT3479" s="6"/>
      <c r="AU3479" s="6"/>
      <c r="AV3479" s="6"/>
      <c r="AW3479" s="6"/>
      <c r="AX3479" s="6"/>
      <c r="AY3479" s="6"/>
      <c r="BE3479" s="21"/>
      <c r="BJ3479" s="21"/>
      <c r="BP3479" s="21"/>
      <c r="BQ3479" s="21"/>
      <c r="BR3479" s="21"/>
    </row>
    <row r="3480" spans="1:70" x14ac:dyDescent="0.2">
      <c r="A3480" s="2">
        <f t="shared" si="390"/>
        <v>3472</v>
      </c>
      <c r="B3480" s="2">
        <f t="array" ref="B3480">MAX(IF((C3480&gt;=$R$3:$AC$3)*(C3480&lt;=$R$4:$AC$4),$F$3:$Q$3,0))</f>
        <v>5</v>
      </c>
      <c r="C3480" s="2">
        <f t="shared" si="385"/>
        <v>145</v>
      </c>
      <c r="D3480" s="2">
        <f t="shared" si="386"/>
        <v>16</v>
      </c>
      <c r="E3480" s="10">
        <v>5.5497499048466112</v>
      </c>
      <c r="F3480" s="10">
        <v>5.8585954587545279</v>
      </c>
      <c r="G3480" s="10">
        <v>5.7324806891444586</v>
      </c>
      <c r="H3480" s="10">
        <v>6.1023628368886662</v>
      </c>
      <c r="I3480" s="10">
        <v>7.8839775253960944</v>
      </c>
      <c r="J3480" s="10">
        <v>9.5729665700375381</v>
      </c>
      <c r="K3480" s="10">
        <v>7.4204020097775301</v>
      </c>
      <c r="L3480" s="10">
        <v>7.5855116474345428</v>
      </c>
      <c r="M3480" s="10">
        <v>7.2258145373775475</v>
      </c>
      <c r="N3480" s="10">
        <v>5.2609650628642779</v>
      </c>
      <c r="O3480" s="10">
        <v>4.2992008658077854</v>
      </c>
      <c r="P3480" s="10">
        <v>4.7759265103517086</v>
      </c>
      <c r="Q3480" s="4">
        <f t="shared" si="387"/>
        <v>5.3990501210000001</v>
      </c>
      <c r="R3480" s="20">
        <f t="array" ref="R3480">MAX(IF((EOL_MOD_TYPE=$AF$1)*(EOL_MOD_MIN&lt;=$Q3480)*(EOL_MOD_MAX&gt;$Q3480),EOL_MOD_A,0))*($Q3480-MAX(IF((EOL_MOD_TYPE=$AF$1)*(EOL_MOD_MIN&lt;=$Q3480)*(EOL_MOD_MAX&gt;$Q3480),EOL_MOD_MIN,0)))+MAX(IF((EOL_MOD_TYPE=$AF$1)*(EOL_MOD_MIN&lt;=$Q3480)*(EOL_MOD_MAX&gt;$Q3480),EOL_MOD_B,0))</f>
        <v>239.90501210000002</v>
      </c>
      <c r="S3480" s="3">
        <f t="shared" si="388"/>
        <v>8.2979995818570007</v>
      </c>
      <c r="T3480" s="4"/>
      <c r="U3480" s="6"/>
      <c r="V3480" s="6">
        <v>2.5108333333333301</v>
      </c>
      <c r="W3480" s="20">
        <f t="array" ref="W3480">MAX(IF((EOL_MOD_TYPE=$AF$1)*(EOL_MOD_MIN&lt;=$V3480)*(EOL_MOD_MAX&gt;$V3480),EOL_MOD_A,0))*($V3480-MAX(IF((EOL_MOD_TYPE=$AF$1)*(EOL_MOD_MIN&lt;=$V3480)*(EOL_MOD_MAX&gt;$V3480),EOL_MOD_MIN,0)))+MAX(IF((EOL_MOD_TYPE=$AF$1)*(EOL_MOD_MIN&lt;=$V3480)*(EOL_MOD_MAX&gt;$V3480),EOL_MOD_B,0))</f>
        <v>0</v>
      </c>
      <c r="X3480" s="3">
        <f t="shared" si="389"/>
        <v>0</v>
      </c>
      <c r="Y3480" s="6"/>
      <c r="Z3480" s="6">
        <f t="shared" ca="1" si="384"/>
        <v>7.2589846705122127</v>
      </c>
      <c r="AA3480" s="6">
        <v>5.3990501210000001</v>
      </c>
      <c r="AB3480" s="6"/>
      <c r="AC3480" s="6"/>
      <c r="AD3480" s="6"/>
      <c r="AE3480" s="6"/>
      <c r="AF3480" s="6"/>
      <c r="AG3480" s="6"/>
      <c r="AH3480" s="6"/>
      <c r="AI3480" s="6"/>
      <c r="AJ3480" s="6"/>
      <c r="AK3480" s="6"/>
      <c r="AL3480" s="6"/>
      <c r="AM3480" s="6"/>
      <c r="AN3480" s="6"/>
      <c r="AO3480" s="6"/>
      <c r="AP3480" s="6"/>
      <c r="AQ3480" s="6"/>
      <c r="AR3480" s="6"/>
      <c r="AS3480" s="6"/>
      <c r="AT3480" s="6"/>
      <c r="AU3480" s="6"/>
      <c r="AV3480" s="6"/>
      <c r="AW3480" s="6"/>
      <c r="AX3480" s="6"/>
      <c r="AY3480" s="6"/>
      <c r="BE3480" s="21"/>
      <c r="BJ3480" s="21"/>
      <c r="BP3480" s="21"/>
      <c r="BQ3480" s="21"/>
      <c r="BR3480" s="21"/>
    </row>
    <row r="3481" spans="1:70" x14ac:dyDescent="0.2">
      <c r="A3481" s="2">
        <f t="shared" si="390"/>
        <v>3473</v>
      </c>
      <c r="B3481" s="2">
        <f t="array" ref="B3481">MAX(IF((C3481&gt;=$R$3:$AC$3)*(C3481&lt;=$R$4:$AC$4),$F$3:$Q$3,0))</f>
        <v>5</v>
      </c>
      <c r="C3481" s="2">
        <f t="shared" si="385"/>
        <v>145</v>
      </c>
      <c r="D3481" s="2">
        <f t="shared" si="386"/>
        <v>17</v>
      </c>
      <c r="E3481" s="10">
        <v>4.9726174354344135</v>
      </c>
      <c r="F3481" s="10">
        <v>5.2493453623771593</v>
      </c>
      <c r="G3481" s="10">
        <v>5.1363455852734816</v>
      </c>
      <c r="H3481" s="10">
        <v>5.467762756941438</v>
      </c>
      <c r="I3481" s="10">
        <v>7.0641028470707692</v>
      </c>
      <c r="J3481" s="10">
        <v>8.5774496673134522</v>
      </c>
      <c r="K3481" s="10">
        <v>6.6487357168164394</v>
      </c>
      <c r="L3481" s="10">
        <v>6.7966751874319558</v>
      </c>
      <c r="M3481" s="10">
        <v>6.4743838857315374</v>
      </c>
      <c r="N3481" s="10">
        <v>4.7138640564620662</v>
      </c>
      <c r="O3481" s="10">
        <v>3.852116140419374</v>
      </c>
      <c r="P3481" s="10">
        <v>4.2792658845740776</v>
      </c>
      <c r="Q3481" s="4">
        <f t="shared" si="387"/>
        <v>6.3281089981851597</v>
      </c>
      <c r="R3481" s="20">
        <f t="array" ref="R3481">MAX(IF((EOL_MOD_TYPE=$AF$1)*(EOL_MOD_MIN&lt;=$Q3481)*(EOL_MOD_MAX&gt;$Q3481),EOL_MOD_A,0))*($Q3481-MAX(IF((EOL_MOD_TYPE=$AF$1)*(EOL_MOD_MIN&lt;=$Q3481)*(EOL_MOD_MAX&gt;$Q3481),EOL_MOD_MIN,0)))+MAX(IF((EOL_MOD_TYPE=$AF$1)*(EOL_MOD_MIN&lt;=$Q3481)*(EOL_MOD_MAX&gt;$Q3481),EOL_MOD_B,0))</f>
        <v>539.83814936480587</v>
      </c>
      <c r="S3481" s="3">
        <f t="shared" si="388"/>
        <v>18.672293248431121</v>
      </c>
      <c r="T3481" s="4"/>
      <c r="U3481" s="6"/>
      <c r="V3481" s="6">
        <v>1.8941666666666701</v>
      </c>
      <c r="W3481" s="20">
        <f t="array" ref="W3481">MAX(IF((EOL_MOD_TYPE=$AF$1)*(EOL_MOD_MIN&lt;=$V3481)*(EOL_MOD_MAX&gt;$V3481),EOL_MOD_A,0))*($V3481-MAX(IF((EOL_MOD_TYPE=$AF$1)*(EOL_MOD_MIN&lt;=$V3481)*(EOL_MOD_MAX&gt;$V3481),EOL_MOD_MIN,0)))+MAX(IF((EOL_MOD_TYPE=$AF$1)*(EOL_MOD_MIN&lt;=$V3481)*(EOL_MOD_MAX&gt;$V3481),EOL_MOD_B,0))</f>
        <v>0</v>
      </c>
      <c r="X3481" s="3">
        <f t="shared" si="389"/>
        <v>0</v>
      </c>
      <c r="Y3481" s="6"/>
      <c r="Z3481" s="6">
        <f t="shared" ca="1" si="384"/>
        <v>6.5041045731839722</v>
      </c>
      <c r="AA3481" s="6">
        <v>6.0166635739999998</v>
      </c>
      <c r="AB3481" s="6"/>
      <c r="AC3481" s="6"/>
      <c r="AD3481" s="6"/>
      <c r="AE3481" s="6"/>
      <c r="AF3481" s="6"/>
      <c r="AG3481" s="6"/>
      <c r="AH3481" s="6"/>
      <c r="AI3481" s="6"/>
      <c r="AJ3481" s="6"/>
      <c r="AK3481" s="6"/>
      <c r="AL3481" s="6"/>
      <c r="AM3481" s="6"/>
      <c r="AN3481" s="6"/>
      <c r="AO3481" s="6"/>
      <c r="AP3481" s="6"/>
      <c r="AQ3481" s="6"/>
      <c r="AR3481" s="6"/>
      <c r="AS3481" s="6"/>
      <c r="AT3481" s="6"/>
      <c r="AU3481" s="6"/>
      <c r="AV3481" s="6"/>
      <c r="AW3481" s="6"/>
      <c r="AX3481" s="6"/>
      <c r="AY3481" s="6"/>
      <c r="BE3481" s="21"/>
      <c r="BJ3481" s="21"/>
      <c r="BP3481" s="21"/>
      <c r="BQ3481" s="21"/>
      <c r="BR3481" s="21"/>
    </row>
    <row r="3482" spans="1:70" x14ac:dyDescent="0.2">
      <c r="A3482" s="2">
        <f t="shared" si="390"/>
        <v>3474</v>
      </c>
      <c r="B3482" s="2">
        <f t="array" ref="B3482">MAX(IF((C3482&gt;=$R$3:$AC$3)*(C3482&lt;=$R$4:$AC$4),$F$3:$Q$3,0))</f>
        <v>5</v>
      </c>
      <c r="C3482" s="2">
        <f t="shared" si="385"/>
        <v>145</v>
      </c>
      <c r="D3482" s="2">
        <f t="shared" si="386"/>
        <v>18</v>
      </c>
      <c r="E3482" s="10">
        <v>9.9949124224557089</v>
      </c>
      <c r="F3482" s="10">
        <v>10.551132849736346</v>
      </c>
      <c r="G3482" s="10">
        <v>10.324004402681458</v>
      </c>
      <c r="H3482" s="10">
        <v>10.990149677102677</v>
      </c>
      <c r="I3482" s="10">
        <v>14.198777649084175</v>
      </c>
      <c r="J3482" s="10">
        <v>17.240589960110285</v>
      </c>
      <c r="K3482" s="10">
        <v>13.363893778775726</v>
      </c>
      <c r="L3482" s="10">
        <v>13.661250668145472</v>
      </c>
      <c r="M3482" s="10">
        <v>13.013448303125305</v>
      </c>
      <c r="N3482" s="10">
        <v>9.4748206608385868</v>
      </c>
      <c r="O3482" s="10">
        <v>7.7427157758530054</v>
      </c>
      <c r="P3482" s="10">
        <v>8.6012825848896011</v>
      </c>
      <c r="Q3482" s="4">
        <f t="shared" si="387"/>
        <v>6.3946553055000006</v>
      </c>
      <c r="R3482" s="20">
        <f t="array" ref="R3482">MAX(IF((EOL_MOD_TYPE=$AF$1)*(EOL_MOD_MIN&lt;=$Q3482)*(EOL_MOD_MAX&gt;$Q3482),EOL_MOD_A,0))*($Q3482-MAX(IF((EOL_MOD_TYPE=$AF$1)*(EOL_MOD_MIN&lt;=$Q3482)*(EOL_MOD_MAX&gt;$Q3482),EOL_MOD_MIN,0)))+MAX(IF((EOL_MOD_TYPE=$AF$1)*(EOL_MOD_MIN&lt;=$Q3482)*(EOL_MOD_MAX&gt;$Q3482),EOL_MOD_B,0))</f>
        <v>563.12935692500014</v>
      </c>
      <c r="S3482" s="3">
        <f t="shared" si="388"/>
        <v>19.47790555683456</v>
      </c>
      <c r="T3482" s="4"/>
      <c r="U3482" s="6"/>
      <c r="V3482" s="6">
        <v>1.5674999999999999</v>
      </c>
      <c r="W3482" s="20">
        <f t="array" ref="W3482">MAX(IF((EOL_MOD_TYPE=$AF$1)*(EOL_MOD_MIN&lt;=$V3482)*(EOL_MOD_MAX&gt;$V3482),EOL_MOD_A,0))*($V3482-MAX(IF((EOL_MOD_TYPE=$AF$1)*(EOL_MOD_MIN&lt;=$V3482)*(EOL_MOD_MAX&gt;$V3482),EOL_MOD_MIN,0)))+MAX(IF((EOL_MOD_TYPE=$AF$1)*(EOL_MOD_MIN&lt;=$V3482)*(EOL_MOD_MAX&gt;$V3482),EOL_MOD_B,0))</f>
        <v>0</v>
      </c>
      <c r="X3482" s="3">
        <f t="shared" si="389"/>
        <v>0</v>
      </c>
      <c r="Y3482" s="6"/>
      <c r="Z3482" s="6">
        <f t="shared" ca="1" si="384"/>
        <v>13.073186594292739</v>
      </c>
      <c r="AA3482" s="6">
        <v>5.813323005</v>
      </c>
      <c r="AB3482" s="6"/>
      <c r="AC3482" s="6"/>
      <c r="AD3482" s="6"/>
      <c r="AE3482" s="6"/>
      <c r="AF3482" s="6"/>
      <c r="AG3482" s="6"/>
      <c r="AH3482" s="6"/>
      <c r="AI3482" s="6"/>
      <c r="AJ3482" s="6"/>
      <c r="AK3482" s="6"/>
      <c r="AL3482" s="6"/>
      <c r="AM3482" s="6"/>
      <c r="AN3482" s="6"/>
      <c r="AO3482" s="6"/>
      <c r="AP3482" s="6"/>
      <c r="AQ3482" s="6"/>
      <c r="AR3482" s="6"/>
      <c r="AS3482" s="6"/>
      <c r="AT3482" s="6"/>
      <c r="AU3482" s="6"/>
      <c r="AV3482" s="6"/>
      <c r="AW3482" s="6"/>
      <c r="AX3482" s="6"/>
      <c r="AY3482" s="6"/>
      <c r="BE3482" s="21"/>
      <c r="BJ3482" s="21"/>
      <c r="BP3482" s="21"/>
      <c r="BQ3482" s="21"/>
      <c r="BR3482" s="21"/>
    </row>
    <row r="3483" spans="1:70" x14ac:dyDescent="0.2">
      <c r="A3483" s="2">
        <f t="shared" si="390"/>
        <v>3475</v>
      </c>
      <c r="B3483" s="2">
        <f t="array" ref="B3483">MAX(IF((C3483&gt;=$R$3:$AC$3)*(C3483&lt;=$R$4:$AC$4),$F$3:$Q$3,0))</f>
        <v>5</v>
      </c>
      <c r="C3483" s="2">
        <f t="shared" si="385"/>
        <v>145</v>
      </c>
      <c r="D3483" s="2">
        <f t="shared" si="386"/>
        <v>19</v>
      </c>
      <c r="E3483" s="10">
        <v>4.5398058640666168</v>
      </c>
      <c r="F3483" s="10">
        <v>4.7924476732943821</v>
      </c>
      <c r="G3483" s="10">
        <v>4.6892832820267314</v>
      </c>
      <c r="H3483" s="10">
        <v>4.991854239661464</v>
      </c>
      <c r="I3483" s="10">
        <v>6.4492505095960437</v>
      </c>
      <c r="J3483" s="10">
        <v>7.8308771595665734</v>
      </c>
      <c r="K3483" s="10">
        <v>6.0700365125103426</v>
      </c>
      <c r="L3483" s="10">
        <v>6.2050994818514695</v>
      </c>
      <c r="M3483" s="10">
        <v>5.9108600877305744</v>
      </c>
      <c r="N3483" s="10">
        <v>4.3035741164089387</v>
      </c>
      <c r="O3483" s="10">
        <v>3.5168318637835814</v>
      </c>
      <c r="P3483" s="10">
        <v>3.9068029280222412</v>
      </c>
      <c r="Q3483" s="4">
        <f t="shared" si="387"/>
        <v>9.7716632176550018</v>
      </c>
      <c r="R3483" s="20">
        <f t="array" ref="R3483">MAX(IF((EOL_MOD_TYPE=$AF$1)*(EOL_MOD_MIN&lt;=$Q3483)*(EOL_MOD_MAX&gt;$Q3483),EOL_MOD_A,0))*($Q3483-MAX(IF((EOL_MOD_TYPE=$AF$1)*(EOL_MOD_MIN&lt;=$Q3483)*(EOL_MOD_MAX&gt;$Q3483),EOL_MOD_MIN,0)))+MAX(IF((EOL_MOD_TYPE=$AF$1)*(EOL_MOD_MIN&lt;=$Q3483)*(EOL_MOD_MAX&gt;$Q3483),EOL_MOD_B,0))</f>
        <v>2172.4992609260717</v>
      </c>
      <c r="S3483" s="3">
        <f t="shared" si="388"/>
        <v>75.143898832904725</v>
      </c>
      <c r="T3483" s="4"/>
      <c r="U3483" s="6"/>
      <c r="V3483" s="6">
        <v>4.2158333333333298</v>
      </c>
      <c r="W3483" s="20">
        <f t="array" ref="W3483">MAX(IF((EOL_MOD_TYPE=$AF$1)*(EOL_MOD_MIN&lt;=$V3483)*(EOL_MOD_MAX&gt;$V3483),EOL_MOD_A,0))*($V3483-MAX(IF((EOL_MOD_TYPE=$AF$1)*(EOL_MOD_MIN&lt;=$V3483)*(EOL_MOD_MAX&gt;$V3483),EOL_MOD_MIN,0)))+MAX(IF((EOL_MOD_TYPE=$AF$1)*(EOL_MOD_MIN&lt;=$V3483)*(EOL_MOD_MAX&gt;$V3483),EOL_MOD_B,0))</f>
        <v>121.58333333333297</v>
      </c>
      <c r="X3483" s="3">
        <f t="shared" si="389"/>
        <v>4.2054079668007782</v>
      </c>
      <c r="Y3483" s="6"/>
      <c r="Z3483" s="6">
        <f t="shared" ca="1" si="384"/>
        <v>5.937993916731612</v>
      </c>
      <c r="AA3483" s="6">
        <v>8.5609605640000002</v>
      </c>
      <c r="AB3483" s="6"/>
      <c r="AC3483" s="6"/>
      <c r="AD3483" s="6"/>
      <c r="AE3483" s="6"/>
      <c r="AF3483" s="6"/>
      <c r="AG3483" s="6"/>
      <c r="AH3483" s="6"/>
      <c r="AI3483" s="6"/>
      <c r="AJ3483" s="6"/>
      <c r="AK3483" s="6"/>
      <c r="AL3483" s="6"/>
      <c r="AM3483" s="6"/>
      <c r="AN3483" s="6"/>
      <c r="AO3483" s="6"/>
      <c r="AP3483" s="6"/>
      <c r="AQ3483" s="6"/>
      <c r="AR3483" s="6"/>
      <c r="AS3483" s="6"/>
      <c r="AT3483" s="6"/>
      <c r="AU3483" s="6"/>
      <c r="AV3483" s="6"/>
      <c r="AW3483" s="6"/>
      <c r="AX3483" s="6"/>
      <c r="AY3483" s="6"/>
      <c r="BE3483" s="21"/>
      <c r="BJ3483" s="21"/>
      <c r="BP3483" s="21"/>
      <c r="BQ3483" s="21"/>
      <c r="BR3483" s="21"/>
    </row>
    <row r="3484" spans="1:70" x14ac:dyDescent="0.2">
      <c r="A3484" s="2">
        <f t="shared" si="390"/>
        <v>3476</v>
      </c>
      <c r="B3484" s="2">
        <f t="array" ref="B3484">MAX(IF((C3484&gt;=$R$3:$AC$3)*(C3484&lt;=$R$4:$AC$4),$F$3:$Q$3,0))</f>
        <v>5</v>
      </c>
      <c r="C3484" s="2">
        <f t="shared" si="385"/>
        <v>145</v>
      </c>
      <c r="D3484" s="2">
        <f t="shared" si="386"/>
        <v>20</v>
      </c>
      <c r="E3484" s="10">
        <v>4.4444905532192909</v>
      </c>
      <c r="F3484" s="10">
        <v>4.6918280315349836</v>
      </c>
      <c r="G3484" s="10">
        <v>4.5908296240817252</v>
      </c>
      <c r="H3484" s="10">
        <v>4.8870479653835437</v>
      </c>
      <c r="I3484" s="10">
        <v>6.3138455307356063</v>
      </c>
      <c r="J3484" s="10">
        <v>7.6664642941224299</v>
      </c>
      <c r="K3484" s="10">
        <v>5.942593305825226</v>
      </c>
      <c r="L3484" s="10">
        <v>6.0748205660430603</v>
      </c>
      <c r="M3484" s="10">
        <v>5.7867588632494851</v>
      </c>
      <c r="N3484" s="10">
        <v>4.2132185996881013</v>
      </c>
      <c r="O3484" s="10">
        <v>3.4429943622843333</v>
      </c>
      <c r="P3484" s="10">
        <v>3.8247778047782881</v>
      </c>
      <c r="Q3484" s="4">
        <f t="shared" si="387"/>
        <v>7.7118212775387907</v>
      </c>
      <c r="R3484" s="20">
        <f t="array" ref="R3484">MAX(IF((EOL_MOD_TYPE=$AF$1)*(EOL_MOD_MIN&lt;=$Q3484)*(EOL_MOD_MAX&gt;$Q3484),EOL_MOD_A,0))*($Q3484-MAX(IF((EOL_MOD_TYPE=$AF$1)*(EOL_MOD_MIN&lt;=$Q3484)*(EOL_MOD_MAX&gt;$Q3484),EOL_MOD_MIN,0)))+MAX(IF((EOL_MOD_TYPE=$AF$1)*(EOL_MOD_MIN&lt;=$Q3484)*(EOL_MOD_MAX&gt;$Q3484),EOL_MOD_B,0))</f>
        <v>1187.5327858463447</v>
      </c>
      <c r="S3484" s="3">
        <f t="shared" si="388"/>
        <v>41.075200864444326</v>
      </c>
      <c r="T3484" s="4"/>
      <c r="U3484" s="6"/>
      <c r="V3484" s="6">
        <v>6.2133333333333303</v>
      </c>
      <c r="W3484" s="20">
        <f t="array" ref="W3484">MAX(IF((EOL_MOD_TYPE=$AF$1)*(EOL_MOD_MIN&lt;=$V3484)*(EOL_MOD_MAX&gt;$V3484),EOL_MOD_A,0))*($V3484-MAX(IF((EOL_MOD_TYPE=$AF$1)*(EOL_MOD_MIN&lt;=$V3484)*(EOL_MOD_MAX&gt;$V3484),EOL_MOD_MIN,0)))+MAX(IF((EOL_MOD_TYPE=$AF$1)*(EOL_MOD_MIN&lt;=$V3484)*(EOL_MOD_MAX&gt;$V3484),EOL_MOD_B,0))</f>
        <v>499.66666666666561</v>
      </c>
      <c r="X3484" s="3">
        <f t="shared" si="389"/>
        <v>17.282814372129877</v>
      </c>
      <c r="Y3484" s="6"/>
      <c r="Z3484" s="6">
        <f t="shared" ca="1" si="384"/>
        <v>5.8133230050385247</v>
      </c>
      <c r="AA3484" s="6">
        <v>6.5732934539999999</v>
      </c>
      <c r="AB3484" s="6"/>
      <c r="AC3484" s="6"/>
      <c r="AD3484" s="6"/>
      <c r="AE3484" s="6"/>
      <c r="AF3484" s="6"/>
      <c r="AG3484" s="6"/>
      <c r="AH3484" s="6"/>
      <c r="AI3484" s="6"/>
      <c r="AJ3484" s="6"/>
      <c r="AK3484" s="6"/>
      <c r="AL3484" s="6"/>
      <c r="AM3484" s="6"/>
      <c r="AN3484" s="6"/>
      <c r="AO3484" s="6"/>
      <c r="AP3484" s="6"/>
      <c r="AQ3484" s="6"/>
      <c r="AR3484" s="6"/>
      <c r="AS3484" s="6"/>
      <c r="AT3484" s="6"/>
      <c r="AU3484" s="6"/>
      <c r="AV3484" s="6"/>
      <c r="AW3484" s="6"/>
      <c r="AX3484" s="6"/>
      <c r="AY3484" s="6"/>
      <c r="BE3484" s="21"/>
      <c r="BJ3484" s="21"/>
      <c r="BP3484" s="21"/>
      <c r="BQ3484" s="21"/>
      <c r="BR3484" s="21"/>
    </row>
    <row r="3485" spans="1:70" x14ac:dyDescent="0.2">
      <c r="A3485" s="2">
        <f t="shared" si="390"/>
        <v>3477</v>
      </c>
      <c r="B3485" s="2">
        <f t="array" ref="B3485">MAX(IF((C3485&gt;=$R$3:$AC$3)*(C3485&lt;=$R$4:$AC$4),$F$3:$Q$3,0))</f>
        <v>5</v>
      </c>
      <c r="C3485" s="2">
        <f t="shared" si="385"/>
        <v>145</v>
      </c>
      <c r="D3485" s="2">
        <f t="shared" si="386"/>
        <v>21</v>
      </c>
      <c r="E3485" s="10">
        <v>3.6040068346175529</v>
      </c>
      <c r="F3485" s="10">
        <v>3.804571095387812</v>
      </c>
      <c r="G3485" s="10">
        <v>3.7226721811279142</v>
      </c>
      <c r="H3485" s="10">
        <v>3.9628735976474192</v>
      </c>
      <c r="I3485" s="10">
        <v>5.1198539344421192</v>
      </c>
      <c r="J3485" s="10">
        <v>6.2166831906877054</v>
      </c>
      <c r="K3485" s="10">
        <v>4.8188080575474466</v>
      </c>
      <c r="L3485" s="10">
        <v>4.926030233821991</v>
      </c>
      <c r="M3485" s="10">
        <v>4.6924429793935554</v>
      </c>
      <c r="N3485" s="10">
        <v>3.4164699974477624</v>
      </c>
      <c r="O3485" s="10">
        <v>2.7919004584753817</v>
      </c>
      <c r="P3485" s="10">
        <v>3.1014860273085474</v>
      </c>
      <c r="Q3485" s="4">
        <f t="shared" si="387"/>
        <v>3.7172101719737309</v>
      </c>
      <c r="R3485" s="20">
        <f t="array" ref="R3485">MAX(IF((EOL_MOD_TYPE=$AF$1)*(EOL_MOD_MIN&lt;=$Q3485)*(EOL_MOD_MAX&gt;$Q3485),EOL_MOD_A,0))*($Q3485-MAX(IF((EOL_MOD_TYPE=$AF$1)*(EOL_MOD_MIN&lt;=$Q3485)*(EOL_MOD_MAX&gt;$Q3485),EOL_MOD_MIN,0)))+MAX(IF((EOL_MOD_TYPE=$AF$1)*(EOL_MOD_MIN&lt;=$Q3485)*(EOL_MOD_MAX&gt;$Q3485),EOL_MOD_B,0))</f>
        <v>71.721017197373101</v>
      </c>
      <c r="S3485" s="3">
        <f t="shared" si="388"/>
        <v>2.4807358775234221</v>
      </c>
      <c r="T3485" s="4"/>
      <c r="U3485" s="6"/>
      <c r="V3485" s="6">
        <v>9.0649999999999995</v>
      </c>
      <c r="W3485" s="20">
        <f t="array" ref="W3485">MAX(IF((EOL_MOD_TYPE=$AF$1)*(EOL_MOD_MIN&lt;=$V3485)*(EOL_MOD_MAX&gt;$V3485),EOL_MOD_A,0))*($V3485-MAX(IF((EOL_MOD_TYPE=$AF$1)*(EOL_MOD_MIN&lt;=$V3485)*(EOL_MOD_MAX&gt;$V3485),EOL_MOD_MIN,0)))+MAX(IF((EOL_MOD_TYPE=$AF$1)*(EOL_MOD_MIN&lt;=$V3485)*(EOL_MOD_MAX&gt;$V3485),EOL_MOD_B,0))</f>
        <v>1971.7613636363637</v>
      </c>
      <c r="X3485" s="3">
        <f t="shared" si="389"/>
        <v>68.200638359970029</v>
      </c>
      <c r="Y3485" s="6"/>
      <c r="Z3485" s="6">
        <f t="shared" ca="1" si="384"/>
        <v>4.7139836593471012</v>
      </c>
      <c r="AA3485" s="6">
        <v>3.1153674050000002</v>
      </c>
      <c r="AB3485" s="6"/>
      <c r="AC3485" s="6"/>
      <c r="AD3485" s="6"/>
      <c r="AE3485" s="6"/>
      <c r="AF3485" s="6"/>
      <c r="AG3485" s="6"/>
      <c r="AH3485" s="6"/>
      <c r="AI3485" s="6"/>
      <c r="AJ3485" s="6"/>
      <c r="AK3485" s="6"/>
      <c r="AL3485" s="6"/>
      <c r="AM3485" s="6"/>
      <c r="AN3485" s="6"/>
      <c r="AO3485" s="6"/>
      <c r="AP3485" s="6"/>
      <c r="AQ3485" s="6"/>
      <c r="AR3485" s="6"/>
      <c r="AS3485" s="6"/>
      <c r="AT3485" s="6"/>
      <c r="AU3485" s="6"/>
      <c r="AV3485" s="6"/>
      <c r="AW3485" s="6"/>
      <c r="AX3485" s="6"/>
      <c r="AY3485" s="6"/>
      <c r="BE3485" s="21"/>
      <c r="BJ3485" s="21"/>
      <c r="BP3485" s="21"/>
      <c r="BQ3485" s="21"/>
      <c r="BR3485" s="21"/>
    </row>
    <row r="3486" spans="1:70" x14ac:dyDescent="0.2">
      <c r="A3486" s="2">
        <f t="shared" si="390"/>
        <v>3478</v>
      </c>
      <c r="B3486" s="2">
        <f t="array" ref="B3486">MAX(IF((C3486&gt;=$R$3:$AC$3)*(C3486&lt;=$R$4:$AC$4),$F$3:$Q$3,0))</f>
        <v>5</v>
      </c>
      <c r="C3486" s="2">
        <f t="shared" si="385"/>
        <v>145</v>
      </c>
      <c r="D3486" s="2">
        <f t="shared" si="386"/>
        <v>22</v>
      </c>
      <c r="E3486" s="10">
        <v>4.1277643160895403</v>
      </c>
      <c r="F3486" s="10">
        <v>4.3574758667831466</v>
      </c>
      <c r="G3486" s="10">
        <v>4.2636748749089577</v>
      </c>
      <c r="H3486" s="10">
        <v>4.5387839080716503</v>
      </c>
      <c r="I3486" s="10">
        <v>5.8639040778687779</v>
      </c>
      <c r="J3486" s="10">
        <v>7.1201316247441175</v>
      </c>
      <c r="K3486" s="10">
        <v>5.5191082755368503</v>
      </c>
      <c r="L3486" s="10">
        <v>5.6419126689326511</v>
      </c>
      <c r="M3486" s="10">
        <v>5.3743790104884814</v>
      </c>
      <c r="N3486" s="10">
        <v>3.9129734180850688</v>
      </c>
      <c r="O3486" s="10">
        <v>3.1976374117480368</v>
      </c>
      <c r="P3486" s="10">
        <v>3.5522139490429319</v>
      </c>
      <c r="Q3486" s="4">
        <f t="shared" si="387"/>
        <v>15.687823908</v>
      </c>
      <c r="R3486" s="20">
        <f t="array" ref="R3486">MAX(IF((EOL_MOD_TYPE=$AF$1)*(EOL_MOD_MIN&lt;=$Q3486)*(EOL_MOD_MAX&gt;$Q3486),EOL_MOD_A,0))*($Q3486-MAX(IF((EOL_MOD_TYPE=$AF$1)*(EOL_MOD_MIN&lt;=$Q3486)*(EOL_MOD_MAX&gt;$Q3486),EOL_MOD_MIN,0)))+MAX(IF((EOL_MOD_TYPE=$AF$1)*(EOL_MOD_MIN&lt;=$Q3486)*(EOL_MOD_MAX&gt;$Q3486),EOL_MOD_B,0))</f>
        <v>2300</v>
      </c>
      <c r="S3486" s="3">
        <f t="shared" si="388"/>
        <v>79.553982099864172</v>
      </c>
      <c r="T3486" s="4"/>
      <c r="U3486" s="6"/>
      <c r="V3486" s="6">
        <v>10.605833333333299</v>
      </c>
      <c r="W3486" s="20">
        <f t="array" ref="W3486">MAX(IF((EOL_MOD_TYPE=$AF$1)*(EOL_MOD_MIN&lt;=$V3486)*(EOL_MOD_MAX&gt;$V3486),EOL_MOD_A,0))*($V3486-MAX(IF((EOL_MOD_TYPE=$AF$1)*(EOL_MOD_MIN&lt;=$V3486)*(EOL_MOD_MAX&gt;$V3486),EOL_MOD_MIN,0)))+MAX(IF((EOL_MOD_TYPE=$AF$1)*(EOL_MOD_MIN&lt;=$V3486)*(EOL_MOD_MAX&gt;$V3486),EOL_MOD_B,0))</f>
        <v>2300</v>
      </c>
      <c r="X3486" s="3">
        <f t="shared" si="389"/>
        <v>79.553982099864172</v>
      </c>
      <c r="Y3486" s="6"/>
      <c r="Z3486" s="6">
        <f t="shared" ca="1" si="384"/>
        <v>5.3990501207656569</v>
      </c>
      <c r="AA3486" s="6">
        <v>13.073186590000001</v>
      </c>
      <c r="AB3486" s="6"/>
      <c r="AC3486" s="6"/>
      <c r="AD3486" s="6"/>
      <c r="AE3486" s="6"/>
      <c r="AF3486" s="6"/>
      <c r="AG3486" s="6"/>
      <c r="AH3486" s="6"/>
      <c r="AI3486" s="6"/>
      <c r="AJ3486" s="6"/>
      <c r="AK3486" s="6"/>
      <c r="AL3486" s="6"/>
      <c r="AM3486" s="6"/>
      <c r="AN3486" s="6"/>
      <c r="AO3486" s="6"/>
      <c r="AP3486" s="6"/>
      <c r="AQ3486" s="6"/>
      <c r="AR3486" s="6"/>
      <c r="AS3486" s="6"/>
      <c r="AT3486" s="6"/>
      <c r="AU3486" s="6"/>
      <c r="AV3486" s="6"/>
      <c r="AW3486" s="6"/>
      <c r="AX3486" s="6"/>
      <c r="AY3486" s="6"/>
      <c r="BE3486" s="21"/>
      <c r="BJ3486" s="21"/>
      <c r="BP3486" s="21"/>
      <c r="BQ3486" s="21"/>
      <c r="BR3486" s="21"/>
    </row>
    <row r="3487" spans="1:70" x14ac:dyDescent="0.2">
      <c r="A3487" s="2">
        <f t="shared" si="390"/>
        <v>3479</v>
      </c>
      <c r="B3487" s="2">
        <f t="array" ref="B3487">MAX(IF((C3487&gt;=$R$3:$AC$3)*(C3487&lt;=$R$4:$AC$4),$F$3:$Q$3,0))</f>
        <v>5</v>
      </c>
      <c r="C3487" s="2">
        <f t="shared" si="385"/>
        <v>145</v>
      </c>
      <c r="D3487" s="2">
        <f t="shared" si="386"/>
        <v>23</v>
      </c>
      <c r="E3487" s="10">
        <v>0.83956575329140537</v>
      </c>
      <c r="F3487" s="10">
        <v>0.88628788574118611</v>
      </c>
      <c r="G3487" s="10">
        <v>0.86720925276416072</v>
      </c>
      <c r="H3487" s="10">
        <v>0.92316499659483542</v>
      </c>
      <c r="I3487" s="10">
        <v>1.1926875343087402</v>
      </c>
      <c r="J3487" s="10">
        <v>1.4481976715001401</v>
      </c>
      <c r="K3487" s="10">
        <v>1.1225578647468983</v>
      </c>
      <c r="L3487" s="10">
        <v>1.147535638464976</v>
      </c>
      <c r="M3487" s="10">
        <v>1.0931206863789342</v>
      </c>
      <c r="N3487" s="10">
        <v>0.7958784038513339</v>
      </c>
      <c r="O3487" s="10">
        <v>0.6503827875740531</v>
      </c>
      <c r="P3487" s="10">
        <v>0.72250180766274352</v>
      </c>
      <c r="Q3487" s="4">
        <f t="shared" si="387"/>
        <v>7.7606010897890938</v>
      </c>
      <c r="R3487" s="20">
        <f t="array" ref="R3487">MAX(IF((EOL_MOD_TYPE=$AF$1)*(EOL_MOD_MIN&lt;=$Q3487)*(EOL_MOD_MAX&gt;$Q3487),EOL_MOD_A,0))*($Q3487-MAX(IF((EOL_MOD_TYPE=$AF$1)*(EOL_MOD_MIN&lt;=$Q3487)*(EOL_MOD_MAX&gt;$Q3487),EOL_MOD_MIN,0)))+MAX(IF((EOL_MOD_TYPE=$AF$1)*(EOL_MOD_MIN&lt;=$Q3487)*(EOL_MOD_MAX&gt;$Q3487),EOL_MOD_B,0))</f>
        <v>1215.8029043095885</v>
      </c>
      <c r="S3487" s="3">
        <f t="shared" si="388"/>
        <v>42.053027168003425</v>
      </c>
      <c r="T3487" s="4"/>
      <c r="U3487" s="6"/>
      <c r="V3487" s="6">
        <v>6.8691666666666702</v>
      </c>
      <c r="W3487" s="20">
        <f t="array" ref="W3487">MAX(IF((EOL_MOD_TYPE=$AF$1)*(EOL_MOD_MIN&lt;=$V3487)*(EOL_MOD_MAX&gt;$V3487),EOL_MOD_A,0))*($V3487-MAX(IF((EOL_MOD_TYPE=$AF$1)*(EOL_MOD_MIN&lt;=$V3487)*(EOL_MOD_MAX&gt;$V3487),EOL_MOD_MIN,0)))+MAX(IF((EOL_MOD_TYPE=$AF$1)*(EOL_MOD_MIN&lt;=$V3487)*(EOL_MOD_MAX&gt;$V3487),EOL_MOD_B,0))</f>
        <v>729.20833333333462</v>
      </c>
      <c r="X3487" s="3">
        <f t="shared" si="389"/>
        <v>25.222359433509517</v>
      </c>
      <c r="Y3487" s="6"/>
      <c r="Z3487" s="6">
        <f t="shared" ca="1" si="384"/>
        <v>1.0981386616552014</v>
      </c>
      <c r="AA3487" s="6">
        <v>6.5041045729999896</v>
      </c>
      <c r="AB3487" s="6"/>
      <c r="AC3487" s="6"/>
      <c r="AD3487" s="6"/>
      <c r="AE3487" s="6"/>
      <c r="AF3487" s="6"/>
      <c r="AG3487" s="6"/>
      <c r="AH3487" s="6"/>
      <c r="AI3487" s="6"/>
      <c r="AJ3487" s="6"/>
      <c r="AK3487" s="6"/>
      <c r="AL3487" s="6"/>
      <c r="AM3487" s="6"/>
      <c r="AN3487" s="6"/>
      <c r="AO3487" s="6"/>
      <c r="AP3487" s="6"/>
      <c r="AQ3487" s="6"/>
      <c r="AR3487" s="6"/>
      <c r="AS3487" s="6"/>
      <c r="AT3487" s="6"/>
      <c r="AU3487" s="6"/>
      <c r="AV3487" s="6"/>
      <c r="AW3487" s="6"/>
      <c r="AX3487" s="6"/>
      <c r="AY3487" s="6"/>
      <c r="BE3487" s="21"/>
      <c r="BJ3487" s="21"/>
      <c r="BP3487" s="21"/>
      <c r="BQ3487" s="21"/>
      <c r="BR3487" s="21"/>
    </row>
    <row r="3488" spans="1:70" x14ac:dyDescent="0.2">
      <c r="A3488" s="2">
        <f t="shared" si="390"/>
        <v>3480</v>
      </c>
      <c r="B3488" s="2">
        <f t="array" ref="B3488">MAX(IF((C3488&gt;=$R$3:$AC$3)*(C3488&lt;=$R$4:$AC$4),$F$3:$Q$3,0))</f>
        <v>5</v>
      </c>
      <c r="C3488" s="2">
        <f t="shared" si="385"/>
        <v>145</v>
      </c>
      <c r="D3488" s="2">
        <f t="shared" si="386"/>
        <v>24</v>
      </c>
      <c r="E3488" s="10">
        <v>4.2444892859552867</v>
      </c>
      <c r="F3488" s="10">
        <v>4.4806966226917178</v>
      </c>
      <c r="G3488" s="10">
        <v>4.384243125220924</v>
      </c>
      <c r="H3488" s="10">
        <v>4.6671316949914949</v>
      </c>
      <c r="I3488" s="10">
        <v>6.0297236291733185</v>
      </c>
      <c r="J3488" s="10">
        <v>7.3214747939989335</v>
      </c>
      <c r="K3488" s="10">
        <v>5.6751776869217849</v>
      </c>
      <c r="L3488" s="10">
        <v>5.8014547444575006</v>
      </c>
      <c r="M3488" s="10">
        <v>5.526355765944488</v>
      </c>
      <c r="N3488" s="10">
        <v>4.0236245283074039</v>
      </c>
      <c r="O3488" s="10">
        <v>3.2880602416254625</v>
      </c>
      <c r="P3488" s="10">
        <v>3.65266349858299</v>
      </c>
      <c r="Q3488" s="4">
        <f t="shared" si="387"/>
        <v>11.204787991163233</v>
      </c>
      <c r="R3488" s="20">
        <f t="array" ref="R3488">MAX(IF((EOL_MOD_TYPE=$AF$1)*(EOL_MOD_MIN&lt;=$Q3488)*(EOL_MOD_MAX&gt;$Q3488),EOL_MOD_A,0))*($Q3488-MAX(IF((EOL_MOD_TYPE=$AF$1)*(EOL_MOD_MIN&lt;=$Q3488)*(EOL_MOD_MAX&gt;$Q3488),EOL_MOD_MIN,0)))+MAX(IF((EOL_MOD_TYPE=$AF$1)*(EOL_MOD_MIN&lt;=$Q3488)*(EOL_MOD_MAX&gt;$Q3488),EOL_MOD_B,0))</f>
        <v>2300</v>
      </c>
      <c r="S3488" s="3">
        <f t="shared" si="388"/>
        <v>79.553982099864172</v>
      </c>
      <c r="T3488" s="4"/>
      <c r="U3488" s="6"/>
      <c r="V3488" s="6">
        <v>4.2966666666666704</v>
      </c>
      <c r="W3488" s="20">
        <f t="array" ref="W3488">MAX(IF((EOL_MOD_TYPE=$AF$1)*(EOL_MOD_MIN&lt;=$V3488)*(EOL_MOD_MAX&gt;$V3488),EOL_MOD_A,0))*($V3488-MAX(IF((EOL_MOD_TYPE=$AF$1)*(EOL_MOD_MIN&lt;=$V3488)*(EOL_MOD_MAX&gt;$V3488),EOL_MOD_MIN,0)))+MAX(IF((EOL_MOD_TYPE=$AF$1)*(EOL_MOD_MIN&lt;=$V3488)*(EOL_MOD_MAX&gt;$V3488),EOL_MOD_B,0))</f>
        <v>129.66666666666703</v>
      </c>
      <c r="X3488" s="3">
        <f t="shared" si="389"/>
        <v>4.4849998604126453</v>
      </c>
      <c r="Y3488" s="6"/>
      <c r="Z3488" s="6">
        <f t="shared" ca="1" si="384"/>
        <v>5.5517245261801245</v>
      </c>
      <c r="AA3488" s="6">
        <v>9.5505791569999996</v>
      </c>
      <c r="AB3488" s="6"/>
      <c r="AC3488" s="6"/>
      <c r="AD3488" s="6"/>
      <c r="AE3488" s="6"/>
      <c r="AF3488" s="6"/>
      <c r="AG3488" s="6"/>
      <c r="AH3488" s="6"/>
      <c r="AI3488" s="6"/>
      <c r="AJ3488" s="6"/>
      <c r="AK3488" s="6"/>
      <c r="AL3488" s="6"/>
      <c r="AM3488" s="6"/>
      <c r="AN3488" s="6"/>
      <c r="AO3488" s="6"/>
      <c r="AP3488" s="6"/>
      <c r="AQ3488" s="6"/>
      <c r="AR3488" s="6"/>
      <c r="AS3488" s="6"/>
      <c r="AT3488" s="6"/>
      <c r="AU3488" s="6"/>
      <c r="AV3488" s="6"/>
      <c r="AW3488" s="6"/>
      <c r="AX3488" s="6"/>
      <c r="AY3488" s="6"/>
      <c r="BE3488" s="21"/>
      <c r="BJ3488" s="21"/>
      <c r="BP3488" s="21"/>
      <c r="BQ3488" s="21"/>
      <c r="BR3488" s="21"/>
    </row>
    <row r="3489" spans="1:70" x14ac:dyDescent="0.2">
      <c r="A3489" s="2">
        <f t="shared" si="390"/>
        <v>3481</v>
      </c>
      <c r="B3489" s="2">
        <f t="array" ref="B3489">MAX(IF((C3489&gt;=$R$3:$AC$3)*(C3489&lt;=$R$4:$AC$4),$F$3:$Q$3,0))</f>
        <v>5</v>
      </c>
      <c r="C3489" s="2">
        <f t="shared" si="385"/>
        <v>146</v>
      </c>
      <c r="D3489" s="2">
        <f t="shared" si="386"/>
        <v>1</v>
      </c>
      <c r="E3489" s="10">
        <v>2.3818083029936337</v>
      </c>
      <c r="F3489" s="10">
        <v>2.5143567812589578</v>
      </c>
      <c r="G3489" s="10">
        <v>2.4602316025504414</v>
      </c>
      <c r="H3489" s="10">
        <v>2.618975399249623</v>
      </c>
      <c r="I3489" s="10">
        <v>3.3835980814567193</v>
      </c>
      <c r="J3489" s="10">
        <v>4.1084682466292257</v>
      </c>
      <c r="K3489" s="10">
        <v>3.1846435283514336</v>
      </c>
      <c r="L3489" s="10">
        <v>3.2555042901187901</v>
      </c>
      <c r="M3489" s="10">
        <v>3.1011316466689687</v>
      </c>
      <c r="N3489" s="10">
        <v>2.2578693604817301</v>
      </c>
      <c r="O3489" s="10">
        <v>1.8451051838346615</v>
      </c>
      <c r="P3489" s="10">
        <v>2.0497034302228614</v>
      </c>
      <c r="Q3489" s="4">
        <f t="shared" si="387"/>
        <v>8.285560128078659</v>
      </c>
      <c r="R3489" s="20">
        <f t="array" ref="R3489">MAX(IF((EOL_MOD_TYPE=$AF$1)*(EOL_MOD_MIN&lt;=$Q3489)*(EOL_MOD_MAX&gt;$Q3489),EOL_MOD_A,0))*($Q3489-MAX(IF((EOL_MOD_TYPE=$AF$1)*(EOL_MOD_MIN&lt;=$Q3489)*(EOL_MOD_MAX&gt;$Q3489),EOL_MOD_MIN,0)))+MAX(IF((EOL_MOD_TYPE=$AF$1)*(EOL_MOD_MIN&lt;=$Q3489)*(EOL_MOD_MAX&gt;$Q3489),EOL_MOD_B,0))</f>
        <v>1520.0405287728595</v>
      </c>
      <c r="S3489" s="3">
        <f t="shared" si="388"/>
        <v>52.57620739872354</v>
      </c>
      <c r="T3489" s="4"/>
      <c r="U3489" s="6"/>
      <c r="V3489" s="6">
        <v>3.3574999999999999</v>
      </c>
      <c r="W3489" s="20">
        <f t="array" ref="W3489">MAX(IF((EOL_MOD_TYPE=$AF$1)*(EOL_MOD_MIN&lt;=$V3489)*(EOL_MOD_MAX&gt;$V3489),EOL_MOD_A,0))*($V3489-MAX(IF((EOL_MOD_TYPE=$AF$1)*(EOL_MOD_MIN&lt;=$V3489)*(EOL_MOD_MAX&gt;$V3489),EOL_MOD_MIN,0)))+MAX(IF((EOL_MOD_TYPE=$AF$1)*(EOL_MOD_MIN&lt;=$V3489)*(EOL_MOD_MAX&gt;$V3489),EOL_MOD_B,0))</f>
        <v>35.749999999999993</v>
      </c>
      <c r="X3489" s="3">
        <f t="shared" si="389"/>
        <v>1.2365455913348451</v>
      </c>
      <c r="Y3489" s="6"/>
      <c r="Z3489" s="6">
        <f t="shared" ca="1" si="384"/>
        <v>3.1153674050123423</v>
      </c>
      <c r="AA3489" s="6">
        <v>7.2589846710000003</v>
      </c>
      <c r="AB3489" s="6"/>
      <c r="AC3489" s="6"/>
      <c r="AD3489" s="6"/>
      <c r="AE3489" s="6"/>
      <c r="AF3489" s="6"/>
      <c r="AG3489" s="6"/>
      <c r="AH3489" s="6"/>
      <c r="AI3489" s="6"/>
      <c r="AJ3489" s="6"/>
      <c r="AK3489" s="6"/>
      <c r="AL3489" s="6"/>
      <c r="AM3489" s="6"/>
      <c r="AN3489" s="6"/>
      <c r="AO3489" s="6"/>
      <c r="AP3489" s="6"/>
      <c r="AQ3489" s="6"/>
      <c r="AR3489" s="6"/>
      <c r="AS3489" s="6"/>
      <c r="AT3489" s="6"/>
      <c r="AU3489" s="6"/>
      <c r="AV3489" s="6"/>
      <c r="AW3489" s="6"/>
      <c r="AX3489" s="6"/>
      <c r="AY3489" s="6"/>
      <c r="BE3489" s="21"/>
      <c r="BJ3489" s="21"/>
      <c r="BP3489" s="21"/>
      <c r="BQ3489" s="21"/>
      <c r="BR3489" s="21"/>
    </row>
    <row r="3490" spans="1:70" x14ac:dyDescent="0.2">
      <c r="A3490" s="2">
        <f t="shared" si="390"/>
        <v>3482</v>
      </c>
      <c r="B3490" s="2">
        <f t="array" ref="B3490">MAX(IF((C3490&gt;=$R$3:$AC$3)*(C3490&lt;=$R$4:$AC$4),$F$3:$Q$3,0))</f>
        <v>5</v>
      </c>
      <c r="C3490" s="2">
        <f t="shared" si="385"/>
        <v>146</v>
      </c>
      <c r="D3490" s="2">
        <f t="shared" si="386"/>
        <v>2</v>
      </c>
      <c r="E3490" s="10">
        <v>6.3287800134441881</v>
      </c>
      <c r="F3490" s="10">
        <v>6.680978869667701</v>
      </c>
      <c r="G3490" s="10">
        <v>6.5371611036434523</v>
      </c>
      <c r="H3490" s="10">
        <v>6.9589643892165611</v>
      </c>
      <c r="I3490" s="10">
        <v>8.9906680921955964</v>
      </c>
      <c r="J3490" s="10">
        <v>10.916744094164267</v>
      </c>
      <c r="K3490" s="10">
        <v>8.4620195029309357</v>
      </c>
      <c r="L3490" s="10">
        <v>8.65030592894054</v>
      </c>
      <c r="M3490" s="10">
        <v>8.2401173762934512</v>
      </c>
      <c r="N3490" s="10">
        <v>5.9994578336235564</v>
      </c>
      <c r="O3490" s="10">
        <v>4.9026887661270706</v>
      </c>
      <c r="P3490" s="10">
        <v>5.4463333956717381</v>
      </c>
      <c r="Q3490" s="4">
        <f t="shared" si="387"/>
        <v>9.1057380380999984</v>
      </c>
      <c r="R3490" s="20">
        <f t="array" ref="R3490">MAX(IF((EOL_MOD_TYPE=$AF$1)*(EOL_MOD_MIN&lt;=$Q3490)*(EOL_MOD_MAX&gt;$Q3490),EOL_MOD_A,0))*($Q3490-MAX(IF((EOL_MOD_TYPE=$AF$1)*(EOL_MOD_MIN&lt;=$Q3490)*(EOL_MOD_MAX&gt;$Q3490),EOL_MOD_MIN,0)))+MAX(IF((EOL_MOD_TYPE=$AF$1)*(EOL_MOD_MIN&lt;=$Q3490)*(EOL_MOD_MAX&gt;$Q3490),EOL_MOD_B,0))</f>
        <v>1995.3709084443176</v>
      </c>
      <c r="S3490" s="3">
        <f t="shared" si="388"/>
        <v>69.017261536073477</v>
      </c>
      <c r="T3490" s="4"/>
      <c r="U3490" s="6"/>
      <c r="V3490" s="6">
        <v>5.62083333333333</v>
      </c>
      <c r="W3490" s="20">
        <f t="array" ref="W3490">MAX(IF((EOL_MOD_TYPE=$AF$1)*(EOL_MOD_MIN&lt;=$V3490)*(EOL_MOD_MAX&gt;$V3490),EOL_MOD_A,0))*($V3490-MAX(IF((EOL_MOD_TYPE=$AF$1)*(EOL_MOD_MIN&lt;=$V3490)*(EOL_MOD_MAX&gt;$V3490),EOL_MOD_MIN,0)))+MAX(IF((EOL_MOD_TYPE=$AF$1)*(EOL_MOD_MIN&lt;=$V3490)*(EOL_MOD_MAX&gt;$V3490),EOL_MOD_B,0))</f>
        <v>292.29166666666549</v>
      </c>
      <c r="X3490" s="3">
        <f t="shared" si="389"/>
        <v>10.109985225191032</v>
      </c>
      <c r="Y3490" s="6"/>
      <c r="Z3490" s="6">
        <f t="shared" ca="1" si="384"/>
        <v>8.2779436710319985</v>
      </c>
      <c r="AA3490" s="6">
        <v>8.2779436709999992</v>
      </c>
      <c r="AB3490" s="6"/>
      <c r="AC3490" s="6"/>
      <c r="AD3490" s="6"/>
      <c r="AE3490" s="6"/>
      <c r="AF3490" s="6"/>
      <c r="AG3490" s="6"/>
      <c r="AH3490" s="6"/>
      <c r="AI3490" s="6"/>
      <c r="AJ3490" s="6"/>
      <c r="AK3490" s="6"/>
      <c r="AL3490" s="6"/>
      <c r="AM3490" s="6"/>
      <c r="AN3490" s="6"/>
      <c r="AO3490" s="6"/>
      <c r="AP3490" s="6"/>
      <c r="AQ3490" s="6"/>
      <c r="AR3490" s="6"/>
      <c r="AS3490" s="6"/>
      <c r="AT3490" s="6"/>
      <c r="AU3490" s="6"/>
      <c r="AV3490" s="6"/>
      <c r="AW3490" s="6"/>
      <c r="AX3490" s="6"/>
      <c r="AY3490" s="6"/>
      <c r="BE3490" s="21"/>
      <c r="BJ3490" s="21"/>
      <c r="BP3490" s="21"/>
      <c r="BQ3490" s="21"/>
      <c r="BR3490" s="21"/>
    </row>
    <row r="3491" spans="1:70" x14ac:dyDescent="0.2">
      <c r="A3491" s="2">
        <f t="shared" si="390"/>
        <v>3483</v>
      </c>
      <c r="B3491" s="2">
        <f t="array" ref="B3491">MAX(IF((C3491&gt;=$R$3:$AC$3)*(C3491&lt;=$R$4:$AC$4),$F$3:$Q$3,0))</f>
        <v>5</v>
      </c>
      <c r="C3491" s="2">
        <f t="shared" si="385"/>
        <v>146</v>
      </c>
      <c r="D3491" s="2">
        <f t="shared" si="386"/>
        <v>3</v>
      </c>
      <c r="E3491" s="10">
        <v>3.0969244348711649</v>
      </c>
      <c r="F3491" s="10">
        <v>3.2692693799403938</v>
      </c>
      <c r="G3491" s="10">
        <v>3.198893611968852</v>
      </c>
      <c r="H3491" s="10">
        <v>3.40529877995152</v>
      </c>
      <c r="I3491" s="10">
        <v>4.39949242055964</v>
      </c>
      <c r="J3491" s="10">
        <v>5.3419982149219809</v>
      </c>
      <c r="K3491" s="10">
        <v>4.1408035847846492</v>
      </c>
      <c r="L3491" s="10">
        <v>4.2329396413745464</v>
      </c>
      <c r="M3491" s="10">
        <v>4.032218025376098</v>
      </c>
      <c r="N3491" s="10">
        <v>2.9357739598246293</v>
      </c>
      <c r="O3491" s="10">
        <v>2.3990811189729442</v>
      </c>
      <c r="P3491" s="10">
        <v>2.665108115257667</v>
      </c>
      <c r="Q3491" s="4">
        <f t="shared" si="387"/>
        <v>6.2453671000845032</v>
      </c>
      <c r="R3491" s="20">
        <f t="array" ref="R3491">MAX(IF((EOL_MOD_TYPE=$AF$1)*(EOL_MOD_MIN&lt;=$Q3491)*(EOL_MOD_MAX&gt;$Q3491),EOL_MOD_A,0))*($Q3491-MAX(IF((EOL_MOD_TYPE=$AF$1)*(EOL_MOD_MIN&lt;=$Q3491)*(EOL_MOD_MAX&gt;$Q3491),EOL_MOD_MIN,0)))+MAX(IF((EOL_MOD_TYPE=$AF$1)*(EOL_MOD_MIN&lt;=$Q3491)*(EOL_MOD_MAX&gt;$Q3491),EOL_MOD_B,0))</f>
        <v>510.87848502957615</v>
      </c>
      <c r="S3491" s="3">
        <f t="shared" si="388"/>
        <v>17.670616457934187</v>
      </c>
      <c r="T3491" s="4"/>
      <c r="U3491" s="6"/>
      <c r="V3491" s="6">
        <v>7.2266666666666701</v>
      </c>
      <c r="W3491" s="20">
        <f t="array" ref="W3491">MAX(IF((EOL_MOD_TYPE=$AF$1)*(EOL_MOD_MIN&lt;=$V3491)*(EOL_MOD_MAX&gt;$V3491),EOL_MOD_A,0))*($V3491-MAX(IF((EOL_MOD_TYPE=$AF$1)*(EOL_MOD_MIN&lt;=$V3491)*(EOL_MOD_MAX&gt;$V3491),EOL_MOD_MIN,0)))+MAX(IF((EOL_MOD_TYPE=$AF$1)*(EOL_MOD_MIN&lt;=$V3491)*(EOL_MOD_MAX&gt;$V3491),EOL_MOD_B,0))</f>
        <v>906.36363636363842</v>
      </c>
      <c r="X3491" s="3">
        <f t="shared" si="389"/>
        <v>31.349928914452473</v>
      </c>
      <c r="Y3491" s="6"/>
      <c r="Z3491" s="6">
        <f t="shared" ca="1" si="384"/>
        <v>4.0507279397999838</v>
      </c>
      <c r="AA3491" s="6">
        <v>5.937993917</v>
      </c>
      <c r="AB3491" s="6"/>
      <c r="AC3491" s="6"/>
      <c r="AD3491" s="6"/>
      <c r="AE3491" s="6"/>
      <c r="AF3491" s="6"/>
      <c r="AG3491" s="6"/>
      <c r="AH3491" s="6"/>
      <c r="AI3491" s="6"/>
      <c r="AJ3491" s="6"/>
      <c r="AK3491" s="6"/>
      <c r="AL3491" s="6"/>
      <c r="AM3491" s="6"/>
      <c r="AN3491" s="6"/>
      <c r="AO3491" s="6"/>
      <c r="AP3491" s="6"/>
      <c r="AQ3491" s="6"/>
      <c r="AR3491" s="6"/>
      <c r="AS3491" s="6"/>
      <c r="AT3491" s="6"/>
      <c r="AU3491" s="6"/>
      <c r="AV3491" s="6"/>
      <c r="AW3491" s="6"/>
      <c r="AX3491" s="6"/>
      <c r="AY3491" s="6"/>
      <c r="BE3491" s="21"/>
      <c r="BJ3491" s="21"/>
      <c r="BP3491" s="21"/>
      <c r="BQ3491" s="21"/>
      <c r="BR3491" s="21"/>
    </row>
    <row r="3492" spans="1:70" x14ac:dyDescent="0.2">
      <c r="A3492" s="2">
        <f t="shared" si="390"/>
        <v>3484</v>
      </c>
      <c r="B3492" s="2">
        <f t="array" ref="B3492">MAX(IF((C3492&gt;=$R$3:$AC$3)*(C3492&lt;=$R$4:$AC$4),$F$3:$Q$3,0))</f>
        <v>5</v>
      </c>
      <c r="C3492" s="2">
        <f t="shared" si="385"/>
        <v>146</v>
      </c>
      <c r="D3492" s="2">
        <f t="shared" si="386"/>
        <v>4</v>
      </c>
      <c r="E3492" s="10">
        <v>1.1221016569758391</v>
      </c>
      <c r="F3492" s="10">
        <v>1.1845470128444064</v>
      </c>
      <c r="G3492" s="10">
        <v>1.1590479193041729</v>
      </c>
      <c r="H3492" s="10">
        <v>1.233834239045734</v>
      </c>
      <c r="I3492" s="10">
        <v>1.5940581821680722</v>
      </c>
      <c r="J3492" s="10">
        <v>1.9355541843484754</v>
      </c>
      <c r="K3492" s="10">
        <v>1.5003280388052598</v>
      </c>
      <c r="L3492" s="10">
        <v>1.5337114887217718</v>
      </c>
      <c r="M3492" s="10">
        <v>1.4609844775726937</v>
      </c>
      <c r="N3492" s="10">
        <v>1.0637123682234049</v>
      </c>
      <c r="O3492" s="10">
        <v>0.86925365969769974</v>
      </c>
      <c r="P3492" s="10">
        <v>0.96564262223427089</v>
      </c>
      <c r="Q3492" s="4">
        <f t="shared" si="387"/>
        <v>4.7139836590000002</v>
      </c>
      <c r="R3492" s="20">
        <f t="array" ref="R3492">MAX(IF((EOL_MOD_TYPE=$AF$1)*(EOL_MOD_MIN&lt;=$Q3492)*(EOL_MOD_MAX&gt;$Q3492),EOL_MOD_A,0))*($Q3492-MAX(IF((EOL_MOD_TYPE=$AF$1)*(EOL_MOD_MIN&lt;=$Q3492)*(EOL_MOD_MAX&gt;$Q3492),EOL_MOD_MIN,0)))+MAX(IF((EOL_MOD_TYPE=$AF$1)*(EOL_MOD_MIN&lt;=$Q3492)*(EOL_MOD_MAX&gt;$Q3492),EOL_MOD_B,0))</f>
        <v>171.39836590000002</v>
      </c>
      <c r="S3492" s="3">
        <f t="shared" si="388"/>
        <v>5.9284445794585094</v>
      </c>
      <c r="T3492" s="4"/>
      <c r="U3492" s="6"/>
      <c r="V3492" s="6">
        <v>6.9291666666666698</v>
      </c>
      <c r="W3492" s="20">
        <f t="array" ref="W3492">MAX(IF((EOL_MOD_TYPE=$AF$1)*(EOL_MOD_MIN&lt;=$V3492)*(EOL_MOD_MAX&gt;$V3492),EOL_MOD_A,0))*($V3492-MAX(IF((EOL_MOD_TYPE=$AF$1)*(EOL_MOD_MIN&lt;=$V3492)*(EOL_MOD_MAX&gt;$V3492),EOL_MOD_MIN,0)))+MAX(IF((EOL_MOD_TYPE=$AF$1)*(EOL_MOD_MIN&lt;=$V3492)*(EOL_MOD_MAX&gt;$V3492),EOL_MOD_B,0))</f>
        <v>750.20833333333439</v>
      </c>
      <c r="X3492" s="3">
        <f t="shared" si="389"/>
        <v>25.948721878769138</v>
      </c>
      <c r="Y3492" s="6"/>
      <c r="Z3492" s="6">
        <f t="shared" ca="1" si="384"/>
        <v>1.4676911331861333</v>
      </c>
      <c r="AA3492" s="6">
        <v>4.7139836590000002</v>
      </c>
      <c r="AB3492" s="6"/>
      <c r="AC3492" s="6"/>
      <c r="AD3492" s="6"/>
      <c r="AE3492" s="6"/>
      <c r="AF3492" s="6"/>
      <c r="AG3492" s="6"/>
      <c r="AH3492" s="6"/>
      <c r="AI3492" s="6"/>
      <c r="AJ3492" s="6"/>
      <c r="AK3492" s="6"/>
      <c r="AL3492" s="6"/>
      <c r="AM3492" s="6"/>
      <c r="AN3492" s="6"/>
      <c r="AO3492" s="6"/>
      <c r="AP3492" s="6"/>
      <c r="AQ3492" s="6"/>
      <c r="AR3492" s="6"/>
      <c r="AS3492" s="6"/>
      <c r="AT3492" s="6"/>
      <c r="AU3492" s="6"/>
      <c r="AV3492" s="6"/>
      <c r="AW3492" s="6"/>
      <c r="AX3492" s="6"/>
      <c r="AY3492" s="6"/>
      <c r="BE3492" s="21"/>
      <c r="BJ3492" s="21"/>
      <c r="BP3492" s="21"/>
      <c r="BQ3492" s="21"/>
      <c r="BR3492" s="21"/>
    </row>
    <row r="3493" spans="1:70" x14ac:dyDescent="0.2">
      <c r="A3493" s="2">
        <f t="shared" si="390"/>
        <v>3485</v>
      </c>
      <c r="B3493" s="2">
        <f t="array" ref="B3493">MAX(IF((C3493&gt;=$R$3:$AC$3)*(C3493&lt;=$R$4:$AC$4),$F$3:$Q$3,0))</f>
        <v>5</v>
      </c>
      <c r="C3493" s="2">
        <f t="shared" si="385"/>
        <v>146</v>
      </c>
      <c r="D3493" s="2">
        <f t="shared" si="386"/>
        <v>5</v>
      </c>
      <c r="E3493" s="10">
        <v>6.545156414031597</v>
      </c>
      <c r="F3493" s="10">
        <v>6.9093966938215408</v>
      </c>
      <c r="G3493" s="10">
        <v>6.7606619026381392</v>
      </c>
      <c r="H3493" s="10">
        <v>7.1968863367571556</v>
      </c>
      <c r="I3493" s="10">
        <v>9.2980525164500065</v>
      </c>
      <c r="J3493" s="10">
        <v>11.289979660610133</v>
      </c>
      <c r="K3493" s="10">
        <v>8.7513298151641141</v>
      </c>
      <c r="L3493" s="10">
        <v>8.9460536175800538</v>
      </c>
      <c r="M3493" s="10">
        <v>8.5218410156856557</v>
      </c>
      <c r="N3493" s="10">
        <v>6.2045749476262175</v>
      </c>
      <c r="O3493" s="10">
        <v>5.0703081408187796</v>
      </c>
      <c r="P3493" s="10">
        <v>5.6325395861304131</v>
      </c>
      <c r="Q3493" s="4">
        <f t="shared" si="387"/>
        <v>5.4934443577523542</v>
      </c>
      <c r="R3493" s="20">
        <f t="array" ref="R3493">MAX(IF((EOL_MOD_TYPE=$AF$1)*(EOL_MOD_MIN&lt;=$Q3493)*(EOL_MOD_MAX&gt;$Q3493),EOL_MOD_A,0))*($Q3493-MAX(IF((EOL_MOD_TYPE=$AF$1)*(EOL_MOD_MIN&lt;=$Q3493)*(EOL_MOD_MAX&gt;$Q3493),EOL_MOD_MIN,0)))+MAX(IF((EOL_MOD_TYPE=$AF$1)*(EOL_MOD_MIN&lt;=$Q3493)*(EOL_MOD_MAX&gt;$Q3493),EOL_MOD_B,0))</f>
        <v>249.34443577523541</v>
      </c>
      <c r="S3493" s="3">
        <f t="shared" si="388"/>
        <v>8.6244968610277439</v>
      </c>
      <c r="T3493" s="4"/>
      <c r="U3493" s="6"/>
      <c r="V3493" s="6">
        <v>3.9166666666666701</v>
      </c>
      <c r="W3493" s="20">
        <f t="array" ref="W3493">MAX(IF((EOL_MOD_TYPE=$AF$1)*(EOL_MOD_MIN&lt;=$V3493)*(EOL_MOD_MAX&gt;$V3493),EOL_MOD_A,0))*($V3493-MAX(IF((EOL_MOD_TYPE=$AF$1)*(EOL_MOD_MIN&lt;=$V3493)*(EOL_MOD_MAX&gt;$V3493),EOL_MOD_MIN,0)))+MAX(IF((EOL_MOD_TYPE=$AF$1)*(EOL_MOD_MIN&lt;=$V3493)*(EOL_MOD_MAX&gt;$V3493),EOL_MOD_B,0))</f>
        <v>91.666666666667012</v>
      </c>
      <c r="X3493" s="3">
        <f t="shared" si="389"/>
        <v>3.1706297213714105</v>
      </c>
      <c r="Y3493" s="6"/>
      <c r="Z3493" s="6">
        <f t="shared" ca="1" si="384"/>
        <v>8.5609605640190036</v>
      </c>
      <c r="AA3493" s="6">
        <v>5.7933291410000001</v>
      </c>
      <c r="AB3493" s="6"/>
      <c r="AC3493" s="6"/>
      <c r="AD3493" s="6"/>
      <c r="AE3493" s="6"/>
      <c r="AF3493" s="6"/>
      <c r="AG3493" s="6"/>
      <c r="AH3493" s="6"/>
      <c r="AI3493" s="6"/>
      <c r="AJ3493" s="6"/>
      <c r="AK3493" s="6"/>
      <c r="AL3493" s="6"/>
      <c r="AM3493" s="6"/>
      <c r="AN3493" s="6"/>
      <c r="AO3493" s="6"/>
      <c r="AP3493" s="6"/>
      <c r="AQ3493" s="6"/>
      <c r="AR3493" s="6"/>
      <c r="AS3493" s="6"/>
      <c r="AT3493" s="6"/>
      <c r="AU3493" s="6"/>
      <c r="AV3493" s="6"/>
      <c r="AW3493" s="6"/>
      <c r="AX3493" s="6"/>
      <c r="AY3493" s="6"/>
      <c r="BE3493" s="21"/>
      <c r="BJ3493" s="21"/>
      <c r="BP3493" s="21"/>
      <c r="BQ3493" s="21"/>
      <c r="BR3493" s="21"/>
    </row>
    <row r="3494" spans="1:70" x14ac:dyDescent="0.2">
      <c r="A3494" s="2">
        <f t="shared" si="390"/>
        <v>3486</v>
      </c>
      <c r="B3494" s="2">
        <f t="array" ref="B3494">MAX(IF((C3494&gt;=$R$3:$AC$3)*(C3494&lt;=$R$4:$AC$4),$F$3:$Q$3,0))</f>
        <v>5</v>
      </c>
      <c r="C3494" s="2">
        <f t="shared" si="385"/>
        <v>146</v>
      </c>
      <c r="D3494" s="2">
        <f t="shared" si="386"/>
        <v>6</v>
      </c>
      <c r="E3494" s="10">
        <v>4.5999515928964803</v>
      </c>
      <c r="F3494" s="10">
        <v>4.8559405333020722</v>
      </c>
      <c r="G3494" s="10">
        <v>4.7514093660779437</v>
      </c>
      <c r="H3494" s="10">
        <v>5.057988942432198</v>
      </c>
      <c r="I3494" s="10">
        <v>6.5346935624314693</v>
      </c>
      <c r="J3494" s="10">
        <v>7.9346247268066756</v>
      </c>
      <c r="K3494" s="10">
        <v>6.1504555394468339</v>
      </c>
      <c r="L3494" s="10">
        <v>6.2873078938348517</v>
      </c>
      <c r="M3494" s="10">
        <v>5.9891702619170646</v>
      </c>
      <c r="N3494" s="10">
        <v>4.3605901231623392</v>
      </c>
      <c r="O3494" s="10">
        <v>3.5634246965946903</v>
      </c>
      <c r="P3494" s="10">
        <v>3.9585623019990956</v>
      </c>
      <c r="Q3494" s="4">
        <f t="shared" si="387"/>
        <v>2.3104090485</v>
      </c>
      <c r="R3494" s="20">
        <f t="array" ref="R3494">MAX(IF((EOL_MOD_TYPE=$AF$1)*(EOL_MOD_MIN&lt;=$Q3494)*(EOL_MOD_MAX&gt;$Q3494),EOL_MOD_A,0))*($Q3494-MAX(IF((EOL_MOD_TYPE=$AF$1)*(EOL_MOD_MIN&lt;=$Q3494)*(EOL_MOD_MAX&gt;$Q3494),EOL_MOD_MIN,0)))+MAX(IF((EOL_MOD_TYPE=$AF$1)*(EOL_MOD_MIN&lt;=$Q3494)*(EOL_MOD_MAX&gt;$Q3494),EOL_MOD_B,0))</f>
        <v>0</v>
      </c>
      <c r="S3494" s="3">
        <f t="shared" si="388"/>
        <v>0</v>
      </c>
      <c r="T3494" s="4"/>
      <c r="U3494" s="6"/>
      <c r="V3494" s="6">
        <v>3.0716666666666699</v>
      </c>
      <c r="W3494" s="20">
        <f t="array" ref="W3494">MAX(IF((EOL_MOD_TYPE=$AF$1)*(EOL_MOD_MIN&lt;=$V3494)*(EOL_MOD_MAX&gt;$V3494),EOL_MOD_A,0))*($V3494-MAX(IF((EOL_MOD_TYPE=$AF$1)*(EOL_MOD_MIN&lt;=$V3494)*(EOL_MOD_MAX&gt;$V3494),EOL_MOD_MIN,0)))+MAX(IF((EOL_MOD_TYPE=$AF$1)*(EOL_MOD_MIN&lt;=$V3494)*(EOL_MOD_MAX&gt;$V3494),EOL_MOD_B,0))</f>
        <v>7.1666666666669876</v>
      </c>
      <c r="X3494" s="3">
        <f t="shared" si="389"/>
        <v>0.24788559639813862</v>
      </c>
      <c r="Y3494" s="6"/>
      <c r="Z3494" s="6">
        <f t="shared" ca="1" si="384"/>
        <v>6.016663574114097</v>
      </c>
      <c r="AA3494" s="6">
        <v>2.5671211650000001</v>
      </c>
      <c r="AB3494" s="6"/>
      <c r="AC3494" s="6"/>
      <c r="AD3494" s="6"/>
      <c r="AE3494" s="6"/>
      <c r="AF3494" s="6"/>
      <c r="AG3494" s="6"/>
      <c r="AH3494" s="6"/>
      <c r="AI3494" s="6"/>
      <c r="AJ3494" s="6"/>
      <c r="AK3494" s="6"/>
      <c r="AL3494" s="6"/>
      <c r="AM3494" s="6"/>
      <c r="AN3494" s="6"/>
      <c r="AO3494" s="6"/>
      <c r="AP3494" s="6"/>
      <c r="AQ3494" s="6"/>
      <c r="AR3494" s="6"/>
      <c r="AS3494" s="6"/>
      <c r="AT3494" s="6"/>
      <c r="AU3494" s="6"/>
      <c r="AV3494" s="6"/>
      <c r="AW3494" s="6"/>
      <c r="AX3494" s="6"/>
      <c r="AY3494" s="6"/>
      <c r="BE3494" s="21"/>
      <c r="BJ3494" s="21"/>
      <c r="BP3494" s="21"/>
      <c r="BQ3494" s="21"/>
      <c r="BR3494" s="21"/>
    </row>
    <row r="3495" spans="1:70" x14ac:dyDescent="0.2">
      <c r="A3495" s="2">
        <f t="shared" si="390"/>
        <v>3487</v>
      </c>
      <c r="B3495" s="2">
        <f t="array" ref="B3495">MAX(IF((C3495&gt;=$R$3:$AC$3)*(C3495&lt;=$R$4:$AC$4),$F$3:$Q$3,0))</f>
        <v>5</v>
      </c>
      <c r="C3495" s="2">
        <f t="shared" si="385"/>
        <v>146</v>
      </c>
      <c r="D3495" s="2">
        <f t="shared" si="386"/>
        <v>7</v>
      </c>
      <c r="E3495" s="10">
        <v>4.688783226986394</v>
      </c>
      <c r="F3495" s="10">
        <v>4.9497156793890014</v>
      </c>
      <c r="G3495" s="10">
        <v>4.843165866052991</v>
      </c>
      <c r="H3495" s="10">
        <v>5.1556659318289606</v>
      </c>
      <c r="I3495" s="10">
        <v>6.6608878268067846</v>
      </c>
      <c r="J3495" s="10">
        <v>8.0878536610982756</v>
      </c>
      <c r="K3495" s="10">
        <v>6.2692296188980485</v>
      </c>
      <c r="L3495" s="10">
        <v>6.4087247876774427</v>
      </c>
      <c r="M3495" s="10">
        <v>6.1048296923402896</v>
      </c>
      <c r="N3495" s="10">
        <v>4.4447993454582937</v>
      </c>
      <c r="O3495" s="10">
        <v>3.6322395161340286</v>
      </c>
      <c r="P3495" s="10">
        <v>4.0350077929639019</v>
      </c>
      <c r="Q3495" s="4">
        <f t="shared" si="387"/>
        <v>7.619551031557716</v>
      </c>
      <c r="R3495" s="20">
        <f t="array" ref="R3495">MAX(IF((EOL_MOD_TYPE=$AF$1)*(EOL_MOD_MIN&lt;=$Q3495)*(EOL_MOD_MAX&gt;$Q3495),EOL_MOD_A,0))*($Q3495-MAX(IF((EOL_MOD_TYPE=$AF$1)*(EOL_MOD_MIN&lt;=$Q3495)*(EOL_MOD_MAX&gt;$Q3495),EOL_MOD_MIN,0)))+MAX(IF((EOL_MOD_TYPE=$AF$1)*(EOL_MOD_MIN&lt;=$Q3495)*(EOL_MOD_MAX&gt;$Q3495),EOL_MOD_B,0))</f>
        <v>1134.0579841982219</v>
      </c>
      <c r="S3495" s="3">
        <f t="shared" si="388"/>
        <v>39.225577641353652</v>
      </c>
      <c r="T3495" s="4"/>
      <c r="U3495" s="6"/>
      <c r="V3495" s="6">
        <v>3.3875000000000002</v>
      </c>
      <c r="W3495" s="20">
        <f t="array" ref="W3495">MAX(IF((EOL_MOD_TYPE=$AF$1)*(EOL_MOD_MIN&lt;=$V3495)*(EOL_MOD_MAX&gt;$V3495),EOL_MOD_A,0))*($V3495-MAX(IF((EOL_MOD_TYPE=$AF$1)*(EOL_MOD_MIN&lt;=$V3495)*(EOL_MOD_MAX&gt;$V3495),EOL_MOD_MIN,0)))+MAX(IF((EOL_MOD_TYPE=$AF$1)*(EOL_MOD_MIN&lt;=$V3495)*(EOL_MOD_MAX&gt;$V3495),EOL_MOD_B,0))</f>
        <v>38.750000000000014</v>
      </c>
      <c r="X3495" s="3">
        <f t="shared" si="389"/>
        <v>1.3403116549433645</v>
      </c>
      <c r="Y3495" s="6"/>
      <c r="Z3495" s="6">
        <f t="shared" ca="1" si="384"/>
        <v>6.1328539396568953</v>
      </c>
      <c r="AA3495" s="6">
        <v>8.8746104819999996</v>
      </c>
      <c r="AB3495" s="6"/>
      <c r="AC3495" s="6"/>
      <c r="AD3495" s="6"/>
      <c r="AE3495" s="6"/>
      <c r="AF3495" s="6"/>
      <c r="AG3495" s="6"/>
      <c r="AH3495" s="6"/>
      <c r="AI3495" s="6"/>
      <c r="AJ3495" s="6"/>
      <c r="AK3495" s="6"/>
      <c r="AL3495" s="6"/>
      <c r="AM3495" s="6"/>
      <c r="AN3495" s="6"/>
      <c r="AO3495" s="6"/>
      <c r="AP3495" s="6"/>
      <c r="AQ3495" s="6"/>
      <c r="AR3495" s="6"/>
      <c r="AS3495" s="6"/>
      <c r="AT3495" s="6"/>
      <c r="AU3495" s="6"/>
      <c r="AV3495" s="6"/>
      <c r="AW3495" s="6"/>
      <c r="AX3495" s="6"/>
      <c r="AY3495" s="6"/>
      <c r="BE3495" s="21"/>
      <c r="BJ3495" s="21"/>
      <c r="BP3495" s="21"/>
      <c r="BQ3495" s="21"/>
      <c r="BR3495" s="21"/>
    </row>
    <row r="3496" spans="1:70" x14ac:dyDescent="0.2">
      <c r="A3496" s="2">
        <f t="shared" si="390"/>
        <v>3488</v>
      </c>
      <c r="B3496" s="2">
        <f t="array" ref="B3496">MAX(IF((C3496&gt;=$R$3:$AC$3)*(C3496&lt;=$R$4:$AC$4),$F$3:$Q$3,0))</f>
        <v>5</v>
      </c>
      <c r="C3496" s="2">
        <f t="shared" si="385"/>
        <v>146</v>
      </c>
      <c r="D3496" s="2">
        <f t="shared" si="386"/>
        <v>8</v>
      </c>
      <c r="E3496" s="10">
        <v>9.3631534867921005</v>
      </c>
      <c r="F3496" s="10">
        <v>9.8842163048531013</v>
      </c>
      <c r="G3496" s="10">
        <v>9.6714442042978526</v>
      </c>
      <c r="H3496" s="10">
        <v>10.295483734138442</v>
      </c>
      <c r="I3496" s="10">
        <v>13.301300585137502</v>
      </c>
      <c r="J3496" s="10">
        <v>16.150845868011885</v>
      </c>
      <c r="K3496" s="10">
        <v>12.519188097209929</v>
      </c>
      <c r="L3496" s="10">
        <v>12.797749637105836</v>
      </c>
      <c r="M3496" s="10">
        <v>12.190893597110593</v>
      </c>
      <c r="N3496" s="10">
        <v>8.8759357118472799</v>
      </c>
      <c r="O3496" s="10">
        <v>7.2533138010334097</v>
      </c>
      <c r="P3496" s="10">
        <v>8.0576122752865569</v>
      </c>
      <c r="Q3496" s="4">
        <f t="shared" si="387"/>
        <v>6.4689298416128116</v>
      </c>
      <c r="R3496" s="20">
        <f t="array" ref="R3496">MAX(IF((EOL_MOD_TYPE=$AF$1)*(EOL_MOD_MIN&lt;=$Q3496)*(EOL_MOD_MAX&gt;$Q3496),EOL_MOD_A,0))*($Q3496-MAX(IF((EOL_MOD_TYPE=$AF$1)*(EOL_MOD_MIN&lt;=$Q3496)*(EOL_MOD_MAX&gt;$Q3496),EOL_MOD_MIN,0)))+MAX(IF((EOL_MOD_TYPE=$AF$1)*(EOL_MOD_MIN&lt;=$Q3496)*(EOL_MOD_MAX&gt;$Q3496),EOL_MOD_B,0))</f>
        <v>589.12544456448404</v>
      </c>
      <c r="S3496" s="3">
        <f t="shared" si="388"/>
        <v>20.377076118024998</v>
      </c>
      <c r="T3496" s="4"/>
      <c r="U3496" s="6"/>
      <c r="V3496" s="6">
        <v>0.94083333333333297</v>
      </c>
      <c r="W3496" s="20">
        <f t="array" ref="W3496">MAX(IF((EOL_MOD_TYPE=$AF$1)*(EOL_MOD_MIN&lt;=$V3496)*(EOL_MOD_MAX&gt;$V3496),EOL_MOD_A,0))*($V3496-MAX(IF((EOL_MOD_TYPE=$AF$1)*(EOL_MOD_MIN&lt;=$V3496)*(EOL_MOD_MAX&gt;$V3496),EOL_MOD_MIN,0)))+MAX(IF((EOL_MOD_TYPE=$AF$1)*(EOL_MOD_MIN&lt;=$V3496)*(EOL_MOD_MAX&gt;$V3496),EOL_MOD_B,0))</f>
        <v>0</v>
      </c>
      <c r="X3496" s="3">
        <f t="shared" si="389"/>
        <v>0</v>
      </c>
      <c r="Y3496" s="6"/>
      <c r="Z3496" s="6">
        <f t="shared" ca="1" si="384"/>
        <v>12.246855947314151</v>
      </c>
      <c r="AA3496" s="6">
        <v>7.824104492</v>
      </c>
      <c r="AB3496" s="6"/>
      <c r="AC3496" s="6"/>
      <c r="AD3496" s="6"/>
      <c r="AE3496" s="6"/>
      <c r="AF3496" s="6"/>
      <c r="AG3496" s="6"/>
      <c r="AH3496" s="6"/>
      <c r="AI3496" s="6"/>
      <c r="AJ3496" s="6"/>
      <c r="AK3496" s="6"/>
      <c r="AL3496" s="6"/>
      <c r="AM3496" s="6"/>
      <c r="AN3496" s="6"/>
      <c r="AO3496" s="6"/>
      <c r="AP3496" s="6"/>
      <c r="AQ3496" s="6"/>
      <c r="AR3496" s="6"/>
      <c r="AS3496" s="6"/>
      <c r="AT3496" s="6"/>
      <c r="AU3496" s="6"/>
      <c r="AV3496" s="6"/>
      <c r="AW3496" s="6"/>
      <c r="AX3496" s="6"/>
      <c r="AY3496" s="6"/>
      <c r="BE3496" s="21"/>
      <c r="BJ3496" s="21"/>
      <c r="BP3496" s="21"/>
      <c r="BQ3496" s="21"/>
      <c r="BR3496" s="21"/>
    </row>
    <row r="3497" spans="1:70" x14ac:dyDescent="0.2">
      <c r="A3497" s="2">
        <f t="shared" si="390"/>
        <v>3489</v>
      </c>
      <c r="B3497" s="2">
        <f t="array" ref="B3497">MAX(IF((C3497&gt;=$R$3:$AC$3)*(C3497&lt;=$R$4:$AC$4),$F$3:$Q$3,0))</f>
        <v>5</v>
      </c>
      <c r="C3497" s="2">
        <f t="shared" si="385"/>
        <v>146</v>
      </c>
      <c r="D3497" s="2">
        <f t="shared" si="386"/>
        <v>9</v>
      </c>
      <c r="E3497" s="10">
        <v>5.0240957167718658</v>
      </c>
      <c r="F3497" s="10">
        <v>5.3036884283601342</v>
      </c>
      <c r="G3497" s="10">
        <v>5.1895188378951138</v>
      </c>
      <c r="H3497" s="10">
        <v>5.5243669564687403</v>
      </c>
      <c r="I3497" s="10">
        <v>7.1372329196090023</v>
      </c>
      <c r="J3497" s="10">
        <v>8.6662464373978221</v>
      </c>
      <c r="K3497" s="10">
        <v>6.7175657630069407</v>
      </c>
      <c r="L3497" s="10">
        <v>6.8670367549566729</v>
      </c>
      <c r="M3497" s="10">
        <v>6.5414089805601403</v>
      </c>
      <c r="N3497" s="10">
        <v>4.762663631984581</v>
      </c>
      <c r="O3497" s="10">
        <v>3.8919945989969396</v>
      </c>
      <c r="P3497" s="10">
        <v>4.3235663472547792</v>
      </c>
      <c r="Q3497" s="4">
        <f t="shared" si="387"/>
        <v>6.0463901641973479</v>
      </c>
      <c r="R3497" s="20">
        <f t="array" ref="R3497">MAX(IF((EOL_MOD_TYPE=$AF$1)*(EOL_MOD_MIN&lt;=$Q3497)*(EOL_MOD_MAX&gt;$Q3497),EOL_MOD_A,0))*($Q3497-MAX(IF((EOL_MOD_TYPE=$AF$1)*(EOL_MOD_MIN&lt;=$Q3497)*(EOL_MOD_MAX&gt;$Q3497),EOL_MOD_MIN,0)))+MAX(IF((EOL_MOD_TYPE=$AF$1)*(EOL_MOD_MIN&lt;=$Q3497)*(EOL_MOD_MAX&gt;$Q3497),EOL_MOD_B,0))</f>
        <v>441.23655746907173</v>
      </c>
      <c r="S3497" s="3">
        <f t="shared" si="388"/>
        <v>15.261793562913143</v>
      </c>
      <c r="T3497" s="4"/>
      <c r="U3497" s="6"/>
      <c r="V3497" s="6">
        <v>1.39</v>
      </c>
      <c r="W3497" s="20">
        <f t="array" ref="W3497">MAX(IF((EOL_MOD_TYPE=$AF$1)*(EOL_MOD_MIN&lt;=$V3497)*(EOL_MOD_MAX&gt;$V3497),EOL_MOD_A,0))*($V3497-MAX(IF((EOL_MOD_TYPE=$AF$1)*(EOL_MOD_MIN&lt;=$V3497)*(EOL_MOD_MAX&gt;$V3497),EOL_MOD_MIN,0)))+MAX(IF((EOL_MOD_TYPE=$AF$1)*(EOL_MOD_MIN&lt;=$V3497)*(EOL_MOD_MAX&gt;$V3497),EOL_MOD_B,0))</f>
        <v>0</v>
      </c>
      <c r="X3497" s="3">
        <f t="shared" si="389"/>
        <v>0</v>
      </c>
      <c r="Y3497" s="6"/>
      <c r="Z3497" s="6">
        <f t="shared" ca="1" si="384"/>
        <v>6.5714373470025791</v>
      </c>
      <c r="AA3497" s="6">
        <v>7.4941484760000003</v>
      </c>
      <c r="AB3497" s="6"/>
      <c r="AC3497" s="6"/>
      <c r="AD3497" s="6"/>
      <c r="AE3497" s="6"/>
      <c r="AF3497" s="6"/>
      <c r="AG3497" s="6"/>
      <c r="AH3497" s="6"/>
      <c r="AI3497" s="6"/>
      <c r="AJ3497" s="6"/>
      <c r="AK3497" s="6"/>
      <c r="AL3497" s="6"/>
      <c r="AM3497" s="6"/>
      <c r="AN3497" s="6"/>
      <c r="AO3497" s="6"/>
      <c r="AP3497" s="6"/>
      <c r="AQ3497" s="6"/>
      <c r="AR3497" s="6"/>
      <c r="AS3497" s="6"/>
      <c r="AT3497" s="6"/>
      <c r="AU3497" s="6"/>
      <c r="AV3497" s="6"/>
      <c r="AW3497" s="6"/>
      <c r="AX3497" s="6"/>
      <c r="AY3497" s="6"/>
      <c r="BE3497" s="21"/>
      <c r="BJ3497" s="21"/>
      <c r="BP3497" s="21"/>
      <c r="BQ3497" s="21"/>
      <c r="BR3497" s="21"/>
    </row>
    <row r="3498" spans="1:70" x14ac:dyDescent="0.2">
      <c r="A3498" s="2">
        <f t="shared" si="390"/>
        <v>3490</v>
      </c>
      <c r="B3498" s="2">
        <f t="array" ref="B3498">MAX(IF((C3498&gt;=$R$3:$AC$3)*(C3498&lt;=$R$4:$AC$4),$F$3:$Q$3,0))</f>
        <v>5</v>
      </c>
      <c r="C3498" s="2">
        <f t="shared" si="385"/>
        <v>146</v>
      </c>
      <c r="D3498" s="2">
        <f t="shared" si="386"/>
        <v>10</v>
      </c>
      <c r="E3498" s="10">
        <v>2.8254179282796827</v>
      </c>
      <c r="F3498" s="10">
        <v>2.9826534397968487</v>
      </c>
      <c r="G3498" s="10">
        <v>2.9184474958918862</v>
      </c>
      <c r="H3498" s="10">
        <v>3.1067571800227718</v>
      </c>
      <c r="I3498" s="10">
        <v>4.0137901397961953</v>
      </c>
      <c r="J3498" s="10">
        <v>4.873666712473895</v>
      </c>
      <c r="K3498" s="10">
        <v>3.777780482532838</v>
      </c>
      <c r="L3498" s="10">
        <v>3.8618389965859641</v>
      </c>
      <c r="M3498" s="10">
        <v>3.6787145890125905</v>
      </c>
      <c r="N3498" s="10">
        <v>2.6783954707019566</v>
      </c>
      <c r="O3498" s="10">
        <v>2.1887543424111437</v>
      </c>
      <c r="P3498" s="10">
        <v>2.4314588256868279</v>
      </c>
      <c r="Q3498" s="4">
        <f t="shared" si="387"/>
        <v>5.4329092136000003</v>
      </c>
      <c r="R3498" s="20">
        <f t="array" ref="R3498">MAX(IF((EOL_MOD_TYPE=$AF$1)*(EOL_MOD_MIN&lt;=$Q3498)*(EOL_MOD_MAX&gt;$Q3498),EOL_MOD_A,0))*($Q3498-MAX(IF((EOL_MOD_TYPE=$AF$1)*(EOL_MOD_MIN&lt;=$Q3498)*(EOL_MOD_MAX&gt;$Q3498),EOL_MOD_MIN,0)))+MAX(IF((EOL_MOD_TYPE=$AF$1)*(EOL_MOD_MIN&lt;=$Q3498)*(EOL_MOD_MAX&gt;$Q3498),EOL_MOD_B,0))</f>
        <v>243.29092136000003</v>
      </c>
      <c r="S3498" s="3">
        <f t="shared" si="388"/>
        <v>8.4151137404056104</v>
      </c>
      <c r="T3498" s="4"/>
      <c r="U3498" s="6"/>
      <c r="V3498" s="6">
        <v>2.6216666666666701</v>
      </c>
      <c r="W3498" s="20">
        <f t="array" ref="W3498">MAX(IF((EOL_MOD_TYPE=$AF$1)*(EOL_MOD_MIN&lt;=$V3498)*(EOL_MOD_MAX&gt;$V3498),EOL_MOD_A,0))*($V3498-MAX(IF((EOL_MOD_TYPE=$AF$1)*(EOL_MOD_MIN&lt;=$V3498)*(EOL_MOD_MAX&gt;$V3498),EOL_MOD_MIN,0)))+MAX(IF((EOL_MOD_TYPE=$AF$1)*(EOL_MOD_MIN&lt;=$V3498)*(EOL_MOD_MAX&gt;$V3498),EOL_MOD_B,0))</f>
        <v>0</v>
      </c>
      <c r="X3498" s="3">
        <f t="shared" si="389"/>
        <v>0</v>
      </c>
      <c r="Y3498" s="6"/>
      <c r="Z3498" s="6">
        <f t="shared" ca="1" si="384"/>
        <v>3.6956017443707574</v>
      </c>
      <c r="AA3498" s="6">
        <v>6.791136517</v>
      </c>
      <c r="AB3498" s="6"/>
      <c r="AC3498" s="6"/>
      <c r="AD3498" s="6"/>
      <c r="AE3498" s="6"/>
      <c r="AF3498" s="6"/>
      <c r="AG3498" s="6"/>
      <c r="AH3498" s="6"/>
      <c r="AI3498" s="6"/>
      <c r="AJ3498" s="6"/>
      <c r="AK3498" s="6"/>
      <c r="AL3498" s="6"/>
      <c r="AM3498" s="6"/>
      <c r="AN3498" s="6"/>
      <c r="AO3498" s="6"/>
      <c r="AP3498" s="6"/>
      <c r="AQ3498" s="6"/>
      <c r="AR3498" s="6"/>
      <c r="AS3498" s="6"/>
      <c r="AT3498" s="6"/>
      <c r="AU3498" s="6"/>
      <c r="AV3498" s="6"/>
      <c r="AW3498" s="6"/>
      <c r="AX3498" s="6"/>
      <c r="AY3498" s="6"/>
      <c r="BE3498" s="21"/>
      <c r="BJ3498" s="21"/>
      <c r="BP3498" s="21"/>
      <c r="BQ3498" s="21"/>
      <c r="BR3498" s="21"/>
    </row>
    <row r="3499" spans="1:70" x14ac:dyDescent="0.2">
      <c r="A3499" s="2">
        <f t="shared" si="390"/>
        <v>3491</v>
      </c>
      <c r="B3499" s="2">
        <f t="array" ref="B3499">MAX(IF((C3499&gt;=$R$3:$AC$3)*(C3499&lt;=$R$4:$AC$4),$F$3:$Q$3,0))</f>
        <v>5</v>
      </c>
      <c r="C3499" s="2">
        <f t="shared" si="385"/>
        <v>146</v>
      </c>
      <c r="D3499" s="2">
        <f t="shared" si="386"/>
        <v>11</v>
      </c>
      <c r="E3499" s="10">
        <v>6.3510522777370193</v>
      </c>
      <c r="F3499" s="10">
        <v>6.7044905933812693</v>
      </c>
      <c r="G3499" s="10">
        <v>6.5601667033824018</v>
      </c>
      <c r="H3499" s="10">
        <v>6.9834544005223389</v>
      </c>
      <c r="I3499" s="10">
        <v>9.0223080821293813</v>
      </c>
      <c r="J3499" s="10">
        <v>10.955162337358994</v>
      </c>
      <c r="K3499" s="10">
        <v>8.4917990709393045</v>
      </c>
      <c r="L3499" s="10">
        <v>8.6807481151840076</v>
      </c>
      <c r="M3499" s="10">
        <v>8.2691160255779739</v>
      </c>
      <c r="N3499" s="10">
        <v>6.0205711461735749</v>
      </c>
      <c r="O3499" s="10">
        <v>4.9199423252194574</v>
      </c>
      <c r="P3499" s="10">
        <v>5.4655001508058376</v>
      </c>
      <c r="Q3499" s="4">
        <f t="shared" si="387"/>
        <v>2.3541105887881901</v>
      </c>
      <c r="R3499" s="20">
        <f t="array" ref="R3499">MAX(IF((EOL_MOD_TYPE=$AF$1)*(EOL_MOD_MIN&lt;=$Q3499)*(EOL_MOD_MAX&gt;$Q3499),EOL_MOD_A,0))*($Q3499-MAX(IF((EOL_MOD_TYPE=$AF$1)*(EOL_MOD_MIN&lt;=$Q3499)*(EOL_MOD_MAX&gt;$Q3499),EOL_MOD_MIN,0)))+MAX(IF((EOL_MOD_TYPE=$AF$1)*(EOL_MOD_MIN&lt;=$Q3499)*(EOL_MOD_MAX&gt;$Q3499),EOL_MOD_B,0))</f>
        <v>0</v>
      </c>
      <c r="S3499" s="3">
        <f t="shared" si="388"/>
        <v>0</v>
      </c>
      <c r="T3499" s="4"/>
      <c r="U3499" s="6"/>
      <c r="V3499" s="6">
        <v>2.68583333333333</v>
      </c>
      <c r="W3499" s="20">
        <f t="array" ref="W3499">MAX(IF((EOL_MOD_TYPE=$AF$1)*(EOL_MOD_MIN&lt;=$V3499)*(EOL_MOD_MAX&gt;$V3499),EOL_MOD_A,0))*($V3499-MAX(IF((EOL_MOD_TYPE=$AF$1)*(EOL_MOD_MIN&lt;=$V3499)*(EOL_MOD_MAX&gt;$V3499),EOL_MOD_MIN,0)))+MAX(IF((EOL_MOD_TYPE=$AF$1)*(EOL_MOD_MIN&lt;=$V3499)*(EOL_MOD_MAX&gt;$V3499),EOL_MOD_B,0))</f>
        <v>0</v>
      </c>
      <c r="X3499" s="3">
        <f t="shared" si="389"/>
        <v>0</v>
      </c>
      <c r="Y3499" s="6"/>
      <c r="Z3499" s="6">
        <f t="shared" ca="1" si="384"/>
        <v>8.3070754387424817</v>
      </c>
      <c r="AA3499" s="6">
        <v>2.9177829750000002</v>
      </c>
      <c r="AB3499" s="6"/>
      <c r="AC3499" s="6"/>
      <c r="AD3499" s="6"/>
      <c r="AE3499" s="6"/>
      <c r="AF3499" s="6"/>
      <c r="AG3499" s="6"/>
      <c r="AH3499" s="6"/>
      <c r="AI3499" s="6"/>
      <c r="AJ3499" s="6"/>
      <c r="AK3499" s="6"/>
      <c r="AL3499" s="6"/>
      <c r="AM3499" s="6"/>
      <c r="AN3499" s="6"/>
      <c r="AO3499" s="6"/>
      <c r="AP3499" s="6"/>
      <c r="AQ3499" s="6"/>
      <c r="AR3499" s="6"/>
      <c r="AS3499" s="6"/>
      <c r="AT3499" s="6"/>
      <c r="AU3499" s="6"/>
      <c r="AV3499" s="6"/>
      <c r="AW3499" s="6"/>
      <c r="AX3499" s="6"/>
      <c r="AY3499" s="6"/>
      <c r="BE3499" s="21"/>
      <c r="BJ3499" s="21"/>
      <c r="BP3499" s="21"/>
      <c r="BQ3499" s="21"/>
      <c r="BR3499" s="21"/>
    </row>
    <row r="3500" spans="1:70" x14ac:dyDescent="0.2">
      <c r="A3500" s="2">
        <f t="shared" si="390"/>
        <v>3492</v>
      </c>
      <c r="B3500" s="2">
        <f t="array" ref="B3500">MAX(IF((C3500&gt;=$R$3:$AC$3)*(C3500&lt;=$R$4:$AC$4),$F$3:$Q$3,0))</f>
        <v>5</v>
      </c>
      <c r="C3500" s="2">
        <f t="shared" si="385"/>
        <v>146</v>
      </c>
      <c r="D3500" s="2">
        <f t="shared" si="386"/>
        <v>12</v>
      </c>
      <c r="E3500" s="10">
        <v>7.9668928346939305</v>
      </c>
      <c r="F3500" s="10">
        <v>8.4102532514051891</v>
      </c>
      <c r="G3500" s="10">
        <v>8.2292103446828353</v>
      </c>
      <c r="H3500" s="10">
        <v>8.7601912867197136</v>
      </c>
      <c r="I3500" s="10">
        <v>11.317771995655752</v>
      </c>
      <c r="J3500" s="10">
        <v>13.742384806744649</v>
      </c>
      <c r="K3500" s="10">
        <v>10.652290394314447</v>
      </c>
      <c r="L3500" s="10">
        <v>10.88931202803524</v>
      </c>
      <c r="M3500" s="10">
        <v>10.372952123912247</v>
      </c>
      <c r="N3500" s="10">
        <v>7.5523303899343839</v>
      </c>
      <c r="O3500" s="10">
        <v>6.1716785729033052</v>
      </c>
      <c r="P3500" s="10">
        <v>6.8560377218291011</v>
      </c>
      <c r="Q3500" s="4">
        <f t="shared" si="387"/>
        <v>3.4457453611196072</v>
      </c>
      <c r="R3500" s="20">
        <f t="array" ref="R3500">MAX(IF((EOL_MOD_TYPE=$AF$1)*(EOL_MOD_MIN&lt;=$Q3500)*(EOL_MOD_MAX&gt;$Q3500),EOL_MOD_A,0))*($Q3500-MAX(IF((EOL_MOD_TYPE=$AF$1)*(EOL_MOD_MIN&lt;=$Q3500)*(EOL_MOD_MAX&gt;$Q3500),EOL_MOD_MIN,0)))+MAX(IF((EOL_MOD_TYPE=$AF$1)*(EOL_MOD_MIN&lt;=$Q3500)*(EOL_MOD_MAX&gt;$Q3500),EOL_MOD_B,0))</f>
        <v>44.574536111960718</v>
      </c>
      <c r="S3500" s="3">
        <f t="shared" si="388"/>
        <v>1.5417747165046403</v>
      </c>
      <c r="T3500" s="4"/>
      <c r="U3500" s="6"/>
      <c r="V3500" s="6">
        <v>2.2349999999999999</v>
      </c>
      <c r="W3500" s="20">
        <f t="array" ref="W3500">MAX(IF((EOL_MOD_TYPE=$AF$1)*(EOL_MOD_MIN&lt;=$V3500)*(EOL_MOD_MAX&gt;$V3500),EOL_MOD_A,0))*($V3500-MAX(IF((EOL_MOD_TYPE=$AF$1)*(EOL_MOD_MIN&lt;=$V3500)*(EOL_MOD_MAX&gt;$V3500),EOL_MOD_MIN,0)))+MAX(IF((EOL_MOD_TYPE=$AF$1)*(EOL_MOD_MIN&lt;=$V3500)*(EOL_MOD_MAX&gt;$V3500),EOL_MOD_B,0))</f>
        <v>0</v>
      </c>
      <c r="X3500" s="3">
        <f t="shared" si="389"/>
        <v>0</v>
      </c>
      <c r="Y3500" s="6"/>
      <c r="Z3500" s="6">
        <f t="shared" ca="1" si="384"/>
        <v>10.420569205857799</v>
      </c>
      <c r="AA3500" s="6">
        <v>4.1675937779999996</v>
      </c>
      <c r="AB3500" s="6"/>
      <c r="AC3500" s="6"/>
      <c r="AD3500" s="6"/>
      <c r="AE3500" s="6"/>
      <c r="AF3500" s="6"/>
      <c r="AG3500" s="6"/>
      <c r="AH3500" s="6"/>
      <c r="AI3500" s="6"/>
      <c r="AJ3500" s="6"/>
      <c r="AK3500" s="6"/>
      <c r="AL3500" s="6"/>
      <c r="AM3500" s="6"/>
      <c r="AN3500" s="6"/>
      <c r="AO3500" s="6"/>
      <c r="AP3500" s="6"/>
      <c r="AQ3500" s="6"/>
      <c r="AR3500" s="6"/>
      <c r="AS3500" s="6"/>
      <c r="AT3500" s="6"/>
      <c r="AU3500" s="6"/>
      <c r="AV3500" s="6"/>
      <c r="AW3500" s="6"/>
      <c r="AX3500" s="6"/>
      <c r="AY3500" s="6"/>
      <c r="BE3500" s="21"/>
      <c r="BJ3500" s="21"/>
      <c r="BP3500" s="21"/>
      <c r="BQ3500" s="21"/>
      <c r="BR3500" s="21"/>
    </row>
    <row r="3501" spans="1:70" x14ac:dyDescent="0.2">
      <c r="A3501" s="2">
        <f t="shared" si="390"/>
        <v>3493</v>
      </c>
      <c r="B3501" s="2">
        <f t="array" ref="B3501">MAX(IF((C3501&gt;=$R$3:$AC$3)*(C3501&lt;=$R$4:$AC$4),$F$3:$Q$3,0))</f>
        <v>5</v>
      </c>
      <c r="C3501" s="2">
        <f t="shared" si="385"/>
        <v>146</v>
      </c>
      <c r="D3501" s="2">
        <f t="shared" si="386"/>
        <v>13</v>
      </c>
      <c r="E3501" s="10">
        <v>5.1920634840539321</v>
      </c>
      <c r="F3501" s="10">
        <v>5.4810036615666746</v>
      </c>
      <c r="G3501" s="10">
        <v>5.3630171033759204</v>
      </c>
      <c r="H3501" s="10">
        <v>5.7090600108282015</v>
      </c>
      <c r="I3501" s="10">
        <v>7.3758480148741619</v>
      </c>
      <c r="J3501" s="10">
        <v>8.9559801819095952</v>
      </c>
      <c r="K3501" s="10">
        <v>6.9421503621848641</v>
      </c>
      <c r="L3501" s="10">
        <v>7.0966185337678223</v>
      </c>
      <c r="M3501" s="10">
        <v>6.7601042290753348</v>
      </c>
      <c r="N3501" s="10">
        <v>4.9218910873671309</v>
      </c>
      <c r="O3501" s="10">
        <v>4.0221134661365605</v>
      </c>
      <c r="P3501" s="10">
        <v>4.4681137100010613</v>
      </c>
      <c r="Q3501" s="4">
        <f t="shared" si="387"/>
        <v>1.6033186739845064</v>
      </c>
      <c r="R3501" s="20">
        <f t="array" ref="R3501">MAX(IF((EOL_MOD_TYPE=$AF$1)*(EOL_MOD_MIN&lt;=$Q3501)*(EOL_MOD_MAX&gt;$Q3501),EOL_MOD_A,0))*($Q3501-MAX(IF((EOL_MOD_TYPE=$AF$1)*(EOL_MOD_MIN&lt;=$Q3501)*(EOL_MOD_MAX&gt;$Q3501),EOL_MOD_MIN,0)))+MAX(IF((EOL_MOD_TYPE=$AF$1)*(EOL_MOD_MIN&lt;=$Q3501)*(EOL_MOD_MAX&gt;$Q3501),EOL_MOD_B,0))</f>
        <v>0</v>
      </c>
      <c r="S3501" s="3">
        <f t="shared" si="388"/>
        <v>0</v>
      </c>
      <c r="T3501" s="4"/>
      <c r="U3501" s="6"/>
      <c r="V3501" s="6">
        <v>2.1941666666666699</v>
      </c>
      <c r="W3501" s="20">
        <f t="array" ref="W3501">MAX(IF((EOL_MOD_TYPE=$AF$1)*(EOL_MOD_MIN&lt;=$V3501)*(EOL_MOD_MAX&gt;$V3501),EOL_MOD_A,0))*($V3501-MAX(IF((EOL_MOD_TYPE=$AF$1)*(EOL_MOD_MIN&lt;=$V3501)*(EOL_MOD_MAX&gt;$V3501),EOL_MOD_MIN,0)))+MAX(IF((EOL_MOD_TYPE=$AF$1)*(EOL_MOD_MIN&lt;=$V3501)*(EOL_MOD_MAX&gt;$V3501),EOL_MOD_B,0))</f>
        <v>0</v>
      </c>
      <c r="X3501" s="3">
        <f t="shared" si="389"/>
        <v>0</v>
      </c>
      <c r="Y3501" s="6"/>
      <c r="Z3501" s="6">
        <f t="shared" ca="1" si="384"/>
        <v>6.7911365170094831</v>
      </c>
      <c r="AA3501" s="6">
        <v>1.867410383</v>
      </c>
      <c r="AB3501" s="6"/>
      <c r="AC3501" s="6"/>
      <c r="AD3501" s="6"/>
      <c r="AE3501" s="6"/>
      <c r="AF3501" s="6"/>
      <c r="AG3501" s="6"/>
      <c r="AH3501" s="6"/>
      <c r="AI3501" s="6"/>
      <c r="AJ3501" s="6"/>
      <c r="AK3501" s="6"/>
      <c r="AL3501" s="6"/>
      <c r="AM3501" s="6"/>
      <c r="AN3501" s="6"/>
      <c r="AO3501" s="6"/>
      <c r="AP3501" s="6"/>
      <c r="AQ3501" s="6"/>
      <c r="AR3501" s="6"/>
      <c r="AS3501" s="6"/>
      <c r="AT3501" s="6"/>
      <c r="AU3501" s="6"/>
      <c r="AV3501" s="6"/>
      <c r="AW3501" s="6"/>
      <c r="AX3501" s="6"/>
      <c r="AY3501" s="6"/>
      <c r="BE3501" s="21"/>
      <c r="BJ3501" s="21"/>
      <c r="BP3501" s="21"/>
      <c r="BQ3501" s="21"/>
      <c r="BR3501" s="21"/>
    </row>
    <row r="3502" spans="1:70" x14ac:dyDescent="0.2">
      <c r="A3502" s="2">
        <f t="shared" si="390"/>
        <v>3494</v>
      </c>
      <c r="B3502" s="2">
        <f t="array" ref="B3502">MAX(IF((C3502&gt;=$R$3:$AC$3)*(C3502&lt;=$R$4:$AC$4),$F$3:$Q$3,0))</f>
        <v>5</v>
      </c>
      <c r="C3502" s="2">
        <f t="shared" si="385"/>
        <v>146</v>
      </c>
      <c r="D3502" s="2">
        <f t="shared" si="386"/>
        <v>14</v>
      </c>
      <c r="E3502" s="10">
        <v>2.6193322141947251</v>
      </c>
      <c r="F3502" s="10">
        <v>2.7650989825053736</v>
      </c>
      <c r="G3502" s="10">
        <v>2.7055762140222535</v>
      </c>
      <c r="H3502" s="10">
        <v>2.8801506077613013</v>
      </c>
      <c r="I3502" s="10">
        <v>3.7210246699987017</v>
      </c>
      <c r="J3502" s="10">
        <v>4.518181927515438</v>
      </c>
      <c r="K3502" s="10">
        <v>3.5022295346158931</v>
      </c>
      <c r="L3502" s="10">
        <v>3.5801568286749186</v>
      </c>
      <c r="M3502" s="10">
        <v>3.4103894979160612</v>
      </c>
      <c r="N3502" s="10">
        <v>2.4830335606437113</v>
      </c>
      <c r="O3502" s="10">
        <v>2.0291068095284603</v>
      </c>
      <c r="P3502" s="10">
        <v>2.2541084509530829</v>
      </c>
      <c r="Q3502" s="4">
        <f t="shared" si="387"/>
        <v>1.723183524</v>
      </c>
      <c r="R3502" s="20">
        <f t="array" ref="R3502">MAX(IF((EOL_MOD_TYPE=$AF$1)*(EOL_MOD_MIN&lt;=$Q3502)*(EOL_MOD_MAX&gt;$Q3502),EOL_MOD_A,0))*($Q3502-MAX(IF((EOL_MOD_TYPE=$AF$1)*(EOL_MOD_MIN&lt;=$Q3502)*(EOL_MOD_MAX&gt;$Q3502),EOL_MOD_MIN,0)))+MAX(IF((EOL_MOD_TYPE=$AF$1)*(EOL_MOD_MIN&lt;=$Q3502)*(EOL_MOD_MAX&gt;$Q3502),EOL_MOD_B,0))</f>
        <v>0</v>
      </c>
      <c r="S3502" s="3">
        <f t="shared" si="388"/>
        <v>0</v>
      </c>
      <c r="T3502" s="4"/>
      <c r="U3502" s="6"/>
      <c r="V3502" s="6">
        <v>2.2749999999999999</v>
      </c>
      <c r="W3502" s="20">
        <f t="array" ref="W3502">MAX(IF((EOL_MOD_TYPE=$AF$1)*(EOL_MOD_MIN&lt;=$V3502)*(EOL_MOD_MAX&gt;$V3502),EOL_MOD_A,0))*($V3502-MAX(IF((EOL_MOD_TYPE=$AF$1)*(EOL_MOD_MIN&lt;=$V3502)*(EOL_MOD_MAX&gt;$V3502),EOL_MOD_MIN,0)))+MAX(IF((EOL_MOD_TYPE=$AF$1)*(EOL_MOD_MIN&lt;=$V3502)*(EOL_MOD_MAX&gt;$V3502),EOL_MOD_B,0))</f>
        <v>0</v>
      </c>
      <c r="X3502" s="3">
        <f t="shared" si="389"/>
        <v>0</v>
      </c>
      <c r="Y3502" s="6"/>
      <c r="Z3502" s="6">
        <f t="shared" ca="1" si="384"/>
        <v>3.4260449057737903</v>
      </c>
      <c r="AA3502" s="6">
        <v>1.9146483599999999</v>
      </c>
      <c r="AB3502" s="6"/>
      <c r="AC3502" s="6"/>
      <c r="AD3502" s="6"/>
      <c r="AE3502" s="6"/>
      <c r="AF3502" s="6"/>
      <c r="AG3502" s="6"/>
      <c r="AH3502" s="6"/>
      <c r="AI3502" s="6"/>
      <c r="AJ3502" s="6"/>
      <c r="AK3502" s="6"/>
      <c r="AL3502" s="6"/>
      <c r="AM3502" s="6"/>
      <c r="AN3502" s="6"/>
      <c r="AO3502" s="6"/>
      <c r="AP3502" s="6"/>
      <c r="AQ3502" s="6"/>
      <c r="AR3502" s="6"/>
      <c r="AS3502" s="6"/>
      <c r="AT3502" s="6"/>
      <c r="AU3502" s="6"/>
      <c r="AV3502" s="6"/>
      <c r="AW3502" s="6"/>
      <c r="AX3502" s="6"/>
      <c r="AY3502" s="6"/>
      <c r="BE3502" s="21"/>
      <c r="BJ3502" s="21"/>
      <c r="BP3502" s="21"/>
      <c r="BQ3502" s="21"/>
      <c r="BR3502" s="21"/>
    </row>
    <row r="3503" spans="1:70" x14ac:dyDescent="0.2">
      <c r="A3503" s="2">
        <f t="shared" si="390"/>
        <v>3495</v>
      </c>
      <c r="B3503" s="2">
        <f t="array" ref="B3503">MAX(IF((C3503&gt;=$R$3:$AC$3)*(C3503&lt;=$R$4:$AC$4),$F$3:$Q$3,0))</f>
        <v>5</v>
      </c>
      <c r="C3503" s="2">
        <f t="shared" si="385"/>
        <v>146</v>
      </c>
      <c r="D3503" s="2">
        <f t="shared" si="386"/>
        <v>15</v>
      </c>
      <c r="E3503" s="10">
        <v>7.0520768040347912</v>
      </c>
      <c r="F3503" s="10">
        <v>7.4445273836259984</v>
      </c>
      <c r="G3503" s="10">
        <v>7.2842731277294082</v>
      </c>
      <c r="H3503" s="10">
        <v>7.7542830126893669</v>
      </c>
      <c r="I3503" s="10">
        <v>10.018183879209255</v>
      </c>
      <c r="J3503" s="10">
        <v>12.164385179844986</v>
      </c>
      <c r="K3503" s="10">
        <v>9.429117669620755</v>
      </c>
      <c r="L3503" s="10">
        <v>9.638922771797839</v>
      </c>
      <c r="M3503" s="10">
        <v>9.1818550318450782</v>
      </c>
      <c r="N3503" s="10">
        <v>6.685117405788402</v>
      </c>
      <c r="O3503" s="10">
        <v>5.463001976930947</v>
      </c>
      <c r="P3503" s="10">
        <v>6.068778078091972</v>
      </c>
      <c r="Q3503" s="4">
        <f t="shared" si="387"/>
        <v>3.5043033211077326</v>
      </c>
      <c r="R3503" s="20">
        <f t="array" ref="R3503">MAX(IF((EOL_MOD_TYPE=$AF$1)*(EOL_MOD_MIN&lt;=$Q3503)*(EOL_MOD_MAX&gt;$Q3503),EOL_MOD_A,0))*($Q3503-MAX(IF((EOL_MOD_TYPE=$AF$1)*(EOL_MOD_MIN&lt;=$Q3503)*(EOL_MOD_MAX&gt;$Q3503),EOL_MOD_MIN,0)))+MAX(IF((EOL_MOD_TYPE=$AF$1)*(EOL_MOD_MIN&lt;=$Q3503)*(EOL_MOD_MAX&gt;$Q3503),EOL_MOD_B,0))</f>
        <v>50.430332110773257</v>
      </c>
      <c r="S3503" s="3">
        <f t="shared" si="388"/>
        <v>1.7443190165350702</v>
      </c>
      <c r="T3503" s="4"/>
      <c r="U3503" s="6"/>
      <c r="V3503" s="6">
        <v>3.1074999999999999</v>
      </c>
      <c r="W3503" s="20">
        <f t="array" ref="W3503">MAX(IF((EOL_MOD_TYPE=$AF$1)*(EOL_MOD_MIN&lt;=$V3503)*(EOL_MOD_MAX&gt;$V3503),EOL_MOD_A,0))*($V3503-MAX(IF((EOL_MOD_TYPE=$AF$1)*(EOL_MOD_MIN&lt;=$V3503)*(EOL_MOD_MAX&gt;$V3503),EOL_MOD_MIN,0)))+MAX(IF((EOL_MOD_TYPE=$AF$1)*(EOL_MOD_MIN&lt;=$V3503)*(EOL_MOD_MAX&gt;$V3503),EOL_MOD_B,0))</f>
        <v>10.749999999999993</v>
      </c>
      <c r="X3503" s="3">
        <f t="shared" si="389"/>
        <v>0.37182839459719103</v>
      </c>
      <c r="Y3503" s="6"/>
      <c r="Z3503" s="6">
        <f t="shared" ca="1" si="384"/>
        <v>9.2240043773969251</v>
      </c>
      <c r="AA3503" s="6">
        <v>3.69560174399999</v>
      </c>
      <c r="AB3503" s="6"/>
      <c r="AC3503" s="6"/>
      <c r="AD3503" s="6"/>
      <c r="AE3503" s="6"/>
      <c r="AF3503" s="6"/>
      <c r="AG3503" s="6"/>
      <c r="AH3503" s="6"/>
      <c r="AI3503" s="6"/>
      <c r="AJ3503" s="6"/>
      <c r="AK3503" s="6"/>
      <c r="AL3503" s="6"/>
      <c r="AM3503" s="6"/>
      <c r="AN3503" s="6"/>
      <c r="AO3503" s="6"/>
      <c r="AP3503" s="6"/>
      <c r="AQ3503" s="6"/>
      <c r="AR3503" s="6"/>
      <c r="AS3503" s="6"/>
      <c r="AT3503" s="6"/>
      <c r="AU3503" s="6"/>
      <c r="AV3503" s="6"/>
      <c r="AW3503" s="6"/>
      <c r="AX3503" s="6"/>
      <c r="AY3503" s="6"/>
      <c r="BE3503" s="21"/>
      <c r="BJ3503" s="21"/>
      <c r="BP3503" s="21"/>
      <c r="BQ3503" s="21"/>
      <c r="BR3503" s="21"/>
    </row>
    <row r="3504" spans="1:70" x14ac:dyDescent="0.2">
      <c r="A3504" s="2">
        <f t="shared" si="390"/>
        <v>3496</v>
      </c>
      <c r="B3504" s="2">
        <f t="array" ref="B3504">MAX(IF((C3504&gt;=$R$3:$AC$3)*(C3504&lt;=$R$4:$AC$4),$F$3:$Q$3,0))</f>
        <v>5</v>
      </c>
      <c r="C3504" s="2">
        <f t="shared" si="385"/>
        <v>146</v>
      </c>
      <c r="D3504" s="2">
        <f t="shared" si="386"/>
        <v>16</v>
      </c>
      <c r="E3504" s="10">
        <v>5.9818039475880393</v>
      </c>
      <c r="F3504" s="10">
        <v>6.3146934624737474</v>
      </c>
      <c r="G3504" s="10">
        <v>6.1787605214156542</v>
      </c>
      <c r="H3504" s="10">
        <v>6.5774383950954043</v>
      </c>
      <c r="I3504" s="10">
        <v>8.4977537173205633</v>
      </c>
      <c r="J3504" s="10">
        <v>10.318232388953314</v>
      </c>
      <c r="K3504" s="10">
        <v>7.9980883455691982</v>
      </c>
      <c r="L3504" s="10">
        <v>8.1760519473990794</v>
      </c>
      <c r="M3504" s="10">
        <v>7.7883520276250531</v>
      </c>
      <c r="N3504" s="10">
        <v>5.6705368927852779</v>
      </c>
      <c r="O3504" s="10">
        <v>4.6338983110039287</v>
      </c>
      <c r="P3504" s="10">
        <v>5.1477375634644611</v>
      </c>
      <c r="Q3504" s="4">
        <f t="shared" si="387"/>
        <v>2.1073608350000002</v>
      </c>
      <c r="R3504" s="20">
        <f t="array" ref="R3504">MAX(IF((EOL_MOD_TYPE=$AF$1)*(EOL_MOD_MIN&lt;=$Q3504)*(EOL_MOD_MAX&gt;$Q3504),EOL_MOD_A,0))*($Q3504-MAX(IF((EOL_MOD_TYPE=$AF$1)*(EOL_MOD_MIN&lt;=$Q3504)*(EOL_MOD_MAX&gt;$Q3504),EOL_MOD_MIN,0)))+MAX(IF((EOL_MOD_TYPE=$AF$1)*(EOL_MOD_MIN&lt;=$Q3504)*(EOL_MOD_MAX&gt;$Q3504),EOL_MOD_B,0))</f>
        <v>0</v>
      </c>
      <c r="S3504" s="3">
        <f t="shared" si="388"/>
        <v>0</v>
      </c>
      <c r="T3504" s="4"/>
      <c r="U3504" s="6"/>
      <c r="V3504" s="6">
        <v>3.9474999999999998</v>
      </c>
      <c r="W3504" s="20">
        <f t="array" ref="W3504">MAX(IF((EOL_MOD_TYPE=$AF$1)*(EOL_MOD_MIN&lt;=$V3504)*(EOL_MOD_MAX&gt;$V3504),EOL_MOD_A,0))*($V3504-MAX(IF((EOL_MOD_TYPE=$AF$1)*(EOL_MOD_MIN&lt;=$V3504)*(EOL_MOD_MAX&gt;$V3504),EOL_MOD_MIN,0)))+MAX(IF((EOL_MOD_TYPE=$AF$1)*(EOL_MOD_MIN&lt;=$V3504)*(EOL_MOD_MAX&gt;$V3504),EOL_MOD_B,0))</f>
        <v>94.749999999999972</v>
      </c>
      <c r="X3504" s="3">
        <f t="shared" si="389"/>
        <v>3.2772781756357081</v>
      </c>
      <c r="Y3504" s="6"/>
      <c r="Z3504" s="6">
        <f t="shared" ca="1" si="384"/>
        <v>7.8241044915610738</v>
      </c>
      <c r="AA3504" s="6">
        <v>2.1073608350000002</v>
      </c>
      <c r="AB3504" s="6"/>
      <c r="AC3504" s="6"/>
      <c r="AD3504" s="6"/>
      <c r="AE3504" s="6"/>
      <c r="AF3504" s="6"/>
      <c r="AG3504" s="6"/>
      <c r="AH3504" s="6"/>
      <c r="AI3504" s="6"/>
      <c r="AJ3504" s="6"/>
      <c r="AK3504" s="6"/>
      <c r="AL3504" s="6"/>
      <c r="AM3504" s="6"/>
      <c r="AN3504" s="6"/>
      <c r="AO3504" s="6"/>
      <c r="AP3504" s="6"/>
      <c r="AQ3504" s="6"/>
      <c r="AR3504" s="6"/>
      <c r="AS3504" s="6"/>
      <c r="AT3504" s="6"/>
      <c r="AU3504" s="6"/>
      <c r="AV3504" s="6"/>
      <c r="AW3504" s="6"/>
      <c r="AX3504" s="6"/>
      <c r="AY3504" s="6"/>
      <c r="BE3504" s="21"/>
      <c r="BJ3504" s="21"/>
      <c r="BP3504" s="21"/>
      <c r="BQ3504" s="21"/>
      <c r="BR3504" s="21"/>
    </row>
    <row r="3505" spans="1:70" x14ac:dyDescent="0.2">
      <c r="A3505" s="2">
        <f t="shared" si="390"/>
        <v>3497</v>
      </c>
      <c r="B3505" s="2">
        <f t="array" ref="B3505">MAX(IF((C3505&gt;=$R$3:$AC$3)*(C3505&lt;=$R$4:$AC$4),$F$3:$Q$3,0))</f>
        <v>5</v>
      </c>
      <c r="C3505" s="2">
        <f t="shared" si="385"/>
        <v>146</v>
      </c>
      <c r="D3505" s="2">
        <f t="shared" si="386"/>
        <v>17</v>
      </c>
      <c r="E3505" s="10">
        <v>3.9815978781940471</v>
      </c>
      <c r="F3505" s="10">
        <v>4.2031752146890717</v>
      </c>
      <c r="G3505" s="10">
        <v>4.11269576828197</v>
      </c>
      <c r="H3505" s="10">
        <v>4.3780630370581832</v>
      </c>
      <c r="I3505" s="10">
        <v>5.6562599621710774</v>
      </c>
      <c r="J3505" s="10">
        <v>6.8680037905847691</v>
      </c>
      <c r="K3505" s="10">
        <v>5.3236735716100041</v>
      </c>
      <c r="L3505" s="10">
        <v>5.4421293929057422</v>
      </c>
      <c r="M3505" s="10">
        <v>5.1840692506018984</v>
      </c>
      <c r="N3505" s="10">
        <v>3.7744128457500956</v>
      </c>
      <c r="O3505" s="10">
        <v>3.0844072865844576</v>
      </c>
      <c r="P3505" s="10">
        <v>3.426428070825406</v>
      </c>
      <c r="Q3505" s="4">
        <f t="shared" si="387"/>
        <v>6.4503138201008072</v>
      </c>
      <c r="R3505" s="20">
        <f t="array" ref="R3505">MAX(IF((EOL_MOD_TYPE=$AF$1)*(EOL_MOD_MIN&lt;=$Q3505)*(EOL_MOD_MAX&gt;$Q3505),EOL_MOD_A,0))*($Q3505-MAX(IF((EOL_MOD_TYPE=$AF$1)*(EOL_MOD_MIN&lt;=$Q3505)*(EOL_MOD_MAX&gt;$Q3505),EOL_MOD_MIN,0)))+MAX(IF((EOL_MOD_TYPE=$AF$1)*(EOL_MOD_MIN&lt;=$Q3505)*(EOL_MOD_MAX&gt;$Q3505),EOL_MOD_B,0))</f>
        <v>582.60983703528245</v>
      </c>
      <c r="S3505" s="3">
        <f t="shared" si="388"/>
        <v>20.151709802917239</v>
      </c>
      <c r="T3505" s="4"/>
      <c r="U3505" s="6"/>
      <c r="V3505" s="6">
        <v>3.3258333333333301</v>
      </c>
      <c r="W3505" s="20">
        <f t="array" ref="W3505">MAX(IF((EOL_MOD_TYPE=$AF$1)*(EOL_MOD_MIN&lt;=$V3505)*(EOL_MOD_MAX&gt;$V3505),EOL_MOD_A,0))*($V3505-MAX(IF((EOL_MOD_TYPE=$AF$1)*(EOL_MOD_MIN&lt;=$V3505)*(EOL_MOD_MAX&gt;$V3505),EOL_MOD_MIN,0)))+MAX(IF((EOL_MOD_TYPE=$AF$1)*(EOL_MOD_MIN&lt;=$V3505)*(EOL_MOD_MAX&gt;$V3505),EOL_MOD_B,0))</f>
        <v>32.583333333333009</v>
      </c>
      <c r="X3505" s="3">
        <f t="shared" si="389"/>
        <v>1.1270147464147311</v>
      </c>
      <c r="Y3505" s="6"/>
      <c r="Z3505" s="6">
        <f t="shared" ca="1" si="384"/>
        <v>5.2078667430966625</v>
      </c>
      <c r="AA3505" s="6">
        <v>6.1328539400000004</v>
      </c>
      <c r="AB3505" s="6"/>
      <c r="AC3505" s="6"/>
      <c r="AD3505" s="6"/>
      <c r="AE3505" s="6"/>
      <c r="AF3505" s="6"/>
      <c r="AG3505" s="6"/>
      <c r="AH3505" s="6"/>
      <c r="AI3505" s="6"/>
      <c r="AJ3505" s="6"/>
      <c r="AK3505" s="6"/>
      <c r="AL3505" s="6"/>
      <c r="AM3505" s="6"/>
      <c r="AN3505" s="6"/>
      <c r="AO3505" s="6"/>
      <c r="AP3505" s="6"/>
      <c r="AQ3505" s="6"/>
      <c r="AR3505" s="6"/>
      <c r="AS3505" s="6"/>
      <c r="AT3505" s="6"/>
      <c r="AU3505" s="6"/>
      <c r="AV3505" s="6"/>
      <c r="AW3505" s="6"/>
      <c r="AX3505" s="6"/>
      <c r="AY3505" s="6"/>
      <c r="BE3505" s="21"/>
      <c r="BJ3505" s="21"/>
      <c r="BP3505" s="21"/>
      <c r="BQ3505" s="21"/>
      <c r="BR3505" s="21"/>
    </row>
    <row r="3506" spans="1:70" x14ac:dyDescent="0.2">
      <c r="A3506" s="2">
        <f t="shared" si="390"/>
        <v>3498</v>
      </c>
      <c r="B3506" s="2">
        <f t="array" ref="B3506">MAX(IF((C3506&gt;=$R$3:$AC$3)*(C3506&lt;=$R$4:$AC$4),$F$3:$Q$3,0))</f>
        <v>5</v>
      </c>
      <c r="C3506" s="2">
        <f t="shared" si="385"/>
        <v>146</v>
      </c>
      <c r="D3506" s="2">
        <f t="shared" si="386"/>
        <v>18</v>
      </c>
      <c r="E3506" s="10">
        <v>9.4467098782988774</v>
      </c>
      <c r="F3506" s="10">
        <v>9.9724226392329651</v>
      </c>
      <c r="G3506" s="10">
        <v>9.7577517693196381</v>
      </c>
      <c r="H3506" s="10">
        <v>10.38736020191768</v>
      </c>
      <c r="I3506" s="10">
        <v>13.42000083722766</v>
      </c>
      <c r="J3506" s="10">
        <v>16.294975343451636</v>
      </c>
      <c r="K3506" s="10">
        <v>12.630908810052354</v>
      </c>
      <c r="L3506" s="10">
        <v>12.911956221521242</v>
      </c>
      <c r="M3506" s="10">
        <v>12.299684623515802</v>
      </c>
      <c r="N3506" s="10">
        <v>8.955144192235247</v>
      </c>
      <c r="O3506" s="10">
        <v>7.3180420711120302</v>
      </c>
      <c r="P3506" s="10">
        <v>8.1295180714302795</v>
      </c>
      <c r="Q3506" s="4">
        <f t="shared" si="387"/>
        <v>3.7686493966000003</v>
      </c>
      <c r="R3506" s="20">
        <f t="array" ref="R3506">MAX(IF((EOL_MOD_TYPE=$AF$1)*(EOL_MOD_MIN&lt;=$Q3506)*(EOL_MOD_MAX&gt;$Q3506),EOL_MOD_A,0))*($Q3506-MAX(IF((EOL_MOD_TYPE=$AF$1)*(EOL_MOD_MIN&lt;=$Q3506)*(EOL_MOD_MAX&gt;$Q3506),EOL_MOD_MIN,0)))+MAX(IF((EOL_MOD_TYPE=$AF$1)*(EOL_MOD_MIN&lt;=$Q3506)*(EOL_MOD_MAX&gt;$Q3506),EOL_MOD_B,0))</f>
        <v>76.864939660000033</v>
      </c>
      <c r="S3506" s="3">
        <f t="shared" si="388"/>
        <v>2.6586574060081665</v>
      </c>
      <c r="T3506" s="4"/>
      <c r="U3506" s="6"/>
      <c r="V3506" s="6">
        <v>4.1475</v>
      </c>
      <c r="W3506" s="20">
        <f t="array" ref="W3506">MAX(IF((EOL_MOD_TYPE=$AF$1)*(EOL_MOD_MIN&lt;=$V3506)*(EOL_MOD_MAX&gt;$V3506),EOL_MOD_A,0))*($V3506-MAX(IF((EOL_MOD_TYPE=$AF$1)*(EOL_MOD_MIN&lt;=$V3506)*(EOL_MOD_MAX&gt;$V3506),EOL_MOD_MIN,0)))+MAX(IF((EOL_MOD_TYPE=$AF$1)*(EOL_MOD_MIN&lt;=$V3506)*(EOL_MOD_MAX&gt;$V3506),EOL_MOD_B,0))</f>
        <v>114.75</v>
      </c>
      <c r="X3506" s="3">
        <f t="shared" si="389"/>
        <v>3.969051933025832</v>
      </c>
      <c r="Y3506" s="6"/>
      <c r="Z3506" s="6">
        <f t="shared" ca="1" si="384"/>
        <v>12.356146379400345</v>
      </c>
      <c r="AA3506" s="6">
        <v>3.426044906</v>
      </c>
      <c r="AB3506" s="6"/>
      <c r="AC3506" s="6"/>
      <c r="AD3506" s="6"/>
      <c r="AE3506" s="6"/>
      <c r="AF3506" s="6"/>
      <c r="AG3506" s="6"/>
      <c r="AH3506" s="6"/>
      <c r="AI3506" s="6"/>
      <c r="AJ3506" s="6"/>
      <c r="AK3506" s="6"/>
      <c r="AL3506" s="6"/>
      <c r="AM3506" s="6"/>
      <c r="AN3506" s="6"/>
      <c r="AO3506" s="6"/>
      <c r="AP3506" s="6"/>
      <c r="AQ3506" s="6"/>
      <c r="AR3506" s="6"/>
      <c r="AS3506" s="6"/>
      <c r="AT3506" s="6"/>
      <c r="AU3506" s="6"/>
      <c r="AV3506" s="6"/>
      <c r="AW3506" s="6"/>
      <c r="AX3506" s="6"/>
      <c r="AY3506" s="6"/>
      <c r="BE3506" s="21"/>
      <c r="BJ3506" s="21"/>
      <c r="BP3506" s="21"/>
      <c r="BQ3506" s="21"/>
      <c r="BR3506" s="21"/>
    </row>
    <row r="3507" spans="1:70" x14ac:dyDescent="0.2">
      <c r="A3507" s="2">
        <f t="shared" si="390"/>
        <v>3499</v>
      </c>
      <c r="B3507" s="2">
        <f t="array" ref="B3507">MAX(IF((C3507&gt;=$R$3:$AC$3)*(C3507&lt;=$R$4:$AC$4),$F$3:$Q$3,0))</f>
        <v>5</v>
      </c>
      <c r="C3507" s="2">
        <f t="shared" si="385"/>
        <v>146</v>
      </c>
      <c r="D3507" s="2">
        <f t="shared" si="386"/>
        <v>19</v>
      </c>
      <c r="E3507" s="10">
        <v>10.287856378649735</v>
      </c>
      <c r="F3507" s="10">
        <v>10.860379241169067</v>
      </c>
      <c r="G3507" s="10">
        <v>10.626593816740874</v>
      </c>
      <c r="H3507" s="10">
        <v>11.312263347487788</v>
      </c>
      <c r="I3507" s="10">
        <v>14.614933981609603</v>
      </c>
      <c r="J3507" s="10">
        <v>17.745899703363925</v>
      </c>
      <c r="K3507" s="10">
        <v>13.755580243673176</v>
      </c>
      <c r="L3507" s="10">
        <v>14.061652457389119</v>
      </c>
      <c r="M3507" s="10">
        <v>13.394863454005369</v>
      </c>
      <c r="N3507" s="10">
        <v>9.7525210879457802</v>
      </c>
      <c r="O3507" s="10">
        <v>7.9696494092051422</v>
      </c>
      <c r="P3507" s="10">
        <v>8.8533802163905353</v>
      </c>
      <c r="Q3507" s="4">
        <f t="shared" si="387"/>
        <v>7.5007789290412461</v>
      </c>
      <c r="R3507" s="20">
        <f t="array" ref="R3507">MAX(IF((EOL_MOD_TYPE=$AF$1)*(EOL_MOD_MIN&lt;=$Q3507)*(EOL_MOD_MAX&gt;$Q3507),EOL_MOD_A,0))*($Q3507-MAX(IF((EOL_MOD_TYPE=$AF$1)*(EOL_MOD_MIN&lt;=$Q3507)*(EOL_MOD_MAX&gt;$Q3507),EOL_MOD_MIN,0)))+MAX(IF((EOL_MOD_TYPE=$AF$1)*(EOL_MOD_MIN&lt;=$Q3507)*(EOL_MOD_MAX&gt;$Q3507),EOL_MOD_B,0))</f>
        <v>1065.2241520579951</v>
      </c>
      <c r="S3507" s="3">
        <f t="shared" si="388"/>
        <v>36.844705706593366</v>
      </c>
      <c r="T3507" s="4"/>
      <c r="U3507" s="6"/>
      <c r="V3507" s="6">
        <v>5.9316666666666702</v>
      </c>
      <c r="W3507" s="20">
        <f t="array" ref="W3507">MAX(IF((EOL_MOD_TYPE=$AF$1)*(EOL_MOD_MIN&lt;=$V3507)*(EOL_MOD_MAX&gt;$V3507),EOL_MOD_A,0))*($V3507-MAX(IF((EOL_MOD_TYPE=$AF$1)*(EOL_MOD_MIN&lt;=$V3507)*(EOL_MOD_MAX&gt;$V3507),EOL_MOD_MIN,0)))+MAX(IF((EOL_MOD_TYPE=$AF$1)*(EOL_MOD_MIN&lt;=$V3507)*(EOL_MOD_MAX&gt;$V3507),EOL_MOD_B,0))</f>
        <v>401.08333333333456</v>
      </c>
      <c r="X3507" s="3">
        <f t="shared" si="389"/>
        <v>13.872946226327807</v>
      </c>
      <c r="Y3507" s="6"/>
      <c r="Z3507" s="6">
        <f t="shared" ca="1" si="384"/>
        <v>13.45635263308569</v>
      </c>
      <c r="AA3507" s="6">
        <v>6.5714373469999998</v>
      </c>
      <c r="AB3507" s="6"/>
      <c r="AC3507" s="6"/>
      <c r="AD3507" s="6"/>
      <c r="AE3507" s="6"/>
      <c r="AF3507" s="6"/>
      <c r="AG3507" s="6"/>
      <c r="AH3507" s="6"/>
      <c r="AI3507" s="6"/>
      <c r="AJ3507" s="6"/>
      <c r="AK3507" s="6"/>
      <c r="AL3507" s="6"/>
      <c r="AM3507" s="6"/>
      <c r="AN3507" s="6"/>
      <c r="AO3507" s="6"/>
      <c r="AP3507" s="6"/>
      <c r="AQ3507" s="6"/>
      <c r="AR3507" s="6"/>
      <c r="AS3507" s="6"/>
      <c r="AT3507" s="6"/>
      <c r="AU3507" s="6"/>
      <c r="AV3507" s="6"/>
      <c r="AW3507" s="6"/>
      <c r="AX3507" s="6"/>
      <c r="AY3507" s="6"/>
      <c r="BE3507" s="21"/>
      <c r="BJ3507" s="21"/>
      <c r="BP3507" s="21"/>
      <c r="BQ3507" s="21"/>
      <c r="BR3507" s="21"/>
    </row>
    <row r="3508" spans="1:70" x14ac:dyDescent="0.2">
      <c r="A3508" s="2">
        <f t="shared" si="390"/>
        <v>3500</v>
      </c>
      <c r="B3508" s="2">
        <f t="array" ref="B3508">MAX(IF((C3508&gt;=$R$3:$AC$3)*(C3508&lt;=$R$4:$AC$4),$F$3:$Q$3,0))</f>
        <v>5</v>
      </c>
      <c r="C3508" s="2">
        <f t="shared" si="385"/>
        <v>146</v>
      </c>
      <c r="D3508" s="2">
        <f t="shared" si="386"/>
        <v>20</v>
      </c>
      <c r="E3508" s="10">
        <v>1.6111517135858928</v>
      </c>
      <c r="F3508" s="10">
        <v>1.7008128788534613</v>
      </c>
      <c r="G3508" s="10">
        <v>1.6642004133100488</v>
      </c>
      <c r="H3508" s="10">
        <v>1.7715811541327076</v>
      </c>
      <c r="I3508" s="10">
        <v>2.288802940258917</v>
      </c>
      <c r="J3508" s="10">
        <v>2.7791345119799065</v>
      </c>
      <c r="K3508" s="10">
        <v>2.1542220133394787</v>
      </c>
      <c r="L3508" s="10">
        <v>2.2021551058574551</v>
      </c>
      <c r="M3508" s="10">
        <v>2.097731190333961</v>
      </c>
      <c r="N3508" s="10">
        <v>1.5273143874009523</v>
      </c>
      <c r="O3508" s="10">
        <v>1.2481039615761951</v>
      </c>
      <c r="P3508" s="10">
        <v>1.3865025114723812</v>
      </c>
      <c r="Q3508" s="4">
        <f t="shared" si="387"/>
        <v>8.1682133830508068</v>
      </c>
      <c r="R3508" s="20">
        <f t="array" ref="R3508">MAX(IF((EOL_MOD_TYPE=$AF$1)*(EOL_MOD_MIN&lt;=$Q3508)*(EOL_MOD_MAX&gt;$Q3508),EOL_MOD_A,0))*($Q3508-MAX(IF((EOL_MOD_TYPE=$AF$1)*(EOL_MOD_MIN&lt;=$Q3508)*(EOL_MOD_MAX&gt;$Q3508),EOL_MOD_MIN,0)))+MAX(IF((EOL_MOD_TYPE=$AF$1)*(EOL_MOD_MIN&lt;=$Q3508)*(EOL_MOD_MAX&gt;$Q3508),EOL_MOD_B,0))</f>
        <v>1452.0327560862634</v>
      </c>
      <c r="S3508" s="3">
        <f t="shared" si="388"/>
        <v>50.223907776566541</v>
      </c>
      <c r="T3508" s="4"/>
      <c r="U3508" s="6"/>
      <c r="V3508" s="6">
        <v>5.4441666666666704</v>
      </c>
      <c r="W3508" s="20">
        <f t="array" ref="W3508">MAX(IF((EOL_MOD_TYPE=$AF$1)*(EOL_MOD_MIN&lt;=$V3508)*(EOL_MOD_MAX&gt;$V3508),EOL_MOD_A,0))*($V3508-MAX(IF((EOL_MOD_TYPE=$AF$1)*(EOL_MOD_MIN&lt;=$V3508)*(EOL_MOD_MAX&gt;$V3508),EOL_MOD_MIN,0)))+MAX(IF((EOL_MOD_TYPE=$AF$1)*(EOL_MOD_MIN&lt;=$V3508)*(EOL_MOD_MAX&gt;$V3508),EOL_MOD_B,0))</f>
        <v>244.41666666666703</v>
      </c>
      <c r="X3508" s="3">
        <f t="shared" si="389"/>
        <v>8.4540517934384773</v>
      </c>
      <c r="Y3508" s="6"/>
      <c r="Z3508" s="6">
        <f t="shared" ca="1" si="384"/>
        <v>2.1073608345082193</v>
      </c>
      <c r="AA3508" s="6">
        <v>6.9623065200000003</v>
      </c>
      <c r="AB3508" s="6"/>
      <c r="AC3508" s="6"/>
      <c r="AD3508" s="6"/>
      <c r="AE3508" s="6"/>
      <c r="AF3508" s="6"/>
      <c r="AG3508" s="6"/>
      <c r="AH3508" s="6"/>
      <c r="AI3508" s="6"/>
      <c r="AJ3508" s="6"/>
      <c r="AK3508" s="6"/>
      <c r="AL3508" s="6"/>
      <c r="AM3508" s="6"/>
      <c r="AN3508" s="6"/>
      <c r="AO3508" s="6"/>
      <c r="AP3508" s="6"/>
      <c r="AQ3508" s="6"/>
      <c r="AR3508" s="6"/>
      <c r="AS3508" s="6"/>
      <c r="AT3508" s="6"/>
      <c r="AU3508" s="6"/>
      <c r="AV3508" s="6"/>
      <c r="AW3508" s="6"/>
      <c r="AX3508" s="6"/>
      <c r="AY3508" s="6"/>
      <c r="BE3508" s="21"/>
      <c r="BJ3508" s="21"/>
      <c r="BP3508" s="21"/>
      <c r="BQ3508" s="21"/>
      <c r="BR3508" s="21"/>
    </row>
    <row r="3509" spans="1:70" x14ac:dyDescent="0.2">
      <c r="A3509" s="2">
        <f t="shared" si="390"/>
        <v>3501</v>
      </c>
      <c r="B3509" s="2">
        <f t="array" ref="B3509">MAX(IF((C3509&gt;=$R$3:$AC$3)*(C3509&lt;=$R$4:$AC$4),$F$3:$Q$3,0))</f>
        <v>5</v>
      </c>
      <c r="C3509" s="2">
        <f t="shared" si="385"/>
        <v>146</v>
      </c>
      <c r="D3509" s="2">
        <f t="shared" si="386"/>
        <v>21</v>
      </c>
      <c r="E3509" s="10">
        <v>5.3229289909021906</v>
      </c>
      <c r="F3509" s="10">
        <v>5.6191518803646536</v>
      </c>
      <c r="G3509" s="10">
        <v>5.4981914812749322</v>
      </c>
      <c r="H3509" s="10">
        <v>5.8529563699999905</v>
      </c>
      <c r="I3509" s="10">
        <v>7.5617556201772782</v>
      </c>
      <c r="J3509" s="10">
        <v>9.1817148805372497</v>
      </c>
      <c r="K3509" s="10">
        <v>7.1171266560137685</v>
      </c>
      <c r="L3509" s="10">
        <v>7.2754881843763979</v>
      </c>
      <c r="M3509" s="10">
        <v>6.9304920660118476</v>
      </c>
      <c r="N3509" s="10">
        <v>5.0459469225429574</v>
      </c>
      <c r="O3509" s="10">
        <v>4.1234904849198886</v>
      </c>
      <c r="P3509" s="10">
        <v>4.5807321259951577</v>
      </c>
      <c r="Q3509" s="4">
        <f t="shared" si="387"/>
        <v>9.9118791804923401</v>
      </c>
      <c r="R3509" s="20">
        <f t="array" ref="R3509">MAX(IF((EOL_MOD_TYPE=$AF$1)*(EOL_MOD_MIN&lt;=$Q3509)*(EOL_MOD_MAX&gt;$Q3509),EOL_MOD_A,0))*($Q3509-MAX(IF((EOL_MOD_TYPE=$AF$1)*(EOL_MOD_MIN&lt;=$Q3509)*(EOL_MOD_MAX&gt;$Q3509),EOL_MOD_MIN,0)))+MAX(IF((EOL_MOD_TYPE=$AF$1)*(EOL_MOD_MIN&lt;=$Q3509)*(EOL_MOD_MAX&gt;$Q3509),EOL_MOD_B,0))</f>
        <v>2203.9597268307798</v>
      </c>
      <c r="S3509" s="3">
        <f t="shared" si="388"/>
        <v>76.232075068311914</v>
      </c>
      <c r="T3509" s="4"/>
      <c r="U3509" s="6"/>
      <c r="V3509" s="6">
        <v>6.2750000000000004</v>
      </c>
      <c r="W3509" s="20">
        <f t="array" ref="W3509">MAX(IF((EOL_MOD_TYPE=$AF$1)*(EOL_MOD_MIN&lt;=$V3509)*(EOL_MOD_MAX&gt;$V3509),EOL_MOD_A,0))*($V3509-MAX(IF((EOL_MOD_TYPE=$AF$1)*(EOL_MOD_MIN&lt;=$V3509)*(EOL_MOD_MAX&gt;$V3509),EOL_MOD_MIN,0)))+MAX(IF((EOL_MOD_TYPE=$AF$1)*(EOL_MOD_MIN&lt;=$V3509)*(EOL_MOD_MAX&gt;$V3509),EOL_MOD_B,0))</f>
        <v>521.25000000000011</v>
      </c>
      <c r="X3509" s="3">
        <f t="shared" si="389"/>
        <v>18.029353551980094</v>
      </c>
      <c r="Y3509" s="6"/>
      <c r="Z3509" s="6">
        <f t="shared" ca="1" si="384"/>
        <v>6.9623065200542547</v>
      </c>
      <c r="AA3509" s="6">
        <v>8.3070754390000001</v>
      </c>
      <c r="AB3509" s="6"/>
      <c r="AC3509" s="6"/>
      <c r="AD3509" s="6"/>
      <c r="AE3509" s="6"/>
      <c r="AF3509" s="6"/>
      <c r="AG3509" s="6"/>
      <c r="AH3509" s="6"/>
      <c r="AI3509" s="6"/>
      <c r="AJ3509" s="6"/>
      <c r="AK3509" s="6"/>
      <c r="AL3509" s="6"/>
      <c r="AM3509" s="6"/>
      <c r="AN3509" s="6"/>
      <c r="AO3509" s="6"/>
      <c r="AP3509" s="6"/>
      <c r="AQ3509" s="6"/>
      <c r="AR3509" s="6"/>
      <c r="AS3509" s="6"/>
      <c r="AT3509" s="6"/>
      <c r="AU3509" s="6"/>
      <c r="AV3509" s="6"/>
      <c r="AW3509" s="6"/>
      <c r="AX3509" s="6"/>
      <c r="AY3509" s="6"/>
      <c r="BE3509" s="21"/>
      <c r="BJ3509" s="21"/>
      <c r="BP3509" s="21"/>
      <c r="BQ3509" s="21"/>
      <c r="BR3509" s="21"/>
    </row>
    <row r="3510" spans="1:70" x14ac:dyDescent="0.2">
      <c r="A3510" s="2">
        <f t="shared" si="390"/>
        <v>3502</v>
      </c>
      <c r="B3510" s="2">
        <f t="array" ref="B3510">MAX(IF((C3510&gt;=$R$3:$AC$3)*(C3510&lt;=$R$4:$AC$4),$F$3:$Q$3,0))</f>
        <v>5</v>
      </c>
      <c r="C3510" s="2">
        <f t="shared" si="385"/>
        <v>146</v>
      </c>
      <c r="D3510" s="2">
        <f t="shared" si="386"/>
        <v>22</v>
      </c>
      <c r="E3510" s="10">
        <v>7.9941980199619378</v>
      </c>
      <c r="F3510" s="10">
        <v>8.4390779799342894</v>
      </c>
      <c r="G3510" s="10">
        <v>8.2574145790980964</v>
      </c>
      <c r="H3510" s="10">
        <v>8.7902153690100402</v>
      </c>
      <c r="I3510" s="10">
        <v>11.356561755675703</v>
      </c>
      <c r="J3510" s="10">
        <v>13.789484519387743</v>
      </c>
      <c r="K3510" s="10">
        <v>10.688799328070745</v>
      </c>
      <c r="L3510" s="10">
        <v>10.926633313577305</v>
      </c>
      <c r="M3510" s="10">
        <v>10.408503672727637</v>
      </c>
      <c r="N3510" s="10">
        <v>7.578214732146737</v>
      </c>
      <c r="O3510" s="10">
        <v>6.1928309632196221</v>
      </c>
      <c r="P3510" s="10">
        <v>6.8795356380284707</v>
      </c>
      <c r="Q3510" s="4">
        <f t="shared" si="387"/>
        <v>11.068805252399999</v>
      </c>
      <c r="R3510" s="20">
        <f t="array" ref="R3510">MAX(IF((EOL_MOD_TYPE=$AF$1)*(EOL_MOD_MIN&lt;=$Q3510)*(EOL_MOD_MAX&gt;$Q3510),EOL_MOD_A,0))*($Q3510-MAX(IF((EOL_MOD_TYPE=$AF$1)*(EOL_MOD_MIN&lt;=$Q3510)*(EOL_MOD_MAX&gt;$Q3510),EOL_MOD_MIN,0)))+MAX(IF((EOL_MOD_TYPE=$AF$1)*(EOL_MOD_MIN&lt;=$Q3510)*(EOL_MOD_MAX&gt;$Q3510),EOL_MOD_B,0))</f>
        <v>2300</v>
      </c>
      <c r="S3510" s="3">
        <f t="shared" si="388"/>
        <v>79.553982099864172</v>
      </c>
      <c r="T3510" s="4"/>
      <c r="U3510" s="6"/>
      <c r="V3510" s="6">
        <v>5.8866666666666703</v>
      </c>
      <c r="W3510" s="20">
        <f t="array" ref="W3510">MAX(IF((EOL_MOD_TYPE=$AF$1)*(EOL_MOD_MIN&lt;=$V3510)*(EOL_MOD_MAX&gt;$V3510),EOL_MOD_A,0))*($V3510-MAX(IF((EOL_MOD_TYPE=$AF$1)*(EOL_MOD_MIN&lt;=$V3510)*(EOL_MOD_MAX&gt;$V3510),EOL_MOD_MIN,0)))+MAX(IF((EOL_MOD_TYPE=$AF$1)*(EOL_MOD_MIN&lt;=$V3510)*(EOL_MOD_MAX&gt;$V3510),EOL_MOD_B,0))</f>
        <v>385.33333333333462</v>
      </c>
      <c r="X3510" s="3">
        <f t="shared" si="389"/>
        <v>13.328174392383087</v>
      </c>
      <c r="Y3510" s="6"/>
      <c r="Z3510" s="6">
        <f t="shared" ca="1" si="384"/>
        <v>10.456283954213012</v>
      </c>
      <c r="AA3510" s="6">
        <v>9.224004377</v>
      </c>
      <c r="AB3510" s="6"/>
      <c r="AC3510" s="6"/>
      <c r="AD3510" s="6"/>
      <c r="AE3510" s="6"/>
      <c r="AF3510" s="6"/>
      <c r="AG3510" s="6"/>
      <c r="AH3510" s="6"/>
      <c r="AI3510" s="6"/>
      <c r="AJ3510" s="6"/>
      <c r="AK3510" s="6"/>
      <c r="AL3510" s="6"/>
      <c r="AM3510" s="6"/>
      <c r="AN3510" s="6"/>
      <c r="AO3510" s="6"/>
      <c r="AP3510" s="6"/>
      <c r="AQ3510" s="6"/>
      <c r="AR3510" s="6"/>
      <c r="AS3510" s="6"/>
      <c r="AT3510" s="6"/>
      <c r="AU3510" s="6"/>
      <c r="AV3510" s="6"/>
      <c r="AW3510" s="6"/>
      <c r="AX3510" s="6"/>
      <c r="AY3510" s="6"/>
      <c r="BE3510" s="21"/>
      <c r="BJ3510" s="21"/>
      <c r="BP3510" s="21"/>
      <c r="BQ3510" s="21"/>
      <c r="BR3510" s="21"/>
    </row>
    <row r="3511" spans="1:70" x14ac:dyDescent="0.2">
      <c r="A3511" s="2">
        <f t="shared" si="390"/>
        <v>3503</v>
      </c>
      <c r="B3511" s="2">
        <f t="array" ref="B3511">MAX(IF((C3511&gt;=$R$3:$AC$3)*(C3511&lt;=$R$4:$AC$4),$F$3:$Q$3,0))</f>
        <v>5</v>
      </c>
      <c r="C3511" s="2">
        <f t="shared" si="385"/>
        <v>146</v>
      </c>
      <c r="D3511" s="2">
        <f t="shared" si="386"/>
        <v>23</v>
      </c>
      <c r="E3511" s="10">
        <v>5.7295409318847943</v>
      </c>
      <c r="F3511" s="10">
        <v>6.0483919203231551</v>
      </c>
      <c r="G3511" s="10">
        <v>5.9181915064333177</v>
      </c>
      <c r="H3511" s="10">
        <v>6.300056444819667</v>
      </c>
      <c r="I3511" s="10">
        <v>8.1393887494584689</v>
      </c>
      <c r="J3511" s="10">
        <v>9.8830946876895016</v>
      </c>
      <c r="K3511" s="10">
        <v>7.660795130413292</v>
      </c>
      <c r="L3511" s="10">
        <v>7.8312536994342805</v>
      </c>
      <c r="M3511" s="10">
        <v>7.4599037556552945</v>
      </c>
      <c r="N3511" s="10">
        <v>5.4314005469999387</v>
      </c>
      <c r="O3511" s="10">
        <v>4.4384788066807612</v>
      </c>
      <c r="P3511" s="10">
        <v>4.930648569377313</v>
      </c>
      <c r="Q3511" s="4">
        <f t="shared" si="387"/>
        <v>10.296089002523951</v>
      </c>
      <c r="R3511" s="20">
        <f t="array" ref="R3511">MAX(IF((EOL_MOD_TYPE=$AF$1)*(EOL_MOD_MIN&lt;=$Q3511)*(EOL_MOD_MAX&gt;$Q3511),EOL_MOD_A,0))*($Q3511-MAX(IF((EOL_MOD_TYPE=$AF$1)*(EOL_MOD_MIN&lt;=$Q3511)*(EOL_MOD_MAX&gt;$Q3511),EOL_MOD_MIN,0)))+MAX(IF((EOL_MOD_TYPE=$AF$1)*(EOL_MOD_MIN&lt;=$Q3511)*(EOL_MOD_MAX&gt;$Q3511),EOL_MOD_B,0))</f>
        <v>2300</v>
      </c>
      <c r="S3511" s="3">
        <f t="shared" si="388"/>
        <v>79.553982099864172</v>
      </c>
      <c r="T3511" s="4"/>
      <c r="U3511" s="6"/>
      <c r="V3511" s="6">
        <v>5.3041666666666698</v>
      </c>
      <c r="W3511" s="20">
        <f t="array" ref="W3511">MAX(IF((EOL_MOD_TYPE=$AF$1)*(EOL_MOD_MIN&lt;=$V3511)*(EOL_MOD_MAX&gt;$V3511),EOL_MOD_A,0))*($V3511-MAX(IF((EOL_MOD_TYPE=$AF$1)*(EOL_MOD_MIN&lt;=$V3511)*(EOL_MOD_MAX&gt;$V3511),EOL_MOD_MIN,0)))+MAX(IF((EOL_MOD_TYPE=$AF$1)*(EOL_MOD_MIN&lt;=$V3511)*(EOL_MOD_MAX&gt;$V3511),EOL_MOD_B,0))</f>
        <v>230.41666666666697</v>
      </c>
      <c r="X3511" s="3">
        <f t="shared" si="389"/>
        <v>7.9698101632653895</v>
      </c>
      <c r="Y3511" s="6"/>
      <c r="Z3511" s="6">
        <f t="shared" ca="1" si="384"/>
        <v>7.4941484763669726</v>
      </c>
      <c r="AA3511" s="6">
        <v>8.6290789579999991</v>
      </c>
      <c r="AB3511" s="6"/>
      <c r="AC3511" s="6"/>
      <c r="AD3511" s="6"/>
      <c r="AE3511" s="6"/>
      <c r="AF3511" s="6"/>
      <c r="AG3511" s="6"/>
      <c r="AH3511" s="6"/>
      <c r="AI3511" s="6"/>
      <c r="AJ3511" s="6"/>
      <c r="AK3511" s="6"/>
      <c r="AL3511" s="6"/>
      <c r="AM3511" s="6"/>
      <c r="AN3511" s="6"/>
      <c r="AO3511" s="6"/>
      <c r="AP3511" s="6"/>
      <c r="AQ3511" s="6"/>
      <c r="AR3511" s="6"/>
      <c r="AS3511" s="6"/>
      <c r="AT3511" s="6"/>
      <c r="AU3511" s="6"/>
      <c r="AV3511" s="6"/>
      <c r="AW3511" s="6"/>
      <c r="AX3511" s="6"/>
      <c r="AY3511" s="6"/>
      <c r="BE3511" s="21"/>
      <c r="BJ3511" s="21"/>
      <c r="BP3511" s="21"/>
      <c r="BQ3511" s="21"/>
      <c r="BR3511" s="21"/>
    </row>
    <row r="3512" spans="1:70" x14ac:dyDescent="0.2">
      <c r="A3512" s="2">
        <f t="shared" si="390"/>
        <v>3504</v>
      </c>
      <c r="B3512" s="2">
        <f t="array" ref="B3512">MAX(IF((C3512&gt;=$R$3:$AC$3)*(C3512&lt;=$R$4:$AC$4),$F$3:$Q$3,0))</f>
        <v>5</v>
      </c>
      <c r="C3512" s="2">
        <f t="shared" si="385"/>
        <v>146</v>
      </c>
      <c r="D3512" s="2">
        <f t="shared" si="386"/>
        <v>24</v>
      </c>
      <c r="E3512" s="10">
        <v>1.4638162268605881</v>
      </c>
      <c r="F3512" s="10">
        <v>1.5452781199468588</v>
      </c>
      <c r="G3512" s="10">
        <v>1.5120137658106867</v>
      </c>
      <c r="H3512" s="10">
        <v>1.6095748269715104</v>
      </c>
      <c r="I3512" s="10">
        <v>2.0794980732015427</v>
      </c>
      <c r="J3512" s="10">
        <v>2.524990142740887</v>
      </c>
      <c r="K3512" s="10">
        <v>1.9572242097351706</v>
      </c>
      <c r="L3512" s="10">
        <v>2.0007739499860491</v>
      </c>
      <c r="M3512" s="10">
        <v>1.9058993204110357</v>
      </c>
      <c r="N3512" s="10">
        <v>1.3876455984515599</v>
      </c>
      <c r="O3512" s="10">
        <v>1.133968214388656</v>
      </c>
      <c r="P3512" s="10">
        <v>1.2597105894882132</v>
      </c>
      <c r="Q3512" s="4">
        <f t="shared" si="387"/>
        <v>14.496293711591825</v>
      </c>
      <c r="R3512" s="20">
        <f t="array" ref="R3512">MAX(IF((EOL_MOD_TYPE=$AF$1)*(EOL_MOD_MIN&lt;=$Q3512)*(EOL_MOD_MAX&gt;$Q3512),EOL_MOD_A,0))*($Q3512-MAX(IF((EOL_MOD_TYPE=$AF$1)*(EOL_MOD_MIN&lt;=$Q3512)*(EOL_MOD_MAX&gt;$Q3512),EOL_MOD_MIN,0)))+MAX(IF((EOL_MOD_TYPE=$AF$1)*(EOL_MOD_MIN&lt;=$Q3512)*(EOL_MOD_MAX&gt;$Q3512),EOL_MOD_B,0))</f>
        <v>2300</v>
      </c>
      <c r="S3512" s="3">
        <f t="shared" si="388"/>
        <v>79.553982099864172</v>
      </c>
      <c r="T3512" s="4"/>
      <c r="U3512" s="6"/>
      <c r="V3512" s="6">
        <v>4.1608333333333301</v>
      </c>
      <c r="W3512" s="20">
        <f t="array" ref="W3512">MAX(IF((EOL_MOD_TYPE=$AF$1)*(EOL_MOD_MIN&lt;=$V3512)*(EOL_MOD_MAX&gt;$V3512),EOL_MOD_A,0))*($V3512-MAX(IF((EOL_MOD_TYPE=$AF$1)*(EOL_MOD_MIN&lt;=$V3512)*(EOL_MOD_MAX&gt;$V3512),EOL_MOD_MIN,0)))+MAX(IF((EOL_MOD_TYPE=$AF$1)*(EOL_MOD_MIN&lt;=$V3512)*(EOL_MOD_MAX&gt;$V3512),EOL_MOD_B,0))</f>
        <v>116.083333333333</v>
      </c>
      <c r="X3512" s="3">
        <f t="shared" si="389"/>
        <v>4.0151701835184959</v>
      </c>
      <c r="Y3512" s="6"/>
      <c r="Z3512" s="6">
        <f t="shared" ca="1" si="384"/>
        <v>1.9146483595501245</v>
      </c>
      <c r="AA3512" s="6">
        <v>12.35614638</v>
      </c>
      <c r="AB3512" s="6"/>
      <c r="AC3512" s="6"/>
      <c r="AD3512" s="6"/>
      <c r="AE3512" s="6"/>
      <c r="AF3512" s="6"/>
      <c r="AG3512" s="6"/>
      <c r="AH3512" s="6"/>
      <c r="AI3512" s="6"/>
      <c r="AJ3512" s="6"/>
      <c r="AK3512" s="6"/>
      <c r="AL3512" s="6"/>
      <c r="AM3512" s="6"/>
      <c r="AN3512" s="6"/>
      <c r="AO3512" s="6"/>
      <c r="AP3512" s="6"/>
      <c r="AQ3512" s="6"/>
      <c r="AR3512" s="6"/>
      <c r="AS3512" s="6"/>
      <c r="AT3512" s="6"/>
      <c r="AU3512" s="6"/>
      <c r="AV3512" s="6"/>
      <c r="AW3512" s="6"/>
      <c r="AX3512" s="6"/>
      <c r="AY3512" s="6"/>
      <c r="BE3512" s="21"/>
      <c r="BJ3512" s="21"/>
      <c r="BP3512" s="21"/>
      <c r="BQ3512" s="21"/>
      <c r="BR3512" s="21"/>
    </row>
    <row r="3513" spans="1:70" x14ac:dyDescent="0.2">
      <c r="A3513" s="2">
        <f t="shared" si="390"/>
        <v>3505</v>
      </c>
      <c r="B3513" s="2">
        <f t="array" ref="B3513">MAX(IF((C3513&gt;=$R$3:$AC$3)*(C3513&lt;=$R$4:$AC$4),$F$3:$Q$3,0))</f>
        <v>5</v>
      </c>
      <c r="C3513" s="2">
        <f t="shared" si="385"/>
        <v>147</v>
      </c>
      <c r="D3513" s="2">
        <f t="shared" si="386"/>
        <v>1</v>
      </c>
      <c r="E3513" s="10">
        <v>6.5972353298194459</v>
      </c>
      <c r="F3513" s="10">
        <v>6.964373819775469</v>
      </c>
      <c r="G3513" s="10">
        <v>6.8144555661696629</v>
      </c>
      <c r="H3513" s="10">
        <v>7.2541509785406868</v>
      </c>
      <c r="I3513" s="10">
        <v>9.3720358505926544</v>
      </c>
      <c r="J3513" s="10">
        <v>11.379812487023715</v>
      </c>
      <c r="K3513" s="10">
        <v>8.8209629514324188</v>
      </c>
      <c r="L3513" s="10">
        <v>9.0172361445529372</v>
      </c>
      <c r="M3513" s="10">
        <v>8.5896481409152212</v>
      </c>
      <c r="N3513" s="10">
        <v>6.2539439031952702</v>
      </c>
      <c r="O3513" s="10">
        <v>5.1106518903001605</v>
      </c>
      <c r="P3513" s="10">
        <v>5.6773569344444974</v>
      </c>
      <c r="Q3513" s="4">
        <f t="shared" si="387"/>
        <v>5.9443703208982397</v>
      </c>
      <c r="R3513" s="20">
        <f t="array" ref="R3513">MAX(IF((EOL_MOD_TYPE=$AF$1)*(EOL_MOD_MIN&lt;=$Q3513)*(EOL_MOD_MAX&gt;$Q3513),EOL_MOD_A,0))*($Q3513-MAX(IF((EOL_MOD_TYPE=$AF$1)*(EOL_MOD_MIN&lt;=$Q3513)*(EOL_MOD_MAX&gt;$Q3513),EOL_MOD_MIN,0)))+MAX(IF((EOL_MOD_TYPE=$AF$1)*(EOL_MOD_MIN&lt;=$Q3513)*(EOL_MOD_MAX&gt;$Q3513),EOL_MOD_B,0))</f>
        <v>405.52961231438388</v>
      </c>
      <c r="S3513" s="3">
        <f t="shared" si="388"/>
        <v>14.026737182184069</v>
      </c>
      <c r="T3513" s="4"/>
      <c r="U3513" s="6"/>
      <c r="V3513" s="6">
        <v>4.2625000000000002</v>
      </c>
      <c r="W3513" s="20">
        <f t="array" ref="W3513">MAX(IF((EOL_MOD_TYPE=$AF$1)*(EOL_MOD_MIN&lt;=$V3513)*(EOL_MOD_MAX&gt;$V3513),EOL_MOD_A,0))*($V3513-MAX(IF((EOL_MOD_TYPE=$AF$1)*(EOL_MOD_MIN&lt;=$V3513)*(EOL_MOD_MAX&gt;$V3513),EOL_MOD_MIN,0)))+MAX(IF((EOL_MOD_TYPE=$AF$1)*(EOL_MOD_MIN&lt;=$V3513)*(EOL_MOD_MAX&gt;$V3513),EOL_MOD_B,0))</f>
        <v>126.25000000000001</v>
      </c>
      <c r="X3513" s="3">
        <f t="shared" si="389"/>
        <v>4.3668218435251536</v>
      </c>
      <c r="Y3513" s="6"/>
      <c r="Z3513" s="6">
        <f t="shared" ca="1" si="384"/>
        <v>8.6290789581525402</v>
      </c>
      <c r="AA3513" s="6">
        <v>5.2078667430000003</v>
      </c>
      <c r="AB3513" s="6"/>
      <c r="AC3513" s="6"/>
      <c r="AD3513" s="6"/>
      <c r="AE3513" s="6"/>
      <c r="AF3513" s="6"/>
      <c r="AG3513" s="6"/>
      <c r="AH3513" s="6"/>
      <c r="AI3513" s="6"/>
      <c r="AJ3513" s="6"/>
      <c r="AK3513" s="6"/>
      <c r="AL3513" s="6"/>
      <c r="AM3513" s="6"/>
      <c r="AN3513" s="6"/>
      <c r="AO3513" s="6"/>
      <c r="AP3513" s="6"/>
      <c r="AQ3513" s="6"/>
      <c r="AR3513" s="6"/>
      <c r="AS3513" s="6"/>
      <c r="AT3513" s="6"/>
      <c r="AU3513" s="6"/>
      <c r="AV3513" s="6"/>
      <c r="AW3513" s="6"/>
      <c r="AX3513" s="6"/>
      <c r="AY3513" s="6"/>
      <c r="BE3513" s="21"/>
      <c r="BJ3513" s="21"/>
      <c r="BP3513" s="21"/>
      <c r="BQ3513" s="21"/>
      <c r="BR3513" s="21"/>
    </row>
    <row r="3514" spans="1:70" x14ac:dyDescent="0.2">
      <c r="A3514" s="2">
        <f t="shared" si="390"/>
        <v>3506</v>
      </c>
      <c r="B3514" s="2">
        <f t="array" ref="B3514">MAX(IF((C3514&gt;=$R$3:$AC$3)*(C3514&lt;=$R$4:$AC$4),$F$3:$Q$3,0))</f>
        <v>5</v>
      </c>
      <c r="C3514" s="2">
        <f t="shared" si="385"/>
        <v>147</v>
      </c>
      <c r="D3514" s="2">
        <f t="shared" si="386"/>
        <v>2</v>
      </c>
      <c r="E3514" s="10">
        <v>6.7849528431093074</v>
      </c>
      <c r="F3514" s="10">
        <v>7.1625378793717847</v>
      </c>
      <c r="G3514" s="10">
        <v>7.0083538567950834</v>
      </c>
      <c r="H3514" s="10">
        <v>7.4605603477147495</v>
      </c>
      <c r="I3514" s="10">
        <v>9.6387074450383885</v>
      </c>
      <c r="J3514" s="10">
        <v>11.703613290689676</v>
      </c>
      <c r="K3514" s="10">
        <v>9.0719543360477992</v>
      </c>
      <c r="L3514" s="10">
        <v>9.2738122800368377</v>
      </c>
      <c r="M3514" s="10">
        <v>8.8340577016533874</v>
      </c>
      <c r="N3514" s="10">
        <v>6.4318934137206485</v>
      </c>
      <c r="O3514" s="10">
        <v>5.2560702081523347</v>
      </c>
      <c r="P3514" s="10">
        <v>5.8389002586572527</v>
      </c>
      <c r="Q3514" s="4">
        <f t="shared" si="387"/>
        <v>14.801987892999998</v>
      </c>
      <c r="R3514" s="20">
        <f t="array" ref="R3514">MAX(IF((EOL_MOD_TYPE=$AF$1)*(EOL_MOD_MIN&lt;=$Q3514)*(EOL_MOD_MAX&gt;$Q3514),EOL_MOD_A,0))*($Q3514-MAX(IF((EOL_MOD_TYPE=$AF$1)*(EOL_MOD_MIN&lt;=$Q3514)*(EOL_MOD_MAX&gt;$Q3514),EOL_MOD_MIN,0)))+MAX(IF((EOL_MOD_TYPE=$AF$1)*(EOL_MOD_MIN&lt;=$Q3514)*(EOL_MOD_MAX&gt;$Q3514),EOL_MOD_B,0))</f>
        <v>2300</v>
      </c>
      <c r="S3514" s="3">
        <f t="shared" si="388"/>
        <v>79.553982099864172</v>
      </c>
      <c r="T3514" s="4"/>
      <c r="U3514" s="6"/>
      <c r="V3514" s="6">
        <v>3.9516666666666702</v>
      </c>
      <c r="W3514" s="20">
        <f t="array" ref="W3514">MAX(IF((EOL_MOD_TYPE=$AF$1)*(EOL_MOD_MIN&lt;=$V3514)*(EOL_MOD_MAX&gt;$V3514),EOL_MOD_A,0))*($V3514-MAX(IF((EOL_MOD_TYPE=$AF$1)*(EOL_MOD_MIN&lt;=$V3514)*(EOL_MOD_MAX&gt;$V3514),EOL_MOD_MIN,0)))+MAX(IF((EOL_MOD_TYPE=$AF$1)*(EOL_MOD_MIN&lt;=$V3514)*(EOL_MOD_MAX&gt;$V3514),EOL_MOD_B,0))</f>
        <v>95.166666666667027</v>
      </c>
      <c r="X3514" s="3">
        <f t="shared" si="389"/>
        <v>3.2916901289146825</v>
      </c>
      <c r="Y3514" s="6"/>
      <c r="Z3514" s="6">
        <f t="shared" ca="1" si="384"/>
        <v>8.8746104820447744</v>
      </c>
      <c r="AA3514" s="6">
        <v>13.45635263</v>
      </c>
      <c r="AB3514" s="6"/>
      <c r="AC3514" s="6"/>
      <c r="AD3514" s="6"/>
      <c r="AE3514" s="6"/>
      <c r="AF3514" s="6"/>
      <c r="AG3514" s="6"/>
      <c r="AH3514" s="6"/>
      <c r="AI3514" s="6"/>
      <c r="AJ3514" s="6"/>
      <c r="AK3514" s="6"/>
      <c r="AL3514" s="6"/>
      <c r="AM3514" s="6"/>
      <c r="AN3514" s="6"/>
      <c r="AO3514" s="6"/>
      <c r="AP3514" s="6"/>
      <c r="AQ3514" s="6"/>
      <c r="AR3514" s="6"/>
      <c r="AS3514" s="6"/>
      <c r="AT3514" s="6"/>
      <c r="AU3514" s="6"/>
      <c r="AV3514" s="6"/>
      <c r="AW3514" s="6"/>
      <c r="AX3514" s="6"/>
      <c r="AY3514" s="6"/>
      <c r="BE3514" s="21"/>
      <c r="BJ3514" s="21"/>
      <c r="BP3514" s="21"/>
      <c r="BQ3514" s="21"/>
      <c r="BR3514" s="21"/>
    </row>
    <row r="3515" spans="1:70" x14ac:dyDescent="0.2">
      <c r="A3515" s="2">
        <f t="shared" si="390"/>
        <v>3507</v>
      </c>
      <c r="B3515" s="2">
        <f t="array" ref="B3515">MAX(IF((C3515&gt;=$R$3:$AC$3)*(C3515&lt;=$R$4:$AC$4),$F$3:$Q$3,0))</f>
        <v>5</v>
      </c>
      <c r="C3515" s="2">
        <f t="shared" si="385"/>
        <v>147</v>
      </c>
      <c r="D3515" s="2">
        <f t="shared" si="386"/>
        <v>3</v>
      </c>
      <c r="E3515" s="10">
        <v>1.4277011271659228</v>
      </c>
      <c r="F3515" s="10">
        <v>1.5071532021232905</v>
      </c>
      <c r="G3515" s="10">
        <v>1.4747095421725376</v>
      </c>
      <c r="H3515" s="10">
        <v>1.5698635884461871</v>
      </c>
      <c r="I3515" s="10">
        <v>2.0281929442854589</v>
      </c>
      <c r="J3515" s="10">
        <v>2.4626938865170387</v>
      </c>
      <c r="K3515" s="10">
        <v>1.9089358070229019</v>
      </c>
      <c r="L3515" s="10">
        <v>1.9514110932665241</v>
      </c>
      <c r="M3515" s="10">
        <v>1.8588771992583957</v>
      </c>
      <c r="N3515" s="10">
        <v>1.3534097714335593</v>
      </c>
      <c r="O3515" s="10">
        <v>1.1059910855921953</v>
      </c>
      <c r="P3515" s="10">
        <v>1.2286311597818196</v>
      </c>
      <c r="Q3515" s="4">
        <f t="shared" si="387"/>
        <v>12.880799862497426</v>
      </c>
      <c r="R3515" s="20">
        <f t="array" ref="R3515">MAX(IF((EOL_MOD_TYPE=$AF$1)*(EOL_MOD_MIN&lt;=$Q3515)*(EOL_MOD_MAX&gt;$Q3515),EOL_MOD_A,0))*($Q3515-MAX(IF((EOL_MOD_TYPE=$AF$1)*(EOL_MOD_MIN&lt;=$Q3515)*(EOL_MOD_MAX&gt;$Q3515),EOL_MOD_MIN,0)))+MAX(IF((EOL_MOD_TYPE=$AF$1)*(EOL_MOD_MIN&lt;=$Q3515)*(EOL_MOD_MAX&gt;$Q3515),EOL_MOD_B,0))</f>
        <v>2300</v>
      </c>
      <c r="S3515" s="3">
        <f t="shared" si="388"/>
        <v>79.553982099864172</v>
      </c>
      <c r="T3515" s="4"/>
      <c r="U3515" s="6"/>
      <c r="V3515" s="6">
        <v>3.1816666666666702</v>
      </c>
      <c r="W3515" s="20">
        <f t="array" ref="W3515">MAX(IF((EOL_MOD_TYPE=$AF$1)*(EOL_MOD_MIN&lt;=$V3515)*(EOL_MOD_MAX&gt;$V3515),EOL_MOD_A,0))*($V3515-MAX(IF((EOL_MOD_TYPE=$AF$1)*(EOL_MOD_MIN&lt;=$V3515)*(EOL_MOD_MAX&gt;$V3515),EOL_MOD_MIN,0)))+MAX(IF((EOL_MOD_TYPE=$AF$1)*(EOL_MOD_MIN&lt;=$V3515)*(EOL_MOD_MAX&gt;$V3515),EOL_MOD_B,0))</f>
        <v>18.16666666666702</v>
      </c>
      <c r="X3515" s="3">
        <f t="shared" si="389"/>
        <v>0.6283611629627075</v>
      </c>
      <c r="Y3515" s="6"/>
      <c r="Z3515" s="6">
        <f t="shared" ca="1" si="384"/>
        <v>1.8674103831453408</v>
      </c>
      <c r="AA3515" s="6">
        <v>12.24685595</v>
      </c>
      <c r="AB3515" s="6"/>
      <c r="AC3515" s="6"/>
      <c r="AD3515" s="6"/>
      <c r="AE3515" s="6"/>
      <c r="AF3515" s="6"/>
      <c r="AG3515" s="6"/>
      <c r="AH3515" s="6"/>
      <c r="AI3515" s="6"/>
      <c r="AJ3515" s="6"/>
      <c r="AK3515" s="6"/>
      <c r="AL3515" s="6"/>
      <c r="AM3515" s="6"/>
      <c r="AN3515" s="6"/>
      <c r="AO3515" s="6"/>
      <c r="AP3515" s="6"/>
      <c r="AQ3515" s="6"/>
      <c r="AR3515" s="6"/>
      <c r="AS3515" s="6"/>
      <c r="AT3515" s="6"/>
      <c r="AU3515" s="6"/>
      <c r="AV3515" s="6"/>
      <c r="AW3515" s="6"/>
      <c r="AX3515" s="6"/>
      <c r="AY3515" s="6"/>
      <c r="BE3515" s="21"/>
      <c r="BJ3515" s="21"/>
      <c r="BP3515" s="21"/>
      <c r="BQ3515" s="21"/>
      <c r="BR3515" s="21"/>
    </row>
    <row r="3516" spans="1:70" x14ac:dyDescent="0.2">
      <c r="A3516" s="2">
        <f t="shared" si="390"/>
        <v>3508</v>
      </c>
      <c r="B3516" s="2">
        <f t="array" ref="B3516">MAX(IF((C3516&gt;=$R$3:$AC$3)*(C3516&lt;=$R$4:$AC$4),$F$3:$Q$3,0))</f>
        <v>5</v>
      </c>
      <c r="C3516" s="2">
        <f t="shared" si="385"/>
        <v>147</v>
      </c>
      <c r="D3516" s="2">
        <f t="shared" si="386"/>
        <v>4</v>
      </c>
      <c r="E3516" s="10">
        <v>2.2307480350575615</v>
      </c>
      <c r="F3516" s="10">
        <v>2.3548899557438761</v>
      </c>
      <c r="G3516" s="10">
        <v>2.3041975318828092</v>
      </c>
      <c r="H3516" s="10">
        <v>2.4528733980804351</v>
      </c>
      <c r="I3516" s="10">
        <v>3.1690017883249801</v>
      </c>
      <c r="J3516" s="10">
        <v>3.8478988660612736</v>
      </c>
      <c r="K3516" s="10">
        <v>2.9826654329400619</v>
      </c>
      <c r="L3516" s="10">
        <v>3.0490320271267284</v>
      </c>
      <c r="M3516" s="10">
        <v>2.9044500846549077</v>
      </c>
      <c r="N3516" s="10">
        <v>2.1146696117318706</v>
      </c>
      <c r="O3516" s="10">
        <v>1.7280839764226372</v>
      </c>
      <c r="P3516" s="10">
        <v>1.91970608788016</v>
      </c>
      <c r="Q3516" s="4">
        <f t="shared" si="387"/>
        <v>10.42056921</v>
      </c>
      <c r="R3516" s="20">
        <f t="array" ref="R3516">MAX(IF((EOL_MOD_TYPE=$AF$1)*(EOL_MOD_MIN&lt;=$Q3516)*(EOL_MOD_MAX&gt;$Q3516),EOL_MOD_A,0))*($Q3516-MAX(IF((EOL_MOD_TYPE=$AF$1)*(EOL_MOD_MIN&lt;=$Q3516)*(EOL_MOD_MAX&gt;$Q3516),EOL_MOD_MIN,0)))+MAX(IF((EOL_MOD_TYPE=$AF$1)*(EOL_MOD_MIN&lt;=$Q3516)*(EOL_MOD_MAX&gt;$Q3516),EOL_MOD_B,0))</f>
        <v>2300</v>
      </c>
      <c r="S3516" s="3">
        <f t="shared" si="388"/>
        <v>79.553982099864172</v>
      </c>
      <c r="T3516" s="4"/>
      <c r="U3516" s="6"/>
      <c r="V3516" s="6">
        <v>2.0366666666666702</v>
      </c>
      <c r="W3516" s="20">
        <f t="array" ref="W3516">MAX(IF((EOL_MOD_TYPE=$AF$1)*(EOL_MOD_MIN&lt;=$V3516)*(EOL_MOD_MAX&gt;$V3516),EOL_MOD_A,0))*($V3516-MAX(IF((EOL_MOD_TYPE=$AF$1)*(EOL_MOD_MIN&lt;=$V3516)*(EOL_MOD_MAX&gt;$V3516),EOL_MOD_MIN,0)))+MAX(IF((EOL_MOD_TYPE=$AF$1)*(EOL_MOD_MIN&lt;=$V3516)*(EOL_MOD_MAX&gt;$V3516),EOL_MOD_B,0))</f>
        <v>0</v>
      </c>
      <c r="X3516" s="3">
        <f t="shared" si="389"/>
        <v>0</v>
      </c>
      <c r="Y3516" s="6"/>
      <c r="Z3516" s="6">
        <f t="shared" ca="1" si="384"/>
        <v>2.9177829754304256</v>
      </c>
      <c r="AA3516" s="6">
        <v>10.42056921</v>
      </c>
      <c r="AB3516" s="6"/>
      <c r="AC3516" s="6"/>
      <c r="AD3516" s="6"/>
      <c r="AE3516" s="6"/>
      <c r="AF3516" s="6"/>
      <c r="AG3516" s="6"/>
      <c r="AH3516" s="6"/>
      <c r="AI3516" s="6"/>
      <c r="AJ3516" s="6"/>
      <c r="AK3516" s="6"/>
      <c r="AL3516" s="6"/>
      <c r="AM3516" s="6"/>
      <c r="AN3516" s="6"/>
      <c r="AO3516" s="6"/>
      <c r="AP3516" s="6"/>
      <c r="AQ3516" s="6"/>
      <c r="AR3516" s="6"/>
      <c r="AS3516" s="6"/>
      <c r="AT3516" s="6"/>
      <c r="AU3516" s="6"/>
      <c r="AV3516" s="6"/>
      <c r="AW3516" s="6"/>
      <c r="AX3516" s="6"/>
      <c r="AY3516" s="6"/>
      <c r="BE3516" s="21"/>
      <c r="BJ3516" s="21"/>
      <c r="BP3516" s="21"/>
      <c r="BQ3516" s="21"/>
      <c r="BR3516" s="21"/>
    </row>
    <row r="3517" spans="1:70" x14ac:dyDescent="0.2">
      <c r="A3517" s="2">
        <f t="shared" si="390"/>
        <v>3509</v>
      </c>
      <c r="B3517" s="2">
        <f t="array" ref="B3517">MAX(IF((C3517&gt;=$R$3:$AC$3)*(C3517&lt;=$R$4:$AC$4),$F$3:$Q$3,0))</f>
        <v>5</v>
      </c>
      <c r="C3517" s="2">
        <f t="shared" si="385"/>
        <v>147</v>
      </c>
      <c r="D3517" s="2">
        <f t="shared" si="386"/>
        <v>5</v>
      </c>
      <c r="E3517" s="10">
        <v>3.1862724913748468</v>
      </c>
      <c r="F3517" s="10">
        <v>3.3635896875318911</v>
      </c>
      <c r="G3517" s="10">
        <v>3.2911835380559089</v>
      </c>
      <c r="H3517" s="10">
        <v>3.5035436142061491</v>
      </c>
      <c r="I3517" s="10">
        <v>4.5264203148774875</v>
      </c>
      <c r="J3517" s="10">
        <v>5.4961179451211049</v>
      </c>
      <c r="K3517" s="10">
        <v>4.2602681569576477</v>
      </c>
      <c r="L3517" s="10">
        <v>4.3550623919317273</v>
      </c>
      <c r="M3517" s="10">
        <v>4.1485498415191859</v>
      </c>
      <c r="N3517" s="10">
        <v>3.020472732158531</v>
      </c>
      <c r="O3517" s="10">
        <v>2.4682959932402357</v>
      </c>
      <c r="P3517" s="10">
        <v>2.7419980218337598</v>
      </c>
      <c r="Q3517" s="4">
        <f t="shared" si="387"/>
        <v>9.9150268645480359</v>
      </c>
      <c r="R3517" s="20">
        <f t="array" ref="R3517">MAX(IF((EOL_MOD_TYPE=$AF$1)*(EOL_MOD_MIN&lt;=$Q3517)*(EOL_MOD_MAX&gt;$Q3517),EOL_MOD_A,0))*($Q3517-MAX(IF((EOL_MOD_TYPE=$AF$1)*(EOL_MOD_MIN&lt;=$Q3517)*(EOL_MOD_MAX&gt;$Q3517),EOL_MOD_MIN,0)))+MAX(IF((EOL_MOD_TYPE=$AF$1)*(EOL_MOD_MIN&lt;=$Q3517)*(EOL_MOD_MAX&gt;$Q3517),EOL_MOD_B,0))</f>
        <v>2205.0089548493452</v>
      </c>
      <c r="S3517" s="3">
        <f t="shared" si="388"/>
        <v>76.268366488750019</v>
      </c>
      <c r="T3517" s="4"/>
      <c r="U3517" s="6"/>
      <c r="V3517" s="6">
        <v>3.0141666666666702</v>
      </c>
      <c r="W3517" s="20">
        <f t="array" ref="W3517">MAX(IF((EOL_MOD_TYPE=$AF$1)*(EOL_MOD_MIN&lt;=$V3517)*(EOL_MOD_MAX&gt;$V3517),EOL_MOD_A,0))*($V3517-MAX(IF((EOL_MOD_TYPE=$AF$1)*(EOL_MOD_MIN&lt;=$V3517)*(EOL_MOD_MAX&gt;$V3517),EOL_MOD_MIN,0)))+MAX(IF((EOL_MOD_TYPE=$AF$1)*(EOL_MOD_MIN&lt;=$V3517)*(EOL_MOD_MAX&gt;$V3517),EOL_MOD_B,0))</f>
        <v>1.4166666666670213</v>
      </c>
      <c r="X3517" s="3">
        <f t="shared" si="389"/>
        <v>4.9000641148479331E-2</v>
      </c>
      <c r="Y3517" s="6"/>
      <c r="Z3517" s="6">
        <f t="shared" ca="1" si="384"/>
        <v>4.1675937776522245</v>
      </c>
      <c r="AA3517" s="6">
        <v>10.45628395</v>
      </c>
      <c r="AB3517" s="6"/>
      <c r="AC3517" s="6"/>
      <c r="AD3517" s="6"/>
      <c r="AE3517" s="6"/>
      <c r="AF3517" s="6"/>
      <c r="AG3517" s="6"/>
      <c r="AH3517" s="6"/>
      <c r="AI3517" s="6"/>
      <c r="AJ3517" s="6"/>
      <c r="AK3517" s="6"/>
      <c r="AL3517" s="6"/>
      <c r="AM3517" s="6"/>
      <c r="AN3517" s="6"/>
      <c r="AO3517" s="6"/>
      <c r="AP3517" s="6"/>
      <c r="AQ3517" s="6"/>
      <c r="AR3517" s="6"/>
      <c r="AS3517" s="6"/>
      <c r="AT3517" s="6"/>
      <c r="AU3517" s="6"/>
      <c r="AV3517" s="6"/>
      <c r="AW3517" s="6"/>
      <c r="AX3517" s="6"/>
      <c r="AY3517" s="6"/>
      <c r="BE3517" s="21"/>
      <c r="BJ3517" s="21"/>
      <c r="BP3517" s="21"/>
      <c r="BQ3517" s="21"/>
      <c r="BR3517" s="21"/>
    </row>
    <row r="3518" spans="1:70" x14ac:dyDescent="0.2">
      <c r="A3518" s="2">
        <f t="shared" si="390"/>
        <v>3510</v>
      </c>
      <c r="B3518" s="2">
        <f t="array" ref="B3518">MAX(IF((C3518&gt;=$R$3:$AC$3)*(C3518&lt;=$R$4:$AC$4),$F$3:$Q$3,0))</f>
        <v>5</v>
      </c>
      <c r="C3518" s="2">
        <f t="shared" si="385"/>
        <v>147</v>
      </c>
      <c r="D3518" s="2">
        <f t="shared" si="386"/>
        <v>6</v>
      </c>
      <c r="E3518" s="10">
        <v>5.0347135936333398</v>
      </c>
      <c r="F3518" s="10">
        <v>5.3148971938412455</v>
      </c>
      <c r="G3518" s="10">
        <v>5.2004863184323824</v>
      </c>
      <c r="H3518" s="10">
        <v>5.5360421018855694</v>
      </c>
      <c r="I3518" s="10">
        <v>7.1523166808556455</v>
      </c>
      <c r="J3518" s="10">
        <v>8.6845616015011444</v>
      </c>
      <c r="K3518" s="10">
        <v>6.7317626036129736</v>
      </c>
      <c r="L3518" s="10">
        <v>6.8815494861580193</v>
      </c>
      <c r="M3518" s="10">
        <v>6.5552335330710063</v>
      </c>
      <c r="N3518" s="10">
        <v>4.7727290007251124</v>
      </c>
      <c r="O3518" s="10">
        <v>3.9002199039527579</v>
      </c>
      <c r="P3518" s="10">
        <v>4.3327037319037842</v>
      </c>
      <c r="Q3518" s="4">
        <f t="shared" si="387"/>
        <v>4.1568781040999996</v>
      </c>
      <c r="R3518" s="20">
        <f t="array" ref="R3518">MAX(IF((EOL_MOD_TYPE=$AF$1)*(EOL_MOD_MIN&lt;=$Q3518)*(EOL_MOD_MAX&gt;$Q3518),EOL_MOD_A,0))*($Q3518-MAX(IF((EOL_MOD_TYPE=$AF$1)*(EOL_MOD_MIN&lt;=$Q3518)*(EOL_MOD_MAX&gt;$Q3518),EOL_MOD_MIN,0)))+MAX(IF((EOL_MOD_TYPE=$AF$1)*(EOL_MOD_MIN&lt;=$Q3518)*(EOL_MOD_MAX&gt;$Q3518),EOL_MOD_B,0))</f>
        <v>115.68781040999995</v>
      </c>
      <c r="S3518" s="3">
        <f t="shared" si="388"/>
        <v>4.0014895645780948</v>
      </c>
      <c r="T3518" s="4"/>
      <c r="U3518" s="6"/>
      <c r="V3518" s="6">
        <v>4.2333333333333298</v>
      </c>
      <c r="W3518" s="20">
        <f t="array" ref="W3518">MAX(IF((EOL_MOD_TYPE=$AF$1)*(EOL_MOD_MIN&lt;=$V3518)*(EOL_MOD_MAX&gt;$V3518),EOL_MOD_A,0))*($V3518-MAX(IF((EOL_MOD_TYPE=$AF$1)*(EOL_MOD_MIN&lt;=$V3518)*(EOL_MOD_MAX&gt;$V3518),EOL_MOD_MIN,0)))+MAX(IF((EOL_MOD_TYPE=$AF$1)*(EOL_MOD_MIN&lt;=$V3518)*(EOL_MOD_MAX&gt;$V3518),EOL_MOD_B,0))</f>
        <v>123.33333333333299</v>
      </c>
      <c r="X3518" s="3">
        <f t="shared" si="389"/>
        <v>4.2659381705724151</v>
      </c>
      <c r="Y3518" s="6"/>
      <c r="Z3518" s="6">
        <f t="shared" ca="1" si="384"/>
        <v>6.5853253611820151</v>
      </c>
      <c r="AA3518" s="6">
        <v>4.6187534489999997</v>
      </c>
      <c r="AB3518" s="6"/>
      <c r="AC3518" s="6"/>
      <c r="AD3518" s="6"/>
      <c r="AE3518" s="6"/>
      <c r="AF3518" s="6"/>
      <c r="AG3518" s="6"/>
      <c r="AH3518" s="6"/>
      <c r="AI3518" s="6"/>
      <c r="AJ3518" s="6"/>
      <c r="AK3518" s="6"/>
      <c r="AL3518" s="6"/>
      <c r="AM3518" s="6"/>
      <c r="AN3518" s="6"/>
      <c r="AO3518" s="6"/>
      <c r="AP3518" s="6"/>
      <c r="AQ3518" s="6"/>
      <c r="AR3518" s="6"/>
      <c r="AS3518" s="6"/>
      <c r="AT3518" s="6"/>
      <c r="AU3518" s="6"/>
      <c r="AV3518" s="6"/>
      <c r="AW3518" s="6"/>
      <c r="AX3518" s="6"/>
      <c r="AY3518" s="6"/>
      <c r="BE3518" s="21"/>
      <c r="BJ3518" s="21"/>
      <c r="BP3518" s="21"/>
      <c r="BQ3518" s="21"/>
      <c r="BR3518" s="21"/>
    </row>
    <row r="3519" spans="1:70" x14ac:dyDescent="0.2">
      <c r="A3519" s="2">
        <f t="shared" si="390"/>
        <v>3511</v>
      </c>
      <c r="B3519" s="2">
        <f t="array" ref="B3519">MAX(IF((C3519&gt;=$R$3:$AC$3)*(C3519&lt;=$R$4:$AC$4),$F$3:$Q$3,0))</f>
        <v>5</v>
      </c>
      <c r="C3519" s="2">
        <f t="shared" si="385"/>
        <v>147</v>
      </c>
      <c r="D3519" s="2">
        <f t="shared" si="386"/>
        <v>7</v>
      </c>
      <c r="E3519" s="10">
        <v>5.9340779135456785</v>
      </c>
      <c r="F3519" s="10">
        <v>6.2643114576809262</v>
      </c>
      <c r="G3519" s="10">
        <v>6.1294630623935173</v>
      </c>
      <c r="H3519" s="10">
        <v>6.5249600705788628</v>
      </c>
      <c r="I3519" s="10">
        <v>8.4299540891899962</v>
      </c>
      <c r="J3519" s="10">
        <v>10.235908007451187</v>
      </c>
      <c r="K3519" s="10">
        <v>7.9342753152527576</v>
      </c>
      <c r="L3519" s="10">
        <v>8.110819028200682</v>
      </c>
      <c r="M3519" s="10">
        <v>7.7262123859281377</v>
      </c>
      <c r="N3519" s="10">
        <v>5.6252943139320104</v>
      </c>
      <c r="O3519" s="10">
        <v>4.596926589684144</v>
      </c>
      <c r="P3519" s="10">
        <v>5.1066661575227634</v>
      </c>
      <c r="Q3519" s="4">
        <f t="shared" si="387"/>
        <v>3.4909947466337341</v>
      </c>
      <c r="R3519" s="20">
        <f t="array" ref="R3519">MAX(IF((EOL_MOD_TYPE=$AF$1)*(EOL_MOD_MIN&lt;=$Q3519)*(EOL_MOD_MAX&gt;$Q3519),EOL_MOD_A,0))*($Q3519-MAX(IF((EOL_MOD_TYPE=$AF$1)*(EOL_MOD_MIN&lt;=$Q3519)*(EOL_MOD_MAX&gt;$Q3519),EOL_MOD_MIN,0)))+MAX(IF((EOL_MOD_TYPE=$AF$1)*(EOL_MOD_MIN&lt;=$Q3519)*(EOL_MOD_MAX&gt;$Q3519),EOL_MOD_B,0))</f>
        <v>49.099474663373414</v>
      </c>
      <c r="S3519" s="3">
        <f t="shared" si="388"/>
        <v>1.6982864036881489</v>
      </c>
      <c r="T3519" s="4"/>
      <c r="U3519" s="6"/>
      <c r="V3519" s="6">
        <v>4.6741666666666699</v>
      </c>
      <c r="W3519" s="20">
        <f t="array" ref="W3519">MAX(IF((EOL_MOD_TYPE=$AF$1)*(EOL_MOD_MIN&lt;=$V3519)*(EOL_MOD_MAX&gt;$V3519),EOL_MOD_A,0))*($V3519-MAX(IF((EOL_MOD_TYPE=$AF$1)*(EOL_MOD_MIN&lt;=$V3519)*(EOL_MOD_MAX&gt;$V3519),EOL_MOD_MIN,0)))+MAX(IF((EOL_MOD_TYPE=$AF$1)*(EOL_MOD_MIN&lt;=$V3519)*(EOL_MOD_MAX&gt;$V3519),EOL_MOD_B,0))</f>
        <v>167.416666666667</v>
      </c>
      <c r="X3519" s="3">
        <f t="shared" si="389"/>
        <v>5.7907228274865012</v>
      </c>
      <c r="Y3519" s="6"/>
      <c r="Z3519" s="6">
        <f t="shared" ca="1" si="384"/>
        <v>7.7616795975680519</v>
      </c>
      <c r="AA3519" s="6">
        <v>4.0660162839999998</v>
      </c>
      <c r="AB3519" s="6"/>
      <c r="AC3519" s="6"/>
      <c r="AD3519" s="6"/>
      <c r="AE3519" s="6"/>
      <c r="AF3519" s="6"/>
      <c r="AG3519" s="6"/>
      <c r="AH3519" s="6"/>
      <c r="AI3519" s="6"/>
      <c r="AJ3519" s="6"/>
      <c r="AK3519" s="6"/>
      <c r="AL3519" s="6"/>
      <c r="AM3519" s="6"/>
      <c r="AN3519" s="6"/>
      <c r="AO3519" s="6"/>
      <c r="AP3519" s="6"/>
      <c r="AQ3519" s="6"/>
      <c r="AR3519" s="6"/>
      <c r="AS3519" s="6"/>
      <c r="AT3519" s="6"/>
      <c r="AU3519" s="6"/>
      <c r="AV3519" s="6"/>
      <c r="AW3519" s="6"/>
      <c r="AX3519" s="6"/>
      <c r="AY3519" s="6"/>
      <c r="BE3519" s="21"/>
      <c r="BJ3519" s="21"/>
      <c r="BP3519" s="21"/>
      <c r="BQ3519" s="21"/>
      <c r="BR3519" s="21"/>
    </row>
    <row r="3520" spans="1:70" x14ac:dyDescent="0.2">
      <c r="A3520" s="2">
        <f t="shared" si="390"/>
        <v>3512</v>
      </c>
      <c r="B3520" s="2">
        <f t="array" ref="B3520">MAX(IF((C3520&gt;=$R$3:$AC$3)*(C3520&lt;=$R$4:$AC$4),$F$3:$Q$3,0))</f>
        <v>5</v>
      </c>
      <c r="C3520" s="2">
        <f t="shared" si="385"/>
        <v>147</v>
      </c>
      <c r="D3520" s="2">
        <f t="shared" si="386"/>
        <v>8</v>
      </c>
      <c r="E3520" s="10">
        <v>0.85251862178009219</v>
      </c>
      <c r="F3520" s="10">
        <v>0.89996158596313558</v>
      </c>
      <c r="G3520" s="10">
        <v>0.88058860674470318</v>
      </c>
      <c r="H3520" s="10">
        <v>0.93740763899344881</v>
      </c>
      <c r="I3520" s="10">
        <v>1.2110883858435157</v>
      </c>
      <c r="J3520" s="10">
        <v>1.4705405480539111</v>
      </c>
      <c r="K3520" s="10">
        <v>1.1398767517262731</v>
      </c>
      <c r="L3520" s="10">
        <v>1.1652398839667082</v>
      </c>
      <c r="M3520" s="10">
        <v>1.109985414885809</v>
      </c>
      <c r="N3520" s="10">
        <v>0.80815726141270727</v>
      </c>
      <c r="O3520" s="10">
        <v>0.66041693044103622</v>
      </c>
      <c r="P3520" s="10">
        <v>0.73364860689890254</v>
      </c>
      <c r="Q3520" s="4">
        <f t="shared" si="387"/>
        <v>3.7965721958145808</v>
      </c>
      <c r="R3520" s="20">
        <f t="array" ref="R3520">MAX(IF((EOL_MOD_TYPE=$AF$1)*(EOL_MOD_MIN&lt;=$Q3520)*(EOL_MOD_MAX&gt;$Q3520),EOL_MOD_A,0))*($Q3520-MAX(IF((EOL_MOD_TYPE=$AF$1)*(EOL_MOD_MIN&lt;=$Q3520)*(EOL_MOD_MAX&gt;$Q3520),EOL_MOD_MIN,0)))+MAX(IF((EOL_MOD_TYPE=$AF$1)*(EOL_MOD_MIN&lt;=$Q3520)*(EOL_MOD_MAX&gt;$Q3520),EOL_MOD_B,0))</f>
        <v>79.657219581458079</v>
      </c>
      <c r="S3520" s="3">
        <f t="shared" si="388"/>
        <v>2.7552387046557678</v>
      </c>
      <c r="T3520" s="4"/>
      <c r="U3520" s="6"/>
      <c r="V3520" s="6">
        <v>4.1083333333333298</v>
      </c>
      <c r="W3520" s="20">
        <f t="array" ref="W3520">MAX(IF((EOL_MOD_TYPE=$AF$1)*(EOL_MOD_MIN&lt;=$V3520)*(EOL_MOD_MAX&gt;$V3520),EOL_MOD_A,0))*($V3520-MAX(IF((EOL_MOD_TYPE=$AF$1)*(EOL_MOD_MIN&lt;=$V3520)*(EOL_MOD_MAX&gt;$V3520),EOL_MOD_MIN,0)))+MAX(IF((EOL_MOD_TYPE=$AF$1)*(EOL_MOD_MIN&lt;=$V3520)*(EOL_MOD_MAX&gt;$V3520),EOL_MOD_B,0))</f>
        <v>110.83333333333299</v>
      </c>
      <c r="X3520" s="3">
        <f t="shared" si="389"/>
        <v>3.8335795722035875</v>
      </c>
      <c r="Y3520" s="6"/>
      <c r="Z3520" s="6">
        <f t="shared" ca="1" si="384"/>
        <v>1.1150808077718084</v>
      </c>
      <c r="AA3520" s="6">
        <v>4.5919152470000002</v>
      </c>
      <c r="AB3520" s="6"/>
      <c r="AC3520" s="6"/>
      <c r="AD3520" s="6"/>
      <c r="AE3520" s="6"/>
      <c r="AF3520" s="6"/>
      <c r="AG3520" s="6"/>
      <c r="AH3520" s="6"/>
      <c r="AI3520" s="6"/>
      <c r="AJ3520" s="6"/>
      <c r="AK3520" s="6"/>
      <c r="AL3520" s="6"/>
      <c r="AM3520" s="6"/>
      <c r="AN3520" s="6"/>
      <c r="AO3520" s="6"/>
      <c r="AP3520" s="6"/>
      <c r="AQ3520" s="6"/>
      <c r="AR3520" s="6"/>
      <c r="AS3520" s="6"/>
      <c r="AT3520" s="6"/>
      <c r="AU3520" s="6"/>
      <c r="AV3520" s="6"/>
      <c r="AW3520" s="6"/>
      <c r="AX3520" s="6"/>
      <c r="AY3520" s="6"/>
      <c r="BE3520" s="21"/>
      <c r="BJ3520" s="21"/>
      <c r="BP3520" s="21"/>
      <c r="BQ3520" s="21"/>
      <c r="BR3520" s="21"/>
    </row>
    <row r="3521" spans="1:70" x14ac:dyDescent="0.2">
      <c r="A3521" s="2">
        <f t="shared" si="390"/>
        <v>3513</v>
      </c>
      <c r="B3521" s="2">
        <f t="array" ref="B3521">MAX(IF((C3521&gt;=$R$3:$AC$3)*(C3521&lt;=$R$4:$AC$4),$F$3:$Q$3,0))</f>
        <v>5</v>
      </c>
      <c r="C3521" s="2">
        <f t="shared" si="385"/>
        <v>147</v>
      </c>
      <c r="D3521" s="2">
        <f t="shared" si="386"/>
        <v>9</v>
      </c>
      <c r="E3521" s="10">
        <v>2.301768280355633</v>
      </c>
      <c r="F3521" s="10">
        <v>2.429862502924705</v>
      </c>
      <c r="G3521" s="10">
        <v>2.3775561861807182</v>
      </c>
      <c r="H3521" s="10">
        <v>2.5309654406056641</v>
      </c>
      <c r="I3521" s="10">
        <v>3.2698931847623456</v>
      </c>
      <c r="J3521" s="10">
        <v>3.9704042844478868</v>
      </c>
      <c r="K3521" s="10">
        <v>3.0776244455046586</v>
      </c>
      <c r="L3521" s="10">
        <v>3.146103950573532</v>
      </c>
      <c r="M3521" s="10">
        <v>2.9969189579774267</v>
      </c>
      <c r="N3521" s="10">
        <v>2.1819942724238608</v>
      </c>
      <c r="O3521" s="10">
        <v>1.78310092408882</v>
      </c>
      <c r="P3521" s="10">
        <v>1.9808237018458859</v>
      </c>
      <c r="Q3521" s="4">
        <f t="shared" si="387"/>
        <v>1.9316948833867253</v>
      </c>
      <c r="R3521" s="20">
        <f t="array" ref="R3521">MAX(IF((EOL_MOD_TYPE=$AF$1)*(EOL_MOD_MIN&lt;=$Q3521)*(EOL_MOD_MAX&gt;$Q3521),EOL_MOD_A,0))*($Q3521-MAX(IF((EOL_MOD_TYPE=$AF$1)*(EOL_MOD_MIN&lt;=$Q3521)*(EOL_MOD_MAX&gt;$Q3521),EOL_MOD_MIN,0)))+MAX(IF((EOL_MOD_TYPE=$AF$1)*(EOL_MOD_MIN&lt;=$Q3521)*(EOL_MOD_MAX&gt;$Q3521),EOL_MOD_B,0))</f>
        <v>0</v>
      </c>
      <c r="S3521" s="3">
        <f t="shared" si="388"/>
        <v>0</v>
      </c>
      <c r="T3521" s="4"/>
      <c r="U3521" s="6"/>
      <c r="V3521" s="6">
        <v>4.6133333333333297</v>
      </c>
      <c r="W3521" s="20">
        <f t="array" ref="W3521">MAX(IF((EOL_MOD_TYPE=$AF$1)*(EOL_MOD_MIN&lt;=$V3521)*(EOL_MOD_MAX&gt;$V3521),EOL_MOD_A,0))*($V3521-MAX(IF((EOL_MOD_TYPE=$AF$1)*(EOL_MOD_MIN&lt;=$V3521)*(EOL_MOD_MAX&gt;$V3521),EOL_MOD_MIN,0)))+MAX(IF((EOL_MOD_TYPE=$AF$1)*(EOL_MOD_MIN&lt;=$V3521)*(EOL_MOD_MAX&gt;$V3521),EOL_MOD_B,0))</f>
        <v>161.33333333333297</v>
      </c>
      <c r="X3521" s="3">
        <f t="shared" si="389"/>
        <v>5.580308309613649</v>
      </c>
      <c r="Y3521" s="6"/>
      <c r="Z3521" s="6">
        <f t="shared" ca="1" si="384"/>
        <v>3.010676327519048</v>
      </c>
      <c r="AA3521" s="6">
        <v>2.394223309</v>
      </c>
      <c r="AB3521" s="6"/>
      <c r="AC3521" s="6"/>
      <c r="AD3521" s="6"/>
      <c r="AE3521" s="6"/>
      <c r="AF3521" s="6"/>
      <c r="AG3521" s="6"/>
      <c r="AH3521" s="6"/>
      <c r="AI3521" s="6"/>
      <c r="AJ3521" s="6"/>
      <c r="AK3521" s="6"/>
      <c r="AL3521" s="6"/>
      <c r="AM3521" s="6"/>
      <c r="AN3521" s="6"/>
      <c r="AO3521" s="6"/>
      <c r="AP3521" s="6"/>
      <c r="AQ3521" s="6"/>
      <c r="AR3521" s="6"/>
      <c r="AS3521" s="6"/>
      <c r="AT3521" s="6"/>
      <c r="AU3521" s="6"/>
      <c r="AV3521" s="6"/>
      <c r="AW3521" s="6"/>
      <c r="AX3521" s="6"/>
      <c r="AY3521" s="6"/>
      <c r="BE3521" s="21"/>
      <c r="BJ3521" s="21"/>
      <c r="BP3521" s="21"/>
      <c r="BQ3521" s="21"/>
      <c r="BR3521" s="21"/>
    </row>
    <row r="3522" spans="1:70" x14ac:dyDescent="0.2">
      <c r="A3522" s="2">
        <f t="shared" si="390"/>
        <v>3514</v>
      </c>
      <c r="B3522" s="2">
        <f t="array" ref="B3522">MAX(IF((C3522&gt;=$R$3:$AC$3)*(C3522&lt;=$R$4:$AC$4),$F$3:$Q$3,0))</f>
        <v>5</v>
      </c>
      <c r="C3522" s="2">
        <f t="shared" si="385"/>
        <v>147</v>
      </c>
      <c r="D3522" s="2">
        <f t="shared" si="386"/>
        <v>10</v>
      </c>
      <c r="E3522" s="10">
        <v>6.9620731566810994</v>
      </c>
      <c r="F3522" s="10">
        <v>7.3495150013207713</v>
      </c>
      <c r="G3522" s="10">
        <v>7.1913060248412171</v>
      </c>
      <c r="H3522" s="10">
        <v>7.65531730752922</v>
      </c>
      <c r="I3522" s="10">
        <v>9.8903246521978723</v>
      </c>
      <c r="J3522" s="10">
        <v>12.009134597013155</v>
      </c>
      <c r="K3522" s="10">
        <v>9.3087765268374731</v>
      </c>
      <c r="L3522" s="10">
        <v>9.5159039462617923</v>
      </c>
      <c r="M3522" s="10">
        <v>9.0646696316710358</v>
      </c>
      <c r="N3522" s="10">
        <v>6.5997971567003102</v>
      </c>
      <c r="O3522" s="10">
        <v>5.3932792389223509</v>
      </c>
      <c r="P3522" s="10">
        <v>5.9913239922692121</v>
      </c>
      <c r="Q3522" s="4">
        <f t="shared" si="387"/>
        <v>2.4291051719999999</v>
      </c>
      <c r="R3522" s="20">
        <f t="array" ref="R3522">MAX(IF((EOL_MOD_TYPE=$AF$1)*(EOL_MOD_MIN&lt;=$Q3522)*(EOL_MOD_MAX&gt;$Q3522),EOL_MOD_A,0))*($Q3522-MAX(IF((EOL_MOD_TYPE=$AF$1)*(EOL_MOD_MIN&lt;=$Q3522)*(EOL_MOD_MAX&gt;$Q3522),EOL_MOD_MIN,0)))+MAX(IF((EOL_MOD_TYPE=$AF$1)*(EOL_MOD_MIN&lt;=$Q3522)*(EOL_MOD_MAX&gt;$Q3522),EOL_MOD_B,0))</f>
        <v>0</v>
      </c>
      <c r="S3522" s="3">
        <f t="shared" si="388"/>
        <v>0</v>
      </c>
      <c r="T3522" s="4"/>
      <c r="U3522" s="6"/>
      <c r="V3522" s="6">
        <v>3.58083333333333</v>
      </c>
      <c r="W3522" s="20">
        <f t="array" ref="W3522">MAX(IF((EOL_MOD_TYPE=$AF$1)*(EOL_MOD_MIN&lt;=$V3522)*(EOL_MOD_MAX&gt;$V3522),EOL_MOD_A,0))*($V3522-MAX(IF((EOL_MOD_TYPE=$AF$1)*(EOL_MOD_MIN&lt;=$V3522)*(EOL_MOD_MAX&gt;$V3522),EOL_MOD_MIN,0)))+MAX(IF((EOL_MOD_TYPE=$AF$1)*(EOL_MOD_MIN&lt;=$V3522)*(EOL_MOD_MAX&gt;$V3522),EOL_MOD_B,0))</f>
        <v>58.083333333333002</v>
      </c>
      <c r="X3522" s="3">
        <f t="shared" si="389"/>
        <v>2.009026287087138</v>
      </c>
      <c r="Y3522" s="6"/>
      <c r="Z3522" s="6">
        <f t="shared" ca="1" si="384"/>
        <v>9.1062810371325149</v>
      </c>
      <c r="AA3522" s="6">
        <v>3.0363814649999998</v>
      </c>
      <c r="AB3522" s="6"/>
      <c r="AC3522" s="6"/>
      <c r="AD3522" s="6"/>
      <c r="AE3522" s="6"/>
      <c r="AF3522" s="6"/>
      <c r="AG3522" s="6"/>
      <c r="AH3522" s="6"/>
      <c r="AI3522" s="6"/>
      <c r="AJ3522" s="6"/>
      <c r="AK3522" s="6"/>
      <c r="AL3522" s="6"/>
      <c r="AM3522" s="6"/>
      <c r="AN3522" s="6"/>
      <c r="AO3522" s="6"/>
      <c r="AP3522" s="6"/>
      <c r="AQ3522" s="6"/>
      <c r="AR3522" s="6"/>
      <c r="AS3522" s="6"/>
      <c r="AT3522" s="6"/>
      <c r="AU3522" s="6"/>
      <c r="AV3522" s="6"/>
      <c r="AW3522" s="6"/>
      <c r="AX3522" s="6"/>
      <c r="AY3522" s="6"/>
      <c r="BE3522" s="21"/>
      <c r="BJ3522" s="21"/>
      <c r="BP3522" s="21"/>
      <c r="BQ3522" s="21"/>
      <c r="BR3522" s="21"/>
    </row>
    <row r="3523" spans="1:70" x14ac:dyDescent="0.2">
      <c r="A3523" s="2">
        <f t="shared" si="390"/>
        <v>3515</v>
      </c>
      <c r="B3523" s="2">
        <f t="array" ref="B3523">MAX(IF((C3523&gt;=$R$3:$AC$3)*(C3523&lt;=$R$4:$AC$4),$F$3:$Q$3,0))</f>
        <v>5</v>
      </c>
      <c r="C3523" s="2">
        <f t="shared" si="385"/>
        <v>147</v>
      </c>
      <c r="D3523" s="2">
        <f t="shared" si="386"/>
        <v>11</v>
      </c>
      <c r="E3523" s="10">
        <v>2.5188271947356302</v>
      </c>
      <c r="F3523" s="10">
        <v>2.6590008230061732</v>
      </c>
      <c r="G3523" s="10">
        <v>2.6017619713825626</v>
      </c>
      <c r="H3523" s="10">
        <v>2.7696378628297977</v>
      </c>
      <c r="I3523" s="10">
        <v>3.5782471884561526</v>
      </c>
      <c r="J3523" s="10">
        <v>4.3448171438947103</v>
      </c>
      <c r="K3523" s="10">
        <v>3.3678473261967894</v>
      </c>
      <c r="L3523" s="10">
        <v>3.4427845130203325</v>
      </c>
      <c r="M3523" s="10">
        <v>3.2795312352666541</v>
      </c>
      <c r="N3523" s="10">
        <v>2.3877583851704833</v>
      </c>
      <c r="O3523" s="10">
        <v>1.951249018801851</v>
      </c>
      <c r="P3523" s="10">
        <v>2.1676172405223362</v>
      </c>
      <c r="Q3523" s="4">
        <f t="shared" si="387"/>
        <v>3.2151881538074822</v>
      </c>
      <c r="R3523" s="20">
        <f t="array" ref="R3523">MAX(IF((EOL_MOD_TYPE=$AF$1)*(EOL_MOD_MIN&lt;=$Q3523)*(EOL_MOD_MAX&gt;$Q3523),EOL_MOD_A,0))*($Q3523-MAX(IF((EOL_MOD_TYPE=$AF$1)*(EOL_MOD_MIN&lt;=$Q3523)*(EOL_MOD_MAX&gt;$Q3523),EOL_MOD_MIN,0)))+MAX(IF((EOL_MOD_TYPE=$AF$1)*(EOL_MOD_MIN&lt;=$Q3523)*(EOL_MOD_MAX&gt;$Q3523),EOL_MOD_B,0))</f>
        <v>21.518815380748222</v>
      </c>
      <c r="S3523" s="3">
        <f t="shared" si="388"/>
        <v>0.74430758852622869</v>
      </c>
      <c r="T3523" s="4"/>
      <c r="U3523" s="6"/>
      <c r="V3523" s="6">
        <v>1.5291666666666699</v>
      </c>
      <c r="W3523" s="20">
        <f t="array" ref="W3523">MAX(IF((EOL_MOD_TYPE=$AF$1)*(EOL_MOD_MIN&lt;=$V3523)*(EOL_MOD_MAX&gt;$V3523),EOL_MOD_A,0))*($V3523-MAX(IF((EOL_MOD_TYPE=$AF$1)*(EOL_MOD_MIN&lt;=$V3523)*(EOL_MOD_MAX&gt;$V3523),EOL_MOD_MIN,0)))+MAX(IF((EOL_MOD_TYPE=$AF$1)*(EOL_MOD_MIN&lt;=$V3523)*(EOL_MOD_MAX&gt;$V3523),EOL_MOD_B,0))</f>
        <v>0</v>
      </c>
      <c r="X3523" s="3">
        <f t="shared" si="389"/>
        <v>0</v>
      </c>
      <c r="Y3523" s="6"/>
      <c r="Z3523" s="6">
        <f t="shared" ca="1" si="384"/>
        <v>3.2945859376992161</v>
      </c>
      <c r="AA3523" s="6">
        <v>3.9850384689999898</v>
      </c>
      <c r="AB3523" s="6"/>
      <c r="AC3523" s="6"/>
      <c r="AD3523" s="6"/>
      <c r="AE3523" s="6"/>
      <c r="AF3523" s="6"/>
      <c r="AG3523" s="6"/>
      <c r="AH3523" s="6"/>
      <c r="AI3523" s="6"/>
      <c r="AJ3523" s="6"/>
      <c r="AK3523" s="6"/>
      <c r="AL3523" s="6"/>
      <c r="AM3523" s="6"/>
      <c r="AN3523" s="6"/>
      <c r="AO3523" s="6"/>
      <c r="AP3523" s="6"/>
      <c r="AQ3523" s="6"/>
      <c r="AR3523" s="6"/>
      <c r="AS3523" s="6"/>
      <c r="AT3523" s="6"/>
      <c r="AU3523" s="6"/>
      <c r="AV3523" s="6"/>
      <c r="AW3523" s="6"/>
      <c r="AX3523" s="6"/>
      <c r="AY3523" s="6"/>
      <c r="BE3523" s="21"/>
      <c r="BJ3523" s="21"/>
      <c r="BP3523" s="21"/>
      <c r="BQ3523" s="21"/>
      <c r="BR3523" s="21"/>
    </row>
    <row r="3524" spans="1:70" x14ac:dyDescent="0.2">
      <c r="A3524" s="2">
        <f t="shared" si="390"/>
        <v>3516</v>
      </c>
      <c r="B3524" s="2">
        <f t="array" ref="B3524">MAX(IF((C3524&gt;=$R$3:$AC$3)*(C3524&lt;=$R$4:$AC$4),$F$3:$Q$3,0))</f>
        <v>5</v>
      </c>
      <c r="C3524" s="2">
        <f t="shared" si="385"/>
        <v>147</v>
      </c>
      <c r="D3524" s="2">
        <f t="shared" si="386"/>
        <v>12</v>
      </c>
      <c r="E3524" s="10">
        <v>3.1086129130972031</v>
      </c>
      <c r="F3524" s="10">
        <v>3.2816083261323681</v>
      </c>
      <c r="G3524" s="10">
        <v>3.210966944436993</v>
      </c>
      <c r="H3524" s="10">
        <v>3.4181511312050543</v>
      </c>
      <c r="I3524" s="10">
        <v>4.4160970786469695</v>
      </c>
      <c r="J3524" s="10">
        <v>5.3621600984718611</v>
      </c>
      <c r="K3524" s="10">
        <v>4.1564318939529574</v>
      </c>
      <c r="L3524" s="10">
        <v>4.248915692411904</v>
      </c>
      <c r="M3524" s="10">
        <v>4.0474365086111295</v>
      </c>
      <c r="N3524" s="10">
        <v>2.9468542204921477</v>
      </c>
      <c r="O3524" s="10">
        <v>2.4081357820786589</v>
      </c>
      <c r="P3524" s="10">
        <v>2.6751668231242416</v>
      </c>
      <c r="Q3524" s="4">
        <f t="shared" si="387"/>
        <v>4.9090968404640352</v>
      </c>
      <c r="R3524" s="20">
        <f t="array" ref="R3524">MAX(IF((EOL_MOD_TYPE=$AF$1)*(EOL_MOD_MIN&lt;=$Q3524)*(EOL_MOD_MAX&gt;$Q3524),EOL_MOD_A,0))*($Q3524-MAX(IF((EOL_MOD_TYPE=$AF$1)*(EOL_MOD_MIN&lt;=$Q3524)*(EOL_MOD_MAX&gt;$Q3524),EOL_MOD_MIN,0)))+MAX(IF((EOL_MOD_TYPE=$AF$1)*(EOL_MOD_MIN&lt;=$Q3524)*(EOL_MOD_MAX&gt;$Q3524),EOL_MOD_B,0))</f>
        <v>190.90968404640353</v>
      </c>
      <c r="S3524" s="3">
        <f t="shared" si="388"/>
        <v>6.6033154727470924</v>
      </c>
      <c r="T3524" s="4"/>
      <c r="U3524" s="6"/>
      <c r="V3524" s="6">
        <v>2.54666666666667</v>
      </c>
      <c r="W3524" s="20">
        <f t="array" ref="W3524">MAX(IF((EOL_MOD_TYPE=$AF$1)*(EOL_MOD_MIN&lt;=$V3524)*(EOL_MOD_MAX&gt;$V3524),EOL_MOD_A,0))*($V3524-MAX(IF((EOL_MOD_TYPE=$AF$1)*(EOL_MOD_MIN&lt;=$V3524)*(EOL_MOD_MAX&gt;$V3524),EOL_MOD_MIN,0)))+MAX(IF((EOL_MOD_TYPE=$AF$1)*(EOL_MOD_MIN&lt;=$V3524)*(EOL_MOD_MAX&gt;$V3524),EOL_MOD_B,0))</f>
        <v>0</v>
      </c>
      <c r="X3524" s="3">
        <f t="shared" si="389"/>
        <v>0</v>
      </c>
      <c r="Y3524" s="6"/>
      <c r="Z3524" s="6">
        <f t="shared" ca="1" si="384"/>
        <v>4.0660162835486506</v>
      </c>
      <c r="AA3524" s="6">
        <v>5.9375024279999904</v>
      </c>
      <c r="AB3524" s="6"/>
      <c r="AC3524" s="6"/>
      <c r="AD3524" s="6"/>
      <c r="AE3524" s="6"/>
      <c r="AF3524" s="6"/>
      <c r="AG3524" s="6"/>
      <c r="AH3524" s="6"/>
      <c r="AI3524" s="6"/>
      <c r="AJ3524" s="6"/>
      <c r="AK3524" s="6"/>
      <c r="AL3524" s="6"/>
      <c r="AM3524" s="6"/>
      <c r="AN3524" s="6"/>
      <c r="AO3524" s="6"/>
      <c r="AP3524" s="6"/>
      <c r="AQ3524" s="6"/>
      <c r="AR3524" s="6"/>
      <c r="AS3524" s="6"/>
      <c r="AT3524" s="6"/>
      <c r="AU3524" s="6"/>
      <c r="AV3524" s="6"/>
      <c r="AW3524" s="6"/>
      <c r="AX3524" s="6"/>
      <c r="AY3524" s="6"/>
      <c r="BE3524" s="21"/>
      <c r="BJ3524" s="21"/>
      <c r="BP3524" s="21"/>
      <c r="BQ3524" s="21"/>
      <c r="BR3524" s="21"/>
    </row>
    <row r="3525" spans="1:70" x14ac:dyDescent="0.2">
      <c r="A3525" s="2">
        <f t="shared" si="390"/>
        <v>3517</v>
      </c>
      <c r="B3525" s="2">
        <f t="array" ref="B3525">MAX(IF((C3525&gt;=$R$3:$AC$3)*(C3525&lt;=$R$4:$AC$4),$F$3:$Q$3,0))</f>
        <v>5</v>
      </c>
      <c r="C3525" s="2">
        <f t="shared" si="385"/>
        <v>147</v>
      </c>
      <c r="D3525" s="2">
        <f t="shared" si="386"/>
        <v>13</v>
      </c>
      <c r="E3525" s="10">
        <v>6.829249258829484</v>
      </c>
      <c r="F3525" s="10">
        <v>7.209299406364325</v>
      </c>
      <c r="G3525" s="10">
        <v>7.0541087740558543</v>
      </c>
      <c r="H3525" s="10">
        <v>7.5092675517749026</v>
      </c>
      <c r="I3525" s="10">
        <v>9.7016349556435948</v>
      </c>
      <c r="J3525" s="10">
        <v>11.780021798123752</v>
      </c>
      <c r="K3525" s="10">
        <v>9.1311817278891674</v>
      </c>
      <c r="L3525" s="10">
        <v>9.3343575267859862</v>
      </c>
      <c r="M3525" s="10">
        <v>8.891731955476077</v>
      </c>
      <c r="N3525" s="10">
        <v>6.473884836669356</v>
      </c>
      <c r="O3525" s="10">
        <v>5.290385121811787</v>
      </c>
      <c r="P3525" s="10">
        <v>5.8770202514098635</v>
      </c>
      <c r="Q3525" s="4">
        <f t="shared" si="387"/>
        <v>5.7427185255654081</v>
      </c>
      <c r="R3525" s="20">
        <f t="array" ref="R3525">MAX(IF((EOL_MOD_TYPE=$AF$1)*(EOL_MOD_MIN&lt;=$Q3525)*(EOL_MOD_MAX&gt;$Q3525),EOL_MOD_A,0))*($Q3525-MAX(IF((EOL_MOD_TYPE=$AF$1)*(EOL_MOD_MIN&lt;=$Q3525)*(EOL_MOD_MAX&gt;$Q3525),EOL_MOD_MIN,0)))+MAX(IF((EOL_MOD_TYPE=$AF$1)*(EOL_MOD_MIN&lt;=$Q3525)*(EOL_MOD_MAX&gt;$Q3525),EOL_MOD_B,0))</f>
        <v>334.95148394789283</v>
      </c>
      <c r="S3525" s="3">
        <f t="shared" si="388"/>
        <v>11.58553232970157</v>
      </c>
      <c r="T3525" s="4"/>
      <c r="U3525" s="6"/>
      <c r="V3525" s="6">
        <v>3.18583333333333</v>
      </c>
      <c r="W3525" s="20">
        <f t="array" ref="W3525">MAX(IF((EOL_MOD_TYPE=$AF$1)*(EOL_MOD_MIN&lt;=$V3525)*(EOL_MOD_MAX&gt;$V3525),EOL_MOD_A,0))*($V3525-MAX(IF((EOL_MOD_TYPE=$AF$1)*(EOL_MOD_MIN&lt;=$V3525)*(EOL_MOD_MAX&gt;$V3525),EOL_MOD_MIN,0)))+MAX(IF((EOL_MOD_TYPE=$AF$1)*(EOL_MOD_MIN&lt;=$V3525)*(EOL_MOD_MAX&gt;$V3525),EOL_MOD_B,0))</f>
        <v>18.583333333332995</v>
      </c>
      <c r="X3525" s="3">
        <f t="shared" si="389"/>
        <v>0.64277311624164446</v>
      </c>
      <c r="Y3525" s="6"/>
      <c r="Z3525" s="6">
        <f t="shared" ca="1" si="384"/>
        <v>8.9325494897810671</v>
      </c>
      <c r="AA3525" s="6">
        <v>6.6886342529999903</v>
      </c>
      <c r="AB3525" s="6"/>
      <c r="AC3525" s="6"/>
      <c r="AD3525" s="6"/>
      <c r="AE3525" s="6"/>
      <c r="AF3525" s="6"/>
      <c r="AG3525" s="6"/>
      <c r="AH3525" s="6"/>
      <c r="AI3525" s="6"/>
      <c r="AJ3525" s="6"/>
      <c r="AK3525" s="6"/>
      <c r="AL3525" s="6"/>
      <c r="AM3525" s="6"/>
      <c r="AN3525" s="6"/>
      <c r="AO3525" s="6"/>
      <c r="AP3525" s="6"/>
      <c r="AQ3525" s="6"/>
      <c r="AR3525" s="6"/>
      <c r="AS3525" s="6"/>
      <c r="AT3525" s="6"/>
      <c r="AU3525" s="6"/>
      <c r="AV3525" s="6"/>
      <c r="AW3525" s="6"/>
      <c r="AX3525" s="6"/>
      <c r="AY3525" s="6"/>
      <c r="BE3525" s="21"/>
      <c r="BJ3525" s="21"/>
      <c r="BP3525" s="21"/>
      <c r="BQ3525" s="21"/>
      <c r="BR3525" s="21"/>
    </row>
    <row r="3526" spans="1:70" x14ac:dyDescent="0.2">
      <c r="A3526" s="2">
        <f t="shared" si="390"/>
        <v>3518</v>
      </c>
      <c r="B3526" s="2">
        <f t="array" ref="B3526">MAX(IF((C3526&gt;=$R$3:$AC$3)*(C3526&lt;=$R$4:$AC$4),$F$3:$Q$3,0))</f>
        <v>5</v>
      </c>
      <c r="C3526" s="2">
        <f t="shared" si="385"/>
        <v>147</v>
      </c>
      <c r="D3526" s="2">
        <f t="shared" si="386"/>
        <v>14</v>
      </c>
      <c r="E3526" s="10">
        <v>3.5106812264578089</v>
      </c>
      <c r="F3526" s="10">
        <v>3.706051883977457</v>
      </c>
      <c r="G3526" s="10">
        <v>3.6262737387204123</v>
      </c>
      <c r="H3526" s="10">
        <v>3.8602551494779429</v>
      </c>
      <c r="I3526" s="10">
        <v>4.9872755282273111</v>
      </c>
      <c r="J3526" s="10">
        <v>6.055702436174526</v>
      </c>
      <c r="K3526" s="10">
        <v>4.6940252218835372</v>
      </c>
      <c r="L3526" s="10">
        <v>4.7984708843310493</v>
      </c>
      <c r="M3526" s="10">
        <v>4.570932362210363</v>
      </c>
      <c r="N3526" s="10">
        <v>3.3280006479424449</v>
      </c>
      <c r="O3526" s="10">
        <v>2.719604311390984</v>
      </c>
      <c r="P3526" s="10">
        <v>3.021173174703141</v>
      </c>
      <c r="Q3526" s="4">
        <f t="shared" si="387"/>
        <v>6.5005622550000002</v>
      </c>
      <c r="R3526" s="20">
        <f t="array" ref="R3526">MAX(IF((EOL_MOD_TYPE=$AF$1)*(EOL_MOD_MIN&lt;=$Q3526)*(EOL_MOD_MAX&gt;$Q3526),EOL_MOD_A,0))*($Q3526-MAX(IF((EOL_MOD_TYPE=$AF$1)*(EOL_MOD_MIN&lt;=$Q3526)*(EOL_MOD_MAX&gt;$Q3526),EOL_MOD_MIN,0)))+MAX(IF((EOL_MOD_TYPE=$AF$1)*(EOL_MOD_MIN&lt;=$Q3526)*(EOL_MOD_MAX&gt;$Q3526),EOL_MOD_B,0))</f>
        <v>600.19678925000005</v>
      </c>
      <c r="S3526" s="3">
        <f t="shared" si="388"/>
        <v>20.760019403648023</v>
      </c>
      <c r="T3526" s="4"/>
      <c r="U3526" s="6"/>
      <c r="V3526" s="6">
        <v>3.64</v>
      </c>
      <c r="W3526" s="20">
        <f t="array" ref="W3526">MAX(IF((EOL_MOD_TYPE=$AF$1)*(EOL_MOD_MIN&lt;=$V3526)*(EOL_MOD_MAX&gt;$V3526),EOL_MOD_A,0))*($V3526-MAX(IF((EOL_MOD_TYPE=$AF$1)*(EOL_MOD_MIN&lt;=$V3526)*(EOL_MOD_MAX&gt;$V3526),EOL_MOD_MIN,0)))+MAX(IF((EOL_MOD_TYPE=$AF$1)*(EOL_MOD_MIN&lt;=$V3526)*(EOL_MOD_MAX&gt;$V3526),EOL_MOD_B,0))</f>
        <v>64.000000000000014</v>
      </c>
      <c r="X3526" s="3">
        <f t="shared" si="389"/>
        <v>2.2136760236483948</v>
      </c>
      <c r="Y3526" s="6"/>
      <c r="Z3526" s="6">
        <f t="shared" ca="1" si="384"/>
        <v>4.5919152471460043</v>
      </c>
      <c r="AA3526" s="6">
        <v>7.2228469500000001</v>
      </c>
      <c r="AB3526" s="6"/>
      <c r="AC3526" s="6"/>
      <c r="AD3526" s="6"/>
      <c r="AE3526" s="6"/>
      <c r="AF3526" s="6"/>
      <c r="AG3526" s="6"/>
      <c r="AH3526" s="6"/>
      <c r="AI3526" s="6"/>
      <c r="AJ3526" s="6"/>
      <c r="AK3526" s="6"/>
      <c r="AL3526" s="6"/>
      <c r="AM3526" s="6"/>
      <c r="AN3526" s="6"/>
      <c r="AO3526" s="6"/>
      <c r="AP3526" s="6"/>
      <c r="AQ3526" s="6"/>
      <c r="AR3526" s="6"/>
      <c r="AS3526" s="6"/>
      <c r="AT3526" s="6"/>
      <c r="AU3526" s="6"/>
      <c r="AV3526" s="6"/>
      <c r="AW3526" s="6"/>
      <c r="AX3526" s="6"/>
      <c r="AY3526" s="6"/>
      <c r="BE3526" s="21"/>
      <c r="BJ3526" s="21"/>
      <c r="BP3526" s="21"/>
      <c r="BQ3526" s="21"/>
      <c r="BR3526" s="21"/>
    </row>
    <row r="3527" spans="1:70" x14ac:dyDescent="0.2">
      <c r="A3527" s="2">
        <f t="shared" si="390"/>
        <v>3519</v>
      </c>
      <c r="B3527" s="2">
        <f t="array" ref="B3527">MAX(IF((C3527&gt;=$R$3:$AC$3)*(C3527&lt;=$R$4:$AC$4),$F$3:$Q$3,0))</f>
        <v>5</v>
      </c>
      <c r="C3527" s="2">
        <f t="shared" si="385"/>
        <v>147</v>
      </c>
      <c r="D3527" s="2">
        <f t="shared" si="386"/>
        <v>15</v>
      </c>
      <c r="E3527" s="10">
        <v>3.2870551623800748</v>
      </c>
      <c r="F3527" s="10">
        <v>3.4699809499844103</v>
      </c>
      <c r="G3527" s="10">
        <v>3.3952845741824791</v>
      </c>
      <c r="H3527" s="10">
        <v>3.614361657665655</v>
      </c>
      <c r="I3527" s="10">
        <v>4.669592228347085</v>
      </c>
      <c r="J3527" s="10">
        <v>5.6699616600477158</v>
      </c>
      <c r="K3527" s="10">
        <v>4.3950216048247022</v>
      </c>
      <c r="L3527" s="10">
        <v>4.4928142073967976</v>
      </c>
      <c r="M3527" s="10">
        <v>4.2797696084909091</v>
      </c>
      <c r="N3527" s="10">
        <v>3.1160111113992981</v>
      </c>
      <c r="O3527" s="10">
        <v>2.546368871094733</v>
      </c>
      <c r="P3527" s="10">
        <v>2.8287281697666558</v>
      </c>
      <c r="Q3527" s="4">
        <f t="shared" si="387"/>
        <v>8.7281351772690066</v>
      </c>
      <c r="R3527" s="20">
        <f t="array" ref="R3527">MAX(IF((EOL_MOD_TYPE=$AF$1)*(EOL_MOD_MIN&lt;=$Q3527)*(EOL_MOD_MAX&gt;$Q3527),EOL_MOD_A,0))*($Q3527-MAX(IF((EOL_MOD_TYPE=$AF$1)*(EOL_MOD_MIN&lt;=$Q3527)*(EOL_MOD_MAX&gt;$Q3527),EOL_MOD_MIN,0)))+MAX(IF((EOL_MOD_TYPE=$AF$1)*(EOL_MOD_MIN&lt;=$Q3527)*(EOL_MOD_MAX&gt;$Q3527),EOL_MOD_B,0))</f>
        <v>1776.5328868263564</v>
      </c>
      <c r="S3527" s="3">
        <f t="shared" si="388"/>
        <v>61.447941512349558</v>
      </c>
      <c r="T3527" s="4"/>
      <c r="U3527" s="6"/>
      <c r="V3527" s="6">
        <v>4.1008333333333304</v>
      </c>
      <c r="W3527" s="20">
        <f t="array" ref="W3527">MAX(IF((EOL_MOD_TYPE=$AF$1)*(EOL_MOD_MIN&lt;=$V3527)*(EOL_MOD_MAX&gt;$V3527),EOL_MOD_A,0))*($V3527-MAX(IF((EOL_MOD_TYPE=$AF$1)*(EOL_MOD_MIN&lt;=$V3527)*(EOL_MOD_MAX&gt;$V3527),EOL_MOD_MIN,0)))+MAX(IF((EOL_MOD_TYPE=$AF$1)*(EOL_MOD_MIN&lt;=$V3527)*(EOL_MOD_MAX&gt;$V3527),EOL_MOD_B,0))</f>
        <v>110.08333333333304</v>
      </c>
      <c r="X3527" s="3">
        <f t="shared" si="389"/>
        <v>3.8076380563014611</v>
      </c>
      <c r="Y3527" s="6"/>
      <c r="Z3527" s="6">
        <f t="shared" ca="1" si="384"/>
        <v>4.2994159095362816</v>
      </c>
      <c r="AA3527" s="6">
        <v>9.2046003519999999</v>
      </c>
      <c r="AB3527" s="6"/>
      <c r="AC3527" s="6"/>
      <c r="AD3527" s="6"/>
      <c r="AE3527" s="6"/>
      <c r="AF3527" s="6"/>
      <c r="AG3527" s="6"/>
      <c r="AH3527" s="6"/>
      <c r="AI3527" s="6"/>
      <c r="AJ3527" s="6"/>
      <c r="AK3527" s="6"/>
      <c r="AL3527" s="6"/>
      <c r="AM3527" s="6"/>
      <c r="AN3527" s="6"/>
      <c r="AO3527" s="6"/>
      <c r="AP3527" s="6"/>
      <c r="AQ3527" s="6"/>
      <c r="AR3527" s="6"/>
      <c r="AS3527" s="6"/>
      <c r="AT3527" s="6"/>
      <c r="AU3527" s="6"/>
      <c r="AV3527" s="6"/>
      <c r="AW3527" s="6"/>
      <c r="AX3527" s="6"/>
      <c r="AY3527" s="6"/>
      <c r="BE3527" s="21"/>
      <c r="BJ3527" s="21"/>
      <c r="BP3527" s="21"/>
      <c r="BQ3527" s="21"/>
      <c r="BR3527" s="21"/>
    </row>
    <row r="3528" spans="1:70" x14ac:dyDescent="0.2">
      <c r="A3528" s="2">
        <f t="shared" si="390"/>
        <v>3520</v>
      </c>
      <c r="B3528" s="2">
        <f t="array" ref="B3528">MAX(IF((C3528&gt;=$R$3:$AC$3)*(C3528&lt;=$R$4:$AC$4),$F$3:$Q$3,0))</f>
        <v>5</v>
      </c>
      <c r="C3528" s="2">
        <f t="shared" si="385"/>
        <v>147</v>
      </c>
      <c r="D3528" s="2">
        <f t="shared" si="386"/>
        <v>16</v>
      </c>
      <c r="E3528" s="10">
        <v>5.1338184160773634</v>
      </c>
      <c r="F3528" s="10">
        <v>5.4195172348640268</v>
      </c>
      <c r="G3528" s="10">
        <v>5.3028542612409977</v>
      </c>
      <c r="H3528" s="10">
        <v>5.6450152260457616</v>
      </c>
      <c r="I3528" s="10">
        <v>7.29310504180948</v>
      </c>
      <c r="J3528" s="10">
        <v>8.855511134084157</v>
      </c>
      <c r="K3528" s="10">
        <v>6.8642726511378278</v>
      </c>
      <c r="L3528" s="10">
        <v>7.0170079839021353</v>
      </c>
      <c r="M3528" s="10">
        <v>6.6842687290741383</v>
      </c>
      <c r="N3528" s="10">
        <v>4.8666768393446596</v>
      </c>
      <c r="O3528" s="10">
        <v>3.9769930100858804</v>
      </c>
      <c r="P3528" s="10">
        <v>4.4179899802806277</v>
      </c>
      <c r="Q3528" s="4">
        <f t="shared" si="387"/>
        <v>9.5368554190000001</v>
      </c>
      <c r="R3528" s="20">
        <f t="array" ref="R3528">MAX(IF((EOL_MOD_TYPE=$AF$1)*(EOL_MOD_MIN&lt;=$Q3528)*(EOL_MOD_MAX&gt;$Q3528),EOL_MOD_A,0))*($Q3528-MAX(IF((EOL_MOD_TYPE=$AF$1)*(EOL_MOD_MIN&lt;=$Q3528)*(EOL_MOD_MAX&gt;$Q3528),EOL_MOD_MIN,0)))+MAX(IF((EOL_MOD_TYPE=$AF$1)*(EOL_MOD_MIN&lt;=$Q3528)*(EOL_MOD_MAX&gt;$Q3528),EOL_MOD_B,0))</f>
        <v>2122.1833040714287</v>
      </c>
      <c r="S3528" s="3">
        <f t="shared" si="388"/>
        <v>73.403535906403931</v>
      </c>
      <c r="T3528" s="4"/>
      <c r="U3528" s="6"/>
      <c r="V3528" s="6">
        <v>4.9574999999999996</v>
      </c>
      <c r="W3528" s="20">
        <f t="array" ref="W3528">MAX(IF((EOL_MOD_TYPE=$AF$1)*(EOL_MOD_MIN&lt;=$V3528)*(EOL_MOD_MAX&gt;$V3528),EOL_MOD_A,0))*($V3528-MAX(IF((EOL_MOD_TYPE=$AF$1)*(EOL_MOD_MIN&lt;=$V3528)*(EOL_MOD_MAX&gt;$V3528),EOL_MOD_MIN,0)))+MAX(IF((EOL_MOD_TYPE=$AF$1)*(EOL_MOD_MIN&lt;=$V3528)*(EOL_MOD_MAX&gt;$V3528),EOL_MOD_B,0))</f>
        <v>195.74999999999994</v>
      </c>
      <c r="X3528" s="3">
        <f t="shared" si="389"/>
        <v>6.7707356504558307</v>
      </c>
      <c r="Y3528" s="6"/>
      <c r="Z3528" s="6">
        <f t="shared" ca="1" si="384"/>
        <v>6.7149528938149263</v>
      </c>
      <c r="AA3528" s="6">
        <v>9.5368554190000001</v>
      </c>
      <c r="AB3528" s="6"/>
      <c r="AC3528" s="6"/>
      <c r="AD3528" s="6"/>
      <c r="AE3528" s="6"/>
      <c r="AF3528" s="6"/>
      <c r="AG3528" s="6"/>
      <c r="AH3528" s="6"/>
      <c r="AI3528" s="6"/>
      <c r="AJ3528" s="6"/>
      <c r="AK3528" s="6"/>
      <c r="AL3528" s="6"/>
      <c r="AM3528" s="6"/>
      <c r="AN3528" s="6"/>
      <c r="AO3528" s="6"/>
      <c r="AP3528" s="6"/>
      <c r="AQ3528" s="6"/>
      <c r="AR3528" s="6"/>
      <c r="AS3528" s="6"/>
      <c r="AT3528" s="6"/>
      <c r="AU3528" s="6"/>
      <c r="AV3528" s="6"/>
      <c r="AW3528" s="6"/>
      <c r="AX3528" s="6"/>
      <c r="AY3528" s="6"/>
      <c r="BE3528" s="21"/>
      <c r="BJ3528" s="21"/>
      <c r="BP3528" s="21"/>
      <c r="BQ3528" s="21"/>
      <c r="BR3528" s="21"/>
    </row>
    <row r="3529" spans="1:70" x14ac:dyDescent="0.2">
      <c r="A3529" s="2">
        <f t="shared" si="390"/>
        <v>3521</v>
      </c>
      <c r="B3529" s="2">
        <f t="array" ref="B3529">MAX(IF((C3529&gt;=$R$3:$AC$3)*(C3529&lt;=$R$4:$AC$4),$F$3:$Q$3,0))</f>
        <v>5</v>
      </c>
      <c r="C3529" s="2">
        <f t="shared" si="385"/>
        <v>147</v>
      </c>
      <c r="D3529" s="2">
        <f t="shared" si="386"/>
        <v>17</v>
      </c>
      <c r="E3529" s="10">
        <v>2.2519877475937209</v>
      </c>
      <c r="F3529" s="10">
        <v>2.3773116658286724</v>
      </c>
      <c r="G3529" s="10">
        <v>2.3261365821182411</v>
      </c>
      <c r="H3529" s="10">
        <v>2.4762280419236951</v>
      </c>
      <c r="I3529" s="10">
        <v>3.1991749347103187</v>
      </c>
      <c r="J3529" s="10">
        <v>3.8845360229696047</v>
      </c>
      <c r="K3529" s="10">
        <v>3.0110644073610127</v>
      </c>
      <c r="L3529" s="10">
        <v>3.0780629005162656</v>
      </c>
      <c r="M3529" s="10">
        <v>2.9321043440800887</v>
      </c>
      <c r="N3529" s="10">
        <v>2.134804102026727</v>
      </c>
      <c r="O3529" s="10">
        <v>1.7445376530910617</v>
      </c>
      <c r="P3529" s="10">
        <v>1.9379842639985299</v>
      </c>
      <c r="Q3529" s="4">
        <f t="shared" si="387"/>
        <v>11.573805350317686</v>
      </c>
      <c r="R3529" s="20">
        <f t="array" ref="R3529">MAX(IF((EOL_MOD_TYPE=$AF$1)*(EOL_MOD_MIN&lt;=$Q3529)*(EOL_MOD_MAX&gt;$Q3529),EOL_MOD_A,0))*($Q3529-MAX(IF((EOL_MOD_TYPE=$AF$1)*(EOL_MOD_MIN&lt;=$Q3529)*(EOL_MOD_MAX&gt;$Q3529),EOL_MOD_MIN,0)))+MAX(IF((EOL_MOD_TYPE=$AF$1)*(EOL_MOD_MIN&lt;=$Q3529)*(EOL_MOD_MAX&gt;$Q3529),EOL_MOD_B,0))</f>
        <v>2300</v>
      </c>
      <c r="S3529" s="3">
        <f t="shared" si="388"/>
        <v>79.553982099864172</v>
      </c>
      <c r="T3529" s="4"/>
      <c r="U3529" s="6"/>
      <c r="V3529" s="6">
        <v>5.1375000000000002</v>
      </c>
      <c r="W3529" s="20">
        <f t="array" ref="W3529">MAX(IF((EOL_MOD_TYPE=$AF$1)*(EOL_MOD_MIN&lt;=$V3529)*(EOL_MOD_MAX&gt;$V3529),EOL_MOD_A,0))*($V3529-MAX(IF((EOL_MOD_TYPE=$AF$1)*(EOL_MOD_MIN&lt;=$V3529)*(EOL_MOD_MAX&gt;$V3529),EOL_MOD_MIN,0)))+MAX(IF((EOL_MOD_TYPE=$AF$1)*(EOL_MOD_MIN&lt;=$V3529)*(EOL_MOD_MAX&gt;$V3529),EOL_MOD_B,0))</f>
        <v>213.75</v>
      </c>
      <c r="X3529" s="3">
        <f t="shared" si="389"/>
        <v>7.393332032106942</v>
      </c>
      <c r="Y3529" s="6"/>
      <c r="Z3529" s="6">
        <f t="shared" ref="Z3529:Z3592" ca="1" si="391">(OFFSET($E$9,A3529-1,B3529-1)*(INDEX(EOL_HUB,$AF$1)/$AE$6)^INDEX($AF$5:$AQ$5,$B3529))</f>
        <v>2.9455641818540559</v>
      </c>
      <c r="AA3529" s="6">
        <v>11.004186730000001</v>
      </c>
      <c r="AB3529" s="6"/>
      <c r="AC3529" s="6"/>
      <c r="AD3529" s="6"/>
      <c r="AE3529" s="6"/>
      <c r="AF3529" s="6"/>
      <c r="AG3529" s="6"/>
      <c r="AH3529" s="6"/>
      <c r="AI3529" s="6"/>
      <c r="AJ3529" s="6"/>
      <c r="AK3529" s="6"/>
      <c r="AL3529" s="6"/>
      <c r="AM3529" s="6"/>
      <c r="AN3529" s="6"/>
      <c r="AO3529" s="6"/>
      <c r="AP3529" s="6"/>
      <c r="AQ3529" s="6"/>
      <c r="AR3529" s="6"/>
      <c r="AS3529" s="6"/>
      <c r="AT3529" s="6"/>
      <c r="AU3529" s="6"/>
      <c r="AV3529" s="6"/>
      <c r="AW3529" s="6"/>
      <c r="AX3529" s="6"/>
      <c r="AY3529" s="6"/>
      <c r="BE3529" s="21"/>
      <c r="BJ3529" s="21"/>
      <c r="BP3529" s="21"/>
      <c r="BQ3529" s="21"/>
      <c r="BR3529" s="21"/>
    </row>
    <row r="3530" spans="1:70" x14ac:dyDescent="0.2">
      <c r="A3530" s="2">
        <f t="shared" si="390"/>
        <v>3522</v>
      </c>
      <c r="B3530" s="2">
        <f t="array" ref="B3530">MAX(IF((C3530&gt;=$R$3:$AC$3)*(C3530&lt;=$R$4:$AC$4),$F$3:$Q$3,0))</f>
        <v>5</v>
      </c>
      <c r="C3530" s="2">
        <f t="shared" ref="C3530:C3593" si="392">INT((A3530-1)/24)+1</f>
        <v>147</v>
      </c>
      <c r="D3530" s="2">
        <f t="shared" ref="D3530:D3593" si="393">IF(MOD(A3530,24)=0,24,MOD(A3530,24))</f>
        <v>18</v>
      </c>
      <c r="E3530" s="10">
        <v>5.5221213424654296</v>
      </c>
      <c r="F3530" s="10">
        <v>5.8294293570610174</v>
      </c>
      <c r="G3530" s="10">
        <v>5.7039424301175723</v>
      </c>
      <c r="H3530" s="10">
        <v>6.071983177408093</v>
      </c>
      <c r="I3530" s="10">
        <v>7.8447283756853992</v>
      </c>
      <c r="J3530" s="10">
        <v>9.5253090523857473</v>
      </c>
      <c r="K3530" s="10">
        <v>7.3834606983066209</v>
      </c>
      <c r="L3530" s="10">
        <v>7.5477483634419968</v>
      </c>
      <c r="M3530" s="10">
        <v>7.1898419492206571</v>
      </c>
      <c r="N3530" s="10">
        <v>5.2347741706769328</v>
      </c>
      <c r="O3530" s="10">
        <v>4.2777979663354202</v>
      </c>
      <c r="P3530" s="10">
        <v>4.7521503067782902</v>
      </c>
      <c r="Q3530" s="4">
        <f t="shared" ref="Q3530:Q3593" si="394">$AA3530*(1+$P$1*COS((2*PI()/24)*(D3530-$R$1)))</f>
        <v>12.996688276</v>
      </c>
      <c r="R3530" s="20">
        <f t="array" ref="R3530">MAX(IF((EOL_MOD_TYPE=$AF$1)*(EOL_MOD_MIN&lt;=$Q3530)*(EOL_MOD_MAX&gt;$Q3530),EOL_MOD_A,0))*($Q3530-MAX(IF((EOL_MOD_TYPE=$AF$1)*(EOL_MOD_MIN&lt;=$Q3530)*(EOL_MOD_MAX&gt;$Q3530),EOL_MOD_MIN,0)))+MAX(IF((EOL_MOD_TYPE=$AF$1)*(EOL_MOD_MIN&lt;=$Q3530)*(EOL_MOD_MAX&gt;$Q3530),EOL_MOD_B,0))</f>
        <v>2300</v>
      </c>
      <c r="S3530" s="3">
        <f t="shared" ref="S3530:S3593" si="395">R3530*$AF$3/1000*($I$2/1.225)*$AF$2</f>
        <v>79.553982099864172</v>
      </c>
      <c r="T3530" s="4"/>
      <c r="U3530" s="6"/>
      <c r="V3530" s="6">
        <v>5.5008333333333299</v>
      </c>
      <c r="W3530" s="20">
        <f t="array" ref="W3530">MAX(IF((EOL_MOD_TYPE=$AF$1)*(EOL_MOD_MIN&lt;=$V3530)*(EOL_MOD_MAX&gt;$V3530),EOL_MOD_A,0))*($V3530-MAX(IF((EOL_MOD_TYPE=$AF$1)*(EOL_MOD_MIN&lt;=$V3530)*(EOL_MOD_MAX&gt;$V3530),EOL_MOD_MIN,0)))+MAX(IF((EOL_MOD_TYPE=$AF$1)*(EOL_MOD_MIN&lt;=$V3530)*(EOL_MOD_MAX&gt;$V3530),EOL_MOD_B,0))</f>
        <v>250.29166666666546</v>
      </c>
      <c r="X3530" s="3">
        <f t="shared" ref="X3530:X3593" si="396">W3530*$AF$3/1000*($I$2/1.225)*$AF$2</f>
        <v>8.6572603346717703</v>
      </c>
      <c r="Y3530" s="6"/>
      <c r="Z3530" s="6">
        <f t="shared" ca="1" si="391"/>
        <v>7.2228469500325669</v>
      </c>
      <c r="AA3530" s="6">
        <v>11.81517116</v>
      </c>
      <c r="AB3530" s="6"/>
      <c r="AC3530" s="6"/>
      <c r="AD3530" s="6"/>
      <c r="AE3530" s="6"/>
      <c r="AF3530" s="6"/>
      <c r="AG3530" s="6"/>
      <c r="AH3530" s="6"/>
      <c r="AI3530" s="6"/>
      <c r="AJ3530" s="6"/>
      <c r="AK3530" s="6"/>
      <c r="AL3530" s="6"/>
      <c r="AM3530" s="6"/>
      <c r="AN3530" s="6"/>
      <c r="AO3530" s="6"/>
      <c r="AP3530" s="6"/>
      <c r="AQ3530" s="6"/>
      <c r="AR3530" s="6"/>
      <c r="AS3530" s="6"/>
      <c r="AT3530" s="6"/>
      <c r="AU3530" s="6"/>
      <c r="AV3530" s="6"/>
      <c r="AW3530" s="6"/>
      <c r="AX3530" s="6"/>
      <c r="AY3530" s="6"/>
      <c r="BE3530" s="21"/>
      <c r="BJ3530" s="21"/>
      <c r="BP3530" s="21"/>
      <c r="BQ3530" s="21"/>
      <c r="BR3530" s="21"/>
    </row>
    <row r="3531" spans="1:70" x14ac:dyDescent="0.2">
      <c r="A3531" s="2">
        <f t="shared" ref="A3531:A3594" si="397">A3530+1</f>
        <v>3523</v>
      </c>
      <c r="B3531" s="2">
        <f t="array" ref="B3531">MAX(IF((C3531&gt;=$R$3:$AC$3)*(C3531&lt;=$R$4:$AC$4),$F$3:$Q$3,0))</f>
        <v>5</v>
      </c>
      <c r="C3531" s="2">
        <f t="shared" si="392"/>
        <v>147</v>
      </c>
      <c r="D3531" s="2">
        <f t="shared" si="393"/>
        <v>19</v>
      </c>
      <c r="E3531" s="10">
        <v>3.5311999790954078</v>
      </c>
      <c r="F3531" s="10">
        <v>3.7277125124891963</v>
      </c>
      <c r="G3531" s="10">
        <v>3.6474680907681769</v>
      </c>
      <c r="H3531" s="10">
        <v>3.8828170442843462</v>
      </c>
      <c r="I3531" s="10">
        <v>5.0164244786156358</v>
      </c>
      <c r="J3531" s="10">
        <v>6.0910959829877003</v>
      </c>
      <c r="K3531" s="10">
        <v>4.7214602227251419</v>
      </c>
      <c r="L3531" s="10">
        <v>4.826516334989539</v>
      </c>
      <c r="M3531" s="10">
        <v>4.5976479266303256</v>
      </c>
      <c r="N3531" s="10">
        <v>3.3474516939554717</v>
      </c>
      <c r="O3531" s="10">
        <v>2.7354994851586927</v>
      </c>
      <c r="P3531" s="10">
        <v>3.0388309171890993</v>
      </c>
      <c r="Q3531" s="4">
        <f t="shared" si="394"/>
        <v>13.616148745054556</v>
      </c>
      <c r="R3531" s="20">
        <f t="array" ref="R3531">MAX(IF((EOL_MOD_TYPE=$AF$1)*(EOL_MOD_MIN&lt;=$Q3531)*(EOL_MOD_MAX&gt;$Q3531),EOL_MOD_A,0))*($Q3531-MAX(IF((EOL_MOD_TYPE=$AF$1)*(EOL_MOD_MIN&lt;=$Q3531)*(EOL_MOD_MAX&gt;$Q3531),EOL_MOD_MIN,0)))+MAX(IF((EOL_MOD_TYPE=$AF$1)*(EOL_MOD_MIN&lt;=$Q3531)*(EOL_MOD_MAX&gt;$Q3531),EOL_MOD_B,0))</f>
        <v>2300</v>
      </c>
      <c r="S3531" s="3">
        <f t="shared" si="395"/>
        <v>79.553982099864172</v>
      </c>
      <c r="T3531" s="4"/>
      <c r="U3531" s="6"/>
      <c r="V3531" s="6">
        <v>4.9675000000000002</v>
      </c>
      <c r="W3531" s="20">
        <f t="array" ref="W3531">MAX(IF((EOL_MOD_TYPE=$AF$1)*(EOL_MOD_MIN&lt;=$V3531)*(EOL_MOD_MAX&gt;$V3531),EOL_MOD_A,0))*($V3531-MAX(IF((EOL_MOD_TYPE=$AF$1)*(EOL_MOD_MIN&lt;=$V3531)*(EOL_MOD_MAX&gt;$V3531),EOL_MOD_MIN,0)))+MAX(IF((EOL_MOD_TYPE=$AF$1)*(EOL_MOD_MIN&lt;=$V3531)*(EOL_MOD_MAX&gt;$V3531),EOL_MOD_B,0))</f>
        <v>196.75000000000003</v>
      </c>
      <c r="X3531" s="3">
        <f t="shared" si="396"/>
        <v>6.8053243383253399</v>
      </c>
      <c r="Y3531" s="6"/>
      <c r="Z3531" s="6">
        <f t="shared" ca="1" si="391"/>
        <v>4.6187534494809022</v>
      </c>
      <c r="AA3531" s="6">
        <v>11.929116860000001</v>
      </c>
      <c r="AB3531" s="6"/>
      <c r="AC3531" s="6"/>
      <c r="AD3531" s="6"/>
      <c r="AE3531" s="6"/>
      <c r="AF3531" s="6"/>
      <c r="AG3531" s="6"/>
      <c r="AH3531" s="6"/>
      <c r="AI3531" s="6"/>
      <c r="AJ3531" s="6"/>
      <c r="AK3531" s="6"/>
      <c r="AL3531" s="6"/>
      <c r="AM3531" s="6"/>
      <c r="AN3531" s="6"/>
      <c r="AO3531" s="6"/>
      <c r="AP3531" s="6"/>
      <c r="AQ3531" s="6"/>
      <c r="AR3531" s="6"/>
      <c r="AS3531" s="6"/>
      <c r="AT3531" s="6"/>
      <c r="AU3531" s="6"/>
      <c r="AV3531" s="6"/>
      <c r="AW3531" s="6"/>
      <c r="AX3531" s="6"/>
      <c r="AY3531" s="6"/>
      <c r="BE3531" s="21"/>
      <c r="BJ3531" s="21"/>
      <c r="BP3531" s="21"/>
      <c r="BQ3531" s="21"/>
      <c r="BR3531" s="21"/>
    </row>
    <row r="3532" spans="1:70" x14ac:dyDescent="0.2">
      <c r="A3532" s="2">
        <f t="shared" si="397"/>
        <v>3524</v>
      </c>
      <c r="B3532" s="2">
        <f t="array" ref="B3532">MAX(IF((C3532&gt;=$R$3:$AC$3)*(C3532&lt;=$R$4:$AC$4),$F$3:$Q$3,0))</f>
        <v>5</v>
      </c>
      <c r="C3532" s="2">
        <f t="shared" si="392"/>
        <v>147</v>
      </c>
      <c r="D3532" s="2">
        <f t="shared" si="393"/>
        <v>20</v>
      </c>
      <c r="E3532" s="10">
        <v>2.3214207647577512</v>
      </c>
      <c r="F3532" s="10">
        <v>2.4506086550658934</v>
      </c>
      <c r="G3532" s="10">
        <v>2.3978557472889532</v>
      </c>
      <c r="H3532" s="10">
        <v>2.5525748090500491</v>
      </c>
      <c r="I3532" s="10">
        <v>3.2978115140566424</v>
      </c>
      <c r="J3532" s="10">
        <v>4.0043035735015016</v>
      </c>
      <c r="K3532" s="10">
        <v>3.1039011854037395</v>
      </c>
      <c r="L3532" s="10">
        <v>3.1729653680949075</v>
      </c>
      <c r="M3532" s="10">
        <v>3.0225066348859664</v>
      </c>
      <c r="N3532" s="10">
        <v>2.2006241270318565</v>
      </c>
      <c r="O3532" s="10">
        <v>1.7983250295720374</v>
      </c>
      <c r="P3532" s="10">
        <v>1.9977359632738081</v>
      </c>
      <c r="Q3532" s="4">
        <f t="shared" si="394"/>
        <v>9.1060419395806775</v>
      </c>
      <c r="R3532" s="20">
        <f t="array" ref="R3532">MAX(IF((EOL_MOD_TYPE=$AF$1)*(EOL_MOD_MIN&lt;=$Q3532)*(EOL_MOD_MAX&gt;$Q3532),EOL_MOD_A,0))*($Q3532-MAX(IF((EOL_MOD_TYPE=$AF$1)*(EOL_MOD_MIN&lt;=$Q3532)*(EOL_MOD_MAX&gt;$Q3532),EOL_MOD_MIN,0)))+MAX(IF((EOL_MOD_TYPE=$AF$1)*(EOL_MOD_MIN&lt;=$Q3532)*(EOL_MOD_MAX&gt;$Q3532),EOL_MOD_B,0))</f>
        <v>1995.5470331660749</v>
      </c>
      <c r="S3532" s="3">
        <f t="shared" si="395"/>
        <v>69.023353459100434</v>
      </c>
      <c r="T3532" s="4"/>
      <c r="U3532" s="6"/>
      <c r="V3532" s="6">
        <v>5.1708333333333298</v>
      </c>
      <c r="W3532" s="20">
        <f t="array" ref="W3532">MAX(IF((EOL_MOD_TYPE=$AF$1)*(EOL_MOD_MIN&lt;=$V3532)*(EOL_MOD_MAX&gt;$V3532),EOL_MOD_A,0))*($V3532-MAX(IF((EOL_MOD_TYPE=$AF$1)*(EOL_MOD_MIN&lt;=$V3532)*(EOL_MOD_MAX&gt;$V3532),EOL_MOD_MIN,0)))+MAX(IF((EOL_MOD_TYPE=$AF$1)*(EOL_MOD_MIN&lt;=$V3532)*(EOL_MOD_MAX&gt;$V3532),EOL_MOD_B,0))</f>
        <v>217.08333333333297</v>
      </c>
      <c r="X3532" s="3">
        <f t="shared" si="396"/>
        <v>7.508627658338618</v>
      </c>
      <c r="Y3532" s="6"/>
      <c r="Z3532" s="6">
        <f t="shared" ca="1" si="391"/>
        <v>3.0363814647699856</v>
      </c>
      <c r="AA3532" s="6">
        <v>7.7616795979999997</v>
      </c>
      <c r="AB3532" s="6"/>
      <c r="AC3532" s="6"/>
      <c r="AD3532" s="6"/>
      <c r="AE3532" s="6"/>
      <c r="AF3532" s="6"/>
      <c r="AG3532" s="6"/>
      <c r="AH3532" s="6"/>
      <c r="AI3532" s="6"/>
      <c r="AJ3532" s="6"/>
      <c r="AK3532" s="6"/>
      <c r="AL3532" s="6"/>
      <c r="AM3532" s="6"/>
      <c r="AN3532" s="6"/>
      <c r="AO3532" s="6"/>
      <c r="AP3532" s="6"/>
      <c r="AQ3532" s="6"/>
      <c r="AR3532" s="6"/>
      <c r="AS3532" s="6"/>
      <c r="AT3532" s="6"/>
      <c r="AU3532" s="6"/>
      <c r="AV3532" s="6"/>
      <c r="AW3532" s="6"/>
      <c r="AX3532" s="6"/>
      <c r="AY3532" s="6"/>
      <c r="BE3532" s="21"/>
      <c r="BJ3532" s="21"/>
      <c r="BP3532" s="21"/>
      <c r="BQ3532" s="21"/>
      <c r="BR3532" s="21"/>
    </row>
    <row r="3533" spans="1:70" x14ac:dyDescent="0.2">
      <c r="A3533" s="2">
        <f t="shared" si="397"/>
        <v>3525</v>
      </c>
      <c r="B3533" s="2">
        <f t="array" ref="B3533">MAX(IF((C3533&gt;=$R$3:$AC$3)*(C3533&lt;=$R$4:$AC$4),$F$3:$Q$3,0))</f>
        <v>5</v>
      </c>
      <c r="C3533" s="2">
        <f t="shared" si="392"/>
        <v>147</v>
      </c>
      <c r="D3533" s="2">
        <f t="shared" si="393"/>
        <v>21</v>
      </c>
      <c r="E3533" s="10">
        <v>9.1202307462876213</v>
      </c>
      <c r="F3533" s="10">
        <v>9.6277748275344806</v>
      </c>
      <c r="G3533" s="10">
        <v>9.4205230019424349</v>
      </c>
      <c r="H3533" s="10">
        <v>10.028372111217362</v>
      </c>
      <c r="I3533" s="10">
        <v>12.956204416952987</v>
      </c>
      <c r="J3533" s="10">
        <v>15.73181954902039</v>
      </c>
      <c r="K3533" s="10">
        <v>12.1943834802873</v>
      </c>
      <c r="L3533" s="10">
        <v>12.465717868266269</v>
      </c>
      <c r="M3533" s="10">
        <v>11.874606431041373</v>
      </c>
      <c r="N3533" s="10">
        <v>8.6456536139723443</v>
      </c>
      <c r="O3533" s="10">
        <v>7.0651298874863873</v>
      </c>
      <c r="P3533" s="10">
        <v>7.8485612051960949</v>
      </c>
      <c r="Q3533" s="4">
        <f t="shared" si="394"/>
        <v>10.658185539399248</v>
      </c>
      <c r="R3533" s="20">
        <f t="array" ref="R3533">MAX(IF((EOL_MOD_TYPE=$AF$1)*(EOL_MOD_MIN&lt;=$Q3533)*(EOL_MOD_MAX&gt;$Q3533),EOL_MOD_A,0))*($Q3533-MAX(IF((EOL_MOD_TYPE=$AF$1)*(EOL_MOD_MIN&lt;=$Q3533)*(EOL_MOD_MAX&gt;$Q3533),EOL_MOD_MIN,0)))+MAX(IF((EOL_MOD_TYPE=$AF$1)*(EOL_MOD_MIN&lt;=$Q3533)*(EOL_MOD_MAX&gt;$Q3533),EOL_MOD_B,0))</f>
        <v>2300</v>
      </c>
      <c r="S3533" s="3">
        <f t="shared" si="395"/>
        <v>79.553982099864172</v>
      </c>
      <c r="T3533" s="4"/>
      <c r="U3533" s="6"/>
      <c r="V3533" s="6">
        <v>4.2324999999999999</v>
      </c>
      <c r="W3533" s="20">
        <f t="array" ref="W3533">MAX(IF((EOL_MOD_TYPE=$AF$1)*(EOL_MOD_MIN&lt;=$V3533)*(EOL_MOD_MAX&gt;$V3533),EOL_MOD_A,0))*($V3533-MAX(IF((EOL_MOD_TYPE=$AF$1)*(EOL_MOD_MIN&lt;=$V3533)*(EOL_MOD_MAX&gt;$V3533),EOL_MOD_MIN,0)))+MAX(IF((EOL_MOD_TYPE=$AF$1)*(EOL_MOD_MIN&lt;=$V3533)*(EOL_MOD_MAX&gt;$V3533),EOL_MOD_B,0))</f>
        <v>123.25</v>
      </c>
      <c r="X3533" s="3">
        <f t="shared" si="396"/>
        <v>4.263055779916634</v>
      </c>
      <c r="Y3533" s="6"/>
      <c r="Z3533" s="6">
        <f t="shared" ca="1" si="391"/>
        <v>11.92911686363024</v>
      </c>
      <c r="AA3533" s="6">
        <v>8.9325494899999995</v>
      </c>
      <c r="AB3533" s="6"/>
      <c r="AC3533" s="6"/>
      <c r="AD3533" s="6"/>
      <c r="AE3533" s="6"/>
      <c r="AF3533" s="6"/>
      <c r="AG3533" s="6"/>
      <c r="AH3533" s="6"/>
      <c r="AI3533" s="6"/>
      <c r="AJ3533" s="6"/>
      <c r="AK3533" s="6"/>
      <c r="AL3533" s="6"/>
      <c r="AM3533" s="6"/>
      <c r="AN3533" s="6"/>
      <c r="AO3533" s="6"/>
      <c r="AP3533" s="6"/>
      <c r="AQ3533" s="6"/>
      <c r="AR3533" s="6"/>
      <c r="AS3533" s="6"/>
      <c r="AT3533" s="6"/>
      <c r="AU3533" s="6"/>
      <c r="AV3533" s="6"/>
      <c r="AW3533" s="6"/>
      <c r="AX3533" s="6"/>
      <c r="AY3533" s="6"/>
      <c r="BE3533" s="21"/>
      <c r="BJ3533" s="21"/>
      <c r="BP3533" s="21"/>
      <c r="BQ3533" s="21"/>
      <c r="BR3533" s="21"/>
    </row>
    <row r="3534" spans="1:70" x14ac:dyDescent="0.2">
      <c r="A3534" s="2">
        <f t="shared" si="397"/>
        <v>3526</v>
      </c>
      <c r="B3534" s="2">
        <f t="array" ref="B3534">MAX(IF((C3534&gt;=$R$3:$AC$3)*(C3534&lt;=$R$4:$AC$4),$F$3:$Q$3,0))</f>
        <v>5</v>
      </c>
      <c r="C3534" s="2">
        <f t="shared" si="392"/>
        <v>147</v>
      </c>
      <c r="D3534" s="2">
        <f t="shared" si="393"/>
        <v>22</v>
      </c>
      <c r="E3534" s="10">
        <v>3.0467025163217887</v>
      </c>
      <c r="F3534" s="10">
        <v>3.2162525937810096</v>
      </c>
      <c r="G3534" s="10">
        <v>3.1470180890728265</v>
      </c>
      <c r="H3534" s="10">
        <v>3.3500760447638824</v>
      </c>
      <c r="I3534" s="10">
        <v>4.3281471376344101</v>
      </c>
      <c r="J3534" s="10">
        <v>5.2553685909570405</v>
      </c>
      <c r="K3534" s="10">
        <v>4.0736533831128181</v>
      </c>
      <c r="L3534" s="10">
        <v>4.1642952961978192</v>
      </c>
      <c r="M3534" s="10">
        <v>3.9668287239893529</v>
      </c>
      <c r="N3534" s="10">
        <v>2.888165371436251</v>
      </c>
      <c r="O3534" s="10">
        <v>2.3601759215474805</v>
      </c>
      <c r="P3534" s="10">
        <v>2.6218888357742394</v>
      </c>
      <c r="Q3534" s="4">
        <f t="shared" si="394"/>
        <v>10.9275372444</v>
      </c>
      <c r="R3534" s="20">
        <f t="array" ref="R3534">MAX(IF((EOL_MOD_TYPE=$AF$1)*(EOL_MOD_MIN&lt;=$Q3534)*(EOL_MOD_MAX&gt;$Q3534),EOL_MOD_A,0))*($Q3534-MAX(IF((EOL_MOD_TYPE=$AF$1)*(EOL_MOD_MIN&lt;=$Q3534)*(EOL_MOD_MAX&gt;$Q3534),EOL_MOD_MIN,0)))+MAX(IF((EOL_MOD_TYPE=$AF$1)*(EOL_MOD_MIN&lt;=$Q3534)*(EOL_MOD_MAX&gt;$Q3534),EOL_MOD_B,0))</f>
        <v>2300</v>
      </c>
      <c r="S3534" s="3">
        <f t="shared" si="395"/>
        <v>79.553982099864172</v>
      </c>
      <c r="T3534" s="4"/>
      <c r="U3534" s="6"/>
      <c r="V3534" s="6">
        <v>4.1366666666666703</v>
      </c>
      <c r="W3534" s="20">
        <f t="array" ref="W3534">MAX(IF((EOL_MOD_TYPE=$AF$1)*(EOL_MOD_MIN&lt;=$V3534)*(EOL_MOD_MAX&gt;$V3534),EOL_MOD_A,0))*($V3534-MAX(IF((EOL_MOD_TYPE=$AF$1)*(EOL_MOD_MIN&lt;=$V3534)*(EOL_MOD_MAX&gt;$V3534),EOL_MOD_MIN,0)))+MAX(IF((EOL_MOD_TYPE=$AF$1)*(EOL_MOD_MIN&lt;=$V3534)*(EOL_MOD_MAX&gt;$V3534),EOL_MOD_B,0))</f>
        <v>113.66666666666703</v>
      </c>
      <c r="X3534" s="3">
        <f t="shared" si="396"/>
        <v>3.9315808545005462</v>
      </c>
      <c r="Y3534" s="6"/>
      <c r="Z3534" s="6">
        <f t="shared" ca="1" si="391"/>
        <v>3.9850384685401603</v>
      </c>
      <c r="AA3534" s="6">
        <v>9.1062810370000005</v>
      </c>
      <c r="AB3534" s="6"/>
      <c r="AC3534" s="6"/>
      <c r="AD3534" s="6"/>
      <c r="AE3534" s="6"/>
      <c r="AF3534" s="6"/>
      <c r="AG3534" s="6"/>
      <c r="AH3534" s="6"/>
      <c r="AI3534" s="6"/>
      <c r="AJ3534" s="6"/>
      <c r="AK3534" s="6"/>
      <c r="AL3534" s="6"/>
      <c r="AM3534" s="6"/>
      <c r="AN3534" s="6"/>
      <c r="AO3534" s="6"/>
      <c r="AP3534" s="6"/>
      <c r="AQ3534" s="6"/>
      <c r="AR3534" s="6"/>
      <c r="AS3534" s="6"/>
      <c r="AT3534" s="6"/>
      <c r="AU3534" s="6"/>
      <c r="AV3534" s="6"/>
      <c r="AW3534" s="6"/>
      <c r="AX3534" s="6"/>
      <c r="AY3534" s="6"/>
      <c r="BE3534" s="21"/>
      <c r="BJ3534" s="21"/>
      <c r="BP3534" s="21"/>
      <c r="BQ3534" s="21"/>
      <c r="BR3534" s="21"/>
    </row>
    <row r="3535" spans="1:70" x14ac:dyDescent="0.2">
      <c r="A3535" s="2">
        <f t="shared" si="397"/>
        <v>3527</v>
      </c>
      <c r="B3535" s="2">
        <f t="array" ref="B3535">MAX(IF((C3535&gt;=$R$3:$AC$3)*(C3535&lt;=$R$4:$AC$4),$F$3:$Q$3,0))</f>
        <v>5</v>
      </c>
      <c r="C3535" s="2">
        <f t="shared" si="392"/>
        <v>147</v>
      </c>
      <c r="D3535" s="2">
        <f t="shared" si="393"/>
        <v>23</v>
      </c>
      <c r="E3535" s="10">
        <v>7.1339831821449931</v>
      </c>
      <c r="F3535" s="10">
        <v>7.5309918807775551</v>
      </c>
      <c r="G3535" s="10">
        <v>7.3688763510970885</v>
      </c>
      <c r="H3535" s="10">
        <v>7.8443451680033114</v>
      </c>
      <c r="I3535" s="10">
        <v>10.13454012143262</v>
      </c>
      <c r="J3535" s="10">
        <v>12.305668486834561</v>
      </c>
      <c r="K3535" s="10">
        <v>9.5386321996740371</v>
      </c>
      <c r="L3535" s="10">
        <v>9.7508740841644599</v>
      </c>
      <c r="M3535" s="10">
        <v>9.2884977288674762</v>
      </c>
      <c r="N3535" s="10">
        <v>6.7627617322989018</v>
      </c>
      <c r="O3535" s="10">
        <v>5.5264520382353393</v>
      </c>
      <c r="P3535" s="10">
        <v>6.1392639286781003</v>
      </c>
      <c r="Q3535" s="4">
        <f t="shared" si="394"/>
        <v>11.133773787591567</v>
      </c>
      <c r="R3535" s="20">
        <f t="array" ref="R3535">MAX(IF((EOL_MOD_TYPE=$AF$1)*(EOL_MOD_MIN&lt;=$Q3535)*(EOL_MOD_MAX&gt;$Q3535),EOL_MOD_A,0))*($Q3535-MAX(IF((EOL_MOD_TYPE=$AF$1)*(EOL_MOD_MIN&lt;=$Q3535)*(EOL_MOD_MAX&gt;$Q3535),EOL_MOD_MIN,0)))+MAX(IF((EOL_MOD_TYPE=$AF$1)*(EOL_MOD_MIN&lt;=$Q3535)*(EOL_MOD_MAX&gt;$Q3535),EOL_MOD_B,0))</f>
        <v>2300</v>
      </c>
      <c r="S3535" s="3">
        <f t="shared" si="395"/>
        <v>79.553982099864172</v>
      </c>
      <c r="T3535" s="4"/>
      <c r="U3535" s="6"/>
      <c r="V3535" s="6">
        <v>4.43333333333333</v>
      </c>
      <c r="W3535" s="20">
        <f t="array" ref="W3535">MAX(IF((EOL_MOD_TYPE=$AF$1)*(EOL_MOD_MIN&lt;=$V3535)*(EOL_MOD_MAX&gt;$V3535),EOL_MOD_A,0))*($V3535-MAX(IF((EOL_MOD_TYPE=$AF$1)*(EOL_MOD_MIN&lt;=$V3535)*(EOL_MOD_MAX&gt;$V3535),EOL_MOD_MIN,0)))+MAX(IF((EOL_MOD_TYPE=$AF$1)*(EOL_MOD_MIN&lt;=$V3535)*(EOL_MOD_MAX&gt;$V3535),EOL_MOD_B,0))</f>
        <v>143.333333333333</v>
      </c>
      <c r="X3535" s="3">
        <f t="shared" si="396"/>
        <v>4.9577119279625395</v>
      </c>
      <c r="Y3535" s="6"/>
      <c r="Z3535" s="6">
        <f t="shared" ca="1" si="391"/>
        <v>9.331136618184912</v>
      </c>
      <c r="AA3535" s="6">
        <v>9.3311366180000004</v>
      </c>
      <c r="AB3535" s="6"/>
      <c r="AC3535" s="6"/>
      <c r="AD3535" s="6"/>
      <c r="AE3535" s="6"/>
      <c r="AF3535" s="6"/>
      <c r="AG3535" s="6"/>
      <c r="AH3535" s="6"/>
      <c r="AI3535" s="6"/>
      <c r="AJ3535" s="6"/>
      <c r="AK3535" s="6"/>
      <c r="AL3535" s="6"/>
      <c r="AM3535" s="6"/>
      <c r="AN3535" s="6"/>
      <c r="AO3535" s="6"/>
      <c r="AP3535" s="6"/>
      <c r="AQ3535" s="6"/>
      <c r="AR3535" s="6"/>
      <c r="AS3535" s="6"/>
      <c r="AT3535" s="6"/>
      <c r="AU3535" s="6"/>
      <c r="AV3535" s="6"/>
      <c r="AW3535" s="6"/>
      <c r="AX3535" s="6"/>
      <c r="AY3535" s="6"/>
      <c r="BE3535" s="21"/>
      <c r="BJ3535" s="21"/>
      <c r="BP3535" s="21"/>
      <c r="BQ3535" s="21"/>
      <c r="BR3535" s="21"/>
    </row>
    <row r="3536" spans="1:70" x14ac:dyDescent="0.2">
      <c r="A3536" s="2">
        <f t="shared" si="397"/>
        <v>3528</v>
      </c>
      <c r="B3536" s="2">
        <f t="array" ref="B3536">MAX(IF((C3536&gt;=$R$3:$AC$3)*(C3536&lt;=$R$4:$AC$4),$F$3:$Q$3,0))</f>
        <v>5</v>
      </c>
      <c r="C3536" s="2">
        <f t="shared" si="392"/>
        <v>147</v>
      </c>
      <c r="D3536" s="2">
        <f t="shared" si="393"/>
        <v>24</v>
      </c>
      <c r="E3536" s="10">
        <v>3.5621351434683652</v>
      </c>
      <c r="F3536" s="10">
        <v>3.7603692297500877</v>
      </c>
      <c r="G3536" s="10">
        <v>3.6794218247965556</v>
      </c>
      <c r="H3536" s="10">
        <v>3.9168325586154906</v>
      </c>
      <c r="I3536" s="10">
        <v>5.0603709887904174</v>
      </c>
      <c r="J3536" s="10">
        <v>6.1444571793404084</v>
      </c>
      <c r="K3536" s="10">
        <v>4.7628226912726745</v>
      </c>
      <c r="L3536" s="10">
        <v>4.8687991501955796</v>
      </c>
      <c r="M3536" s="10">
        <v>4.6379257345090323</v>
      </c>
      <c r="N3536" s="10">
        <v>3.3767771269516444</v>
      </c>
      <c r="O3536" s="10">
        <v>2.7594638957603275</v>
      </c>
      <c r="P3536" s="10">
        <v>3.0654526702705978</v>
      </c>
      <c r="Q3536" s="4">
        <f t="shared" si="394"/>
        <v>7.8780168522839658</v>
      </c>
      <c r="R3536" s="20">
        <f t="array" ref="R3536">MAX(IF((EOL_MOD_TYPE=$AF$1)*(EOL_MOD_MIN&lt;=$Q3536)*(EOL_MOD_MAX&gt;$Q3536),EOL_MOD_A,0))*($Q3536-MAX(IF((EOL_MOD_TYPE=$AF$1)*(EOL_MOD_MIN&lt;=$Q3536)*(EOL_MOD_MAX&gt;$Q3536),EOL_MOD_MIN,0)))+MAX(IF((EOL_MOD_TYPE=$AF$1)*(EOL_MOD_MIN&lt;=$Q3536)*(EOL_MOD_MAX&gt;$Q3536),EOL_MOD_B,0))</f>
        <v>1283.8506757554803</v>
      </c>
      <c r="S3536" s="3">
        <f t="shared" si="395"/>
        <v>44.40671029476087</v>
      </c>
      <c r="T3536" s="4"/>
      <c r="U3536" s="6"/>
      <c r="V3536" s="6">
        <v>2.8583333333333298</v>
      </c>
      <c r="W3536" s="20">
        <f t="array" ref="W3536">MAX(IF((EOL_MOD_TYPE=$AF$1)*(EOL_MOD_MIN&lt;=$V3536)*(EOL_MOD_MAX&gt;$V3536),EOL_MOD_A,0))*($V3536-MAX(IF((EOL_MOD_TYPE=$AF$1)*(EOL_MOD_MIN&lt;=$V3536)*(EOL_MOD_MAX&gt;$V3536),EOL_MOD_MIN,0)))+MAX(IF((EOL_MOD_TYPE=$AF$1)*(EOL_MOD_MIN&lt;=$V3536)*(EOL_MOD_MAX&gt;$V3536),EOL_MOD_B,0))</f>
        <v>0</v>
      </c>
      <c r="X3536" s="3">
        <f t="shared" si="396"/>
        <v>0</v>
      </c>
      <c r="Y3536" s="6"/>
      <c r="Z3536" s="6">
        <f t="shared" ca="1" si="391"/>
        <v>4.6592161528122666</v>
      </c>
      <c r="AA3536" s="6">
        <v>6.7149528939999996</v>
      </c>
      <c r="AB3536" s="6"/>
      <c r="AC3536" s="6"/>
      <c r="AD3536" s="6"/>
      <c r="AE3536" s="6"/>
      <c r="AF3536" s="6"/>
      <c r="AG3536" s="6"/>
      <c r="AH3536" s="6"/>
      <c r="AI3536" s="6"/>
      <c r="AJ3536" s="6"/>
      <c r="AK3536" s="6"/>
      <c r="AL3536" s="6"/>
      <c r="AM3536" s="6"/>
      <c r="AN3536" s="6"/>
      <c r="AO3536" s="6"/>
      <c r="AP3536" s="6"/>
      <c r="AQ3536" s="6"/>
      <c r="AR3536" s="6"/>
      <c r="AS3536" s="6"/>
      <c r="AT3536" s="6"/>
      <c r="AU3536" s="6"/>
      <c r="AV3536" s="6"/>
      <c r="AW3536" s="6"/>
      <c r="AX3536" s="6"/>
      <c r="AY3536" s="6"/>
      <c r="BE3536" s="21"/>
      <c r="BJ3536" s="21"/>
      <c r="BP3536" s="21"/>
      <c r="BQ3536" s="21"/>
      <c r="BR3536" s="21"/>
    </row>
    <row r="3537" spans="1:70" x14ac:dyDescent="0.2">
      <c r="A3537" s="2">
        <f t="shared" si="397"/>
        <v>3529</v>
      </c>
      <c r="B3537" s="2">
        <f t="array" ref="B3537">MAX(IF((C3537&gt;=$R$3:$AC$3)*(C3537&lt;=$R$4:$AC$4),$F$3:$Q$3,0))</f>
        <v>5</v>
      </c>
      <c r="C3537" s="2">
        <f t="shared" si="392"/>
        <v>148</v>
      </c>
      <c r="D3537" s="2">
        <f t="shared" si="393"/>
        <v>1</v>
      </c>
      <c r="E3537" s="10">
        <v>4.5394301034570113</v>
      </c>
      <c r="F3537" s="10">
        <v>4.7920510014733519</v>
      </c>
      <c r="G3537" s="10">
        <v>4.6888951491423239</v>
      </c>
      <c r="H3537" s="10">
        <v>4.9914410629203605</v>
      </c>
      <c r="I3537" s="10">
        <v>6.448716703883739</v>
      </c>
      <c r="J3537" s="10">
        <v>7.8302289963491729</v>
      </c>
      <c r="K3537" s="10">
        <v>6.069534094413938</v>
      </c>
      <c r="L3537" s="10">
        <v>6.2045858845669644</v>
      </c>
      <c r="M3537" s="10">
        <v>5.910370844697642</v>
      </c>
      <c r="N3537" s="10">
        <v>4.3032179087467863</v>
      </c>
      <c r="O3537" s="10">
        <v>3.5165407749298758</v>
      </c>
      <c r="P3537" s="10">
        <v>3.906479561188108</v>
      </c>
      <c r="Q3537" s="4">
        <f t="shared" si="394"/>
        <v>7.5166310048165688</v>
      </c>
      <c r="R3537" s="20">
        <f t="array" ref="R3537">MAX(IF((EOL_MOD_TYPE=$AF$1)*(EOL_MOD_MIN&lt;=$Q3537)*(EOL_MOD_MAX&gt;$Q3537),EOL_MOD_A,0))*($Q3537-MAX(IF((EOL_MOD_TYPE=$AF$1)*(EOL_MOD_MIN&lt;=$Q3537)*(EOL_MOD_MAX&gt;$Q3537),EOL_MOD_MIN,0)))+MAX(IF((EOL_MOD_TYPE=$AF$1)*(EOL_MOD_MIN&lt;=$Q3537)*(EOL_MOD_MAX&gt;$Q3537),EOL_MOD_B,0))</f>
        <v>1074.4111505186934</v>
      </c>
      <c r="S3537" s="3">
        <f t="shared" si="395"/>
        <v>37.162471928808095</v>
      </c>
      <c r="T3537" s="4"/>
      <c r="U3537" s="6"/>
      <c r="V3537" s="6">
        <v>1.4158333333333299</v>
      </c>
      <c r="W3537" s="20">
        <f t="array" ref="W3537">MAX(IF((EOL_MOD_TYPE=$AF$1)*(EOL_MOD_MIN&lt;=$V3537)*(EOL_MOD_MAX&gt;$V3537),EOL_MOD_A,0))*($V3537-MAX(IF((EOL_MOD_TYPE=$AF$1)*(EOL_MOD_MIN&lt;=$V3537)*(EOL_MOD_MAX&gt;$V3537),EOL_MOD_MIN,0)))+MAX(IF((EOL_MOD_TYPE=$AF$1)*(EOL_MOD_MIN&lt;=$V3537)*(EOL_MOD_MAX&gt;$V3537),EOL_MOD_B,0))</f>
        <v>0</v>
      </c>
      <c r="X3537" s="3">
        <f t="shared" si="396"/>
        <v>0</v>
      </c>
      <c r="Y3537" s="6"/>
      <c r="Z3537" s="6">
        <f t="shared" ca="1" si="391"/>
        <v>5.937502427826403</v>
      </c>
      <c r="AA3537" s="6">
        <v>6.5853253609999998</v>
      </c>
      <c r="AB3537" s="6"/>
      <c r="AC3537" s="6"/>
      <c r="AD3537" s="6"/>
      <c r="AE3537" s="6"/>
      <c r="AF3537" s="6"/>
      <c r="AG3537" s="6"/>
      <c r="AH3537" s="6"/>
      <c r="AI3537" s="6"/>
      <c r="AJ3537" s="6"/>
      <c r="AK3537" s="6"/>
      <c r="AL3537" s="6"/>
      <c r="AM3537" s="6"/>
      <c r="AN3537" s="6"/>
      <c r="AO3537" s="6"/>
      <c r="AP3537" s="6"/>
      <c r="AQ3537" s="6"/>
      <c r="AR3537" s="6"/>
      <c r="AS3537" s="6"/>
      <c r="AT3537" s="6"/>
      <c r="AU3537" s="6"/>
      <c r="AV3537" s="6"/>
      <c r="AW3537" s="6"/>
      <c r="AX3537" s="6"/>
      <c r="AY3537" s="6"/>
      <c r="BE3537" s="21"/>
      <c r="BJ3537" s="21"/>
      <c r="BP3537" s="21"/>
      <c r="BQ3537" s="21"/>
      <c r="BR3537" s="21"/>
    </row>
    <row r="3538" spans="1:70" x14ac:dyDescent="0.2">
      <c r="A3538" s="2">
        <f t="shared" si="397"/>
        <v>3530</v>
      </c>
      <c r="B3538" s="2">
        <f t="array" ref="B3538">MAX(IF((C3538&gt;=$R$3:$AC$3)*(C3538&lt;=$R$4:$AC$4),$F$3:$Q$3,0))</f>
        <v>5</v>
      </c>
      <c r="C3538" s="2">
        <f t="shared" si="392"/>
        <v>148</v>
      </c>
      <c r="D3538" s="2">
        <f t="shared" si="393"/>
        <v>2</v>
      </c>
      <c r="E3538" s="10">
        <v>7.2912624638126564</v>
      </c>
      <c r="F3538" s="10">
        <v>7.6970238103478676</v>
      </c>
      <c r="G3538" s="10">
        <v>7.5313342024274732</v>
      </c>
      <c r="H3538" s="10">
        <v>8.0172854373698854</v>
      </c>
      <c r="I3538" s="10">
        <v>10.357971148620967</v>
      </c>
      <c r="J3538" s="10">
        <v>12.576965271622862</v>
      </c>
      <c r="K3538" s="10">
        <v>9.7489255494273106</v>
      </c>
      <c r="L3538" s="10">
        <v>9.9658466222869997</v>
      </c>
      <c r="M3538" s="10">
        <v>9.493276491764524</v>
      </c>
      <c r="N3538" s="10">
        <v>6.911856884360323</v>
      </c>
      <c r="O3538" s="10">
        <v>5.6482909022404968</v>
      </c>
      <c r="P3538" s="10">
        <v>6.2746131432777865</v>
      </c>
      <c r="Q3538" s="4">
        <f t="shared" si="394"/>
        <v>5.1251377682999992</v>
      </c>
      <c r="R3538" s="20">
        <f t="array" ref="R3538">MAX(IF((EOL_MOD_TYPE=$AF$1)*(EOL_MOD_MIN&lt;=$Q3538)*(EOL_MOD_MAX&gt;$Q3538),EOL_MOD_A,0))*($Q3538-MAX(IF((EOL_MOD_TYPE=$AF$1)*(EOL_MOD_MIN&lt;=$Q3538)*(EOL_MOD_MAX&gt;$Q3538),EOL_MOD_MIN,0)))+MAX(IF((EOL_MOD_TYPE=$AF$1)*(EOL_MOD_MIN&lt;=$Q3538)*(EOL_MOD_MAX&gt;$Q3538),EOL_MOD_B,0))</f>
        <v>212.51377682999993</v>
      </c>
      <c r="S3538" s="3">
        <f t="shared" si="395"/>
        <v>7.3505726947427581</v>
      </c>
      <c r="T3538" s="4"/>
      <c r="U3538" s="6"/>
      <c r="V3538" s="6">
        <v>0.74750000000000005</v>
      </c>
      <c r="W3538" s="20">
        <f t="array" ref="W3538">MAX(IF((EOL_MOD_TYPE=$AF$1)*(EOL_MOD_MIN&lt;=$V3538)*(EOL_MOD_MAX&gt;$V3538),EOL_MOD_A,0))*($V3538-MAX(IF((EOL_MOD_TYPE=$AF$1)*(EOL_MOD_MIN&lt;=$V3538)*(EOL_MOD_MAX&gt;$V3538),EOL_MOD_MIN,0)))+MAX(IF((EOL_MOD_TYPE=$AF$1)*(EOL_MOD_MIN&lt;=$V3538)*(EOL_MOD_MAX&gt;$V3538),EOL_MOD_B,0))</f>
        <v>0</v>
      </c>
      <c r="X3538" s="3">
        <f t="shared" si="396"/>
        <v>0</v>
      </c>
      <c r="Y3538" s="6"/>
      <c r="Z3538" s="6">
        <f t="shared" ca="1" si="391"/>
        <v>9.5368554188857715</v>
      </c>
      <c r="AA3538" s="6">
        <v>4.659216153</v>
      </c>
      <c r="AB3538" s="6"/>
      <c r="AC3538" s="6"/>
      <c r="AD3538" s="6"/>
      <c r="AE3538" s="6"/>
      <c r="AF3538" s="6"/>
      <c r="AG3538" s="6"/>
      <c r="AH3538" s="6"/>
      <c r="AI3538" s="6"/>
      <c r="AJ3538" s="6"/>
      <c r="AK3538" s="6"/>
      <c r="AL3538" s="6"/>
      <c r="AM3538" s="6"/>
      <c r="AN3538" s="6"/>
      <c r="AO3538" s="6"/>
      <c r="AP3538" s="6"/>
      <c r="AQ3538" s="6"/>
      <c r="AR3538" s="6"/>
      <c r="AS3538" s="6"/>
      <c r="AT3538" s="6"/>
      <c r="AU3538" s="6"/>
      <c r="AV3538" s="6"/>
      <c r="AW3538" s="6"/>
      <c r="AX3538" s="6"/>
      <c r="AY3538" s="6"/>
      <c r="BE3538" s="21"/>
      <c r="BJ3538" s="21"/>
      <c r="BP3538" s="21"/>
      <c r="BQ3538" s="21"/>
      <c r="BR3538" s="21"/>
    </row>
    <row r="3539" spans="1:70" x14ac:dyDescent="0.2">
      <c r="A3539" s="2">
        <f t="shared" si="397"/>
        <v>3531</v>
      </c>
      <c r="B3539" s="2">
        <f t="array" ref="B3539">MAX(IF((C3539&gt;=$R$3:$AC$3)*(C3539&lt;=$R$4:$AC$4),$F$3:$Q$3,0))</f>
        <v>5</v>
      </c>
      <c r="C3539" s="2">
        <f t="shared" si="392"/>
        <v>148</v>
      </c>
      <c r="D3539" s="2">
        <f t="shared" si="393"/>
        <v>3</v>
      </c>
      <c r="E3539" s="10">
        <v>7.0372417421553806</v>
      </c>
      <c r="F3539" s="10">
        <v>7.4288667452824297</v>
      </c>
      <c r="G3539" s="10">
        <v>7.2689496073538837</v>
      </c>
      <c r="H3539" s="10">
        <v>7.7379707586512518</v>
      </c>
      <c r="I3539" s="10">
        <v>9.9971091827904139</v>
      </c>
      <c r="J3539" s="10">
        <v>12.13879563907811</v>
      </c>
      <c r="K3539" s="10">
        <v>9.4092821590351274</v>
      </c>
      <c r="L3539" s="10">
        <v>9.6186459058838594</v>
      </c>
      <c r="M3539" s="10">
        <v>9.1625396739228169</v>
      </c>
      <c r="N3539" s="10">
        <v>6.6710542959922563</v>
      </c>
      <c r="O3539" s="10">
        <v>5.4515097634132577</v>
      </c>
      <c r="P3539" s="10">
        <v>6.0560115270712283</v>
      </c>
      <c r="Q3539" s="4">
        <f t="shared" si="394"/>
        <v>4.5219700540649566</v>
      </c>
      <c r="R3539" s="20">
        <f t="array" ref="R3539">MAX(IF((EOL_MOD_TYPE=$AF$1)*(EOL_MOD_MIN&lt;=$Q3539)*(EOL_MOD_MAX&gt;$Q3539),EOL_MOD_A,0))*($Q3539-MAX(IF((EOL_MOD_TYPE=$AF$1)*(EOL_MOD_MIN&lt;=$Q3539)*(EOL_MOD_MAX&gt;$Q3539),EOL_MOD_MIN,0)))+MAX(IF((EOL_MOD_TYPE=$AF$1)*(EOL_MOD_MIN&lt;=$Q3539)*(EOL_MOD_MAX&gt;$Q3539),EOL_MOD_B,0))</f>
        <v>152.19700540649566</v>
      </c>
      <c r="S3539" s="3">
        <f t="shared" si="395"/>
        <v>5.2642947146788206</v>
      </c>
      <c r="T3539" s="4"/>
      <c r="U3539" s="6"/>
      <c r="V3539" s="6">
        <v>1.86</v>
      </c>
      <c r="W3539" s="20">
        <f t="array" ref="W3539">MAX(IF((EOL_MOD_TYPE=$AF$1)*(EOL_MOD_MIN&lt;=$V3539)*(EOL_MOD_MAX&gt;$V3539),EOL_MOD_A,0))*($V3539-MAX(IF((EOL_MOD_TYPE=$AF$1)*(EOL_MOD_MIN&lt;=$V3539)*(EOL_MOD_MAX&gt;$V3539),EOL_MOD_MIN,0)))+MAX(IF((EOL_MOD_TYPE=$AF$1)*(EOL_MOD_MIN&lt;=$V3539)*(EOL_MOD_MAX&gt;$V3539),EOL_MOD_B,0))</f>
        <v>0</v>
      </c>
      <c r="X3539" s="3">
        <f t="shared" si="396"/>
        <v>0</v>
      </c>
      <c r="Y3539" s="6"/>
      <c r="Z3539" s="6">
        <f t="shared" ca="1" si="391"/>
        <v>9.2046003522399182</v>
      </c>
      <c r="AA3539" s="6">
        <v>4.2994159099999996</v>
      </c>
      <c r="AB3539" s="6"/>
      <c r="AC3539" s="6"/>
      <c r="AD3539" s="6"/>
      <c r="AE3539" s="6"/>
      <c r="AF3539" s="6"/>
      <c r="AG3539" s="6"/>
      <c r="AH3539" s="6"/>
      <c r="AI3539" s="6"/>
      <c r="AJ3539" s="6"/>
      <c r="AK3539" s="6"/>
      <c r="AL3539" s="6"/>
      <c r="AM3539" s="6"/>
      <c r="AN3539" s="6"/>
      <c r="AO3539" s="6"/>
      <c r="AP3539" s="6"/>
      <c r="AQ3539" s="6"/>
      <c r="AR3539" s="6"/>
      <c r="AS3539" s="6"/>
      <c r="AT3539" s="6"/>
      <c r="AU3539" s="6"/>
      <c r="AV3539" s="6"/>
      <c r="AW3539" s="6"/>
      <c r="AX3539" s="6"/>
      <c r="AY3539" s="6"/>
      <c r="BE3539" s="21"/>
      <c r="BJ3539" s="21"/>
      <c r="BP3539" s="21"/>
      <c r="BQ3539" s="21"/>
      <c r="BR3539" s="21"/>
    </row>
    <row r="3540" spans="1:70" x14ac:dyDescent="0.2">
      <c r="A3540" s="2">
        <f t="shared" si="397"/>
        <v>3532</v>
      </c>
      <c r="B3540" s="2">
        <f t="array" ref="B3540">MAX(IF((C3540&gt;=$R$3:$AC$3)*(C3540&lt;=$R$4:$AC$4),$F$3:$Q$3,0))</f>
        <v>5</v>
      </c>
      <c r="C3540" s="2">
        <f t="shared" si="392"/>
        <v>148</v>
      </c>
      <c r="D3540" s="2">
        <f t="shared" si="393"/>
        <v>4</v>
      </c>
      <c r="E3540" s="10">
        <v>9.0331152335085712</v>
      </c>
      <c r="F3540" s="10">
        <v>9.5358113055190632</v>
      </c>
      <c r="G3540" s="10">
        <v>9.3305391282016181</v>
      </c>
      <c r="H3540" s="10">
        <v>9.9325821248550721</v>
      </c>
      <c r="I3540" s="10">
        <v>12.832448075380983</v>
      </c>
      <c r="J3540" s="10">
        <v>15.581550815137941</v>
      </c>
      <c r="K3540" s="10">
        <v>12.077903974509219</v>
      </c>
      <c r="L3540" s="10">
        <v>12.346646604121439</v>
      </c>
      <c r="M3540" s="10">
        <v>11.761181402983757</v>
      </c>
      <c r="N3540" s="10">
        <v>8.5630712134998745</v>
      </c>
      <c r="O3540" s="10">
        <v>6.9976444882546289</v>
      </c>
      <c r="P3540" s="10">
        <v>7.7735925500174146</v>
      </c>
      <c r="Q3540" s="4">
        <f t="shared" si="394"/>
        <v>2.945564182</v>
      </c>
      <c r="R3540" s="20">
        <f t="array" ref="R3540">MAX(IF((EOL_MOD_TYPE=$AF$1)*(EOL_MOD_MIN&lt;=$Q3540)*(EOL_MOD_MAX&gt;$Q3540),EOL_MOD_A,0))*($Q3540-MAX(IF((EOL_MOD_TYPE=$AF$1)*(EOL_MOD_MIN&lt;=$Q3540)*(EOL_MOD_MAX&gt;$Q3540),EOL_MOD_MIN,0)))+MAX(IF((EOL_MOD_TYPE=$AF$1)*(EOL_MOD_MIN&lt;=$Q3540)*(EOL_MOD_MAX&gt;$Q3540),EOL_MOD_B,0))</f>
        <v>0</v>
      </c>
      <c r="S3540" s="3">
        <f t="shared" si="395"/>
        <v>0</v>
      </c>
      <c r="T3540" s="4"/>
      <c r="U3540" s="6"/>
      <c r="V3540" s="6">
        <v>3.8533333333333299</v>
      </c>
      <c r="W3540" s="20">
        <f t="array" ref="W3540">MAX(IF((EOL_MOD_TYPE=$AF$1)*(EOL_MOD_MIN&lt;=$V3540)*(EOL_MOD_MAX&gt;$V3540),EOL_MOD_A,0))*($V3540-MAX(IF((EOL_MOD_TYPE=$AF$1)*(EOL_MOD_MIN&lt;=$V3540)*(EOL_MOD_MAX&gt;$V3540),EOL_MOD_MIN,0)))+MAX(IF((EOL_MOD_TYPE=$AF$1)*(EOL_MOD_MIN&lt;=$V3540)*(EOL_MOD_MAX&gt;$V3540),EOL_MOD_B,0))</f>
        <v>85.333333333333002</v>
      </c>
      <c r="X3540" s="3">
        <f t="shared" si="396"/>
        <v>2.9515680315311807</v>
      </c>
      <c r="Y3540" s="6"/>
      <c r="Z3540" s="6">
        <f t="shared" ca="1" si="391"/>
        <v>11.815171157486853</v>
      </c>
      <c r="AA3540" s="6">
        <v>2.945564182</v>
      </c>
      <c r="AB3540" s="6"/>
      <c r="AC3540" s="6"/>
      <c r="AD3540" s="6"/>
      <c r="AE3540" s="6"/>
      <c r="AF3540" s="6"/>
      <c r="AG3540" s="6"/>
      <c r="AH3540" s="6"/>
      <c r="AI3540" s="6"/>
      <c r="AJ3540" s="6"/>
      <c r="AK3540" s="6"/>
      <c r="AL3540" s="6"/>
      <c r="AM3540" s="6"/>
      <c r="AN3540" s="6"/>
      <c r="AO3540" s="6"/>
      <c r="AP3540" s="6"/>
      <c r="AQ3540" s="6"/>
      <c r="AR3540" s="6"/>
      <c r="AS3540" s="6"/>
      <c r="AT3540" s="6"/>
      <c r="AU3540" s="6"/>
      <c r="AV3540" s="6"/>
      <c r="AW3540" s="6"/>
      <c r="AX3540" s="6"/>
      <c r="AY3540" s="6"/>
      <c r="BE3540" s="21"/>
      <c r="BJ3540" s="21"/>
      <c r="BP3540" s="21"/>
      <c r="BQ3540" s="21"/>
      <c r="BR3540" s="21"/>
    </row>
    <row r="3541" spans="1:70" x14ac:dyDescent="0.2">
      <c r="A3541" s="2">
        <f t="shared" si="397"/>
        <v>3533</v>
      </c>
      <c r="B3541" s="2">
        <f t="array" ref="B3541">MAX(IF((C3541&gt;=$R$3:$AC$3)*(C3541&lt;=$R$4:$AC$4),$F$3:$Q$3,0))</f>
        <v>5</v>
      </c>
      <c r="C3541" s="2">
        <f t="shared" si="392"/>
        <v>148</v>
      </c>
      <c r="D3541" s="2">
        <f t="shared" si="393"/>
        <v>5</v>
      </c>
      <c r="E3541" s="10">
        <v>1.8304681973005597</v>
      </c>
      <c r="F3541" s="10">
        <v>1.9323344028051377</v>
      </c>
      <c r="G3541" s="10">
        <v>1.8907381004601405</v>
      </c>
      <c r="H3541" s="10">
        <v>2.0127359417689394</v>
      </c>
      <c r="I3541" s="10">
        <v>2.6003640480928603</v>
      </c>
      <c r="J3541" s="10">
        <v>3.1574415353333696</v>
      </c>
      <c r="K3541" s="10">
        <v>2.4474634214094944</v>
      </c>
      <c r="L3541" s="10">
        <v>2.5019213602321146</v>
      </c>
      <c r="M3541" s="10">
        <v>2.3832828392340328</v>
      </c>
      <c r="N3541" s="10">
        <v>1.7352185953951671</v>
      </c>
      <c r="O3541" s="10">
        <v>1.4180009178063471</v>
      </c>
      <c r="P3541" s="10">
        <v>1.5752388377373294</v>
      </c>
      <c r="Q3541" s="4">
        <f t="shared" si="394"/>
        <v>2.8548322535348549</v>
      </c>
      <c r="R3541" s="20">
        <f t="array" ref="R3541">MAX(IF((EOL_MOD_TYPE=$AF$1)*(EOL_MOD_MIN&lt;=$Q3541)*(EOL_MOD_MAX&gt;$Q3541),EOL_MOD_A,0))*($Q3541-MAX(IF((EOL_MOD_TYPE=$AF$1)*(EOL_MOD_MIN&lt;=$Q3541)*(EOL_MOD_MAX&gt;$Q3541),EOL_MOD_MIN,0)))+MAX(IF((EOL_MOD_TYPE=$AF$1)*(EOL_MOD_MIN&lt;=$Q3541)*(EOL_MOD_MAX&gt;$Q3541),EOL_MOD_B,0))</f>
        <v>0</v>
      </c>
      <c r="S3541" s="3">
        <f t="shared" si="395"/>
        <v>0</v>
      </c>
      <c r="T3541" s="4"/>
      <c r="U3541" s="6"/>
      <c r="V3541" s="6">
        <v>4.7433333333333296</v>
      </c>
      <c r="W3541" s="20">
        <f t="array" ref="W3541">MAX(IF((EOL_MOD_TYPE=$AF$1)*(EOL_MOD_MIN&lt;=$V3541)*(EOL_MOD_MAX&gt;$V3541),EOL_MOD_A,0))*($V3541-MAX(IF((EOL_MOD_TYPE=$AF$1)*(EOL_MOD_MIN&lt;=$V3541)*(EOL_MOD_MAX&gt;$V3541),EOL_MOD_MIN,0)))+MAX(IF((EOL_MOD_TYPE=$AF$1)*(EOL_MOD_MIN&lt;=$V3541)*(EOL_MOD_MAX&gt;$V3541),EOL_MOD_B,0))</f>
        <v>174.33333333333297</v>
      </c>
      <c r="X3541" s="3">
        <f t="shared" si="396"/>
        <v>6.0299612519172285</v>
      </c>
      <c r="Y3541" s="6"/>
      <c r="Z3541" s="6">
        <f t="shared" ca="1" si="391"/>
        <v>2.3942233094974248</v>
      </c>
      <c r="AA3541" s="6">
        <v>3.0106763280000002</v>
      </c>
      <c r="AB3541" s="6"/>
      <c r="AC3541" s="6"/>
      <c r="AD3541" s="6"/>
      <c r="AE3541" s="6"/>
      <c r="AF3541" s="6"/>
      <c r="AG3541" s="6"/>
      <c r="AH3541" s="6"/>
      <c r="AI3541" s="6"/>
      <c r="AJ3541" s="6"/>
      <c r="AK3541" s="6"/>
      <c r="AL3541" s="6"/>
      <c r="AM3541" s="6"/>
      <c r="AN3541" s="6"/>
      <c r="AO3541" s="6"/>
      <c r="AP3541" s="6"/>
      <c r="AQ3541" s="6"/>
      <c r="AR3541" s="6"/>
      <c r="AS3541" s="6"/>
      <c r="AT3541" s="6"/>
      <c r="AU3541" s="6"/>
      <c r="AV3541" s="6"/>
      <c r="AW3541" s="6"/>
      <c r="AX3541" s="6"/>
      <c r="AY3541" s="6"/>
      <c r="BE3541" s="21"/>
      <c r="BJ3541" s="21"/>
      <c r="BP3541" s="21"/>
      <c r="BQ3541" s="21"/>
      <c r="BR3541" s="21"/>
    </row>
    <row r="3542" spans="1:70" x14ac:dyDescent="0.2">
      <c r="A3542" s="2">
        <f t="shared" si="397"/>
        <v>3534</v>
      </c>
      <c r="B3542" s="2">
        <f t="array" ref="B3542">MAX(IF((C3542&gt;=$R$3:$AC$3)*(C3542&lt;=$R$4:$AC$4),$F$3:$Q$3,0))</f>
        <v>5</v>
      </c>
      <c r="C3542" s="2">
        <f t="shared" si="392"/>
        <v>148</v>
      </c>
      <c r="D3542" s="2">
        <f t="shared" si="393"/>
        <v>6</v>
      </c>
      <c r="E3542" s="10">
        <v>5.1136968869253829</v>
      </c>
      <c r="F3542" s="10">
        <v>5.398275935466005</v>
      </c>
      <c r="G3542" s="10">
        <v>5.2820702116392217</v>
      </c>
      <c r="H3542" s="10">
        <v>5.6228901080091473</v>
      </c>
      <c r="I3542" s="10">
        <v>7.26452038730599</v>
      </c>
      <c r="J3542" s="10">
        <v>8.8208027725881326</v>
      </c>
      <c r="K3542" s="10">
        <v>6.8373687657521529</v>
      </c>
      <c r="L3542" s="10">
        <v>6.9895054664259426</v>
      </c>
      <c r="M3542" s="10">
        <v>6.6580703525069937</v>
      </c>
      <c r="N3542" s="10">
        <v>4.8476023470351004</v>
      </c>
      <c r="O3542" s="10">
        <v>3.961405551725635</v>
      </c>
      <c r="P3542" s="10">
        <v>4.400674074851838</v>
      </c>
      <c r="Q3542" s="4">
        <f t="shared" si="394"/>
        <v>2.9651273441999999</v>
      </c>
      <c r="R3542" s="20">
        <f t="array" ref="R3542">MAX(IF((EOL_MOD_TYPE=$AF$1)*(EOL_MOD_MIN&lt;=$Q3542)*(EOL_MOD_MAX&gt;$Q3542),EOL_MOD_A,0))*($Q3542-MAX(IF((EOL_MOD_TYPE=$AF$1)*(EOL_MOD_MIN&lt;=$Q3542)*(EOL_MOD_MAX&gt;$Q3542),EOL_MOD_MIN,0)))+MAX(IF((EOL_MOD_TYPE=$AF$1)*(EOL_MOD_MIN&lt;=$Q3542)*(EOL_MOD_MAX&gt;$Q3542),EOL_MOD_B,0))</f>
        <v>0</v>
      </c>
      <c r="S3542" s="3">
        <f t="shared" si="395"/>
        <v>0</v>
      </c>
      <c r="T3542" s="4"/>
      <c r="U3542" s="6"/>
      <c r="V3542" s="6">
        <v>5.97</v>
      </c>
      <c r="W3542" s="20">
        <f t="array" ref="W3542">MAX(IF((EOL_MOD_TYPE=$AF$1)*(EOL_MOD_MIN&lt;=$V3542)*(EOL_MOD_MAX&gt;$V3542),EOL_MOD_A,0))*($V3542-MAX(IF((EOL_MOD_TYPE=$AF$1)*(EOL_MOD_MIN&lt;=$V3542)*(EOL_MOD_MAX&gt;$V3542),EOL_MOD_MIN,0)))+MAX(IF((EOL_MOD_TYPE=$AF$1)*(EOL_MOD_MIN&lt;=$V3542)*(EOL_MOD_MAX&gt;$V3542),EOL_MOD_B,0))</f>
        <v>414.49999999999989</v>
      </c>
      <c r="X3542" s="3">
        <f t="shared" si="396"/>
        <v>14.337011121910301</v>
      </c>
      <c r="Y3542" s="6"/>
      <c r="Z3542" s="6">
        <f t="shared" ca="1" si="391"/>
        <v>6.6886342534859384</v>
      </c>
      <c r="AA3542" s="6">
        <v>3.294585938</v>
      </c>
      <c r="AB3542" s="6"/>
      <c r="AC3542" s="6"/>
      <c r="AD3542" s="6"/>
      <c r="AE3542" s="6"/>
      <c r="AF3542" s="6"/>
      <c r="AG3542" s="6"/>
      <c r="AH3542" s="6"/>
      <c r="AI3542" s="6"/>
      <c r="AJ3542" s="6"/>
      <c r="AK3542" s="6"/>
      <c r="AL3542" s="6"/>
      <c r="AM3542" s="6"/>
      <c r="AN3542" s="6"/>
      <c r="AO3542" s="6"/>
      <c r="AP3542" s="6"/>
      <c r="AQ3542" s="6"/>
      <c r="AR3542" s="6"/>
      <c r="AS3542" s="6"/>
      <c r="AT3542" s="6"/>
      <c r="AU3542" s="6"/>
      <c r="AV3542" s="6"/>
      <c r="AW3542" s="6"/>
      <c r="AX3542" s="6"/>
      <c r="AY3542" s="6"/>
      <c r="BE3542" s="21"/>
      <c r="BJ3542" s="21"/>
      <c r="BP3542" s="21"/>
      <c r="BQ3542" s="21"/>
      <c r="BR3542" s="21"/>
    </row>
    <row r="3543" spans="1:70" x14ac:dyDescent="0.2">
      <c r="A3543" s="2">
        <f t="shared" si="397"/>
        <v>3535</v>
      </c>
      <c r="B3543" s="2">
        <f t="array" ref="B3543">MAX(IF((C3543&gt;=$R$3:$AC$3)*(C3543&lt;=$R$4:$AC$4),$F$3:$Q$3,0))</f>
        <v>5</v>
      </c>
      <c r="C3543" s="2">
        <f t="shared" si="392"/>
        <v>148</v>
      </c>
      <c r="D3543" s="2">
        <f t="shared" si="393"/>
        <v>7</v>
      </c>
      <c r="E3543" s="10">
        <v>8.4130890257757791</v>
      </c>
      <c r="F3543" s="10">
        <v>8.8812804190443657</v>
      </c>
      <c r="G3543" s="10">
        <v>8.6900979689544737</v>
      </c>
      <c r="H3543" s="10">
        <v>9.2508171889862769</v>
      </c>
      <c r="I3543" s="10">
        <v>11.951638530674661</v>
      </c>
      <c r="J3543" s="10">
        <v>14.512044934523448</v>
      </c>
      <c r="K3543" s="10">
        <v>11.248885767047796</v>
      </c>
      <c r="L3543" s="10">
        <v>11.499182105520443</v>
      </c>
      <c r="M3543" s="10">
        <v>10.953902793639918</v>
      </c>
      <c r="N3543" s="10">
        <v>7.9753084723187291</v>
      </c>
      <c r="O3543" s="10">
        <v>6.5173314552690442</v>
      </c>
      <c r="P3543" s="10">
        <v>7.2400190280758485</v>
      </c>
      <c r="Q3543" s="4">
        <f t="shared" si="394"/>
        <v>0.9573845678184365</v>
      </c>
      <c r="R3543" s="20">
        <f t="array" ref="R3543">MAX(IF((EOL_MOD_TYPE=$AF$1)*(EOL_MOD_MIN&lt;=$Q3543)*(EOL_MOD_MAX&gt;$Q3543),EOL_MOD_A,0))*($Q3543-MAX(IF((EOL_MOD_TYPE=$AF$1)*(EOL_MOD_MIN&lt;=$Q3543)*(EOL_MOD_MAX&gt;$Q3543),EOL_MOD_MIN,0)))+MAX(IF((EOL_MOD_TYPE=$AF$1)*(EOL_MOD_MIN&lt;=$Q3543)*(EOL_MOD_MAX&gt;$Q3543),EOL_MOD_B,0))</f>
        <v>0</v>
      </c>
      <c r="S3543" s="3">
        <f t="shared" si="395"/>
        <v>0</v>
      </c>
      <c r="T3543" s="4"/>
      <c r="U3543" s="6"/>
      <c r="V3543" s="6">
        <v>7.7024999999999997</v>
      </c>
      <c r="W3543" s="20">
        <f t="array" ref="W3543">MAX(IF((EOL_MOD_TYPE=$AF$1)*(EOL_MOD_MIN&lt;=$V3543)*(EOL_MOD_MAX&gt;$V3543),EOL_MOD_A,0))*($V3543-MAX(IF((EOL_MOD_TYPE=$AF$1)*(EOL_MOD_MIN&lt;=$V3543)*(EOL_MOD_MAX&gt;$V3543),EOL_MOD_MIN,0)))+MAX(IF((EOL_MOD_TYPE=$AF$1)*(EOL_MOD_MIN&lt;=$V3543)*(EOL_MOD_MAX&gt;$V3543),EOL_MOD_B,0))</f>
        <v>1182.1306818181818</v>
      </c>
      <c r="X3543" s="3">
        <f t="shared" si="396"/>
        <v>40.888349174375591</v>
      </c>
      <c r="Y3543" s="6"/>
      <c r="Z3543" s="6">
        <f t="shared" ca="1" si="391"/>
        <v>11.004186732167501</v>
      </c>
      <c r="AA3543" s="6">
        <v>1.1150808079999901</v>
      </c>
      <c r="AB3543" s="6"/>
      <c r="AC3543" s="6"/>
      <c r="AD3543" s="6"/>
      <c r="AE3543" s="6"/>
      <c r="AF3543" s="6"/>
      <c r="AG3543" s="6"/>
      <c r="AH3543" s="6"/>
      <c r="AI3543" s="6"/>
      <c r="AJ3543" s="6"/>
      <c r="AK3543" s="6"/>
      <c r="AL3543" s="6"/>
      <c r="AM3543" s="6"/>
      <c r="AN3543" s="6"/>
      <c r="AO3543" s="6"/>
      <c r="AP3543" s="6"/>
      <c r="AQ3543" s="6"/>
      <c r="AR3543" s="6"/>
      <c r="AS3543" s="6"/>
      <c r="AT3543" s="6"/>
      <c r="AU3543" s="6"/>
      <c r="AV3543" s="6"/>
      <c r="AW3543" s="6"/>
      <c r="AX3543" s="6"/>
      <c r="AY3543" s="6"/>
      <c r="BE3543" s="21"/>
      <c r="BJ3543" s="21"/>
      <c r="BP3543" s="21"/>
      <c r="BQ3543" s="21"/>
      <c r="BR3543" s="21"/>
    </row>
    <row r="3544" spans="1:70" x14ac:dyDescent="0.2">
      <c r="A3544" s="2">
        <f t="shared" si="397"/>
        <v>3536</v>
      </c>
      <c r="B3544" s="2">
        <f t="array" ref="B3544">MAX(IF((C3544&gt;=$R$3:$AC$3)*(C3544&lt;=$R$4:$AC$4),$F$3:$Q$3,0))</f>
        <v>5</v>
      </c>
      <c r="C3544" s="2">
        <f t="shared" si="392"/>
        <v>148</v>
      </c>
      <c r="D3544" s="2">
        <f t="shared" si="393"/>
        <v>8</v>
      </c>
      <c r="E3544" s="10">
        <v>8.234368491410482</v>
      </c>
      <c r="F3544" s="10">
        <v>8.6926140234461915</v>
      </c>
      <c r="G3544" s="10">
        <v>8.5054928913260319</v>
      </c>
      <c r="H3544" s="10">
        <v>9.0543006673773956</v>
      </c>
      <c r="I3544" s="10">
        <v>11.697748049045519</v>
      </c>
      <c r="J3544" s="10">
        <v>14.203763348831789</v>
      </c>
      <c r="K3544" s="10">
        <v>11.009923969645966</v>
      </c>
      <c r="L3544" s="10">
        <v>11.254903224794706</v>
      </c>
      <c r="M3544" s="10">
        <v>10.721207364568983</v>
      </c>
      <c r="N3544" s="10">
        <v>7.8058877770742185</v>
      </c>
      <c r="O3544" s="10">
        <v>6.3788827883462496</v>
      </c>
      <c r="P3544" s="10">
        <v>7.0862181987314417</v>
      </c>
      <c r="Q3544" s="4">
        <f t="shared" si="394"/>
        <v>10.958505722976959</v>
      </c>
      <c r="R3544" s="20">
        <f t="array" ref="R3544">MAX(IF((EOL_MOD_TYPE=$AF$1)*(EOL_MOD_MIN&lt;=$Q3544)*(EOL_MOD_MAX&gt;$Q3544),EOL_MOD_A,0))*($Q3544-MAX(IF((EOL_MOD_TYPE=$AF$1)*(EOL_MOD_MIN&lt;=$Q3544)*(EOL_MOD_MAX&gt;$Q3544),EOL_MOD_MIN,0)))+MAX(IF((EOL_MOD_TYPE=$AF$1)*(EOL_MOD_MIN&lt;=$Q3544)*(EOL_MOD_MAX&gt;$Q3544),EOL_MOD_B,0))</f>
        <v>2300</v>
      </c>
      <c r="S3544" s="3">
        <f t="shared" si="395"/>
        <v>79.553982099864172</v>
      </c>
      <c r="T3544" s="4"/>
      <c r="U3544" s="6"/>
      <c r="V3544" s="6">
        <v>6.1708333333333298</v>
      </c>
      <c r="W3544" s="20">
        <f t="array" ref="W3544">MAX(IF((EOL_MOD_TYPE=$AF$1)*(EOL_MOD_MIN&lt;=$V3544)*(EOL_MOD_MAX&gt;$V3544),EOL_MOD_A,0))*($V3544-MAX(IF((EOL_MOD_TYPE=$AF$1)*(EOL_MOD_MIN&lt;=$V3544)*(EOL_MOD_MAX&gt;$V3544),EOL_MOD_MIN,0)))+MAX(IF((EOL_MOD_TYPE=$AF$1)*(EOL_MOD_MIN&lt;=$V3544)*(EOL_MOD_MAX&gt;$V3544),EOL_MOD_B,0))</f>
        <v>484.79166666666544</v>
      </c>
      <c r="X3544" s="3">
        <f t="shared" si="396"/>
        <v>16.768307640070965</v>
      </c>
      <c r="Y3544" s="6"/>
      <c r="Z3544" s="6">
        <f t="shared" ca="1" si="391"/>
        <v>10.770423113714985</v>
      </c>
      <c r="AA3544" s="6">
        <v>13.25420061</v>
      </c>
      <c r="AB3544" s="6"/>
      <c r="AC3544" s="6"/>
      <c r="AD3544" s="6"/>
      <c r="AE3544" s="6"/>
      <c r="AF3544" s="6"/>
      <c r="AG3544" s="6"/>
      <c r="AH3544" s="6"/>
      <c r="AI3544" s="6"/>
      <c r="AJ3544" s="6"/>
      <c r="AK3544" s="6"/>
      <c r="AL3544" s="6"/>
      <c r="AM3544" s="6"/>
      <c r="AN3544" s="6"/>
      <c r="AO3544" s="6"/>
      <c r="AP3544" s="6"/>
      <c r="AQ3544" s="6"/>
      <c r="AR3544" s="6"/>
      <c r="AS3544" s="6"/>
      <c r="AT3544" s="6"/>
      <c r="AU3544" s="6"/>
      <c r="AV3544" s="6"/>
      <c r="AW3544" s="6"/>
      <c r="AX3544" s="6"/>
      <c r="AY3544" s="6"/>
      <c r="BE3544" s="21"/>
      <c r="BJ3544" s="21"/>
      <c r="BP3544" s="21"/>
      <c r="BQ3544" s="21"/>
      <c r="BR3544" s="21"/>
    </row>
    <row r="3545" spans="1:70" x14ac:dyDescent="0.2">
      <c r="A3545" s="2">
        <f t="shared" si="397"/>
        <v>3537</v>
      </c>
      <c r="B3545" s="2">
        <f t="array" ref="B3545">MAX(IF((C3545&gt;=$R$3:$AC$3)*(C3545&lt;=$R$4:$AC$4),$F$3:$Q$3,0))</f>
        <v>5</v>
      </c>
      <c r="C3545" s="2">
        <f t="shared" si="392"/>
        <v>148</v>
      </c>
      <c r="D3545" s="2">
        <f t="shared" si="393"/>
        <v>9</v>
      </c>
      <c r="E3545" s="10">
        <v>6.7128135320010713</v>
      </c>
      <c r="F3545" s="10">
        <v>7.0863839899708765</v>
      </c>
      <c r="G3545" s="10">
        <v>6.9338392903828199</v>
      </c>
      <c r="H3545" s="10">
        <v>7.3812378090898649</v>
      </c>
      <c r="I3545" s="10">
        <v>9.5362263031443728</v>
      </c>
      <c r="J3545" s="10">
        <v>11.579177554761902</v>
      </c>
      <c r="K3545" s="10">
        <v>8.9754990545829472</v>
      </c>
      <c r="L3545" s="10">
        <v>9.1752107945588079</v>
      </c>
      <c r="M3545" s="10">
        <v>8.7401317965478142</v>
      </c>
      <c r="N3545" s="10">
        <v>6.3635079185349852</v>
      </c>
      <c r="O3545" s="10">
        <v>5.2001863585928332</v>
      </c>
      <c r="P3545" s="10">
        <v>5.7768196146160768</v>
      </c>
      <c r="Q3545" s="4">
        <f t="shared" si="394"/>
        <v>9.192779647791518</v>
      </c>
      <c r="R3545" s="20">
        <f t="array" ref="R3545">MAX(IF((EOL_MOD_TYPE=$AF$1)*(EOL_MOD_MIN&lt;=$Q3545)*(EOL_MOD_MAX&gt;$Q3545),EOL_MOD_A,0))*($Q3545-MAX(IF((EOL_MOD_TYPE=$AF$1)*(EOL_MOD_MIN&lt;=$Q3545)*(EOL_MOD_MAX&gt;$Q3545),EOL_MOD_MIN,0)))+MAX(IF((EOL_MOD_TYPE=$AF$1)*(EOL_MOD_MIN&lt;=$Q3545)*(EOL_MOD_MAX&gt;$Q3545),EOL_MOD_B,0))</f>
        <v>2045.8154776973574</v>
      </c>
      <c r="S3545" s="3">
        <f t="shared" si="395"/>
        <v>70.76207299667854</v>
      </c>
      <c r="T3545" s="4"/>
      <c r="U3545" s="6"/>
      <c r="V3545" s="6">
        <v>5.7141666666666699</v>
      </c>
      <c r="W3545" s="20">
        <f t="array" ref="W3545">MAX(IF((EOL_MOD_TYPE=$AF$1)*(EOL_MOD_MIN&lt;=$V3545)*(EOL_MOD_MAX&gt;$V3545),EOL_MOD_A,0))*($V3545-MAX(IF((EOL_MOD_TYPE=$AF$1)*(EOL_MOD_MIN&lt;=$V3545)*(EOL_MOD_MAX&gt;$V3545),EOL_MOD_MIN,0)))+MAX(IF((EOL_MOD_TYPE=$AF$1)*(EOL_MOD_MIN&lt;=$V3545)*(EOL_MOD_MAX&gt;$V3545),EOL_MOD_B,0))</f>
        <v>324.95833333333451</v>
      </c>
      <c r="X3545" s="3">
        <f t="shared" si="396"/>
        <v>11.239882362261648</v>
      </c>
      <c r="Y3545" s="6"/>
      <c r="Z3545" s="6">
        <f t="shared" ca="1" si="391"/>
        <v>8.780253409662345</v>
      </c>
      <c r="AA3545" s="6">
        <v>11.393915</v>
      </c>
      <c r="AB3545" s="6"/>
      <c r="AC3545" s="6"/>
      <c r="AD3545" s="6"/>
      <c r="AE3545" s="6"/>
      <c r="AF3545" s="6"/>
      <c r="AG3545" s="6"/>
      <c r="AH3545" s="6"/>
      <c r="AI3545" s="6"/>
      <c r="AJ3545" s="6"/>
      <c r="AK3545" s="6"/>
      <c r="AL3545" s="6"/>
      <c r="AM3545" s="6"/>
      <c r="AN3545" s="6"/>
      <c r="AO3545" s="6"/>
      <c r="AP3545" s="6"/>
      <c r="AQ3545" s="6"/>
      <c r="AR3545" s="6"/>
      <c r="AS3545" s="6"/>
      <c r="AT3545" s="6"/>
      <c r="AU3545" s="6"/>
      <c r="AV3545" s="6"/>
      <c r="AW3545" s="6"/>
      <c r="AX3545" s="6"/>
      <c r="AY3545" s="6"/>
      <c r="BE3545" s="21"/>
      <c r="BJ3545" s="21"/>
      <c r="BP3545" s="21"/>
      <c r="BQ3545" s="21"/>
      <c r="BR3545" s="21"/>
    </row>
    <row r="3546" spans="1:70" x14ac:dyDescent="0.2">
      <c r="A3546" s="2">
        <f t="shared" si="397"/>
        <v>3538</v>
      </c>
      <c r="B3546" s="2">
        <f t="array" ref="B3546">MAX(IF((C3546&gt;=$R$3:$AC$3)*(C3546&lt;=$R$4:$AC$4),$F$3:$Q$3,0))</f>
        <v>5</v>
      </c>
      <c r="C3546" s="2">
        <f t="shared" si="392"/>
        <v>148</v>
      </c>
      <c r="D3546" s="2">
        <f t="shared" si="393"/>
        <v>10</v>
      </c>
      <c r="E3546" s="10">
        <v>10.331969433805535</v>
      </c>
      <c r="F3546" s="10">
        <v>10.90694720351668</v>
      </c>
      <c r="G3546" s="10">
        <v>10.672159336116611</v>
      </c>
      <c r="H3546" s="10">
        <v>11.360768932968186</v>
      </c>
      <c r="I3546" s="10">
        <v>14.677601010104196</v>
      </c>
      <c r="J3546" s="10">
        <v>17.821991925454849</v>
      </c>
      <c r="K3546" s="10">
        <v>13.814562469673966</v>
      </c>
      <c r="L3546" s="10">
        <v>14.121947083169646</v>
      </c>
      <c r="M3546" s="10">
        <v>13.452298971046334</v>
      </c>
      <c r="N3546" s="10">
        <v>9.7943386916162076</v>
      </c>
      <c r="O3546" s="10">
        <v>8.0038222797255987</v>
      </c>
      <c r="P3546" s="10">
        <v>8.89134241526137</v>
      </c>
      <c r="Q3546" s="4">
        <f t="shared" si="394"/>
        <v>7.0242027280000006</v>
      </c>
      <c r="R3546" s="20">
        <f t="array" ref="R3546">MAX(IF((EOL_MOD_TYPE=$AF$1)*(EOL_MOD_MIN&lt;=$Q3546)*(EOL_MOD_MAX&gt;$Q3546),EOL_MOD_A,0))*($Q3546-MAX(IF((EOL_MOD_TYPE=$AF$1)*(EOL_MOD_MIN&lt;=$Q3546)*(EOL_MOD_MAX&gt;$Q3546),EOL_MOD_MIN,0)))+MAX(IF((EOL_MOD_TYPE=$AF$1)*(EOL_MOD_MIN&lt;=$Q3546)*(EOL_MOD_MAX&gt;$Q3546),EOL_MOD_B,0))</f>
        <v>789.02658100000031</v>
      </c>
      <c r="S3546" s="3">
        <f t="shared" si="395"/>
        <v>27.291394130952632</v>
      </c>
      <c r="T3546" s="4"/>
      <c r="U3546" s="6"/>
      <c r="V3546" s="6">
        <v>6.0191666666666697</v>
      </c>
      <c r="W3546" s="20">
        <f t="array" ref="W3546">MAX(IF((EOL_MOD_TYPE=$AF$1)*(EOL_MOD_MIN&lt;=$V3546)*(EOL_MOD_MAX&gt;$V3546),EOL_MOD_A,0))*($V3546-MAX(IF((EOL_MOD_TYPE=$AF$1)*(EOL_MOD_MIN&lt;=$V3546)*(EOL_MOD_MAX&gt;$V3546),EOL_MOD_MIN,0)))+MAX(IF((EOL_MOD_TYPE=$AF$1)*(EOL_MOD_MIN&lt;=$V3546)*(EOL_MOD_MAX&gt;$V3546),EOL_MOD_B,0))</f>
        <v>431.70833333333439</v>
      </c>
      <c r="X3546" s="3">
        <f t="shared" si="396"/>
        <v>14.932224792331427</v>
      </c>
      <c r="Y3546" s="6"/>
      <c r="Z3546" s="6">
        <f t="shared" ca="1" si="391"/>
        <v>13.514051808118021</v>
      </c>
      <c r="AA3546" s="6">
        <v>8.7802534100000003</v>
      </c>
      <c r="AB3546" s="6"/>
      <c r="AC3546" s="6"/>
      <c r="AD3546" s="6"/>
      <c r="AE3546" s="6"/>
      <c r="AF3546" s="6"/>
      <c r="AG3546" s="6"/>
      <c r="AH3546" s="6"/>
      <c r="AI3546" s="6"/>
      <c r="AJ3546" s="6"/>
      <c r="AK3546" s="6"/>
      <c r="AL3546" s="6"/>
      <c r="AM3546" s="6"/>
      <c r="AN3546" s="6"/>
      <c r="AO3546" s="6"/>
      <c r="AP3546" s="6"/>
      <c r="AQ3546" s="6"/>
      <c r="AR3546" s="6"/>
      <c r="AS3546" s="6"/>
      <c r="AT3546" s="6"/>
      <c r="AU3546" s="6"/>
      <c r="AV3546" s="6"/>
      <c r="AW3546" s="6"/>
      <c r="AX3546" s="6"/>
      <c r="AY3546" s="6"/>
      <c r="BE3546" s="21"/>
      <c r="BJ3546" s="21"/>
      <c r="BP3546" s="21"/>
      <c r="BQ3546" s="21"/>
      <c r="BR3546" s="21"/>
    </row>
    <row r="3547" spans="1:70" x14ac:dyDescent="0.2">
      <c r="A3547" s="2">
        <f t="shared" si="397"/>
        <v>3539</v>
      </c>
      <c r="B3547" s="2">
        <f t="array" ref="B3547">MAX(IF((C3547&gt;=$R$3:$AC$3)*(C3547&lt;=$R$4:$AC$4),$F$3:$Q$3,0))</f>
        <v>5</v>
      </c>
      <c r="C3547" s="2">
        <f t="shared" si="392"/>
        <v>148</v>
      </c>
      <c r="D3547" s="2">
        <f t="shared" si="393"/>
        <v>11</v>
      </c>
      <c r="E3547" s="10">
        <v>6.1988922034565634</v>
      </c>
      <c r="F3547" s="10">
        <v>6.5438627569080037</v>
      </c>
      <c r="G3547" s="10">
        <v>6.4029966142023911</v>
      </c>
      <c r="H3547" s="10">
        <v>6.8161430804687315</v>
      </c>
      <c r="I3547" s="10">
        <v>8.8061494035478312</v>
      </c>
      <c r="J3547" s="10">
        <v>10.692695860606744</v>
      </c>
      <c r="K3547" s="10">
        <v>8.2883504578743157</v>
      </c>
      <c r="L3547" s="10">
        <v>8.4727726143923547</v>
      </c>
      <c r="M3547" s="10">
        <v>8.0710025077446765</v>
      </c>
      <c r="N3547" s="10">
        <v>5.8763288202170081</v>
      </c>
      <c r="O3547" s="10">
        <v>4.8020691355615552</v>
      </c>
      <c r="P3547" s="10">
        <v>5.3345563524306217</v>
      </c>
      <c r="Q3547" s="4">
        <f t="shared" si="394"/>
        <v>6.8478196018945221</v>
      </c>
      <c r="R3547" s="20">
        <f t="array" ref="R3547">MAX(IF((EOL_MOD_TYPE=$AF$1)*(EOL_MOD_MIN&lt;=$Q3547)*(EOL_MOD_MAX&gt;$Q3547),EOL_MOD_A,0))*($Q3547-MAX(IF((EOL_MOD_TYPE=$AF$1)*(EOL_MOD_MIN&lt;=$Q3547)*(EOL_MOD_MAX&gt;$Q3547),EOL_MOD_MIN,0)))+MAX(IF((EOL_MOD_TYPE=$AF$1)*(EOL_MOD_MIN&lt;=$Q3547)*(EOL_MOD_MAX&gt;$Q3547),EOL_MOD_B,0))</f>
        <v>721.73686066308278</v>
      </c>
      <c r="S3547" s="3">
        <f t="shared" si="395"/>
        <v>24.963930997392634</v>
      </c>
      <c r="T3547" s="4"/>
      <c r="U3547" s="6"/>
      <c r="V3547" s="6">
        <v>5.98166666666667</v>
      </c>
      <c r="W3547" s="20">
        <f t="array" ref="W3547">MAX(IF((EOL_MOD_TYPE=$AF$1)*(EOL_MOD_MIN&lt;=$V3547)*(EOL_MOD_MAX&gt;$V3547),EOL_MOD_A,0))*($V3547-MAX(IF((EOL_MOD_TYPE=$AF$1)*(EOL_MOD_MIN&lt;=$V3547)*(EOL_MOD_MAX&gt;$V3547),EOL_MOD_MIN,0)))+MAX(IF((EOL_MOD_TYPE=$AF$1)*(EOL_MOD_MIN&lt;=$V3547)*(EOL_MOD_MAX&gt;$V3547),EOL_MOD_B,0))</f>
        <v>418.58333333333451</v>
      </c>
      <c r="X3547" s="3">
        <f t="shared" si="396"/>
        <v>14.478248264044165</v>
      </c>
      <c r="Y3547" s="6"/>
      <c r="Z3547" s="6">
        <f t="shared" ca="1" si="391"/>
        <v>8.1080524799418949</v>
      </c>
      <c r="AA3547" s="6">
        <v>8.4874735900000005</v>
      </c>
      <c r="AB3547" s="6"/>
      <c r="AC3547" s="6"/>
      <c r="AD3547" s="6"/>
      <c r="AE3547" s="6"/>
      <c r="AF3547" s="6"/>
      <c r="AG3547" s="6"/>
      <c r="AH3547" s="6"/>
      <c r="AI3547" s="6"/>
      <c r="AJ3547" s="6"/>
      <c r="AK3547" s="6"/>
      <c r="AL3547" s="6"/>
      <c r="AM3547" s="6"/>
      <c r="AN3547" s="6"/>
      <c r="AO3547" s="6"/>
      <c r="AP3547" s="6"/>
      <c r="AQ3547" s="6"/>
      <c r="AR3547" s="6"/>
      <c r="AS3547" s="6"/>
      <c r="AT3547" s="6"/>
      <c r="AU3547" s="6"/>
      <c r="AV3547" s="6"/>
      <c r="AW3547" s="6"/>
      <c r="AX3547" s="6"/>
      <c r="AY3547" s="6"/>
      <c r="BE3547" s="21"/>
      <c r="BJ3547" s="21"/>
      <c r="BP3547" s="21"/>
      <c r="BQ3547" s="21"/>
      <c r="BR3547" s="21"/>
    </row>
    <row r="3548" spans="1:70" x14ac:dyDescent="0.2">
      <c r="A3548" s="2">
        <f t="shared" si="397"/>
        <v>3540</v>
      </c>
      <c r="B3548" s="2">
        <f t="array" ref="B3548">MAX(IF((C3548&gt;=$R$3:$AC$3)*(C3548&lt;=$R$4:$AC$4),$F$3:$Q$3,0))</f>
        <v>5</v>
      </c>
      <c r="C3548" s="2">
        <f t="shared" si="392"/>
        <v>148</v>
      </c>
      <c r="D3548" s="2">
        <f t="shared" si="393"/>
        <v>12</v>
      </c>
      <c r="E3548" s="10">
        <v>11.360215454189026</v>
      </c>
      <c r="F3548" s="10">
        <v>11.992415480247544</v>
      </c>
      <c r="G3548" s="10">
        <v>11.73426133289135</v>
      </c>
      <c r="H3548" s="10">
        <v>12.491401918156788</v>
      </c>
      <c r="I3548" s="10">
        <v>16.138327827397685</v>
      </c>
      <c r="J3548" s="10">
        <v>19.595651089863157</v>
      </c>
      <c r="K3548" s="10">
        <v>15.18939898789907</v>
      </c>
      <c r="L3548" s="10">
        <v>15.52737476870114</v>
      </c>
      <c r="M3548" s="10">
        <v>14.791082730580992</v>
      </c>
      <c r="N3548" s="10">
        <v>10.769079262275543</v>
      </c>
      <c r="O3548" s="10">
        <v>8.8003691974949128</v>
      </c>
      <c r="P3548" s="10">
        <v>9.7762160604006816</v>
      </c>
      <c r="Q3548" s="4">
        <f t="shared" si="394"/>
        <v>4.4064855161851035</v>
      </c>
      <c r="R3548" s="20">
        <f t="array" ref="R3548">MAX(IF((EOL_MOD_TYPE=$AF$1)*(EOL_MOD_MIN&lt;=$Q3548)*(EOL_MOD_MAX&gt;$Q3548),EOL_MOD_A,0))*($Q3548-MAX(IF((EOL_MOD_TYPE=$AF$1)*(EOL_MOD_MIN&lt;=$Q3548)*(EOL_MOD_MAX&gt;$Q3548),EOL_MOD_MIN,0)))+MAX(IF((EOL_MOD_TYPE=$AF$1)*(EOL_MOD_MIN&lt;=$Q3548)*(EOL_MOD_MAX&gt;$Q3548),EOL_MOD_B,0))</f>
        <v>140.64855161851034</v>
      </c>
      <c r="S3548" s="3">
        <f t="shared" si="395"/>
        <v>4.8648488512307804</v>
      </c>
      <c r="T3548" s="4"/>
      <c r="U3548" s="6"/>
      <c r="V3548" s="6">
        <v>6.3274999999999997</v>
      </c>
      <c r="W3548" s="20">
        <f t="array" ref="W3548">MAX(IF((EOL_MOD_TYPE=$AF$1)*(EOL_MOD_MIN&lt;=$V3548)*(EOL_MOD_MAX&gt;$V3548),EOL_MOD_A,0))*($V3548-MAX(IF((EOL_MOD_TYPE=$AF$1)*(EOL_MOD_MIN&lt;=$V3548)*(EOL_MOD_MAX&gt;$V3548),EOL_MOD_MIN,0)))+MAX(IF((EOL_MOD_TYPE=$AF$1)*(EOL_MOD_MIN&lt;=$V3548)*(EOL_MOD_MAX&gt;$V3548),EOL_MOD_B,0))</f>
        <v>539.62499999999989</v>
      </c>
      <c r="X3548" s="3">
        <f t="shared" si="396"/>
        <v>18.66492069158226</v>
      </c>
      <c r="Y3548" s="6"/>
      <c r="Z3548" s="6">
        <f t="shared" ca="1" si="391"/>
        <v>14.858981260337231</v>
      </c>
      <c r="AA3548" s="6">
        <v>5.3295991709999999</v>
      </c>
      <c r="AB3548" s="6"/>
      <c r="AC3548" s="6"/>
      <c r="AD3548" s="6"/>
      <c r="AE3548" s="6"/>
      <c r="AF3548" s="6"/>
      <c r="AG3548" s="6"/>
      <c r="AH3548" s="6"/>
      <c r="AI3548" s="6"/>
      <c r="AJ3548" s="6"/>
      <c r="AK3548" s="6"/>
      <c r="AL3548" s="6"/>
      <c r="AM3548" s="6"/>
      <c r="AN3548" s="6"/>
      <c r="AO3548" s="6"/>
      <c r="AP3548" s="6"/>
      <c r="AQ3548" s="6"/>
      <c r="AR3548" s="6"/>
      <c r="AS3548" s="6"/>
      <c r="AT3548" s="6"/>
      <c r="AU3548" s="6"/>
      <c r="AV3548" s="6"/>
      <c r="AW3548" s="6"/>
      <c r="AX3548" s="6"/>
      <c r="AY3548" s="6"/>
      <c r="BE3548" s="21"/>
      <c r="BJ3548" s="21"/>
      <c r="BP3548" s="21"/>
      <c r="BQ3548" s="21"/>
      <c r="BR3548" s="21"/>
    </row>
    <row r="3549" spans="1:70" x14ac:dyDescent="0.2">
      <c r="A3549" s="2">
        <f t="shared" si="397"/>
        <v>3541</v>
      </c>
      <c r="B3549" s="2">
        <f t="array" ref="B3549">MAX(IF((C3549&gt;=$R$3:$AC$3)*(C3549&lt;=$R$4:$AC$4),$F$3:$Q$3,0))</f>
        <v>5</v>
      </c>
      <c r="C3549" s="2">
        <f t="shared" si="392"/>
        <v>148</v>
      </c>
      <c r="D3549" s="2">
        <f t="shared" si="393"/>
        <v>13</v>
      </c>
      <c r="E3549" s="10">
        <v>4.6289040556992935</v>
      </c>
      <c r="F3549" s="10">
        <v>4.8865042109460308</v>
      </c>
      <c r="G3549" s="10">
        <v>4.7813151162046941</v>
      </c>
      <c r="H3549" s="10">
        <v>5.0898243289042977</v>
      </c>
      <c r="I3549" s="10">
        <v>6.5758234457515998</v>
      </c>
      <c r="J3549" s="10">
        <v>7.9845658887119253</v>
      </c>
      <c r="K3549" s="10">
        <v>6.1891669979546107</v>
      </c>
      <c r="L3549" s="10">
        <v>6.3268807119938941</v>
      </c>
      <c r="M3549" s="10">
        <v>6.0268665780034443</v>
      </c>
      <c r="N3549" s="10">
        <v>4.3880360257527355</v>
      </c>
      <c r="O3549" s="10">
        <v>3.5858531763069785</v>
      </c>
      <c r="P3549" s="10">
        <v>3.9834778093662249</v>
      </c>
      <c r="Q3549" s="4">
        <f t="shared" si="394"/>
        <v>5.3007775725742379</v>
      </c>
      <c r="R3549" s="20">
        <f t="array" ref="R3549">MAX(IF((EOL_MOD_TYPE=$AF$1)*(EOL_MOD_MIN&lt;=$Q3549)*(EOL_MOD_MAX&gt;$Q3549),EOL_MOD_A,0))*($Q3549-MAX(IF((EOL_MOD_TYPE=$AF$1)*(EOL_MOD_MIN&lt;=$Q3549)*(EOL_MOD_MAX&gt;$Q3549),EOL_MOD_MIN,0)))+MAX(IF((EOL_MOD_TYPE=$AF$1)*(EOL_MOD_MIN&lt;=$Q3549)*(EOL_MOD_MAX&gt;$Q3549),EOL_MOD_B,0))</f>
        <v>230.0777572574238</v>
      </c>
      <c r="S3549" s="3">
        <f t="shared" si="395"/>
        <v>7.9580877314930367</v>
      </c>
      <c r="T3549" s="4"/>
      <c r="U3549" s="6"/>
      <c r="V3549" s="6">
        <v>6.0033333333333303</v>
      </c>
      <c r="W3549" s="20">
        <f t="array" ref="W3549">MAX(IF((EOL_MOD_TYPE=$AF$1)*(EOL_MOD_MIN&lt;=$V3549)*(EOL_MOD_MAX&gt;$V3549),EOL_MOD_A,0))*($V3549-MAX(IF((EOL_MOD_TYPE=$AF$1)*(EOL_MOD_MIN&lt;=$V3549)*(EOL_MOD_MAX&gt;$V3549),EOL_MOD_MIN,0)))+MAX(IF((EOL_MOD_TYPE=$AF$1)*(EOL_MOD_MIN&lt;=$V3549)*(EOL_MOD_MAX&gt;$V3549),EOL_MOD_B,0))</f>
        <v>426.16666666666561</v>
      </c>
      <c r="X3549" s="3">
        <f t="shared" si="396"/>
        <v>14.740545813721175</v>
      </c>
      <c r="Y3549" s="6"/>
      <c r="Z3549" s="6">
        <f t="shared" ca="1" si="391"/>
        <v>6.0545329353038069</v>
      </c>
      <c r="AA3549" s="6">
        <v>6.1738986999999996</v>
      </c>
      <c r="AB3549" s="6"/>
      <c r="AC3549" s="6"/>
      <c r="AD3549" s="6"/>
      <c r="AE3549" s="6"/>
      <c r="AF3549" s="6"/>
      <c r="AG3549" s="6"/>
      <c r="AH3549" s="6"/>
      <c r="AI3549" s="6"/>
      <c r="AJ3549" s="6"/>
      <c r="AK3549" s="6"/>
      <c r="AL3549" s="6"/>
      <c r="AM3549" s="6"/>
      <c r="AN3549" s="6"/>
      <c r="AO3549" s="6"/>
      <c r="AP3549" s="6"/>
      <c r="AQ3549" s="6"/>
      <c r="AR3549" s="6"/>
      <c r="AS3549" s="6"/>
      <c r="AT3549" s="6"/>
      <c r="AU3549" s="6"/>
      <c r="AV3549" s="6"/>
      <c r="AW3549" s="6"/>
      <c r="AX3549" s="6"/>
      <c r="AY3549" s="6"/>
      <c r="BE3549" s="21"/>
      <c r="BJ3549" s="21"/>
      <c r="BP3549" s="21"/>
      <c r="BQ3549" s="21"/>
      <c r="BR3549" s="21"/>
    </row>
    <row r="3550" spans="1:70" x14ac:dyDescent="0.2">
      <c r="A3550" s="2">
        <f t="shared" si="397"/>
        <v>3542</v>
      </c>
      <c r="B3550" s="2">
        <f t="array" ref="B3550">MAX(IF((C3550&gt;=$R$3:$AC$3)*(C3550&lt;=$R$4:$AC$4),$F$3:$Q$3,0))</f>
        <v>5</v>
      </c>
      <c r="C3550" s="2">
        <f t="shared" si="392"/>
        <v>148</v>
      </c>
      <c r="D3550" s="2">
        <f t="shared" si="393"/>
        <v>14</v>
      </c>
      <c r="E3550" s="10">
        <v>4.9673471536733516</v>
      </c>
      <c r="F3550" s="10">
        <v>5.2437817875636803</v>
      </c>
      <c r="G3550" s="10">
        <v>5.1309017744820702</v>
      </c>
      <c r="H3550" s="10">
        <v>5.4619676901167962</v>
      </c>
      <c r="I3550" s="10">
        <v>7.0566158821319647</v>
      </c>
      <c r="J3550" s="10">
        <v>8.5683587655650211</v>
      </c>
      <c r="K3550" s="10">
        <v>6.6416889831721493</v>
      </c>
      <c r="L3550" s="10">
        <v>6.7894716585578188</v>
      </c>
      <c r="M3550" s="10">
        <v>6.4675219407397639</v>
      </c>
      <c r="N3550" s="10">
        <v>4.7088680172365533</v>
      </c>
      <c r="O3550" s="10">
        <v>3.8480334339373363</v>
      </c>
      <c r="P3550" s="10">
        <v>4.2747304588681914</v>
      </c>
      <c r="Q3550" s="4">
        <f t="shared" si="394"/>
        <v>3.4105987772999908</v>
      </c>
      <c r="R3550" s="20">
        <f t="array" ref="R3550">MAX(IF((EOL_MOD_TYPE=$AF$1)*(EOL_MOD_MIN&lt;=$Q3550)*(EOL_MOD_MAX&gt;$Q3550),EOL_MOD_A,0))*($Q3550-MAX(IF((EOL_MOD_TYPE=$AF$1)*(EOL_MOD_MIN&lt;=$Q3550)*(EOL_MOD_MAX&gt;$Q3550),EOL_MOD_MIN,0)))+MAX(IF((EOL_MOD_TYPE=$AF$1)*(EOL_MOD_MIN&lt;=$Q3550)*(EOL_MOD_MAX&gt;$Q3550),EOL_MOD_B,0))</f>
        <v>41.059877729999087</v>
      </c>
      <c r="S3550" s="3">
        <f t="shared" si="395"/>
        <v>1.4202072947630258</v>
      </c>
      <c r="T3550" s="4"/>
      <c r="U3550" s="6"/>
      <c r="V3550" s="6">
        <v>6.5374999999999996</v>
      </c>
      <c r="W3550" s="20">
        <f t="array" ref="W3550">MAX(IF((EOL_MOD_TYPE=$AF$1)*(EOL_MOD_MIN&lt;=$V3550)*(EOL_MOD_MAX&gt;$V3550),EOL_MOD_A,0))*($V3550-MAX(IF((EOL_MOD_TYPE=$AF$1)*(EOL_MOD_MIN&lt;=$V3550)*(EOL_MOD_MAX&gt;$V3550),EOL_MOD_MIN,0)))+MAX(IF((EOL_MOD_TYPE=$AF$1)*(EOL_MOD_MIN&lt;=$V3550)*(EOL_MOD_MAX&gt;$V3550),EOL_MOD_B,0))</f>
        <v>613.12499999999989</v>
      </c>
      <c r="X3550" s="3">
        <f t="shared" si="396"/>
        <v>21.207189249990964</v>
      </c>
      <c r="Y3550" s="6"/>
      <c r="Z3550" s="6">
        <f t="shared" ca="1" si="391"/>
        <v>6.4972111284037988</v>
      </c>
      <c r="AA3550" s="6">
        <v>3.78955419699999</v>
      </c>
      <c r="AB3550" s="6"/>
      <c r="AC3550" s="6"/>
      <c r="AD3550" s="6"/>
      <c r="AE3550" s="6"/>
      <c r="AF3550" s="6"/>
      <c r="AG3550" s="6"/>
      <c r="AH3550" s="6"/>
      <c r="AI3550" s="6"/>
      <c r="AJ3550" s="6"/>
      <c r="AK3550" s="6"/>
      <c r="AL3550" s="6"/>
      <c r="AM3550" s="6"/>
      <c r="AN3550" s="6"/>
      <c r="AO3550" s="6"/>
      <c r="AP3550" s="6"/>
      <c r="AQ3550" s="6"/>
      <c r="AR3550" s="6"/>
      <c r="AS3550" s="6"/>
      <c r="AT3550" s="6"/>
      <c r="AU3550" s="6"/>
      <c r="AV3550" s="6"/>
      <c r="AW3550" s="6"/>
      <c r="AX3550" s="6"/>
      <c r="AY3550" s="6"/>
      <c r="BE3550" s="21"/>
      <c r="BJ3550" s="21"/>
      <c r="BP3550" s="21"/>
      <c r="BQ3550" s="21"/>
      <c r="BR3550" s="21"/>
    </row>
    <row r="3551" spans="1:70" x14ac:dyDescent="0.2">
      <c r="A3551" s="2">
        <f t="shared" si="397"/>
        <v>3543</v>
      </c>
      <c r="B3551" s="2">
        <f t="array" ref="B3551">MAX(IF((C3551&gt;=$R$3:$AC$3)*(C3551&lt;=$R$4:$AC$4),$F$3:$Q$3,0))</f>
        <v>5</v>
      </c>
      <c r="C3551" s="2">
        <f t="shared" si="392"/>
        <v>148</v>
      </c>
      <c r="D3551" s="2">
        <f t="shared" si="393"/>
        <v>15</v>
      </c>
      <c r="E3551" s="10">
        <v>4.0746666145477155</v>
      </c>
      <c r="F3551" s="10">
        <v>4.3014232592860822</v>
      </c>
      <c r="G3551" s="10">
        <v>4.2088288811353189</v>
      </c>
      <c r="H3551" s="10">
        <v>4.4803990355695458</v>
      </c>
      <c r="I3551" s="10">
        <v>5.7884734561680862</v>
      </c>
      <c r="J3551" s="10">
        <v>7.0285414575256242</v>
      </c>
      <c r="K3551" s="10">
        <v>5.4481129517851556</v>
      </c>
      <c r="L3551" s="10">
        <v>5.5693376447598011</v>
      </c>
      <c r="M3551" s="10">
        <v>5.3052454188347049</v>
      </c>
      <c r="N3551" s="10">
        <v>3.8626386899406562</v>
      </c>
      <c r="O3551" s="10">
        <v>3.1565044438927359</v>
      </c>
      <c r="P3551" s="10">
        <v>3.5065198682680698</v>
      </c>
      <c r="Q3551" s="4">
        <f t="shared" si="394"/>
        <v>2.1208287401082071</v>
      </c>
      <c r="R3551" s="20">
        <f t="array" ref="R3551">MAX(IF((EOL_MOD_TYPE=$AF$1)*(EOL_MOD_MIN&lt;=$Q3551)*(EOL_MOD_MAX&gt;$Q3551),EOL_MOD_A,0))*($Q3551-MAX(IF((EOL_MOD_TYPE=$AF$1)*(EOL_MOD_MIN&lt;=$Q3551)*(EOL_MOD_MAX&gt;$Q3551),EOL_MOD_MIN,0)))+MAX(IF((EOL_MOD_TYPE=$AF$1)*(EOL_MOD_MIN&lt;=$Q3551)*(EOL_MOD_MAX&gt;$Q3551),EOL_MOD_B,0))</f>
        <v>0</v>
      </c>
      <c r="S3551" s="3">
        <f t="shared" si="395"/>
        <v>0</v>
      </c>
      <c r="T3551" s="4"/>
      <c r="U3551" s="6"/>
      <c r="V3551" s="6">
        <v>6.3591666666666704</v>
      </c>
      <c r="W3551" s="20">
        <f t="array" ref="W3551">MAX(IF((EOL_MOD_TYPE=$AF$1)*(EOL_MOD_MIN&lt;=$V3551)*(EOL_MOD_MAX&gt;$V3551),EOL_MOD_A,0))*($V3551-MAX(IF((EOL_MOD_TYPE=$AF$1)*(EOL_MOD_MIN&lt;=$V3551)*(EOL_MOD_MAX&gt;$V3551),EOL_MOD_MIN,0)))+MAX(IF((EOL_MOD_TYPE=$AF$1)*(EOL_MOD_MIN&lt;=$V3551)*(EOL_MOD_MAX&gt;$V3551),EOL_MOD_B,0))</f>
        <v>550.70833333333462</v>
      </c>
      <c r="X3551" s="3">
        <f t="shared" si="396"/>
        <v>19.048278648802668</v>
      </c>
      <c r="Y3551" s="6"/>
      <c r="Z3551" s="6">
        <f t="shared" ca="1" si="391"/>
        <v>5.3295991710580077</v>
      </c>
      <c r="AA3551" s="6">
        <v>2.23660387599999</v>
      </c>
      <c r="AB3551" s="6"/>
      <c r="AC3551" s="6"/>
      <c r="AD3551" s="6"/>
      <c r="AE3551" s="6"/>
      <c r="AF3551" s="6"/>
      <c r="AG3551" s="6"/>
      <c r="AH3551" s="6"/>
      <c r="AI3551" s="6"/>
      <c r="AJ3551" s="6"/>
      <c r="AK3551" s="6"/>
      <c r="AL3551" s="6"/>
      <c r="AM3551" s="6"/>
      <c r="AN3551" s="6"/>
      <c r="AO3551" s="6"/>
      <c r="AP3551" s="6"/>
      <c r="AQ3551" s="6"/>
      <c r="AR3551" s="6"/>
      <c r="AS3551" s="6"/>
      <c r="AT3551" s="6"/>
      <c r="AU3551" s="6"/>
      <c r="AV3551" s="6"/>
      <c r="AW3551" s="6"/>
      <c r="AX3551" s="6"/>
      <c r="AY3551" s="6"/>
      <c r="BE3551" s="21"/>
      <c r="BJ3551" s="21"/>
      <c r="BP3551" s="21"/>
      <c r="BQ3551" s="21"/>
      <c r="BR3551" s="21"/>
    </row>
    <row r="3552" spans="1:70" x14ac:dyDescent="0.2">
      <c r="A3552" s="2">
        <f t="shared" si="397"/>
        <v>3544</v>
      </c>
      <c r="B3552" s="2">
        <f t="array" ref="B3552">MAX(IF((C3552&gt;=$R$3:$AC$3)*(C3552&lt;=$R$4:$AC$4),$F$3:$Q$3,0))</f>
        <v>5</v>
      </c>
      <c r="C3552" s="2">
        <f t="shared" si="392"/>
        <v>148</v>
      </c>
      <c r="D3552" s="2">
        <f t="shared" si="393"/>
        <v>16</v>
      </c>
      <c r="E3552" s="10">
        <v>5.8705873830255673</v>
      </c>
      <c r="F3552" s="10">
        <v>6.1972876565805919</v>
      </c>
      <c r="G3552" s="10">
        <v>6.0638820458810025</v>
      </c>
      <c r="H3552" s="10">
        <v>6.4551475095476141</v>
      </c>
      <c r="I3552" s="10">
        <v>8.3397594093794876</v>
      </c>
      <c r="J3552" s="10">
        <v>10.126390869453276</v>
      </c>
      <c r="K3552" s="10">
        <v>7.8493840555832284</v>
      </c>
      <c r="L3552" s="10">
        <v>8.0240388728748506</v>
      </c>
      <c r="M3552" s="10">
        <v>7.6435472557359843</v>
      </c>
      <c r="N3552" s="10">
        <v>5.5651075544174393</v>
      </c>
      <c r="O3552" s="10">
        <v>4.5477426537478092</v>
      </c>
      <c r="P3552" s="10">
        <v>5.0520283606731269</v>
      </c>
      <c r="Q3552" s="4">
        <f t="shared" si="394"/>
        <v>3.6231469399999998</v>
      </c>
      <c r="R3552" s="20">
        <f t="array" ref="R3552">MAX(IF((EOL_MOD_TYPE=$AF$1)*(EOL_MOD_MIN&lt;=$Q3552)*(EOL_MOD_MAX&gt;$Q3552),EOL_MOD_A,0))*($Q3552-MAX(IF((EOL_MOD_TYPE=$AF$1)*(EOL_MOD_MIN&lt;=$Q3552)*(EOL_MOD_MAX&gt;$Q3552),EOL_MOD_MIN,0)))+MAX(IF((EOL_MOD_TYPE=$AF$1)*(EOL_MOD_MIN&lt;=$Q3552)*(EOL_MOD_MAX&gt;$Q3552),EOL_MOD_B,0))</f>
        <v>62.314693999999982</v>
      </c>
      <c r="S3552" s="3">
        <f t="shared" si="395"/>
        <v>2.1553835004497879</v>
      </c>
      <c r="T3552" s="4"/>
      <c r="U3552" s="6"/>
      <c r="V3552" s="6">
        <v>6.6033333333333299</v>
      </c>
      <c r="W3552" s="20">
        <f t="array" ref="W3552">MAX(IF((EOL_MOD_TYPE=$AF$1)*(EOL_MOD_MIN&lt;=$V3552)*(EOL_MOD_MAX&gt;$V3552),EOL_MOD_A,0))*($V3552-MAX(IF((EOL_MOD_TYPE=$AF$1)*(EOL_MOD_MIN&lt;=$V3552)*(EOL_MOD_MAX&gt;$V3552),EOL_MOD_MIN,0)))+MAX(IF((EOL_MOD_TYPE=$AF$1)*(EOL_MOD_MIN&lt;=$V3552)*(EOL_MOD_MAX&gt;$V3552),EOL_MOD_B,0))</f>
        <v>636.16666666666549</v>
      </c>
      <c r="X3552" s="3">
        <f t="shared" si="396"/>
        <v>22.004170266317463</v>
      </c>
      <c r="Y3552" s="6"/>
      <c r="Z3552" s="6">
        <f t="shared" ca="1" si="391"/>
        <v>7.6786349927353736</v>
      </c>
      <c r="AA3552" s="6">
        <v>3.6231469399999998</v>
      </c>
      <c r="AB3552" s="6"/>
      <c r="AC3552" s="6"/>
      <c r="AD3552" s="6"/>
      <c r="AE3552" s="6"/>
      <c r="AF3552" s="6"/>
      <c r="AG3552" s="6"/>
      <c r="AH3552" s="6"/>
      <c r="AI3552" s="6"/>
      <c r="AJ3552" s="6"/>
      <c r="AK3552" s="6"/>
      <c r="AL3552" s="6"/>
      <c r="AM3552" s="6"/>
      <c r="AN3552" s="6"/>
      <c r="AO3552" s="6"/>
      <c r="AP3552" s="6"/>
      <c r="AQ3552" s="6"/>
      <c r="AR3552" s="6"/>
      <c r="AS3552" s="6"/>
      <c r="AT3552" s="6"/>
      <c r="AU3552" s="6"/>
      <c r="AV3552" s="6"/>
      <c r="AW3552" s="6"/>
      <c r="AX3552" s="6"/>
      <c r="AY3552" s="6"/>
      <c r="BE3552" s="21"/>
      <c r="BJ3552" s="21"/>
      <c r="BP3552" s="21"/>
      <c r="BQ3552" s="21"/>
      <c r="BR3552" s="21"/>
    </row>
    <row r="3553" spans="1:70" x14ac:dyDescent="0.2">
      <c r="A3553" s="2">
        <f t="shared" si="397"/>
        <v>3545</v>
      </c>
      <c r="B3553" s="2">
        <f t="array" ref="B3553">MAX(IF((C3553&gt;=$R$3:$AC$3)*(C3553&lt;=$R$4:$AC$4),$F$3:$Q$3,0))</f>
        <v>5</v>
      </c>
      <c r="C3553" s="2">
        <f t="shared" si="392"/>
        <v>148</v>
      </c>
      <c r="D3553" s="2">
        <f t="shared" si="393"/>
        <v>17</v>
      </c>
      <c r="E3553" s="10">
        <v>2.8972478934540784</v>
      </c>
      <c r="F3553" s="10">
        <v>3.0584807680527946</v>
      </c>
      <c r="G3553" s="10">
        <v>2.9926425308617586</v>
      </c>
      <c r="H3553" s="10">
        <v>3.1857395697827933</v>
      </c>
      <c r="I3553" s="10">
        <v>4.1158318246999359</v>
      </c>
      <c r="J3553" s="10">
        <v>4.9975688462873391</v>
      </c>
      <c r="K3553" s="10">
        <v>3.8738221469467353</v>
      </c>
      <c r="L3553" s="10">
        <v>3.9600176617163267</v>
      </c>
      <c r="M3553" s="10">
        <v>3.7722377234736952</v>
      </c>
      <c r="N3553" s="10">
        <v>2.7464877169704303</v>
      </c>
      <c r="O3553" s="10">
        <v>2.2443985522878838</v>
      </c>
      <c r="P3553" s="10">
        <v>2.4932732571109262</v>
      </c>
      <c r="Q3553" s="4">
        <f t="shared" si="394"/>
        <v>3.7326321769599242</v>
      </c>
      <c r="R3553" s="20">
        <f t="array" ref="R3553">MAX(IF((EOL_MOD_TYPE=$AF$1)*(EOL_MOD_MIN&lt;=$Q3553)*(EOL_MOD_MAX&gt;$Q3553),EOL_MOD_A,0))*($Q3553-MAX(IF((EOL_MOD_TYPE=$AF$1)*(EOL_MOD_MIN&lt;=$Q3553)*(EOL_MOD_MAX&gt;$Q3553),EOL_MOD_MIN,0)))+MAX(IF((EOL_MOD_TYPE=$AF$1)*(EOL_MOD_MIN&lt;=$Q3553)*(EOL_MOD_MAX&gt;$Q3553),EOL_MOD_B,0))</f>
        <v>73.263217695992424</v>
      </c>
      <c r="S3553" s="3">
        <f t="shared" si="395"/>
        <v>2.5340785692023626</v>
      </c>
      <c r="T3553" s="4"/>
      <c r="U3553" s="6"/>
      <c r="V3553" s="6">
        <v>6.4791666666666696</v>
      </c>
      <c r="W3553" s="20">
        <f t="array" ref="W3553">MAX(IF((EOL_MOD_TYPE=$AF$1)*(EOL_MOD_MIN&lt;=$V3553)*(EOL_MOD_MAX&gt;$V3553),EOL_MOD_A,0))*($V3553-MAX(IF((EOL_MOD_TYPE=$AF$1)*(EOL_MOD_MIN&lt;=$V3553)*(EOL_MOD_MAX&gt;$V3553),EOL_MOD_MIN,0)))+MAX(IF((EOL_MOD_TYPE=$AF$1)*(EOL_MOD_MIN&lt;=$V3553)*(EOL_MOD_MAX&gt;$V3553),EOL_MOD_B,0))</f>
        <v>592.70833333333439</v>
      </c>
      <c r="X3553" s="3">
        <f t="shared" si="396"/>
        <v>20.501003539321918</v>
      </c>
      <c r="Y3553" s="6"/>
      <c r="Z3553" s="6">
        <f t="shared" ca="1" si="391"/>
        <v>3.7895541971883189</v>
      </c>
      <c r="AA3553" s="6">
        <v>3.5489262369999999</v>
      </c>
      <c r="AB3553" s="6"/>
      <c r="AC3553" s="6"/>
      <c r="AD3553" s="6"/>
      <c r="AE3553" s="6"/>
      <c r="AF3553" s="6"/>
      <c r="AG3553" s="6"/>
      <c r="AH3553" s="6"/>
      <c r="AI3553" s="6"/>
      <c r="AJ3553" s="6"/>
      <c r="AK3553" s="6"/>
      <c r="AL3553" s="6"/>
      <c r="AM3553" s="6"/>
      <c r="AN3553" s="6"/>
      <c r="AO3553" s="6"/>
      <c r="AP3553" s="6"/>
      <c r="AQ3553" s="6"/>
      <c r="AR3553" s="6"/>
      <c r="AS3553" s="6"/>
      <c r="AT3553" s="6"/>
      <c r="AU3553" s="6"/>
      <c r="AV3553" s="6"/>
      <c r="AW3553" s="6"/>
      <c r="AX3553" s="6"/>
      <c r="AY3553" s="6"/>
      <c r="BE3553" s="21"/>
      <c r="BJ3553" s="21"/>
      <c r="BP3553" s="21"/>
      <c r="BQ3553" s="21"/>
      <c r="BR3553" s="21"/>
    </row>
    <row r="3554" spans="1:70" x14ac:dyDescent="0.2">
      <c r="A3554" s="2">
        <f t="shared" si="397"/>
        <v>3546</v>
      </c>
      <c r="B3554" s="2">
        <f t="array" ref="B3554">MAX(IF((C3554&gt;=$R$3:$AC$3)*(C3554&lt;=$R$4:$AC$4),$F$3:$Q$3,0))</f>
        <v>5</v>
      </c>
      <c r="C3554" s="2">
        <f t="shared" si="392"/>
        <v>148</v>
      </c>
      <c r="D3554" s="2">
        <f t="shared" si="393"/>
        <v>18</v>
      </c>
      <c r="E3554" s="10">
        <v>6.5829163366691521</v>
      </c>
      <c r="F3554" s="10">
        <v>6.9492579695691399</v>
      </c>
      <c r="G3554" s="10">
        <v>6.7996651065760929</v>
      </c>
      <c r="H3554" s="10">
        <v>7.2384061804578561</v>
      </c>
      <c r="I3554" s="10">
        <v>9.3516942816717492</v>
      </c>
      <c r="J3554" s="10">
        <v>11.355113132080776</v>
      </c>
      <c r="K3554" s="10">
        <v>8.8018174606675768</v>
      </c>
      <c r="L3554" s="10">
        <v>8.9976646519301369</v>
      </c>
      <c r="M3554" s="10">
        <v>8.5710047082128504</v>
      </c>
      <c r="N3554" s="10">
        <v>6.2403700081566305</v>
      </c>
      <c r="O3554" s="10">
        <v>5.0995594575230587</v>
      </c>
      <c r="P3554" s="10">
        <v>5.6650344946660294</v>
      </c>
      <c r="Q3554" s="4">
        <f t="shared" si="394"/>
        <v>7.1469322407999902</v>
      </c>
      <c r="R3554" s="20">
        <f t="array" ref="R3554">MAX(IF((EOL_MOD_TYPE=$AF$1)*(EOL_MOD_MIN&lt;=$Q3554)*(EOL_MOD_MAX&gt;$Q3554),EOL_MOD_A,0))*($Q3554-MAX(IF((EOL_MOD_TYPE=$AF$1)*(EOL_MOD_MIN&lt;=$Q3554)*(EOL_MOD_MAX&gt;$Q3554),EOL_MOD_MIN,0)))+MAX(IF((EOL_MOD_TYPE=$AF$1)*(EOL_MOD_MIN&lt;=$Q3554)*(EOL_MOD_MAX&gt;$Q3554),EOL_MOD_B,0))</f>
        <v>860.15391228181261</v>
      </c>
      <c r="S3554" s="3">
        <f t="shared" si="395"/>
        <v>29.751595191650203</v>
      </c>
      <c r="T3554" s="4"/>
      <c r="U3554" s="6"/>
      <c r="V3554" s="6">
        <v>6.1116666666666699</v>
      </c>
      <c r="W3554" s="20">
        <f t="array" ref="W3554">MAX(IF((EOL_MOD_TYPE=$AF$1)*(EOL_MOD_MIN&lt;=$V3554)*(EOL_MOD_MAX&gt;$V3554),EOL_MOD_A,0))*($V3554-MAX(IF((EOL_MOD_TYPE=$AF$1)*(EOL_MOD_MIN&lt;=$V3554)*(EOL_MOD_MAX&gt;$V3554),EOL_MOD_MIN,0)))+MAX(IF((EOL_MOD_TYPE=$AF$1)*(EOL_MOD_MIN&lt;=$V3554)*(EOL_MOD_MAX&gt;$V3554),EOL_MOD_B,0))</f>
        <v>464.08333333333451</v>
      </c>
      <c r="X3554" s="3">
        <f t="shared" si="396"/>
        <v>16.052033562106693</v>
      </c>
      <c r="Y3554" s="6"/>
      <c r="Z3554" s="6">
        <f t="shared" ca="1" si="391"/>
        <v>8.6103499426910695</v>
      </c>
      <c r="AA3554" s="6">
        <v>6.4972111279999902</v>
      </c>
      <c r="AB3554" s="6"/>
      <c r="AC3554" s="6"/>
      <c r="AD3554" s="6"/>
      <c r="AE3554" s="6"/>
      <c r="AF3554" s="6"/>
      <c r="AG3554" s="6"/>
      <c r="AH3554" s="6"/>
      <c r="AI3554" s="6"/>
      <c r="AJ3554" s="6"/>
      <c r="AK3554" s="6"/>
      <c r="AL3554" s="6"/>
      <c r="AM3554" s="6"/>
      <c r="AN3554" s="6"/>
      <c r="AO3554" s="6"/>
      <c r="AP3554" s="6"/>
      <c r="AQ3554" s="6"/>
      <c r="AR3554" s="6"/>
      <c r="AS3554" s="6"/>
      <c r="AT3554" s="6"/>
      <c r="AU3554" s="6"/>
      <c r="AV3554" s="6"/>
      <c r="AW3554" s="6"/>
      <c r="AX3554" s="6"/>
      <c r="AY3554" s="6"/>
      <c r="BE3554" s="21"/>
      <c r="BJ3554" s="21"/>
      <c r="BP3554" s="21"/>
      <c r="BQ3554" s="21"/>
      <c r="BR3554" s="21"/>
    </row>
    <row r="3555" spans="1:70" x14ac:dyDescent="0.2">
      <c r="A3555" s="2">
        <f t="shared" si="397"/>
        <v>3547</v>
      </c>
      <c r="B3555" s="2">
        <f t="array" ref="B3555">MAX(IF((C3555&gt;=$R$3:$AC$3)*(C3555&lt;=$R$4:$AC$4),$F$3:$Q$3,0))</f>
        <v>5</v>
      </c>
      <c r="C3555" s="2">
        <f t="shared" si="392"/>
        <v>148</v>
      </c>
      <c r="D3555" s="2">
        <f t="shared" si="393"/>
        <v>19</v>
      </c>
      <c r="E3555" s="10">
        <v>2.7700236735868993</v>
      </c>
      <c r="F3555" s="10">
        <v>2.9241764751500599</v>
      </c>
      <c r="G3555" s="10">
        <v>2.8612293327745499</v>
      </c>
      <c r="H3555" s="10">
        <v>3.0458470765027585</v>
      </c>
      <c r="I3555" s="10">
        <v>3.9350970335262025</v>
      </c>
      <c r="J3555" s="10">
        <v>4.7781151367383714</v>
      </c>
      <c r="K3555" s="10">
        <v>3.7037145073267315</v>
      </c>
      <c r="L3555" s="10">
        <v>3.7861249966080353</v>
      </c>
      <c r="M3555" s="10">
        <v>3.6065908685370505</v>
      </c>
      <c r="N3555" s="10">
        <v>2.6258836920418704</v>
      </c>
      <c r="O3555" s="10">
        <v>2.1458423136135911</v>
      </c>
      <c r="P3555" s="10">
        <v>2.3837884091735719</v>
      </c>
      <c r="Q3555" s="4">
        <f t="shared" si="394"/>
        <v>9.25470425816488</v>
      </c>
      <c r="R3555" s="20">
        <f t="array" ref="R3555">MAX(IF((EOL_MOD_TYPE=$AF$1)*(EOL_MOD_MIN&lt;=$Q3555)*(EOL_MOD_MAX&gt;$Q3555),EOL_MOD_A,0))*($Q3555-MAX(IF((EOL_MOD_TYPE=$AF$1)*(EOL_MOD_MIN&lt;=$Q3555)*(EOL_MOD_MAX&gt;$Q3555),EOL_MOD_MIN,0)))+MAX(IF((EOL_MOD_TYPE=$AF$1)*(EOL_MOD_MIN&lt;=$Q3555)*(EOL_MOD_MAX&gt;$Q3555),EOL_MOD_B,0))</f>
        <v>2061.7223410353317</v>
      </c>
      <c r="S3555" s="3">
        <f t="shared" si="395"/>
        <v>71.312270527658626</v>
      </c>
      <c r="T3555" s="4"/>
      <c r="U3555" s="6"/>
      <c r="V3555" s="6">
        <v>6.5066666666666704</v>
      </c>
      <c r="W3555" s="20">
        <f t="array" ref="W3555">MAX(IF((EOL_MOD_TYPE=$AF$1)*(EOL_MOD_MIN&lt;=$V3555)*(EOL_MOD_MAX&gt;$V3555),EOL_MOD_A,0))*($V3555-MAX(IF((EOL_MOD_TYPE=$AF$1)*(EOL_MOD_MIN&lt;=$V3555)*(EOL_MOD_MAX&gt;$V3555),EOL_MOD_MIN,0)))+MAX(IF((EOL_MOD_TYPE=$AF$1)*(EOL_MOD_MIN&lt;=$V3555)*(EOL_MOD_MAX&gt;$V3555),EOL_MOD_B,0))</f>
        <v>602.33333333333462</v>
      </c>
      <c r="X3555" s="3">
        <f t="shared" si="396"/>
        <v>20.833919660065924</v>
      </c>
      <c r="Y3555" s="6"/>
      <c r="Z3555" s="6">
        <f t="shared" ca="1" si="391"/>
        <v>3.623146939641952</v>
      </c>
      <c r="AA3555" s="6">
        <v>8.1080524799999996</v>
      </c>
      <c r="AB3555" s="6"/>
      <c r="AC3555" s="6"/>
      <c r="AD3555" s="6"/>
      <c r="AE3555" s="6"/>
      <c r="AF3555" s="6"/>
      <c r="AG3555" s="6"/>
      <c r="AH3555" s="6"/>
      <c r="AI3555" s="6"/>
      <c r="AJ3555" s="6"/>
      <c r="AK3555" s="6"/>
      <c r="AL3555" s="6"/>
      <c r="AM3555" s="6"/>
      <c r="AN3555" s="6"/>
      <c r="AO3555" s="6"/>
      <c r="AP3555" s="6"/>
      <c r="AQ3555" s="6"/>
      <c r="AR3555" s="6"/>
      <c r="AS3555" s="6"/>
      <c r="AT3555" s="6"/>
      <c r="AU3555" s="6"/>
      <c r="AV3555" s="6"/>
      <c r="AW3555" s="6"/>
      <c r="AX3555" s="6"/>
      <c r="AY3555" s="6"/>
      <c r="BE3555" s="21"/>
      <c r="BJ3555" s="21"/>
      <c r="BP3555" s="21"/>
      <c r="BQ3555" s="21"/>
      <c r="BR3555" s="21"/>
    </row>
    <row r="3556" spans="1:70" x14ac:dyDescent="0.2">
      <c r="A3556" s="2">
        <f t="shared" si="397"/>
        <v>3548</v>
      </c>
      <c r="B3556" s="2">
        <f t="array" ref="B3556">MAX(IF((C3556&gt;=$R$3:$AC$3)*(C3556&lt;=$R$4:$AC$4),$F$3:$Q$3,0))</f>
        <v>5</v>
      </c>
      <c r="C3556" s="2">
        <f t="shared" si="392"/>
        <v>148</v>
      </c>
      <c r="D3556" s="2">
        <f t="shared" si="393"/>
        <v>20</v>
      </c>
      <c r="E3556" s="10">
        <v>4.7201633941323573</v>
      </c>
      <c r="F3556" s="10">
        <v>4.9828421639853158</v>
      </c>
      <c r="G3556" s="10">
        <v>4.8755792549931423</v>
      </c>
      <c r="H3556" s="10">
        <v>5.1901707598104245</v>
      </c>
      <c r="I3556" s="10">
        <v>6.7054665081462606</v>
      </c>
      <c r="J3556" s="10">
        <v>8.141982459008279</v>
      </c>
      <c r="K3556" s="10">
        <v>6.3111870871352593</v>
      </c>
      <c r="L3556" s="10">
        <v>6.4516158417727407</v>
      </c>
      <c r="M3556" s="10">
        <v>6.1456868970497522</v>
      </c>
      <c r="N3556" s="10">
        <v>4.4745466252190598</v>
      </c>
      <c r="O3556" s="10">
        <v>3.6565486551179855</v>
      </c>
      <c r="P3556" s="10">
        <v>4.0620125003365342</v>
      </c>
      <c r="Q3556" s="4">
        <f t="shared" si="394"/>
        <v>10.101706300222377</v>
      </c>
      <c r="R3556" s="20">
        <f t="array" ref="R3556">MAX(IF((EOL_MOD_TYPE=$AF$1)*(EOL_MOD_MIN&lt;=$Q3556)*(EOL_MOD_MAX&gt;$Q3556),EOL_MOD_A,0))*($Q3556-MAX(IF((EOL_MOD_TYPE=$AF$1)*(EOL_MOD_MIN&lt;=$Q3556)*(EOL_MOD_MAX&gt;$Q3556),EOL_MOD_MIN,0)))+MAX(IF((EOL_MOD_TYPE=$AF$1)*(EOL_MOD_MIN&lt;=$Q3556)*(EOL_MOD_MAX&gt;$Q3556),EOL_MOD_B,0))</f>
        <v>2267.2354334074589</v>
      </c>
      <c r="S3556" s="3">
        <f t="shared" si="395"/>
        <v>78.420698732815126</v>
      </c>
      <c r="T3556" s="4"/>
      <c r="U3556" s="6"/>
      <c r="V3556" s="6">
        <v>4.7991666666666699</v>
      </c>
      <c r="W3556" s="20">
        <f t="array" ref="W3556">MAX(IF((EOL_MOD_TYPE=$AF$1)*(EOL_MOD_MIN&lt;=$V3556)*(EOL_MOD_MAX&gt;$V3556),EOL_MOD_A,0))*($V3556-MAX(IF((EOL_MOD_TYPE=$AF$1)*(EOL_MOD_MIN&lt;=$V3556)*(EOL_MOD_MAX&gt;$V3556),EOL_MOD_MIN,0)))+MAX(IF((EOL_MOD_TYPE=$AF$1)*(EOL_MOD_MIN&lt;=$V3556)*(EOL_MOD_MAX&gt;$V3556),EOL_MOD_B,0))</f>
        <v>179.916666666667</v>
      </c>
      <c r="X3556" s="3">
        <f t="shared" si="396"/>
        <v>6.2230814258553293</v>
      </c>
      <c r="Y3556" s="6"/>
      <c r="Z3556" s="6">
        <f t="shared" ca="1" si="391"/>
        <v>6.1738986995426925</v>
      </c>
      <c r="AA3556" s="6">
        <v>8.6103499429999992</v>
      </c>
      <c r="AB3556" s="6"/>
      <c r="AC3556" s="6"/>
      <c r="AD3556" s="6"/>
      <c r="AE3556" s="6"/>
      <c r="AF3556" s="6"/>
      <c r="AG3556" s="6"/>
      <c r="AH3556" s="6"/>
      <c r="AI3556" s="6"/>
      <c r="AJ3556" s="6"/>
      <c r="AK3556" s="6"/>
      <c r="AL3556" s="6"/>
      <c r="AM3556" s="6"/>
      <c r="AN3556" s="6"/>
      <c r="AO3556" s="6"/>
      <c r="AP3556" s="6"/>
      <c r="AQ3556" s="6"/>
      <c r="AR3556" s="6"/>
      <c r="AS3556" s="6"/>
      <c r="AT3556" s="6"/>
      <c r="AU3556" s="6"/>
      <c r="AV3556" s="6"/>
      <c r="AW3556" s="6"/>
      <c r="AX3556" s="6"/>
      <c r="AY3556" s="6"/>
      <c r="BE3556" s="21"/>
      <c r="BJ3556" s="21"/>
      <c r="BP3556" s="21"/>
      <c r="BQ3556" s="21"/>
      <c r="BR3556" s="21"/>
    </row>
    <row r="3557" spans="1:70" x14ac:dyDescent="0.2">
      <c r="A3557" s="2">
        <f t="shared" si="397"/>
        <v>3549</v>
      </c>
      <c r="B3557" s="2">
        <f t="array" ref="B3557">MAX(IF((C3557&gt;=$R$3:$AC$3)*(C3557&lt;=$R$4:$AC$4),$F$3:$Q$3,0))</f>
        <v>5</v>
      </c>
      <c r="C3557" s="2">
        <f t="shared" si="392"/>
        <v>148</v>
      </c>
      <c r="D3557" s="2">
        <f t="shared" si="393"/>
        <v>21</v>
      </c>
      <c r="E3557" s="10">
        <v>1.7099625786293988</v>
      </c>
      <c r="F3557" s="10">
        <v>1.8051226036419499</v>
      </c>
      <c r="G3557" s="10">
        <v>1.7662647198916643</v>
      </c>
      <c r="H3557" s="10">
        <v>1.8802310502650952</v>
      </c>
      <c r="I3557" s="10">
        <v>2.4291737051807067</v>
      </c>
      <c r="J3557" s="10">
        <v>2.9495769866924886</v>
      </c>
      <c r="K3557" s="10">
        <v>2.2863390193538162</v>
      </c>
      <c r="L3557" s="10">
        <v>2.3372118166159037</v>
      </c>
      <c r="M3557" s="10">
        <v>2.2263836516743702</v>
      </c>
      <c r="N3557" s="10">
        <v>1.6209835648843023</v>
      </c>
      <c r="O3557" s="10">
        <v>1.3246493489954139</v>
      </c>
      <c r="P3557" s="10">
        <v>1.4715357900819166</v>
      </c>
      <c r="Q3557" s="4">
        <f t="shared" si="394"/>
        <v>9.1620333630771231</v>
      </c>
      <c r="R3557" s="20">
        <f t="array" ref="R3557">MAX(IF((EOL_MOD_TYPE=$AF$1)*(EOL_MOD_MIN&lt;=$Q3557)*(EOL_MOD_MAX&gt;$Q3557),EOL_MOD_A,0))*($Q3557-MAX(IF((EOL_MOD_TYPE=$AF$1)*(EOL_MOD_MIN&lt;=$Q3557)*(EOL_MOD_MAX&gt;$Q3557),EOL_MOD_MIN,0)))+MAX(IF((EOL_MOD_TYPE=$AF$1)*(EOL_MOD_MIN&lt;=$Q3557)*(EOL_MOD_MAX&gt;$Q3557),EOL_MOD_B,0))</f>
        <v>2027.9966081469695</v>
      </c>
      <c r="S3557" s="3">
        <f t="shared" si="395"/>
        <v>70.14574167961274</v>
      </c>
      <c r="T3557" s="4"/>
      <c r="U3557" s="6"/>
      <c r="V3557" s="6">
        <v>4.6566666666666698</v>
      </c>
      <c r="W3557" s="20">
        <f t="array" ref="W3557">MAX(IF((EOL_MOD_TYPE=$AF$1)*(EOL_MOD_MIN&lt;=$V3557)*(EOL_MOD_MAX&gt;$V3557),EOL_MOD_A,0))*($V3557-MAX(IF((EOL_MOD_TYPE=$AF$1)*(EOL_MOD_MIN&lt;=$V3557)*(EOL_MOD_MAX&gt;$V3557),EOL_MOD_MIN,0)))+MAX(IF((EOL_MOD_TYPE=$AF$1)*(EOL_MOD_MIN&lt;=$V3557)*(EOL_MOD_MAX&gt;$V3557),EOL_MOD_B,0))</f>
        <v>165.66666666666697</v>
      </c>
      <c r="X3557" s="3">
        <f t="shared" si="396"/>
        <v>5.7301926237148653</v>
      </c>
      <c r="Y3557" s="6"/>
      <c r="Z3557" s="6">
        <f t="shared" ca="1" si="391"/>
        <v>2.23660387553327</v>
      </c>
      <c r="AA3557" s="6">
        <v>7.6786349929999904</v>
      </c>
      <c r="AB3557" s="6"/>
      <c r="AC3557" s="6"/>
      <c r="AD3557" s="6"/>
      <c r="AE3557" s="6"/>
      <c r="AF3557" s="6"/>
      <c r="AG3557" s="6"/>
      <c r="AH3557" s="6"/>
      <c r="AI3557" s="6"/>
      <c r="AJ3557" s="6"/>
      <c r="AK3557" s="6"/>
      <c r="AL3557" s="6"/>
      <c r="AM3557" s="6"/>
      <c r="AN3557" s="6"/>
      <c r="AO3557" s="6"/>
      <c r="AP3557" s="6"/>
      <c r="AQ3557" s="6"/>
      <c r="AR3557" s="6"/>
      <c r="AS3557" s="6"/>
      <c r="AT3557" s="6"/>
      <c r="AU3557" s="6"/>
      <c r="AV3557" s="6"/>
      <c r="AW3557" s="6"/>
      <c r="AX3557" s="6"/>
      <c r="AY3557" s="6"/>
      <c r="BE3557" s="21"/>
      <c r="BJ3557" s="21"/>
      <c r="BP3557" s="21"/>
      <c r="BQ3557" s="21"/>
      <c r="BR3557" s="21"/>
    </row>
    <row r="3558" spans="1:70" x14ac:dyDescent="0.2">
      <c r="A3558" s="2">
        <f t="shared" si="397"/>
        <v>3550</v>
      </c>
      <c r="B3558" s="2">
        <f t="array" ref="B3558">MAX(IF((C3558&gt;=$R$3:$AC$3)*(C3558&lt;=$R$4:$AC$4),$F$3:$Q$3,0))</f>
        <v>5</v>
      </c>
      <c r="C3558" s="2">
        <f t="shared" si="392"/>
        <v>148</v>
      </c>
      <c r="D3558" s="2">
        <f t="shared" si="393"/>
        <v>22</v>
      </c>
      <c r="E3558" s="10">
        <v>2.7132793277614584</v>
      </c>
      <c r="F3558" s="10">
        <v>2.8642742863194242</v>
      </c>
      <c r="G3558" s="10">
        <v>2.8026166254922993</v>
      </c>
      <c r="H3558" s="10">
        <v>2.9834524473562585</v>
      </c>
      <c r="I3558" s="10">
        <v>3.8544859871094284</v>
      </c>
      <c r="J3558" s="10">
        <v>4.680234739434125</v>
      </c>
      <c r="K3558" s="10">
        <v>3.6278433662796559</v>
      </c>
      <c r="L3558" s="10">
        <v>3.7085656644642513</v>
      </c>
      <c r="M3558" s="10">
        <v>3.532709319636735</v>
      </c>
      <c r="N3558" s="10">
        <v>2.5720920751183716</v>
      </c>
      <c r="O3558" s="10">
        <v>2.1018844155307628</v>
      </c>
      <c r="P3558" s="10">
        <v>2.3349561500291345</v>
      </c>
      <c r="Q3558" s="4">
        <f t="shared" si="394"/>
        <v>11.703891912</v>
      </c>
      <c r="R3558" s="20">
        <f t="array" ref="R3558">MAX(IF((EOL_MOD_TYPE=$AF$1)*(EOL_MOD_MIN&lt;=$Q3558)*(EOL_MOD_MAX&gt;$Q3558),EOL_MOD_A,0))*($Q3558-MAX(IF((EOL_MOD_TYPE=$AF$1)*(EOL_MOD_MIN&lt;=$Q3558)*(EOL_MOD_MAX&gt;$Q3558),EOL_MOD_MIN,0)))+MAX(IF((EOL_MOD_TYPE=$AF$1)*(EOL_MOD_MIN&lt;=$Q3558)*(EOL_MOD_MAX&gt;$Q3558),EOL_MOD_B,0))</f>
        <v>2300</v>
      </c>
      <c r="S3558" s="3">
        <f t="shared" si="395"/>
        <v>79.553982099864172</v>
      </c>
      <c r="T3558" s="4"/>
      <c r="U3558" s="6"/>
      <c r="V3558" s="6">
        <v>7.1074999999999999</v>
      </c>
      <c r="W3558" s="20">
        <f t="array" ref="W3558">MAX(IF((EOL_MOD_TYPE=$AF$1)*(EOL_MOD_MIN&lt;=$V3558)*(EOL_MOD_MAX&gt;$V3558),EOL_MOD_A,0))*($V3558-MAX(IF((EOL_MOD_TYPE=$AF$1)*(EOL_MOD_MIN&lt;=$V3558)*(EOL_MOD_MAX&gt;$V3558),EOL_MOD_MIN,0)))+MAX(IF((EOL_MOD_TYPE=$AF$1)*(EOL_MOD_MIN&lt;=$V3558)*(EOL_MOD_MAX&gt;$V3558),EOL_MOD_B,0))</f>
        <v>837.30113636363637</v>
      </c>
      <c r="X3558" s="3">
        <f t="shared" si="396"/>
        <v>28.961147658464633</v>
      </c>
      <c r="Y3558" s="6"/>
      <c r="Z3558" s="6">
        <f t="shared" ca="1" si="391"/>
        <v>3.5489262371693235</v>
      </c>
      <c r="AA3558" s="6">
        <v>9.7532432599999996</v>
      </c>
      <c r="AB3558" s="6"/>
      <c r="AC3558" s="6"/>
      <c r="AD3558" s="6"/>
      <c r="AE3558" s="6"/>
      <c r="AF3558" s="6"/>
      <c r="AG3558" s="6"/>
      <c r="AH3558" s="6"/>
      <c r="AI3558" s="6"/>
      <c r="AJ3558" s="6"/>
      <c r="AK3558" s="6"/>
      <c r="AL3558" s="6"/>
      <c r="AM3558" s="6"/>
      <c r="AN3558" s="6"/>
      <c r="AO3558" s="6"/>
      <c r="AP3558" s="6"/>
      <c r="AQ3558" s="6"/>
      <c r="AR3558" s="6"/>
      <c r="AS3558" s="6"/>
      <c r="AT3558" s="6"/>
      <c r="AU3558" s="6"/>
      <c r="AV3558" s="6"/>
      <c r="AW3558" s="6"/>
      <c r="AX3558" s="6"/>
      <c r="AY3558" s="6"/>
      <c r="BE3558" s="21"/>
      <c r="BJ3558" s="21"/>
      <c r="BP3558" s="21"/>
      <c r="BQ3558" s="21"/>
      <c r="BR3558" s="21"/>
    </row>
    <row r="3559" spans="1:70" x14ac:dyDescent="0.2">
      <c r="A3559" s="2">
        <f t="shared" si="397"/>
        <v>3551</v>
      </c>
      <c r="B3559" s="2">
        <f t="array" ref="B3559">MAX(IF((C3559&gt;=$R$3:$AC$3)*(C3559&lt;=$R$4:$AC$4),$F$3:$Q$3,0))</f>
        <v>5</v>
      </c>
      <c r="C3559" s="2">
        <f t="shared" si="392"/>
        <v>148</v>
      </c>
      <c r="D3559" s="2">
        <f t="shared" si="393"/>
        <v>23</v>
      </c>
      <c r="E3559" s="10">
        <v>8.7110500350091833</v>
      </c>
      <c r="F3559" s="10">
        <v>9.195823064300555</v>
      </c>
      <c r="G3559" s="10">
        <v>8.9978696272875514</v>
      </c>
      <c r="H3559" s="10">
        <v>9.5784474823801968</v>
      </c>
      <c r="I3559" s="10">
        <v>12.374922091288628</v>
      </c>
      <c r="J3559" s="10">
        <v>15.026008776042696</v>
      </c>
      <c r="K3559" s="10">
        <v>11.64728038115825</v>
      </c>
      <c r="L3559" s="10">
        <v>11.906441305443582</v>
      </c>
      <c r="M3559" s="10">
        <v>11.341850183883611</v>
      </c>
      <c r="N3559" s="10">
        <v>8.2577648868508078</v>
      </c>
      <c r="O3559" s="10">
        <v>6.7481516274996016</v>
      </c>
      <c r="P3559" s="10">
        <v>7.4964341652347724</v>
      </c>
      <c r="Q3559" s="4">
        <f t="shared" si="394"/>
        <v>12.851109078401924</v>
      </c>
      <c r="R3559" s="20">
        <f t="array" ref="R3559">MAX(IF((EOL_MOD_TYPE=$AF$1)*(EOL_MOD_MIN&lt;=$Q3559)*(EOL_MOD_MAX&gt;$Q3559),EOL_MOD_A,0))*($Q3559-MAX(IF((EOL_MOD_TYPE=$AF$1)*(EOL_MOD_MIN&lt;=$Q3559)*(EOL_MOD_MAX&gt;$Q3559),EOL_MOD_MIN,0)))+MAX(IF((EOL_MOD_TYPE=$AF$1)*(EOL_MOD_MIN&lt;=$Q3559)*(EOL_MOD_MAX&gt;$Q3559),EOL_MOD_B,0))</f>
        <v>2300</v>
      </c>
      <c r="S3559" s="3">
        <f t="shared" si="395"/>
        <v>79.553982099864172</v>
      </c>
      <c r="T3559" s="4"/>
      <c r="U3559" s="6"/>
      <c r="V3559" s="6">
        <v>5.9783333333333299</v>
      </c>
      <c r="W3559" s="20">
        <f t="array" ref="W3559">MAX(IF((EOL_MOD_TYPE=$AF$1)*(EOL_MOD_MIN&lt;=$V3559)*(EOL_MOD_MAX&gt;$V3559),EOL_MOD_A,0))*($V3559-MAX(IF((EOL_MOD_TYPE=$AF$1)*(EOL_MOD_MIN&lt;=$V3559)*(EOL_MOD_MAX&gt;$V3559),EOL_MOD_MIN,0)))+MAX(IF((EOL_MOD_TYPE=$AF$1)*(EOL_MOD_MIN&lt;=$V3559)*(EOL_MOD_MAX&gt;$V3559),EOL_MOD_B,0))</f>
        <v>417.41666666666549</v>
      </c>
      <c r="X3559" s="3">
        <f t="shared" si="396"/>
        <v>14.43789479486299</v>
      </c>
      <c r="Y3559" s="6"/>
      <c r="Z3559" s="6">
        <f t="shared" ca="1" si="391"/>
        <v>11.393914996597358</v>
      </c>
      <c r="AA3559" s="6">
        <v>10.770423109999999</v>
      </c>
      <c r="AB3559" s="6"/>
      <c r="AC3559" s="6"/>
      <c r="AD3559" s="6"/>
      <c r="AE3559" s="6"/>
      <c r="AF3559" s="6"/>
      <c r="AG3559" s="6"/>
      <c r="AH3559" s="6"/>
      <c r="AI3559" s="6"/>
      <c r="AJ3559" s="6"/>
      <c r="AK3559" s="6"/>
      <c r="AL3559" s="6"/>
      <c r="AM3559" s="6"/>
      <c r="AN3559" s="6"/>
      <c r="AO3559" s="6"/>
      <c r="AP3559" s="6"/>
      <c r="AQ3559" s="6"/>
      <c r="AR3559" s="6"/>
      <c r="AS3559" s="6"/>
      <c r="AT3559" s="6"/>
      <c r="AU3559" s="6"/>
      <c r="AV3559" s="6"/>
      <c r="AW3559" s="6"/>
      <c r="AX3559" s="6"/>
      <c r="AY3559" s="6"/>
      <c r="BE3559" s="21"/>
      <c r="BJ3559" s="21"/>
      <c r="BP3559" s="21"/>
      <c r="BQ3559" s="21"/>
      <c r="BR3559" s="21"/>
    </row>
    <row r="3560" spans="1:70" x14ac:dyDescent="0.2">
      <c r="A3560" s="2">
        <f t="shared" si="397"/>
        <v>3552</v>
      </c>
      <c r="B3560" s="2">
        <f t="array" ref="B3560">MAX(IF((C3560&gt;=$R$3:$AC$3)*(C3560&lt;=$R$4:$AC$4),$F$3:$Q$3,0))</f>
        <v>5</v>
      </c>
      <c r="C3560" s="2">
        <f t="shared" si="392"/>
        <v>148</v>
      </c>
      <c r="D3560" s="2">
        <f t="shared" si="393"/>
        <v>24</v>
      </c>
      <c r="E3560" s="10">
        <v>11.224240387792181</v>
      </c>
      <c r="F3560" s="10">
        <v>11.848873353096787</v>
      </c>
      <c r="G3560" s="10">
        <v>11.593809158344829</v>
      </c>
      <c r="H3560" s="10">
        <v>12.341887218188248</v>
      </c>
      <c r="I3560" s="10">
        <v>15.945161579212202</v>
      </c>
      <c r="J3560" s="10">
        <v>19.361102725109124</v>
      </c>
      <c r="K3560" s="10">
        <v>15.007590857213826</v>
      </c>
      <c r="L3560" s="10">
        <v>15.341521267624779</v>
      </c>
      <c r="M3560" s="10">
        <v>14.614042210136432</v>
      </c>
      <c r="N3560" s="10">
        <v>10.64017974680193</v>
      </c>
      <c r="O3560" s="10">
        <v>8.6950339782139388</v>
      </c>
      <c r="P3560" s="10">
        <v>9.6592005307847639</v>
      </c>
      <c r="Q3560" s="4">
        <f t="shared" si="394"/>
        <v>15.854754245103814</v>
      </c>
      <c r="R3560" s="20">
        <f t="array" ref="R3560">MAX(IF((EOL_MOD_TYPE=$AF$1)*(EOL_MOD_MIN&lt;=$Q3560)*(EOL_MOD_MAX&gt;$Q3560),EOL_MOD_A,0))*($Q3560-MAX(IF((EOL_MOD_TYPE=$AF$1)*(EOL_MOD_MIN&lt;=$Q3560)*(EOL_MOD_MAX&gt;$Q3560),EOL_MOD_MIN,0)))+MAX(IF((EOL_MOD_TYPE=$AF$1)*(EOL_MOD_MIN&lt;=$Q3560)*(EOL_MOD_MAX&gt;$Q3560),EOL_MOD_B,0))</f>
        <v>2300</v>
      </c>
      <c r="S3560" s="3">
        <f t="shared" si="395"/>
        <v>79.553982099864172</v>
      </c>
      <c r="T3560" s="4"/>
      <c r="U3560" s="6"/>
      <c r="V3560" s="6">
        <v>6.2433333333333296</v>
      </c>
      <c r="W3560" s="20">
        <f t="array" ref="W3560">MAX(IF((EOL_MOD_TYPE=$AF$1)*(EOL_MOD_MIN&lt;=$V3560)*(EOL_MOD_MAX&gt;$V3560),EOL_MOD_A,0))*($V3560-MAX(IF((EOL_MOD_TYPE=$AF$1)*(EOL_MOD_MIN&lt;=$V3560)*(EOL_MOD_MAX&gt;$V3560),EOL_MOD_MIN,0)))+MAX(IF((EOL_MOD_TYPE=$AF$1)*(EOL_MOD_MIN&lt;=$V3560)*(EOL_MOD_MAX&gt;$V3560),EOL_MOD_B,0))</f>
        <v>510.16666666666538</v>
      </c>
      <c r="X3560" s="3">
        <f t="shared" si="396"/>
        <v>17.645995594759682</v>
      </c>
      <c r="Y3560" s="6"/>
      <c r="Z3560" s="6">
        <f t="shared" ca="1" si="391"/>
        <v>14.681128034611765</v>
      </c>
      <c r="AA3560" s="6">
        <v>13.51405181</v>
      </c>
      <c r="AB3560" s="6"/>
      <c r="AC3560" s="6"/>
      <c r="AD3560" s="6"/>
      <c r="AE3560" s="6"/>
      <c r="AF3560" s="6"/>
      <c r="AG3560" s="6"/>
      <c r="AH3560" s="6"/>
      <c r="AI3560" s="6"/>
      <c r="AJ3560" s="6"/>
      <c r="AK3560" s="6"/>
      <c r="AL3560" s="6"/>
      <c r="AM3560" s="6"/>
      <c r="AN3560" s="6"/>
      <c r="AO3560" s="6"/>
      <c r="AP3560" s="6"/>
      <c r="AQ3560" s="6"/>
      <c r="AR3560" s="6"/>
      <c r="AS3560" s="6"/>
      <c r="AT3560" s="6"/>
      <c r="AU3560" s="6"/>
      <c r="AV3560" s="6"/>
      <c r="AW3560" s="6"/>
      <c r="AX3560" s="6"/>
      <c r="AY3560" s="6"/>
      <c r="BE3560" s="21"/>
      <c r="BJ3560" s="21"/>
      <c r="BP3560" s="21"/>
      <c r="BQ3560" s="21"/>
      <c r="BR3560" s="21"/>
    </row>
    <row r="3561" spans="1:70" x14ac:dyDescent="0.2">
      <c r="A3561" s="2">
        <f t="shared" si="397"/>
        <v>3553</v>
      </c>
      <c r="B3561" s="2">
        <f t="array" ref="B3561">MAX(IF((C3561&gt;=$R$3:$AC$3)*(C3561&lt;=$R$4:$AC$4),$F$3:$Q$3,0))</f>
        <v>5</v>
      </c>
      <c r="C3561" s="2">
        <f t="shared" si="392"/>
        <v>149</v>
      </c>
      <c r="D3561" s="2">
        <f t="shared" si="393"/>
        <v>1</v>
      </c>
      <c r="E3561" s="10">
        <v>10.13330402781933</v>
      </c>
      <c r="F3561" s="10">
        <v>10.697225997105923</v>
      </c>
      <c r="G3561" s="10">
        <v>10.466952683034387</v>
      </c>
      <c r="H3561" s="10">
        <v>11.142321541418724</v>
      </c>
      <c r="I3561" s="10">
        <v>14.395376833749673</v>
      </c>
      <c r="J3561" s="10">
        <v>17.479306701303035</v>
      </c>
      <c r="K3561" s="10">
        <v>13.548932990304831</v>
      </c>
      <c r="L3561" s="10">
        <v>13.850407144093358</v>
      </c>
      <c r="M3561" s="10">
        <v>13.19363517479211</v>
      </c>
      <c r="N3561" s="10">
        <v>9.6060109691038065</v>
      </c>
      <c r="O3561" s="10">
        <v>7.8499230049716031</v>
      </c>
      <c r="P3561" s="10">
        <v>8.7203777059668646</v>
      </c>
      <c r="Q3561" s="4">
        <f t="shared" si="394"/>
        <v>16.757353067096179</v>
      </c>
      <c r="R3561" s="20">
        <f t="array" ref="R3561">MAX(IF((EOL_MOD_TYPE=$AF$1)*(EOL_MOD_MIN&lt;=$Q3561)*(EOL_MOD_MAX&gt;$Q3561),EOL_MOD_A,0))*($Q3561-MAX(IF((EOL_MOD_TYPE=$AF$1)*(EOL_MOD_MIN&lt;=$Q3561)*(EOL_MOD_MAX&gt;$Q3561),EOL_MOD_MIN,0)))+MAX(IF((EOL_MOD_TYPE=$AF$1)*(EOL_MOD_MIN&lt;=$Q3561)*(EOL_MOD_MAX&gt;$Q3561),EOL_MOD_B,0))</f>
        <v>2300</v>
      </c>
      <c r="S3561" s="3">
        <f t="shared" si="395"/>
        <v>79.553982099864172</v>
      </c>
      <c r="T3561" s="4"/>
      <c r="U3561" s="6"/>
      <c r="V3561" s="6">
        <v>5.4941666666666702</v>
      </c>
      <c r="W3561" s="20">
        <f t="array" ref="W3561">MAX(IF((EOL_MOD_TYPE=$AF$1)*(EOL_MOD_MIN&lt;=$V3561)*(EOL_MOD_MAX&gt;$V3561),EOL_MOD_A,0))*($V3561-MAX(IF((EOL_MOD_TYPE=$AF$1)*(EOL_MOD_MIN&lt;=$V3561)*(EOL_MOD_MAX&gt;$V3561),EOL_MOD_MIN,0)))+MAX(IF((EOL_MOD_TYPE=$AF$1)*(EOL_MOD_MIN&lt;=$V3561)*(EOL_MOD_MAX&gt;$V3561),EOL_MOD_B,0))</f>
        <v>249.41666666666703</v>
      </c>
      <c r="X3561" s="3">
        <f t="shared" si="396"/>
        <v>8.6269952327860082</v>
      </c>
      <c r="Y3561" s="6"/>
      <c r="Z3561" s="6">
        <f t="shared" ca="1" si="391"/>
        <v>13.254200614579453</v>
      </c>
      <c r="AA3561" s="6">
        <v>14.68112803</v>
      </c>
      <c r="AB3561" s="6"/>
      <c r="AC3561" s="6"/>
      <c r="AD3561" s="6"/>
      <c r="AE3561" s="6"/>
      <c r="AF3561" s="6"/>
      <c r="AG3561" s="6"/>
      <c r="AH3561" s="6"/>
      <c r="AI3561" s="6"/>
      <c r="AJ3561" s="6"/>
      <c r="AK3561" s="6"/>
      <c r="AL3561" s="6"/>
      <c r="AM3561" s="6"/>
      <c r="AN3561" s="6"/>
      <c r="AO3561" s="6"/>
      <c r="AP3561" s="6"/>
      <c r="AQ3561" s="6"/>
      <c r="AR3561" s="6"/>
      <c r="AS3561" s="6"/>
      <c r="AT3561" s="6"/>
      <c r="AU3561" s="6"/>
      <c r="AV3561" s="6"/>
      <c r="AW3561" s="6"/>
      <c r="AX3561" s="6"/>
      <c r="AY3561" s="6"/>
      <c r="BE3561" s="21"/>
      <c r="BJ3561" s="21"/>
      <c r="BP3561" s="21"/>
      <c r="BQ3561" s="21"/>
      <c r="BR3561" s="21"/>
    </row>
    <row r="3562" spans="1:70" x14ac:dyDescent="0.2">
      <c r="A3562" s="2">
        <f t="shared" si="397"/>
        <v>3554</v>
      </c>
      <c r="B3562" s="2">
        <f t="array" ref="B3562">MAX(IF((C3562&gt;=$R$3:$AC$3)*(C3562&lt;=$R$4:$AC$4),$F$3:$Q$3,0))</f>
        <v>5</v>
      </c>
      <c r="C3562" s="2">
        <f t="shared" si="392"/>
        <v>149</v>
      </c>
      <c r="D3562" s="2">
        <f t="shared" si="393"/>
        <v>2</v>
      </c>
      <c r="E3562" s="10">
        <v>7.4566986037020522</v>
      </c>
      <c r="F3562" s="10">
        <v>7.8716665301979045</v>
      </c>
      <c r="G3562" s="10">
        <v>7.7022174842802933</v>
      </c>
      <c r="H3562" s="10">
        <v>8.1991947790967483</v>
      </c>
      <c r="I3562" s="10">
        <v>10.59298981273</v>
      </c>
      <c r="J3562" s="10">
        <v>12.862332119461209</v>
      </c>
      <c r="K3562" s="10">
        <v>9.9701251865232177</v>
      </c>
      <c r="L3562" s="10">
        <v>10.191968121012861</v>
      </c>
      <c r="M3562" s="10">
        <v>9.7086755430941114</v>
      </c>
      <c r="N3562" s="10">
        <v>7.0686844472263832</v>
      </c>
      <c r="O3562" s="10">
        <v>5.77644860448709</v>
      </c>
      <c r="P3562" s="10">
        <v>6.4169818733674102</v>
      </c>
      <c r="Q3562" s="4">
        <f t="shared" si="394"/>
        <v>16.344879385999999</v>
      </c>
      <c r="R3562" s="20">
        <f t="array" ref="R3562">MAX(IF((EOL_MOD_TYPE=$AF$1)*(EOL_MOD_MIN&lt;=$Q3562)*(EOL_MOD_MAX&gt;$Q3562),EOL_MOD_A,0))*($Q3562-MAX(IF((EOL_MOD_TYPE=$AF$1)*(EOL_MOD_MIN&lt;=$Q3562)*(EOL_MOD_MAX&gt;$Q3562),EOL_MOD_MIN,0)))+MAX(IF((EOL_MOD_TYPE=$AF$1)*(EOL_MOD_MIN&lt;=$Q3562)*(EOL_MOD_MAX&gt;$Q3562),EOL_MOD_B,0))</f>
        <v>2300</v>
      </c>
      <c r="S3562" s="3">
        <f t="shared" si="395"/>
        <v>79.553982099864172</v>
      </c>
      <c r="T3562" s="4"/>
      <c r="U3562" s="6"/>
      <c r="V3562" s="6">
        <v>6.4683333333333302</v>
      </c>
      <c r="W3562" s="20">
        <f t="array" ref="W3562">MAX(IF((EOL_MOD_TYPE=$AF$1)*(EOL_MOD_MIN&lt;=$V3562)*(EOL_MOD_MAX&gt;$V3562),EOL_MOD_A,0))*($V3562-MAX(IF((EOL_MOD_TYPE=$AF$1)*(EOL_MOD_MIN&lt;=$V3562)*(EOL_MOD_MAX&gt;$V3562),EOL_MOD_MIN,0)))+MAX(IF((EOL_MOD_TYPE=$AF$1)*(EOL_MOD_MIN&lt;=$V3562)*(EOL_MOD_MAX&gt;$V3562),EOL_MOD_B,0))</f>
        <v>588.91666666666561</v>
      </c>
      <c r="X3562" s="3">
        <f t="shared" si="396"/>
        <v>20.369854764483303</v>
      </c>
      <c r="Y3562" s="6"/>
      <c r="Z3562" s="6">
        <f t="shared" ca="1" si="391"/>
        <v>9.7532432604995147</v>
      </c>
      <c r="AA3562" s="6">
        <v>14.85898126</v>
      </c>
      <c r="AB3562" s="6"/>
      <c r="AC3562" s="6"/>
      <c r="AD3562" s="6"/>
      <c r="AE3562" s="6"/>
      <c r="AF3562" s="6"/>
      <c r="AG3562" s="6"/>
      <c r="AH3562" s="6"/>
      <c r="AI3562" s="6"/>
      <c r="AJ3562" s="6"/>
      <c r="AK3562" s="6"/>
      <c r="AL3562" s="6"/>
      <c r="AM3562" s="6"/>
      <c r="AN3562" s="6"/>
      <c r="AO3562" s="6"/>
      <c r="AP3562" s="6"/>
      <c r="AQ3562" s="6"/>
      <c r="AR3562" s="6"/>
      <c r="AS3562" s="6"/>
      <c r="AT3562" s="6"/>
      <c r="AU3562" s="6"/>
      <c r="AV3562" s="6"/>
      <c r="AW3562" s="6"/>
      <c r="AX3562" s="6"/>
      <c r="AY3562" s="6"/>
      <c r="BE3562" s="21"/>
      <c r="BJ3562" s="21"/>
      <c r="BP3562" s="21"/>
      <c r="BQ3562" s="21"/>
      <c r="BR3562" s="21"/>
    </row>
    <row r="3563" spans="1:70" x14ac:dyDescent="0.2">
      <c r="A3563" s="2">
        <f t="shared" si="397"/>
        <v>3555</v>
      </c>
      <c r="B3563" s="2">
        <f t="array" ref="B3563">MAX(IF((C3563&gt;=$R$3:$AC$3)*(C3563&lt;=$R$4:$AC$4),$F$3:$Q$3,0))</f>
        <v>5</v>
      </c>
      <c r="C3563" s="2">
        <f t="shared" si="392"/>
        <v>149</v>
      </c>
      <c r="D3563" s="2">
        <f t="shared" si="393"/>
        <v>3</v>
      </c>
      <c r="E3563" s="10">
        <v>6.4889730298534376</v>
      </c>
      <c r="F3563" s="10">
        <v>6.8500866843531547</v>
      </c>
      <c r="G3563" s="10">
        <v>6.7026286271979574</v>
      </c>
      <c r="H3563" s="10">
        <v>7.1351085266688079</v>
      </c>
      <c r="I3563" s="10">
        <v>9.2182383724334471</v>
      </c>
      <c r="J3563" s="10">
        <v>11.193066886566134</v>
      </c>
      <c r="K3563" s="10">
        <v>8.6762087188949604</v>
      </c>
      <c r="L3563" s="10">
        <v>8.8692610192859345</v>
      </c>
      <c r="M3563" s="10">
        <v>8.4486898429095501</v>
      </c>
      <c r="N3563" s="10">
        <v>6.151315102346226</v>
      </c>
      <c r="O3563" s="10">
        <v>5.0267848004801792</v>
      </c>
      <c r="P3563" s="10">
        <v>5.584190071550772</v>
      </c>
      <c r="Q3563" s="4">
        <f t="shared" si="394"/>
        <v>6.3679386215556928</v>
      </c>
      <c r="R3563" s="20">
        <f t="array" ref="R3563">MAX(IF((EOL_MOD_TYPE=$AF$1)*(EOL_MOD_MIN&lt;=$Q3563)*(EOL_MOD_MAX&gt;$Q3563),EOL_MOD_A,0))*($Q3563-MAX(IF((EOL_MOD_TYPE=$AF$1)*(EOL_MOD_MIN&lt;=$Q3563)*(EOL_MOD_MAX&gt;$Q3563),EOL_MOD_MIN,0)))+MAX(IF((EOL_MOD_TYPE=$AF$1)*(EOL_MOD_MIN&lt;=$Q3563)*(EOL_MOD_MAX&gt;$Q3563),EOL_MOD_B,0))</f>
        <v>553.7785175444925</v>
      </c>
      <c r="S3563" s="3">
        <f t="shared" si="395"/>
        <v>19.154472292184295</v>
      </c>
      <c r="T3563" s="4"/>
      <c r="U3563" s="6"/>
      <c r="V3563" s="6">
        <v>7.5425000000000004</v>
      </c>
      <c r="W3563" s="20">
        <f t="array" ref="W3563">MAX(IF((EOL_MOD_TYPE=$AF$1)*(EOL_MOD_MIN&lt;=$V3563)*(EOL_MOD_MAX&gt;$V3563),EOL_MOD_A,0))*($V3563-MAX(IF((EOL_MOD_TYPE=$AF$1)*(EOL_MOD_MIN&lt;=$V3563)*(EOL_MOD_MAX&gt;$V3563),EOL_MOD_MIN,0)))+MAX(IF((EOL_MOD_TYPE=$AF$1)*(EOL_MOD_MIN&lt;=$V3563)*(EOL_MOD_MAX&gt;$V3563),EOL_MOD_B,0))</f>
        <v>1089.4034090909095</v>
      </c>
      <c r="X3563" s="3">
        <f t="shared" si="396"/>
        <v>37.681034481021399</v>
      </c>
      <c r="Y3563" s="6"/>
      <c r="Z3563" s="6">
        <f t="shared" ca="1" si="391"/>
        <v>8.4874735904653669</v>
      </c>
      <c r="AA3563" s="6">
        <v>6.0545329350000001</v>
      </c>
      <c r="AB3563" s="6"/>
      <c r="AC3563" s="6"/>
      <c r="AD3563" s="6"/>
      <c r="AE3563" s="6"/>
      <c r="AF3563" s="6"/>
      <c r="AG3563" s="6"/>
      <c r="AH3563" s="6"/>
      <c r="AI3563" s="6"/>
      <c r="AJ3563" s="6"/>
      <c r="AK3563" s="6"/>
      <c r="AL3563" s="6"/>
      <c r="AM3563" s="6"/>
      <c r="AN3563" s="6"/>
      <c r="AO3563" s="6"/>
      <c r="AP3563" s="6"/>
      <c r="AQ3563" s="6"/>
      <c r="AR3563" s="6"/>
      <c r="AS3563" s="6"/>
      <c r="AT3563" s="6"/>
      <c r="AU3563" s="6"/>
      <c r="AV3563" s="6"/>
      <c r="AW3563" s="6"/>
      <c r="AX3563" s="6"/>
      <c r="AY3563" s="6"/>
      <c r="BE3563" s="21"/>
      <c r="BJ3563" s="21"/>
      <c r="BP3563" s="21"/>
      <c r="BQ3563" s="21"/>
      <c r="BR3563" s="21"/>
    </row>
    <row r="3564" spans="1:70" x14ac:dyDescent="0.2">
      <c r="A3564" s="2">
        <f t="shared" si="397"/>
        <v>3556</v>
      </c>
      <c r="B3564" s="2">
        <f t="array" ref="B3564">MAX(IF((C3564&gt;=$R$3:$AC$3)*(C3564&lt;=$R$4:$AC$4),$F$3:$Q$3,0))</f>
        <v>5</v>
      </c>
      <c r="C3564" s="2">
        <f t="shared" si="392"/>
        <v>149</v>
      </c>
      <c r="D3564" s="2">
        <f t="shared" si="393"/>
        <v>4</v>
      </c>
      <c r="E3564" s="10">
        <v>2.3546708669535823</v>
      </c>
      <c r="F3564" s="10">
        <v>2.4857091372619475</v>
      </c>
      <c r="G3564" s="10">
        <v>2.4322006406657208</v>
      </c>
      <c r="H3564" s="10">
        <v>2.5891357697134105</v>
      </c>
      <c r="I3564" s="10">
        <v>3.3450466260749563</v>
      </c>
      <c r="J3564" s="10">
        <v>4.0616578907641676</v>
      </c>
      <c r="K3564" s="10">
        <v>3.1483588869920189</v>
      </c>
      <c r="L3564" s="10">
        <v>3.2184122876515167</v>
      </c>
      <c r="M3564" s="10">
        <v>3.065798508562311</v>
      </c>
      <c r="N3564" s="10">
        <v>2.2321440385572697</v>
      </c>
      <c r="O3564" s="10">
        <v>1.8240827430905651</v>
      </c>
      <c r="P3564" s="10">
        <v>2.0263498733187078</v>
      </c>
      <c r="Q3564" s="4">
        <f t="shared" si="394"/>
        <v>2.0105842140000001</v>
      </c>
      <c r="R3564" s="20">
        <f t="array" ref="R3564">MAX(IF((EOL_MOD_TYPE=$AF$1)*(EOL_MOD_MIN&lt;=$Q3564)*(EOL_MOD_MAX&gt;$Q3564),EOL_MOD_A,0))*($Q3564-MAX(IF((EOL_MOD_TYPE=$AF$1)*(EOL_MOD_MIN&lt;=$Q3564)*(EOL_MOD_MAX&gt;$Q3564),EOL_MOD_MIN,0)))+MAX(IF((EOL_MOD_TYPE=$AF$1)*(EOL_MOD_MIN&lt;=$Q3564)*(EOL_MOD_MAX&gt;$Q3564),EOL_MOD_B,0))</f>
        <v>0</v>
      </c>
      <c r="S3564" s="3">
        <f t="shared" si="395"/>
        <v>0</v>
      </c>
      <c r="T3564" s="4"/>
      <c r="U3564" s="6"/>
      <c r="V3564" s="6">
        <v>10.908333333333299</v>
      </c>
      <c r="W3564" s="20">
        <f t="array" ref="W3564">MAX(IF((EOL_MOD_TYPE=$AF$1)*(EOL_MOD_MIN&lt;=$V3564)*(EOL_MOD_MAX&gt;$V3564),EOL_MOD_A,0))*($V3564-MAX(IF((EOL_MOD_TYPE=$AF$1)*(EOL_MOD_MIN&lt;=$V3564)*(EOL_MOD_MAX&gt;$V3564),EOL_MOD_MIN,0)))+MAX(IF((EOL_MOD_TYPE=$AF$1)*(EOL_MOD_MIN&lt;=$V3564)*(EOL_MOD_MAX&gt;$V3564),EOL_MOD_B,0))</f>
        <v>2300</v>
      </c>
      <c r="X3564" s="3">
        <f t="shared" si="396"/>
        <v>79.553982099864172</v>
      </c>
      <c r="Y3564" s="6"/>
      <c r="Z3564" s="6">
        <f t="shared" ca="1" si="391"/>
        <v>3.0798720699811719</v>
      </c>
      <c r="AA3564" s="6">
        <v>2.0105842140000001</v>
      </c>
      <c r="AB3564" s="6"/>
      <c r="AC3564" s="6"/>
      <c r="AD3564" s="6"/>
      <c r="AE3564" s="6"/>
      <c r="AF3564" s="6"/>
      <c r="AG3564" s="6"/>
      <c r="AH3564" s="6"/>
      <c r="AI3564" s="6"/>
      <c r="AJ3564" s="6"/>
      <c r="AK3564" s="6"/>
      <c r="AL3564" s="6"/>
      <c r="AM3564" s="6"/>
      <c r="AN3564" s="6"/>
      <c r="AO3564" s="6"/>
      <c r="AP3564" s="6"/>
      <c r="AQ3564" s="6"/>
      <c r="AR3564" s="6"/>
      <c r="AS3564" s="6"/>
      <c r="AT3564" s="6"/>
      <c r="AU3564" s="6"/>
      <c r="AV3564" s="6"/>
      <c r="AW3564" s="6"/>
      <c r="AX3564" s="6"/>
      <c r="AY3564" s="6"/>
      <c r="BE3564" s="21"/>
      <c r="BJ3564" s="21"/>
      <c r="BP3564" s="21"/>
      <c r="BQ3564" s="21"/>
      <c r="BR3564" s="21"/>
    </row>
    <row r="3565" spans="1:70" x14ac:dyDescent="0.2">
      <c r="A3565" s="2">
        <f t="shared" si="397"/>
        <v>3557</v>
      </c>
      <c r="B3565" s="2">
        <f t="array" ref="B3565">MAX(IF((C3565&gt;=$R$3:$AC$3)*(C3565&lt;=$R$4:$AC$4),$F$3:$Q$3,0))</f>
        <v>5</v>
      </c>
      <c r="C3565" s="2">
        <f t="shared" si="392"/>
        <v>149</v>
      </c>
      <c r="D3565" s="2">
        <f t="shared" si="393"/>
        <v>5</v>
      </c>
      <c r="E3565" s="10">
        <v>5.8927387940115414</v>
      </c>
      <c r="F3565" s="10">
        <v>6.2206718014578417</v>
      </c>
      <c r="G3565" s="10">
        <v>6.0867628131032347</v>
      </c>
      <c r="H3565" s="10">
        <v>6.4795046336528657</v>
      </c>
      <c r="I3565" s="10">
        <v>8.3712277150443466</v>
      </c>
      <c r="J3565" s="10">
        <v>10.164600648359297</v>
      </c>
      <c r="K3565" s="10">
        <v>7.8790020343062306</v>
      </c>
      <c r="L3565" s="10">
        <v>8.0543158743473811</v>
      </c>
      <c r="M3565" s="10">
        <v>7.6723885531404123</v>
      </c>
      <c r="N3565" s="10">
        <v>5.5861063023409425</v>
      </c>
      <c r="O3565" s="10">
        <v>4.5649025919292754</v>
      </c>
      <c r="P3565" s="10">
        <v>5.0710911135509136</v>
      </c>
      <c r="Q3565" s="4">
        <f t="shared" si="394"/>
        <v>0.91202256250435043</v>
      </c>
      <c r="R3565" s="20">
        <f t="array" ref="R3565">MAX(IF((EOL_MOD_TYPE=$AF$1)*(EOL_MOD_MIN&lt;=$Q3565)*(EOL_MOD_MAX&gt;$Q3565),EOL_MOD_A,0))*($Q3565-MAX(IF((EOL_MOD_TYPE=$AF$1)*(EOL_MOD_MIN&lt;=$Q3565)*(EOL_MOD_MAX&gt;$Q3565),EOL_MOD_MIN,0)))+MAX(IF((EOL_MOD_TYPE=$AF$1)*(EOL_MOD_MIN&lt;=$Q3565)*(EOL_MOD_MAX&gt;$Q3565),EOL_MOD_B,0))</f>
        <v>0</v>
      </c>
      <c r="S3565" s="3">
        <f t="shared" si="395"/>
        <v>0</v>
      </c>
      <c r="T3565" s="4"/>
      <c r="U3565" s="6"/>
      <c r="V3565" s="6">
        <v>11.9166666666667</v>
      </c>
      <c r="W3565" s="20">
        <f t="array" ref="W3565">MAX(IF((EOL_MOD_TYPE=$AF$1)*(EOL_MOD_MIN&lt;=$V3565)*(EOL_MOD_MAX&gt;$V3565),EOL_MOD_A,0))*($V3565-MAX(IF((EOL_MOD_TYPE=$AF$1)*(EOL_MOD_MIN&lt;=$V3565)*(EOL_MOD_MAX&gt;$V3565),EOL_MOD_MIN,0)))+MAX(IF((EOL_MOD_TYPE=$AF$1)*(EOL_MOD_MIN&lt;=$V3565)*(EOL_MOD_MAX&gt;$V3565),EOL_MOD_B,0))</f>
        <v>2300</v>
      </c>
      <c r="X3565" s="3">
        <f t="shared" si="396"/>
        <v>79.553982099864172</v>
      </c>
      <c r="Y3565" s="6"/>
      <c r="Z3565" s="6">
        <f t="shared" ca="1" si="391"/>
        <v>7.7076086862412705</v>
      </c>
      <c r="AA3565" s="6">
        <v>0.96180948499999996</v>
      </c>
      <c r="AB3565" s="6"/>
      <c r="AC3565" s="6"/>
      <c r="AD3565" s="6"/>
      <c r="AE3565" s="6"/>
      <c r="AF3565" s="6"/>
      <c r="AG3565" s="6"/>
      <c r="AH3565" s="6"/>
      <c r="AI3565" s="6"/>
      <c r="AJ3565" s="6"/>
      <c r="AK3565" s="6"/>
      <c r="AL3565" s="6"/>
      <c r="AM3565" s="6"/>
      <c r="AN3565" s="6"/>
      <c r="AO3565" s="6"/>
      <c r="AP3565" s="6"/>
      <c r="AQ3565" s="6"/>
      <c r="AR3565" s="6"/>
      <c r="AS3565" s="6"/>
      <c r="AT3565" s="6"/>
      <c r="AU3565" s="6"/>
      <c r="AV3565" s="6"/>
      <c r="AW3565" s="6"/>
      <c r="AX3565" s="6"/>
      <c r="AY3565" s="6"/>
      <c r="BE3565" s="21"/>
      <c r="BJ3565" s="21"/>
      <c r="BP3565" s="21"/>
      <c r="BQ3565" s="21"/>
      <c r="BR3565" s="21"/>
    </row>
    <row r="3566" spans="1:70" x14ac:dyDescent="0.2">
      <c r="A3566" s="2">
        <f t="shared" si="397"/>
        <v>3558</v>
      </c>
      <c r="B3566" s="2">
        <f t="array" ref="B3566">MAX(IF((C3566&gt;=$R$3:$AC$3)*(C3566&lt;=$R$4:$AC$4),$F$3:$Q$3,0))</f>
        <v>5</v>
      </c>
      <c r="C3566" s="2">
        <f t="shared" si="392"/>
        <v>149</v>
      </c>
      <c r="D3566" s="2">
        <f t="shared" si="393"/>
        <v>6</v>
      </c>
      <c r="E3566" s="10">
        <v>9.417793547620418</v>
      </c>
      <c r="F3566" s="10">
        <v>9.9418971044789188</v>
      </c>
      <c r="G3566" s="10">
        <v>9.7278833410017373</v>
      </c>
      <c r="H3566" s="10">
        <v>10.355564545403984</v>
      </c>
      <c r="I3566" s="10">
        <v>13.378922283221687</v>
      </c>
      <c r="J3566" s="10">
        <v>16.24509650716907</v>
      </c>
      <c r="K3566" s="10">
        <v>12.592245662710447</v>
      </c>
      <c r="L3566" s="10">
        <v>12.872432789488574</v>
      </c>
      <c r="M3566" s="10">
        <v>12.262035351716806</v>
      </c>
      <c r="N3566" s="10">
        <v>8.9277325416106397</v>
      </c>
      <c r="O3566" s="10">
        <v>7.2956415817169589</v>
      </c>
      <c r="P3566" s="10">
        <v>8.1046336581437028</v>
      </c>
      <c r="Q3566" s="4">
        <f t="shared" si="394"/>
        <v>2.7970090073999994</v>
      </c>
      <c r="R3566" s="20">
        <f t="array" ref="R3566">MAX(IF((EOL_MOD_TYPE=$AF$1)*(EOL_MOD_MIN&lt;=$Q3566)*(EOL_MOD_MAX&gt;$Q3566),EOL_MOD_A,0))*($Q3566-MAX(IF((EOL_MOD_TYPE=$AF$1)*(EOL_MOD_MIN&lt;=$Q3566)*(EOL_MOD_MAX&gt;$Q3566),EOL_MOD_MIN,0)))+MAX(IF((EOL_MOD_TYPE=$AF$1)*(EOL_MOD_MIN&lt;=$Q3566)*(EOL_MOD_MAX&gt;$Q3566),EOL_MOD_B,0))</f>
        <v>0</v>
      </c>
      <c r="S3566" s="3">
        <f t="shared" si="395"/>
        <v>0</v>
      </c>
      <c r="T3566" s="4"/>
      <c r="U3566" s="6"/>
      <c r="V3566" s="6">
        <v>11.779166666666701</v>
      </c>
      <c r="W3566" s="20">
        <f t="array" ref="W3566">MAX(IF((EOL_MOD_TYPE=$AF$1)*(EOL_MOD_MIN&lt;=$V3566)*(EOL_MOD_MAX&gt;$V3566),EOL_MOD_A,0))*($V3566-MAX(IF((EOL_MOD_TYPE=$AF$1)*(EOL_MOD_MIN&lt;=$V3566)*(EOL_MOD_MAX&gt;$V3566),EOL_MOD_MIN,0)))+MAX(IF((EOL_MOD_TYPE=$AF$1)*(EOL_MOD_MIN&lt;=$V3566)*(EOL_MOD_MAX&gt;$V3566),EOL_MOD_B,0))</f>
        <v>2300</v>
      </c>
      <c r="X3566" s="3">
        <f t="shared" si="396"/>
        <v>79.553982099864172</v>
      </c>
      <c r="Y3566" s="6"/>
      <c r="Z3566" s="6">
        <f t="shared" ca="1" si="391"/>
        <v>12.318324278455025</v>
      </c>
      <c r="AA3566" s="6">
        <v>3.1077877859999998</v>
      </c>
      <c r="AB3566" s="6"/>
      <c r="AC3566" s="6"/>
      <c r="AD3566" s="6"/>
      <c r="AE3566" s="6"/>
      <c r="AF3566" s="6"/>
      <c r="AG3566" s="6"/>
      <c r="AH3566" s="6"/>
      <c r="AI3566" s="6"/>
      <c r="AJ3566" s="6"/>
      <c r="AK3566" s="6"/>
      <c r="AL3566" s="6"/>
      <c r="AM3566" s="6"/>
      <c r="AN3566" s="6"/>
      <c r="AO3566" s="6"/>
      <c r="AP3566" s="6"/>
      <c r="AQ3566" s="6"/>
      <c r="AR3566" s="6"/>
      <c r="AS3566" s="6"/>
      <c r="AT3566" s="6"/>
      <c r="AU3566" s="6"/>
      <c r="AV3566" s="6"/>
      <c r="AW3566" s="6"/>
      <c r="AX3566" s="6"/>
      <c r="AY3566" s="6"/>
      <c r="BE3566" s="21"/>
      <c r="BJ3566" s="21"/>
      <c r="BP3566" s="21"/>
      <c r="BQ3566" s="21"/>
      <c r="BR3566" s="21"/>
    </row>
    <row r="3567" spans="1:70" x14ac:dyDescent="0.2">
      <c r="A3567" s="2">
        <f t="shared" si="397"/>
        <v>3559</v>
      </c>
      <c r="B3567" s="2">
        <f t="array" ref="B3567">MAX(IF((C3567&gt;=$R$3:$AC$3)*(C3567&lt;=$R$4:$AC$4),$F$3:$Q$3,0))</f>
        <v>5</v>
      </c>
      <c r="C3567" s="2">
        <f t="shared" si="392"/>
        <v>149</v>
      </c>
      <c r="D3567" s="2">
        <f t="shared" si="393"/>
        <v>7</v>
      </c>
      <c r="E3567" s="10">
        <v>3.0407307167561388</v>
      </c>
      <c r="F3567" s="10">
        <v>3.2099484614478837</v>
      </c>
      <c r="G3567" s="10">
        <v>3.1408496623371223</v>
      </c>
      <c r="H3567" s="10">
        <v>3.3435096069309012</v>
      </c>
      <c r="I3567" s="10">
        <v>4.3196635961471364</v>
      </c>
      <c r="J3567" s="10">
        <v>5.2450676154923617</v>
      </c>
      <c r="K3567" s="10">
        <v>4.0656686713224301</v>
      </c>
      <c r="L3567" s="10">
        <v>4.1561329184442162</v>
      </c>
      <c r="M3567" s="10">
        <v>3.9590533977394093</v>
      </c>
      <c r="N3567" s="10">
        <v>2.88250431834089</v>
      </c>
      <c r="O3567" s="10">
        <v>2.3555497732879611</v>
      </c>
      <c r="P3567" s="10">
        <v>2.6167497076425041</v>
      </c>
      <c r="Q3567" s="4">
        <f t="shared" si="394"/>
        <v>2.64431238482319</v>
      </c>
      <c r="R3567" s="20">
        <f t="array" ref="R3567">MAX(IF((EOL_MOD_TYPE=$AF$1)*(EOL_MOD_MIN&lt;=$Q3567)*(EOL_MOD_MAX&gt;$Q3567),EOL_MOD_A,0))*($Q3567-MAX(IF((EOL_MOD_TYPE=$AF$1)*(EOL_MOD_MIN&lt;=$Q3567)*(EOL_MOD_MAX&gt;$Q3567),EOL_MOD_MIN,0)))+MAX(IF((EOL_MOD_TYPE=$AF$1)*(EOL_MOD_MIN&lt;=$Q3567)*(EOL_MOD_MAX&gt;$Q3567),EOL_MOD_B,0))</f>
        <v>0</v>
      </c>
      <c r="S3567" s="3">
        <f t="shared" si="395"/>
        <v>0</v>
      </c>
      <c r="T3567" s="4"/>
      <c r="U3567" s="6"/>
      <c r="V3567" s="6">
        <v>11.7708333333333</v>
      </c>
      <c r="W3567" s="20">
        <f t="array" ref="W3567">MAX(IF((EOL_MOD_TYPE=$AF$1)*(EOL_MOD_MIN&lt;=$V3567)*(EOL_MOD_MAX&gt;$V3567),EOL_MOD_A,0))*($V3567-MAX(IF((EOL_MOD_TYPE=$AF$1)*(EOL_MOD_MIN&lt;=$V3567)*(EOL_MOD_MAX&gt;$V3567),EOL_MOD_MIN,0)))+MAX(IF((EOL_MOD_TYPE=$AF$1)*(EOL_MOD_MIN&lt;=$V3567)*(EOL_MOD_MAX&gt;$V3567),EOL_MOD_B,0))</f>
        <v>2300</v>
      </c>
      <c r="X3567" s="3">
        <f t="shared" si="396"/>
        <v>79.553982099864172</v>
      </c>
      <c r="Y3567" s="6"/>
      <c r="Z3567" s="6">
        <f t="shared" ca="1" si="391"/>
        <v>3.9772274496211688</v>
      </c>
      <c r="AA3567" s="6">
        <v>3.07987207</v>
      </c>
      <c r="AB3567" s="6"/>
      <c r="AC3567" s="6"/>
      <c r="AD3567" s="6"/>
      <c r="AE3567" s="6"/>
      <c r="AF3567" s="6"/>
      <c r="AG3567" s="6"/>
      <c r="AH3567" s="6"/>
      <c r="AI3567" s="6"/>
      <c r="AJ3567" s="6"/>
      <c r="AK3567" s="6"/>
      <c r="AL3567" s="6"/>
      <c r="AM3567" s="6"/>
      <c r="AN3567" s="6"/>
      <c r="AO3567" s="6"/>
      <c r="AP3567" s="6"/>
      <c r="AQ3567" s="6"/>
      <c r="AR3567" s="6"/>
      <c r="AS3567" s="6"/>
      <c r="AT3567" s="6"/>
      <c r="AU3567" s="6"/>
      <c r="AV3567" s="6"/>
      <c r="AW3567" s="6"/>
      <c r="AX3567" s="6"/>
      <c r="AY3567" s="6"/>
      <c r="BE3567" s="21"/>
      <c r="BJ3567" s="21"/>
      <c r="BP3567" s="21"/>
      <c r="BQ3567" s="21"/>
      <c r="BR3567" s="21"/>
    </row>
    <row r="3568" spans="1:70" x14ac:dyDescent="0.2">
      <c r="A3568" s="2">
        <f t="shared" si="397"/>
        <v>3560</v>
      </c>
      <c r="B3568" s="2">
        <f t="array" ref="B3568">MAX(IF((C3568&gt;=$R$3:$AC$3)*(C3568&lt;=$R$4:$AC$4),$F$3:$Q$3,0))</f>
        <v>5</v>
      </c>
      <c r="C3568" s="2">
        <f t="shared" si="392"/>
        <v>149</v>
      </c>
      <c r="D3568" s="2">
        <f t="shared" si="393"/>
        <v>8</v>
      </c>
      <c r="E3568" s="10">
        <v>6.6950740846918615</v>
      </c>
      <c r="F3568" s="10">
        <v>7.0676573361164765</v>
      </c>
      <c r="G3568" s="10">
        <v>6.9155157549299275</v>
      </c>
      <c r="H3568" s="10">
        <v>7.361731967229832</v>
      </c>
      <c r="I3568" s="10">
        <v>9.511025635313084</v>
      </c>
      <c r="J3568" s="10">
        <v>11.54857813335127</v>
      </c>
      <c r="K3568" s="10">
        <v>8.9517801784673487</v>
      </c>
      <c r="L3568" s="10">
        <v>9.1509641552524954</v>
      </c>
      <c r="M3568" s="10">
        <v>8.7170349077781069</v>
      </c>
      <c r="N3568" s="10">
        <v>6.3466915548918648</v>
      </c>
      <c r="O3568" s="10">
        <v>5.1864442173183045</v>
      </c>
      <c r="P3568" s="10">
        <v>5.7615536480165632</v>
      </c>
      <c r="Q3568" s="4">
        <f t="shared" si="394"/>
        <v>4.484447945491147</v>
      </c>
      <c r="R3568" s="20">
        <f t="array" ref="R3568">MAX(IF((EOL_MOD_TYPE=$AF$1)*(EOL_MOD_MIN&lt;=$Q3568)*(EOL_MOD_MAX&gt;$Q3568),EOL_MOD_A,0))*($Q3568-MAX(IF((EOL_MOD_TYPE=$AF$1)*(EOL_MOD_MIN&lt;=$Q3568)*(EOL_MOD_MAX&gt;$Q3568),EOL_MOD_MIN,0)))+MAX(IF((EOL_MOD_TYPE=$AF$1)*(EOL_MOD_MIN&lt;=$Q3568)*(EOL_MOD_MAX&gt;$Q3568),EOL_MOD_B,0))</f>
        <v>148.4447945491147</v>
      </c>
      <c r="S3568" s="3">
        <f t="shared" si="395"/>
        <v>5.1345106645122991</v>
      </c>
      <c r="T3568" s="4"/>
      <c r="U3568" s="6"/>
      <c r="V3568" s="6">
        <v>10.9233333333333</v>
      </c>
      <c r="W3568" s="20">
        <f t="array" ref="W3568">MAX(IF((EOL_MOD_TYPE=$AF$1)*(EOL_MOD_MIN&lt;=$V3568)*(EOL_MOD_MAX&gt;$V3568),EOL_MOD_A,0))*($V3568-MAX(IF((EOL_MOD_TYPE=$AF$1)*(EOL_MOD_MIN&lt;=$V3568)*(EOL_MOD_MAX&gt;$V3568),EOL_MOD_MIN,0)))+MAX(IF((EOL_MOD_TYPE=$AF$1)*(EOL_MOD_MIN&lt;=$V3568)*(EOL_MOD_MAX&gt;$V3568),EOL_MOD_B,0))</f>
        <v>2300</v>
      </c>
      <c r="X3568" s="3">
        <f t="shared" si="396"/>
        <v>79.553982099864172</v>
      </c>
      <c r="Y3568" s="6"/>
      <c r="Z3568" s="6">
        <f t="shared" ca="1" si="391"/>
        <v>8.7570504945240497</v>
      </c>
      <c r="AA3568" s="6">
        <v>5.4238939320000004</v>
      </c>
      <c r="AB3568" s="6"/>
      <c r="AC3568" s="6"/>
      <c r="AD3568" s="6"/>
      <c r="AE3568" s="6"/>
      <c r="AF3568" s="6"/>
      <c r="AG3568" s="6"/>
      <c r="AH3568" s="6"/>
      <c r="AI3568" s="6"/>
      <c r="AJ3568" s="6"/>
      <c r="AK3568" s="6"/>
      <c r="AL3568" s="6"/>
      <c r="AM3568" s="6"/>
      <c r="AN3568" s="6"/>
      <c r="AO3568" s="6"/>
      <c r="AP3568" s="6"/>
      <c r="AQ3568" s="6"/>
      <c r="AR3568" s="6"/>
      <c r="AS3568" s="6"/>
      <c r="AT3568" s="6"/>
      <c r="AU3568" s="6"/>
      <c r="AV3568" s="6"/>
      <c r="AW3568" s="6"/>
      <c r="AX3568" s="6"/>
      <c r="AY3568" s="6"/>
      <c r="BE3568" s="21"/>
      <c r="BJ3568" s="21"/>
      <c r="BP3568" s="21"/>
      <c r="BQ3568" s="21"/>
      <c r="BR3568" s="21"/>
    </row>
    <row r="3569" spans="1:70" x14ac:dyDescent="0.2">
      <c r="A3569" s="2">
        <f t="shared" si="397"/>
        <v>3561</v>
      </c>
      <c r="B3569" s="2">
        <f t="array" ref="B3569">MAX(IF((C3569&gt;=$R$3:$AC$3)*(C3569&lt;=$R$4:$AC$4),$F$3:$Q$3,0))</f>
        <v>5</v>
      </c>
      <c r="C3569" s="2">
        <f t="shared" si="392"/>
        <v>149</v>
      </c>
      <c r="D3569" s="2">
        <f t="shared" si="393"/>
        <v>9</v>
      </c>
      <c r="E3569" s="10">
        <v>2.3760134167850864</v>
      </c>
      <c r="F3569" s="10">
        <v>2.5082394075741097</v>
      </c>
      <c r="G3569" s="10">
        <v>2.4542459142120756</v>
      </c>
      <c r="H3569" s="10">
        <v>2.6126034908124236</v>
      </c>
      <c r="I3569" s="10">
        <v>3.375365863174141</v>
      </c>
      <c r="J3569" s="10">
        <v>4.0984724354840871</v>
      </c>
      <c r="K3569" s="10">
        <v>3.1768953620366265</v>
      </c>
      <c r="L3569" s="10">
        <v>3.2475837211590775</v>
      </c>
      <c r="M3569" s="10">
        <v>3.0935866628902216</v>
      </c>
      <c r="N3569" s="10">
        <v>2.2523760149419938</v>
      </c>
      <c r="O3569" s="10">
        <v>1.8406160842838353</v>
      </c>
      <c r="P3569" s="10">
        <v>2.0447165477250202</v>
      </c>
      <c r="Q3569" s="4">
        <f t="shared" si="394"/>
        <v>5.5018530492240734</v>
      </c>
      <c r="R3569" s="20">
        <f t="array" ref="R3569">MAX(IF((EOL_MOD_TYPE=$AF$1)*(EOL_MOD_MIN&lt;=$Q3569)*(EOL_MOD_MAX&gt;$Q3569),EOL_MOD_A,0))*($Q3569-MAX(IF((EOL_MOD_TYPE=$AF$1)*(EOL_MOD_MIN&lt;=$Q3569)*(EOL_MOD_MAX&gt;$Q3569),EOL_MOD_MIN,0)))+MAX(IF((EOL_MOD_TYPE=$AF$1)*(EOL_MOD_MIN&lt;=$Q3569)*(EOL_MOD_MAX&gt;$Q3569),EOL_MOD_B,0))</f>
        <v>250.64856722842569</v>
      </c>
      <c r="S3569" s="3">
        <f t="shared" si="395"/>
        <v>8.669605056802947</v>
      </c>
      <c r="T3569" s="4"/>
      <c r="U3569" s="6"/>
      <c r="V3569" s="6">
        <v>12.744999999999999</v>
      </c>
      <c r="W3569" s="20">
        <f t="array" ref="W3569">MAX(IF((EOL_MOD_TYPE=$AF$1)*(EOL_MOD_MIN&lt;=$V3569)*(EOL_MOD_MAX&gt;$V3569),EOL_MOD_A,0))*($V3569-MAX(IF((EOL_MOD_TYPE=$AF$1)*(EOL_MOD_MIN&lt;=$V3569)*(EOL_MOD_MAX&gt;$V3569),EOL_MOD_MIN,0)))+MAX(IF((EOL_MOD_TYPE=$AF$1)*(EOL_MOD_MIN&lt;=$V3569)*(EOL_MOD_MAX&gt;$V3569),EOL_MOD_B,0))</f>
        <v>2300</v>
      </c>
      <c r="X3569" s="3">
        <f t="shared" si="396"/>
        <v>79.553982099864172</v>
      </c>
      <c r="Y3569" s="6"/>
      <c r="Z3569" s="6">
        <f t="shared" ca="1" si="391"/>
        <v>3.1077877859526666</v>
      </c>
      <c r="AA3569" s="6">
        <v>6.819226435</v>
      </c>
      <c r="AB3569" s="6"/>
      <c r="AC3569" s="6"/>
      <c r="AD3569" s="6"/>
      <c r="AE3569" s="6"/>
      <c r="AF3569" s="6"/>
      <c r="AG3569" s="6"/>
      <c r="AH3569" s="6"/>
      <c r="AI3569" s="6"/>
      <c r="AJ3569" s="6"/>
      <c r="AK3569" s="6"/>
      <c r="AL3569" s="6"/>
      <c r="AM3569" s="6"/>
      <c r="AN3569" s="6"/>
      <c r="AO3569" s="6"/>
      <c r="AP3569" s="6"/>
      <c r="AQ3569" s="6"/>
      <c r="AR3569" s="6"/>
      <c r="AS3569" s="6"/>
      <c r="AT3569" s="6"/>
      <c r="AU3569" s="6"/>
      <c r="AV3569" s="6"/>
      <c r="AW3569" s="6"/>
      <c r="AX3569" s="6"/>
      <c r="AY3569" s="6"/>
      <c r="BE3569" s="21"/>
      <c r="BJ3569" s="21"/>
      <c r="BP3569" s="21"/>
      <c r="BQ3569" s="21"/>
      <c r="BR3569" s="21"/>
    </row>
    <row r="3570" spans="1:70" x14ac:dyDescent="0.2">
      <c r="A3570" s="2">
        <f t="shared" si="397"/>
        <v>3562</v>
      </c>
      <c r="B3570" s="2">
        <f t="array" ref="B3570">MAX(IF((C3570&gt;=$R$3:$AC$3)*(C3570&lt;=$R$4:$AC$4),$F$3:$Q$3,0))</f>
        <v>5</v>
      </c>
      <c r="C3570" s="2">
        <f t="shared" si="392"/>
        <v>149</v>
      </c>
      <c r="D3570" s="2">
        <f t="shared" si="393"/>
        <v>10</v>
      </c>
      <c r="E3570" s="10">
        <v>4.3741092882430923</v>
      </c>
      <c r="F3570" s="10">
        <v>4.6175300241579551</v>
      </c>
      <c r="G3570" s="10">
        <v>4.5181309891394053</v>
      </c>
      <c r="H3570" s="10">
        <v>4.8096585292525766</v>
      </c>
      <c r="I3570" s="10">
        <v>6.2138618700670945</v>
      </c>
      <c r="J3570" s="10">
        <v>7.5450610762610806</v>
      </c>
      <c r="K3570" s="10">
        <v>5.8484886544383272</v>
      </c>
      <c r="L3570" s="10">
        <v>5.9786220139656248</v>
      </c>
      <c r="M3570" s="10">
        <v>5.695121946930084</v>
      </c>
      <c r="N3570" s="10">
        <v>4.1464996695617886</v>
      </c>
      <c r="O3570" s="10">
        <v>3.3884724107531348</v>
      </c>
      <c r="P3570" s="10">
        <v>3.7642100756021741</v>
      </c>
      <c r="Q3570" s="4">
        <f t="shared" si="394"/>
        <v>3.9073837968</v>
      </c>
      <c r="R3570" s="20">
        <f t="array" ref="R3570">MAX(IF((EOL_MOD_TYPE=$AF$1)*(EOL_MOD_MIN&lt;=$Q3570)*(EOL_MOD_MAX&gt;$Q3570),EOL_MOD_A,0))*($Q3570-MAX(IF((EOL_MOD_TYPE=$AF$1)*(EOL_MOD_MIN&lt;=$Q3570)*(EOL_MOD_MAX&gt;$Q3570),EOL_MOD_MIN,0)))+MAX(IF((EOL_MOD_TYPE=$AF$1)*(EOL_MOD_MIN&lt;=$Q3570)*(EOL_MOD_MAX&gt;$Q3570),EOL_MOD_B,0))</f>
        <v>90.738379680000008</v>
      </c>
      <c r="S3570" s="3">
        <f t="shared" si="395"/>
        <v>3.138521492536261</v>
      </c>
      <c r="T3570" s="4"/>
      <c r="U3570" s="6"/>
      <c r="V3570" s="6">
        <v>13.2191666666667</v>
      </c>
      <c r="W3570" s="20">
        <f t="array" ref="W3570">MAX(IF((EOL_MOD_TYPE=$AF$1)*(EOL_MOD_MIN&lt;=$V3570)*(EOL_MOD_MAX&gt;$V3570),EOL_MOD_A,0))*($V3570-MAX(IF((EOL_MOD_TYPE=$AF$1)*(EOL_MOD_MIN&lt;=$V3570)*(EOL_MOD_MAX&gt;$V3570),EOL_MOD_MIN,0)))+MAX(IF((EOL_MOD_TYPE=$AF$1)*(EOL_MOD_MIN&lt;=$V3570)*(EOL_MOD_MAX&gt;$V3570),EOL_MOD_B,0))</f>
        <v>2300</v>
      </c>
      <c r="X3570" s="3">
        <f t="shared" si="396"/>
        <v>79.553982099864172</v>
      </c>
      <c r="Y3570" s="6"/>
      <c r="Z3570" s="6">
        <f t="shared" ca="1" si="391"/>
        <v>5.7212654290552702</v>
      </c>
      <c r="AA3570" s="6">
        <v>4.8842297459999999</v>
      </c>
      <c r="AB3570" s="6"/>
      <c r="AC3570" s="6"/>
      <c r="AD3570" s="6"/>
      <c r="AE3570" s="6"/>
      <c r="AF3570" s="6"/>
      <c r="AG3570" s="6"/>
      <c r="AH3570" s="6"/>
      <c r="AI3570" s="6"/>
      <c r="AJ3570" s="6"/>
      <c r="AK3570" s="6"/>
      <c r="AL3570" s="6"/>
      <c r="AM3570" s="6"/>
      <c r="AN3570" s="6"/>
      <c r="AO3570" s="6"/>
      <c r="AP3570" s="6"/>
      <c r="AQ3570" s="6"/>
      <c r="AR3570" s="6"/>
      <c r="AS3570" s="6"/>
      <c r="AT3570" s="6"/>
      <c r="AU3570" s="6"/>
      <c r="AV3570" s="6"/>
      <c r="AW3570" s="6"/>
      <c r="AX3570" s="6"/>
      <c r="AY3570" s="6"/>
      <c r="BE3570" s="21"/>
      <c r="BJ3570" s="21"/>
      <c r="BP3570" s="21"/>
      <c r="BQ3570" s="21"/>
      <c r="BR3570" s="21"/>
    </row>
    <row r="3571" spans="1:70" x14ac:dyDescent="0.2">
      <c r="A3571" s="2">
        <f t="shared" si="397"/>
        <v>3563</v>
      </c>
      <c r="B3571" s="2">
        <f t="array" ref="B3571">MAX(IF((C3571&gt;=$R$3:$AC$3)*(C3571&lt;=$R$4:$AC$4),$F$3:$Q$3,0))</f>
        <v>5</v>
      </c>
      <c r="C3571" s="2">
        <f t="shared" si="392"/>
        <v>149</v>
      </c>
      <c r="D3571" s="2">
        <f t="shared" si="393"/>
        <v>11</v>
      </c>
      <c r="E3571" s="10">
        <v>7.331247909275401</v>
      </c>
      <c r="F3571" s="10">
        <v>7.7392344600565579</v>
      </c>
      <c r="G3571" s="10">
        <v>7.5726362066424473</v>
      </c>
      <c r="H3571" s="10">
        <v>8.0612524089617406</v>
      </c>
      <c r="I3571" s="10">
        <v>10.414774492695251</v>
      </c>
      <c r="J3571" s="10">
        <v>12.645937628803974</v>
      </c>
      <c r="K3571" s="10">
        <v>9.8023888738943263</v>
      </c>
      <c r="L3571" s="10">
        <v>10.02049954674052</v>
      </c>
      <c r="M3571" s="10">
        <v>9.5453378311153116</v>
      </c>
      <c r="N3571" s="10">
        <v>6.9497616611897906</v>
      </c>
      <c r="O3571" s="10">
        <v>5.6792662551303668</v>
      </c>
      <c r="P3571" s="10">
        <v>6.3090232612629187</v>
      </c>
      <c r="Q3571" s="4">
        <f t="shared" si="394"/>
        <v>6.1521100576745784</v>
      </c>
      <c r="R3571" s="20">
        <f t="array" ref="R3571">MAX(IF((EOL_MOD_TYPE=$AF$1)*(EOL_MOD_MIN&lt;=$Q3571)*(EOL_MOD_MAX&gt;$Q3571),EOL_MOD_A,0))*($Q3571-MAX(IF((EOL_MOD_TYPE=$AF$1)*(EOL_MOD_MIN&lt;=$Q3571)*(EOL_MOD_MAX&gt;$Q3571),EOL_MOD_MIN,0)))+MAX(IF((EOL_MOD_TYPE=$AF$1)*(EOL_MOD_MIN&lt;=$Q3571)*(EOL_MOD_MAX&gt;$Q3571),EOL_MOD_B,0))</f>
        <v>478.23852018610245</v>
      </c>
      <c r="S3571" s="3">
        <f t="shared" si="395"/>
        <v>16.541642901891624</v>
      </c>
      <c r="T3571" s="4"/>
      <c r="U3571" s="6"/>
      <c r="V3571" s="6">
        <v>12.9616666666667</v>
      </c>
      <c r="W3571" s="20">
        <f t="array" ref="W3571">MAX(IF((EOL_MOD_TYPE=$AF$1)*(EOL_MOD_MIN&lt;=$V3571)*(EOL_MOD_MAX&gt;$V3571),EOL_MOD_A,0))*($V3571-MAX(IF((EOL_MOD_TYPE=$AF$1)*(EOL_MOD_MIN&lt;=$V3571)*(EOL_MOD_MAX&gt;$V3571),EOL_MOD_MIN,0)))+MAX(IF((EOL_MOD_TYPE=$AF$1)*(EOL_MOD_MIN&lt;=$V3571)*(EOL_MOD_MAX&gt;$V3571),EOL_MOD_B,0))</f>
        <v>2300</v>
      </c>
      <c r="X3571" s="3">
        <f t="shared" si="396"/>
        <v>79.553982099864172</v>
      </c>
      <c r="Y3571" s="6"/>
      <c r="Z3571" s="6">
        <f t="shared" ca="1" si="391"/>
        <v>9.5891557460418078</v>
      </c>
      <c r="AA3571" s="6">
        <v>7.6251821270000004</v>
      </c>
      <c r="AB3571" s="6"/>
      <c r="AC3571" s="6"/>
      <c r="AD3571" s="6"/>
      <c r="AE3571" s="6"/>
      <c r="AF3571" s="6"/>
      <c r="AG3571" s="6"/>
      <c r="AH3571" s="6"/>
      <c r="AI3571" s="6"/>
      <c r="AJ3571" s="6"/>
      <c r="AK3571" s="6"/>
      <c r="AL3571" s="6"/>
      <c r="AM3571" s="6"/>
      <c r="AN3571" s="6"/>
      <c r="AO3571" s="6"/>
      <c r="AP3571" s="6"/>
      <c r="AQ3571" s="6"/>
      <c r="AR3571" s="6"/>
      <c r="AS3571" s="6"/>
      <c r="AT3571" s="6"/>
      <c r="AU3571" s="6"/>
      <c r="AV3571" s="6"/>
      <c r="AW3571" s="6"/>
      <c r="AX3571" s="6"/>
      <c r="AY3571" s="6"/>
      <c r="BE3571" s="21"/>
      <c r="BJ3571" s="21"/>
      <c r="BP3571" s="21"/>
      <c r="BQ3571" s="21"/>
      <c r="BR3571" s="21"/>
    </row>
    <row r="3572" spans="1:70" x14ac:dyDescent="0.2">
      <c r="A3572" s="2">
        <f t="shared" si="397"/>
        <v>3564</v>
      </c>
      <c r="B3572" s="2">
        <f t="array" ref="B3572">MAX(IF((C3572&gt;=$R$3:$AC$3)*(C3572&lt;=$R$4:$AC$4),$F$3:$Q$3,0))</f>
        <v>5</v>
      </c>
      <c r="C3572" s="2">
        <f t="shared" si="392"/>
        <v>149</v>
      </c>
      <c r="D3572" s="2">
        <f t="shared" si="393"/>
        <v>12</v>
      </c>
      <c r="E3572" s="10">
        <v>5.5744116603313927</v>
      </c>
      <c r="F3572" s="10">
        <v>5.8846296496938129</v>
      </c>
      <c r="G3572" s="10">
        <v>5.7579544563413281</v>
      </c>
      <c r="H3572" s="10">
        <v>6.129480271501591</v>
      </c>
      <c r="I3572" s="10">
        <v>7.9190120277272769</v>
      </c>
      <c r="J3572" s="10">
        <v>9.6155065339750259</v>
      </c>
      <c r="K3572" s="10">
        <v>7.4533764938716862</v>
      </c>
      <c r="L3572" s="10">
        <v>7.6192198390978492</v>
      </c>
      <c r="M3572" s="10">
        <v>7.2579243214857563</v>
      </c>
      <c r="N3572" s="10">
        <v>5.2843435278796163</v>
      </c>
      <c r="O3572" s="10">
        <v>4.3183054817545177</v>
      </c>
      <c r="P3572" s="10">
        <v>4.7971495805496502</v>
      </c>
      <c r="Q3572" s="4">
        <f t="shared" si="394"/>
        <v>6.7108049167846042</v>
      </c>
      <c r="R3572" s="20">
        <f t="array" ref="R3572">MAX(IF((EOL_MOD_TYPE=$AF$1)*(EOL_MOD_MIN&lt;=$Q3572)*(EOL_MOD_MAX&gt;$Q3572),EOL_MOD_A,0))*($Q3572-MAX(IF((EOL_MOD_TYPE=$AF$1)*(EOL_MOD_MIN&lt;=$Q3572)*(EOL_MOD_MAX&gt;$Q3572),EOL_MOD_MIN,0)))+MAX(IF((EOL_MOD_TYPE=$AF$1)*(EOL_MOD_MIN&lt;=$Q3572)*(EOL_MOD_MAX&gt;$Q3572),EOL_MOD_B,0))</f>
        <v>673.78172087461144</v>
      </c>
      <c r="S3572" s="3">
        <f t="shared" si="395"/>
        <v>23.305225635510659</v>
      </c>
      <c r="T3572" s="4"/>
      <c r="U3572" s="6"/>
      <c r="V3572" s="6">
        <v>10.17</v>
      </c>
      <c r="W3572" s="20">
        <f t="array" ref="W3572">MAX(IF((EOL_MOD_TYPE=$AF$1)*(EOL_MOD_MIN&lt;=$V3572)*(EOL_MOD_MAX&gt;$V3572),EOL_MOD_A,0))*($V3572-MAX(IF((EOL_MOD_TYPE=$AF$1)*(EOL_MOD_MIN&lt;=$V3572)*(EOL_MOD_MAX&gt;$V3572),EOL_MOD_MIN,0)))+MAX(IF((EOL_MOD_TYPE=$AF$1)*(EOL_MOD_MIN&lt;=$V3572)*(EOL_MOD_MAX&gt;$V3572),EOL_MOD_B,0))</f>
        <v>2290</v>
      </c>
      <c r="X3572" s="3">
        <f t="shared" si="396"/>
        <v>79.208095221169117</v>
      </c>
      <c r="Y3572" s="6"/>
      <c r="Z3572" s="6">
        <f t="shared" ca="1" si="391"/>
        <v>7.2912418547243538</v>
      </c>
      <c r="AA3572" s="6">
        <v>8.1166499220000006</v>
      </c>
      <c r="AB3572" s="6"/>
      <c r="AC3572" s="6"/>
      <c r="AD3572" s="6"/>
      <c r="AE3572" s="6"/>
      <c r="AF3572" s="6"/>
      <c r="AG3572" s="6"/>
      <c r="AH3572" s="6"/>
      <c r="AI3572" s="6"/>
      <c r="AJ3572" s="6"/>
      <c r="AK3572" s="6"/>
      <c r="AL3572" s="6"/>
      <c r="AM3572" s="6"/>
      <c r="AN3572" s="6"/>
      <c r="AO3572" s="6"/>
      <c r="AP3572" s="6"/>
      <c r="AQ3572" s="6"/>
      <c r="AR3572" s="6"/>
      <c r="AS3572" s="6"/>
      <c r="AT3572" s="6"/>
      <c r="AU3572" s="6"/>
      <c r="AV3572" s="6"/>
      <c r="AW3572" s="6"/>
      <c r="AX3572" s="6"/>
      <c r="AY3572" s="6"/>
      <c r="BE3572" s="21"/>
      <c r="BJ3572" s="21"/>
      <c r="BP3572" s="21"/>
      <c r="BQ3572" s="21"/>
      <c r="BR3572" s="21"/>
    </row>
    <row r="3573" spans="1:70" x14ac:dyDescent="0.2">
      <c r="A3573" s="2">
        <f t="shared" si="397"/>
        <v>3565</v>
      </c>
      <c r="B3573" s="2">
        <f t="array" ref="B3573">MAX(IF((C3573&gt;=$R$3:$AC$3)*(C3573&lt;=$R$4:$AC$4),$F$3:$Q$3,0))</f>
        <v>5</v>
      </c>
      <c r="C3573" s="2">
        <f t="shared" si="392"/>
        <v>149</v>
      </c>
      <c r="D3573" s="2">
        <f t="shared" si="393"/>
        <v>13</v>
      </c>
      <c r="E3573" s="10">
        <v>6.5110105611669917</v>
      </c>
      <c r="F3573" s="10">
        <v>6.8733506121137546</v>
      </c>
      <c r="G3573" s="10">
        <v>6.7253917651514428</v>
      </c>
      <c r="H3573" s="10">
        <v>7.1593404316033284</v>
      </c>
      <c r="I3573" s="10">
        <v>9.2495449005779928</v>
      </c>
      <c r="J3573" s="10">
        <v>11.231080230260519</v>
      </c>
      <c r="K3573" s="10">
        <v>8.7056744325673581</v>
      </c>
      <c r="L3573" s="10">
        <v>8.8993823676936668</v>
      </c>
      <c r="M3573" s="10">
        <v>8.4773828681563863</v>
      </c>
      <c r="N3573" s="10">
        <v>6.172205896400051</v>
      </c>
      <c r="O3573" s="10">
        <v>5.0438565199860905</v>
      </c>
      <c r="P3573" s="10">
        <v>5.6031548234454824</v>
      </c>
      <c r="Q3573" s="4">
        <f t="shared" si="394"/>
        <v>7.6073545226839991</v>
      </c>
      <c r="R3573" s="20">
        <f t="array" ref="R3573">MAX(IF((EOL_MOD_TYPE=$AF$1)*(EOL_MOD_MIN&lt;=$Q3573)*(EOL_MOD_MAX&gt;$Q3573),EOL_MOD_A,0))*($Q3573-MAX(IF((EOL_MOD_TYPE=$AF$1)*(EOL_MOD_MIN&lt;=$Q3573)*(EOL_MOD_MAX&gt;$Q3573),EOL_MOD_MIN,0)))+MAX(IF((EOL_MOD_TYPE=$AF$1)*(EOL_MOD_MIN&lt;=$Q3573)*(EOL_MOD_MAX&gt;$Q3573),EOL_MOD_B,0))</f>
        <v>1126.989552919136</v>
      </c>
      <c r="S3573" s="3">
        <f t="shared" si="395"/>
        <v>38.981089878114297</v>
      </c>
      <c r="T3573" s="4"/>
      <c r="U3573" s="6"/>
      <c r="V3573" s="6">
        <v>7.3633333333333297</v>
      </c>
      <c r="W3573" s="20">
        <f t="array" ref="W3573">MAX(IF((EOL_MOD_TYPE=$AF$1)*(EOL_MOD_MIN&lt;=$V3573)*(EOL_MOD_MAX&gt;$V3573),EOL_MOD_A,0))*($V3573-MAX(IF((EOL_MOD_TYPE=$AF$1)*(EOL_MOD_MIN&lt;=$V3573)*(EOL_MOD_MAX&gt;$V3573),EOL_MOD_MIN,0)))+MAX(IF((EOL_MOD_TYPE=$AF$1)*(EOL_MOD_MIN&lt;=$V3573)*(EOL_MOD_MAX&gt;$V3573),EOL_MOD_B,0))</f>
        <v>985.56818181817982</v>
      </c>
      <c r="X3573" s="3">
        <f t="shared" si="396"/>
        <v>34.089510215025726</v>
      </c>
      <c r="Y3573" s="6"/>
      <c r="Z3573" s="6">
        <f t="shared" ca="1" si="391"/>
        <v>8.5162983311696845</v>
      </c>
      <c r="AA3573" s="6">
        <v>8.8604050169999997</v>
      </c>
      <c r="AB3573" s="6"/>
      <c r="AC3573" s="6"/>
      <c r="AD3573" s="6"/>
      <c r="AE3573" s="6"/>
      <c r="AF3573" s="6"/>
      <c r="AG3573" s="6"/>
      <c r="AH3573" s="6"/>
      <c r="AI3573" s="6"/>
      <c r="AJ3573" s="6"/>
      <c r="AK3573" s="6"/>
      <c r="AL3573" s="6"/>
      <c r="AM3573" s="6"/>
      <c r="AN3573" s="6"/>
      <c r="AO3573" s="6"/>
      <c r="AP3573" s="6"/>
      <c r="AQ3573" s="6"/>
      <c r="AR3573" s="6"/>
      <c r="AS3573" s="6"/>
      <c r="AT3573" s="6"/>
      <c r="AU3573" s="6"/>
      <c r="AV3573" s="6"/>
      <c r="AW3573" s="6"/>
      <c r="AX3573" s="6"/>
      <c r="AY3573" s="6"/>
      <c r="BE3573" s="21"/>
      <c r="BJ3573" s="21"/>
      <c r="BP3573" s="21"/>
      <c r="BQ3573" s="21"/>
      <c r="BR3573" s="21"/>
    </row>
    <row r="3574" spans="1:70" x14ac:dyDescent="0.2">
      <c r="A3574" s="2">
        <f t="shared" si="397"/>
        <v>3566</v>
      </c>
      <c r="B3574" s="2">
        <f t="array" ref="B3574">MAX(IF((C3574&gt;=$R$3:$AC$3)*(C3574&lt;=$R$4:$AC$4),$F$3:$Q$3,0))</f>
        <v>5</v>
      </c>
      <c r="C3574" s="2">
        <f t="shared" si="392"/>
        <v>149</v>
      </c>
      <c r="D3574" s="2">
        <f t="shared" si="393"/>
        <v>14</v>
      </c>
      <c r="E3574" s="10">
        <v>0.73533728724654102</v>
      </c>
      <c r="F3574" s="10">
        <v>0.77625906853086002</v>
      </c>
      <c r="G3574" s="10">
        <v>0.7595489655249924</v>
      </c>
      <c r="H3574" s="10">
        <v>0.80855804517480179</v>
      </c>
      <c r="I3574" s="10">
        <v>1.0446205226607745</v>
      </c>
      <c r="J3574" s="10">
        <v>1.2684101786939475</v>
      </c>
      <c r="K3574" s="10">
        <v>0.98319714900727329</v>
      </c>
      <c r="L3574" s="10">
        <v>1.0050740398824707</v>
      </c>
      <c r="M3574" s="10">
        <v>0.95741446932979724</v>
      </c>
      <c r="N3574" s="10">
        <v>0.6970735337545575</v>
      </c>
      <c r="O3574" s="10">
        <v>0.56964057051115957</v>
      </c>
      <c r="P3574" s="10">
        <v>0.63280632540646364</v>
      </c>
      <c r="Q3574" s="4">
        <f t="shared" si="394"/>
        <v>10.013008706999999</v>
      </c>
      <c r="R3574" s="20">
        <f t="array" ref="R3574">MAX(IF((EOL_MOD_TYPE=$AF$1)*(EOL_MOD_MIN&lt;=$Q3574)*(EOL_MOD_MAX&gt;$Q3574),EOL_MOD_A,0))*($Q3574-MAX(IF((EOL_MOD_TYPE=$AF$1)*(EOL_MOD_MIN&lt;=$Q3574)*(EOL_MOD_MAX&gt;$Q3574),EOL_MOD_MIN,0)))+MAX(IF((EOL_MOD_TYPE=$AF$1)*(EOL_MOD_MIN&lt;=$Q3574)*(EOL_MOD_MAX&gt;$Q3574),EOL_MOD_B,0))</f>
        <v>2237.6695689999997</v>
      </c>
      <c r="S3574" s="3">
        <f t="shared" si="395"/>
        <v>77.398054277233371</v>
      </c>
      <c r="T3574" s="4"/>
      <c r="U3574" s="6"/>
      <c r="V3574" s="6">
        <v>7.4666666666666703</v>
      </c>
      <c r="W3574" s="20">
        <f t="array" ref="W3574">MAX(IF((EOL_MOD_TYPE=$AF$1)*(EOL_MOD_MIN&lt;=$V3574)*(EOL_MOD_MAX&gt;$V3574),EOL_MOD_A,0))*($V3574-MAX(IF((EOL_MOD_TYPE=$AF$1)*(EOL_MOD_MIN&lt;=$V3574)*(EOL_MOD_MAX&gt;$V3574),EOL_MOD_MIN,0)))+MAX(IF((EOL_MOD_TYPE=$AF$1)*(EOL_MOD_MIN&lt;=$V3574)*(EOL_MOD_MAX&gt;$V3574),EOL_MOD_B,0))</f>
        <v>1045.4545454545478</v>
      </c>
      <c r="X3574" s="3">
        <f t="shared" si="396"/>
        <v>36.160900954483793</v>
      </c>
      <c r="Y3574" s="6"/>
      <c r="Z3574" s="6">
        <f t="shared" ca="1" si="391"/>
        <v>0.96180948462509108</v>
      </c>
      <c r="AA3574" s="6">
        <v>11.125565229999999</v>
      </c>
      <c r="AB3574" s="6"/>
      <c r="AC3574" s="6"/>
      <c r="AD3574" s="6"/>
      <c r="AE3574" s="6"/>
      <c r="AF3574" s="6"/>
      <c r="AG3574" s="6"/>
      <c r="AH3574" s="6"/>
      <c r="AI3574" s="6"/>
      <c r="AJ3574" s="6"/>
      <c r="AK3574" s="6"/>
      <c r="AL3574" s="6"/>
      <c r="AM3574" s="6"/>
      <c r="AN3574" s="6"/>
      <c r="AO3574" s="6"/>
      <c r="AP3574" s="6"/>
      <c r="AQ3574" s="6"/>
      <c r="AR3574" s="6"/>
      <c r="AS3574" s="6"/>
      <c r="AT3574" s="6"/>
      <c r="AU3574" s="6"/>
      <c r="AV3574" s="6"/>
      <c r="AW3574" s="6"/>
      <c r="AX3574" s="6"/>
      <c r="AY3574" s="6"/>
      <c r="BE3574" s="21"/>
      <c r="BJ3574" s="21"/>
      <c r="BP3574" s="21"/>
      <c r="BQ3574" s="21"/>
      <c r="BR3574" s="21"/>
    </row>
    <row r="3575" spans="1:70" x14ac:dyDescent="0.2">
      <c r="A3575" s="2">
        <f t="shared" si="397"/>
        <v>3567</v>
      </c>
      <c r="B3575" s="2">
        <f t="array" ref="B3575">MAX(IF((C3575&gt;=$R$3:$AC$3)*(C3575&lt;=$R$4:$AC$4),$F$3:$Q$3,0))</f>
        <v>5</v>
      </c>
      <c r="C3575" s="2">
        <f t="shared" si="392"/>
        <v>149</v>
      </c>
      <c r="D3575" s="2">
        <f t="shared" si="393"/>
        <v>15</v>
      </c>
      <c r="E3575" s="10">
        <v>8.5058871679124408</v>
      </c>
      <c r="F3575" s="10">
        <v>8.9792428107600557</v>
      </c>
      <c r="G3575" s="10">
        <v>8.7859515780193309</v>
      </c>
      <c r="H3575" s="10">
        <v>9.3528556490279691</v>
      </c>
      <c r="I3575" s="10">
        <v>12.08346761838995</v>
      </c>
      <c r="J3575" s="10">
        <v>14.672115843603521</v>
      </c>
      <c r="K3575" s="10">
        <v>11.372963343915384</v>
      </c>
      <c r="L3575" s="10">
        <v>11.626020503665769</v>
      </c>
      <c r="M3575" s="10">
        <v>11.074726646244001</v>
      </c>
      <c r="N3575" s="10">
        <v>8.0632778028381704</v>
      </c>
      <c r="O3575" s="10">
        <v>6.5892189925202054</v>
      </c>
      <c r="P3575" s="10">
        <v>7.3198779613144103</v>
      </c>
      <c r="Q3575" s="4">
        <f t="shared" si="394"/>
        <v>10.202293084203447</v>
      </c>
      <c r="R3575" s="20">
        <f t="array" ref="R3575">MAX(IF((EOL_MOD_TYPE=$AF$1)*(EOL_MOD_MIN&lt;=$Q3575)*(EOL_MOD_MAX&gt;$Q3575),EOL_MOD_A,0))*($Q3575-MAX(IF((EOL_MOD_TYPE=$AF$1)*(EOL_MOD_MIN&lt;=$Q3575)*(EOL_MOD_MAX&gt;$Q3575),EOL_MOD_MIN,0)))+MAX(IF((EOL_MOD_TYPE=$AF$1)*(EOL_MOD_MIN&lt;=$Q3575)*(EOL_MOD_MAX&gt;$Q3575),EOL_MOD_B,0))</f>
        <v>2300</v>
      </c>
      <c r="S3575" s="3">
        <f t="shared" si="395"/>
        <v>79.553982099864172</v>
      </c>
      <c r="T3575" s="4"/>
      <c r="U3575" s="6"/>
      <c r="V3575" s="6">
        <v>7.6775000000000002</v>
      </c>
      <c r="W3575" s="20">
        <f t="array" ref="W3575">MAX(IF((EOL_MOD_TYPE=$AF$1)*(EOL_MOD_MIN&lt;=$V3575)*(EOL_MOD_MAX&gt;$V3575),EOL_MOD_A,0))*($V3575-MAX(IF((EOL_MOD_TYPE=$AF$1)*(EOL_MOD_MIN&lt;=$V3575)*(EOL_MOD_MAX&gt;$V3575),EOL_MOD_MIN,0)))+MAX(IF((EOL_MOD_TYPE=$AF$1)*(EOL_MOD_MIN&lt;=$V3575)*(EOL_MOD_MAX&gt;$V3575),EOL_MOD_B,0))</f>
        <v>1167.6420454545457</v>
      </c>
      <c r="X3575" s="3">
        <f t="shared" si="396"/>
        <v>40.387206253539013</v>
      </c>
      <c r="Y3575" s="6"/>
      <c r="Z3575" s="6">
        <f t="shared" ca="1" si="391"/>
        <v>11.125565227193691</v>
      </c>
      <c r="AA3575" s="6">
        <v>10.75923191</v>
      </c>
      <c r="AB3575" s="6"/>
      <c r="AC3575" s="6"/>
      <c r="AD3575" s="6"/>
      <c r="AE3575" s="6"/>
      <c r="AF3575" s="6"/>
      <c r="AG3575" s="6"/>
      <c r="AH3575" s="6"/>
      <c r="AI3575" s="6"/>
      <c r="AJ3575" s="6"/>
      <c r="AK3575" s="6"/>
      <c r="AL3575" s="6"/>
      <c r="AM3575" s="6"/>
      <c r="AN3575" s="6"/>
      <c r="AO3575" s="6"/>
      <c r="AP3575" s="6"/>
      <c r="AQ3575" s="6"/>
      <c r="AR3575" s="6"/>
      <c r="AS3575" s="6"/>
      <c r="AT3575" s="6"/>
      <c r="AU3575" s="6"/>
      <c r="AV3575" s="6"/>
      <c r="AW3575" s="6"/>
      <c r="AX3575" s="6"/>
      <c r="AY3575" s="6"/>
      <c r="BE3575" s="21"/>
      <c r="BJ3575" s="21"/>
      <c r="BP3575" s="21"/>
      <c r="BQ3575" s="21"/>
      <c r="BR3575" s="21"/>
    </row>
    <row r="3576" spans="1:70" x14ac:dyDescent="0.2">
      <c r="A3576" s="2">
        <f t="shared" si="397"/>
        <v>3568</v>
      </c>
      <c r="B3576" s="2">
        <f t="array" ref="B3576">MAX(IF((C3576&gt;=$R$3:$AC$3)*(C3576&lt;=$R$4:$AC$4),$F$3:$Q$3,0))</f>
        <v>5</v>
      </c>
      <c r="C3576" s="2">
        <f t="shared" si="392"/>
        <v>149</v>
      </c>
      <c r="D3576" s="2">
        <f t="shared" si="393"/>
        <v>16</v>
      </c>
      <c r="E3576" s="10">
        <v>5.2135392172857813</v>
      </c>
      <c r="F3576" s="10">
        <v>5.5036745269827287</v>
      </c>
      <c r="G3576" s="10">
        <v>5.3851999455125155</v>
      </c>
      <c r="H3576" s="10">
        <v>5.7326741769827025</v>
      </c>
      <c r="I3576" s="10">
        <v>7.4063564523793248</v>
      </c>
      <c r="J3576" s="10">
        <v>8.9930244595474047</v>
      </c>
      <c r="K3576" s="10">
        <v>6.9708649127082838</v>
      </c>
      <c r="L3576" s="10">
        <v>7.125972005070218</v>
      </c>
      <c r="M3576" s="10">
        <v>6.788065789154289</v>
      </c>
      <c r="N3576" s="10">
        <v>4.942249316867434</v>
      </c>
      <c r="O3576" s="10">
        <v>4.0387499799411906</v>
      </c>
      <c r="P3576" s="10">
        <v>4.4865949975238841</v>
      </c>
      <c r="Q3576" s="4">
        <f t="shared" si="394"/>
        <v>12.318324280000001</v>
      </c>
      <c r="R3576" s="20">
        <f t="array" ref="R3576">MAX(IF((EOL_MOD_TYPE=$AF$1)*(EOL_MOD_MIN&lt;=$Q3576)*(EOL_MOD_MAX&gt;$Q3576),EOL_MOD_A,0))*($Q3576-MAX(IF((EOL_MOD_TYPE=$AF$1)*(EOL_MOD_MIN&lt;=$Q3576)*(EOL_MOD_MAX&gt;$Q3576),EOL_MOD_MIN,0)))+MAX(IF((EOL_MOD_TYPE=$AF$1)*(EOL_MOD_MIN&lt;=$Q3576)*(EOL_MOD_MAX&gt;$Q3576),EOL_MOD_B,0))</f>
        <v>2300</v>
      </c>
      <c r="S3576" s="3">
        <f t="shared" si="395"/>
        <v>79.553982099864172</v>
      </c>
      <c r="T3576" s="4"/>
      <c r="U3576" s="6"/>
      <c r="V3576" s="6">
        <v>7.7149999999999999</v>
      </c>
      <c r="W3576" s="20">
        <f t="array" ref="W3576">MAX(IF((EOL_MOD_TYPE=$AF$1)*(EOL_MOD_MIN&lt;=$V3576)*(EOL_MOD_MAX&gt;$V3576),EOL_MOD_A,0))*($V3576-MAX(IF((EOL_MOD_TYPE=$AF$1)*(EOL_MOD_MIN&lt;=$V3576)*(EOL_MOD_MAX&gt;$V3576),EOL_MOD_MIN,0)))+MAX(IF((EOL_MOD_TYPE=$AF$1)*(EOL_MOD_MIN&lt;=$V3576)*(EOL_MOD_MAX&gt;$V3576),EOL_MOD_B,0))</f>
        <v>1189.375</v>
      </c>
      <c r="X3576" s="3">
        <f t="shared" si="396"/>
        <v>41.138920634793891</v>
      </c>
      <c r="Y3576" s="6"/>
      <c r="Z3576" s="6">
        <f t="shared" ca="1" si="391"/>
        <v>6.8192264347518767</v>
      </c>
      <c r="AA3576" s="6">
        <v>12.318324280000001</v>
      </c>
      <c r="AB3576" s="6"/>
      <c r="AC3576" s="6"/>
      <c r="AD3576" s="6"/>
      <c r="AE3576" s="6"/>
      <c r="AF3576" s="6"/>
      <c r="AG3576" s="6"/>
      <c r="AH3576" s="6"/>
      <c r="AI3576" s="6"/>
      <c r="AJ3576" s="6"/>
      <c r="AK3576" s="6"/>
      <c r="AL3576" s="6"/>
      <c r="AM3576" s="6"/>
      <c r="AN3576" s="6"/>
      <c r="AO3576" s="6"/>
      <c r="AP3576" s="6"/>
      <c r="AQ3576" s="6"/>
      <c r="AR3576" s="6"/>
      <c r="AS3576" s="6"/>
      <c r="AT3576" s="6"/>
      <c r="AU3576" s="6"/>
      <c r="AV3576" s="6"/>
      <c r="AW3576" s="6"/>
      <c r="AX3576" s="6"/>
      <c r="AY3576" s="6"/>
      <c r="BE3576" s="21"/>
      <c r="BJ3576" s="21"/>
      <c r="BP3576" s="21"/>
      <c r="BQ3576" s="21"/>
      <c r="BR3576" s="21"/>
    </row>
    <row r="3577" spans="1:70" x14ac:dyDescent="0.2">
      <c r="A3577" s="2">
        <f t="shared" si="397"/>
        <v>3569</v>
      </c>
      <c r="B3577" s="2">
        <f t="array" ref="B3577">MAX(IF((C3577&gt;=$R$3:$AC$3)*(C3577&lt;=$R$4:$AC$4),$F$3:$Q$3,0))</f>
        <v>5</v>
      </c>
      <c r="C3577" s="2">
        <f t="shared" si="392"/>
        <v>149</v>
      </c>
      <c r="D3577" s="2">
        <f t="shared" si="393"/>
        <v>17</v>
      </c>
      <c r="E3577" s="10">
        <v>4.1467582866154018</v>
      </c>
      <c r="F3577" s="10">
        <v>4.3775268585169096</v>
      </c>
      <c r="G3577" s="10">
        <v>4.2832942399463967</v>
      </c>
      <c r="H3577" s="10">
        <v>4.5596691915257308</v>
      </c>
      <c r="I3577" s="10">
        <v>5.8908869220169722</v>
      </c>
      <c r="J3577" s="10">
        <v>7.1528950191301526</v>
      </c>
      <c r="K3577" s="10">
        <v>5.5445045365360484</v>
      </c>
      <c r="L3577" s="10">
        <v>5.6678740162231174</v>
      </c>
      <c r="M3577" s="10">
        <v>5.3991092975647392</v>
      </c>
      <c r="N3577" s="10">
        <v>3.9309790250141967</v>
      </c>
      <c r="O3577" s="10">
        <v>3.2123513891217921</v>
      </c>
      <c r="P3577" s="10">
        <v>3.5685595157669532</v>
      </c>
      <c r="Q3577" s="4">
        <f t="shared" si="394"/>
        <v>9.2103487844060918</v>
      </c>
      <c r="R3577" s="20">
        <f t="array" ref="R3577">MAX(IF((EOL_MOD_TYPE=$AF$1)*(EOL_MOD_MIN&lt;=$Q3577)*(EOL_MOD_MAX&gt;$Q3577),EOL_MOD_A,0))*($Q3577-MAX(IF((EOL_MOD_TYPE=$AF$1)*(EOL_MOD_MIN&lt;=$Q3577)*(EOL_MOD_MAX&gt;$Q3577),EOL_MOD_MIN,0)))+MAX(IF((EOL_MOD_TYPE=$AF$1)*(EOL_MOD_MIN&lt;=$Q3577)*(EOL_MOD_MAX&gt;$Q3577),EOL_MOD_B,0))</f>
        <v>2052.2175966584482</v>
      </c>
      <c r="S3577" s="3">
        <f t="shared" si="395"/>
        <v>70.983513891127174</v>
      </c>
      <c r="T3577" s="4"/>
      <c r="U3577" s="6"/>
      <c r="V3577" s="6">
        <v>8.6683333333333294</v>
      </c>
      <c r="W3577" s="20">
        <f t="array" ref="W3577">MAX(IF((EOL_MOD_TYPE=$AF$1)*(EOL_MOD_MIN&lt;=$V3577)*(EOL_MOD_MAX&gt;$V3577),EOL_MOD_A,0))*($V3577-MAX(IF((EOL_MOD_TYPE=$AF$1)*(EOL_MOD_MIN&lt;=$V3577)*(EOL_MOD_MAX&gt;$V3577),EOL_MOD_MIN,0)))+MAX(IF((EOL_MOD_TYPE=$AF$1)*(EOL_MOD_MIN&lt;=$V3577)*(EOL_MOD_MAX&gt;$V3577),EOL_MOD_B,0))</f>
        <v>1741.8749999999982</v>
      </c>
      <c r="X3577" s="3">
        <f t="shared" si="396"/>
        <v>60.249170682695997</v>
      </c>
      <c r="Y3577" s="6"/>
      <c r="Z3577" s="6">
        <f t="shared" ca="1" si="391"/>
        <v>5.4238939323325503</v>
      </c>
      <c r="AA3577" s="6">
        <v>8.7570504949999997</v>
      </c>
      <c r="AB3577" s="6"/>
      <c r="AC3577" s="6"/>
      <c r="AD3577" s="6"/>
      <c r="AE3577" s="6"/>
      <c r="AF3577" s="6"/>
      <c r="AG3577" s="6"/>
      <c r="AH3577" s="6"/>
      <c r="AI3577" s="6"/>
      <c r="AJ3577" s="6"/>
      <c r="AK3577" s="6"/>
      <c r="AL3577" s="6"/>
      <c r="AM3577" s="6"/>
      <c r="AN3577" s="6"/>
      <c r="AO3577" s="6"/>
      <c r="AP3577" s="6"/>
      <c r="AQ3577" s="6"/>
      <c r="AR3577" s="6"/>
      <c r="AS3577" s="6"/>
      <c r="AT3577" s="6"/>
      <c r="AU3577" s="6"/>
      <c r="AV3577" s="6"/>
      <c r="AW3577" s="6"/>
      <c r="AX3577" s="6"/>
      <c r="AY3577" s="6"/>
      <c r="BE3577" s="21"/>
      <c r="BJ3577" s="21"/>
      <c r="BP3577" s="21"/>
      <c r="BQ3577" s="21"/>
      <c r="BR3577" s="21"/>
    </row>
    <row r="3578" spans="1:70" x14ac:dyDescent="0.2">
      <c r="A3578" s="2">
        <f t="shared" si="397"/>
        <v>3570</v>
      </c>
      <c r="B3578" s="2">
        <f t="array" ref="B3578">MAX(IF((C3578&gt;=$R$3:$AC$3)*(C3578&lt;=$R$4:$AC$4),$F$3:$Q$3,0))</f>
        <v>5</v>
      </c>
      <c r="C3578" s="2">
        <f t="shared" si="392"/>
        <v>149</v>
      </c>
      <c r="D3578" s="2">
        <f t="shared" si="393"/>
        <v>18</v>
      </c>
      <c r="E3578" s="10">
        <v>3.7341659744078792</v>
      </c>
      <c r="F3578" s="10">
        <v>3.9419736375501291</v>
      </c>
      <c r="G3578" s="10">
        <v>3.8571169341630189</v>
      </c>
      <c r="H3578" s="10">
        <v>4.1059932536961066</v>
      </c>
      <c r="I3578" s="10">
        <v>5.3047580743450107</v>
      </c>
      <c r="J3578" s="10">
        <v>6.4411994509446755</v>
      </c>
      <c r="K3578" s="10">
        <v>4.9928398894409147</v>
      </c>
      <c r="L3578" s="10">
        <v>5.1039344074924751</v>
      </c>
      <c r="M3578" s="10">
        <v>4.8619111213089514</v>
      </c>
      <c r="N3578" s="10">
        <v>3.5398562218344449</v>
      </c>
      <c r="O3578" s="10">
        <v>2.8927302789310176</v>
      </c>
      <c r="P3578" s="10">
        <v>3.2134965677738618</v>
      </c>
      <c r="Q3578" s="4">
        <f t="shared" si="394"/>
        <v>9.3679281641000003</v>
      </c>
      <c r="R3578" s="20">
        <f t="array" ref="R3578">MAX(IF((EOL_MOD_TYPE=$AF$1)*(EOL_MOD_MIN&lt;=$Q3578)*(EOL_MOD_MAX&gt;$Q3578),EOL_MOD_A,0))*($Q3578-MAX(IF((EOL_MOD_TYPE=$AF$1)*(EOL_MOD_MIN&lt;=$Q3578)*(EOL_MOD_MAX&gt;$Q3578),EOL_MOD_MIN,0)))+MAX(IF((EOL_MOD_TYPE=$AF$1)*(EOL_MOD_MIN&lt;=$Q3578)*(EOL_MOD_MAX&gt;$Q3578),EOL_MOD_B,0))</f>
        <v>2085.9846065928573</v>
      </c>
      <c r="S3578" s="3">
        <f t="shared" si="395"/>
        <v>72.15147045803495</v>
      </c>
      <c r="T3578" s="4"/>
      <c r="U3578" s="6"/>
      <c r="V3578" s="6">
        <v>9.4875000000000007</v>
      </c>
      <c r="W3578" s="20">
        <f t="array" ref="W3578">MAX(IF((EOL_MOD_TYPE=$AF$1)*(EOL_MOD_MIN&lt;=$V3578)*(EOL_MOD_MAX&gt;$V3578),EOL_MOD_A,0))*($V3578-MAX(IF((EOL_MOD_TYPE=$AF$1)*(EOL_MOD_MIN&lt;=$V3578)*(EOL_MOD_MAX&gt;$V3578),EOL_MOD_MIN,0)))+MAX(IF((EOL_MOD_TYPE=$AF$1)*(EOL_MOD_MIN&lt;=$V3578)*(EOL_MOD_MAX&gt;$V3578),EOL_MOD_B,0))</f>
        <v>2111.6071428571431</v>
      </c>
      <c r="X3578" s="3">
        <f t="shared" si="396"/>
        <v>73.03772036730544</v>
      </c>
      <c r="Y3578" s="6"/>
      <c r="Z3578" s="6">
        <f t="shared" ca="1" si="391"/>
        <v>4.8842297455067518</v>
      </c>
      <c r="AA3578" s="6">
        <v>8.5162983309999998</v>
      </c>
      <c r="AB3578" s="6"/>
      <c r="AC3578" s="6"/>
      <c r="AD3578" s="6"/>
      <c r="AE3578" s="6"/>
      <c r="AF3578" s="6"/>
      <c r="AG3578" s="6"/>
      <c r="AH3578" s="6"/>
      <c r="AI3578" s="6"/>
      <c r="AJ3578" s="6"/>
      <c r="AK3578" s="6"/>
      <c r="AL3578" s="6"/>
      <c r="AM3578" s="6"/>
      <c r="AN3578" s="6"/>
      <c r="AO3578" s="6"/>
      <c r="AP3578" s="6"/>
      <c r="AQ3578" s="6"/>
      <c r="AR3578" s="6"/>
      <c r="AS3578" s="6"/>
      <c r="AT3578" s="6"/>
      <c r="AU3578" s="6"/>
      <c r="AV3578" s="6"/>
      <c r="AW3578" s="6"/>
      <c r="AX3578" s="6"/>
      <c r="AY3578" s="6"/>
      <c r="BE3578" s="21"/>
      <c r="BJ3578" s="21"/>
      <c r="BP3578" s="21"/>
      <c r="BQ3578" s="21"/>
      <c r="BR3578" s="21"/>
    </row>
    <row r="3579" spans="1:70" x14ac:dyDescent="0.2">
      <c r="A3579" s="2">
        <f t="shared" si="397"/>
        <v>3571</v>
      </c>
      <c r="B3579" s="2">
        <f t="array" ref="B3579">MAX(IF((C3579&gt;=$R$3:$AC$3)*(C3579&lt;=$R$4:$AC$4),$F$3:$Q$3,0))</f>
        <v>5</v>
      </c>
      <c r="C3579" s="2">
        <f t="shared" si="392"/>
        <v>149</v>
      </c>
      <c r="D3579" s="2">
        <f t="shared" si="393"/>
        <v>19</v>
      </c>
      <c r="E3579" s="10">
        <v>8.2258124222356681</v>
      </c>
      <c r="F3579" s="10">
        <v>8.6835818059820173</v>
      </c>
      <c r="G3579" s="10">
        <v>8.496655105450893</v>
      </c>
      <c r="H3579" s="10">
        <v>9.0448926328790051</v>
      </c>
      <c r="I3579" s="10">
        <v>11.685593292842711</v>
      </c>
      <c r="J3579" s="10">
        <v>14.189004672209283</v>
      </c>
      <c r="K3579" s="10">
        <v>10.998483909465032</v>
      </c>
      <c r="L3579" s="10">
        <v>11.24320861449792</v>
      </c>
      <c r="M3579" s="10">
        <v>10.710067300586608</v>
      </c>
      <c r="N3579" s="10">
        <v>7.7977769285178118</v>
      </c>
      <c r="O3579" s="10">
        <v>6.3722546950744894</v>
      </c>
      <c r="P3579" s="10">
        <v>7.0788551358372542</v>
      </c>
      <c r="Q3579" s="4">
        <f t="shared" si="394"/>
        <v>10.945267156770107</v>
      </c>
      <c r="R3579" s="20">
        <f t="array" ref="R3579">MAX(IF((EOL_MOD_TYPE=$AF$1)*(EOL_MOD_MIN&lt;=$Q3579)*(EOL_MOD_MAX&gt;$Q3579),EOL_MOD_A,0))*($Q3579-MAX(IF((EOL_MOD_TYPE=$AF$1)*(EOL_MOD_MIN&lt;=$Q3579)*(EOL_MOD_MAX&gt;$Q3579),EOL_MOD_MIN,0)))+MAX(IF((EOL_MOD_TYPE=$AF$1)*(EOL_MOD_MIN&lt;=$Q3579)*(EOL_MOD_MAX&gt;$Q3579),EOL_MOD_B,0))</f>
        <v>2300</v>
      </c>
      <c r="S3579" s="3">
        <f t="shared" si="395"/>
        <v>79.553982099864172</v>
      </c>
      <c r="T3579" s="4"/>
      <c r="U3579" s="6"/>
      <c r="V3579" s="6">
        <v>8.1941666666666695</v>
      </c>
      <c r="W3579" s="20">
        <f t="array" ref="W3579">MAX(IF((EOL_MOD_TYPE=$AF$1)*(EOL_MOD_MIN&lt;=$V3579)*(EOL_MOD_MAX&gt;$V3579),EOL_MOD_A,0))*($V3579-MAX(IF((EOL_MOD_TYPE=$AF$1)*(EOL_MOD_MIN&lt;=$V3579)*(EOL_MOD_MAX&gt;$V3579),EOL_MOD_MIN,0)))+MAX(IF((EOL_MOD_TYPE=$AF$1)*(EOL_MOD_MIN&lt;=$V3579)*(EOL_MOD_MAX&gt;$V3579),EOL_MOD_B,0))</f>
        <v>1467.0738636363653</v>
      </c>
      <c r="X3579" s="3">
        <f t="shared" si="396"/>
        <v>50.744159950828688</v>
      </c>
      <c r="Y3579" s="6"/>
      <c r="Z3579" s="6">
        <f t="shared" ca="1" si="391"/>
        <v>10.759231911220333</v>
      </c>
      <c r="AA3579" s="6">
        <v>9.5891557459999994</v>
      </c>
      <c r="AB3579" s="6"/>
      <c r="AC3579" s="6"/>
      <c r="AD3579" s="6"/>
      <c r="AE3579" s="6"/>
      <c r="AF3579" s="6"/>
      <c r="AG3579" s="6"/>
      <c r="AH3579" s="6"/>
      <c r="AI3579" s="6"/>
      <c r="AJ3579" s="6"/>
      <c r="AK3579" s="6"/>
      <c r="AL3579" s="6"/>
      <c r="AM3579" s="6"/>
      <c r="AN3579" s="6"/>
      <c r="AO3579" s="6"/>
      <c r="AP3579" s="6"/>
      <c r="AQ3579" s="6"/>
      <c r="AR3579" s="6"/>
      <c r="AS3579" s="6"/>
      <c r="AT3579" s="6"/>
      <c r="AU3579" s="6"/>
      <c r="AV3579" s="6"/>
      <c r="AW3579" s="6"/>
      <c r="AX3579" s="6"/>
      <c r="AY3579" s="6"/>
      <c r="BE3579" s="21"/>
      <c r="BJ3579" s="21"/>
      <c r="BP3579" s="21"/>
      <c r="BQ3579" s="21"/>
      <c r="BR3579" s="21"/>
    </row>
    <row r="3580" spans="1:70" x14ac:dyDescent="0.2">
      <c r="A3580" s="2">
        <f t="shared" si="397"/>
        <v>3572</v>
      </c>
      <c r="B3580" s="2">
        <f t="array" ref="B3580">MAX(IF((C3580&gt;=$R$3:$AC$3)*(C3580&lt;=$R$4:$AC$4),$F$3:$Q$3,0))</f>
        <v>5</v>
      </c>
      <c r="C3580" s="2">
        <f t="shared" si="392"/>
        <v>149</v>
      </c>
      <c r="D3580" s="2">
        <f t="shared" si="393"/>
        <v>20</v>
      </c>
      <c r="E3580" s="10">
        <v>6.7740922639442944</v>
      </c>
      <c r="F3580" s="10">
        <v>7.151072905117716</v>
      </c>
      <c r="G3580" s="10">
        <v>6.9971356827505211</v>
      </c>
      <c r="H3580" s="10">
        <v>7.4486183330618401</v>
      </c>
      <c r="I3580" s="10">
        <v>9.623278900776425</v>
      </c>
      <c r="J3580" s="10">
        <v>11.684879480507144</v>
      </c>
      <c r="K3580" s="10">
        <v>9.0574329855644145</v>
      </c>
      <c r="L3580" s="10">
        <v>9.258967818364404</v>
      </c>
      <c r="M3580" s="10">
        <v>8.8199171489869777</v>
      </c>
      <c r="N3580" s="10">
        <v>6.4215979718486276</v>
      </c>
      <c r="O3580" s="10">
        <v>5.2476568900479243</v>
      </c>
      <c r="P3580" s="10">
        <v>5.8295540126387326</v>
      </c>
      <c r="Q3580" s="4">
        <f t="shared" si="394"/>
        <v>9.0426056709011196</v>
      </c>
      <c r="R3580" s="20">
        <f t="array" ref="R3580">MAX(IF((EOL_MOD_TYPE=$AF$1)*(EOL_MOD_MIN&lt;=$Q3580)*(EOL_MOD_MAX&gt;$Q3580),EOL_MOD_A,0))*($Q3580-MAX(IF((EOL_MOD_TYPE=$AF$1)*(EOL_MOD_MIN&lt;=$Q3580)*(EOL_MOD_MAX&gt;$Q3580),EOL_MOD_MIN,0)))+MAX(IF((EOL_MOD_TYPE=$AF$1)*(EOL_MOD_MIN&lt;=$Q3580)*(EOL_MOD_MAX&gt;$Q3580),EOL_MOD_B,0))</f>
        <v>1958.7828319995128</v>
      </c>
      <c r="S3580" s="3">
        <f t="shared" si="395"/>
        <v>67.751727980178472</v>
      </c>
      <c r="T3580" s="4"/>
      <c r="U3580" s="6"/>
      <c r="V3580" s="6">
        <v>5.92</v>
      </c>
      <c r="W3580" s="20">
        <f t="array" ref="W3580">MAX(IF((EOL_MOD_TYPE=$AF$1)*(EOL_MOD_MIN&lt;=$V3580)*(EOL_MOD_MAX&gt;$V3580),EOL_MOD_A,0))*($V3580-MAX(IF((EOL_MOD_TYPE=$AF$1)*(EOL_MOD_MIN&lt;=$V3580)*(EOL_MOD_MAX&gt;$V3580),EOL_MOD_MIN,0)))+MAX(IF((EOL_MOD_TYPE=$AF$1)*(EOL_MOD_MIN&lt;=$V3580)*(EOL_MOD_MAX&gt;$V3580),EOL_MOD_B,0))</f>
        <v>397</v>
      </c>
      <c r="X3580" s="3">
        <f t="shared" si="396"/>
        <v>13.731709084193946</v>
      </c>
      <c r="Y3580" s="6"/>
      <c r="Z3580" s="6">
        <f t="shared" ca="1" si="391"/>
        <v>8.8604050171097022</v>
      </c>
      <c r="AA3580" s="6">
        <v>7.7076086860000004</v>
      </c>
      <c r="AB3580" s="6"/>
      <c r="AC3580" s="6"/>
      <c r="AD3580" s="6"/>
      <c r="AE3580" s="6"/>
      <c r="AF3580" s="6"/>
      <c r="AG3580" s="6"/>
      <c r="AH3580" s="6"/>
      <c r="AI3580" s="6"/>
      <c r="AJ3580" s="6"/>
      <c r="AK3580" s="6"/>
      <c r="AL3580" s="6"/>
      <c r="AM3580" s="6"/>
      <c r="AN3580" s="6"/>
      <c r="AO3580" s="6"/>
      <c r="AP3580" s="6"/>
      <c r="AQ3580" s="6"/>
      <c r="AR3580" s="6"/>
      <c r="AS3580" s="6"/>
      <c r="AT3580" s="6"/>
      <c r="AU3580" s="6"/>
      <c r="AV3580" s="6"/>
      <c r="AW3580" s="6"/>
      <c r="AX3580" s="6"/>
      <c r="AY3580" s="6"/>
      <c r="BE3580" s="21"/>
      <c r="BJ3580" s="21"/>
      <c r="BP3580" s="21"/>
      <c r="BQ3580" s="21"/>
      <c r="BR3580" s="21"/>
    </row>
    <row r="3581" spans="1:70" x14ac:dyDescent="0.2">
      <c r="A3581" s="2">
        <f t="shared" si="397"/>
        <v>3573</v>
      </c>
      <c r="B3581" s="2">
        <f t="array" ref="B3581">MAX(IF((C3581&gt;=$R$3:$AC$3)*(C3581&lt;=$R$4:$AC$4),$F$3:$Q$3,0))</f>
        <v>5</v>
      </c>
      <c r="C3581" s="2">
        <f t="shared" si="392"/>
        <v>149</v>
      </c>
      <c r="D3581" s="2">
        <f t="shared" si="393"/>
        <v>21</v>
      </c>
      <c r="E3581" s="10">
        <v>2.2589388469062484</v>
      </c>
      <c r="F3581" s="10">
        <v>2.3846495962875132</v>
      </c>
      <c r="G3581" s="10">
        <v>2.3333165529746918</v>
      </c>
      <c r="H3581" s="10">
        <v>2.4838712926732907</v>
      </c>
      <c r="I3581" s="10">
        <v>3.2090496699139539</v>
      </c>
      <c r="J3581" s="10">
        <v>3.8965262283815139</v>
      </c>
      <c r="K3581" s="10">
        <v>3.0203585110941908</v>
      </c>
      <c r="L3581" s="10">
        <v>3.0875638051879521</v>
      </c>
      <c r="M3581" s="10">
        <v>2.9411547256872579</v>
      </c>
      <c r="N3581" s="10">
        <v>2.1413934963703838</v>
      </c>
      <c r="O3581" s="10">
        <v>1.7499224312693782</v>
      </c>
      <c r="P3581" s="10">
        <v>1.9439661442727734</v>
      </c>
      <c r="Q3581" s="4">
        <f t="shared" si="394"/>
        <v>8.699801617692863</v>
      </c>
      <c r="R3581" s="20">
        <f t="array" ref="R3581">MAX(IF((EOL_MOD_TYPE=$AF$1)*(EOL_MOD_MIN&lt;=$Q3581)*(EOL_MOD_MAX&gt;$Q3581),EOL_MOD_A,0))*($Q3581-MAX(IF((EOL_MOD_TYPE=$AF$1)*(EOL_MOD_MIN&lt;=$Q3581)*(EOL_MOD_MAX&gt;$Q3581),EOL_MOD_MIN,0)))+MAX(IF((EOL_MOD_TYPE=$AF$1)*(EOL_MOD_MIN&lt;=$Q3581)*(EOL_MOD_MAX&gt;$Q3581),EOL_MOD_B,0))</f>
        <v>1760.1123011629095</v>
      </c>
      <c r="S3581" s="3">
        <f t="shared" si="395"/>
        <v>60.879975000202101</v>
      </c>
      <c r="T3581" s="4"/>
      <c r="U3581" s="6"/>
      <c r="V3581" s="6">
        <v>6.6441666666666697</v>
      </c>
      <c r="W3581" s="20">
        <f t="array" ref="W3581">MAX(IF((EOL_MOD_TYPE=$AF$1)*(EOL_MOD_MIN&lt;=$V3581)*(EOL_MOD_MAX&gt;$V3581),EOL_MOD_A,0))*($V3581-MAX(IF((EOL_MOD_TYPE=$AF$1)*(EOL_MOD_MIN&lt;=$V3581)*(EOL_MOD_MAX&gt;$V3581),EOL_MOD_MIN,0)))+MAX(IF((EOL_MOD_TYPE=$AF$1)*(EOL_MOD_MIN&lt;=$V3581)*(EOL_MOD_MAX&gt;$V3581),EOL_MOD_B,0))</f>
        <v>650.45833333333439</v>
      </c>
      <c r="X3581" s="3">
        <f t="shared" si="396"/>
        <v>22.4985002637859</v>
      </c>
      <c r="Y3581" s="6"/>
      <c r="Z3581" s="6">
        <f t="shared" ca="1" si="391"/>
        <v>2.9546561092774484</v>
      </c>
      <c r="AA3581" s="6">
        <v>7.291241855</v>
      </c>
      <c r="AB3581" s="6"/>
      <c r="AC3581" s="6"/>
      <c r="AD3581" s="6"/>
      <c r="AE3581" s="6"/>
      <c r="AF3581" s="6"/>
      <c r="AG3581" s="6"/>
      <c r="AH3581" s="6"/>
      <c r="AI3581" s="6"/>
      <c r="AJ3581" s="6"/>
      <c r="AK3581" s="6"/>
      <c r="AL3581" s="6"/>
      <c r="AM3581" s="6"/>
      <c r="AN3581" s="6"/>
      <c r="AO3581" s="6"/>
      <c r="AP3581" s="6"/>
      <c r="AQ3581" s="6"/>
      <c r="AR3581" s="6"/>
      <c r="AS3581" s="6"/>
      <c r="AT3581" s="6"/>
      <c r="AU3581" s="6"/>
      <c r="AV3581" s="6"/>
      <c r="AW3581" s="6"/>
      <c r="AX3581" s="6"/>
      <c r="AY3581" s="6"/>
      <c r="BE3581" s="21"/>
      <c r="BJ3581" s="21"/>
      <c r="BP3581" s="21"/>
      <c r="BQ3581" s="21"/>
      <c r="BR3581" s="21"/>
    </row>
    <row r="3582" spans="1:70" x14ac:dyDescent="0.2">
      <c r="A3582" s="2">
        <f t="shared" si="397"/>
        <v>3574</v>
      </c>
      <c r="B3582" s="2">
        <f t="array" ref="B3582">MAX(IF((C3582&gt;=$R$3:$AC$3)*(C3582&lt;=$R$4:$AC$4),$F$3:$Q$3,0))</f>
        <v>5</v>
      </c>
      <c r="C3582" s="2">
        <f t="shared" si="392"/>
        <v>149</v>
      </c>
      <c r="D3582" s="2">
        <f t="shared" si="393"/>
        <v>22</v>
      </c>
      <c r="E3582" s="10">
        <v>6.205465251529664</v>
      </c>
      <c r="F3582" s="10">
        <v>6.5508015974416303</v>
      </c>
      <c r="G3582" s="10">
        <v>6.4097860861234519</v>
      </c>
      <c r="H3582" s="10">
        <v>6.823370635759348</v>
      </c>
      <c r="I3582" s="10">
        <v>8.8154870789692801</v>
      </c>
      <c r="J3582" s="10">
        <v>10.704033951610104</v>
      </c>
      <c r="K3582" s="10">
        <v>8.2971390807795409</v>
      </c>
      <c r="L3582" s="10">
        <v>8.4817567908998601</v>
      </c>
      <c r="M3582" s="10">
        <v>8.0795606639023116</v>
      </c>
      <c r="N3582" s="10">
        <v>5.8825598354631028</v>
      </c>
      <c r="O3582" s="10">
        <v>4.807161050413824</v>
      </c>
      <c r="P3582" s="10">
        <v>5.3402128946324101</v>
      </c>
      <c r="Q3582" s="4">
        <f t="shared" si="394"/>
        <v>6.8655185147999997</v>
      </c>
      <c r="R3582" s="20">
        <f t="array" ref="R3582">MAX(IF((EOL_MOD_TYPE=$AF$1)*(EOL_MOD_MIN&lt;=$Q3582)*(EOL_MOD_MAX&gt;$Q3582),EOL_MOD_A,0))*($Q3582-MAX(IF((EOL_MOD_TYPE=$AF$1)*(EOL_MOD_MIN&lt;=$Q3582)*(EOL_MOD_MAX&gt;$Q3582),EOL_MOD_MIN,0)))+MAX(IF((EOL_MOD_TYPE=$AF$1)*(EOL_MOD_MIN&lt;=$Q3582)*(EOL_MOD_MAX&gt;$Q3582),EOL_MOD_B,0))</f>
        <v>727.93148017999988</v>
      </c>
      <c r="S3582" s="3">
        <f t="shared" si="395"/>
        <v>25.178194758333628</v>
      </c>
      <c r="T3582" s="4"/>
      <c r="U3582" s="6"/>
      <c r="V3582" s="6">
        <v>7.68333333333333</v>
      </c>
      <c r="W3582" s="20">
        <f t="array" ref="W3582">MAX(IF((EOL_MOD_TYPE=$AF$1)*(EOL_MOD_MIN&lt;=$V3582)*(EOL_MOD_MAX&gt;$V3582),EOL_MOD_A,0))*($V3582-MAX(IF((EOL_MOD_TYPE=$AF$1)*(EOL_MOD_MIN&lt;=$V3582)*(EOL_MOD_MAX&gt;$V3582),EOL_MOD_MIN,0)))+MAX(IF((EOL_MOD_TYPE=$AF$1)*(EOL_MOD_MIN&lt;=$V3582)*(EOL_MOD_MAX&gt;$V3582),EOL_MOD_B,0))</f>
        <v>1171.0227272727254</v>
      </c>
      <c r="X3582" s="3">
        <f t="shared" si="396"/>
        <v>40.504139601734146</v>
      </c>
      <c r="Y3582" s="6"/>
      <c r="Z3582" s="6">
        <f t="shared" ca="1" si="391"/>
        <v>8.1166499223526802</v>
      </c>
      <c r="AA3582" s="6">
        <v>5.7212654289999998</v>
      </c>
      <c r="AB3582" s="6"/>
      <c r="AC3582" s="6"/>
      <c r="AD3582" s="6"/>
      <c r="AE3582" s="6"/>
      <c r="AF3582" s="6"/>
      <c r="AG3582" s="6"/>
      <c r="AH3582" s="6"/>
      <c r="AI3582" s="6"/>
      <c r="AJ3582" s="6"/>
      <c r="AK3582" s="6"/>
      <c r="AL3582" s="6"/>
      <c r="AM3582" s="6"/>
      <c r="AN3582" s="6"/>
      <c r="AO3582" s="6"/>
      <c r="AP3582" s="6"/>
      <c r="AQ3582" s="6"/>
      <c r="AR3582" s="6"/>
      <c r="AS3582" s="6"/>
      <c r="AT3582" s="6"/>
      <c r="AU3582" s="6"/>
      <c r="AV3582" s="6"/>
      <c r="AW3582" s="6"/>
      <c r="AX3582" s="6"/>
      <c r="AY3582" s="6"/>
      <c r="BE3582" s="21"/>
      <c r="BJ3582" s="21"/>
      <c r="BP3582" s="21"/>
      <c r="BQ3582" s="21"/>
      <c r="BR3582" s="21"/>
    </row>
    <row r="3583" spans="1:70" x14ac:dyDescent="0.2">
      <c r="A3583" s="2">
        <f t="shared" si="397"/>
        <v>3575</v>
      </c>
      <c r="B3583" s="2">
        <f t="array" ref="B3583">MAX(IF((C3583&gt;=$R$3:$AC$3)*(C3583&lt;=$R$4:$AC$4),$F$3:$Q$3,0))</f>
        <v>5</v>
      </c>
      <c r="C3583" s="2">
        <f t="shared" si="392"/>
        <v>149</v>
      </c>
      <c r="D3583" s="2">
        <f t="shared" si="393"/>
        <v>23</v>
      </c>
      <c r="E3583" s="10">
        <v>1.5371625728621574</v>
      </c>
      <c r="F3583" s="10">
        <v>1.6227062161617474</v>
      </c>
      <c r="G3583" s="10">
        <v>1.5877751098860511</v>
      </c>
      <c r="H3583" s="10">
        <v>1.6902245902465505</v>
      </c>
      <c r="I3583" s="10">
        <v>2.1836939294763096</v>
      </c>
      <c r="J3583" s="10">
        <v>2.6515079372984842</v>
      </c>
      <c r="K3583" s="10">
        <v>2.0552933808890961</v>
      </c>
      <c r="L3583" s="10">
        <v>2.1010252354369103</v>
      </c>
      <c r="M3583" s="10">
        <v>2.0013967936825474</v>
      </c>
      <c r="N3583" s="10">
        <v>1.4571753196856696</v>
      </c>
      <c r="O3583" s="10">
        <v>1.1907871124724068</v>
      </c>
      <c r="P3583" s="10">
        <v>1.3228299668137409</v>
      </c>
      <c r="Q3583" s="4">
        <f t="shared" si="394"/>
        <v>4.7455687921961625</v>
      </c>
      <c r="R3583" s="20">
        <f t="array" ref="R3583">MAX(IF((EOL_MOD_TYPE=$AF$1)*(EOL_MOD_MIN&lt;=$Q3583)*(EOL_MOD_MAX&gt;$Q3583),EOL_MOD_A,0))*($Q3583-MAX(IF((EOL_MOD_TYPE=$AF$1)*(EOL_MOD_MIN&lt;=$Q3583)*(EOL_MOD_MAX&gt;$Q3583),EOL_MOD_MIN,0)))+MAX(IF((EOL_MOD_TYPE=$AF$1)*(EOL_MOD_MIN&lt;=$Q3583)*(EOL_MOD_MAX&gt;$Q3583),EOL_MOD_B,0))</f>
        <v>174.55687921961623</v>
      </c>
      <c r="S3583" s="3">
        <f t="shared" si="395"/>
        <v>6.037693410802393</v>
      </c>
      <c r="T3583" s="4"/>
      <c r="U3583" s="6"/>
      <c r="V3583" s="6">
        <v>10.01</v>
      </c>
      <c r="W3583" s="20">
        <f t="array" ref="W3583">MAX(IF((EOL_MOD_TYPE=$AF$1)*(EOL_MOD_MIN&lt;=$V3583)*(EOL_MOD_MAX&gt;$V3583),EOL_MOD_A,0))*($V3583-MAX(IF((EOL_MOD_TYPE=$AF$1)*(EOL_MOD_MIN&lt;=$V3583)*(EOL_MOD_MAX&gt;$V3583),EOL_MOD_MIN,0)))+MAX(IF((EOL_MOD_TYPE=$AF$1)*(EOL_MOD_MIN&lt;=$V3583)*(EOL_MOD_MAX&gt;$V3583),EOL_MOD_B,0))</f>
        <v>2236.6666666666665</v>
      </c>
      <c r="X3583" s="3">
        <f t="shared" si="396"/>
        <v>77.363365201462116</v>
      </c>
      <c r="Y3583" s="6"/>
      <c r="Z3583" s="6">
        <f t="shared" ca="1" si="391"/>
        <v>2.0105842143890089</v>
      </c>
      <c r="AA3583" s="6">
        <v>3.97722745</v>
      </c>
      <c r="AB3583" s="6"/>
      <c r="AC3583" s="6"/>
      <c r="AD3583" s="6"/>
      <c r="AE3583" s="6"/>
      <c r="AF3583" s="6"/>
      <c r="AG3583" s="6"/>
      <c r="AH3583" s="6"/>
      <c r="AI3583" s="6"/>
      <c r="AJ3583" s="6"/>
      <c r="AK3583" s="6"/>
      <c r="AL3583" s="6"/>
      <c r="AM3583" s="6"/>
      <c r="AN3583" s="6"/>
      <c r="AO3583" s="6"/>
      <c r="AP3583" s="6"/>
      <c r="AQ3583" s="6"/>
      <c r="AR3583" s="6"/>
      <c r="AS3583" s="6"/>
      <c r="AT3583" s="6"/>
      <c r="AU3583" s="6"/>
      <c r="AV3583" s="6"/>
      <c r="AW3583" s="6"/>
      <c r="AX3583" s="6"/>
      <c r="AY3583" s="6"/>
      <c r="BE3583" s="21"/>
      <c r="BJ3583" s="21"/>
      <c r="BP3583" s="21"/>
      <c r="BQ3583" s="21"/>
      <c r="BR3583" s="21"/>
    </row>
    <row r="3584" spans="1:70" x14ac:dyDescent="0.2">
      <c r="A3584" s="2">
        <f t="shared" si="397"/>
        <v>3576</v>
      </c>
      <c r="B3584" s="2">
        <f t="array" ref="B3584">MAX(IF((C3584&gt;=$R$3:$AC$3)*(C3584&lt;=$R$4:$AC$4),$F$3:$Q$3,0))</f>
        <v>5</v>
      </c>
      <c r="C3584" s="2">
        <f t="shared" si="392"/>
        <v>149</v>
      </c>
      <c r="D3584" s="2">
        <f t="shared" si="393"/>
        <v>24</v>
      </c>
      <c r="E3584" s="10">
        <v>5.8297207811533056</v>
      </c>
      <c r="F3584" s="10">
        <v>6.1541468137951405</v>
      </c>
      <c r="G3584" s="10">
        <v>6.0216698723451989</v>
      </c>
      <c r="H3584" s="10">
        <v>6.4102116409389351</v>
      </c>
      <c r="I3584" s="10">
        <v>8.2817042940635979</v>
      </c>
      <c r="J3584" s="10">
        <v>10.055898573356735</v>
      </c>
      <c r="K3584" s="10">
        <v>7.79474256364845</v>
      </c>
      <c r="L3584" s="10">
        <v>7.9681815658235191</v>
      </c>
      <c r="M3584" s="10">
        <v>7.5903386443634373</v>
      </c>
      <c r="N3584" s="10">
        <v>5.5263674727247132</v>
      </c>
      <c r="O3584" s="10">
        <v>4.5160846992157646</v>
      </c>
      <c r="P3584" s="10">
        <v>5.0168599493724164</v>
      </c>
      <c r="Q3584" s="4">
        <f t="shared" si="394"/>
        <v>3.4664175589681645</v>
      </c>
      <c r="R3584" s="20">
        <f t="array" ref="R3584">MAX(IF((EOL_MOD_TYPE=$AF$1)*(EOL_MOD_MIN&lt;=$Q3584)*(EOL_MOD_MAX&gt;$Q3584),EOL_MOD_A,0))*($Q3584-MAX(IF((EOL_MOD_TYPE=$AF$1)*(EOL_MOD_MIN&lt;=$Q3584)*(EOL_MOD_MAX&gt;$Q3584),EOL_MOD_MIN,0)))+MAX(IF((EOL_MOD_TYPE=$AF$1)*(EOL_MOD_MIN&lt;=$Q3584)*(EOL_MOD_MAX&gt;$Q3584),EOL_MOD_B,0))</f>
        <v>46.641755896816449</v>
      </c>
      <c r="S3584" s="3">
        <f t="shared" si="395"/>
        <v>1.6132771364006826</v>
      </c>
      <c r="T3584" s="4"/>
      <c r="U3584" s="6"/>
      <c r="V3584" s="6">
        <v>12.641666666666699</v>
      </c>
      <c r="W3584" s="20">
        <f t="array" ref="W3584">MAX(IF((EOL_MOD_TYPE=$AF$1)*(EOL_MOD_MIN&lt;=$V3584)*(EOL_MOD_MAX&gt;$V3584),EOL_MOD_A,0))*($V3584-MAX(IF((EOL_MOD_TYPE=$AF$1)*(EOL_MOD_MIN&lt;=$V3584)*(EOL_MOD_MAX&gt;$V3584),EOL_MOD_MIN,0)))+MAX(IF((EOL_MOD_TYPE=$AF$1)*(EOL_MOD_MIN&lt;=$V3584)*(EOL_MOD_MAX&gt;$V3584),EOL_MOD_B,0))</f>
        <v>2300</v>
      </c>
      <c r="X3584" s="3">
        <f t="shared" si="396"/>
        <v>79.553982099864172</v>
      </c>
      <c r="Y3584" s="6"/>
      <c r="Z3584" s="6">
        <f t="shared" ca="1" si="391"/>
        <v>7.6251821270003601</v>
      </c>
      <c r="AA3584" s="6">
        <v>2.9546561089999899</v>
      </c>
      <c r="AB3584" s="6"/>
      <c r="AC3584" s="6"/>
      <c r="AD3584" s="6"/>
      <c r="AE3584" s="6"/>
      <c r="AF3584" s="6"/>
      <c r="AG3584" s="6"/>
      <c r="AH3584" s="6"/>
      <c r="AI3584" s="6"/>
      <c r="AJ3584" s="6"/>
      <c r="AK3584" s="6"/>
      <c r="AL3584" s="6"/>
      <c r="AM3584" s="6"/>
      <c r="AN3584" s="6"/>
      <c r="AO3584" s="6"/>
      <c r="AP3584" s="6"/>
      <c r="AQ3584" s="6"/>
      <c r="AR3584" s="6"/>
      <c r="AS3584" s="6"/>
      <c r="AT3584" s="6"/>
      <c r="AU3584" s="6"/>
      <c r="AV3584" s="6"/>
      <c r="AW3584" s="6"/>
      <c r="AX3584" s="6"/>
      <c r="AY3584" s="6"/>
      <c r="BE3584" s="21"/>
      <c r="BJ3584" s="21"/>
      <c r="BP3584" s="21"/>
      <c r="BQ3584" s="21"/>
      <c r="BR3584" s="21"/>
    </row>
    <row r="3585" spans="1:70" x14ac:dyDescent="0.2">
      <c r="A3585" s="2">
        <f t="shared" si="397"/>
        <v>3577</v>
      </c>
      <c r="B3585" s="2">
        <f t="array" ref="B3585">MAX(IF((C3585&gt;=$R$3:$AC$3)*(C3585&lt;=$R$4:$AC$4),$F$3:$Q$3,0))</f>
        <v>5</v>
      </c>
      <c r="C3585" s="2">
        <f t="shared" si="392"/>
        <v>150</v>
      </c>
      <c r="D3585" s="2">
        <f t="shared" si="393"/>
        <v>1</v>
      </c>
      <c r="E3585" s="10">
        <v>6.4643891194126901</v>
      </c>
      <c r="F3585" s="10">
        <v>6.8241346705622608</v>
      </c>
      <c r="G3585" s="10">
        <v>6.6772352681670997</v>
      </c>
      <c r="H3585" s="10">
        <v>7.1080766884722797</v>
      </c>
      <c r="I3585" s="10">
        <v>9.1833144568112406</v>
      </c>
      <c r="J3585" s="10">
        <v>11.150661200391962</v>
      </c>
      <c r="K3585" s="10">
        <v>8.6433383190444353</v>
      </c>
      <c r="L3585" s="10">
        <v>8.8356592278205337</v>
      </c>
      <c r="M3585" s="10">
        <v>8.4166814136120038</v>
      </c>
      <c r="N3585" s="10">
        <v>6.1280104316574793</v>
      </c>
      <c r="O3585" s="10">
        <v>5.0077404884185661</v>
      </c>
      <c r="P3585" s="10">
        <v>5.5630339921570782</v>
      </c>
      <c r="Q3585" s="4">
        <f t="shared" si="394"/>
        <v>16.177674526736908</v>
      </c>
      <c r="R3585" s="20">
        <f t="array" ref="R3585">MAX(IF((EOL_MOD_TYPE=$AF$1)*(EOL_MOD_MIN&lt;=$Q3585)*(EOL_MOD_MAX&gt;$Q3585),EOL_MOD_A,0))*($Q3585-MAX(IF((EOL_MOD_TYPE=$AF$1)*(EOL_MOD_MIN&lt;=$Q3585)*(EOL_MOD_MAX&gt;$Q3585),EOL_MOD_MIN,0)))+MAX(IF((EOL_MOD_TYPE=$AF$1)*(EOL_MOD_MIN&lt;=$Q3585)*(EOL_MOD_MAX&gt;$Q3585),EOL_MOD_B,0))</f>
        <v>2300</v>
      </c>
      <c r="S3585" s="3">
        <f t="shared" si="395"/>
        <v>79.553982099864172</v>
      </c>
      <c r="T3585" s="4"/>
      <c r="U3585" s="6"/>
      <c r="V3585" s="6">
        <v>13.295833333333301</v>
      </c>
      <c r="W3585" s="20">
        <f t="array" ref="W3585">MAX(IF((EOL_MOD_TYPE=$AF$1)*(EOL_MOD_MIN&lt;=$V3585)*(EOL_MOD_MAX&gt;$V3585),EOL_MOD_A,0))*($V3585-MAX(IF((EOL_MOD_TYPE=$AF$1)*(EOL_MOD_MIN&lt;=$V3585)*(EOL_MOD_MAX&gt;$V3585),EOL_MOD_MIN,0)))+MAX(IF((EOL_MOD_TYPE=$AF$1)*(EOL_MOD_MIN&lt;=$V3585)*(EOL_MOD_MAX&gt;$V3585),EOL_MOD_B,0))</f>
        <v>2300</v>
      </c>
      <c r="X3585" s="3">
        <f t="shared" si="396"/>
        <v>79.553982099864172</v>
      </c>
      <c r="Y3585" s="6"/>
      <c r="Z3585" s="6">
        <f t="shared" ca="1" si="391"/>
        <v>8.4553182263335884</v>
      </c>
      <c r="AA3585" s="6">
        <v>14.17327128</v>
      </c>
      <c r="AB3585" s="6"/>
      <c r="AC3585" s="6"/>
      <c r="AD3585" s="6"/>
      <c r="AE3585" s="6"/>
      <c r="AF3585" s="6"/>
      <c r="AG3585" s="6"/>
      <c r="AH3585" s="6"/>
      <c r="AI3585" s="6"/>
      <c r="AJ3585" s="6"/>
      <c r="AK3585" s="6"/>
      <c r="AL3585" s="6"/>
      <c r="AM3585" s="6"/>
      <c r="AN3585" s="6"/>
      <c r="AO3585" s="6"/>
      <c r="AP3585" s="6"/>
      <c r="AQ3585" s="6"/>
      <c r="AR3585" s="6"/>
      <c r="AS3585" s="6"/>
      <c r="AT3585" s="6"/>
      <c r="AU3585" s="6"/>
      <c r="AV3585" s="6"/>
      <c r="AW3585" s="6"/>
      <c r="AX3585" s="6"/>
      <c r="AY3585" s="6"/>
      <c r="BE3585" s="21"/>
      <c r="BJ3585" s="21"/>
      <c r="BP3585" s="21"/>
      <c r="BQ3585" s="21"/>
      <c r="BR3585" s="21"/>
    </row>
    <row r="3586" spans="1:70" x14ac:dyDescent="0.2">
      <c r="A3586" s="2">
        <f t="shared" si="397"/>
        <v>3578</v>
      </c>
      <c r="B3586" s="2">
        <f t="array" ref="B3586">MAX(IF((C3586&gt;=$R$3:$AC$3)*(C3586&lt;=$R$4:$AC$4),$F$3:$Q$3,0))</f>
        <v>5</v>
      </c>
      <c r="C3586" s="2">
        <f t="shared" si="392"/>
        <v>150</v>
      </c>
      <c r="D3586" s="2">
        <f t="shared" si="393"/>
        <v>2</v>
      </c>
      <c r="E3586" s="10">
        <v>1.6003481992364506</v>
      </c>
      <c r="F3586" s="10">
        <v>1.6894081450922231</v>
      </c>
      <c r="G3586" s="10">
        <v>1.6530411829942848</v>
      </c>
      <c r="H3586" s="10">
        <v>1.7597018864892675</v>
      </c>
      <c r="I3586" s="10">
        <v>2.273455462302854</v>
      </c>
      <c r="J3586" s="10">
        <v>2.7604991349846633</v>
      </c>
      <c r="K3586" s="10">
        <v>2.1397769624875025</v>
      </c>
      <c r="L3586" s="10">
        <v>2.1873886415417654</v>
      </c>
      <c r="M3586" s="10">
        <v>2.0836649364703783</v>
      </c>
      <c r="N3586" s="10">
        <v>1.5170730409397482</v>
      </c>
      <c r="O3586" s="10">
        <v>1.239734849626785</v>
      </c>
      <c r="P3586" s="10">
        <v>1.3772053734983967</v>
      </c>
      <c r="Q3586" s="4">
        <f t="shared" si="394"/>
        <v>12.046193961999998</v>
      </c>
      <c r="R3586" s="20">
        <f t="array" ref="R3586">MAX(IF((EOL_MOD_TYPE=$AF$1)*(EOL_MOD_MIN&lt;=$Q3586)*(EOL_MOD_MAX&gt;$Q3586),EOL_MOD_A,0))*($Q3586-MAX(IF((EOL_MOD_TYPE=$AF$1)*(EOL_MOD_MIN&lt;=$Q3586)*(EOL_MOD_MAX&gt;$Q3586),EOL_MOD_MIN,0)))+MAX(IF((EOL_MOD_TYPE=$AF$1)*(EOL_MOD_MIN&lt;=$Q3586)*(EOL_MOD_MAX&gt;$Q3586),EOL_MOD_B,0))</f>
        <v>2300</v>
      </c>
      <c r="S3586" s="3">
        <f t="shared" si="395"/>
        <v>79.553982099864172</v>
      </c>
      <c r="T3586" s="4"/>
      <c r="U3586" s="6"/>
      <c r="V3586" s="6">
        <v>13.1916666666667</v>
      </c>
      <c r="W3586" s="20">
        <f t="array" ref="W3586">MAX(IF((EOL_MOD_TYPE=$AF$1)*(EOL_MOD_MIN&lt;=$V3586)*(EOL_MOD_MAX&gt;$V3586),EOL_MOD_A,0))*($V3586-MAX(IF((EOL_MOD_TYPE=$AF$1)*(EOL_MOD_MIN&lt;=$V3586)*(EOL_MOD_MAX&gt;$V3586),EOL_MOD_MIN,0)))+MAX(IF((EOL_MOD_TYPE=$AF$1)*(EOL_MOD_MIN&lt;=$V3586)*(EOL_MOD_MAX&gt;$V3586),EOL_MOD_B,0))</f>
        <v>2300</v>
      </c>
      <c r="X3586" s="3">
        <f t="shared" si="396"/>
        <v>79.553982099864172</v>
      </c>
      <c r="Y3586" s="6"/>
      <c r="Z3586" s="6">
        <f t="shared" ca="1" si="391"/>
        <v>2.0932300094449543</v>
      </c>
      <c r="AA3586" s="6">
        <v>10.95108542</v>
      </c>
      <c r="AB3586" s="6"/>
      <c r="AC3586" s="6"/>
      <c r="AD3586" s="6"/>
      <c r="AE3586" s="6"/>
      <c r="AF3586" s="6"/>
      <c r="AG3586" s="6"/>
      <c r="AH3586" s="6"/>
      <c r="AI3586" s="6"/>
      <c r="AJ3586" s="6"/>
      <c r="AK3586" s="6"/>
      <c r="AL3586" s="6"/>
      <c r="AM3586" s="6"/>
      <c r="AN3586" s="6"/>
      <c r="AO3586" s="6"/>
      <c r="AP3586" s="6"/>
      <c r="AQ3586" s="6"/>
      <c r="AR3586" s="6"/>
      <c r="AS3586" s="6"/>
      <c r="AT3586" s="6"/>
      <c r="AU3586" s="6"/>
      <c r="AV3586" s="6"/>
      <c r="AW3586" s="6"/>
      <c r="AX3586" s="6"/>
      <c r="AY3586" s="6"/>
      <c r="BE3586" s="21"/>
      <c r="BJ3586" s="21"/>
      <c r="BP3586" s="21"/>
      <c r="BQ3586" s="21"/>
      <c r="BR3586" s="21"/>
    </row>
    <row r="3587" spans="1:70" x14ac:dyDescent="0.2">
      <c r="A3587" s="2">
        <f t="shared" si="397"/>
        <v>3579</v>
      </c>
      <c r="B3587" s="2">
        <f t="array" ref="B3587">MAX(IF((C3587&gt;=$R$3:$AC$3)*(C3587&lt;=$R$4:$AC$4),$F$3:$Q$3,0))</f>
        <v>5</v>
      </c>
      <c r="C3587" s="2">
        <f t="shared" si="392"/>
        <v>150</v>
      </c>
      <c r="D3587" s="2">
        <f t="shared" si="393"/>
        <v>3</v>
      </c>
      <c r="E3587" s="10">
        <v>3.4580475201117853</v>
      </c>
      <c r="F3587" s="10">
        <v>3.6504890931736873</v>
      </c>
      <c r="G3587" s="10">
        <v>3.571907017624893</v>
      </c>
      <c r="H3587" s="10">
        <v>3.8023804742077676</v>
      </c>
      <c r="I3587" s="10">
        <v>4.9125040583367561</v>
      </c>
      <c r="J3587" s="10">
        <v>5.9649126312379765</v>
      </c>
      <c r="K3587" s="10">
        <v>4.6236502920130942</v>
      </c>
      <c r="L3587" s="10">
        <v>4.7265300582792769</v>
      </c>
      <c r="M3587" s="10">
        <v>4.5024028956592614</v>
      </c>
      <c r="N3587" s="10">
        <v>3.2781057707023615</v>
      </c>
      <c r="O3587" s="10">
        <v>2.6788307846964057</v>
      </c>
      <c r="P3587" s="10">
        <v>2.9758783924542116</v>
      </c>
      <c r="Q3587" s="4">
        <f t="shared" si="394"/>
        <v>9.5684580085538702</v>
      </c>
      <c r="R3587" s="20">
        <f t="array" ref="R3587">MAX(IF((EOL_MOD_TYPE=$AF$1)*(EOL_MOD_MIN&lt;=$Q3587)*(EOL_MOD_MAX&gt;$Q3587),EOL_MOD_A,0))*($Q3587-MAX(IF((EOL_MOD_TYPE=$AF$1)*(EOL_MOD_MIN&lt;=$Q3587)*(EOL_MOD_MAX&gt;$Q3587),EOL_MOD_MIN,0)))+MAX(IF((EOL_MOD_TYPE=$AF$1)*(EOL_MOD_MIN&lt;=$Q3587)*(EOL_MOD_MAX&gt;$Q3587),EOL_MOD_B,0))</f>
        <v>2128.9552875472577</v>
      </c>
      <c r="S3587" s="3">
        <f t="shared" si="395"/>
        <v>73.637769929106852</v>
      </c>
      <c r="T3587" s="4"/>
      <c r="U3587" s="6"/>
      <c r="V3587" s="6">
        <v>12.647500000000001</v>
      </c>
      <c r="W3587" s="20">
        <f t="array" ref="W3587">MAX(IF((EOL_MOD_TYPE=$AF$1)*(EOL_MOD_MIN&lt;=$V3587)*(EOL_MOD_MAX&gt;$V3587),EOL_MOD_A,0))*($V3587-MAX(IF((EOL_MOD_TYPE=$AF$1)*(EOL_MOD_MIN&lt;=$V3587)*(EOL_MOD_MAX&gt;$V3587),EOL_MOD_MIN,0)))+MAX(IF((EOL_MOD_TYPE=$AF$1)*(EOL_MOD_MIN&lt;=$V3587)*(EOL_MOD_MAX&gt;$V3587),EOL_MOD_B,0))</f>
        <v>2300</v>
      </c>
      <c r="X3587" s="3">
        <f t="shared" si="396"/>
        <v>79.553982099864172</v>
      </c>
      <c r="Y3587" s="6"/>
      <c r="Z3587" s="6">
        <f t="shared" ca="1" si="391"/>
        <v>4.5230711957799477</v>
      </c>
      <c r="AA3587" s="6">
        <v>9.0975349469999998</v>
      </c>
      <c r="AB3587" s="6"/>
      <c r="AC3587" s="6"/>
      <c r="AD3587" s="6"/>
      <c r="AE3587" s="6"/>
      <c r="AF3587" s="6"/>
      <c r="AG3587" s="6"/>
      <c r="AH3587" s="6"/>
      <c r="AI3587" s="6"/>
      <c r="AJ3587" s="6"/>
      <c r="AK3587" s="6"/>
      <c r="AL3587" s="6"/>
      <c r="AM3587" s="6"/>
      <c r="AN3587" s="6"/>
      <c r="AO3587" s="6"/>
      <c r="AP3587" s="6"/>
      <c r="AQ3587" s="6"/>
      <c r="AR3587" s="6"/>
      <c r="AS3587" s="6"/>
      <c r="AT3587" s="6"/>
      <c r="AU3587" s="6"/>
      <c r="AV3587" s="6"/>
      <c r="AW3587" s="6"/>
      <c r="AX3587" s="6"/>
      <c r="AY3587" s="6"/>
      <c r="BE3587" s="21"/>
      <c r="BJ3587" s="21"/>
      <c r="BP3587" s="21"/>
      <c r="BQ3587" s="21"/>
      <c r="BR3587" s="21"/>
    </row>
    <row r="3588" spans="1:70" x14ac:dyDescent="0.2">
      <c r="A3588" s="2">
        <f t="shared" si="397"/>
        <v>3580</v>
      </c>
      <c r="B3588" s="2">
        <f t="array" ref="B3588">MAX(IF((C3588&gt;=$R$3:$AC$3)*(C3588&lt;=$R$4:$AC$4),$F$3:$Q$3,0))</f>
        <v>5</v>
      </c>
      <c r="C3588" s="2">
        <f t="shared" si="392"/>
        <v>150</v>
      </c>
      <c r="D3588" s="2">
        <f t="shared" si="393"/>
        <v>4</v>
      </c>
      <c r="E3588" s="10">
        <v>1.9552789866811535</v>
      </c>
      <c r="F3588" s="10">
        <v>2.0640909569572701</v>
      </c>
      <c r="G3588" s="10">
        <v>2.0196584035707912</v>
      </c>
      <c r="H3588" s="10">
        <v>2.1499746887066582</v>
      </c>
      <c r="I3588" s="10">
        <v>2.7776703186951108</v>
      </c>
      <c r="J3588" s="10">
        <v>3.3727322303747789</v>
      </c>
      <c r="K3588" s="10">
        <v>2.6143441364400712</v>
      </c>
      <c r="L3588" s="10">
        <v>2.6725152992031651</v>
      </c>
      <c r="M3588" s="10">
        <v>2.5457873902121348</v>
      </c>
      <c r="N3588" s="10">
        <v>1.8535347742605217</v>
      </c>
      <c r="O3588" s="10">
        <v>1.514687554675983</v>
      </c>
      <c r="P3588" s="10">
        <v>1.6826467692659444</v>
      </c>
      <c r="Q3588" s="4">
        <f t="shared" si="394"/>
        <v>7.5195115679999898</v>
      </c>
      <c r="R3588" s="20">
        <f t="array" ref="R3588">MAX(IF((EOL_MOD_TYPE=$AF$1)*(EOL_MOD_MIN&lt;=$Q3588)*(EOL_MOD_MAX&gt;$Q3588),EOL_MOD_A,0))*($Q3588-MAX(IF((EOL_MOD_TYPE=$AF$1)*(EOL_MOD_MIN&lt;=$Q3588)*(EOL_MOD_MAX&gt;$Q3588),EOL_MOD_MIN,0)))+MAX(IF((EOL_MOD_TYPE=$AF$1)*(EOL_MOD_MIN&lt;=$Q3588)*(EOL_MOD_MAX&gt;$Q3588),EOL_MOD_B,0))</f>
        <v>1076.080567818176</v>
      </c>
      <c r="S3588" s="3">
        <f t="shared" si="395"/>
        <v>37.22021488270385</v>
      </c>
      <c r="T3588" s="4"/>
      <c r="U3588" s="6"/>
      <c r="V3588" s="6">
        <v>12.08</v>
      </c>
      <c r="W3588" s="20">
        <f t="array" ref="W3588">MAX(IF((EOL_MOD_TYPE=$AF$1)*(EOL_MOD_MIN&lt;=$V3588)*(EOL_MOD_MAX&gt;$V3588),EOL_MOD_A,0))*($V3588-MAX(IF((EOL_MOD_TYPE=$AF$1)*(EOL_MOD_MIN&lt;=$V3588)*(EOL_MOD_MAX&gt;$V3588),EOL_MOD_MIN,0)))+MAX(IF((EOL_MOD_TYPE=$AF$1)*(EOL_MOD_MIN&lt;=$V3588)*(EOL_MOD_MAX&gt;$V3588),EOL_MOD_B,0))</f>
        <v>2300</v>
      </c>
      <c r="X3588" s="3">
        <f t="shared" si="396"/>
        <v>79.553982099864172</v>
      </c>
      <c r="Y3588" s="6"/>
      <c r="Z3588" s="6">
        <f t="shared" ca="1" si="391"/>
        <v>2.5574738383252282</v>
      </c>
      <c r="AA3588" s="6">
        <v>7.5195115679999898</v>
      </c>
      <c r="AB3588" s="6"/>
      <c r="AC3588" s="6"/>
      <c r="AD3588" s="6"/>
      <c r="AE3588" s="6"/>
      <c r="AF3588" s="6"/>
      <c r="AG3588" s="6"/>
      <c r="AH3588" s="6"/>
      <c r="AI3588" s="6"/>
      <c r="AJ3588" s="6"/>
      <c r="AK3588" s="6"/>
      <c r="AL3588" s="6"/>
      <c r="AM3588" s="6"/>
      <c r="AN3588" s="6"/>
      <c r="AO3588" s="6"/>
      <c r="AP3588" s="6"/>
      <c r="AQ3588" s="6"/>
      <c r="AR3588" s="6"/>
      <c r="AS3588" s="6"/>
      <c r="AT3588" s="6"/>
      <c r="AU3588" s="6"/>
      <c r="AV3588" s="6"/>
      <c r="AW3588" s="6"/>
      <c r="AX3588" s="6"/>
      <c r="AY3588" s="6"/>
      <c r="BE3588" s="21"/>
      <c r="BJ3588" s="21"/>
      <c r="BP3588" s="21"/>
      <c r="BQ3588" s="21"/>
      <c r="BR3588" s="21"/>
    </row>
    <row r="3589" spans="1:70" x14ac:dyDescent="0.2">
      <c r="A3589" s="2">
        <f t="shared" si="397"/>
        <v>3581</v>
      </c>
      <c r="B3589" s="2">
        <f t="array" ref="B3589">MAX(IF((C3589&gt;=$R$3:$AC$3)*(C3589&lt;=$R$4:$AC$4),$F$3:$Q$3,0))</f>
        <v>5</v>
      </c>
      <c r="C3589" s="2">
        <f t="shared" si="392"/>
        <v>150</v>
      </c>
      <c r="D3589" s="2">
        <f t="shared" si="393"/>
        <v>5</v>
      </c>
      <c r="E3589" s="10">
        <v>5.273776706030155</v>
      </c>
      <c r="F3589" s="10">
        <v>5.5672642533767727</v>
      </c>
      <c r="G3589" s="10">
        <v>5.4474208107605362</v>
      </c>
      <c r="H3589" s="10">
        <v>5.7989097766049751</v>
      </c>
      <c r="I3589" s="10">
        <v>7.4919298593957748</v>
      </c>
      <c r="J3589" s="10">
        <v>9.0969303068197842</v>
      </c>
      <c r="K3589" s="10">
        <v>7.0514066290390227</v>
      </c>
      <c r="L3589" s="10">
        <v>7.2083058363809975</v>
      </c>
      <c r="M3589" s="10">
        <v>6.8664954354135004</v>
      </c>
      <c r="N3589" s="10">
        <v>4.9993523087485769</v>
      </c>
      <c r="O3589" s="10">
        <v>4.085413896010226</v>
      </c>
      <c r="P3589" s="10">
        <v>4.5384333369705008</v>
      </c>
      <c r="Q3589" s="4">
        <f t="shared" si="394"/>
        <v>5.4141415169884031</v>
      </c>
      <c r="R3589" s="20">
        <f t="array" ref="R3589">MAX(IF((EOL_MOD_TYPE=$AF$1)*(EOL_MOD_MIN&lt;=$Q3589)*(EOL_MOD_MAX&gt;$Q3589),EOL_MOD_A,0))*($Q3589-MAX(IF((EOL_MOD_TYPE=$AF$1)*(EOL_MOD_MIN&lt;=$Q3589)*(EOL_MOD_MAX&gt;$Q3589),EOL_MOD_MIN,0)))+MAX(IF((EOL_MOD_TYPE=$AF$1)*(EOL_MOD_MIN&lt;=$Q3589)*(EOL_MOD_MAX&gt;$Q3589),EOL_MOD_B,0))</f>
        <v>241.4141516988403</v>
      </c>
      <c r="S3589" s="3">
        <f t="shared" si="395"/>
        <v>8.3501987403927984</v>
      </c>
      <c r="T3589" s="4"/>
      <c r="U3589" s="6"/>
      <c r="V3589" s="6">
        <v>11.994999999999999</v>
      </c>
      <c r="W3589" s="20">
        <f t="array" ref="W3589">MAX(IF((EOL_MOD_TYPE=$AF$1)*(EOL_MOD_MIN&lt;=$V3589)*(EOL_MOD_MAX&gt;$V3589),EOL_MOD_A,0))*($V3589-MAX(IF((EOL_MOD_TYPE=$AF$1)*(EOL_MOD_MIN&lt;=$V3589)*(EOL_MOD_MAX&gt;$V3589),EOL_MOD_MIN,0)))+MAX(IF((EOL_MOD_TYPE=$AF$1)*(EOL_MOD_MIN&lt;=$V3589)*(EOL_MOD_MAX&gt;$V3589),EOL_MOD_B,0))</f>
        <v>2300</v>
      </c>
      <c r="X3589" s="3">
        <f t="shared" si="396"/>
        <v>79.553982099864172</v>
      </c>
      <c r="Y3589" s="6"/>
      <c r="Z3589" s="6">
        <f t="shared" ca="1" si="391"/>
        <v>6.8980161126441546</v>
      </c>
      <c r="AA3589" s="6">
        <v>5.7096971920000001</v>
      </c>
      <c r="AB3589" s="6"/>
      <c r="AC3589" s="6"/>
      <c r="AD3589" s="6"/>
      <c r="AE3589" s="6"/>
      <c r="AF3589" s="6"/>
      <c r="AG3589" s="6"/>
      <c r="AH3589" s="6"/>
      <c r="AI3589" s="6"/>
      <c r="AJ3589" s="6"/>
      <c r="AK3589" s="6"/>
      <c r="AL3589" s="6"/>
      <c r="AM3589" s="6"/>
      <c r="AN3589" s="6"/>
      <c r="AO3589" s="6"/>
      <c r="AP3589" s="6"/>
      <c r="AQ3589" s="6"/>
      <c r="AR3589" s="6"/>
      <c r="AS3589" s="6"/>
      <c r="AT3589" s="6"/>
      <c r="AU3589" s="6"/>
      <c r="AV3589" s="6"/>
      <c r="AW3589" s="6"/>
      <c r="AX3589" s="6"/>
      <c r="AY3589" s="6"/>
      <c r="BE3589" s="21"/>
      <c r="BJ3589" s="21"/>
      <c r="BP3589" s="21"/>
      <c r="BQ3589" s="21"/>
      <c r="BR3589" s="21"/>
    </row>
    <row r="3590" spans="1:70" x14ac:dyDescent="0.2">
      <c r="A3590" s="2">
        <f t="shared" si="397"/>
        <v>3582</v>
      </c>
      <c r="B3590" s="2">
        <f t="array" ref="B3590">MAX(IF((C3590&gt;=$R$3:$AC$3)*(C3590&lt;=$R$4:$AC$4),$F$3:$Q$3,0))</f>
        <v>5</v>
      </c>
      <c r="C3590" s="2">
        <f t="shared" si="392"/>
        <v>150</v>
      </c>
      <c r="D3590" s="2">
        <f t="shared" si="393"/>
        <v>6</v>
      </c>
      <c r="E3590" s="10">
        <v>2.3476572520219534</v>
      </c>
      <c r="F3590" s="10">
        <v>2.4783052121675917</v>
      </c>
      <c r="G3590" s="10">
        <v>2.4249560958040606</v>
      </c>
      <c r="H3590" s="10">
        <v>2.5814237783904064</v>
      </c>
      <c r="I3590" s="10">
        <v>3.3350830811511649</v>
      </c>
      <c r="J3590" s="10">
        <v>4.049559849874619</v>
      </c>
      <c r="K3590" s="10">
        <v>3.1389811955236135</v>
      </c>
      <c r="L3590" s="10">
        <v>3.2088259353533655</v>
      </c>
      <c r="M3590" s="10">
        <v>3.0566667311666711</v>
      </c>
      <c r="N3590" s="10">
        <v>2.2254953816353678</v>
      </c>
      <c r="O3590" s="10">
        <v>1.8186495362067434</v>
      </c>
      <c r="P3590" s="10">
        <v>2.0203141942233107</v>
      </c>
      <c r="Q3590" s="4">
        <f t="shared" si="394"/>
        <v>3.9750142922999996</v>
      </c>
      <c r="R3590" s="20">
        <f t="array" ref="R3590">MAX(IF((EOL_MOD_TYPE=$AF$1)*(EOL_MOD_MIN&lt;=$Q3590)*(EOL_MOD_MAX&gt;$Q3590),EOL_MOD_A,0))*($Q3590-MAX(IF((EOL_MOD_TYPE=$AF$1)*(EOL_MOD_MIN&lt;=$Q3590)*(EOL_MOD_MAX&gt;$Q3590),EOL_MOD_MIN,0)))+MAX(IF((EOL_MOD_TYPE=$AF$1)*(EOL_MOD_MIN&lt;=$Q3590)*(EOL_MOD_MAX&gt;$Q3590),EOL_MOD_B,0))</f>
        <v>97.501429229999957</v>
      </c>
      <c r="S3590" s="3">
        <f t="shared" si="395"/>
        <v>3.3724465024672132</v>
      </c>
      <c r="T3590" s="4"/>
      <c r="U3590" s="6"/>
      <c r="V3590" s="6">
        <v>12.3258333333333</v>
      </c>
      <c r="W3590" s="20">
        <f t="array" ref="W3590">MAX(IF((EOL_MOD_TYPE=$AF$1)*(EOL_MOD_MIN&lt;=$V3590)*(EOL_MOD_MAX&gt;$V3590),EOL_MOD_A,0))*($V3590-MAX(IF((EOL_MOD_TYPE=$AF$1)*(EOL_MOD_MIN&lt;=$V3590)*(EOL_MOD_MAX&gt;$V3590),EOL_MOD_MIN,0)))+MAX(IF((EOL_MOD_TYPE=$AF$1)*(EOL_MOD_MIN&lt;=$V3590)*(EOL_MOD_MAX&gt;$V3590),EOL_MOD_B,0))</f>
        <v>2300</v>
      </c>
      <c r="X3590" s="3">
        <f t="shared" si="396"/>
        <v>79.553982099864172</v>
      </c>
      <c r="Y3590" s="6"/>
      <c r="Z3590" s="6">
        <f t="shared" ca="1" si="391"/>
        <v>3.0706983731215871</v>
      </c>
      <c r="AA3590" s="6">
        <v>4.4166825469999997</v>
      </c>
      <c r="AB3590" s="6"/>
      <c r="AC3590" s="6"/>
      <c r="AD3590" s="6"/>
      <c r="AE3590" s="6"/>
      <c r="AF3590" s="6"/>
      <c r="AG3590" s="6"/>
      <c r="AH3590" s="6"/>
      <c r="AI3590" s="6"/>
      <c r="AJ3590" s="6"/>
      <c r="AK3590" s="6"/>
      <c r="AL3590" s="6"/>
      <c r="AM3590" s="6"/>
      <c r="AN3590" s="6"/>
      <c r="AO3590" s="6"/>
      <c r="AP3590" s="6"/>
      <c r="AQ3590" s="6"/>
      <c r="AR3590" s="6"/>
      <c r="AS3590" s="6"/>
      <c r="AT3590" s="6"/>
      <c r="AU3590" s="6"/>
      <c r="AV3590" s="6"/>
      <c r="AW3590" s="6"/>
      <c r="AX3590" s="6"/>
      <c r="AY3590" s="6"/>
      <c r="BE3590" s="21"/>
      <c r="BJ3590" s="21"/>
      <c r="BP3590" s="21"/>
      <c r="BQ3590" s="21"/>
      <c r="BR3590" s="21"/>
    </row>
    <row r="3591" spans="1:70" x14ac:dyDescent="0.2">
      <c r="A3591" s="2">
        <f t="shared" si="397"/>
        <v>3583</v>
      </c>
      <c r="B3591" s="2">
        <f t="array" ref="B3591">MAX(IF((C3591&gt;=$R$3:$AC$3)*(C3591&lt;=$R$4:$AC$4),$F$3:$Q$3,0))</f>
        <v>5</v>
      </c>
      <c r="C3591" s="2">
        <f t="shared" si="392"/>
        <v>150</v>
      </c>
      <c r="D3591" s="2">
        <f t="shared" si="393"/>
        <v>7</v>
      </c>
      <c r="E3591" s="10">
        <v>8.5864606847225868</v>
      </c>
      <c r="F3591" s="10">
        <v>9.0643002724066726</v>
      </c>
      <c r="G3591" s="10">
        <v>8.8691780543632923</v>
      </c>
      <c r="H3591" s="10">
        <v>9.4414522241980077</v>
      </c>
      <c r="I3591" s="10">
        <v>12.197930397175455</v>
      </c>
      <c r="J3591" s="10">
        <v>14.81110004939274</v>
      </c>
      <c r="K3591" s="10">
        <v>11.480695745613472</v>
      </c>
      <c r="L3591" s="10">
        <v>11.736150033954042</v>
      </c>
      <c r="M3591" s="10">
        <v>11.179633948208357</v>
      </c>
      <c r="N3591" s="10">
        <v>8.1396586243523252</v>
      </c>
      <c r="O3591" s="10">
        <v>6.6516365318995652</v>
      </c>
      <c r="P3591" s="10">
        <v>7.3892167966788289</v>
      </c>
      <c r="Q3591" s="4">
        <f t="shared" si="394"/>
        <v>2.7187416968522329</v>
      </c>
      <c r="R3591" s="20">
        <f t="array" ref="R3591">MAX(IF((EOL_MOD_TYPE=$AF$1)*(EOL_MOD_MIN&lt;=$Q3591)*(EOL_MOD_MAX&gt;$Q3591),EOL_MOD_A,0))*($Q3591-MAX(IF((EOL_MOD_TYPE=$AF$1)*(EOL_MOD_MIN&lt;=$Q3591)*(EOL_MOD_MAX&gt;$Q3591),EOL_MOD_MIN,0)))+MAX(IF((EOL_MOD_TYPE=$AF$1)*(EOL_MOD_MIN&lt;=$Q3591)*(EOL_MOD_MAX&gt;$Q3591),EOL_MOD_B,0))</f>
        <v>0</v>
      </c>
      <c r="S3591" s="3">
        <f t="shared" si="395"/>
        <v>0</v>
      </c>
      <c r="T3591" s="4"/>
      <c r="U3591" s="6"/>
      <c r="V3591" s="6">
        <v>11.115833333333301</v>
      </c>
      <c r="W3591" s="20">
        <f t="array" ref="W3591">MAX(IF((EOL_MOD_TYPE=$AF$1)*(EOL_MOD_MIN&lt;=$V3591)*(EOL_MOD_MAX&gt;$V3591),EOL_MOD_A,0))*($V3591-MAX(IF((EOL_MOD_TYPE=$AF$1)*(EOL_MOD_MIN&lt;=$V3591)*(EOL_MOD_MAX&gt;$V3591),EOL_MOD_MIN,0)))+MAX(IF((EOL_MOD_TYPE=$AF$1)*(EOL_MOD_MIN&lt;=$V3591)*(EOL_MOD_MAX&gt;$V3591),EOL_MOD_B,0))</f>
        <v>2300</v>
      </c>
      <c r="X3591" s="3">
        <f t="shared" si="396"/>
        <v>79.553982099864172</v>
      </c>
      <c r="Y3591" s="6"/>
      <c r="Z3591" s="6">
        <f t="shared" ca="1" si="391"/>
        <v>11.230954106585058</v>
      </c>
      <c r="AA3591" s="6">
        <v>3.1665610559999999</v>
      </c>
      <c r="AB3591" s="6"/>
      <c r="AC3591" s="6"/>
      <c r="AD3591" s="6"/>
      <c r="AE3591" s="6"/>
      <c r="AF3591" s="6"/>
      <c r="AG3591" s="6"/>
      <c r="AH3591" s="6"/>
      <c r="AI3591" s="6"/>
      <c r="AJ3591" s="6"/>
      <c r="AK3591" s="6"/>
      <c r="AL3591" s="6"/>
      <c r="AM3591" s="6"/>
      <c r="AN3591" s="6"/>
      <c r="AO3591" s="6"/>
      <c r="AP3591" s="6"/>
      <c r="AQ3591" s="6"/>
      <c r="AR3591" s="6"/>
      <c r="AS3591" s="6"/>
      <c r="AT3591" s="6"/>
      <c r="AU3591" s="6"/>
      <c r="AV3591" s="6"/>
      <c r="AW3591" s="6"/>
      <c r="AX3591" s="6"/>
      <c r="AY3591" s="6"/>
      <c r="BE3591" s="21"/>
      <c r="BJ3591" s="21"/>
      <c r="BP3591" s="21"/>
      <c r="BQ3591" s="21"/>
      <c r="BR3591" s="21"/>
    </row>
    <row r="3592" spans="1:70" x14ac:dyDescent="0.2">
      <c r="A3592" s="2">
        <f t="shared" si="397"/>
        <v>3584</v>
      </c>
      <c r="B3592" s="2">
        <f t="array" ref="B3592">MAX(IF((C3592&gt;=$R$3:$AC$3)*(C3592&lt;=$R$4:$AC$4),$F$3:$Q$3,0))</f>
        <v>5</v>
      </c>
      <c r="C3592" s="2">
        <f t="shared" si="392"/>
        <v>150</v>
      </c>
      <c r="D3592" s="2">
        <f t="shared" si="393"/>
        <v>8</v>
      </c>
      <c r="E3592" s="10">
        <v>8.1401963650836429</v>
      </c>
      <c r="F3592" s="10">
        <v>8.5932011848319956</v>
      </c>
      <c r="G3592" s="10">
        <v>8.4082200583371378</v>
      </c>
      <c r="H3592" s="10">
        <v>8.9507514095151954</v>
      </c>
      <c r="I3592" s="10">
        <v>11.563967078693834</v>
      </c>
      <c r="J3592" s="10">
        <v>14.041322404174286</v>
      </c>
      <c r="K3592" s="10">
        <v>10.884009280256013</v>
      </c>
      <c r="L3592" s="10">
        <v>11.126186836963955</v>
      </c>
      <c r="M3592" s="10">
        <v>10.598594574606329</v>
      </c>
      <c r="N3592" s="10">
        <v>7.716615958524617</v>
      </c>
      <c r="O3592" s="10">
        <v>6.3059308726778101</v>
      </c>
      <c r="P3592" s="10">
        <v>7.0051768613068921</v>
      </c>
      <c r="Q3592" s="4">
        <f t="shared" si="394"/>
        <v>1.5921671257039802</v>
      </c>
      <c r="R3592" s="20">
        <f t="array" ref="R3592">MAX(IF((EOL_MOD_TYPE=$AF$1)*(EOL_MOD_MIN&lt;=$Q3592)*(EOL_MOD_MAX&gt;$Q3592),EOL_MOD_A,0))*($Q3592-MAX(IF((EOL_MOD_TYPE=$AF$1)*(EOL_MOD_MIN&lt;=$Q3592)*(EOL_MOD_MAX&gt;$Q3592),EOL_MOD_MIN,0)))+MAX(IF((EOL_MOD_TYPE=$AF$1)*(EOL_MOD_MIN&lt;=$Q3592)*(EOL_MOD_MAX&gt;$Q3592),EOL_MOD_B,0))</f>
        <v>0</v>
      </c>
      <c r="S3592" s="3">
        <f t="shared" si="395"/>
        <v>0</v>
      </c>
      <c r="T3592" s="4"/>
      <c r="U3592" s="6"/>
      <c r="V3592" s="6">
        <v>10.234166666666701</v>
      </c>
      <c r="W3592" s="20">
        <f t="array" ref="W3592">MAX(IF((EOL_MOD_TYPE=$AF$1)*(EOL_MOD_MIN&lt;=$V3592)*(EOL_MOD_MAX&gt;$V3592),EOL_MOD_A,0))*($V3592-MAX(IF((EOL_MOD_TYPE=$AF$1)*(EOL_MOD_MIN&lt;=$V3592)*(EOL_MOD_MAX&gt;$V3592),EOL_MOD_MIN,0)))+MAX(IF((EOL_MOD_TYPE=$AF$1)*(EOL_MOD_MIN&lt;=$V3592)*(EOL_MOD_MAX&gt;$V3592),EOL_MOD_B,0))</f>
        <v>2300</v>
      </c>
      <c r="X3592" s="3">
        <f t="shared" si="396"/>
        <v>79.553982099864172</v>
      </c>
      <c r="Y3592" s="6"/>
      <c r="Z3592" s="6">
        <f t="shared" ca="1" si="391"/>
        <v>10.647247469205478</v>
      </c>
      <c r="AA3592" s="6">
        <v>1.925709857</v>
      </c>
      <c r="AB3592" s="6"/>
      <c r="AC3592" s="6"/>
      <c r="AD3592" s="6"/>
      <c r="AE3592" s="6"/>
      <c r="AF3592" s="6"/>
      <c r="AG3592" s="6"/>
      <c r="AH3592" s="6"/>
      <c r="AI3592" s="6"/>
      <c r="AJ3592" s="6"/>
      <c r="AK3592" s="6"/>
      <c r="AL3592" s="6"/>
      <c r="AM3592" s="6"/>
      <c r="AN3592" s="6"/>
      <c r="AO3592" s="6"/>
      <c r="AP3592" s="6"/>
      <c r="AQ3592" s="6"/>
      <c r="AR3592" s="6"/>
      <c r="AS3592" s="6"/>
      <c r="AT3592" s="6"/>
      <c r="AU3592" s="6"/>
      <c r="AV3592" s="6"/>
      <c r="AW3592" s="6"/>
      <c r="AX3592" s="6"/>
      <c r="AY3592" s="6"/>
      <c r="BE3592" s="21"/>
      <c r="BJ3592" s="21"/>
      <c r="BP3592" s="21"/>
      <c r="BQ3592" s="21"/>
      <c r="BR3592" s="21"/>
    </row>
    <row r="3593" spans="1:70" x14ac:dyDescent="0.2">
      <c r="A3593" s="2">
        <f t="shared" si="397"/>
        <v>3585</v>
      </c>
      <c r="B3593" s="2">
        <f t="array" ref="B3593">MAX(IF((C3593&gt;=$R$3:$AC$3)*(C3593&lt;=$R$4:$AC$4),$F$3:$Q$3,0))</f>
        <v>5</v>
      </c>
      <c r="C3593" s="2">
        <f t="shared" si="392"/>
        <v>150</v>
      </c>
      <c r="D3593" s="2">
        <f t="shared" si="393"/>
        <v>9</v>
      </c>
      <c r="E3593" s="10">
        <v>4.8890323268928277</v>
      </c>
      <c r="F3593" s="10">
        <v>5.1611087128492974</v>
      </c>
      <c r="G3593" s="10">
        <v>5.0500083576812544</v>
      </c>
      <c r="H3593" s="10">
        <v>5.3758547126463183</v>
      </c>
      <c r="I3593" s="10">
        <v>6.9453617995464176</v>
      </c>
      <c r="J3593" s="10">
        <v>8.4332706568101532</v>
      </c>
      <c r="K3593" s="10">
        <v>6.5369766072991249</v>
      </c>
      <c r="L3593" s="10">
        <v>6.6824293519861859</v>
      </c>
      <c r="M3593" s="10">
        <v>6.3655554695391929</v>
      </c>
      <c r="N3593" s="10">
        <v>4.6346283533488544</v>
      </c>
      <c r="O3593" s="10">
        <v>3.7873656242390323</v>
      </c>
      <c r="P3593" s="10">
        <v>4.207335375524333</v>
      </c>
      <c r="Q3593" s="4">
        <f t="shared" si="394"/>
        <v>1.8820078816158117</v>
      </c>
      <c r="R3593" s="20">
        <f t="array" ref="R3593">MAX(IF((EOL_MOD_TYPE=$AF$1)*(EOL_MOD_MIN&lt;=$Q3593)*(EOL_MOD_MAX&gt;$Q3593),EOL_MOD_A,0))*($Q3593-MAX(IF((EOL_MOD_TYPE=$AF$1)*(EOL_MOD_MIN&lt;=$Q3593)*(EOL_MOD_MAX&gt;$Q3593),EOL_MOD_MIN,0)))+MAX(IF((EOL_MOD_TYPE=$AF$1)*(EOL_MOD_MIN&lt;=$Q3593)*(EOL_MOD_MAX&gt;$Q3593),EOL_MOD_B,0))</f>
        <v>0</v>
      </c>
      <c r="S3593" s="3">
        <f t="shared" si="395"/>
        <v>0</v>
      </c>
      <c r="T3593" s="4"/>
      <c r="U3593" s="6"/>
      <c r="V3593" s="6">
        <v>11.3225</v>
      </c>
      <c r="W3593" s="20">
        <f t="array" ref="W3593">MAX(IF((EOL_MOD_TYPE=$AF$1)*(EOL_MOD_MIN&lt;=$V3593)*(EOL_MOD_MAX&gt;$V3593),EOL_MOD_A,0))*($V3593-MAX(IF((EOL_MOD_TYPE=$AF$1)*(EOL_MOD_MIN&lt;=$V3593)*(EOL_MOD_MAX&gt;$V3593),EOL_MOD_MIN,0)))+MAX(IF((EOL_MOD_TYPE=$AF$1)*(EOL_MOD_MIN&lt;=$V3593)*(EOL_MOD_MAX&gt;$V3593),EOL_MOD_B,0))</f>
        <v>2300</v>
      </c>
      <c r="X3593" s="3">
        <f t="shared" si="396"/>
        <v>79.553982099864172</v>
      </c>
      <c r="Y3593" s="6"/>
      <c r="Z3593" s="6">
        <f t="shared" ref="Z3593:Z3656" ca="1" si="398">(OFFSET($E$9,A3593-1,B3593-1)*(INDEX(EOL_HUB,$AF$1)/$AE$6)^INDEX($AF$5:$AQ$5,$B3593))</f>
        <v>6.3947765796726603</v>
      </c>
      <c r="AA3593" s="6">
        <v>2.3326391640000002</v>
      </c>
      <c r="AB3593" s="6"/>
      <c r="AC3593" s="6"/>
      <c r="AD3593" s="6"/>
      <c r="AE3593" s="6"/>
      <c r="AF3593" s="6"/>
      <c r="AG3593" s="6"/>
      <c r="AH3593" s="6"/>
      <c r="AI3593" s="6"/>
      <c r="AJ3593" s="6"/>
      <c r="AK3593" s="6"/>
      <c r="AL3593" s="6"/>
      <c r="AM3593" s="6"/>
      <c r="AN3593" s="6"/>
      <c r="AO3593" s="6"/>
      <c r="AP3593" s="6"/>
      <c r="AQ3593" s="6"/>
      <c r="AR3593" s="6"/>
      <c r="AS3593" s="6"/>
      <c r="AT3593" s="6"/>
      <c r="AU3593" s="6"/>
      <c r="AV3593" s="6"/>
      <c r="AW3593" s="6"/>
      <c r="AX3593" s="6"/>
      <c r="AY3593" s="6"/>
      <c r="BE3593" s="21"/>
      <c r="BJ3593" s="21"/>
      <c r="BP3593" s="21"/>
      <c r="BQ3593" s="21"/>
      <c r="BR3593" s="21"/>
    </row>
    <row r="3594" spans="1:70" x14ac:dyDescent="0.2">
      <c r="A3594" s="2">
        <f t="shared" si="397"/>
        <v>3586</v>
      </c>
      <c r="B3594" s="2">
        <f t="array" ref="B3594">MAX(IF((C3594&gt;=$R$3:$AC$3)*(C3594&lt;=$R$4:$AC$4),$F$3:$Q$3,0))</f>
        <v>5</v>
      </c>
      <c r="C3594" s="2">
        <f t="shared" ref="C3594:C3657" si="399">INT((A3594-1)/24)+1</f>
        <v>150</v>
      </c>
      <c r="D3594" s="2">
        <f t="shared" ref="D3594:D3657" si="400">IF(MOD(A3594,24)=0,24,MOD(A3594,24))</f>
        <v>10</v>
      </c>
      <c r="E3594" s="10">
        <v>9.1444011832354892</v>
      </c>
      <c r="F3594" s="10">
        <v>9.6532903578857177</v>
      </c>
      <c r="G3594" s="10">
        <v>9.4454892734731288</v>
      </c>
      <c r="H3594" s="10">
        <v>10.054949304552366</v>
      </c>
      <c r="I3594" s="10">
        <v>12.990540951921814</v>
      </c>
      <c r="J3594" s="10">
        <v>15.773512019645612</v>
      </c>
      <c r="K3594" s="10">
        <v>12.22670103729082</v>
      </c>
      <c r="L3594" s="10">
        <v>12.498754515707178</v>
      </c>
      <c r="M3594" s="10">
        <v>11.90607651485905</v>
      </c>
      <c r="N3594" s="10">
        <v>8.6685663265300477</v>
      </c>
      <c r="O3594" s="10">
        <v>7.0838538958173709</v>
      </c>
      <c r="P3594" s="10">
        <v>7.8693614633275999</v>
      </c>
      <c r="Q3594" s="4">
        <f t="shared" ref="Q3594:Q3657" si="401">$AA3594*(1+$P$1*COS((2*PI()/24)*(D3594-$R$1)))</f>
        <v>3.6184569568000002</v>
      </c>
      <c r="R3594" s="20">
        <f t="array" ref="R3594">MAX(IF((EOL_MOD_TYPE=$AF$1)*(EOL_MOD_MIN&lt;=$Q3594)*(EOL_MOD_MAX&gt;$Q3594),EOL_MOD_A,0))*($Q3594-MAX(IF((EOL_MOD_TYPE=$AF$1)*(EOL_MOD_MIN&lt;=$Q3594)*(EOL_MOD_MAX&gt;$Q3594),EOL_MOD_MIN,0)))+MAX(IF((EOL_MOD_TYPE=$AF$1)*(EOL_MOD_MIN&lt;=$Q3594)*(EOL_MOD_MAX&gt;$Q3594),EOL_MOD_B,0))</f>
        <v>61.84569568000002</v>
      </c>
      <c r="S3594" s="3">
        <f t="shared" ref="S3594:S3657" si="402">R3594*$AF$3/1000*($I$2/1.225)*$AF$2</f>
        <v>2.1391614639479863</v>
      </c>
      <c r="T3594" s="4"/>
      <c r="U3594" s="6"/>
      <c r="V3594" s="6">
        <v>11.730833333333299</v>
      </c>
      <c r="W3594" s="20">
        <f t="array" ref="W3594">MAX(IF((EOL_MOD_TYPE=$AF$1)*(EOL_MOD_MIN&lt;=$V3594)*(EOL_MOD_MAX&gt;$V3594),EOL_MOD_A,0))*($V3594-MAX(IF((EOL_MOD_TYPE=$AF$1)*(EOL_MOD_MIN&lt;=$V3594)*(EOL_MOD_MAX&gt;$V3594),EOL_MOD_MIN,0)))+MAX(IF((EOL_MOD_TYPE=$AF$1)*(EOL_MOD_MIN&lt;=$V3594)*(EOL_MOD_MAX&gt;$V3594),EOL_MOD_B,0))</f>
        <v>2300</v>
      </c>
      <c r="X3594" s="3">
        <f t="shared" ref="X3594:X3657" si="403">W3594*$AF$3/1000*($I$2/1.225)*$AF$2</f>
        <v>79.553982099864172</v>
      </c>
      <c r="Y3594" s="6"/>
      <c r="Z3594" s="6">
        <f t="shared" ca="1" si="398"/>
        <v>11.960731411004877</v>
      </c>
      <c r="AA3594" s="6">
        <v>4.5230711960000001</v>
      </c>
      <c r="AB3594" s="6"/>
      <c r="AC3594" s="6"/>
      <c r="AD3594" s="6"/>
      <c r="AE3594" s="6"/>
      <c r="AF3594" s="6"/>
      <c r="AG3594" s="6"/>
      <c r="AH3594" s="6"/>
      <c r="AI3594" s="6"/>
      <c r="AJ3594" s="6"/>
      <c r="AK3594" s="6"/>
      <c r="AL3594" s="6"/>
      <c r="AM3594" s="6"/>
      <c r="AN3594" s="6"/>
      <c r="AO3594" s="6"/>
      <c r="AP3594" s="6"/>
      <c r="AQ3594" s="6"/>
      <c r="AR3594" s="6"/>
      <c r="AS3594" s="6"/>
      <c r="AT3594" s="6"/>
      <c r="AU3594" s="6"/>
      <c r="AV3594" s="6"/>
      <c r="AW3594" s="6"/>
      <c r="AX3594" s="6"/>
      <c r="AY3594" s="6"/>
      <c r="BE3594" s="21"/>
      <c r="BJ3594" s="21"/>
      <c r="BP3594" s="21"/>
      <c r="BQ3594" s="21"/>
      <c r="BR3594" s="21"/>
    </row>
    <row r="3595" spans="1:70" x14ac:dyDescent="0.2">
      <c r="A3595" s="2">
        <f t="shared" ref="A3595:A3658" si="404">A3594+1</f>
        <v>3587</v>
      </c>
      <c r="B3595" s="2">
        <f t="array" ref="B3595">MAX(IF((C3595&gt;=$R$3:$AC$3)*(C3595&lt;=$R$4:$AC$4),$F$3:$Q$3,0))</f>
        <v>5</v>
      </c>
      <c r="C3595" s="2">
        <f t="shared" si="399"/>
        <v>150</v>
      </c>
      <c r="D3595" s="2">
        <f t="shared" si="400"/>
        <v>11</v>
      </c>
      <c r="E3595" s="10">
        <v>3.2771420694704045</v>
      </c>
      <c r="F3595" s="10">
        <v>3.4595161899324145</v>
      </c>
      <c r="G3595" s="10">
        <v>3.3850450832777175</v>
      </c>
      <c r="H3595" s="10">
        <v>3.6034614746289799</v>
      </c>
      <c r="I3595" s="10">
        <v>4.6555096835392984</v>
      </c>
      <c r="J3595" s="10">
        <v>5.6528622035574196</v>
      </c>
      <c r="K3595" s="10">
        <v>4.3817671094309931</v>
      </c>
      <c r="L3595" s="10">
        <v>4.4792647893117161</v>
      </c>
      <c r="M3595" s="10">
        <v>4.2668626897855244</v>
      </c>
      <c r="N3595" s="10">
        <v>3.1066138527197391</v>
      </c>
      <c r="O3595" s="10">
        <v>2.538689538088597</v>
      </c>
      <c r="P3595" s="10">
        <v>2.8201972982790005</v>
      </c>
      <c r="Q3595" s="4">
        <f t="shared" si="401"/>
        <v>2.0634078319634352</v>
      </c>
      <c r="R3595" s="20">
        <f t="array" ref="R3595">MAX(IF((EOL_MOD_TYPE=$AF$1)*(EOL_MOD_MIN&lt;=$Q3595)*(EOL_MOD_MAX&gt;$Q3595),EOL_MOD_A,0))*($Q3595-MAX(IF((EOL_MOD_TYPE=$AF$1)*(EOL_MOD_MIN&lt;=$Q3595)*(EOL_MOD_MAX&gt;$Q3595),EOL_MOD_MIN,0)))+MAX(IF((EOL_MOD_TYPE=$AF$1)*(EOL_MOD_MIN&lt;=$Q3595)*(EOL_MOD_MAX&gt;$Q3595),EOL_MOD_B,0))</f>
        <v>0</v>
      </c>
      <c r="S3595" s="3">
        <f t="shared" si="402"/>
        <v>0</v>
      </c>
      <c r="T3595" s="4"/>
      <c r="U3595" s="6"/>
      <c r="V3595" s="6">
        <v>11.033333333333299</v>
      </c>
      <c r="W3595" s="20">
        <f t="array" ref="W3595">MAX(IF((EOL_MOD_TYPE=$AF$1)*(EOL_MOD_MIN&lt;=$V3595)*(EOL_MOD_MAX&gt;$V3595),EOL_MOD_A,0))*($V3595-MAX(IF((EOL_MOD_TYPE=$AF$1)*(EOL_MOD_MIN&lt;=$V3595)*(EOL_MOD_MAX&gt;$V3595),EOL_MOD_MIN,0)))+MAX(IF((EOL_MOD_TYPE=$AF$1)*(EOL_MOD_MIN&lt;=$V3595)*(EOL_MOD_MAX&gt;$V3595),EOL_MOD_B,0))</f>
        <v>2300</v>
      </c>
      <c r="X3595" s="3">
        <f t="shared" si="403"/>
        <v>79.553982099864172</v>
      </c>
      <c r="Y3595" s="6"/>
      <c r="Z3595" s="6">
        <f t="shared" ca="1" si="398"/>
        <v>4.2864497415643115</v>
      </c>
      <c r="AA3595" s="6">
        <v>2.5574738379999999</v>
      </c>
      <c r="AB3595" s="6"/>
      <c r="AC3595" s="6"/>
      <c r="AD3595" s="6"/>
      <c r="AE3595" s="6"/>
      <c r="AF3595" s="6"/>
      <c r="AG3595" s="6"/>
      <c r="AH3595" s="6"/>
      <c r="AI3595" s="6"/>
      <c r="AJ3595" s="6"/>
      <c r="AK3595" s="6"/>
      <c r="AL3595" s="6"/>
      <c r="AM3595" s="6"/>
      <c r="AN3595" s="6"/>
      <c r="AO3595" s="6"/>
      <c r="AP3595" s="6"/>
      <c r="AQ3595" s="6"/>
      <c r="AR3595" s="6"/>
      <c r="AS3595" s="6"/>
      <c r="AT3595" s="6"/>
      <c r="AU3595" s="6"/>
      <c r="AV3595" s="6"/>
      <c r="AW3595" s="6"/>
      <c r="AX3595" s="6"/>
      <c r="AY3595" s="6"/>
      <c r="BE3595" s="21"/>
      <c r="BJ3595" s="21"/>
      <c r="BP3595" s="21"/>
      <c r="BQ3595" s="21"/>
      <c r="BR3595" s="21"/>
    </row>
    <row r="3596" spans="1:70" x14ac:dyDescent="0.2">
      <c r="A3596" s="2">
        <f t="shared" si="404"/>
        <v>3588</v>
      </c>
      <c r="B3596" s="2">
        <f t="array" ref="B3596">MAX(IF((C3596&gt;=$R$3:$AC$3)*(C3596&lt;=$R$4:$AC$4),$F$3:$Q$3,0))</f>
        <v>5</v>
      </c>
      <c r="C3596" s="2">
        <f t="shared" si="399"/>
        <v>150</v>
      </c>
      <c r="D3596" s="2">
        <f t="shared" si="400"/>
        <v>12</v>
      </c>
      <c r="E3596" s="10">
        <v>8.914482943128494</v>
      </c>
      <c r="F3596" s="10">
        <v>9.4105770860319105</v>
      </c>
      <c r="G3596" s="10">
        <v>9.2080007570366647</v>
      </c>
      <c r="H3596" s="10">
        <v>9.8021370971542474</v>
      </c>
      <c r="I3596" s="10">
        <v>12.663918983587859</v>
      </c>
      <c r="J3596" s="10">
        <v>15.376917638975595</v>
      </c>
      <c r="K3596" s="10">
        <v>11.919284342804366</v>
      </c>
      <c r="L3596" s="10">
        <v>12.18449756391802</v>
      </c>
      <c r="M3596" s="10">
        <v>11.606721302415599</v>
      </c>
      <c r="N3596" s="10">
        <v>8.4506120314253614</v>
      </c>
      <c r="O3596" s="10">
        <v>6.9057441226058316</v>
      </c>
      <c r="P3596" s="10">
        <v>7.6715016251425574</v>
      </c>
      <c r="Q3596" s="4">
        <f t="shared" si="401"/>
        <v>1.7306719362484142</v>
      </c>
      <c r="R3596" s="20">
        <f t="array" ref="R3596">MAX(IF((EOL_MOD_TYPE=$AF$1)*(EOL_MOD_MIN&lt;=$Q3596)*(EOL_MOD_MAX&gt;$Q3596),EOL_MOD_A,0))*($Q3596-MAX(IF((EOL_MOD_TYPE=$AF$1)*(EOL_MOD_MIN&lt;=$Q3596)*(EOL_MOD_MAX&gt;$Q3596),EOL_MOD_MIN,0)))+MAX(IF((EOL_MOD_TYPE=$AF$1)*(EOL_MOD_MIN&lt;=$Q3596)*(EOL_MOD_MAX&gt;$Q3596),EOL_MOD_B,0))</f>
        <v>0</v>
      </c>
      <c r="S3596" s="3">
        <f t="shared" si="402"/>
        <v>0</v>
      </c>
      <c r="T3596" s="4"/>
      <c r="U3596" s="6"/>
      <c r="V3596" s="6">
        <v>9.9516666666666698</v>
      </c>
      <c r="W3596" s="20">
        <f t="array" ref="W3596">MAX(IF((EOL_MOD_TYPE=$AF$1)*(EOL_MOD_MIN&lt;=$V3596)*(EOL_MOD_MAX&gt;$V3596),EOL_MOD_A,0))*($V3596-MAX(IF((EOL_MOD_TYPE=$AF$1)*(EOL_MOD_MIN&lt;=$V3596)*(EOL_MOD_MAX&gt;$V3596),EOL_MOD_MIN,0)))+MAX(IF((EOL_MOD_TYPE=$AF$1)*(EOL_MOD_MIN&lt;=$V3596)*(EOL_MOD_MAX&gt;$V3596),EOL_MOD_B,0))</f>
        <v>2217.2222222222231</v>
      </c>
      <c r="X3596" s="3">
        <f t="shared" si="403"/>
        <v>76.690807381777304</v>
      </c>
      <c r="Y3596" s="6"/>
      <c r="Z3596" s="6">
        <f t="shared" ca="1" si="398"/>
        <v>11.660002007153668</v>
      </c>
      <c r="AA3596" s="6">
        <v>2.093230009</v>
      </c>
      <c r="AB3596" s="6"/>
      <c r="AC3596" s="6"/>
      <c r="AD3596" s="6"/>
      <c r="AE3596" s="6"/>
      <c r="AF3596" s="6"/>
      <c r="AG3596" s="6"/>
      <c r="AH3596" s="6"/>
      <c r="AI3596" s="6"/>
      <c r="AJ3596" s="6"/>
      <c r="AK3596" s="6"/>
      <c r="AL3596" s="6"/>
      <c r="AM3596" s="6"/>
      <c r="AN3596" s="6"/>
      <c r="AO3596" s="6"/>
      <c r="AP3596" s="6"/>
      <c r="AQ3596" s="6"/>
      <c r="AR3596" s="6"/>
      <c r="AS3596" s="6"/>
      <c r="AT3596" s="6"/>
      <c r="AU3596" s="6"/>
      <c r="AV3596" s="6"/>
      <c r="AW3596" s="6"/>
      <c r="AX3596" s="6"/>
      <c r="AY3596" s="6"/>
      <c r="BE3596" s="21"/>
      <c r="BJ3596" s="21"/>
      <c r="BP3596" s="21"/>
      <c r="BQ3596" s="21"/>
      <c r="BR3596" s="21"/>
    </row>
    <row r="3597" spans="1:70" x14ac:dyDescent="0.2">
      <c r="A3597" s="2">
        <f t="shared" si="404"/>
        <v>3589</v>
      </c>
      <c r="B3597" s="2">
        <f t="array" ref="B3597">MAX(IF((C3597&gt;=$R$3:$AC$3)*(C3597&lt;=$R$4:$AC$4),$F$3:$Q$3,0))</f>
        <v>5</v>
      </c>
      <c r="C3597" s="2">
        <f t="shared" si="399"/>
        <v>150</v>
      </c>
      <c r="D3597" s="2">
        <f t="shared" si="400"/>
        <v>13</v>
      </c>
      <c r="E3597" s="10">
        <v>12.7526981002726</v>
      </c>
      <c r="F3597" s="10">
        <v>13.462390280303907</v>
      </c>
      <c r="G3597" s="10">
        <v>13.172592792057074</v>
      </c>
      <c r="H3597" s="10">
        <v>14.022540166936604</v>
      </c>
      <c r="I3597" s="10">
        <v>18.1164893796218</v>
      </c>
      <c r="J3597" s="10">
        <v>21.997595330390865</v>
      </c>
      <c r="K3597" s="10">
        <v>17.051245233719133</v>
      </c>
      <c r="L3597" s="10">
        <v>17.430648521900906</v>
      </c>
      <c r="M3597" s="10">
        <v>16.604105212608452</v>
      </c>
      <c r="N3597" s="10">
        <v>12.089103169171391</v>
      </c>
      <c r="O3597" s="10">
        <v>9.8790777339708971</v>
      </c>
      <c r="P3597" s="10">
        <v>10.974539390038915</v>
      </c>
      <c r="Q3597" s="4">
        <f t="shared" si="401"/>
        <v>2.6364360444946402</v>
      </c>
      <c r="R3597" s="20">
        <f t="array" ref="R3597">MAX(IF((EOL_MOD_TYPE=$AF$1)*(EOL_MOD_MIN&lt;=$Q3597)*(EOL_MOD_MAX&gt;$Q3597),EOL_MOD_A,0))*($Q3597-MAX(IF((EOL_MOD_TYPE=$AF$1)*(EOL_MOD_MIN&lt;=$Q3597)*(EOL_MOD_MAX&gt;$Q3597),EOL_MOD_MIN,0)))+MAX(IF((EOL_MOD_TYPE=$AF$1)*(EOL_MOD_MIN&lt;=$Q3597)*(EOL_MOD_MAX&gt;$Q3597),EOL_MOD_B,0))</f>
        <v>0</v>
      </c>
      <c r="S3597" s="3">
        <f t="shared" si="402"/>
        <v>0</v>
      </c>
      <c r="T3597" s="4"/>
      <c r="U3597" s="6"/>
      <c r="V3597" s="6">
        <v>8.3966666666666701</v>
      </c>
      <c r="W3597" s="20">
        <f t="array" ref="W3597">MAX(IF((EOL_MOD_TYPE=$AF$1)*(EOL_MOD_MIN&lt;=$V3597)*(EOL_MOD_MAX&gt;$V3597),EOL_MOD_A,0))*($V3597-MAX(IF((EOL_MOD_TYPE=$AF$1)*(EOL_MOD_MIN&lt;=$V3597)*(EOL_MOD_MAX&gt;$V3597),EOL_MOD_MIN,0)))+MAX(IF((EOL_MOD_TYPE=$AF$1)*(EOL_MOD_MIN&lt;=$V3597)*(EOL_MOD_MAX&gt;$V3597),EOL_MOD_B,0))</f>
        <v>1584.4318181818203</v>
      </c>
      <c r="X3597" s="3">
        <f t="shared" si="403"/>
        <v>54.80341760960512</v>
      </c>
      <c r="Y3597" s="6"/>
      <c r="Z3597" s="6">
        <f t="shared" ca="1" si="398"/>
        <v>16.680326429972283</v>
      </c>
      <c r="AA3597" s="6">
        <v>3.0706983729999999</v>
      </c>
      <c r="AB3597" s="6"/>
      <c r="AC3597" s="6"/>
      <c r="AD3597" s="6"/>
      <c r="AE3597" s="6"/>
      <c r="AF3597" s="6"/>
      <c r="AG3597" s="6"/>
      <c r="AH3597" s="6"/>
      <c r="AI3597" s="6"/>
      <c r="AJ3597" s="6"/>
      <c r="AK3597" s="6"/>
      <c r="AL3597" s="6"/>
      <c r="AM3597" s="6"/>
      <c r="AN3597" s="6"/>
      <c r="AO3597" s="6"/>
      <c r="AP3597" s="6"/>
      <c r="AQ3597" s="6"/>
      <c r="AR3597" s="6"/>
      <c r="AS3597" s="6"/>
      <c r="AT3597" s="6"/>
      <c r="AU3597" s="6"/>
      <c r="AV3597" s="6"/>
      <c r="AW3597" s="6"/>
      <c r="AX3597" s="6"/>
      <c r="AY3597" s="6"/>
      <c r="BE3597" s="21"/>
      <c r="BJ3597" s="21"/>
      <c r="BP3597" s="21"/>
      <c r="BQ3597" s="21"/>
      <c r="BR3597" s="21"/>
    </row>
    <row r="3598" spans="1:70" x14ac:dyDescent="0.2">
      <c r="A3598" s="2">
        <f t="shared" si="404"/>
        <v>3590</v>
      </c>
      <c r="B3598" s="2">
        <f t="array" ref="B3598">MAX(IF((C3598&gt;=$R$3:$AC$3)*(C3598&lt;=$R$4:$AC$4),$F$3:$Q$3,0))</f>
        <v>5</v>
      </c>
      <c r="C3598" s="2">
        <f t="shared" si="399"/>
        <v>150</v>
      </c>
      <c r="D3598" s="2">
        <f t="shared" si="400"/>
        <v>14</v>
      </c>
      <c r="E3598" s="10">
        <v>10.835965981479241</v>
      </c>
      <c r="F3598" s="10">
        <v>11.438991338127236</v>
      </c>
      <c r="G3598" s="10">
        <v>11.19275044859393</v>
      </c>
      <c r="H3598" s="10">
        <v>11.914950626769976</v>
      </c>
      <c r="I3598" s="10">
        <v>15.393578760969449</v>
      </c>
      <c r="J3598" s="10">
        <v>18.691354002128122</v>
      </c>
      <c r="K3598" s="10">
        <v>14.488440943371112</v>
      </c>
      <c r="L3598" s="10">
        <v>14.810819869906757</v>
      </c>
      <c r="M3598" s="10">
        <v>14.108506123334113</v>
      </c>
      <c r="N3598" s="10">
        <v>10.272109451484145</v>
      </c>
      <c r="O3598" s="10">
        <v>8.3942511154882116</v>
      </c>
      <c r="P3598" s="10">
        <v>9.3250647476962989</v>
      </c>
      <c r="Q3598" s="4">
        <f t="shared" si="401"/>
        <v>3.8578047678000003</v>
      </c>
      <c r="R3598" s="20">
        <f t="array" ref="R3598">MAX(IF((EOL_MOD_TYPE=$AF$1)*(EOL_MOD_MIN&lt;=$Q3598)*(EOL_MOD_MAX&gt;$Q3598),EOL_MOD_A,0))*($Q3598-MAX(IF((EOL_MOD_TYPE=$AF$1)*(EOL_MOD_MIN&lt;=$Q3598)*(EOL_MOD_MAX&gt;$Q3598),EOL_MOD_MIN,0)))+MAX(IF((EOL_MOD_TYPE=$AF$1)*(EOL_MOD_MIN&lt;=$Q3598)*(EOL_MOD_MAX&gt;$Q3598),EOL_MOD_B,0))</f>
        <v>85.780476780000029</v>
      </c>
      <c r="S3598" s="3">
        <f t="shared" si="402"/>
        <v>2.9670341366408426</v>
      </c>
      <c r="T3598" s="4"/>
      <c r="U3598" s="6"/>
      <c r="V3598" s="6">
        <v>7.3516666666666701</v>
      </c>
      <c r="W3598" s="20">
        <f t="array" ref="W3598">MAX(IF((EOL_MOD_TYPE=$AF$1)*(EOL_MOD_MIN&lt;=$V3598)*(EOL_MOD_MAX&gt;$V3598),EOL_MOD_A,0))*($V3598-MAX(IF((EOL_MOD_TYPE=$AF$1)*(EOL_MOD_MIN&lt;=$V3598)*(EOL_MOD_MAX&gt;$V3598),EOL_MOD_MIN,0)))+MAX(IF((EOL_MOD_TYPE=$AF$1)*(EOL_MOD_MIN&lt;=$V3598)*(EOL_MOD_MAX&gt;$V3598),EOL_MOD_B,0))</f>
        <v>978.80681818182029</v>
      </c>
      <c r="X3598" s="3">
        <f t="shared" si="403"/>
        <v>33.855643518635453</v>
      </c>
      <c r="Y3598" s="6"/>
      <c r="Z3598" s="6">
        <f t="shared" ca="1" si="398"/>
        <v>14.173271282199103</v>
      </c>
      <c r="AA3598" s="6">
        <v>4.2864497420000003</v>
      </c>
      <c r="AB3598" s="6"/>
      <c r="AC3598" s="6"/>
      <c r="AD3598" s="6"/>
      <c r="AE3598" s="6"/>
      <c r="AF3598" s="6"/>
      <c r="AG3598" s="6"/>
      <c r="AH3598" s="6"/>
      <c r="AI3598" s="6"/>
      <c r="AJ3598" s="6"/>
      <c r="AK3598" s="6"/>
      <c r="AL3598" s="6"/>
      <c r="AM3598" s="6"/>
      <c r="AN3598" s="6"/>
      <c r="AO3598" s="6"/>
      <c r="AP3598" s="6"/>
      <c r="AQ3598" s="6"/>
      <c r="AR3598" s="6"/>
      <c r="AS3598" s="6"/>
      <c r="AT3598" s="6"/>
      <c r="AU3598" s="6"/>
      <c r="AV3598" s="6"/>
      <c r="AW3598" s="6"/>
      <c r="AX3598" s="6"/>
      <c r="AY3598" s="6"/>
      <c r="BE3598" s="21"/>
      <c r="BJ3598" s="21"/>
      <c r="BP3598" s="21"/>
      <c r="BQ3598" s="21"/>
      <c r="BR3598" s="21"/>
    </row>
    <row r="3599" spans="1:70" x14ac:dyDescent="0.2">
      <c r="A3599" s="2">
        <f t="shared" si="404"/>
        <v>3591</v>
      </c>
      <c r="B3599" s="2">
        <f t="array" ref="B3599">MAX(IF((C3599&gt;=$R$3:$AC$3)*(C3599&lt;=$R$4:$AC$4),$F$3:$Q$3,0))</f>
        <v>5</v>
      </c>
      <c r="C3599" s="2">
        <f t="shared" si="399"/>
        <v>150</v>
      </c>
      <c r="D3599" s="2">
        <f t="shared" si="400"/>
        <v>15</v>
      </c>
      <c r="E3599" s="10">
        <v>3.5710828452484975</v>
      </c>
      <c r="F3599" s="10">
        <v>3.7698148743132047</v>
      </c>
      <c r="G3599" s="10">
        <v>3.6886641381523408</v>
      </c>
      <c r="H3599" s="10">
        <v>3.9266712222949041</v>
      </c>
      <c r="I3599" s="10">
        <v>5.0730820984706755</v>
      </c>
      <c r="J3599" s="10">
        <v>6.1598913973661729</v>
      </c>
      <c r="K3599" s="10">
        <v>4.7747863915133291</v>
      </c>
      <c r="L3599" s="10">
        <v>4.8810290519451502</v>
      </c>
      <c r="M3599" s="10">
        <v>4.6495757069776174</v>
      </c>
      <c r="N3599" s="10">
        <v>3.3852592292563077</v>
      </c>
      <c r="O3599" s="10">
        <v>2.7663953733763798</v>
      </c>
      <c r="P3599" s="10">
        <v>3.0731527589000218</v>
      </c>
      <c r="Q3599" s="4">
        <f t="shared" si="401"/>
        <v>4.4291350146166515</v>
      </c>
      <c r="R3599" s="20">
        <f t="array" ref="R3599">MAX(IF((EOL_MOD_TYPE=$AF$1)*(EOL_MOD_MIN&lt;=$Q3599)*(EOL_MOD_MAX&gt;$Q3599),EOL_MOD_A,0))*($Q3599-MAX(IF((EOL_MOD_TYPE=$AF$1)*(EOL_MOD_MIN&lt;=$Q3599)*(EOL_MOD_MAX&gt;$Q3599),EOL_MOD_MIN,0)))+MAX(IF((EOL_MOD_TYPE=$AF$1)*(EOL_MOD_MIN&lt;=$Q3599)*(EOL_MOD_MAX&gt;$Q3599),EOL_MOD_B,0))</f>
        <v>142.91350146166513</v>
      </c>
      <c r="S3599" s="3">
        <f t="shared" si="402"/>
        <v>4.9431904943957479</v>
      </c>
      <c r="T3599" s="4"/>
      <c r="U3599" s="6"/>
      <c r="V3599" s="6">
        <v>6.5733333333333297</v>
      </c>
      <c r="W3599" s="20">
        <f t="array" ref="W3599">MAX(IF((EOL_MOD_TYPE=$AF$1)*(EOL_MOD_MIN&lt;=$V3599)*(EOL_MOD_MAX&gt;$V3599),EOL_MOD_A,0))*($V3599-MAX(IF((EOL_MOD_TYPE=$AF$1)*(EOL_MOD_MIN&lt;=$V3599)*(EOL_MOD_MAX&gt;$V3599),EOL_MOD_MIN,0)))+MAX(IF((EOL_MOD_TYPE=$AF$1)*(EOL_MOD_MIN&lt;=$V3599)*(EOL_MOD_MAX&gt;$V3599),EOL_MOD_B,0))</f>
        <v>625.66666666666538</v>
      </c>
      <c r="X3599" s="3">
        <f t="shared" si="403"/>
        <v>21.640989043687643</v>
      </c>
      <c r="Y3599" s="6"/>
      <c r="Z3599" s="6">
        <f t="shared" ca="1" si="398"/>
        <v>4.6709196045302575</v>
      </c>
      <c r="AA3599" s="6">
        <v>4.6709196049999999</v>
      </c>
      <c r="AB3599" s="6"/>
      <c r="AC3599" s="6"/>
      <c r="AD3599" s="6"/>
      <c r="AE3599" s="6"/>
      <c r="AF3599" s="6"/>
      <c r="AG3599" s="6"/>
      <c r="AH3599" s="6"/>
      <c r="AI3599" s="6"/>
      <c r="AJ3599" s="6"/>
      <c r="AK3599" s="6"/>
      <c r="AL3599" s="6"/>
      <c r="AM3599" s="6"/>
      <c r="AN3599" s="6"/>
      <c r="AO3599" s="6"/>
      <c r="AP3599" s="6"/>
      <c r="AQ3599" s="6"/>
      <c r="AR3599" s="6"/>
      <c r="AS3599" s="6"/>
      <c r="AT3599" s="6"/>
      <c r="AU3599" s="6"/>
      <c r="AV3599" s="6"/>
      <c r="AW3599" s="6"/>
      <c r="AX3599" s="6"/>
      <c r="AY3599" s="6"/>
      <c r="BE3599" s="21"/>
      <c r="BJ3599" s="21"/>
      <c r="BP3599" s="21"/>
      <c r="BQ3599" s="21"/>
      <c r="BR3599" s="21"/>
    </row>
    <row r="3600" spans="1:70" x14ac:dyDescent="0.2">
      <c r="A3600" s="2">
        <f t="shared" si="404"/>
        <v>3592</v>
      </c>
      <c r="B3600" s="2">
        <f t="array" ref="B3600">MAX(IF((C3600&gt;=$R$3:$AC$3)*(C3600&lt;=$R$4:$AC$4),$F$3:$Q$3,0))</f>
        <v>5</v>
      </c>
      <c r="C3600" s="2">
        <f t="shared" si="399"/>
        <v>150</v>
      </c>
      <c r="D3600" s="2">
        <f t="shared" si="400"/>
        <v>16</v>
      </c>
      <c r="E3600" s="10">
        <v>2.4209476556985821</v>
      </c>
      <c r="F3600" s="10">
        <v>2.5556742528472811</v>
      </c>
      <c r="G3600" s="10">
        <v>2.5006596556003258</v>
      </c>
      <c r="H3600" s="10">
        <v>2.6620120289179203</v>
      </c>
      <c r="I3600" s="10">
        <v>3.4391994657307898</v>
      </c>
      <c r="J3600" s="10">
        <v>4.1759811474700665</v>
      </c>
      <c r="K3600" s="10">
        <v>3.2369755678942527</v>
      </c>
      <c r="L3600" s="10">
        <v>3.3090007576906268</v>
      </c>
      <c r="M3600" s="10">
        <v>3.1520913671262778</v>
      </c>
      <c r="N3600" s="10">
        <v>2.2949720715397603</v>
      </c>
      <c r="O3600" s="10">
        <v>1.8754250976904769</v>
      </c>
      <c r="P3600" s="10">
        <v>2.0833854294816612</v>
      </c>
      <c r="Q3600" s="4">
        <f t="shared" si="401"/>
        <v>6.3947765800000003</v>
      </c>
      <c r="R3600" s="20">
        <f t="array" ref="R3600">MAX(IF((EOL_MOD_TYPE=$AF$1)*(EOL_MOD_MIN&lt;=$Q3600)*(EOL_MOD_MAX&gt;$Q3600),EOL_MOD_A,0))*($Q3600-MAX(IF((EOL_MOD_TYPE=$AF$1)*(EOL_MOD_MIN&lt;=$Q3600)*(EOL_MOD_MAX&gt;$Q3600),EOL_MOD_MIN,0)))+MAX(IF((EOL_MOD_TYPE=$AF$1)*(EOL_MOD_MIN&lt;=$Q3600)*(EOL_MOD_MAX&gt;$Q3600),EOL_MOD_B,0))</f>
        <v>563.17180300000007</v>
      </c>
      <c r="S3600" s="3">
        <f t="shared" si="402"/>
        <v>19.479373710874018</v>
      </c>
      <c r="T3600" s="4"/>
      <c r="U3600" s="6"/>
      <c r="V3600" s="6">
        <v>6.4325000000000001</v>
      </c>
      <c r="W3600" s="20">
        <f t="array" ref="W3600">MAX(IF((EOL_MOD_TYPE=$AF$1)*(EOL_MOD_MIN&lt;=$V3600)*(EOL_MOD_MAX&gt;$V3600),EOL_MOD_A,0))*($V3600-MAX(IF((EOL_MOD_TYPE=$AF$1)*(EOL_MOD_MIN&lt;=$V3600)*(EOL_MOD_MAX&gt;$V3600),EOL_MOD_MIN,0)))+MAX(IF((EOL_MOD_TYPE=$AF$1)*(EOL_MOD_MIN&lt;=$V3600)*(EOL_MOD_MAX&gt;$V3600),EOL_MOD_B,0))</f>
        <v>576.375</v>
      </c>
      <c r="X3600" s="3">
        <f t="shared" si="403"/>
        <v>19.936054970786614</v>
      </c>
      <c r="Y3600" s="6"/>
      <c r="Z3600" s="6">
        <f t="shared" ca="1" si="398"/>
        <v>3.1665610562885691</v>
      </c>
      <c r="AA3600" s="6">
        <v>6.3947765800000003</v>
      </c>
      <c r="AB3600" s="6"/>
      <c r="AC3600" s="6"/>
      <c r="AD3600" s="6"/>
      <c r="AE3600" s="6"/>
      <c r="AF3600" s="6"/>
      <c r="AG3600" s="6"/>
      <c r="AH3600" s="6"/>
      <c r="AI3600" s="6"/>
      <c r="AJ3600" s="6"/>
      <c r="AK3600" s="6"/>
      <c r="AL3600" s="6"/>
      <c r="AM3600" s="6"/>
      <c r="AN3600" s="6"/>
      <c r="AO3600" s="6"/>
      <c r="AP3600" s="6"/>
      <c r="AQ3600" s="6"/>
      <c r="AR3600" s="6"/>
      <c r="AS3600" s="6"/>
      <c r="AT3600" s="6"/>
      <c r="AU3600" s="6"/>
      <c r="AV3600" s="6"/>
      <c r="AW3600" s="6"/>
      <c r="AX3600" s="6"/>
      <c r="AY3600" s="6"/>
      <c r="BE3600" s="21"/>
      <c r="BJ3600" s="21"/>
      <c r="BP3600" s="21"/>
      <c r="BQ3600" s="21"/>
      <c r="BR3600" s="21"/>
    </row>
    <row r="3601" spans="1:70" x14ac:dyDescent="0.2">
      <c r="A3601" s="2">
        <f t="shared" si="404"/>
        <v>3593</v>
      </c>
      <c r="B3601" s="2">
        <f t="array" ref="B3601">MAX(IF((C3601&gt;=$R$3:$AC$3)*(C3601&lt;=$R$4:$AC$4),$F$3:$Q$3,0))</f>
        <v>5</v>
      </c>
      <c r="C3601" s="2">
        <f t="shared" si="399"/>
        <v>150</v>
      </c>
      <c r="D3601" s="2">
        <f t="shared" si="400"/>
        <v>17</v>
      </c>
      <c r="E3601" s="10">
        <v>4.9409538735298391</v>
      </c>
      <c r="F3601" s="10">
        <v>5.2159197120032337</v>
      </c>
      <c r="G3601" s="10">
        <v>5.10363947053325</v>
      </c>
      <c r="H3601" s="10">
        <v>5.4329463153426447</v>
      </c>
      <c r="I3601" s="10">
        <v>7.0191215749936902</v>
      </c>
      <c r="J3601" s="10">
        <v>8.5228320314203305</v>
      </c>
      <c r="K3601" s="10">
        <v>6.6063993300563384</v>
      </c>
      <c r="L3601" s="10">
        <v>6.7533967835859263</v>
      </c>
      <c r="M3601" s="10">
        <v>6.4331576989955517</v>
      </c>
      <c r="N3601" s="10">
        <v>4.683848128573076</v>
      </c>
      <c r="O3601" s="10">
        <v>3.8275874652378454</v>
      </c>
      <c r="P3601" s="10">
        <v>4.2520172972854589</v>
      </c>
      <c r="Q3601" s="4">
        <f t="shared" si="401"/>
        <v>6.7972225432465549</v>
      </c>
      <c r="R3601" s="20">
        <f t="array" ref="R3601">MAX(IF((EOL_MOD_TYPE=$AF$1)*(EOL_MOD_MIN&lt;=$Q3601)*(EOL_MOD_MAX&gt;$Q3601),EOL_MOD_A,0))*($Q3601-MAX(IF((EOL_MOD_TYPE=$AF$1)*(EOL_MOD_MIN&lt;=$Q3601)*(EOL_MOD_MAX&gt;$Q3601),EOL_MOD_MIN,0)))+MAX(IF((EOL_MOD_TYPE=$AF$1)*(EOL_MOD_MIN&lt;=$Q3601)*(EOL_MOD_MAX&gt;$Q3601),EOL_MOD_B,0))</f>
        <v>704.02789013629422</v>
      </c>
      <c r="S3601" s="3">
        <f t="shared" si="402"/>
        <v>24.351400943351255</v>
      </c>
      <c r="T3601" s="4"/>
      <c r="U3601" s="6"/>
      <c r="V3601" s="6">
        <v>6.3641666666666703</v>
      </c>
      <c r="W3601" s="20">
        <f t="array" ref="W3601">MAX(IF((EOL_MOD_TYPE=$AF$1)*(EOL_MOD_MIN&lt;=$V3601)*(EOL_MOD_MAX&gt;$V3601),EOL_MOD_A,0))*($V3601-MAX(IF((EOL_MOD_TYPE=$AF$1)*(EOL_MOD_MIN&lt;=$V3601)*(EOL_MOD_MAX&gt;$V3601),EOL_MOD_MIN,0)))+MAX(IF((EOL_MOD_TYPE=$AF$1)*(EOL_MOD_MIN&lt;=$V3601)*(EOL_MOD_MAX&gt;$V3601),EOL_MOD_B,0))</f>
        <v>552.45833333333462</v>
      </c>
      <c r="X3601" s="3">
        <f t="shared" si="403"/>
        <v>19.108808852574306</v>
      </c>
      <c r="Y3601" s="6"/>
      <c r="Z3601" s="6">
        <f t="shared" ca="1" si="398"/>
        <v>6.4626891374580504</v>
      </c>
      <c r="AA3601" s="6">
        <v>6.4626891369999999</v>
      </c>
      <c r="AB3601" s="6"/>
      <c r="AC3601" s="6"/>
      <c r="AD3601" s="6"/>
      <c r="AE3601" s="6"/>
      <c r="AF3601" s="6"/>
      <c r="AG3601" s="6"/>
      <c r="AH3601" s="6"/>
      <c r="AI3601" s="6"/>
      <c r="AJ3601" s="6"/>
      <c r="AK3601" s="6"/>
      <c r="AL3601" s="6"/>
      <c r="AM3601" s="6"/>
      <c r="AN3601" s="6"/>
      <c r="AO3601" s="6"/>
      <c r="AP3601" s="6"/>
      <c r="AQ3601" s="6"/>
      <c r="AR3601" s="6"/>
      <c r="AS3601" s="6"/>
      <c r="AT3601" s="6"/>
      <c r="AU3601" s="6"/>
      <c r="AV3601" s="6"/>
      <c r="AW3601" s="6"/>
      <c r="AX3601" s="6"/>
      <c r="AY3601" s="6"/>
      <c r="BE3601" s="21"/>
      <c r="BJ3601" s="21"/>
      <c r="BP3601" s="21"/>
      <c r="BQ3601" s="21"/>
      <c r="BR3601" s="21"/>
    </row>
    <row r="3602" spans="1:70" x14ac:dyDescent="0.2">
      <c r="A3602" s="2">
        <f t="shared" si="404"/>
        <v>3594</v>
      </c>
      <c r="B3602" s="2">
        <f t="array" ref="B3602">MAX(IF((C3602&gt;=$R$3:$AC$3)*(C3602&lt;=$R$4:$AC$4),$F$3:$Q$3,0))</f>
        <v>5</v>
      </c>
      <c r="C3602" s="2">
        <f t="shared" si="399"/>
        <v>150</v>
      </c>
      <c r="D3602" s="2">
        <f t="shared" si="400"/>
        <v>18</v>
      </c>
      <c r="E3602" s="10">
        <v>4.3652649628014411</v>
      </c>
      <c r="F3602" s="10">
        <v>4.608193508863283</v>
      </c>
      <c r="G3602" s="10">
        <v>4.5089954558861862</v>
      </c>
      <c r="H3602" s="10">
        <v>4.7999335355469421</v>
      </c>
      <c r="I3602" s="10">
        <v>6.2012976168656344</v>
      </c>
      <c r="J3602" s="10">
        <v>7.5298051758621227</v>
      </c>
      <c r="K3602" s="10">
        <v>5.836663175559532</v>
      </c>
      <c r="L3602" s="10">
        <v>5.9665334091092577</v>
      </c>
      <c r="M3602" s="10">
        <v>5.6836065712022927</v>
      </c>
      <c r="N3602" s="10">
        <v>4.1381155643406702</v>
      </c>
      <c r="O3602" s="10">
        <v>3.381621015240154</v>
      </c>
      <c r="P3602" s="10">
        <v>3.7565989491429308</v>
      </c>
      <c r="Q3602" s="4">
        <f t="shared" si="401"/>
        <v>13.156804551</v>
      </c>
      <c r="R3602" s="20">
        <f t="array" ref="R3602">MAX(IF((EOL_MOD_TYPE=$AF$1)*(EOL_MOD_MIN&lt;=$Q3602)*(EOL_MOD_MAX&gt;$Q3602),EOL_MOD_A,0))*($Q3602-MAX(IF((EOL_MOD_TYPE=$AF$1)*(EOL_MOD_MIN&lt;=$Q3602)*(EOL_MOD_MAX&gt;$Q3602),EOL_MOD_MIN,0)))+MAX(IF((EOL_MOD_TYPE=$AF$1)*(EOL_MOD_MIN&lt;=$Q3602)*(EOL_MOD_MAX&gt;$Q3602),EOL_MOD_B,0))</f>
        <v>2300</v>
      </c>
      <c r="S3602" s="3">
        <f t="shared" si="402"/>
        <v>79.553982099864172</v>
      </c>
      <c r="T3602" s="4"/>
      <c r="U3602" s="6"/>
      <c r="V3602" s="6">
        <v>7.0733333333333297</v>
      </c>
      <c r="W3602" s="20">
        <f t="array" ref="W3602">MAX(IF((EOL_MOD_TYPE=$AF$1)*(EOL_MOD_MIN&lt;=$V3602)*(EOL_MOD_MAX&gt;$V3602),EOL_MOD_A,0))*($V3602-MAX(IF((EOL_MOD_TYPE=$AF$1)*(EOL_MOD_MIN&lt;=$V3602)*(EOL_MOD_MAX&gt;$V3602),EOL_MOD_MIN,0)))+MAX(IF((EOL_MOD_TYPE=$AF$1)*(EOL_MOD_MIN&lt;=$V3602)*(EOL_MOD_MAX&gt;$V3602),EOL_MOD_B,0))</f>
        <v>817.49999999999795</v>
      </c>
      <c r="X3602" s="3">
        <f t="shared" si="403"/>
        <v>28.276252333321221</v>
      </c>
      <c r="Y3602" s="6"/>
      <c r="Z3602" s="6">
        <f t="shared" ca="1" si="398"/>
        <v>5.7096971919449988</v>
      </c>
      <c r="AA3602" s="6">
        <v>11.960731409999999</v>
      </c>
      <c r="AB3602" s="6"/>
      <c r="AC3602" s="6"/>
      <c r="AD3602" s="6"/>
      <c r="AE3602" s="6"/>
      <c r="AF3602" s="6"/>
      <c r="AG3602" s="6"/>
      <c r="AH3602" s="6"/>
      <c r="AI3602" s="6"/>
      <c r="AJ3602" s="6"/>
      <c r="AK3602" s="6"/>
      <c r="AL3602" s="6"/>
      <c r="AM3602" s="6"/>
      <c r="AN3602" s="6"/>
      <c r="AO3602" s="6"/>
      <c r="AP3602" s="6"/>
      <c r="AQ3602" s="6"/>
      <c r="AR3602" s="6"/>
      <c r="AS3602" s="6"/>
      <c r="AT3602" s="6"/>
      <c r="AU3602" s="6"/>
      <c r="AV3602" s="6"/>
      <c r="AW3602" s="6"/>
      <c r="AX3602" s="6"/>
      <c r="AY3602" s="6"/>
      <c r="BE3602" s="21"/>
      <c r="BJ3602" s="21"/>
      <c r="BP3602" s="21"/>
      <c r="BQ3602" s="21"/>
      <c r="BR3602" s="21"/>
    </row>
    <row r="3603" spans="1:70" x14ac:dyDescent="0.2">
      <c r="A3603" s="2">
        <f t="shared" si="404"/>
        <v>3595</v>
      </c>
      <c r="B3603" s="2">
        <f t="array" ref="B3603">MAX(IF((C3603&gt;=$R$3:$AC$3)*(C3603&lt;=$R$4:$AC$4),$F$3:$Q$3,0))</f>
        <v>5</v>
      </c>
      <c r="C3603" s="2">
        <f t="shared" si="399"/>
        <v>150</v>
      </c>
      <c r="D3603" s="2">
        <f t="shared" si="400"/>
        <v>19</v>
      </c>
      <c r="E3603" s="10">
        <v>5.7489319100102172</v>
      </c>
      <c r="F3603" s="10">
        <v>6.0688620132704427</v>
      </c>
      <c r="G3603" s="10">
        <v>5.9382209509224353</v>
      </c>
      <c r="H3603" s="10">
        <v>6.3213782676607577</v>
      </c>
      <c r="I3603" s="10">
        <v>8.1669355828036565</v>
      </c>
      <c r="J3603" s="10">
        <v>9.916542895002932</v>
      </c>
      <c r="K3603" s="10">
        <v>7.6867222182137311</v>
      </c>
      <c r="L3603" s="10">
        <v>7.8577576848295658</v>
      </c>
      <c r="M3603" s="10">
        <v>7.4851509494991619</v>
      </c>
      <c r="N3603" s="10">
        <v>5.4497825029802476</v>
      </c>
      <c r="O3603" s="10">
        <v>4.4535003322224567</v>
      </c>
      <c r="P3603" s="10">
        <v>4.9473357873742865</v>
      </c>
      <c r="Q3603" s="4">
        <f t="shared" si="401"/>
        <v>13.308975307983953</v>
      </c>
      <c r="R3603" s="20">
        <f t="array" ref="R3603">MAX(IF((EOL_MOD_TYPE=$AF$1)*(EOL_MOD_MIN&lt;=$Q3603)*(EOL_MOD_MAX&gt;$Q3603),EOL_MOD_A,0))*($Q3603-MAX(IF((EOL_MOD_TYPE=$AF$1)*(EOL_MOD_MIN&lt;=$Q3603)*(EOL_MOD_MAX&gt;$Q3603),EOL_MOD_MIN,0)))+MAX(IF((EOL_MOD_TYPE=$AF$1)*(EOL_MOD_MIN&lt;=$Q3603)*(EOL_MOD_MAX&gt;$Q3603),EOL_MOD_B,0))</f>
        <v>2300</v>
      </c>
      <c r="S3603" s="3">
        <f t="shared" si="402"/>
        <v>79.553982099864172</v>
      </c>
      <c r="T3603" s="4"/>
      <c r="U3603" s="6"/>
      <c r="V3603" s="6">
        <v>6.2558333333333298</v>
      </c>
      <c r="W3603" s="20">
        <f t="array" ref="W3603">MAX(IF((EOL_MOD_TYPE=$AF$1)*(EOL_MOD_MIN&lt;=$V3603)*(EOL_MOD_MAX&gt;$V3603),EOL_MOD_A,0))*($V3603-MAX(IF((EOL_MOD_TYPE=$AF$1)*(EOL_MOD_MIN&lt;=$V3603)*(EOL_MOD_MAX&gt;$V3603),EOL_MOD_MIN,0)))+MAX(IF((EOL_MOD_TYPE=$AF$1)*(EOL_MOD_MIN&lt;=$V3603)*(EOL_MOD_MAX&gt;$V3603),EOL_MOD_B,0))</f>
        <v>514.54166666666538</v>
      </c>
      <c r="X3603" s="3">
        <f t="shared" si="403"/>
        <v>17.797321104188772</v>
      </c>
      <c r="Y3603" s="6"/>
      <c r="Z3603" s="6">
        <f t="shared" ca="1" si="398"/>
        <v>7.5195115675642459</v>
      </c>
      <c r="AA3603" s="6">
        <v>11.660002009999999</v>
      </c>
      <c r="AB3603" s="6"/>
      <c r="AC3603" s="6"/>
      <c r="AD3603" s="6"/>
      <c r="AE3603" s="6"/>
      <c r="AF3603" s="6"/>
      <c r="AG3603" s="6"/>
      <c r="AH3603" s="6"/>
      <c r="AI3603" s="6"/>
      <c r="AJ3603" s="6"/>
      <c r="AK3603" s="6"/>
      <c r="AL3603" s="6"/>
      <c r="AM3603" s="6"/>
      <c r="AN3603" s="6"/>
      <c r="AO3603" s="6"/>
      <c r="AP3603" s="6"/>
      <c r="AQ3603" s="6"/>
      <c r="AR3603" s="6"/>
      <c r="AS3603" s="6"/>
      <c r="AT3603" s="6"/>
      <c r="AU3603" s="6"/>
      <c r="AV3603" s="6"/>
      <c r="AW3603" s="6"/>
      <c r="AX3603" s="6"/>
      <c r="AY3603" s="6"/>
      <c r="BE3603" s="21"/>
      <c r="BJ3603" s="21"/>
      <c r="BP3603" s="21"/>
      <c r="BQ3603" s="21"/>
      <c r="BR3603" s="21"/>
    </row>
    <row r="3604" spans="1:70" x14ac:dyDescent="0.2">
      <c r="A3604" s="2">
        <f t="shared" si="404"/>
        <v>3596</v>
      </c>
      <c r="B3604" s="2">
        <f t="array" ref="B3604">MAX(IF((C3604&gt;=$R$3:$AC$3)*(C3604&lt;=$R$4:$AC$4),$F$3:$Q$3,0))</f>
        <v>5</v>
      </c>
      <c r="C3604" s="2">
        <f t="shared" si="399"/>
        <v>150</v>
      </c>
      <c r="D3604" s="2">
        <f t="shared" si="400"/>
        <v>20</v>
      </c>
      <c r="E3604" s="10">
        <v>1.7833849453030337</v>
      </c>
      <c r="F3604" s="10">
        <v>1.8826309511063128</v>
      </c>
      <c r="G3604" s="10">
        <v>1.8421045876918924</v>
      </c>
      <c r="H3604" s="10">
        <v>1.9609644039238465</v>
      </c>
      <c r="I3604" s="10">
        <v>2.533477556460709</v>
      </c>
      <c r="J3604" s="10">
        <v>3.0762259120874735</v>
      </c>
      <c r="K3604" s="10">
        <v>2.3845098354390362</v>
      </c>
      <c r="L3604" s="10">
        <v>2.4375670086757628</v>
      </c>
      <c r="M3604" s="10">
        <v>2.3219801044110415</v>
      </c>
      <c r="N3604" s="10">
        <v>1.6905853510054156</v>
      </c>
      <c r="O3604" s="10">
        <v>1.3815271376859066</v>
      </c>
      <c r="P3604" s="10">
        <v>1.5347205882190624</v>
      </c>
      <c r="Q3604" s="4">
        <f t="shared" si="401"/>
        <v>8.0927875509144762</v>
      </c>
      <c r="R3604" s="20">
        <f t="array" ref="R3604">MAX(IF((EOL_MOD_TYPE=$AF$1)*(EOL_MOD_MIN&lt;=$Q3604)*(EOL_MOD_MAX&gt;$Q3604),EOL_MOD_A,0))*($Q3604-MAX(IF((EOL_MOD_TYPE=$AF$1)*(EOL_MOD_MIN&lt;=$Q3604)*(EOL_MOD_MAX&gt;$Q3604),EOL_MOD_MIN,0)))+MAX(IF((EOL_MOD_TYPE=$AF$1)*(EOL_MOD_MIN&lt;=$Q3604)*(EOL_MOD_MAX&gt;$Q3604),EOL_MOD_B,0))</f>
        <v>1408.3200579163445</v>
      </c>
      <c r="S3604" s="3">
        <f t="shared" si="402"/>
        <v>48.711942903633286</v>
      </c>
      <c r="T3604" s="4"/>
      <c r="U3604" s="6"/>
      <c r="V3604" s="6">
        <v>5.2275</v>
      </c>
      <c r="W3604" s="20">
        <f t="array" ref="W3604">MAX(IF((EOL_MOD_TYPE=$AF$1)*(EOL_MOD_MIN&lt;=$V3604)*(EOL_MOD_MAX&gt;$V3604),EOL_MOD_A,0))*($V3604-MAX(IF((EOL_MOD_TYPE=$AF$1)*(EOL_MOD_MIN&lt;=$V3604)*(EOL_MOD_MAX&gt;$V3604),EOL_MOD_MIN,0)))+MAX(IF((EOL_MOD_TYPE=$AF$1)*(EOL_MOD_MIN&lt;=$V3604)*(EOL_MOD_MAX&gt;$V3604),EOL_MOD_B,0))</f>
        <v>222.75</v>
      </c>
      <c r="X3604" s="3">
        <f t="shared" si="403"/>
        <v>7.7046302229324981</v>
      </c>
      <c r="Y3604" s="6"/>
      <c r="Z3604" s="6">
        <f t="shared" ca="1" si="398"/>
        <v>2.3326391642029805</v>
      </c>
      <c r="AA3604" s="6">
        <v>6.8980161129999997</v>
      </c>
      <c r="AB3604" s="6"/>
      <c r="AC3604" s="6"/>
      <c r="AD3604" s="6"/>
      <c r="AE3604" s="6"/>
      <c r="AF3604" s="6"/>
      <c r="AG3604" s="6"/>
      <c r="AH3604" s="6"/>
      <c r="AI3604" s="6"/>
      <c r="AJ3604" s="6"/>
      <c r="AK3604" s="6"/>
      <c r="AL3604" s="6"/>
      <c r="AM3604" s="6"/>
      <c r="AN3604" s="6"/>
      <c r="AO3604" s="6"/>
      <c r="AP3604" s="6"/>
      <c r="AQ3604" s="6"/>
      <c r="AR3604" s="6"/>
      <c r="AS3604" s="6"/>
      <c r="AT3604" s="6"/>
      <c r="AU3604" s="6"/>
      <c r="AV3604" s="6"/>
      <c r="AW3604" s="6"/>
      <c r="AX3604" s="6"/>
      <c r="AY3604" s="6"/>
      <c r="BE3604" s="21"/>
      <c r="BJ3604" s="21"/>
      <c r="BP3604" s="21"/>
      <c r="BQ3604" s="21"/>
      <c r="BR3604" s="21"/>
    </row>
    <row r="3605" spans="1:70" x14ac:dyDescent="0.2">
      <c r="A3605" s="2">
        <f t="shared" si="404"/>
        <v>3597</v>
      </c>
      <c r="B3605" s="2">
        <f t="array" ref="B3605">MAX(IF((C3605&gt;=$R$3:$AC$3)*(C3605&lt;=$R$4:$AC$4),$F$3:$Q$3,0))</f>
        <v>5</v>
      </c>
      <c r="C3605" s="2">
        <f t="shared" si="399"/>
        <v>150</v>
      </c>
      <c r="D3605" s="2">
        <f t="shared" si="400"/>
        <v>21</v>
      </c>
      <c r="E3605" s="10">
        <v>8.3724912008465076</v>
      </c>
      <c r="F3605" s="10">
        <v>8.8384233107342709</v>
      </c>
      <c r="G3605" s="10">
        <v>8.6481634220976726</v>
      </c>
      <c r="H3605" s="10">
        <v>9.2061768606193084</v>
      </c>
      <c r="I3605" s="10">
        <v>11.893965240020099</v>
      </c>
      <c r="J3605" s="10">
        <v>14.442016261605279</v>
      </c>
      <c r="K3605" s="10">
        <v>11.194603648598696</v>
      </c>
      <c r="L3605" s="10">
        <v>11.443692168290559</v>
      </c>
      <c r="M3605" s="10">
        <v>10.901044131792174</v>
      </c>
      <c r="N3605" s="10">
        <v>7.9368231815861394</v>
      </c>
      <c r="O3605" s="10">
        <v>6.4858817130142778</v>
      </c>
      <c r="P3605" s="10">
        <v>7.2050819170948657</v>
      </c>
      <c r="Q3605" s="4">
        <f t="shared" si="401"/>
        <v>12.704137732032788</v>
      </c>
      <c r="R3605" s="20">
        <f t="array" ref="R3605">MAX(IF((EOL_MOD_TYPE=$AF$1)*(EOL_MOD_MIN&lt;=$Q3605)*(EOL_MOD_MAX&gt;$Q3605),EOL_MOD_A,0))*($Q3605-MAX(IF((EOL_MOD_TYPE=$AF$1)*(EOL_MOD_MIN&lt;=$Q3605)*(EOL_MOD_MAX&gt;$Q3605),EOL_MOD_MIN,0)))+MAX(IF((EOL_MOD_TYPE=$AF$1)*(EOL_MOD_MIN&lt;=$Q3605)*(EOL_MOD_MAX&gt;$Q3605),EOL_MOD_B,0))</f>
        <v>2300</v>
      </c>
      <c r="S3605" s="3">
        <f t="shared" si="402"/>
        <v>79.553982099864172</v>
      </c>
      <c r="T3605" s="4"/>
      <c r="U3605" s="6"/>
      <c r="V3605" s="6">
        <v>4.0266666666666699</v>
      </c>
      <c r="W3605" s="20">
        <f t="array" ref="W3605">MAX(IF((EOL_MOD_TYPE=$AF$1)*(EOL_MOD_MIN&lt;=$V3605)*(EOL_MOD_MAX&gt;$V3605),EOL_MOD_A,0))*($V3605-MAX(IF((EOL_MOD_TYPE=$AF$1)*(EOL_MOD_MIN&lt;=$V3605)*(EOL_MOD_MAX&gt;$V3605),EOL_MOD_MIN,0)))+MAX(IF((EOL_MOD_TYPE=$AF$1)*(EOL_MOD_MIN&lt;=$V3605)*(EOL_MOD_MAX&gt;$V3605),EOL_MOD_B,0))</f>
        <v>102.666666666667</v>
      </c>
      <c r="X3605" s="3">
        <f t="shared" si="403"/>
        <v>3.5511052879359775</v>
      </c>
      <c r="Y3605" s="6"/>
      <c r="Z3605" s="6">
        <f t="shared" ca="1" si="398"/>
        <v>10.951085422402109</v>
      </c>
      <c r="AA3605" s="6">
        <v>10.64724747</v>
      </c>
      <c r="AB3605" s="6"/>
      <c r="AC3605" s="6"/>
      <c r="AD3605" s="6"/>
      <c r="AE3605" s="6"/>
      <c r="AF3605" s="6"/>
      <c r="AG3605" s="6"/>
      <c r="AH3605" s="6"/>
      <c r="AI3605" s="6"/>
      <c r="AJ3605" s="6"/>
      <c r="AK3605" s="6"/>
      <c r="AL3605" s="6"/>
      <c r="AM3605" s="6"/>
      <c r="AN3605" s="6"/>
      <c r="AO3605" s="6"/>
      <c r="AP3605" s="6"/>
      <c r="AQ3605" s="6"/>
      <c r="AR3605" s="6"/>
      <c r="AS3605" s="6"/>
      <c r="AT3605" s="6"/>
      <c r="AU3605" s="6"/>
      <c r="AV3605" s="6"/>
      <c r="AW3605" s="6"/>
      <c r="AX3605" s="6"/>
      <c r="AY3605" s="6"/>
      <c r="BE3605" s="21"/>
      <c r="BJ3605" s="21"/>
      <c r="BP3605" s="21"/>
      <c r="BQ3605" s="21"/>
      <c r="BR3605" s="21"/>
    </row>
    <row r="3606" spans="1:70" x14ac:dyDescent="0.2">
      <c r="A3606" s="2">
        <f t="shared" si="404"/>
        <v>3598</v>
      </c>
      <c r="B3606" s="2">
        <f t="array" ref="B3606">MAX(IF((C3606&gt;=$R$3:$AC$3)*(C3606&lt;=$R$4:$AC$4),$F$3:$Q$3,0))</f>
        <v>5</v>
      </c>
      <c r="C3606" s="2">
        <f t="shared" si="399"/>
        <v>150</v>
      </c>
      <c r="D3606" s="2">
        <f t="shared" si="400"/>
        <v>22</v>
      </c>
      <c r="E3606" s="10">
        <v>1.4722731320094715</v>
      </c>
      <c r="F3606" s="10">
        <v>1.5542056548718284</v>
      </c>
      <c r="G3606" s="10">
        <v>1.5207491225901992</v>
      </c>
      <c r="H3606" s="10">
        <v>1.6188738232471029</v>
      </c>
      <c r="I3606" s="10">
        <v>2.0915119569388936</v>
      </c>
      <c r="J3606" s="10">
        <v>2.5395777677085523</v>
      </c>
      <c r="K3606" s="10">
        <v>1.9685316807093975</v>
      </c>
      <c r="L3606" s="10">
        <v>2.0123330208645549</v>
      </c>
      <c r="M3606" s="10">
        <v>1.916910272114041</v>
      </c>
      <c r="N3606" s="10">
        <v>1.395662443046553</v>
      </c>
      <c r="O3606" s="10">
        <v>1.1405194886913741</v>
      </c>
      <c r="P3606" s="10">
        <v>1.2669883151855117</v>
      </c>
      <c r="Q3606" s="4">
        <f t="shared" si="401"/>
        <v>20.016391716000001</v>
      </c>
      <c r="R3606" s="20">
        <f t="array" ref="R3606">MAX(IF((EOL_MOD_TYPE=$AF$1)*(EOL_MOD_MIN&lt;=$Q3606)*(EOL_MOD_MAX&gt;$Q3606),EOL_MOD_A,0))*($Q3606-MAX(IF((EOL_MOD_TYPE=$AF$1)*(EOL_MOD_MIN&lt;=$Q3606)*(EOL_MOD_MAX&gt;$Q3606),EOL_MOD_MIN,0)))+MAX(IF((EOL_MOD_TYPE=$AF$1)*(EOL_MOD_MIN&lt;=$Q3606)*(EOL_MOD_MAX&gt;$Q3606),EOL_MOD_B,0))</f>
        <v>2300</v>
      </c>
      <c r="S3606" s="3">
        <f t="shared" si="402"/>
        <v>79.553982099864172</v>
      </c>
      <c r="T3606" s="4"/>
      <c r="U3606" s="6"/>
      <c r="V3606" s="6">
        <v>6.3833333333333302</v>
      </c>
      <c r="W3606" s="20">
        <f t="array" ref="W3606">MAX(IF((EOL_MOD_TYPE=$AF$1)*(EOL_MOD_MIN&lt;=$V3606)*(EOL_MOD_MAX&gt;$V3606),EOL_MOD_A,0))*($V3606-MAX(IF((EOL_MOD_TYPE=$AF$1)*(EOL_MOD_MIN&lt;=$V3606)*(EOL_MOD_MAX&gt;$V3606),EOL_MOD_MIN,0)))+MAX(IF((EOL_MOD_TYPE=$AF$1)*(EOL_MOD_MIN&lt;=$V3606)*(EOL_MOD_MAX&gt;$V3606),EOL_MOD_B,0))</f>
        <v>559.16666666666561</v>
      </c>
      <c r="X3606" s="3">
        <f t="shared" si="403"/>
        <v>19.340841300365497</v>
      </c>
      <c r="Y3606" s="6"/>
      <c r="Z3606" s="6">
        <f t="shared" ca="1" si="398"/>
        <v>1.9257098570749243</v>
      </c>
      <c r="AA3606" s="6">
        <v>16.680326430000001</v>
      </c>
      <c r="AB3606" s="6"/>
      <c r="AC3606" s="6"/>
      <c r="AD3606" s="6"/>
      <c r="AE3606" s="6"/>
      <c r="AF3606" s="6"/>
      <c r="AG3606" s="6"/>
      <c r="AH3606" s="6"/>
      <c r="AI3606" s="6"/>
      <c r="AJ3606" s="6"/>
      <c r="AK3606" s="6"/>
      <c r="AL3606" s="6"/>
      <c r="AM3606" s="6"/>
      <c r="AN3606" s="6"/>
      <c r="AO3606" s="6"/>
      <c r="AP3606" s="6"/>
      <c r="AQ3606" s="6"/>
      <c r="AR3606" s="6"/>
      <c r="AS3606" s="6"/>
      <c r="AT3606" s="6"/>
      <c r="AU3606" s="6"/>
      <c r="AV3606" s="6"/>
      <c r="AW3606" s="6"/>
      <c r="AX3606" s="6"/>
      <c r="AY3606" s="6"/>
      <c r="BE3606" s="21"/>
      <c r="BJ3606" s="21"/>
      <c r="BP3606" s="21"/>
      <c r="BQ3606" s="21"/>
      <c r="BR3606" s="21"/>
    </row>
    <row r="3607" spans="1:70" x14ac:dyDescent="0.2">
      <c r="A3607" s="2">
        <f t="shared" si="404"/>
        <v>3599</v>
      </c>
      <c r="B3607" s="2">
        <f t="array" ref="B3607">MAX(IF((C3607&gt;=$R$3:$AC$3)*(C3607&lt;=$R$4:$AC$4),$F$3:$Q$3,0))</f>
        <v>5</v>
      </c>
      <c r="C3607" s="2">
        <f t="shared" si="399"/>
        <v>150</v>
      </c>
      <c r="D3607" s="2">
        <f t="shared" si="400"/>
        <v>23</v>
      </c>
      <c r="E3607" s="10">
        <v>6.9553864623872483</v>
      </c>
      <c r="F3607" s="10">
        <v>7.3424561901138325</v>
      </c>
      <c r="G3607" s="10">
        <v>7.1843991647896965</v>
      </c>
      <c r="H3607" s="10">
        <v>7.6479647897653473</v>
      </c>
      <c r="I3607" s="10">
        <v>9.8808255308976722</v>
      </c>
      <c r="J3607" s="10">
        <v>11.997600473487481</v>
      </c>
      <c r="K3607" s="10">
        <v>9.2998359510227822</v>
      </c>
      <c r="L3607" s="10">
        <v>9.5067644357760042</v>
      </c>
      <c r="M3607" s="10">
        <v>9.0559635073115725</v>
      </c>
      <c r="N3607" s="10">
        <v>6.5934584088883978</v>
      </c>
      <c r="O3607" s="10">
        <v>5.3880992862415269</v>
      </c>
      <c r="P3607" s="10">
        <v>5.9855696499849351</v>
      </c>
      <c r="Q3607" s="4">
        <f t="shared" si="401"/>
        <v>10.088760274797213</v>
      </c>
      <c r="R3607" s="20">
        <f t="array" ref="R3607">MAX(IF((EOL_MOD_TYPE=$AF$1)*(EOL_MOD_MIN&lt;=$Q3607)*(EOL_MOD_MAX&gt;$Q3607),EOL_MOD_A,0))*($Q3607-MAX(IF((EOL_MOD_TYPE=$AF$1)*(EOL_MOD_MIN&lt;=$Q3607)*(EOL_MOD_MAX&gt;$Q3607),EOL_MOD_MIN,0)))+MAX(IF((EOL_MOD_TYPE=$AF$1)*(EOL_MOD_MIN&lt;=$Q3607)*(EOL_MOD_MAX&gt;$Q3607),EOL_MOD_B,0))</f>
        <v>2262.9200915990714</v>
      </c>
      <c r="S3607" s="3">
        <f t="shared" si="402"/>
        <v>78.271436721954586</v>
      </c>
      <c r="T3607" s="4"/>
      <c r="U3607" s="6"/>
      <c r="V3607" s="6">
        <v>8.59</v>
      </c>
      <c r="W3607" s="20">
        <f t="array" ref="W3607">MAX(IF((EOL_MOD_TYPE=$AF$1)*(EOL_MOD_MIN&lt;=$V3607)*(EOL_MOD_MAX&gt;$V3607),EOL_MOD_A,0))*($V3607-MAX(IF((EOL_MOD_TYPE=$AF$1)*(EOL_MOD_MIN&lt;=$V3607)*(EOL_MOD_MAX&gt;$V3607),EOL_MOD_MIN,0)))+MAX(IF((EOL_MOD_TYPE=$AF$1)*(EOL_MOD_MIN&lt;=$V3607)*(EOL_MOD_MAX&gt;$V3607),EOL_MOD_B,0))</f>
        <v>1696.477272727273</v>
      </c>
      <c r="X3607" s="3">
        <f t="shared" si="403"/>
        <v>58.678922864074728</v>
      </c>
      <c r="Y3607" s="6"/>
      <c r="Z3607" s="6">
        <f t="shared" ca="1" si="398"/>
        <v>9.0975349472712281</v>
      </c>
      <c r="AA3607" s="6">
        <v>8.4553182259999993</v>
      </c>
      <c r="AB3607" s="6"/>
      <c r="AC3607" s="6"/>
      <c r="AD3607" s="6"/>
      <c r="AE3607" s="6"/>
      <c r="AF3607" s="6"/>
      <c r="AG3607" s="6"/>
      <c r="AH3607" s="6"/>
      <c r="AI3607" s="6"/>
      <c r="AJ3607" s="6"/>
      <c r="AK3607" s="6"/>
      <c r="AL3607" s="6"/>
      <c r="AM3607" s="6"/>
      <c r="AN3607" s="6"/>
      <c r="AO3607" s="6"/>
      <c r="AP3607" s="6"/>
      <c r="AQ3607" s="6"/>
      <c r="AR3607" s="6"/>
      <c r="AS3607" s="6"/>
      <c r="AT3607" s="6"/>
      <c r="AU3607" s="6"/>
      <c r="AV3607" s="6"/>
      <c r="AW3607" s="6"/>
      <c r="AX3607" s="6"/>
      <c r="AY3607" s="6"/>
      <c r="BE3607" s="21"/>
      <c r="BJ3607" s="21"/>
      <c r="BP3607" s="21"/>
      <c r="BQ3607" s="21"/>
      <c r="BR3607" s="21"/>
    </row>
    <row r="3608" spans="1:70" x14ac:dyDescent="0.2">
      <c r="A3608" s="2">
        <f t="shared" si="404"/>
        <v>3600</v>
      </c>
      <c r="B3608" s="2">
        <f t="array" ref="B3608">MAX(IF((C3608&gt;=$R$3:$AC$3)*(C3608&lt;=$R$4:$AC$4),$F$3:$Q$3,0))</f>
        <v>5</v>
      </c>
      <c r="C3608" s="2">
        <f t="shared" si="399"/>
        <v>150</v>
      </c>
      <c r="D3608" s="2">
        <f t="shared" si="400"/>
        <v>24</v>
      </c>
      <c r="E3608" s="10">
        <v>3.3767096441835767</v>
      </c>
      <c r="F3608" s="10">
        <v>3.5646247355525285</v>
      </c>
      <c r="G3608" s="10">
        <v>3.4878910149132589</v>
      </c>
      <c r="H3608" s="10">
        <v>3.712943429330791</v>
      </c>
      <c r="I3608" s="10">
        <v>4.7969554306010389</v>
      </c>
      <c r="J3608" s="10">
        <v>5.8246099544527379</v>
      </c>
      <c r="K3608" s="10">
        <v>4.5148958889576294</v>
      </c>
      <c r="L3608" s="10">
        <v>4.6153557863193466</v>
      </c>
      <c r="M3608" s="10">
        <v>4.3965003925918369</v>
      </c>
      <c r="N3608" s="10">
        <v>3.2010003639934581</v>
      </c>
      <c r="O3608" s="10">
        <v>2.6158211225298031</v>
      </c>
      <c r="P3608" s="10">
        <v>2.9058817755612623</v>
      </c>
      <c r="Q3608" s="4">
        <f t="shared" si="401"/>
        <v>13.17621242359945</v>
      </c>
      <c r="R3608" s="20">
        <f t="array" ref="R3608">MAX(IF((EOL_MOD_TYPE=$AF$1)*(EOL_MOD_MIN&lt;=$Q3608)*(EOL_MOD_MAX&gt;$Q3608),EOL_MOD_A,0))*($Q3608-MAX(IF((EOL_MOD_TYPE=$AF$1)*(EOL_MOD_MIN&lt;=$Q3608)*(EOL_MOD_MAX&gt;$Q3608),EOL_MOD_MIN,0)))+MAX(IF((EOL_MOD_TYPE=$AF$1)*(EOL_MOD_MIN&lt;=$Q3608)*(EOL_MOD_MAX&gt;$Q3608),EOL_MOD_B,0))</f>
        <v>2300</v>
      </c>
      <c r="S3608" s="3">
        <f t="shared" si="402"/>
        <v>79.553982099864172</v>
      </c>
      <c r="T3608" s="4"/>
      <c r="U3608" s="6"/>
      <c r="V3608" s="6">
        <v>10.535</v>
      </c>
      <c r="W3608" s="20">
        <f t="array" ref="W3608">MAX(IF((EOL_MOD_TYPE=$AF$1)*(EOL_MOD_MIN&lt;=$V3608)*(EOL_MOD_MAX&gt;$V3608),EOL_MOD_A,0))*($V3608-MAX(IF((EOL_MOD_TYPE=$AF$1)*(EOL_MOD_MIN&lt;=$V3608)*(EOL_MOD_MAX&gt;$V3608),EOL_MOD_MIN,0)))+MAX(IF((EOL_MOD_TYPE=$AF$1)*(EOL_MOD_MIN&lt;=$V3608)*(EOL_MOD_MAX&gt;$V3608),EOL_MOD_B,0))</f>
        <v>2300</v>
      </c>
      <c r="X3608" s="3">
        <f t="shared" si="403"/>
        <v>79.553982099864172</v>
      </c>
      <c r="Y3608" s="6"/>
      <c r="Z3608" s="6">
        <f t="shared" ca="1" si="398"/>
        <v>4.4166825468105113</v>
      </c>
      <c r="AA3608" s="6">
        <v>11.230954110000001</v>
      </c>
      <c r="AB3608" s="6"/>
      <c r="AC3608" s="6"/>
      <c r="AD3608" s="6"/>
      <c r="AE3608" s="6"/>
      <c r="AF3608" s="6"/>
      <c r="AG3608" s="6"/>
      <c r="AH3608" s="6"/>
      <c r="AI3608" s="6"/>
      <c r="AJ3608" s="6"/>
      <c r="AK3608" s="6"/>
      <c r="AL3608" s="6"/>
      <c r="AM3608" s="6"/>
      <c r="AN3608" s="6"/>
      <c r="AO3608" s="6"/>
      <c r="AP3608" s="6"/>
      <c r="AQ3608" s="6"/>
      <c r="AR3608" s="6"/>
      <c r="AS3608" s="6"/>
      <c r="AT3608" s="6"/>
      <c r="AU3608" s="6"/>
      <c r="AV3608" s="6"/>
      <c r="AW3608" s="6"/>
      <c r="AX3608" s="6"/>
      <c r="AY3608" s="6"/>
      <c r="BE3608" s="21"/>
      <c r="BJ3608" s="21"/>
      <c r="BP3608" s="21"/>
      <c r="BQ3608" s="21"/>
      <c r="BR3608" s="21"/>
    </row>
    <row r="3609" spans="1:70" x14ac:dyDescent="0.2">
      <c r="A3609" s="2">
        <f t="shared" si="404"/>
        <v>3601</v>
      </c>
      <c r="B3609" s="2">
        <f t="array" ref="B3609">MAX(IF((C3609&gt;=$R$3:$AC$3)*(C3609&lt;=$R$4:$AC$4),$F$3:$Q$3,0))</f>
        <v>5</v>
      </c>
      <c r="C3609" s="2">
        <f t="shared" si="399"/>
        <v>151</v>
      </c>
      <c r="D3609" s="2">
        <f t="shared" si="400"/>
        <v>1</v>
      </c>
      <c r="E3609" s="10">
        <v>3.1775268761973532</v>
      </c>
      <c r="F3609" s="10">
        <v>3.3543573757626461</v>
      </c>
      <c r="G3609" s="10">
        <v>3.2821499651960058</v>
      </c>
      <c r="H3609" s="10">
        <v>3.4939271597784889</v>
      </c>
      <c r="I3609" s="10">
        <v>4.51399628952728</v>
      </c>
      <c r="J3609" s="10">
        <v>5.4810323136667138</v>
      </c>
      <c r="K3609" s="10">
        <v>4.2485746605744783</v>
      </c>
      <c r="L3609" s="10">
        <v>4.3431087062827718</v>
      </c>
      <c r="M3609" s="10">
        <v>4.1371629872696536</v>
      </c>
      <c r="N3609" s="10">
        <v>3.0121822007488417</v>
      </c>
      <c r="O3609" s="10">
        <v>2.4615210651826187</v>
      </c>
      <c r="P3609" s="10">
        <v>2.7344718420794161</v>
      </c>
      <c r="Q3609" s="4">
        <f t="shared" si="401"/>
        <v>4.4386177654021948</v>
      </c>
      <c r="R3609" s="20">
        <f t="array" ref="R3609">MAX(IF((EOL_MOD_TYPE=$AF$1)*(EOL_MOD_MIN&lt;=$Q3609)*(EOL_MOD_MAX&gt;$Q3609),EOL_MOD_A,0))*($Q3609-MAX(IF((EOL_MOD_TYPE=$AF$1)*(EOL_MOD_MIN&lt;=$Q3609)*(EOL_MOD_MAX&gt;$Q3609),EOL_MOD_MIN,0)))+MAX(IF((EOL_MOD_TYPE=$AF$1)*(EOL_MOD_MIN&lt;=$Q3609)*(EOL_MOD_MAX&gt;$Q3609),EOL_MOD_B,0))</f>
        <v>143.86177654021947</v>
      </c>
      <c r="S3609" s="3">
        <f t="shared" si="402"/>
        <v>4.9759900851022953</v>
      </c>
      <c r="T3609" s="4"/>
      <c r="U3609" s="6"/>
      <c r="V3609" s="6">
        <v>12.303333333333301</v>
      </c>
      <c r="W3609" s="20">
        <f t="array" ref="W3609">MAX(IF((EOL_MOD_TYPE=$AF$1)*(EOL_MOD_MIN&lt;=$V3609)*(EOL_MOD_MAX&gt;$V3609),EOL_MOD_A,0))*($V3609-MAX(IF((EOL_MOD_TYPE=$AF$1)*(EOL_MOD_MIN&lt;=$V3609)*(EOL_MOD_MAX&gt;$V3609),EOL_MOD_MIN,0)))+MAX(IF((EOL_MOD_TYPE=$AF$1)*(EOL_MOD_MIN&lt;=$V3609)*(EOL_MOD_MAX&gt;$V3609),EOL_MOD_B,0))</f>
        <v>2300</v>
      </c>
      <c r="X3609" s="3">
        <f t="shared" si="403"/>
        <v>79.553982099864172</v>
      </c>
      <c r="Y3609" s="6"/>
      <c r="Z3609" s="6">
        <f t="shared" ca="1" si="398"/>
        <v>4.1561546519986186</v>
      </c>
      <c r="AA3609" s="6">
        <v>3.8886759400000002</v>
      </c>
      <c r="AB3609" s="6"/>
      <c r="AC3609" s="6"/>
      <c r="AD3609" s="6"/>
      <c r="AE3609" s="6"/>
      <c r="AF3609" s="6"/>
      <c r="AG3609" s="6"/>
      <c r="AH3609" s="6"/>
      <c r="AI3609" s="6"/>
      <c r="AJ3609" s="6"/>
      <c r="AK3609" s="6"/>
      <c r="AL3609" s="6"/>
      <c r="AM3609" s="6"/>
      <c r="AN3609" s="6"/>
      <c r="AO3609" s="6"/>
      <c r="AP3609" s="6"/>
      <c r="AQ3609" s="6"/>
      <c r="AR3609" s="6"/>
      <c r="AS3609" s="6"/>
      <c r="AT3609" s="6"/>
      <c r="AU3609" s="6"/>
      <c r="AV3609" s="6"/>
      <c r="AW3609" s="6"/>
      <c r="AX3609" s="6"/>
      <c r="AY3609" s="6"/>
      <c r="BE3609" s="21"/>
      <c r="BJ3609" s="21"/>
      <c r="BP3609" s="21"/>
      <c r="BQ3609" s="21"/>
      <c r="BR3609" s="21"/>
    </row>
    <row r="3610" spans="1:70" x14ac:dyDescent="0.2">
      <c r="A3610" s="2">
        <f t="shared" si="404"/>
        <v>3602</v>
      </c>
      <c r="B3610" s="2">
        <f t="array" ref="B3610">MAX(IF((C3610&gt;=$R$3:$AC$3)*(C3610&lt;=$R$4:$AC$4),$F$3:$Q$3,0))</f>
        <v>5</v>
      </c>
      <c r="C3610" s="2">
        <f t="shared" si="399"/>
        <v>151</v>
      </c>
      <c r="D3610" s="2">
        <f t="shared" si="400"/>
        <v>2</v>
      </c>
      <c r="E3610" s="10">
        <v>4.6258881738099316</v>
      </c>
      <c r="F3610" s="10">
        <v>4.8833204941580499</v>
      </c>
      <c r="G3610" s="10">
        <v>4.7781999335409839</v>
      </c>
      <c r="H3610" s="10">
        <v>5.0865081424314598</v>
      </c>
      <c r="I3610" s="10">
        <v>6.5715390824122331</v>
      </c>
      <c r="J3610" s="10">
        <v>7.9793636837475486</v>
      </c>
      <c r="K3610" s="10">
        <v>6.1851345538955496</v>
      </c>
      <c r="L3610" s="10">
        <v>6.3227585429608242</v>
      </c>
      <c r="M3610" s="10">
        <v>6.0229398779587928</v>
      </c>
      <c r="N3610" s="10">
        <v>4.3851770772369107</v>
      </c>
      <c r="O3610" s="10">
        <v>3.5835168760678275</v>
      </c>
      <c r="P3610" s="10">
        <v>3.9808824437165193</v>
      </c>
      <c r="Q3610" s="4">
        <f t="shared" si="401"/>
        <v>2.2183406596999995</v>
      </c>
      <c r="R3610" s="20">
        <f t="array" ref="R3610">MAX(IF((EOL_MOD_TYPE=$AF$1)*(EOL_MOD_MIN&lt;=$Q3610)*(EOL_MOD_MAX&gt;$Q3610),EOL_MOD_A,0))*($Q3610-MAX(IF((EOL_MOD_TYPE=$AF$1)*(EOL_MOD_MIN&lt;=$Q3610)*(EOL_MOD_MAX&gt;$Q3610),EOL_MOD_MIN,0)))+MAX(IF((EOL_MOD_TYPE=$AF$1)*(EOL_MOD_MIN&lt;=$Q3610)*(EOL_MOD_MAX&gt;$Q3610),EOL_MOD_B,0))</f>
        <v>0</v>
      </c>
      <c r="S3610" s="3">
        <f t="shared" si="402"/>
        <v>0</v>
      </c>
      <c r="T3610" s="4"/>
      <c r="U3610" s="6"/>
      <c r="V3610" s="6">
        <v>12.2358333333333</v>
      </c>
      <c r="W3610" s="20">
        <f t="array" ref="W3610">MAX(IF((EOL_MOD_TYPE=$AF$1)*(EOL_MOD_MIN&lt;=$V3610)*(EOL_MOD_MAX&gt;$V3610),EOL_MOD_A,0))*($V3610-MAX(IF((EOL_MOD_TYPE=$AF$1)*(EOL_MOD_MIN&lt;=$V3610)*(EOL_MOD_MAX&gt;$V3610),EOL_MOD_MIN,0)))+MAX(IF((EOL_MOD_TYPE=$AF$1)*(EOL_MOD_MIN&lt;=$V3610)*(EOL_MOD_MAX&gt;$V3610),EOL_MOD_B,0))</f>
        <v>2300</v>
      </c>
      <c r="X3610" s="3">
        <f t="shared" si="403"/>
        <v>79.553982099864172</v>
      </c>
      <c r="Y3610" s="6"/>
      <c r="Z3610" s="6">
        <f t="shared" ca="1" si="398"/>
        <v>6.0505882097254826</v>
      </c>
      <c r="AA3610" s="6">
        <v>2.0166733269999999</v>
      </c>
      <c r="AB3610" s="6"/>
      <c r="AC3610" s="6"/>
      <c r="AD3610" s="6"/>
      <c r="AE3610" s="6"/>
      <c r="AF3610" s="6"/>
      <c r="AG3610" s="6"/>
      <c r="AH3610" s="6"/>
      <c r="AI3610" s="6"/>
      <c r="AJ3610" s="6"/>
      <c r="AK3610" s="6"/>
      <c r="AL3610" s="6"/>
      <c r="AM3610" s="6"/>
      <c r="AN3610" s="6"/>
      <c r="AO3610" s="6"/>
      <c r="AP3610" s="6"/>
      <c r="AQ3610" s="6"/>
      <c r="AR3610" s="6"/>
      <c r="AS3610" s="6"/>
      <c r="AT3610" s="6"/>
      <c r="AU3610" s="6"/>
      <c r="AV3610" s="6"/>
      <c r="AW3610" s="6"/>
      <c r="AX3610" s="6"/>
      <c r="AY3610" s="6"/>
      <c r="BE3610" s="21"/>
      <c r="BJ3610" s="21"/>
      <c r="BP3610" s="21"/>
      <c r="BQ3610" s="21"/>
      <c r="BR3610" s="21"/>
    </row>
    <row r="3611" spans="1:70" x14ac:dyDescent="0.2">
      <c r="A3611" s="2">
        <f t="shared" si="404"/>
        <v>3603</v>
      </c>
      <c r="B3611" s="2">
        <f t="array" ref="B3611">MAX(IF((C3611&gt;=$R$3:$AC$3)*(C3611&lt;=$R$4:$AC$4),$F$3:$Q$3,0))</f>
        <v>5</v>
      </c>
      <c r="C3611" s="2">
        <f t="shared" si="399"/>
        <v>151</v>
      </c>
      <c r="D3611" s="2">
        <f t="shared" si="400"/>
        <v>3</v>
      </c>
      <c r="E3611" s="10">
        <v>2.9730299630029546</v>
      </c>
      <c r="F3611" s="10">
        <v>3.138480136695756</v>
      </c>
      <c r="G3611" s="10">
        <v>3.0709197969945898</v>
      </c>
      <c r="H3611" s="10">
        <v>3.2690675922786747</v>
      </c>
      <c r="I3611" s="10">
        <v>4.2234878710795352</v>
      </c>
      <c r="J3611" s="10">
        <v>5.1282881094682082</v>
      </c>
      <c r="K3611" s="10">
        <v>3.9751480500643681</v>
      </c>
      <c r="L3611" s="10">
        <v>4.0635981439156561</v>
      </c>
      <c r="M3611" s="10">
        <v>3.8709065264301339</v>
      </c>
      <c r="N3611" s="10">
        <v>2.8183264172945681</v>
      </c>
      <c r="O3611" s="10">
        <v>2.3031043218456633</v>
      </c>
      <c r="P3611" s="10">
        <v>2.5584887354970278</v>
      </c>
      <c r="Q3611" s="4">
        <f t="shared" si="401"/>
        <v>1.7595331283678768</v>
      </c>
      <c r="R3611" s="20">
        <f t="array" ref="R3611">MAX(IF((EOL_MOD_TYPE=$AF$1)*(EOL_MOD_MIN&lt;=$Q3611)*(EOL_MOD_MAX&gt;$Q3611),EOL_MOD_A,0))*($Q3611-MAX(IF((EOL_MOD_TYPE=$AF$1)*(EOL_MOD_MIN&lt;=$Q3611)*(EOL_MOD_MAX&gt;$Q3611),EOL_MOD_MIN,0)))+MAX(IF((EOL_MOD_TYPE=$AF$1)*(EOL_MOD_MIN&lt;=$Q3611)*(EOL_MOD_MAX&gt;$Q3611),EOL_MOD_B,0))</f>
        <v>0</v>
      </c>
      <c r="S3611" s="3">
        <f t="shared" si="402"/>
        <v>0</v>
      </c>
      <c r="T3611" s="4"/>
      <c r="U3611" s="6"/>
      <c r="V3611" s="6">
        <v>11.794166666666699</v>
      </c>
      <c r="W3611" s="20">
        <f t="array" ref="W3611">MAX(IF((EOL_MOD_TYPE=$AF$1)*(EOL_MOD_MIN&lt;=$V3611)*(EOL_MOD_MAX&gt;$V3611),EOL_MOD_A,0))*($V3611-MAX(IF((EOL_MOD_TYPE=$AF$1)*(EOL_MOD_MIN&lt;=$V3611)*(EOL_MOD_MAX&gt;$V3611),EOL_MOD_MIN,0)))+MAX(IF((EOL_MOD_TYPE=$AF$1)*(EOL_MOD_MIN&lt;=$V3611)*(EOL_MOD_MAX&gt;$V3611),EOL_MOD_B,0))</f>
        <v>2300</v>
      </c>
      <c r="X3611" s="3">
        <f t="shared" si="403"/>
        <v>79.553982099864172</v>
      </c>
      <c r="Y3611" s="6"/>
      <c r="Z3611" s="6">
        <f t="shared" ca="1" si="398"/>
        <v>3.8886759397148745</v>
      </c>
      <c r="AA3611" s="6">
        <v>1.672935609</v>
      </c>
      <c r="AB3611" s="6"/>
      <c r="AC3611" s="6"/>
      <c r="AD3611" s="6"/>
      <c r="AE3611" s="6"/>
      <c r="AF3611" s="6"/>
      <c r="AG3611" s="6"/>
      <c r="AH3611" s="6"/>
      <c r="AI3611" s="6"/>
      <c r="AJ3611" s="6"/>
      <c r="AK3611" s="6"/>
      <c r="AL3611" s="6"/>
      <c r="AM3611" s="6"/>
      <c r="AN3611" s="6"/>
      <c r="AO3611" s="6"/>
      <c r="AP3611" s="6"/>
      <c r="AQ3611" s="6"/>
      <c r="AR3611" s="6"/>
      <c r="AS3611" s="6"/>
      <c r="AT3611" s="6"/>
      <c r="AU3611" s="6"/>
      <c r="AV3611" s="6"/>
      <c r="AW3611" s="6"/>
      <c r="AX3611" s="6"/>
      <c r="AY3611" s="6"/>
      <c r="BE3611" s="21"/>
      <c r="BJ3611" s="21"/>
      <c r="BP3611" s="21"/>
      <c r="BQ3611" s="21"/>
      <c r="BR3611" s="21"/>
    </row>
    <row r="3612" spans="1:70" x14ac:dyDescent="0.2">
      <c r="A3612" s="2">
        <f t="shared" si="404"/>
        <v>3604</v>
      </c>
      <c r="B3612" s="2">
        <f t="array" ref="B3612">MAX(IF((C3612&gt;=$R$3:$AC$3)*(C3612&lt;=$R$4:$AC$4),$F$3:$Q$3,0))</f>
        <v>5</v>
      </c>
      <c r="C3612" s="2">
        <f t="shared" si="399"/>
        <v>151</v>
      </c>
      <c r="D3612" s="2">
        <f t="shared" si="400"/>
        <v>4</v>
      </c>
      <c r="E3612" s="10">
        <v>4.8865834481176016</v>
      </c>
      <c r="F3612" s="10">
        <v>5.1585235531001974</v>
      </c>
      <c r="G3612" s="10">
        <v>5.0474788472474996</v>
      </c>
      <c r="H3612" s="10">
        <v>5.3731619882738322</v>
      </c>
      <c r="I3612" s="10">
        <v>6.9418829211181414</v>
      </c>
      <c r="J3612" s="10">
        <v>8.4290464962531448</v>
      </c>
      <c r="K3612" s="10">
        <v>6.5337022858797908</v>
      </c>
      <c r="L3612" s="10">
        <v>6.6790821744032094</v>
      </c>
      <c r="M3612" s="10">
        <v>6.3623670116523163</v>
      </c>
      <c r="N3612" s="10">
        <v>4.632306903571739</v>
      </c>
      <c r="O3612" s="10">
        <v>3.7854685618612276</v>
      </c>
      <c r="P3612" s="10">
        <v>4.2052279535208621</v>
      </c>
      <c r="Q3612" s="4">
        <f t="shared" si="401"/>
        <v>2.935206692</v>
      </c>
      <c r="R3612" s="20">
        <f t="array" ref="R3612">MAX(IF((EOL_MOD_TYPE=$AF$1)*(EOL_MOD_MIN&lt;=$Q3612)*(EOL_MOD_MAX&gt;$Q3612),EOL_MOD_A,0))*($Q3612-MAX(IF((EOL_MOD_TYPE=$AF$1)*(EOL_MOD_MIN&lt;=$Q3612)*(EOL_MOD_MAX&gt;$Q3612),EOL_MOD_MIN,0)))+MAX(IF((EOL_MOD_TYPE=$AF$1)*(EOL_MOD_MIN&lt;=$Q3612)*(EOL_MOD_MAX&gt;$Q3612),EOL_MOD_B,0))</f>
        <v>0</v>
      </c>
      <c r="S3612" s="3">
        <f t="shared" si="402"/>
        <v>0</v>
      </c>
      <c r="T3612" s="4"/>
      <c r="U3612" s="6"/>
      <c r="V3612" s="6">
        <v>11.5041666666667</v>
      </c>
      <c r="W3612" s="20">
        <f t="array" ref="W3612">MAX(IF((EOL_MOD_TYPE=$AF$1)*(EOL_MOD_MIN&lt;=$V3612)*(EOL_MOD_MAX&gt;$V3612),EOL_MOD_A,0))*($V3612-MAX(IF((EOL_MOD_TYPE=$AF$1)*(EOL_MOD_MIN&lt;=$V3612)*(EOL_MOD_MAX&gt;$V3612),EOL_MOD_MIN,0)))+MAX(IF((EOL_MOD_TYPE=$AF$1)*(EOL_MOD_MIN&lt;=$V3612)*(EOL_MOD_MAX&gt;$V3612),EOL_MOD_B,0))</f>
        <v>2300</v>
      </c>
      <c r="X3612" s="3">
        <f t="shared" si="403"/>
        <v>79.553982099864172</v>
      </c>
      <c r="Y3612" s="6"/>
      <c r="Z3612" s="6">
        <f t="shared" ca="1" si="398"/>
        <v>6.3915734851559538</v>
      </c>
      <c r="AA3612" s="6">
        <v>2.935206692</v>
      </c>
      <c r="AB3612" s="6"/>
      <c r="AC3612" s="6"/>
      <c r="AD3612" s="6"/>
      <c r="AE3612" s="6"/>
      <c r="AF3612" s="6"/>
      <c r="AG3612" s="6"/>
      <c r="AH3612" s="6"/>
      <c r="AI3612" s="6"/>
      <c r="AJ3612" s="6"/>
      <c r="AK3612" s="6"/>
      <c r="AL3612" s="6"/>
      <c r="AM3612" s="6"/>
      <c r="AN3612" s="6"/>
      <c r="AO3612" s="6"/>
      <c r="AP3612" s="6"/>
      <c r="AQ3612" s="6"/>
      <c r="AR3612" s="6"/>
      <c r="AS3612" s="6"/>
      <c r="AT3612" s="6"/>
      <c r="AU3612" s="6"/>
      <c r="AV3612" s="6"/>
      <c r="AW3612" s="6"/>
      <c r="AX3612" s="6"/>
      <c r="AY3612" s="6"/>
      <c r="BE3612" s="21"/>
      <c r="BJ3612" s="21"/>
      <c r="BP3612" s="21"/>
      <c r="BQ3612" s="21"/>
      <c r="BR3612" s="21"/>
    </row>
    <row r="3613" spans="1:70" x14ac:dyDescent="0.2">
      <c r="A3613" s="2">
        <f t="shared" si="404"/>
        <v>3605</v>
      </c>
      <c r="B3613" s="2">
        <f t="array" ref="B3613">MAX(IF((C3613&gt;=$R$3:$AC$3)*(C3613&lt;=$R$4:$AC$4),$F$3:$Q$3,0))</f>
        <v>5</v>
      </c>
      <c r="C3613" s="2">
        <f t="shared" si="399"/>
        <v>151</v>
      </c>
      <c r="D3613" s="2">
        <f t="shared" si="400"/>
        <v>5</v>
      </c>
      <c r="E3613" s="10">
        <v>2.3320650590828826</v>
      </c>
      <c r="F3613" s="10">
        <v>2.4618453081519007</v>
      </c>
      <c r="G3613" s="10">
        <v>2.4088505151099504</v>
      </c>
      <c r="H3613" s="10">
        <v>2.5642790024332252</v>
      </c>
      <c r="I3613" s="10">
        <v>3.3129328039655359</v>
      </c>
      <c r="J3613" s="10">
        <v>4.0226643060539971</v>
      </c>
      <c r="K3613" s="10">
        <v>3.1181333479979303</v>
      </c>
      <c r="L3613" s="10">
        <v>3.1875142072257474</v>
      </c>
      <c r="M3613" s="10">
        <v>3.0363655831256868</v>
      </c>
      <c r="N3613" s="10">
        <v>2.2107145385861604</v>
      </c>
      <c r="O3613" s="10">
        <v>1.8065707992306945</v>
      </c>
      <c r="P3613" s="10">
        <v>2.0068960818959081</v>
      </c>
      <c r="Q3613" s="4">
        <f t="shared" si="401"/>
        <v>2.8924086775813143</v>
      </c>
      <c r="R3613" s="20">
        <f t="array" ref="R3613">MAX(IF((EOL_MOD_TYPE=$AF$1)*(EOL_MOD_MIN&lt;=$Q3613)*(EOL_MOD_MAX&gt;$Q3613),EOL_MOD_A,0))*($Q3613-MAX(IF((EOL_MOD_TYPE=$AF$1)*(EOL_MOD_MIN&lt;=$Q3613)*(EOL_MOD_MAX&gt;$Q3613),EOL_MOD_MIN,0)))+MAX(IF((EOL_MOD_TYPE=$AF$1)*(EOL_MOD_MIN&lt;=$Q3613)*(EOL_MOD_MAX&gt;$Q3613),EOL_MOD_B,0))</f>
        <v>0</v>
      </c>
      <c r="S3613" s="3">
        <f t="shared" si="402"/>
        <v>0</v>
      </c>
      <c r="T3613" s="4"/>
      <c r="U3613" s="6"/>
      <c r="V3613" s="6">
        <v>11.88</v>
      </c>
      <c r="W3613" s="20">
        <f t="array" ref="W3613">MAX(IF((EOL_MOD_TYPE=$AF$1)*(EOL_MOD_MIN&lt;=$V3613)*(EOL_MOD_MAX&gt;$V3613),EOL_MOD_A,0))*($V3613-MAX(IF((EOL_MOD_TYPE=$AF$1)*(EOL_MOD_MIN&lt;=$V3613)*(EOL_MOD_MAX&gt;$V3613),EOL_MOD_MIN,0)))+MAX(IF((EOL_MOD_TYPE=$AF$1)*(EOL_MOD_MIN&lt;=$V3613)*(EOL_MOD_MAX&gt;$V3613),EOL_MOD_B,0))</f>
        <v>2300</v>
      </c>
      <c r="X3613" s="3">
        <f t="shared" si="403"/>
        <v>79.553982099864172</v>
      </c>
      <c r="Y3613" s="6"/>
      <c r="Z3613" s="6">
        <f t="shared" ca="1" si="398"/>
        <v>3.0503040325720181</v>
      </c>
      <c r="AA3613" s="6">
        <v>3.0503040330000002</v>
      </c>
      <c r="AB3613" s="6"/>
      <c r="AC3613" s="6"/>
      <c r="AD3613" s="6"/>
      <c r="AE3613" s="6"/>
      <c r="AF3613" s="6"/>
      <c r="AG3613" s="6"/>
      <c r="AH3613" s="6"/>
      <c r="AI3613" s="6"/>
      <c r="AJ3613" s="6"/>
      <c r="AK3613" s="6"/>
      <c r="AL3613" s="6"/>
      <c r="AM3613" s="6"/>
      <c r="AN3613" s="6"/>
      <c r="AO3613" s="6"/>
      <c r="AP3613" s="6"/>
      <c r="AQ3613" s="6"/>
      <c r="AR3613" s="6"/>
      <c r="AS3613" s="6"/>
      <c r="AT3613" s="6"/>
      <c r="AU3613" s="6"/>
      <c r="AV3613" s="6"/>
      <c r="AW3613" s="6"/>
      <c r="AX3613" s="6"/>
      <c r="AY3613" s="6"/>
      <c r="BE3613" s="21"/>
      <c r="BJ3613" s="21"/>
      <c r="BP3613" s="21"/>
      <c r="BQ3613" s="21"/>
      <c r="BR3613" s="21"/>
    </row>
    <row r="3614" spans="1:70" x14ac:dyDescent="0.2">
      <c r="A3614" s="2">
        <f t="shared" si="404"/>
        <v>3606</v>
      </c>
      <c r="B3614" s="2">
        <f t="array" ref="B3614">MAX(IF((C3614&gt;=$R$3:$AC$3)*(C3614&lt;=$R$4:$AC$4),$F$3:$Q$3,0))</f>
        <v>5</v>
      </c>
      <c r="C3614" s="2">
        <f t="shared" si="399"/>
        <v>151</v>
      </c>
      <c r="D3614" s="2">
        <f t="shared" si="400"/>
        <v>6</v>
      </c>
      <c r="E3614" s="10">
        <v>1.2790183008831317</v>
      </c>
      <c r="F3614" s="10">
        <v>1.3501961237341475</v>
      </c>
      <c r="G3614" s="10">
        <v>1.3211311926816558</v>
      </c>
      <c r="H3614" s="10">
        <v>1.4063757612200782</v>
      </c>
      <c r="I3614" s="10">
        <v>1.8169740459703834</v>
      </c>
      <c r="J3614" s="10">
        <v>2.2062254420019345</v>
      </c>
      <c r="K3614" s="10">
        <v>1.7101365166251987</v>
      </c>
      <c r="L3614" s="10">
        <v>1.7481883661384676</v>
      </c>
      <c r="M3614" s="10">
        <v>1.6652910834814783</v>
      </c>
      <c r="N3614" s="10">
        <v>1.2124637526159237</v>
      </c>
      <c r="O3614" s="10">
        <v>0.9908116006702723</v>
      </c>
      <c r="P3614" s="10">
        <v>1.1006797630787231</v>
      </c>
      <c r="Q3614" s="4">
        <f t="shared" si="401"/>
        <v>3.4464997709999996</v>
      </c>
      <c r="R3614" s="20">
        <f t="array" ref="R3614">MAX(IF((EOL_MOD_TYPE=$AF$1)*(EOL_MOD_MIN&lt;=$Q3614)*(EOL_MOD_MAX&gt;$Q3614),EOL_MOD_A,0))*($Q3614-MAX(IF((EOL_MOD_TYPE=$AF$1)*(EOL_MOD_MIN&lt;=$Q3614)*(EOL_MOD_MAX&gt;$Q3614),EOL_MOD_MIN,0)))+MAX(IF((EOL_MOD_TYPE=$AF$1)*(EOL_MOD_MIN&lt;=$Q3614)*(EOL_MOD_MAX&gt;$Q3614),EOL_MOD_B,0))</f>
        <v>44.649977099999958</v>
      </c>
      <c r="S3614" s="3">
        <f t="shared" si="402"/>
        <v>1.5443841212924967</v>
      </c>
      <c r="T3614" s="4"/>
      <c r="U3614" s="6"/>
      <c r="V3614" s="6">
        <v>11.4233333333333</v>
      </c>
      <c r="W3614" s="20">
        <f t="array" ref="W3614">MAX(IF((EOL_MOD_TYPE=$AF$1)*(EOL_MOD_MIN&lt;=$V3614)*(EOL_MOD_MAX&gt;$V3614),EOL_MOD_A,0))*($V3614-MAX(IF((EOL_MOD_TYPE=$AF$1)*(EOL_MOD_MIN&lt;=$V3614)*(EOL_MOD_MAX&gt;$V3614),EOL_MOD_MIN,0)))+MAX(IF((EOL_MOD_TYPE=$AF$1)*(EOL_MOD_MIN&lt;=$V3614)*(EOL_MOD_MAX&gt;$V3614),EOL_MOD_B,0))</f>
        <v>2300</v>
      </c>
      <c r="X3614" s="3">
        <f t="shared" si="403"/>
        <v>79.553982099864172</v>
      </c>
      <c r="Y3614" s="6"/>
      <c r="Z3614" s="6">
        <f t="shared" ca="1" si="398"/>
        <v>1.6729356094600136</v>
      </c>
      <c r="AA3614" s="6">
        <v>3.8294441899999998</v>
      </c>
      <c r="AB3614" s="6"/>
      <c r="AC3614" s="6"/>
      <c r="AD3614" s="6"/>
      <c r="AE3614" s="6"/>
      <c r="AF3614" s="6"/>
      <c r="AG3614" s="6"/>
      <c r="AH3614" s="6"/>
      <c r="AI3614" s="6"/>
      <c r="AJ3614" s="6"/>
      <c r="AK3614" s="6"/>
      <c r="AL3614" s="6"/>
      <c r="AM3614" s="6"/>
      <c r="AN3614" s="6"/>
      <c r="AO3614" s="6"/>
      <c r="AP3614" s="6"/>
      <c r="AQ3614" s="6"/>
      <c r="AR3614" s="6"/>
      <c r="AS3614" s="6"/>
      <c r="AT3614" s="6"/>
      <c r="AU3614" s="6"/>
      <c r="AV3614" s="6"/>
      <c r="AW3614" s="6"/>
      <c r="AX3614" s="6"/>
      <c r="AY3614" s="6"/>
      <c r="BE3614" s="21"/>
      <c r="BJ3614" s="21"/>
      <c r="BP3614" s="21"/>
      <c r="BQ3614" s="21"/>
      <c r="BR3614" s="21"/>
    </row>
    <row r="3615" spans="1:70" x14ac:dyDescent="0.2">
      <c r="A3615" s="2">
        <f t="shared" si="404"/>
        <v>3607</v>
      </c>
      <c r="B3615" s="2">
        <f t="array" ref="B3615">MAX(IF((C3615&gt;=$R$3:$AC$3)*(C3615&lt;=$R$4:$AC$4),$F$3:$Q$3,0))</f>
        <v>5</v>
      </c>
      <c r="C3615" s="2">
        <f t="shared" si="399"/>
        <v>151</v>
      </c>
      <c r="D3615" s="2">
        <f t="shared" si="400"/>
        <v>7</v>
      </c>
      <c r="E3615" s="10">
        <v>11.822603439679769</v>
      </c>
      <c r="F3615" s="10">
        <v>12.480535521407056</v>
      </c>
      <c r="G3615" s="10">
        <v>12.211873881774551</v>
      </c>
      <c r="H3615" s="10">
        <v>12.999831902797784</v>
      </c>
      <c r="I3615" s="10">
        <v>16.795196433753912</v>
      </c>
      <c r="J3615" s="10">
        <v>20.393241035965829</v>
      </c>
      <c r="K3615" s="10">
        <v>15.807643917068964</v>
      </c>
      <c r="L3615" s="10">
        <v>16.159376121863158</v>
      </c>
      <c r="M3615" s="10">
        <v>15.393115233802432</v>
      </c>
      <c r="N3615" s="10">
        <v>11.207406588526874</v>
      </c>
      <c r="O3615" s="10">
        <v>9.1585653075259046</v>
      </c>
      <c r="P3615" s="10">
        <v>10.174131475660175</v>
      </c>
      <c r="Q3615" s="4">
        <f t="shared" si="401"/>
        <v>5.4767834634069148</v>
      </c>
      <c r="R3615" s="20">
        <f t="array" ref="R3615">MAX(IF((EOL_MOD_TYPE=$AF$1)*(EOL_MOD_MIN&lt;=$Q3615)*(EOL_MOD_MAX&gt;$Q3615),EOL_MOD_A,0))*($Q3615-MAX(IF((EOL_MOD_TYPE=$AF$1)*(EOL_MOD_MIN&lt;=$Q3615)*(EOL_MOD_MAX&gt;$Q3615),EOL_MOD_MIN,0)))+MAX(IF((EOL_MOD_TYPE=$AF$1)*(EOL_MOD_MIN&lt;=$Q3615)*(EOL_MOD_MAX&gt;$Q3615),EOL_MOD_B,0))</f>
        <v>247.67834634069149</v>
      </c>
      <c r="S3615" s="3">
        <f t="shared" si="402"/>
        <v>8.566869013613621</v>
      </c>
      <c r="T3615" s="4"/>
      <c r="U3615" s="6"/>
      <c r="V3615" s="6">
        <v>10.581666666666701</v>
      </c>
      <c r="W3615" s="20">
        <f t="array" ref="W3615">MAX(IF((EOL_MOD_TYPE=$AF$1)*(EOL_MOD_MIN&lt;=$V3615)*(EOL_MOD_MAX&gt;$V3615),EOL_MOD_A,0))*($V3615-MAX(IF((EOL_MOD_TYPE=$AF$1)*(EOL_MOD_MIN&lt;=$V3615)*(EOL_MOD_MAX&gt;$V3615),EOL_MOD_MIN,0)))+MAX(IF((EOL_MOD_TYPE=$AF$1)*(EOL_MOD_MIN&lt;=$V3615)*(EOL_MOD_MAX&gt;$V3615),EOL_MOD_B,0))</f>
        <v>2300</v>
      </c>
      <c r="X3615" s="3">
        <f t="shared" si="403"/>
        <v>79.553982099864172</v>
      </c>
      <c r="Y3615" s="6"/>
      <c r="Z3615" s="6">
        <f t="shared" ca="1" si="398"/>
        <v>15.463777396389256</v>
      </c>
      <c r="AA3615" s="6">
        <v>6.3788955189999896</v>
      </c>
      <c r="AB3615" s="6"/>
      <c r="AC3615" s="6"/>
      <c r="AD3615" s="6"/>
      <c r="AE3615" s="6"/>
      <c r="AF3615" s="6"/>
      <c r="AG3615" s="6"/>
      <c r="AH3615" s="6"/>
      <c r="AI3615" s="6"/>
      <c r="AJ3615" s="6"/>
      <c r="AK3615" s="6"/>
      <c r="AL3615" s="6"/>
      <c r="AM3615" s="6"/>
      <c r="AN3615" s="6"/>
      <c r="AO3615" s="6"/>
      <c r="AP3615" s="6"/>
      <c r="AQ3615" s="6"/>
      <c r="AR3615" s="6"/>
      <c r="AS3615" s="6"/>
      <c r="AT3615" s="6"/>
      <c r="AU3615" s="6"/>
      <c r="AV3615" s="6"/>
      <c r="AW3615" s="6"/>
      <c r="AX3615" s="6"/>
      <c r="AY3615" s="6"/>
      <c r="BE3615" s="21"/>
      <c r="BJ3615" s="21"/>
      <c r="BP3615" s="21"/>
      <c r="BQ3615" s="21"/>
      <c r="BR3615" s="21"/>
    </row>
    <row r="3616" spans="1:70" x14ac:dyDescent="0.2">
      <c r="A3616" s="2">
        <f t="shared" si="404"/>
        <v>3608</v>
      </c>
      <c r="B3616" s="2">
        <f t="array" ref="B3616">MAX(IF((C3616&gt;=$R$3:$AC$3)*(C3616&lt;=$R$4:$AC$4),$F$3:$Q$3,0))</f>
        <v>5</v>
      </c>
      <c r="C3616" s="2">
        <f t="shared" si="399"/>
        <v>151</v>
      </c>
      <c r="D3616" s="2">
        <f t="shared" si="400"/>
        <v>8</v>
      </c>
      <c r="E3616" s="10">
        <v>2.2440690812178574</v>
      </c>
      <c r="F3616" s="10">
        <v>2.368952322855665</v>
      </c>
      <c r="G3616" s="10">
        <v>2.31795718613433</v>
      </c>
      <c r="H3616" s="10">
        <v>2.4675208792157703</v>
      </c>
      <c r="I3616" s="10">
        <v>3.1879256732465007</v>
      </c>
      <c r="J3616" s="10">
        <v>3.8708768257453801</v>
      </c>
      <c r="K3616" s="10">
        <v>3.0004765990997972</v>
      </c>
      <c r="L3616" s="10">
        <v>3.0672395053982617</v>
      </c>
      <c r="M3616" s="10">
        <v>2.9217941831545686</v>
      </c>
      <c r="N3616" s="10">
        <v>2.1272974886005049</v>
      </c>
      <c r="O3616" s="10">
        <v>1.7384033339013942</v>
      </c>
      <c r="P3616" s="10">
        <v>1.9311697283312399</v>
      </c>
      <c r="Q3616" s="4">
        <f t="shared" si="401"/>
        <v>6.2203526229633193</v>
      </c>
      <c r="R3616" s="20">
        <f t="array" ref="R3616">MAX(IF((EOL_MOD_TYPE=$AF$1)*(EOL_MOD_MIN&lt;=$Q3616)*(EOL_MOD_MAX&gt;$Q3616),EOL_MOD_A,0))*($Q3616-MAX(IF((EOL_MOD_TYPE=$AF$1)*(EOL_MOD_MIN&lt;=$Q3616)*(EOL_MOD_MAX&gt;$Q3616),EOL_MOD_MIN,0)))+MAX(IF((EOL_MOD_TYPE=$AF$1)*(EOL_MOD_MIN&lt;=$Q3616)*(EOL_MOD_MAX&gt;$Q3616),EOL_MOD_B,0))</f>
        <v>502.12341803716174</v>
      </c>
      <c r="S3616" s="3">
        <f t="shared" si="402"/>
        <v>17.36779017845695</v>
      </c>
      <c r="T3616" s="4"/>
      <c r="U3616" s="6"/>
      <c r="V3616" s="6">
        <v>9.8966666666666701</v>
      </c>
      <c r="W3616" s="20">
        <f t="array" ref="W3616">MAX(IF((EOL_MOD_TYPE=$AF$1)*(EOL_MOD_MIN&lt;=$V3616)*(EOL_MOD_MAX&gt;$V3616),EOL_MOD_A,0))*($V3616-MAX(IF((EOL_MOD_TYPE=$AF$1)*(EOL_MOD_MIN&lt;=$V3616)*(EOL_MOD_MAX&gt;$V3616),EOL_MOD_MIN,0)))+MAX(IF((EOL_MOD_TYPE=$AF$1)*(EOL_MOD_MIN&lt;=$V3616)*(EOL_MOD_MAX&gt;$V3616),EOL_MOD_B,0))</f>
        <v>2199.2857142857151</v>
      </c>
      <c r="X3616" s="3">
        <f t="shared" si="403"/>
        <v>76.07040710729251</v>
      </c>
      <c r="Y3616" s="6"/>
      <c r="Z3616" s="6">
        <f t="shared" ca="1" si="398"/>
        <v>2.9352066920898605</v>
      </c>
      <c r="AA3616" s="6">
        <v>7.5234528879999996</v>
      </c>
      <c r="AB3616" s="6"/>
      <c r="AC3616" s="6"/>
      <c r="AD3616" s="6"/>
      <c r="AE3616" s="6"/>
      <c r="AF3616" s="6"/>
      <c r="AG3616" s="6"/>
      <c r="AH3616" s="6"/>
      <c r="AI3616" s="6"/>
      <c r="AJ3616" s="6"/>
      <c r="AK3616" s="6"/>
      <c r="AL3616" s="6"/>
      <c r="AM3616" s="6"/>
      <c r="AN3616" s="6"/>
      <c r="AO3616" s="6"/>
      <c r="AP3616" s="6"/>
      <c r="AQ3616" s="6"/>
      <c r="AR3616" s="6"/>
      <c r="AS3616" s="6"/>
      <c r="AT3616" s="6"/>
      <c r="AU3616" s="6"/>
      <c r="AV3616" s="6"/>
      <c r="AW3616" s="6"/>
      <c r="AX3616" s="6"/>
      <c r="AY3616" s="6"/>
      <c r="BE3616" s="21"/>
      <c r="BJ3616" s="21"/>
      <c r="BP3616" s="21"/>
      <c r="BQ3616" s="21"/>
      <c r="BR3616" s="21"/>
    </row>
    <row r="3617" spans="1:70" x14ac:dyDescent="0.2">
      <c r="A3617" s="2">
        <f t="shared" si="404"/>
        <v>3609</v>
      </c>
      <c r="B3617" s="2">
        <f t="array" ref="B3617">MAX(IF((C3617&gt;=$R$3:$AC$3)*(C3617&lt;=$R$4:$AC$4),$F$3:$Q$3,0))</f>
        <v>5</v>
      </c>
      <c r="C3617" s="2">
        <f t="shared" si="399"/>
        <v>151</v>
      </c>
      <c r="D3617" s="2">
        <f t="shared" si="400"/>
        <v>9</v>
      </c>
      <c r="E3617" s="10">
        <v>7.6458620922689624</v>
      </c>
      <c r="F3617" s="10">
        <v>8.0713570341091607</v>
      </c>
      <c r="G3617" s="10">
        <v>7.8976093602915025</v>
      </c>
      <c r="H3617" s="10">
        <v>8.4071941056463704</v>
      </c>
      <c r="I3617" s="10">
        <v>10.861715560386598</v>
      </c>
      <c r="J3617" s="10">
        <v>13.188627138763124</v>
      </c>
      <c r="K3617" s="10">
        <v>10.223049940756306</v>
      </c>
      <c r="L3617" s="10">
        <v>10.450520645071748</v>
      </c>
      <c r="M3617" s="10">
        <v>9.9549677741069278</v>
      </c>
      <c r="N3617" s="10">
        <v>7.248004690765816</v>
      </c>
      <c r="O3617" s="10">
        <v>5.922987069781871</v>
      </c>
      <c r="P3617" s="10">
        <v>6.5797695548534456</v>
      </c>
      <c r="Q3617" s="4">
        <f t="shared" si="401"/>
        <v>8.0273227712870021</v>
      </c>
      <c r="R3617" s="20">
        <f t="array" ref="R3617">MAX(IF((EOL_MOD_TYPE=$AF$1)*(EOL_MOD_MIN&lt;=$Q3617)*(EOL_MOD_MAX&gt;$Q3617),EOL_MOD_A,0))*($Q3617-MAX(IF((EOL_MOD_TYPE=$AF$1)*(EOL_MOD_MIN&lt;=$Q3617)*(EOL_MOD_MAX&gt;$Q3617),EOL_MOD_MIN,0)))+MAX(IF((EOL_MOD_TYPE=$AF$1)*(EOL_MOD_MIN&lt;=$Q3617)*(EOL_MOD_MAX&gt;$Q3617),EOL_MOD_B,0))</f>
        <v>1370.380242450422</v>
      </c>
      <c r="S3617" s="3">
        <f t="shared" si="402"/>
        <v>47.399654468655825</v>
      </c>
      <c r="T3617" s="4"/>
      <c r="U3617" s="6"/>
      <c r="V3617" s="6">
        <v>9.8433333333333302</v>
      </c>
      <c r="W3617" s="20">
        <f t="array" ref="W3617">MAX(IF((EOL_MOD_TYPE=$AF$1)*(EOL_MOD_MIN&lt;=$V3617)*(EOL_MOD_MAX&gt;$V3617),EOL_MOD_A,0))*($V3617-MAX(IF((EOL_MOD_TYPE=$AF$1)*(EOL_MOD_MIN&lt;=$V3617)*(EOL_MOD_MAX&gt;$V3617),EOL_MOD_MIN,0)))+MAX(IF((EOL_MOD_TYPE=$AF$1)*(EOL_MOD_MIN&lt;=$V3617)*(EOL_MOD_MAX&gt;$V3617),EOL_MOD_B,0))</f>
        <v>2187.8571428571422</v>
      </c>
      <c r="X3617" s="3">
        <f t="shared" si="403"/>
        <v>75.675107817355254</v>
      </c>
      <c r="Y3617" s="6"/>
      <c r="Z3617" s="6">
        <f t="shared" ca="1" si="398"/>
        <v>10.000666097072502</v>
      </c>
      <c r="AA3617" s="6">
        <v>9.9493990760000006</v>
      </c>
      <c r="AB3617" s="6"/>
      <c r="AC3617" s="6"/>
      <c r="AD3617" s="6"/>
      <c r="AE3617" s="6"/>
      <c r="AF3617" s="6"/>
      <c r="AG3617" s="6"/>
      <c r="AH3617" s="6"/>
      <c r="AI3617" s="6"/>
      <c r="AJ3617" s="6"/>
      <c r="AK3617" s="6"/>
      <c r="AL3617" s="6"/>
      <c r="AM3617" s="6"/>
      <c r="AN3617" s="6"/>
      <c r="AO3617" s="6"/>
      <c r="AP3617" s="6"/>
      <c r="AQ3617" s="6"/>
      <c r="AR3617" s="6"/>
      <c r="AS3617" s="6"/>
      <c r="AT3617" s="6"/>
      <c r="AU3617" s="6"/>
      <c r="AV3617" s="6"/>
      <c r="AW3617" s="6"/>
      <c r="AX3617" s="6"/>
      <c r="AY3617" s="6"/>
      <c r="BE3617" s="21"/>
      <c r="BJ3617" s="21"/>
      <c r="BP3617" s="21"/>
      <c r="BQ3617" s="21"/>
      <c r="BR3617" s="21"/>
    </row>
    <row r="3618" spans="1:70" x14ac:dyDescent="0.2">
      <c r="A3618" s="2">
        <f t="shared" si="404"/>
        <v>3610</v>
      </c>
      <c r="B3618" s="2">
        <f t="array" ref="B3618">MAX(IF((C3618&gt;=$R$3:$AC$3)*(C3618&lt;=$R$4:$AC$4),$F$3:$Q$3,0))</f>
        <v>5</v>
      </c>
      <c r="C3618" s="2">
        <f t="shared" si="399"/>
        <v>151</v>
      </c>
      <c r="D3618" s="2">
        <f t="shared" si="400"/>
        <v>10</v>
      </c>
      <c r="E3618" s="10">
        <v>6.3275680449295137</v>
      </c>
      <c r="F3618" s="10">
        <v>6.6796994546745987</v>
      </c>
      <c r="G3618" s="10">
        <v>6.5359092299148438</v>
      </c>
      <c r="H3618" s="10">
        <v>6.9576317396827561</v>
      </c>
      <c r="I3618" s="10">
        <v>8.9889463691098701</v>
      </c>
      <c r="J3618" s="10">
        <v>10.914653525350564</v>
      </c>
      <c r="K3618" s="10">
        <v>8.4603990166466385</v>
      </c>
      <c r="L3618" s="10">
        <v>8.6486493855931794</v>
      </c>
      <c r="M3618" s="10">
        <v>8.2385393845168249</v>
      </c>
      <c r="N3618" s="10">
        <v>5.9983089306779611</v>
      </c>
      <c r="O3618" s="10">
        <v>4.9017498956956169</v>
      </c>
      <c r="P3618" s="10">
        <v>5.4452904166802174</v>
      </c>
      <c r="Q3618" s="4">
        <f t="shared" si="401"/>
        <v>9.6016978800000015</v>
      </c>
      <c r="R3618" s="20">
        <f t="array" ref="R3618">MAX(IF((EOL_MOD_TYPE=$AF$1)*(EOL_MOD_MIN&lt;=$Q3618)*(EOL_MOD_MAX&gt;$Q3618),EOL_MOD_A,0))*($Q3618-MAX(IF((EOL_MOD_TYPE=$AF$1)*(EOL_MOD_MIN&lt;=$Q3618)*(EOL_MOD_MAX&gt;$Q3618),EOL_MOD_MIN,0)))+MAX(IF((EOL_MOD_TYPE=$AF$1)*(EOL_MOD_MIN&lt;=$Q3618)*(EOL_MOD_MAX&gt;$Q3618),EOL_MOD_B,0))</f>
        <v>2136.0781171428575</v>
      </c>
      <c r="S3618" s="3">
        <f t="shared" si="402"/>
        <v>73.884139258736724</v>
      </c>
      <c r="T3618" s="4"/>
      <c r="U3618" s="6"/>
      <c r="V3618" s="6">
        <v>8.9483333333333306</v>
      </c>
      <c r="W3618" s="20">
        <f t="array" ref="W3618">MAX(IF((EOL_MOD_TYPE=$AF$1)*(EOL_MOD_MIN&lt;=$V3618)*(EOL_MOD_MAX&gt;$V3618),EOL_MOD_A,0))*($V3618-MAX(IF((EOL_MOD_TYPE=$AF$1)*(EOL_MOD_MIN&lt;=$V3618)*(EOL_MOD_MAX&gt;$V3618),EOL_MOD_MIN,0)))+MAX(IF((EOL_MOD_TYPE=$AF$1)*(EOL_MOD_MIN&lt;=$V3618)*(EOL_MOD_MAX&gt;$V3618),EOL_MOD_B,0))</f>
        <v>1904.1477272727261</v>
      </c>
      <c r="X3618" s="3">
        <f t="shared" si="403"/>
        <v>65.861971396065869</v>
      </c>
      <c r="Y3618" s="6"/>
      <c r="Z3618" s="6">
        <f t="shared" ca="1" si="398"/>
        <v>8.2763584354772419</v>
      </c>
      <c r="AA3618" s="6">
        <v>12.00212235</v>
      </c>
      <c r="AB3618" s="6"/>
      <c r="AC3618" s="6"/>
      <c r="AD3618" s="6"/>
      <c r="AE3618" s="6"/>
      <c r="AF3618" s="6"/>
      <c r="AG3618" s="6"/>
      <c r="AH3618" s="6"/>
      <c r="AI3618" s="6"/>
      <c r="AJ3618" s="6"/>
      <c r="AK3618" s="6"/>
      <c r="AL3618" s="6"/>
      <c r="AM3618" s="6"/>
      <c r="AN3618" s="6"/>
      <c r="AO3618" s="6"/>
      <c r="AP3618" s="6"/>
      <c r="AQ3618" s="6"/>
      <c r="AR3618" s="6"/>
      <c r="AS3618" s="6"/>
      <c r="AT3618" s="6"/>
      <c r="AU3618" s="6"/>
      <c r="AV3618" s="6"/>
      <c r="AW3618" s="6"/>
      <c r="AX3618" s="6"/>
      <c r="AY3618" s="6"/>
      <c r="BE3618" s="21"/>
      <c r="BJ3618" s="21"/>
      <c r="BP3618" s="21"/>
      <c r="BQ3618" s="21"/>
      <c r="BR3618" s="21"/>
    </row>
    <row r="3619" spans="1:70" x14ac:dyDescent="0.2">
      <c r="A3619" s="2">
        <f t="shared" si="404"/>
        <v>3611</v>
      </c>
      <c r="B3619" s="2">
        <f t="array" ref="B3619">MAX(IF((C3619&gt;=$R$3:$AC$3)*(C3619&lt;=$R$4:$AC$4),$F$3:$Q$3,0))</f>
        <v>5</v>
      </c>
      <c r="C3619" s="2">
        <f t="shared" si="399"/>
        <v>151</v>
      </c>
      <c r="D3619" s="2">
        <f t="shared" si="400"/>
        <v>11</v>
      </c>
      <c r="E3619" s="10">
        <v>2.927745200053403</v>
      </c>
      <c r="F3619" s="10">
        <v>3.0906752605993888</v>
      </c>
      <c r="G3619" s="10">
        <v>3.0241439902336249</v>
      </c>
      <c r="H3619" s="10">
        <v>3.2192736269219071</v>
      </c>
      <c r="I3619" s="10">
        <v>4.1591563138997474</v>
      </c>
      <c r="J3619" s="10">
        <v>5.0501747657534679</v>
      </c>
      <c r="K3619" s="10">
        <v>3.9145991691662045</v>
      </c>
      <c r="L3619" s="10">
        <v>4.0017020039643496</v>
      </c>
      <c r="M3619" s="10">
        <v>3.8119454373625334</v>
      </c>
      <c r="N3619" s="10">
        <v>2.7753980764066974</v>
      </c>
      <c r="O3619" s="10">
        <v>2.2680237694930985</v>
      </c>
      <c r="P3619" s="10">
        <v>2.5195182046453799</v>
      </c>
      <c r="Q3619" s="4">
        <f t="shared" si="401"/>
        <v>7.7515506385338311</v>
      </c>
      <c r="R3619" s="20">
        <f t="array" ref="R3619">MAX(IF((EOL_MOD_TYPE=$AF$1)*(EOL_MOD_MIN&lt;=$Q3619)*(EOL_MOD_MAX&gt;$Q3619),EOL_MOD_A,0))*($Q3619-MAX(IF((EOL_MOD_TYPE=$AF$1)*(EOL_MOD_MIN&lt;=$Q3619)*(EOL_MOD_MAX&gt;$Q3619),EOL_MOD_MIN,0)))+MAX(IF((EOL_MOD_TYPE=$AF$1)*(EOL_MOD_MIN&lt;=$Q3619)*(EOL_MOD_MAX&gt;$Q3619),EOL_MOD_B,0))</f>
        <v>1210.5577564230159</v>
      </c>
      <c r="S3619" s="3">
        <f t="shared" si="402"/>
        <v>41.871604384925369</v>
      </c>
      <c r="T3619" s="4"/>
      <c r="U3619" s="6"/>
      <c r="V3619" s="6">
        <v>7.8041666666666698</v>
      </c>
      <c r="W3619" s="20">
        <f t="array" ref="W3619">MAX(IF((EOL_MOD_TYPE=$AF$1)*(EOL_MOD_MIN&lt;=$V3619)*(EOL_MOD_MAX&gt;$V3619),EOL_MOD_A,0))*($V3619-MAX(IF((EOL_MOD_TYPE=$AF$1)*(EOL_MOD_MIN&lt;=$V3619)*(EOL_MOD_MAX&gt;$V3619),EOL_MOD_MIN,0)))+MAX(IF((EOL_MOD_TYPE=$AF$1)*(EOL_MOD_MIN&lt;=$V3619)*(EOL_MOD_MAX&gt;$V3619),EOL_MOD_B,0))</f>
        <v>1241.0511363636383</v>
      </c>
      <c r="X3619" s="3">
        <f t="shared" si="403"/>
        <v>42.92633038577781</v>
      </c>
      <c r="Y3619" s="6"/>
      <c r="Z3619" s="6">
        <f t="shared" ca="1" si="398"/>
        <v>3.8294441895108684</v>
      </c>
      <c r="AA3619" s="6">
        <v>9.6075955779999997</v>
      </c>
      <c r="AB3619" s="6"/>
      <c r="AC3619" s="6"/>
      <c r="AD3619" s="6"/>
      <c r="AE3619" s="6"/>
      <c r="AF3619" s="6"/>
      <c r="AG3619" s="6"/>
      <c r="AH3619" s="6"/>
      <c r="AI3619" s="6"/>
      <c r="AJ3619" s="6"/>
      <c r="AK3619" s="6"/>
      <c r="AL3619" s="6"/>
      <c r="AM3619" s="6"/>
      <c r="AN3619" s="6"/>
      <c r="AO3619" s="6"/>
      <c r="AP3619" s="6"/>
      <c r="AQ3619" s="6"/>
      <c r="AR3619" s="6"/>
      <c r="AS3619" s="6"/>
      <c r="AT3619" s="6"/>
      <c r="AU3619" s="6"/>
      <c r="AV3619" s="6"/>
      <c r="AW3619" s="6"/>
      <c r="AX3619" s="6"/>
      <c r="AY3619" s="6"/>
      <c r="BE3619" s="21"/>
      <c r="BJ3619" s="21"/>
      <c r="BP3619" s="21"/>
      <c r="BQ3619" s="21"/>
      <c r="BR3619" s="21"/>
    </row>
    <row r="3620" spans="1:70" x14ac:dyDescent="0.2">
      <c r="A3620" s="2">
        <f t="shared" si="404"/>
        <v>3612</v>
      </c>
      <c r="B3620" s="2">
        <f t="array" ref="B3620">MAX(IF((C3620&gt;=$R$3:$AC$3)*(C3620&lt;=$R$4:$AC$4),$F$3:$Q$3,0))</f>
        <v>5</v>
      </c>
      <c r="C3620" s="2">
        <f t="shared" si="399"/>
        <v>151</v>
      </c>
      <c r="D3620" s="2">
        <f t="shared" si="400"/>
        <v>12</v>
      </c>
      <c r="E3620" s="10">
        <v>4.9051465199964559</v>
      </c>
      <c r="F3620" s="10">
        <v>5.1781196665241582</v>
      </c>
      <c r="G3620" s="10">
        <v>5.0666531258909036</v>
      </c>
      <c r="H3620" s="10">
        <v>5.3935734666132591</v>
      </c>
      <c r="I3620" s="10">
        <v>6.9682536304301754</v>
      </c>
      <c r="J3620" s="10">
        <v>8.4610666178046205</v>
      </c>
      <c r="K3620" s="10">
        <v>6.5585224053877349</v>
      </c>
      <c r="L3620" s="10">
        <v>6.7044545606122243</v>
      </c>
      <c r="M3620" s="10">
        <v>6.3865362655719329</v>
      </c>
      <c r="N3620" s="10">
        <v>4.649904033944912</v>
      </c>
      <c r="O3620" s="10">
        <v>3.7998487368352252</v>
      </c>
      <c r="P3620" s="10">
        <v>4.2212027034861457</v>
      </c>
      <c r="Q3620" s="4">
        <f t="shared" si="401"/>
        <v>11.727023109398708</v>
      </c>
      <c r="R3620" s="20">
        <f t="array" ref="R3620">MAX(IF((EOL_MOD_TYPE=$AF$1)*(EOL_MOD_MIN&lt;=$Q3620)*(EOL_MOD_MAX&gt;$Q3620),EOL_MOD_A,0))*($Q3620-MAX(IF((EOL_MOD_TYPE=$AF$1)*(EOL_MOD_MIN&lt;=$Q3620)*(EOL_MOD_MAX&gt;$Q3620),EOL_MOD_MIN,0)))+MAX(IF((EOL_MOD_TYPE=$AF$1)*(EOL_MOD_MIN&lt;=$Q3620)*(EOL_MOD_MAX&gt;$Q3620),EOL_MOD_B,0))</f>
        <v>2300</v>
      </c>
      <c r="S3620" s="3">
        <f t="shared" si="402"/>
        <v>79.553982099864172</v>
      </c>
      <c r="T3620" s="4"/>
      <c r="U3620" s="6"/>
      <c r="V3620" s="6">
        <v>6.1866666666666701</v>
      </c>
      <c r="W3620" s="20">
        <f t="array" ref="W3620">MAX(IF((EOL_MOD_TYPE=$AF$1)*(EOL_MOD_MIN&lt;=$V3620)*(EOL_MOD_MAX&gt;$V3620),EOL_MOD_A,0))*($V3620-MAX(IF((EOL_MOD_TYPE=$AF$1)*(EOL_MOD_MIN&lt;=$V3620)*(EOL_MOD_MAX&gt;$V3620),EOL_MOD_MIN,0)))+MAX(IF((EOL_MOD_TYPE=$AF$1)*(EOL_MOD_MIN&lt;=$V3620)*(EOL_MOD_MAX&gt;$V3620),EOL_MOD_B,0))</f>
        <v>490.33333333333451</v>
      </c>
      <c r="X3620" s="3">
        <f t="shared" si="403"/>
        <v>16.959986618681231</v>
      </c>
      <c r="Y3620" s="6"/>
      <c r="Z3620" s="6">
        <f t="shared" ca="1" si="398"/>
        <v>6.4158536881410546</v>
      </c>
      <c r="AA3620" s="6">
        <v>14.18371453</v>
      </c>
      <c r="AB3620" s="6"/>
      <c r="AC3620" s="6"/>
      <c r="AD3620" s="6"/>
      <c r="AE3620" s="6"/>
      <c r="AF3620" s="6"/>
      <c r="AG3620" s="6"/>
      <c r="AH3620" s="6"/>
      <c r="AI3620" s="6"/>
      <c r="AJ3620" s="6"/>
      <c r="AK3620" s="6"/>
      <c r="AL3620" s="6"/>
      <c r="AM3620" s="6"/>
      <c r="AN3620" s="6"/>
      <c r="AO3620" s="6"/>
      <c r="AP3620" s="6"/>
      <c r="AQ3620" s="6"/>
      <c r="AR3620" s="6"/>
      <c r="AS3620" s="6"/>
      <c r="AT3620" s="6"/>
      <c r="AU3620" s="6"/>
      <c r="AV3620" s="6"/>
      <c r="AW3620" s="6"/>
      <c r="AX3620" s="6"/>
      <c r="AY3620" s="6"/>
      <c r="BE3620" s="21"/>
      <c r="BJ3620" s="21"/>
      <c r="BP3620" s="21"/>
      <c r="BQ3620" s="21"/>
      <c r="BR3620" s="21"/>
    </row>
    <row r="3621" spans="1:70" x14ac:dyDescent="0.2">
      <c r="A3621" s="2">
        <f t="shared" si="404"/>
        <v>3613</v>
      </c>
      <c r="B3621" s="2">
        <f t="array" ref="B3621">MAX(IF((C3621&gt;=$R$3:$AC$3)*(C3621&lt;=$R$4:$AC$4),$F$3:$Q$3,0))</f>
        <v>5</v>
      </c>
      <c r="C3621" s="2">
        <f t="shared" si="399"/>
        <v>151</v>
      </c>
      <c r="D3621" s="2">
        <f t="shared" si="400"/>
        <v>13</v>
      </c>
      <c r="E3621" s="10">
        <v>1.541817914198333</v>
      </c>
      <c r="F3621" s="10">
        <v>1.6276206288972208</v>
      </c>
      <c r="G3621" s="10">
        <v>1.5925837327552901</v>
      </c>
      <c r="H3621" s="10">
        <v>1.6953434843318678</v>
      </c>
      <c r="I3621" s="10">
        <v>2.1903073097360943</v>
      </c>
      <c r="J3621" s="10">
        <v>2.6595381058191241</v>
      </c>
      <c r="K3621" s="10">
        <v>2.0615178963716749</v>
      </c>
      <c r="L3621" s="10">
        <v>2.1073882511644308</v>
      </c>
      <c r="M3621" s="10">
        <v>2.0074580817910466</v>
      </c>
      <c r="N3621" s="10">
        <v>1.4615884173108327</v>
      </c>
      <c r="O3621" s="10">
        <v>1.1943934457029615</v>
      </c>
      <c r="P3621" s="10">
        <v>1.3268361956498838</v>
      </c>
      <c r="Q3621" s="4">
        <f t="shared" si="401"/>
        <v>13.276869027540144</v>
      </c>
      <c r="R3621" s="20">
        <f t="array" ref="R3621">MAX(IF((EOL_MOD_TYPE=$AF$1)*(EOL_MOD_MIN&lt;=$Q3621)*(EOL_MOD_MAX&gt;$Q3621),EOL_MOD_A,0))*($Q3621-MAX(IF((EOL_MOD_TYPE=$AF$1)*(EOL_MOD_MIN&lt;=$Q3621)*(EOL_MOD_MAX&gt;$Q3621),EOL_MOD_MIN,0)))+MAX(IF((EOL_MOD_TYPE=$AF$1)*(EOL_MOD_MIN&lt;=$Q3621)*(EOL_MOD_MAX&gt;$Q3621),EOL_MOD_B,0))</f>
        <v>2300</v>
      </c>
      <c r="S3621" s="3">
        <f t="shared" si="402"/>
        <v>79.553982099864172</v>
      </c>
      <c r="T3621" s="4"/>
      <c r="U3621" s="6"/>
      <c r="V3621" s="6">
        <v>5.2208333333333297</v>
      </c>
      <c r="W3621" s="20">
        <f t="array" ref="W3621">MAX(IF((EOL_MOD_TYPE=$AF$1)*(EOL_MOD_MIN&lt;=$V3621)*(EOL_MOD_MAX&gt;$V3621),EOL_MOD_A,0))*($V3621-MAX(IF((EOL_MOD_TYPE=$AF$1)*(EOL_MOD_MIN&lt;=$V3621)*(EOL_MOD_MAX&gt;$V3621),EOL_MOD_MIN,0)))+MAX(IF((EOL_MOD_TYPE=$AF$1)*(EOL_MOD_MIN&lt;=$V3621)*(EOL_MOD_MAX&gt;$V3621),EOL_MOD_B,0))</f>
        <v>222.08333333333297</v>
      </c>
      <c r="X3621" s="3">
        <f t="shared" si="403"/>
        <v>7.681571097686148</v>
      </c>
      <c r="Y3621" s="6"/>
      <c r="Z3621" s="6">
        <f t="shared" ca="1" si="398"/>
        <v>2.0166733268669943</v>
      </c>
      <c r="AA3621" s="6">
        <v>15.4637774</v>
      </c>
      <c r="AB3621" s="6"/>
      <c r="AC3621" s="6"/>
      <c r="AD3621" s="6"/>
      <c r="AE3621" s="6"/>
      <c r="AF3621" s="6"/>
      <c r="AG3621" s="6"/>
      <c r="AH3621" s="6"/>
      <c r="AI3621" s="6"/>
      <c r="AJ3621" s="6"/>
      <c r="AK3621" s="6"/>
      <c r="AL3621" s="6"/>
      <c r="AM3621" s="6"/>
      <c r="AN3621" s="6"/>
      <c r="AO3621" s="6"/>
      <c r="AP3621" s="6"/>
      <c r="AQ3621" s="6"/>
      <c r="AR3621" s="6"/>
      <c r="AS3621" s="6"/>
      <c r="AT3621" s="6"/>
      <c r="AU3621" s="6"/>
      <c r="AV3621" s="6"/>
      <c r="AW3621" s="6"/>
      <c r="AX3621" s="6"/>
      <c r="AY3621" s="6"/>
      <c r="BE3621" s="21"/>
      <c r="BJ3621" s="21"/>
      <c r="BP3621" s="21"/>
      <c r="BQ3621" s="21"/>
      <c r="BR3621" s="21"/>
    </row>
    <row r="3622" spans="1:70" x14ac:dyDescent="0.2">
      <c r="A3622" s="2">
        <f t="shared" si="404"/>
        <v>3614</v>
      </c>
      <c r="B3622" s="2">
        <f t="array" ref="B3622">MAX(IF((C3622&gt;=$R$3:$AC$3)*(C3622&lt;=$R$4:$AC$4),$F$3:$Q$3,0))</f>
        <v>5</v>
      </c>
      <c r="C3622" s="2">
        <f t="shared" si="399"/>
        <v>151</v>
      </c>
      <c r="D3622" s="2">
        <f t="shared" si="400"/>
        <v>14</v>
      </c>
      <c r="E3622" s="10">
        <v>5.751945188757797</v>
      </c>
      <c r="F3622" s="10">
        <v>6.0720429820508768</v>
      </c>
      <c r="G3622" s="10">
        <v>5.9413334447334494</v>
      </c>
      <c r="H3622" s="10">
        <v>6.3246915917855722</v>
      </c>
      <c r="I3622" s="10">
        <v>8.1712162481184887</v>
      </c>
      <c r="J3622" s="10">
        <v>9.9217406097128507</v>
      </c>
      <c r="K3622" s="10">
        <v>7.6907511816909926</v>
      </c>
      <c r="L3622" s="10">
        <v>7.8618762958352209</v>
      </c>
      <c r="M3622" s="10">
        <v>7.4890742602343749</v>
      </c>
      <c r="N3622" s="10">
        <v>5.4526389838104636</v>
      </c>
      <c r="O3622" s="10">
        <v>4.4558346158969702</v>
      </c>
      <c r="P3622" s="10">
        <v>4.9499289128484767</v>
      </c>
      <c r="Q3622" s="4">
        <f t="shared" si="401"/>
        <v>3.7405391868</v>
      </c>
      <c r="R3622" s="20">
        <f t="array" ref="R3622">MAX(IF((EOL_MOD_TYPE=$AF$1)*(EOL_MOD_MIN&lt;=$Q3622)*(EOL_MOD_MAX&gt;$Q3622),EOL_MOD_A,0))*($Q3622-MAX(IF((EOL_MOD_TYPE=$AF$1)*(EOL_MOD_MIN&lt;=$Q3622)*(EOL_MOD_MAX&gt;$Q3622),EOL_MOD_MIN,0)))+MAX(IF((EOL_MOD_TYPE=$AF$1)*(EOL_MOD_MIN&lt;=$Q3622)*(EOL_MOD_MAX&gt;$Q3622),EOL_MOD_B,0))</f>
        <v>74.053918679999995</v>
      </c>
      <c r="S3622" s="3">
        <f t="shared" si="402"/>
        <v>2.5614278787363118</v>
      </c>
      <c r="T3622" s="4"/>
      <c r="U3622" s="6"/>
      <c r="V3622" s="6">
        <v>4.7625000000000002</v>
      </c>
      <c r="W3622" s="20">
        <f t="array" ref="W3622">MAX(IF((EOL_MOD_TYPE=$AF$1)*(EOL_MOD_MIN&lt;=$V3622)*(EOL_MOD_MAX&gt;$V3622),EOL_MOD_A,0))*($V3622-MAX(IF((EOL_MOD_TYPE=$AF$1)*(EOL_MOD_MIN&lt;=$V3622)*(EOL_MOD_MAX&gt;$V3622),EOL_MOD_MIN,0)))+MAX(IF((EOL_MOD_TYPE=$AF$1)*(EOL_MOD_MIN&lt;=$V3622)*(EOL_MOD_MAX&gt;$V3622),EOL_MOD_B,0))</f>
        <v>176.25</v>
      </c>
      <c r="X3622" s="3">
        <f t="shared" si="403"/>
        <v>6.0962562370004614</v>
      </c>
      <c r="Y3622" s="6"/>
      <c r="Z3622" s="6">
        <f t="shared" ca="1" si="398"/>
        <v>7.523452888274492</v>
      </c>
      <c r="AA3622" s="6">
        <v>4.1561546519999997</v>
      </c>
      <c r="AB3622" s="6"/>
      <c r="AC3622" s="6"/>
      <c r="AD3622" s="6"/>
      <c r="AE3622" s="6"/>
      <c r="AF3622" s="6"/>
      <c r="AG3622" s="6"/>
      <c r="AH3622" s="6"/>
      <c r="AI3622" s="6"/>
      <c r="AJ3622" s="6"/>
      <c r="AK3622" s="6"/>
      <c r="AL3622" s="6"/>
      <c r="AM3622" s="6"/>
      <c r="AN3622" s="6"/>
      <c r="AO3622" s="6"/>
      <c r="AP3622" s="6"/>
      <c r="AQ3622" s="6"/>
      <c r="AR3622" s="6"/>
      <c r="AS3622" s="6"/>
      <c r="AT3622" s="6"/>
      <c r="AU3622" s="6"/>
      <c r="AV3622" s="6"/>
      <c r="AW3622" s="6"/>
      <c r="AX3622" s="6"/>
      <c r="AY3622" s="6"/>
      <c r="BE3622" s="21"/>
      <c r="BJ3622" s="21"/>
      <c r="BP3622" s="21"/>
      <c r="BQ3622" s="21"/>
      <c r="BR3622" s="21"/>
    </row>
    <row r="3623" spans="1:70" x14ac:dyDescent="0.2">
      <c r="A3623" s="2">
        <f t="shared" si="404"/>
        <v>3615</v>
      </c>
      <c r="B3623" s="2">
        <f t="array" ref="B3623">MAX(IF((C3623&gt;=$R$3:$AC$3)*(C3623&lt;=$R$4:$AC$4),$F$3:$Q$3,0))</f>
        <v>5</v>
      </c>
      <c r="C3623" s="2">
        <f t="shared" si="399"/>
        <v>151</v>
      </c>
      <c r="D3623" s="2">
        <f t="shared" si="400"/>
        <v>15</v>
      </c>
      <c r="E3623" s="10">
        <v>7.3453458117619528</v>
      </c>
      <c r="F3623" s="10">
        <v>7.7541169158251577</v>
      </c>
      <c r="G3623" s="10">
        <v>7.5871982959522768</v>
      </c>
      <c r="H3623" s="10">
        <v>8.0767541014140232</v>
      </c>
      <c r="I3623" s="10">
        <v>10.434801980107274</v>
      </c>
      <c r="J3623" s="10">
        <v>12.670255616375549</v>
      </c>
      <c r="K3623" s="10">
        <v>9.8212387510488792</v>
      </c>
      <c r="L3623" s="10">
        <v>10.039768848123407</v>
      </c>
      <c r="M3623" s="10">
        <v>9.5636934021735485</v>
      </c>
      <c r="N3623" s="10">
        <v>6.9631259701610189</v>
      </c>
      <c r="O3623" s="10">
        <v>5.6901874165548341</v>
      </c>
      <c r="P3623" s="10">
        <v>6.3211554379159738</v>
      </c>
      <c r="Q3623" s="4">
        <f t="shared" si="401"/>
        <v>13.196668649876612</v>
      </c>
      <c r="R3623" s="20">
        <f t="array" ref="R3623">MAX(IF((EOL_MOD_TYPE=$AF$1)*(EOL_MOD_MIN&lt;=$Q3623)*(EOL_MOD_MAX&gt;$Q3623),EOL_MOD_A,0))*($Q3623-MAX(IF((EOL_MOD_TYPE=$AF$1)*(EOL_MOD_MIN&lt;=$Q3623)*(EOL_MOD_MAX&gt;$Q3623),EOL_MOD_MIN,0)))+MAX(IF((EOL_MOD_TYPE=$AF$1)*(EOL_MOD_MIN&lt;=$Q3623)*(EOL_MOD_MAX&gt;$Q3623),EOL_MOD_B,0))</f>
        <v>2300</v>
      </c>
      <c r="S3623" s="3">
        <f t="shared" si="402"/>
        <v>79.553982099864172</v>
      </c>
      <c r="T3623" s="4"/>
      <c r="U3623" s="6"/>
      <c r="V3623" s="6">
        <v>4.8066666666666702</v>
      </c>
      <c r="W3623" s="20">
        <f t="array" ref="W3623">MAX(IF((EOL_MOD_TYPE=$AF$1)*(EOL_MOD_MIN&lt;=$V3623)*(EOL_MOD_MAX&gt;$V3623),EOL_MOD_A,0))*($V3623-MAX(IF((EOL_MOD_TYPE=$AF$1)*(EOL_MOD_MIN&lt;=$V3623)*(EOL_MOD_MAX&gt;$V3623),EOL_MOD_MIN,0)))+MAX(IF((EOL_MOD_TYPE=$AF$1)*(EOL_MOD_MIN&lt;=$V3623)*(EOL_MOD_MAX&gt;$V3623),EOL_MOD_B,0))</f>
        <v>180.66666666666703</v>
      </c>
      <c r="X3623" s="3">
        <f t="shared" si="403"/>
        <v>6.2490229417574596</v>
      </c>
      <c r="Y3623" s="6"/>
      <c r="Z3623" s="6">
        <f t="shared" ca="1" si="398"/>
        <v>9.6075955784290077</v>
      </c>
      <c r="AA3623" s="6">
        <v>13.91706916</v>
      </c>
      <c r="AB3623" s="6"/>
      <c r="AC3623" s="6"/>
      <c r="AD3623" s="6"/>
      <c r="AE3623" s="6"/>
      <c r="AF3623" s="6"/>
      <c r="AG3623" s="6"/>
      <c r="AH3623" s="6"/>
      <c r="AI3623" s="6"/>
      <c r="AJ3623" s="6"/>
      <c r="AK3623" s="6"/>
      <c r="AL3623" s="6"/>
      <c r="AM3623" s="6"/>
      <c r="AN3623" s="6"/>
      <c r="AO3623" s="6"/>
      <c r="AP3623" s="6"/>
      <c r="AQ3623" s="6"/>
      <c r="AR3623" s="6"/>
      <c r="AS3623" s="6"/>
      <c r="AT3623" s="6"/>
      <c r="AU3623" s="6"/>
      <c r="AV3623" s="6"/>
      <c r="AW3623" s="6"/>
      <c r="AX3623" s="6"/>
      <c r="AY3623" s="6"/>
      <c r="BE3623" s="21"/>
      <c r="BJ3623" s="21"/>
      <c r="BP3623" s="21"/>
      <c r="BQ3623" s="21"/>
      <c r="BR3623" s="21"/>
    </row>
    <row r="3624" spans="1:70" x14ac:dyDescent="0.2">
      <c r="A3624" s="2">
        <f t="shared" si="404"/>
        <v>3616</v>
      </c>
      <c r="B3624" s="2">
        <f t="array" ref="B3624">MAX(IF((C3624&gt;=$R$3:$AC$3)*(C3624&lt;=$R$4:$AC$4),$F$3:$Q$3,0))</f>
        <v>5</v>
      </c>
      <c r="C3624" s="2">
        <f t="shared" si="399"/>
        <v>151</v>
      </c>
      <c r="D3624" s="2">
        <f t="shared" si="400"/>
        <v>16</v>
      </c>
      <c r="E3624" s="10">
        <v>10.640090419506842</v>
      </c>
      <c r="F3624" s="10">
        <v>11.232215231540826</v>
      </c>
      <c r="G3624" s="10">
        <v>10.990425497788218</v>
      </c>
      <c r="H3624" s="10">
        <v>11.699570876235418</v>
      </c>
      <c r="I3624" s="10">
        <v>15.115317838433805</v>
      </c>
      <c r="J3624" s="10">
        <v>18.353481081942739</v>
      </c>
      <c r="K3624" s="10">
        <v>14.22654167968412</v>
      </c>
      <c r="L3624" s="10">
        <v>14.543093146673366</v>
      </c>
      <c r="M3624" s="10">
        <v>13.853474724174827</v>
      </c>
      <c r="N3624" s="10">
        <v>10.086426401639725</v>
      </c>
      <c r="O3624" s="10">
        <v>8.2425130371854554</v>
      </c>
      <c r="P3624" s="10">
        <v>9.1565008835234192</v>
      </c>
      <c r="Q3624" s="4">
        <f t="shared" si="401"/>
        <v>8.2763584350000006</v>
      </c>
      <c r="R3624" s="20">
        <f t="array" ref="R3624">MAX(IF((EOL_MOD_TYPE=$AF$1)*(EOL_MOD_MIN&lt;=$Q3624)*(EOL_MOD_MAX&gt;$Q3624),EOL_MOD_A,0))*($Q3624-MAX(IF((EOL_MOD_TYPE=$AF$1)*(EOL_MOD_MIN&lt;=$Q3624)*(EOL_MOD_MAX&gt;$Q3624),EOL_MOD_MIN,0)))+MAX(IF((EOL_MOD_TYPE=$AF$1)*(EOL_MOD_MIN&lt;=$Q3624)*(EOL_MOD_MAX&gt;$Q3624),EOL_MOD_B,0))</f>
        <v>1514.7077293750006</v>
      </c>
      <c r="S3624" s="3">
        <f t="shared" si="402"/>
        <v>52.391752864880303</v>
      </c>
      <c r="T3624" s="4"/>
      <c r="U3624" s="6"/>
      <c r="V3624" s="6">
        <v>5.7708333333333304</v>
      </c>
      <c r="W3624" s="20">
        <f t="array" ref="W3624">MAX(IF((EOL_MOD_TYPE=$AF$1)*(EOL_MOD_MIN&lt;=$V3624)*(EOL_MOD_MAX&gt;$V3624),EOL_MOD_A,0))*($V3624-MAX(IF((EOL_MOD_TYPE=$AF$1)*(EOL_MOD_MIN&lt;=$V3624)*(EOL_MOD_MAX&gt;$V3624),EOL_MOD_MIN,0)))+MAX(IF((EOL_MOD_TYPE=$AF$1)*(EOL_MOD_MIN&lt;=$V3624)*(EOL_MOD_MAX&gt;$V3624),EOL_MOD_B,0))</f>
        <v>344.79166666666561</v>
      </c>
      <c r="X3624" s="3">
        <f t="shared" si="403"/>
        <v>11.925891338340112</v>
      </c>
      <c r="Y3624" s="6"/>
      <c r="Z3624" s="6">
        <f t="shared" ca="1" si="398"/>
        <v>13.917069160290168</v>
      </c>
      <c r="AA3624" s="6">
        <v>8.2763584350000006</v>
      </c>
      <c r="AB3624" s="6"/>
      <c r="AC3624" s="6"/>
      <c r="AD3624" s="6"/>
      <c r="AE3624" s="6"/>
      <c r="AF3624" s="6"/>
      <c r="AG3624" s="6"/>
      <c r="AH3624" s="6"/>
      <c r="AI3624" s="6"/>
      <c r="AJ3624" s="6"/>
      <c r="AK3624" s="6"/>
      <c r="AL3624" s="6"/>
      <c r="AM3624" s="6"/>
      <c r="AN3624" s="6"/>
      <c r="AO3624" s="6"/>
      <c r="AP3624" s="6"/>
      <c r="AQ3624" s="6"/>
      <c r="AR3624" s="6"/>
      <c r="AS3624" s="6"/>
      <c r="AT3624" s="6"/>
      <c r="AU3624" s="6"/>
      <c r="AV3624" s="6"/>
      <c r="AW3624" s="6"/>
      <c r="AX3624" s="6"/>
      <c r="AY3624" s="6"/>
      <c r="BE3624" s="21"/>
      <c r="BJ3624" s="21"/>
      <c r="BP3624" s="21"/>
      <c r="BQ3624" s="21"/>
      <c r="BR3624" s="21"/>
    </row>
    <row r="3625" spans="1:70" x14ac:dyDescent="0.2">
      <c r="A3625" s="2">
        <f t="shared" si="404"/>
        <v>3617</v>
      </c>
      <c r="B3625" s="2">
        <f t="array" ref="B3625">MAX(IF((C3625&gt;=$R$3:$AC$3)*(C3625&lt;=$R$4:$AC$4),$F$3:$Q$3,0))</f>
        <v>5</v>
      </c>
      <c r="C3625" s="2">
        <f t="shared" si="399"/>
        <v>151</v>
      </c>
      <c r="D3625" s="2">
        <f t="shared" si="400"/>
        <v>17</v>
      </c>
      <c r="E3625" s="10">
        <v>10.843950209356217</v>
      </c>
      <c r="F3625" s="10">
        <v>11.447419891122186</v>
      </c>
      <c r="G3625" s="10">
        <v>11.200997564753619</v>
      </c>
      <c r="H3625" s="10">
        <v>11.923729879225146</v>
      </c>
      <c r="I3625" s="10">
        <v>15.40492115913495</v>
      </c>
      <c r="J3625" s="10">
        <v>18.705126288783255</v>
      </c>
      <c r="K3625" s="10">
        <v>14.499116411923865</v>
      </c>
      <c r="L3625" s="10">
        <v>14.821732875825038</v>
      </c>
      <c r="M3625" s="10">
        <v>14.118901645808524</v>
      </c>
      <c r="N3625" s="10">
        <v>10.279678214876174</v>
      </c>
      <c r="O3625" s="10">
        <v>8.4004362229236875</v>
      </c>
      <c r="P3625" s="10">
        <v>9.3319357033674795</v>
      </c>
      <c r="Q3625" s="4">
        <f t="shared" si="401"/>
        <v>10.518338670078229</v>
      </c>
      <c r="R3625" s="20">
        <f t="array" ref="R3625">MAX(IF((EOL_MOD_TYPE=$AF$1)*(EOL_MOD_MIN&lt;=$Q3625)*(EOL_MOD_MAX&gt;$Q3625),EOL_MOD_A,0))*($Q3625-MAX(IF((EOL_MOD_TYPE=$AF$1)*(EOL_MOD_MIN&lt;=$Q3625)*(EOL_MOD_MAX&gt;$Q3625),EOL_MOD_MIN,0)))+MAX(IF((EOL_MOD_TYPE=$AF$1)*(EOL_MOD_MIN&lt;=$Q3625)*(EOL_MOD_MAX&gt;$Q3625),EOL_MOD_B,0))</f>
        <v>2300</v>
      </c>
      <c r="S3625" s="3">
        <f t="shared" si="402"/>
        <v>79.553982099864172</v>
      </c>
      <c r="T3625" s="4"/>
      <c r="U3625" s="6"/>
      <c r="V3625" s="6">
        <v>7.43</v>
      </c>
      <c r="W3625" s="20">
        <f t="array" ref="W3625">MAX(IF((EOL_MOD_TYPE=$AF$1)*(EOL_MOD_MIN&lt;=$V3625)*(EOL_MOD_MAX&gt;$V3625),EOL_MOD_A,0))*($V3625-MAX(IF((EOL_MOD_TYPE=$AF$1)*(EOL_MOD_MIN&lt;=$V3625)*(EOL_MOD_MAX&gt;$V3625),EOL_MOD_MIN,0)))+MAX(IF((EOL_MOD_TYPE=$AF$1)*(EOL_MOD_MIN&lt;=$V3625)*(EOL_MOD_MAX&gt;$V3625),EOL_MOD_B,0))</f>
        <v>1024.2045454545455</v>
      </c>
      <c r="X3625" s="3">
        <f t="shared" si="403"/>
        <v>35.425891337256715</v>
      </c>
      <c r="Y3625" s="6"/>
      <c r="Z3625" s="6">
        <f t="shared" ca="1" si="398"/>
        <v>14.183714525364751</v>
      </c>
      <c r="AA3625" s="6">
        <v>10.0006661</v>
      </c>
      <c r="AB3625" s="6"/>
      <c r="AC3625" s="6"/>
      <c r="AD3625" s="6"/>
      <c r="AE3625" s="6"/>
      <c r="AF3625" s="6"/>
      <c r="AG3625" s="6"/>
      <c r="AH3625" s="6"/>
      <c r="AI3625" s="6"/>
      <c r="AJ3625" s="6"/>
      <c r="AK3625" s="6"/>
      <c r="AL3625" s="6"/>
      <c r="AM3625" s="6"/>
      <c r="AN3625" s="6"/>
      <c r="AO3625" s="6"/>
      <c r="AP3625" s="6"/>
      <c r="AQ3625" s="6"/>
      <c r="AR3625" s="6"/>
      <c r="AS3625" s="6"/>
      <c r="AT3625" s="6"/>
      <c r="AU3625" s="6"/>
      <c r="AV3625" s="6"/>
      <c r="AW3625" s="6"/>
      <c r="AX3625" s="6"/>
      <c r="AY3625" s="6"/>
      <c r="BE3625" s="21"/>
      <c r="BJ3625" s="21"/>
      <c r="BP3625" s="21"/>
      <c r="BQ3625" s="21"/>
      <c r="BR3625" s="21"/>
    </row>
    <row r="3626" spans="1:70" x14ac:dyDescent="0.2">
      <c r="A3626" s="2">
        <f t="shared" si="404"/>
        <v>3618</v>
      </c>
      <c r="B3626" s="2">
        <f t="array" ref="B3626">MAX(IF((C3626&gt;=$R$3:$AC$3)*(C3626&lt;=$R$4:$AC$4),$F$3:$Q$3,0))</f>
        <v>5</v>
      </c>
      <c r="C3626" s="2">
        <f t="shared" si="399"/>
        <v>151</v>
      </c>
      <c r="D3626" s="2">
        <f t="shared" si="400"/>
        <v>18</v>
      </c>
      <c r="E3626" s="10">
        <v>9.1760460146678593</v>
      </c>
      <c r="F3626" s="10">
        <v>9.6866962354300057</v>
      </c>
      <c r="G3626" s="10">
        <v>9.478176041022575</v>
      </c>
      <c r="H3626" s="10">
        <v>10.08974515060371</v>
      </c>
      <c r="I3626" s="10">
        <v>13.03549561548059</v>
      </c>
      <c r="J3626" s="10">
        <v>15.828097346662235</v>
      </c>
      <c r="K3626" s="10">
        <v>12.26901238010552</v>
      </c>
      <c r="L3626" s="10">
        <v>12.542007318360808</v>
      </c>
      <c r="M3626" s="10">
        <v>11.947278314384679</v>
      </c>
      <c r="N3626" s="10">
        <v>8.698564498599124</v>
      </c>
      <c r="O3626" s="10">
        <v>7.1083680611446356</v>
      </c>
      <c r="P3626" s="10">
        <v>7.8965939318072103</v>
      </c>
      <c r="Q3626" s="4">
        <f t="shared" si="401"/>
        <v>7.0574390567999892</v>
      </c>
      <c r="R3626" s="20">
        <f t="array" ref="R3626">MAX(IF((EOL_MOD_TYPE=$AF$1)*(EOL_MOD_MIN&lt;=$Q3626)*(EOL_MOD_MAX&gt;$Q3626),EOL_MOD_A,0))*($Q3626-MAX(IF((EOL_MOD_TYPE=$AF$1)*(EOL_MOD_MIN&lt;=$Q3626)*(EOL_MOD_MAX&gt;$Q3626),EOL_MOD_MIN,0)))+MAX(IF((EOL_MOD_TYPE=$AF$1)*(EOL_MOD_MIN&lt;=$Q3626)*(EOL_MOD_MAX&gt;$Q3626),EOL_MOD_B,0))</f>
        <v>808.28854428181194</v>
      </c>
      <c r="S3626" s="3">
        <f t="shared" si="402"/>
        <v>27.957640166661111</v>
      </c>
      <c r="T3626" s="4"/>
      <c r="U3626" s="6"/>
      <c r="V3626" s="6">
        <v>7.3758333333333299</v>
      </c>
      <c r="W3626" s="20">
        <f t="array" ref="W3626">MAX(IF((EOL_MOD_TYPE=$AF$1)*(EOL_MOD_MIN&lt;=$V3626)*(EOL_MOD_MAX&gt;$V3626),EOL_MOD_A,0))*($V3626-MAX(IF((EOL_MOD_TYPE=$AF$1)*(EOL_MOD_MIN&lt;=$V3626)*(EOL_MOD_MAX&gt;$V3626),EOL_MOD_MIN,0)))+MAX(IF((EOL_MOD_TYPE=$AF$1)*(EOL_MOD_MIN&lt;=$V3626)*(EOL_MOD_MAX&gt;$V3626),EOL_MOD_B,0))</f>
        <v>992.81249999999807</v>
      </c>
      <c r="X3626" s="3">
        <f t="shared" si="403"/>
        <v>34.340081675444019</v>
      </c>
      <c r="Y3626" s="6"/>
      <c r="Z3626" s="6">
        <f t="shared" ca="1" si="398"/>
        <v>12.002122347570847</v>
      </c>
      <c r="AA3626" s="6">
        <v>6.4158536879999897</v>
      </c>
      <c r="AB3626" s="6"/>
      <c r="AC3626" s="6"/>
      <c r="AD3626" s="6"/>
      <c r="AE3626" s="6"/>
      <c r="AF3626" s="6"/>
      <c r="AG3626" s="6"/>
      <c r="AH3626" s="6"/>
      <c r="AI3626" s="6"/>
      <c r="AJ3626" s="6"/>
      <c r="AK3626" s="6"/>
      <c r="AL3626" s="6"/>
      <c r="AM3626" s="6"/>
      <c r="AN3626" s="6"/>
      <c r="AO3626" s="6"/>
      <c r="AP3626" s="6"/>
      <c r="AQ3626" s="6"/>
      <c r="AR3626" s="6"/>
      <c r="AS3626" s="6"/>
      <c r="AT3626" s="6"/>
      <c r="AU3626" s="6"/>
      <c r="AV3626" s="6"/>
      <c r="AW3626" s="6"/>
      <c r="AX3626" s="6"/>
      <c r="AY3626" s="6"/>
      <c r="BE3626" s="21"/>
      <c r="BJ3626" s="21"/>
      <c r="BP3626" s="21"/>
      <c r="BQ3626" s="21"/>
      <c r="BR3626" s="21"/>
    </row>
    <row r="3627" spans="1:70" x14ac:dyDescent="0.2">
      <c r="A3627" s="2">
        <f t="shared" si="404"/>
        <v>3619</v>
      </c>
      <c r="B3627" s="2">
        <f t="array" ref="B3627">MAX(IF((C3627&gt;=$R$3:$AC$3)*(C3627&lt;=$R$4:$AC$4),$F$3:$Q$3,0))</f>
        <v>5</v>
      </c>
      <c r="C3627" s="2">
        <f t="shared" si="399"/>
        <v>151</v>
      </c>
      <c r="D3627" s="2">
        <f t="shared" si="400"/>
        <v>19</v>
      </c>
      <c r="E3627" s="10">
        <v>4.8768906955180098</v>
      </c>
      <c r="F3627" s="10">
        <v>5.1482913953748186</v>
      </c>
      <c r="G3627" s="10">
        <v>5.0374669515667065</v>
      </c>
      <c r="H3627" s="10">
        <v>5.3625040857980375</v>
      </c>
      <c r="I3627" s="10">
        <v>6.9281133918664404</v>
      </c>
      <c r="J3627" s="10">
        <v>8.4123271128217407</v>
      </c>
      <c r="K3627" s="10">
        <v>6.5207424008212813</v>
      </c>
      <c r="L3627" s="10">
        <v>6.6658339219593117</v>
      </c>
      <c r="M3627" s="10">
        <v>6.3497469776251672</v>
      </c>
      <c r="N3627" s="10">
        <v>4.6231185196510678</v>
      </c>
      <c r="O3627" s="10">
        <v>3.7779599189344832</v>
      </c>
      <c r="P3627" s="10">
        <v>4.1968866994297107</v>
      </c>
      <c r="Q3627" s="4">
        <f t="shared" si="401"/>
        <v>7.2954784757391264</v>
      </c>
      <c r="R3627" s="20">
        <f t="array" ref="R3627">MAX(IF((EOL_MOD_TYPE=$AF$1)*(EOL_MOD_MIN&lt;=$Q3627)*(EOL_MOD_MAX&gt;$Q3627),EOL_MOD_A,0))*($Q3627-MAX(IF((EOL_MOD_TYPE=$AF$1)*(EOL_MOD_MIN&lt;=$Q3627)*(EOL_MOD_MAX&gt;$Q3627),EOL_MOD_MIN,0)))+MAX(IF((EOL_MOD_TYPE=$AF$1)*(EOL_MOD_MIN&lt;=$Q3627)*(EOL_MOD_MAX&gt;$Q3627),EOL_MOD_B,0))</f>
        <v>946.24320753063012</v>
      </c>
      <c r="S3627" s="3">
        <f t="shared" si="402"/>
        <v>32.729310953917306</v>
      </c>
      <c r="T3627" s="4"/>
      <c r="U3627" s="6"/>
      <c r="V3627" s="6">
        <v>7.5008333333333299</v>
      </c>
      <c r="W3627" s="20">
        <f t="array" ref="W3627">MAX(IF((EOL_MOD_TYPE=$AF$1)*(EOL_MOD_MIN&lt;=$V3627)*(EOL_MOD_MAX&gt;$V3627),EOL_MOD_A,0))*($V3627-MAX(IF((EOL_MOD_TYPE=$AF$1)*(EOL_MOD_MIN&lt;=$V3627)*(EOL_MOD_MAX&gt;$V3627),EOL_MOD_MIN,0)))+MAX(IF((EOL_MOD_TYPE=$AF$1)*(EOL_MOD_MIN&lt;=$V3627)*(EOL_MOD_MAX&gt;$V3627),EOL_MOD_B,0))</f>
        <v>1065.2556818181799</v>
      </c>
      <c r="X3627" s="3">
        <f t="shared" si="403"/>
        <v>36.845796279627002</v>
      </c>
      <c r="Y3627" s="6"/>
      <c r="Z3627" s="6">
        <f t="shared" ca="1" si="398"/>
        <v>6.3788955188075853</v>
      </c>
      <c r="AA3627" s="6">
        <v>6.3915734850000003</v>
      </c>
      <c r="AB3627" s="6"/>
      <c r="AC3627" s="6"/>
      <c r="AD3627" s="6"/>
      <c r="AE3627" s="6"/>
      <c r="AF3627" s="6"/>
      <c r="AG3627" s="6"/>
      <c r="AH3627" s="6"/>
      <c r="AI3627" s="6"/>
      <c r="AJ3627" s="6"/>
      <c r="AK3627" s="6"/>
      <c r="AL3627" s="6"/>
      <c r="AM3627" s="6"/>
      <c r="AN3627" s="6"/>
      <c r="AO3627" s="6"/>
      <c r="AP3627" s="6"/>
      <c r="AQ3627" s="6"/>
      <c r="AR3627" s="6"/>
      <c r="AS3627" s="6"/>
      <c r="AT3627" s="6"/>
      <c r="AU3627" s="6"/>
      <c r="AV3627" s="6"/>
      <c r="AW3627" s="6"/>
      <c r="AX3627" s="6"/>
      <c r="AY3627" s="6"/>
      <c r="BE3627" s="21"/>
      <c r="BJ3627" s="21"/>
      <c r="BP3627" s="21"/>
      <c r="BQ3627" s="21"/>
      <c r="BR3627" s="21"/>
    </row>
    <row r="3628" spans="1:70" x14ac:dyDescent="0.2">
      <c r="A3628" s="2">
        <f t="shared" si="404"/>
        <v>3620</v>
      </c>
      <c r="B3628" s="2">
        <f t="array" ref="B3628">MAX(IF((C3628&gt;=$R$3:$AC$3)*(C3628&lt;=$R$4:$AC$4),$F$3:$Q$3,0))</f>
        <v>5</v>
      </c>
      <c r="C3628" s="2">
        <f t="shared" si="399"/>
        <v>151</v>
      </c>
      <c r="D3628" s="2">
        <f t="shared" si="400"/>
        <v>20</v>
      </c>
      <c r="E3628" s="10">
        <v>7.6066666456832897</v>
      </c>
      <c r="F3628" s="10">
        <v>8.0299803469957212</v>
      </c>
      <c r="G3628" s="10">
        <v>7.8571233664166176</v>
      </c>
      <c r="H3628" s="10">
        <v>8.3640957965836904</v>
      </c>
      <c r="I3628" s="10">
        <v>10.806034489117163</v>
      </c>
      <c r="J3628" s="10">
        <v>13.121017479536016</v>
      </c>
      <c r="K3628" s="10">
        <v>10.170642899789565</v>
      </c>
      <c r="L3628" s="10">
        <v>10.396947507236765</v>
      </c>
      <c r="M3628" s="10">
        <v>9.9039350190109854</v>
      </c>
      <c r="N3628" s="10">
        <v>7.210848804708589</v>
      </c>
      <c r="O3628" s="10">
        <v>5.8926237019209715</v>
      </c>
      <c r="P3628" s="10">
        <v>6.5460392831037009</v>
      </c>
      <c r="Q3628" s="4">
        <f t="shared" si="401"/>
        <v>7.0985808295397224</v>
      </c>
      <c r="R3628" s="20">
        <f t="array" ref="R3628">MAX(IF((EOL_MOD_TYPE=$AF$1)*(EOL_MOD_MIN&lt;=$Q3628)*(EOL_MOD_MAX&gt;$Q3628),EOL_MOD_A,0))*($Q3628-MAX(IF((EOL_MOD_TYPE=$AF$1)*(EOL_MOD_MIN&lt;=$Q3628)*(EOL_MOD_MAX&gt;$Q3628),EOL_MOD_MIN,0)))+MAX(IF((EOL_MOD_TYPE=$AF$1)*(EOL_MOD_MIN&lt;=$Q3628)*(EOL_MOD_MAX&gt;$Q3628),EOL_MOD_B,0))</f>
        <v>832.13207166506641</v>
      </c>
      <c r="S3628" s="3">
        <f t="shared" si="402"/>
        <v>28.782356493028512</v>
      </c>
      <c r="T3628" s="4"/>
      <c r="U3628" s="6"/>
      <c r="V3628" s="6">
        <v>6.8550000000000004</v>
      </c>
      <c r="W3628" s="20">
        <f t="array" ref="W3628">MAX(IF((EOL_MOD_TYPE=$AF$1)*(EOL_MOD_MIN&lt;=$V3628)*(EOL_MOD_MAX&gt;$V3628),EOL_MOD_A,0))*($V3628-MAX(IF((EOL_MOD_TYPE=$AF$1)*(EOL_MOD_MIN&lt;=$V3628)*(EOL_MOD_MAX&gt;$V3628),EOL_MOD_MIN,0)))+MAX(IF((EOL_MOD_TYPE=$AF$1)*(EOL_MOD_MIN&lt;=$V3628)*(EOL_MOD_MAX&gt;$V3628),EOL_MOD_B,0))</f>
        <v>724.25000000000023</v>
      </c>
      <c r="X3628" s="3">
        <f t="shared" si="403"/>
        <v>25.05085718948985</v>
      </c>
      <c r="Y3628" s="6"/>
      <c r="Z3628" s="6">
        <f t="shared" ca="1" si="398"/>
        <v>9.9493990758918169</v>
      </c>
      <c r="AA3628" s="6">
        <v>6.0505882099999999</v>
      </c>
      <c r="AB3628" s="6"/>
      <c r="AC3628" s="6"/>
      <c r="AD3628" s="6"/>
      <c r="AE3628" s="6"/>
      <c r="AF3628" s="6"/>
      <c r="AG3628" s="6"/>
      <c r="AH3628" s="6"/>
      <c r="AI3628" s="6"/>
      <c r="AJ3628" s="6"/>
      <c r="AK3628" s="6"/>
      <c r="AL3628" s="6"/>
      <c r="AM3628" s="6"/>
      <c r="AN3628" s="6"/>
      <c r="AO3628" s="6"/>
      <c r="AP3628" s="6"/>
      <c r="AQ3628" s="6"/>
      <c r="AR3628" s="6"/>
      <c r="AS3628" s="6"/>
      <c r="AT3628" s="6"/>
      <c r="AU3628" s="6"/>
      <c r="AV3628" s="6"/>
      <c r="AW3628" s="6"/>
      <c r="AX3628" s="6"/>
      <c r="AY3628" s="6"/>
      <c r="BE3628" s="21"/>
      <c r="BJ3628" s="21"/>
      <c r="BP3628" s="21"/>
      <c r="BQ3628" s="21"/>
      <c r="BR3628" s="21"/>
    </row>
    <row r="3629" spans="1:70" x14ac:dyDescent="0.2">
      <c r="A3629" s="2">
        <f t="shared" si="404"/>
        <v>3621</v>
      </c>
      <c r="B3629" s="2">
        <f t="array" ref="B3629">MAX(IF((C3629&gt;=$R$3:$AC$3)*(C3629&lt;=$R$4:$AC$4),$F$3:$Q$3,0))</f>
        <v>5</v>
      </c>
      <c r="C3629" s="2">
        <f t="shared" si="399"/>
        <v>151</v>
      </c>
      <c r="D3629" s="2">
        <f t="shared" si="400"/>
        <v>21</v>
      </c>
      <c r="E3629" s="10">
        <v>4.4323349333828936</v>
      </c>
      <c r="F3629" s="10">
        <v>4.6789959471360678</v>
      </c>
      <c r="G3629" s="10">
        <v>4.5782737689222195</v>
      </c>
      <c r="H3629" s="10">
        <v>4.873681957181228</v>
      </c>
      <c r="I3629" s="10">
        <v>6.2965772510400262</v>
      </c>
      <c r="J3629" s="10">
        <v>7.6454966209250683</v>
      </c>
      <c r="K3629" s="10">
        <v>5.9263403958003398</v>
      </c>
      <c r="L3629" s="10">
        <v>6.058206016300872</v>
      </c>
      <c r="M3629" s="10">
        <v>5.7709321582572537</v>
      </c>
      <c r="N3629" s="10">
        <v>4.2016955054274217</v>
      </c>
      <c r="O3629" s="10">
        <v>3.4335778205984759</v>
      </c>
      <c r="P3629" s="10">
        <v>3.8143170906881436</v>
      </c>
      <c r="Q3629" s="4">
        <f t="shared" si="401"/>
        <v>9.1024893700807645</v>
      </c>
      <c r="R3629" s="20">
        <f t="array" ref="R3629">MAX(IF((EOL_MOD_TYPE=$AF$1)*(EOL_MOD_MIN&lt;=$Q3629)*(EOL_MOD_MAX&gt;$Q3629),EOL_MOD_A,0))*($Q3629-MAX(IF((EOL_MOD_TYPE=$AF$1)*(EOL_MOD_MIN&lt;=$Q3629)*(EOL_MOD_MAX&gt;$Q3629),EOL_MOD_MIN,0)))+MAX(IF((EOL_MOD_TYPE=$AF$1)*(EOL_MOD_MIN&lt;=$Q3629)*(EOL_MOD_MAX&gt;$Q3629),EOL_MOD_B,0))</f>
        <v>1993.4881576604434</v>
      </c>
      <c r="S3629" s="3">
        <f t="shared" si="402"/>
        <v>68.952139656873968</v>
      </c>
      <c r="T3629" s="4"/>
      <c r="U3629" s="6"/>
      <c r="V3629" s="6">
        <v>6.3641666666666703</v>
      </c>
      <c r="W3629" s="20">
        <f t="array" ref="W3629">MAX(IF((EOL_MOD_TYPE=$AF$1)*(EOL_MOD_MIN&lt;=$V3629)*(EOL_MOD_MAX&gt;$V3629),EOL_MOD_A,0))*($V3629-MAX(IF((EOL_MOD_TYPE=$AF$1)*(EOL_MOD_MIN&lt;=$V3629)*(EOL_MOD_MAX&gt;$V3629),EOL_MOD_MIN,0)))+MAX(IF((EOL_MOD_TYPE=$AF$1)*(EOL_MOD_MIN&lt;=$V3629)*(EOL_MOD_MAX&gt;$V3629),EOL_MOD_B,0))</f>
        <v>552.45833333333462</v>
      </c>
      <c r="X3629" s="3">
        <f t="shared" si="403"/>
        <v>19.108808852574306</v>
      </c>
      <c r="Y3629" s="6"/>
      <c r="Z3629" s="6">
        <f t="shared" ca="1" si="398"/>
        <v>5.7974236474880305</v>
      </c>
      <c r="AA3629" s="6">
        <v>7.6287315959999997</v>
      </c>
      <c r="AB3629" s="6"/>
      <c r="AC3629" s="6"/>
      <c r="AD3629" s="6"/>
      <c r="AE3629" s="6"/>
      <c r="AF3629" s="6"/>
      <c r="AG3629" s="6"/>
      <c r="AH3629" s="6"/>
      <c r="AI3629" s="6"/>
      <c r="AJ3629" s="6"/>
      <c r="AK3629" s="6"/>
      <c r="AL3629" s="6"/>
      <c r="AM3629" s="6"/>
      <c r="AN3629" s="6"/>
      <c r="AO3629" s="6"/>
      <c r="AP3629" s="6"/>
      <c r="AQ3629" s="6"/>
      <c r="AR3629" s="6"/>
      <c r="AS3629" s="6"/>
      <c r="AT3629" s="6"/>
      <c r="AU3629" s="6"/>
      <c r="AV3629" s="6"/>
      <c r="AW3629" s="6"/>
      <c r="AX3629" s="6"/>
      <c r="AY3629" s="6"/>
      <c r="BE3629" s="21"/>
      <c r="BJ3629" s="21"/>
      <c r="BP3629" s="21"/>
      <c r="BQ3629" s="21"/>
      <c r="BR3629" s="21"/>
    </row>
    <row r="3630" spans="1:70" x14ac:dyDescent="0.2">
      <c r="A3630" s="2">
        <f t="shared" si="404"/>
        <v>3622</v>
      </c>
      <c r="B3630" s="2">
        <f t="array" ref="B3630">MAX(IF((C3630&gt;=$R$3:$AC$3)*(C3630&lt;=$R$4:$AC$4),$F$3:$Q$3,0))</f>
        <v>5</v>
      </c>
      <c r="C3630" s="2">
        <f t="shared" si="399"/>
        <v>151</v>
      </c>
      <c r="D3630" s="2">
        <f t="shared" si="400"/>
        <v>22</v>
      </c>
      <c r="E3630" s="10">
        <v>4.5154403513579835</v>
      </c>
      <c r="F3630" s="10">
        <v>4.7667262111469855</v>
      </c>
      <c r="G3630" s="10">
        <v>4.6641155116806532</v>
      </c>
      <c r="H3630" s="10">
        <v>4.9650625460168447</v>
      </c>
      <c r="I3630" s="10">
        <v>6.4146368499026822</v>
      </c>
      <c r="J3630" s="10">
        <v>7.7888481956275166</v>
      </c>
      <c r="K3630" s="10">
        <v>6.037458125633032</v>
      </c>
      <c r="L3630" s="10">
        <v>6.1717962008719693</v>
      </c>
      <c r="M3630" s="10">
        <v>5.8791360138606956</v>
      </c>
      <c r="N3630" s="10">
        <v>4.2804764789844212</v>
      </c>
      <c r="O3630" s="10">
        <v>3.4979567369528519</v>
      </c>
      <c r="P3630" s="10">
        <v>3.8858347943083502</v>
      </c>
      <c r="Q3630" s="4">
        <f t="shared" si="401"/>
        <v>20.195198328</v>
      </c>
      <c r="R3630" s="20">
        <f t="array" ref="R3630">MAX(IF((EOL_MOD_TYPE=$AF$1)*(EOL_MOD_MIN&lt;=$Q3630)*(EOL_MOD_MAX&gt;$Q3630),EOL_MOD_A,0))*($Q3630-MAX(IF((EOL_MOD_TYPE=$AF$1)*(EOL_MOD_MIN&lt;=$Q3630)*(EOL_MOD_MAX&gt;$Q3630),EOL_MOD_MIN,0)))+MAX(IF((EOL_MOD_TYPE=$AF$1)*(EOL_MOD_MIN&lt;=$Q3630)*(EOL_MOD_MAX&gt;$Q3630),EOL_MOD_B,0))</f>
        <v>2300</v>
      </c>
      <c r="S3630" s="3">
        <f t="shared" si="402"/>
        <v>79.553982099864172</v>
      </c>
      <c r="T3630" s="4"/>
      <c r="U3630" s="6"/>
      <c r="V3630" s="6">
        <v>7.7525000000000004</v>
      </c>
      <c r="W3630" s="20">
        <f t="array" ref="W3630">MAX(IF((EOL_MOD_TYPE=$AF$1)*(EOL_MOD_MIN&lt;=$V3630)*(EOL_MOD_MAX&gt;$V3630),EOL_MOD_A,0))*($V3630-MAX(IF((EOL_MOD_TYPE=$AF$1)*(EOL_MOD_MIN&lt;=$V3630)*(EOL_MOD_MAX&gt;$V3630),EOL_MOD_MIN,0)))+MAX(IF((EOL_MOD_TYPE=$AF$1)*(EOL_MOD_MIN&lt;=$V3630)*(EOL_MOD_MAX&gt;$V3630),EOL_MOD_B,0))</f>
        <v>1211.107954545455</v>
      </c>
      <c r="X3630" s="3">
        <f t="shared" si="403"/>
        <v>41.890635016048805</v>
      </c>
      <c r="Y3630" s="6"/>
      <c r="Z3630" s="6">
        <f t="shared" ca="1" si="398"/>
        <v>5.9061242133623333</v>
      </c>
      <c r="AA3630" s="6">
        <v>16.829331939999999</v>
      </c>
      <c r="AB3630" s="6"/>
      <c r="AC3630" s="6"/>
      <c r="AD3630" s="6"/>
      <c r="AE3630" s="6"/>
      <c r="AF3630" s="6"/>
      <c r="AG3630" s="6"/>
      <c r="AH3630" s="6"/>
      <c r="AI3630" s="6"/>
      <c r="AJ3630" s="6"/>
      <c r="AK3630" s="6"/>
      <c r="AL3630" s="6"/>
      <c r="AM3630" s="6"/>
      <c r="AN3630" s="6"/>
      <c r="AO3630" s="6"/>
      <c r="AP3630" s="6"/>
      <c r="AQ3630" s="6"/>
      <c r="AR3630" s="6"/>
      <c r="AS3630" s="6"/>
      <c r="AT3630" s="6"/>
      <c r="AU3630" s="6"/>
      <c r="AV3630" s="6"/>
      <c r="AW3630" s="6"/>
      <c r="AX3630" s="6"/>
      <c r="AY3630" s="6"/>
      <c r="BE3630" s="21"/>
      <c r="BJ3630" s="21"/>
      <c r="BP3630" s="21"/>
      <c r="BQ3630" s="21"/>
      <c r="BR3630" s="21"/>
    </row>
    <row r="3631" spans="1:70" x14ac:dyDescent="0.2">
      <c r="A3631" s="2">
        <f t="shared" si="404"/>
        <v>3623</v>
      </c>
      <c r="B3631" s="2">
        <f t="array" ref="B3631">MAX(IF((C3631&gt;=$R$3:$AC$3)*(C3631&lt;=$R$4:$AC$4),$F$3:$Q$3,0))</f>
        <v>5</v>
      </c>
      <c r="C3631" s="2">
        <f t="shared" si="399"/>
        <v>151</v>
      </c>
      <c r="D3631" s="2">
        <f t="shared" si="400"/>
        <v>23</v>
      </c>
      <c r="E3631" s="10">
        <v>5.8937972671125722</v>
      </c>
      <c r="F3631" s="10">
        <v>6.2217891789629967</v>
      </c>
      <c r="G3631" s="10">
        <v>6.087856137435983</v>
      </c>
      <c r="H3631" s="10">
        <v>6.4806685035616578</v>
      </c>
      <c r="I3631" s="10">
        <v>8.3727313824677161</v>
      </c>
      <c r="J3631" s="10">
        <v>10.166426447320543</v>
      </c>
      <c r="K3631" s="10">
        <v>7.8804172865357636</v>
      </c>
      <c r="L3631" s="10">
        <v>8.0557626170248042</v>
      </c>
      <c r="M3631" s="10">
        <v>7.6737666927776909</v>
      </c>
      <c r="N3631" s="10">
        <v>5.5871096971064684</v>
      </c>
      <c r="O3631" s="10">
        <v>4.5657225547294749</v>
      </c>
      <c r="P3631" s="10">
        <v>5.0720019995962993</v>
      </c>
      <c r="Q3631" s="4">
        <f t="shared" si="401"/>
        <v>18.679235668142006</v>
      </c>
      <c r="R3631" s="20">
        <f t="array" ref="R3631">MAX(IF((EOL_MOD_TYPE=$AF$1)*(EOL_MOD_MIN&lt;=$Q3631)*(EOL_MOD_MAX&gt;$Q3631),EOL_MOD_A,0))*($Q3631-MAX(IF((EOL_MOD_TYPE=$AF$1)*(EOL_MOD_MIN&lt;=$Q3631)*(EOL_MOD_MAX&gt;$Q3631),EOL_MOD_MIN,0)))+MAX(IF((EOL_MOD_TYPE=$AF$1)*(EOL_MOD_MIN&lt;=$Q3631)*(EOL_MOD_MAX&gt;$Q3631),EOL_MOD_B,0))</f>
        <v>2300</v>
      </c>
      <c r="S3631" s="3">
        <f t="shared" si="402"/>
        <v>79.553982099864172</v>
      </c>
      <c r="T3631" s="4"/>
      <c r="U3631" s="6"/>
      <c r="V3631" s="6">
        <v>9.4716666666666693</v>
      </c>
      <c r="W3631" s="20">
        <f t="array" ref="W3631">MAX(IF((EOL_MOD_TYPE=$AF$1)*(EOL_MOD_MIN&lt;=$V3631)*(EOL_MOD_MAX&gt;$V3631),EOL_MOD_A,0))*($V3631-MAX(IF((EOL_MOD_TYPE=$AF$1)*(EOL_MOD_MIN&lt;=$V3631)*(EOL_MOD_MAX&gt;$V3631),EOL_MOD_MIN,0)))+MAX(IF((EOL_MOD_TYPE=$AF$1)*(EOL_MOD_MIN&lt;=$V3631)*(EOL_MOD_MAX&gt;$V3631),EOL_MOD_B,0))</f>
        <v>2108.2142857142862</v>
      </c>
      <c r="X3631" s="3">
        <f t="shared" si="403"/>
        <v>72.920365890605339</v>
      </c>
      <c r="Y3631" s="6"/>
      <c r="Z3631" s="6">
        <f t="shared" ca="1" si="398"/>
        <v>7.7089931522345623</v>
      </c>
      <c r="AA3631" s="6">
        <v>15.65493455</v>
      </c>
      <c r="AB3631" s="6"/>
      <c r="AC3631" s="6"/>
      <c r="AD3631" s="6"/>
      <c r="AE3631" s="6"/>
      <c r="AF3631" s="6"/>
      <c r="AG3631" s="6"/>
      <c r="AH3631" s="6"/>
      <c r="AI3631" s="6"/>
      <c r="AJ3631" s="6"/>
      <c r="AK3631" s="6"/>
      <c r="AL3631" s="6"/>
      <c r="AM3631" s="6"/>
      <c r="AN3631" s="6"/>
      <c r="AO3631" s="6"/>
      <c r="AP3631" s="6"/>
      <c r="AQ3631" s="6"/>
      <c r="AR3631" s="6"/>
      <c r="AS3631" s="6"/>
      <c r="AT3631" s="6"/>
      <c r="AU3631" s="6"/>
      <c r="AV3631" s="6"/>
      <c r="AW3631" s="6"/>
      <c r="AX3631" s="6"/>
      <c r="AY3631" s="6"/>
      <c r="BE3631" s="21"/>
      <c r="BJ3631" s="21"/>
      <c r="BP3631" s="21"/>
      <c r="BQ3631" s="21"/>
      <c r="BR3631" s="21"/>
    </row>
    <row r="3632" spans="1:70" x14ac:dyDescent="0.2">
      <c r="A3632" s="2">
        <f t="shared" si="404"/>
        <v>3624</v>
      </c>
      <c r="B3632" s="2">
        <f t="array" ref="B3632">MAX(IF((C3632&gt;=$R$3:$AC$3)*(C3632&lt;=$R$4:$AC$4),$F$3:$Q$3,0))</f>
        <v>5</v>
      </c>
      <c r="C3632" s="2">
        <f t="shared" si="399"/>
        <v>151</v>
      </c>
      <c r="D3632" s="2">
        <f t="shared" si="400"/>
        <v>24</v>
      </c>
      <c r="E3632" s="10">
        <v>12.866618070972871</v>
      </c>
      <c r="F3632" s="10">
        <v>13.58264993784689</v>
      </c>
      <c r="G3632" s="10">
        <v>13.290263685943103</v>
      </c>
      <c r="H3632" s="10">
        <v>14.147803648624972</v>
      </c>
      <c r="I3632" s="10">
        <v>18.278324147691325</v>
      </c>
      <c r="J3632" s="10">
        <v>22.194100054003901</v>
      </c>
      <c r="K3632" s="10">
        <v>17.203564165929009</v>
      </c>
      <c r="L3632" s="10">
        <v>17.586356667211678</v>
      </c>
      <c r="M3632" s="10">
        <v>16.752429838852379</v>
      </c>
      <c r="N3632" s="10">
        <v>12.197095240182239</v>
      </c>
      <c r="O3632" s="10">
        <v>9.9673276272209854</v>
      </c>
      <c r="P3632" s="10">
        <v>11.072575052447913</v>
      </c>
      <c r="Q3632" s="4">
        <f t="shared" si="401"/>
        <v>7.5391005766414869</v>
      </c>
      <c r="R3632" s="20">
        <f t="array" ref="R3632">MAX(IF((EOL_MOD_TYPE=$AF$1)*(EOL_MOD_MIN&lt;=$Q3632)*(EOL_MOD_MAX&gt;$Q3632),EOL_MOD_A,0))*($Q3632-MAX(IF((EOL_MOD_TYPE=$AF$1)*(EOL_MOD_MIN&lt;=$Q3632)*(EOL_MOD_MAX&gt;$Q3632),EOL_MOD_MIN,0)))+MAX(IF((EOL_MOD_TYPE=$AF$1)*(EOL_MOD_MIN&lt;=$Q3632)*(EOL_MOD_MAX&gt;$Q3632),EOL_MOD_B,0))</f>
        <v>1087.4332887354074</v>
      </c>
      <c r="S3632" s="3">
        <f t="shared" si="402"/>
        <v>37.612890602979583</v>
      </c>
      <c r="T3632" s="4"/>
      <c r="U3632" s="6"/>
      <c r="V3632" s="6">
        <v>9.5208333333333304</v>
      </c>
      <c r="W3632" s="20">
        <f t="array" ref="W3632">MAX(IF((EOL_MOD_TYPE=$AF$1)*(EOL_MOD_MIN&lt;=$V3632)*(EOL_MOD_MAX&gt;$V3632),EOL_MOD_A,0))*($V3632-MAX(IF((EOL_MOD_TYPE=$AF$1)*(EOL_MOD_MIN&lt;=$V3632)*(EOL_MOD_MAX&gt;$V3632),EOL_MOD_MIN,0)))+MAX(IF((EOL_MOD_TYPE=$AF$1)*(EOL_MOD_MIN&lt;=$V3632)*(EOL_MOD_MAX&gt;$V3632),EOL_MOD_B,0))</f>
        <v>2118.7499999999995</v>
      </c>
      <c r="X3632" s="3">
        <f t="shared" si="403"/>
        <v>73.284782423516162</v>
      </c>
      <c r="Y3632" s="6"/>
      <c r="Z3632" s="6">
        <f t="shared" ca="1" si="398"/>
        <v>16.829331941059603</v>
      </c>
      <c r="AA3632" s="6">
        <v>6.4260722189999999</v>
      </c>
      <c r="AB3632" s="6"/>
      <c r="AC3632" s="6"/>
      <c r="AD3632" s="6"/>
      <c r="AE3632" s="6"/>
      <c r="AF3632" s="6"/>
      <c r="AG3632" s="6"/>
      <c r="AH3632" s="6"/>
      <c r="AI3632" s="6"/>
      <c r="AJ3632" s="6"/>
      <c r="AK3632" s="6"/>
      <c r="AL3632" s="6"/>
      <c r="AM3632" s="6"/>
      <c r="AN3632" s="6"/>
      <c r="AO3632" s="6"/>
      <c r="AP3632" s="6"/>
      <c r="AQ3632" s="6"/>
      <c r="AR3632" s="6"/>
      <c r="AS3632" s="6"/>
      <c r="AT3632" s="6"/>
      <c r="AU3632" s="6"/>
      <c r="AV3632" s="6"/>
      <c r="AW3632" s="6"/>
      <c r="AX3632" s="6"/>
      <c r="AY3632" s="6"/>
      <c r="BE3632" s="21"/>
      <c r="BJ3632" s="21"/>
      <c r="BP3632" s="21"/>
      <c r="BQ3632" s="21"/>
      <c r="BR3632" s="21"/>
    </row>
    <row r="3633" spans="1:70" x14ac:dyDescent="0.2">
      <c r="A3633" s="2">
        <f t="shared" si="404"/>
        <v>3625</v>
      </c>
      <c r="B3633" s="2">
        <f t="array" ref="B3633">MAX(IF((C3633&gt;=$R$3:$AC$3)*(C3633&lt;=$R$4:$AC$4),$F$3:$Q$3,0))</f>
        <v>6</v>
      </c>
      <c r="C3633" s="2">
        <f t="shared" si="399"/>
        <v>152</v>
      </c>
      <c r="D3633" s="2">
        <f t="shared" si="400"/>
        <v>1</v>
      </c>
      <c r="E3633" s="10">
        <v>4.601658691258403</v>
      </c>
      <c r="F3633" s="10">
        <v>4.8577426322943307</v>
      </c>
      <c r="G3633" s="10">
        <v>4.7531726722740748</v>
      </c>
      <c r="H3633" s="10">
        <v>5.0598660240631403</v>
      </c>
      <c r="I3633" s="10">
        <v>6.5371186672289463</v>
      </c>
      <c r="J3633" s="10">
        <v>7.9375693632012245</v>
      </c>
      <c r="K3633" s="10">
        <v>6.152738048809038</v>
      </c>
      <c r="L3633" s="10">
        <v>6.2896411907815084</v>
      </c>
      <c r="M3633" s="10">
        <v>5.9913929163378601</v>
      </c>
      <c r="N3633" s="10">
        <v>4.3622083915518948</v>
      </c>
      <c r="O3633" s="10">
        <v>3.5647471271332614</v>
      </c>
      <c r="P3633" s="10">
        <v>3.9600313729414398</v>
      </c>
      <c r="Q3633" s="4">
        <f t="shared" si="401"/>
        <v>13.952287312786934</v>
      </c>
      <c r="R3633" s="20">
        <f t="array" ref="R3633">MAX(IF((EOL_MOD_TYPE=$AF$1)*(EOL_MOD_MIN&lt;=$Q3633)*(EOL_MOD_MAX&gt;$Q3633),EOL_MOD_A,0))*($Q3633-MAX(IF((EOL_MOD_TYPE=$AF$1)*(EOL_MOD_MIN&lt;=$Q3633)*(EOL_MOD_MAX&gt;$Q3633),EOL_MOD_MIN,0)))+MAX(IF((EOL_MOD_TYPE=$AF$1)*(EOL_MOD_MIN&lt;=$Q3633)*(EOL_MOD_MAX&gt;$Q3633),EOL_MOD_B,0))</f>
        <v>2300</v>
      </c>
      <c r="S3633" s="3">
        <f t="shared" si="402"/>
        <v>79.553982099864172</v>
      </c>
      <c r="T3633" s="4"/>
      <c r="U3633" s="6"/>
      <c r="V3633" s="6">
        <v>9.8766666666666705</v>
      </c>
      <c r="W3633" s="20">
        <f t="array" ref="W3633">MAX(IF((EOL_MOD_TYPE=$AF$1)*(EOL_MOD_MIN&lt;=$V3633)*(EOL_MOD_MAX&gt;$V3633),EOL_MOD_A,0))*($V3633-MAX(IF((EOL_MOD_TYPE=$AF$1)*(EOL_MOD_MIN&lt;=$V3633)*(EOL_MOD_MAX&gt;$V3633),EOL_MOD_MIN,0)))+MAX(IF((EOL_MOD_TYPE=$AF$1)*(EOL_MOD_MIN&lt;=$V3633)*(EOL_MOD_MAX&gt;$V3633),EOL_MOD_B,0))</f>
        <v>2195.0000000000009</v>
      </c>
      <c r="X3633" s="3">
        <f t="shared" si="403"/>
        <v>75.922169873566077</v>
      </c>
      <c r="Y3633" s="6"/>
      <c r="Z3633" s="6">
        <f t="shared" ca="1" si="398"/>
        <v>7.4585850199843211</v>
      </c>
      <c r="AA3633" s="6">
        <v>12.22360808</v>
      </c>
      <c r="AB3633" s="6"/>
      <c r="AC3633" s="6"/>
      <c r="AD3633" s="6"/>
      <c r="AE3633" s="6"/>
      <c r="AF3633" s="6"/>
      <c r="AG3633" s="6"/>
      <c r="AH3633" s="6"/>
      <c r="AI3633" s="6"/>
      <c r="AJ3633" s="6"/>
      <c r="AK3633" s="6"/>
      <c r="AL3633" s="6"/>
      <c r="AM3633" s="6"/>
      <c r="AN3633" s="6"/>
      <c r="AO3633" s="6"/>
      <c r="AP3633" s="6"/>
      <c r="AQ3633" s="6"/>
      <c r="AR3633" s="6"/>
      <c r="AS3633" s="6"/>
      <c r="AT3633" s="6"/>
      <c r="AU3633" s="6"/>
      <c r="AV3633" s="6"/>
      <c r="AW3633" s="6"/>
      <c r="AX3633" s="6"/>
      <c r="AY3633" s="6"/>
      <c r="BE3633" s="21"/>
      <c r="BJ3633" s="21"/>
      <c r="BP3633" s="21"/>
      <c r="BQ3633" s="21"/>
      <c r="BR3633" s="21"/>
    </row>
    <row r="3634" spans="1:70" x14ac:dyDescent="0.2">
      <c r="A3634" s="2">
        <f t="shared" si="404"/>
        <v>3626</v>
      </c>
      <c r="B3634" s="2">
        <f t="array" ref="B3634">MAX(IF((C3634&gt;=$R$3:$AC$3)*(C3634&lt;=$R$4:$AC$4),$F$3:$Q$3,0))</f>
        <v>6</v>
      </c>
      <c r="C3634" s="2">
        <f t="shared" si="399"/>
        <v>152</v>
      </c>
      <c r="D3634" s="2">
        <f t="shared" si="400"/>
        <v>2</v>
      </c>
      <c r="E3634" s="10">
        <v>9.658489570679885</v>
      </c>
      <c r="F3634" s="10">
        <v>10.19598794673561</v>
      </c>
      <c r="G3634" s="10">
        <v>9.9765045091263218</v>
      </c>
      <c r="H3634" s="10">
        <v>10.620227726860552</v>
      </c>
      <c r="I3634" s="10">
        <v>13.720855175476133</v>
      </c>
      <c r="J3634" s="10">
        <v>16.660281879806675</v>
      </c>
      <c r="K3634" s="10">
        <v>12.914073003379643</v>
      </c>
      <c r="L3634" s="10">
        <v>13.201421035393903</v>
      </c>
      <c r="M3634" s="10">
        <v>12.575423315558776</v>
      </c>
      <c r="N3634" s="10">
        <v>9.1559037907295178</v>
      </c>
      <c r="O3634" s="10">
        <v>7.4821005336473974</v>
      </c>
      <c r="P3634" s="10">
        <v>8.3117684907353517</v>
      </c>
      <c r="Q3634" s="4">
        <f t="shared" si="401"/>
        <v>9.775813338499999</v>
      </c>
      <c r="R3634" s="20">
        <f t="array" ref="R3634">MAX(IF((EOL_MOD_TYPE=$AF$1)*(EOL_MOD_MIN&lt;=$Q3634)*(EOL_MOD_MAX&gt;$Q3634),EOL_MOD_A,0))*($Q3634-MAX(IF((EOL_MOD_TYPE=$AF$1)*(EOL_MOD_MIN&lt;=$Q3634)*(EOL_MOD_MAX&gt;$Q3634),EOL_MOD_MIN,0)))+MAX(IF((EOL_MOD_TYPE=$AF$1)*(EOL_MOD_MIN&lt;=$Q3634)*(EOL_MOD_MAX&gt;$Q3634),EOL_MOD_B,0))</f>
        <v>2173.388572535714</v>
      </c>
      <c r="S3634" s="3">
        <f t="shared" si="402"/>
        <v>75.174658954589361</v>
      </c>
      <c r="T3634" s="4"/>
      <c r="U3634" s="6"/>
      <c r="V3634" s="6">
        <v>9.7808333333333302</v>
      </c>
      <c r="W3634" s="20">
        <f t="array" ref="W3634">MAX(IF((EOL_MOD_TYPE=$AF$1)*(EOL_MOD_MIN&lt;=$V3634)*(EOL_MOD_MAX&gt;$V3634),EOL_MOD_A,0))*($V3634-MAX(IF((EOL_MOD_TYPE=$AF$1)*(EOL_MOD_MIN&lt;=$V3634)*(EOL_MOD_MAX&gt;$V3634),EOL_MOD_MIN,0)))+MAX(IF((EOL_MOD_TYPE=$AF$1)*(EOL_MOD_MIN&lt;=$V3634)*(EOL_MOD_MAX&gt;$V3634),EOL_MOD_B,0))</f>
        <v>2174.4642857142849</v>
      </c>
      <c r="X3634" s="3">
        <f t="shared" si="403"/>
        <v>75.211866461960085</v>
      </c>
      <c r="Y3634" s="6"/>
      <c r="Z3634" s="6">
        <f t="shared" ca="1" si="398"/>
        <v>15.654934548795847</v>
      </c>
      <c r="AA3634" s="6">
        <v>8.8871030350000009</v>
      </c>
      <c r="AB3634" s="6"/>
      <c r="AC3634" s="6"/>
      <c r="AD3634" s="6"/>
      <c r="AE3634" s="6"/>
      <c r="AF3634" s="6"/>
      <c r="AG3634" s="6"/>
      <c r="AH3634" s="6"/>
      <c r="AI3634" s="6"/>
      <c r="AJ3634" s="6"/>
      <c r="AK3634" s="6"/>
      <c r="AL3634" s="6"/>
      <c r="AM3634" s="6"/>
      <c r="AN3634" s="6"/>
      <c r="AO3634" s="6"/>
      <c r="AP3634" s="6"/>
      <c r="AQ3634" s="6"/>
      <c r="AR3634" s="6"/>
      <c r="AS3634" s="6"/>
      <c r="AT3634" s="6"/>
      <c r="AU3634" s="6"/>
      <c r="AV3634" s="6"/>
      <c r="AW3634" s="6"/>
      <c r="AX3634" s="6"/>
      <c r="AY3634" s="6"/>
      <c r="BE3634" s="21"/>
      <c r="BJ3634" s="21"/>
      <c r="BP3634" s="21"/>
      <c r="BQ3634" s="21"/>
      <c r="BR3634" s="21"/>
    </row>
    <row r="3635" spans="1:70" x14ac:dyDescent="0.2">
      <c r="A3635" s="2">
        <f t="shared" si="404"/>
        <v>3627</v>
      </c>
      <c r="B3635" s="2">
        <f t="array" ref="B3635">MAX(IF((C3635&gt;=$R$3:$AC$3)*(C3635&lt;=$R$4:$AC$4),$F$3:$Q$3,0))</f>
        <v>6</v>
      </c>
      <c r="C3635" s="2">
        <f t="shared" si="399"/>
        <v>152</v>
      </c>
      <c r="D3635" s="2">
        <f t="shared" si="400"/>
        <v>3</v>
      </c>
      <c r="E3635" s="10">
        <v>8.5397533171810487</v>
      </c>
      <c r="F3635" s="10">
        <v>9.0149936232673546</v>
      </c>
      <c r="G3635" s="10">
        <v>8.8209328024035933</v>
      </c>
      <c r="H3635" s="10">
        <v>9.3900939992723291</v>
      </c>
      <c r="I3635" s="10">
        <v>12.13157788719184</v>
      </c>
      <c r="J3635" s="10">
        <v>14.7305328029914</v>
      </c>
      <c r="K3635" s="10">
        <v>11.418244743330655</v>
      </c>
      <c r="L3635" s="10">
        <v>11.672309448957963</v>
      </c>
      <c r="M3635" s="10">
        <v>11.118820617667184</v>
      </c>
      <c r="N3635" s="10">
        <v>8.0953817050266821</v>
      </c>
      <c r="O3635" s="10">
        <v>6.6154539365723739</v>
      </c>
      <c r="P3635" s="10">
        <v>7.3490220205726908</v>
      </c>
      <c r="Q3635" s="4">
        <f t="shared" si="401"/>
        <v>7.8446697905384735</v>
      </c>
      <c r="R3635" s="20">
        <f t="array" ref="R3635">MAX(IF((EOL_MOD_TYPE=$AF$1)*(EOL_MOD_MIN&lt;=$Q3635)*(EOL_MOD_MAX&gt;$Q3635),EOL_MOD_A,0))*($Q3635-MAX(IF((EOL_MOD_TYPE=$AF$1)*(EOL_MOD_MIN&lt;=$Q3635)*(EOL_MOD_MAX&gt;$Q3635),EOL_MOD_MIN,0)))+MAX(IF((EOL_MOD_TYPE=$AF$1)*(EOL_MOD_MIN&lt;=$Q3635)*(EOL_MOD_MAX&gt;$Q3635),EOL_MOD_B,0))</f>
        <v>1264.5245376984335</v>
      </c>
      <c r="S3635" s="3">
        <f t="shared" si="402"/>
        <v>43.738244537782698</v>
      </c>
      <c r="T3635" s="4"/>
      <c r="U3635" s="6"/>
      <c r="V3635" s="6">
        <v>9.1649999999999991</v>
      </c>
      <c r="W3635" s="20">
        <f t="array" ref="W3635">MAX(IF((EOL_MOD_TYPE=$AF$1)*(EOL_MOD_MIN&lt;=$V3635)*(EOL_MOD_MAX&gt;$V3635),EOL_MOD_A,0))*($V3635-MAX(IF((EOL_MOD_TYPE=$AF$1)*(EOL_MOD_MIN&lt;=$V3635)*(EOL_MOD_MAX&gt;$V3635),EOL_MOD_MIN,0)))+MAX(IF((EOL_MOD_TYPE=$AF$1)*(EOL_MOD_MIN&lt;=$V3635)*(EOL_MOD_MAX&gt;$V3635),EOL_MOD_B,0))</f>
        <v>2029.715909090909</v>
      </c>
      <c r="X3635" s="3">
        <f t="shared" si="403"/>
        <v>70.205210043316413</v>
      </c>
      <c r="Y3635" s="6"/>
      <c r="Z3635" s="6">
        <f t="shared" ca="1" si="398"/>
        <v>13.841634167020258</v>
      </c>
      <c r="AA3635" s="6">
        <v>7.4585850200000001</v>
      </c>
      <c r="AB3635" s="6"/>
      <c r="AC3635" s="6"/>
      <c r="AD3635" s="6"/>
      <c r="AE3635" s="6"/>
      <c r="AF3635" s="6"/>
      <c r="AG3635" s="6"/>
      <c r="AH3635" s="6"/>
      <c r="AI3635" s="6"/>
      <c r="AJ3635" s="6"/>
      <c r="AK3635" s="6"/>
      <c r="AL3635" s="6"/>
      <c r="AM3635" s="6"/>
      <c r="AN3635" s="6"/>
      <c r="AO3635" s="6"/>
      <c r="AP3635" s="6"/>
      <c r="AQ3635" s="6"/>
      <c r="AR3635" s="6"/>
      <c r="AS3635" s="6"/>
      <c r="AT3635" s="6"/>
      <c r="AU3635" s="6"/>
      <c r="AV3635" s="6"/>
      <c r="AW3635" s="6"/>
      <c r="AX3635" s="6"/>
      <c r="AY3635" s="6"/>
      <c r="BE3635" s="21"/>
      <c r="BJ3635" s="21"/>
      <c r="BP3635" s="21"/>
      <c r="BQ3635" s="21"/>
      <c r="BR3635" s="21"/>
    </row>
    <row r="3636" spans="1:70" x14ac:dyDescent="0.2">
      <c r="A3636" s="2">
        <f t="shared" si="404"/>
        <v>3628</v>
      </c>
      <c r="B3636" s="2">
        <f t="array" ref="B3636">MAX(IF((C3636&gt;=$R$3:$AC$3)*(C3636&lt;=$R$4:$AC$4),$F$3:$Q$3,0))</f>
        <v>6</v>
      </c>
      <c r="C3636" s="2">
        <f t="shared" si="399"/>
        <v>152</v>
      </c>
      <c r="D3636" s="2">
        <f t="shared" si="400"/>
        <v>4</v>
      </c>
      <c r="E3636" s="10">
        <v>5.0011132708909463</v>
      </c>
      <c r="F3636" s="10">
        <v>5.2794270012007871</v>
      </c>
      <c r="G3636" s="10">
        <v>5.1657796731650736</v>
      </c>
      <c r="H3636" s="10">
        <v>5.4990960476802115</v>
      </c>
      <c r="I3636" s="10">
        <v>7.1045840453515225</v>
      </c>
      <c r="J3636" s="10">
        <v>8.6266031760098443</v>
      </c>
      <c r="K3636" s="10">
        <v>6.6868366327707394</v>
      </c>
      <c r="L3636" s="10">
        <v>6.835623877997298</v>
      </c>
      <c r="M3636" s="10">
        <v>6.5114856697086347</v>
      </c>
      <c r="N3636" s="10">
        <v>4.7408770926068167</v>
      </c>
      <c r="O3636" s="10">
        <v>3.8741908865912071</v>
      </c>
      <c r="P3636" s="10">
        <v>4.3037884339366395</v>
      </c>
      <c r="Q3636" s="4">
        <f t="shared" si="401"/>
        <v>6.3864393039999996</v>
      </c>
      <c r="R3636" s="20">
        <f t="array" ref="R3636">MAX(IF((EOL_MOD_TYPE=$AF$1)*(EOL_MOD_MIN&lt;=$Q3636)*(EOL_MOD_MAX&gt;$Q3636),EOL_MOD_A,0))*($Q3636-MAX(IF((EOL_MOD_TYPE=$AF$1)*(EOL_MOD_MIN&lt;=$Q3636)*(EOL_MOD_MAX&gt;$Q3636),EOL_MOD_MIN,0)))+MAX(IF((EOL_MOD_TYPE=$AF$1)*(EOL_MOD_MIN&lt;=$Q3636)*(EOL_MOD_MAX&gt;$Q3636),EOL_MOD_B,0))</f>
        <v>560.25375639999993</v>
      </c>
      <c r="S3636" s="3">
        <f t="shared" si="402"/>
        <v>19.37844230783794</v>
      </c>
      <c r="T3636" s="4"/>
      <c r="U3636" s="6"/>
      <c r="V3636" s="6">
        <v>12.0691666666667</v>
      </c>
      <c r="W3636" s="20">
        <f t="array" ref="W3636">MAX(IF((EOL_MOD_TYPE=$AF$1)*(EOL_MOD_MIN&lt;=$V3636)*(EOL_MOD_MAX&gt;$V3636),EOL_MOD_A,0))*($V3636-MAX(IF((EOL_MOD_TYPE=$AF$1)*(EOL_MOD_MIN&lt;=$V3636)*(EOL_MOD_MAX&gt;$V3636),EOL_MOD_MIN,0)))+MAX(IF((EOL_MOD_TYPE=$AF$1)*(EOL_MOD_MIN&lt;=$V3636)*(EOL_MOD_MAX&gt;$V3636),EOL_MOD_B,0))</f>
        <v>2300</v>
      </c>
      <c r="X3636" s="3">
        <f t="shared" si="403"/>
        <v>79.553982099864172</v>
      </c>
      <c r="Y3636" s="6"/>
      <c r="Z3636" s="6">
        <f t="shared" ca="1" si="398"/>
        <v>8.1060398061185488</v>
      </c>
      <c r="AA3636" s="6">
        <v>6.3864393039999996</v>
      </c>
      <c r="AB3636" s="6"/>
      <c r="AC3636" s="6"/>
      <c r="AD3636" s="6"/>
      <c r="AE3636" s="6"/>
      <c r="AF3636" s="6"/>
      <c r="AG3636" s="6"/>
      <c r="AH3636" s="6"/>
      <c r="AI3636" s="6"/>
      <c r="AJ3636" s="6"/>
      <c r="AK3636" s="6"/>
      <c r="AL3636" s="6"/>
      <c r="AM3636" s="6"/>
      <c r="AN3636" s="6"/>
      <c r="AO3636" s="6"/>
      <c r="AP3636" s="6"/>
      <c r="AQ3636" s="6"/>
      <c r="AR3636" s="6"/>
      <c r="AS3636" s="6"/>
      <c r="AT3636" s="6"/>
      <c r="AU3636" s="6"/>
      <c r="AV3636" s="6"/>
      <c r="AW3636" s="6"/>
      <c r="AX3636" s="6"/>
      <c r="AY3636" s="6"/>
      <c r="BE3636" s="21"/>
      <c r="BJ3636" s="21"/>
      <c r="BP3636" s="21"/>
      <c r="BQ3636" s="21"/>
      <c r="BR3636" s="21"/>
    </row>
    <row r="3637" spans="1:70" x14ac:dyDescent="0.2">
      <c r="A3637" s="2">
        <f t="shared" si="404"/>
        <v>3629</v>
      </c>
      <c r="B3637" s="2">
        <f t="array" ref="B3637">MAX(IF((C3637&gt;=$R$3:$AC$3)*(C3637&lt;=$R$4:$AC$4),$F$3:$Q$3,0))</f>
        <v>6</v>
      </c>
      <c r="C3637" s="2">
        <f t="shared" si="399"/>
        <v>152</v>
      </c>
      <c r="D3637" s="2">
        <f t="shared" si="400"/>
        <v>5</v>
      </c>
      <c r="E3637" s="10">
        <v>5.4829990960640789</v>
      </c>
      <c r="F3637" s="10">
        <v>5.7881299437481646</v>
      </c>
      <c r="G3637" s="10">
        <v>5.6635320466125725</v>
      </c>
      <c r="H3637" s="10">
        <v>6.028965357393048</v>
      </c>
      <c r="I3637" s="10">
        <v>7.789151292634882</v>
      </c>
      <c r="J3637" s="10">
        <v>9.4578256588335741</v>
      </c>
      <c r="K3637" s="10">
        <v>7.3311515310826936</v>
      </c>
      <c r="L3637" s="10">
        <v>7.494275277115694</v>
      </c>
      <c r="M3637" s="10">
        <v>7.138904501294423</v>
      </c>
      <c r="N3637" s="10">
        <v>5.1976876757848789</v>
      </c>
      <c r="O3637" s="10">
        <v>4.2474913041461662</v>
      </c>
      <c r="P3637" s="10">
        <v>4.7184830286240889</v>
      </c>
      <c r="Q3637" s="4">
        <f t="shared" si="401"/>
        <v>4.767713509086648</v>
      </c>
      <c r="R3637" s="20">
        <f t="array" ref="R3637">MAX(IF((EOL_MOD_TYPE=$AF$1)*(EOL_MOD_MIN&lt;=$Q3637)*(EOL_MOD_MAX&gt;$Q3637),EOL_MOD_A,0))*($Q3637-MAX(IF((EOL_MOD_TYPE=$AF$1)*(EOL_MOD_MIN&lt;=$Q3637)*(EOL_MOD_MAX&gt;$Q3637),EOL_MOD_MIN,0)))+MAX(IF((EOL_MOD_TYPE=$AF$1)*(EOL_MOD_MIN&lt;=$Q3637)*(EOL_MOD_MAX&gt;$Q3637),EOL_MOD_B,0))</f>
        <v>176.7713509086648</v>
      </c>
      <c r="S3637" s="3">
        <f t="shared" si="402"/>
        <v>6.1142890808507522</v>
      </c>
      <c r="T3637" s="4"/>
      <c r="U3637" s="6"/>
      <c r="V3637" s="6">
        <v>12.060833333333299</v>
      </c>
      <c r="W3637" s="20">
        <f t="array" ref="W3637">MAX(IF((EOL_MOD_TYPE=$AF$1)*(EOL_MOD_MIN&lt;=$V3637)*(EOL_MOD_MAX&gt;$V3637),EOL_MOD_A,0))*($V3637-MAX(IF((EOL_MOD_TYPE=$AF$1)*(EOL_MOD_MIN&lt;=$V3637)*(EOL_MOD_MAX&gt;$V3637),EOL_MOD_MIN,0)))+MAX(IF((EOL_MOD_TYPE=$AF$1)*(EOL_MOD_MIN&lt;=$V3637)*(EOL_MOD_MAX&gt;$V3637),EOL_MOD_B,0))</f>
        <v>2300</v>
      </c>
      <c r="X3637" s="3">
        <f t="shared" si="403"/>
        <v>79.553982099864172</v>
      </c>
      <c r="Y3637" s="6"/>
      <c r="Z3637" s="6">
        <f t="shared" ca="1" si="398"/>
        <v>8.8871030352986828</v>
      </c>
      <c r="AA3637" s="6">
        <v>5.0279809550000003</v>
      </c>
      <c r="AB3637" s="6"/>
      <c r="AC3637" s="6"/>
      <c r="AD3637" s="6"/>
      <c r="AE3637" s="6"/>
      <c r="AF3637" s="6"/>
      <c r="AG3637" s="6"/>
      <c r="AH3637" s="6"/>
      <c r="AI3637" s="6"/>
      <c r="AJ3637" s="6"/>
      <c r="AK3637" s="6"/>
      <c r="AL3637" s="6"/>
      <c r="AM3637" s="6"/>
      <c r="AN3637" s="6"/>
      <c r="AO3637" s="6"/>
      <c r="AP3637" s="6"/>
      <c r="AQ3637" s="6"/>
      <c r="AR3637" s="6"/>
      <c r="AS3637" s="6"/>
      <c r="AT3637" s="6"/>
      <c r="AU3637" s="6"/>
      <c r="AV3637" s="6"/>
      <c r="AW3637" s="6"/>
      <c r="AX3637" s="6"/>
      <c r="AY3637" s="6"/>
      <c r="BE3637" s="21"/>
      <c r="BJ3637" s="21"/>
      <c r="BP3637" s="21"/>
      <c r="BQ3637" s="21"/>
      <c r="BR3637" s="21"/>
    </row>
    <row r="3638" spans="1:70" x14ac:dyDescent="0.2">
      <c r="A3638" s="2">
        <f t="shared" si="404"/>
        <v>3630</v>
      </c>
      <c r="B3638" s="2">
        <f t="array" ref="B3638">MAX(IF((C3638&gt;=$R$3:$AC$3)*(C3638&lt;=$R$4:$AC$4),$F$3:$Q$3,0))</f>
        <v>6</v>
      </c>
      <c r="C3638" s="2">
        <f t="shared" si="399"/>
        <v>152</v>
      </c>
      <c r="D3638" s="2">
        <f t="shared" si="400"/>
        <v>6</v>
      </c>
      <c r="E3638" s="10">
        <v>3.4432703433802572</v>
      </c>
      <c r="F3638" s="10">
        <v>3.634889561307046</v>
      </c>
      <c r="G3638" s="10">
        <v>3.5566432883206982</v>
      </c>
      <c r="H3638" s="10">
        <v>3.7861318691955197</v>
      </c>
      <c r="I3638" s="10">
        <v>4.8915115935883122</v>
      </c>
      <c r="J3638" s="10">
        <v>5.939422938679594</v>
      </c>
      <c r="K3638" s="10">
        <v>4.6038921779002937</v>
      </c>
      <c r="L3638" s="10">
        <v>4.7063323109690218</v>
      </c>
      <c r="M3638" s="10">
        <v>4.4831629046184371</v>
      </c>
      <c r="N3638" s="10">
        <v>3.2640975339628198</v>
      </c>
      <c r="O3638" s="10">
        <v>2.6673834128170175</v>
      </c>
      <c r="P3638" s="10">
        <v>2.9631616554281663</v>
      </c>
      <c r="Q3638" s="4">
        <f t="shared" si="401"/>
        <v>5.0229131912999998</v>
      </c>
      <c r="R3638" s="20">
        <f t="array" ref="R3638">MAX(IF((EOL_MOD_TYPE=$AF$1)*(EOL_MOD_MIN&lt;=$Q3638)*(EOL_MOD_MAX&gt;$Q3638),EOL_MOD_A,0))*($Q3638-MAX(IF((EOL_MOD_TYPE=$AF$1)*(EOL_MOD_MIN&lt;=$Q3638)*(EOL_MOD_MAX&gt;$Q3638),EOL_MOD_MIN,0)))+MAX(IF((EOL_MOD_TYPE=$AF$1)*(EOL_MOD_MIN&lt;=$Q3638)*(EOL_MOD_MAX&gt;$Q3638),EOL_MOD_B,0))</f>
        <v>202.29131912999998</v>
      </c>
      <c r="S3638" s="3">
        <f t="shared" si="402"/>
        <v>6.9969912960982317</v>
      </c>
      <c r="T3638" s="4"/>
      <c r="U3638" s="6"/>
      <c r="V3638" s="6">
        <v>11.2533333333333</v>
      </c>
      <c r="W3638" s="20">
        <f t="array" ref="W3638">MAX(IF((EOL_MOD_TYPE=$AF$1)*(EOL_MOD_MIN&lt;=$V3638)*(EOL_MOD_MAX&gt;$V3638),EOL_MOD_A,0))*($V3638-MAX(IF((EOL_MOD_TYPE=$AF$1)*(EOL_MOD_MIN&lt;=$V3638)*(EOL_MOD_MAX&gt;$V3638),EOL_MOD_MIN,0)))+MAX(IF((EOL_MOD_TYPE=$AF$1)*(EOL_MOD_MIN&lt;=$V3638)*(EOL_MOD_MAX&gt;$V3638),EOL_MOD_B,0))</f>
        <v>2300</v>
      </c>
      <c r="X3638" s="3">
        <f t="shared" si="403"/>
        <v>79.553982099864172</v>
      </c>
      <c r="Y3638" s="6"/>
      <c r="Z3638" s="6">
        <f t="shared" ca="1" si="398"/>
        <v>5.5810146571016288</v>
      </c>
      <c r="AA3638" s="6">
        <v>5.5810146569999999</v>
      </c>
      <c r="AB3638" s="6"/>
      <c r="AC3638" s="6"/>
      <c r="AD3638" s="6"/>
      <c r="AE3638" s="6"/>
      <c r="AF3638" s="6"/>
      <c r="AG3638" s="6"/>
      <c r="AH3638" s="6"/>
      <c r="AI3638" s="6"/>
      <c r="AJ3638" s="6"/>
      <c r="AK3638" s="6"/>
      <c r="AL3638" s="6"/>
      <c r="AM3638" s="6"/>
      <c r="AN3638" s="6"/>
      <c r="AO3638" s="6"/>
      <c r="AP3638" s="6"/>
      <c r="AQ3638" s="6"/>
      <c r="AR3638" s="6"/>
      <c r="AS3638" s="6"/>
      <c r="AT3638" s="6"/>
      <c r="AU3638" s="6"/>
      <c r="AV3638" s="6"/>
      <c r="AW3638" s="6"/>
      <c r="AX3638" s="6"/>
      <c r="AY3638" s="6"/>
      <c r="BE3638" s="21"/>
      <c r="BJ3638" s="21"/>
      <c r="BP3638" s="21"/>
      <c r="BQ3638" s="21"/>
      <c r="BR3638" s="21"/>
    </row>
    <row r="3639" spans="1:70" x14ac:dyDescent="0.2">
      <c r="A3639" s="2">
        <f t="shared" si="404"/>
        <v>3631</v>
      </c>
      <c r="B3639" s="2">
        <f t="array" ref="B3639">MAX(IF((C3639&gt;=$R$3:$AC$3)*(C3639&lt;=$R$4:$AC$4),$F$3:$Q$3,0))</f>
        <v>6</v>
      </c>
      <c r="C3639" s="2">
        <f t="shared" si="399"/>
        <v>152</v>
      </c>
      <c r="D3639" s="2">
        <f t="shared" si="400"/>
        <v>7</v>
      </c>
      <c r="E3639" s="10">
        <v>4.7066325524322759</v>
      </c>
      <c r="F3639" s="10">
        <v>4.9685583261374164</v>
      </c>
      <c r="G3639" s="10">
        <v>4.8616028974845182</v>
      </c>
      <c r="H3639" s="10">
        <v>5.1752925928735154</v>
      </c>
      <c r="I3639" s="10">
        <v>6.6862445875746728</v>
      </c>
      <c r="J3639" s="10">
        <v>8.1186426153251894</v>
      </c>
      <c r="K3639" s="10">
        <v>6.2930954097323566</v>
      </c>
      <c r="L3639" s="10">
        <v>6.433121610667671</v>
      </c>
      <c r="M3639" s="10">
        <v>6.1280696432390851</v>
      </c>
      <c r="N3639" s="10">
        <v>4.4617198696578564</v>
      </c>
      <c r="O3639" s="10">
        <v>3.6460667762316419</v>
      </c>
      <c r="P3639" s="10">
        <v>4.050368316960566</v>
      </c>
      <c r="Q3639" s="4">
        <f t="shared" si="401"/>
        <v>2.2306255687497853</v>
      </c>
      <c r="R3639" s="20">
        <f t="array" ref="R3639">MAX(IF((EOL_MOD_TYPE=$AF$1)*(EOL_MOD_MIN&lt;=$Q3639)*(EOL_MOD_MAX&gt;$Q3639),EOL_MOD_A,0))*($Q3639-MAX(IF((EOL_MOD_TYPE=$AF$1)*(EOL_MOD_MIN&lt;=$Q3639)*(EOL_MOD_MAX&gt;$Q3639),EOL_MOD_MIN,0)))+MAX(IF((EOL_MOD_TYPE=$AF$1)*(EOL_MOD_MIN&lt;=$Q3639)*(EOL_MOD_MAX&gt;$Q3639),EOL_MOD_B,0))</f>
        <v>0</v>
      </c>
      <c r="S3639" s="3">
        <f t="shared" si="402"/>
        <v>0</v>
      </c>
      <c r="T3639" s="4"/>
      <c r="U3639" s="6"/>
      <c r="V3639" s="6">
        <v>9.7225000000000001</v>
      </c>
      <c r="W3639" s="20">
        <f t="array" ref="W3639">MAX(IF((EOL_MOD_TYPE=$AF$1)*(EOL_MOD_MIN&lt;=$V3639)*(EOL_MOD_MAX&gt;$V3639),EOL_MOD_A,0))*($V3639-MAX(IF((EOL_MOD_TYPE=$AF$1)*(EOL_MOD_MIN&lt;=$V3639)*(EOL_MOD_MAX&gt;$V3639),EOL_MOD_MIN,0)))+MAX(IF((EOL_MOD_TYPE=$AF$1)*(EOL_MOD_MIN&lt;=$V3639)*(EOL_MOD_MAX&gt;$V3639),EOL_MOD_B,0))</f>
        <v>2161.9642857142858</v>
      </c>
      <c r="X3639" s="3">
        <f t="shared" si="403"/>
        <v>74.779507863591277</v>
      </c>
      <c r="Y3639" s="6"/>
      <c r="Z3639" s="6">
        <f t="shared" ca="1" si="398"/>
        <v>7.6287315955938313</v>
      </c>
      <c r="AA3639" s="6">
        <v>2.5980445529999998</v>
      </c>
      <c r="AB3639" s="6"/>
      <c r="AC3639" s="6"/>
      <c r="AD3639" s="6"/>
      <c r="AE3639" s="6"/>
      <c r="AF3639" s="6"/>
      <c r="AG3639" s="6"/>
      <c r="AH3639" s="6"/>
      <c r="AI3639" s="6"/>
      <c r="AJ3639" s="6"/>
      <c r="AK3639" s="6"/>
      <c r="AL3639" s="6"/>
      <c r="AM3639" s="6"/>
      <c r="AN3639" s="6"/>
      <c r="AO3639" s="6"/>
      <c r="AP3639" s="6"/>
      <c r="AQ3639" s="6"/>
      <c r="AR3639" s="6"/>
      <c r="AS3639" s="6"/>
      <c r="AT3639" s="6"/>
      <c r="AU3639" s="6"/>
      <c r="AV3639" s="6"/>
      <c r="AW3639" s="6"/>
      <c r="AX3639" s="6"/>
      <c r="AY3639" s="6"/>
      <c r="BE3639" s="21"/>
      <c r="BJ3639" s="21"/>
      <c r="BP3639" s="21"/>
      <c r="BQ3639" s="21"/>
      <c r="BR3639" s="21"/>
    </row>
    <row r="3640" spans="1:70" x14ac:dyDescent="0.2">
      <c r="A3640" s="2">
        <f t="shared" si="404"/>
        <v>3632</v>
      </c>
      <c r="B3640" s="2">
        <f t="array" ref="B3640">MAX(IF((C3640&gt;=$R$3:$AC$3)*(C3640&lt;=$R$4:$AC$4),$F$3:$Q$3,0))</f>
        <v>6</v>
      </c>
      <c r="C3640" s="2">
        <f t="shared" si="399"/>
        <v>152</v>
      </c>
      <c r="D3640" s="2">
        <f t="shared" si="400"/>
        <v>8</v>
      </c>
      <c r="E3640" s="10">
        <v>2.9407876631912115</v>
      </c>
      <c r="F3640" s="10">
        <v>3.1044435414445148</v>
      </c>
      <c r="G3640" s="10">
        <v>3.0376158888521685</v>
      </c>
      <c r="H3640" s="10">
        <v>3.2336147853017012</v>
      </c>
      <c r="I3640" s="10">
        <v>4.177684443638439</v>
      </c>
      <c r="J3640" s="10">
        <v>5.0726721873940637</v>
      </c>
      <c r="K3640" s="10">
        <v>3.9320378504292512</v>
      </c>
      <c r="L3640" s="10">
        <v>4.0195287092644723</v>
      </c>
      <c r="M3640" s="10">
        <v>3.8289268187509249</v>
      </c>
      <c r="N3640" s="10">
        <v>2.7877618665014157</v>
      </c>
      <c r="O3640" s="10">
        <v>2.2781273182611907</v>
      </c>
      <c r="P3640" s="10">
        <v>2.5307421059973572</v>
      </c>
      <c r="Q3640" s="4">
        <f t="shared" si="401"/>
        <v>2.8319721048484676</v>
      </c>
      <c r="R3640" s="20">
        <f t="array" ref="R3640">MAX(IF((EOL_MOD_TYPE=$AF$1)*(EOL_MOD_MIN&lt;=$Q3640)*(EOL_MOD_MAX&gt;$Q3640),EOL_MOD_A,0))*($Q3640-MAX(IF((EOL_MOD_TYPE=$AF$1)*(EOL_MOD_MIN&lt;=$Q3640)*(EOL_MOD_MAX&gt;$Q3640),EOL_MOD_MIN,0)))+MAX(IF((EOL_MOD_TYPE=$AF$1)*(EOL_MOD_MIN&lt;=$Q3640)*(EOL_MOD_MAX&gt;$Q3640),EOL_MOD_B,0))</f>
        <v>0</v>
      </c>
      <c r="S3640" s="3">
        <f t="shared" si="402"/>
        <v>0</v>
      </c>
      <c r="T3640" s="4"/>
      <c r="U3640" s="6"/>
      <c r="V3640" s="6">
        <v>7.5875000000000004</v>
      </c>
      <c r="W3640" s="20">
        <f t="array" ref="W3640">MAX(IF((EOL_MOD_TYPE=$AF$1)*(EOL_MOD_MIN&lt;=$V3640)*(EOL_MOD_MAX&gt;$V3640),EOL_MOD_A,0))*($V3640-MAX(IF((EOL_MOD_TYPE=$AF$1)*(EOL_MOD_MIN&lt;=$V3640)*(EOL_MOD_MAX&gt;$V3640),EOL_MOD_MIN,0)))+MAX(IF((EOL_MOD_TYPE=$AF$1)*(EOL_MOD_MIN&lt;=$V3640)*(EOL_MOD_MAX&gt;$V3640),EOL_MOD_B,0))</f>
        <v>1115.482954545455</v>
      </c>
      <c r="X3640" s="3">
        <f t="shared" si="403"/>
        <v>38.58309173852728</v>
      </c>
      <c r="Y3640" s="6"/>
      <c r="Z3640" s="6">
        <f t="shared" ca="1" si="398"/>
        <v>4.7665670757590215</v>
      </c>
      <c r="AA3640" s="6">
        <v>3.4252413009999998</v>
      </c>
      <c r="AB3640" s="6"/>
      <c r="AC3640" s="6"/>
      <c r="AD3640" s="6"/>
      <c r="AE3640" s="6"/>
      <c r="AF3640" s="6"/>
      <c r="AG3640" s="6"/>
      <c r="AH3640" s="6"/>
      <c r="AI3640" s="6"/>
      <c r="AJ3640" s="6"/>
      <c r="AK3640" s="6"/>
      <c r="AL3640" s="6"/>
      <c r="AM3640" s="6"/>
      <c r="AN3640" s="6"/>
      <c r="AO3640" s="6"/>
      <c r="AP3640" s="6"/>
      <c r="AQ3640" s="6"/>
      <c r="AR3640" s="6"/>
      <c r="AS3640" s="6"/>
      <c r="AT3640" s="6"/>
      <c r="AU3640" s="6"/>
      <c r="AV3640" s="6"/>
      <c r="AW3640" s="6"/>
      <c r="AX3640" s="6"/>
      <c r="AY3640" s="6"/>
      <c r="BE3640" s="21"/>
      <c r="BJ3640" s="21"/>
      <c r="BP3640" s="21"/>
      <c r="BQ3640" s="21"/>
      <c r="BR3640" s="21"/>
    </row>
    <row r="3641" spans="1:70" x14ac:dyDescent="0.2">
      <c r="A3641" s="2">
        <f t="shared" si="404"/>
        <v>3633</v>
      </c>
      <c r="B3641" s="2">
        <f t="array" ref="B3641">MAX(IF((C3641&gt;=$R$3:$AC$3)*(C3641&lt;=$R$4:$AC$4),$F$3:$Q$3,0))</f>
        <v>6</v>
      </c>
      <c r="C3641" s="2">
        <f t="shared" si="399"/>
        <v>152</v>
      </c>
      <c r="D3641" s="2">
        <f t="shared" si="400"/>
        <v>9</v>
      </c>
      <c r="E3641" s="10">
        <v>7.5414937579796515</v>
      </c>
      <c r="F3641" s="10">
        <v>7.9611805649368916</v>
      </c>
      <c r="G3641" s="10">
        <v>7.7898045995131548</v>
      </c>
      <c r="H3641" s="10">
        <v>8.292433358687509</v>
      </c>
      <c r="I3641" s="10">
        <v>10.713449851839735</v>
      </c>
      <c r="J3641" s="10">
        <v>13.00859838210698</v>
      </c>
      <c r="K3641" s="10">
        <v>10.083502211435889</v>
      </c>
      <c r="L3641" s="10">
        <v>10.307867871712801</v>
      </c>
      <c r="M3641" s="10">
        <v>9.8190794475913492</v>
      </c>
      <c r="N3641" s="10">
        <v>7.1490672305595648</v>
      </c>
      <c r="O3641" s="10">
        <v>5.8421365015882172</v>
      </c>
      <c r="P3641" s="10">
        <v>6.4899537067305824</v>
      </c>
      <c r="Q3641" s="4">
        <f t="shared" si="401"/>
        <v>1.9521452674118258</v>
      </c>
      <c r="R3641" s="20">
        <f t="array" ref="R3641">MAX(IF((EOL_MOD_TYPE=$AF$1)*(EOL_MOD_MIN&lt;=$Q3641)*(EOL_MOD_MAX&gt;$Q3641),EOL_MOD_A,0))*($Q3641-MAX(IF((EOL_MOD_TYPE=$AF$1)*(EOL_MOD_MIN&lt;=$Q3641)*(EOL_MOD_MAX&gt;$Q3641),EOL_MOD_MIN,0)))+MAX(IF((EOL_MOD_TYPE=$AF$1)*(EOL_MOD_MIN&lt;=$Q3641)*(EOL_MOD_MAX&gt;$Q3641),EOL_MOD_B,0))</f>
        <v>0</v>
      </c>
      <c r="S3641" s="3">
        <f t="shared" si="402"/>
        <v>0</v>
      </c>
      <c r="T3641" s="4"/>
      <c r="U3641" s="6"/>
      <c r="V3641" s="6">
        <v>8.2850000000000001</v>
      </c>
      <c r="W3641" s="20">
        <f t="array" ref="W3641">MAX(IF((EOL_MOD_TYPE=$AF$1)*(EOL_MOD_MIN&lt;=$V3641)*(EOL_MOD_MAX&gt;$V3641),EOL_MOD_A,0))*($V3641-MAX(IF((EOL_MOD_TYPE=$AF$1)*(EOL_MOD_MIN&lt;=$V3641)*(EOL_MOD_MAX&gt;$V3641),EOL_MOD_MIN,0)))+MAX(IF((EOL_MOD_TYPE=$AF$1)*(EOL_MOD_MIN&lt;=$V3641)*(EOL_MOD_MAX&gt;$V3641),EOL_MOD_B,0))</f>
        <v>1519.7159090909095</v>
      </c>
      <c r="X3641" s="3">
        <f t="shared" si="403"/>
        <v>52.564979229868271</v>
      </c>
      <c r="Y3641" s="6"/>
      <c r="Z3641" s="6">
        <f t="shared" ca="1" si="398"/>
        <v>12.223608082543405</v>
      </c>
      <c r="AA3641" s="6">
        <v>2.4195703690000001</v>
      </c>
      <c r="AB3641" s="6"/>
      <c r="AC3641" s="6"/>
      <c r="AD3641" s="6"/>
      <c r="AE3641" s="6"/>
      <c r="AF3641" s="6"/>
      <c r="AG3641" s="6"/>
      <c r="AH3641" s="6"/>
      <c r="AI3641" s="6"/>
      <c r="AJ3641" s="6"/>
      <c r="AK3641" s="6"/>
      <c r="AL3641" s="6"/>
      <c r="AM3641" s="6"/>
      <c r="AN3641" s="6"/>
      <c r="AO3641" s="6"/>
      <c r="AP3641" s="6"/>
      <c r="AQ3641" s="6"/>
      <c r="AR3641" s="6"/>
      <c r="AS3641" s="6"/>
      <c r="AT3641" s="6"/>
      <c r="AU3641" s="6"/>
      <c r="AV3641" s="6"/>
      <c r="AW3641" s="6"/>
      <c r="AX3641" s="6"/>
      <c r="AY3641" s="6"/>
      <c r="BE3641" s="21"/>
      <c r="BJ3641" s="21"/>
      <c r="BP3641" s="21"/>
      <c r="BQ3641" s="21"/>
      <c r="BR3641" s="21"/>
    </row>
    <row r="3642" spans="1:70" x14ac:dyDescent="0.2">
      <c r="A3642" s="2">
        <f t="shared" si="404"/>
        <v>3634</v>
      </c>
      <c r="B3642" s="2">
        <f t="array" ref="B3642">MAX(IF((C3642&gt;=$R$3:$AC$3)*(C3642&lt;=$R$4:$AC$4),$F$3:$Q$3,0))</f>
        <v>6</v>
      </c>
      <c r="C3642" s="2">
        <f t="shared" si="399"/>
        <v>152</v>
      </c>
      <c r="D3642" s="2">
        <f t="shared" si="400"/>
        <v>10</v>
      </c>
      <c r="E3642" s="10">
        <v>3.3834379309319385</v>
      </c>
      <c r="F3642" s="10">
        <v>3.5717274538488479</v>
      </c>
      <c r="G3642" s="10">
        <v>3.494840836890341</v>
      </c>
      <c r="H3642" s="10">
        <v>3.7203416810922403</v>
      </c>
      <c r="I3642" s="10">
        <v>4.8065136381631817</v>
      </c>
      <c r="J3642" s="10">
        <v>5.8362158223242693</v>
      </c>
      <c r="K3642" s="10">
        <v>4.5238920767797692</v>
      </c>
      <c r="L3642" s="10">
        <v>4.6245521462224133</v>
      </c>
      <c r="M3642" s="10">
        <v>4.4052606706280599</v>
      </c>
      <c r="N3642" s="10">
        <v>3.2073785399694876</v>
      </c>
      <c r="O3642" s="10">
        <v>2.6210332954582984</v>
      </c>
      <c r="P3642" s="10">
        <v>2.9116719109009983</v>
      </c>
      <c r="Q3642" s="4">
        <f t="shared" si="401"/>
        <v>4.6379389175999997</v>
      </c>
      <c r="R3642" s="20">
        <f t="array" ref="R3642">MAX(IF((EOL_MOD_TYPE=$AF$1)*(EOL_MOD_MIN&lt;=$Q3642)*(EOL_MOD_MAX&gt;$Q3642),EOL_MOD_A,0))*($Q3642-MAX(IF((EOL_MOD_TYPE=$AF$1)*(EOL_MOD_MIN&lt;=$Q3642)*(EOL_MOD_MAX&gt;$Q3642),EOL_MOD_MIN,0)))+MAX(IF((EOL_MOD_TYPE=$AF$1)*(EOL_MOD_MIN&lt;=$Q3642)*(EOL_MOD_MAX&gt;$Q3642),EOL_MOD_B,0))</f>
        <v>163.79389175999995</v>
      </c>
      <c r="S3642" s="3">
        <f t="shared" si="402"/>
        <v>5.6654157970183165</v>
      </c>
      <c r="T3642" s="4"/>
      <c r="U3642" s="6"/>
      <c r="V3642" s="6">
        <v>7.5733333333333297</v>
      </c>
      <c r="W3642" s="20">
        <f t="array" ref="W3642">MAX(IF((EOL_MOD_TYPE=$AF$1)*(EOL_MOD_MIN&lt;=$V3642)*(EOL_MOD_MAX&gt;$V3642),EOL_MOD_A,0))*($V3642-MAX(IF((EOL_MOD_TYPE=$AF$1)*(EOL_MOD_MIN&lt;=$V3642)*(EOL_MOD_MAX&gt;$V3642),EOL_MOD_MIN,0)))+MAX(IF((EOL_MOD_TYPE=$AF$1)*(EOL_MOD_MIN&lt;=$V3642)*(EOL_MOD_MAX&gt;$V3642),EOL_MOD_B,0))</f>
        <v>1107.2727272727252</v>
      </c>
      <c r="X3642" s="3">
        <f t="shared" si="403"/>
        <v>38.299110750053117</v>
      </c>
      <c r="Y3642" s="6"/>
      <c r="Z3642" s="6">
        <f t="shared" ca="1" si="398"/>
        <v>5.4840354665231725</v>
      </c>
      <c r="AA3642" s="6">
        <v>5.7974236469999996</v>
      </c>
      <c r="AB3642" s="6"/>
      <c r="AC3642" s="6"/>
      <c r="AD3642" s="6"/>
      <c r="AE3642" s="6"/>
      <c r="AF3642" s="6"/>
      <c r="AG3642" s="6"/>
      <c r="AH3642" s="6"/>
      <c r="AI3642" s="6"/>
      <c r="AJ3642" s="6"/>
      <c r="AK3642" s="6"/>
      <c r="AL3642" s="6"/>
      <c r="AM3642" s="6"/>
      <c r="AN3642" s="6"/>
      <c r="AO3642" s="6"/>
      <c r="AP3642" s="6"/>
      <c r="AQ3642" s="6"/>
      <c r="AR3642" s="6"/>
      <c r="AS3642" s="6"/>
      <c r="AT3642" s="6"/>
      <c r="AU3642" s="6"/>
      <c r="AV3642" s="6"/>
      <c r="AW3642" s="6"/>
      <c r="AX3642" s="6"/>
      <c r="AY3642" s="6"/>
      <c r="BE3642" s="21"/>
      <c r="BJ3642" s="21"/>
      <c r="BP3642" s="21"/>
      <c r="BQ3642" s="21"/>
      <c r="BR3642" s="21"/>
    </row>
    <row r="3643" spans="1:70" x14ac:dyDescent="0.2">
      <c r="A3643" s="2">
        <f t="shared" si="404"/>
        <v>3635</v>
      </c>
      <c r="B3643" s="2">
        <f t="array" ref="B3643">MAX(IF((C3643&gt;=$R$3:$AC$3)*(C3643&lt;=$R$4:$AC$4),$F$3:$Q$3,0))</f>
        <v>6</v>
      </c>
      <c r="C3643" s="2">
        <f t="shared" si="399"/>
        <v>152</v>
      </c>
      <c r="D3643" s="2">
        <f t="shared" si="400"/>
        <v>11</v>
      </c>
      <c r="E3643" s="10">
        <v>4.0584648727465948</v>
      </c>
      <c r="F3643" s="10">
        <v>4.2843198847976085</v>
      </c>
      <c r="G3643" s="10">
        <v>4.1920936816041978</v>
      </c>
      <c r="H3643" s="10">
        <v>4.4625840152974279</v>
      </c>
      <c r="I3643" s="10">
        <v>5.7654572535603332</v>
      </c>
      <c r="J3643" s="10">
        <v>7.0005944805811202</v>
      </c>
      <c r="K3643" s="10">
        <v>5.4264500949926466</v>
      </c>
      <c r="L3643" s="10">
        <v>5.5471927727838946</v>
      </c>
      <c r="M3643" s="10">
        <v>5.2841506337642752</v>
      </c>
      <c r="N3643" s="10">
        <v>3.847280016300461</v>
      </c>
      <c r="O3643" s="10">
        <v>3.143953510323974</v>
      </c>
      <c r="P3643" s="10">
        <v>3.4925771988670089</v>
      </c>
      <c r="Q3643" s="4">
        <f t="shared" si="401"/>
        <v>3.845737027710487</v>
      </c>
      <c r="R3643" s="20">
        <f t="array" ref="R3643">MAX(IF((EOL_MOD_TYPE=$AF$1)*(EOL_MOD_MIN&lt;=$Q3643)*(EOL_MOD_MAX&gt;$Q3643),EOL_MOD_A,0))*($Q3643-MAX(IF((EOL_MOD_TYPE=$AF$1)*(EOL_MOD_MIN&lt;=$Q3643)*(EOL_MOD_MAX&gt;$Q3643),EOL_MOD_MIN,0)))+MAX(IF((EOL_MOD_TYPE=$AF$1)*(EOL_MOD_MIN&lt;=$Q3643)*(EOL_MOD_MAX&gt;$Q3643),EOL_MOD_B,0))</f>
        <v>84.573702771048701</v>
      </c>
      <c r="S3643" s="3">
        <f t="shared" si="402"/>
        <v>2.9252934071161922</v>
      </c>
      <c r="T3643" s="4"/>
      <c r="U3643" s="6"/>
      <c r="V3643" s="6">
        <v>5.9366666666666701</v>
      </c>
      <c r="W3643" s="20">
        <f t="array" ref="W3643">MAX(IF((EOL_MOD_TYPE=$AF$1)*(EOL_MOD_MIN&lt;=$V3643)*(EOL_MOD_MAX&gt;$V3643),EOL_MOD_A,0))*($V3643-MAX(IF((EOL_MOD_TYPE=$AF$1)*(EOL_MOD_MIN&lt;=$V3643)*(EOL_MOD_MAX&gt;$V3643),EOL_MOD_MIN,0)))+MAX(IF((EOL_MOD_TYPE=$AF$1)*(EOL_MOD_MIN&lt;=$V3643)*(EOL_MOD_MAX&gt;$V3643),EOL_MOD_B,0))</f>
        <v>402.83333333333451</v>
      </c>
      <c r="X3643" s="3">
        <f t="shared" si="403"/>
        <v>13.933476430099443</v>
      </c>
      <c r="Y3643" s="6"/>
      <c r="Z3643" s="6">
        <f t="shared" ca="1" si="398"/>
        <v>6.5781509092588424</v>
      </c>
      <c r="AA3643" s="6">
        <v>4.7665670760000003</v>
      </c>
      <c r="AB3643" s="6"/>
      <c r="AC3643" s="6"/>
      <c r="AD3643" s="6"/>
      <c r="AE3643" s="6"/>
      <c r="AF3643" s="6"/>
      <c r="AG3643" s="6"/>
      <c r="AH3643" s="6"/>
      <c r="AI3643" s="6"/>
      <c r="AJ3643" s="6"/>
      <c r="AK3643" s="6"/>
      <c r="AL3643" s="6"/>
      <c r="AM3643" s="6"/>
      <c r="AN3643" s="6"/>
      <c r="AO3643" s="6"/>
      <c r="AP3643" s="6"/>
      <c r="AQ3643" s="6"/>
      <c r="AR3643" s="6"/>
      <c r="AS3643" s="6"/>
      <c r="AT3643" s="6"/>
      <c r="AU3643" s="6"/>
      <c r="AV3643" s="6"/>
      <c r="AW3643" s="6"/>
      <c r="AX3643" s="6"/>
      <c r="AY3643" s="6"/>
      <c r="BE3643" s="21"/>
      <c r="BJ3643" s="21"/>
      <c r="BP3643" s="21"/>
      <c r="BQ3643" s="21"/>
      <c r="BR3643" s="21"/>
    </row>
    <row r="3644" spans="1:70" x14ac:dyDescent="0.2">
      <c r="A3644" s="2">
        <f t="shared" si="404"/>
        <v>3636</v>
      </c>
      <c r="B3644" s="2">
        <f t="array" ref="B3644">MAX(IF((C3644&gt;=$R$3:$AC$3)*(C3644&lt;=$R$4:$AC$4),$F$3:$Q$3,0))</f>
        <v>6</v>
      </c>
      <c r="C3644" s="2">
        <f t="shared" si="399"/>
        <v>152</v>
      </c>
      <c r="D3644" s="2">
        <f t="shared" si="400"/>
        <v>12</v>
      </c>
      <c r="E3644" s="10">
        <v>2.1132415010821659</v>
      </c>
      <c r="F3644" s="10">
        <v>2.2308441414052811</v>
      </c>
      <c r="G3644" s="10">
        <v>2.1828219837209017</v>
      </c>
      <c r="H3644" s="10">
        <v>2.3236662232856156</v>
      </c>
      <c r="I3644" s="10">
        <v>3.0020719466504628</v>
      </c>
      <c r="J3644" s="10">
        <v>3.6452075482912463</v>
      </c>
      <c r="K3644" s="10">
        <v>2.8255510159261448</v>
      </c>
      <c r="L3644" s="10">
        <v>2.8884216937959217</v>
      </c>
      <c r="M3644" s="10">
        <v>2.7514557270722788</v>
      </c>
      <c r="N3644" s="10">
        <v>2.0032776065961153</v>
      </c>
      <c r="O3644" s="10">
        <v>1.637055695641207</v>
      </c>
      <c r="P3644" s="10">
        <v>1.8185839507794346</v>
      </c>
      <c r="Q3644" s="4">
        <f t="shared" si="401"/>
        <v>4.8831534917271169</v>
      </c>
      <c r="R3644" s="20">
        <f t="array" ref="R3644">MAX(IF((EOL_MOD_TYPE=$AF$1)*(EOL_MOD_MIN&lt;=$Q3644)*(EOL_MOD_MAX&gt;$Q3644),EOL_MOD_A,0))*($Q3644-MAX(IF((EOL_MOD_TYPE=$AF$1)*(EOL_MOD_MIN&lt;=$Q3644)*(EOL_MOD_MAX&gt;$Q3644),EOL_MOD_MIN,0)))+MAX(IF((EOL_MOD_TYPE=$AF$1)*(EOL_MOD_MIN&lt;=$Q3644)*(EOL_MOD_MAX&gt;$Q3644),EOL_MOD_B,0))</f>
        <v>188.31534917271171</v>
      </c>
      <c r="S3644" s="3">
        <f t="shared" si="402"/>
        <v>6.513580833571992</v>
      </c>
      <c r="T3644" s="4"/>
      <c r="U3644" s="6"/>
      <c r="V3644" s="6">
        <v>4.9383333333333299</v>
      </c>
      <c r="W3644" s="20">
        <f t="array" ref="W3644">MAX(IF((EOL_MOD_TYPE=$AF$1)*(EOL_MOD_MIN&lt;=$V3644)*(EOL_MOD_MAX&gt;$V3644),EOL_MOD_A,0))*($V3644-MAX(IF((EOL_MOD_TYPE=$AF$1)*(EOL_MOD_MIN&lt;=$V3644)*(EOL_MOD_MAX&gt;$V3644),EOL_MOD_MIN,0)))+MAX(IF((EOL_MOD_TYPE=$AF$1)*(EOL_MOD_MIN&lt;=$V3644)*(EOL_MOD_MAX&gt;$V3644),EOL_MOD_B,0))</f>
        <v>193.83333333333297</v>
      </c>
      <c r="X3644" s="3">
        <f t="shared" si="403"/>
        <v>6.7044406653725979</v>
      </c>
      <c r="Y3644" s="6"/>
      <c r="Z3644" s="6">
        <f t="shared" ca="1" si="398"/>
        <v>3.4252413012557157</v>
      </c>
      <c r="AA3644" s="6">
        <v>5.9061242129999902</v>
      </c>
      <c r="AB3644" s="6"/>
      <c r="AC3644" s="6"/>
      <c r="AD3644" s="6"/>
      <c r="AE3644" s="6"/>
      <c r="AF3644" s="6"/>
      <c r="AG3644" s="6"/>
      <c r="AH3644" s="6"/>
      <c r="AI3644" s="6"/>
      <c r="AJ3644" s="6"/>
      <c r="AK3644" s="6"/>
      <c r="AL3644" s="6"/>
      <c r="AM3644" s="6"/>
      <c r="AN3644" s="6"/>
      <c r="AO3644" s="6"/>
      <c r="AP3644" s="6"/>
      <c r="AQ3644" s="6"/>
      <c r="AR3644" s="6"/>
      <c r="AS3644" s="6"/>
      <c r="AT3644" s="6"/>
      <c r="AU3644" s="6"/>
      <c r="AV3644" s="6"/>
      <c r="AW3644" s="6"/>
      <c r="AX3644" s="6"/>
      <c r="AY3644" s="6"/>
      <c r="BE3644" s="21"/>
      <c r="BJ3644" s="21"/>
      <c r="BP3644" s="21"/>
      <c r="BQ3644" s="21"/>
      <c r="BR3644" s="21"/>
    </row>
    <row r="3645" spans="1:70" x14ac:dyDescent="0.2">
      <c r="A3645" s="2">
        <f t="shared" si="404"/>
        <v>3637</v>
      </c>
      <c r="B3645" s="2">
        <f t="array" ref="B3645">MAX(IF((C3645&gt;=$R$3:$AC$3)*(C3645&lt;=$R$4:$AC$4),$F$3:$Q$3,0))</f>
        <v>6</v>
      </c>
      <c r="C3645" s="2">
        <f t="shared" si="399"/>
        <v>152</v>
      </c>
      <c r="D3645" s="2">
        <f t="shared" si="400"/>
        <v>13</v>
      </c>
      <c r="E3645" s="10">
        <v>4.0807826158673945</v>
      </c>
      <c r="F3645" s="10">
        <v>4.3078796182520804</v>
      </c>
      <c r="G3645" s="10">
        <v>4.2151462576047027</v>
      </c>
      <c r="H3645" s="10">
        <v>4.4871240339574872</v>
      </c>
      <c r="I3645" s="10">
        <v>5.797161850740161</v>
      </c>
      <c r="J3645" s="10">
        <v>7.0390911718694111</v>
      </c>
      <c r="K3645" s="10">
        <v>5.4562904713603553</v>
      </c>
      <c r="L3645" s="10">
        <v>5.5776971204193506</v>
      </c>
      <c r="M3645" s="10">
        <v>5.3132084968119235</v>
      </c>
      <c r="N3645" s="10">
        <v>3.8684364411580874</v>
      </c>
      <c r="O3645" s="10">
        <v>3.161242300304226</v>
      </c>
      <c r="P3645" s="10">
        <v>3.5117830915377333</v>
      </c>
      <c r="Q3645" s="4">
        <f t="shared" si="401"/>
        <v>4.7084757336033531</v>
      </c>
      <c r="R3645" s="20">
        <f t="array" ref="R3645">MAX(IF((EOL_MOD_TYPE=$AF$1)*(EOL_MOD_MIN&lt;=$Q3645)*(EOL_MOD_MAX&gt;$Q3645),EOL_MOD_A,0))*($Q3645-MAX(IF((EOL_MOD_TYPE=$AF$1)*(EOL_MOD_MIN&lt;=$Q3645)*(EOL_MOD_MAX&gt;$Q3645),EOL_MOD_MIN,0)))+MAX(IF((EOL_MOD_TYPE=$AF$1)*(EOL_MOD_MIN&lt;=$Q3645)*(EOL_MOD_MAX&gt;$Q3645),EOL_MOD_B,0))</f>
        <v>170.84757336033533</v>
      </c>
      <c r="S3645" s="3">
        <f t="shared" si="402"/>
        <v>5.9093933882231955</v>
      </c>
      <c r="T3645" s="4"/>
      <c r="U3645" s="6"/>
      <c r="V3645" s="6">
        <v>4.38</v>
      </c>
      <c r="W3645" s="20">
        <f t="array" ref="W3645">MAX(IF((EOL_MOD_TYPE=$AF$1)*(EOL_MOD_MIN&lt;=$V3645)*(EOL_MOD_MAX&gt;$V3645),EOL_MOD_A,0))*($V3645-MAX(IF((EOL_MOD_TYPE=$AF$1)*(EOL_MOD_MIN&lt;=$V3645)*(EOL_MOD_MAX&gt;$V3645),EOL_MOD_MIN,0)))+MAX(IF((EOL_MOD_TYPE=$AF$1)*(EOL_MOD_MIN&lt;=$V3645)*(EOL_MOD_MAX&gt;$V3645),EOL_MOD_B,0))</f>
        <v>138</v>
      </c>
      <c r="X3645" s="3">
        <f t="shared" si="403"/>
        <v>4.7732389259918504</v>
      </c>
      <c r="Y3645" s="6"/>
      <c r="Z3645" s="6">
        <f t="shared" ca="1" si="398"/>
        <v>6.6143245578688248</v>
      </c>
      <c r="AA3645" s="6">
        <v>5.484035467</v>
      </c>
      <c r="AB3645" s="6"/>
      <c r="AC3645" s="6"/>
      <c r="AD3645" s="6"/>
      <c r="AE3645" s="6"/>
      <c r="AF3645" s="6"/>
      <c r="AG3645" s="6"/>
      <c r="AH3645" s="6"/>
      <c r="AI3645" s="6"/>
      <c r="AJ3645" s="6"/>
      <c r="AK3645" s="6"/>
      <c r="AL3645" s="6"/>
      <c r="AM3645" s="6"/>
      <c r="AN3645" s="6"/>
      <c r="AO3645" s="6"/>
      <c r="AP3645" s="6"/>
      <c r="AQ3645" s="6"/>
      <c r="AR3645" s="6"/>
      <c r="AS3645" s="6"/>
      <c r="AT3645" s="6"/>
      <c r="AU3645" s="6"/>
      <c r="AV3645" s="6"/>
      <c r="AW3645" s="6"/>
      <c r="AX3645" s="6"/>
      <c r="AY3645" s="6"/>
      <c r="BE3645" s="21"/>
      <c r="BJ3645" s="21"/>
      <c r="BP3645" s="21"/>
      <c r="BQ3645" s="21"/>
      <c r="BR3645" s="21"/>
    </row>
    <row r="3646" spans="1:70" x14ac:dyDescent="0.2">
      <c r="A3646" s="2">
        <f t="shared" si="404"/>
        <v>3638</v>
      </c>
      <c r="B3646" s="2">
        <f t="array" ref="B3646">MAX(IF((C3646&gt;=$R$3:$AC$3)*(C3646&lt;=$R$4:$AC$4),$F$3:$Q$3,0))</f>
        <v>6</v>
      </c>
      <c r="C3646" s="2">
        <f t="shared" si="399"/>
        <v>152</v>
      </c>
      <c r="D3646" s="2">
        <f t="shared" si="400"/>
        <v>14</v>
      </c>
      <c r="E3646" s="10">
        <v>3.964638198575217</v>
      </c>
      <c r="F3646" s="10">
        <v>4.185271722874055</v>
      </c>
      <c r="G3646" s="10">
        <v>4.0951776751109392</v>
      </c>
      <c r="H3646" s="10">
        <v>4.3594146077765128</v>
      </c>
      <c r="I3646" s="10">
        <v>5.6321670327156426</v>
      </c>
      <c r="J3646" s="10">
        <v>6.8387494189800551</v>
      </c>
      <c r="K3646" s="10">
        <v>5.3009972991857559</v>
      </c>
      <c r="L3646" s="10">
        <v>5.4189485560227961</v>
      </c>
      <c r="M3646" s="10">
        <v>5.1619876250079253</v>
      </c>
      <c r="N3646" s="10">
        <v>3.7583356740789688</v>
      </c>
      <c r="O3646" s="10">
        <v>3.0712692045895515</v>
      </c>
      <c r="P3646" s="10">
        <v>3.4118331458490738</v>
      </c>
      <c r="Q3646" s="4">
        <f t="shared" si="401"/>
        <v>5.9528921021999999</v>
      </c>
      <c r="R3646" s="20">
        <f t="array" ref="R3646">MAX(IF((EOL_MOD_TYPE=$AF$1)*(EOL_MOD_MIN&lt;=$Q3646)*(EOL_MOD_MAX&gt;$Q3646),EOL_MOD_A,0))*($Q3646-MAX(IF((EOL_MOD_TYPE=$AF$1)*(EOL_MOD_MIN&lt;=$Q3646)*(EOL_MOD_MAX&gt;$Q3646),EOL_MOD_MIN,0)))+MAX(IF((EOL_MOD_TYPE=$AF$1)*(EOL_MOD_MIN&lt;=$Q3646)*(EOL_MOD_MAX&gt;$Q3646),EOL_MOD_B,0))</f>
        <v>408.51223576999996</v>
      </c>
      <c r="S3646" s="3">
        <f t="shared" si="402"/>
        <v>14.129902213922639</v>
      </c>
      <c r="T3646" s="4"/>
      <c r="U3646" s="6"/>
      <c r="V3646" s="6">
        <v>3.5649999999999999</v>
      </c>
      <c r="W3646" s="20">
        <f t="array" ref="W3646">MAX(IF((EOL_MOD_TYPE=$AF$1)*(EOL_MOD_MIN&lt;=$V3646)*(EOL_MOD_MAX&gt;$V3646),EOL_MOD_A,0))*($V3646-MAX(IF((EOL_MOD_TYPE=$AF$1)*(EOL_MOD_MIN&lt;=$V3646)*(EOL_MOD_MAX&gt;$V3646),EOL_MOD_MIN,0)))+MAX(IF((EOL_MOD_TYPE=$AF$1)*(EOL_MOD_MIN&lt;=$V3646)*(EOL_MOD_MAX&gt;$V3646),EOL_MOD_B,0))</f>
        <v>56.499999999999993</v>
      </c>
      <c r="X3646" s="3">
        <f t="shared" si="403"/>
        <v>1.9542608646270976</v>
      </c>
      <c r="Y3646" s="6"/>
      <c r="Z3646" s="6">
        <f t="shared" ca="1" si="398"/>
        <v>6.4260722190728448</v>
      </c>
      <c r="AA3646" s="6">
        <v>6.6143245579999999</v>
      </c>
      <c r="AB3646" s="6"/>
      <c r="AC3646" s="6"/>
      <c r="AD3646" s="6"/>
      <c r="AE3646" s="6"/>
      <c r="AF3646" s="6"/>
      <c r="AG3646" s="6"/>
      <c r="AH3646" s="6"/>
      <c r="AI3646" s="6"/>
      <c r="AJ3646" s="6"/>
      <c r="AK3646" s="6"/>
      <c r="AL3646" s="6"/>
      <c r="AM3646" s="6"/>
      <c r="AN3646" s="6"/>
      <c r="AO3646" s="6"/>
      <c r="AP3646" s="6"/>
      <c r="AQ3646" s="6"/>
      <c r="AR3646" s="6"/>
      <c r="AS3646" s="6"/>
      <c r="AT3646" s="6"/>
      <c r="AU3646" s="6"/>
      <c r="AV3646" s="6"/>
      <c r="AW3646" s="6"/>
      <c r="AX3646" s="6"/>
      <c r="AY3646" s="6"/>
      <c r="BE3646" s="21"/>
      <c r="BJ3646" s="21"/>
      <c r="BP3646" s="21"/>
      <c r="BQ3646" s="21"/>
      <c r="BR3646" s="21"/>
    </row>
    <row r="3647" spans="1:70" x14ac:dyDescent="0.2">
      <c r="A3647" s="2">
        <f t="shared" si="404"/>
        <v>3639</v>
      </c>
      <c r="B3647" s="2">
        <f t="array" ref="B3647">MAX(IF((C3647&gt;=$R$3:$AC$3)*(C3647&lt;=$R$4:$AC$4),$F$3:$Q$3,0))</f>
        <v>6</v>
      </c>
      <c r="C3647" s="2">
        <f t="shared" si="399"/>
        <v>152</v>
      </c>
      <c r="D3647" s="2">
        <f t="shared" si="400"/>
        <v>15</v>
      </c>
      <c r="E3647" s="10">
        <v>1.4927814040713909</v>
      </c>
      <c r="F3647" s="10">
        <v>1.5758552195601285</v>
      </c>
      <c r="G3647" s="10">
        <v>1.5419326489793803</v>
      </c>
      <c r="H3647" s="10">
        <v>1.641424193880952</v>
      </c>
      <c r="I3647" s="10">
        <v>2.1206460186161018</v>
      </c>
      <c r="J3647" s="10">
        <v>2.574953236193454</v>
      </c>
      <c r="K3647" s="10">
        <v>1.9959526682916366</v>
      </c>
      <c r="L3647" s="10">
        <v>2.0403641464579065</v>
      </c>
      <c r="M3647" s="10">
        <v>1.9436121907486261</v>
      </c>
      <c r="N3647" s="10">
        <v>1.4151035538474648</v>
      </c>
      <c r="O3647" s="10">
        <v>1.1564065435166424</v>
      </c>
      <c r="P3647" s="10">
        <v>1.2846370384435615</v>
      </c>
      <c r="Q3647" s="4">
        <f t="shared" si="401"/>
        <v>7.6864403095696119</v>
      </c>
      <c r="R3647" s="20">
        <f t="array" ref="R3647">MAX(IF((EOL_MOD_TYPE=$AF$1)*(EOL_MOD_MIN&lt;=$Q3647)*(EOL_MOD_MAX&gt;$Q3647),EOL_MOD_A,0))*($Q3647-MAX(IF((EOL_MOD_TYPE=$AF$1)*(EOL_MOD_MIN&lt;=$Q3647)*(EOL_MOD_MAX&gt;$Q3647),EOL_MOD_MIN,0)))+MAX(IF((EOL_MOD_TYPE=$AF$1)*(EOL_MOD_MIN&lt;=$Q3647)*(EOL_MOD_MAX&gt;$Q3647),EOL_MOD_B,0))</f>
        <v>1172.8233612278434</v>
      </c>
      <c r="S3647" s="3">
        <f t="shared" si="402"/>
        <v>40.566421167574951</v>
      </c>
      <c r="T3647" s="4"/>
      <c r="U3647" s="6"/>
      <c r="V3647" s="6">
        <v>2.74583333333333</v>
      </c>
      <c r="W3647" s="20">
        <f t="array" ref="W3647">MAX(IF((EOL_MOD_TYPE=$AF$1)*(EOL_MOD_MIN&lt;=$V3647)*(EOL_MOD_MAX&gt;$V3647),EOL_MOD_A,0))*($V3647-MAX(IF((EOL_MOD_TYPE=$AF$1)*(EOL_MOD_MIN&lt;=$V3647)*(EOL_MOD_MAX&gt;$V3647),EOL_MOD_MIN,0)))+MAX(IF((EOL_MOD_TYPE=$AF$1)*(EOL_MOD_MIN&lt;=$V3647)*(EOL_MOD_MAX&gt;$V3647),EOL_MOD_B,0))</f>
        <v>0</v>
      </c>
      <c r="X3647" s="3">
        <f t="shared" si="403"/>
        <v>0</v>
      </c>
      <c r="Y3647" s="6"/>
      <c r="Z3647" s="6">
        <f t="shared" ca="1" si="398"/>
        <v>2.4195703691951183</v>
      </c>
      <c r="AA3647" s="6">
        <v>8.1060398060000001</v>
      </c>
      <c r="AB3647" s="6"/>
      <c r="AC3647" s="6"/>
      <c r="AD3647" s="6"/>
      <c r="AE3647" s="6"/>
      <c r="AF3647" s="6"/>
      <c r="AG3647" s="6"/>
      <c r="AH3647" s="6"/>
      <c r="AI3647" s="6"/>
      <c r="AJ3647" s="6"/>
      <c r="AK3647" s="6"/>
      <c r="AL3647" s="6"/>
      <c r="AM3647" s="6"/>
      <c r="AN3647" s="6"/>
      <c r="AO3647" s="6"/>
      <c r="AP3647" s="6"/>
      <c r="AQ3647" s="6"/>
      <c r="AR3647" s="6"/>
      <c r="AS3647" s="6"/>
      <c r="AT3647" s="6"/>
      <c r="AU3647" s="6"/>
      <c r="AV3647" s="6"/>
      <c r="AW3647" s="6"/>
      <c r="AX3647" s="6"/>
      <c r="AY3647" s="6"/>
      <c r="BE3647" s="21"/>
      <c r="BJ3647" s="21"/>
      <c r="BP3647" s="21"/>
      <c r="BQ3647" s="21"/>
      <c r="BR3647" s="21"/>
    </row>
    <row r="3648" spans="1:70" x14ac:dyDescent="0.2">
      <c r="A3648" s="2">
        <f t="shared" si="404"/>
        <v>3640</v>
      </c>
      <c r="B3648" s="2">
        <f t="array" ref="B3648">MAX(IF((C3648&gt;=$R$3:$AC$3)*(C3648&lt;=$R$4:$AC$4),$F$3:$Q$3,0))</f>
        <v>6</v>
      </c>
      <c r="C3648" s="2">
        <f t="shared" si="399"/>
        <v>152</v>
      </c>
      <c r="D3648" s="2">
        <f t="shared" si="400"/>
        <v>16</v>
      </c>
      <c r="E3648" s="10">
        <v>3.940186221699066</v>
      </c>
      <c r="F3648" s="10">
        <v>4.1594589847975003</v>
      </c>
      <c r="G3648" s="10">
        <v>4.0699205936825438</v>
      </c>
      <c r="H3648" s="10">
        <v>4.3325278403480967</v>
      </c>
      <c r="I3648" s="10">
        <v>5.5974305419821189</v>
      </c>
      <c r="J3648" s="10">
        <v>6.7965713098363798</v>
      </c>
      <c r="K3648" s="10">
        <v>5.2683033036966309</v>
      </c>
      <c r="L3648" s="10">
        <v>5.3855270940511746</v>
      </c>
      <c r="M3648" s="10">
        <v>5.1301509741662343</v>
      </c>
      <c r="N3648" s="10">
        <v>3.7351560717060668</v>
      </c>
      <c r="O3648" s="10">
        <v>3.0523270969344196</v>
      </c>
      <c r="P3648" s="10">
        <v>3.3907906040056419</v>
      </c>
      <c r="Q3648" s="4">
        <f t="shared" si="401"/>
        <v>7.7089931519999997</v>
      </c>
      <c r="R3648" s="20">
        <f t="array" ref="R3648">MAX(IF((EOL_MOD_TYPE=$AF$1)*(EOL_MOD_MIN&lt;=$Q3648)*(EOL_MOD_MAX&gt;$Q3648),EOL_MOD_A,0))*($Q3648-MAX(IF((EOL_MOD_TYPE=$AF$1)*(EOL_MOD_MIN&lt;=$Q3648)*(EOL_MOD_MAX&gt;$Q3648),EOL_MOD_MIN,0)))+MAX(IF((EOL_MOD_TYPE=$AF$1)*(EOL_MOD_MIN&lt;=$Q3648)*(EOL_MOD_MAX&gt;$Q3648),EOL_MOD_B,0))</f>
        <v>1185.8937585454546</v>
      </c>
      <c r="S3648" s="3">
        <f t="shared" si="402"/>
        <v>41.018509060724234</v>
      </c>
      <c r="T3648" s="4"/>
      <c r="U3648" s="6"/>
      <c r="V3648" s="6">
        <v>2.6825000000000001</v>
      </c>
      <c r="W3648" s="20">
        <f t="array" ref="W3648">MAX(IF((EOL_MOD_TYPE=$AF$1)*(EOL_MOD_MIN&lt;=$V3648)*(EOL_MOD_MAX&gt;$V3648),EOL_MOD_A,0))*($V3648-MAX(IF((EOL_MOD_TYPE=$AF$1)*(EOL_MOD_MIN&lt;=$V3648)*(EOL_MOD_MAX&gt;$V3648),EOL_MOD_MIN,0)))+MAX(IF((EOL_MOD_TYPE=$AF$1)*(EOL_MOD_MIN&lt;=$V3648)*(EOL_MOD_MAX&gt;$V3648),EOL_MOD_B,0))</f>
        <v>0</v>
      </c>
      <c r="X3648" s="3">
        <f t="shared" si="403"/>
        <v>0</v>
      </c>
      <c r="Y3648" s="6"/>
      <c r="Z3648" s="6">
        <f t="shared" ca="1" si="398"/>
        <v>6.3864393039277223</v>
      </c>
      <c r="AA3648" s="6">
        <v>7.7089931519999997</v>
      </c>
      <c r="AB3648" s="6"/>
      <c r="AC3648" s="6"/>
      <c r="AD3648" s="6"/>
      <c r="AE3648" s="6"/>
      <c r="AF3648" s="6"/>
      <c r="AG3648" s="6"/>
      <c r="AH3648" s="6"/>
      <c r="AI3648" s="6"/>
      <c r="AJ3648" s="6"/>
      <c r="AK3648" s="6"/>
      <c r="AL3648" s="6"/>
      <c r="AM3648" s="6"/>
      <c r="AN3648" s="6"/>
      <c r="AO3648" s="6"/>
      <c r="AP3648" s="6"/>
      <c r="AQ3648" s="6"/>
      <c r="AR3648" s="6"/>
      <c r="AS3648" s="6"/>
      <c r="AT3648" s="6"/>
      <c r="AU3648" s="6"/>
      <c r="AV3648" s="6"/>
      <c r="AW3648" s="6"/>
      <c r="AX3648" s="6"/>
      <c r="AY3648" s="6"/>
      <c r="BE3648" s="21"/>
      <c r="BJ3648" s="21"/>
      <c r="BP3648" s="21"/>
      <c r="BQ3648" s="21"/>
      <c r="BR3648" s="21"/>
    </row>
    <row r="3649" spans="1:70" x14ac:dyDescent="0.2">
      <c r="A3649" s="2">
        <f t="shared" si="404"/>
        <v>3641</v>
      </c>
      <c r="B3649" s="2">
        <f t="array" ref="B3649">MAX(IF((C3649&gt;=$R$3:$AC$3)*(C3649&lt;=$R$4:$AC$4),$F$3:$Q$3,0))</f>
        <v>6</v>
      </c>
      <c r="C3649" s="2">
        <f t="shared" si="399"/>
        <v>152</v>
      </c>
      <c r="D3649" s="2">
        <f t="shared" si="400"/>
        <v>17</v>
      </c>
      <c r="E3649" s="10">
        <v>1.60289307790099</v>
      </c>
      <c r="F3649" s="10">
        <v>1.6920946471585834</v>
      </c>
      <c r="G3649" s="10">
        <v>1.6556698542048465</v>
      </c>
      <c r="H3649" s="10">
        <v>1.7625001698809775</v>
      </c>
      <c r="I3649" s="10">
        <v>2.2770707182225074</v>
      </c>
      <c r="J3649" s="10">
        <v>2.764888889261548</v>
      </c>
      <c r="K3649" s="10">
        <v>2.1431796424425937</v>
      </c>
      <c r="L3649" s="10">
        <v>2.1908670337363967</v>
      </c>
      <c r="M3649" s="10">
        <v>2.086978386907854</v>
      </c>
      <c r="N3649" s="10">
        <v>1.5194854951895655</v>
      </c>
      <c r="O3649" s="10">
        <v>1.241706279825542</v>
      </c>
      <c r="P3649" s="10">
        <v>1.3793954097501187</v>
      </c>
      <c r="Q3649" s="4">
        <f t="shared" si="401"/>
        <v>14.558129877707565</v>
      </c>
      <c r="R3649" s="20">
        <f t="array" ref="R3649">MAX(IF((EOL_MOD_TYPE=$AF$1)*(EOL_MOD_MIN&lt;=$Q3649)*(EOL_MOD_MAX&gt;$Q3649),EOL_MOD_A,0))*($Q3649-MAX(IF((EOL_MOD_TYPE=$AF$1)*(EOL_MOD_MIN&lt;=$Q3649)*(EOL_MOD_MAX&gt;$Q3649),EOL_MOD_MIN,0)))+MAX(IF((EOL_MOD_TYPE=$AF$1)*(EOL_MOD_MIN&lt;=$Q3649)*(EOL_MOD_MAX&gt;$Q3649),EOL_MOD_B,0))</f>
        <v>2300</v>
      </c>
      <c r="S3649" s="3">
        <f t="shared" si="402"/>
        <v>79.553982099864172</v>
      </c>
      <c r="T3649" s="4"/>
      <c r="U3649" s="6"/>
      <c r="V3649" s="6">
        <v>3.1283333333333299</v>
      </c>
      <c r="W3649" s="20">
        <f t="array" ref="W3649">MAX(IF((EOL_MOD_TYPE=$AF$1)*(EOL_MOD_MIN&lt;=$V3649)*(EOL_MOD_MAX&gt;$V3649),EOL_MOD_A,0))*($V3649-MAX(IF((EOL_MOD_TYPE=$AF$1)*(EOL_MOD_MIN&lt;=$V3649)*(EOL_MOD_MAX&gt;$V3649),EOL_MOD_MIN,0)))+MAX(IF((EOL_MOD_TYPE=$AF$1)*(EOL_MOD_MIN&lt;=$V3649)*(EOL_MOD_MAX&gt;$V3649),EOL_MOD_B,0))</f>
        <v>12.833333333332986</v>
      </c>
      <c r="X3649" s="3">
        <f t="shared" si="403"/>
        <v>0.4438881609919838</v>
      </c>
      <c r="Y3649" s="6"/>
      <c r="Z3649" s="6">
        <f t="shared" ca="1" si="398"/>
        <v>2.5980445534085193</v>
      </c>
      <c r="AA3649" s="6">
        <v>13.841634170000001</v>
      </c>
      <c r="AB3649" s="6"/>
      <c r="AC3649" s="6"/>
      <c r="AD3649" s="6"/>
      <c r="AE3649" s="6"/>
      <c r="AF3649" s="6"/>
      <c r="AG3649" s="6"/>
      <c r="AH3649" s="6"/>
      <c r="AI3649" s="6"/>
      <c r="AJ3649" s="6"/>
      <c r="AK3649" s="6"/>
      <c r="AL3649" s="6"/>
      <c r="AM3649" s="6"/>
      <c r="AN3649" s="6"/>
      <c r="AO3649" s="6"/>
      <c r="AP3649" s="6"/>
      <c r="AQ3649" s="6"/>
      <c r="AR3649" s="6"/>
      <c r="AS3649" s="6"/>
      <c r="AT3649" s="6"/>
      <c r="AU3649" s="6"/>
      <c r="AV3649" s="6"/>
      <c r="AW3649" s="6"/>
      <c r="AX3649" s="6"/>
      <c r="AY3649" s="6"/>
      <c r="BE3649" s="21"/>
      <c r="BJ3649" s="21"/>
      <c r="BP3649" s="21"/>
      <c r="BQ3649" s="21"/>
      <c r="BR3649" s="21"/>
    </row>
    <row r="3650" spans="1:70" x14ac:dyDescent="0.2">
      <c r="A3650" s="2">
        <f t="shared" si="404"/>
        <v>3642</v>
      </c>
      <c r="B3650" s="2">
        <f t="array" ref="B3650">MAX(IF((C3650&gt;=$R$3:$AC$3)*(C3650&lt;=$R$4:$AC$4),$F$3:$Q$3,0))</f>
        <v>6</v>
      </c>
      <c r="C3650" s="2">
        <f t="shared" si="399"/>
        <v>152</v>
      </c>
      <c r="D3650" s="2">
        <f t="shared" si="400"/>
        <v>18</v>
      </c>
      <c r="E3650" s="10">
        <v>3.1020699230391431</v>
      </c>
      <c r="F3650" s="10">
        <v>3.2747012163529976</v>
      </c>
      <c r="G3650" s="10">
        <v>3.2042085202196535</v>
      </c>
      <c r="H3650" s="10">
        <v>3.4109566269378315</v>
      </c>
      <c r="I3650" s="10">
        <v>4.4068021036569096</v>
      </c>
      <c r="J3650" s="10">
        <v>5.3508738556378921</v>
      </c>
      <c r="K3650" s="10">
        <v>4.1476834607065545</v>
      </c>
      <c r="L3650" s="10">
        <v>4.2399725998139619</v>
      </c>
      <c r="M3650" s="10">
        <v>4.0389174882065957</v>
      </c>
      <c r="N3650" s="10">
        <v>2.9406516991727525</v>
      </c>
      <c r="O3650" s="10">
        <v>2.403067152139494</v>
      </c>
      <c r="P3650" s="10">
        <v>2.6695361478305735</v>
      </c>
      <c r="Q3650" s="4">
        <f t="shared" si="401"/>
        <v>7.2359659999000003</v>
      </c>
      <c r="R3650" s="20">
        <f t="array" ref="R3650">MAX(IF((EOL_MOD_TYPE=$AF$1)*(EOL_MOD_MIN&lt;=$Q3650)*(EOL_MOD_MAX&gt;$Q3650),EOL_MOD_A,0))*($Q3650-MAX(IF((EOL_MOD_TYPE=$AF$1)*(EOL_MOD_MIN&lt;=$Q3650)*(EOL_MOD_MAX&gt;$Q3650),EOL_MOD_MIN,0)))+MAX(IF((EOL_MOD_TYPE=$AF$1)*(EOL_MOD_MIN&lt;=$Q3650)*(EOL_MOD_MAX&gt;$Q3650),EOL_MOD_B,0))</f>
        <v>911.7530226693184</v>
      </c>
      <c r="S3650" s="3">
        <f t="shared" si="402"/>
        <v>31.536340715187833</v>
      </c>
      <c r="T3650" s="4"/>
      <c r="U3650" s="6"/>
      <c r="V3650" s="6">
        <v>3.8983333333333299</v>
      </c>
      <c r="W3650" s="20">
        <f t="array" ref="W3650">MAX(IF((EOL_MOD_TYPE=$AF$1)*(EOL_MOD_MIN&lt;=$V3650)*(EOL_MOD_MAX&gt;$V3650),EOL_MOD_A,0))*($V3650-MAX(IF((EOL_MOD_TYPE=$AF$1)*(EOL_MOD_MIN&lt;=$V3650)*(EOL_MOD_MAX&gt;$V3650),EOL_MOD_MIN,0)))+MAX(IF((EOL_MOD_TYPE=$AF$1)*(EOL_MOD_MIN&lt;=$V3650)*(EOL_MOD_MAX&gt;$V3650),EOL_MOD_B,0))</f>
        <v>89.833333333332988</v>
      </c>
      <c r="X3650" s="3">
        <f t="shared" si="403"/>
        <v>3.1072171269439584</v>
      </c>
      <c r="Y3650" s="6"/>
      <c r="Z3650" s="6">
        <f t="shared" ca="1" si="398"/>
        <v>5.027980954536293</v>
      </c>
      <c r="AA3650" s="6">
        <v>6.5781509089999997</v>
      </c>
      <c r="AB3650" s="6"/>
      <c r="AC3650" s="6"/>
      <c r="AD3650" s="6"/>
      <c r="AE3650" s="6"/>
      <c r="AF3650" s="6"/>
      <c r="AG3650" s="6"/>
      <c r="AH3650" s="6"/>
      <c r="AI3650" s="6"/>
      <c r="AJ3650" s="6"/>
      <c r="AK3650" s="6"/>
      <c r="AL3650" s="6"/>
      <c r="AM3650" s="6"/>
      <c r="AN3650" s="6"/>
      <c r="AO3650" s="6"/>
      <c r="AP3650" s="6"/>
      <c r="AQ3650" s="6"/>
      <c r="AR3650" s="6"/>
      <c r="AS3650" s="6"/>
      <c r="AT3650" s="6"/>
      <c r="AU3650" s="6"/>
      <c r="AV3650" s="6"/>
      <c r="AW3650" s="6"/>
      <c r="AX3650" s="6"/>
      <c r="AY3650" s="6"/>
      <c r="BE3650" s="21"/>
      <c r="BJ3650" s="21"/>
      <c r="BP3650" s="21"/>
      <c r="BQ3650" s="21"/>
      <c r="BR3650" s="21"/>
    </row>
    <row r="3651" spans="1:70" x14ac:dyDescent="0.2">
      <c r="A3651" s="2">
        <f t="shared" si="404"/>
        <v>3643</v>
      </c>
      <c r="B3651" s="2">
        <f t="array" ref="B3651">MAX(IF((C3651&gt;=$R$3:$AC$3)*(C3651&lt;=$R$4:$AC$4),$F$3:$Q$3,0))</f>
        <v>6</v>
      </c>
      <c r="C3651" s="2">
        <f t="shared" si="399"/>
        <v>152</v>
      </c>
      <c r="D3651" s="2">
        <f t="shared" si="400"/>
        <v>19</v>
      </c>
      <c r="E3651" s="10">
        <v>10.002618230515322</v>
      </c>
      <c r="F3651" s="10">
        <v>10.55926748875218</v>
      </c>
      <c r="G3651" s="10">
        <v>10.331963931786978</v>
      </c>
      <c r="H3651" s="10">
        <v>10.99862278625848</v>
      </c>
      <c r="I3651" s="10">
        <v>14.20972452391613</v>
      </c>
      <c r="J3651" s="10">
        <v>17.253881990240394</v>
      </c>
      <c r="K3651" s="10">
        <v>13.374196980648403</v>
      </c>
      <c r="L3651" s="10">
        <v>13.671783124164444</v>
      </c>
      <c r="M3651" s="10">
        <v>13.023481320982699</v>
      </c>
      <c r="N3651" s="10">
        <v>9.4821254921693381</v>
      </c>
      <c r="O3651" s="10">
        <v>7.7486852010072287</v>
      </c>
      <c r="P3651" s="10">
        <v>8.6079139419104731</v>
      </c>
      <c r="Q3651" s="4">
        <f t="shared" si="401"/>
        <v>10.165455117344333</v>
      </c>
      <c r="R3651" s="20">
        <f t="array" ref="R3651">MAX(IF((EOL_MOD_TYPE=$AF$1)*(EOL_MOD_MIN&lt;=$Q3651)*(EOL_MOD_MAX&gt;$Q3651),EOL_MOD_A,0))*($Q3651-MAX(IF((EOL_MOD_TYPE=$AF$1)*(EOL_MOD_MIN&lt;=$Q3651)*(EOL_MOD_MAX&gt;$Q3651),EOL_MOD_MIN,0)))+MAX(IF((EOL_MOD_TYPE=$AF$1)*(EOL_MOD_MIN&lt;=$Q3651)*(EOL_MOD_MAX&gt;$Q3651),EOL_MOD_B,0))</f>
        <v>2288.4850391147779</v>
      </c>
      <c r="S3651" s="3">
        <f t="shared" si="402"/>
        <v>79.155694711975656</v>
      </c>
      <c r="T3651" s="4"/>
      <c r="U3651" s="6"/>
      <c r="V3651" s="6">
        <v>4.8525</v>
      </c>
      <c r="W3651" s="20">
        <f t="array" ref="W3651">MAX(IF((EOL_MOD_TYPE=$AF$1)*(EOL_MOD_MIN&lt;=$V3651)*(EOL_MOD_MAX&gt;$V3651),EOL_MOD_A,0))*($V3651-MAX(IF((EOL_MOD_TYPE=$AF$1)*(EOL_MOD_MIN&lt;=$V3651)*(EOL_MOD_MAX&gt;$V3651),EOL_MOD_MIN,0)))+MAX(IF((EOL_MOD_TYPE=$AF$1)*(EOL_MOD_MIN&lt;=$V3651)*(EOL_MOD_MAX&gt;$V3651),EOL_MOD_B,0))</f>
        <v>185.25</v>
      </c>
      <c r="X3651" s="3">
        <f t="shared" si="403"/>
        <v>6.4075544278260166</v>
      </c>
      <c r="Y3651" s="6"/>
      <c r="Z3651" s="6">
        <f t="shared" ca="1" si="398"/>
        <v>16.212714479774164</v>
      </c>
      <c r="AA3651" s="6">
        <v>8.9059619059999999</v>
      </c>
      <c r="AB3651" s="6"/>
      <c r="AC3651" s="6"/>
      <c r="AD3651" s="6"/>
      <c r="AE3651" s="6"/>
      <c r="AF3651" s="6"/>
      <c r="AG3651" s="6"/>
      <c r="AH3651" s="6"/>
      <c r="AI3651" s="6"/>
      <c r="AJ3651" s="6"/>
      <c r="AK3651" s="6"/>
      <c r="AL3651" s="6"/>
      <c r="AM3651" s="6"/>
      <c r="AN3651" s="6"/>
      <c r="AO3651" s="6"/>
      <c r="AP3651" s="6"/>
      <c r="AQ3651" s="6"/>
      <c r="AR3651" s="6"/>
      <c r="AS3651" s="6"/>
      <c r="AT3651" s="6"/>
      <c r="AU3651" s="6"/>
      <c r="AV3651" s="6"/>
      <c r="AW3651" s="6"/>
      <c r="AX3651" s="6"/>
      <c r="AY3651" s="6"/>
      <c r="BE3651" s="21"/>
      <c r="BJ3651" s="21"/>
      <c r="BP3651" s="21"/>
      <c r="BQ3651" s="21"/>
      <c r="BR3651" s="21"/>
    </row>
    <row r="3652" spans="1:70" x14ac:dyDescent="0.2">
      <c r="A3652" s="2">
        <f t="shared" si="404"/>
        <v>3644</v>
      </c>
      <c r="B3652" s="2">
        <f t="array" ref="B3652">MAX(IF((C3652&gt;=$R$3:$AC$3)*(C3652&lt;=$R$4:$AC$4),$F$3:$Q$3,0))</f>
        <v>6</v>
      </c>
      <c r="C3652" s="2">
        <f t="shared" si="399"/>
        <v>152</v>
      </c>
      <c r="D3652" s="2">
        <f t="shared" si="400"/>
        <v>20</v>
      </c>
      <c r="E3652" s="10">
        <v>2.8925096135289277</v>
      </c>
      <c r="F3652" s="10">
        <v>3.0534788011664031</v>
      </c>
      <c r="G3652" s="10">
        <v>2.987748238571764</v>
      </c>
      <c r="H3652" s="10">
        <v>3.180529478549535</v>
      </c>
      <c r="I3652" s="10">
        <v>4.1091006218386488</v>
      </c>
      <c r="J3652" s="10">
        <v>4.989395613961439</v>
      </c>
      <c r="K3652" s="10">
        <v>3.8674867367963115</v>
      </c>
      <c r="L3652" s="10">
        <v>3.9535412838295234</v>
      </c>
      <c r="M3652" s="10">
        <v>3.766068448722157</v>
      </c>
      <c r="N3652" s="10">
        <v>2.7419959965196545</v>
      </c>
      <c r="O3652" s="10">
        <v>2.2407279693776778</v>
      </c>
      <c r="P3652" s="10">
        <v>2.4891956541385412</v>
      </c>
      <c r="Q3652" s="4">
        <f t="shared" si="401"/>
        <v>10.320399676913089</v>
      </c>
      <c r="R3652" s="20">
        <f t="array" ref="R3652">MAX(IF((EOL_MOD_TYPE=$AF$1)*(EOL_MOD_MIN&lt;=$Q3652)*(EOL_MOD_MAX&gt;$Q3652),EOL_MOD_A,0))*($Q3652-MAX(IF((EOL_MOD_TYPE=$AF$1)*(EOL_MOD_MIN&lt;=$Q3652)*(EOL_MOD_MAX&gt;$Q3652),EOL_MOD_MIN,0)))+MAX(IF((EOL_MOD_TYPE=$AF$1)*(EOL_MOD_MIN&lt;=$Q3652)*(EOL_MOD_MAX&gt;$Q3652),EOL_MOD_B,0))</f>
        <v>2300</v>
      </c>
      <c r="S3652" s="3">
        <f t="shared" si="402"/>
        <v>79.553982099864172</v>
      </c>
      <c r="T3652" s="4"/>
      <c r="U3652" s="6"/>
      <c r="V3652" s="6">
        <v>4.9391666666666696</v>
      </c>
      <c r="W3652" s="20">
        <f t="array" ref="W3652">MAX(IF((EOL_MOD_TYPE=$AF$1)*(EOL_MOD_MIN&lt;=$V3652)*(EOL_MOD_MAX&gt;$V3652),EOL_MOD_A,0))*($V3652-MAX(IF((EOL_MOD_TYPE=$AF$1)*(EOL_MOD_MIN&lt;=$V3652)*(EOL_MOD_MAX&gt;$V3652),EOL_MOD_MIN,0)))+MAX(IF((EOL_MOD_TYPE=$AF$1)*(EOL_MOD_MIN&lt;=$V3652)*(EOL_MOD_MAX&gt;$V3652),EOL_MOD_B,0))</f>
        <v>193.91666666666697</v>
      </c>
      <c r="X3652" s="3">
        <f t="shared" si="403"/>
        <v>6.7073230560284145</v>
      </c>
      <c r="Y3652" s="6"/>
      <c r="Z3652" s="6">
        <f t="shared" ca="1" si="398"/>
        <v>4.6883157402809656</v>
      </c>
      <c r="AA3652" s="6">
        <v>8.7967567189999993</v>
      </c>
      <c r="AB3652" s="6"/>
      <c r="AC3652" s="6"/>
      <c r="AD3652" s="6"/>
      <c r="AE3652" s="6"/>
      <c r="AF3652" s="6"/>
      <c r="AG3652" s="6"/>
      <c r="AH3652" s="6"/>
      <c r="AI3652" s="6"/>
      <c r="AJ3652" s="6"/>
      <c r="AK3652" s="6"/>
      <c r="AL3652" s="6"/>
      <c r="AM3652" s="6"/>
      <c r="AN3652" s="6"/>
      <c r="AO3652" s="6"/>
      <c r="AP3652" s="6"/>
      <c r="AQ3652" s="6"/>
      <c r="AR3652" s="6"/>
      <c r="AS3652" s="6"/>
      <c r="AT3652" s="6"/>
      <c r="AU3652" s="6"/>
      <c r="AV3652" s="6"/>
      <c r="AW3652" s="6"/>
      <c r="AX3652" s="6"/>
      <c r="AY3652" s="6"/>
      <c r="BE3652" s="21"/>
      <c r="BJ3652" s="21"/>
      <c r="BP3652" s="21"/>
      <c r="BQ3652" s="21"/>
      <c r="BR3652" s="21"/>
    </row>
    <row r="3653" spans="1:70" x14ac:dyDescent="0.2">
      <c r="A3653" s="2">
        <f t="shared" si="404"/>
        <v>3645</v>
      </c>
      <c r="B3653" s="2">
        <f t="array" ref="B3653">MAX(IF((C3653&gt;=$R$3:$AC$3)*(C3653&lt;=$R$4:$AC$4),$F$3:$Q$3,0))</f>
        <v>6</v>
      </c>
      <c r="C3653" s="2">
        <f t="shared" si="399"/>
        <v>152</v>
      </c>
      <c r="D3653" s="2">
        <f t="shared" si="400"/>
        <v>21</v>
      </c>
      <c r="E3653" s="10">
        <v>3.0215994974218678</v>
      </c>
      <c r="F3653" s="10">
        <v>3.1897525829607614</v>
      </c>
      <c r="G3653" s="10">
        <v>3.1210885294439583</v>
      </c>
      <c r="H3653" s="10">
        <v>3.3224734082027623</v>
      </c>
      <c r="I3653" s="10">
        <v>4.2924857762722093</v>
      </c>
      <c r="J3653" s="10">
        <v>5.2120674756173919</v>
      </c>
      <c r="K3653" s="10">
        <v>4.0400888991107937</v>
      </c>
      <c r="L3653" s="10">
        <v>4.129983976676046</v>
      </c>
      <c r="M3653" s="10">
        <v>3.934144411721388</v>
      </c>
      <c r="N3653" s="10">
        <v>2.8643686044342691</v>
      </c>
      <c r="O3653" s="10">
        <v>2.3407294739706841</v>
      </c>
      <c r="P3653" s="10">
        <v>2.6002860292496979</v>
      </c>
      <c r="Q3653" s="4">
        <f t="shared" si="401"/>
        <v>9.784786555511209</v>
      </c>
      <c r="R3653" s="20">
        <f t="array" ref="R3653">MAX(IF((EOL_MOD_TYPE=$AF$1)*(EOL_MOD_MIN&lt;=$Q3653)*(EOL_MOD_MAX&gt;$Q3653),EOL_MOD_A,0))*($Q3653-MAX(IF((EOL_MOD_TYPE=$AF$1)*(EOL_MOD_MIN&lt;=$Q3653)*(EOL_MOD_MAX&gt;$Q3653),EOL_MOD_MIN,0)))+MAX(IF((EOL_MOD_TYPE=$AF$1)*(EOL_MOD_MIN&lt;=$Q3653)*(EOL_MOD_MAX&gt;$Q3653),EOL_MOD_B,0))</f>
        <v>2175.3114047524018</v>
      </c>
      <c r="S3653" s="3">
        <f t="shared" si="402"/>
        <v>75.241167197957822</v>
      </c>
      <c r="T3653" s="4"/>
      <c r="U3653" s="6"/>
      <c r="V3653" s="6">
        <v>4.1283333333333303</v>
      </c>
      <c r="W3653" s="20">
        <f t="array" ref="W3653">MAX(IF((EOL_MOD_TYPE=$AF$1)*(EOL_MOD_MIN&lt;=$V3653)*(EOL_MOD_MAX&gt;$V3653),EOL_MOD_A,0))*($V3653-MAX(IF((EOL_MOD_TYPE=$AF$1)*(EOL_MOD_MIN&lt;=$V3653)*(EOL_MOD_MAX&gt;$V3653),EOL_MOD_MIN,0)))+MAX(IF((EOL_MOD_TYPE=$AF$1)*(EOL_MOD_MIN&lt;=$V3653)*(EOL_MOD_MAX&gt;$V3653),EOL_MOD_B,0))</f>
        <v>112.83333333333303</v>
      </c>
      <c r="X3653" s="3">
        <f t="shared" si="403"/>
        <v>3.9027569479426019</v>
      </c>
      <c r="Y3653" s="6"/>
      <c r="Z3653" s="6">
        <f t="shared" ca="1" si="398"/>
        <v>4.8975507007234791</v>
      </c>
      <c r="AA3653" s="6">
        <v>8.2005600140000006</v>
      </c>
      <c r="AB3653" s="6"/>
      <c r="AC3653" s="6"/>
      <c r="AD3653" s="6"/>
      <c r="AE3653" s="6"/>
      <c r="AF3653" s="6"/>
      <c r="AG3653" s="6"/>
      <c r="AH3653" s="6"/>
      <c r="AI3653" s="6"/>
      <c r="AJ3653" s="6"/>
      <c r="AK3653" s="6"/>
      <c r="AL3653" s="6"/>
      <c r="AM3653" s="6"/>
      <c r="AN3653" s="6"/>
      <c r="AO3653" s="6"/>
      <c r="AP3653" s="6"/>
      <c r="AQ3653" s="6"/>
      <c r="AR3653" s="6"/>
      <c r="AS3653" s="6"/>
      <c r="AT3653" s="6"/>
      <c r="AU3653" s="6"/>
      <c r="AV3653" s="6"/>
      <c r="AW3653" s="6"/>
      <c r="AX3653" s="6"/>
      <c r="AY3653" s="6"/>
      <c r="BE3653" s="21"/>
      <c r="BJ3653" s="21"/>
      <c r="BP3653" s="21"/>
      <c r="BQ3653" s="21"/>
      <c r="BR3653" s="21"/>
    </row>
    <row r="3654" spans="1:70" x14ac:dyDescent="0.2">
      <c r="A3654" s="2">
        <f t="shared" si="404"/>
        <v>3646</v>
      </c>
      <c r="B3654" s="2">
        <f t="array" ref="B3654">MAX(IF((C3654&gt;=$R$3:$AC$3)*(C3654&lt;=$R$4:$AC$4),$F$3:$Q$3,0))</f>
        <v>6</v>
      </c>
      <c r="C3654" s="2">
        <f t="shared" si="399"/>
        <v>152</v>
      </c>
      <c r="D3654" s="2">
        <f t="shared" si="400"/>
        <v>22</v>
      </c>
      <c r="E3654" s="10">
        <v>9.0935042220313154</v>
      </c>
      <c r="F3654" s="10">
        <v>9.5995609627079688</v>
      </c>
      <c r="G3654" s="10">
        <v>9.3929164815020414</v>
      </c>
      <c r="H3654" s="10">
        <v>9.9989843097529292</v>
      </c>
      <c r="I3654" s="10">
        <v>12.918236703059312</v>
      </c>
      <c r="J3654" s="10">
        <v>15.685717989918512</v>
      </c>
      <c r="K3654" s="10">
        <v>12.158648256591423</v>
      </c>
      <c r="L3654" s="10">
        <v>12.429187508427061</v>
      </c>
      <c r="M3654" s="10">
        <v>11.83980830305075</v>
      </c>
      <c r="N3654" s="10">
        <v>8.6203178217699907</v>
      </c>
      <c r="O3654" s="10">
        <v>7.0444257660047329</v>
      </c>
      <c r="P3654" s="10">
        <v>7.8255612650341453</v>
      </c>
      <c r="Q3654" s="4">
        <f t="shared" si="401"/>
        <v>8.2320592571999995</v>
      </c>
      <c r="R3654" s="20">
        <f t="array" ref="R3654">MAX(IF((EOL_MOD_TYPE=$AF$1)*(EOL_MOD_MIN&lt;=$Q3654)*(EOL_MOD_MAX&gt;$Q3654),EOL_MOD_A,0))*($Q3654-MAX(IF((EOL_MOD_TYPE=$AF$1)*(EOL_MOD_MIN&lt;=$Q3654)*(EOL_MOD_MAX&gt;$Q3654),EOL_MOD_MIN,0)))+MAX(IF((EOL_MOD_TYPE=$AF$1)*(EOL_MOD_MIN&lt;=$Q3654)*(EOL_MOD_MAX&gt;$Q3654),EOL_MOD_B,0))</f>
        <v>1489.0343422409092</v>
      </c>
      <c r="S3654" s="3">
        <f t="shared" si="402"/>
        <v>51.503744090746224</v>
      </c>
      <c r="T3654" s="4"/>
      <c r="U3654" s="6"/>
      <c r="V3654" s="6">
        <v>3.6349999999999998</v>
      </c>
      <c r="W3654" s="20">
        <f t="array" ref="W3654">MAX(IF((EOL_MOD_TYPE=$AF$1)*(EOL_MOD_MIN&lt;=$V3654)*(EOL_MOD_MAX&gt;$V3654),EOL_MOD_A,0))*($V3654-MAX(IF((EOL_MOD_TYPE=$AF$1)*(EOL_MOD_MIN&lt;=$V3654)*(EOL_MOD_MAX&gt;$V3654),EOL_MOD_MIN,0)))+MAX(IF((EOL_MOD_TYPE=$AF$1)*(EOL_MOD_MIN&lt;=$V3654)*(EOL_MOD_MAX&gt;$V3654),EOL_MOD_B,0))</f>
        <v>63.499999999999979</v>
      </c>
      <c r="X3654" s="3">
        <f t="shared" si="403"/>
        <v>2.1963816797136406</v>
      </c>
      <c r="Y3654" s="6"/>
      <c r="Z3654" s="6">
        <f t="shared" ca="1" si="398"/>
        <v>14.739179700235258</v>
      </c>
      <c r="AA3654" s="6">
        <v>6.8600493809999996</v>
      </c>
      <c r="AB3654" s="6"/>
      <c r="AC3654" s="6"/>
      <c r="AD3654" s="6"/>
      <c r="AE3654" s="6"/>
      <c r="AF3654" s="6"/>
      <c r="AG3654" s="6"/>
      <c r="AH3654" s="6"/>
      <c r="AI3654" s="6"/>
      <c r="AJ3654" s="6"/>
      <c r="AK3654" s="6"/>
      <c r="AL3654" s="6"/>
      <c r="AM3654" s="6"/>
      <c r="AN3654" s="6"/>
      <c r="AO3654" s="6"/>
      <c r="AP3654" s="6"/>
      <c r="AQ3654" s="6"/>
      <c r="AR3654" s="6"/>
      <c r="AS3654" s="6"/>
      <c r="AT3654" s="6"/>
      <c r="AU3654" s="6"/>
      <c r="AV3654" s="6"/>
      <c r="AW3654" s="6"/>
      <c r="AX3654" s="6"/>
      <c r="AY3654" s="6"/>
      <c r="BE3654" s="21"/>
      <c r="BJ3654" s="21"/>
      <c r="BP3654" s="21"/>
      <c r="BQ3654" s="21"/>
      <c r="BR3654" s="21"/>
    </row>
    <row r="3655" spans="1:70" x14ac:dyDescent="0.2">
      <c r="A3655" s="2">
        <f t="shared" si="404"/>
        <v>3647</v>
      </c>
      <c r="B3655" s="2">
        <f t="array" ref="B3655">MAX(IF((C3655&gt;=$R$3:$AC$3)*(C3655&lt;=$R$4:$AC$4),$F$3:$Q$3,0))</f>
        <v>6</v>
      </c>
      <c r="C3655" s="2">
        <f t="shared" si="399"/>
        <v>152</v>
      </c>
      <c r="D3655" s="2">
        <f t="shared" si="400"/>
        <v>23</v>
      </c>
      <c r="E3655" s="10">
        <v>4.0714366621463993</v>
      </c>
      <c r="F3655" s="10">
        <v>4.2980135588861019</v>
      </c>
      <c r="G3655" s="10">
        <v>4.2054925794848197</v>
      </c>
      <c r="H3655" s="10">
        <v>4.4768474626452415</v>
      </c>
      <c r="I3655" s="10">
        <v>5.783884984151026</v>
      </c>
      <c r="J3655" s="10">
        <v>7.0229699945064343</v>
      </c>
      <c r="K3655" s="10">
        <v>5.4437942805475066</v>
      </c>
      <c r="L3655" s="10">
        <v>5.5649228797738255</v>
      </c>
      <c r="M3655" s="10">
        <v>5.3010399974343496</v>
      </c>
      <c r="N3655" s="10">
        <v>3.859576810211049</v>
      </c>
      <c r="O3655" s="10">
        <v>3.1540023105717134</v>
      </c>
      <c r="P3655" s="10">
        <v>3.5037402807974445</v>
      </c>
      <c r="Q3655" s="4">
        <f t="shared" si="401"/>
        <v>5.1357460804561121</v>
      </c>
      <c r="R3655" s="20">
        <f t="array" ref="R3655">MAX(IF((EOL_MOD_TYPE=$AF$1)*(EOL_MOD_MIN&lt;=$Q3655)*(EOL_MOD_MAX&gt;$Q3655),EOL_MOD_A,0))*($Q3655-MAX(IF((EOL_MOD_TYPE=$AF$1)*(EOL_MOD_MIN&lt;=$Q3655)*(EOL_MOD_MAX&gt;$Q3655),EOL_MOD_MIN,0)))+MAX(IF((EOL_MOD_TYPE=$AF$1)*(EOL_MOD_MIN&lt;=$Q3655)*(EOL_MOD_MAX&gt;$Q3655),EOL_MOD_B,0))</f>
        <v>213.57460804561123</v>
      </c>
      <c r="S3655" s="3">
        <f t="shared" si="402"/>
        <v>7.3872654545417671</v>
      </c>
      <c r="T3655" s="4"/>
      <c r="U3655" s="6"/>
      <c r="V3655" s="6">
        <v>4.1216666666666697</v>
      </c>
      <c r="W3655" s="20">
        <f t="array" ref="W3655">MAX(IF((EOL_MOD_TYPE=$AF$1)*(EOL_MOD_MIN&lt;=$V3655)*(EOL_MOD_MAX&gt;$V3655),EOL_MOD_A,0))*($V3655-MAX(IF((EOL_MOD_TYPE=$AF$1)*(EOL_MOD_MIN&lt;=$V3655)*(EOL_MOD_MAX&gt;$V3655),EOL_MOD_MIN,0)))+MAX(IF((EOL_MOD_TYPE=$AF$1)*(EOL_MOD_MIN&lt;=$V3655)*(EOL_MOD_MAX&gt;$V3655),EOL_MOD_B,0))</f>
        <v>112.16666666666697</v>
      </c>
      <c r="X3655" s="3">
        <f t="shared" si="403"/>
        <v>3.8796978226962855</v>
      </c>
      <c r="Y3655" s="6"/>
      <c r="Z3655" s="6">
        <f t="shared" ca="1" si="398"/>
        <v>6.5991761961371536</v>
      </c>
      <c r="AA3655" s="6">
        <v>4.30423226</v>
      </c>
      <c r="AB3655" s="6"/>
      <c r="AC3655" s="6"/>
      <c r="AD3655" s="6"/>
      <c r="AE3655" s="6"/>
      <c r="AF3655" s="6"/>
      <c r="AG3655" s="6"/>
      <c r="AH3655" s="6"/>
      <c r="AI3655" s="6"/>
      <c r="AJ3655" s="6"/>
      <c r="AK3655" s="6"/>
      <c r="AL3655" s="6"/>
      <c r="AM3655" s="6"/>
      <c r="AN3655" s="6"/>
      <c r="AO3655" s="6"/>
      <c r="AP3655" s="6"/>
      <c r="AQ3655" s="6"/>
      <c r="AR3655" s="6"/>
      <c r="AS3655" s="6"/>
      <c r="AT3655" s="6"/>
      <c r="AU3655" s="6"/>
      <c r="AV3655" s="6"/>
      <c r="AW3655" s="6"/>
      <c r="AX3655" s="6"/>
      <c r="AY3655" s="6"/>
      <c r="BE3655" s="21"/>
      <c r="BJ3655" s="21"/>
      <c r="BP3655" s="21"/>
      <c r="BQ3655" s="21"/>
      <c r="BR3655" s="21"/>
    </row>
    <row r="3656" spans="1:70" x14ac:dyDescent="0.2">
      <c r="A3656" s="2">
        <f t="shared" si="404"/>
        <v>3648</v>
      </c>
      <c r="B3656" s="2">
        <f t="array" ref="B3656">MAX(IF((C3656&gt;=$R$3:$AC$3)*(C3656&lt;=$R$4:$AC$4),$F$3:$Q$3,0))</f>
        <v>6</v>
      </c>
      <c r="C3656" s="2">
        <f t="shared" si="399"/>
        <v>152</v>
      </c>
      <c r="D3656" s="2">
        <f t="shared" si="400"/>
        <v>24</v>
      </c>
      <c r="E3656" s="10">
        <v>1.3776997104679778</v>
      </c>
      <c r="F3656" s="10">
        <v>1.4543691888217092</v>
      </c>
      <c r="G3656" s="10">
        <v>1.4230617813607362</v>
      </c>
      <c r="H3656" s="10">
        <v>1.5148833114461631</v>
      </c>
      <c r="I3656" s="10">
        <v>1.9571609064020403</v>
      </c>
      <c r="J3656" s="10">
        <v>2.3764446142595759</v>
      </c>
      <c r="K3656" s="10">
        <v>1.8420804316783062</v>
      </c>
      <c r="L3656" s="10">
        <v>1.8830681345290035</v>
      </c>
      <c r="M3656" s="10">
        <v>1.7937749928778957</v>
      </c>
      <c r="N3656" s="10">
        <v>1.3060102109395124</v>
      </c>
      <c r="O3656" s="10">
        <v>1.0672567033866673</v>
      </c>
      <c r="P3656" s="10">
        <v>1.185601636711904</v>
      </c>
      <c r="Q3656" s="4">
        <f t="shared" si="401"/>
        <v>6.9432441371619165</v>
      </c>
      <c r="R3656" s="20">
        <f t="array" ref="R3656">MAX(IF((EOL_MOD_TYPE=$AF$1)*(EOL_MOD_MIN&lt;=$Q3656)*(EOL_MOD_MAX&gt;$Q3656),EOL_MOD_A,0))*($Q3656-MAX(IF((EOL_MOD_TYPE=$AF$1)*(EOL_MOD_MIN&lt;=$Q3656)*(EOL_MOD_MAX&gt;$Q3656),EOL_MOD_MIN,0)))+MAX(IF((EOL_MOD_TYPE=$AF$1)*(EOL_MOD_MIN&lt;=$Q3656)*(EOL_MOD_MAX&gt;$Q3656),EOL_MOD_B,0))</f>
        <v>755.13544800667069</v>
      </c>
      <c r="S3656" s="3">
        <f t="shared" si="402"/>
        <v>26.119144310302435</v>
      </c>
      <c r="T3656" s="4"/>
      <c r="U3656" s="6"/>
      <c r="V3656" s="6">
        <v>4.2024999999999997</v>
      </c>
      <c r="W3656" s="20">
        <f t="array" ref="W3656">MAX(IF((EOL_MOD_TYPE=$AF$1)*(EOL_MOD_MIN&lt;=$V3656)*(EOL_MOD_MAX&gt;$V3656),EOL_MOD_A,0))*($V3656-MAX(IF((EOL_MOD_TYPE=$AF$1)*(EOL_MOD_MIN&lt;=$V3656)*(EOL_MOD_MAX&gt;$V3656),EOL_MOD_MIN,0)))+MAX(IF((EOL_MOD_TYPE=$AF$1)*(EOL_MOD_MIN&lt;=$V3656)*(EOL_MOD_MAX&gt;$V3656),EOL_MOD_B,0))</f>
        <v>120.24999999999997</v>
      </c>
      <c r="X3656" s="3">
        <f t="shared" si="403"/>
        <v>4.1592897163081153</v>
      </c>
      <c r="Y3656" s="6"/>
      <c r="Z3656" s="6">
        <f t="shared" ca="1" si="398"/>
        <v>2.2330405429793219</v>
      </c>
      <c r="AA3656" s="6">
        <v>5.9181845109999998</v>
      </c>
      <c r="AB3656" s="6"/>
      <c r="AC3656" s="6"/>
      <c r="AD3656" s="6"/>
      <c r="AE3656" s="6"/>
      <c r="AF3656" s="6"/>
      <c r="AG3656" s="6"/>
      <c r="AH3656" s="6"/>
      <c r="AI3656" s="6"/>
      <c r="AJ3656" s="6"/>
      <c r="AK3656" s="6"/>
      <c r="AL3656" s="6"/>
      <c r="AM3656" s="6"/>
      <c r="AN3656" s="6"/>
      <c r="AO3656" s="6"/>
      <c r="AP3656" s="6"/>
      <c r="AQ3656" s="6"/>
      <c r="AR3656" s="6"/>
      <c r="AS3656" s="6"/>
      <c r="AT3656" s="6"/>
      <c r="AU3656" s="6"/>
      <c r="AV3656" s="6"/>
      <c r="AW3656" s="6"/>
      <c r="AX3656" s="6"/>
      <c r="AY3656" s="6"/>
      <c r="BE3656" s="21"/>
      <c r="BJ3656" s="21"/>
      <c r="BP3656" s="21"/>
      <c r="BQ3656" s="21"/>
      <c r="BR3656" s="21"/>
    </row>
    <row r="3657" spans="1:70" x14ac:dyDescent="0.2">
      <c r="A3657" s="2">
        <f t="shared" si="404"/>
        <v>3649</v>
      </c>
      <c r="B3657" s="2">
        <f t="array" ref="B3657">MAX(IF((C3657&gt;=$R$3:$AC$3)*(C3657&lt;=$R$4:$AC$4),$F$3:$Q$3,0))</f>
        <v>6</v>
      </c>
      <c r="C3657" s="2">
        <f t="shared" si="399"/>
        <v>153</v>
      </c>
      <c r="D3657" s="2">
        <f t="shared" si="400"/>
        <v>1</v>
      </c>
      <c r="E3657" s="10">
        <v>3.6512911120660418</v>
      </c>
      <c r="F3657" s="10">
        <v>3.8544867596753658</v>
      </c>
      <c r="G3657" s="10">
        <v>3.7715133383009425</v>
      </c>
      <c r="H3657" s="10">
        <v>4.014866177929064</v>
      </c>
      <c r="I3657" s="10">
        <v>5.1870260029317139</v>
      </c>
      <c r="J3657" s="10">
        <v>6.2982455700856432</v>
      </c>
      <c r="K3657" s="10">
        <v>4.8820304285417206</v>
      </c>
      <c r="L3657" s="10">
        <v>4.9906593510751511</v>
      </c>
      <c r="M3657" s="10">
        <v>4.75400745080844</v>
      </c>
      <c r="N3657" s="10">
        <v>3.4612938067985293</v>
      </c>
      <c r="O3657" s="10">
        <v>2.8285299661164576</v>
      </c>
      <c r="P3657" s="10">
        <v>3.1421772725107595</v>
      </c>
      <c r="Q3657" s="4">
        <f t="shared" si="401"/>
        <v>2.0480888866670099</v>
      </c>
      <c r="R3657" s="20">
        <f t="array" ref="R3657">MAX(IF((EOL_MOD_TYPE=$AF$1)*(EOL_MOD_MIN&lt;=$Q3657)*(EOL_MOD_MAX&gt;$Q3657),EOL_MOD_A,0))*($Q3657-MAX(IF((EOL_MOD_TYPE=$AF$1)*(EOL_MOD_MIN&lt;=$Q3657)*(EOL_MOD_MAX&gt;$Q3657),EOL_MOD_MIN,0)))+MAX(IF((EOL_MOD_TYPE=$AF$1)*(EOL_MOD_MIN&lt;=$Q3657)*(EOL_MOD_MAX&gt;$Q3657),EOL_MOD_B,0))</f>
        <v>0</v>
      </c>
      <c r="S3657" s="3">
        <f t="shared" si="402"/>
        <v>0</v>
      </c>
      <c r="T3657" s="4"/>
      <c r="U3657" s="6"/>
      <c r="V3657" s="6">
        <v>4.2324999999999999</v>
      </c>
      <c r="W3657" s="20">
        <f t="array" ref="W3657">MAX(IF((EOL_MOD_TYPE=$AF$1)*(EOL_MOD_MIN&lt;=$V3657)*(EOL_MOD_MAX&gt;$V3657),EOL_MOD_A,0))*($V3657-MAX(IF((EOL_MOD_TYPE=$AF$1)*(EOL_MOD_MIN&lt;=$V3657)*(EOL_MOD_MAX&gt;$V3657),EOL_MOD_MIN,0)))+MAX(IF((EOL_MOD_TYPE=$AF$1)*(EOL_MOD_MIN&lt;=$V3657)*(EOL_MOD_MAX&gt;$V3657),EOL_MOD_B,0))</f>
        <v>123.25</v>
      </c>
      <c r="X3657" s="3">
        <f t="shared" si="403"/>
        <v>4.263055779916634</v>
      </c>
      <c r="Y3657" s="6"/>
      <c r="Z3657" s="6">
        <f t="shared" ref="Z3657:Z3720" ca="1" si="405">(OFFSET($E$9,A3657-1,B3657-1)*(INDEX(EOL_HUB,$AF$1)/$AE$6)^INDEX($AF$5:$AQ$5,$B3657))</f>
        <v>5.9181845111181435</v>
      </c>
      <c r="AA3657" s="6">
        <v>1.7943320190000001</v>
      </c>
      <c r="AB3657" s="6"/>
      <c r="AC3657" s="6"/>
      <c r="AD3657" s="6"/>
      <c r="AE3657" s="6"/>
      <c r="AF3657" s="6"/>
      <c r="AG3657" s="6"/>
      <c r="AH3657" s="6"/>
      <c r="AI3657" s="6"/>
      <c r="AJ3657" s="6"/>
      <c r="AK3657" s="6"/>
      <c r="AL3657" s="6"/>
      <c r="AM3657" s="6"/>
      <c r="AN3657" s="6"/>
      <c r="AO3657" s="6"/>
      <c r="AP3657" s="6"/>
      <c r="AQ3657" s="6"/>
      <c r="AR3657" s="6"/>
      <c r="AS3657" s="6"/>
      <c r="AT3657" s="6"/>
      <c r="AU3657" s="6"/>
      <c r="AV3657" s="6"/>
      <c r="AW3657" s="6"/>
      <c r="AX3657" s="6"/>
      <c r="AY3657" s="6"/>
      <c r="BE3657" s="21"/>
      <c r="BJ3657" s="21"/>
      <c r="BP3657" s="21"/>
      <c r="BQ3657" s="21"/>
      <c r="BR3657" s="21"/>
    </row>
    <row r="3658" spans="1:70" x14ac:dyDescent="0.2">
      <c r="A3658" s="2">
        <f t="shared" si="404"/>
        <v>3650</v>
      </c>
      <c r="B3658" s="2">
        <f t="array" ref="B3658">MAX(IF((C3658&gt;=$R$3:$AC$3)*(C3658&lt;=$R$4:$AC$4),$F$3:$Q$3,0))</f>
        <v>6</v>
      </c>
      <c r="C3658" s="2">
        <f t="shared" ref="C3658:C3721" si="406">INT((A3658-1)/24)+1</f>
        <v>153</v>
      </c>
      <c r="D3658" s="2">
        <f t="shared" ref="D3658:D3721" si="407">IF(MOD(A3658,24)=0,24,MOD(A3658,24))</f>
        <v>2</v>
      </c>
      <c r="E3658" s="10">
        <v>5.0594285861159456</v>
      </c>
      <c r="F3658" s="10">
        <v>5.3409875844361974</v>
      </c>
      <c r="G3658" s="10">
        <v>5.2260150755057708</v>
      </c>
      <c r="H3658" s="10">
        <v>5.5632180745376214</v>
      </c>
      <c r="I3658" s="10">
        <v>7.1874268116928981</v>
      </c>
      <c r="J3658" s="10">
        <v>8.7271933958831038</v>
      </c>
      <c r="K3658" s="10">
        <v>6.76480826927971</v>
      </c>
      <c r="L3658" s="10">
        <v>6.9153304432385063</v>
      </c>
      <c r="M3658" s="10">
        <v>6.5874126321356377</v>
      </c>
      <c r="N3658" s="10">
        <v>4.7961579325165058</v>
      </c>
      <c r="O3658" s="10">
        <v>3.9193657607753978</v>
      </c>
      <c r="P3658" s="10">
        <v>4.353972616056156</v>
      </c>
      <c r="Q3658" s="4">
        <f t="shared" ref="Q3658:Q3721" si="408">$AA3658*(1+$P$1*COS((2*PI()/24)*(D3658-$R$1)))</f>
        <v>5.9292270773999878</v>
      </c>
      <c r="R3658" s="20">
        <f t="array" ref="R3658">MAX(IF((EOL_MOD_TYPE=$AF$1)*(EOL_MOD_MIN&lt;=$Q3658)*(EOL_MOD_MAX&gt;$Q3658),EOL_MOD_A,0))*($Q3658-MAX(IF((EOL_MOD_TYPE=$AF$1)*(EOL_MOD_MIN&lt;=$Q3658)*(EOL_MOD_MAX&gt;$Q3658),EOL_MOD_MIN,0)))+MAX(IF((EOL_MOD_TYPE=$AF$1)*(EOL_MOD_MIN&lt;=$Q3658)*(EOL_MOD_MAX&gt;$Q3658),EOL_MOD_B,0))</f>
        <v>400.22947708999573</v>
      </c>
      <c r="S3658" s="3">
        <f t="shared" ref="S3658:S3721" si="409">R3658*$AF$3/1000*($I$2/1.225)*$AF$2</f>
        <v>13.843412459241529</v>
      </c>
      <c r="T3658" s="4"/>
      <c r="U3658" s="6"/>
      <c r="V3658" s="6">
        <v>3.76</v>
      </c>
      <c r="W3658" s="20">
        <f t="array" ref="W3658">MAX(IF((EOL_MOD_TYPE=$AF$1)*(EOL_MOD_MIN&lt;=$V3658)*(EOL_MOD_MAX&gt;$V3658),EOL_MOD_A,0))*($V3658-MAX(IF((EOL_MOD_TYPE=$AF$1)*(EOL_MOD_MIN&lt;=$V3658)*(EOL_MOD_MAX&gt;$V3658),EOL_MOD_MIN,0)))+MAX(IF((EOL_MOD_TYPE=$AF$1)*(EOL_MOD_MIN&lt;=$V3658)*(EOL_MOD_MAX&gt;$V3658),EOL_MOD_B,0))</f>
        <v>75.999999999999972</v>
      </c>
      <c r="X3658" s="3">
        <f t="shared" ref="X3658:X3721" si="410">W3658*$AF$3/1000*($I$2/1.225)*$AF$2</f>
        <v>2.6287402780824674</v>
      </c>
      <c r="Y3658" s="6"/>
      <c r="Z3658" s="6">
        <f t="shared" ca="1" si="405"/>
        <v>8.2005600141033579</v>
      </c>
      <c r="AA3658" s="6">
        <v>5.3902064339999898</v>
      </c>
      <c r="AB3658" s="6"/>
      <c r="AC3658" s="6"/>
      <c r="AD3658" s="6"/>
      <c r="AE3658" s="6"/>
      <c r="AF3658" s="6"/>
      <c r="AG3658" s="6"/>
      <c r="AH3658" s="6"/>
      <c r="AI3658" s="6"/>
      <c r="AJ3658" s="6"/>
      <c r="AK3658" s="6"/>
      <c r="AL3658" s="6"/>
      <c r="AM3658" s="6"/>
      <c r="AN3658" s="6"/>
      <c r="AO3658" s="6"/>
      <c r="AP3658" s="6"/>
      <c r="AQ3658" s="6"/>
      <c r="AR3658" s="6"/>
      <c r="AS3658" s="6"/>
      <c r="AT3658" s="6"/>
      <c r="AU3658" s="6"/>
      <c r="AV3658" s="6"/>
      <c r="AW3658" s="6"/>
      <c r="AX3658" s="6"/>
      <c r="AY3658" s="6"/>
      <c r="BE3658" s="21"/>
      <c r="BJ3658" s="21"/>
      <c r="BP3658" s="21"/>
      <c r="BQ3658" s="21"/>
      <c r="BR3658" s="21"/>
    </row>
    <row r="3659" spans="1:70" x14ac:dyDescent="0.2">
      <c r="A3659" s="2">
        <f t="shared" ref="A3659:A3722" si="411">A3658+1</f>
        <v>3651</v>
      </c>
      <c r="B3659" s="2">
        <f t="array" ref="B3659">MAX(IF((C3659&gt;=$R$3:$AC$3)*(C3659&lt;=$R$4:$AC$4),$F$3:$Q$3,0))</f>
        <v>6</v>
      </c>
      <c r="C3659" s="2">
        <f t="shared" si="406"/>
        <v>153</v>
      </c>
      <c r="D3659" s="2">
        <f t="shared" si="407"/>
        <v>3</v>
      </c>
      <c r="E3659" s="10">
        <v>4.5072668031402916</v>
      </c>
      <c r="F3659" s="10">
        <v>4.7580978020670992</v>
      </c>
      <c r="G3659" s="10">
        <v>4.6556728416282986</v>
      </c>
      <c r="H3659" s="10">
        <v>4.9560751217645196</v>
      </c>
      <c r="I3659" s="10">
        <v>6.4030255031652832</v>
      </c>
      <c r="J3659" s="10">
        <v>7.774749343393073</v>
      </c>
      <c r="K3659" s="10">
        <v>6.0265295226038029</v>
      </c>
      <c r="L3659" s="10">
        <v>6.1606244280409053</v>
      </c>
      <c r="M3659" s="10">
        <v>5.8684939949326402</v>
      </c>
      <c r="N3659" s="10">
        <v>4.2727282466586081</v>
      </c>
      <c r="O3659" s="10">
        <v>3.4916249695441017</v>
      </c>
      <c r="P3659" s="10">
        <v>3.8788009159740455</v>
      </c>
      <c r="Q3659" s="4">
        <f t="shared" si="408"/>
        <v>4.9310008205931837</v>
      </c>
      <c r="R3659" s="20">
        <f t="array" ref="R3659">MAX(IF((EOL_MOD_TYPE=$AF$1)*(EOL_MOD_MIN&lt;=$Q3659)*(EOL_MOD_MAX&gt;$Q3659),EOL_MOD_A,0))*($Q3659-MAX(IF((EOL_MOD_TYPE=$AF$1)*(EOL_MOD_MIN&lt;=$Q3659)*(EOL_MOD_MAX&gt;$Q3659),EOL_MOD_MIN,0)))+MAX(IF((EOL_MOD_TYPE=$AF$1)*(EOL_MOD_MIN&lt;=$Q3659)*(EOL_MOD_MAX&gt;$Q3659),EOL_MOD_B,0))</f>
        <v>193.10008205931837</v>
      </c>
      <c r="S3659" s="3">
        <f t="shared" si="409"/>
        <v>6.6790784659257909</v>
      </c>
      <c r="T3659" s="4"/>
      <c r="U3659" s="6"/>
      <c r="V3659" s="6">
        <v>4.125</v>
      </c>
      <c r="W3659" s="20">
        <f t="array" ref="W3659">MAX(IF((EOL_MOD_TYPE=$AF$1)*(EOL_MOD_MIN&lt;=$V3659)*(EOL_MOD_MAX&gt;$V3659),EOL_MOD_A,0))*($V3659-MAX(IF((EOL_MOD_TYPE=$AF$1)*(EOL_MOD_MIN&lt;=$V3659)*(EOL_MOD_MAX&gt;$V3659),EOL_MOD_MIN,0)))+MAX(IF((EOL_MOD_TYPE=$AF$1)*(EOL_MOD_MIN&lt;=$V3659)*(EOL_MOD_MAX&gt;$V3659),EOL_MOD_B,0))</f>
        <v>112.5</v>
      </c>
      <c r="X3659" s="3">
        <f t="shared" si="410"/>
        <v>3.8912273853194432</v>
      </c>
      <c r="Y3659" s="6"/>
      <c r="Z3659" s="6">
        <f t="shared" ca="1" si="405"/>
        <v>7.305590204427225</v>
      </c>
      <c r="AA3659" s="6">
        <v>4.6883157400000002</v>
      </c>
      <c r="AB3659" s="6"/>
      <c r="AC3659" s="6"/>
      <c r="AD3659" s="6"/>
      <c r="AE3659" s="6"/>
      <c r="AF3659" s="6"/>
      <c r="AG3659" s="6"/>
      <c r="AH3659" s="6"/>
      <c r="AI3659" s="6"/>
      <c r="AJ3659" s="6"/>
      <c r="AK3659" s="6"/>
      <c r="AL3659" s="6"/>
      <c r="AM3659" s="6"/>
      <c r="AN3659" s="6"/>
      <c r="AO3659" s="6"/>
      <c r="AP3659" s="6"/>
      <c r="AQ3659" s="6"/>
      <c r="AR3659" s="6"/>
      <c r="AS3659" s="6"/>
      <c r="AT3659" s="6"/>
      <c r="AU3659" s="6"/>
      <c r="AV3659" s="6"/>
      <c r="AW3659" s="6"/>
      <c r="AX3659" s="6"/>
      <c r="AY3659" s="6"/>
      <c r="BE3659" s="21"/>
      <c r="BJ3659" s="21"/>
      <c r="BP3659" s="21"/>
      <c r="BQ3659" s="21"/>
      <c r="BR3659" s="21"/>
    </row>
    <row r="3660" spans="1:70" x14ac:dyDescent="0.2">
      <c r="A3660" s="2">
        <f t="shared" si="411"/>
        <v>3652</v>
      </c>
      <c r="B3660" s="2">
        <f t="array" ref="B3660">MAX(IF((C3660&gt;=$R$3:$AC$3)*(C3660&lt;=$R$4:$AC$4),$F$3:$Q$3,0))</f>
        <v>6</v>
      </c>
      <c r="C3660" s="2">
        <f t="shared" si="406"/>
        <v>153</v>
      </c>
      <c r="D3660" s="2">
        <f t="shared" si="407"/>
        <v>4</v>
      </c>
      <c r="E3660" s="10">
        <v>6.0639541006339295</v>
      </c>
      <c r="F3660" s="10">
        <v>6.4014153007227712</v>
      </c>
      <c r="G3660" s="10">
        <v>6.2636155462402092</v>
      </c>
      <c r="H3660" s="10">
        <v>6.6677685990842663</v>
      </c>
      <c r="I3660" s="10">
        <v>8.6144562663410245</v>
      </c>
      <c r="J3660" s="10">
        <v>10.459936192244522</v>
      </c>
      <c r="K3660" s="10">
        <v>8.1079288196836998</v>
      </c>
      <c r="L3660" s="10">
        <v>8.2883364563323454</v>
      </c>
      <c r="M3660" s="10">
        <v>7.8953121213778177</v>
      </c>
      <c r="N3660" s="10">
        <v>5.7484123092443067</v>
      </c>
      <c r="O3660" s="10">
        <v>4.6975372163882421</v>
      </c>
      <c r="P3660" s="10">
        <v>5.2184331984909482</v>
      </c>
      <c r="Q3660" s="4">
        <f t="shared" si="408"/>
        <v>2.233040543</v>
      </c>
      <c r="R3660" s="20">
        <f t="array" ref="R3660">MAX(IF((EOL_MOD_TYPE=$AF$1)*(EOL_MOD_MIN&lt;=$Q3660)*(EOL_MOD_MAX&gt;$Q3660),EOL_MOD_A,0))*($Q3660-MAX(IF((EOL_MOD_TYPE=$AF$1)*(EOL_MOD_MIN&lt;=$Q3660)*(EOL_MOD_MAX&gt;$Q3660),EOL_MOD_MIN,0)))+MAX(IF((EOL_MOD_TYPE=$AF$1)*(EOL_MOD_MIN&lt;=$Q3660)*(EOL_MOD_MAX&gt;$Q3660),EOL_MOD_B,0))</f>
        <v>0</v>
      </c>
      <c r="S3660" s="3">
        <f t="shared" si="409"/>
        <v>0</v>
      </c>
      <c r="T3660" s="4"/>
      <c r="U3660" s="6"/>
      <c r="V3660" s="6">
        <v>6.7258333333333304</v>
      </c>
      <c r="W3660" s="20">
        <f t="array" ref="W3660">MAX(IF((EOL_MOD_TYPE=$AF$1)*(EOL_MOD_MIN&lt;=$V3660)*(EOL_MOD_MAX&gt;$V3660),EOL_MOD_A,0))*($V3660-MAX(IF((EOL_MOD_TYPE=$AF$1)*(EOL_MOD_MIN&lt;=$V3660)*(EOL_MOD_MAX&gt;$V3660),EOL_MOD_MIN,0)))+MAX(IF((EOL_MOD_TYPE=$AF$1)*(EOL_MOD_MIN&lt;=$V3660)*(EOL_MOD_MAX&gt;$V3660),EOL_MOD_B,0))</f>
        <v>679.04166666666561</v>
      </c>
      <c r="X3660" s="3">
        <f t="shared" si="410"/>
        <v>23.487160258722547</v>
      </c>
      <c r="Y3660" s="6"/>
      <c r="Z3660" s="6">
        <f t="shared" ca="1" si="405"/>
        <v>9.8287422539137115</v>
      </c>
      <c r="AA3660" s="6">
        <v>2.233040543</v>
      </c>
      <c r="AB3660" s="6"/>
      <c r="AC3660" s="6"/>
      <c r="AD3660" s="6"/>
      <c r="AE3660" s="6"/>
      <c r="AF3660" s="6"/>
      <c r="AG3660" s="6"/>
      <c r="AH3660" s="6"/>
      <c r="AI3660" s="6"/>
      <c r="AJ3660" s="6"/>
      <c r="AK3660" s="6"/>
      <c r="AL3660" s="6"/>
      <c r="AM3660" s="6"/>
      <c r="AN3660" s="6"/>
      <c r="AO3660" s="6"/>
      <c r="AP3660" s="6"/>
      <c r="AQ3660" s="6"/>
      <c r="AR3660" s="6"/>
      <c r="AS3660" s="6"/>
      <c r="AT3660" s="6"/>
      <c r="AU3660" s="6"/>
      <c r="AV3660" s="6"/>
      <c r="AW3660" s="6"/>
      <c r="AX3660" s="6"/>
      <c r="AY3660" s="6"/>
      <c r="BE3660" s="21"/>
      <c r="BJ3660" s="21"/>
      <c r="BP3660" s="21"/>
      <c r="BQ3660" s="21"/>
      <c r="BR3660" s="21"/>
    </row>
    <row r="3661" spans="1:70" x14ac:dyDescent="0.2">
      <c r="A3661" s="2">
        <f t="shared" si="411"/>
        <v>3653</v>
      </c>
      <c r="B3661" s="2">
        <f t="array" ref="B3661">MAX(IF((C3661&gt;=$R$3:$AC$3)*(C3661&lt;=$R$4:$AC$4),$F$3:$Q$3,0))</f>
        <v>6</v>
      </c>
      <c r="C3661" s="2">
        <f t="shared" si="406"/>
        <v>153</v>
      </c>
      <c r="D3661" s="2">
        <f t="shared" si="407"/>
        <v>5</v>
      </c>
      <c r="E3661" s="10">
        <v>3.3255490444641405</v>
      </c>
      <c r="F3661" s="10">
        <v>3.5106170302824777</v>
      </c>
      <c r="G3661" s="10">
        <v>3.4350459038785082</v>
      </c>
      <c r="H3661" s="10">
        <v>3.6566885443731505</v>
      </c>
      <c r="I3661" s="10">
        <v>4.7242766567302414</v>
      </c>
      <c r="J3661" s="10">
        <v>5.7363611650091766</v>
      </c>
      <c r="K3661" s="10">
        <v>4.4464906052081776</v>
      </c>
      <c r="L3661" s="10">
        <v>4.5454284325258705</v>
      </c>
      <c r="M3661" s="10">
        <v>4.3298889215288225</v>
      </c>
      <c r="N3661" s="10">
        <v>3.1525019393195675</v>
      </c>
      <c r="O3661" s="10">
        <v>2.5761887610035723</v>
      </c>
      <c r="P3661" s="10">
        <v>2.8618546989046791</v>
      </c>
      <c r="Q3661" s="4">
        <f t="shared" si="408"/>
        <v>4.6440348218451994</v>
      </c>
      <c r="R3661" s="20">
        <f t="array" ref="R3661">MAX(IF((EOL_MOD_TYPE=$AF$1)*(EOL_MOD_MIN&lt;=$Q3661)*(EOL_MOD_MAX&gt;$Q3661),EOL_MOD_A,0))*($Q3661-MAX(IF((EOL_MOD_TYPE=$AF$1)*(EOL_MOD_MIN&lt;=$Q3661)*(EOL_MOD_MAX&gt;$Q3661),EOL_MOD_MIN,0)))+MAX(IF((EOL_MOD_TYPE=$AF$1)*(EOL_MOD_MIN&lt;=$Q3661)*(EOL_MOD_MAX&gt;$Q3661),EOL_MOD_B,0))</f>
        <v>164.40348218451993</v>
      </c>
      <c r="S3661" s="3">
        <f t="shared" si="409"/>
        <v>5.6865007299402768</v>
      </c>
      <c r="T3661" s="4"/>
      <c r="U3661" s="6"/>
      <c r="V3661" s="6">
        <v>7.1083333333333298</v>
      </c>
      <c r="W3661" s="20">
        <f t="array" ref="W3661">MAX(IF((EOL_MOD_TYPE=$AF$1)*(EOL_MOD_MIN&lt;=$V3661)*(EOL_MOD_MAX&gt;$V3661),EOL_MOD_A,0))*($V3661-MAX(IF((EOL_MOD_TYPE=$AF$1)*(EOL_MOD_MIN&lt;=$V3661)*(EOL_MOD_MAX&gt;$V3661),EOL_MOD_MIN,0)))+MAX(IF((EOL_MOD_TYPE=$AF$1)*(EOL_MOD_MIN&lt;=$V3661)*(EOL_MOD_MAX&gt;$V3661),EOL_MOD_B,0))</f>
        <v>837.78409090908895</v>
      </c>
      <c r="X3661" s="3">
        <f t="shared" si="410"/>
        <v>28.97785242249245</v>
      </c>
      <c r="Y3661" s="6"/>
      <c r="Z3661" s="6">
        <f t="shared" ca="1" si="405"/>
        <v>5.3902064343412546</v>
      </c>
      <c r="AA3661" s="6">
        <v>4.8975507010000001</v>
      </c>
      <c r="AB3661" s="6"/>
      <c r="AC3661" s="6"/>
      <c r="AD3661" s="6"/>
      <c r="AE3661" s="6"/>
      <c r="AF3661" s="6"/>
      <c r="AG3661" s="6"/>
      <c r="AH3661" s="6"/>
      <c r="AI3661" s="6"/>
      <c r="AJ3661" s="6"/>
      <c r="AK3661" s="6"/>
      <c r="AL3661" s="6"/>
      <c r="AM3661" s="6"/>
      <c r="AN3661" s="6"/>
      <c r="AO3661" s="6"/>
      <c r="AP3661" s="6"/>
      <c r="AQ3661" s="6"/>
      <c r="AR3661" s="6"/>
      <c r="AS3661" s="6"/>
      <c r="AT3661" s="6"/>
      <c r="AU3661" s="6"/>
      <c r="AV3661" s="6"/>
      <c r="AW3661" s="6"/>
      <c r="AX3661" s="6"/>
      <c r="AY3661" s="6"/>
      <c r="BE3661" s="21"/>
      <c r="BJ3661" s="21"/>
      <c r="BP3661" s="21"/>
      <c r="BQ3661" s="21"/>
      <c r="BR3661" s="21"/>
    </row>
    <row r="3662" spans="1:70" x14ac:dyDescent="0.2">
      <c r="A3662" s="2">
        <f t="shared" si="411"/>
        <v>3654</v>
      </c>
      <c r="B3662" s="2">
        <f t="array" ref="B3662">MAX(IF((C3662&gt;=$R$3:$AC$3)*(C3662&lt;=$R$4:$AC$4),$F$3:$Q$3,0))</f>
        <v>6</v>
      </c>
      <c r="C3662" s="2">
        <f t="shared" si="406"/>
        <v>153</v>
      </c>
      <c r="D3662" s="2">
        <f t="shared" si="407"/>
        <v>6</v>
      </c>
      <c r="E3662" s="10">
        <v>6.5731146649836578</v>
      </c>
      <c r="F3662" s="10">
        <v>6.9389108313720307</v>
      </c>
      <c r="G3662" s="10">
        <v>6.7895407055450914</v>
      </c>
      <c r="H3662" s="10">
        <v>7.2276285133451976</v>
      </c>
      <c r="I3662" s="10">
        <v>9.3377700219114566</v>
      </c>
      <c r="J3662" s="10">
        <v>11.33820587013483</v>
      </c>
      <c r="K3662" s="10">
        <v>8.7887119432080034</v>
      </c>
      <c r="L3662" s="10">
        <v>8.9842675266525234</v>
      </c>
      <c r="M3662" s="10">
        <v>8.5582428607476508</v>
      </c>
      <c r="N3662" s="10">
        <v>6.231078372825456</v>
      </c>
      <c r="O3662" s="10">
        <v>5.0919664387169608</v>
      </c>
      <c r="P3662" s="10">
        <v>5.6565995085042857</v>
      </c>
      <c r="Q3662" s="4">
        <f t="shared" si="408"/>
        <v>3.8008216665000001</v>
      </c>
      <c r="R3662" s="20">
        <f t="array" ref="R3662">MAX(IF((EOL_MOD_TYPE=$AF$1)*(EOL_MOD_MIN&lt;=$Q3662)*(EOL_MOD_MAX&gt;$Q3662),EOL_MOD_A,0))*($Q3662-MAX(IF((EOL_MOD_TYPE=$AF$1)*(EOL_MOD_MIN&lt;=$Q3662)*(EOL_MOD_MAX&gt;$Q3662),EOL_MOD_MIN,0)))+MAX(IF((EOL_MOD_TYPE=$AF$1)*(EOL_MOD_MIN&lt;=$Q3662)*(EOL_MOD_MAX&gt;$Q3662),EOL_MOD_B,0))</f>
        <v>80.082166650000005</v>
      </c>
      <c r="S3662" s="3">
        <f t="shared" si="409"/>
        <v>2.7699370661706264</v>
      </c>
      <c r="T3662" s="4"/>
      <c r="U3662" s="6"/>
      <c r="V3662" s="6">
        <v>6.66</v>
      </c>
      <c r="W3662" s="20">
        <f t="array" ref="W3662">MAX(IF((EOL_MOD_TYPE=$AF$1)*(EOL_MOD_MIN&lt;=$V3662)*(EOL_MOD_MAX&gt;$V3662),EOL_MOD_A,0))*($V3662-MAX(IF((EOL_MOD_TYPE=$AF$1)*(EOL_MOD_MIN&lt;=$V3662)*(EOL_MOD_MAX&gt;$V3662),EOL_MOD_MIN,0)))+MAX(IF((EOL_MOD_TYPE=$AF$1)*(EOL_MOD_MIN&lt;=$V3662)*(EOL_MOD_MAX&gt;$V3662),EOL_MOD_B,0))</f>
        <v>656</v>
      </c>
      <c r="X3662" s="3">
        <f t="shared" si="410"/>
        <v>22.690179242396042</v>
      </c>
      <c r="Y3662" s="6"/>
      <c r="Z3662" s="6">
        <f t="shared" ca="1" si="405"/>
        <v>10.654013664250998</v>
      </c>
      <c r="AA3662" s="6">
        <v>4.2231351850000003</v>
      </c>
      <c r="AB3662" s="6"/>
      <c r="AC3662" s="6"/>
      <c r="AD3662" s="6"/>
      <c r="AE3662" s="6"/>
      <c r="AF3662" s="6"/>
      <c r="AG3662" s="6"/>
      <c r="AH3662" s="6"/>
      <c r="AI3662" s="6"/>
      <c r="AJ3662" s="6"/>
      <c r="AK3662" s="6"/>
      <c r="AL3662" s="6"/>
      <c r="AM3662" s="6"/>
      <c r="AN3662" s="6"/>
      <c r="AO3662" s="6"/>
      <c r="AP3662" s="6"/>
      <c r="AQ3662" s="6"/>
      <c r="AR3662" s="6"/>
      <c r="AS3662" s="6"/>
      <c r="AT3662" s="6"/>
      <c r="AU3662" s="6"/>
      <c r="AV3662" s="6"/>
      <c r="AW3662" s="6"/>
      <c r="AX3662" s="6"/>
      <c r="AY3662" s="6"/>
      <c r="BE3662" s="21"/>
      <c r="BJ3662" s="21"/>
      <c r="BP3662" s="21"/>
      <c r="BQ3662" s="21"/>
      <c r="BR3662" s="21"/>
    </row>
    <row r="3663" spans="1:70" x14ac:dyDescent="0.2">
      <c r="A3663" s="2">
        <f t="shared" si="411"/>
        <v>3655</v>
      </c>
      <c r="B3663" s="2">
        <f t="array" ref="B3663">MAX(IF((C3663&gt;=$R$3:$AC$3)*(C3663&lt;=$R$4:$AC$4),$F$3:$Q$3,0))</f>
        <v>6</v>
      </c>
      <c r="C3663" s="2">
        <f t="shared" si="406"/>
        <v>153</v>
      </c>
      <c r="D3663" s="2">
        <f t="shared" si="407"/>
        <v>7</v>
      </c>
      <c r="E3663" s="10">
        <v>4.5200194285381086</v>
      </c>
      <c r="F3663" s="10">
        <v>4.7715601155990299</v>
      </c>
      <c r="G3663" s="10">
        <v>4.6688453593241022</v>
      </c>
      <c r="H3663" s="10">
        <v>4.9700975819896982</v>
      </c>
      <c r="I3663" s="10">
        <v>6.4211418892637599</v>
      </c>
      <c r="J3663" s="10">
        <v>7.7967468133163402</v>
      </c>
      <c r="K3663" s="10">
        <v>6.0435806706292778</v>
      </c>
      <c r="L3663" s="10">
        <v>6.1780549771916045</v>
      </c>
      <c r="M3663" s="10">
        <v>5.8850980054861264</v>
      </c>
      <c r="N3663" s="10">
        <v>4.2848172809084435</v>
      </c>
      <c r="O3663" s="10">
        <v>3.5015039909579744</v>
      </c>
      <c r="P3663" s="10">
        <v>3.8897753927988177</v>
      </c>
      <c r="Q3663" s="4">
        <f t="shared" si="408"/>
        <v>5.6659117483127108</v>
      </c>
      <c r="R3663" s="20">
        <f t="array" ref="R3663">MAX(IF((EOL_MOD_TYPE=$AF$1)*(EOL_MOD_MIN&lt;=$Q3663)*(EOL_MOD_MAX&gt;$Q3663),EOL_MOD_A,0))*($Q3663-MAX(IF((EOL_MOD_TYPE=$AF$1)*(EOL_MOD_MIN&lt;=$Q3663)*(EOL_MOD_MAX&gt;$Q3663),EOL_MOD_MIN,0)))+MAX(IF((EOL_MOD_TYPE=$AF$1)*(EOL_MOD_MIN&lt;=$Q3663)*(EOL_MOD_MAX&gt;$Q3663),EOL_MOD_B,0))</f>
        <v>308.06911190944879</v>
      </c>
      <c r="S3663" s="3">
        <f t="shared" si="409"/>
        <v>10.65570635407189</v>
      </c>
      <c r="T3663" s="4"/>
      <c r="U3663" s="6"/>
      <c r="V3663" s="6">
        <v>6.9591666666666701</v>
      </c>
      <c r="W3663" s="20">
        <f t="array" ref="W3663">MAX(IF((EOL_MOD_TYPE=$AF$1)*(EOL_MOD_MIN&lt;=$V3663)*(EOL_MOD_MAX&gt;$V3663),EOL_MOD_A,0))*($V3663-MAX(IF((EOL_MOD_TYPE=$AF$1)*(EOL_MOD_MIN&lt;=$V3663)*(EOL_MOD_MAX&gt;$V3663),EOL_MOD_MIN,0)))+MAX(IF((EOL_MOD_TYPE=$AF$1)*(EOL_MOD_MIN&lt;=$V3663)*(EOL_MOD_MAX&gt;$V3663),EOL_MOD_B,0))</f>
        <v>760.70833333333451</v>
      </c>
      <c r="X3663" s="3">
        <f t="shared" si="410"/>
        <v>26.311903101398958</v>
      </c>
      <c r="Y3663" s="6"/>
      <c r="Z3663" s="6">
        <f t="shared" ca="1" si="405"/>
        <v>7.3262602599744397</v>
      </c>
      <c r="AA3663" s="6">
        <v>6.5991761960000002</v>
      </c>
      <c r="AB3663" s="6"/>
      <c r="AC3663" s="6"/>
      <c r="AD3663" s="6"/>
      <c r="AE3663" s="6"/>
      <c r="AF3663" s="6"/>
      <c r="AG3663" s="6"/>
      <c r="AH3663" s="6"/>
      <c r="AI3663" s="6"/>
      <c r="AJ3663" s="6"/>
      <c r="AK3663" s="6"/>
      <c r="AL3663" s="6"/>
      <c r="AM3663" s="6"/>
      <c r="AN3663" s="6"/>
      <c r="AO3663" s="6"/>
      <c r="AP3663" s="6"/>
      <c r="AQ3663" s="6"/>
      <c r="AR3663" s="6"/>
      <c r="AS3663" s="6"/>
      <c r="AT3663" s="6"/>
      <c r="AU3663" s="6"/>
      <c r="AV3663" s="6"/>
      <c r="AW3663" s="6"/>
      <c r="AX3663" s="6"/>
      <c r="AY3663" s="6"/>
      <c r="BE3663" s="21"/>
      <c r="BJ3663" s="21"/>
      <c r="BP3663" s="21"/>
      <c r="BQ3663" s="21"/>
      <c r="BR3663" s="21"/>
    </row>
    <row r="3664" spans="1:70" x14ac:dyDescent="0.2">
      <c r="A3664" s="2">
        <f t="shared" si="411"/>
        <v>3656</v>
      </c>
      <c r="B3664" s="2">
        <f t="array" ref="B3664">MAX(IF((C3664&gt;=$R$3:$AC$3)*(C3664&lt;=$R$4:$AC$4),$F$3:$Q$3,0))</f>
        <v>6</v>
      </c>
      <c r="C3664" s="2">
        <f t="shared" si="406"/>
        <v>153</v>
      </c>
      <c r="D3664" s="2">
        <f t="shared" si="407"/>
        <v>8</v>
      </c>
      <c r="E3664" s="10">
        <v>5.4272589104706892</v>
      </c>
      <c r="F3664" s="10">
        <v>5.7292877970232494</v>
      </c>
      <c r="G3664" s="10">
        <v>5.6059565624913166</v>
      </c>
      <c r="H3664" s="10">
        <v>5.9676748771158508</v>
      </c>
      <c r="I3664" s="10">
        <v>7.7099667567522987</v>
      </c>
      <c r="J3664" s="10">
        <v>9.3616773742366028</v>
      </c>
      <c r="K3664" s="10">
        <v>7.2566230221779318</v>
      </c>
      <c r="L3664" s="10">
        <v>7.4180884517094592</v>
      </c>
      <c r="M3664" s="10">
        <v>7.0663303762829344</v>
      </c>
      <c r="N3664" s="10">
        <v>5.1448479669633516</v>
      </c>
      <c r="O3664" s="10">
        <v>4.2043112945471544</v>
      </c>
      <c r="P3664" s="10">
        <v>4.6705149157123866</v>
      </c>
      <c r="Q3664" s="4">
        <f t="shared" si="408"/>
        <v>7.034064703194093</v>
      </c>
      <c r="R3664" s="20">
        <f t="array" ref="R3664">MAX(IF((EOL_MOD_TYPE=$AF$1)*(EOL_MOD_MIN&lt;=$Q3664)*(EOL_MOD_MAX&gt;$Q3664),EOL_MOD_A,0))*($Q3664-MAX(IF((EOL_MOD_TYPE=$AF$1)*(EOL_MOD_MIN&lt;=$Q3664)*(EOL_MOD_MAX&gt;$Q3664),EOL_MOD_MIN,0)))+MAX(IF((EOL_MOD_TYPE=$AF$1)*(EOL_MOD_MIN&lt;=$Q3664)*(EOL_MOD_MAX&gt;$Q3664),EOL_MOD_B,0))</f>
        <v>794.74204389657666</v>
      </c>
      <c r="S3664" s="3">
        <f t="shared" si="409"/>
        <v>27.48908449311206</v>
      </c>
      <c r="T3664" s="4"/>
      <c r="U3664" s="6"/>
      <c r="V3664" s="6">
        <v>6.4824999999999999</v>
      </c>
      <c r="W3664" s="20">
        <f t="array" ref="W3664">MAX(IF((EOL_MOD_TYPE=$AF$1)*(EOL_MOD_MIN&lt;=$V3664)*(EOL_MOD_MAX&gt;$V3664),EOL_MOD_A,0))*($V3664-MAX(IF((EOL_MOD_TYPE=$AF$1)*(EOL_MOD_MIN&lt;=$V3664)*(EOL_MOD_MAX&gt;$V3664),EOL_MOD_MIN,0)))+MAX(IF((EOL_MOD_TYPE=$AF$1)*(EOL_MOD_MIN&lt;=$V3664)*(EOL_MOD_MAX&gt;$V3664),EOL_MOD_B,0))</f>
        <v>593.875</v>
      </c>
      <c r="X3664" s="3">
        <f t="shared" si="410"/>
        <v>20.541357008502974</v>
      </c>
      <c r="Y3664" s="6"/>
      <c r="Z3664" s="6">
        <f t="shared" ca="1" si="405"/>
        <v>8.7967567186394806</v>
      </c>
      <c r="AA3664" s="6">
        <v>8.5076293280000002</v>
      </c>
      <c r="AB3664" s="6"/>
      <c r="AC3664" s="6"/>
      <c r="AD3664" s="6"/>
      <c r="AE3664" s="6"/>
      <c r="AF3664" s="6"/>
      <c r="AG3664" s="6"/>
      <c r="AH3664" s="6"/>
      <c r="AI3664" s="6"/>
      <c r="AJ3664" s="6"/>
      <c r="AK3664" s="6"/>
      <c r="AL3664" s="6"/>
      <c r="AM3664" s="6"/>
      <c r="AN3664" s="6"/>
      <c r="AO3664" s="6"/>
      <c r="AP3664" s="6"/>
      <c r="AQ3664" s="6"/>
      <c r="AR3664" s="6"/>
      <c r="AS3664" s="6"/>
      <c r="AT3664" s="6"/>
      <c r="AU3664" s="6"/>
      <c r="AV3664" s="6"/>
      <c r="AW3664" s="6"/>
      <c r="AX3664" s="6"/>
      <c r="AY3664" s="6"/>
      <c r="BE3664" s="21"/>
      <c r="BJ3664" s="21"/>
      <c r="BP3664" s="21"/>
      <c r="BQ3664" s="21"/>
      <c r="BR3664" s="21"/>
    </row>
    <row r="3665" spans="1:70" x14ac:dyDescent="0.2">
      <c r="A3665" s="2">
        <f t="shared" si="411"/>
        <v>3657</v>
      </c>
      <c r="B3665" s="2">
        <f t="array" ref="B3665">MAX(IF((C3665&gt;=$R$3:$AC$3)*(C3665&lt;=$R$4:$AC$4),$F$3:$Q$3,0))</f>
        <v>6</v>
      </c>
      <c r="C3665" s="2">
        <f t="shared" si="406"/>
        <v>153</v>
      </c>
      <c r="D3665" s="2">
        <f t="shared" si="407"/>
        <v>9</v>
      </c>
      <c r="E3665" s="10">
        <v>5.6842041612118566</v>
      </c>
      <c r="F3665" s="10">
        <v>6.0005321422551186</v>
      </c>
      <c r="G3665" s="10">
        <v>5.8713619795453011</v>
      </c>
      <c r="H3665" s="10">
        <v>6.2502052931024572</v>
      </c>
      <c r="I3665" s="10">
        <v>8.0749833100805013</v>
      </c>
      <c r="J3665" s="10">
        <v>9.8048916339507244</v>
      </c>
      <c r="K3665" s="10">
        <v>7.6001767115680581</v>
      </c>
      <c r="L3665" s="10">
        <v>7.7692864742632315</v>
      </c>
      <c r="M3665" s="10">
        <v>7.4008749521554869</v>
      </c>
      <c r="N3665" s="10">
        <v>5.3884229046443579</v>
      </c>
      <c r="O3665" s="10">
        <v>4.4033579657290263</v>
      </c>
      <c r="P3665" s="10">
        <v>4.8916332824431166</v>
      </c>
      <c r="Q3665" s="4">
        <f t="shared" si="408"/>
        <v>8.595816270433895</v>
      </c>
      <c r="R3665" s="20">
        <f t="array" ref="R3665">MAX(IF((EOL_MOD_TYPE=$AF$1)*(EOL_MOD_MIN&lt;=$Q3665)*(EOL_MOD_MAX&gt;$Q3665),EOL_MOD_A,0))*($Q3665-MAX(IF((EOL_MOD_TYPE=$AF$1)*(EOL_MOD_MIN&lt;=$Q3665)*(EOL_MOD_MAX&gt;$Q3665),EOL_MOD_MIN,0)))+MAX(IF((EOL_MOD_TYPE=$AF$1)*(EOL_MOD_MIN&lt;=$Q3665)*(EOL_MOD_MAX&gt;$Q3665),EOL_MOD_B,0))</f>
        <v>1699.848065819644</v>
      </c>
      <c r="S3665" s="3">
        <f t="shared" si="409"/>
        <v>58.795514174219434</v>
      </c>
      <c r="T3665" s="4"/>
      <c r="U3665" s="6"/>
      <c r="V3665" s="6">
        <v>6.6025</v>
      </c>
      <c r="W3665" s="20">
        <f t="array" ref="W3665">MAX(IF((EOL_MOD_TYPE=$AF$1)*(EOL_MOD_MIN&lt;=$V3665)*(EOL_MOD_MAX&gt;$V3665),EOL_MOD_A,0))*($V3665-MAX(IF((EOL_MOD_TYPE=$AF$1)*(EOL_MOD_MIN&lt;=$V3665)*(EOL_MOD_MAX&gt;$V3665),EOL_MOD_MIN,0)))+MAX(IF((EOL_MOD_TYPE=$AF$1)*(EOL_MOD_MIN&lt;=$V3665)*(EOL_MOD_MAX&gt;$V3665),EOL_MOD_B,0))</f>
        <v>635.875</v>
      </c>
      <c r="X3665" s="3">
        <f t="shared" si="410"/>
        <v>21.99408189902223</v>
      </c>
      <c r="Y3665" s="6"/>
      <c r="Z3665" s="6">
        <f t="shared" ca="1" si="405"/>
        <v>9.2132256761861999</v>
      </c>
      <c r="AA3665" s="6">
        <v>10.65401366</v>
      </c>
      <c r="AB3665" s="6"/>
      <c r="AC3665" s="6"/>
      <c r="AD3665" s="6"/>
      <c r="AE3665" s="6"/>
      <c r="AF3665" s="6"/>
      <c r="AG3665" s="6"/>
      <c r="AH3665" s="6"/>
      <c r="AI3665" s="6"/>
      <c r="AJ3665" s="6"/>
      <c r="AK3665" s="6"/>
      <c r="AL3665" s="6"/>
      <c r="AM3665" s="6"/>
      <c r="AN3665" s="6"/>
      <c r="AO3665" s="6"/>
      <c r="AP3665" s="6"/>
      <c r="AQ3665" s="6"/>
      <c r="AR3665" s="6"/>
      <c r="AS3665" s="6"/>
      <c r="AT3665" s="6"/>
      <c r="AU3665" s="6"/>
      <c r="AV3665" s="6"/>
      <c r="AW3665" s="6"/>
      <c r="AX3665" s="6"/>
      <c r="AY3665" s="6"/>
      <c r="BE3665" s="21"/>
      <c r="BJ3665" s="21"/>
      <c r="BP3665" s="21"/>
      <c r="BQ3665" s="21"/>
      <c r="BR3665" s="21"/>
    </row>
    <row r="3666" spans="1:70" x14ac:dyDescent="0.2">
      <c r="A3666" s="2">
        <f t="shared" si="411"/>
        <v>3658</v>
      </c>
      <c r="B3666" s="2">
        <f t="array" ref="B3666">MAX(IF((C3666&gt;=$R$3:$AC$3)*(C3666&lt;=$R$4:$AC$4),$F$3:$Q$3,0))</f>
        <v>6</v>
      </c>
      <c r="C3666" s="2">
        <f t="shared" si="406"/>
        <v>153</v>
      </c>
      <c r="D3666" s="2">
        <f t="shared" si="407"/>
        <v>10</v>
      </c>
      <c r="E3666" s="10">
        <v>5.2488784846593601</v>
      </c>
      <c r="F3666" s="10">
        <v>5.5409804371409059</v>
      </c>
      <c r="G3666" s="10">
        <v>5.4217027918138658</v>
      </c>
      <c r="H3666" s="10">
        <v>5.771532330160932</v>
      </c>
      <c r="I3666" s="10">
        <v>7.4565594335071674</v>
      </c>
      <c r="J3666" s="10">
        <v>9.0539824542277483</v>
      </c>
      <c r="K3666" s="10">
        <v>7.0181159735919385</v>
      </c>
      <c r="L3666" s="10">
        <v>7.1742744383095935</v>
      </c>
      <c r="M3666" s="10">
        <v>6.8340777710104943</v>
      </c>
      <c r="N3666" s="10">
        <v>4.9757496825032348</v>
      </c>
      <c r="O3666" s="10">
        <v>4.0661260980536156</v>
      </c>
      <c r="P3666" s="10">
        <v>4.5170067722524152</v>
      </c>
      <c r="Q3666" s="4">
        <f t="shared" si="408"/>
        <v>7.8629938032000002</v>
      </c>
      <c r="R3666" s="20">
        <f t="array" ref="R3666">MAX(IF((EOL_MOD_TYPE=$AF$1)*(EOL_MOD_MIN&lt;=$Q3666)*(EOL_MOD_MAX&gt;$Q3666),EOL_MOD_A,0))*($Q3666-MAX(IF((EOL_MOD_TYPE=$AF$1)*(EOL_MOD_MIN&lt;=$Q3666)*(EOL_MOD_MAX&gt;$Q3666),EOL_MOD_MIN,0)))+MAX(IF((EOL_MOD_TYPE=$AF$1)*(EOL_MOD_MIN&lt;=$Q3666)*(EOL_MOD_MAX&gt;$Q3666),EOL_MOD_B,0))</f>
        <v>1275.1441359454548</v>
      </c>
      <c r="S3666" s="3">
        <f t="shared" si="409"/>
        <v>44.105562506848472</v>
      </c>
      <c r="T3666" s="4"/>
      <c r="U3666" s="6"/>
      <c r="V3666" s="6">
        <v>6.6008333333333304</v>
      </c>
      <c r="W3666" s="20">
        <f t="array" ref="W3666">MAX(IF((EOL_MOD_TYPE=$AF$1)*(EOL_MOD_MIN&lt;=$V3666)*(EOL_MOD_MAX&gt;$V3666),EOL_MOD_A,0))*($V3666-MAX(IF((EOL_MOD_TYPE=$AF$1)*(EOL_MOD_MIN&lt;=$V3666)*(EOL_MOD_MAX&gt;$V3666),EOL_MOD_MIN,0)))+MAX(IF((EOL_MOD_TYPE=$AF$1)*(EOL_MOD_MIN&lt;=$V3666)*(EOL_MOD_MAX&gt;$V3666),EOL_MOD_B,0))</f>
        <v>635.29166666666561</v>
      </c>
      <c r="X3666" s="3">
        <f t="shared" si="410"/>
        <v>21.973905164431653</v>
      </c>
      <c r="Y3666" s="6"/>
      <c r="Z3666" s="6">
        <f t="shared" ca="1" si="405"/>
        <v>8.5076293276093189</v>
      </c>
      <c r="AA3666" s="6">
        <v>9.8287422539999998</v>
      </c>
      <c r="AB3666" s="6"/>
      <c r="AC3666" s="6"/>
      <c r="AD3666" s="6"/>
      <c r="AE3666" s="6"/>
      <c r="AF3666" s="6"/>
      <c r="AG3666" s="6"/>
      <c r="AH3666" s="6"/>
      <c r="AI3666" s="6"/>
      <c r="AJ3666" s="6"/>
      <c r="AK3666" s="6"/>
      <c r="AL3666" s="6"/>
      <c r="AM3666" s="6"/>
      <c r="AN3666" s="6"/>
      <c r="AO3666" s="6"/>
      <c r="AP3666" s="6"/>
      <c r="AQ3666" s="6"/>
      <c r="AR3666" s="6"/>
      <c r="AS3666" s="6"/>
      <c r="AT3666" s="6"/>
      <c r="AU3666" s="6"/>
      <c r="AV3666" s="6"/>
      <c r="AW3666" s="6"/>
      <c r="AX3666" s="6"/>
      <c r="AY3666" s="6"/>
      <c r="BE3666" s="21"/>
      <c r="BJ3666" s="21"/>
      <c r="BP3666" s="21"/>
      <c r="BQ3666" s="21"/>
      <c r="BR3666" s="21"/>
    </row>
    <row r="3667" spans="1:70" x14ac:dyDescent="0.2">
      <c r="A3667" s="2">
        <f t="shared" si="411"/>
        <v>3659</v>
      </c>
      <c r="B3667" s="2">
        <f t="array" ref="B3667">MAX(IF((C3667&gt;=$R$3:$AC$3)*(C3667&lt;=$R$4:$AC$4),$F$3:$Q$3,0))</f>
        <v>6</v>
      </c>
      <c r="C3667" s="2">
        <f t="shared" si="406"/>
        <v>153</v>
      </c>
      <c r="D3667" s="2">
        <f t="shared" si="407"/>
        <v>11</v>
      </c>
      <c r="E3667" s="10">
        <v>1.1070335067505632</v>
      </c>
      <c r="F3667" s="10">
        <v>1.1686403147057138</v>
      </c>
      <c r="G3667" s="10">
        <v>1.1434836359277116</v>
      </c>
      <c r="H3667" s="10">
        <v>1.2172656870331329</v>
      </c>
      <c r="I3667" s="10">
        <v>1.5726523603270515</v>
      </c>
      <c r="J3667" s="10">
        <v>1.909562580969574</v>
      </c>
      <c r="K3667" s="10">
        <v>1.4801808728730397</v>
      </c>
      <c r="L3667" s="10">
        <v>1.513116032890635</v>
      </c>
      <c r="M3667" s="10">
        <v>1.4413656369373522</v>
      </c>
      <c r="N3667" s="10">
        <v>1.0494282989849086</v>
      </c>
      <c r="O3667" s="10">
        <v>0.8575808806346189</v>
      </c>
      <c r="P3667" s="10">
        <v>0.95267548328986351</v>
      </c>
      <c r="Q3667" s="4">
        <f t="shared" si="408"/>
        <v>5.8942585531343958</v>
      </c>
      <c r="R3667" s="20">
        <f t="array" ref="R3667">MAX(IF((EOL_MOD_TYPE=$AF$1)*(EOL_MOD_MIN&lt;=$Q3667)*(EOL_MOD_MAX&gt;$Q3667),EOL_MOD_A,0))*($Q3667-MAX(IF((EOL_MOD_TYPE=$AF$1)*(EOL_MOD_MIN&lt;=$Q3667)*(EOL_MOD_MAX&gt;$Q3667),EOL_MOD_MIN,0)))+MAX(IF((EOL_MOD_TYPE=$AF$1)*(EOL_MOD_MIN&lt;=$Q3667)*(EOL_MOD_MAX&gt;$Q3667),EOL_MOD_B,0))</f>
        <v>387.99049359703855</v>
      </c>
      <c r="S3667" s="3">
        <f t="shared" si="409"/>
        <v>13.420082079363597</v>
      </c>
      <c r="T3667" s="4"/>
      <c r="U3667" s="6"/>
      <c r="V3667" s="6">
        <v>5.96</v>
      </c>
      <c r="W3667" s="20">
        <f t="array" ref="W3667">MAX(IF((EOL_MOD_TYPE=$AF$1)*(EOL_MOD_MIN&lt;=$V3667)*(EOL_MOD_MAX&gt;$V3667),EOL_MOD_A,0))*($V3667-MAX(IF((EOL_MOD_TYPE=$AF$1)*(EOL_MOD_MIN&lt;=$V3667)*(EOL_MOD_MAX&gt;$V3667),EOL_MOD_MIN,0)))+MAX(IF((EOL_MOD_TYPE=$AF$1)*(EOL_MOD_MIN&lt;=$V3667)*(EOL_MOD_MAX&gt;$V3667),EOL_MOD_B,0))</f>
        <v>411</v>
      </c>
      <c r="X3667" s="3">
        <f t="shared" si="410"/>
        <v>14.215950714367034</v>
      </c>
      <c r="Y3667" s="6"/>
      <c r="Z3667" s="6">
        <f t="shared" ca="1" si="405"/>
        <v>1.7943320189643297</v>
      </c>
      <c r="AA3667" s="6">
        <v>7.3055902039999996</v>
      </c>
      <c r="AB3667" s="6"/>
      <c r="AC3667" s="6"/>
      <c r="AD3667" s="6"/>
      <c r="AE3667" s="6"/>
      <c r="AF3667" s="6"/>
      <c r="AG3667" s="6"/>
      <c r="AH3667" s="6"/>
      <c r="AI3667" s="6"/>
      <c r="AJ3667" s="6"/>
      <c r="AK3667" s="6"/>
      <c r="AL3667" s="6"/>
      <c r="AM3667" s="6"/>
      <c r="AN3667" s="6"/>
      <c r="AO3667" s="6"/>
      <c r="AP3667" s="6"/>
      <c r="AQ3667" s="6"/>
      <c r="AR3667" s="6"/>
      <c r="AS3667" s="6"/>
      <c r="AT3667" s="6"/>
      <c r="AU3667" s="6"/>
      <c r="AV3667" s="6"/>
      <c r="AW3667" s="6"/>
      <c r="AX3667" s="6"/>
      <c r="AY3667" s="6"/>
      <c r="BE3667" s="21"/>
      <c r="BJ3667" s="21"/>
      <c r="BP3667" s="21"/>
      <c r="BQ3667" s="21"/>
      <c r="BR3667" s="21"/>
    </row>
    <row r="3668" spans="1:70" x14ac:dyDescent="0.2">
      <c r="A3668" s="2">
        <f t="shared" si="411"/>
        <v>3660</v>
      </c>
      <c r="B3668" s="2">
        <f t="array" ref="B3668">MAX(IF((C3668&gt;=$R$3:$AC$3)*(C3668&lt;=$R$4:$AC$4),$F$3:$Q$3,0))</f>
        <v>6</v>
      </c>
      <c r="C3668" s="2">
        <f t="shared" si="406"/>
        <v>153</v>
      </c>
      <c r="D3668" s="2">
        <f t="shared" si="407"/>
        <v>12</v>
      </c>
      <c r="E3668" s="10">
        <v>2.6055111897794063</v>
      </c>
      <c r="F3668" s="10">
        <v>2.7505088131710389</v>
      </c>
      <c r="G3668" s="10">
        <v>2.6913001192570074</v>
      </c>
      <c r="H3668" s="10">
        <v>2.864953363343834</v>
      </c>
      <c r="I3668" s="10">
        <v>3.7013905157148912</v>
      </c>
      <c r="J3668" s="10">
        <v>4.4943415370546047</v>
      </c>
      <c r="K3668" s="10">
        <v>3.4837498627194985</v>
      </c>
      <c r="L3668" s="10">
        <v>3.5612659699012075</v>
      </c>
      <c r="M3668" s="10">
        <v>3.3923944241102233</v>
      </c>
      <c r="N3668" s="10">
        <v>2.4699317222133912</v>
      </c>
      <c r="O3668" s="10">
        <v>2.0184001360474091</v>
      </c>
      <c r="P3668" s="10">
        <v>2.2422145461759158</v>
      </c>
      <c r="Q3668" s="4">
        <f t="shared" si="408"/>
        <v>7.6174481787569892</v>
      </c>
      <c r="R3668" s="20">
        <f t="array" ref="R3668">MAX(IF((EOL_MOD_TYPE=$AF$1)*(EOL_MOD_MIN&lt;=$Q3668)*(EOL_MOD_MAX&gt;$Q3668),EOL_MOD_A,0))*($Q3668-MAX(IF((EOL_MOD_TYPE=$AF$1)*(EOL_MOD_MIN&lt;=$Q3668)*(EOL_MOD_MAX&gt;$Q3668),EOL_MOD_MIN,0)))+MAX(IF((EOL_MOD_TYPE=$AF$1)*(EOL_MOD_MIN&lt;=$Q3668)*(EOL_MOD_MAX&gt;$Q3668),EOL_MOD_B,0))</f>
        <v>1132.8392854159824</v>
      </c>
      <c r="S3668" s="3">
        <f t="shared" si="409"/>
        <v>39.183424449567816</v>
      </c>
      <c r="T3668" s="4"/>
      <c r="U3668" s="6"/>
      <c r="V3668" s="6">
        <v>4.0141666666666698</v>
      </c>
      <c r="W3668" s="20">
        <f t="array" ref="W3668">MAX(IF((EOL_MOD_TYPE=$AF$1)*(EOL_MOD_MIN&lt;=$V3668)*(EOL_MOD_MAX&gt;$V3668),EOL_MOD_A,0))*($V3668-MAX(IF((EOL_MOD_TYPE=$AF$1)*(EOL_MOD_MIN&lt;=$V3668)*(EOL_MOD_MAX&gt;$V3668),EOL_MOD_MIN,0)))+MAX(IF((EOL_MOD_TYPE=$AF$1)*(EOL_MOD_MIN&lt;=$V3668)*(EOL_MOD_MAX&gt;$V3668),EOL_MOD_B,0))</f>
        <v>101.41666666666697</v>
      </c>
      <c r="X3668" s="3">
        <f t="shared" si="410"/>
        <v>3.5078694280990939</v>
      </c>
      <c r="Y3668" s="6"/>
      <c r="Z3668" s="6">
        <f t="shared" ca="1" si="405"/>
        <v>4.2231351852337804</v>
      </c>
      <c r="AA3668" s="6">
        <v>9.2132256760000004</v>
      </c>
      <c r="AB3668" s="6"/>
      <c r="AC3668" s="6"/>
      <c r="AD3668" s="6"/>
      <c r="AE3668" s="6"/>
      <c r="AF3668" s="6"/>
      <c r="AG3668" s="6"/>
      <c r="AH3668" s="6"/>
      <c r="AI3668" s="6"/>
      <c r="AJ3668" s="6"/>
      <c r="AK3668" s="6"/>
      <c r="AL3668" s="6"/>
      <c r="AM3668" s="6"/>
      <c r="AN3668" s="6"/>
      <c r="AO3668" s="6"/>
      <c r="AP3668" s="6"/>
      <c r="AQ3668" s="6"/>
      <c r="AR3668" s="6"/>
      <c r="AS3668" s="6"/>
      <c r="AT3668" s="6"/>
      <c r="AU3668" s="6"/>
      <c r="AV3668" s="6"/>
      <c r="AW3668" s="6"/>
      <c r="AX3668" s="6"/>
      <c r="AY3668" s="6"/>
      <c r="BE3668" s="21"/>
      <c r="BJ3668" s="21"/>
      <c r="BP3668" s="21"/>
      <c r="BQ3668" s="21"/>
      <c r="BR3668" s="21"/>
    </row>
    <row r="3669" spans="1:70" x14ac:dyDescent="0.2">
      <c r="A3669" s="2">
        <f t="shared" si="411"/>
        <v>3661</v>
      </c>
      <c r="B3669" s="2">
        <f t="array" ref="B3669">MAX(IF((C3669&gt;=$R$3:$AC$3)*(C3669&lt;=$R$4:$AC$4),$F$3:$Q$3,0))</f>
        <v>6</v>
      </c>
      <c r="C3669" s="2">
        <f t="shared" si="406"/>
        <v>153</v>
      </c>
      <c r="D3669" s="2">
        <f t="shared" si="407"/>
        <v>13</v>
      </c>
      <c r="E3669" s="10">
        <v>4.2323853348964509</v>
      </c>
      <c r="F3669" s="10">
        <v>4.4679190824561923</v>
      </c>
      <c r="G3669" s="10">
        <v>4.3717406400825345</v>
      </c>
      <c r="H3669" s="10">
        <v>4.653822500453475</v>
      </c>
      <c r="I3669" s="10">
        <v>6.0125287501693077</v>
      </c>
      <c r="J3669" s="10">
        <v>7.3005962461655587</v>
      </c>
      <c r="K3669" s="10">
        <v>5.6589938616498037</v>
      </c>
      <c r="L3669" s="10">
        <v>5.7849108166569714</v>
      </c>
      <c r="M3669" s="10">
        <v>5.5105963340745463</v>
      </c>
      <c r="N3669" s="10">
        <v>4.0121504142058759</v>
      </c>
      <c r="O3669" s="10">
        <v>3.2786837259690729</v>
      </c>
      <c r="P3669" s="10">
        <v>3.6422472488901145</v>
      </c>
      <c r="Q3669" s="4">
        <f t="shared" si="408"/>
        <v>13.919890409950133</v>
      </c>
      <c r="R3669" s="20">
        <f t="array" ref="R3669">MAX(IF((EOL_MOD_TYPE=$AF$1)*(EOL_MOD_MIN&lt;=$Q3669)*(EOL_MOD_MAX&gt;$Q3669),EOL_MOD_A,0))*($Q3669-MAX(IF((EOL_MOD_TYPE=$AF$1)*(EOL_MOD_MIN&lt;=$Q3669)*(EOL_MOD_MAX&gt;$Q3669),EOL_MOD_MIN,0)))+MAX(IF((EOL_MOD_TYPE=$AF$1)*(EOL_MOD_MIN&lt;=$Q3669)*(EOL_MOD_MAX&gt;$Q3669),EOL_MOD_B,0))</f>
        <v>2300</v>
      </c>
      <c r="S3669" s="3">
        <f t="shared" si="409"/>
        <v>79.553982099864172</v>
      </c>
      <c r="T3669" s="4"/>
      <c r="U3669" s="6"/>
      <c r="V3669" s="6">
        <v>1.3341666666666701</v>
      </c>
      <c r="W3669" s="20">
        <f t="array" ref="W3669">MAX(IF((EOL_MOD_TYPE=$AF$1)*(EOL_MOD_MIN&lt;=$V3669)*(EOL_MOD_MAX&gt;$V3669),EOL_MOD_A,0))*($V3669-MAX(IF((EOL_MOD_TYPE=$AF$1)*(EOL_MOD_MIN&lt;=$V3669)*(EOL_MOD_MAX&gt;$V3669),EOL_MOD_MIN,0)))+MAX(IF((EOL_MOD_TYPE=$AF$1)*(EOL_MOD_MIN&lt;=$V3669)*(EOL_MOD_MAX&gt;$V3669),EOL_MOD_B,0))</f>
        <v>0</v>
      </c>
      <c r="X3669" s="3">
        <f t="shared" si="410"/>
        <v>0</v>
      </c>
      <c r="Y3669" s="6"/>
      <c r="Z3669" s="6">
        <f t="shared" ca="1" si="405"/>
        <v>6.8600493812432832</v>
      </c>
      <c r="AA3669" s="6">
        <v>16.212714479999999</v>
      </c>
      <c r="AB3669" s="6"/>
      <c r="AC3669" s="6"/>
      <c r="AD3669" s="6"/>
      <c r="AE3669" s="6"/>
      <c r="AF3669" s="6"/>
      <c r="AG3669" s="6"/>
      <c r="AH3669" s="6"/>
      <c r="AI3669" s="6"/>
      <c r="AJ3669" s="6"/>
      <c r="AK3669" s="6"/>
      <c r="AL3669" s="6"/>
      <c r="AM3669" s="6"/>
      <c r="AN3669" s="6"/>
      <c r="AO3669" s="6"/>
      <c r="AP3669" s="6"/>
      <c r="AQ3669" s="6"/>
      <c r="AR3669" s="6"/>
      <c r="AS3669" s="6"/>
      <c r="AT3669" s="6"/>
      <c r="AU3669" s="6"/>
      <c r="AV3669" s="6"/>
      <c r="AW3669" s="6"/>
      <c r="AX3669" s="6"/>
      <c r="AY3669" s="6"/>
      <c r="BE3669" s="21"/>
      <c r="BJ3669" s="21"/>
      <c r="BP3669" s="21"/>
      <c r="BQ3669" s="21"/>
      <c r="BR3669" s="21"/>
    </row>
    <row r="3670" spans="1:70" x14ac:dyDescent="0.2">
      <c r="A3670" s="2">
        <f t="shared" si="411"/>
        <v>3662</v>
      </c>
      <c r="B3670" s="2">
        <f t="array" ref="B3670">MAX(IF((C3670&gt;=$R$3:$AC$3)*(C3670&lt;=$R$4:$AC$4),$F$3:$Q$3,0))</f>
        <v>6</v>
      </c>
      <c r="C3670" s="2">
        <f t="shared" si="406"/>
        <v>153</v>
      </c>
      <c r="D3670" s="2">
        <f t="shared" si="407"/>
        <v>14</v>
      </c>
      <c r="E3670" s="10">
        <v>2.6555449507201527</v>
      </c>
      <c r="F3670" s="10">
        <v>2.8033269706840245</v>
      </c>
      <c r="G3670" s="10">
        <v>2.7429812892765102</v>
      </c>
      <c r="H3670" s="10">
        <v>2.919969205244735</v>
      </c>
      <c r="I3670" s="10">
        <v>3.7724685018460131</v>
      </c>
      <c r="J3670" s="10">
        <v>4.5806466010793319</v>
      </c>
      <c r="K3670" s="10">
        <v>3.5506484845686033</v>
      </c>
      <c r="L3670" s="10">
        <v>3.6296531374111414</v>
      </c>
      <c r="M3670" s="10">
        <v>3.4575387429289122</v>
      </c>
      <c r="N3670" s="10">
        <v>2.5173619438965509</v>
      </c>
      <c r="O3670" s="10">
        <v>2.0571595742282587</v>
      </c>
      <c r="P3670" s="10">
        <v>2.2852719036040097</v>
      </c>
      <c r="Q3670" s="4">
        <f t="shared" si="408"/>
        <v>6.5936342339999996</v>
      </c>
      <c r="R3670" s="20">
        <f t="array" ref="R3670">MAX(IF((EOL_MOD_TYPE=$AF$1)*(EOL_MOD_MIN&lt;=$Q3670)*(EOL_MOD_MAX&gt;$Q3670),EOL_MOD_A,0))*($Q3670-MAX(IF((EOL_MOD_TYPE=$AF$1)*(EOL_MOD_MIN&lt;=$Q3670)*(EOL_MOD_MAX&gt;$Q3670),EOL_MOD_MIN,0)))+MAX(IF((EOL_MOD_TYPE=$AF$1)*(EOL_MOD_MIN&lt;=$Q3670)*(EOL_MOD_MAX&gt;$Q3670),EOL_MOD_B,0))</f>
        <v>632.7719818999999</v>
      </c>
      <c r="S3670" s="3">
        <f t="shared" si="409"/>
        <v>21.886752574507899</v>
      </c>
      <c r="T3670" s="4"/>
      <c r="U3670" s="6"/>
      <c r="V3670" s="6">
        <v>1.96</v>
      </c>
      <c r="W3670" s="20">
        <f t="array" ref="W3670">MAX(IF((EOL_MOD_TYPE=$AF$1)*(EOL_MOD_MIN&lt;=$V3670)*(EOL_MOD_MAX&gt;$V3670),EOL_MOD_A,0))*($V3670-MAX(IF((EOL_MOD_TYPE=$AF$1)*(EOL_MOD_MIN&lt;=$V3670)*(EOL_MOD_MAX&gt;$V3670),EOL_MOD_MIN,0)))+MAX(IF((EOL_MOD_TYPE=$AF$1)*(EOL_MOD_MIN&lt;=$V3670)*(EOL_MOD_MAX&gt;$V3670),EOL_MOD_B,0))</f>
        <v>0</v>
      </c>
      <c r="X3670" s="3">
        <f t="shared" si="410"/>
        <v>0</v>
      </c>
      <c r="Y3670" s="6"/>
      <c r="Z3670" s="6">
        <f t="shared" ca="1" si="405"/>
        <v>4.3042322601983019</v>
      </c>
      <c r="AA3670" s="6">
        <v>7.3262602599999997</v>
      </c>
      <c r="AB3670" s="6"/>
      <c r="AC3670" s="6"/>
      <c r="AD3670" s="6"/>
      <c r="AE3670" s="6"/>
      <c r="AF3670" s="6"/>
      <c r="AG3670" s="6"/>
      <c r="AH3670" s="6"/>
      <c r="AI3670" s="6"/>
      <c r="AJ3670" s="6"/>
      <c r="AK3670" s="6"/>
      <c r="AL3670" s="6"/>
      <c r="AM3670" s="6"/>
      <c r="AN3670" s="6"/>
      <c r="AO3670" s="6"/>
      <c r="AP3670" s="6"/>
      <c r="AQ3670" s="6"/>
      <c r="AR3670" s="6"/>
      <c r="AS3670" s="6"/>
      <c r="AT3670" s="6"/>
      <c r="AU3670" s="6"/>
      <c r="AV3670" s="6"/>
      <c r="AW3670" s="6"/>
      <c r="AX3670" s="6"/>
      <c r="AY3670" s="6"/>
      <c r="BE3670" s="21"/>
      <c r="BJ3670" s="21"/>
      <c r="BP3670" s="21"/>
      <c r="BQ3670" s="21"/>
      <c r="BR3670" s="21"/>
    </row>
    <row r="3671" spans="1:70" x14ac:dyDescent="0.2">
      <c r="A3671" s="2">
        <f t="shared" si="411"/>
        <v>3663</v>
      </c>
      <c r="B3671" s="2">
        <f t="array" ref="B3671">MAX(IF((C3671&gt;=$R$3:$AC$3)*(C3671&lt;=$R$4:$AC$4),$F$3:$Q$3,0))</f>
        <v>6</v>
      </c>
      <c r="C3671" s="2">
        <f t="shared" si="406"/>
        <v>153</v>
      </c>
      <c r="D3671" s="2">
        <f t="shared" si="407"/>
        <v>15</v>
      </c>
      <c r="E3671" s="10">
        <v>5.4946342901223799</v>
      </c>
      <c r="F3671" s="10">
        <v>5.8004126404895358</v>
      </c>
      <c r="G3671" s="10">
        <v>5.675550340481168</v>
      </c>
      <c r="H3671" s="10">
        <v>6.0417591187406279</v>
      </c>
      <c r="I3671" s="10">
        <v>7.8056802552065392</v>
      </c>
      <c r="J3671" s="10">
        <v>9.477895630573876</v>
      </c>
      <c r="K3671" s="10">
        <v>7.3467085956089653</v>
      </c>
      <c r="L3671" s="10">
        <v>7.5101784982630697</v>
      </c>
      <c r="M3671" s="10">
        <v>7.1540536081574659</v>
      </c>
      <c r="N3671" s="10">
        <v>5.2087174249609474</v>
      </c>
      <c r="O3671" s="10">
        <v>4.2565046898350598</v>
      </c>
      <c r="P3671" s="10">
        <v>4.7284958819434069</v>
      </c>
      <c r="Q3671" s="4">
        <f t="shared" si="408"/>
        <v>13.976223616890307</v>
      </c>
      <c r="R3671" s="20">
        <f t="array" ref="R3671">MAX(IF((EOL_MOD_TYPE=$AF$1)*(EOL_MOD_MIN&lt;=$Q3671)*(EOL_MOD_MAX&gt;$Q3671),EOL_MOD_A,0))*($Q3671-MAX(IF((EOL_MOD_TYPE=$AF$1)*(EOL_MOD_MIN&lt;=$Q3671)*(EOL_MOD_MAX&gt;$Q3671),EOL_MOD_MIN,0)))+MAX(IF((EOL_MOD_TYPE=$AF$1)*(EOL_MOD_MIN&lt;=$Q3671)*(EOL_MOD_MAX&gt;$Q3671),EOL_MOD_B,0))</f>
        <v>2300</v>
      </c>
      <c r="S3671" s="3">
        <f t="shared" si="409"/>
        <v>79.553982099864172</v>
      </c>
      <c r="T3671" s="4"/>
      <c r="U3671" s="6"/>
      <c r="V3671" s="6">
        <v>2.3116666666666701</v>
      </c>
      <c r="W3671" s="20">
        <f t="array" ref="W3671">MAX(IF((EOL_MOD_TYPE=$AF$1)*(EOL_MOD_MIN&lt;=$V3671)*(EOL_MOD_MAX&gt;$V3671),EOL_MOD_A,0))*($V3671-MAX(IF((EOL_MOD_TYPE=$AF$1)*(EOL_MOD_MIN&lt;=$V3671)*(EOL_MOD_MAX&gt;$V3671),EOL_MOD_MIN,0)))+MAX(IF((EOL_MOD_TYPE=$AF$1)*(EOL_MOD_MIN&lt;=$V3671)*(EOL_MOD_MAX&gt;$V3671),EOL_MOD_B,0))</f>
        <v>0</v>
      </c>
      <c r="X3671" s="3">
        <f t="shared" si="410"/>
        <v>0</v>
      </c>
      <c r="Y3671" s="6"/>
      <c r="Z3671" s="6">
        <f t="shared" ca="1" si="405"/>
        <v>8.9059619055301305</v>
      </c>
      <c r="AA3671" s="6">
        <v>14.739179699999999</v>
      </c>
      <c r="AB3671" s="6"/>
      <c r="AC3671" s="6"/>
      <c r="AD3671" s="6"/>
      <c r="AE3671" s="6"/>
      <c r="AF3671" s="6"/>
      <c r="AG3671" s="6"/>
      <c r="AH3671" s="6"/>
      <c r="AI3671" s="6"/>
      <c r="AJ3671" s="6"/>
      <c r="AK3671" s="6"/>
      <c r="AL3671" s="6"/>
      <c r="AM3671" s="6"/>
      <c r="AN3671" s="6"/>
      <c r="AO3671" s="6"/>
      <c r="AP3671" s="6"/>
      <c r="AQ3671" s="6"/>
      <c r="AR3671" s="6"/>
      <c r="AS3671" s="6"/>
      <c r="AT3671" s="6"/>
      <c r="AU3671" s="6"/>
      <c r="AV3671" s="6"/>
      <c r="AW3671" s="6"/>
      <c r="AX3671" s="6"/>
      <c r="AY3671" s="6"/>
      <c r="BE3671" s="21"/>
      <c r="BJ3671" s="21"/>
      <c r="BP3671" s="21"/>
      <c r="BQ3671" s="21"/>
      <c r="BR3671" s="21"/>
    </row>
    <row r="3672" spans="1:70" x14ac:dyDescent="0.2">
      <c r="A3672" s="2">
        <f t="shared" si="411"/>
        <v>3664</v>
      </c>
      <c r="B3672" s="2">
        <f t="array" ref="B3672">MAX(IF((C3672&gt;=$R$3:$AC$3)*(C3672&lt;=$R$4:$AC$4),$F$3:$Q$3,0))</f>
        <v>6</v>
      </c>
      <c r="C3672" s="2">
        <f t="shared" si="406"/>
        <v>153</v>
      </c>
      <c r="D3672" s="2">
        <f t="shared" si="407"/>
        <v>16</v>
      </c>
      <c r="E3672" s="10">
        <v>5.5324842576966713</v>
      </c>
      <c r="F3672" s="10">
        <v>5.8403689722065915</v>
      </c>
      <c r="G3672" s="10">
        <v>5.7146465541708844</v>
      </c>
      <c r="H3672" s="10">
        <v>6.0833779735472353</v>
      </c>
      <c r="I3672" s="10">
        <v>7.8594499383110126</v>
      </c>
      <c r="J3672" s="10">
        <v>9.5431844238489152</v>
      </c>
      <c r="K3672" s="10">
        <v>7.3973166374619881</v>
      </c>
      <c r="L3672" s="10">
        <v>7.5619126078738601</v>
      </c>
      <c r="M3672" s="10">
        <v>7.2033345398439073</v>
      </c>
      <c r="N3672" s="10">
        <v>5.2445978448813104</v>
      </c>
      <c r="O3672" s="10">
        <v>4.2858257612628163</v>
      </c>
      <c r="P3672" s="10">
        <v>4.7610682800970867</v>
      </c>
      <c r="Q3672" s="4">
        <f t="shared" si="408"/>
        <v>11.675181439999999</v>
      </c>
      <c r="R3672" s="20">
        <f t="array" ref="R3672">MAX(IF((EOL_MOD_TYPE=$AF$1)*(EOL_MOD_MIN&lt;=$Q3672)*(EOL_MOD_MAX&gt;$Q3672),EOL_MOD_A,0))*($Q3672-MAX(IF((EOL_MOD_TYPE=$AF$1)*(EOL_MOD_MIN&lt;=$Q3672)*(EOL_MOD_MAX&gt;$Q3672),EOL_MOD_MIN,0)))+MAX(IF((EOL_MOD_TYPE=$AF$1)*(EOL_MOD_MIN&lt;=$Q3672)*(EOL_MOD_MAX&gt;$Q3672),EOL_MOD_B,0))</f>
        <v>2300</v>
      </c>
      <c r="S3672" s="3">
        <f t="shared" si="409"/>
        <v>79.553982099864172</v>
      </c>
      <c r="T3672" s="4"/>
      <c r="U3672" s="6"/>
      <c r="V3672" s="6">
        <v>2.7216666666666698</v>
      </c>
      <c r="W3672" s="20">
        <f t="array" ref="W3672">MAX(IF((EOL_MOD_TYPE=$AF$1)*(EOL_MOD_MIN&lt;=$V3672)*(EOL_MOD_MAX&gt;$V3672),EOL_MOD_A,0))*($V3672-MAX(IF((EOL_MOD_TYPE=$AF$1)*(EOL_MOD_MIN&lt;=$V3672)*(EOL_MOD_MAX&gt;$V3672),EOL_MOD_MIN,0)))+MAX(IF((EOL_MOD_TYPE=$AF$1)*(EOL_MOD_MIN&lt;=$V3672)*(EOL_MOD_MAX&gt;$V3672),EOL_MOD_B,0))</f>
        <v>0</v>
      </c>
      <c r="X3672" s="3">
        <f t="shared" si="410"/>
        <v>0</v>
      </c>
      <c r="Y3672" s="6"/>
      <c r="Z3672" s="6">
        <f t="shared" ca="1" si="405"/>
        <v>8.9673109146804162</v>
      </c>
      <c r="AA3672" s="6">
        <v>11.675181439999999</v>
      </c>
      <c r="AB3672" s="6"/>
      <c r="AC3672" s="6"/>
      <c r="AD3672" s="6"/>
      <c r="AE3672" s="6"/>
      <c r="AF3672" s="6"/>
      <c r="AG3672" s="6"/>
      <c r="AH3672" s="6"/>
      <c r="AI3672" s="6"/>
      <c r="AJ3672" s="6"/>
      <c r="AK3672" s="6"/>
      <c r="AL3672" s="6"/>
      <c r="AM3672" s="6"/>
      <c r="AN3672" s="6"/>
      <c r="AO3672" s="6"/>
      <c r="AP3672" s="6"/>
      <c r="AQ3672" s="6"/>
      <c r="AR3672" s="6"/>
      <c r="AS3672" s="6"/>
      <c r="AT3672" s="6"/>
      <c r="AU3672" s="6"/>
      <c r="AV3672" s="6"/>
      <c r="AW3672" s="6"/>
      <c r="AX3672" s="6"/>
      <c r="AY3672" s="6"/>
      <c r="BE3672" s="21"/>
      <c r="BJ3672" s="21"/>
      <c r="BP3672" s="21"/>
      <c r="BQ3672" s="21"/>
      <c r="BR3672" s="21"/>
    </row>
    <row r="3673" spans="1:70" x14ac:dyDescent="0.2">
      <c r="A3673" s="2">
        <f t="shared" si="411"/>
        <v>3665</v>
      </c>
      <c r="B3673" s="2">
        <f t="array" ref="B3673">MAX(IF((C3673&gt;=$R$3:$AC$3)*(C3673&lt;=$R$4:$AC$4),$F$3:$Q$3,0))</f>
        <v>6</v>
      </c>
      <c r="C3673" s="2">
        <f t="shared" si="406"/>
        <v>153</v>
      </c>
      <c r="D3673" s="2">
        <f t="shared" si="407"/>
        <v>17</v>
      </c>
      <c r="E3673" s="10">
        <v>6.1403063511642104</v>
      </c>
      <c r="F3673" s="10">
        <v>6.4820165811213251</v>
      </c>
      <c r="G3673" s="10">
        <v>6.3424817671045615</v>
      </c>
      <c r="H3673" s="10">
        <v>6.7517235779819451</v>
      </c>
      <c r="I3673" s="10">
        <v>8.7229223121115638</v>
      </c>
      <c r="J3673" s="10">
        <v>10.591638981452228</v>
      </c>
      <c r="K3673" s="10">
        <v>8.2100170944708477</v>
      </c>
      <c r="L3673" s="10">
        <v>8.3926962735557282</v>
      </c>
      <c r="M3673" s="10">
        <v>7.9947233040982111</v>
      </c>
      <c r="N3673" s="10">
        <v>5.8207915208120333</v>
      </c>
      <c r="O3673" s="10">
        <v>4.7566846855921225</v>
      </c>
      <c r="P3673" s="10">
        <v>5.2841393552880556</v>
      </c>
      <c r="Q3673" s="4">
        <f t="shared" si="408"/>
        <v>17.9821735991511</v>
      </c>
      <c r="R3673" s="20">
        <f t="array" ref="R3673">MAX(IF((EOL_MOD_TYPE=$AF$1)*(EOL_MOD_MIN&lt;=$Q3673)*(EOL_MOD_MAX&gt;$Q3673),EOL_MOD_A,0))*($Q3673-MAX(IF((EOL_MOD_TYPE=$AF$1)*(EOL_MOD_MIN&lt;=$Q3673)*(EOL_MOD_MAX&gt;$Q3673),EOL_MOD_MIN,0)))+MAX(IF((EOL_MOD_TYPE=$AF$1)*(EOL_MOD_MIN&lt;=$Q3673)*(EOL_MOD_MAX&gt;$Q3673),EOL_MOD_B,0))</f>
        <v>2300</v>
      </c>
      <c r="S3673" s="3">
        <f t="shared" si="409"/>
        <v>79.553982099864172</v>
      </c>
      <c r="T3673" s="4"/>
      <c r="U3673" s="6"/>
      <c r="V3673" s="6">
        <v>4.4024999999999999</v>
      </c>
      <c r="W3673" s="20">
        <f t="array" ref="W3673">MAX(IF((EOL_MOD_TYPE=$AF$1)*(EOL_MOD_MIN&lt;=$V3673)*(EOL_MOD_MAX&gt;$V3673),EOL_MOD_A,0))*($V3673-MAX(IF((EOL_MOD_TYPE=$AF$1)*(EOL_MOD_MIN&lt;=$V3673)*(EOL_MOD_MAX&gt;$V3673),EOL_MOD_MIN,0)))+MAX(IF((EOL_MOD_TYPE=$AF$1)*(EOL_MOD_MIN&lt;=$V3673)*(EOL_MOD_MAX&gt;$V3673),EOL_MOD_B,0))</f>
        <v>140.25</v>
      </c>
      <c r="X3673" s="3">
        <f t="shared" si="410"/>
        <v>4.8510634736982396</v>
      </c>
      <c r="Y3673" s="6"/>
      <c r="Z3673" s="6">
        <f t="shared" ca="1" si="405"/>
        <v>9.9524975756912823</v>
      </c>
      <c r="AA3673" s="6">
        <v>17.0971595</v>
      </c>
      <c r="AB3673" s="6"/>
      <c r="AC3673" s="6"/>
      <c r="AD3673" s="6"/>
      <c r="AE3673" s="6"/>
      <c r="AF3673" s="6"/>
      <c r="AG3673" s="6"/>
      <c r="AH3673" s="6"/>
      <c r="AI3673" s="6"/>
      <c r="AJ3673" s="6"/>
      <c r="AK3673" s="6"/>
      <c r="AL3673" s="6"/>
      <c r="AM3673" s="6"/>
      <c r="AN3673" s="6"/>
      <c r="AO3673" s="6"/>
      <c r="AP3673" s="6"/>
      <c r="AQ3673" s="6"/>
      <c r="AR3673" s="6"/>
      <c r="AS3673" s="6"/>
      <c r="AT3673" s="6"/>
      <c r="AU3673" s="6"/>
      <c r="AV3673" s="6"/>
      <c r="AW3673" s="6"/>
      <c r="AX3673" s="6"/>
      <c r="AY3673" s="6"/>
      <c r="BE3673" s="21"/>
      <c r="BJ3673" s="21"/>
      <c r="BP3673" s="21"/>
      <c r="BQ3673" s="21"/>
      <c r="BR3673" s="21"/>
    </row>
    <row r="3674" spans="1:70" x14ac:dyDescent="0.2">
      <c r="A3674" s="2">
        <f t="shared" si="411"/>
        <v>3666</v>
      </c>
      <c r="B3674" s="2">
        <f t="array" ref="B3674">MAX(IF((C3674&gt;=$R$3:$AC$3)*(C3674&lt;=$R$4:$AC$4),$F$3:$Q$3,0))</f>
        <v>6</v>
      </c>
      <c r="C3674" s="2">
        <f t="shared" si="406"/>
        <v>153</v>
      </c>
      <c r="D3674" s="2">
        <f t="shared" si="407"/>
        <v>18</v>
      </c>
      <c r="E3674" s="10">
        <v>1.7039053450087949</v>
      </c>
      <c r="F3674" s="10">
        <v>1.7987282828183584</v>
      </c>
      <c r="G3674" s="10">
        <v>1.7600080461036394</v>
      </c>
      <c r="H3674" s="10">
        <v>1.873570671333705</v>
      </c>
      <c r="I3674" s="10">
        <v>2.4205687960316999</v>
      </c>
      <c r="J3674" s="10">
        <v>2.9391286429020216</v>
      </c>
      <c r="K3674" s="10">
        <v>2.2782400762838289</v>
      </c>
      <c r="L3674" s="10">
        <v>2.3289326658490923</v>
      </c>
      <c r="M3674" s="10">
        <v>2.218497089666625</v>
      </c>
      <c r="N3674" s="10">
        <v>1.6152415233505433</v>
      </c>
      <c r="O3674" s="10">
        <v>1.3199570179043574</v>
      </c>
      <c r="P3674" s="10">
        <v>1.4663231403005685</v>
      </c>
      <c r="Q3674" s="4">
        <f t="shared" si="408"/>
        <v>10.922823621600001</v>
      </c>
      <c r="R3674" s="20">
        <f t="array" ref="R3674">MAX(IF((EOL_MOD_TYPE=$AF$1)*(EOL_MOD_MIN&lt;=$Q3674)*(EOL_MOD_MAX&gt;$Q3674),EOL_MOD_A,0))*($Q3674-MAX(IF((EOL_MOD_TYPE=$AF$1)*(EOL_MOD_MIN&lt;=$Q3674)*(EOL_MOD_MAX&gt;$Q3674),EOL_MOD_MIN,0)))+MAX(IF((EOL_MOD_TYPE=$AF$1)*(EOL_MOD_MIN&lt;=$Q3674)*(EOL_MOD_MAX&gt;$Q3674),EOL_MOD_B,0))</f>
        <v>2300</v>
      </c>
      <c r="S3674" s="3">
        <f t="shared" si="409"/>
        <v>79.553982099864172</v>
      </c>
      <c r="T3674" s="4"/>
      <c r="U3674" s="6"/>
      <c r="V3674" s="6">
        <v>5.5283333333333298</v>
      </c>
      <c r="W3674" s="20">
        <f t="array" ref="W3674">MAX(IF((EOL_MOD_TYPE=$AF$1)*(EOL_MOD_MIN&lt;=$V3674)*(EOL_MOD_MAX&gt;$V3674),EOL_MOD_A,0))*($V3674-MAX(IF((EOL_MOD_TYPE=$AF$1)*(EOL_MOD_MIN&lt;=$V3674)*(EOL_MOD_MAX&gt;$V3674),EOL_MOD_MIN,0)))+MAX(IF((EOL_MOD_TYPE=$AF$1)*(EOL_MOD_MIN&lt;=$V3674)*(EOL_MOD_MAX&gt;$V3674),EOL_MOD_B,0))</f>
        <v>259.91666666666544</v>
      </c>
      <c r="X3674" s="3">
        <f t="shared" si="410"/>
        <v>8.990176455415769</v>
      </c>
      <c r="Y3674" s="6"/>
      <c r="Z3674" s="6">
        <f t="shared" ca="1" si="405"/>
        <v>2.7617699908722209</v>
      </c>
      <c r="AA3674" s="6">
        <v>9.9298396560000004</v>
      </c>
      <c r="AB3674" s="6"/>
      <c r="AC3674" s="6"/>
      <c r="AD3674" s="6"/>
      <c r="AE3674" s="6"/>
      <c r="AF3674" s="6"/>
      <c r="AG3674" s="6"/>
      <c r="AH3674" s="6"/>
      <c r="AI3674" s="6"/>
      <c r="AJ3674" s="6"/>
      <c r="AK3674" s="6"/>
      <c r="AL3674" s="6"/>
      <c r="AM3674" s="6"/>
      <c r="AN3674" s="6"/>
      <c r="AO3674" s="6"/>
      <c r="AP3674" s="6"/>
      <c r="AQ3674" s="6"/>
      <c r="AR3674" s="6"/>
      <c r="AS3674" s="6"/>
      <c r="AT3674" s="6"/>
      <c r="AU3674" s="6"/>
      <c r="AV3674" s="6"/>
      <c r="AW3674" s="6"/>
      <c r="AX3674" s="6"/>
      <c r="AY3674" s="6"/>
      <c r="BE3674" s="21"/>
      <c r="BJ3674" s="21"/>
      <c r="BP3674" s="21"/>
      <c r="BQ3674" s="21"/>
      <c r="BR3674" s="21"/>
    </row>
    <row r="3675" spans="1:70" x14ac:dyDescent="0.2">
      <c r="A3675" s="2">
        <f t="shared" si="411"/>
        <v>3667</v>
      </c>
      <c r="B3675" s="2">
        <f t="array" ref="B3675">MAX(IF((C3675&gt;=$R$3:$AC$3)*(C3675&lt;=$R$4:$AC$4),$F$3:$Q$3,0))</f>
        <v>6</v>
      </c>
      <c r="C3675" s="2">
        <f t="shared" si="406"/>
        <v>153</v>
      </c>
      <c r="D3675" s="2">
        <f t="shared" si="407"/>
        <v>19</v>
      </c>
      <c r="E3675" s="10">
        <v>1.0482440367327801</v>
      </c>
      <c r="F3675" s="10">
        <v>1.1065791897948449</v>
      </c>
      <c r="G3675" s="10">
        <v>1.0827584667975376</v>
      </c>
      <c r="H3675" s="10">
        <v>1.1526222917111928</v>
      </c>
      <c r="I3675" s="10">
        <v>1.4891360094469197</v>
      </c>
      <c r="J3675" s="10">
        <v>1.8081544741539906</v>
      </c>
      <c r="K3675" s="10">
        <v>1.4015752583943151</v>
      </c>
      <c r="L3675" s="10">
        <v>1.4327613831834567</v>
      </c>
      <c r="M3675" s="10">
        <v>1.3648213215388807</v>
      </c>
      <c r="N3675" s="10">
        <v>0.99369797723513764</v>
      </c>
      <c r="O3675" s="10">
        <v>0.81203869499845038</v>
      </c>
      <c r="P3675" s="10">
        <v>0.90208325963988345</v>
      </c>
      <c r="Q3675" s="4">
        <f t="shared" si="408"/>
        <v>11.479180229789314</v>
      </c>
      <c r="R3675" s="20">
        <f t="array" ref="R3675">MAX(IF((EOL_MOD_TYPE=$AF$1)*(EOL_MOD_MIN&lt;=$Q3675)*(EOL_MOD_MAX&gt;$Q3675),EOL_MOD_A,0))*($Q3675-MAX(IF((EOL_MOD_TYPE=$AF$1)*(EOL_MOD_MIN&lt;=$Q3675)*(EOL_MOD_MAX&gt;$Q3675),EOL_MOD_MIN,0)))+MAX(IF((EOL_MOD_TYPE=$AF$1)*(EOL_MOD_MIN&lt;=$Q3675)*(EOL_MOD_MAX&gt;$Q3675),EOL_MOD_B,0))</f>
        <v>2300</v>
      </c>
      <c r="S3675" s="3">
        <f t="shared" si="409"/>
        <v>79.553982099864172</v>
      </c>
      <c r="T3675" s="4"/>
      <c r="U3675" s="6"/>
      <c r="V3675" s="6">
        <v>5.3174999999999999</v>
      </c>
      <c r="W3675" s="20">
        <f t="array" ref="W3675">MAX(IF((EOL_MOD_TYPE=$AF$1)*(EOL_MOD_MIN&lt;=$V3675)*(EOL_MOD_MAX&gt;$V3675),EOL_MOD_A,0))*($V3675-MAX(IF((EOL_MOD_TYPE=$AF$1)*(EOL_MOD_MIN&lt;=$V3675)*(EOL_MOD_MAX&gt;$V3675),EOL_MOD_MIN,0)))+MAX(IF((EOL_MOD_TYPE=$AF$1)*(EOL_MOD_MIN&lt;=$V3675)*(EOL_MOD_MAX&gt;$V3675),EOL_MOD_B,0))</f>
        <v>231.75</v>
      </c>
      <c r="X3675" s="3">
        <f t="shared" si="410"/>
        <v>8.0159284137580524</v>
      </c>
      <c r="Y3675" s="6"/>
      <c r="Z3675" s="6">
        <f t="shared" ca="1" si="405"/>
        <v>1.6990432785715603</v>
      </c>
      <c r="AA3675" s="6">
        <v>10.05691734</v>
      </c>
      <c r="AB3675" s="6"/>
      <c r="AC3675" s="6"/>
      <c r="AD3675" s="6"/>
      <c r="AE3675" s="6"/>
      <c r="AF3675" s="6"/>
      <c r="AG3675" s="6"/>
      <c r="AH3675" s="6"/>
      <c r="AI3675" s="6"/>
      <c r="AJ3675" s="6"/>
      <c r="AK3675" s="6"/>
      <c r="AL3675" s="6"/>
      <c r="AM3675" s="6"/>
      <c r="AN3675" s="6"/>
      <c r="AO3675" s="6"/>
      <c r="AP3675" s="6"/>
      <c r="AQ3675" s="6"/>
      <c r="AR3675" s="6"/>
      <c r="AS3675" s="6"/>
      <c r="AT3675" s="6"/>
      <c r="AU3675" s="6"/>
      <c r="AV3675" s="6"/>
      <c r="AW3675" s="6"/>
      <c r="AX3675" s="6"/>
      <c r="AY3675" s="6"/>
      <c r="BE3675" s="21"/>
      <c r="BJ3675" s="21"/>
      <c r="BP3675" s="21"/>
      <c r="BQ3675" s="21"/>
      <c r="BR3675" s="21"/>
    </row>
    <row r="3676" spans="1:70" x14ac:dyDescent="0.2">
      <c r="A3676" s="2">
        <f t="shared" si="411"/>
        <v>3668</v>
      </c>
      <c r="B3676" s="2">
        <f t="array" ref="B3676">MAX(IF((C3676&gt;=$R$3:$AC$3)*(C3676&lt;=$R$4:$AC$4),$F$3:$Q$3,0))</f>
        <v>6</v>
      </c>
      <c r="C3676" s="2">
        <f t="shared" si="406"/>
        <v>153</v>
      </c>
      <c r="D3676" s="2">
        <f t="shared" si="407"/>
        <v>20</v>
      </c>
      <c r="E3676" s="10">
        <v>2.6989585330189221</v>
      </c>
      <c r="F3676" s="10">
        <v>2.8491565342616041</v>
      </c>
      <c r="G3676" s="10">
        <v>2.7878243049873519</v>
      </c>
      <c r="H3676" s="10">
        <v>2.9677056682887466</v>
      </c>
      <c r="I3676" s="10">
        <v>3.8341418588456726</v>
      </c>
      <c r="J3676" s="10">
        <v>4.655532276858839</v>
      </c>
      <c r="K3676" s="10">
        <v>3.6086954666605533</v>
      </c>
      <c r="L3676" s="10">
        <v>3.6889917093883366</v>
      </c>
      <c r="M3676" s="10">
        <v>3.5140635412482255</v>
      </c>
      <c r="N3676" s="10">
        <v>2.558516472234512</v>
      </c>
      <c r="O3676" s="10">
        <v>2.0907905871219548</v>
      </c>
      <c r="P3676" s="10">
        <v>2.3226321598614956</v>
      </c>
      <c r="Q3676" s="4">
        <f t="shared" si="408"/>
        <v>11.494210438871379</v>
      </c>
      <c r="R3676" s="20">
        <f t="array" ref="R3676">MAX(IF((EOL_MOD_TYPE=$AF$1)*(EOL_MOD_MIN&lt;=$Q3676)*(EOL_MOD_MAX&gt;$Q3676),EOL_MOD_A,0))*($Q3676-MAX(IF((EOL_MOD_TYPE=$AF$1)*(EOL_MOD_MIN&lt;=$Q3676)*(EOL_MOD_MAX&gt;$Q3676),EOL_MOD_MIN,0)))+MAX(IF((EOL_MOD_TYPE=$AF$1)*(EOL_MOD_MIN&lt;=$Q3676)*(EOL_MOD_MAX&gt;$Q3676),EOL_MOD_B,0))</f>
        <v>2300</v>
      </c>
      <c r="S3676" s="3">
        <f t="shared" si="409"/>
        <v>79.553982099864172</v>
      </c>
      <c r="T3676" s="4"/>
      <c r="U3676" s="6"/>
      <c r="V3676" s="6">
        <v>7.4249999999999998</v>
      </c>
      <c r="W3676" s="20">
        <f t="array" ref="W3676">MAX(IF((EOL_MOD_TYPE=$AF$1)*(EOL_MOD_MIN&lt;=$V3676)*(EOL_MOD_MAX&gt;$V3676),EOL_MOD_A,0))*($V3676-MAX(IF((EOL_MOD_TYPE=$AF$1)*(EOL_MOD_MIN&lt;=$V3676)*(EOL_MOD_MAX&gt;$V3676),EOL_MOD_MIN,0)))+MAX(IF((EOL_MOD_TYPE=$AF$1)*(EOL_MOD_MIN&lt;=$V3676)*(EOL_MOD_MAX&gt;$V3676),EOL_MOD_B,0))</f>
        <v>1021.3068181818181</v>
      </c>
      <c r="X3676" s="3">
        <f t="shared" si="410"/>
        <v>35.325662753089389</v>
      </c>
      <c r="Y3676" s="6"/>
      <c r="Z3676" s="6">
        <f t="shared" ca="1" si="405"/>
        <v>4.3745990379892268</v>
      </c>
      <c r="AA3676" s="6">
        <v>9.7972729810000008</v>
      </c>
      <c r="AB3676" s="6"/>
      <c r="AC3676" s="6"/>
      <c r="AD3676" s="6"/>
      <c r="AE3676" s="6"/>
      <c r="AF3676" s="6"/>
      <c r="AG3676" s="6"/>
      <c r="AH3676" s="6"/>
      <c r="AI3676" s="6"/>
      <c r="AJ3676" s="6"/>
      <c r="AK3676" s="6"/>
      <c r="AL3676" s="6"/>
      <c r="AM3676" s="6"/>
      <c r="AN3676" s="6"/>
      <c r="AO3676" s="6"/>
      <c r="AP3676" s="6"/>
      <c r="AQ3676" s="6"/>
      <c r="AR3676" s="6"/>
      <c r="AS3676" s="6"/>
      <c r="AT3676" s="6"/>
      <c r="AU3676" s="6"/>
      <c r="AV3676" s="6"/>
      <c r="AW3676" s="6"/>
      <c r="AX3676" s="6"/>
      <c r="AY3676" s="6"/>
      <c r="BE3676" s="21"/>
      <c r="BJ3676" s="21"/>
      <c r="BP3676" s="21"/>
      <c r="BQ3676" s="21"/>
      <c r="BR3676" s="21"/>
    </row>
    <row r="3677" spans="1:70" x14ac:dyDescent="0.2">
      <c r="A3677" s="2">
        <f t="shared" si="411"/>
        <v>3669</v>
      </c>
      <c r="B3677" s="2">
        <f t="array" ref="B3677">MAX(IF((C3677&gt;=$R$3:$AC$3)*(C3677&lt;=$R$4:$AC$4),$F$3:$Q$3,0))</f>
        <v>6</v>
      </c>
      <c r="C3677" s="2">
        <f t="shared" si="406"/>
        <v>153</v>
      </c>
      <c r="D3677" s="2">
        <f t="shared" si="407"/>
        <v>21</v>
      </c>
      <c r="E3677" s="10">
        <v>3.1735663129144633</v>
      </c>
      <c r="F3677" s="10">
        <v>3.3501764057259633</v>
      </c>
      <c r="G3677" s="10">
        <v>3.2780589966070481</v>
      </c>
      <c r="H3677" s="10">
        <v>3.4895722258436201</v>
      </c>
      <c r="I3677" s="10">
        <v>4.5083699113218501</v>
      </c>
      <c r="J3677" s="10">
        <v>5.4742005932188231</v>
      </c>
      <c r="K3677" s="10">
        <v>4.2432791117212698</v>
      </c>
      <c r="L3677" s="10">
        <v>4.3376953274048287</v>
      </c>
      <c r="M3677" s="10">
        <v>4.1320063052143565</v>
      </c>
      <c r="N3677" s="10">
        <v>3.008427727949563</v>
      </c>
      <c r="O3677" s="10">
        <v>2.4584529526754197</v>
      </c>
      <c r="P3677" s="10">
        <v>2.7310635156677776</v>
      </c>
      <c r="Q3677" s="4">
        <f t="shared" si="408"/>
        <v>10.699662356032471</v>
      </c>
      <c r="R3677" s="20">
        <f t="array" ref="R3677">MAX(IF((EOL_MOD_TYPE=$AF$1)*(EOL_MOD_MIN&lt;=$Q3677)*(EOL_MOD_MAX&gt;$Q3677),EOL_MOD_A,0))*($Q3677-MAX(IF((EOL_MOD_TYPE=$AF$1)*(EOL_MOD_MIN&lt;=$Q3677)*(EOL_MOD_MAX&gt;$Q3677),EOL_MOD_MIN,0)))+MAX(IF((EOL_MOD_TYPE=$AF$1)*(EOL_MOD_MIN&lt;=$Q3677)*(EOL_MOD_MAX&gt;$Q3677),EOL_MOD_B,0))</f>
        <v>2300</v>
      </c>
      <c r="S3677" s="3">
        <f t="shared" si="409"/>
        <v>79.553982099864172</v>
      </c>
      <c r="T3677" s="4"/>
      <c r="U3677" s="6"/>
      <c r="V3677" s="6">
        <v>8.4541666666666693</v>
      </c>
      <c r="W3677" s="20">
        <f t="array" ref="W3677">MAX(IF((EOL_MOD_TYPE=$AF$1)*(EOL_MOD_MIN&lt;=$V3677)*(EOL_MOD_MAX&gt;$V3677),EOL_MOD_A,0))*($V3677-MAX(IF((EOL_MOD_TYPE=$AF$1)*(EOL_MOD_MIN&lt;=$V3677)*(EOL_MOD_MAX&gt;$V3677),EOL_MOD_MIN,0)))+MAX(IF((EOL_MOD_TYPE=$AF$1)*(EOL_MOD_MIN&lt;=$V3677)*(EOL_MOD_MAX&gt;$V3677),EOL_MOD_B,0))</f>
        <v>1617.7556818181836</v>
      </c>
      <c r="X3677" s="3">
        <f t="shared" si="410"/>
        <v>55.956046327529272</v>
      </c>
      <c r="Y3677" s="6"/>
      <c r="Z3677" s="6">
        <f t="shared" ca="1" si="405"/>
        <v>5.1438656687851019</v>
      </c>
      <c r="AA3677" s="6">
        <v>8.9673109150000005</v>
      </c>
      <c r="AB3677" s="6"/>
      <c r="AC3677" s="6"/>
      <c r="AD3677" s="6"/>
      <c r="AE3677" s="6"/>
      <c r="AF3677" s="6"/>
      <c r="AG3677" s="6"/>
      <c r="AH3677" s="6"/>
      <c r="AI3677" s="6"/>
      <c r="AJ3677" s="6"/>
      <c r="AK3677" s="6"/>
      <c r="AL3677" s="6"/>
      <c r="AM3677" s="6"/>
      <c r="AN3677" s="6"/>
      <c r="AO3677" s="6"/>
      <c r="AP3677" s="6"/>
      <c r="AQ3677" s="6"/>
      <c r="AR3677" s="6"/>
      <c r="AS3677" s="6"/>
      <c r="AT3677" s="6"/>
      <c r="AU3677" s="6"/>
      <c r="AV3677" s="6"/>
      <c r="AW3677" s="6"/>
      <c r="AX3677" s="6"/>
      <c r="AY3677" s="6"/>
      <c r="BE3677" s="21"/>
      <c r="BJ3677" s="21"/>
      <c r="BP3677" s="21"/>
      <c r="BQ3677" s="21"/>
      <c r="BR3677" s="21"/>
    </row>
    <row r="3678" spans="1:70" x14ac:dyDescent="0.2">
      <c r="A3678" s="2">
        <f t="shared" si="411"/>
        <v>3670</v>
      </c>
      <c r="B3678" s="2">
        <f t="array" ref="B3678">MAX(IF((C3678&gt;=$R$3:$AC$3)*(C3678&lt;=$R$4:$AC$4),$F$3:$Q$3,0))</f>
        <v>6</v>
      </c>
      <c r="C3678" s="2">
        <f t="shared" si="406"/>
        <v>153</v>
      </c>
      <c r="D3678" s="2">
        <f t="shared" si="407"/>
        <v>22</v>
      </c>
      <c r="E3678" s="10">
        <v>3.1694328930538433</v>
      </c>
      <c r="F3678" s="10">
        <v>3.3458129595815871</v>
      </c>
      <c r="G3678" s="10">
        <v>3.2737894799734355</v>
      </c>
      <c r="H3678" s="10">
        <v>3.4850272232436512</v>
      </c>
      <c r="I3678" s="10">
        <v>4.5024979729745569</v>
      </c>
      <c r="J3678" s="10">
        <v>5.4670707061384896</v>
      </c>
      <c r="K3678" s="10">
        <v>4.2377524415889427</v>
      </c>
      <c r="L3678" s="10">
        <v>4.332045684621991</v>
      </c>
      <c r="M3678" s="10">
        <v>4.1266245626439622</v>
      </c>
      <c r="N3678" s="10">
        <v>3.0045093932768814</v>
      </c>
      <c r="O3678" s="10">
        <v>2.455250934107339</v>
      </c>
      <c r="P3678" s="10">
        <v>2.7275064347489582</v>
      </c>
      <c r="Q3678" s="4">
        <f t="shared" si="408"/>
        <v>7.6668232175999993</v>
      </c>
      <c r="R3678" s="20">
        <f t="array" ref="R3678">MAX(IF((EOL_MOD_TYPE=$AF$1)*(EOL_MOD_MIN&lt;=$Q3678)*(EOL_MOD_MAX&gt;$Q3678),EOL_MOD_A,0))*($Q3678-MAX(IF((EOL_MOD_TYPE=$AF$1)*(EOL_MOD_MIN&lt;=$Q3678)*(EOL_MOD_MAX&gt;$Q3678),EOL_MOD_MIN,0)))+MAX(IF((EOL_MOD_TYPE=$AF$1)*(EOL_MOD_MIN&lt;=$Q3678)*(EOL_MOD_MAX&gt;$Q3678),EOL_MOD_B,0))</f>
        <v>1161.4543647454543</v>
      </c>
      <c r="S3678" s="3">
        <f t="shared" si="409"/>
        <v>40.173182496856086</v>
      </c>
      <c r="T3678" s="4"/>
      <c r="U3678" s="6"/>
      <c r="V3678" s="6">
        <v>7.0858333333333299</v>
      </c>
      <c r="W3678" s="20">
        <f t="array" ref="W3678">MAX(IF((EOL_MOD_TYPE=$AF$1)*(EOL_MOD_MIN&lt;=$V3678)*(EOL_MOD_MAX&gt;$V3678),EOL_MOD_A,0))*($V3678-MAX(IF((EOL_MOD_TYPE=$AF$1)*(EOL_MOD_MIN&lt;=$V3678)*(EOL_MOD_MAX&gt;$V3678),EOL_MOD_MIN,0)))+MAX(IF((EOL_MOD_TYPE=$AF$1)*(EOL_MOD_MIN&lt;=$V3678)*(EOL_MOD_MAX&gt;$V3678),EOL_MOD_B,0))</f>
        <v>824.7443181818162</v>
      </c>
      <c r="X3678" s="3">
        <f t="shared" si="410"/>
        <v>28.526823793739513</v>
      </c>
      <c r="Y3678" s="6"/>
      <c r="Z3678" s="6">
        <f t="shared" ca="1" si="405"/>
        <v>5.1371660273031514</v>
      </c>
      <c r="AA3678" s="6">
        <v>6.3890193479999997</v>
      </c>
      <c r="AB3678" s="6"/>
      <c r="AC3678" s="6"/>
      <c r="AD3678" s="6"/>
      <c r="AE3678" s="6"/>
      <c r="AF3678" s="6"/>
      <c r="AG3678" s="6"/>
      <c r="AH3678" s="6"/>
      <c r="AI3678" s="6"/>
      <c r="AJ3678" s="6"/>
      <c r="AK3678" s="6"/>
      <c r="AL3678" s="6"/>
      <c r="AM3678" s="6"/>
      <c r="AN3678" s="6"/>
      <c r="AO3678" s="6"/>
      <c r="AP3678" s="6"/>
      <c r="AQ3678" s="6"/>
      <c r="AR3678" s="6"/>
      <c r="AS3678" s="6"/>
      <c r="AT3678" s="6"/>
      <c r="AU3678" s="6"/>
      <c r="AV3678" s="6"/>
      <c r="AW3678" s="6"/>
      <c r="AX3678" s="6"/>
      <c r="AY3678" s="6"/>
      <c r="BE3678" s="21"/>
      <c r="BJ3678" s="21"/>
      <c r="BP3678" s="21"/>
      <c r="BQ3678" s="21"/>
      <c r="BR3678" s="21"/>
    </row>
    <row r="3679" spans="1:70" x14ac:dyDescent="0.2">
      <c r="A3679" s="2">
        <f t="shared" si="411"/>
        <v>3671</v>
      </c>
      <c r="B3679" s="2">
        <f t="array" ref="B3679">MAX(IF((C3679&gt;=$R$3:$AC$3)*(C3679&lt;=$R$4:$AC$4),$F$3:$Q$3,0))</f>
        <v>6</v>
      </c>
      <c r="C3679" s="2">
        <f t="shared" si="406"/>
        <v>153</v>
      </c>
      <c r="D3679" s="2">
        <f t="shared" si="407"/>
        <v>23</v>
      </c>
      <c r="E3679" s="10">
        <v>6.1263272906523207</v>
      </c>
      <c r="F3679" s="10">
        <v>6.4672595809254982</v>
      </c>
      <c r="G3679" s="10">
        <v>6.3280424327542324</v>
      </c>
      <c r="H3679" s="10">
        <v>6.736352561120829</v>
      </c>
      <c r="I3679" s="10">
        <v>8.7030636516689306</v>
      </c>
      <c r="J3679" s="10">
        <v>10.567525988748903</v>
      </c>
      <c r="K3679" s="10">
        <v>8.1913261173104832</v>
      </c>
      <c r="L3679" s="10">
        <v>8.3735894078138102</v>
      </c>
      <c r="M3679" s="10">
        <v>7.9765224661509961</v>
      </c>
      <c r="N3679" s="10">
        <v>5.8075398697961029</v>
      </c>
      <c r="O3679" s="10">
        <v>4.7458555869685233</v>
      </c>
      <c r="P3679" s="10">
        <v>5.272109450007056</v>
      </c>
      <c r="Q3679" s="4">
        <f t="shared" si="408"/>
        <v>6.1375842083297592</v>
      </c>
      <c r="R3679" s="20">
        <f t="array" ref="R3679">MAX(IF((EOL_MOD_TYPE=$AF$1)*(EOL_MOD_MIN&lt;=$Q3679)*(EOL_MOD_MAX&gt;$Q3679),EOL_MOD_A,0))*($Q3679-MAX(IF((EOL_MOD_TYPE=$AF$1)*(EOL_MOD_MIN&lt;=$Q3679)*(EOL_MOD_MAX&gt;$Q3679),EOL_MOD_MIN,0)))+MAX(IF((EOL_MOD_TYPE=$AF$1)*(EOL_MOD_MIN&lt;=$Q3679)*(EOL_MOD_MAX&gt;$Q3679),EOL_MOD_B,0))</f>
        <v>473.15447291541568</v>
      </c>
      <c r="S3679" s="3">
        <f t="shared" si="409"/>
        <v>16.365792377732021</v>
      </c>
      <c r="T3679" s="4"/>
      <c r="U3679" s="6"/>
      <c r="V3679" s="6">
        <v>6.1716666666666704</v>
      </c>
      <c r="W3679" s="20">
        <f t="array" ref="W3679">MAX(IF((EOL_MOD_TYPE=$AF$1)*(EOL_MOD_MIN&lt;=$V3679)*(EOL_MOD_MAX&gt;$V3679),EOL_MOD_A,0))*($V3679-MAX(IF((EOL_MOD_TYPE=$AF$1)*(EOL_MOD_MIN&lt;=$V3679)*(EOL_MOD_MAX&gt;$V3679),EOL_MOD_MIN,0)))+MAX(IF((EOL_MOD_TYPE=$AF$1)*(EOL_MOD_MIN&lt;=$V3679)*(EOL_MOD_MAX&gt;$V3679),EOL_MOD_B,0))</f>
        <v>485.08333333333462</v>
      </c>
      <c r="X3679" s="3">
        <f t="shared" si="410"/>
        <v>16.778396007366325</v>
      </c>
      <c r="Y3679" s="6"/>
      <c r="Z3679" s="6">
        <f t="shared" ca="1" si="405"/>
        <v>9.929839656379384</v>
      </c>
      <c r="AA3679" s="6">
        <v>5.1438656690000002</v>
      </c>
      <c r="AB3679" s="6"/>
      <c r="AC3679" s="6"/>
      <c r="AD3679" s="6"/>
      <c r="AE3679" s="6"/>
      <c r="AF3679" s="6"/>
      <c r="AG3679" s="6"/>
      <c r="AH3679" s="6"/>
      <c r="AI3679" s="6"/>
      <c r="AJ3679" s="6"/>
      <c r="AK3679" s="6"/>
      <c r="AL3679" s="6"/>
      <c r="AM3679" s="6"/>
      <c r="AN3679" s="6"/>
      <c r="AO3679" s="6"/>
      <c r="AP3679" s="6"/>
      <c r="AQ3679" s="6"/>
      <c r="AR3679" s="6"/>
      <c r="AS3679" s="6"/>
      <c r="AT3679" s="6"/>
      <c r="AU3679" s="6"/>
      <c r="AV3679" s="6"/>
      <c r="AW3679" s="6"/>
      <c r="AX3679" s="6"/>
      <c r="AY3679" s="6"/>
      <c r="BE3679" s="21"/>
      <c r="BJ3679" s="21"/>
      <c r="BP3679" s="21"/>
      <c r="BQ3679" s="21"/>
      <c r="BR3679" s="21"/>
    </row>
    <row r="3680" spans="1:70" x14ac:dyDescent="0.2">
      <c r="A3680" s="2">
        <f t="shared" si="411"/>
        <v>3672</v>
      </c>
      <c r="B3680" s="2">
        <f t="array" ref="B3680">MAX(IF((C3680&gt;=$R$3:$AC$3)*(C3680&lt;=$R$4:$AC$4),$F$3:$Q$3,0))</f>
        <v>6</v>
      </c>
      <c r="C3680" s="2">
        <f t="shared" si="406"/>
        <v>153</v>
      </c>
      <c r="D3680" s="2">
        <f t="shared" si="407"/>
        <v>24</v>
      </c>
      <c r="E3680" s="10">
        <v>5.6533004473049768</v>
      </c>
      <c r="F3680" s="10">
        <v>5.9679086256899163</v>
      </c>
      <c r="G3680" s="10">
        <v>5.8394407315194528</v>
      </c>
      <c r="H3680" s="10">
        <v>6.2162243608981989</v>
      </c>
      <c r="I3680" s="10">
        <v>8.0310814784537587</v>
      </c>
      <c r="J3680" s="10">
        <v>9.7515846876571253</v>
      </c>
      <c r="K3680" s="10">
        <v>7.558856294483328</v>
      </c>
      <c r="L3680" s="10">
        <v>7.7270466461973033</v>
      </c>
      <c r="M3680" s="10">
        <v>7.3606380930112083</v>
      </c>
      <c r="N3680" s="10">
        <v>5.3591272855688272</v>
      </c>
      <c r="O3680" s="10">
        <v>4.3794179187245463</v>
      </c>
      <c r="P3680" s="10">
        <v>4.865038594565867</v>
      </c>
      <c r="Q3680" s="4">
        <f t="shared" si="408"/>
        <v>5.2261724597867936</v>
      </c>
      <c r="R3680" s="20">
        <f t="array" ref="R3680">MAX(IF((EOL_MOD_TYPE=$AF$1)*(EOL_MOD_MIN&lt;=$Q3680)*(EOL_MOD_MAX&gt;$Q3680),EOL_MOD_A,0))*($Q3680-MAX(IF((EOL_MOD_TYPE=$AF$1)*(EOL_MOD_MIN&lt;=$Q3680)*(EOL_MOD_MAX&gt;$Q3680),EOL_MOD_MIN,0)))+MAX(IF((EOL_MOD_TYPE=$AF$1)*(EOL_MOD_MIN&lt;=$Q3680)*(EOL_MOD_MAX&gt;$Q3680),EOL_MOD_B,0))</f>
        <v>222.61724597867936</v>
      </c>
      <c r="S3680" s="3">
        <f t="shared" si="409"/>
        <v>7.7000384355256175</v>
      </c>
      <c r="T3680" s="4"/>
      <c r="U3680" s="6"/>
      <c r="V3680" s="6">
        <v>3.9808333333333299</v>
      </c>
      <c r="W3680" s="20">
        <f t="array" ref="W3680">MAX(IF((EOL_MOD_TYPE=$AF$1)*(EOL_MOD_MIN&lt;=$V3680)*(EOL_MOD_MAX&gt;$V3680),EOL_MOD_A,0))*($V3680-MAX(IF((EOL_MOD_TYPE=$AF$1)*(EOL_MOD_MIN&lt;=$V3680)*(EOL_MOD_MAX&gt;$V3680),EOL_MOD_MIN,0)))+MAX(IF((EOL_MOD_TYPE=$AF$1)*(EOL_MOD_MIN&lt;=$V3680)*(EOL_MOD_MAX&gt;$V3680),EOL_MOD_B,0))</f>
        <v>98.083333333332988</v>
      </c>
      <c r="X3680" s="3">
        <f t="shared" si="410"/>
        <v>3.3925738018673841</v>
      </c>
      <c r="Y3680" s="6"/>
      <c r="Z3680" s="6">
        <f t="shared" ca="1" si="405"/>
        <v>9.1631354819600173</v>
      </c>
      <c r="AA3680" s="6">
        <v>4.4546111719999999</v>
      </c>
      <c r="AB3680" s="6"/>
      <c r="AC3680" s="6"/>
      <c r="AD3680" s="6"/>
      <c r="AE3680" s="6"/>
      <c r="AF3680" s="6"/>
      <c r="AG3680" s="6"/>
      <c r="AH3680" s="6"/>
      <c r="AI3680" s="6"/>
      <c r="AJ3680" s="6"/>
      <c r="AK3680" s="6"/>
      <c r="AL3680" s="6"/>
      <c r="AM3680" s="6"/>
      <c r="AN3680" s="6"/>
      <c r="AO3680" s="6"/>
      <c r="AP3680" s="6"/>
      <c r="AQ3680" s="6"/>
      <c r="AR3680" s="6"/>
      <c r="AS3680" s="6"/>
      <c r="AT3680" s="6"/>
      <c r="AU3680" s="6"/>
      <c r="AV3680" s="6"/>
      <c r="AW3680" s="6"/>
      <c r="AX3680" s="6"/>
      <c r="AY3680" s="6"/>
      <c r="BE3680" s="21"/>
      <c r="BJ3680" s="21"/>
      <c r="BP3680" s="21"/>
      <c r="BQ3680" s="21"/>
      <c r="BR3680" s="21"/>
    </row>
    <row r="3681" spans="1:70" x14ac:dyDescent="0.2">
      <c r="A3681" s="2">
        <f t="shared" si="411"/>
        <v>3673</v>
      </c>
      <c r="B3681" s="2">
        <f t="array" ref="B3681">MAX(IF((C3681&gt;=$R$3:$AC$3)*(C3681&lt;=$R$4:$AC$4),$F$3:$Q$3,0))</f>
        <v>6</v>
      </c>
      <c r="C3681" s="2">
        <f t="shared" si="406"/>
        <v>154</v>
      </c>
      <c r="D3681" s="2">
        <f t="shared" si="407"/>
        <v>1</v>
      </c>
      <c r="E3681" s="10">
        <v>9.2217380121981147</v>
      </c>
      <c r="F3681" s="10">
        <v>9.7349310088561758</v>
      </c>
      <c r="G3681" s="10">
        <v>9.5253724909494242</v>
      </c>
      <c r="H3681" s="10">
        <v>10.139986900673986</v>
      </c>
      <c r="I3681" s="10">
        <v>13.100405690311963</v>
      </c>
      <c r="J3681" s="10">
        <v>15.906913144198157</v>
      </c>
      <c r="K3681" s="10">
        <v>12.330105761990742</v>
      </c>
      <c r="L3681" s="10">
        <v>12.604460074863876</v>
      </c>
      <c r="M3681" s="10">
        <v>12.006769625823347</v>
      </c>
      <c r="N3681" s="10">
        <v>8.7418788833517098</v>
      </c>
      <c r="O3681" s="10">
        <v>7.1437640841565946</v>
      </c>
      <c r="P3681" s="10">
        <v>7.9359149149248651</v>
      </c>
      <c r="Q3681" s="4">
        <f t="shared" si="408"/>
        <v>4.200479247462872</v>
      </c>
      <c r="R3681" s="20">
        <f t="array" ref="R3681">MAX(IF((EOL_MOD_TYPE=$AF$1)*(EOL_MOD_MIN&lt;=$Q3681)*(EOL_MOD_MAX&gt;$Q3681),EOL_MOD_A,0))*($Q3681-MAX(IF((EOL_MOD_TYPE=$AF$1)*(EOL_MOD_MIN&lt;=$Q3681)*(EOL_MOD_MAX&gt;$Q3681),EOL_MOD_MIN,0)))+MAX(IF((EOL_MOD_TYPE=$AF$1)*(EOL_MOD_MIN&lt;=$Q3681)*(EOL_MOD_MAX&gt;$Q3681),EOL_MOD_B,0))</f>
        <v>120.04792474628721</v>
      </c>
      <c r="S3681" s="3">
        <f t="shared" si="409"/>
        <v>4.1523001984312931</v>
      </c>
      <c r="T3681" s="4"/>
      <c r="U3681" s="6"/>
      <c r="V3681" s="6">
        <v>2.4591666666666701</v>
      </c>
      <c r="W3681" s="20">
        <f t="array" ref="W3681">MAX(IF((EOL_MOD_TYPE=$AF$1)*(EOL_MOD_MIN&lt;=$V3681)*(EOL_MOD_MAX&gt;$V3681),EOL_MOD_A,0))*($V3681-MAX(IF((EOL_MOD_TYPE=$AF$1)*(EOL_MOD_MIN&lt;=$V3681)*(EOL_MOD_MAX&gt;$V3681),EOL_MOD_MIN,0)))+MAX(IF((EOL_MOD_TYPE=$AF$1)*(EOL_MOD_MIN&lt;=$V3681)*(EOL_MOD_MAX&gt;$V3681),EOL_MOD_B,0))</f>
        <v>0</v>
      </c>
      <c r="X3681" s="3">
        <f t="shared" si="410"/>
        <v>0</v>
      </c>
      <c r="Y3681" s="6"/>
      <c r="Z3681" s="6">
        <f t="shared" ca="1" si="405"/>
        <v>14.947027063667672</v>
      </c>
      <c r="AA3681" s="6">
        <v>3.6800426279999998</v>
      </c>
      <c r="AB3681" s="6"/>
      <c r="AC3681" s="6"/>
      <c r="AD3681" s="6"/>
      <c r="AE3681" s="6"/>
      <c r="AF3681" s="6"/>
      <c r="AG3681" s="6"/>
      <c r="AH3681" s="6"/>
      <c r="AI3681" s="6"/>
      <c r="AJ3681" s="6"/>
      <c r="AK3681" s="6"/>
      <c r="AL3681" s="6"/>
      <c r="AM3681" s="6"/>
      <c r="AN3681" s="6"/>
      <c r="AO3681" s="6"/>
      <c r="AP3681" s="6"/>
      <c r="AQ3681" s="6"/>
      <c r="AR3681" s="6"/>
      <c r="AS3681" s="6"/>
      <c r="AT3681" s="6"/>
      <c r="AU3681" s="6"/>
      <c r="AV3681" s="6"/>
      <c r="AW3681" s="6"/>
      <c r="AX3681" s="6"/>
      <c r="AY3681" s="6"/>
      <c r="BE3681" s="21"/>
      <c r="BJ3681" s="21"/>
      <c r="BP3681" s="21"/>
      <c r="BQ3681" s="21"/>
      <c r="BR3681" s="21"/>
    </row>
    <row r="3682" spans="1:70" x14ac:dyDescent="0.2">
      <c r="A3682" s="2">
        <f t="shared" si="411"/>
        <v>3674</v>
      </c>
      <c r="B3682" s="2">
        <f t="array" ref="B3682">MAX(IF((C3682&gt;=$R$3:$AC$3)*(C3682&lt;=$R$4:$AC$4),$F$3:$Q$3,0))</f>
        <v>6</v>
      </c>
      <c r="C3682" s="2">
        <f t="shared" si="406"/>
        <v>154</v>
      </c>
      <c r="D3682" s="2">
        <f t="shared" si="407"/>
        <v>2</v>
      </c>
      <c r="E3682" s="10">
        <v>10.548286624062248</v>
      </c>
      <c r="F3682" s="10">
        <v>11.135302522263885</v>
      </c>
      <c r="G3682" s="10">
        <v>10.895598975224253</v>
      </c>
      <c r="H3682" s="10">
        <v>11.598625774345839</v>
      </c>
      <c r="I3682" s="10">
        <v>14.984901320132835</v>
      </c>
      <c r="J3682" s="10">
        <v>18.195125357835931</v>
      </c>
      <c r="K3682" s="10">
        <v>14.103793613572641</v>
      </c>
      <c r="L3682" s="10">
        <v>14.417613841918476</v>
      </c>
      <c r="M3682" s="10">
        <v>13.733945518159492</v>
      </c>
      <c r="N3682" s="10">
        <v>9.9993996763362016</v>
      </c>
      <c r="O3682" s="10">
        <v>8.171395786205343</v>
      </c>
      <c r="P3682" s="10">
        <v>9.0774976513179748</v>
      </c>
      <c r="Q3682" s="4">
        <f t="shared" si="408"/>
        <v>1.5420496717999999</v>
      </c>
      <c r="R3682" s="20">
        <f t="array" ref="R3682">MAX(IF((EOL_MOD_TYPE=$AF$1)*(EOL_MOD_MIN&lt;=$Q3682)*(EOL_MOD_MAX&gt;$Q3682),EOL_MOD_A,0))*($Q3682-MAX(IF((EOL_MOD_TYPE=$AF$1)*(EOL_MOD_MIN&lt;=$Q3682)*(EOL_MOD_MAX&gt;$Q3682),EOL_MOD_MIN,0)))+MAX(IF((EOL_MOD_TYPE=$AF$1)*(EOL_MOD_MIN&lt;=$Q3682)*(EOL_MOD_MAX&gt;$Q3682),EOL_MOD_B,0))</f>
        <v>0</v>
      </c>
      <c r="S3682" s="3">
        <f t="shared" si="409"/>
        <v>0</v>
      </c>
      <c r="T3682" s="4"/>
      <c r="U3682" s="6"/>
      <c r="V3682" s="6">
        <v>1.84</v>
      </c>
      <c r="W3682" s="20">
        <f t="array" ref="W3682">MAX(IF((EOL_MOD_TYPE=$AF$1)*(EOL_MOD_MIN&lt;=$V3682)*(EOL_MOD_MAX&gt;$V3682),EOL_MOD_A,0))*($V3682-MAX(IF((EOL_MOD_TYPE=$AF$1)*(EOL_MOD_MIN&lt;=$V3682)*(EOL_MOD_MAX&gt;$V3682),EOL_MOD_MIN,0)))+MAX(IF((EOL_MOD_TYPE=$AF$1)*(EOL_MOD_MIN&lt;=$V3682)*(EOL_MOD_MAX&gt;$V3682),EOL_MOD_B,0))</f>
        <v>0</v>
      </c>
      <c r="X3682" s="3">
        <f t="shared" si="410"/>
        <v>0</v>
      </c>
      <c r="Y3682" s="6"/>
      <c r="Z3682" s="6">
        <f t="shared" ca="1" si="405"/>
        <v>17.097159498201865</v>
      </c>
      <c r="AA3682" s="6">
        <v>1.4018633380000001</v>
      </c>
      <c r="AB3682" s="6"/>
      <c r="AC3682" s="6"/>
      <c r="AD3682" s="6"/>
      <c r="AE3682" s="6"/>
      <c r="AF3682" s="6"/>
      <c r="AG3682" s="6"/>
      <c r="AH3682" s="6"/>
      <c r="AI3682" s="6"/>
      <c r="AJ3682" s="6"/>
      <c r="AK3682" s="6"/>
      <c r="AL3682" s="6"/>
      <c r="AM3682" s="6"/>
      <c r="AN3682" s="6"/>
      <c r="AO3682" s="6"/>
      <c r="AP3682" s="6"/>
      <c r="AQ3682" s="6"/>
      <c r="AR3682" s="6"/>
      <c r="AS3682" s="6"/>
      <c r="AT3682" s="6"/>
      <c r="AU3682" s="6"/>
      <c r="AV3682" s="6"/>
      <c r="AW3682" s="6"/>
      <c r="AX3682" s="6"/>
      <c r="AY3682" s="6"/>
      <c r="BE3682" s="21"/>
      <c r="BJ3682" s="21"/>
      <c r="BP3682" s="21"/>
      <c r="BQ3682" s="21"/>
      <c r="BR3682" s="21"/>
    </row>
    <row r="3683" spans="1:70" x14ac:dyDescent="0.2">
      <c r="A3683" s="2">
        <f t="shared" si="411"/>
        <v>3675</v>
      </c>
      <c r="B3683" s="2">
        <f t="array" ref="B3683">MAX(IF((C3683&gt;=$R$3:$AC$3)*(C3683&lt;=$R$4:$AC$4),$F$3:$Q$3,0))</f>
        <v>6</v>
      </c>
      <c r="C3683" s="2">
        <f t="shared" si="406"/>
        <v>154</v>
      </c>
      <c r="D3683" s="2">
        <f t="shared" si="407"/>
        <v>3</v>
      </c>
      <c r="E3683" s="10">
        <v>3.9417780090286207</v>
      </c>
      <c r="F3683" s="10">
        <v>4.1611393556574718</v>
      </c>
      <c r="G3683" s="10">
        <v>4.0715647921210945</v>
      </c>
      <c r="H3683" s="10">
        <v>4.3342781289215733</v>
      </c>
      <c r="I3683" s="10">
        <v>5.5996918358686161</v>
      </c>
      <c r="J3683" s="10">
        <v>6.799317042014172</v>
      </c>
      <c r="K3683" s="10">
        <v>5.2704316341803255</v>
      </c>
      <c r="L3683" s="10">
        <v>5.3877027815209884</v>
      </c>
      <c r="M3683" s="10">
        <v>5.1322234927884276</v>
      </c>
      <c r="N3683" s="10">
        <v>3.7366650293477406</v>
      </c>
      <c r="O3683" s="10">
        <v>3.053560199971987</v>
      </c>
      <c r="P3683" s="10">
        <v>3.3921604421850926</v>
      </c>
      <c r="Q3683" s="4">
        <f t="shared" si="408"/>
        <v>5.4030853081282499</v>
      </c>
      <c r="R3683" s="20">
        <f t="array" ref="R3683">MAX(IF((EOL_MOD_TYPE=$AF$1)*(EOL_MOD_MIN&lt;=$Q3683)*(EOL_MOD_MAX&gt;$Q3683),EOL_MOD_A,0))*($Q3683-MAX(IF((EOL_MOD_TYPE=$AF$1)*(EOL_MOD_MIN&lt;=$Q3683)*(EOL_MOD_MAX&gt;$Q3683),EOL_MOD_MIN,0)))+MAX(IF((EOL_MOD_TYPE=$AF$1)*(EOL_MOD_MIN&lt;=$Q3683)*(EOL_MOD_MAX&gt;$Q3683),EOL_MOD_B,0))</f>
        <v>240.30853081282498</v>
      </c>
      <c r="S3683" s="3">
        <f t="shared" si="409"/>
        <v>8.3119567646644086</v>
      </c>
      <c r="T3683" s="4"/>
      <c r="U3683" s="6"/>
      <c r="V3683" s="6">
        <v>1.1441666666666701</v>
      </c>
      <c r="W3683" s="20">
        <f t="array" ref="W3683">MAX(IF((EOL_MOD_TYPE=$AF$1)*(EOL_MOD_MIN&lt;=$V3683)*(EOL_MOD_MAX&gt;$V3683),EOL_MOD_A,0))*($V3683-MAX(IF((EOL_MOD_TYPE=$AF$1)*(EOL_MOD_MIN&lt;=$V3683)*(EOL_MOD_MAX&gt;$V3683),EOL_MOD_MIN,0)))+MAX(IF((EOL_MOD_TYPE=$AF$1)*(EOL_MOD_MIN&lt;=$V3683)*(EOL_MOD_MAX&gt;$V3683),EOL_MOD_B,0))</f>
        <v>0</v>
      </c>
      <c r="X3683" s="3">
        <f t="shared" si="410"/>
        <v>0</v>
      </c>
      <c r="Y3683" s="6"/>
      <c r="Z3683" s="6">
        <f t="shared" ca="1" si="405"/>
        <v>6.3890193477614314</v>
      </c>
      <c r="AA3683" s="6">
        <v>5.1371660270000001</v>
      </c>
      <c r="AB3683" s="6"/>
      <c r="AC3683" s="6"/>
      <c r="AD3683" s="6"/>
      <c r="AE3683" s="6"/>
      <c r="AF3683" s="6"/>
      <c r="AG3683" s="6"/>
      <c r="AH3683" s="6"/>
      <c r="AI3683" s="6"/>
      <c r="AJ3683" s="6"/>
      <c r="AK3683" s="6"/>
      <c r="AL3683" s="6"/>
      <c r="AM3683" s="6"/>
      <c r="AN3683" s="6"/>
      <c r="AO3683" s="6"/>
      <c r="AP3683" s="6"/>
      <c r="AQ3683" s="6"/>
      <c r="AR3683" s="6"/>
      <c r="AS3683" s="6"/>
      <c r="AT3683" s="6"/>
      <c r="AU3683" s="6"/>
      <c r="AV3683" s="6"/>
      <c r="AW3683" s="6"/>
      <c r="AX3683" s="6"/>
      <c r="AY3683" s="6"/>
      <c r="BE3683" s="21"/>
      <c r="BJ3683" s="21"/>
      <c r="BP3683" s="21"/>
      <c r="BQ3683" s="21"/>
      <c r="BR3683" s="21"/>
    </row>
    <row r="3684" spans="1:70" x14ac:dyDescent="0.2">
      <c r="A3684" s="2">
        <f t="shared" si="411"/>
        <v>3676</v>
      </c>
      <c r="B3684" s="2">
        <f t="array" ref="B3684">MAX(IF((C3684&gt;=$R$3:$AC$3)*(C3684&lt;=$R$4:$AC$4),$F$3:$Q$3,0))</f>
        <v>6</v>
      </c>
      <c r="C3684" s="2">
        <f t="shared" si="406"/>
        <v>154</v>
      </c>
      <c r="D3684" s="2">
        <f t="shared" si="407"/>
        <v>4</v>
      </c>
      <c r="E3684" s="10">
        <v>6.04453877526766</v>
      </c>
      <c r="F3684" s="10">
        <v>6.3809195056020336</v>
      </c>
      <c r="G3684" s="10">
        <v>6.2435609528542262</v>
      </c>
      <c r="H3684" s="10">
        <v>6.6464200046408015</v>
      </c>
      <c r="I3684" s="10">
        <v>8.586874845293158</v>
      </c>
      <c r="J3684" s="10">
        <v>10.426445987484954</v>
      </c>
      <c r="K3684" s="10">
        <v>8.0819691779271334</v>
      </c>
      <c r="L3684" s="10">
        <v>8.2617991926304342</v>
      </c>
      <c r="M3684" s="10">
        <v>7.8700332272501763</v>
      </c>
      <c r="N3684" s="10">
        <v>5.7300072729476463</v>
      </c>
      <c r="O3684" s="10">
        <v>4.6824968298742995</v>
      </c>
      <c r="P3684" s="10">
        <v>5.2017250280844056</v>
      </c>
      <c r="Q3684" s="4">
        <f t="shared" si="408"/>
        <v>1.6990432790000001</v>
      </c>
      <c r="R3684" s="20">
        <f t="array" ref="R3684">MAX(IF((EOL_MOD_TYPE=$AF$1)*(EOL_MOD_MIN&lt;=$Q3684)*(EOL_MOD_MAX&gt;$Q3684),EOL_MOD_A,0))*($Q3684-MAX(IF((EOL_MOD_TYPE=$AF$1)*(EOL_MOD_MIN&lt;=$Q3684)*(EOL_MOD_MAX&gt;$Q3684),EOL_MOD_MIN,0)))+MAX(IF((EOL_MOD_TYPE=$AF$1)*(EOL_MOD_MIN&lt;=$Q3684)*(EOL_MOD_MAX&gt;$Q3684),EOL_MOD_B,0))</f>
        <v>0</v>
      </c>
      <c r="S3684" s="3">
        <f t="shared" si="409"/>
        <v>0</v>
      </c>
      <c r="T3684" s="4"/>
      <c r="U3684" s="6"/>
      <c r="V3684" s="6">
        <v>1.13916666666667</v>
      </c>
      <c r="W3684" s="20">
        <f t="array" ref="W3684">MAX(IF((EOL_MOD_TYPE=$AF$1)*(EOL_MOD_MIN&lt;=$V3684)*(EOL_MOD_MAX&gt;$V3684),EOL_MOD_A,0))*($V3684-MAX(IF((EOL_MOD_TYPE=$AF$1)*(EOL_MOD_MIN&lt;=$V3684)*(EOL_MOD_MAX&gt;$V3684),EOL_MOD_MIN,0)))+MAX(IF((EOL_MOD_TYPE=$AF$1)*(EOL_MOD_MIN&lt;=$V3684)*(EOL_MOD_MAX&gt;$V3684),EOL_MOD_B,0))</f>
        <v>0</v>
      </c>
      <c r="X3684" s="3">
        <f t="shared" si="410"/>
        <v>0</v>
      </c>
      <c r="Y3684" s="6"/>
      <c r="Z3684" s="6">
        <f t="shared" ca="1" si="405"/>
        <v>9.7972729806253476</v>
      </c>
      <c r="AA3684" s="6">
        <v>1.6990432790000001</v>
      </c>
      <c r="AB3684" s="6"/>
      <c r="AC3684" s="6"/>
      <c r="AD3684" s="6"/>
      <c r="AE3684" s="6"/>
      <c r="AF3684" s="6"/>
      <c r="AG3684" s="6"/>
      <c r="AH3684" s="6"/>
      <c r="AI3684" s="6"/>
      <c r="AJ3684" s="6"/>
      <c r="AK3684" s="6"/>
      <c r="AL3684" s="6"/>
      <c r="AM3684" s="6"/>
      <c r="AN3684" s="6"/>
      <c r="AO3684" s="6"/>
      <c r="AP3684" s="6"/>
      <c r="AQ3684" s="6"/>
      <c r="AR3684" s="6"/>
      <c r="AS3684" s="6"/>
      <c r="AT3684" s="6"/>
      <c r="AU3684" s="6"/>
      <c r="AV3684" s="6"/>
      <c r="AW3684" s="6"/>
      <c r="AX3684" s="6"/>
      <c r="AY3684" s="6"/>
      <c r="BE3684" s="21"/>
      <c r="BJ3684" s="21"/>
      <c r="BP3684" s="21"/>
      <c r="BQ3684" s="21"/>
      <c r="BR3684" s="21"/>
    </row>
    <row r="3685" spans="1:70" x14ac:dyDescent="0.2">
      <c r="A3685" s="2">
        <f t="shared" si="411"/>
        <v>3677</v>
      </c>
      <c r="B3685" s="2">
        <f t="array" ref="B3685">MAX(IF((C3685&gt;=$R$3:$AC$3)*(C3685&lt;=$R$4:$AC$4),$F$3:$Q$3,0))</f>
        <v>6</v>
      </c>
      <c r="C3685" s="2">
        <f t="shared" si="406"/>
        <v>154</v>
      </c>
      <c r="D3685" s="2">
        <f t="shared" si="407"/>
        <v>5</v>
      </c>
      <c r="E3685" s="10">
        <v>6.2047293090125466</v>
      </c>
      <c r="F3685" s="10">
        <v>6.5500246994619715</v>
      </c>
      <c r="G3685" s="10">
        <v>6.4090259120002884</v>
      </c>
      <c r="H3685" s="10">
        <v>6.82256141221891</v>
      </c>
      <c r="I3685" s="10">
        <v>8.8144415986567601</v>
      </c>
      <c r="J3685" s="10">
        <v>10.702764497448271</v>
      </c>
      <c r="K3685" s="10">
        <v>8.2961550743960579</v>
      </c>
      <c r="L3685" s="10">
        <v>8.480750889619415</v>
      </c>
      <c r="M3685" s="10">
        <v>8.0786024614193099</v>
      </c>
      <c r="N3685" s="10">
        <v>5.8818621881930069</v>
      </c>
      <c r="O3685" s="10">
        <v>4.8065909409924945</v>
      </c>
      <c r="P3685" s="10">
        <v>5.339579567466707</v>
      </c>
      <c r="Q3685" s="4">
        <f t="shared" si="408"/>
        <v>2.6188102566273161</v>
      </c>
      <c r="R3685" s="20">
        <f t="array" ref="R3685">MAX(IF((EOL_MOD_TYPE=$AF$1)*(EOL_MOD_MIN&lt;=$Q3685)*(EOL_MOD_MAX&gt;$Q3685),EOL_MOD_A,0))*($Q3685-MAX(IF((EOL_MOD_TYPE=$AF$1)*(EOL_MOD_MIN&lt;=$Q3685)*(EOL_MOD_MAX&gt;$Q3685),EOL_MOD_MIN,0)))+MAX(IF((EOL_MOD_TYPE=$AF$1)*(EOL_MOD_MIN&lt;=$Q3685)*(EOL_MOD_MAX&gt;$Q3685),EOL_MOD_B,0))</f>
        <v>0</v>
      </c>
      <c r="S3685" s="3">
        <f t="shared" si="409"/>
        <v>0</v>
      </c>
      <c r="T3685" s="4"/>
      <c r="U3685" s="6"/>
      <c r="V3685" s="6">
        <v>1.5049999999999999</v>
      </c>
      <c r="W3685" s="20">
        <f t="array" ref="W3685">MAX(IF((EOL_MOD_TYPE=$AF$1)*(EOL_MOD_MIN&lt;=$V3685)*(EOL_MOD_MAX&gt;$V3685),EOL_MOD_A,0))*($V3685-MAX(IF((EOL_MOD_TYPE=$AF$1)*(EOL_MOD_MIN&lt;=$V3685)*(EOL_MOD_MAX&gt;$V3685),EOL_MOD_MIN,0)))+MAX(IF((EOL_MOD_TYPE=$AF$1)*(EOL_MOD_MIN&lt;=$V3685)*(EOL_MOD_MAX&gt;$V3685),EOL_MOD_B,0))</f>
        <v>0</v>
      </c>
      <c r="X3685" s="3">
        <f t="shared" si="410"/>
        <v>0</v>
      </c>
      <c r="Y3685" s="6"/>
      <c r="Z3685" s="6">
        <f t="shared" ca="1" si="405"/>
        <v>10.056917338344146</v>
      </c>
      <c r="AA3685" s="6">
        <v>2.761769991</v>
      </c>
      <c r="AB3685" s="6"/>
      <c r="AC3685" s="6"/>
      <c r="AD3685" s="6"/>
      <c r="AE3685" s="6"/>
      <c r="AF3685" s="6"/>
      <c r="AG3685" s="6"/>
      <c r="AH3685" s="6"/>
      <c r="AI3685" s="6"/>
      <c r="AJ3685" s="6"/>
      <c r="AK3685" s="6"/>
      <c r="AL3685" s="6"/>
      <c r="AM3685" s="6"/>
      <c r="AN3685" s="6"/>
      <c r="AO3685" s="6"/>
      <c r="AP3685" s="6"/>
      <c r="AQ3685" s="6"/>
      <c r="AR3685" s="6"/>
      <c r="AS3685" s="6"/>
      <c r="AT3685" s="6"/>
      <c r="AU3685" s="6"/>
      <c r="AV3685" s="6"/>
      <c r="AW3685" s="6"/>
      <c r="AX3685" s="6"/>
      <c r="AY3685" s="6"/>
      <c r="BE3685" s="21"/>
      <c r="BJ3685" s="21"/>
      <c r="BP3685" s="21"/>
      <c r="BQ3685" s="21"/>
      <c r="BR3685" s="21"/>
    </row>
    <row r="3686" spans="1:70" x14ac:dyDescent="0.2">
      <c r="A3686" s="2">
        <f t="shared" si="411"/>
        <v>3678</v>
      </c>
      <c r="B3686" s="2">
        <f t="array" ref="B3686">MAX(IF((C3686&gt;=$R$3:$AC$3)*(C3686&lt;=$R$4:$AC$4),$F$3:$Q$3,0))</f>
        <v>6</v>
      </c>
      <c r="C3686" s="2">
        <f t="shared" si="406"/>
        <v>154</v>
      </c>
      <c r="D3686" s="2">
        <f t="shared" si="407"/>
        <v>6</v>
      </c>
      <c r="E3686" s="10">
        <v>2.270444071834524</v>
      </c>
      <c r="F3686" s="10">
        <v>2.3967950910705991</v>
      </c>
      <c r="G3686" s="10">
        <v>2.3452005983562696</v>
      </c>
      <c r="H3686" s="10">
        <v>2.4965221432946931</v>
      </c>
      <c r="I3686" s="10">
        <v>3.225393998273677</v>
      </c>
      <c r="J3686" s="10">
        <v>3.9163720116163518</v>
      </c>
      <c r="K3686" s="10">
        <v>3.035741797844854</v>
      </c>
      <c r="L3686" s="10">
        <v>3.1032893818708898</v>
      </c>
      <c r="M3686" s="10">
        <v>2.9561346118024745</v>
      </c>
      <c r="N3686" s="10">
        <v>2.1523000394445493</v>
      </c>
      <c r="O3686" s="10">
        <v>1.758835134331864</v>
      </c>
      <c r="P3686" s="10">
        <v>1.9538671505675842</v>
      </c>
      <c r="Q3686" s="4">
        <f t="shared" si="408"/>
        <v>3.9371391342000002</v>
      </c>
      <c r="R3686" s="20">
        <f t="array" ref="R3686">MAX(IF((EOL_MOD_TYPE=$AF$1)*(EOL_MOD_MIN&lt;=$Q3686)*(EOL_MOD_MAX&gt;$Q3686),EOL_MOD_A,0))*($Q3686-MAX(IF((EOL_MOD_TYPE=$AF$1)*(EOL_MOD_MIN&lt;=$Q3686)*(EOL_MOD_MAX&gt;$Q3686),EOL_MOD_MIN,0)))+MAX(IF((EOL_MOD_TYPE=$AF$1)*(EOL_MOD_MIN&lt;=$Q3686)*(EOL_MOD_MAX&gt;$Q3686),EOL_MOD_B,0))</f>
        <v>93.713913420000011</v>
      </c>
      <c r="S3686" s="3">
        <f t="shared" si="409"/>
        <v>3.2414413003143054</v>
      </c>
      <c r="T3686" s="4"/>
      <c r="U3686" s="6"/>
      <c r="V3686" s="6">
        <v>2.2324999999999999</v>
      </c>
      <c r="W3686" s="20">
        <f t="array" ref="W3686">MAX(IF((EOL_MOD_TYPE=$AF$1)*(EOL_MOD_MIN&lt;=$V3686)*(EOL_MOD_MAX&gt;$V3686),EOL_MOD_A,0))*($V3686-MAX(IF((EOL_MOD_TYPE=$AF$1)*(EOL_MOD_MIN&lt;=$V3686)*(EOL_MOD_MAX&gt;$V3686),EOL_MOD_MIN,0)))+MAX(IF((EOL_MOD_TYPE=$AF$1)*(EOL_MOD_MIN&lt;=$V3686)*(EOL_MOD_MAX&gt;$V3686),EOL_MOD_B,0))</f>
        <v>0</v>
      </c>
      <c r="X3686" s="3">
        <f t="shared" si="410"/>
        <v>0</v>
      </c>
      <c r="Y3686" s="6"/>
      <c r="Z3686" s="6">
        <f t="shared" ca="1" si="405"/>
        <v>3.6800426279042862</v>
      </c>
      <c r="AA3686" s="6">
        <v>4.3745990380000004</v>
      </c>
      <c r="AB3686" s="6"/>
      <c r="AC3686" s="6"/>
      <c r="AD3686" s="6"/>
      <c r="AE3686" s="6"/>
      <c r="AF3686" s="6"/>
      <c r="AG3686" s="6"/>
      <c r="AH3686" s="6"/>
      <c r="AI3686" s="6"/>
      <c r="AJ3686" s="6"/>
      <c r="AK3686" s="6"/>
      <c r="AL3686" s="6"/>
      <c r="AM3686" s="6"/>
      <c r="AN3686" s="6"/>
      <c r="AO3686" s="6"/>
      <c r="AP3686" s="6"/>
      <c r="AQ3686" s="6"/>
      <c r="AR3686" s="6"/>
      <c r="AS3686" s="6"/>
      <c r="AT3686" s="6"/>
      <c r="AU3686" s="6"/>
      <c r="AV3686" s="6"/>
      <c r="AW3686" s="6"/>
      <c r="AX3686" s="6"/>
      <c r="AY3686" s="6"/>
      <c r="BE3686" s="21"/>
      <c r="BJ3686" s="21"/>
      <c r="BP3686" s="21"/>
      <c r="BQ3686" s="21"/>
      <c r="BR3686" s="21"/>
    </row>
    <row r="3687" spans="1:70" x14ac:dyDescent="0.2">
      <c r="A3687" s="2">
        <f t="shared" si="411"/>
        <v>3679</v>
      </c>
      <c r="B3687" s="2">
        <f t="array" ref="B3687">MAX(IF((C3687&gt;=$R$3:$AC$3)*(C3687&lt;=$R$4:$AC$4),$F$3:$Q$3,0))</f>
        <v>6</v>
      </c>
      <c r="C3687" s="2">
        <f t="shared" si="406"/>
        <v>154</v>
      </c>
      <c r="D3687" s="2">
        <f t="shared" si="407"/>
        <v>7</v>
      </c>
      <c r="E3687" s="10">
        <v>0.86489549901907525</v>
      </c>
      <c r="F3687" s="10">
        <v>0.91302724081769837</v>
      </c>
      <c r="G3687" s="10">
        <v>0.89337300441682554</v>
      </c>
      <c r="H3687" s="10">
        <v>0.9510169361680737</v>
      </c>
      <c r="I3687" s="10">
        <v>1.2286709839172623</v>
      </c>
      <c r="J3687" s="10">
        <v>1.4918898762365689</v>
      </c>
      <c r="K3687" s="10">
        <v>1.1564254983028919</v>
      </c>
      <c r="L3687" s="10">
        <v>1.1821568528508708</v>
      </c>
      <c r="M3687" s="10">
        <v>1.1261001986173569</v>
      </c>
      <c r="N3687" s="10">
        <v>0.81989009980327787</v>
      </c>
      <c r="O3687" s="10">
        <v>0.6700048726463893</v>
      </c>
      <c r="P3687" s="10">
        <v>0.74429972760425289</v>
      </c>
      <c r="Q3687" s="4">
        <f t="shared" si="408"/>
        <v>5.4204961610983418</v>
      </c>
      <c r="R3687" s="20">
        <f t="array" ref="R3687">MAX(IF((EOL_MOD_TYPE=$AF$1)*(EOL_MOD_MIN&lt;=$Q3687)*(EOL_MOD_MAX&gt;$Q3687),EOL_MOD_A,0))*($Q3687-MAX(IF((EOL_MOD_TYPE=$AF$1)*(EOL_MOD_MIN&lt;=$Q3687)*(EOL_MOD_MAX&gt;$Q3687),EOL_MOD_MIN,0)))+MAX(IF((EOL_MOD_TYPE=$AF$1)*(EOL_MOD_MIN&lt;=$Q3687)*(EOL_MOD_MAX&gt;$Q3687),EOL_MOD_B,0))</f>
        <v>242.04961610983418</v>
      </c>
      <c r="S3687" s="3">
        <f t="shared" si="409"/>
        <v>8.3721786205568449</v>
      </c>
      <c r="T3687" s="4"/>
      <c r="U3687" s="6"/>
      <c r="V3687" s="6">
        <v>3.2275</v>
      </c>
      <c r="W3687" s="20">
        <f t="array" ref="W3687">MAX(IF((EOL_MOD_TYPE=$AF$1)*(EOL_MOD_MIN&lt;=$V3687)*(EOL_MOD_MAX&gt;$V3687),EOL_MOD_A,0))*($V3687-MAX(IF((EOL_MOD_TYPE=$AF$1)*(EOL_MOD_MIN&lt;=$V3687)*(EOL_MOD_MAX&gt;$V3687),EOL_MOD_MIN,0)))+MAX(IF((EOL_MOD_TYPE=$AF$1)*(EOL_MOD_MIN&lt;=$V3687)*(EOL_MOD_MAX&gt;$V3687),EOL_MOD_B,0))</f>
        <v>22.750000000000004</v>
      </c>
      <c r="X3687" s="3">
        <f t="shared" si="410"/>
        <v>0.78689264903126532</v>
      </c>
      <c r="Y3687" s="6"/>
      <c r="Z3687" s="6">
        <f t="shared" ca="1" si="405"/>
        <v>1.4018633379068395</v>
      </c>
      <c r="AA3687" s="6">
        <v>6.3133368159999996</v>
      </c>
      <c r="AB3687" s="6"/>
      <c r="AC3687" s="6"/>
      <c r="AD3687" s="6"/>
      <c r="AE3687" s="6"/>
      <c r="AF3687" s="6"/>
      <c r="AG3687" s="6"/>
      <c r="AH3687" s="6"/>
      <c r="AI3687" s="6"/>
      <c r="AJ3687" s="6"/>
      <c r="AK3687" s="6"/>
      <c r="AL3687" s="6"/>
      <c r="AM3687" s="6"/>
      <c r="AN3687" s="6"/>
      <c r="AO3687" s="6"/>
      <c r="AP3687" s="6"/>
      <c r="AQ3687" s="6"/>
      <c r="AR3687" s="6"/>
      <c r="AS3687" s="6"/>
      <c r="AT3687" s="6"/>
      <c r="AU3687" s="6"/>
      <c r="AV3687" s="6"/>
      <c r="AW3687" s="6"/>
      <c r="AX3687" s="6"/>
      <c r="AY3687" s="6"/>
      <c r="BE3687" s="21"/>
      <c r="BJ3687" s="21"/>
      <c r="BP3687" s="21"/>
      <c r="BQ3687" s="21"/>
      <c r="BR3687" s="21"/>
    </row>
    <row r="3688" spans="1:70" x14ac:dyDescent="0.2">
      <c r="A3688" s="2">
        <f t="shared" si="411"/>
        <v>3680</v>
      </c>
      <c r="B3688" s="2">
        <f t="array" ref="B3688">MAX(IF((C3688&gt;=$R$3:$AC$3)*(C3688&lt;=$R$4:$AC$4),$F$3:$Q$3,0))</f>
        <v>6</v>
      </c>
      <c r="C3688" s="2">
        <f t="shared" si="406"/>
        <v>154</v>
      </c>
      <c r="D3688" s="2">
        <f t="shared" si="407"/>
        <v>8</v>
      </c>
      <c r="E3688" s="10">
        <v>5.4802793012317759</v>
      </c>
      <c r="F3688" s="10">
        <v>5.7852587913671609</v>
      </c>
      <c r="G3688" s="10">
        <v>5.6607226999533662</v>
      </c>
      <c r="H3688" s="10">
        <v>6.0259747406637949</v>
      </c>
      <c r="I3688" s="10">
        <v>7.7852875507187216</v>
      </c>
      <c r="J3688" s="10">
        <v>9.453134185262078</v>
      </c>
      <c r="K3688" s="10">
        <v>7.3275149760332168</v>
      </c>
      <c r="L3688" s="10">
        <v>7.4905578059263984</v>
      </c>
      <c r="M3688" s="10">
        <v>7.1353633087407236</v>
      </c>
      <c r="N3688" s="10">
        <v>5.1951094072437307</v>
      </c>
      <c r="O3688" s="10">
        <v>4.2453843723927829</v>
      </c>
      <c r="P3688" s="10">
        <v>4.7161424654518695</v>
      </c>
      <c r="Q3688" s="4">
        <f t="shared" si="408"/>
        <v>7.3441668173831047</v>
      </c>
      <c r="R3688" s="20">
        <f t="array" ref="R3688">MAX(IF((EOL_MOD_TYPE=$AF$1)*(EOL_MOD_MIN&lt;=$Q3688)*(EOL_MOD_MAX&gt;$Q3688),EOL_MOD_A,0))*($Q3688-MAX(IF((EOL_MOD_TYPE=$AF$1)*(EOL_MOD_MIN&lt;=$Q3688)*(EOL_MOD_MAX&gt;$Q3688),EOL_MOD_MIN,0)))+MAX(IF((EOL_MOD_TYPE=$AF$1)*(EOL_MOD_MIN&lt;=$Q3688)*(EOL_MOD_MAX&gt;$Q3688),EOL_MOD_B,0))</f>
        <v>974.46031461975394</v>
      </c>
      <c r="S3688" s="3">
        <f t="shared" si="409"/>
        <v>33.705303663603445</v>
      </c>
      <c r="T3688" s="4"/>
      <c r="U3688" s="6"/>
      <c r="V3688" s="6">
        <v>3.1758333333333302</v>
      </c>
      <c r="W3688" s="20">
        <f t="array" ref="W3688">MAX(IF((EOL_MOD_TYPE=$AF$1)*(EOL_MOD_MIN&lt;=$V3688)*(EOL_MOD_MAX&gt;$V3688),EOL_MOD_A,0))*($V3688-MAX(IF((EOL_MOD_TYPE=$AF$1)*(EOL_MOD_MIN&lt;=$V3688)*(EOL_MOD_MAX&gt;$V3688),EOL_MOD_MIN,0)))+MAX(IF((EOL_MOD_TYPE=$AF$1)*(EOL_MOD_MIN&lt;=$V3688)*(EOL_MOD_MAX&gt;$V3688),EOL_MOD_B,0))</f>
        <v>17.583333333333016</v>
      </c>
      <c r="X3688" s="3">
        <f t="shared" si="410"/>
        <v>0.60818442837213915</v>
      </c>
      <c r="Y3688" s="6"/>
      <c r="Z3688" s="6">
        <f t="shared" ca="1" si="405"/>
        <v>8.8826946638059905</v>
      </c>
      <c r="AA3688" s="6">
        <v>8.8826946640000006</v>
      </c>
      <c r="AB3688" s="6"/>
      <c r="AC3688" s="6"/>
      <c r="AD3688" s="6"/>
      <c r="AE3688" s="6"/>
      <c r="AF3688" s="6"/>
      <c r="AG3688" s="6"/>
      <c r="AH3688" s="6"/>
      <c r="AI3688" s="6"/>
      <c r="AJ3688" s="6"/>
      <c r="AK3688" s="6"/>
      <c r="AL3688" s="6"/>
      <c r="AM3688" s="6"/>
      <c r="AN3688" s="6"/>
      <c r="AO3688" s="6"/>
      <c r="AP3688" s="6"/>
      <c r="AQ3688" s="6"/>
      <c r="AR3688" s="6"/>
      <c r="AS3688" s="6"/>
      <c r="AT3688" s="6"/>
      <c r="AU3688" s="6"/>
      <c r="AV3688" s="6"/>
      <c r="AW3688" s="6"/>
      <c r="AX3688" s="6"/>
      <c r="AY3688" s="6"/>
      <c r="BE3688" s="21"/>
      <c r="BJ3688" s="21"/>
      <c r="BP3688" s="21"/>
      <c r="BQ3688" s="21"/>
      <c r="BR3688" s="21"/>
    </row>
    <row r="3689" spans="1:70" x14ac:dyDescent="0.2">
      <c r="A3689" s="2">
        <f t="shared" si="411"/>
        <v>3681</v>
      </c>
      <c r="B3689" s="2">
        <f t="array" ref="B3689">MAX(IF((C3689&gt;=$R$3:$AC$3)*(C3689&lt;=$R$4:$AC$4),$F$3:$Q$3,0))</f>
        <v>6</v>
      </c>
      <c r="C3689" s="2">
        <f t="shared" si="406"/>
        <v>154</v>
      </c>
      <c r="D3689" s="2">
        <f t="shared" si="407"/>
        <v>9</v>
      </c>
      <c r="E3689" s="10">
        <v>7.2031357184562648</v>
      </c>
      <c r="F3689" s="10">
        <v>7.6039927803029128</v>
      </c>
      <c r="G3689" s="10">
        <v>7.4403058003166889</v>
      </c>
      <c r="H3689" s="10">
        <v>7.9203835255685719</v>
      </c>
      <c r="I3689" s="10">
        <v>10.232778249537471</v>
      </c>
      <c r="J3689" s="10">
        <v>12.424952225686109</v>
      </c>
      <c r="K3689" s="10">
        <v>9.6310939552888737</v>
      </c>
      <c r="L3689" s="10">
        <v>9.8453931847784713</v>
      </c>
      <c r="M3689" s="10">
        <v>9.3785348315733383</v>
      </c>
      <c r="N3689" s="10">
        <v>6.8283158714546746</v>
      </c>
      <c r="O3689" s="10">
        <v>5.5800221358216442</v>
      </c>
      <c r="P3689" s="10">
        <v>6.1987742556459242</v>
      </c>
      <c r="Q3689" s="4">
        <f t="shared" si="408"/>
        <v>7.3929536396300932</v>
      </c>
      <c r="R3689" s="20">
        <f t="array" ref="R3689">MAX(IF((EOL_MOD_TYPE=$AF$1)*(EOL_MOD_MIN&lt;=$Q3689)*(EOL_MOD_MAX&gt;$Q3689),EOL_MOD_A,0))*($Q3689-MAX(IF((EOL_MOD_TYPE=$AF$1)*(EOL_MOD_MIN&lt;=$Q3689)*(EOL_MOD_MAX&gt;$Q3689),EOL_MOD_MIN,0)))+MAX(IF((EOL_MOD_TYPE=$AF$1)*(EOL_MOD_MIN&lt;=$Q3689)*(EOL_MOD_MAX&gt;$Q3689),EOL_MOD_B,0))</f>
        <v>1002.7344956947131</v>
      </c>
      <c r="S3689" s="3">
        <f t="shared" si="409"/>
        <v>34.683270487571107</v>
      </c>
      <c r="T3689" s="4"/>
      <c r="U3689" s="6"/>
      <c r="V3689" s="6">
        <v>1.2491666666666701</v>
      </c>
      <c r="W3689" s="20">
        <f t="array" ref="W3689">MAX(IF((EOL_MOD_TYPE=$AF$1)*(EOL_MOD_MIN&lt;=$V3689)*(EOL_MOD_MAX&gt;$V3689),EOL_MOD_A,0))*($V3689-MAX(IF((EOL_MOD_TYPE=$AF$1)*(EOL_MOD_MIN&lt;=$V3689)*(EOL_MOD_MAX&gt;$V3689),EOL_MOD_MIN,0)))+MAX(IF((EOL_MOD_TYPE=$AF$1)*(EOL_MOD_MIN&lt;=$V3689)*(EOL_MOD_MAX&gt;$V3689),EOL_MOD_B,0))</f>
        <v>0</v>
      </c>
      <c r="X3689" s="3">
        <f t="shared" si="410"/>
        <v>0</v>
      </c>
      <c r="Y3689" s="6"/>
      <c r="Z3689" s="6">
        <f t="shared" ca="1" si="405"/>
        <v>11.675181444606411</v>
      </c>
      <c r="AA3689" s="6">
        <v>9.1631354819999995</v>
      </c>
      <c r="AB3689" s="6"/>
      <c r="AC3689" s="6"/>
      <c r="AD3689" s="6"/>
      <c r="AE3689" s="6"/>
      <c r="AF3689" s="6"/>
      <c r="AG3689" s="6"/>
      <c r="AH3689" s="6"/>
      <c r="AI3689" s="6"/>
      <c r="AJ3689" s="6"/>
      <c r="AK3689" s="6"/>
      <c r="AL3689" s="6"/>
      <c r="AM3689" s="6"/>
      <c r="AN3689" s="6"/>
      <c r="AO3689" s="6"/>
      <c r="AP3689" s="6"/>
      <c r="AQ3689" s="6"/>
      <c r="AR3689" s="6"/>
      <c r="AS3689" s="6"/>
      <c r="AT3689" s="6"/>
      <c r="AU3689" s="6"/>
      <c r="AV3689" s="6"/>
      <c r="AW3689" s="6"/>
      <c r="AX3689" s="6"/>
      <c r="AY3689" s="6"/>
      <c r="BE3689" s="21"/>
      <c r="BJ3689" s="21"/>
      <c r="BP3689" s="21"/>
      <c r="BQ3689" s="21"/>
      <c r="BR3689" s="21"/>
    </row>
    <row r="3690" spans="1:70" x14ac:dyDescent="0.2">
      <c r="A3690" s="2">
        <f t="shared" si="411"/>
        <v>3682</v>
      </c>
      <c r="B3690" s="2">
        <f t="array" ref="B3690">MAX(IF((C3690&gt;=$R$3:$AC$3)*(C3690&lt;=$R$4:$AC$4),$F$3:$Q$3,0))</f>
        <v>6</v>
      </c>
      <c r="C3690" s="2">
        <f t="shared" si="406"/>
        <v>154</v>
      </c>
      <c r="D3690" s="2">
        <f t="shared" si="407"/>
        <v>10</v>
      </c>
      <c r="E3690" s="10">
        <v>3.8950848120727675</v>
      </c>
      <c r="F3690" s="10">
        <v>4.1118476657019665</v>
      </c>
      <c r="G3690" s="10">
        <v>4.023334177327067</v>
      </c>
      <c r="H3690" s="10">
        <v>4.2829354856089292</v>
      </c>
      <c r="I3690" s="10">
        <v>5.5333594566262017</v>
      </c>
      <c r="J3690" s="10">
        <v>6.7187742389743086</v>
      </c>
      <c r="K3690" s="10">
        <v>5.2079995789571578</v>
      </c>
      <c r="L3690" s="10">
        <v>5.3238815651711731</v>
      </c>
      <c r="M3690" s="10">
        <v>5.0714286124523626</v>
      </c>
      <c r="N3690" s="10">
        <v>3.6924015432321489</v>
      </c>
      <c r="O3690" s="10">
        <v>3.0173885821114004</v>
      </c>
      <c r="P3690" s="10">
        <v>3.3519778608043023</v>
      </c>
      <c r="Q3690" s="4">
        <f t="shared" si="408"/>
        <v>7.9619980608000009</v>
      </c>
      <c r="R3690" s="20">
        <f t="array" ref="R3690">MAX(IF((EOL_MOD_TYPE=$AF$1)*(EOL_MOD_MIN&lt;=$Q3690)*(EOL_MOD_MAX&gt;$Q3690),EOL_MOD_A,0))*($Q3690-MAX(IF((EOL_MOD_TYPE=$AF$1)*(EOL_MOD_MIN&lt;=$Q3690)*(EOL_MOD_MAX&gt;$Q3690),EOL_MOD_MIN,0)))+MAX(IF((EOL_MOD_TYPE=$AF$1)*(EOL_MOD_MIN&lt;=$Q3690)*(EOL_MOD_MAX&gt;$Q3690),EOL_MOD_B,0))</f>
        <v>1332.5216034181826</v>
      </c>
      <c r="S3690" s="3">
        <f t="shared" si="409"/>
        <v>46.090173820005397</v>
      </c>
      <c r="T3690" s="4"/>
      <c r="U3690" s="6"/>
      <c r="V3690" s="6">
        <v>0.62</v>
      </c>
      <c r="W3690" s="20">
        <f t="array" ref="W3690">MAX(IF((EOL_MOD_TYPE=$AF$1)*(EOL_MOD_MIN&lt;=$V3690)*(EOL_MOD_MAX&gt;$V3690),EOL_MOD_A,0))*($V3690-MAX(IF((EOL_MOD_TYPE=$AF$1)*(EOL_MOD_MIN&lt;=$V3690)*(EOL_MOD_MAX&gt;$V3690),EOL_MOD_MIN,0)))+MAX(IF((EOL_MOD_TYPE=$AF$1)*(EOL_MOD_MIN&lt;=$V3690)*(EOL_MOD_MAX&gt;$V3690),EOL_MOD_B,0))</f>
        <v>0</v>
      </c>
      <c r="X3690" s="3">
        <f t="shared" si="410"/>
        <v>0</v>
      </c>
      <c r="Y3690" s="6"/>
      <c r="Z3690" s="6">
        <f t="shared" ca="1" si="405"/>
        <v>6.3133368161534937</v>
      </c>
      <c r="AA3690" s="6">
        <v>9.9524975760000007</v>
      </c>
      <c r="AB3690" s="6"/>
      <c r="AC3690" s="6"/>
      <c r="AD3690" s="6"/>
      <c r="AE3690" s="6"/>
      <c r="AF3690" s="6"/>
      <c r="AG3690" s="6"/>
      <c r="AH3690" s="6"/>
      <c r="AI3690" s="6"/>
      <c r="AJ3690" s="6"/>
      <c r="AK3690" s="6"/>
      <c r="AL3690" s="6"/>
      <c r="AM3690" s="6"/>
      <c r="AN3690" s="6"/>
      <c r="AO3690" s="6"/>
      <c r="AP3690" s="6"/>
      <c r="AQ3690" s="6"/>
      <c r="AR3690" s="6"/>
      <c r="AS3690" s="6"/>
      <c r="AT3690" s="6"/>
      <c r="AU3690" s="6"/>
      <c r="AV3690" s="6"/>
      <c r="AW3690" s="6"/>
      <c r="AX3690" s="6"/>
      <c r="AY3690" s="6"/>
      <c r="BE3690" s="21"/>
      <c r="BJ3690" s="21"/>
      <c r="BP3690" s="21"/>
      <c r="BQ3690" s="21"/>
      <c r="BR3690" s="21"/>
    </row>
    <row r="3691" spans="1:70" x14ac:dyDescent="0.2">
      <c r="A3691" s="2">
        <f t="shared" si="411"/>
        <v>3683</v>
      </c>
      <c r="B3691" s="2">
        <f t="array" ref="B3691">MAX(IF((C3691&gt;=$R$3:$AC$3)*(C3691&lt;=$R$4:$AC$4),$F$3:$Q$3,0))</f>
        <v>6</v>
      </c>
      <c r="C3691" s="2">
        <f t="shared" si="406"/>
        <v>154</v>
      </c>
      <c r="D3691" s="2">
        <f t="shared" si="407"/>
        <v>11</v>
      </c>
      <c r="E3691" s="10">
        <v>2.7483229273257019</v>
      </c>
      <c r="F3691" s="10">
        <v>2.9012680746496327</v>
      </c>
      <c r="G3691" s="10">
        <v>2.8388140688409993</v>
      </c>
      <c r="H3691" s="10">
        <v>3.0219854917849625</v>
      </c>
      <c r="I3691" s="10">
        <v>3.9042689423975934</v>
      </c>
      <c r="J3691" s="10">
        <v>4.7406827258973205</v>
      </c>
      <c r="K3691" s="10">
        <v>3.6746990987171237</v>
      </c>
      <c r="L3691" s="10">
        <v>3.7564639728962148</v>
      </c>
      <c r="M3691" s="10">
        <v>3.5783363398655585</v>
      </c>
      <c r="N3691" s="10">
        <v>2.6053121582113929</v>
      </c>
      <c r="O3691" s="10">
        <v>2.1290314899342504</v>
      </c>
      <c r="P3691" s="10">
        <v>2.3651134830705498</v>
      </c>
      <c r="Q3691" s="4">
        <f t="shared" si="408"/>
        <v>12.059483167300888</v>
      </c>
      <c r="R3691" s="20">
        <f t="array" ref="R3691">MAX(IF((EOL_MOD_TYPE=$AF$1)*(EOL_MOD_MIN&lt;=$Q3691)*(EOL_MOD_MAX&gt;$Q3691),EOL_MOD_A,0))*($Q3691-MAX(IF((EOL_MOD_TYPE=$AF$1)*(EOL_MOD_MIN&lt;=$Q3691)*(EOL_MOD_MAX&gt;$Q3691),EOL_MOD_MIN,0)))+MAX(IF((EOL_MOD_TYPE=$AF$1)*(EOL_MOD_MIN&lt;=$Q3691)*(EOL_MOD_MAX&gt;$Q3691),EOL_MOD_B,0))</f>
        <v>2300</v>
      </c>
      <c r="S3691" s="3">
        <f t="shared" si="409"/>
        <v>79.553982099864172</v>
      </c>
      <c r="T3691" s="4"/>
      <c r="U3691" s="6"/>
      <c r="V3691" s="6">
        <v>1.3116666666666701</v>
      </c>
      <c r="W3691" s="20">
        <f t="array" ref="W3691">MAX(IF((EOL_MOD_TYPE=$AF$1)*(EOL_MOD_MIN&lt;=$V3691)*(EOL_MOD_MAX&gt;$V3691),EOL_MOD_A,0))*($V3691-MAX(IF((EOL_MOD_TYPE=$AF$1)*(EOL_MOD_MIN&lt;=$V3691)*(EOL_MOD_MAX&gt;$V3691),EOL_MOD_MIN,0)))+MAX(IF((EOL_MOD_TYPE=$AF$1)*(EOL_MOD_MIN&lt;=$V3691)*(EOL_MOD_MAX&gt;$V3691),EOL_MOD_B,0))</f>
        <v>0</v>
      </c>
      <c r="X3691" s="3">
        <f t="shared" si="410"/>
        <v>0</v>
      </c>
      <c r="Y3691" s="6"/>
      <c r="Z3691" s="6">
        <f t="shared" ca="1" si="405"/>
        <v>4.4546111720044212</v>
      </c>
      <c r="AA3691" s="6">
        <v>14.94702706</v>
      </c>
      <c r="AB3691" s="6"/>
      <c r="AC3691" s="6"/>
      <c r="AD3691" s="6"/>
      <c r="AE3691" s="6"/>
      <c r="AF3691" s="6"/>
      <c r="AG3691" s="6"/>
      <c r="AH3691" s="6"/>
      <c r="AI3691" s="6"/>
      <c r="AJ3691" s="6"/>
      <c r="AK3691" s="6"/>
      <c r="AL3691" s="6"/>
      <c r="AM3691" s="6"/>
      <c r="AN3691" s="6"/>
      <c r="AO3691" s="6"/>
      <c r="AP3691" s="6"/>
      <c r="AQ3691" s="6"/>
      <c r="AR3691" s="6"/>
      <c r="AS3691" s="6"/>
      <c r="AT3691" s="6"/>
      <c r="AU3691" s="6"/>
      <c r="AV3691" s="6"/>
      <c r="AW3691" s="6"/>
      <c r="AX3691" s="6"/>
      <c r="AY3691" s="6"/>
      <c r="BE3691" s="21"/>
      <c r="BJ3691" s="21"/>
      <c r="BP3691" s="21"/>
      <c r="BQ3691" s="21"/>
      <c r="BR3691" s="21"/>
    </row>
    <row r="3692" spans="1:70" x14ac:dyDescent="0.2">
      <c r="A3692" s="2">
        <f t="shared" si="411"/>
        <v>3684</v>
      </c>
      <c r="B3692" s="2">
        <f t="array" ref="B3692">MAX(IF((C3692&gt;=$R$3:$AC$3)*(C3692&lt;=$R$4:$AC$4),$F$3:$Q$3,0))</f>
        <v>6</v>
      </c>
      <c r="C3692" s="2">
        <f t="shared" si="406"/>
        <v>154</v>
      </c>
      <c r="D3692" s="2">
        <f t="shared" si="407"/>
        <v>12</v>
      </c>
      <c r="E3692" s="10">
        <v>2.3002056497497119</v>
      </c>
      <c r="F3692" s="10">
        <v>2.4282129113703963</v>
      </c>
      <c r="G3692" s="10">
        <v>2.3759421044786064</v>
      </c>
      <c r="H3692" s="10">
        <v>2.5292472120186371</v>
      </c>
      <c r="I3692" s="10">
        <v>3.2676733109322078</v>
      </c>
      <c r="J3692" s="10">
        <v>3.9677088457689771</v>
      </c>
      <c r="K3692" s="10">
        <v>3.0755350995904238</v>
      </c>
      <c r="L3692" s="10">
        <v>3.1439681151097574</v>
      </c>
      <c r="M3692" s="10">
        <v>2.9948844016203995</v>
      </c>
      <c r="N3692" s="10">
        <v>2.1805129543167632</v>
      </c>
      <c r="O3692" s="10">
        <v>1.7818904077648237</v>
      </c>
      <c r="P3692" s="10">
        <v>1.9794789549537442</v>
      </c>
      <c r="Q3692" s="4">
        <f t="shared" si="408"/>
        <v>3.5604909976566912</v>
      </c>
      <c r="R3692" s="20">
        <f t="array" ref="R3692">MAX(IF((EOL_MOD_TYPE=$AF$1)*(EOL_MOD_MIN&lt;=$Q3692)*(EOL_MOD_MAX&gt;$Q3692),EOL_MOD_A,0))*($Q3692-MAX(IF((EOL_MOD_TYPE=$AF$1)*(EOL_MOD_MIN&lt;=$Q3692)*(EOL_MOD_MAX&gt;$Q3692),EOL_MOD_MIN,0)))+MAX(IF((EOL_MOD_TYPE=$AF$1)*(EOL_MOD_MIN&lt;=$Q3692)*(EOL_MOD_MAX&gt;$Q3692),EOL_MOD_B,0))</f>
        <v>56.049099765669119</v>
      </c>
      <c r="S3692" s="3">
        <f t="shared" si="409"/>
        <v>1.9386648171615402</v>
      </c>
      <c r="T3692" s="4"/>
      <c r="U3692" s="6"/>
      <c r="V3692" s="6">
        <v>3.8966666666666701</v>
      </c>
      <c r="W3692" s="20">
        <f t="array" ref="W3692">MAX(IF((EOL_MOD_TYPE=$AF$1)*(EOL_MOD_MIN&lt;=$V3692)*(EOL_MOD_MAX&gt;$V3692),EOL_MOD_A,0))*($V3692-MAX(IF((EOL_MOD_TYPE=$AF$1)*(EOL_MOD_MIN&lt;=$V3692)*(EOL_MOD_MAX&gt;$V3692),EOL_MOD_MIN,0)))+MAX(IF((EOL_MOD_TYPE=$AF$1)*(EOL_MOD_MIN&lt;=$V3692)*(EOL_MOD_MAX&gt;$V3692),EOL_MOD_B,0))</f>
        <v>89.666666666666998</v>
      </c>
      <c r="X3692" s="3">
        <f t="shared" si="410"/>
        <v>3.1014523456323979</v>
      </c>
      <c r="Y3692" s="6"/>
      <c r="Z3692" s="6">
        <f t="shared" ca="1" si="405"/>
        <v>3.7282815943515368</v>
      </c>
      <c r="AA3692" s="6">
        <v>4.3063774519999898</v>
      </c>
      <c r="AB3692" s="6"/>
      <c r="AC3692" s="6"/>
      <c r="AD3692" s="6"/>
      <c r="AE3692" s="6"/>
      <c r="AF3692" s="6"/>
      <c r="AG3692" s="6"/>
      <c r="AH3692" s="6"/>
      <c r="AI3692" s="6"/>
      <c r="AJ3692" s="6"/>
      <c r="AK3692" s="6"/>
      <c r="AL3692" s="6"/>
      <c r="AM3692" s="6"/>
      <c r="AN3692" s="6"/>
      <c r="AO3692" s="6"/>
      <c r="AP3692" s="6"/>
      <c r="AQ3692" s="6"/>
      <c r="AR3692" s="6"/>
      <c r="AS3692" s="6"/>
      <c r="AT3692" s="6"/>
      <c r="AU3692" s="6"/>
      <c r="AV3692" s="6"/>
      <c r="AW3692" s="6"/>
      <c r="AX3692" s="6"/>
      <c r="AY3692" s="6"/>
      <c r="BE3692" s="21"/>
      <c r="BJ3692" s="21"/>
      <c r="BP3692" s="21"/>
      <c r="BQ3692" s="21"/>
      <c r="BR3692" s="21"/>
    </row>
    <row r="3693" spans="1:70" x14ac:dyDescent="0.2">
      <c r="A3693" s="2">
        <f t="shared" si="411"/>
        <v>3685</v>
      </c>
      <c r="B3693" s="2">
        <f t="array" ref="B3693">MAX(IF((C3693&gt;=$R$3:$AC$3)*(C3693&lt;=$R$4:$AC$4),$F$3:$Q$3,0))</f>
        <v>6</v>
      </c>
      <c r="C3693" s="2">
        <f t="shared" si="406"/>
        <v>154</v>
      </c>
      <c r="D3693" s="2">
        <f t="shared" si="407"/>
        <v>13</v>
      </c>
      <c r="E3693" s="10">
        <v>4.0166399919481659</v>
      </c>
      <c r="F3693" s="10">
        <v>4.2401674345232934</v>
      </c>
      <c r="G3693" s="10">
        <v>4.1488916768988364</v>
      </c>
      <c r="H3693" s="10">
        <v>4.4165944477281327</v>
      </c>
      <c r="I3693" s="10">
        <v>5.7060408067166266</v>
      </c>
      <c r="J3693" s="10">
        <v>6.9284492141197429</v>
      </c>
      <c r="K3693" s="10">
        <v>5.3705273174158892</v>
      </c>
      <c r="L3693" s="10">
        <v>5.490025670502046</v>
      </c>
      <c r="M3693" s="10">
        <v>5.2296943362951875</v>
      </c>
      <c r="N3693" s="10">
        <v>3.8076315203480871</v>
      </c>
      <c r="O3693" s="10">
        <v>3.1115532099818122</v>
      </c>
      <c r="P3693" s="10">
        <v>3.4565841252290288</v>
      </c>
      <c r="Q3693" s="4">
        <f t="shared" si="408"/>
        <v>3.1000953753350995</v>
      </c>
      <c r="R3693" s="20">
        <f t="array" ref="R3693">MAX(IF((EOL_MOD_TYPE=$AF$1)*(EOL_MOD_MIN&lt;=$Q3693)*(EOL_MOD_MAX&gt;$Q3693),EOL_MOD_A,0))*($Q3693-MAX(IF((EOL_MOD_TYPE=$AF$1)*(EOL_MOD_MIN&lt;=$Q3693)*(EOL_MOD_MAX&gt;$Q3693),EOL_MOD_MIN,0)))+MAX(IF((EOL_MOD_TYPE=$AF$1)*(EOL_MOD_MIN&lt;=$Q3693)*(EOL_MOD_MAX&gt;$Q3693),EOL_MOD_B,0))</f>
        <v>10.009537533509949</v>
      </c>
      <c r="S3693" s="3">
        <f t="shared" si="409"/>
        <v>0.34621676946468222</v>
      </c>
      <c r="T3693" s="4"/>
      <c r="U3693" s="6"/>
      <c r="V3693" s="6">
        <v>6.0633333333333299</v>
      </c>
      <c r="W3693" s="20">
        <f t="array" ref="W3693">MAX(IF((EOL_MOD_TYPE=$AF$1)*(EOL_MOD_MIN&lt;=$V3693)*(EOL_MOD_MAX&gt;$V3693),EOL_MOD_A,0))*($V3693-MAX(IF((EOL_MOD_TYPE=$AF$1)*(EOL_MOD_MIN&lt;=$V3693)*(EOL_MOD_MAX&gt;$V3693),EOL_MOD_MIN,0)))+MAX(IF((EOL_MOD_TYPE=$AF$1)*(EOL_MOD_MIN&lt;=$V3693)*(EOL_MOD_MAX&gt;$V3693),EOL_MOD_B,0))</f>
        <v>447.16666666666549</v>
      </c>
      <c r="X3693" s="3">
        <f t="shared" si="410"/>
        <v>15.466908258980798</v>
      </c>
      <c r="Y3693" s="6"/>
      <c r="Z3693" s="6">
        <f t="shared" ca="1" si="405"/>
        <v>6.5103591736443782</v>
      </c>
      <c r="AA3693" s="6">
        <v>3.6107296610000001</v>
      </c>
      <c r="AB3693" s="6"/>
      <c r="AC3693" s="6"/>
      <c r="AD3693" s="6"/>
      <c r="AE3693" s="6"/>
      <c r="AF3693" s="6"/>
      <c r="AG3693" s="6"/>
      <c r="AH3693" s="6"/>
      <c r="AI3693" s="6"/>
      <c r="AJ3693" s="6"/>
      <c r="AK3693" s="6"/>
      <c r="AL3693" s="6"/>
      <c r="AM3693" s="6"/>
      <c r="AN3693" s="6"/>
      <c r="AO3693" s="6"/>
      <c r="AP3693" s="6"/>
      <c r="AQ3693" s="6"/>
      <c r="AR3693" s="6"/>
      <c r="AS3693" s="6"/>
      <c r="AT3693" s="6"/>
      <c r="AU3693" s="6"/>
      <c r="AV3693" s="6"/>
      <c r="AW3693" s="6"/>
      <c r="AX3693" s="6"/>
      <c r="AY3693" s="6"/>
      <c r="BE3693" s="21"/>
      <c r="BJ3693" s="21"/>
      <c r="BP3693" s="21"/>
      <c r="BQ3693" s="21"/>
      <c r="BR3693" s="21"/>
    </row>
    <row r="3694" spans="1:70" x14ac:dyDescent="0.2">
      <c r="A3694" s="2">
        <f t="shared" si="411"/>
        <v>3686</v>
      </c>
      <c r="B3694" s="2">
        <f t="array" ref="B3694">MAX(IF((C3694&gt;=$R$3:$AC$3)*(C3694&lt;=$R$4:$AC$4),$F$3:$Q$3,0))</f>
        <v>6</v>
      </c>
      <c r="C3694" s="2">
        <f t="shared" si="406"/>
        <v>154</v>
      </c>
      <c r="D3694" s="2">
        <f t="shared" si="407"/>
        <v>14</v>
      </c>
      <c r="E3694" s="10">
        <v>2.5482138828224903</v>
      </c>
      <c r="F3694" s="10">
        <v>2.6900228907255062</v>
      </c>
      <c r="G3694" s="10">
        <v>2.632116244073071</v>
      </c>
      <c r="H3694" s="10">
        <v>2.801950712301426</v>
      </c>
      <c r="I3694" s="10">
        <v>3.619993932434705</v>
      </c>
      <c r="J3694" s="10">
        <v>4.3955073168724068</v>
      </c>
      <c r="K3694" s="10">
        <v>3.4071393741411495</v>
      </c>
      <c r="L3694" s="10">
        <v>3.4829508391763508</v>
      </c>
      <c r="M3694" s="10">
        <v>3.3177929158151724</v>
      </c>
      <c r="N3694" s="10">
        <v>2.4156159178501531</v>
      </c>
      <c r="O3694" s="10">
        <v>1.974013877945489</v>
      </c>
      <c r="P3694" s="10">
        <v>2.1929064274391923</v>
      </c>
      <c r="Q3694" s="4">
        <f t="shared" si="408"/>
        <v>5.1185783663999995</v>
      </c>
      <c r="R3694" s="20">
        <f t="array" ref="R3694">MAX(IF((EOL_MOD_TYPE=$AF$1)*(EOL_MOD_MIN&lt;=$Q3694)*(EOL_MOD_MAX&gt;$Q3694),EOL_MOD_A,0))*($Q3694-MAX(IF((EOL_MOD_TYPE=$AF$1)*(EOL_MOD_MIN&lt;=$Q3694)*(EOL_MOD_MAX&gt;$Q3694),EOL_MOD_MIN,0)))+MAX(IF((EOL_MOD_TYPE=$AF$1)*(EOL_MOD_MIN&lt;=$Q3694)*(EOL_MOD_MAX&gt;$Q3694),EOL_MOD_B,0))</f>
        <v>211.85783663999996</v>
      </c>
      <c r="S3694" s="3">
        <f t="shared" si="409"/>
        <v>7.3278845842497855</v>
      </c>
      <c r="T3694" s="4"/>
      <c r="U3694" s="6"/>
      <c r="V3694" s="6">
        <v>6.4824999999999999</v>
      </c>
      <c r="W3694" s="20">
        <f t="array" ref="W3694">MAX(IF((EOL_MOD_TYPE=$AF$1)*(EOL_MOD_MIN&lt;=$V3694)*(EOL_MOD_MAX&gt;$V3694),EOL_MOD_A,0))*($V3694-MAX(IF((EOL_MOD_TYPE=$AF$1)*(EOL_MOD_MIN&lt;=$V3694)*(EOL_MOD_MAX&gt;$V3694),EOL_MOD_MIN,0)))+MAX(IF((EOL_MOD_TYPE=$AF$1)*(EOL_MOD_MIN&lt;=$V3694)*(EOL_MOD_MAX&gt;$V3694),EOL_MOD_B,0))</f>
        <v>593.875</v>
      </c>
      <c r="X3694" s="3">
        <f t="shared" si="410"/>
        <v>20.541357008502974</v>
      </c>
      <c r="Y3694" s="6"/>
      <c r="Z3694" s="6">
        <f t="shared" ca="1" si="405"/>
        <v>4.1302650129704324</v>
      </c>
      <c r="AA3694" s="6">
        <v>5.6873092959999996</v>
      </c>
      <c r="AB3694" s="6"/>
      <c r="AC3694" s="6"/>
      <c r="AD3694" s="6"/>
      <c r="AE3694" s="6"/>
      <c r="AF3694" s="6"/>
      <c r="AG3694" s="6"/>
      <c r="AH3694" s="6"/>
      <c r="AI3694" s="6"/>
      <c r="AJ3694" s="6"/>
      <c r="AK3694" s="6"/>
      <c r="AL3694" s="6"/>
      <c r="AM3694" s="6"/>
      <c r="AN3694" s="6"/>
      <c r="AO3694" s="6"/>
      <c r="AP3694" s="6"/>
      <c r="AQ3694" s="6"/>
      <c r="AR3694" s="6"/>
      <c r="AS3694" s="6"/>
      <c r="AT3694" s="6"/>
      <c r="AU3694" s="6"/>
      <c r="AV3694" s="6"/>
      <c r="AW3694" s="6"/>
      <c r="AX3694" s="6"/>
      <c r="AY3694" s="6"/>
      <c r="BE3694" s="21"/>
      <c r="BJ3694" s="21"/>
      <c r="BP3694" s="21"/>
      <c r="BQ3694" s="21"/>
      <c r="BR3694" s="21"/>
    </row>
    <row r="3695" spans="1:70" x14ac:dyDescent="0.2">
      <c r="A3695" s="2">
        <f t="shared" si="411"/>
        <v>3687</v>
      </c>
      <c r="B3695" s="2">
        <f t="array" ref="B3695">MAX(IF((C3695&gt;=$R$3:$AC$3)*(C3695&lt;=$R$4:$AC$4),$F$3:$Q$3,0))</f>
        <v>6</v>
      </c>
      <c r="C3695" s="2">
        <f t="shared" si="406"/>
        <v>154</v>
      </c>
      <c r="D3695" s="2">
        <f t="shared" si="407"/>
        <v>15</v>
      </c>
      <c r="E3695" s="10">
        <v>4.3823116732726106</v>
      </c>
      <c r="F3695" s="10">
        <v>4.6261888748284923</v>
      </c>
      <c r="G3695" s="10">
        <v>4.5266034454829924</v>
      </c>
      <c r="H3695" s="10">
        <v>4.8186776617245233</v>
      </c>
      <c r="I3695" s="10">
        <v>6.2255141823939786</v>
      </c>
      <c r="J3695" s="10">
        <v>7.5592096701668314</v>
      </c>
      <c r="K3695" s="10">
        <v>5.8594558142926578</v>
      </c>
      <c r="L3695" s="10">
        <v>5.9898332015407298</v>
      </c>
      <c r="M3695" s="10">
        <v>5.7058015115958183</v>
      </c>
      <c r="N3695" s="10">
        <v>4.1542752381571901</v>
      </c>
      <c r="O3695" s="10">
        <v>3.3948265170507534</v>
      </c>
      <c r="P3695" s="10">
        <v>3.7712687699185392</v>
      </c>
      <c r="Q3695" s="4">
        <f t="shared" si="408"/>
        <v>3.1530145179643019</v>
      </c>
      <c r="R3695" s="20">
        <f t="array" ref="R3695">MAX(IF((EOL_MOD_TYPE=$AF$1)*(EOL_MOD_MIN&lt;=$Q3695)*(EOL_MOD_MAX&gt;$Q3695),EOL_MOD_A,0))*($Q3695-MAX(IF((EOL_MOD_TYPE=$AF$1)*(EOL_MOD_MIN&lt;=$Q3695)*(EOL_MOD_MAX&gt;$Q3695),EOL_MOD_MIN,0)))+MAX(IF((EOL_MOD_TYPE=$AF$1)*(EOL_MOD_MIN&lt;=$Q3695)*(EOL_MOD_MAX&gt;$Q3695),EOL_MOD_B,0))</f>
        <v>15.301451796430188</v>
      </c>
      <c r="S3695" s="3">
        <f t="shared" si="409"/>
        <v>0.52925714013701808</v>
      </c>
      <c r="T3695" s="4"/>
      <c r="U3695" s="6"/>
      <c r="V3695" s="6">
        <v>6.6108333333333302</v>
      </c>
      <c r="W3695" s="20">
        <f t="array" ref="W3695">MAX(IF((EOL_MOD_TYPE=$AF$1)*(EOL_MOD_MIN&lt;=$V3695)*(EOL_MOD_MAX&gt;$V3695),EOL_MOD_A,0))*($V3695-MAX(IF((EOL_MOD_TYPE=$AF$1)*(EOL_MOD_MIN&lt;=$V3695)*(EOL_MOD_MAX&gt;$V3695),EOL_MOD_MIN,0)))+MAX(IF((EOL_MOD_TYPE=$AF$1)*(EOL_MOD_MIN&lt;=$V3695)*(EOL_MOD_MAX&gt;$V3695),EOL_MOD_B,0))</f>
        <v>638.79166666666561</v>
      </c>
      <c r="X3695" s="3">
        <f t="shared" si="410"/>
        <v>22.094965571974921</v>
      </c>
      <c r="Y3695" s="6"/>
      <c r="Z3695" s="6">
        <f t="shared" ca="1" si="405"/>
        <v>7.103057047943512</v>
      </c>
      <c r="AA3695" s="6">
        <v>3.325136235</v>
      </c>
      <c r="AB3695" s="6"/>
      <c r="AC3695" s="6"/>
      <c r="AD3695" s="6"/>
      <c r="AE3695" s="6"/>
      <c r="AF3695" s="6"/>
      <c r="AG3695" s="6"/>
      <c r="AH3695" s="6"/>
      <c r="AI3695" s="6"/>
      <c r="AJ3695" s="6"/>
      <c r="AK3695" s="6"/>
      <c r="AL3695" s="6"/>
      <c r="AM3695" s="6"/>
      <c r="AN3695" s="6"/>
      <c r="AO3695" s="6"/>
      <c r="AP3695" s="6"/>
      <c r="AQ3695" s="6"/>
      <c r="AR3695" s="6"/>
      <c r="AS3695" s="6"/>
      <c r="AT3695" s="6"/>
      <c r="AU3695" s="6"/>
      <c r="AV3695" s="6"/>
      <c r="AW3695" s="6"/>
      <c r="AX3695" s="6"/>
      <c r="AY3695" s="6"/>
      <c r="BE3695" s="21"/>
      <c r="BJ3695" s="21"/>
      <c r="BP3695" s="21"/>
      <c r="BQ3695" s="21"/>
      <c r="BR3695" s="21"/>
    </row>
    <row r="3696" spans="1:70" x14ac:dyDescent="0.2">
      <c r="A3696" s="2">
        <f t="shared" si="411"/>
        <v>3688</v>
      </c>
      <c r="B3696" s="2">
        <f t="array" ref="B3696">MAX(IF((C3696&gt;=$R$3:$AC$3)*(C3696&lt;=$R$4:$AC$4),$F$3:$Q$3,0))</f>
        <v>6</v>
      </c>
      <c r="C3696" s="2">
        <f t="shared" si="406"/>
        <v>154</v>
      </c>
      <c r="D3696" s="2">
        <f t="shared" si="407"/>
        <v>16</v>
      </c>
      <c r="E3696" s="10">
        <v>3.0494298732834273</v>
      </c>
      <c r="F3696" s="10">
        <v>3.2191317291265329</v>
      </c>
      <c r="G3696" s="10">
        <v>3.1498352468516559</v>
      </c>
      <c r="H3696" s="10">
        <v>3.3530749766168468</v>
      </c>
      <c r="I3696" s="10">
        <v>4.3320216223153345</v>
      </c>
      <c r="J3696" s="10">
        <v>5.2600731087219801</v>
      </c>
      <c r="K3696" s="10">
        <v>4.0773000492557099</v>
      </c>
      <c r="L3696" s="10">
        <v>4.1680231034601167</v>
      </c>
      <c r="M3696" s="10">
        <v>3.9703797624901718</v>
      </c>
      <c r="N3696" s="10">
        <v>2.8907508086064215</v>
      </c>
      <c r="O3696" s="10">
        <v>2.3622887114230391</v>
      </c>
      <c r="P3696" s="10">
        <v>2.624235906658444</v>
      </c>
      <c r="Q3696" s="4">
        <f t="shared" si="408"/>
        <v>4.1302650129999998</v>
      </c>
      <c r="R3696" s="20">
        <f t="array" ref="R3696">MAX(IF((EOL_MOD_TYPE=$AF$1)*(EOL_MOD_MIN&lt;=$Q3696)*(EOL_MOD_MAX&gt;$Q3696),EOL_MOD_A,0))*($Q3696-MAX(IF((EOL_MOD_TYPE=$AF$1)*(EOL_MOD_MIN&lt;=$Q3696)*(EOL_MOD_MAX&gt;$Q3696),EOL_MOD_MIN,0)))+MAX(IF((EOL_MOD_TYPE=$AF$1)*(EOL_MOD_MIN&lt;=$Q3696)*(EOL_MOD_MAX&gt;$Q3696),EOL_MOD_B,0))</f>
        <v>113.02650129999998</v>
      </c>
      <c r="S3696" s="3">
        <f t="shared" si="409"/>
        <v>3.9094383744480323</v>
      </c>
      <c r="T3696" s="4"/>
      <c r="U3696" s="6"/>
      <c r="V3696" s="6">
        <v>7.08</v>
      </c>
      <c r="W3696" s="20">
        <f t="array" ref="W3696">MAX(IF((EOL_MOD_TYPE=$AF$1)*(EOL_MOD_MIN&lt;=$V3696)*(EOL_MOD_MAX&gt;$V3696),EOL_MOD_A,0))*($V3696-MAX(IF((EOL_MOD_TYPE=$AF$1)*(EOL_MOD_MIN&lt;=$V3696)*(EOL_MOD_MAX&gt;$V3696),EOL_MOD_MIN,0)))+MAX(IF((EOL_MOD_TYPE=$AF$1)*(EOL_MOD_MIN&lt;=$V3696)*(EOL_MOD_MAX&gt;$V3696),EOL_MOD_B,0))</f>
        <v>821.36363636363637</v>
      </c>
      <c r="X3696" s="3">
        <f t="shared" si="410"/>
        <v>28.409890445544384</v>
      </c>
      <c r="Y3696" s="6"/>
      <c r="Z3696" s="6">
        <f t="shared" ca="1" si="405"/>
        <v>4.9426594839750235</v>
      </c>
      <c r="AA3696" s="6">
        <v>4.1302650129999998</v>
      </c>
      <c r="AB3696" s="6"/>
      <c r="AC3696" s="6"/>
      <c r="AD3696" s="6"/>
      <c r="AE3696" s="6"/>
      <c r="AF3696" s="6"/>
      <c r="AG3696" s="6"/>
      <c r="AH3696" s="6"/>
      <c r="AI3696" s="6"/>
      <c r="AJ3696" s="6"/>
      <c r="AK3696" s="6"/>
      <c r="AL3696" s="6"/>
      <c r="AM3696" s="6"/>
      <c r="AN3696" s="6"/>
      <c r="AO3696" s="6"/>
      <c r="AP3696" s="6"/>
      <c r="AQ3696" s="6"/>
      <c r="AR3696" s="6"/>
      <c r="AS3696" s="6"/>
      <c r="AT3696" s="6"/>
      <c r="AU3696" s="6"/>
      <c r="AV3696" s="6"/>
      <c r="AW3696" s="6"/>
      <c r="AX3696" s="6"/>
      <c r="AY3696" s="6"/>
      <c r="BE3696" s="21"/>
      <c r="BJ3696" s="21"/>
      <c r="BP3696" s="21"/>
      <c r="BQ3696" s="21"/>
      <c r="BR3696" s="21"/>
    </row>
    <row r="3697" spans="1:70" x14ac:dyDescent="0.2">
      <c r="A3697" s="2">
        <f t="shared" si="411"/>
        <v>3689</v>
      </c>
      <c r="B3697" s="2">
        <f t="array" ref="B3697">MAX(IF((C3697&gt;=$R$3:$AC$3)*(C3697&lt;=$R$4:$AC$4),$F$3:$Q$3,0))</f>
        <v>6</v>
      </c>
      <c r="C3697" s="2">
        <f t="shared" si="406"/>
        <v>154</v>
      </c>
      <c r="D3697" s="2">
        <f t="shared" si="407"/>
        <v>17</v>
      </c>
      <c r="E3697" s="10">
        <v>4.2241306309576512</v>
      </c>
      <c r="F3697" s="10">
        <v>4.459205001310484</v>
      </c>
      <c r="G3697" s="10">
        <v>4.363214142179908</v>
      </c>
      <c r="H3697" s="10">
        <v>4.6447458394490466</v>
      </c>
      <c r="I3697" s="10">
        <v>6.0008021135734024</v>
      </c>
      <c r="J3697" s="10">
        <v>7.2863574054598397</v>
      </c>
      <c r="K3697" s="10">
        <v>5.6479567477711949</v>
      </c>
      <c r="L3697" s="10">
        <v>5.7736281185268794</v>
      </c>
      <c r="M3697" s="10">
        <v>5.4998486498103176</v>
      </c>
      <c r="N3697" s="10">
        <v>4.0043252491496295</v>
      </c>
      <c r="O3697" s="10">
        <v>3.2722890900072463</v>
      </c>
      <c r="P3697" s="10">
        <v>3.6351435306951756</v>
      </c>
      <c r="Q3697" s="4">
        <f t="shared" si="408"/>
        <v>3.9212716504064766</v>
      </c>
      <c r="R3697" s="20">
        <f t="array" ref="R3697">MAX(IF((EOL_MOD_TYPE=$AF$1)*(EOL_MOD_MIN&lt;=$Q3697)*(EOL_MOD_MAX&gt;$Q3697),EOL_MOD_A,0))*($Q3697-MAX(IF((EOL_MOD_TYPE=$AF$1)*(EOL_MOD_MIN&lt;=$Q3697)*(EOL_MOD_MAX&gt;$Q3697),EOL_MOD_MIN,0)))+MAX(IF((EOL_MOD_TYPE=$AF$1)*(EOL_MOD_MIN&lt;=$Q3697)*(EOL_MOD_MAX&gt;$Q3697),EOL_MOD_B,0))</f>
        <v>92.127165040647668</v>
      </c>
      <c r="S3697" s="3">
        <f t="shared" si="409"/>
        <v>3.1865577558934421</v>
      </c>
      <c r="T3697" s="4"/>
      <c r="U3697" s="6"/>
      <c r="V3697" s="6">
        <v>6.6224999999999996</v>
      </c>
      <c r="W3697" s="20">
        <f t="array" ref="W3697">MAX(IF((EOL_MOD_TYPE=$AF$1)*(EOL_MOD_MIN&lt;=$V3697)*(EOL_MOD_MAX&gt;$V3697),EOL_MOD_A,0))*($V3697-MAX(IF((EOL_MOD_TYPE=$AF$1)*(EOL_MOD_MIN&lt;=$V3697)*(EOL_MOD_MAX&gt;$V3697),EOL_MOD_MIN,0)))+MAX(IF((EOL_MOD_TYPE=$AF$1)*(EOL_MOD_MIN&lt;=$V3697)*(EOL_MOD_MAX&gt;$V3697),EOL_MOD_B,0))</f>
        <v>642.87499999999989</v>
      </c>
      <c r="X3697" s="3">
        <f t="shared" si="410"/>
        <v>22.236202714108771</v>
      </c>
      <c r="Y3697" s="6"/>
      <c r="Z3697" s="6">
        <f t="shared" ca="1" si="405"/>
        <v>6.8466697685268301</v>
      </c>
      <c r="AA3697" s="6">
        <v>3.7282815939999998</v>
      </c>
      <c r="AB3697" s="6"/>
      <c r="AC3697" s="6"/>
      <c r="AD3697" s="6"/>
      <c r="AE3697" s="6"/>
      <c r="AF3697" s="6"/>
      <c r="AG3697" s="6"/>
      <c r="AH3697" s="6"/>
      <c r="AI3697" s="6"/>
      <c r="AJ3697" s="6"/>
      <c r="AK3697" s="6"/>
      <c r="AL3697" s="6"/>
      <c r="AM3697" s="6"/>
      <c r="AN3697" s="6"/>
      <c r="AO3697" s="6"/>
      <c r="AP3697" s="6"/>
      <c r="AQ3697" s="6"/>
      <c r="AR3697" s="6"/>
      <c r="AS3697" s="6"/>
      <c r="AT3697" s="6"/>
      <c r="AU3697" s="6"/>
      <c r="AV3697" s="6"/>
      <c r="AW3697" s="6"/>
      <c r="AX3697" s="6"/>
      <c r="AY3697" s="6"/>
      <c r="BE3697" s="21"/>
      <c r="BJ3697" s="21"/>
      <c r="BP3697" s="21"/>
      <c r="BQ3697" s="21"/>
      <c r="BR3697" s="21"/>
    </row>
    <row r="3698" spans="1:70" x14ac:dyDescent="0.2">
      <c r="A3698" s="2">
        <f t="shared" si="411"/>
        <v>3690</v>
      </c>
      <c r="B3698" s="2">
        <f t="array" ref="B3698">MAX(IF((C3698&gt;=$R$3:$AC$3)*(C3698&lt;=$R$4:$AC$4),$F$3:$Q$3,0))</f>
        <v>6</v>
      </c>
      <c r="C3698" s="2">
        <f t="shared" si="406"/>
        <v>154</v>
      </c>
      <c r="D3698" s="2">
        <f t="shared" si="407"/>
        <v>18</v>
      </c>
      <c r="E3698" s="10">
        <v>3.106279241587123</v>
      </c>
      <c r="F3698" s="10">
        <v>3.2791447849736506</v>
      </c>
      <c r="G3698" s="10">
        <v>3.2085564345769622</v>
      </c>
      <c r="H3698" s="10">
        <v>3.4155850857902545</v>
      </c>
      <c r="I3698" s="10">
        <v>4.4127818637179033</v>
      </c>
      <c r="J3698" s="10">
        <v>5.3581346631397331</v>
      </c>
      <c r="K3698" s="10">
        <v>4.1533116126681318</v>
      </c>
      <c r="L3698" s="10">
        <v>4.2457259824746076</v>
      </c>
      <c r="M3698" s="10">
        <v>4.04439805141718</v>
      </c>
      <c r="N3698" s="10">
        <v>2.9446419830952859</v>
      </c>
      <c r="O3698" s="10">
        <v>2.4063279668169502</v>
      </c>
      <c r="P3698" s="10">
        <v>2.6731585445851116</v>
      </c>
      <c r="Q3698" s="4">
        <f t="shared" si="408"/>
        <v>5.4369254324000007</v>
      </c>
      <c r="R3698" s="20">
        <f t="array" ref="R3698">MAX(IF((EOL_MOD_TYPE=$AF$1)*(EOL_MOD_MIN&lt;=$Q3698)*(EOL_MOD_MAX&gt;$Q3698),EOL_MOD_A,0))*($Q3698-MAX(IF((EOL_MOD_TYPE=$AF$1)*(EOL_MOD_MIN&lt;=$Q3698)*(EOL_MOD_MAX&gt;$Q3698),EOL_MOD_MIN,0)))+MAX(IF((EOL_MOD_TYPE=$AF$1)*(EOL_MOD_MIN&lt;=$Q3698)*(EOL_MOD_MAX&gt;$Q3698),EOL_MOD_B,0))</f>
        <v>243.69254324000008</v>
      </c>
      <c r="S3698" s="3">
        <f t="shared" si="409"/>
        <v>8.4290053142544981</v>
      </c>
      <c r="T3698" s="4"/>
      <c r="U3698" s="6"/>
      <c r="V3698" s="6">
        <v>7.8008333333333297</v>
      </c>
      <c r="W3698" s="20">
        <f t="array" ref="W3698">MAX(IF((EOL_MOD_TYPE=$AF$1)*(EOL_MOD_MIN&lt;=$V3698)*(EOL_MOD_MAX&gt;$V3698),EOL_MOD_A,0))*($V3698-MAX(IF((EOL_MOD_TYPE=$AF$1)*(EOL_MOD_MIN&lt;=$V3698)*(EOL_MOD_MAX&gt;$V3698),EOL_MOD_MIN,0)))+MAX(IF((EOL_MOD_TYPE=$AF$1)*(EOL_MOD_MIN&lt;=$V3698)*(EOL_MOD_MAX&gt;$V3698),EOL_MOD_B,0))</f>
        <v>1239.1193181818162</v>
      </c>
      <c r="X3698" s="3">
        <f t="shared" si="410"/>
        <v>42.859511329666134</v>
      </c>
      <c r="Y3698" s="6"/>
      <c r="Z3698" s="6">
        <f t="shared" ca="1" si="405"/>
        <v>5.034803616183483</v>
      </c>
      <c r="AA3698" s="6">
        <v>4.942659484</v>
      </c>
      <c r="AB3698" s="6"/>
      <c r="AC3698" s="6"/>
      <c r="AD3698" s="6"/>
      <c r="AE3698" s="6"/>
      <c r="AF3698" s="6"/>
      <c r="AG3698" s="6"/>
      <c r="AH3698" s="6"/>
      <c r="AI3698" s="6"/>
      <c r="AJ3698" s="6"/>
      <c r="AK3698" s="6"/>
      <c r="AL3698" s="6"/>
      <c r="AM3698" s="6"/>
      <c r="AN3698" s="6"/>
      <c r="AO3698" s="6"/>
      <c r="AP3698" s="6"/>
      <c r="AQ3698" s="6"/>
      <c r="AR3698" s="6"/>
      <c r="AS3698" s="6"/>
      <c r="AT3698" s="6"/>
      <c r="AU3698" s="6"/>
      <c r="AV3698" s="6"/>
      <c r="AW3698" s="6"/>
      <c r="AX3698" s="6"/>
      <c r="AY3698" s="6"/>
      <c r="BE3698" s="21"/>
      <c r="BJ3698" s="21"/>
      <c r="BP3698" s="21"/>
      <c r="BQ3698" s="21"/>
      <c r="BR3698" s="21"/>
    </row>
    <row r="3699" spans="1:70" x14ac:dyDescent="0.2">
      <c r="A3699" s="2">
        <f t="shared" si="411"/>
        <v>3691</v>
      </c>
      <c r="B3699" s="2">
        <f t="array" ref="B3699">MAX(IF((C3699&gt;=$R$3:$AC$3)*(C3699&lt;=$R$4:$AC$4),$F$3:$Q$3,0))</f>
        <v>6</v>
      </c>
      <c r="C3699" s="2">
        <f t="shared" si="406"/>
        <v>154</v>
      </c>
      <c r="D3699" s="2">
        <f t="shared" si="407"/>
        <v>19</v>
      </c>
      <c r="E3699" s="10">
        <v>3.7741690167185054</v>
      </c>
      <c r="F3699" s="10">
        <v>3.9842028633775364</v>
      </c>
      <c r="G3699" s="10">
        <v>3.8984371146187957</v>
      </c>
      <c r="H3699" s="10">
        <v>4.1499795743311436</v>
      </c>
      <c r="I3699" s="10">
        <v>5.3615864165103071</v>
      </c>
      <c r="J3699" s="10">
        <v>6.510202161572229</v>
      </c>
      <c r="K3699" s="10">
        <v>5.0463267421186817</v>
      </c>
      <c r="L3699" s="10">
        <v>5.1586113836774876</v>
      </c>
      <c r="M3699" s="10">
        <v>4.9139953718830212</v>
      </c>
      <c r="N3699" s="10">
        <v>3.5777776798483805</v>
      </c>
      <c r="O3699" s="10">
        <v>2.9237192634952764</v>
      </c>
      <c r="P3699" s="10">
        <v>3.2479218290093623</v>
      </c>
      <c r="Q3699" s="4">
        <f t="shared" si="408"/>
        <v>5.7468323717632295</v>
      </c>
      <c r="R3699" s="20">
        <f t="array" ref="R3699">MAX(IF((EOL_MOD_TYPE=$AF$1)*(EOL_MOD_MIN&lt;=$Q3699)*(EOL_MOD_MAX&gt;$Q3699),EOL_MOD_A,0))*($Q3699-MAX(IF((EOL_MOD_TYPE=$AF$1)*(EOL_MOD_MIN&lt;=$Q3699)*(EOL_MOD_MAX&gt;$Q3699),EOL_MOD_MIN,0)))+MAX(IF((EOL_MOD_TYPE=$AF$1)*(EOL_MOD_MIN&lt;=$Q3699)*(EOL_MOD_MAX&gt;$Q3699),EOL_MOD_B,0))</f>
        <v>336.39133011713034</v>
      </c>
      <c r="S3699" s="3">
        <f t="shared" si="409"/>
        <v>11.63533471942943</v>
      </c>
      <c r="T3699" s="4"/>
      <c r="U3699" s="6"/>
      <c r="V3699" s="6">
        <v>6.7491666666666701</v>
      </c>
      <c r="W3699" s="20">
        <f t="array" ref="W3699">MAX(IF((EOL_MOD_TYPE=$AF$1)*(EOL_MOD_MIN&lt;=$V3699)*(EOL_MOD_MAX&gt;$V3699),EOL_MOD_A,0))*($V3699-MAX(IF((EOL_MOD_TYPE=$AF$1)*(EOL_MOD_MIN&lt;=$V3699)*(EOL_MOD_MAX&gt;$V3699),EOL_MOD_MIN,0)))+MAX(IF((EOL_MOD_TYPE=$AF$1)*(EOL_MOD_MIN&lt;=$V3699)*(EOL_MOD_MAX&gt;$V3699),EOL_MOD_B,0))</f>
        <v>687.20833333333451</v>
      </c>
      <c r="X3699" s="3">
        <f t="shared" si="410"/>
        <v>23.769634542990257</v>
      </c>
      <c r="Y3699" s="6"/>
      <c r="Z3699" s="6">
        <f t="shared" ca="1" si="405"/>
        <v>6.11735080319212</v>
      </c>
      <c r="AA3699" s="6">
        <v>5.0348036159999996</v>
      </c>
      <c r="AB3699" s="6"/>
      <c r="AC3699" s="6"/>
      <c r="AD3699" s="6"/>
      <c r="AE3699" s="6"/>
      <c r="AF3699" s="6"/>
      <c r="AG3699" s="6"/>
      <c r="AH3699" s="6"/>
      <c r="AI3699" s="6"/>
      <c r="AJ3699" s="6"/>
      <c r="AK3699" s="6"/>
      <c r="AL3699" s="6"/>
      <c r="AM3699" s="6"/>
      <c r="AN3699" s="6"/>
      <c r="AO3699" s="6"/>
      <c r="AP3699" s="6"/>
      <c r="AQ3699" s="6"/>
      <c r="AR3699" s="6"/>
      <c r="AS3699" s="6"/>
      <c r="AT3699" s="6"/>
      <c r="AU3699" s="6"/>
      <c r="AV3699" s="6"/>
      <c r="AW3699" s="6"/>
      <c r="AX3699" s="6"/>
      <c r="AY3699" s="6"/>
      <c r="BE3699" s="21"/>
      <c r="BJ3699" s="21"/>
      <c r="BP3699" s="21"/>
      <c r="BQ3699" s="21"/>
      <c r="BR3699" s="21"/>
    </row>
    <row r="3700" spans="1:70" x14ac:dyDescent="0.2">
      <c r="A3700" s="2">
        <f t="shared" si="411"/>
        <v>3692</v>
      </c>
      <c r="B3700" s="2">
        <f t="array" ref="B3700">MAX(IF((C3700&gt;=$R$3:$AC$3)*(C3700&lt;=$R$4:$AC$4),$F$3:$Q$3,0))</f>
        <v>6</v>
      </c>
      <c r="C3700" s="2">
        <f t="shared" si="406"/>
        <v>154</v>
      </c>
      <c r="D3700" s="2">
        <f t="shared" si="407"/>
        <v>20</v>
      </c>
      <c r="E3700" s="10">
        <v>2.0514805441502162</v>
      </c>
      <c r="F3700" s="10">
        <v>2.165646165277769</v>
      </c>
      <c r="G3700" s="10">
        <v>2.1190274886489173</v>
      </c>
      <c r="H3700" s="10">
        <v>2.2557554570683713</v>
      </c>
      <c r="I3700" s="10">
        <v>2.9143342999552098</v>
      </c>
      <c r="J3700" s="10">
        <v>3.538673815027563</v>
      </c>
      <c r="K3700" s="10">
        <v>2.7429723165610804</v>
      </c>
      <c r="L3700" s="10">
        <v>2.8040055550155283</v>
      </c>
      <c r="M3700" s="10">
        <v>2.6710425142081284</v>
      </c>
      <c r="N3700" s="10">
        <v>1.9447304211843373</v>
      </c>
      <c r="O3700" s="10">
        <v>1.5892116010301915</v>
      </c>
      <c r="P3700" s="10">
        <v>1.7654345662894428</v>
      </c>
      <c r="Q3700" s="4">
        <f t="shared" si="408"/>
        <v>6.7947105325499981</v>
      </c>
      <c r="R3700" s="20">
        <f t="array" ref="R3700">MAX(IF((EOL_MOD_TYPE=$AF$1)*(EOL_MOD_MIN&lt;=$Q3700)*(EOL_MOD_MAX&gt;$Q3700),EOL_MOD_A,0))*($Q3700-MAX(IF((EOL_MOD_TYPE=$AF$1)*(EOL_MOD_MIN&lt;=$Q3700)*(EOL_MOD_MAX&gt;$Q3700),EOL_MOD_MIN,0)))+MAX(IF((EOL_MOD_TYPE=$AF$1)*(EOL_MOD_MIN&lt;=$Q3700)*(EOL_MOD_MAX&gt;$Q3700),EOL_MOD_B,0))</f>
        <v>703.14868639249937</v>
      </c>
      <c r="S3700" s="3">
        <f t="shared" si="409"/>
        <v>24.320990439483435</v>
      </c>
      <c r="T3700" s="4"/>
      <c r="U3700" s="6"/>
      <c r="V3700" s="6">
        <v>4.2908333333333299</v>
      </c>
      <c r="W3700" s="20">
        <f t="array" ref="W3700">MAX(IF((EOL_MOD_TYPE=$AF$1)*(EOL_MOD_MIN&lt;=$V3700)*(EOL_MOD_MAX&gt;$V3700),EOL_MOD_A,0))*($V3700-MAX(IF((EOL_MOD_TYPE=$AF$1)*(EOL_MOD_MIN&lt;=$V3700)*(EOL_MOD_MAX&gt;$V3700),EOL_MOD_MIN,0)))+MAX(IF((EOL_MOD_TYPE=$AF$1)*(EOL_MOD_MIN&lt;=$V3700)*(EOL_MOD_MAX&gt;$V3700),EOL_MOD_B,0))</f>
        <v>129.083333333333</v>
      </c>
      <c r="X3700" s="3">
        <f t="shared" si="410"/>
        <v>4.4648231258220763</v>
      </c>
      <c r="Y3700" s="6"/>
      <c r="Z3700" s="6">
        <f t="shared" ca="1" si="405"/>
        <v>3.3251362349961049</v>
      </c>
      <c r="AA3700" s="6">
        <v>5.7915795320000001</v>
      </c>
      <c r="AB3700" s="6"/>
      <c r="AC3700" s="6"/>
      <c r="AD3700" s="6"/>
      <c r="AE3700" s="6"/>
      <c r="AF3700" s="6"/>
      <c r="AG3700" s="6"/>
      <c r="AH3700" s="6"/>
      <c r="AI3700" s="6"/>
      <c r="AJ3700" s="6"/>
      <c r="AK3700" s="6"/>
      <c r="AL3700" s="6"/>
      <c r="AM3700" s="6"/>
      <c r="AN3700" s="6"/>
      <c r="AO3700" s="6"/>
      <c r="AP3700" s="6"/>
      <c r="AQ3700" s="6"/>
      <c r="AR3700" s="6"/>
      <c r="AS3700" s="6"/>
      <c r="AT3700" s="6"/>
      <c r="AU3700" s="6"/>
      <c r="AV3700" s="6"/>
      <c r="AW3700" s="6"/>
      <c r="AX3700" s="6"/>
      <c r="AY3700" s="6"/>
      <c r="BE3700" s="21"/>
      <c r="BJ3700" s="21"/>
      <c r="BP3700" s="21"/>
      <c r="BQ3700" s="21"/>
      <c r="BR3700" s="21"/>
    </row>
    <row r="3701" spans="1:70" x14ac:dyDescent="0.2">
      <c r="A3701" s="2">
        <f t="shared" si="411"/>
        <v>3693</v>
      </c>
      <c r="B3701" s="2">
        <f t="array" ref="B3701">MAX(IF((C3701&gt;=$R$3:$AC$3)*(C3701&lt;=$R$4:$AC$4),$F$3:$Q$3,0))</f>
        <v>6</v>
      </c>
      <c r="C3701" s="2">
        <f t="shared" si="406"/>
        <v>154</v>
      </c>
      <c r="D3701" s="2">
        <f t="shared" si="407"/>
        <v>21</v>
      </c>
      <c r="E3701" s="10">
        <v>7.4128536770066171</v>
      </c>
      <c r="F3701" s="10">
        <v>7.8253816177547364</v>
      </c>
      <c r="G3701" s="10">
        <v>7.6569289217490262</v>
      </c>
      <c r="H3701" s="10">
        <v>8.1509840208031754</v>
      </c>
      <c r="I3701" s="10">
        <v>10.53070368766199</v>
      </c>
      <c r="J3701" s="10">
        <v>12.786702401957257</v>
      </c>
      <c r="K3701" s="10">
        <v>9.9115014669416865</v>
      </c>
      <c r="L3701" s="10">
        <v>10.13203997869447</v>
      </c>
      <c r="M3701" s="10">
        <v>9.6515891312488762</v>
      </c>
      <c r="N3701" s="10">
        <v>7.027121019777681</v>
      </c>
      <c r="O3701" s="10">
        <v>5.742483443886667</v>
      </c>
      <c r="P3701" s="10">
        <v>6.3792504167541519</v>
      </c>
      <c r="Q3701" s="4">
        <f t="shared" si="408"/>
        <v>7.5467597581684673</v>
      </c>
      <c r="R3701" s="20">
        <f t="array" ref="R3701">MAX(IF((EOL_MOD_TYPE=$AF$1)*(EOL_MOD_MIN&lt;=$Q3701)*(EOL_MOD_MAX&gt;$Q3701),EOL_MOD_A,0))*($Q3701-MAX(IF((EOL_MOD_TYPE=$AF$1)*(EOL_MOD_MIN&lt;=$Q3701)*(EOL_MOD_MAX&gt;$Q3701),EOL_MOD_MIN,0)))+MAX(IF((EOL_MOD_TYPE=$AF$1)*(EOL_MOD_MIN&lt;=$Q3701)*(EOL_MOD_MAX&gt;$Q3701),EOL_MOD_B,0))</f>
        <v>1091.8721325749073</v>
      </c>
      <c r="S3701" s="3">
        <f t="shared" si="409"/>
        <v>37.766424387045525</v>
      </c>
      <c r="T3701" s="4"/>
      <c r="U3701" s="6"/>
      <c r="V3701" s="6">
        <v>3.5</v>
      </c>
      <c r="W3701" s="20">
        <f t="array" ref="W3701">MAX(IF((EOL_MOD_TYPE=$AF$1)*(EOL_MOD_MIN&lt;=$V3701)*(EOL_MOD_MAX&gt;$V3701),EOL_MOD_A,0))*($V3701-MAX(IF((EOL_MOD_TYPE=$AF$1)*(EOL_MOD_MIN&lt;=$V3701)*(EOL_MOD_MAX&gt;$V3701),EOL_MOD_MIN,0)))+MAX(IF((EOL_MOD_TYPE=$AF$1)*(EOL_MOD_MIN&lt;=$V3701)*(EOL_MOD_MAX&gt;$V3701),EOL_MOD_B,0))</f>
        <v>50</v>
      </c>
      <c r="X3701" s="3">
        <f t="shared" si="410"/>
        <v>1.729434393475308</v>
      </c>
      <c r="Y3701" s="6"/>
      <c r="Z3701" s="6">
        <f t="shared" ca="1" si="405"/>
        <v>12.015102183846983</v>
      </c>
      <c r="AA3701" s="6">
        <v>6.3248856739999999</v>
      </c>
      <c r="AB3701" s="6"/>
      <c r="AC3701" s="6"/>
      <c r="AD3701" s="6"/>
      <c r="AE3701" s="6"/>
      <c r="AF3701" s="6"/>
      <c r="AG3701" s="6"/>
      <c r="AH3701" s="6"/>
      <c r="AI3701" s="6"/>
      <c r="AJ3701" s="6"/>
      <c r="AK3701" s="6"/>
      <c r="AL3701" s="6"/>
      <c r="AM3701" s="6"/>
      <c r="AN3701" s="6"/>
      <c r="AO3701" s="6"/>
      <c r="AP3701" s="6"/>
      <c r="AQ3701" s="6"/>
      <c r="AR3701" s="6"/>
      <c r="AS3701" s="6"/>
      <c r="AT3701" s="6"/>
      <c r="AU3701" s="6"/>
      <c r="AV3701" s="6"/>
      <c r="AW3701" s="6"/>
      <c r="AX3701" s="6"/>
      <c r="AY3701" s="6"/>
      <c r="BE3701" s="21"/>
      <c r="BJ3701" s="21"/>
      <c r="BP3701" s="21"/>
      <c r="BQ3701" s="21"/>
      <c r="BR3701" s="21"/>
    </row>
    <row r="3702" spans="1:70" x14ac:dyDescent="0.2">
      <c r="A3702" s="2">
        <f t="shared" si="411"/>
        <v>3694</v>
      </c>
      <c r="B3702" s="2">
        <f t="array" ref="B3702">MAX(IF((C3702&gt;=$R$3:$AC$3)*(C3702&lt;=$R$4:$AC$4),$F$3:$Q$3,0))</f>
        <v>6</v>
      </c>
      <c r="C3702" s="2">
        <f t="shared" si="406"/>
        <v>154</v>
      </c>
      <c r="D3702" s="2">
        <f t="shared" si="407"/>
        <v>22</v>
      </c>
      <c r="E3702" s="10">
        <v>7.1408698706894418</v>
      </c>
      <c r="F3702" s="10">
        <v>7.5382618159861901</v>
      </c>
      <c r="G3702" s="10">
        <v>7.375989790399772</v>
      </c>
      <c r="H3702" s="10">
        <v>7.851917594322229</v>
      </c>
      <c r="I3702" s="10">
        <v>10.144323354666504</v>
      </c>
      <c r="J3702" s="10">
        <v>12.317547587757057</v>
      </c>
      <c r="K3702" s="10">
        <v>9.5478401817258636</v>
      </c>
      <c r="L3702" s="10">
        <v>9.7602869508813104</v>
      </c>
      <c r="M3702" s="10">
        <v>9.2974642471884934</v>
      </c>
      <c r="N3702" s="10">
        <v>6.7692900675306449</v>
      </c>
      <c r="O3702" s="10">
        <v>5.5317869196012515</v>
      </c>
      <c r="P3702" s="10">
        <v>6.1451903792302689</v>
      </c>
      <c r="Q3702" s="4">
        <f t="shared" si="408"/>
        <v>8.2160037228</v>
      </c>
      <c r="R3702" s="20">
        <f t="array" ref="R3702">MAX(IF((EOL_MOD_TYPE=$AF$1)*(EOL_MOD_MIN&lt;=$Q3702)*(EOL_MOD_MAX&gt;$Q3702),EOL_MOD_A,0))*($Q3702-MAX(IF((EOL_MOD_TYPE=$AF$1)*(EOL_MOD_MIN&lt;=$Q3702)*(EOL_MOD_MAX&gt;$Q3702),EOL_MOD_MIN,0)))+MAX(IF((EOL_MOD_TYPE=$AF$1)*(EOL_MOD_MIN&lt;=$Q3702)*(EOL_MOD_MAX&gt;$Q3702),EOL_MOD_B,0))</f>
        <v>1479.7294302590913</v>
      </c>
      <c r="S3702" s="3">
        <f t="shared" si="409"/>
        <v>51.181899394553902</v>
      </c>
      <c r="T3702" s="4"/>
      <c r="U3702" s="6"/>
      <c r="V3702" s="6">
        <v>1.6924999999999999</v>
      </c>
      <c r="W3702" s="20">
        <f t="array" ref="W3702">MAX(IF((EOL_MOD_TYPE=$AF$1)*(EOL_MOD_MIN&lt;=$V3702)*(EOL_MOD_MAX&gt;$V3702),EOL_MOD_A,0))*($V3702-MAX(IF((EOL_MOD_TYPE=$AF$1)*(EOL_MOD_MIN&lt;=$V3702)*(EOL_MOD_MAX&gt;$V3702),EOL_MOD_MIN,0)))+MAX(IF((EOL_MOD_TYPE=$AF$1)*(EOL_MOD_MIN&lt;=$V3702)*(EOL_MOD_MAX&gt;$V3702),EOL_MOD_B,0))</f>
        <v>0</v>
      </c>
      <c r="X3702" s="3">
        <f t="shared" si="410"/>
        <v>0</v>
      </c>
      <c r="Y3702" s="6"/>
      <c r="Z3702" s="6">
        <f t="shared" ca="1" si="405"/>
        <v>11.574258027514986</v>
      </c>
      <c r="AA3702" s="6">
        <v>6.846669769</v>
      </c>
      <c r="AB3702" s="6"/>
      <c r="AC3702" s="6"/>
      <c r="AD3702" s="6"/>
      <c r="AE3702" s="6"/>
      <c r="AF3702" s="6"/>
      <c r="AG3702" s="6"/>
      <c r="AH3702" s="6"/>
      <c r="AI3702" s="6"/>
      <c r="AJ3702" s="6"/>
      <c r="AK3702" s="6"/>
      <c r="AL3702" s="6"/>
      <c r="AM3702" s="6"/>
      <c r="AN3702" s="6"/>
      <c r="AO3702" s="6"/>
      <c r="AP3702" s="6"/>
      <c r="AQ3702" s="6"/>
      <c r="AR3702" s="6"/>
      <c r="AS3702" s="6"/>
      <c r="AT3702" s="6"/>
      <c r="AU3702" s="6"/>
      <c r="AV3702" s="6"/>
      <c r="AW3702" s="6"/>
      <c r="AX3702" s="6"/>
      <c r="AY3702" s="6"/>
      <c r="BE3702" s="21"/>
      <c r="BJ3702" s="21"/>
      <c r="BP3702" s="21"/>
      <c r="BQ3702" s="21"/>
      <c r="BR3702" s="21"/>
    </row>
    <row r="3703" spans="1:70" x14ac:dyDescent="0.2">
      <c r="A3703" s="2">
        <f t="shared" si="411"/>
        <v>3695</v>
      </c>
      <c r="B3703" s="2">
        <f t="array" ref="B3703">MAX(IF((C3703&gt;=$R$3:$AC$3)*(C3703&lt;=$R$4:$AC$4),$F$3:$Q$3,0))</f>
        <v>6</v>
      </c>
      <c r="C3703" s="2">
        <f t="shared" si="406"/>
        <v>154</v>
      </c>
      <c r="D3703" s="2">
        <f t="shared" si="407"/>
        <v>23</v>
      </c>
      <c r="E3703" s="10">
        <v>8.498517663605444</v>
      </c>
      <c r="F3703" s="10">
        <v>8.9714631909201543</v>
      </c>
      <c r="G3703" s="10">
        <v>8.7783394257867542</v>
      </c>
      <c r="H3703" s="10">
        <v>9.3447523308640221</v>
      </c>
      <c r="I3703" s="10">
        <v>12.072998496839281</v>
      </c>
      <c r="J3703" s="10">
        <v>14.659403916115222</v>
      </c>
      <c r="K3703" s="10">
        <v>11.363109803574236</v>
      </c>
      <c r="L3703" s="10">
        <v>11.615947714492386</v>
      </c>
      <c r="M3703" s="10">
        <v>11.06513149830621</v>
      </c>
      <c r="N3703" s="10">
        <v>8.0562917754757706</v>
      </c>
      <c r="O3703" s="10">
        <v>6.5835100903461559</v>
      </c>
      <c r="P3703" s="10">
        <v>7.3135360158949982</v>
      </c>
      <c r="Q3703" s="4">
        <f t="shared" si="408"/>
        <v>10.183893763252835</v>
      </c>
      <c r="R3703" s="20">
        <f t="array" ref="R3703">MAX(IF((EOL_MOD_TYPE=$AF$1)*(EOL_MOD_MIN&lt;=$Q3703)*(EOL_MOD_MAX&gt;$Q3703),EOL_MOD_A,0))*($Q3703-MAX(IF((EOL_MOD_TYPE=$AF$1)*(EOL_MOD_MIN&lt;=$Q3703)*(EOL_MOD_MAX&gt;$Q3703),EOL_MOD_MIN,0)))+MAX(IF((EOL_MOD_TYPE=$AF$1)*(EOL_MOD_MIN&lt;=$Q3703)*(EOL_MOD_MAX&gt;$Q3703),EOL_MOD_B,0))</f>
        <v>2294.6312544176117</v>
      </c>
      <c r="S3703" s="3">
        <f t="shared" si="409"/>
        <v>79.368284234664173</v>
      </c>
      <c r="T3703" s="4"/>
      <c r="U3703" s="6"/>
      <c r="V3703" s="6">
        <v>0.93333333333333302</v>
      </c>
      <c r="W3703" s="20">
        <f t="array" ref="W3703">MAX(IF((EOL_MOD_TYPE=$AF$1)*(EOL_MOD_MIN&lt;=$V3703)*(EOL_MOD_MAX&gt;$V3703),EOL_MOD_A,0))*($V3703-MAX(IF((EOL_MOD_TYPE=$AF$1)*(EOL_MOD_MIN&lt;=$V3703)*(EOL_MOD_MAX&gt;$V3703),EOL_MOD_MIN,0)))+MAX(IF((EOL_MOD_TYPE=$AF$1)*(EOL_MOD_MIN&lt;=$V3703)*(EOL_MOD_MAX&gt;$V3703),EOL_MOD_B,0))</f>
        <v>0</v>
      </c>
      <c r="X3703" s="3">
        <f t="shared" si="410"/>
        <v>0</v>
      </c>
      <c r="Y3703" s="6"/>
      <c r="Z3703" s="6">
        <f t="shared" ca="1" si="405"/>
        <v>13.774797478625153</v>
      </c>
      <c r="AA3703" s="6">
        <v>8.535048926</v>
      </c>
      <c r="AB3703" s="6"/>
      <c r="AC3703" s="6"/>
      <c r="AD3703" s="6"/>
      <c r="AE3703" s="6"/>
      <c r="AF3703" s="6"/>
      <c r="AG3703" s="6"/>
      <c r="AH3703" s="6"/>
      <c r="AI3703" s="6"/>
      <c r="AJ3703" s="6"/>
      <c r="AK3703" s="6"/>
      <c r="AL3703" s="6"/>
      <c r="AM3703" s="6"/>
      <c r="AN3703" s="6"/>
      <c r="AO3703" s="6"/>
      <c r="AP3703" s="6"/>
      <c r="AQ3703" s="6"/>
      <c r="AR3703" s="6"/>
      <c r="AS3703" s="6"/>
      <c r="AT3703" s="6"/>
      <c r="AU3703" s="6"/>
      <c r="AV3703" s="6"/>
      <c r="AW3703" s="6"/>
      <c r="AX3703" s="6"/>
      <c r="AY3703" s="6"/>
      <c r="BE3703" s="21"/>
      <c r="BJ3703" s="21"/>
      <c r="BP3703" s="21"/>
      <c r="BQ3703" s="21"/>
      <c r="BR3703" s="21"/>
    </row>
    <row r="3704" spans="1:70" x14ac:dyDescent="0.2">
      <c r="A3704" s="2">
        <f t="shared" si="411"/>
        <v>3696</v>
      </c>
      <c r="B3704" s="2">
        <f t="array" ref="B3704">MAX(IF((C3704&gt;=$R$3:$AC$3)*(C3704&lt;=$R$4:$AC$4),$F$3:$Q$3,0))</f>
        <v>6</v>
      </c>
      <c r="C3704" s="2">
        <f t="shared" si="406"/>
        <v>154</v>
      </c>
      <c r="D3704" s="2">
        <f t="shared" si="407"/>
        <v>24</v>
      </c>
      <c r="E3704" s="10">
        <v>2.2276806500356732</v>
      </c>
      <c r="F3704" s="10">
        <v>2.3516518696557456</v>
      </c>
      <c r="G3704" s="10">
        <v>2.301029150297039</v>
      </c>
      <c r="H3704" s="10">
        <v>2.4495005800823386</v>
      </c>
      <c r="I3704" s="10">
        <v>3.1646442596094633</v>
      </c>
      <c r="J3704" s="10">
        <v>3.8426078214600872</v>
      </c>
      <c r="K3704" s="10">
        <v>2.9785641256070403</v>
      </c>
      <c r="L3704" s="10">
        <v>3.04483946255902</v>
      </c>
      <c r="M3704" s="10">
        <v>2.9004563271589996</v>
      </c>
      <c r="N3704" s="10">
        <v>2.1117618400824822</v>
      </c>
      <c r="O3704" s="10">
        <v>1.7257077784735453</v>
      </c>
      <c r="P3704" s="10">
        <v>1.9170664003816837</v>
      </c>
      <c r="Q3704" s="4">
        <f t="shared" si="408"/>
        <v>13.578978326787205</v>
      </c>
      <c r="R3704" s="20">
        <f t="array" ref="R3704">MAX(IF((EOL_MOD_TYPE=$AF$1)*(EOL_MOD_MIN&lt;=$Q3704)*(EOL_MOD_MAX&gt;$Q3704),EOL_MOD_A,0))*($Q3704-MAX(IF((EOL_MOD_TYPE=$AF$1)*(EOL_MOD_MIN&lt;=$Q3704)*(EOL_MOD_MAX&gt;$Q3704),EOL_MOD_MIN,0)))+MAX(IF((EOL_MOD_TYPE=$AF$1)*(EOL_MOD_MIN&lt;=$Q3704)*(EOL_MOD_MAX&gt;$Q3704),EOL_MOD_B,0))</f>
        <v>2300</v>
      </c>
      <c r="S3704" s="3">
        <f t="shared" si="409"/>
        <v>79.553982099864172</v>
      </c>
      <c r="T3704" s="4"/>
      <c r="U3704" s="6"/>
      <c r="V3704" s="6">
        <v>0.72666666666666702</v>
      </c>
      <c r="W3704" s="20">
        <f t="array" ref="W3704">MAX(IF((EOL_MOD_TYPE=$AF$1)*(EOL_MOD_MIN&lt;=$V3704)*(EOL_MOD_MAX&gt;$V3704),EOL_MOD_A,0))*($V3704-MAX(IF((EOL_MOD_TYPE=$AF$1)*(EOL_MOD_MIN&lt;=$V3704)*(EOL_MOD_MAX&gt;$V3704),EOL_MOD_MIN,0)))+MAX(IF((EOL_MOD_TYPE=$AF$1)*(EOL_MOD_MIN&lt;=$V3704)*(EOL_MOD_MAX&gt;$V3704),EOL_MOD_B,0))</f>
        <v>0</v>
      </c>
      <c r="X3704" s="3">
        <f t="shared" si="410"/>
        <v>0</v>
      </c>
      <c r="Y3704" s="6"/>
      <c r="Z3704" s="6">
        <f t="shared" ca="1" si="405"/>
        <v>3.6107296608565367</v>
      </c>
      <c r="AA3704" s="6">
        <v>11.574258029999999</v>
      </c>
      <c r="AB3704" s="6"/>
      <c r="AC3704" s="6"/>
      <c r="AD3704" s="6"/>
      <c r="AE3704" s="6"/>
      <c r="AF3704" s="6"/>
      <c r="AG3704" s="6"/>
      <c r="AH3704" s="6"/>
      <c r="AI3704" s="6"/>
      <c r="AJ3704" s="6"/>
      <c r="AK3704" s="6"/>
      <c r="AL3704" s="6"/>
      <c r="AM3704" s="6"/>
      <c r="AN3704" s="6"/>
      <c r="AO3704" s="6"/>
      <c r="AP3704" s="6"/>
      <c r="AQ3704" s="6"/>
      <c r="AR3704" s="6"/>
      <c r="AS3704" s="6"/>
      <c r="AT3704" s="6"/>
      <c r="AU3704" s="6"/>
      <c r="AV3704" s="6"/>
      <c r="AW3704" s="6"/>
      <c r="AX3704" s="6"/>
      <c r="AY3704" s="6"/>
      <c r="BE3704" s="21"/>
      <c r="BJ3704" s="21"/>
      <c r="BP3704" s="21"/>
      <c r="BQ3704" s="21"/>
      <c r="BR3704" s="21"/>
    </row>
    <row r="3705" spans="1:70" x14ac:dyDescent="0.2">
      <c r="A3705" s="2">
        <f t="shared" si="411"/>
        <v>3697</v>
      </c>
      <c r="B3705" s="2">
        <f t="array" ref="B3705">MAX(IF((C3705&gt;=$R$3:$AC$3)*(C3705&lt;=$R$4:$AC$4),$F$3:$Q$3,0))</f>
        <v>6</v>
      </c>
      <c r="C3705" s="2">
        <f t="shared" si="406"/>
        <v>155</v>
      </c>
      <c r="D3705" s="2">
        <f t="shared" si="407"/>
        <v>1</v>
      </c>
      <c r="E3705" s="10">
        <v>1.3906367640133357</v>
      </c>
      <c r="F3705" s="10">
        <v>1.4680261939931145</v>
      </c>
      <c r="G3705" s="10">
        <v>1.4364247996759265</v>
      </c>
      <c r="H3705" s="10">
        <v>1.5291085641381963</v>
      </c>
      <c r="I3705" s="10">
        <v>1.9755392912203136</v>
      </c>
      <c r="J3705" s="10">
        <v>2.3987602110392325</v>
      </c>
      <c r="K3705" s="10">
        <v>1.8593781729773755</v>
      </c>
      <c r="L3705" s="10">
        <v>1.9007507638428207</v>
      </c>
      <c r="M3705" s="10">
        <v>1.8106191302141099</v>
      </c>
      <c r="N3705" s="10">
        <v>1.318274076498408</v>
      </c>
      <c r="O3705" s="10">
        <v>1.0772785949595889</v>
      </c>
      <c r="P3705" s="10">
        <v>1.1967348261443063</v>
      </c>
      <c r="Q3705" s="4">
        <f t="shared" si="408"/>
        <v>14.441748399960392</v>
      </c>
      <c r="R3705" s="20">
        <f t="array" ref="R3705">MAX(IF((EOL_MOD_TYPE=$AF$1)*(EOL_MOD_MIN&lt;=$Q3705)*(EOL_MOD_MAX&gt;$Q3705),EOL_MOD_A,0))*($Q3705-MAX(IF((EOL_MOD_TYPE=$AF$1)*(EOL_MOD_MIN&lt;=$Q3705)*(EOL_MOD_MAX&gt;$Q3705),EOL_MOD_MIN,0)))+MAX(IF((EOL_MOD_TYPE=$AF$1)*(EOL_MOD_MIN&lt;=$Q3705)*(EOL_MOD_MAX&gt;$Q3705),EOL_MOD_B,0))</f>
        <v>2300</v>
      </c>
      <c r="S3705" s="3">
        <f t="shared" si="409"/>
        <v>79.553982099864172</v>
      </c>
      <c r="T3705" s="4"/>
      <c r="U3705" s="6"/>
      <c r="V3705" s="6">
        <v>2.3816666666666699</v>
      </c>
      <c r="W3705" s="20">
        <f t="array" ref="W3705">MAX(IF((EOL_MOD_TYPE=$AF$1)*(EOL_MOD_MIN&lt;=$V3705)*(EOL_MOD_MAX&gt;$V3705),EOL_MOD_A,0))*($V3705-MAX(IF((EOL_MOD_TYPE=$AF$1)*(EOL_MOD_MIN&lt;=$V3705)*(EOL_MOD_MAX&gt;$V3705),EOL_MOD_MIN,0)))+MAX(IF((EOL_MOD_TYPE=$AF$1)*(EOL_MOD_MIN&lt;=$V3705)*(EOL_MOD_MAX&gt;$V3705),EOL_MOD_B,0))</f>
        <v>0</v>
      </c>
      <c r="X3705" s="3">
        <f t="shared" si="410"/>
        <v>0</v>
      </c>
      <c r="Y3705" s="6"/>
      <c r="Z3705" s="6">
        <f t="shared" ca="1" si="405"/>
        <v>2.254009528349628</v>
      </c>
      <c r="AA3705" s="6">
        <v>12.652425259999999</v>
      </c>
      <c r="AB3705" s="6"/>
      <c r="AC3705" s="6"/>
      <c r="AD3705" s="6"/>
      <c r="AE3705" s="6"/>
      <c r="AF3705" s="6"/>
      <c r="AG3705" s="6"/>
      <c r="AH3705" s="6"/>
      <c r="AI3705" s="6"/>
      <c r="AJ3705" s="6"/>
      <c r="AK3705" s="6"/>
      <c r="AL3705" s="6"/>
      <c r="AM3705" s="6"/>
      <c r="AN3705" s="6"/>
      <c r="AO3705" s="6"/>
      <c r="AP3705" s="6"/>
      <c r="AQ3705" s="6"/>
      <c r="AR3705" s="6"/>
      <c r="AS3705" s="6"/>
      <c r="AT3705" s="6"/>
      <c r="AU3705" s="6"/>
      <c r="AV3705" s="6"/>
      <c r="AW3705" s="6"/>
      <c r="AX3705" s="6"/>
      <c r="AY3705" s="6"/>
      <c r="BE3705" s="21"/>
      <c r="BJ3705" s="21"/>
      <c r="BP3705" s="21"/>
      <c r="BQ3705" s="21"/>
      <c r="BR3705" s="21"/>
    </row>
    <row r="3706" spans="1:70" x14ac:dyDescent="0.2">
      <c r="A3706" s="2">
        <f t="shared" si="411"/>
        <v>3698</v>
      </c>
      <c r="B3706" s="2">
        <f t="array" ref="B3706">MAX(IF((C3706&gt;=$R$3:$AC$3)*(C3706&lt;=$R$4:$AC$4),$F$3:$Q$3,0))</f>
        <v>6</v>
      </c>
      <c r="C3706" s="2">
        <f t="shared" si="406"/>
        <v>155</v>
      </c>
      <c r="D3706" s="2">
        <f t="shared" si="407"/>
        <v>2</v>
      </c>
      <c r="E3706" s="10">
        <v>8.3115385658104763</v>
      </c>
      <c r="F3706" s="10">
        <v>8.7740786399033652</v>
      </c>
      <c r="G3706" s="10">
        <v>8.5852038636874148</v>
      </c>
      <c r="H3706" s="10">
        <v>9.1391549044534131</v>
      </c>
      <c r="I3706" s="10">
        <v>11.807375895819549</v>
      </c>
      <c r="J3706" s="10">
        <v>14.336876832340899</v>
      </c>
      <c r="K3706" s="10">
        <v>11.113105731885799</v>
      </c>
      <c r="L3706" s="10">
        <v>11.36038086040552</v>
      </c>
      <c r="M3706" s="10">
        <v>10.821683359886004</v>
      </c>
      <c r="N3706" s="10">
        <v>7.879042256515258</v>
      </c>
      <c r="O3706" s="10">
        <v>6.4386637976463588</v>
      </c>
      <c r="P3706" s="10">
        <v>7.1526281470087314</v>
      </c>
      <c r="Q3706" s="4">
        <f t="shared" si="408"/>
        <v>14.818906255999998</v>
      </c>
      <c r="R3706" s="20">
        <f t="array" ref="R3706">MAX(IF((EOL_MOD_TYPE=$AF$1)*(EOL_MOD_MIN&lt;=$Q3706)*(EOL_MOD_MAX&gt;$Q3706),EOL_MOD_A,0))*($Q3706-MAX(IF((EOL_MOD_TYPE=$AF$1)*(EOL_MOD_MIN&lt;=$Q3706)*(EOL_MOD_MAX&gt;$Q3706),EOL_MOD_MIN,0)))+MAX(IF((EOL_MOD_TYPE=$AF$1)*(EOL_MOD_MIN&lt;=$Q3706)*(EOL_MOD_MAX&gt;$Q3706),EOL_MOD_B,0))</f>
        <v>2300</v>
      </c>
      <c r="S3706" s="3">
        <f t="shared" si="409"/>
        <v>79.553982099864172</v>
      </c>
      <c r="T3706" s="4"/>
      <c r="U3706" s="6"/>
      <c r="V3706" s="6">
        <v>3.2</v>
      </c>
      <c r="W3706" s="20">
        <f t="array" ref="W3706">MAX(IF((EOL_MOD_TYPE=$AF$1)*(EOL_MOD_MIN&lt;=$V3706)*(EOL_MOD_MAX&gt;$V3706),EOL_MOD_A,0))*($V3706-MAX(IF((EOL_MOD_TYPE=$AF$1)*(EOL_MOD_MIN&lt;=$V3706)*(EOL_MOD_MAX&gt;$V3706),EOL_MOD_MIN,0)))+MAX(IF((EOL_MOD_TYPE=$AF$1)*(EOL_MOD_MIN&lt;=$V3706)*(EOL_MOD_MAX&gt;$V3706),EOL_MOD_B,0))</f>
        <v>20.000000000000018</v>
      </c>
      <c r="X3706" s="3">
        <f t="shared" si="410"/>
        <v>0.69177375739012381</v>
      </c>
      <c r="Y3706" s="6"/>
      <c r="Z3706" s="6">
        <f t="shared" ca="1" si="405"/>
        <v>13.471732955279908</v>
      </c>
      <c r="AA3706" s="6">
        <v>13.471732960000001</v>
      </c>
      <c r="AB3706" s="6"/>
      <c r="AC3706" s="6"/>
      <c r="AD3706" s="6"/>
      <c r="AE3706" s="6"/>
      <c r="AF3706" s="6"/>
      <c r="AG3706" s="6"/>
      <c r="AH3706" s="6"/>
      <c r="AI3706" s="6"/>
      <c r="AJ3706" s="6"/>
      <c r="AK3706" s="6"/>
      <c r="AL3706" s="6"/>
      <c r="AM3706" s="6"/>
      <c r="AN3706" s="6"/>
      <c r="AO3706" s="6"/>
      <c r="AP3706" s="6"/>
      <c r="AQ3706" s="6"/>
      <c r="AR3706" s="6"/>
      <c r="AS3706" s="6"/>
      <c r="AT3706" s="6"/>
      <c r="AU3706" s="6"/>
      <c r="AV3706" s="6"/>
      <c r="AW3706" s="6"/>
      <c r="AX3706" s="6"/>
      <c r="AY3706" s="6"/>
      <c r="BE3706" s="21"/>
      <c r="BJ3706" s="21"/>
      <c r="BP3706" s="21"/>
      <c r="BQ3706" s="21"/>
      <c r="BR3706" s="21"/>
    </row>
    <row r="3707" spans="1:70" x14ac:dyDescent="0.2">
      <c r="A3707" s="2">
        <f t="shared" si="411"/>
        <v>3699</v>
      </c>
      <c r="B3707" s="2">
        <f t="array" ref="B3707">MAX(IF((C3707&gt;=$R$3:$AC$3)*(C3707&lt;=$R$4:$AC$4),$F$3:$Q$3,0))</f>
        <v>6</v>
      </c>
      <c r="C3707" s="2">
        <f t="shared" si="406"/>
        <v>155</v>
      </c>
      <c r="D3707" s="2">
        <f t="shared" si="407"/>
        <v>3</v>
      </c>
      <c r="E3707" s="10">
        <v>3.573180733357741</v>
      </c>
      <c r="F3707" s="10">
        <v>3.7720295106410604</v>
      </c>
      <c r="G3707" s="10">
        <v>3.6908311012192208</v>
      </c>
      <c r="H3707" s="10">
        <v>3.9289780063218052</v>
      </c>
      <c r="I3707" s="10">
        <v>5.0760623593811056</v>
      </c>
      <c r="J3707" s="10">
        <v>6.1635101212873957</v>
      </c>
      <c r="K3707" s="10">
        <v>4.7775914139754274</v>
      </c>
      <c r="L3707" s="10">
        <v>4.8838964883090465</v>
      </c>
      <c r="M3707" s="10">
        <v>4.6523071724774105</v>
      </c>
      <c r="N3707" s="10">
        <v>3.3872479523947843</v>
      </c>
      <c r="O3707" s="10">
        <v>2.7680205353260652</v>
      </c>
      <c r="P3707" s="10">
        <v>3.0749581302426003</v>
      </c>
      <c r="Q3707" s="4">
        <f t="shared" si="408"/>
        <v>14.487833466050843</v>
      </c>
      <c r="R3707" s="20">
        <f t="array" ref="R3707">MAX(IF((EOL_MOD_TYPE=$AF$1)*(EOL_MOD_MIN&lt;=$Q3707)*(EOL_MOD_MAX&gt;$Q3707),EOL_MOD_A,0))*($Q3707-MAX(IF((EOL_MOD_TYPE=$AF$1)*(EOL_MOD_MIN&lt;=$Q3707)*(EOL_MOD_MAX&gt;$Q3707),EOL_MOD_MIN,0)))+MAX(IF((EOL_MOD_TYPE=$AF$1)*(EOL_MOD_MIN&lt;=$Q3707)*(EOL_MOD_MAX&gt;$Q3707),EOL_MOD_B,0))</f>
        <v>2300</v>
      </c>
      <c r="S3707" s="3">
        <f t="shared" si="409"/>
        <v>79.553982099864172</v>
      </c>
      <c r="T3707" s="4"/>
      <c r="U3707" s="6"/>
      <c r="V3707" s="6">
        <v>4.00416666666667</v>
      </c>
      <c r="W3707" s="20">
        <f t="array" ref="W3707">MAX(IF((EOL_MOD_TYPE=$AF$1)*(EOL_MOD_MIN&lt;=$V3707)*(EOL_MOD_MAX&gt;$V3707),EOL_MOD_A,0))*($V3707-MAX(IF((EOL_MOD_TYPE=$AF$1)*(EOL_MOD_MIN&lt;=$V3707)*(EOL_MOD_MAX&gt;$V3707),EOL_MOD_MIN,0)))+MAX(IF((EOL_MOD_TYPE=$AF$1)*(EOL_MOD_MIN&lt;=$V3707)*(EOL_MOD_MAX&gt;$V3707),EOL_MOD_B,0))</f>
        <v>100.416666666667</v>
      </c>
      <c r="X3707" s="3">
        <f t="shared" si="410"/>
        <v>3.4732807402295887</v>
      </c>
      <c r="Y3707" s="6"/>
      <c r="Z3707" s="6">
        <f t="shared" ca="1" si="405"/>
        <v>5.7915795324295312</v>
      </c>
      <c r="AA3707" s="6">
        <v>13.77479748</v>
      </c>
      <c r="AB3707" s="6"/>
      <c r="AC3707" s="6"/>
      <c r="AD3707" s="6"/>
      <c r="AE3707" s="6"/>
      <c r="AF3707" s="6"/>
      <c r="AG3707" s="6"/>
      <c r="AH3707" s="6"/>
      <c r="AI3707" s="6"/>
      <c r="AJ3707" s="6"/>
      <c r="AK3707" s="6"/>
      <c r="AL3707" s="6"/>
      <c r="AM3707" s="6"/>
      <c r="AN3707" s="6"/>
      <c r="AO3707" s="6"/>
      <c r="AP3707" s="6"/>
      <c r="AQ3707" s="6"/>
      <c r="AR3707" s="6"/>
      <c r="AS3707" s="6"/>
      <c r="AT3707" s="6"/>
      <c r="AU3707" s="6"/>
      <c r="AV3707" s="6"/>
      <c r="AW3707" s="6"/>
      <c r="AX3707" s="6"/>
      <c r="AY3707" s="6"/>
      <c r="BE3707" s="21"/>
      <c r="BJ3707" s="21"/>
      <c r="BP3707" s="21"/>
      <c r="BQ3707" s="21"/>
      <c r="BR3707" s="21"/>
    </row>
    <row r="3708" spans="1:70" x14ac:dyDescent="0.2">
      <c r="A3708" s="2">
        <f t="shared" si="411"/>
        <v>3700</v>
      </c>
      <c r="B3708" s="2">
        <f t="array" ref="B3708">MAX(IF((C3708&gt;=$R$3:$AC$3)*(C3708&lt;=$R$4:$AC$4),$F$3:$Q$3,0))</f>
        <v>6</v>
      </c>
      <c r="C3708" s="2">
        <f t="shared" si="406"/>
        <v>155</v>
      </c>
      <c r="D3708" s="2">
        <f t="shared" si="407"/>
        <v>4</v>
      </c>
      <c r="E3708" s="10">
        <v>4.6735876717410969</v>
      </c>
      <c r="F3708" s="10">
        <v>4.9336744860956596</v>
      </c>
      <c r="G3708" s="10">
        <v>4.8274699827252716</v>
      </c>
      <c r="H3708" s="10">
        <v>5.1389572885198609</v>
      </c>
      <c r="I3708" s="10">
        <v>6.6393010133297992</v>
      </c>
      <c r="J3708" s="10">
        <v>8.0616422921410269</v>
      </c>
      <c r="K3708" s="10">
        <v>6.2489121035838142</v>
      </c>
      <c r="L3708" s="10">
        <v>6.3879551920598496</v>
      </c>
      <c r="M3708" s="10">
        <v>6.0850449694469013</v>
      </c>
      <c r="N3708" s="10">
        <v>4.4303945008027679</v>
      </c>
      <c r="O3708" s="10">
        <v>3.6204680407725967</v>
      </c>
      <c r="P3708" s="10">
        <v>4.0219310135810771</v>
      </c>
      <c r="Q3708" s="4">
        <f t="shared" si="408"/>
        <v>2.2540095280000001</v>
      </c>
      <c r="R3708" s="20">
        <f t="array" ref="R3708">MAX(IF((EOL_MOD_TYPE=$AF$1)*(EOL_MOD_MIN&lt;=$Q3708)*(EOL_MOD_MAX&gt;$Q3708),EOL_MOD_A,0))*($Q3708-MAX(IF((EOL_MOD_TYPE=$AF$1)*(EOL_MOD_MIN&lt;=$Q3708)*(EOL_MOD_MAX&gt;$Q3708),EOL_MOD_MIN,0)))+MAX(IF((EOL_MOD_TYPE=$AF$1)*(EOL_MOD_MIN&lt;=$Q3708)*(EOL_MOD_MAX&gt;$Q3708),EOL_MOD_B,0))</f>
        <v>0</v>
      </c>
      <c r="S3708" s="3">
        <f t="shared" si="409"/>
        <v>0</v>
      </c>
      <c r="T3708" s="4"/>
      <c r="U3708" s="6"/>
      <c r="V3708" s="6">
        <v>4.5508333333333297</v>
      </c>
      <c r="W3708" s="20">
        <f t="array" ref="W3708">MAX(IF((EOL_MOD_TYPE=$AF$1)*(EOL_MOD_MIN&lt;=$V3708)*(EOL_MOD_MAX&gt;$V3708),EOL_MOD_A,0))*($V3708-MAX(IF((EOL_MOD_TYPE=$AF$1)*(EOL_MOD_MIN&lt;=$V3708)*(EOL_MOD_MAX&gt;$V3708),EOL_MOD_MIN,0)))+MAX(IF((EOL_MOD_TYPE=$AF$1)*(EOL_MOD_MIN&lt;=$V3708)*(EOL_MOD_MAX&gt;$V3708),EOL_MOD_B,0))</f>
        <v>155.08333333333297</v>
      </c>
      <c r="X3708" s="3">
        <f t="shared" si="410"/>
        <v>5.3641290104292354</v>
      </c>
      <c r="Y3708" s="6"/>
      <c r="Z3708" s="6">
        <f t="shared" ca="1" si="405"/>
        <v>7.5751708974528329</v>
      </c>
      <c r="AA3708" s="6">
        <v>2.2540095280000001</v>
      </c>
      <c r="AB3708" s="6"/>
      <c r="AC3708" s="6"/>
      <c r="AD3708" s="6"/>
      <c r="AE3708" s="6"/>
      <c r="AF3708" s="6"/>
      <c r="AG3708" s="6"/>
      <c r="AH3708" s="6"/>
      <c r="AI3708" s="6"/>
      <c r="AJ3708" s="6"/>
      <c r="AK3708" s="6"/>
      <c r="AL3708" s="6"/>
      <c r="AM3708" s="6"/>
      <c r="AN3708" s="6"/>
      <c r="AO3708" s="6"/>
      <c r="AP3708" s="6"/>
      <c r="AQ3708" s="6"/>
      <c r="AR3708" s="6"/>
      <c r="AS3708" s="6"/>
      <c r="AT3708" s="6"/>
      <c r="AU3708" s="6"/>
      <c r="AV3708" s="6"/>
      <c r="AW3708" s="6"/>
      <c r="AX3708" s="6"/>
      <c r="AY3708" s="6"/>
      <c r="BE3708" s="21"/>
      <c r="BJ3708" s="21"/>
      <c r="BP3708" s="21"/>
      <c r="BQ3708" s="21"/>
      <c r="BR3708" s="21"/>
    </row>
    <row r="3709" spans="1:70" x14ac:dyDescent="0.2">
      <c r="A3709" s="2">
        <f t="shared" si="411"/>
        <v>3701</v>
      </c>
      <c r="B3709" s="2">
        <f t="array" ref="B3709">MAX(IF((C3709&gt;=$R$3:$AC$3)*(C3709&lt;=$R$4:$AC$4),$F$3:$Q$3,0))</f>
        <v>6</v>
      </c>
      <c r="C3709" s="2">
        <f t="shared" si="406"/>
        <v>155</v>
      </c>
      <c r="D3709" s="2">
        <f t="shared" si="407"/>
        <v>5</v>
      </c>
      <c r="E3709" s="10">
        <v>3.9022100107518543</v>
      </c>
      <c r="F3709" s="10">
        <v>4.1193693842189703</v>
      </c>
      <c r="G3709" s="10">
        <v>4.0306939799370038</v>
      </c>
      <c r="H3709" s="10">
        <v>4.2907701715623876</v>
      </c>
      <c r="I3709" s="10">
        <v>5.5434815174781411</v>
      </c>
      <c r="J3709" s="10">
        <v>6.7310647547505607</v>
      </c>
      <c r="K3709" s="10">
        <v>5.217526465664645</v>
      </c>
      <c r="L3709" s="10">
        <v>5.3336204324169385</v>
      </c>
      <c r="M3709" s="10">
        <v>5.0807056726946787</v>
      </c>
      <c r="N3709" s="10">
        <v>3.6991559775687137</v>
      </c>
      <c r="O3709" s="10">
        <v>3.0229082290964708</v>
      </c>
      <c r="P3709" s="10">
        <v>3.3581095650876351</v>
      </c>
      <c r="Q3709" s="4">
        <f t="shared" si="408"/>
        <v>11.393154725392636</v>
      </c>
      <c r="R3709" s="20">
        <f t="array" ref="R3709">MAX(IF((EOL_MOD_TYPE=$AF$1)*(EOL_MOD_MIN&lt;=$Q3709)*(EOL_MOD_MAX&gt;$Q3709),EOL_MOD_A,0))*($Q3709-MAX(IF((EOL_MOD_TYPE=$AF$1)*(EOL_MOD_MIN&lt;=$Q3709)*(EOL_MOD_MAX&gt;$Q3709),EOL_MOD_MIN,0)))+MAX(IF((EOL_MOD_TYPE=$AF$1)*(EOL_MOD_MIN&lt;=$Q3709)*(EOL_MOD_MAX&gt;$Q3709),EOL_MOD_B,0))</f>
        <v>2300</v>
      </c>
      <c r="S3709" s="3">
        <f t="shared" si="409"/>
        <v>79.553982099864172</v>
      </c>
      <c r="T3709" s="4"/>
      <c r="U3709" s="6"/>
      <c r="V3709" s="6">
        <v>5.4458333333333302</v>
      </c>
      <c r="W3709" s="20">
        <f t="array" ref="W3709">MAX(IF((EOL_MOD_TYPE=$AF$1)*(EOL_MOD_MIN&lt;=$V3709)*(EOL_MOD_MAX&gt;$V3709),EOL_MOD_A,0))*($V3709-MAX(IF((EOL_MOD_TYPE=$AF$1)*(EOL_MOD_MIN&lt;=$V3709)*(EOL_MOD_MAX&gt;$V3709),EOL_MOD_MIN,0)))+MAX(IF((EOL_MOD_TYPE=$AF$1)*(EOL_MOD_MIN&lt;=$V3709)*(EOL_MOD_MAX&gt;$V3709),EOL_MOD_B,0))</f>
        <v>244.58333333333303</v>
      </c>
      <c r="X3709" s="3">
        <f t="shared" si="410"/>
        <v>8.4598165747500378</v>
      </c>
      <c r="Y3709" s="6"/>
      <c r="Z3709" s="6">
        <f t="shared" ca="1" si="405"/>
        <v>6.3248856735759711</v>
      </c>
      <c r="AA3709" s="6">
        <v>12.01510218</v>
      </c>
      <c r="AB3709" s="6"/>
      <c r="AC3709" s="6"/>
      <c r="AD3709" s="6"/>
      <c r="AE3709" s="6"/>
      <c r="AF3709" s="6"/>
      <c r="AG3709" s="6"/>
      <c r="AH3709" s="6"/>
      <c r="AI3709" s="6"/>
      <c r="AJ3709" s="6"/>
      <c r="AK3709" s="6"/>
      <c r="AL3709" s="6"/>
      <c r="AM3709" s="6"/>
      <c r="AN3709" s="6"/>
      <c r="AO3709" s="6"/>
      <c r="AP3709" s="6"/>
      <c r="AQ3709" s="6"/>
      <c r="AR3709" s="6"/>
      <c r="AS3709" s="6"/>
      <c r="AT3709" s="6"/>
      <c r="AU3709" s="6"/>
      <c r="AV3709" s="6"/>
      <c r="AW3709" s="6"/>
      <c r="AX3709" s="6"/>
      <c r="AY3709" s="6"/>
      <c r="BE3709" s="21"/>
      <c r="BJ3709" s="21"/>
      <c r="BP3709" s="21"/>
      <c r="BQ3709" s="21"/>
      <c r="BR3709" s="21"/>
    </row>
    <row r="3710" spans="1:70" x14ac:dyDescent="0.2">
      <c r="A3710" s="2">
        <f t="shared" si="411"/>
        <v>3702</v>
      </c>
      <c r="B3710" s="2">
        <f t="array" ref="B3710">MAX(IF((C3710&gt;=$R$3:$AC$3)*(C3710&lt;=$R$4:$AC$4),$F$3:$Q$3,0))</f>
        <v>6</v>
      </c>
      <c r="C3710" s="2">
        <f t="shared" si="406"/>
        <v>155</v>
      </c>
      <c r="D3710" s="2">
        <f t="shared" si="407"/>
        <v>6</v>
      </c>
      <c r="E3710" s="10">
        <v>7.8060573861297797</v>
      </c>
      <c r="F3710" s="10">
        <v>8.2404672529871714</v>
      </c>
      <c r="G3710" s="10">
        <v>8.0630792362848318</v>
      </c>
      <c r="H3710" s="10">
        <v>8.5833407473260248</v>
      </c>
      <c r="I3710" s="10">
        <v>11.0892890759733</v>
      </c>
      <c r="J3710" s="10">
        <v>13.46495385962449</v>
      </c>
      <c r="K3710" s="10">
        <v>10.437242201831639</v>
      </c>
      <c r="L3710" s="10">
        <v>10.669478848284513</v>
      </c>
      <c r="M3710" s="10">
        <v>10.163543205981448</v>
      </c>
      <c r="N3710" s="10">
        <v>7.399864118431382</v>
      </c>
      <c r="O3710" s="10">
        <v>6.0470848683985805</v>
      </c>
      <c r="P3710" s="10">
        <v>6.7176281906300437</v>
      </c>
      <c r="Q3710" s="4">
        <f t="shared" si="408"/>
        <v>6.3927513431999907</v>
      </c>
      <c r="R3710" s="20">
        <f t="array" ref="R3710">MAX(IF((EOL_MOD_TYPE=$AF$1)*(EOL_MOD_MIN&lt;=$Q3710)*(EOL_MOD_MAX&gt;$Q3710),EOL_MOD_A,0))*($Q3710-MAX(IF((EOL_MOD_TYPE=$AF$1)*(EOL_MOD_MIN&lt;=$Q3710)*(EOL_MOD_MAX&gt;$Q3710),EOL_MOD_MIN,0)))+MAX(IF((EOL_MOD_TYPE=$AF$1)*(EOL_MOD_MIN&lt;=$Q3710)*(EOL_MOD_MAX&gt;$Q3710),EOL_MOD_B,0))</f>
        <v>562.46297011999673</v>
      </c>
      <c r="S3710" s="3">
        <f t="shared" si="409"/>
        <v>19.454856111635937</v>
      </c>
      <c r="T3710" s="4"/>
      <c r="U3710" s="6"/>
      <c r="V3710" s="6">
        <v>6.5650000000000004</v>
      </c>
      <c r="W3710" s="20">
        <f t="array" ref="W3710">MAX(IF((EOL_MOD_TYPE=$AF$1)*(EOL_MOD_MIN&lt;=$V3710)*(EOL_MOD_MAX&gt;$V3710),EOL_MOD_A,0))*($V3710-MAX(IF((EOL_MOD_TYPE=$AF$1)*(EOL_MOD_MIN&lt;=$V3710)*(EOL_MOD_MAX&gt;$V3710),EOL_MOD_MIN,0)))+MAX(IF((EOL_MOD_TYPE=$AF$1)*(EOL_MOD_MIN&lt;=$V3710)*(EOL_MOD_MAX&gt;$V3710),EOL_MOD_B,0))</f>
        <v>622.75000000000011</v>
      </c>
      <c r="X3710" s="3">
        <f t="shared" si="410"/>
        <v>21.540105370734967</v>
      </c>
      <c r="Y3710" s="6"/>
      <c r="Z3710" s="6">
        <f t="shared" ca="1" si="405"/>
        <v>12.652425264813314</v>
      </c>
      <c r="AA3710" s="6">
        <v>7.1030570479999904</v>
      </c>
      <c r="AB3710" s="6"/>
      <c r="AC3710" s="6"/>
      <c r="AD3710" s="6"/>
      <c r="AE3710" s="6"/>
      <c r="AF3710" s="6"/>
      <c r="AG3710" s="6"/>
      <c r="AH3710" s="6"/>
      <c r="AI3710" s="6"/>
      <c r="AJ3710" s="6"/>
      <c r="AK3710" s="6"/>
      <c r="AL3710" s="6"/>
      <c r="AM3710" s="6"/>
      <c r="AN3710" s="6"/>
      <c r="AO3710" s="6"/>
      <c r="AP3710" s="6"/>
      <c r="AQ3710" s="6"/>
      <c r="AR3710" s="6"/>
      <c r="AS3710" s="6"/>
      <c r="AT3710" s="6"/>
      <c r="AU3710" s="6"/>
      <c r="AV3710" s="6"/>
      <c r="AW3710" s="6"/>
      <c r="AX3710" s="6"/>
      <c r="AY3710" s="6"/>
      <c r="BE3710" s="21"/>
      <c r="BJ3710" s="21"/>
      <c r="BP3710" s="21"/>
      <c r="BQ3710" s="21"/>
      <c r="BR3710" s="21"/>
    </row>
    <row r="3711" spans="1:70" x14ac:dyDescent="0.2">
      <c r="A3711" s="2">
        <f t="shared" si="411"/>
        <v>3703</v>
      </c>
      <c r="B3711" s="2">
        <f t="array" ref="B3711">MAX(IF((C3711&gt;=$R$3:$AC$3)*(C3711&lt;=$R$4:$AC$4),$F$3:$Q$3,0))</f>
        <v>6</v>
      </c>
      <c r="C3711" s="2">
        <f t="shared" si="406"/>
        <v>155</v>
      </c>
      <c r="D3711" s="2">
        <f t="shared" si="407"/>
        <v>7</v>
      </c>
      <c r="E3711" s="10">
        <v>5.2657953168482905</v>
      </c>
      <c r="F3711" s="10">
        <v>5.5588386970513257</v>
      </c>
      <c r="G3711" s="10">
        <v>5.4391766267626895</v>
      </c>
      <c r="H3711" s="10">
        <v>5.7901336455062342</v>
      </c>
      <c r="I3711" s="10">
        <v>7.4805914938819855</v>
      </c>
      <c r="J3711" s="10">
        <v>9.0831629167336612</v>
      </c>
      <c r="K3711" s="10">
        <v>7.0407349560192696</v>
      </c>
      <c r="L3711" s="10">
        <v>7.1973967104492376</v>
      </c>
      <c r="M3711" s="10">
        <v>6.8561036089406677</v>
      </c>
      <c r="N3711" s="10">
        <v>4.9917862363383145</v>
      </c>
      <c r="O3711" s="10">
        <v>4.0792309876144692</v>
      </c>
      <c r="P3711" s="10">
        <v>4.5315648241840387</v>
      </c>
      <c r="Q3711" s="4">
        <f t="shared" si="408"/>
        <v>6.5038799550168624</v>
      </c>
      <c r="R3711" s="20">
        <f t="array" ref="R3711">MAX(IF((EOL_MOD_TYPE=$AF$1)*(EOL_MOD_MIN&lt;=$Q3711)*(EOL_MOD_MAX&gt;$Q3711),EOL_MOD_A,0))*($Q3711-MAX(IF((EOL_MOD_TYPE=$AF$1)*(EOL_MOD_MIN&lt;=$Q3711)*(EOL_MOD_MAX&gt;$Q3711),EOL_MOD_MIN,0)))+MAX(IF((EOL_MOD_TYPE=$AF$1)*(EOL_MOD_MIN&lt;=$Q3711)*(EOL_MOD_MAX&gt;$Q3711),EOL_MOD_B,0))</f>
        <v>601.35798425590178</v>
      </c>
      <c r="S3711" s="3">
        <f t="shared" si="409"/>
        <v>20.800183615262792</v>
      </c>
      <c r="T3711" s="4"/>
      <c r="U3711" s="6"/>
      <c r="V3711" s="6">
        <v>6.9675000000000002</v>
      </c>
      <c r="W3711" s="20">
        <f t="array" ref="W3711">MAX(IF((EOL_MOD_TYPE=$AF$1)*(EOL_MOD_MIN&lt;=$V3711)*(EOL_MOD_MAX&gt;$V3711),EOL_MOD_A,0))*($V3711-MAX(IF((EOL_MOD_TYPE=$AF$1)*(EOL_MOD_MIN&lt;=$V3711)*(EOL_MOD_MAX&gt;$V3711),EOL_MOD_MIN,0)))+MAX(IF((EOL_MOD_TYPE=$AF$1)*(EOL_MOD_MIN&lt;=$V3711)*(EOL_MOD_MAX&gt;$V3711),EOL_MOD_B,0))</f>
        <v>763.62500000000011</v>
      </c>
      <c r="X3711" s="3">
        <f t="shared" si="410"/>
        <v>26.412786774351648</v>
      </c>
      <c r="Y3711" s="6"/>
      <c r="Z3711" s="6">
        <f t="shared" ca="1" si="405"/>
        <v>8.535048925544654</v>
      </c>
      <c r="AA3711" s="6">
        <v>7.5751708969999996</v>
      </c>
      <c r="AB3711" s="6"/>
      <c r="AC3711" s="6"/>
      <c r="AD3711" s="6"/>
      <c r="AE3711" s="6"/>
      <c r="AF3711" s="6"/>
      <c r="AG3711" s="6"/>
      <c r="AH3711" s="6"/>
      <c r="AI3711" s="6"/>
      <c r="AJ3711" s="6"/>
      <c r="AK3711" s="6"/>
      <c r="AL3711" s="6"/>
      <c r="AM3711" s="6"/>
      <c r="AN3711" s="6"/>
      <c r="AO3711" s="6"/>
      <c r="AP3711" s="6"/>
      <c r="AQ3711" s="6"/>
      <c r="AR3711" s="6"/>
      <c r="AS3711" s="6"/>
      <c r="AT3711" s="6"/>
      <c r="AU3711" s="6"/>
      <c r="AV3711" s="6"/>
      <c r="AW3711" s="6"/>
      <c r="AX3711" s="6"/>
      <c r="AY3711" s="6"/>
      <c r="BE3711" s="21"/>
      <c r="BJ3711" s="21"/>
      <c r="BP3711" s="21"/>
      <c r="BQ3711" s="21"/>
      <c r="BR3711" s="21"/>
    </row>
    <row r="3712" spans="1:70" x14ac:dyDescent="0.2">
      <c r="A3712" s="2">
        <f t="shared" si="411"/>
        <v>3704</v>
      </c>
      <c r="B3712" s="2">
        <f t="array" ref="B3712">MAX(IF((C3712&gt;=$R$3:$AC$3)*(C3712&lt;=$R$4:$AC$4),$F$3:$Q$3,0))</f>
        <v>6</v>
      </c>
      <c r="C3712" s="2">
        <f t="shared" si="406"/>
        <v>155</v>
      </c>
      <c r="D3712" s="2">
        <f t="shared" si="407"/>
        <v>8</v>
      </c>
      <c r="E3712" s="10">
        <v>3.5088500273937857</v>
      </c>
      <c r="F3712" s="10">
        <v>3.7041187780349363</v>
      </c>
      <c r="G3712" s="10">
        <v>3.6243822456887487</v>
      </c>
      <c r="H3712" s="10">
        <v>3.858241609893847</v>
      </c>
      <c r="I3712" s="10">
        <v>4.9846741259095806</v>
      </c>
      <c r="J3712" s="10">
        <v>6.0525437339404533</v>
      </c>
      <c r="K3712" s="10">
        <v>4.6915767812424338</v>
      </c>
      <c r="L3712" s="10">
        <v>4.7959679640072359</v>
      </c>
      <c r="M3712" s="10">
        <v>4.5685481277773663</v>
      </c>
      <c r="N3712" s="10">
        <v>3.3262647365114519</v>
      </c>
      <c r="O3712" s="10">
        <v>2.7181857442958006</v>
      </c>
      <c r="P3712" s="10">
        <v>3.0195973069062938</v>
      </c>
      <c r="Q3712" s="4">
        <f t="shared" si="408"/>
        <v>5.3827318875109764</v>
      </c>
      <c r="R3712" s="20">
        <f t="array" ref="R3712">MAX(IF((EOL_MOD_TYPE=$AF$1)*(EOL_MOD_MIN&lt;=$Q3712)*(EOL_MOD_MAX&gt;$Q3712),EOL_MOD_A,0))*($Q3712-MAX(IF((EOL_MOD_TYPE=$AF$1)*(EOL_MOD_MIN&lt;=$Q3712)*(EOL_MOD_MAX&gt;$Q3712),EOL_MOD_MIN,0)))+MAX(IF((EOL_MOD_TYPE=$AF$1)*(EOL_MOD_MIN&lt;=$Q3712)*(EOL_MOD_MAX&gt;$Q3712),EOL_MOD_B,0))</f>
        <v>238.27318875109765</v>
      </c>
      <c r="S3712" s="3">
        <f t="shared" si="409"/>
        <v>8.2415569533836432</v>
      </c>
      <c r="T3712" s="4"/>
      <c r="U3712" s="6"/>
      <c r="V3712" s="6">
        <v>5.61</v>
      </c>
      <c r="W3712" s="20">
        <f t="array" ref="W3712">MAX(IF((EOL_MOD_TYPE=$AF$1)*(EOL_MOD_MIN&lt;=$V3712)*(EOL_MOD_MAX&gt;$V3712),EOL_MOD_A,0))*($V3712-MAX(IF((EOL_MOD_TYPE=$AF$1)*(EOL_MOD_MIN&lt;=$V3712)*(EOL_MOD_MAX&gt;$V3712),EOL_MOD_MIN,0)))+MAX(IF((EOL_MOD_TYPE=$AF$1)*(EOL_MOD_MIN&lt;=$V3712)*(EOL_MOD_MAX&gt;$V3712),EOL_MOD_B,0))</f>
        <v>288.50000000000011</v>
      </c>
      <c r="X3712" s="3">
        <f t="shared" si="410"/>
        <v>9.9788364503525333</v>
      </c>
      <c r="Y3712" s="6"/>
      <c r="Z3712" s="6">
        <f t="shared" ca="1" si="405"/>
        <v>5.6873092959734315</v>
      </c>
      <c r="AA3712" s="6">
        <v>6.5103591739999898</v>
      </c>
      <c r="AB3712" s="6"/>
      <c r="AC3712" s="6"/>
      <c r="AD3712" s="6"/>
      <c r="AE3712" s="6"/>
      <c r="AF3712" s="6"/>
      <c r="AG3712" s="6"/>
      <c r="AH3712" s="6"/>
      <c r="AI3712" s="6"/>
      <c r="AJ3712" s="6"/>
      <c r="AK3712" s="6"/>
      <c r="AL3712" s="6"/>
      <c r="AM3712" s="6"/>
      <c r="AN3712" s="6"/>
      <c r="AO3712" s="6"/>
      <c r="AP3712" s="6"/>
      <c r="AQ3712" s="6"/>
      <c r="AR3712" s="6"/>
      <c r="AS3712" s="6"/>
      <c r="AT3712" s="6"/>
      <c r="AU3712" s="6"/>
      <c r="AV3712" s="6"/>
      <c r="AW3712" s="6"/>
      <c r="AX3712" s="6"/>
      <c r="AY3712" s="6"/>
      <c r="BE3712" s="21"/>
      <c r="BJ3712" s="21"/>
      <c r="BP3712" s="21"/>
      <c r="BQ3712" s="21"/>
      <c r="BR3712" s="21"/>
    </row>
    <row r="3713" spans="1:70" x14ac:dyDescent="0.2">
      <c r="A3713" s="2">
        <f t="shared" si="411"/>
        <v>3705</v>
      </c>
      <c r="B3713" s="2">
        <f t="array" ref="B3713">MAX(IF((C3713&gt;=$R$3:$AC$3)*(C3713&lt;=$R$4:$AC$4),$F$3:$Q$3,0))</f>
        <v>6</v>
      </c>
      <c r="C3713" s="2">
        <f t="shared" si="406"/>
        <v>155</v>
      </c>
      <c r="D3713" s="2">
        <f t="shared" si="407"/>
        <v>9</v>
      </c>
      <c r="E3713" s="10">
        <v>2.6568684514000425</v>
      </c>
      <c r="F3713" s="10">
        <v>2.8047241246469605</v>
      </c>
      <c r="G3713" s="10">
        <v>2.7443483674727567</v>
      </c>
      <c r="H3713" s="10">
        <v>2.9214244926904813</v>
      </c>
      <c r="I3713" s="10">
        <v>3.7743486675821272</v>
      </c>
      <c r="J3713" s="10">
        <v>4.5829295558036414</v>
      </c>
      <c r="K3713" s="10">
        <v>3.5524180971229309</v>
      </c>
      <c r="L3713" s="10">
        <v>3.631462125202451</v>
      </c>
      <c r="M3713" s="10">
        <v>3.4592619503917605</v>
      </c>
      <c r="N3713" s="10">
        <v>2.5186165753586813</v>
      </c>
      <c r="O3713" s="10">
        <v>2.0581848448019664</v>
      </c>
      <c r="P3713" s="10">
        <v>2.2864108633935367</v>
      </c>
      <c r="Q3713" s="4">
        <f t="shared" si="408"/>
        <v>4.9355693771824258</v>
      </c>
      <c r="R3713" s="20">
        <f t="array" ref="R3713">MAX(IF((EOL_MOD_TYPE=$AF$1)*(EOL_MOD_MIN&lt;=$Q3713)*(EOL_MOD_MAX&gt;$Q3713),EOL_MOD_A,0))*($Q3713-MAX(IF((EOL_MOD_TYPE=$AF$1)*(EOL_MOD_MIN&lt;=$Q3713)*(EOL_MOD_MAX&gt;$Q3713),EOL_MOD_MIN,0)))+MAX(IF((EOL_MOD_TYPE=$AF$1)*(EOL_MOD_MIN&lt;=$Q3713)*(EOL_MOD_MAX&gt;$Q3713),EOL_MOD_B,0))</f>
        <v>193.55693771824258</v>
      </c>
      <c r="S3713" s="3">
        <f t="shared" si="409"/>
        <v>6.6948805037137378</v>
      </c>
      <c r="T3713" s="4"/>
      <c r="U3713" s="6"/>
      <c r="V3713" s="6">
        <v>4.6950000000000003</v>
      </c>
      <c r="W3713" s="20">
        <f t="array" ref="W3713">MAX(IF((EOL_MOD_TYPE=$AF$1)*(EOL_MOD_MIN&lt;=$V3713)*(EOL_MOD_MAX&gt;$V3713),EOL_MOD_A,0))*($V3713-MAX(IF((EOL_MOD_TYPE=$AF$1)*(EOL_MOD_MIN&lt;=$V3713)*(EOL_MOD_MAX&gt;$V3713),EOL_MOD_MIN,0)))+MAX(IF((EOL_MOD_TYPE=$AF$1)*(EOL_MOD_MIN&lt;=$V3713)*(EOL_MOD_MAX&gt;$V3713),EOL_MOD_B,0))</f>
        <v>169.50000000000003</v>
      </c>
      <c r="X3713" s="3">
        <f t="shared" si="410"/>
        <v>5.8627825938812954</v>
      </c>
      <c r="Y3713" s="6"/>
      <c r="Z3713" s="6">
        <f t="shared" ca="1" si="405"/>
        <v>4.3063774524012173</v>
      </c>
      <c r="AA3713" s="6">
        <v>6.1173508029999999</v>
      </c>
      <c r="AB3713" s="6"/>
      <c r="AC3713" s="6"/>
      <c r="AD3713" s="6"/>
      <c r="AE3713" s="6"/>
      <c r="AF3713" s="6"/>
      <c r="AG3713" s="6"/>
      <c r="AH3713" s="6"/>
      <c r="AI3713" s="6"/>
      <c r="AJ3713" s="6"/>
      <c r="AK3713" s="6"/>
      <c r="AL3713" s="6"/>
      <c r="AM3713" s="6"/>
      <c r="AN3713" s="6"/>
      <c r="AO3713" s="6"/>
      <c r="AP3713" s="6"/>
      <c r="AQ3713" s="6"/>
      <c r="AR3713" s="6"/>
      <c r="AS3713" s="6"/>
      <c r="AT3713" s="6"/>
      <c r="AU3713" s="6"/>
      <c r="AV3713" s="6"/>
      <c r="AW3713" s="6"/>
      <c r="AX3713" s="6"/>
      <c r="AY3713" s="6"/>
      <c r="BE3713" s="21"/>
      <c r="BJ3713" s="21"/>
      <c r="BP3713" s="21"/>
      <c r="BQ3713" s="21"/>
      <c r="BR3713" s="21"/>
    </row>
    <row r="3714" spans="1:70" x14ac:dyDescent="0.2">
      <c r="A3714" s="2">
        <f t="shared" si="411"/>
        <v>3706</v>
      </c>
      <c r="B3714" s="2">
        <f t="array" ref="B3714">MAX(IF((C3714&gt;=$R$3:$AC$3)*(C3714&lt;=$R$4:$AC$4),$F$3:$Q$3,0))</f>
        <v>6</v>
      </c>
      <c r="C3714" s="2">
        <f t="shared" si="406"/>
        <v>155</v>
      </c>
      <c r="D3714" s="2">
        <f t="shared" si="407"/>
        <v>10</v>
      </c>
      <c r="E3714" s="10">
        <v>3.5602242106614694</v>
      </c>
      <c r="F3714" s="10">
        <v>3.7583519528535758</v>
      </c>
      <c r="G3714" s="10">
        <v>3.6774479727128395</v>
      </c>
      <c r="H3714" s="10">
        <v>3.9147313458501354</v>
      </c>
      <c r="I3714" s="10">
        <v>5.0576563166771837</v>
      </c>
      <c r="J3714" s="10">
        <v>6.1411609414573238</v>
      </c>
      <c r="K3714" s="10">
        <v>4.7602676410660969</v>
      </c>
      <c r="L3714" s="10">
        <v>4.8661872481616681</v>
      </c>
      <c r="M3714" s="10">
        <v>4.6354376861658162</v>
      </c>
      <c r="N3714" s="10">
        <v>3.3749656307748919</v>
      </c>
      <c r="O3714" s="10">
        <v>2.7579835616698247</v>
      </c>
      <c r="P3714" s="10">
        <v>3.0638081863193514</v>
      </c>
      <c r="Q3714" s="4">
        <f t="shared" si="408"/>
        <v>6.6874539000000004</v>
      </c>
      <c r="R3714" s="20">
        <f t="array" ref="R3714">MAX(IF((EOL_MOD_TYPE=$AF$1)*(EOL_MOD_MIN&lt;=$Q3714)*(EOL_MOD_MAX&gt;$Q3714),EOL_MOD_A,0))*($Q3714-MAX(IF((EOL_MOD_TYPE=$AF$1)*(EOL_MOD_MIN&lt;=$Q3714)*(EOL_MOD_MAX&gt;$Q3714),EOL_MOD_MIN,0)))+MAX(IF((EOL_MOD_TYPE=$AF$1)*(EOL_MOD_MIN&lt;=$Q3714)*(EOL_MOD_MAX&gt;$Q3714),EOL_MOD_B,0))</f>
        <v>665.60886500000015</v>
      </c>
      <c r="S3714" s="3">
        <f t="shared" si="409"/>
        <v>23.022537274661271</v>
      </c>
      <c r="T3714" s="4"/>
      <c r="U3714" s="6"/>
      <c r="V3714" s="6">
        <v>3.6549999999999998</v>
      </c>
      <c r="W3714" s="20">
        <f t="array" ref="W3714">MAX(IF((EOL_MOD_TYPE=$AF$1)*(EOL_MOD_MIN&lt;=$V3714)*(EOL_MOD_MAX&gt;$V3714),EOL_MOD_A,0))*($V3714-MAX(IF((EOL_MOD_TYPE=$AF$1)*(EOL_MOD_MIN&lt;=$V3714)*(EOL_MOD_MAX&gt;$V3714),EOL_MOD_MIN,0)))+MAX(IF((EOL_MOD_TYPE=$AF$1)*(EOL_MOD_MIN&lt;=$V3714)*(EOL_MOD_MAX&gt;$V3714),EOL_MOD_B,0))</f>
        <v>65.499999999999986</v>
      </c>
      <c r="X3714" s="3">
        <f t="shared" si="410"/>
        <v>2.2655590554526532</v>
      </c>
      <c r="Y3714" s="6"/>
      <c r="Z3714" s="6">
        <f t="shared" ca="1" si="405"/>
        <v>5.7705789905429548</v>
      </c>
      <c r="AA3714" s="6">
        <v>8.3593173749999998</v>
      </c>
      <c r="AB3714" s="6"/>
      <c r="AC3714" s="6"/>
      <c r="AD3714" s="6"/>
      <c r="AE3714" s="6"/>
      <c r="AF3714" s="6"/>
      <c r="AG3714" s="6"/>
      <c r="AH3714" s="6"/>
      <c r="AI3714" s="6"/>
      <c r="AJ3714" s="6"/>
      <c r="AK3714" s="6"/>
      <c r="AL3714" s="6"/>
      <c r="AM3714" s="6"/>
      <c r="AN3714" s="6"/>
      <c r="AO3714" s="6"/>
      <c r="AP3714" s="6"/>
      <c r="AQ3714" s="6"/>
      <c r="AR3714" s="6"/>
      <c r="AS3714" s="6"/>
      <c r="AT3714" s="6"/>
      <c r="AU3714" s="6"/>
      <c r="AV3714" s="6"/>
      <c r="AW3714" s="6"/>
      <c r="AX3714" s="6"/>
      <c r="AY3714" s="6"/>
      <c r="BE3714" s="21"/>
      <c r="BJ3714" s="21"/>
      <c r="BP3714" s="21"/>
      <c r="BQ3714" s="21"/>
      <c r="BR3714" s="21"/>
    </row>
    <row r="3715" spans="1:70" x14ac:dyDescent="0.2">
      <c r="A3715" s="2">
        <f t="shared" si="411"/>
        <v>3707</v>
      </c>
      <c r="B3715" s="2">
        <f t="array" ref="B3715">MAX(IF((C3715&gt;=$R$3:$AC$3)*(C3715&lt;=$R$4:$AC$4),$F$3:$Q$3,0))</f>
        <v>6</v>
      </c>
      <c r="C3715" s="2">
        <f t="shared" si="406"/>
        <v>155</v>
      </c>
      <c r="D3715" s="2">
        <f t="shared" si="407"/>
        <v>11</v>
      </c>
      <c r="E3715" s="10">
        <v>2.9929662312197993</v>
      </c>
      <c r="F3715" s="10">
        <v>3.159525865321783</v>
      </c>
      <c r="G3715" s="10">
        <v>3.091512485769063</v>
      </c>
      <c r="H3715" s="10">
        <v>3.2909890021365267</v>
      </c>
      <c r="I3715" s="10">
        <v>4.251809343804748</v>
      </c>
      <c r="J3715" s="10">
        <v>5.162676907602064</v>
      </c>
      <c r="K3715" s="10">
        <v>4.0018042286814524</v>
      </c>
      <c r="L3715" s="10">
        <v>4.0908474429576156</v>
      </c>
      <c r="M3715" s="10">
        <v>3.8968636919190738</v>
      </c>
      <c r="N3715" s="10">
        <v>2.8372252888421161</v>
      </c>
      <c r="O3715" s="10">
        <v>2.3185482649148792</v>
      </c>
      <c r="P3715" s="10">
        <v>2.5756452116494324</v>
      </c>
      <c r="Q3715" s="4">
        <f t="shared" si="408"/>
        <v>4.8477703410535975</v>
      </c>
      <c r="R3715" s="20">
        <f t="array" ref="R3715">MAX(IF((EOL_MOD_TYPE=$AF$1)*(EOL_MOD_MIN&lt;=$Q3715)*(EOL_MOD_MAX&gt;$Q3715),EOL_MOD_A,0))*($Q3715-MAX(IF((EOL_MOD_TYPE=$AF$1)*(EOL_MOD_MIN&lt;=$Q3715)*(EOL_MOD_MAX&gt;$Q3715),EOL_MOD_MIN,0)))+MAX(IF((EOL_MOD_TYPE=$AF$1)*(EOL_MOD_MIN&lt;=$Q3715)*(EOL_MOD_MAX&gt;$Q3715),EOL_MOD_B,0))</f>
        <v>184.77703410535975</v>
      </c>
      <c r="S3715" s="3">
        <f t="shared" si="409"/>
        <v>6.3911951581233835</v>
      </c>
      <c r="T3715" s="4"/>
      <c r="U3715" s="6"/>
      <c r="V3715" s="6">
        <v>2.66333333333333</v>
      </c>
      <c r="W3715" s="20">
        <f t="array" ref="W3715">MAX(IF((EOL_MOD_TYPE=$AF$1)*(EOL_MOD_MIN&lt;=$V3715)*(EOL_MOD_MAX&gt;$V3715),EOL_MOD_A,0))*($V3715-MAX(IF((EOL_MOD_TYPE=$AF$1)*(EOL_MOD_MIN&lt;=$V3715)*(EOL_MOD_MAX&gt;$V3715),EOL_MOD_MIN,0)))+MAX(IF((EOL_MOD_TYPE=$AF$1)*(EOL_MOD_MIN&lt;=$V3715)*(EOL_MOD_MAX&gt;$V3715),EOL_MOD_B,0))</f>
        <v>0</v>
      </c>
      <c r="X3715" s="3">
        <f t="shared" si="410"/>
        <v>0</v>
      </c>
      <c r="Y3715" s="6"/>
      <c r="Z3715" s="6">
        <f t="shared" ca="1" si="405"/>
        <v>4.8511405550137008</v>
      </c>
      <c r="AA3715" s="6">
        <v>6.0085290110000003</v>
      </c>
      <c r="AB3715" s="6"/>
      <c r="AC3715" s="6"/>
      <c r="AD3715" s="6"/>
      <c r="AE3715" s="6"/>
      <c r="AF3715" s="6"/>
      <c r="AG3715" s="6"/>
      <c r="AH3715" s="6"/>
      <c r="AI3715" s="6"/>
      <c r="AJ3715" s="6"/>
      <c r="AK3715" s="6"/>
      <c r="AL3715" s="6"/>
      <c r="AM3715" s="6"/>
      <c r="AN3715" s="6"/>
      <c r="AO3715" s="6"/>
      <c r="AP3715" s="6"/>
      <c r="AQ3715" s="6"/>
      <c r="AR3715" s="6"/>
      <c r="AS3715" s="6"/>
      <c r="AT3715" s="6"/>
      <c r="AU3715" s="6"/>
      <c r="AV3715" s="6"/>
      <c r="AW3715" s="6"/>
      <c r="AX3715" s="6"/>
      <c r="AY3715" s="6"/>
      <c r="BE3715" s="21"/>
      <c r="BJ3715" s="21"/>
      <c r="BP3715" s="21"/>
      <c r="BQ3715" s="21"/>
      <c r="BR3715" s="21"/>
    </row>
    <row r="3716" spans="1:70" x14ac:dyDescent="0.2">
      <c r="A3716" s="2">
        <f t="shared" si="411"/>
        <v>3708</v>
      </c>
      <c r="B3716" s="2">
        <f t="array" ref="B3716">MAX(IF((C3716&gt;=$R$3:$AC$3)*(C3716&lt;=$R$4:$AC$4),$F$3:$Q$3,0))</f>
        <v>6</v>
      </c>
      <c r="C3716" s="2">
        <f t="shared" si="406"/>
        <v>155</v>
      </c>
      <c r="D3716" s="2">
        <f t="shared" si="407"/>
        <v>12</v>
      </c>
      <c r="E3716" s="10">
        <v>7.7114960251799003</v>
      </c>
      <c r="F3716" s="10">
        <v>8.1406435187048736</v>
      </c>
      <c r="G3716" s="10">
        <v>7.9654043527534109</v>
      </c>
      <c r="H3716" s="10">
        <v>8.479363497042689</v>
      </c>
      <c r="I3716" s="10">
        <v>10.954955158718999</v>
      </c>
      <c r="J3716" s="10">
        <v>13.301841509931052</v>
      </c>
      <c r="K3716" s="10">
        <v>10.310807078651221</v>
      </c>
      <c r="L3716" s="10">
        <v>10.540230446612185</v>
      </c>
      <c r="M3716" s="10">
        <v>10.040423629722861</v>
      </c>
      <c r="N3716" s="10">
        <v>7.3102233193352353</v>
      </c>
      <c r="O3716" s="10">
        <v>5.9738314260204559</v>
      </c>
      <c r="P3716" s="10">
        <v>6.6362518910924599</v>
      </c>
      <c r="Q3716" s="4">
        <f t="shared" si="408"/>
        <v>4.9211461304320681</v>
      </c>
      <c r="R3716" s="20">
        <f t="array" ref="R3716">MAX(IF((EOL_MOD_TYPE=$AF$1)*(EOL_MOD_MIN&lt;=$Q3716)*(EOL_MOD_MAX&gt;$Q3716),EOL_MOD_A,0))*($Q3716-MAX(IF((EOL_MOD_TYPE=$AF$1)*(EOL_MOD_MIN&lt;=$Q3716)*(EOL_MOD_MAX&gt;$Q3716),EOL_MOD_MIN,0)))+MAX(IF((EOL_MOD_TYPE=$AF$1)*(EOL_MOD_MIN&lt;=$Q3716)*(EOL_MOD_MAX&gt;$Q3716),EOL_MOD_B,0))</f>
        <v>192.11461304320682</v>
      </c>
      <c r="S3716" s="3">
        <f t="shared" si="409"/>
        <v>6.6449923857224391</v>
      </c>
      <c r="T3716" s="4"/>
      <c r="U3716" s="6"/>
      <c r="V3716" s="6">
        <v>4.9841666666666704</v>
      </c>
      <c r="W3716" s="20">
        <f t="array" ref="W3716">MAX(IF((EOL_MOD_TYPE=$AF$1)*(EOL_MOD_MIN&lt;=$V3716)*(EOL_MOD_MAX&gt;$V3716),EOL_MOD_A,0))*($V3716-MAX(IF((EOL_MOD_TYPE=$AF$1)*(EOL_MOD_MIN&lt;=$V3716)*(EOL_MOD_MAX&gt;$V3716),EOL_MOD_MIN,0)))+MAX(IF((EOL_MOD_TYPE=$AF$1)*(EOL_MOD_MIN&lt;=$V3716)*(EOL_MOD_MAX&gt;$V3716),EOL_MOD_B,0))</f>
        <v>198.41666666666703</v>
      </c>
      <c r="X3716" s="3">
        <f t="shared" si="410"/>
        <v>6.8629721514411939</v>
      </c>
      <c r="Y3716" s="6"/>
      <c r="Z3716" s="6">
        <f t="shared" ca="1" si="405"/>
        <v>12.499155759712917</v>
      </c>
      <c r="AA3716" s="6">
        <v>5.9520759209999996</v>
      </c>
      <c r="AB3716" s="6"/>
      <c r="AC3716" s="6"/>
      <c r="AD3716" s="6"/>
      <c r="AE3716" s="6"/>
      <c r="AF3716" s="6"/>
      <c r="AG3716" s="6"/>
      <c r="AH3716" s="6"/>
      <c r="AI3716" s="6"/>
      <c r="AJ3716" s="6"/>
      <c r="AK3716" s="6"/>
      <c r="AL3716" s="6"/>
      <c r="AM3716" s="6"/>
      <c r="AN3716" s="6"/>
      <c r="AO3716" s="6"/>
      <c r="AP3716" s="6"/>
      <c r="AQ3716" s="6"/>
      <c r="AR3716" s="6"/>
      <c r="AS3716" s="6"/>
      <c r="AT3716" s="6"/>
      <c r="AU3716" s="6"/>
      <c r="AV3716" s="6"/>
      <c r="AW3716" s="6"/>
      <c r="AX3716" s="6"/>
      <c r="AY3716" s="6"/>
      <c r="BE3716" s="21"/>
      <c r="BJ3716" s="21"/>
      <c r="BP3716" s="21"/>
      <c r="BQ3716" s="21"/>
      <c r="BR3716" s="21"/>
    </row>
    <row r="3717" spans="1:70" x14ac:dyDescent="0.2">
      <c r="A3717" s="2">
        <f t="shared" si="411"/>
        <v>3709</v>
      </c>
      <c r="B3717" s="2">
        <f t="array" ref="B3717">MAX(IF((C3717&gt;=$R$3:$AC$3)*(C3717&lt;=$R$4:$AC$4),$F$3:$Q$3,0))</f>
        <v>6</v>
      </c>
      <c r="C3717" s="2">
        <f t="shared" si="406"/>
        <v>155</v>
      </c>
      <c r="D3717" s="2">
        <f t="shared" si="407"/>
        <v>13</v>
      </c>
      <c r="E3717" s="10">
        <v>4.216967286947229</v>
      </c>
      <c r="F3717" s="10">
        <v>4.4516430146609052</v>
      </c>
      <c r="G3717" s="10">
        <v>4.3558149382673887</v>
      </c>
      <c r="H3717" s="10">
        <v>4.6368692098663562</v>
      </c>
      <c r="I3717" s="10">
        <v>5.9906258634444507</v>
      </c>
      <c r="J3717" s="10">
        <v>7.2740010914065598</v>
      </c>
      <c r="K3717" s="10">
        <v>5.6383788580999434</v>
      </c>
      <c r="L3717" s="10">
        <v>5.7638371134622766</v>
      </c>
      <c r="M3717" s="10">
        <v>5.4905219240705616</v>
      </c>
      <c r="N3717" s="10">
        <v>3.9975346543988284</v>
      </c>
      <c r="O3717" s="10">
        <v>3.2667398931425748</v>
      </c>
      <c r="P3717" s="10">
        <v>3.6289789998336563</v>
      </c>
      <c r="Q3717" s="4">
        <f t="shared" si="408"/>
        <v>4.1650856784140853</v>
      </c>
      <c r="R3717" s="20">
        <f t="array" ref="R3717">MAX(IF((EOL_MOD_TYPE=$AF$1)*(EOL_MOD_MIN&lt;=$Q3717)*(EOL_MOD_MAX&gt;$Q3717),EOL_MOD_A,0))*($Q3717-MAX(IF((EOL_MOD_TYPE=$AF$1)*(EOL_MOD_MIN&lt;=$Q3717)*(EOL_MOD_MAX&gt;$Q3717),EOL_MOD_MIN,0)))+MAX(IF((EOL_MOD_TYPE=$AF$1)*(EOL_MOD_MIN&lt;=$Q3717)*(EOL_MOD_MAX&gt;$Q3717),EOL_MOD_B,0))</f>
        <v>116.50856784140854</v>
      </c>
      <c r="S3717" s="3">
        <f t="shared" si="409"/>
        <v>4.0298784871896629</v>
      </c>
      <c r="T3717" s="4"/>
      <c r="U3717" s="6"/>
      <c r="V3717" s="6">
        <v>6.7175000000000002</v>
      </c>
      <c r="W3717" s="20">
        <f t="array" ref="W3717">MAX(IF((EOL_MOD_TYPE=$AF$1)*(EOL_MOD_MIN&lt;=$V3717)*(EOL_MOD_MAX&gt;$V3717),EOL_MOD_A,0))*($V3717-MAX(IF((EOL_MOD_TYPE=$AF$1)*(EOL_MOD_MIN&lt;=$V3717)*(EOL_MOD_MAX&gt;$V3717),EOL_MOD_MIN,0)))+MAX(IF((EOL_MOD_TYPE=$AF$1)*(EOL_MOD_MIN&lt;=$V3717)*(EOL_MOD_MAX&gt;$V3717),EOL_MOD_B,0))</f>
        <v>676.12500000000011</v>
      </c>
      <c r="X3717" s="3">
        <f t="shared" si="410"/>
        <v>23.386276585769856</v>
      </c>
      <c r="Y3717" s="6"/>
      <c r="Z3717" s="6">
        <f t="shared" ca="1" si="405"/>
        <v>6.8350590833557154</v>
      </c>
      <c r="AA3717" s="6">
        <v>4.8511405549999997</v>
      </c>
      <c r="AB3717" s="6"/>
      <c r="AC3717" s="6"/>
      <c r="AD3717" s="6"/>
      <c r="AE3717" s="6"/>
      <c r="AF3717" s="6"/>
      <c r="AG3717" s="6"/>
      <c r="AH3717" s="6"/>
      <c r="AI3717" s="6"/>
      <c r="AJ3717" s="6"/>
      <c r="AK3717" s="6"/>
      <c r="AL3717" s="6"/>
      <c r="AM3717" s="6"/>
      <c r="AN3717" s="6"/>
      <c r="AO3717" s="6"/>
      <c r="AP3717" s="6"/>
      <c r="AQ3717" s="6"/>
      <c r="AR3717" s="6"/>
      <c r="AS3717" s="6"/>
      <c r="AT3717" s="6"/>
      <c r="AU3717" s="6"/>
      <c r="AV3717" s="6"/>
      <c r="AW3717" s="6"/>
      <c r="AX3717" s="6"/>
      <c r="AY3717" s="6"/>
      <c r="BE3717" s="21"/>
      <c r="BJ3717" s="21"/>
      <c r="BP3717" s="21"/>
      <c r="BQ3717" s="21"/>
      <c r="BR3717" s="21"/>
    </row>
    <row r="3718" spans="1:70" x14ac:dyDescent="0.2">
      <c r="A3718" s="2">
        <f t="shared" si="411"/>
        <v>3710</v>
      </c>
      <c r="B3718" s="2">
        <f t="array" ref="B3718">MAX(IF((C3718&gt;=$R$3:$AC$3)*(C3718&lt;=$R$4:$AC$4),$F$3:$Q$3,0))</f>
        <v>6</v>
      </c>
      <c r="C3718" s="2">
        <f t="shared" si="406"/>
        <v>155</v>
      </c>
      <c r="D3718" s="2">
        <f t="shared" si="407"/>
        <v>14</v>
      </c>
      <c r="E3718" s="10">
        <v>3.6646650155998461</v>
      </c>
      <c r="F3718" s="10">
        <v>3.8686049256922779</v>
      </c>
      <c r="G3718" s="10">
        <v>3.7853275903051746</v>
      </c>
      <c r="H3718" s="10">
        <v>4.0295717796783519</v>
      </c>
      <c r="I3718" s="10">
        <v>5.2060249770648088</v>
      </c>
      <c r="J3718" s="10">
        <v>6.3213147053863539</v>
      </c>
      <c r="K3718" s="10">
        <v>4.8999122686898948</v>
      </c>
      <c r="L3718" s="10">
        <v>5.0089390758855865</v>
      </c>
      <c r="M3718" s="10">
        <v>4.7714203699909161</v>
      </c>
      <c r="N3718" s="10">
        <v>3.4739717905729002</v>
      </c>
      <c r="O3718" s="10">
        <v>2.8388902703891867</v>
      </c>
      <c r="P3718" s="10">
        <v>3.1536864002244611</v>
      </c>
      <c r="Q3718" s="4">
        <f t="shared" si="408"/>
        <v>4.9972033845000006</v>
      </c>
      <c r="R3718" s="20">
        <f t="array" ref="R3718">MAX(IF((EOL_MOD_TYPE=$AF$1)*(EOL_MOD_MIN&lt;=$Q3718)*(EOL_MOD_MAX&gt;$Q3718),EOL_MOD_A,0))*($Q3718-MAX(IF((EOL_MOD_TYPE=$AF$1)*(EOL_MOD_MIN&lt;=$Q3718)*(EOL_MOD_MAX&gt;$Q3718),EOL_MOD_MIN,0)))+MAX(IF((EOL_MOD_TYPE=$AF$1)*(EOL_MOD_MIN&lt;=$Q3718)*(EOL_MOD_MAX&gt;$Q3718),EOL_MOD_B,0))</f>
        <v>199.72033845000004</v>
      </c>
      <c r="S3718" s="3">
        <f t="shared" si="409"/>
        <v>6.9080644478391822</v>
      </c>
      <c r="T3718" s="4"/>
      <c r="U3718" s="6"/>
      <c r="V3718" s="6">
        <v>8.02</v>
      </c>
      <c r="W3718" s="20">
        <f t="array" ref="W3718">MAX(IF((EOL_MOD_TYPE=$AF$1)*(EOL_MOD_MIN&lt;=$V3718)*(EOL_MOD_MAX&gt;$V3718),EOL_MOD_A,0))*($V3718-MAX(IF((EOL_MOD_TYPE=$AF$1)*(EOL_MOD_MIN&lt;=$V3718)*(EOL_MOD_MAX&gt;$V3718),EOL_MOD_MIN,0)))+MAX(IF((EOL_MOD_TYPE=$AF$1)*(EOL_MOD_MIN&lt;=$V3718)*(EOL_MOD_MAX&gt;$V3718),EOL_MOD_B,0))</f>
        <v>1366.1363636363635</v>
      </c>
      <c r="X3718" s="3">
        <f t="shared" si="410"/>
        <v>47.252864269000348</v>
      </c>
      <c r="Y3718" s="6"/>
      <c r="Z3718" s="6">
        <f t="shared" ca="1" si="405"/>
        <v>5.9398615635134977</v>
      </c>
      <c r="AA3718" s="6">
        <v>5.5524482050000001</v>
      </c>
      <c r="AB3718" s="6"/>
      <c r="AC3718" s="6"/>
      <c r="AD3718" s="6"/>
      <c r="AE3718" s="6"/>
      <c r="AF3718" s="6"/>
      <c r="AG3718" s="6"/>
      <c r="AH3718" s="6"/>
      <c r="AI3718" s="6"/>
      <c r="AJ3718" s="6"/>
      <c r="AK3718" s="6"/>
      <c r="AL3718" s="6"/>
      <c r="AM3718" s="6"/>
      <c r="AN3718" s="6"/>
      <c r="AO3718" s="6"/>
      <c r="AP3718" s="6"/>
      <c r="AQ3718" s="6"/>
      <c r="AR3718" s="6"/>
      <c r="AS3718" s="6"/>
      <c r="AT3718" s="6"/>
      <c r="AU3718" s="6"/>
      <c r="AV3718" s="6"/>
      <c r="AW3718" s="6"/>
      <c r="AX3718" s="6"/>
      <c r="AY3718" s="6"/>
      <c r="BE3718" s="21"/>
      <c r="BJ3718" s="21"/>
      <c r="BP3718" s="21"/>
      <c r="BQ3718" s="21"/>
      <c r="BR3718" s="21"/>
    </row>
    <row r="3719" spans="1:70" x14ac:dyDescent="0.2">
      <c r="A3719" s="2">
        <f t="shared" si="411"/>
        <v>3711</v>
      </c>
      <c r="B3719" s="2">
        <f t="array" ref="B3719">MAX(IF((C3719&gt;=$R$3:$AC$3)*(C3719&lt;=$R$4:$AC$4),$F$3:$Q$3,0))</f>
        <v>6</v>
      </c>
      <c r="C3719" s="2">
        <f t="shared" si="406"/>
        <v>155</v>
      </c>
      <c r="D3719" s="2">
        <f t="shared" si="407"/>
        <v>15</v>
      </c>
      <c r="E3719" s="10">
        <v>4.5147556875065398</v>
      </c>
      <c r="F3719" s="10">
        <v>4.7660034455089644</v>
      </c>
      <c r="G3719" s="10">
        <v>4.6634083046219121</v>
      </c>
      <c r="H3719" s="10">
        <v>4.9643097071836646</v>
      </c>
      <c r="I3719" s="10">
        <v>6.4136642160885868</v>
      </c>
      <c r="J3719" s="10">
        <v>7.787667193911413</v>
      </c>
      <c r="K3719" s="10">
        <v>6.0365426823957016</v>
      </c>
      <c r="L3719" s="10">
        <v>6.1708603883202802</v>
      </c>
      <c r="M3719" s="10">
        <v>5.8782445765714852</v>
      </c>
      <c r="N3719" s="10">
        <v>4.2798274420613156</v>
      </c>
      <c r="O3719" s="10">
        <v>3.4974263513546933</v>
      </c>
      <c r="P3719" s="10">
        <v>3.8852455958228602</v>
      </c>
      <c r="Q3719" s="4">
        <f t="shared" si="408"/>
        <v>3.4727651456476805</v>
      </c>
      <c r="R3719" s="20">
        <f t="array" ref="R3719">MAX(IF((EOL_MOD_TYPE=$AF$1)*(EOL_MOD_MIN&lt;=$Q3719)*(EOL_MOD_MAX&gt;$Q3719),EOL_MOD_A,0))*($Q3719-MAX(IF((EOL_MOD_TYPE=$AF$1)*(EOL_MOD_MIN&lt;=$Q3719)*(EOL_MOD_MAX&gt;$Q3719),EOL_MOD_MIN,0)))+MAX(IF((EOL_MOD_TYPE=$AF$1)*(EOL_MOD_MIN&lt;=$Q3719)*(EOL_MOD_MAX&gt;$Q3719),EOL_MOD_B,0))</f>
        <v>47.27651456476805</v>
      </c>
      <c r="S3719" s="3">
        <f t="shared" si="409"/>
        <v>1.6352326058389242</v>
      </c>
      <c r="T3719" s="4"/>
      <c r="U3719" s="6"/>
      <c r="V3719" s="6">
        <v>7.8375000000000004</v>
      </c>
      <c r="W3719" s="20">
        <f t="array" ref="W3719">MAX(IF((EOL_MOD_TYPE=$AF$1)*(EOL_MOD_MIN&lt;=$V3719)*(EOL_MOD_MAX&gt;$V3719),EOL_MOD_A,0))*($V3719-MAX(IF((EOL_MOD_TYPE=$AF$1)*(EOL_MOD_MIN&lt;=$V3719)*(EOL_MOD_MAX&gt;$V3719),EOL_MOD_MIN,0)))+MAX(IF((EOL_MOD_TYPE=$AF$1)*(EOL_MOD_MIN&lt;=$V3719)*(EOL_MOD_MAX&gt;$V3719),EOL_MOD_B,0))</f>
        <v>1260.3693181818185</v>
      </c>
      <c r="X3719" s="3">
        <f t="shared" si="410"/>
        <v>43.594520946893219</v>
      </c>
      <c r="Y3719" s="6"/>
      <c r="Z3719" s="6">
        <f t="shared" ca="1" si="405"/>
        <v>7.3177285407311778</v>
      </c>
      <c r="AA3719" s="6">
        <v>3.6623419130000001</v>
      </c>
      <c r="AB3719" s="6"/>
      <c r="AC3719" s="6"/>
      <c r="AD3719" s="6"/>
      <c r="AE3719" s="6"/>
      <c r="AF3719" s="6"/>
      <c r="AG3719" s="6"/>
      <c r="AH3719" s="6"/>
      <c r="AI3719" s="6"/>
      <c r="AJ3719" s="6"/>
      <c r="AK3719" s="6"/>
      <c r="AL3719" s="6"/>
      <c r="AM3719" s="6"/>
      <c r="AN3719" s="6"/>
      <c r="AO3719" s="6"/>
      <c r="AP3719" s="6"/>
      <c r="AQ3719" s="6"/>
      <c r="AR3719" s="6"/>
      <c r="AS3719" s="6"/>
      <c r="AT3719" s="6"/>
      <c r="AU3719" s="6"/>
      <c r="AV3719" s="6"/>
      <c r="AW3719" s="6"/>
      <c r="AX3719" s="6"/>
      <c r="AY3719" s="6"/>
      <c r="BE3719" s="21"/>
      <c r="BJ3719" s="21"/>
      <c r="BP3719" s="21"/>
      <c r="BQ3719" s="21"/>
      <c r="BR3719" s="21"/>
    </row>
    <row r="3720" spans="1:70" x14ac:dyDescent="0.2">
      <c r="A3720" s="2">
        <f t="shared" si="411"/>
        <v>3712</v>
      </c>
      <c r="B3720" s="2">
        <f t="array" ref="B3720">MAX(IF((C3720&gt;=$R$3:$AC$3)*(C3720&lt;=$R$4:$AC$4),$F$3:$Q$3,0))</f>
        <v>6</v>
      </c>
      <c r="C3720" s="2">
        <f t="shared" si="406"/>
        <v>155</v>
      </c>
      <c r="D3720" s="2">
        <f t="shared" si="407"/>
        <v>16</v>
      </c>
      <c r="E3720" s="10">
        <v>3.672200802121433</v>
      </c>
      <c r="F3720" s="10">
        <v>3.876560081411089</v>
      </c>
      <c r="G3720" s="10">
        <v>3.7931114997521185</v>
      </c>
      <c r="H3720" s="10">
        <v>4.0378579375060948</v>
      </c>
      <c r="I3720" s="10">
        <v>5.2167303192137382</v>
      </c>
      <c r="J3720" s="10">
        <v>6.3343134591476877</v>
      </c>
      <c r="K3720" s="10">
        <v>4.9099881399289211</v>
      </c>
      <c r="L3720" s="10">
        <v>5.0192391429898997</v>
      </c>
      <c r="M3720" s="10">
        <v>4.7812320185754222</v>
      </c>
      <c r="N3720" s="10">
        <v>3.4811154475468205</v>
      </c>
      <c r="O3720" s="10">
        <v>2.8447279856905294</v>
      </c>
      <c r="P3720" s="10">
        <v>3.1601714424771514</v>
      </c>
      <c r="Q3720" s="4">
        <f t="shared" si="408"/>
        <v>7.3177285410000001</v>
      </c>
      <c r="R3720" s="20">
        <f t="array" ref="R3720">MAX(IF((EOL_MOD_TYPE=$AF$1)*(EOL_MOD_MIN&lt;=$Q3720)*(EOL_MOD_MAX&gt;$Q3720),EOL_MOD_A,0))*($Q3720-MAX(IF((EOL_MOD_TYPE=$AF$1)*(EOL_MOD_MIN&lt;=$Q3720)*(EOL_MOD_MAX&gt;$Q3720),EOL_MOD_MIN,0)))+MAX(IF((EOL_MOD_TYPE=$AF$1)*(EOL_MOD_MIN&lt;=$Q3720)*(EOL_MOD_MAX&gt;$Q3720),EOL_MOD_B,0))</f>
        <v>959.13813171590925</v>
      </c>
      <c r="S3720" s="3">
        <f t="shared" si="409"/>
        <v>33.175329461662876</v>
      </c>
      <c r="T3720" s="4"/>
      <c r="U3720" s="6"/>
      <c r="V3720" s="6">
        <v>8.4141666666666701</v>
      </c>
      <c r="W3720" s="20">
        <f t="array" ref="W3720">MAX(IF((EOL_MOD_TYPE=$AF$1)*(EOL_MOD_MIN&lt;=$V3720)*(EOL_MOD_MAX&gt;$V3720),EOL_MOD_A,0))*($V3720-MAX(IF((EOL_MOD_TYPE=$AF$1)*(EOL_MOD_MIN&lt;=$V3720)*(EOL_MOD_MAX&gt;$V3720),EOL_MOD_MIN,0)))+MAX(IF((EOL_MOD_TYPE=$AF$1)*(EOL_MOD_MIN&lt;=$V3720)*(EOL_MOD_MAX&gt;$V3720),EOL_MOD_B,0))</f>
        <v>1594.5738636363658</v>
      </c>
      <c r="X3720" s="3">
        <f t="shared" si="410"/>
        <v>55.154217654190752</v>
      </c>
      <c r="Y3720" s="6"/>
      <c r="Z3720" s="6">
        <f t="shared" ca="1" si="405"/>
        <v>5.9520759210386389</v>
      </c>
      <c r="AA3720" s="6">
        <v>7.3177285410000001</v>
      </c>
      <c r="AB3720" s="6"/>
      <c r="AC3720" s="6"/>
      <c r="AD3720" s="6"/>
      <c r="AE3720" s="6"/>
      <c r="AF3720" s="6"/>
      <c r="AG3720" s="6"/>
      <c r="AH3720" s="6"/>
      <c r="AI3720" s="6"/>
      <c r="AJ3720" s="6"/>
      <c r="AK3720" s="6"/>
      <c r="AL3720" s="6"/>
      <c r="AM3720" s="6"/>
      <c r="AN3720" s="6"/>
      <c r="AO3720" s="6"/>
      <c r="AP3720" s="6"/>
      <c r="AQ3720" s="6"/>
      <c r="AR3720" s="6"/>
      <c r="AS3720" s="6"/>
      <c r="AT3720" s="6"/>
      <c r="AU3720" s="6"/>
      <c r="AV3720" s="6"/>
      <c r="AW3720" s="6"/>
      <c r="AX3720" s="6"/>
      <c r="AY3720" s="6"/>
      <c r="BE3720" s="21"/>
      <c r="BJ3720" s="21"/>
      <c r="BP3720" s="21"/>
      <c r="BQ3720" s="21"/>
      <c r="BR3720" s="21"/>
    </row>
    <row r="3721" spans="1:70" x14ac:dyDescent="0.2">
      <c r="A3721" s="2">
        <f t="shared" si="411"/>
        <v>3713</v>
      </c>
      <c r="B3721" s="2">
        <f t="array" ref="B3721">MAX(IF((C3721&gt;=$R$3:$AC$3)*(C3721&lt;=$R$4:$AC$4),$F$3:$Q$3,0))</f>
        <v>6</v>
      </c>
      <c r="C3721" s="2">
        <f t="shared" si="406"/>
        <v>155</v>
      </c>
      <c r="D3721" s="2">
        <f t="shared" si="407"/>
        <v>17</v>
      </c>
      <c r="E3721" s="10">
        <v>5.2116142750107803</v>
      </c>
      <c r="F3721" s="10">
        <v>5.5016424609862344</v>
      </c>
      <c r="G3721" s="10">
        <v>5.383211622685657</v>
      </c>
      <c r="H3721" s="10">
        <v>5.7305575597650753</v>
      </c>
      <c r="I3721" s="10">
        <v>7.4036218784086056</v>
      </c>
      <c r="J3721" s="10">
        <v>8.9897040562204467</v>
      </c>
      <c r="K3721" s="10">
        <v>6.9682911308674749</v>
      </c>
      <c r="L3721" s="10">
        <v>7.1233409546088433</v>
      </c>
      <c r="M3721" s="10">
        <v>6.7855595003822184</v>
      </c>
      <c r="N3721" s="10">
        <v>4.9404245402143507</v>
      </c>
      <c r="O3721" s="10">
        <v>4.0372587931963446</v>
      </c>
      <c r="P3721" s="10">
        <v>4.484938457499613</v>
      </c>
      <c r="Q3721" s="4">
        <f t="shared" si="408"/>
        <v>6.0692861398278577</v>
      </c>
      <c r="R3721" s="20">
        <f t="array" ref="R3721">MAX(IF((EOL_MOD_TYPE=$AF$1)*(EOL_MOD_MIN&lt;=$Q3721)*(EOL_MOD_MAX&gt;$Q3721),EOL_MOD_A,0))*($Q3721-MAX(IF((EOL_MOD_TYPE=$AF$1)*(EOL_MOD_MIN&lt;=$Q3721)*(EOL_MOD_MAX&gt;$Q3721),EOL_MOD_MIN,0)))+MAX(IF((EOL_MOD_TYPE=$AF$1)*(EOL_MOD_MIN&lt;=$Q3721)*(EOL_MOD_MAX&gt;$Q3721),EOL_MOD_B,0))</f>
        <v>449.2501489397502</v>
      </c>
      <c r="S3721" s="3">
        <f t="shared" si="409"/>
        <v>15.538973177006172</v>
      </c>
      <c r="T3721" s="4"/>
      <c r="U3721" s="6"/>
      <c r="V3721" s="6">
        <v>7.04416666666667</v>
      </c>
      <c r="W3721" s="20">
        <f t="array" ref="W3721">MAX(IF((EOL_MOD_TYPE=$AF$1)*(EOL_MOD_MIN&lt;=$V3721)*(EOL_MOD_MAX&gt;$V3721),EOL_MOD_A,0))*($V3721-MAX(IF((EOL_MOD_TYPE=$AF$1)*(EOL_MOD_MIN&lt;=$V3721)*(EOL_MOD_MAX&gt;$V3721),EOL_MOD_MIN,0)))+MAX(IF((EOL_MOD_TYPE=$AF$1)*(EOL_MOD_MIN&lt;=$V3721)*(EOL_MOD_MAX&gt;$V3721),EOL_MOD_B,0))</f>
        <v>800.59659090909281</v>
      </c>
      <c r="X3721" s="3">
        <f t="shared" si="410"/>
        <v>27.691585592345326</v>
      </c>
      <c r="Y3721" s="6"/>
      <c r="Z3721" s="6">
        <f t="shared" ref="Z3721:Z3784" ca="1" si="412">(OFFSET($E$9,A3721-1,B3721-1)*(INDEX(EOL_HUB,$AF$1)/$AE$6)^INDEX($AF$5:$AQ$5,$B3721))</f>
        <v>8.4472297424783243</v>
      </c>
      <c r="AA3721" s="6">
        <v>5.7705789909999998</v>
      </c>
      <c r="AB3721" s="6"/>
      <c r="AC3721" s="6"/>
      <c r="AD3721" s="6"/>
      <c r="AE3721" s="6"/>
      <c r="AF3721" s="6"/>
      <c r="AG3721" s="6"/>
      <c r="AH3721" s="6"/>
      <c r="AI3721" s="6"/>
      <c r="AJ3721" s="6"/>
      <c r="AK3721" s="6"/>
      <c r="AL3721" s="6"/>
      <c r="AM3721" s="6"/>
      <c r="AN3721" s="6"/>
      <c r="AO3721" s="6"/>
      <c r="AP3721" s="6"/>
      <c r="AQ3721" s="6"/>
      <c r="AR3721" s="6"/>
      <c r="AS3721" s="6"/>
      <c r="AT3721" s="6"/>
      <c r="AU3721" s="6"/>
      <c r="AV3721" s="6"/>
      <c r="AW3721" s="6"/>
      <c r="AX3721" s="6"/>
      <c r="AY3721" s="6"/>
      <c r="BE3721" s="21"/>
      <c r="BJ3721" s="21"/>
      <c r="BP3721" s="21"/>
      <c r="BQ3721" s="21"/>
      <c r="BR3721" s="21"/>
    </row>
    <row r="3722" spans="1:70" x14ac:dyDescent="0.2">
      <c r="A3722" s="2">
        <f t="shared" si="411"/>
        <v>3714</v>
      </c>
      <c r="B3722" s="2">
        <f t="array" ref="B3722">MAX(IF((C3722&gt;=$R$3:$AC$3)*(C3722&lt;=$R$4:$AC$4),$F$3:$Q$3,0))</f>
        <v>6</v>
      </c>
      <c r="C3722" s="2">
        <f t="shared" ref="C3722:C3785" si="413">INT((A3722-1)/24)+1</f>
        <v>155</v>
      </c>
      <c r="D3722" s="2">
        <f t="shared" ref="D3722:D3785" si="414">IF(MOD(A3722,24)=0,24,MOD(A3722,24))</f>
        <v>18</v>
      </c>
      <c r="E3722" s="10">
        <v>5.8618330158045504</v>
      </c>
      <c r="F3722" s="10">
        <v>6.188046105713493</v>
      </c>
      <c r="G3722" s="10">
        <v>6.0548394328082349</v>
      </c>
      <c r="H3722" s="10">
        <v>6.4455214315970819</v>
      </c>
      <c r="I3722" s="10">
        <v>8.3273229508718192</v>
      </c>
      <c r="J3722" s="10">
        <v>10.111290141278943</v>
      </c>
      <c r="K3722" s="10">
        <v>7.8376788571085303</v>
      </c>
      <c r="L3722" s="10">
        <v>8.012073224753852</v>
      </c>
      <c r="M3722" s="10">
        <v>7.6321490062624502</v>
      </c>
      <c r="N3722" s="10">
        <v>5.5568087263824975</v>
      </c>
      <c r="O3722" s="10">
        <v>4.5409609457823157</v>
      </c>
      <c r="P3722" s="10">
        <v>5.0444946492070128</v>
      </c>
      <c r="Q3722" s="4">
        <f t="shared" ref="Q3722:Q3785" si="415">$AA3722*(1+$P$1*COS((2*PI()/24)*(D3722-$R$1)))</f>
        <v>6.2229162886000005</v>
      </c>
      <c r="R3722" s="20">
        <f t="array" ref="R3722">MAX(IF((EOL_MOD_TYPE=$AF$1)*(EOL_MOD_MIN&lt;=$Q3722)*(EOL_MOD_MAX&gt;$Q3722),EOL_MOD_A,0))*($Q3722-MAX(IF((EOL_MOD_TYPE=$AF$1)*(EOL_MOD_MIN&lt;=$Q3722)*(EOL_MOD_MAX&gt;$Q3722),EOL_MOD_MIN,0)))+MAX(IF((EOL_MOD_TYPE=$AF$1)*(EOL_MOD_MIN&lt;=$Q3722)*(EOL_MOD_MAX&gt;$Q3722),EOL_MOD_B,0))</f>
        <v>503.02070101000015</v>
      </c>
      <c r="S3722" s="3">
        <f t="shared" ref="S3722:S3785" si="416">R3722*$AF$3/1000*($I$2/1.225)*$AF$2</f>
        <v>17.398826019135083</v>
      </c>
      <c r="T3722" s="4"/>
      <c r="U3722" s="6"/>
      <c r="V3722" s="6">
        <v>7.4583333333333304</v>
      </c>
      <c r="W3722" s="20">
        <f t="array" ref="W3722">MAX(IF((EOL_MOD_TYPE=$AF$1)*(EOL_MOD_MIN&lt;=$V3722)*(EOL_MOD_MAX&gt;$V3722),EOL_MOD_A,0))*($V3722-MAX(IF((EOL_MOD_TYPE=$AF$1)*(EOL_MOD_MIN&lt;=$V3722)*(EOL_MOD_MAX&gt;$V3722),EOL_MOD_MIN,0)))+MAX(IF((EOL_MOD_TYPE=$AF$1)*(EOL_MOD_MIN&lt;=$V3722)*(EOL_MOD_MAX&gt;$V3722),EOL_MOD_B,0))</f>
        <v>1040.6249999999984</v>
      </c>
      <c r="X3722" s="3">
        <f t="shared" ref="X3722:X3785" si="417">W3722*$AF$3/1000*($I$2/1.225)*$AF$2</f>
        <v>35.993853314204799</v>
      </c>
      <c r="Y3722" s="6"/>
      <c r="Z3722" s="6">
        <f t="shared" ca="1" si="412"/>
        <v>9.5011348852065982</v>
      </c>
      <c r="AA3722" s="6">
        <v>5.6571966260000002</v>
      </c>
      <c r="AB3722" s="6"/>
      <c r="AC3722" s="6"/>
      <c r="AD3722" s="6"/>
      <c r="AE3722" s="6"/>
      <c r="AF3722" s="6"/>
      <c r="AG3722" s="6"/>
      <c r="AH3722" s="6"/>
      <c r="AI3722" s="6"/>
      <c r="AJ3722" s="6"/>
      <c r="AK3722" s="6"/>
      <c r="AL3722" s="6"/>
      <c r="AM3722" s="6"/>
      <c r="AN3722" s="6"/>
      <c r="AO3722" s="6"/>
      <c r="AP3722" s="6"/>
      <c r="AQ3722" s="6"/>
      <c r="AR3722" s="6"/>
      <c r="AS3722" s="6"/>
      <c r="AT3722" s="6"/>
      <c r="AU3722" s="6"/>
      <c r="AV3722" s="6"/>
      <c r="AW3722" s="6"/>
      <c r="AX3722" s="6"/>
      <c r="AY3722" s="6"/>
      <c r="BE3722" s="21"/>
      <c r="BJ3722" s="21"/>
      <c r="BP3722" s="21"/>
      <c r="BQ3722" s="21"/>
      <c r="BR3722" s="21"/>
    </row>
    <row r="3723" spans="1:70" x14ac:dyDescent="0.2">
      <c r="A3723" s="2">
        <f t="shared" ref="A3723:A3786" si="418">A3722+1</f>
        <v>3715</v>
      </c>
      <c r="B3723" s="2">
        <f t="array" ref="B3723">MAX(IF((C3723&gt;=$R$3:$AC$3)*(C3723&lt;=$R$4:$AC$4),$F$3:$Q$3,0))</f>
        <v>6</v>
      </c>
      <c r="C3723" s="2">
        <f t="shared" si="413"/>
        <v>155</v>
      </c>
      <c r="D3723" s="2">
        <f t="shared" si="414"/>
        <v>19</v>
      </c>
      <c r="E3723" s="10">
        <v>6.7157019969068505</v>
      </c>
      <c r="F3723" s="10">
        <v>7.08943319897487</v>
      </c>
      <c r="G3723" s="10">
        <v>6.9368228607377986</v>
      </c>
      <c r="H3723" s="10">
        <v>7.3844138911113779</v>
      </c>
      <c r="I3723" s="10">
        <v>9.5403296578523307</v>
      </c>
      <c r="J3723" s="10">
        <v>11.584159973511547</v>
      </c>
      <c r="K3723" s="10">
        <v>8.979361133263879</v>
      </c>
      <c r="L3723" s="10">
        <v>9.1791588074533816</v>
      </c>
      <c r="M3723" s="10">
        <v>8.7438925987577747</v>
      </c>
      <c r="N3723" s="10">
        <v>6.3662460802927505</v>
      </c>
      <c r="O3723" s="10">
        <v>5.202423953265872</v>
      </c>
      <c r="P3723" s="10">
        <v>5.7793053295319297</v>
      </c>
      <c r="Q3723" s="4">
        <f t="shared" si="415"/>
        <v>7.8016824084799898</v>
      </c>
      <c r="R3723" s="20">
        <f t="array" ref="R3723">MAX(IF((EOL_MOD_TYPE=$AF$1)*(EOL_MOD_MIN&lt;=$Q3723)*(EOL_MOD_MAX&gt;$Q3723),EOL_MOD_A,0))*($Q3723-MAX(IF((EOL_MOD_TYPE=$AF$1)*(EOL_MOD_MIN&lt;=$Q3723)*(EOL_MOD_MAX&gt;$Q3723),EOL_MOD_MIN,0)))+MAX(IF((EOL_MOD_TYPE=$AF$1)*(EOL_MOD_MIN&lt;=$Q3723)*(EOL_MOD_MAX&gt;$Q3723),EOL_MOD_B,0))</f>
        <v>1239.6113958236306</v>
      </c>
      <c r="S3723" s="3">
        <f t="shared" si="416"/>
        <v>42.876531649626415</v>
      </c>
      <c r="T3723" s="4"/>
      <c r="U3723" s="6"/>
      <c r="V3723" s="6">
        <v>6.0958333333333297</v>
      </c>
      <c r="W3723" s="20">
        <f t="array" ref="W3723">MAX(IF((EOL_MOD_TYPE=$AF$1)*(EOL_MOD_MIN&lt;=$V3723)*(EOL_MOD_MAX&gt;$V3723),EOL_MOD_A,0))*($V3723-MAX(IF((EOL_MOD_TYPE=$AF$1)*(EOL_MOD_MIN&lt;=$V3723)*(EOL_MOD_MAX&gt;$V3723),EOL_MOD_MIN,0)))+MAX(IF((EOL_MOD_TYPE=$AF$1)*(EOL_MOD_MIN&lt;=$V3723)*(EOL_MOD_MAX&gt;$V3723),EOL_MOD_B,0))</f>
        <v>458.54166666666538</v>
      </c>
      <c r="X3723" s="3">
        <f t="shared" si="417"/>
        <v>15.860354583496427</v>
      </c>
      <c r="Y3723" s="6"/>
      <c r="Z3723" s="6">
        <f t="shared" ca="1" si="412"/>
        <v>10.885125923824301</v>
      </c>
      <c r="AA3723" s="6">
        <v>6.8350590829999902</v>
      </c>
      <c r="AB3723" s="6"/>
      <c r="AC3723" s="6"/>
      <c r="AD3723" s="6"/>
      <c r="AE3723" s="6"/>
      <c r="AF3723" s="6"/>
      <c r="AG3723" s="6"/>
      <c r="AH3723" s="6"/>
      <c r="AI3723" s="6"/>
      <c r="AJ3723" s="6"/>
      <c r="AK3723" s="6"/>
      <c r="AL3723" s="6"/>
      <c r="AM3723" s="6"/>
      <c r="AN3723" s="6"/>
      <c r="AO3723" s="6"/>
      <c r="AP3723" s="6"/>
      <c r="AQ3723" s="6"/>
      <c r="AR3723" s="6"/>
      <c r="AS3723" s="6"/>
      <c r="AT3723" s="6"/>
      <c r="AU3723" s="6"/>
      <c r="AV3723" s="6"/>
      <c r="AW3723" s="6"/>
      <c r="AX3723" s="6"/>
      <c r="AY3723" s="6"/>
      <c r="BE3723" s="21"/>
      <c r="BJ3723" s="21"/>
      <c r="BP3723" s="21"/>
      <c r="BQ3723" s="21"/>
      <c r="BR3723" s="21"/>
    </row>
    <row r="3724" spans="1:70" x14ac:dyDescent="0.2">
      <c r="A3724" s="2">
        <f t="shared" si="418"/>
        <v>3716</v>
      </c>
      <c r="B3724" s="2">
        <f t="array" ref="B3724">MAX(IF((C3724&gt;=$R$3:$AC$3)*(C3724&lt;=$R$4:$AC$4),$F$3:$Q$3,0))</f>
        <v>6</v>
      </c>
      <c r="C3724" s="2">
        <f t="shared" si="413"/>
        <v>155</v>
      </c>
      <c r="D3724" s="2">
        <f t="shared" si="414"/>
        <v>20</v>
      </c>
      <c r="E3724" s="10">
        <v>5.5392138767799075</v>
      </c>
      <c r="F3724" s="10">
        <v>5.8474730969826947</v>
      </c>
      <c r="G3724" s="10">
        <v>5.7215977523512311</v>
      </c>
      <c r="H3724" s="10">
        <v>6.0907776903099844</v>
      </c>
      <c r="I3724" s="10">
        <v>7.8690100385887529</v>
      </c>
      <c r="J3724" s="10">
        <v>9.5547925899135944</v>
      </c>
      <c r="K3724" s="10">
        <v>7.4063146067086141</v>
      </c>
      <c r="L3724" s="10">
        <v>7.5711107888394746</v>
      </c>
      <c r="M3724" s="10">
        <v>7.2120965525897773</v>
      </c>
      <c r="N3724" s="10">
        <v>5.2509772838633033</v>
      </c>
      <c r="O3724" s="10">
        <v>4.2910389663054325</v>
      </c>
      <c r="P3724" s="10">
        <v>4.7668595619990199</v>
      </c>
      <c r="Q3724" s="4">
        <f t="shared" si="415"/>
        <v>6.9686757658773528</v>
      </c>
      <c r="R3724" s="20">
        <f t="array" ref="R3724">MAX(IF((EOL_MOD_TYPE=$AF$1)*(EOL_MOD_MIN&lt;=$Q3724)*(EOL_MOD_MAX&gt;$Q3724),EOL_MOD_A,0))*($Q3724-MAX(IF((EOL_MOD_TYPE=$AF$1)*(EOL_MOD_MIN&lt;=$Q3724)*(EOL_MOD_MAX&gt;$Q3724),EOL_MOD_MIN,0)))+MAX(IF((EOL_MOD_TYPE=$AF$1)*(EOL_MOD_MIN&lt;=$Q3724)*(EOL_MOD_MAX&gt;$Q3724),EOL_MOD_B,0))</f>
        <v>764.03651805707352</v>
      </c>
      <c r="S3724" s="3">
        <f t="shared" si="416"/>
        <v>26.427020643980427</v>
      </c>
      <c r="T3724" s="4"/>
      <c r="U3724" s="6"/>
      <c r="V3724" s="6">
        <v>6.6508333333333303</v>
      </c>
      <c r="W3724" s="20">
        <f t="array" ref="W3724">MAX(IF((EOL_MOD_TYPE=$AF$1)*(EOL_MOD_MIN&lt;=$V3724)*(EOL_MOD_MAX&gt;$V3724),EOL_MOD_A,0))*($V3724-MAX(IF((EOL_MOD_TYPE=$AF$1)*(EOL_MOD_MIN&lt;=$V3724)*(EOL_MOD_MAX&gt;$V3724),EOL_MOD_MIN,0)))+MAX(IF((EOL_MOD_TYPE=$AF$1)*(EOL_MOD_MIN&lt;=$V3724)*(EOL_MOD_MAX&gt;$V3724),EOL_MOD_B,0))</f>
        <v>652.79166666666561</v>
      </c>
      <c r="X3724" s="3">
        <f t="shared" si="417"/>
        <v>22.579207202148009</v>
      </c>
      <c r="Y3724" s="6"/>
      <c r="Z3724" s="6">
        <f t="shared" ca="1" si="412"/>
        <v>8.9782185980728784</v>
      </c>
      <c r="AA3724" s="6">
        <v>5.9398615640000001</v>
      </c>
      <c r="AB3724" s="6"/>
      <c r="AC3724" s="6"/>
      <c r="AD3724" s="6"/>
      <c r="AE3724" s="6"/>
      <c r="AF3724" s="6"/>
      <c r="AG3724" s="6"/>
      <c r="AH3724" s="6"/>
      <c r="AI3724" s="6"/>
      <c r="AJ3724" s="6"/>
      <c r="AK3724" s="6"/>
      <c r="AL3724" s="6"/>
      <c r="AM3724" s="6"/>
      <c r="AN3724" s="6"/>
      <c r="AO3724" s="6"/>
      <c r="AP3724" s="6"/>
      <c r="AQ3724" s="6"/>
      <c r="AR3724" s="6"/>
      <c r="AS3724" s="6"/>
      <c r="AT3724" s="6"/>
      <c r="AU3724" s="6"/>
      <c r="AV3724" s="6"/>
      <c r="AW3724" s="6"/>
      <c r="AX3724" s="6"/>
      <c r="AY3724" s="6"/>
      <c r="BE3724" s="21"/>
      <c r="BJ3724" s="21"/>
      <c r="BP3724" s="21"/>
      <c r="BQ3724" s="21"/>
      <c r="BR3724" s="21"/>
    </row>
    <row r="3725" spans="1:70" x14ac:dyDescent="0.2">
      <c r="A3725" s="2">
        <f t="shared" si="418"/>
        <v>3717</v>
      </c>
      <c r="B3725" s="2">
        <f t="array" ref="B3725">MAX(IF((C3725&gt;=$R$3:$AC$3)*(C3725&lt;=$R$4:$AC$4),$F$3:$Q$3,0))</f>
        <v>6</v>
      </c>
      <c r="C3725" s="2">
        <f t="shared" si="413"/>
        <v>155</v>
      </c>
      <c r="D3725" s="2">
        <f t="shared" si="414"/>
        <v>21</v>
      </c>
      <c r="E3725" s="10">
        <v>3.7070301765793925</v>
      </c>
      <c r="F3725" s="10">
        <v>3.9133277229317391</v>
      </c>
      <c r="G3725" s="10">
        <v>3.829087664429534</v>
      </c>
      <c r="H3725" s="10">
        <v>4.0761554254953678</v>
      </c>
      <c r="I3725" s="10">
        <v>5.266208946207426</v>
      </c>
      <c r="J3725" s="10">
        <v>6.3943919208906559</v>
      </c>
      <c r="K3725" s="10">
        <v>4.9565574384844178</v>
      </c>
      <c r="L3725" s="10">
        <v>5.0668446441662658</v>
      </c>
      <c r="M3725" s="10">
        <v>4.8265801161656059</v>
      </c>
      <c r="N3725" s="10">
        <v>3.5141324528761455</v>
      </c>
      <c r="O3725" s="10">
        <v>2.871709107253221</v>
      </c>
      <c r="P3725" s="10">
        <v>3.1901444206590099</v>
      </c>
      <c r="Q3725" s="4">
        <f t="shared" si="415"/>
        <v>8.8881647364225671</v>
      </c>
      <c r="R3725" s="20">
        <f t="array" ref="R3725">MAX(IF((EOL_MOD_TYPE=$AF$1)*(EOL_MOD_MIN&lt;=$Q3725)*(EOL_MOD_MAX&gt;$Q3725),EOL_MOD_A,0))*($Q3725-MAX(IF((EOL_MOD_TYPE=$AF$1)*(EOL_MOD_MIN&lt;=$Q3725)*(EOL_MOD_MAX&gt;$Q3725),EOL_MOD_MIN,0)))+MAX(IF((EOL_MOD_TYPE=$AF$1)*(EOL_MOD_MIN&lt;=$Q3725)*(EOL_MOD_MAX&gt;$Q3725),EOL_MOD_B,0))</f>
        <v>1869.2772904267154</v>
      </c>
      <c r="S3725" s="3">
        <f t="shared" si="416"/>
        <v>64.65584874012589</v>
      </c>
      <c r="T3725" s="4"/>
      <c r="U3725" s="6"/>
      <c r="V3725" s="6">
        <v>5.2733333333333299</v>
      </c>
      <c r="W3725" s="20">
        <f t="array" ref="W3725">MAX(IF((EOL_MOD_TYPE=$AF$1)*(EOL_MOD_MIN&lt;=$V3725)*(EOL_MOD_MAX&gt;$V3725),EOL_MOD_A,0))*($V3725-MAX(IF((EOL_MOD_TYPE=$AF$1)*(EOL_MOD_MIN&lt;=$V3725)*(EOL_MOD_MAX&gt;$V3725),EOL_MOD_MIN,0)))+MAX(IF((EOL_MOD_TYPE=$AF$1)*(EOL_MOD_MIN&lt;=$V3725)*(EOL_MOD_MAX&gt;$V3725),EOL_MOD_B,0))</f>
        <v>227.33333333333297</v>
      </c>
      <c r="X3725" s="3">
        <f t="shared" si="417"/>
        <v>7.8631617090010559</v>
      </c>
      <c r="Y3725" s="6"/>
      <c r="Z3725" s="6">
        <f t="shared" ca="1" si="412"/>
        <v>6.0085290106780453</v>
      </c>
      <c r="AA3725" s="6">
        <v>7.4491076449999998</v>
      </c>
      <c r="AB3725" s="6"/>
      <c r="AC3725" s="6"/>
      <c r="AD3725" s="6"/>
      <c r="AE3725" s="6"/>
      <c r="AF3725" s="6"/>
      <c r="AG3725" s="6"/>
      <c r="AH3725" s="6"/>
      <c r="AI3725" s="6"/>
      <c r="AJ3725" s="6"/>
      <c r="AK3725" s="6"/>
      <c r="AL3725" s="6"/>
      <c r="AM3725" s="6"/>
      <c r="AN3725" s="6"/>
      <c r="AO3725" s="6"/>
      <c r="AP3725" s="6"/>
      <c r="AQ3725" s="6"/>
      <c r="AR3725" s="6"/>
      <c r="AS3725" s="6"/>
      <c r="AT3725" s="6"/>
      <c r="AU3725" s="6"/>
      <c r="AV3725" s="6"/>
      <c r="AW3725" s="6"/>
      <c r="AX3725" s="6"/>
      <c r="AY3725" s="6"/>
      <c r="BE3725" s="21"/>
      <c r="BJ3725" s="21"/>
      <c r="BP3725" s="21"/>
      <c r="BQ3725" s="21"/>
      <c r="BR3725" s="21"/>
    </row>
    <row r="3726" spans="1:70" x14ac:dyDescent="0.2">
      <c r="A3726" s="2">
        <f t="shared" si="418"/>
        <v>3718</v>
      </c>
      <c r="B3726" s="2">
        <f t="array" ref="B3726">MAX(IF((C3726&gt;=$R$3:$AC$3)*(C3726&lt;=$R$4:$AC$4),$F$3:$Q$3,0))</f>
        <v>6</v>
      </c>
      <c r="C3726" s="2">
        <f t="shared" si="413"/>
        <v>155</v>
      </c>
      <c r="D3726" s="2">
        <f t="shared" si="414"/>
        <v>22</v>
      </c>
      <c r="E3726" s="10">
        <v>9.0274466789598247</v>
      </c>
      <c r="F3726" s="10">
        <v>9.5298272938957673</v>
      </c>
      <c r="G3726" s="10">
        <v>9.3246839311128866</v>
      </c>
      <c r="H3726" s="10">
        <v>9.9263491274749676</v>
      </c>
      <c r="I3726" s="10">
        <v>12.824395323918298</v>
      </c>
      <c r="J3726" s="10">
        <v>15.571772918092854</v>
      </c>
      <c r="K3726" s="10">
        <v>12.070324722419084</v>
      </c>
      <c r="L3726" s="10">
        <v>12.338898707857489</v>
      </c>
      <c r="M3726" s="10">
        <v>11.753800903940284</v>
      </c>
      <c r="N3726" s="10">
        <v>8.5576976258699435</v>
      </c>
      <c r="O3726" s="10">
        <v>6.993253253506813</v>
      </c>
      <c r="P3726" s="10">
        <v>7.7687143842605968</v>
      </c>
      <c r="Q3726" s="4">
        <f t="shared" si="415"/>
        <v>10.773862317599999</v>
      </c>
      <c r="R3726" s="20">
        <f t="array" ref="R3726">MAX(IF((EOL_MOD_TYPE=$AF$1)*(EOL_MOD_MIN&lt;=$Q3726)*(EOL_MOD_MAX&gt;$Q3726),EOL_MOD_A,0))*($Q3726-MAX(IF((EOL_MOD_TYPE=$AF$1)*(EOL_MOD_MIN&lt;=$Q3726)*(EOL_MOD_MAX&gt;$Q3726),EOL_MOD_MIN,0)))+MAX(IF((EOL_MOD_TYPE=$AF$1)*(EOL_MOD_MIN&lt;=$Q3726)*(EOL_MOD_MAX&gt;$Q3726),EOL_MOD_B,0))</f>
        <v>2300</v>
      </c>
      <c r="S3726" s="3">
        <f t="shared" si="416"/>
        <v>79.553982099864172</v>
      </c>
      <c r="T3726" s="4"/>
      <c r="U3726" s="6"/>
      <c r="V3726" s="6">
        <v>4.3808333333333298</v>
      </c>
      <c r="W3726" s="20">
        <f t="array" ref="W3726">MAX(IF((EOL_MOD_TYPE=$AF$1)*(EOL_MOD_MIN&lt;=$V3726)*(EOL_MOD_MAX&gt;$V3726),EOL_MOD_A,0))*($V3726-MAX(IF((EOL_MOD_TYPE=$AF$1)*(EOL_MOD_MIN&lt;=$V3726)*(EOL_MOD_MAX&gt;$V3726),EOL_MOD_MIN,0)))+MAX(IF((EOL_MOD_TYPE=$AF$1)*(EOL_MOD_MIN&lt;=$V3726)*(EOL_MOD_MAX&gt;$V3726),EOL_MOD_B,0))</f>
        <v>138.08333333333297</v>
      </c>
      <c r="X3726" s="3">
        <f t="shared" si="417"/>
        <v>4.7761213166476297</v>
      </c>
      <c r="Y3726" s="6"/>
      <c r="Z3726" s="6">
        <f t="shared" ca="1" si="412"/>
        <v>14.632110524908123</v>
      </c>
      <c r="AA3726" s="6">
        <v>8.9782185979999998</v>
      </c>
      <c r="AB3726" s="6"/>
      <c r="AC3726" s="6"/>
      <c r="AD3726" s="6"/>
      <c r="AE3726" s="6"/>
      <c r="AF3726" s="6"/>
      <c r="AG3726" s="6"/>
      <c r="AH3726" s="6"/>
      <c r="AI3726" s="6"/>
      <c r="AJ3726" s="6"/>
      <c r="AK3726" s="6"/>
      <c r="AL3726" s="6"/>
      <c r="AM3726" s="6"/>
      <c r="AN3726" s="6"/>
      <c r="AO3726" s="6"/>
      <c r="AP3726" s="6"/>
      <c r="AQ3726" s="6"/>
      <c r="AR3726" s="6"/>
      <c r="AS3726" s="6"/>
      <c r="AT3726" s="6"/>
      <c r="AU3726" s="6"/>
      <c r="AV3726" s="6"/>
      <c r="AW3726" s="6"/>
      <c r="AX3726" s="6"/>
      <c r="AY3726" s="6"/>
      <c r="BE3726" s="21"/>
      <c r="BJ3726" s="21"/>
      <c r="BP3726" s="21"/>
      <c r="BQ3726" s="21"/>
      <c r="BR3726" s="21"/>
    </row>
    <row r="3727" spans="1:70" x14ac:dyDescent="0.2">
      <c r="A3727" s="2">
        <f t="shared" si="418"/>
        <v>3719</v>
      </c>
      <c r="B3727" s="2">
        <f t="array" ref="B3727">MAX(IF((C3727&gt;=$R$3:$AC$3)*(C3727&lt;=$R$4:$AC$4),$F$3:$Q$3,0))</f>
        <v>6</v>
      </c>
      <c r="C3727" s="2">
        <f t="shared" si="413"/>
        <v>155</v>
      </c>
      <c r="D3727" s="2">
        <f t="shared" si="414"/>
        <v>23</v>
      </c>
      <c r="E3727" s="10">
        <v>7.0139679400370705</v>
      </c>
      <c r="F3727" s="10">
        <v>7.4042977478075693</v>
      </c>
      <c r="G3727" s="10">
        <v>7.2449094932057356</v>
      </c>
      <c r="H3727" s="10">
        <v>7.7123794820072638</v>
      </c>
      <c r="I3727" s="10">
        <v>9.9640464077145445</v>
      </c>
      <c r="J3727" s="10">
        <v>12.098649806661108</v>
      </c>
      <c r="K3727" s="10">
        <v>9.3781634652246115</v>
      </c>
      <c r="L3727" s="10">
        <v>9.5868347972617691</v>
      </c>
      <c r="M3727" s="10">
        <v>9.1322370151418042</v>
      </c>
      <c r="N3727" s="10">
        <v>6.6489915612882085</v>
      </c>
      <c r="O3727" s="10">
        <v>5.4334803473254629</v>
      </c>
      <c r="P3727" s="10">
        <v>6.0359828824585335</v>
      </c>
      <c r="Q3727" s="4">
        <f t="shared" si="415"/>
        <v>12.600381869958206</v>
      </c>
      <c r="R3727" s="20">
        <f t="array" ref="R3727">MAX(IF((EOL_MOD_TYPE=$AF$1)*(EOL_MOD_MIN&lt;=$Q3727)*(EOL_MOD_MAX&gt;$Q3727),EOL_MOD_A,0))*($Q3727-MAX(IF((EOL_MOD_TYPE=$AF$1)*(EOL_MOD_MIN&lt;=$Q3727)*(EOL_MOD_MAX&gt;$Q3727),EOL_MOD_MIN,0)))+MAX(IF((EOL_MOD_TYPE=$AF$1)*(EOL_MOD_MIN&lt;=$Q3727)*(EOL_MOD_MAX&gt;$Q3727),EOL_MOD_B,0))</f>
        <v>2300</v>
      </c>
      <c r="S3727" s="3">
        <f t="shared" si="416"/>
        <v>79.553982099864172</v>
      </c>
      <c r="T3727" s="4"/>
      <c r="U3727" s="6"/>
      <c r="V3727" s="6">
        <v>3.04</v>
      </c>
      <c r="W3727" s="20">
        <f t="array" ref="W3727">MAX(IF((EOL_MOD_TYPE=$AF$1)*(EOL_MOD_MIN&lt;=$V3727)*(EOL_MOD_MAX&gt;$V3727),EOL_MOD_A,0))*($V3727-MAX(IF((EOL_MOD_TYPE=$AF$1)*(EOL_MOD_MIN&lt;=$V3727)*(EOL_MOD_MAX&gt;$V3727),EOL_MOD_MIN,0)))+MAX(IF((EOL_MOD_TYPE=$AF$1)*(EOL_MOD_MIN&lt;=$V3727)*(EOL_MOD_MAX&gt;$V3727),EOL_MOD_B,0))</f>
        <v>4.0000000000000036</v>
      </c>
      <c r="X3727" s="3">
        <f t="shared" si="417"/>
        <v>0.13835475147802478</v>
      </c>
      <c r="Y3727" s="6"/>
      <c r="Z3727" s="6">
        <f t="shared" ca="1" si="412"/>
        <v>11.368569404677983</v>
      </c>
      <c r="AA3727" s="6">
        <v>10.560290419999999</v>
      </c>
      <c r="AB3727" s="6"/>
      <c r="AC3727" s="6"/>
      <c r="AD3727" s="6"/>
      <c r="AE3727" s="6"/>
      <c r="AF3727" s="6"/>
      <c r="AG3727" s="6"/>
      <c r="AH3727" s="6"/>
      <c r="AI3727" s="6"/>
      <c r="AJ3727" s="6"/>
      <c r="AK3727" s="6"/>
      <c r="AL3727" s="6"/>
      <c r="AM3727" s="6"/>
      <c r="AN3727" s="6"/>
      <c r="AO3727" s="6"/>
      <c r="AP3727" s="6"/>
      <c r="AQ3727" s="6"/>
      <c r="AR3727" s="6"/>
      <c r="AS3727" s="6"/>
      <c r="AT3727" s="6"/>
      <c r="AU3727" s="6"/>
      <c r="AV3727" s="6"/>
      <c r="AW3727" s="6"/>
      <c r="AX3727" s="6"/>
      <c r="AY3727" s="6"/>
      <c r="BE3727" s="21"/>
      <c r="BJ3727" s="21"/>
      <c r="BP3727" s="21"/>
      <c r="BQ3727" s="21"/>
      <c r="BR3727" s="21"/>
    </row>
    <row r="3728" spans="1:70" x14ac:dyDescent="0.2">
      <c r="A3728" s="2">
        <f t="shared" si="418"/>
        <v>3720</v>
      </c>
      <c r="B3728" s="2">
        <f t="array" ref="B3728">MAX(IF((C3728&gt;=$R$3:$AC$3)*(C3728&lt;=$R$4:$AC$4),$F$3:$Q$3,0))</f>
        <v>6</v>
      </c>
      <c r="C3728" s="2">
        <f t="shared" si="413"/>
        <v>155</v>
      </c>
      <c r="D3728" s="2">
        <f t="shared" si="414"/>
        <v>24</v>
      </c>
      <c r="E3728" s="10">
        <v>4.5958115174908203</v>
      </c>
      <c r="F3728" s="10">
        <v>4.8515700612292108</v>
      </c>
      <c r="G3728" s="10">
        <v>4.7471329747591531</v>
      </c>
      <c r="H3728" s="10">
        <v>5.0534366215653872</v>
      </c>
      <c r="I3728" s="10">
        <v>6.5288121692135226</v>
      </c>
      <c r="J3728" s="10">
        <v>7.9274833593333049</v>
      </c>
      <c r="K3728" s="10">
        <v>6.1449199703874147</v>
      </c>
      <c r="L3728" s="10">
        <v>6.2816491541169661</v>
      </c>
      <c r="M3728" s="10">
        <v>5.9837798537788656</v>
      </c>
      <c r="N3728" s="10">
        <v>4.3566654792702284</v>
      </c>
      <c r="O3728" s="10">
        <v>3.5602175222041876</v>
      </c>
      <c r="P3728" s="10">
        <v>3.9549994935439838</v>
      </c>
      <c r="Q3728" s="4">
        <f t="shared" si="415"/>
        <v>12.770485034022492</v>
      </c>
      <c r="R3728" s="20">
        <f t="array" ref="R3728">MAX(IF((EOL_MOD_TYPE=$AF$1)*(EOL_MOD_MIN&lt;=$Q3728)*(EOL_MOD_MAX&gt;$Q3728),EOL_MOD_A,0))*($Q3728-MAX(IF((EOL_MOD_TYPE=$AF$1)*(EOL_MOD_MIN&lt;=$Q3728)*(EOL_MOD_MAX&gt;$Q3728),EOL_MOD_MIN,0)))+MAX(IF((EOL_MOD_TYPE=$AF$1)*(EOL_MOD_MIN&lt;=$Q3728)*(EOL_MOD_MAX&gt;$Q3728),EOL_MOD_B,0))</f>
        <v>2300</v>
      </c>
      <c r="S3728" s="3">
        <f t="shared" si="416"/>
        <v>79.553982099864172</v>
      </c>
      <c r="T3728" s="4"/>
      <c r="U3728" s="6"/>
      <c r="V3728" s="6">
        <v>1.59083333333333</v>
      </c>
      <c r="W3728" s="20">
        <f t="array" ref="W3728">MAX(IF((EOL_MOD_TYPE=$AF$1)*(EOL_MOD_MIN&lt;=$V3728)*(EOL_MOD_MAX&gt;$V3728),EOL_MOD_A,0))*($V3728-MAX(IF((EOL_MOD_TYPE=$AF$1)*(EOL_MOD_MIN&lt;=$V3728)*(EOL_MOD_MAX&gt;$V3728),EOL_MOD_MIN,0)))+MAX(IF((EOL_MOD_TYPE=$AF$1)*(EOL_MOD_MIN&lt;=$V3728)*(EOL_MOD_MAX&gt;$V3728),EOL_MOD_B,0))</f>
        <v>0</v>
      </c>
      <c r="X3728" s="3">
        <f t="shared" si="417"/>
        <v>0</v>
      </c>
      <c r="Y3728" s="6"/>
      <c r="Z3728" s="6">
        <f t="shared" ca="1" si="412"/>
        <v>7.4491076454986853</v>
      </c>
      <c r="AA3728" s="6">
        <v>10.88512592</v>
      </c>
      <c r="AB3728" s="6"/>
      <c r="AC3728" s="6"/>
      <c r="AD3728" s="6"/>
      <c r="AE3728" s="6"/>
      <c r="AF3728" s="6"/>
      <c r="AG3728" s="6"/>
      <c r="AH3728" s="6"/>
      <c r="AI3728" s="6"/>
      <c r="AJ3728" s="6"/>
      <c r="AK3728" s="6"/>
      <c r="AL3728" s="6"/>
      <c r="AM3728" s="6"/>
      <c r="AN3728" s="6"/>
      <c r="AO3728" s="6"/>
      <c r="AP3728" s="6"/>
      <c r="AQ3728" s="6"/>
      <c r="AR3728" s="6"/>
      <c r="AS3728" s="6"/>
      <c r="AT3728" s="6"/>
      <c r="AU3728" s="6"/>
      <c r="AV3728" s="6"/>
      <c r="AW3728" s="6"/>
      <c r="AX3728" s="6"/>
      <c r="AY3728" s="6"/>
      <c r="BE3728" s="21"/>
      <c r="BJ3728" s="21"/>
      <c r="BP3728" s="21"/>
      <c r="BQ3728" s="21"/>
      <c r="BR3728" s="21"/>
    </row>
    <row r="3729" spans="1:70" x14ac:dyDescent="0.2">
      <c r="A3729" s="2">
        <f t="shared" si="418"/>
        <v>3721</v>
      </c>
      <c r="B3729" s="2">
        <f t="array" ref="B3729">MAX(IF((C3729&gt;=$R$3:$AC$3)*(C3729&lt;=$R$4:$AC$4),$F$3:$Q$3,0))</f>
        <v>6</v>
      </c>
      <c r="C3729" s="2">
        <f t="shared" si="413"/>
        <v>156</v>
      </c>
      <c r="D3729" s="2">
        <f t="shared" si="414"/>
        <v>1</v>
      </c>
      <c r="E3729" s="10">
        <v>6.5152910486225446</v>
      </c>
      <c r="F3729" s="10">
        <v>6.8778693102169726</v>
      </c>
      <c r="G3729" s="10">
        <v>6.7298131917201713</v>
      </c>
      <c r="H3729" s="10">
        <v>7.1640471459635062</v>
      </c>
      <c r="I3729" s="10">
        <v>9.2556257632251295</v>
      </c>
      <c r="J3729" s="10">
        <v>11.238463799613742</v>
      </c>
      <c r="K3729" s="10">
        <v>8.7113977423133129</v>
      </c>
      <c r="L3729" s="10">
        <v>8.9052330254723966</v>
      </c>
      <c r="M3729" s="10">
        <v>8.4829560937996522</v>
      </c>
      <c r="N3729" s="10">
        <v>6.1762636459098141</v>
      </c>
      <c r="O3729" s="10">
        <v>5.0471724667747777</v>
      </c>
      <c r="P3729" s="10">
        <v>5.6068384657476971</v>
      </c>
      <c r="Q3729" s="4">
        <f t="shared" si="415"/>
        <v>15.841843492160537</v>
      </c>
      <c r="R3729" s="20">
        <f t="array" ref="R3729">MAX(IF((EOL_MOD_TYPE=$AF$1)*(EOL_MOD_MIN&lt;=$Q3729)*(EOL_MOD_MAX&gt;$Q3729),EOL_MOD_A,0))*($Q3729-MAX(IF((EOL_MOD_TYPE=$AF$1)*(EOL_MOD_MIN&lt;=$Q3729)*(EOL_MOD_MAX&gt;$Q3729),EOL_MOD_MIN,0)))+MAX(IF((EOL_MOD_TYPE=$AF$1)*(EOL_MOD_MIN&lt;=$Q3729)*(EOL_MOD_MAX&gt;$Q3729),EOL_MOD_B,0))</f>
        <v>2300</v>
      </c>
      <c r="S3729" s="3">
        <f t="shared" si="416"/>
        <v>79.553982099864172</v>
      </c>
      <c r="T3729" s="4"/>
      <c r="U3729" s="6"/>
      <c r="V3729" s="6">
        <v>2.63</v>
      </c>
      <c r="W3729" s="20">
        <f t="array" ref="W3729">MAX(IF((EOL_MOD_TYPE=$AF$1)*(EOL_MOD_MIN&lt;=$V3729)*(EOL_MOD_MAX&gt;$V3729),EOL_MOD_A,0))*($V3729-MAX(IF((EOL_MOD_TYPE=$AF$1)*(EOL_MOD_MIN&lt;=$V3729)*(EOL_MOD_MAX&gt;$V3729),EOL_MOD_MIN,0)))+MAX(IF((EOL_MOD_TYPE=$AF$1)*(EOL_MOD_MIN&lt;=$V3729)*(EOL_MOD_MAX&gt;$V3729),EOL_MOD_B,0))</f>
        <v>0</v>
      </c>
      <c r="X3729" s="3">
        <f t="shared" si="417"/>
        <v>0</v>
      </c>
      <c r="Y3729" s="6"/>
      <c r="Z3729" s="6">
        <f t="shared" ca="1" si="412"/>
        <v>10.560290424930443</v>
      </c>
      <c r="AA3729" s="6">
        <v>13.87904949</v>
      </c>
      <c r="AB3729" s="6"/>
      <c r="AC3729" s="6"/>
      <c r="AD3729" s="6"/>
      <c r="AE3729" s="6"/>
      <c r="AF3729" s="6"/>
      <c r="AG3729" s="6"/>
      <c r="AH3729" s="6"/>
      <c r="AI3729" s="6"/>
      <c r="AJ3729" s="6"/>
      <c r="AK3729" s="6"/>
      <c r="AL3729" s="6"/>
      <c r="AM3729" s="6"/>
      <c r="AN3729" s="6"/>
      <c r="AO3729" s="6"/>
      <c r="AP3729" s="6"/>
      <c r="AQ3729" s="6"/>
      <c r="AR3729" s="6"/>
      <c r="AS3729" s="6"/>
      <c r="AT3729" s="6"/>
      <c r="AU3729" s="6"/>
      <c r="AV3729" s="6"/>
      <c r="AW3729" s="6"/>
      <c r="AX3729" s="6"/>
      <c r="AY3729" s="6"/>
      <c r="BE3729" s="21"/>
      <c r="BJ3729" s="21"/>
      <c r="BP3729" s="21"/>
      <c r="BQ3729" s="21"/>
      <c r="BR3729" s="21"/>
    </row>
    <row r="3730" spans="1:70" x14ac:dyDescent="0.2">
      <c r="A3730" s="2">
        <f t="shared" si="418"/>
        <v>3722</v>
      </c>
      <c r="B3730" s="2">
        <f t="array" ref="B3730">MAX(IF((C3730&gt;=$R$3:$AC$3)*(C3730&lt;=$R$4:$AC$4),$F$3:$Q$3,0))</f>
        <v>6</v>
      </c>
      <c r="C3730" s="2">
        <f t="shared" si="413"/>
        <v>156</v>
      </c>
      <c r="D3730" s="2">
        <f t="shared" si="414"/>
        <v>2</v>
      </c>
      <c r="E3730" s="10">
        <v>3.4256459464330806</v>
      </c>
      <c r="F3730" s="10">
        <v>3.6162843604082013</v>
      </c>
      <c r="G3730" s="10">
        <v>3.5384385913722327</v>
      </c>
      <c r="H3730" s="10">
        <v>3.76675253376653</v>
      </c>
      <c r="I3730" s="10">
        <v>4.8664743663595944</v>
      </c>
      <c r="J3730" s="10">
        <v>5.9090219718459256</v>
      </c>
      <c r="K3730" s="10">
        <v>4.5803271321288177</v>
      </c>
      <c r="L3730" s="10">
        <v>4.6822429248500059</v>
      </c>
      <c r="M3730" s="10">
        <v>4.4602158122526694</v>
      </c>
      <c r="N3730" s="10">
        <v>3.2473902339613954</v>
      </c>
      <c r="O3730" s="10">
        <v>2.6537303971111257</v>
      </c>
      <c r="P3730" s="10">
        <v>2.9479946972674971</v>
      </c>
      <c r="Q3730" s="4">
        <f t="shared" si="415"/>
        <v>16.095321571999996</v>
      </c>
      <c r="R3730" s="20">
        <f t="array" ref="R3730">MAX(IF((EOL_MOD_TYPE=$AF$1)*(EOL_MOD_MIN&lt;=$Q3730)*(EOL_MOD_MAX&gt;$Q3730),EOL_MOD_A,0))*($Q3730-MAX(IF((EOL_MOD_TYPE=$AF$1)*(EOL_MOD_MIN&lt;=$Q3730)*(EOL_MOD_MAX&gt;$Q3730),EOL_MOD_MIN,0)))+MAX(IF((EOL_MOD_TYPE=$AF$1)*(EOL_MOD_MIN&lt;=$Q3730)*(EOL_MOD_MAX&gt;$Q3730),EOL_MOD_B,0))</f>
        <v>2300</v>
      </c>
      <c r="S3730" s="3">
        <f t="shared" si="416"/>
        <v>79.553982099864172</v>
      </c>
      <c r="T3730" s="4"/>
      <c r="U3730" s="6"/>
      <c r="V3730" s="6">
        <v>3.7183333333333302</v>
      </c>
      <c r="W3730" s="20">
        <f t="array" ref="W3730">MAX(IF((EOL_MOD_TYPE=$AF$1)*(EOL_MOD_MIN&lt;=$V3730)*(EOL_MOD_MAX&gt;$V3730),EOL_MOD_A,0))*($V3730-MAX(IF((EOL_MOD_TYPE=$AF$1)*(EOL_MOD_MIN&lt;=$V3730)*(EOL_MOD_MAX&gt;$V3730),EOL_MOD_MIN,0)))+MAX(IF((EOL_MOD_TYPE=$AF$1)*(EOL_MOD_MIN&lt;=$V3730)*(EOL_MOD_MAX&gt;$V3730),EOL_MOD_B,0))</f>
        <v>71.833333333333016</v>
      </c>
      <c r="X3730" s="3">
        <f t="shared" si="417"/>
        <v>2.4846207452928488</v>
      </c>
      <c r="Y3730" s="6"/>
      <c r="Z3730" s="6">
        <f t="shared" ca="1" si="412"/>
        <v>5.5524482048990373</v>
      </c>
      <c r="AA3730" s="6">
        <v>14.632110519999999</v>
      </c>
      <c r="AB3730" s="6"/>
      <c r="AC3730" s="6"/>
      <c r="AD3730" s="6"/>
      <c r="AE3730" s="6"/>
      <c r="AF3730" s="6"/>
      <c r="AG3730" s="6"/>
      <c r="AH3730" s="6"/>
      <c r="AI3730" s="6"/>
      <c r="AJ3730" s="6"/>
      <c r="AK3730" s="6"/>
      <c r="AL3730" s="6"/>
      <c r="AM3730" s="6"/>
      <c r="AN3730" s="6"/>
      <c r="AO3730" s="6"/>
      <c r="AP3730" s="6"/>
      <c r="AQ3730" s="6"/>
      <c r="AR3730" s="6"/>
      <c r="AS3730" s="6"/>
      <c r="AT3730" s="6"/>
      <c r="AU3730" s="6"/>
      <c r="AV3730" s="6"/>
      <c r="AW3730" s="6"/>
      <c r="AX3730" s="6"/>
      <c r="AY3730" s="6"/>
      <c r="BE3730" s="21"/>
      <c r="BJ3730" s="21"/>
      <c r="BP3730" s="21"/>
      <c r="BQ3730" s="21"/>
      <c r="BR3730" s="21"/>
    </row>
    <row r="3731" spans="1:70" x14ac:dyDescent="0.2">
      <c r="A3731" s="2">
        <f t="shared" si="418"/>
        <v>3723</v>
      </c>
      <c r="B3731" s="2">
        <f t="array" ref="B3731">MAX(IF((C3731&gt;=$R$3:$AC$3)*(C3731&lt;=$R$4:$AC$4),$F$3:$Q$3,0))</f>
        <v>6</v>
      </c>
      <c r="C3731" s="2">
        <f t="shared" si="413"/>
        <v>156</v>
      </c>
      <c r="D3731" s="2">
        <f t="shared" si="414"/>
        <v>3</v>
      </c>
      <c r="E3731" s="10">
        <v>2.2595234149201899</v>
      </c>
      <c r="F3731" s="10">
        <v>2.3852666957191149</v>
      </c>
      <c r="G3731" s="10">
        <v>2.3339203684454546</v>
      </c>
      <c r="H3731" s="10">
        <v>2.4845140686875387</v>
      </c>
      <c r="I3731" s="10">
        <v>3.2098801075306032</v>
      </c>
      <c r="J3731" s="10">
        <v>3.8975345711269211</v>
      </c>
      <c r="K3731" s="10">
        <v>3.0211401192278684</v>
      </c>
      <c r="L3731" s="10">
        <v>3.0883628047022547</v>
      </c>
      <c r="M3731" s="10">
        <v>2.9419158374716892</v>
      </c>
      <c r="N3731" s="10">
        <v>2.141947646007925</v>
      </c>
      <c r="O3731" s="10">
        <v>1.7503752760560354</v>
      </c>
      <c r="P3731" s="10">
        <v>1.9444692036759454</v>
      </c>
      <c r="Q3731" s="4">
        <f t="shared" si="415"/>
        <v>9.99294981666519</v>
      </c>
      <c r="R3731" s="20">
        <f t="array" ref="R3731">MAX(IF((EOL_MOD_TYPE=$AF$1)*(EOL_MOD_MIN&lt;=$Q3731)*(EOL_MOD_MAX&gt;$Q3731),EOL_MOD_A,0))*($Q3731-MAX(IF((EOL_MOD_TYPE=$AF$1)*(EOL_MOD_MIN&lt;=$Q3731)*(EOL_MOD_MAX&gt;$Q3731),EOL_MOD_MIN,0)))+MAX(IF((EOL_MOD_TYPE=$AF$1)*(EOL_MOD_MIN&lt;=$Q3731)*(EOL_MOD_MAX&gt;$Q3731),EOL_MOD_B,0))</f>
        <v>2230.9832722217302</v>
      </c>
      <c r="S3731" s="3">
        <f t="shared" si="416"/>
        <v>77.166784044966917</v>
      </c>
      <c r="T3731" s="4"/>
      <c r="U3731" s="6"/>
      <c r="V3731" s="6">
        <v>4.9433333333333298</v>
      </c>
      <c r="W3731" s="20">
        <f t="array" ref="W3731">MAX(IF((EOL_MOD_TYPE=$AF$1)*(EOL_MOD_MIN&lt;=$V3731)*(EOL_MOD_MAX&gt;$V3731),EOL_MOD_A,0))*($V3731-MAX(IF((EOL_MOD_TYPE=$AF$1)*(EOL_MOD_MIN&lt;=$V3731)*(EOL_MOD_MAX&gt;$V3731),EOL_MOD_MIN,0)))+MAX(IF((EOL_MOD_TYPE=$AF$1)*(EOL_MOD_MIN&lt;=$V3731)*(EOL_MOD_MAX&gt;$V3731),EOL_MOD_B,0))</f>
        <v>194.33333333333297</v>
      </c>
      <c r="X3731" s="3">
        <f t="shared" si="417"/>
        <v>6.721735009307352</v>
      </c>
      <c r="Y3731" s="6"/>
      <c r="Z3731" s="6">
        <f t="shared" ca="1" si="412"/>
        <v>3.6623419131110801</v>
      </c>
      <c r="AA3731" s="6">
        <v>9.5011348850000008</v>
      </c>
      <c r="AB3731" s="6"/>
      <c r="AC3731" s="6"/>
      <c r="AD3731" s="6"/>
      <c r="AE3731" s="6"/>
      <c r="AF3731" s="6"/>
      <c r="AG3731" s="6"/>
      <c r="AH3731" s="6"/>
      <c r="AI3731" s="6"/>
      <c r="AJ3731" s="6"/>
      <c r="AK3731" s="6"/>
      <c r="AL3731" s="6"/>
      <c r="AM3731" s="6"/>
      <c r="AN3731" s="6"/>
      <c r="AO3731" s="6"/>
      <c r="AP3731" s="6"/>
      <c r="AQ3731" s="6"/>
      <c r="AR3731" s="6"/>
      <c r="AS3731" s="6"/>
      <c r="AT3731" s="6"/>
      <c r="AU3731" s="6"/>
      <c r="AV3731" s="6"/>
      <c r="AW3731" s="6"/>
      <c r="AX3731" s="6"/>
      <c r="AY3731" s="6"/>
      <c r="BE3731" s="21"/>
      <c r="BJ3731" s="21"/>
      <c r="BP3731" s="21"/>
      <c r="BQ3731" s="21"/>
      <c r="BR3731" s="21"/>
    </row>
    <row r="3732" spans="1:70" x14ac:dyDescent="0.2">
      <c r="A3732" s="2">
        <f t="shared" si="418"/>
        <v>3724</v>
      </c>
      <c r="B3732" s="2">
        <f t="array" ref="B3732">MAX(IF((C3732&gt;=$R$3:$AC$3)*(C3732&lt;=$R$4:$AC$4),$F$3:$Q$3,0))</f>
        <v>6</v>
      </c>
      <c r="C3732" s="2">
        <f t="shared" si="413"/>
        <v>156</v>
      </c>
      <c r="D3732" s="2">
        <f t="shared" si="414"/>
        <v>4</v>
      </c>
      <c r="E3732" s="10">
        <v>3.4902716740276976</v>
      </c>
      <c r="F3732" s="10">
        <v>3.6845065327035482</v>
      </c>
      <c r="G3732" s="10">
        <v>3.6051921824006365</v>
      </c>
      <c r="H3732" s="10">
        <v>3.8378133284224978</v>
      </c>
      <c r="I3732" s="10">
        <v>4.9582817077090438</v>
      </c>
      <c r="J3732" s="10">
        <v>6.0204972527927918</v>
      </c>
      <c r="K3732" s="10">
        <v>4.6667362293221242</v>
      </c>
      <c r="L3732" s="10">
        <v>4.7705746907490045</v>
      </c>
      <c r="M3732" s="10">
        <v>4.5443589772507851</v>
      </c>
      <c r="N3732" s="10">
        <v>3.3086531198331621</v>
      </c>
      <c r="O3732" s="10">
        <v>2.7037937312778779</v>
      </c>
      <c r="P3732" s="10">
        <v>3.0036094062114724</v>
      </c>
      <c r="Q3732" s="4">
        <f t="shared" si="415"/>
        <v>12.499155760000001</v>
      </c>
      <c r="R3732" s="20">
        <f t="array" ref="R3732">MAX(IF((EOL_MOD_TYPE=$AF$1)*(EOL_MOD_MIN&lt;=$Q3732)*(EOL_MOD_MAX&gt;$Q3732),EOL_MOD_A,0))*($Q3732-MAX(IF((EOL_MOD_TYPE=$AF$1)*(EOL_MOD_MIN&lt;=$Q3732)*(EOL_MOD_MAX&gt;$Q3732),EOL_MOD_MIN,0)))+MAX(IF((EOL_MOD_TYPE=$AF$1)*(EOL_MOD_MIN&lt;=$Q3732)*(EOL_MOD_MAX&gt;$Q3732),EOL_MOD_B,0))</f>
        <v>2300</v>
      </c>
      <c r="S3732" s="3">
        <f t="shared" si="416"/>
        <v>79.553982099864172</v>
      </c>
      <c r="T3732" s="4"/>
      <c r="U3732" s="6"/>
      <c r="V3732" s="6">
        <v>5.4716666666666702</v>
      </c>
      <c r="W3732" s="20">
        <f t="array" ref="W3732">MAX(IF((EOL_MOD_TYPE=$AF$1)*(EOL_MOD_MIN&lt;=$V3732)*(EOL_MOD_MAX&gt;$V3732),EOL_MOD_A,0))*($V3732-MAX(IF((EOL_MOD_TYPE=$AF$1)*(EOL_MOD_MIN&lt;=$V3732)*(EOL_MOD_MAX&gt;$V3732),EOL_MOD_MIN,0)))+MAX(IF((EOL_MOD_TYPE=$AF$1)*(EOL_MOD_MIN&lt;=$V3732)*(EOL_MOD_MAX&gt;$V3732),EOL_MOD_B,0))</f>
        <v>247.16666666666703</v>
      </c>
      <c r="X3732" s="3">
        <f t="shared" si="417"/>
        <v>8.5491706850796181</v>
      </c>
      <c r="Y3732" s="6"/>
      <c r="Z3732" s="6">
        <f t="shared" ca="1" si="412"/>
        <v>5.6571966263016211</v>
      </c>
      <c r="AA3732" s="6">
        <v>12.499155760000001</v>
      </c>
      <c r="AB3732" s="6"/>
      <c r="AC3732" s="6"/>
      <c r="AD3732" s="6"/>
      <c r="AE3732" s="6"/>
      <c r="AF3732" s="6"/>
      <c r="AG3732" s="6"/>
      <c r="AH3732" s="6"/>
      <c r="AI3732" s="6"/>
      <c r="AJ3732" s="6"/>
      <c r="AK3732" s="6"/>
      <c r="AL3732" s="6"/>
      <c r="AM3732" s="6"/>
      <c r="AN3732" s="6"/>
      <c r="AO3732" s="6"/>
      <c r="AP3732" s="6"/>
      <c r="AQ3732" s="6"/>
      <c r="AR3732" s="6"/>
      <c r="AS3732" s="6"/>
      <c r="AT3732" s="6"/>
      <c r="AU3732" s="6"/>
      <c r="AV3732" s="6"/>
      <c r="AW3732" s="6"/>
      <c r="AX3732" s="6"/>
      <c r="AY3732" s="6"/>
      <c r="BE3732" s="21"/>
      <c r="BJ3732" s="21"/>
      <c r="BP3732" s="21"/>
      <c r="BQ3732" s="21"/>
      <c r="BR3732" s="21"/>
    </row>
    <row r="3733" spans="1:70" x14ac:dyDescent="0.2">
      <c r="A3733" s="2">
        <f t="shared" si="418"/>
        <v>3725</v>
      </c>
      <c r="B3733" s="2">
        <f t="array" ref="B3733">MAX(IF((C3733&gt;=$R$3:$AC$3)*(C3733&lt;=$R$4:$AC$4),$F$3:$Q$3,0))</f>
        <v>6</v>
      </c>
      <c r="C3733" s="2">
        <f t="shared" si="413"/>
        <v>156</v>
      </c>
      <c r="D3733" s="2">
        <f t="shared" si="414"/>
        <v>5</v>
      </c>
      <c r="E3733" s="10">
        <v>8.5628371283547686</v>
      </c>
      <c r="F3733" s="10">
        <v>9.039362056734058</v>
      </c>
      <c r="G3733" s="10">
        <v>8.8447766699749302</v>
      </c>
      <c r="H3733" s="10">
        <v>9.4154763667403181</v>
      </c>
      <c r="I3733" s="10">
        <v>12.164370761035606</v>
      </c>
      <c r="J3733" s="10">
        <v>14.770350913079943</v>
      </c>
      <c r="K3733" s="10">
        <v>11.449109406020625</v>
      </c>
      <c r="L3733" s="10">
        <v>11.703860874072184</v>
      </c>
      <c r="M3733" s="10">
        <v>11.148875906863454</v>
      </c>
      <c r="N3733" s="10">
        <v>8.1172643350883771</v>
      </c>
      <c r="O3733" s="10">
        <v>6.6333361731930776</v>
      </c>
      <c r="P3733" s="10">
        <v>7.368887165423315</v>
      </c>
      <c r="Q3733" s="4">
        <f t="shared" si="415"/>
        <v>10.780088944742051</v>
      </c>
      <c r="R3733" s="20">
        <f t="array" ref="R3733">MAX(IF((EOL_MOD_TYPE=$AF$1)*(EOL_MOD_MIN&lt;=$Q3733)*(EOL_MOD_MAX&gt;$Q3733),EOL_MOD_A,0))*($Q3733-MAX(IF((EOL_MOD_TYPE=$AF$1)*(EOL_MOD_MIN&lt;=$Q3733)*(EOL_MOD_MAX&gt;$Q3733),EOL_MOD_MIN,0)))+MAX(IF((EOL_MOD_TYPE=$AF$1)*(EOL_MOD_MIN&lt;=$Q3733)*(EOL_MOD_MAX&gt;$Q3733),EOL_MOD_B,0))</f>
        <v>2300</v>
      </c>
      <c r="S3733" s="3">
        <f t="shared" si="416"/>
        <v>79.553982099864172</v>
      </c>
      <c r="T3733" s="4"/>
      <c r="U3733" s="6"/>
      <c r="V3733" s="6">
        <v>5.2874999999999996</v>
      </c>
      <c r="W3733" s="20">
        <f t="array" ref="W3733">MAX(IF((EOL_MOD_TYPE=$AF$1)*(EOL_MOD_MIN&lt;=$V3733)*(EOL_MOD_MAX&gt;$V3733),EOL_MOD_A,0))*($V3733-MAX(IF((EOL_MOD_TYPE=$AF$1)*(EOL_MOD_MIN&lt;=$V3733)*(EOL_MOD_MAX&gt;$V3733),EOL_MOD_MIN,0)))+MAX(IF((EOL_MOD_TYPE=$AF$1)*(EOL_MOD_MIN&lt;=$V3733)*(EOL_MOD_MAX&gt;$V3733),EOL_MOD_B,0))</f>
        <v>228.74999999999997</v>
      </c>
      <c r="X3733" s="3">
        <f t="shared" si="417"/>
        <v>7.9121623501495337</v>
      </c>
      <c r="Y3733" s="6"/>
      <c r="Z3733" s="6">
        <f t="shared" ca="1" si="412"/>
        <v>13.879049494791419</v>
      </c>
      <c r="AA3733" s="6">
        <v>11.3685694</v>
      </c>
      <c r="AB3733" s="6"/>
      <c r="AC3733" s="6"/>
      <c r="AD3733" s="6"/>
      <c r="AE3733" s="6"/>
      <c r="AF3733" s="6"/>
      <c r="AG3733" s="6"/>
      <c r="AH3733" s="6"/>
      <c r="AI3733" s="6"/>
      <c r="AJ3733" s="6"/>
      <c r="AK3733" s="6"/>
      <c r="AL3733" s="6"/>
      <c r="AM3733" s="6"/>
      <c r="AN3733" s="6"/>
      <c r="AO3733" s="6"/>
      <c r="AP3733" s="6"/>
      <c r="AQ3733" s="6"/>
      <c r="AR3733" s="6"/>
      <c r="AS3733" s="6"/>
      <c r="AT3733" s="6"/>
      <c r="AU3733" s="6"/>
      <c r="AV3733" s="6"/>
      <c r="AW3733" s="6"/>
      <c r="AX3733" s="6"/>
      <c r="AY3733" s="6"/>
      <c r="BE3733" s="21"/>
      <c r="BJ3733" s="21"/>
      <c r="BP3733" s="21"/>
      <c r="BQ3733" s="21"/>
      <c r="BR3733" s="21"/>
    </row>
    <row r="3734" spans="1:70" x14ac:dyDescent="0.2">
      <c r="A3734" s="2">
        <f t="shared" si="418"/>
        <v>3726</v>
      </c>
      <c r="B3734" s="2">
        <f t="array" ref="B3734">MAX(IF((C3734&gt;=$R$3:$AC$3)*(C3734&lt;=$R$4:$AC$4),$F$3:$Q$3,0))</f>
        <v>6</v>
      </c>
      <c r="C3734" s="2">
        <f t="shared" si="413"/>
        <v>156</v>
      </c>
      <c r="D3734" s="2">
        <f t="shared" si="414"/>
        <v>6</v>
      </c>
      <c r="E3734" s="10">
        <v>5.1573757419701955</v>
      </c>
      <c r="F3734" s="10">
        <v>5.4443855343121914</v>
      </c>
      <c r="G3734" s="10">
        <v>5.3271872344531079</v>
      </c>
      <c r="H3734" s="10">
        <v>5.6709182581696691</v>
      </c>
      <c r="I3734" s="10">
        <v>7.326570590903021</v>
      </c>
      <c r="J3734" s="10">
        <v>8.8961460270285428</v>
      </c>
      <c r="K3734" s="10">
        <v>6.8957704359744918</v>
      </c>
      <c r="L3734" s="10">
        <v>7.0492066186165454</v>
      </c>
      <c r="M3734" s="10">
        <v>6.7149405378613256</v>
      </c>
      <c r="N3734" s="10">
        <v>4.8890083444794161</v>
      </c>
      <c r="O3734" s="10">
        <v>3.9952420623154472</v>
      </c>
      <c r="P3734" s="10">
        <v>4.4382626158360274</v>
      </c>
      <c r="Q3734" s="4">
        <f t="shared" si="415"/>
        <v>7.6025067677999987</v>
      </c>
      <c r="R3734" s="20">
        <f t="array" ref="R3734">MAX(IF((EOL_MOD_TYPE=$AF$1)*(EOL_MOD_MIN&lt;=$Q3734)*(EOL_MOD_MAX&gt;$Q3734),EOL_MOD_A,0))*($Q3734-MAX(IF((EOL_MOD_TYPE=$AF$1)*(EOL_MOD_MIN&lt;=$Q3734)*(EOL_MOD_MAX&gt;$Q3734),EOL_MOD_MIN,0)))+MAX(IF((EOL_MOD_TYPE=$AF$1)*(EOL_MOD_MIN&lt;=$Q3734)*(EOL_MOD_MAX&gt;$Q3734),EOL_MOD_B,0))</f>
        <v>1124.1800586113629</v>
      </c>
      <c r="S3734" s="3">
        <f t="shared" si="416"/>
        <v>38.883913156431575</v>
      </c>
      <c r="T3734" s="4"/>
      <c r="U3734" s="6"/>
      <c r="V3734" s="6">
        <v>7.1416666666666702</v>
      </c>
      <c r="W3734" s="20">
        <f t="array" ref="W3734">MAX(IF((EOL_MOD_TYPE=$AF$1)*(EOL_MOD_MIN&lt;=$V3734)*(EOL_MOD_MAX&gt;$V3734),EOL_MOD_A,0))*($V3734-MAX(IF((EOL_MOD_TYPE=$AF$1)*(EOL_MOD_MIN&lt;=$V3734)*(EOL_MOD_MAX&gt;$V3734),EOL_MOD_MIN,0)))+MAX(IF((EOL_MOD_TYPE=$AF$1)*(EOL_MOD_MIN&lt;=$V3734)*(EOL_MOD_MAX&gt;$V3734),EOL_MOD_B,0))</f>
        <v>857.10227272727479</v>
      </c>
      <c r="X3734" s="3">
        <f t="shared" si="417"/>
        <v>29.646042983608055</v>
      </c>
      <c r="Y3734" s="6"/>
      <c r="Z3734" s="6">
        <f t="shared" ca="1" si="412"/>
        <v>8.3593173749637728</v>
      </c>
      <c r="AA3734" s="6">
        <v>8.4472297419999993</v>
      </c>
      <c r="AB3734" s="6"/>
      <c r="AC3734" s="6"/>
      <c r="AD3734" s="6"/>
      <c r="AE3734" s="6"/>
      <c r="AF3734" s="6"/>
      <c r="AG3734" s="6"/>
      <c r="AH3734" s="6"/>
      <c r="AI3734" s="6"/>
      <c r="AJ3734" s="6"/>
      <c r="AK3734" s="6"/>
      <c r="AL3734" s="6"/>
      <c r="AM3734" s="6"/>
      <c r="AN3734" s="6"/>
      <c r="AO3734" s="6"/>
      <c r="AP3734" s="6"/>
      <c r="AQ3734" s="6"/>
      <c r="AR3734" s="6"/>
      <c r="AS3734" s="6"/>
      <c r="AT3734" s="6"/>
      <c r="AU3734" s="6"/>
      <c r="AV3734" s="6"/>
      <c r="AW3734" s="6"/>
      <c r="AX3734" s="6"/>
      <c r="AY3734" s="6"/>
      <c r="BE3734" s="21"/>
      <c r="BJ3734" s="21"/>
      <c r="BP3734" s="21"/>
      <c r="BQ3734" s="21"/>
      <c r="BR3734" s="21"/>
    </row>
    <row r="3735" spans="1:70" x14ac:dyDescent="0.2">
      <c r="A3735" s="2">
        <f t="shared" si="418"/>
        <v>3727</v>
      </c>
      <c r="B3735" s="2">
        <f t="array" ref="B3735">MAX(IF((C3735&gt;=$R$3:$AC$3)*(C3735&lt;=$R$4:$AC$4),$F$3:$Q$3,0))</f>
        <v>6</v>
      </c>
      <c r="C3735" s="2">
        <f t="shared" si="413"/>
        <v>156</v>
      </c>
      <c r="D3735" s="2">
        <f t="shared" si="414"/>
        <v>7</v>
      </c>
      <c r="E3735" s="10">
        <v>9.391301403541588</v>
      </c>
      <c r="F3735" s="10">
        <v>9.9139306631700297</v>
      </c>
      <c r="G3735" s="10">
        <v>9.7005189179286724</v>
      </c>
      <c r="H3735" s="10">
        <v>10.326434462378987</v>
      </c>
      <c r="I3735" s="10">
        <v>13.341287529926829</v>
      </c>
      <c r="J3735" s="10">
        <v>16.199399239006805</v>
      </c>
      <c r="K3735" s="10">
        <v>12.556823821629967</v>
      </c>
      <c r="L3735" s="10">
        <v>12.836222785268385</v>
      </c>
      <c r="M3735" s="10">
        <v>12.22754238841337</v>
      </c>
      <c r="N3735" s="10">
        <v>8.9026189334609498</v>
      </c>
      <c r="O3735" s="10">
        <v>7.2751190265183281</v>
      </c>
      <c r="P3735" s="10">
        <v>8.081835417611881</v>
      </c>
      <c r="Q3735" s="4">
        <f t="shared" si="415"/>
        <v>10.784834485820374</v>
      </c>
      <c r="R3735" s="20">
        <f t="array" ref="R3735">MAX(IF((EOL_MOD_TYPE=$AF$1)*(EOL_MOD_MIN&lt;=$Q3735)*(EOL_MOD_MAX&gt;$Q3735),EOL_MOD_A,0))*($Q3735-MAX(IF((EOL_MOD_TYPE=$AF$1)*(EOL_MOD_MIN&lt;=$Q3735)*(EOL_MOD_MAX&gt;$Q3735),EOL_MOD_MIN,0)))+MAX(IF((EOL_MOD_TYPE=$AF$1)*(EOL_MOD_MIN&lt;=$Q3735)*(EOL_MOD_MAX&gt;$Q3735),EOL_MOD_B,0))</f>
        <v>2300</v>
      </c>
      <c r="S3735" s="3">
        <f t="shared" si="416"/>
        <v>79.553982099864172</v>
      </c>
      <c r="T3735" s="4"/>
      <c r="U3735" s="6"/>
      <c r="V3735" s="6">
        <v>7.0458333333333298</v>
      </c>
      <c r="W3735" s="20">
        <f t="array" ref="W3735">MAX(IF((EOL_MOD_TYPE=$AF$1)*(EOL_MOD_MIN&lt;=$V3735)*(EOL_MOD_MAX&gt;$V3735),EOL_MOD_A,0))*($V3735-MAX(IF((EOL_MOD_TYPE=$AF$1)*(EOL_MOD_MIN&lt;=$V3735)*(EOL_MOD_MAX&gt;$V3735),EOL_MOD_MIN,0)))+MAX(IF((EOL_MOD_TYPE=$AF$1)*(EOL_MOD_MIN&lt;=$V3735)*(EOL_MOD_MAX&gt;$V3735),EOL_MOD_B,0))</f>
        <v>801.56249999999795</v>
      </c>
      <c r="X3735" s="3">
        <f t="shared" si="417"/>
        <v>27.724995120400962</v>
      </c>
      <c r="Y3735" s="6"/>
      <c r="Z3735" s="6">
        <f t="shared" ca="1" si="412"/>
        <v>15.221863390189382</v>
      </c>
      <c r="AA3735" s="6">
        <v>12.56126572</v>
      </c>
      <c r="AB3735" s="6"/>
      <c r="AC3735" s="6"/>
      <c r="AD3735" s="6"/>
      <c r="AE3735" s="6"/>
      <c r="AF3735" s="6"/>
      <c r="AG3735" s="6"/>
      <c r="AH3735" s="6"/>
      <c r="AI3735" s="6"/>
      <c r="AJ3735" s="6"/>
      <c r="AK3735" s="6"/>
      <c r="AL3735" s="6"/>
      <c r="AM3735" s="6"/>
      <c r="AN3735" s="6"/>
      <c r="AO3735" s="6"/>
      <c r="AP3735" s="6"/>
      <c r="AQ3735" s="6"/>
      <c r="AR3735" s="6"/>
      <c r="AS3735" s="6"/>
      <c r="AT3735" s="6"/>
      <c r="AU3735" s="6"/>
      <c r="AV3735" s="6"/>
      <c r="AW3735" s="6"/>
      <c r="AX3735" s="6"/>
      <c r="AY3735" s="6"/>
      <c r="BE3735" s="21"/>
      <c r="BJ3735" s="21"/>
      <c r="BP3735" s="21"/>
      <c r="BQ3735" s="21"/>
      <c r="BR3735" s="21"/>
    </row>
    <row r="3736" spans="1:70" x14ac:dyDescent="0.2">
      <c r="A3736" s="2">
        <f t="shared" si="418"/>
        <v>3728</v>
      </c>
      <c r="B3736" s="2">
        <f t="array" ref="B3736">MAX(IF((C3736&gt;=$R$3:$AC$3)*(C3736&lt;=$R$4:$AC$4),$F$3:$Q$3,0))</f>
        <v>6</v>
      </c>
      <c r="C3736" s="2">
        <f t="shared" si="413"/>
        <v>156</v>
      </c>
      <c r="D3736" s="2">
        <f t="shared" si="414"/>
        <v>8</v>
      </c>
      <c r="E3736" s="10">
        <v>3.4467512308111221</v>
      </c>
      <c r="F3736" s="10">
        <v>3.638564161360121</v>
      </c>
      <c r="G3736" s="10">
        <v>3.5602387872748209</v>
      </c>
      <c r="H3736" s="10">
        <v>3.7899593638505404</v>
      </c>
      <c r="I3736" s="10">
        <v>4.8964565440354306</v>
      </c>
      <c r="J3736" s="10">
        <v>5.9454272487081647</v>
      </c>
      <c r="K3736" s="10">
        <v>4.6085463667431528</v>
      </c>
      <c r="L3736" s="10">
        <v>4.7110900590843325</v>
      </c>
      <c r="M3736" s="10">
        <v>4.4876950452431785</v>
      </c>
      <c r="N3736" s="10">
        <v>3.2673972911546803</v>
      </c>
      <c r="O3736" s="10">
        <v>2.6700799368970456</v>
      </c>
      <c r="P3736" s="10">
        <v>2.966157189073042</v>
      </c>
      <c r="Q3736" s="4">
        <f t="shared" si="415"/>
        <v>7.8562786990435454</v>
      </c>
      <c r="R3736" s="20">
        <f t="array" ref="R3736">MAX(IF((EOL_MOD_TYPE=$AF$1)*(EOL_MOD_MIN&lt;=$Q3736)*(EOL_MOD_MAX&gt;$Q3736),EOL_MOD_A,0))*($Q3736-MAX(IF((EOL_MOD_TYPE=$AF$1)*(EOL_MOD_MIN&lt;=$Q3736)*(EOL_MOD_MAX&gt;$Q3736),EOL_MOD_MIN,0)))+MAX(IF((EOL_MOD_TYPE=$AF$1)*(EOL_MOD_MIN&lt;=$Q3736)*(EOL_MOD_MAX&gt;$Q3736),EOL_MOD_B,0))</f>
        <v>1271.2524278547821</v>
      </c>
      <c r="S3736" s="3">
        <f t="shared" si="416"/>
        <v>43.970953430420963</v>
      </c>
      <c r="T3736" s="4"/>
      <c r="U3736" s="6"/>
      <c r="V3736" s="6">
        <v>5.3108333333333304</v>
      </c>
      <c r="W3736" s="20">
        <f t="array" ref="W3736">MAX(IF((EOL_MOD_TYPE=$AF$1)*(EOL_MOD_MIN&lt;=$V3736)*(EOL_MOD_MAX&gt;$V3736),EOL_MOD_A,0))*($V3736-MAX(IF((EOL_MOD_TYPE=$AF$1)*(EOL_MOD_MIN&lt;=$V3736)*(EOL_MOD_MAX&gt;$V3736),EOL_MOD_MIN,0)))+MAX(IF((EOL_MOD_TYPE=$AF$1)*(EOL_MOD_MIN&lt;=$V3736)*(EOL_MOD_MAX&gt;$V3736),EOL_MOD_B,0))</f>
        <v>231.08333333333303</v>
      </c>
      <c r="X3736" s="3">
        <f t="shared" si="417"/>
        <v>7.992869288511705</v>
      </c>
      <c r="Y3736" s="6"/>
      <c r="Z3736" s="6">
        <f t="shared" ca="1" si="412"/>
        <v>5.5866566433048686</v>
      </c>
      <c r="AA3736" s="6">
        <v>9.5020887480000003</v>
      </c>
      <c r="AB3736" s="6"/>
      <c r="AC3736" s="6"/>
      <c r="AD3736" s="6"/>
      <c r="AE3736" s="6"/>
      <c r="AF3736" s="6"/>
      <c r="AG3736" s="6"/>
      <c r="AH3736" s="6"/>
      <c r="AI3736" s="6"/>
      <c r="AJ3736" s="6"/>
      <c r="AK3736" s="6"/>
      <c r="AL3736" s="6"/>
      <c r="AM3736" s="6"/>
      <c r="AN3736" s="6"/>
      <c r="AO3736" s="6"/>
      <c r="AP3736" s="6"/>
      <c r="AQ3736" s="6"/>
      <c r="AR3736" s="6"/>
      <c r="AS3736" s="6"/>
      <c r="AT3736" s="6"/>
      <c r="AU3736" s="6"/>
      <c r="AV3736" s="6"/>
      <c r="AW3736" s="6"/>
      <c r="AX3736" s="6"/>
      <c r="AY3736" s="6"/>
      <c r="BE3736" s="21"/>
      <c r="BJ3736" s="21"/>
      <c r="BP3736" s="21"/>
      <c r="BQ3736" s="21"/>
      <c r="BR3736" s="21"/>
    </row>
    <row r="3737" spans="1:70" x14ac:dyDescent="0.2">
      <c r="A3737" s="2">
        <f t="shared" si="418"/>
        <v>3729</v>
      </c>
      <c r="B3737" s="2">
        <f t="array" ref="B3737">MAX(IF((C3737&gt;=$R$3:$AC$3)*(C3737&lt;=$R$4:$AC$4),$F$3:$Q$3,0))</f>
        <v>6</v>
      </c>
      <c r="C3737" s="2">
        <f t="shared" si="413"/>
        <v>156</v>
      </c>
      <c r="D3737" s="2">
        <f t="shared" si="414"/>
        <v>9</v>
      </c>
      <c r="E3737" s="10">
        <v>1.3157375966124658</v>
      </c>
      <c r="F3737" s="10">
        <v>1.3889588613163713</v>
      </c>
      <c r="G3737" s="10">
        <v>1.3590595060825117</v>
      </c>
      <c r="H3737" s="10">
        <v>1.4467513582284637</v>
      </c>
      <c r="I3737" s="10">
        <v>1.8691374960793019</v>
      </c>
      <c r="J3737" s="10">
        <v>2.2695638980619566</v>
      </c>
      <c r="K3737" s="10">
        <v>1.759232771501408</v>
      </c>
      <c r="L3737" s="10">
        <v>1.7983770503523657</v>
      </c>
      <c r="M3737" s="10">
        <v>1.7130998722435768</v>
      </c>
      <c r="N3737" s="10">
        <v>1.2472723359353817</v>
      </c>
      <c r="O3737" s="10">
        <v>1.0192567794077039</v>
      </c>
      <c r="P3737" s="10">
        <v>1.1322791433971087</v>
      </c>
      <c r="Q3737" s="4">
        <f t="shared" si="415"/>
        <v>8.2136019585521733</v>
      </c>
      <c r="R3737" s="20">
        <f t="array" ref="R3737">MAX(IF((EOL_MOD_TYPE=$AF$1)*(EOL_MOD_MIN&lt;=$Q3737)*(EOL_MOD_MAX&gt;$Q3737),EOL_MOD_A,0))*($Q3737-MAX(IF((EOL_MOD_TYPE=$AF$1)*(EOL_MOD_MIN&lt;=$Q3737)*(EOL_MOD_MAX&gt;$Q3737),EOL_MOD_MIN,0)))+MAX(IF((EOL_MOD_TYPE=$AF$1)*(EOL_MOD_MIN&lt;=$Q3737)*(EOL_MOD_MAX&gt;$Q3737),EOL_MOD_B,0))</f>
        <v>1478.3374987063735</v>
      </c>
      <c r="S3737" s="3">
        <f t="shared" si="416"/>
        <v>51.133754308541221</v>
      </c>
      <c r="T3737" s="4"/>
      <c r="U3737" s="6"/>
      <c r="V3737" s="6">
        <v>4.2024999999999997</v>
      </c>
      <c r="W3737" s="20">
        <f t="array" ref="W3737">MAX(IF((EOL_MOD_TYPE=$AF$1)*(EOL_MOD_MIN&lt;=$V3737)*(EOL_MOD_MAX&gt;$V3737),EOL_MOD_A,0))*($V3737-MAX(IF((EOL_MOD_TYPE=$AF$1)*(EOL_MOD_MIN&lt;=$V3737)*(EOL_MOD_MAX&gt;$V3737),EOL_MOD_MIN,0)))+MAX(IF((EOL_MOD_TYPE=$AF$1)*(EOL_MOD_MIN&lt;=$V3737)*(EOL_MOD_MAX&gt;$V3737),EOL_MOD_B,0))</f>
        <v>120.24999999999997</v>
      </c>
      <c r="X3737" s="3">
        <f t="shared" si="417"/>
        <v>4.1592897163081153</v>
      </c>
      <c r="Y3737" s="6"/>
      <c r="Z3737" s="6">
        <f t="shared" ca="1" si="412"/>
        <v>2.1326094321089712</v>
      </c>
      <c r="AA3737" s="6">
        <v>10.180281280000001</v>
      </c>
      <c r="AB3737" s="6"/>
      <c r="AC3737" s="6"/>
      <c r="AD3737" s="6"/>
      <c r="AE3737" s="6"/>
      <c r="AF3737" s="6"/>
      <c r="AG3737" s="6"/>
      <c r="AH3737" s="6"/>
      <c r="AI3737" s="6"/>
      <c r="AJ3737" s="6"/>
      <c r="AK3737" s="6"/>
      <c r="AL3737" s="6"/>
      <c r="AM3737" s="6"/>
      <c r="AN3737" s="6"/>
      <c r="AO3737" s="6"/>
      <c r="AP3737" s="6"/>
      <c r="AQ3737" s="6"/>
      <c r="AR3737" s="6"/>
      <c r="AS3737" s="6"/>
      <c r="AT3737" s="6"/>
      <c r="AU3737" s="6"/>
      <c r="AV3737" s="6"/>
      <c r="AW3737" s="6"/>
      <c r="AX3737" s="6"/>
      <c r="AY3737" s="6"/>
      <c r="BE3737" s="21"/>
      <c r="BJ3737" s="21"/>
      <c r="BP3737" s="21"/>
      <c r="BQ3737" s="21"/>
      <c r="BR3737" s="21"/>
    </row>
    <row r="3738" spans="1:70" x14ac:dyDescent="0.2">
      <c r="A3738" s="2">
        <f t="shared" si="418"/>
        <v>3730</v>
      </c>
      <c r="B3738" s="2">
        <f t="array" ref="B3738">MAX(IF((C3738&gt;=$R$3:$AC$3)*(C3738&lt;=$R$4:$AC$4),$F$3:$Q$3,0))</f>
        <v>6</v>
      </c>
      <c r="C3738" s="2">
        <f t="shared" si="413"/>
        <v>156</v>
      </c>
      <c r="D3738" s="2">
        <f t="shared" si="414"/>
        <v>10</v>
      </c>
      <c r="E3738" s="10">
        <v>1.3468807188203491</v>
      </c>
      <c r="F3738" s="10">
        <v>1.4218351093395847</v>
      </c>
      <c r="G3738" s="10">
        <v>1.3912280451549568</v>
      </c>
      <c r="H3738" s="10">
        <v>1.4809955376679913</v>
      </c>
      <c r="I3738" s="10">
        <v>1.9133794312596948</v>
      </c>
      <c r="J3738" s="10">
        <v>2.3232838084893253</v>
      </c>
      <c r="K3738" s="10">
        <v>1.8008732941527636</v>
      </c>
      <c r="L3738" s="10">
        <v>1.8409441065793626</v>
      </c>
      <c r="M3738" s="10">
        <v>1.7536484427282621</v>
      </c>
      <c r="N3738" s="10">
        <v>1.2767949055454286</v>
      </c>
      <c r="O3738" s="10">
        <v>1.0433822878100125</v>
      </c>
      <c r="P3738" s="10">
        <v>1.1590798579370305</v>
      </c>
      <c r="Q3738" s="4">
        <f t="shared" si="415"/>
        <v>5.7147978423999923</v>
      </c>
      <c r="R3738" s="20">
        <f t="array" ref="R3738">MAX(IF((EOL_MOD_TYPE=$AF$1)*(EOL_MOD_MIN&lt;=$Q3738)*(EOL_MOD_MAX&gt;$Q3738),EOL_MOD_A,0))*($Q3738-MAX(IF((EOL_MOD_TYPE=$AF$1)*(EOL_MOD_MIN&lt;=$Q3738)*(EOL_MOD_MAX&gt;$Q3738),EOL_MOD_MIN,0)))+MAX(IF((EOL_MOD_TYPE=$AF$1)*(EOL_MOD_MIN&lt;=$Q3738)*(EOL_MOD_MAX&gt;$Q3738),EOL_MOD_B,0))</f>
        <v>325.1792448399973</v>
      </c>
      <c r="S3738" s="3">
        <f t="shared" si="416"/>
        <v>11.247523401412389</v>
      </c>
      <c r="T3738" s="4"/>
      <c r="U3738" s="6"/>
      <c r="V3738" s="6">
        <v>4.4024999999999999</v>
      </c>
      <c r="W3738" s="20">
        <f t="array" ref="W3738">MAX(IF((EOL_MOD_TYPE=$AF$1)*(EOL_MOD_MIN&lt;=$V3738)*(EOL_MOD_MAX&gt;$V3738),EOL_MOD_A,0))*($V3738-MAX(IF((EOL_MOD_TYPE=$AF$1)*(EOL_MOD_MIN&lt;=$V3738)*(EOL_MOD_MAX&gt;$V3738),EOL_MOD_MIN,0)))+MAX(IF((EOL_MOD_TYPE=$AF$1)*(EOL_MOD_MIN&lt;=$V3738)*(EOL_MOD_MAX&gt;$V3738),EOL_MOD_B,0))</f>
        <v>140.25</v>
      </c>
      <c r="X3738" s="3">
        <f t="shared" si="417"/>
        <v>4.8510634736982396</v>
      </c>
      <c r="Y3738" s="6"/>
      <c r="Z3738" s="6">
        <f t="shared" ca="1" si="412"/>
        <v>2.1830876705790514</v>
      </c>
      <c r="AA3738" s="6">
        <v>7.1434973029999904</v>
      </c>
      <c r="AB3738" s="6"/>
      <c r="AC3738" s="6"/>
      <c r="AD3738" s="6"/>
      <c r="AE3738" s="6"/>
      <c r="AF3738" s="6"/>
      <c r="AG3738" s="6"/>
      <c r="AH3738" s="6"/>
      <c r="AI3738" s="6"/>
      <c r="AJ3738" s="6"/>
      <c r="AK3738" s="6"/>
      <c r="AL3738" s="6"/>
      <c r="AM3738" s="6"/>
      <c r="AN3738" s="6"/>
      <c r="AO3738" s="6"/>
      <c r="AP3738" s="6"/>
      <c r="AQ3738" s="6"/>
      <c r="AR3738" s="6"/>
      <c r="AS3738" s="6"/>
      <c r="AT3738" s="6"/>
      <c r="AU3738" s="6"/>
      <c r="AV3738" s="6"/>
      <c r="AW3738" s="6"/>
      <c r="AX3738" s="6"/>
      <c r="AY3738" s="6"/>
      <c r="BE3738" s="21"/>
      <c r="BJ3738" s="21"/>
      <c r="BP3738" s="21"/>
      <c r="BQ3738" s="21"/>
      <c r="BR3738" s="21"/>
    </row>
    <row r="3739" spans="1:70" x14ac:dyDescent="0.2">
      <c r="A3739" s="2">
        <f t="shared" si="418"/>
        <v>3731</v>
      </c>
      <c r="B3739" s="2">
        <f t="array" ref="B3739">MAX(IF((C3739&gt;=$R$3:$AC$3)*(C3739&lt;=$R$4:$AC$4),$F$3:$Q$3,0))</f>
        <v>6</v>
      </c>
      <c r="C3739" s="2">
        <f t="shared" si="413"/>
        <v>156</v>
      </c>
      <c r="D3739" s="2">
        <f t="shared" si="414"/>
        <v>11</v>
      </c>
      <c r="E3739" s="10">
        <v>6.280840092287276</v>
      </c>
      <c r="F3739" s="10">
        <v>6.6303710748664146</v>
      </c>
      <c r="G3739" s="10">
        <v>6.4876427150704625</v>
      </c>
      <c r="H3739" s="10">
        <v>6.906250879907641</v>
      </c>
      <c r="I3739" s="10">
        <v>8.9225646159217771</v>
      </c>
      <c r="J3739" s="10">
        <v>10.83405077095621</v>
      </c>
      <c r="K3739" s="10">
        <v>8.3979204906509999</v>
      </c>
      <c r="L3739" s="10">
        <v>8.5847806644605527</v>
      </c>
      <c r="M3739" s="10">
        <v>8.1776992520255742</v>
      </c>
      <c r="N3739" s="10">
        <v>5.9540124974107069</v>
      </c>
      <c r="O3739" s="10">
        <v>4.8655513537970911</v>
      </c>
      <c r="P3739" s="10">
        <v>5.4050779257347008</v>
      </c>
      <c r="Q3739" s="4">
        <f t="shared" si="415"/>
        <v>4.5073974561833747</v>
      </c>
      <c r="R3739" s="20">
        <f t="array" ref="R3739">MAX(IF((EOL_MOD_TYPE=$AF$1)*(EOL_MOD_MIN&lt;=$Q3739)*(EOL_MOD_MAX&gt;$Q3739),EOL_MOD_A,0))*($Q3739-MAX(IF((EOL_MOD_TYPE=$AF$1)*(EOL_MOD_MIN&lt;=$Q3739)*(EOL_MOD_MAX&gt;$Q3739),EOL_MOD_MIN,0)))+MAX(IF((EOL_MOD_TYPE=$AF$1)*(EOL_MOD_MIN&lt;=$Q3739)*(EOL_MOD_MAX&gt;$Q3739),EOL_MOD_B,0))</f>
        <v>150.73974561833748</v>
      </c>
      <c r="S3739" s="3">
        <f t="shared" si="416"/>
        <v>5.2138900107214337</v>
      </c>
      <c r="T3739" s="4"/>
      <c r="U3739" s="6"/>
      <c r="V3739" s="6">
        <v>4.6475</v>
      </c>
      <c r="W3739" s="20">
        <f t="array" ref="W3739">MAX(IF((EOL_MOD_TYPE=$AF$1)*(EOL_MOD_MIN&lt;=$V3739)*(EOL_MOD_MAX&gt;$V3739),EOL_MOD_A,0))*($V3739-MAX(IF((EOL_MOD_TYPE=$AF$1)*(EOL_MOD_MIN&lt;=$V3739)*(EOL_MOD_MAX&gt;$V3739),EOL_MOD_MIN,0)))+MAX(IF((EOL_MOD_TYPE=$AF$1)*(EOL_MOD_MIN&lt;=$V3739)*(EOL_MOD_MAX&gt;$V3739),EOL_MOD_B,0))</f>
        <v>164.75</v>
      </c>
      <c r="X3739" s="3">
        <f t="shared" si="417"/>
        <v>5.6984863265011407</v>
      </c>
      <c r="Y3739" s="6"/>
      <c r="Z3739" s="6">
        <f t="shared" ca="1" si="412"/>
        <v>10.180281278627367</v>
      </c>
      <c r="AA3739" s="6">
        <v>5.5866566429999898</v>
      </c>
      <c r="AB3739" s="6"/>
      <c r="AC3739" s="6"/>
      <c r="AD3739" s="6"/>
      <c r="AE3739" s="6"/>
      <c r="AF3739" s="6"/>
      <c r="AG3739" s="6"/>
      <c r="AH3739" s="6"/>
      <c r="AI3739" s="6"/>
      <c r="AJ3739" s="6"/>
      <c r="AK3739" s="6"/>
      <c r="AL3739" s="6"/>
      <c r="AM3739" s="6"/>
      <c r="AN3739" s="6"/>
      <c r="AO3739" s="6"/>
      <c r="AP3739" s="6"/>
      <c r="AQ3739" s="6"/>
      <c r="AR3739" s="6"/>
      <c r="AS3739" s="6"/>
      <c r="AT3739" s="6"/>
      <c r="AU3739" s="6"/>
      <c r="AV3739" s="6"/>
      <c r="AW3739" s="6"/>
      <c r="AX3739" s="6"/>
      <c r="AY3739" s="6"/>
      <c r="BE3739" s="21"/>
      <c r="BJ3739" s="21"/>
      <c r="BP3739" s="21"/>
      <c r="BQ3739" s="21"/>
      <c r="BR3739" s="21"/>
    </row>
    <row r="3740" spans="1:70" x14ac:dyDescent="0.2">
      <c r="A3740" s="2">
        <f t="shared" si="418"/>
        <v>3732</v>
      </c>
      <c r="B3740" s="2">
        <f t="array" ref="B3740">MAX(IF((C3740&gt;=$R$3:$AC$3)*(C3740&lt;=$R$4:$AC$4),$F$3:$Q$3,0))</f>
        <v>6</v>
      </c>
      <c r="C3740" s="2">
        <f t="shared" si="413"/>
        <v>156</v>
      </c>
      <c r="D3740" s="2">
        <f t="shared" si="414"/>
        <v>12</v>
      </c>
      <c r="E3740" s="10">
        <v>5.0267979625193826</v>
      </c>
      <c r="F3740" s="10">
        <v>5.3065410550435486</v>
      </c>
      <c r="G3740" s="10">
        <v>5.1923100576492578</v>
      </c>
      <c r="H3740" s="10">
        <v>5.5273382766738894</v>
      </c>
      <c r="I3740" s="10">
        <v>7.1410717312864298</v>
      </c>
      <c r="J3740" s="10">
        <v>8.6709076399111851</v>
      </c>
      <c r="K3740" s="10">
        <v>6.72117885370825</v>
      </c>
      <c r="L3740" s="10">
        <v>6.8707302396980525</v>
      </c>
      <c r="M3740" s="10">
        <v>6.5449273240784542</v>
      </c>
      <c r="N3740" s="10">
        <v>4.7652252646189721</v>
      </c>
      <c r="O3740" s="10">
        <v>3.8940879360763647</v>
      </c>
      <c r="P3740" s="10">
        <v>4.3258918082799296</v>
      </c>
      <c r="Q3740" s="4">
        <f t="shared" si="415"/>
        <v>3.2093936555072275</v>
      </c>
      <c r="R3740" s="20">
        <f t="array" ref="R3740">MAX(IF((EOL_MOD_TYPE=$AF$1)*(EOL_MOD_MIN&lt;=$Q3740)*(EOL_MOD_MAX&gt;$Q3740),EOL_MOD_A,0))*($Q3740-MAX(IF((EOL_MOD_TYPE=$AF$1)*(EOL_MOD_MIN&lt;=$Q3740)*(EOL_MOD_MAX&gt;$Q3740),EOL_MOD_MIN,0)))+MAX(IF((EOL_MOD_TYPE=$AF$1)*(EOL_MOD_MIN&lt;=$Q3740)*(EOL_MOD_MAX&gt;$Q3740),EOL_MOD_B,0))</f>
        <v>20.939365550722755</v>
      </c>
      <c r="S3740" s="3">
        <f t="shared" si="416"/>
        <v>0.72426517921943934</v>
      </c>
      <c r="T3740" s="4"/>
      <c r="U3740" s="6"/>
      <c r="V3740" s="6">
        <v>5.3983333333333299</v>
      </c>
      <c r="W3740" s="20">
        <f t="array" ref="W3740">MAX(IF((EOL_MOD_TYPE=$AF$1)*(EOL_MOD_MIN&lt;=$V3740)*(EOL_MOD_MAX&gt;$V3740),EOL_MOD_A,0))*($V3740-MAX(IF((EOL_MOD_TYPE=$AF$1)*(EOL_MOD_MIN&lt;=$V3740)*(EOL_MOD_MAX&gt;$V3740),EOL_MOD_MIN,0)))+MAX(IF((EOL_MOD_TYPE=$AF$1)*(EOL_MOD_MIN&lt;=$V3740)*(EOL_MOD_MAX&gt;$V3740),EOL_MOD_B,0))</f>
        <v>239.83333333333297</v>
      </c>
      <c r="X3740" s="3">
        <f t="shared" si="417"/>
        <v>8.295520307369884</v>
      </c>
      <c r="Y3740" s="6"/>
      <c r="Z3740" s="6">
        <f t="shared" ca="1" si="412"/>
        <v>8.1476707633615746</v>
      </c>
      <c r="AA3740" s="6">
        <v>3.881728807</v>
      </c>
      <c r="AB3740" s="6"/>
      <c r="AC3740" s="6"/>
      <c r="AD3740" s="6"/>
      <c r="AE3740" s="6"/>
      <c r="AF3740" s="6"/>
      <c r="AG3740" s="6"/>
      <c r="AH3740" s="6"/>
      <c r="AI3740" s="6"/>
      <c r="AJ3740" s="6"/>
      <c r="AK3740" s="6"/>
      <c r="AL3740" s="6"/>
      <c r="AM3740" s="6"/>
      <c r="AN3740" s="6"/>
      <c r="AO3740" s="6"/>
      <c r="AP3740" s="6"/>
      <c r="AQ3740" s="6"/>
      <c r="AR3740" s="6"/>
      <c r="AS3740" s="6"/>
      <c r="AT3740" s="6"/>
      <c r="AU3740" s="6"/>
      <c r="AV3740" s="6"/>
      <c r="AW3740" s="6"/>
      <c r="AX3740" s="6"/>
      <c r="AY3740" s="6"/>
      <c r="BE3740" s="21"/>
      <c r="BJ3740" s="21"/>
      <c r="BP3740" s="21"/>
      <c r="BQ3740" s="21"/>
      <c r="BR3740" s="21"/>
    </row>
    <row r="3741" spans="1:70" x14ac:dyDescent="0.2">
      <c r="A3741" s="2">
        <f t="shared" si="418"/>
        <v>3733</v>
      </c>
      <c r="B3741" s="2">
        <f t="array" ref="B3741">MAX(IF((C3741&gt;=$R$3:$AC$3)*(C3741&lt;=$R$4:$AC$4),$F$3:$Q$3,0))</f>
        <v>6</v>
      </c>
      <c r="C3741" s="2">
        <f t="shared" si="413"/>
        <v>156</v>
      </c>
      <c r="D3741" s="2">
        <f t="shared" si="414"/>
        <v>13</v>
      </c>
      <c r="E3741" s="10">
        <v>3.8477257837596235</v>
      </c>
      <c r="F3741" s="10">
        <v>4.061853090637582</v>
      </c>
      <c r="G3741" s="10">
        <v>3.9744158080462002</v>
      </c>
      <c r="H3741" s="10">
        <v>4.2308607111912746</v>
      </c>
      <c r="I3741" s="10">
        <v>5.4660811970204213</v>
      </c>
      <c r="J3741" s="10">
        <v>6.6370829190762235</v>
      </c>
      <c r="K3741" s="10">
        <v>5.1446772608525055</v>
      </c>
      <c r="L3741" s="10">
        <v>5.2591502769077492</v>
      </c>
      <c r="M3741" s="10">
        <v>5.0097668148707557</v>
      </c>
      <c r="N3741" s="10">
        <v>3.647506872726535</v>
      </c>
      <c r="O3741" s="10">
        <v>2.9807011675398223</v>
      </c>
      <c r="P3741" s="10">
        <v>3.3112222875436559</v>
      </c>
      <c r="Q3741" s="4">
        <f t="shared" si="415"/>
        <v>3.2466789145213197</v>
      </c>
      <c r="R3741" s="20">
        <f t="array" ref="R3741">MAX(IF((EOL_MOD_TYPE=$AF$1)*(EOL_MOD_MIN&lt;=$Q3741)*(EOL_MOD_MAX&gt;$Q3741),EOL_MOD_A,0))*($Q3741-MAX(IF((EOL_MOD_TYPE=$AF$1)*(EOL_MOD_MIN&lt;=$Q3741)*(EOL_MOD_MAX&gt;$Q3741),EOL_MOD_MIN,0)))+MAX(IF((EOL_MOD_TYPE=$AF$1)*(EOL_MOD_MIN&lt;=$Q3741)*(EOL_MOD_MAX&gt;$Q3741),EOL_MOD_B,0))</f>
        <v>24.667891452131975</v>
      </c>
      <c r="S3741" s="3">
        <f t="shared" si="416"/>
        <v>0.8532299978366521</v>
      </c>
      <c r="T3741" s="4"/>
      <c r="U3741" s="6"/>
      <c r="V3741" s="6">
        <v>5.3758333333333299</v>
      </c>
      <c r="W3741" s="20">
        <f t="array" ref="W3741">MAX(IF((EOL_MOD_TYPE=$AF$1)*(EOL_MOD_MIN&lt;=$V3741)*(EOL_MOD_MAX&gt;$V3741),EOL_MOD_A,0))*($V3741-MAX(IF((EOL_MOD_TYPE=$AF$1)*(EOL_MOD_MIN&lt;=$V3741)*(EOL_MOD_MAX&gt;$V3741),EOL_MOD_MIN,0)))+MAX(IF((EOL_MOD_TYPE=$AF$1)*(EOL_MOD_MIN&lt;=$V3741)*(EOL_MOD_MAX&gt;$V3741),EOL_MOD_B,0))</f>
        <v>237.583333333333</v>
      </c>
      <c r="X3741" s="3">
        <f t="shared" si="417"/>
        <v>8.2176957596634956</v>
      </c>
      <c r="Y3741" s="6"/>
      <c r="Z3741" s="6">
        <f t="shared" ca="1" si="412"/>
        <v>6.236575073739079</v>
      </c>
      <c r="AA3741" s="6">
        <v>3.7814578060000001</v>
      </c>
      <c r="AB3741" s="6"/>
      <c r="AC3741" s="6"/>
      <c r="AD3741" s="6"/>
      <c r="AE3741" s="6"/>
      <c r="AF3741" s="6"/>
      <c r="AG3741" s="6"/>
      <c r="AH3741" s="6"/>
      <c r="AI3741" s="6"/>
      <c r="AJ3741" s="6"/>
      <c r="AK3741" s="6"/>
      <c r="AL3741" s="6"/>
      <c r="AM3741" s="6"/>
      <c r="AN3741" s="6"/>
      <c r="AO3741" s="6"/>
      <c r="AP3741" s="6"/>
      <c r="AQ3741" s="6"/>
      <c r="AR3741" s="6"/>
      <c r="AS3741" s="6"/>
      <c r="AT3741" s="6"/>
      <c r="AU3741" s="6"/>
      <c r="AV3741" s="6"/>
      <c r="AW3741" s="6"/>
      <c r="AX3741" s="6"/>
      <c r="AY3741" s="6"/>
      <c r="BE3741" s="21"/>
      <c r="BJ3741" s="21"/>
      <c r="BP3741" s="21"/>
      <c r="BQ3741" s="21"/>
      <c r="BR3741" s="21"/>
    </row>
    <row r="3742" spans="1:70" x14ac:dyDescent="0.2">
      <c r="A3742" s="2">
        <f t="shared" si="418"/>
        <v>3734</v>
      </c>
      <c r="B3742" s="2">
        <f t="array" ref="B3742">MAX(IF((C3742&gt;=$R$3:$AC$3)*(C3742&lt;=$R$4:$AC$4),$F$3:$Q$3,0))</f>
        <v>6</v>
      </c>
      <c r="C3742" s="2">
        <f t="shared" si="413"/>
        <v>156</v>
      </c>
      <c r="D3742" s="2">
        <f t="shared" si="414"/>
        <v>14</v>
      </c>
      <c r="E3742" s="10">
        <v>5.8624215122511014</v>
      </c>
      <c r="F3742" s="10">
        <v>6.188667352196374</v>
      </c>
      <c r="G3742" s="10">
        <v>6.05544730605898</v>
      </c>
      <c r="H3742" s="10">
        <v>6.4461685272151996</v>
      </c>
      <c r="I3742" s="10">
        <v>8.328158969221823</v>
      </c>
      <c r="J3742" s="10">
        <v>10.112305260321422</v>
      </c>
      <c r="K3742" s="10">
        <v>7.8384657178301138</v>
      </c>
      <c r="L3742" s="10">
        <v>8.0128775937301704</v>
      </c>
      <c r="M3742" s="10">
        <v>7.6329152328945664</v>
      </c>
      <c r="N3742" s="10">
        <v>5.5573666000341051</v>
      </c>
      <c r="O3742" s="10">
        <v>4.5414168337909491</v>
      </c>
      <c r="P3742" s="10">
        <v>5.0450010892860293</v>
      </c>
      <c r="Q3742" s="4">
        <f t="shared" si="415"/>
        <v>1.9647789039000001</v>
      </c>
      <c r="R3742" s="20">
        <f t="array" ref="R3742">MAX(IF((EOL_MOD_TYPE=$AF$1)*(EOL_MOD_MIN&lt;=$Q3742)*(EOL_MOD_MAX&gt;$Q3742),EOL_MOD_A,0))*($Q3742-MAX(IF((EOL_MOD_TYPE=$AF$1)*(EOL_MOD_MIN&lt;=$Q3742)*(EOL_MOD_MAX&gt;$Q3742),EOL_MOD_MIN,0)))+MAX(IF((EOL_MOD_TYPE=$AF$1)*(EOL_MOD_MIN&lt;=$Q3742)*(EOL_MOD_MAX&gt;$Q3742),EOL_MOD_B,0))</f>
        <v>0</v>
      </c>
      <c r="S3742" s="3">
        <f t="shared" si="416"/>
        <v>0</v>
      </c>
      <c r="T3742" s="4"/>
      <c r="U3742" s="6"/>
      <c r="V3742" s="6">
        <v>5.2366666666666699</v>
      </c>
      <c r="W3742" s="20">
        <f t="array" ref="W3742">MAX(IF((EOL_MOD_TYPE=$AF$1)*(EOL_MOD_MIN&lt;=$V3742)*(EOL_MOD_MAX&gt;$V3742),EOL_MOD_A,0))*($V3742-MAX(IF((EOL_MOD_TYPE=$AF$1)*(EOL_MOD_MIN&lt;=$V3742)*(EOL_MOD_MAX&gt;$V3742),EOL_MOD_MIN,0)))+MAX(IF((EOL_MOD_TYPE=$AF$1)*(EOL_MOD_MIN&lt;=$V3742)*(EOL_MOD_MAX&gt;$V3742),EOL_MOD_B,0))</f>
        <v>223.666666666667</v>
      </c>
      <c r="X3742" s="3">
        <f t="shared" si="417"/>
        <v>7.7363365201462235</v>
      </c>
      <c r="Y3742" s="6"/>
      <c r="Z3742" s="6">
        <f t="shared" ca="1" si="412"/>
        <v>9.5020887479493705</v>
      </c>
      <c r="AA3742" s="6">
        <v>2.183087671</v>
      </c>
      <c r="AB3742" s="6"/>
      <c r="AC3742" s="6"/>
      <c r="AD3742" s="6"/>
      <c r="AE3742" s="6"/>
      <c r="AF3742" s="6"/>
      <c r="AG3742" s="6"/>
      <c r="AH3742" s="6"/>
      <c r="AI3742" s="6"/>
      <c r="AJ3742" s="6"/>
      <c r="AK3742" s="6"/>
      <c r="AL3742" s="6"/>
      <c r="AM3742" s="6"/>
      <c r="AN3742" s="6"/>
      <c r="AO3742" s="6"/>
      <c r="AP3742" s="6"/>
      <c r="AQ3742" s="6"/>
      <c r="AR3742" s="6"/>
      <c r="AS3742" s="6"/>
      <c r="AT3742" s="6"/>
      <c r="AU3742" s="6"/>
      <c r="AV3742" s="6"/>
      <c r="AW3742" s="6"/>
      <c r="AX3742" s="6"/>
      <c r="AY3742" s="6"/>
      <c r="BE3742" s="21"/>
      <c r="BJ3742" s="21"/>
      <c r="BP3742" s="21"/>
      <c r="BQ3742" s="21"/>
      <c r="BR3742" s="21"/>
    </row>
    <row r="3743" spans="1:70" x14ac:dyDescent="0.2">
      <c r="A3743" s="2">
        <f t="shared" si="418"/>
        <v>3735</v>
      </c>
      <c r="B3743" s="2">
        <f t="array" ref="B3743">MAX(IF((C3743&gt;=$R$3:$AC$3)*(C3743&lt;=$R$4:$AC$4),$F$3:$Q$3,0))</f>
        <v>6</v>
      </c>
      <c r="C3743" s="2">
        <f t="shared" si="413"/>
        <v>156</v>
      </c>
      <c r="D3743" s="2">
        <f t="shared" si="414"/>
        <v>15</v>
      </c>
      <c r="E3743" s="10">
        <v>17.326509595860319</v>
      </c>
      <c r="F3743" s="10">
        <v>18.290736010594991</v>
      </c>
      <c r="G3743" s="10">
        <v>17.897001373306143</v>
      </c>
      <c r="H3743" s="10">
        <v>19.051786127954394</v>
      </c>
      <c r="I3743" s="10">
        <v>24.614048306578276</v>
      </c>
      <c r="J3743" s="10">
        <v>29.887130047383653</v>
      </c>
      <c r="K3743" s="10">
        <v>23.166749643127442</v>
      </c>
      <c r="L3743" s="10">
        <v>23.682227596239333</v>
      </c>
      <c r="M3743" s="10">
        <v>22.559240878664351</v>
      </c>
      <c r="N3743" s="10">
        <v>16.424913411971705</v>
      </c>
      <c r="O3743" s="10">
        <v>13.422252593922682</v>
      </c>
      <c r="P3743" s="10">
        <v>14.910606411014449</v>
      </c>
      <c r="Q3743" s="4">
        <f t="shared" si="415"/>
        <v>2.0222174446466168</v>
      </c>
      <c r="R3743" s="20">
        <f t="array" ref="R3743">MAX(IF((EOL_MOD_TYPE=$AF$1)*(EOL_MOD_MIN&lt;=$Q3743)*(EOL_MOD_MAX&gt;$Q3743),EOL_MOD_A,0))*($Q3743-MAX(IF((EOL_MOD_TYPE=$AF$1)*(EOL_MOD_MIN&lt;=$Q3743)*(EOL_MOD_MAX&gt;$Q3743),EOL_MOD_MIN,0)))+MAX(IF((EOL_MOD_TYPE=$AF$1)*(EOL_MOD_MIN&lt;=$Q3743)*(EOL_MOD_MAX&gt;$Q3743),EOL_MOD_B,0))</f>
        <v>0</v>
      </c>
      <c r="S3743" s="3">
        <f t="shared" si="416"/>
        <v>0</v>
      </c>
      <c r="T3743" s="4"/>
      <c r="U3743" s="6"/>
      <c r="V3743" s="6">
        <v>5.19166666666667</v>
      </c>
      <c r="W3743" s="20">
        <f t="array" ref="W3743">MAX(IF((EOL_MOD_TYPE=$AF$1)*(EOL_MOD_MIN&lt;=$V3743)*(EOL_MOD_MAX&gt;$V3743),EOL_MOD_A,0))*($V3743-MAX(IF((EOL_MOD_TYPE=$AF$1)*(EOL_MOD_MIN&lt;=$V3743)*(EOL_MOD_MAX&gt;$V3743),EOL_MOD_MIN,0)))+MAX(IF((EOL_MOD_TYPE=$AF$1)*(EOL_MOD_MIN&lt;=$V3743)*(EOL_MOD_MAX&gt;$V3743),EOL_MOD_B,0))</f>
        <v>219.166666666667</v>
      </c>
      <c r="X3743" s="3">
        <f t="shared" si="417"/>
        <v>7.5806874247334468</v>
      </c>
      <c r="Y3743" s="6"/>
      <c r="Z3743" s="6">
        <f t="shared" ca="1" si="412"/>
        <v>28.083622361170402</v>
      </c>
      <c r="AA3743" s="6">
        <v>2.13260943199999</v>
      </c>
      <c r="AB3743" s="6"/>
      <c r="AC3743" s="6"/>
      <c r="AD3743" s="6"/>
      <c r="AE3743" s="6"/>
      <c r="AF3743" s="6"/>
      <c r="AG3743" s="6"/>
      <c r="AH3743" s="6"/>
      <c r="AI3743" s="6"/>
      <c r="AJ3743" s="6"/>
      <c r="AK3743" s="6"/>
      <c r="AL3743" s="6"/>
      <c r="AM3743" s="6"/>
      <c r="AN3743" s="6"/>
      <c r="AO3743" s="6"/>
      <c r="AP3743" s="6"/>
      <c r="AQ3743" s="6"/>
      <c r="AR3743" s="6"/>
      <c r="AS3743" s="6"/>
      <c r="AT3743" s="6"/>
      <c r="AU3743" s="6"/>
      <c r="AV3743" s="6"/>
      <c r="AW3743" s="6"/>
      <c r="AX3743" s="6"/>
      <c r="AY3743" s="6"/>
      <c r="BE3743" s="21"/>
      <c r="BJ3743" s="21"/>
      <c r="BP3743" s="21"/>
      <c r="BQ3743" s="21"/>
      <c r="BR3743" s="21"/>
    </row>
    <row r="3744" spans="1:70" x14ac:dyDescent="0.2">
      <c r="A3744" s="2">
        <f t="shared" si="418"/>
        <v>3736</v>
      </c>
      <c r="B3744" s="2">
        <f t="array" ref="B3744">MAX(IF((C3744&gt;=$R$3:$AC$3)*(C3744&lt;=$R$4:$AC$4),$F$3:$Q$3,0))</f>
        <v>6</v>
      </c>
      <c r="C3744" s="2">
        <f t="shared" si="413"/>
        <v>156</v>
      </c>
      <c r="D3744" s="2">
        <f t="shared" si="414"/>
        <v>16</v>
      </c>
      <c r="E3744" s="10">
        <v>5.9924257170296062</v>
      </c>
      <c r="F3744" s="10">
        <v>6.3259063371584165</v>
      </c>
      <c r="G3744" s="10">
        <v>6.1897320226999106</v>
      </c>
      <c r="H3744" s="10">
        <v>6.5891178206935948</v>
      </c>
      <c r="I3744" s="10">
        <v>8.5128430083684581</v>
      </c>
      <c r="J3744" s="10">
        <v>10.336554267510397</v>
      </c>
      <c r="K3744" s="10">
        <v>8.0122903908258269</v>
      </c>
      <c r="L3744" s="10">
        <v>8.1905699990584928</v>
      </c>
      <c r="M3744" s="10">
        <v>7.802181648303371</v>
      </c>
      <c r="N3744" s="10">
        <v>5.6806059515529679</v>
      </c>
      <c r="O3744" s="10">
        <v>4.6421266314080096</v>
      </c>
      <c r="P3744" s="10">
        <v>5.1568782979358518</v>
      </c>
      <c r="Q3744" s="4">
        <f t="shared" si="415"/>
        <v>2.8441023780000001</v>
      </c>
      <c r="R3744" s="20">
        <f t="array" ref="R3744">MAX(IF((EOL_MOD_TYPE=$AF$1)*(EOL_MOD_MIN&lt;=$Q3744)*(EOL_MOD_MAX&gt;$Q3744),EOL_MOD_A,0))*($Q3744-MAX(IF((EOL_MOD_TYPE=$AF$1)*(EOL_MOD_MIN&lt;=$Q3744)*(EOL_MOD_MAX&gt;$Q3744),EOL_MOD_MIN,0)))+MAX(IF((EOL_MOD_TYPE=$AF$1)*(EOL_MOD_MIN&lt;=$Q3744)*(EOL_MOD_MAX&gt;$Q3744),EOL_MOD_B,0))</f>
        <v>0</v>
      </c>
      <c r="S3744" s="3">
        <f t="shared" si="416"/>
        <v>0</v>
      </c>
      <c r="T3744" s="4"/>
      <c r="U3744" s="6"/>
      <c r="V3744" s="6">
        <v>6.5049999999999999</v>
      </c>
      <c r="W3744" s="20">
        <f t="array" ref="W3744">MAX(IF((EOL_MOD_TYPE=$AF$1)*(EOL_MOD_MIN&lt;=$V3744)*(EOL_MOD_MAX&gt;$V3744),EOL_MOD_A,0))*($V3744-MAX(IF((EOL_MOD_TYPE=$AF$1)*(EOL_MOD_MIN&lt;=$V3744)*(EOL_MOD_MAX&gt;$V3744),EOL_MOD_MIN,0)))+MAX(IF((EOL_MOD_TYPE=$AF$1)*(EOL_MOD_MIN&lt;=$V3744)*(EOL_MOD_MAX&gt;$V3744),EOL_MOD_B,0))</f>
        <v>601.75</v>
      </c>
      <c r="X3744" s="3">
        <f t="shared" si="417"/>
        <v>20.813742925475335</v>
      </c>
      <c r="Y3744" s="6"/>
      <c r="Z3744" s="6">
        <f t="shared" ca="1" si="412"/>
        <v>9.7128056827229017</v>
      </c>
      <c r="AA3744" s="6">
        <v>2.8441023780000001</v>
      </c>
      <c r="AB3744" s="6"/>
      <c r="AC3744" s="6"/>
      <c r="AD3744" s="6"/>
      <c r="AE3744" s="6"/>
      <c r="AF3744" s="6"/>
      <c r="AG3744" s="6"/>
      <c r="AH3744" s="6"/>
      <c r="AI3744" s="6"/>
      <c r="AJ3744" s="6"/>
      <c r="AK3744" s="6"/>
      <c r="AL3744" s="6"/>
      <c r="AM3744" s="6"/>
      <c r="AN3744" s="6"/>
      <c r="AO3744" s="6"/>
      <c r="AP3744" s="6"/>
      <c r="AQ3744" s="6"/>
      <c r="AR3744" s="6"/>
      <c r="AS3744" s="6"/>
      <c r="AT3744" s="6"/>
      <c r="AU3744" s="6"/>
      <c r="AV3744" s="6"/>
      <c r="AW3744" s="6"/>
      <c r="AX3744" s="6"/>
      <c r="AY3744" s="6"/>
      <c r="BE3744" s="21"/>
      <c r="BJ3744" s="21"/>
      <c r="BP3744" s="21"/>
      <c r="BQ3744" s="21"/>
      <c r="BR3744" s="21"/>
    </row>
    <row r="3745" spans="1:70" x14ac:dyDescent="0.2">
      <c r="A3745" s="2">
        <f t="shared" si="418"/>
        <v>3737</v>
      </c>
      <c r="B3745" s="2">
        <f t="array" ref="B3745">MAX(IF((C3745&gt;=$R$3:$AC$3)*(C3745&lt;=$R$4:$AC$4),$F$3:$Q$3,0))</f>
        <v>6</v>
      </c>
      <c r="C3745" s="2">
        <f t="shared" si="413"/>
        <v>156</v>
      </c>
      <c r="D3745" s="2">
        <f t="shared" si="414"/>
        <v>17</v>
      </c>
      <c r="E3745" s="10">
        <v>6.4235764304486409</v>
      </c>
      <c r="F3745" s="10">
        <v>6.7810507409575189</v>
      </c>
      <c r="G3745" s="10">
        <v>6.6350787826731938</v>
      </c>
      <c r="H3745" s="10">
        <v>7.0632001011164762</v>
      </c>
      <c r="I3745" s="10">
        <v>9.1253359302000625</v>
      </c>
      <c r="J3745" s="10">
        <v>11.080261900642437</v>
      </c>
      <c r="K3745" s="10">
        <v>8.5887689124214841</v>
      </c>
      <c r="L3745" s="10">
        <v>8.7798756100345212</v>
      </c>
      <c r="M3745" s="10">
        <v>8.3635429972360953</v>
      </c>
      <c r="N3745" s="10">
        <v>6.0893214574797607</v>
      </c>
      <c r="O3745" s="10">
        <v>4.9761242983670204</v>
      </c>
      <c r="P3745" s="10">
        <v>5.52791197647635</v>
      </c>
      <c r="Q3745" s="4">
        <f t="shared" si="415"/>
        <v>6.5594039550725727</v>
      </c>
      <c r="R3745" s="20">
        <f t="array" ref="R3745">MAX(IF((EOL_MOD_TYPE=$AF$1)*(EOL_MOD_MIN&lt;=$Q3745)*(EOL_MOD_MAX&gt;$Q3745),EOL_MOD_A,0))*($Q3745-MAX(IF((EOL_MOD_TYPE=$AF$1)*(EOL_MOD_MIN&lt;=$Q3745)*(EOL_MOD_MAX&gt;$Q3745),EOL_MOD_MIN,0)))+MAX(IF((EOL_MOD_TYPE=$AF$1)*(EOL_MOD_MIN&lt;=$Q3745)*(EOL_MOD_MAX&gt;$Q3745),EOL_MOD_B,0))</f>
        <v>620.79138427540045</v>
      </c>
      <c r="S3745" s="3">
        <f t="shared" si="416"/>
        <v>21.472359422780482</v>
      </c>
      <c r="T3745" s="4"/>
      <c r="U3745" s="6"/>
      <c r="V3745" s="6">
        <v>6.7608333333333297</v>
      </c>
      <c r="W3745" s="20">
        <f t="array" ref="W3745">MAX(IF((EOL_MOD_TYPE=$AF$1)*(EOL_MOD_MIN&lt;=$V3745)*(EOL_MOD_MAX&gt;$V3745),EOL_MOD_A,0))*($V3745-MAX(IF((EOL_MOD_TYPE=$AF$1)*(EOL_MOD_MIN&lt;=$V3745)*(EOL_MOD_MAX&gt;$V3745),EOL_MOD_MIN,0)))+MAX(IF((EOL_MOD_TYPE=$AF$1)*(EOL_MOD_MIN&lt;=$V3745)*(EOL_MOD_MAX&gt;$V3745),EOL_MOD_B,0))</f>
        <v>691.29166666666538</v>
      </c>
      <c r="X3745" s="3">
        <f t="shared" si="417"/>
        <v>23.91087168512399</v>
      </c>
      <c r="Y3745" s="6"/>
      <c r="Z3745" s="6">
        <f t="shared" ca="1" si="412"/>
        <v>10.411635054525647</v>
      </c>
      <c r="AA3745" s="6">
        <v>6.2365750740000001</v>
      </c>
      <c r="AB3745" s="6"/>
      <c r="AC3745" s="6"/>
      <c r="AD3745" s="6"/>
      <c r="AE3745" s="6"/>
      <c r="AF3745" s="6"/>
      <c r="AG3745" s="6"/>
      <c r="AH3745" s="6"/>
      <c r="AI3745" s="6"/>
      <c r="AJ3745" s="6"/>
      <c r="AK3745" s="6"/>
      <c r="AL3745" s="6"/>
      <c r="AM3745" s="6"/>
      <c r="AN3745" s="6"/>
      <c r="AO3745" s="6"/>
      <c r="AP3745" s="6"/>
      <c r="AQ3745" s="6"/>
      <c r="AR3745" s="6"/>
      <c r="AS3745" s="6"/>
      <c r="AT3745" s="6"/>
      <c r="AU3745" s="6"/>
      <c r="AV3745" s="6"/>
      <c r="AW3745" s="6"/>
      <c r="AX3745" s="6"/>
      <c r="AY3745" s="6"/>
      <c r="BE3745" s="21"/>
      <c r="BJ3745" s="21"/>
      <c r="BP3745" s="21"/>
      <c r="BQ3745" s="21"/>
      <c r="BR3745" s="21"/>
    </row>
    <row r="3746" spans="1:70" x14ac:dyDescent="0.2">
      <c r="A3746" s="2">
        <f t="shared" si="418"/>
        <v>3738</v>
      </c>
      <c r="B3746" s="2">
        <f t="array" ref="B3746">MAX(IF((C3746&gt;=$R$3:$AC$3)*(C3746&lt;=$R$4:$AC$4),$F$3:$Q$3,0))</f>
        <v>6</v>
      </c>
      <c r="C3746" s="2">
        <f t="shared" si="413"/>
        <v>156</v>
      </c>
      <c r="D3746" s="2">
        <f t="shared" si="414"/>
        <v>18</v>
      </c>
      <c r="E3746" s="10">
        <v>1.7547012460802645</v>
      </c>
      <c r="F3746" s="10">
        <v>1.8523509938311138</v>
      </c>
      <c r="G3746" s="10">
        <v>1.812476450441211</v>
      </c>
      <c r="H3746" s="10">
        <v>1.9294245429999051</v>
      </c>
      <c r="I3746" s="10">
        <v>2.4927294788184997</v>
      </c>
      <c r="J3746" s="10">
        <v>3.0267483503103598</v>
      </c>
      <c r="K3746" s="10">
        <v>2.3461577325497487</v>
      </c>
      <c r="L3746" s="10">
        <v>2.398361542073419</v>
      </c>
      <c r="M3746" s="10">
        <v>2.2846337204508114</v>
      </c>
      <c r="N3746" s="10">
        <v>1.6633942267075601</v>
      </c>
      <c r="O3746" s="10">
        <v>1.3593068598990812</v>
      </c>
      <c r="P3746" s="10">
        <v>1.510036369671963</v>
      </c>
      <c r="Q3746" s="4">
        <f t="shared" si="415"/>
        <v>8.9624378392999891</v>
      </c>
      <c r="R3746" s="20">
        <f t="array" ref="R3746">MAX(IF((EOL_MOD_TYPE=$AF$1)*(EOL_MOD_MIN&lt;=$Q3746)*(EOL_MOD_MAX&gt;$Q3746),EOL_MOD_A,0))*($Q3746-MAX(IF((EOL_MOD_TYPE=$AF$1)*(EOL_MOD_MIN&lt;=$Q3746)*(EOL_MOD_MAX&gt;$Q3746),EOL_MOD_MIN,0)))+MAX(IF((EOL_MOD_TYPE=$AF$1)*(EOL_MOD_MIN&lt;=$Q3746)*(EOL_MOD_MAX&gt;$Q3746),EOL_MOD_B,0))</f>
        <v>1912.3219295943122</v>
      </c>
      <c r="S3746" s="3">
        <f t="shared" si="416"/>
        <v>66.144706328749422</v>
      </c>
      <c r="T3746" s="4"/>
      <c r="U3746" s="6"/>
      <c r="V3746" s="6">
        <v>5.9249999999999998</v>
      </c>
      <c r="W3746" s="20">
        <f t="array" ref="W3746">MAX(IF((EOL_MOD_TYPE=$AF$1)*(EOL_MOD_MIN&lt;=$V3746)*(EOL_MOD_MAX&gt;$V3746),EOL_MOD_A,0))*($V3746-MAX(IF((EOL_MOD_TYPE=$AF$1)*(EOL_MOD_MIN&lt;=$V3746)*(EOL_MOD_MAX&gt;$V3746),EOL_MOD_MIN,0)))+MAX(IF((EOL_MOD_TYPE=$AF$1)*(EOL_MOD_MIN&lt;=$V3746)*(EOL_MOD_MAX&gt;$V3746),EOL_MOD_B,0))</f>
        <v>398.74999999999994</v>
      </c>
      <c r="X3746" s="3">
        <f t="shared" si="417"/>
        <v>13.792239287965579</v>
      </c>
      <c r="Y3746" s="6"/>
      <c r="Z3746" s="6">
        <f t="shared" ca="1" si="412"/>
        <v>2.8441023784367281</v>
      </c>
      <c r="AA3746" s="6">
        <v>8.14767076299999</v>
      </c>
      <c r="AB3746" s="6"/>
      <c r="AC3746" s="6"/>
      <c r="AD3746" s="6"/>
      <c r="AE3746" s="6"/>
      <c r="AF3746" s="6"/>
      <c r="AG3746" s="6"/>
      <c r="AH3746" s="6"/>
      <c r="AI3746" s="6"/>
      <c r="AJ3746" s="6"/>
      <c r="AK3746" s="6"/>
      <c r="AL3746" s="6"/>
      <c r="AM3746" s="6"/>
      <c r="AN3746" s="6"/>
      <c r="AO3746" s="6"/>
      <c r="AP3746" s="6"/>
      <c r="AQ3746" s="6"/>
      <c r="AR3746" s="6"/>
      <c r="AS3746" s="6"/>
      <c r="AT3746" s="6"/>
      <c r="AU3746" s="6"/>
      <c r="AV3746" s="6"/>
      <c r="AW3746" s="6"/>
      <c r="AX3746" s="6"/>
      <c r="AY3746" s="6"/>
      <c r="BE3746" s="21"/>
      <c r="BJ3746" s="21"/>
      <c r="BP3746" s="21"/>
      <c r="BQ3746" s="21"/>
      <c r="BR3746" s="21"/>
    </row>
    <row r="3747" spans="1:70" x14ac:dyDescent="0.2">
      <c r="A3747" s="2">
        <f t="shared" si="418"/>
        <v>3739</v>
      </c>
      <c r="B3747" s="2">
        <f t="array" ref="B3747">MAX(IF((C3747&gt;=$R$3:$AC$3)*(C3747&lt;=$R$4:$AC$4),$F$3:$Q$3,0))</f>
        <v>6</v>
      </c>
      <c r="C3747" s="2">
        <f t="shared" si="413"/>
        <v>156</v>
      </c>
      <c r="D3747" s="2">
        <f t="shared" si="414"/>
        <v>19</v>
      </c>
      <c r="E3747" s="10">
        <v>4.6421044725911189</v>
      </c>
      <c r="F3747" s="10">
        <v>4.9004392357277018</v>
      </c>
      <c r="G3747" s="10">
        <v>4.7949501693545598</v>
      </c>
      <c r="H3747" s="10">
        <v>5.1043391691859767</v>
      </c>
      <c r="I3747" s="10">
        <v>6.5945759646732398</v>
      </c>
      <c r="J3747" s="10">
        <v>8.0073357705593295</v>
      </c>
      <c r="K3747" s="10">
        <v>6.2068168743838994</v>
      </c>
      <c r="L3747" s="10">
        <v>6.3449233117147363</v>
      </c>
      <c r="M3747" s="10">
        <v>6.0440536163226106</v>
      </c>
      <c r="N3747" s="10">
        <v>4.4005495503752563</v>
      </c>
      <c r="O3747" s="10">
        <v>3.5960790864296661</v>
      </c>
      <c r="P3747" s="10">
        <v>3.9948376403608257</v>
      </c>
      <c r="Q3747" s="4">
        <f t="shared" si="415"/>
        <v>11.884062599418906</v>
      </c>
      <c r="R3747" s="20">
        <f t="array" ref="R3747">MAX(IF((EOL_MOD_TYPE=$AF$1)*(EOL_MOD_MIN&lt;=$Q3747)*(EOL_MOD_MAX&gt;$Q3747),EOL_MOD_A,0))*($Q3747-MAX(IF((EOL_MOD_TYPE=$AF$1)*(EOL_MOD_MIN&lt;=$Q3747)*(EOL_MOD_MAX&gt;$Q3747),EOL_MOD_MIN,0)))+MAX(IF((EOL_MOD_TYPE=$AF$1)*(EOL_MOD_MIN&lt;=$Q3747)*(EOL_MOD_MAX&gt;$Q3747),EOL_MOD_B,0))</f>
        <v>2300</v>
      </c>
      <c r="S3747" s="3">
        <f t="shared" si="416"/>
        <v>79.553982099864172</v>
      </c>
      <c r="T3747" s="4"/>
      <c r="U3747" s="6"/>
      <c r="V3747" s="6">
        <v>6.7149999999999999</v>
      </c>
      <c r="W3747" s="20">
        <f t="array" ref="W3747">MAX(IF((EOL_MOD_TYPE=$AF$1)*(EOL_MOD_MIN&lt;=$V3747)*(EOL_MOD_MAX&gt;$V3747),EOL_MOD_A,0))*($V3747-MAX(IF((EOL_MOD_TYPE=$AF$1)*(EOL_MOD_MIN&lt;=$V3747)*(EOL_MOD_MAX&gt;$V3747),EOL_MOD_MIN,0)))+MAX(IF((EOL_MOD_TYPE=$AF$1)*(EOL_MOD_MIN&lt;=$V3747)*(EOL_MOD_MAX&gt;$V3747),EOL_MOD_B,0))</f>
        <v>675.25</v>
      </c>
      <c r="X3747" s="3">
        <f t="shared" si="417"/>
        <v>23.356011483884036</v>
      </c>
      <c r="Y3747" s="6"/>
      <c r="Z3747" s="6">
        <f t="shared" ca="1" si="412"/>
        <v>7.5241414462666141</v>
      </c>
      <c r="AA3747" s="6">
        <v>10.411635049999999</v>
      </c>
      <c r="AB3747" s="6"/>
      <c r="AC3747" s="6"/>
      <c r="AD3747" s="6"/>
      <c r="AE3747" s="6"/>
      <c r="AF3747" s="6"/>
      <c r="AG3747" s="6"/>
      <c r="AH3747" s="6"/>
      <c r="AI3747" s="6"/>
      <c r="AJ3747" s="6"/>
      <c r="AK3747" s="6"/>
      <c r="AL3747" s="6"/>
      <c r="AM3747" s="6"/>
      <c r="AN3747" s="6"/>
      <c r="AO3747" s="6"/>
      <c r="AP3747" s="6"/>
      <c r="AQ3747" s="6"/>
      <c r="AR3747" s="6"/>
      <c r="AS3747" s="6"/>
      <c r="AT3747" s="6"/>
      <c r="AU3747" s="6"/>
      <c r="AV3747" s="6"/>
      <c r="AW3747" s="6"/>
      <c r="AX3747" s="6"/>
      <c r="AY3747" s="6"/>
      <c r="BE3747" s="21"/>
      <c r="BJ3747" s="21"/>
      <c r="BP3747" s="21"/>
      <c r="BQ3747" s="21"/>
      <c r="BR3747" s="21"/>
    </row>
    <row r="3748" spans="1:70" x14ac:dyDescent="0.2">
      <c r="A3748" s="2">
        <f t="shared" si="418"/>
        <v>3740</v>
      </c>
      <c r="B3748" s="2">
        <f t="array" ref="B3748">MAX(IF((C3748&gt;=$R$3:$AC$3)*(C3748&lt;=$R$4:$AC$4),$F$3:$Q$3,0))</f>
        <v>6</v>
      </c>
      <c r="C3748" s="2">
        <f t="shared" si="413"/>
        <v>156</v>
      </c>
      <c r="D3748" s="2">
        <f t="shared" si="414"/>
        <v>20</v>
      </c>
      <c r="E3748" s="10">
        <v>7.7498154675028568</v>
      </c>
      <c r="F3748" s="10">
        <v>8.1810954516071526</v>
      </c>
      <c r="G3748" s="10">
        <v>8.0049854990935909</v>
      </c>
      <c r="H3748" s="10">
        <v>8.521498574257194</v>
      </c>
      <c r="I3748" s="10">
        <v>11.009391777889183</v>
      </c>
      <c r="J3748" s="10">
        <v>13.367940117369162</v>
      </c>
      <c r="K3748" s="10">
        <v>10.362042840929176</v>
      </c>
      <c r="L3748" s="10">
        <v>10.59260624390895</v>
      </c>
      <c r="M3748" s="10">
        <v>10.090315820929462</v>
      </c>
      <c r="N3748" s="10">
        <v>7.3465487845806985</v>
      </c>
      <c r="O3748" s="10">
        <v>6.0035161834305608</v>
      </c>
      <c r="P3748" s="10">
        <v>6.6692283032893913</v>
      </c>
      <c r="Q3748" s="4">
        <f t="shared" si="415"/>
        <v>17.85836746773526</v>
      </c>
      <c r="R3748" s="20">
        <f t="array" ref="R3748">MAX(IF((EOL_MOD_TYPE=$AF$1)*(EOL_MOD_MIN&lt;=$Q3748)*(EOL_MOD_MAX&gt;$Q3748),EOL_MOD_A,0))*($Q3748-MAX(IF((EOL_MOD_TYPE=$AF$1)*(EOL_MOD_MIN&lt;=$Q3748)*(EOL_MOD_MAX&gt;$Q3748),EOL_MOD_MIN,0)))+MAX(IF((EOL_MOD_TYPE=$AF$1)*(EOL_MOD_MIN&lt;=$Q3748)*(EOL_MOD_MAX&gt;$Q3748),EOL_MOD_B,0))</f>
        <v>2300</v>
      </c>
      <c r="S3748" s="3">
        <f t="shared" si="416"/>
        <v>79.553982099864172</v>
      </c>
      <c r="T3748" s="4"/>
      <c r="U3748" s="6"/>
      <c r="V3748" s="6">
        <v>3.9325000000000001</v>
      </c>
      <c r="W3748" s="20">
        <f t="array" ref="W3748">MAX(IF((EOL_MOD_TYPE=$AF$1)*(EOL_MOD_MIN&lt;=$V3748)*(EOL_MOD_MAX&gt;$V3748),EOL_MOD_A,0))*($V3748-MAX(IF((EOL_MOD_TYPE=$AF$1)*(EOL_MOD_MIN&lt;=$V3748)*(EOL_MOD_MAX&gt;$V3748),EOL_MOD_MIN,0)))+MAX(IF((EOL_MOD_TYPE=$AF$1)*(EOL_MOD_MIN&lt;=$V3748)*(EOL_MOD_MAX&gt;$V3748),EOL_MOD_B,0))</f>
        <v>93.250000000000014</v>
      </c>
      <c r="X3748" s="3">
        <f t="shared" si="417"/>
        <v>3.2253951438314505</v>
      </c>
      <c r="Y3748" s="6"/>
      <c r="Z3748" s="6">
        <f t="shared" ca="1" si="412"/>
        <v>12.561265715635352</v>
      </c>
      <c r="AA3748" s="6">
        <v>15.221863389999999</v>
      </c>
      <c r="AB3748" s="6"/>
      <c r="AC3748" s="6"/>
      <c r="AD3748" s="6"/>
      <c r="AE3748" s="6"/>
      <c r="AF3748" s="6"/>
      <c r="AG3748" s="6"/>
      <c r="AH3748" s="6"/>
      <c r="AI3748" s="6"/>
      <c r="AJ3748" s="6"/>
      <c r="AK3748" s="6"/>
      <c r="AL3748" s="6"/>
      <c r="AM3748" s="6"/>
      <c r="AN3748" s="6"/>
      <c r="AO3748" s="6"/>
      <c r="AP3748" s="6"/>
      <c r="AQ3748" s="6"/>
      <c r="AR3748" s="6"/>
      <c r="AS3748" s="6"/>
      <c r="AT3748" s="6"/>
      <c r="AU3748" s="6"/>
      <c r="AV3748" s="6"/>
      <c r="AW3748" s="6"/>
      <c r="AX3748" s="6"/>
      <c r="AY3748" s="6"/>
      <c r="BE3748" s="21"/>
      <c r="BJ3748" s="21"/>
      <c r="BP3748" s="21"/>
      <c r="BQ3748" s="21"/>
      <c r="BR3748" s="21"/>
    </row>
    <row r="3749" spans="1:70" x14ac:dyDescent="0.2">
      <c r="A3749" s="2">
        <f t="shared" si="418"/>
        <v>3741</v>
      </c>
      <c r="B3749" s="2">
        <f t="array" ref="B3749">MAX(IF((C3749&gt;=$R$3:$AC$3)*(C3749&lt;=$R$4:$AC$4),$F$3:$Q$3,0))</f>
        <v>6</v>
      </c>
      <c r="C3749" s="2">
        <f t="shared" si="413"/>
        <v>156</v>
      </c>
      <c r="D3749" s="2">
        <f t="shared" si="414"/>
        <v>21</v>
      </c>
      <c r="E3749" s="10">
        <v>7.3779566873181892</v>
      </c>
      <c r="F3749" s="10">
        <v>7.7885425981920209</v>
      </c>
      <c r="G3749" s="10">
        <v>7.6208829155454882</v>
      </c>
      <c r="H3749" s="10">
        <v>8.1126121848384649</v>
      </c>
      <c r="I3749" s="10">
        <v>10.481129006437655</v>
      </c>
      <c r="J3749" s="10">
        <v>12.726507308230504</v>
      </c>
      <c r="K3749" s="10">
        <v>9.8648417621155176</v>
      </c>
      <c r="L3749" s="10">
        <v>10.084342059638548</v>
      </c>
      <c r="M3749" s="10">
        <v>9.6061529981393203</v>
      </c>
      <c r="N3749" s="10">
        <v>6.9940399176203352</v>
      </c>
      <c r="O3749" s="10">
        <v>5.7154499431244883</v>
      </c>
      <c r="P3749" s="10">
        <v>6.3492192511985861</v>
      </c>
      <c r="Q3749" s="4">
        <f t="shared" si="415"/>
        <v>11.589175653987384</v>
      </c>
      <c r="R3749" s="20">
        <f t="array" ref="R3749">MAX(IF((EOL_MOD_TYPE=$AF$1)*(EOL_MOD_MIN&lt;=$Q3749)*(EOL_MOD_MAX&gt;$Q3749),EOL_MOD_A,0))*($Q3749-MAX(IF((EOL_MOD_TYPE=$AF$1)*(EOL_MOD_MIN&lt;=$Q3749)*(EOL_MOD_MAX&gt;$Q3749),EOL_MOD_MIN,0)))+MAX(IF((EOL_MOD_TYPE=$AF$1)*(EOL_MOD_MIN&lt;=$Q3749)*(EOL_MOD_MAX&gt;$Q3749),EOL_MOD_B,0))</f>
        <v>2300</v>
      </c>
      <c r="S3749" s="3">
        <f t="shared" si="416"/>
        <v>79.553982099864172</v>
      </c>
      <c r="T3749" s="4"/>
      <c r="U3749" s="6"/>
      <c r="V3749" s="6">
        <v>2.9141666666666701</v>
      </c>
      <c r="W3749" s="20">
        <f t="array" ref="W3749">MAX(IF((EOL_MOD_TYPE=$AF$1)*(EOL_MOD_MIN&lt;=$V3749)*(EOL_MOD_MAX&gt;$V3749),EOL_MOD_A,0))*($V3749-MAX(IF((EOL_MOD_TYPE=$AF$1)*(EOL_MOD_MIN&lt;=$V3749)*(EOL_MOD_MAX&gt;$V3749),EOL_MOD_MIN,0)))+MAX(IF((EOL_MOD_TYPE=$AF$1)*(EOL_MOD_MIN&lt;=$V3749)*(EOL_MOD_MAX&gt;$V3749),EOL_MOD_B,0))</f>
        <v>0</v>
      </c>
      <c r="X3749" s="3">
        <f t="shared" si="417"/>
        <v>0</v>
      </c>
      <c r="Y3749" s="6"/>
      <c r="Z3749" s="6">
        <f t="shared" ca="1" si="412"/>
        <v>11.958539500259189</v>
      </c>
      <c r="AA3749" s="6">
        <v>9.7128056829999991</v>
      </c>
      <c r="AB3749" s="6"/>
      <c r="AC3749" s="6"/>
      <c r="AD3749" s="6"/>
      <c r="AE3749" s="6"/>
      <c r="AF3749" s="6"/>
      <c r="AG3749" s="6"/>
      <c r="AH3749" s="6"/>
      <c r="AI3749" s="6"/>
      <c r="AJ3749" s="6"/>
      <c r="AK3749" s="6"/>
      <c r="AL3749" s="6"/>
      <c r="AM3749" s="6"/>
      <c r="AN3749" s="6"/>
      <c r="AO3749" s="6"/>
      <c r="AP3749" s="6"/>
      <c r="AQ3749" s="6"/>
      <c r="AR3749" s="6"/>
      <c r="AS3749" s="6"/>
      <c r="AT3749" s="6"/>
      <c r="AU3749" s="6"/>
      <c r="AV3749" s="6"/>
      <c r="AW3749" s="6"/>
      <c r="AX3749" s="6"/>
      <c r="AY3749" s="6"/>
      <c r="BE3749" s="21"/>
      <c r="BJ3749" s="21"/>
      <c r="BP3749" s="21"/>
      <c r="BQ3749" s="21"/>
      <c r="BR3749" s="21"/>
    </row>
    <row r="3750" spans="1:70" x14ac:dyDescent="0.2">
      <c r="A3750" s="2">
        <f t="shared" si="418"/>
        <v>3742</v>
      </c>
      <c r="B3750" s="2">
        <f t="array" ref="B3750">MAX(IF((C3750&gt;=$R$3:$AC$3)*(C3750&lt;=$R$4:$AC$4),$F$3:$Q$3,0))</f>
        <v>6</v>
      </c>
      <c r="C3750" s="2">
        <f t="shared" si="413"/>
        <v>156</v>
      </c>
      <c r="D3750" s="2">
        <f t="shared" si="414"/>
        <v>22</v>
      </c>
      <c r="E3750" s="10">
        <v>4.4072617477932043</v>
      </c>
      <c r="F3750" s="10">
        <v>4.6525274298603652</v>
      </c>
      <c r="G3750" s="10">
        <v>4.5523750248936459</v>
      </c>
      <c r="H3750" s="10">
        <v>4.8461121245638505</v>
      </c>
      <c r="I3750" s="10">
        <v>6.2609582708934504</v>
      </c>
      <c r="J3750" s="10">
        <v>7.6022469661532694</v>
      </c>
      <c r="K3750" s="10">
        <v>5.8928158010111638</v>
      </c>
      <c r="L3750" s="10">
        <v>6.0239354735575361</v>
      </c>
      <c r="M3750" s="10">
        <v>5.7382866891751032</v>
      </c>
      <c r="N3750" s="10">
        <v>4.1779270193399913</v>
      </c>
      <c r="O3750" s="10">
        <v>3.4141544838636779</v>
      </c>
      <c r="P3750" s="10">
        <v>3.7927399576983873</v>
      </c>
      <c r="Q3750" s="4">
        <f t="shared" si="415"/>
        <v>9.9827593655999998</v>
      </c>
      <c r="R3750" s="20">
        <f t="array" ref="R3750">MAX(IF((EOL_MOD_TYPE=$AF$1)*(EOL_MOD_MIN&lt;=$Q3750)*(EOL_MOD_MAX&gt;$Q3750),EOL_MOD_A,0))*($Q3750-MAX(IF((EOL_MOD_TYPE=$AF$1)*(EOL_MOD_MIN&lt;=$Q3750)*(EOL_MOD_MAX&gt;$Q3750),EOL_MOD_MIN,0)))+MAX(IF((EOL_MOD_TYPE=$AF$1)*(EOL_MOD_MIN&lt;=$Q3750)*(EOL_MOD_MAX&gt;$Q3750),EOL_MOD_B,0))</f>
        <v>2227.5864551999998</v>
      </c>
      <c r="S3750" s="3">
        <f t="shared" si="416"/>
        <v>77.049292601252475</v>
      </c>
      <c r="T3750" s="4"/>
      <c r="U3750" s="6"/>
      <c r="V3750" s="6">
        <v>1.9966666666666699</v>
      </c>
      <c r="W3750" s="20">
        <f t="array" ref="W3750">MAX(IF((EOL_MOD_TYPE=$AF$1)*(EOL_MOD_MIN&lt;=$V3750)*(EOL_MOD_MAX&gt;$V3750),EOL_MOD_A,0))*($V3750-MAX(IF((EOL_MOD_TYPE=$AF$1)*(EOL_MOD_MIN&lt;=$V3750)*(EOL_MOD_MAX&gt;$V3750),EOL_MOD_MIN,0)))+MAX(IF((EOL_MOD_TYPE=$AF$1)*(EOL_MOD_MIN&lt;=$V3750)*(EOL_MOD_MAX&gt;$V3750),EOL_MOD_B,0))</f>
        <v>0</v>
      </c>
      <c r="X3750" s="3">
        <f t="shared" si="417"/>
        <v>0</v>
      </c>
      <c r="Y3750" s="6"/>
      <c r="Z3750" s="6">
        <f t="shared" ca="1" si="412"/>
        <v>7.1434973031976243</v>
      </c>
      <c r="AA3750" s="6">
        <v>8.3189661380000004</v>
      </c>
      <c r="AB3750" s="6"/>
      <c r="AC3750" s="6"/>
      <c r="AD3750" s="6"/>
      <c r="AE3750" s="6"/>
      <c r="AF3750" s="6"/>
      <c r="AG3750" s="6"/>
      <c r="AH3750" s="6"/>
      <c r="AI3750" s="6"/>
      <c r="AJ3750" s="6"/>
      <c r="AK3750" s="6"/>
      <c r="AL3750" s="6"/>
      <c r="AM3750" s="6"/>
      <c r="AN3750" s="6"/>
      <c r="AO3750" s="6"/>
      <c r="AP3750" s="6"/>
      <c r="AQ3750" s="6"/>
      <c r="AR3750" s="6"/>
      <c r="AS3750" s="6"/>
      <c r="AT3750" s="6"/>
      <c r="AU3750" s="6"/>
      <c r="AV3750" s="6"/>
      <c r="AW3750" s="6"/>
      <c r="AX3750" s="6"/>
      <c r="AY3750" s="6"/>
      <c r="BE3750" s="21"/>
      <c r="BJ3750" s="21"/>
      <c r="BP3750" s="21"/>
      <c r="BQ3750" s="21"/>
      <c r="BR3750" s="21"/>
    </row>
    <row r="3751" spans="1:70" x14ac:dyDescent="0.2">
      <c r="A3751" s="2">
        <f t="shared" si="418"/>
        <v>3743</v>
      </c>
      <c r="B3751" s="2">
        <f t="array" ref="B3751">MAX(IF((C3751&gt;=$R$3:$AC$3)*(C3751&lt;=$R$4:$AC$4),$F$3:$Q$3,0))</f>
        <v>6</v>
      </c>
      <c r="C3751" s="2">
        <f t="shared" si="413"/>
        <v>156</v>
      </c>
      <c r="D3751" s="2">
        <f t="shared" si="414"/>
        <v>23</v>
      </c>
      <c r="E3751" s="10">
        <v>5.132480588204408</v>
      </c>
      <c r="F3751" s="10">
        <v>5.4181049563946413</v>
      </c>
      <c r="G3751" s="10">
        <v>5.3014723841152529</v>
      </c>
      <c r="H3751" s="10">
        <v>5.6435441847855152</v>
      </c>
      <c r="I3751" s="10">
        <v>7.291204522855641</v>
      </c>
      <c r="J3751" s="10">
        <v>8.8532034658605703</v>
      </c>
      <c r="K3751" s="10">
        <v>6.8624838821288776</v>
      </c>
      <c r="L3751" s="10">
        <v>7.0151794134103911</v>
      </c>
      <c r="M3751" s="10">
        <v>6.6825268675022382</v>
      </c>
      <c r="N3751" s="10">
        <v>4.8654086262142631</v>
      </c>
      <c r="O3751" s="10">
        <v>3.975956640727202</v>
      </c>
      <c r="P3751" s="10">
        <v>4.4168386909947523</v>
      </c>
      <c r="Q3751" s="4">
        <f t="shared" si="415"/>
        <v>12.868938188074532</v>
      </c>
      <c r="R3751" s="20">
        <f t="array" ref="R3751">MAX(IF((EOL_MOD_TYPE=$AF$1)*(EOL_MOD_MIN&lt;=$Q3751)*(EOL_MOD_MAX&gt;$Q3751),EOL_MOD_A,0))*($Q3751-MAX(IF((EOL_MOD_TYPE=$AF$1)*(EOL_MOD_MIN&lt;=$Q3751)*(EOL_MOD_MAX&gt;$Q3751),EOL_MOD_MIN,0)))+MAX(IF((EOL_MOD_TYPE=$AF$1)*(EOL_MOD_MIN&lt;=$Q3751)*(EOL_MOD_MAX&gt;$Q3751),EOL_MOD_B,0))</f>
        <v>2300</v>
      </c>
      <c r="S3751" s="3">
        <f t="shared" si="416"/>
        <v>79.553982099864172</v>
      </c>
      <c r="T3751" s="4"/>
      <c r="U3751" s="6"/>
      <c r="V3751" s="6">
        <v>3.4541666666666702</v>
      </c>
      <c r="W3751" s="20">
        <f t="array" ref="W3751">MAX(IF((EOL_MOD_TYPE=$AF$1)*(EOL_MOD_MIN&lt;=$V3751)*(EOL_MOD_MAX&gt;$V3751),EOL_MOD_A,0))*($V3751-MAX(IF((EOL_MOD_TYPE=$AF$1)*(EOL_MOD_MIN&lt;=$V3751)*(EOL_MOD_MAX&gt;$V3751),EOL_MOD_MIN,0)))+MAX(IF((EOL_MOD_TYPE=$AF$1)*(EOL_MOD_MIN&lt;=$V3751)*(EOL_MOD_MAX&gt;$V3751),EOL_MOD_B,0))</f>
        <v>45.416666666667012</v>
      </c>
      <c r="X3751" s="3">
        <f t="shared" si="417"/>
        <v>1.5709029074067504</v>
      </c>
      <c r="Y3751" s="6"/>
      <c r="Z3751" s="6">
        <f t="shared" ca="1" si="412"/>
        <v>8.3189661378543267</v>
      </c>
      <c r="AA3751" s="6">
        <v>10.785365560000001</v>
      </c>
      <c r="AB3751" s="6"/>
      <c r="AC3751" s="6"/>
      <c r="AD3751" s="6"/>
      <c r="AE3751" s="6"/>
      <c r="AF3751" s="6"/>
      <c r="AG3751" s="6"/>
      <c r="AH3751" s="6"/>
      <c r="AI3751" s="6"/>
      <c r="AJ3751" s="6"/>
      <c r="AK3751" s="6"/>
      <c r="AL3751" s="6"/>
      <c r="AM3751" s="6"/>
      <c r="AN3751" s="6"/>
      <c r="AO3751" s="6"/>
      <c r="AP3751" s="6"/>
      <c r="AQ3751" s="6"/>
      <c r="AR3751" s="6"/>
      <c r="AS3751" s="6"/>
      <c r="AT3751" s="6"/>
      <c r="AU3751" s="6"/>
      <c r="AV3751" s="6"/>
      <c r="AW3751" s="6"/>
      <c r="AX3751" s="6"/>
      <c r="AY3751" s="6"/>
      <c r="BE3751" s="21"/>
      <c r="BJ3751" s="21"/>
      <c r="BP3751" s="21"/>
      <c r="BQ3751" s="21"/>
      <c r="BR3751" s="21"/>
    </row>
    <row r="3752" spans="1:70" x14ac:dyDescent="0.2">
      <c r="A3752" s="2">
        <f t="shared" si="418"/>
        <v>3744</v>
      </c>
      <c r="B3752" s="2">
        <f t="array" ref="B3752">MAX(IF((C3752&gt;=$R$3:$AC$3)*(C3752&lt;=$R$4:$AC$4),$F$3:$Q$3,0))</f>
        <v>6</v>
      </c>
      <c r="C3752" s="2">
        <f t="shared" si="413"/>
        <v>156</v>
      </c>
      <c r="D3752" s="2">
        <f t="shared" si="414"/>
        <v>24</v>
      </c>
      <c r="E3752" s="10">
        <v>2.3330133173932404</v>
      </c>
      <c r="F3752" s="10">
        <v>2.4628463373741249</v>
      </c>
      <c r="G3752" s="10">
        <v>2.4098299957254099</v>
      </c>
      <c r="H3752" s="10">
        <v>2.5653216829813785</v>
      </c>
      <c r="I3752" s="10">
        <v>3.3142799002014582</v>
      </c>
      <c r="J3752" s="10">
        <v>4.0242999914921613</v>
      </c>
      <c r="K3752" s="10">
        <v>3.1194012353789127</v>
      </c>
      <c r="L3752" s="10">
        <v>3.1888103060736812</v>
      </c>
      <c r="M3752" s="10">
        <v>3.0376002223079293</v>
      </c>
      <c r="N3752" s="10">
        <v>2.2116134536592535</v>
      </c>
      <c r="O3752" s="10">
        <v>1.8073053824135041</v>
      </c>
      <c r="P3752" s="10">
        <v>2.0077121208311297</v>
      </c>
      <c r="Q3752" s="4">
        <f t="shared" si="415"/>
        <v>32.947848438809736</v>
      </c>
      <c r="R3752" s="20">
        <f t="array" ref="R3752">MAX(IF((EOL_MOD_TYPE=$AF$1)*(EOL_MOD_MIN&lt;=$Q3752)*(EOL_MOD_MAX&gt;$Q3752),EOL_MOD_A,0))*($Q3752-MAX(IF((EOL_MOD_TYPE=$AF$1)*(EOL_MOD_MIN&lt;=$Q3752)*(EOL_MOD_MAX&gt;$Q3752),EOL_MOD_MIN,0)))+MAX(IF((EOL_MOD_TYPE=$AF$1)*(EOL_MOD_MIN&lt;=$Q3752)*(EOL_MOD_MAX&gt;$Q3752),EOL_MOD_B,0))</f>
        <v>0</v>
      </c>
      <c r="S3752" s="3">
        <f t="shared" si="416"/>
        <v>0</v>
      </c>
      <c r="T3752" s="4"/>
      <c r="U3752" s="6"/>
      <c r="V3752" s="6">
        <v>3.5933333333333302</v>
      </c>
      <c r="W3752" s="20">
        <f t="array" ref="W3752">MAX(IF((EOL_MOD_TYPE=$AF$1)*(EOL_MOD_MIN&lt;=$V3752)*(EOL_MOD_MAX&gt;$V3752),EOL_MOD_A,0))*($V3752-MAX(IF((EOL_MOD_TYPE=$AF$1)*(EOL_MOD_MIN&lt;=$V3752)*(EOL_MOD_MAX&gt;$V3752),EOL_MOD_MIN,0)))+MAX(IF((EOL_MOD_TYPE=$AF$1)*(EOL_MOD_MIN&lt;=$V3752)*(EOL_MOD_MAX&gt;$V3752),EOL_MOD_B,0))</f>
        <v>59.333333333333016</v>
      </c>
      <c r="X3752" s="3">
        <f t="shared" si="417"/>
        <v>2.0522621469240216</v>
      </c>
      <c r="Y3752" s="6"/>
      <c r="Z3752" s="6">
        <f t="shared" ca="1" si="412"/>
        <v>3.7814578064186102</v>
      </c>
      <c r="AA3752" s="6">
        <v>28.08362236</v>
      </c>
      <c r="AB3752" s="6"/>
      <c r="AC3752" s="6"/>
      <c r="AD3752" s="6"/>
      <c r="AE3752" s="6"/>
      <c r="AF3752" s="6"/>
      <c r="AG3752" s="6"/>
      <c r="AH3752" s="6"/>
      <c r="AI3752" s="6"/>
      <c r="AJ3752" s="6"/>
      <c r="AK3752" s="6"/>
      <c r="AL3752" s="6"/>
      <c r="AM3752" s="6"/>
      <c r="AN3752" s="6"/>
      <c r="AO3752" s="6"/>
      <c r="AP3752" s="6"/>
      <c r="AQ3752" s="6"/>
      <c r="AR3752" s="6"/>
      <c r="AS3752" s="6"/>
      <c r="AT3752" s="6"/>
      <c r="AU3752" s="6"/>
      <c r="AV3752" s="6"/>
      <c r="AW3752" s="6"/>
      <c r="AX3752" s="6"/>
      <c r="AY3752" s="6"/>
      <c r="BE3752" s="21"/>
      <c r="BJ3752" s="21"/>
      <c r="BP3752" s="21"/>
      <c r="BQ3752" s="21"/>
      <c r="BR3752" s="21"/>
    </row>
    <row r="3753" spans="1:70" x14ac:dyDescent="0.2">
      <c r="A3753" s="2">
        <f t="shared" si="418"/>
        <v>3745</v>
      </c>
      <c r="B3753" s="2">
        <f t="array" ref="B3753">MAX(IF((C3753&gt;=$R$3:$AC$3)*(C3753&lt;=$R$4:$AC$4),$F$3:$Q$3,0))</f>
        <v>6</v>
      </c>
      <c r="C3753" s="2">
        <f t="shared" si="413"/>
        <v>157</v>
      </c>
      <c r="D3753" s="2">
        <f t="shared" si="414"/>
        <v>1</v>
      </c>
      <c r="E3753" s="10">
        <v>2.3948766493973004</v>
      </c>
      <c r="F3753" s="10">
        <v>2.528152385782882</v>
      </c>
      <c r="G3753" s="10">
        <v>2.4737302366659439</v>
      </c>
      <c r="H3753" s="10">
        <v>2.6333450182055471</v>
      </c>
      <c r="I3753" s="10">
        <v>3.402162980975997</v>
      </c>
      <c r="J3753" s="10">
        <v>4.1310103152616726</v>
      </c>
      <c r="K3753" s="10">
        <v>3.2021168173429881</v>
      </c>
      <c r="L3753" s="10">
        <v>3.2733663731959304</v>
      </c>
      <c r="M3753" s="10">
        <v>3.1181467282568134</v>
      </c>
      <c r="N3753" s="10">
        <v>2.2702576869897508</v>
      </c>
      <c r="O3753" s="10">
        <v>1.8552287834808823</v>
      </c>
      <c r="P3753" s="10">
        <v>2.060949605835428</v>
      </c>
      <c r="Q3753" s="4">
        <f t="shared" si="415"/>
        <v>13.649732374707437</v>
      </c>
      <c r="R3753" s="20">
        <f t="array" ref="R3753">MAX(IF((EOL_MOD_TYPE=$AF$1)*(EOL_MOD_MIN&lt;=$Q3753)*(EOL_MOD_MAX&gt;$Q3753),EOL_MOD_A,0))*($Q3753-MAX(IF((EOL_MOD_TYPE=$AF$1)*(EOL_MOD_MIN&lt;=$Q3753)*(EOL_MOD_MAX&gt;$Q3753),EOL_MOD_MIN,0)))+MAX(IF((EOL_MOD_TYPE=$AF$1)*(EOL_MOD_MIN&lt;=$Q3753)*(EOL_MOD_MAX&gt;$Q3753),EOL_MOD_B,0))</f>
        <v>2300</v>
      </c>
      <c r="S3753" s="3">
        <f t="shared" si="416"/>
        <v>79.553982099864172</v>
      </c>
      <c r="T3753" s="4"/>
      <c r="U3753" s="6"/>
      <c r="V3753" s="6">
        <v>3.6741666666666699</v>
      </c>
      <c r="W3753" s="20">
        <f t="array" ref="W3753">MAX(IF((EOL_MOD_TYPE=$AF$1)*(EOL_MOD_MIN&lt;=$V3753)*(EOL_MOD_MAX&gt;$V3753),EOL_MOD_A,0))*($V3753-MAX(IF((EOL_MOD_TYPE=$AF$1)*(EOL_MOD_MIN&lt;=$V3753)*(EOL_MOD_MAX&gt;$V3753),EOL_MOD_MIN,0)))+MAX(IF((EOL_MOD_TYPE=$AF$1)*(EOL_MOD_MIN&lt;=$V3753)*(EOL_MOD_MAX&gt;$V3753),EOL_MOD_B,0))</f>
        <v>67.416666666666998</v>
      </c>
      <c r="X3753" s="3">
        <f t="shared" si="417"/>
        <v>2.3318540405358852</v>
      </c>
      <c r="Y3753" s="6"/>
      <c r="Z3753" s="6">
        <f t="shared" ca="1" si="412"/>
        <v>3.8817288070141833</v>
      </c>
      <c r="AA3753" s="6">
        <v>11.958539500000001</v>
      </c>
      <c r="AB3753" s="6"/>
      <c r="AC3753" s="6"/>
      <c r="AD3753" s="6"/>
      <c r="AE3753" s="6"/>
      <c r="AF3753" s="6"/>
      <c r="AG3753" s="6"/>
      <c r="AH3753" s="6"/>
      <c r="AI3753" s="6"/>
      <c r="AJ3753" s="6"/>
      <c r="AK3753" s="6"/>
      <c r="AL3753" s="6"/>
      <c r="AM3753" s="6"/>
      <c r="AN3753" s="6"/>
      <c r="AO3753" s="6"/>
      <c r="AP3753" s="6"/>
      <c r="AQ3753" s="6"/>
      <c r="AR3753" s="6"/>
      <c r="AS3753" s="6"/>
      <c r="AT3753" s="6"/>
      <c r="AU3753" s="6"/>
      <c r="AV3753" s="6"/>
      <c r="AW3753" s="6"/>
      <c r="AX3753" s="6"/>
      <c r="AY3753" s="6"/>
      <c r="BE3753" s="21"/>
      <c r="BJ3753" s="21"/>
      <c r="BP3753" s="21"/>
      <c r="BQ3753" s="21"/>
      <c r="BR3753" s="21"/>
    </row>
    <row r="3754" spans="1:70" x14ac:dyDescent="0.2">
      <c r="A3754" s="2">
        <f t="shared" si="418"/>
        <v>3746</v>
      </c>
      <c r="B3754" s="2">
        <f t="array" ref="B3754">MAX(IF((C3754&gt;=$R$3:$AC$3)*(C3754&lt;=$R$4:$AC$4),$F$3:$Q$3,0))</f>
        <v>6</v>
      </c>
      <c r="C3754" s="2">
        <f t="shared" si="413"/>
        <v>157</v>
      </c>
      <c r="D3754" s="2">
        <f t="shared" si="414"/>
        <v>2</v>
      </c>
      <c r="E3754" s="10">
        <v>6.6541537068671097</v>
      </c>
      <c r="F3754" s="10">
        <v>7.0244597247276737</v>
      </c>
      <c r="G3754" s="10">
        <v>6.8732480348173457</v>
      </c>
      <c r="H3754" s="10">
        <v>7.3167369679612824</v>
      </c>
      <c r="I3754" s="10">
        <v>9.452894125851854</v>
      </c>
      <c r="J3754" s="10">
        <v>11.47799307714765</v>
      </c>
      <c r="K3754" s="10">
        <v>8.8970667843400832</v>
      </c>
      <c r="L3754" s="10">
        <v>9.0950333461297284</v>
      </c>
      <c r="M3754" s="10">
        <v>8.6637562797262664</v>
      </c>
      <c r="N3754" s="10">
        <v>6.3079004955132749</v>
      </c>
      <c r="O3754" s="10">
        <v>5.1547446044006628</v>
      </c>
      <c r="P3754" s="10">
        <v>5.7263389589553206</v>
      </c>
      <c r="Q3754" s="4">
        <f t="shared" si="415"/>
        <v>8.2765555905999992</v>
      </c>
      <c r="R3754" s="20">
        <f t="array" ref="R3754">MAX(IF((EOL_MOD_TYPE=$AF$1)*(EOL_MOD_MIN&lt;=$Q3754)*(EOL_MOD_MAX&gt;$Q3754),EOL_MOD_A,0))*($Q3754-MAX(IF((EOL_MOD_TYPE=$AF$1)*(EOL_MOD_MIN&lt;=$Q3754)*(EOL_MOD_MAX&gt;$Q3754),EOL_MOD_MIN,0)))+MAX(IF((EOL_MOD_TYPE=$AF$1)*(EOL_MOD_MIN&lt;=$Q3754)*(EOL_MOD_MAX&gt;$Q3754),EOL_MOD_B,0))</f>
        <v>1514.8219900068179</v>
      </c>
      <c r="S3754" s="3">
        <f t="shared" si="416"/>
        <v>52.395704990210014</v>
      </c>
      <c r="T3754" s="4"/>
      <c r="U3754" s="6"/>
      <c r="V3754" s="6">
        <v>5.4341666666666697</v>
      </c>
      <c r="W3754" s="20">
        <f t="array" ref="W3754">MAX(IF((EOL_MOD_TYPE=$AF$1)*(EOL_MOD_MIN&lt;=$V3754)*(EOL_MOD_MAX&gt;$V3754),EOL_MOD_A,0))*($V3754-MAX(IF((EOL_MOD_TYPE=$AF$1)*(EOL_MOD_MIN&lt;=$V3754)*(EOL_MOD_MAX&gt;$V3754),EOL_MOD_MIN,0)))+MAX(IF((EOL_MOD_TYPE=$AF$1)*(EOL_MOD_MIN&lt;=$V3754)*(EOL_MOD_MAX&gt;$V3754),EOL_MOD_B,0))</f>
        <v>243.41666666666697</v>
      </c>
      <c r="X3754" s="3">
        <f t="shared" si="417"/>
        <v>8.4194631055689673</v>
      </c>
      <c r="Y3754" s="6"/>
      <c r="Z3754" s="6">
        <f t="shared" ca="1" si="412"/>
        <v>10.785365558074421</v>
      </c>
      <c r="AA3754" s="6">
        <v>7.5241414459999998</v>
      </c>
      <c r="AB3754" s="6"/>
      <c r="AC3754" s="6"/>
      <c r="AD3754" s="6"/>
      <c r="AE3754" s="6"/>
      <c r="AF3754" s="6"/>
      <c r="AG3754" s="6"/>
      <c r="AH3754" s="6"/>
      <c r="AI3754" s="6"/>
      <c r="AJ3754" s="6"/>
      <c r="AK3754" s="6"/>
      <c r="AL3754" s="6"/>
      <c r="AM3754" s="6"/>
      <c r="AN3754" s="6"/>
      <c r="AO3754" s="6"/>
      <c r="AP3754" s="6"/>
      <c r="AQ3754" s="6"/>
      <c r="AR3754" s="6"/>
      <c r="AS3754" s="6"/>
      <c r="AT3754" s="6"/>
      <c r="AU3754" s="6"/>
      <c r="AV3754" s="6"/>
      <c r="AW3754" s="6"/>
      <c r="AX3754" s="6"/>
      <c r="AY3754" s="6"/>
      <c r="BE3754" s="21"/>
      <c r="BJ3754" s="21"/>
      <c r="BP3754" s="21"/>
      <c r="BQ3754" s="21"/>
      <c r="BR3754" s="21"/>
    </row>
    <row r="3755" spans="1:70" x14ac:dyDescent="0.2">
      <c r="A3755" s="2">
        <f t="shared" si="418"/>
        <v>3747</v>
      </c>
      <c r="B3755" s="2">
        <f t="array" ref="B3755">MAX(IF((C3755&gt;=$R$3:$AC$3)*(C3755&lt;=$R$4:$AC$4),$F$3:$Q$3,0))</f>
        <v>6</v>
      </c>
      <c r="C3755" s="2">
        <f t="shared" si="413"/>
        <v>157</v>
      </c>
      <c r="D3755" s="2">
        <f t="shared" si="414"/>
        <v>3</v>
      </c>
      <c r="E3755" s="10">
        <v>3.8331543671953203</v>
      </c>
      <c r="F3755" s="10">
        <v>4.046470769564575</v>
      </c>
      <c r="G3755" s="10">
        <v>3.9593646137580758</v>
      </c>
      <c r="H3755" s="10">
        <v>4.2148383547883004</v>
      </c>
      <c r="I3755" s="10">
        <v>5.4453810352697412</v>
      </c>
      <c r="J3755" s="10">
        <v>6.6119481497551158</v>
      </c>
      <c r="K3755" s="10">
        <v>5.1251942624088036</v>
      </c>
      <c r="L3755" s="10">
        <v>5.2392337668013012</v>
      </c>
      <c r="M3755" s="10">
        <v>4.9907947250566593</v>
      </c>
      <c r="N3755" s="10">
        <v>3.6336936892902343</v>
      </c>
      <c r="O3755" s="10">
        <v>2.9694131910033321</v>
      </c>
      <c r="P3755" s="10">
        <v>3.2986826207377593</v>
      </c>
      <c r="Q3755" s="4">
        <f t="shared" si="415"/>
        <v>8.470435612033187</v>
      </c>
      <c r="R3755" s="20">
        <f t="array" ref="R3755">MAX(IF((EOL_MOD_TYPE=$AF$1)*(EOL_MOD_MIN&lt;=$Q3755)*(EOL_MOD_MAX&gt;$Q3755),EOL_MOD_A,0))*($Q3755-MAX(IF((EOL_MOD_TYPE=$AF$1)*(EOL_MOD_MIN&lt;=$Q3755)*(EOL_MOD_MAX&gt;$Q3755),EOL_MOD_MIN,0)))+MAX(IF((EOL_MOD_TYPE=$AF$1)*(EOL_MOD_MIN&lt;=$Q3755)*(EOL_MOD_MAX&gt;$Q3755),EOL_MOD_B,0))</f>
        <v>1627.1842751555973</v>
      </c>
      <c r="S3755" s="3">
        <f t="shared" si="416"/>
        <v>56.282168999525595</v>
      </c>
      <c r="T3755" s="4"/>
      <c r="U3755" s="6"/>
      <c r="V3755" s="6">
        <v>6.5408333333333299</v>
      </c>
      <c r="W3755" s="20">
        <f t="array" ref="W3755">MAX(IF((EOL_MOD_TYPE=$AF$1)*(EOL_MOD_MIN&lt;=$V3755)*(EOL_MOD_MAX&gt;$V3755),EOL_MOD_A,0))*($V3755-MAX(IF((EOL_MOD_TYPE=$AF$1)*(EOL_MOD_MIN&lt;=$V3755)*(EOL_MOD_MAX&gt;$V3755),EOL_MOD_MIN,0)))+MAX(IF((EOL_MOD_TYPE=$AF$1)*(EOL_MOD_MIN&lt;=$V3755)*(EOL_MOD_MAX&gt;$V3755),EOL_MOD_B,0))</f>
        <v>614.29166666666549</v>
      </c>
      <c r="X3755" s="3">
        <f t="shared" si="417"/>
        <v>21.247542719172014</v>
      </c>
      <c r="Y3755" s="6"/>
      <c r="Z3755" s="6">
        <f t="shared" ca="1" si="412"/>
        <v>6.2129570358535409</v>
      </c>
      <c r="AA3755" s="6">
        <v>8.0535530309999999</v>
      </c>
      <c r="AB3755" s="6"/>
      <c r="AC3755" s="6"/>
      <c r="AD3755" s="6"/>
      <c r="AE3755" s="6"/>
      <c r="AF3755" s="6"/>
      <c r="AG3755" s="6"/>
      <c r="AH3755" s="6"/>
      <c r="AI3755" s="6"/>
      <c r="AJ3755" s="6"/>
      <c r="AK3755" s="6"/>
      <c r="AL3755" s="6"/>
      <c r="AM3755" s="6"/>
      <c r="AN3755" s="6"/>
      <c r="AO3755" s="6"/>
      <c r="AP3755" s="6"/>
      <c r="AQ3755" s="6"/>
      <c r="AR3755" s="6"/>
      <c r="AS3755" s="6"/>
      <c r="AT3755" s="6"/>
      <c r="AU3755" s="6"/>
      <c r="AV3755" s="6"/>
      <c r="AW3755" s="6"/>
      <c r="AX3755" s="6"/>
      <c r="AY3755" s="6"/>
      <c r="BE3755" s="21"/>
      <c r="BJ3755" s="21"/>
      <c r="BP3755" s="21"/>
      <c r="BQ3755" s="21"/>
      <c r="BR3755" s="21"/>
    </row>
    <row r="3756" spans="1:70" x14ac:dyDescent="0.2">
      <c r="A3756" s="2">
        <f t="shared" si="418"/>
        <v>3748</v>
      </c>
      <c r="B3756" s="2">
        <f t="array" ref="B3756">MAX(IF((C3756&gt;=$R$3:$AC$3)*(C3756&lt;=$R$4:$AC$4),$F$3:$Q$3,0))</f>
        <v>6</v>
      </c>
      <c r="C3756" s="2">
        <f t="shared" si="413"/>
        <v>157</v>
      </c>
      <c r="D3756" s="2">
        <f t="shared" si="414"/>
        <v>4</v>
      </c>
      <c r="E3756" s="10">
        <v>1.3638924466521614</v>
      </c>
      <c r="F3756" s="10">
        <v>1.4397935458691276</v>
      </c>
      <c r="G3756" s="10">
        <v>1.408799900275794</v>
      </c>
      <c r="H3756" s="10">
        <v>1.4997011978314263</v>
      </c>
      <c r="I3756" s="10">
        <v>1.9375463004328508</v>
      </c>
      <c r="J3756" s="10">
        <v>2.3526279599600604</v>
      </c>
      <c r="K3756" s="10">
        <v>1.8236191586614916</v>
      </c>
      <c r="L3756" s="10">
        <v>1.8641960840240586</v>
      </c>
      <c r="M3756" s="10">
        <v>1.7757978354721891</v>
      </c>
      <c r="N3756" s="10">
        <v>1.292921417066959</v>
      </c>
      <c r="O3756" s="10">
        <v>1.0565606897699897</v>
      </c>
      <c r="P3756" s="10">
        <v>1.1737195738398833</v>
      </c>
      <c r="Q3756" s="4">
        <f t="shared" si="415"/>
        <v>7.6798641820000002</v>
      </c>
      <c r="R3756" s="20">
        <f t="array" ref="R3756">MAX(IF((EOL_MOD_TYPE=$AF$1)*(EOL_MOD_MIN&lt;=$Q3756)*(EOL_MOD_MAX&gt;$Q3756),EOL_MOD_A,0))*($Q3756-MAX(IF((EOL_MOD_TYPE=$AF$1)*(EOL_MOD_MIN&lt;=$Q3756)*(EOL_MOD_MAX&gt;$Q3756),EOL_MOD_MIN,0)))+MAX(IF((EOL_MOD_TYPE=$AF$1)*(EOL_MOD_MIN&lt;=$Q3756)*(EOL_MOD_MAX&gt;$Q3756),EOL_MOD_B,0))</f>
        <v>1169.0121963863639</v>
      </c>
      <c r="S3756" s="3">
        <f t="shared" si="416"/>
        <v>40.43459797645378</v>
      </c>
      <c r="T3756" s="4"/>
      <c r="U3756" s="6"/>
      <c r="V3756" s="6">
        <v>6.3674999999999997</v>
      </c>
      <c r="W3756" s="20">
        <f t="array" ref="W3756">MAX(IF((EOL_MOD_TYPE=$AF$1)*(EOL_MOD_MIN&lt;=$V3756)*(EOL_MOD_MAX&gt;$V3756),EOL_MOD_A,0))*($V3756-MAX(IF((EOL_MOD_TYPE=$AF$1)*(EOL_MOD_MIN&lt;=$V3756)*(EOL_MOD_MAX&gt;$V3756),EOL_MOD_MIN,0)))+MAX(IF((EOL_MOD_TYPE=$AF$1)*(EOL_MOD_MIN&lt;=$V3756)*(EOL_MOD_MAX&gt;$V3756),EOL_MOD_B,0))</f>
        <v>553.62499999999989</v>
      </c>
      <c r="X3756" s="3">
        <f t="shared" si="417"/>
        <v>19.149162321755348</v>
      </c>
      <c r="Y3756" s="6"/>
      <c r="Z3756" s="6">
        <f t="shared" ca="1" si="412"/>
        <v>2.2106610798393778</v>
      </c>
      <c r="AA3756" s="6">
        <v>7.6798641820000002</v>
      </c>
      <c r="AB3756" s="6"/>
      <c r="AC3756" s="6"/>
      <c r="AD3756" s="6"/>
      <c r="AE3756" s="6"/>
      <c r="AF3756" s="6"/>
      <c r="AG3756" s="6"/>
      <c r="AH3756" s="6"/>
      <c r="AI3756" s="6"/>
      <c r="AJ3756" s="6"/>
      <c r="AK3756" s="6"/>
      <c r="AL3756" s="6"/>
      <c r="AM3756" s="6"/>
      <c r="AN3756" s="6"/>
      <c r="AO3756" s="6"/>
      <c r="AP3756" s="6"/>
      <c r="AQ3756" s="6"/>
      <c r="AR3756" s="6"/>
      <c r="AS3756" s="6"/>
      <c r="AT3756" s="6"/>
      <c r="AU3756" s="6"/>
      <c r="AV3756" s="6"/>
      <c r="AW3756" s="6"/>
      <c r="AX3756" s="6"/>
      <c r="AY3756" s="6"/>
      <c r="BE3756" s="21"/>
      <c r="BJ3756" s="21"/>
      <c r="BP3756" s="21"/>
      <c r="BQ3756" s="21"/>
      <c r="BR3756" s="21"/>
    </row>
    <row r="3757" spans="1:70" x14ac:dyDescent="0.2">
      <c r="A3757" s="2">
        <f t="shared" si="418"/>
        <v>3749</v>
      </c>
      <c r="B3757" s="2">
        <f t="array" ref="B3757">MAX(IF((C3757&gt;=$R$3:$AC$3)*(C3757&lt;=$R$4:$AC$4),$F$3:$Q$3,0))</f>
        <v>6</v>
      </c>
      <c r="C3757" s="2">
        <f t="shared" si="413"/>
        <v>157</v>
      </c>
      <c r="D3757" s="2">
        <f t="shared" si="414"/>
        <v>5</v>
      </c>
      <c r="E3757" s="10">
        <v>2.6557760549039227</v>
      </c>
      <c r="F3757" s="10">
        <v>2.8035709358977274</v>
      </c>
      <c r="G3757" s="10">
        <v>2.7432200027849309</v>
      </c>
      <c r="H3757" s="10">
        <v>2.9202233214854068</v>
      </c>
      <c r="I3757" s="10">
        <v>3.7727968085665151</v>
      </c>
      <c r="J3757" s="10">
        <v>4.5810452411375975</v>
      </c>
      <c r="K3757" s="10">
        <v>3.5509574869523357</v>
      </c>
      <c r="L3757" s="10">
        <v>3.6299690153349786</v>
      </c>
      <c r="M3757" s="10">
        <v>3.4578396422485871</v>
      </c>
      <c r="N3757" s="10">
        <v>2.5175810224239696</v>
      </c>
      <c r="O3757" s="10">
        <v>2.0573386027113418</v>
      </c>
      <c r="P3757" s="10">
        <v>2.2854707840250819</v>
      </c>
      <c r="Q3757" s="4">
        <f t="shared" si="415"/>
        <v>5.8913507145358972</v>
      </c>
      <c r="R3757" s="20">
        <f t="array" ref="R3757">MAX(IF((EOL_MOD_TYPE=$AF$1)*(EOL_MOD_MIN&lt;=$Q3757)*(EOL_MOD_MAX&gt;$Q3757),EOL_MOD_A,0))*($Q3757-MAX(IF((EOL_MOD_TYPE=$AF$1)*(EOL_MOD_MIN&lt;=$Q3757)*(EOL_MOD_MAX&gt;$Q3757),EOL_MOD_MIN,0)))+MAX(IF((EOL_MOD_TYPE=$AF$1)*(EOL_MOD_MIN&lt;=$Q3757)*(EOL_MOD_MAX&gt;$Q3757),EOL_MOD_B,0))</f>
        <v>386.97275008756401</v>
      </c>
      <c r="S3757" s="3">
        <f t="shared" si="416"/>
        <v>13.384879666783167</v>
      </c>
      <c r="T3757" s="4"/>
      <c r="U3757" s="6"/>
      <c r="V3757" s="6">
        <v>8.4725000000000001</v>
      </c>
      <c r="W3757" s="20">
        <f t="array" ref="W3757">MAX(IF((EOL_MOD_TYPE=$AF$1)*(EOL_MOD_MIN&lt;=$V3757)*(EOL_MOD_MAX&gt;$V3757),EOL_MOD_A,0))*($V3757-MAX(IF((EOL_MOD_TYPE=$AF$1)*(EOL_MOD_MIN&lt;=$V3757)*(EOL_MOD_MAX&gt;$V3757),EOL_MOD_MIN,0)))+MAX(IF((EOL_MOD_TYPE=$AF$1)*(EOL_MOD_MIN&lt;=$V3757)*(EOL_MOD_MAX&gt;$V3757),EOL_MOD_B,0))</f>
        <v>1628.3806818181822</v>
      </c>
      <c r="X3757" s="3">
        <f t="shared" si="417"/>
        <v>56.323551136142733</v>
      </c>
      <c r="Y3757" s="6"/>
      <c r="Z3757" s="6">
        <f t="shared" ca="1" si="412"/>
        <v>4.304606844738089</v>
      </c>
      <c r="AA3757" s="6">
        <v>6.2129570359999997</v>
      </c>
      <c r="AB3757" s="6"/>
      <c r="AC3757" s="6"/>
      <c r="AD3757" s="6"/>
      <c r="AE3757" s="6"/>
      <c r="AF3757" s="6"/>
      <c r="AG3757" s="6"/>
      <c r="AH3757" s="6"/>
      <c r="AI3757" s="6"/>
      <c r="AJ3757" s="6"/>
      <c r="AK3757" s="6"/>
      <c r="AL3757" s="6"/>
      <c r="AM3757" s="6"/>
      <c r="AN3757" s="6"/>
      <c r="AO3757" s="6"/>
      <c r="AP3757" s="6"/>
      <c r="AQ3757" s="6"/>
      <c r="AR3757" s="6"/>
      <c r="AS3757" s="6"/>
      <c r="AT3757" s="6"/>
      <c r="AU3757" s="6"/>
      <c r="AV3757" s="6"/>
      <c r="AW3757" s="6"/>
      <c r="AX3757" s="6"/>
      <c r="AY3757" s="6"/>
      <c r="BE3757" s="21"/>
      <c r="BJ3757" s="21"/>
      <c r="BP3757" s="21"/>
      <c r="BQ3757" s="21"/>
      <c r="BR3757" s="21"/>
    </row>
    <row r="3758" spans="1:70" x14ac:dyDescent="0.2">
      <c r="A3758" s="2">
        <f t="shared" si="418"/>
        <v>3750</v>
      </c>
      <c r="B3758" s="2">
        <f t="array" ref="B3758">MAX(IF((C3758&gt;=$R$3:$AC$3)*(C3758&lt;=$R$4:$AC$4),$F$3:$Q$3,0))</f>
        <v>6</v>
      </c>
      <c r="C3758" s="2">
        <f t="shared" si="413"/>
        <v>157</v>
      </c>
      <c r="D3758" s="2">
        <f t="shared" si="414"/>
        <v>6</v>
      </c>
      <c r="E3758" s="10">
        <v>6.3825352518662859</v>
      </c>
      <c r="F3758" s="10">
        <v>6.737725606206034</v>
      </c>
      <c r="G3758" s="10">
        <v>6.5926862843233822</v>
      </c>
      <c r="H3758" s="10">
        <v>7.0180722724292126</v>
      </c>
      <c r="I3758" s="10">
        <v>9.067032811121404</v>
      </c>
      <c r="J3758" s="10">
        <v>11.009468470794237</v>
      </c>
      <c r="K3758" s="10">
        <v>8.5338939992708607</v>
      </c>
      <c r="L3758" s="10">
        <v>8.7237796879662124</v>
      </c>
      <c r="M3758" s="10">
        <v>8.3101070857236685</v>
      </c>
      <c r="N3758" s="10">
        <v>6.0504158832894737</v>
      </c>
      <c r="O3758" s="10">
        <v>4.9443311052465617</v>
      </c>
      <c r="P3758" s="10">
        <v>5.492593330380898</v>
      </c>
      <c r="Q3758" s="4">
        <f t="shared" si="415"/>
        <v>3.8741461605</v>
      </c>
      <c r="R3758" s="20">
        <f t="array" ref="R3758">MAX(IF((EOL_MOD_TYPE=$AF$1)*(EOL_MOD_MIN&lt;=$Q3758)*(EOL_MOD_MAX&gt;$Q3758),EOL_MOD_A,0))*($Q3758-MAX(IF((EOL_MOD_TYPE=$AF$1)*(EOL_MOD_MIN&lt;=$Q3758)*(EOL_MOD_MAX&gt;$Q3758),EOL_MOD_MIN,0)))+MAX(IF((EOL_MOD_TYPE=$AF$1)*(EOL_MOD_MIN&lt;=$Q3758)*(EOL_MOD_MAX&gt;$Q3758),EOL_MOD_B,0))</f>
        <v>87.414616050000006</v>
      </c>
      <c r="S3758" s="3">
        <f t="shared" si="416"/>
        <v>3.0235568697861739</v>
      </c>
      <c r="T3758" s="4"/>
      <c r="U3758" s="6"/>
      <c r="V3758" s="6">
        <v>12.1116666666667</v>
      </c>
      <c r="W3758" s="20">
        <f t="array" ref="W3758">MAX(IF((EOL_MOD_TYPE=$AF$1)*(EOL_MOD_MIN&lt;=$V3758)*(EOL_MOD_MAX&gt;$V3758),EOL_MOD_A,0))*($V3758-MAX(IF((EOL_MOD_TYPE=$AF$1)*(EOL_MOD_MIN&lt;=$V3758)*(EOL_MOD_MAX&gt;$V3758),EOL_MOD_MIN,0)))+MAX(IF((EOL_MOD_TYPE=$AF$1)*(EOL_MOD_MIN&lt;=$V3758)*(EOL_MOD_MAX&gt;$V3758),EOL_MOD_B,0))</f>
        <v>2300</v>
      </c>
      <c r="X3758" s="3">
        <f t="shared" si="417"/>
        <v>79.553982099864172</v>
      </c>
      <c r="Y3758" s="6"/>
      <c r="Z3758" s="6">
        <f t="shared" ca="1" si="412"/>
        <v>10.345113580354095</v>
      </c>
      <c r="AA3758" s="6">
        <v>4.3046068450000003</v>
      </c>
      <c r="AB3758" s="6"/>
      <c r="AC3758" s="6"/>
      <c r="AD3758" s="6"/>
      <c r="AE3758" s="6"/>
      <c r="AF3758" s="6"/>
      <c r="AG3758" s="6"/>
      <c r="AH3758" s="6"/>
      <c r="AI3758" s="6"/>
      <c r="AJ3758" s="6"/>
      <c r="AK3758" s="6"/>
      <c r="AL3758" s="6"/>
      <c r="AM3758" s="6"/>
      <c r="AN3758" s="6"/>
      <c r="AO3758" s="6"/>
      <c r="AP3758" s="6"/>
      <c r="AQ3758" s="6"/>
      <c r="AR3758" s="6"/>
      <c r="AS3758" s="6"/>
      <c r="AT3758" s="6"/>
      <c r="AU3758" s="6"/>
      <c r="AV3758" s="6"/>
      <c r="AW3758" s="6"/>
      <c r="AX3758" s="6"/>
      <c r="AY3758" s="6"/>
      <c r="BE3758" s="21"/>
      <c r="BJ3758" s="21"/>
      <c r="BP3758" s="21"/>
      <c r="BQ3758" s="21"/>
      <c r="BR3758" s="21"/>
    </row>
    <row r="3759" spans="1:70" x14ac:dyDescent="0.2">
      <c r="A3759" s="2">
        <f t="shared" si="418"/>
        <v>3751</v>
      </c>
      <c r="B3759" s="2">
        <f t="array" ref="B3759">MAX(IF((C3759&gt;=$R$3:$AC$3)*(C3759&lt;=$R$4:$AC$4),$F$3:$Q$3,0))</f>
        <v>6</v>
      </c>
      <c r="C3759" s="2">
        <f t="shared" si="413"/>
        <v>157</v>
      </c>
      <c r="D3759" s="2">
        <f t="shared" si="414"/>
        <v>7</v>
      </c>
      <c r="E3759" s="10">
        <v>7.8481447741226757</v>
      </c>
      <c r="F3759" s="10">
        <v>8.2848968190745893</v>
      </c>
      <c r="G3759" s="10">
        <v>8.10655239148325</v>
      </c>
      <c r="H3759" s="10">
        <v>8.6296189610821568</v>
      </c>
      <c r="I3759" s="10">
        <v>11.149078440670408</v>
      </c>
      <c r="J3759" s="10">
        <v>13.537551934345718</v>
      </c>
      <c r="K3759" s="10">
        <v>10.493515969803783</v>
      </c>
      <c r="L3759" s="10">
        <v>10.727004750767327</v>
      </c>
      <c r="M3759" s="10">
        <v>10.218341289717388</v>
      </c>
      <c r="N3759" s="10">
        <v>7.4397614618458077</v>
      </c>
      <c r="O3759" s="10">
        <v>6.0796885240589251</v>
      </c>
      <c r="P3759" s="10">
        <v>6.7538471690548523</v>
      </c>
      <c r="Q3759" s="4">
        <f t="shared" si="415"/>
        <v>4.3529143002008208</v>
      </c>
      <c r="R3759" s="20">
        <f t="array" ref="R3759">MAX(IF((EOL_MOD_TYPE=$AF$1)*(EOL_MOD_MIN&lt;=$Q3759)*(EOL_MOD_MAX&gt;$Q3759),EOL_MOD_A,0))*($Q3759-MAX(IF((EOL_MOD_TYPE=$AF$1)*(EOL_MOD_MIN&lt;=$Q3759)*(EOL_MOD_MAX&gt;$Q3759),EOL_MOD_MIN,0)))+MAX(IF((EOL_MOD_TYPE=$AF$1)*(EOL_MOD_MIN&lt;=$Q3759)*(EOL_MOD_MAX&gt;$Q3759),EOL_MOD_B,0))</f>
        <v>135.29143002008209</v>
      </c>
      <c r="S3759" s="3">
        <f t="shared" si="416"/>
        <v>4.6795530443837547</v>
      </c>
      <c r="T3759" s="4"/>
      <c r="U3759" s="6"/>
      <c r="V3759" s="6">
        <v>9.2516666666666705</v>
      </c>
      <c r="W3759" s="20">
        <f t="array" ref="W3759">MAX(IF((EOL_MOD_TYPE=$AF$1)*(EOL_MOD_MIN&lt;=$V3759)*(EOL_MOD_MAX&gt;$V3759),EOL_MOD_A,0))*($V3759-MAX(IF((EOL_MOD_TYPE=$AF$1)*(EOL_MOD_MIN&lt;=$V3759)*(EOL_MOD_MAX&gt;$V3759),EOL_MOD_MIN,0)))+MAX(IF((EOL_MOD_TYPE=$AF$1)*(EOL_MOD_MIN&lt;=$V3759)*(EOL_MOD_MAX&gt;$V3759),EOL_MOD_B,0))</f>
        <v>2061.0714285714294</v>
      </c>
      <c r="X3759" s="3">
        <f t="shared" si="417"/>
        <v>71.289756319614327</v>
      </c>
      <c r="Y3759" s="6"/>
      <c r="Z3759" s="6">
        <f t="shared" ca="1" si="412"/>
        <v>12.720642484445529</v>
      </c>
      <c r="AA3759" s="6">
        <v>5.0699074939999997</v>
      </c>
      <c r="AB3759" s="6"/>
      <c r="AC3759" s="6"/>
      <c r="AD3759" s="6"/>
      <c r="AE3759" s="6"/>
      <c r="AF3759" s="6"/>
      <c r="AG3759" s="6"/>
      <c r="AH3759" s="6"/>
      <c r="AI3759" s="6"/>
      <c r="AJ3759" s="6"/>
      <c r="AK3759" s="6"/>
      <c r="AL3759" s="6"/>
      <c r="AM3759" s="6"/>
      <c r="AN3759" s="6"/>
      <c r="AO3759" s="6"/>
      <c r="AP3759" s="6"/>
      <c r="AQ3759" s="6"/>
      <c r="AR3759" s="6"/>
      <c r="AS3759" s="6"/>
      <c r="AT3759" s="6"/>
      <c r="AU3759" s="6"/>
      <c r="AV3759" s="6"/>
      <c r="AW3759" s="6"/>
      <c r="AX3759" s="6"/>
      <c r="AY3759" s="6"/>
      <c r="BE3759" s="21"/>
      <c r="BJ3759" s="21"/>
      <c r="BP3759" s="21"/>
      <c r="BQ3759" s="21"/>
      <c r="BR3759" s="21"/>
    </row>
    <row r="3760" spans="1:70" x14ac:dyDescent="0.2">
      <c r="A3760" s="2">
        <f t="shared" si="418"/>
        <v>3752</v>
      </c>
      <c r="B3760" s="2">
        <f t="array" ref="B3760">MAX(IF((C3760&gt;=$R$3:$AC$3)*(C3760&lt;=$R$4:$AC$4),$F$3:$Q$3,0))</f>
        <v>6</v>
      </c>
      <c r="C3760" s="2">
        <f t="shared" si="413"/>
        <v>157</v>
      </c>
      <c r="D3760" s="2">
        <f t="shared" si="414"/>
        <v>8</v>
      </c>
      <c r="E3760" s="10">
        <v>4.5983843138883866</v>
      </c>
      <c r="F3760" s="10">
        <v>4.8542860346603582</v>
      </c>
      <c r="G3760" s="10">
        <v>4.7497904829206048</v>
      </c>
      <c r="H3760" s="10">
        <v>5.0562656025812123</v>
      </c>
      <c r="I3760" s="10">
        <v>6.5324670850788502</v>
      </c>
      <c r="J3760" s="10">
        <v>7.9319212699288624</v>
      </c>
      <c r="K3760" s="10">
        <v>6.1483599782952618</v>
      </c>
      <c r="L3760" s="10">
        <v>6.2851657048399403</v>
      </c>
      <c r="M3760" s="10">
        <v>5.9871296533067699</v>
      </c>
      <c r="N3760" s="10">
        <v>4.3591043985356963</v>
      </c>
      <c r="O3760" s="10">
        <v>3.5622105793129957</v>
      </c>
      <c r="P3760" s="10">
        <v>3.9572135548497269</v>
      </c>
      <c r="Q3760" s="4">
        <f t="shared" si="415"/>
        <v>6.1623321795417096</v>
      </c>
      <c r="R3760" s="20">
        <f t="array" ref="R3760">MAX(IF((EOL_MOD_TYPE=$AF$1)*(EOL_MOD_MIN&lt;=$Q3760)*(EOL_MOD_MAX&gt;$Q3760),EOL_MOD_A,0))*($Q3760-MAX(IF((EOL_MOD_TYPE=$AF$1)*(EOL_MOD_MIN&lt;=$Q3760)*(EOL_MOD_MAX&gt;$Q3760),EOL_MOD_MIN,0)))+MAX(IF((EOL_MOD_TYPE=$AF$1)*(EOL_MOD_MIN&lt;=$Q3760)*(EOL_MOD_MAX&gt;$Q3760),EOL_MOD_B,0))</f>
        <v>481.81626283959838</v>
      </c>
      <c r="S3760" s="3">
        <f t="shared" si="416"/>
        <v>16.66539232581081</v>
      </c>
      <c r="T3760" s="4"/>
      <c r="U3760" s="6"/>
      <c r="V3760" s="6">
        <v>6.37</v>
      </c>
      <c r="W3760" s="20">
        <f t="array" ref="W3760">MAX(IF((EOL_MOD_TYPE=$AF$1)*(EOL_MOD_MIN&lt;=$V3760)*(EOL_MOD_MAX&gt;$V3760),EOL_MOD_A,0))*($V3760-MAX(IF((EOL_MOD_TYPE=$AF$1)*(EOL_MOD_MIN&lt;=$V3760)*(EOL_MOD_MAX&gt;$V3760),EOL_MOD_MIN,0)))+MAX(IF((EOL_MOD_TYPE=$AF$1)*(EOL_MOD_MIN&lt;=$V3760)*(EOL_MOD_MAX&gt;$V3760),EOL_MOD_B,0))</f>
        <v>554.5</v>
      </c>
      <c r="X3760" s="3">
        <f t="shared" si="417"/>
        <v>19.179427423641169</v>
      </c>
      <c r="Y3760" s="6"/>
      <c r="Z3760" s="6">
        <f t="shared" ca="1" si="412"/>
        <v>7.4532777550087213</v>
      </c>
      <c r="AA3760" s="6">
        <v>7.4532777550000002</v>
      </c>
      <c r="AB3760" s="6"/>
      <c r="AC3760" s="6"/>
      <c r="AD3760" s="6"/>
      <c r="AE3760" s="6"/>
      <c r="AF3760" s="6"/>
      <c r="AG3760" s="6"/>
      <c r="AH3760" s="6"/>
      <c r="AI3760" s="6"/>
      <c r="AJ3760" s="6"/>
      <c r="AK3760" s="6"/>
      <c r="AL3760" s="6"/>
      <c r="AM3760" s="6"/>
      <c r="AN3760" s="6"/>
      <c r="AO3760" s="6"/>
      <c r="AP3760" s="6"/>
      <c r="AQ3760" s="6"/>
      <c r="AR3760" s="6"/>
      <c r="AS3760" s="6"/>
      <c r="AT3760" s="6"/>
      <c r="AU3760" s="6"/>
      <c r="AV3760" s="6"/>
      <c r="AW3760" s="6"/>
      <c r="AX3760" s="6"/>
      <c r="AY3760" s="6"/>
      <c r="BE3760" s="21"/>
      <c r="BJ3760" s="21"/>
      <c r="BP3760" s="21"/>
      <c r="BQ3760" s="21"/>
      <c r="BR3760" s="21"/>
    </row>
    <row r="3761" spans="1:70" x14ac:dyDescent="0.2">
      <c r="A3761" s="2">
        <f t="shared" si="418"/>
        <v>3753</v>
      </c>
      <c r="B3761" s="2">
        <f t="array" ref="B3761">MAX(IF((C3761&gt;=$R$3:$AC$3)*(C3761&lt;=$R$4:$AC$4),$F$3:$Q$3,0))</f>
        <v>6</v>
      </c>
      <c r="C3761" s="2">
        <f t="shared" si="413"/>
        <v>157</v>
      </c>
      <c r="D3761" s="2">
        <f t="shared" si="414"/>
        <v>9</v>
      </c>
      <c r="E3761" s="10">
        <v>3.8722085740785364</v>
      </c>
      <c r="F3761" s="10">
        <v>4.0876983569359364</v>
      </c>
      <c r="G3761" s="10">
        <v>3.9997047174792142</v>
      </c>
      <c r="H3761" s="10">
        <v>4.2577813602920562</v>
      </c>
      <c r="I3761" s="10">
        <v>5.5008614613463376</v>
      </c>
      <c r="J3761" s="10">
        <v>6.6793141794541944</v>
      </c>
      <c r="K3761" s="10">
        <v>5.1774124560599093</v>
      </c>
      <c r="L3761" s="10">
        <v>5.2926138553229904</v>
      </c>
      <c r="M3761" s="10">
        <v>5.0416435850379084</v>
      </c>
      <c r="N3761" s="10">
        <v>3.6707156851446858</v>
      </c>
      <c r="O3761" s="10">
        <v>2.999667145311999</v>
      </c>
      <c r="P3761" s="10">
        <v>3.3322913463906798</v>
      </c>
      <c r="Q3761" s="4">
        <f t="shared" si="415"/>
        <v>2.1276494966156094</v>
      </c>
      <c r="R3761" s="20">
        <f t="array" ref="R3761">MAX(IF((EOL_MOD_TYPE=$AF$1)*(EOL_MOD_MIN&lt;=$Q3761)*(EOL_MOD_MAX&gt;$Q3761),EOL_MOD_A,0))*($Q3761-MAX(IF((EOL_MOD_TYPE=$AF$1)*(EOL_MOD_MIN&lt;=$Q3761)*(EOL_MOD_MAX&gt;$Q3761),EOL_MOD_MIN,0)))+MAX(IF((EOL_MOD_TYPE=$AF$1)*(EOL_MOD_MIN&lt;=$Q3761)*(EOL_MOD_MAX&gt;$Q3761),EOL_MOD_B,0))</f>
        <v>0</v>
      </c>
      <c r="S3761" s="3">
        <f t="shared" si="416"/>
        <v>0</v>
      </c>
      <c r="T3761" s="4"/>
      <c r="U3761" s="6"/>
      <c r="V3761" s="6">
        <v>6.5991666666666697</v>
      </c>
      <c r="W3761" s="20">
        <f t="array" ref="W3761">MAX(IF((EOL_MOD_TYPE=$AF$1)*(EOL_MOD_MIN&lt;=$V3761)*(EOL_MOD_MAX&gt;$V3761),EOL_MOD_A,0))*($V3761-MAX(IF((EOL_MOD_TYPE=$AF$1)*(EOL_MOD_MIN&lt;=$V3761)*(EOL_MOD_MAX&gt;$V3761),EOL_MOD_MIN,0)))+MAX(IF((EOL_MOD_TYPE=$AF$1)*(EOL_MOD_MIN&lt;=$V3761)*(EOL_MOD_MAX&gt;$V3761),EOL_MOD_B,0))</f>
        <v>634.70833333333439</v>
      </c>
      <c r="X3761" s="3">
        <f t="shared" si="417"/>
        <v>21.953728429841178</v>
      </c>
      <c r="Y3761" s="6"/>
      <c r="Z3761" s="6">
        <f t="shared" ca="1" si="412"/>
        <v>6.2762579327627082</v>
      </c>
      <c r="AA3761" s="6">
        <v>2.6370976399999999</v>
      </c>
      <c r="AB3761" s="6"/>
      <c r="AC3761" s="6"/>
      <c r="AD3761" s="6"/>
      <c r="AE3761" s="6"/>
      <c r="AF3761" s="6"/>
      <c r="AG3761" s="6"/>
      <c r="AH3761" s="6"/>
      <c r="AI3761" s="6"/>
      <c r="AJ3761" s="6"/>
      <c r="AK3761" s="6"/>
      <c r="AL3761" s="6"/>
      <c r="AM3761" s="6"/>
      <c r="AN3761" s="6"/>
      <c r="AO3761" s="6"/>
      <c r="AP3761" s="6"/>
      <c r="AQ3761" s="6"/>
      <c r="AR3761" s="6"/>
      <c r="AS3761" s="6"/>
      <c r="AT3761" s="6"/>
      <c r="AU3761" s="6"/>
      <c r="AV3761" s="6"/>
      <c r="AW3761" s="6"/>
      <c r="AX3761" s="6"/>
      <c r="AY3761" s="6"/>
      <c r="BE3761" s="21"/>
      <c r="BJ3761" s="21"/>
      <c r="BP3761" s="21"/>
      <c r="BQ3761" s="21"/>
      <c r="BR3761" s="21"/>
    </row>
    <row r="3762" spans="1:70" x14ac:dyDescent="0.2">
      <c r="A3762" s="2">
        <f t="shared" si="418"/>
        <v>3754</v>
      </c>
      <c r="B3762" s="2">
        <f t="array" ref="B3762">MAX(IF((C3762&gt;=$R$3:$AC$3)*(C3762&lt;=$R$4:$AC$4),$F$3:$Q$3,0))</f>
        <v>6</v>
      </c>
      <c r="C3762" s="2">
        <f t="shared" si="413"/>
        <v>157</v>
      </c>
      <c r="D3762" s="2">
        <f t="shared" si="414"/>
        <v>10</v>
      </c>
      <c r="E3762" s="10">
        <v>7.4975373481904413</v>
      </c>
      <c r="F3762" s="10">
        <v>7.9147779653261736</v>
      </c>
      <c r="G3762" s="10">
        <v>7.744400883201414</v>
      </c>
      <c r="H3762" s="10">
        <v>8.2441000164396954</v>
      </c>
      <c r="I3762" s="10">
        <v>10.651005353832254</v>
      </c>
      <c r="J3762" s="10">
        <v>12.932776363337542</v>
      </c>
      <c r="K3762" s="10">
        <v>10.02472943119626</v>
      </c>
      <c r="L3762" s="10">
        <v>10.247787352022309</v>
      </c>
      <c r="M3762" s="10">
        <v>9.7618478839512655</v>
      </c>
      <c r="N3762" s="10">
        <v>7.107398121112305</v>
      </c>
      <c r="O3762" s="10">
        <v>5.8080849788595019</v>
      </c>
      <c r="P3762" s="10">
        <v>6.4521263115485343</v>
      </c>
      <c r="Q3762" s="4">
        <f t="shared" si="415"/>
        <v>0.71997264079999923</v>
      </c>
      <c r="R3762" s="20">
        <f t="array" ref="R3762">MAX(IF((EOL_MOD_TYPE=$AF$1)*(EOL_MOD_MIN&lt;=$Q3762)*(EOL_MOD_MAX&gt;$Q3762),EOL_MOD_A,0))*($Q3762-MAX(IF((EOL_MOD_TYPE=$AF$1)*(EOL_MOD_MIN&lt;=$Q3762)*(EOL_MOD_MAX&gt;$Q3762),EOL_MOD_MIN,0)))+MAX(IF((EOL_MOD_TYPE=$AF$1)*(EOL_MOD_MIN&lt;=$Q3762)*(EOL_MOD_MAX&gt;$Q3762),EOL_MOD_B,0))</f>
        <v>0</v>
      </c>
      <c r="S3762" s="3">
        <f t="shared" si="416"/>
        <v>0</v>
      </c>
      <c r="T3762" s="4"/>
      <c r="U3762" s="6"/>
      <c r="V3762" s="6">
        <v>8.9450000000000003</v>
      </c>
      <c r="W3762" s="20">
        <f t="array" ref="W3762">MAX(IF((EOL_MOD_TYPE=$AF$1)*(EOL_MOD_MIN&lt;=$V3762)*(EOL_MOD_MAX&gt;$V3762),EOL_MOD_A,0))*($V3762-MAX(IF((EOL_MOD_TYPE=$AF$1)*(EOL_MOD_MIN&lt;=$V3762)*(EOL_MOD_MAX&gt;$V3762),EOL_MOD_MIN,0)))+MAX(IF((EOL_MOD_TYPE=$AF$1)*(EOL_MOD_MIN&lt;=$V3762)*(EOL_MOD_MAX&gt;$V3762),EOL_MOD_B,0))</f>
        <v>1902.2159090909097</v>
      </c>
      <c r="X3762" s="3">
        <f t="shared" si="417"/>
        <v>65.795152339954385</v>
      </c>
      <c r="Y3762" s="6"/>
      <c r="Z3762" s="6">
        <f t="shared" ca="1" si="412"/>
        <v>12.152361464403539</v>
      </c>
      <c r="AA3762" s="6">
        <v>0.89996580099999901</v>
      </c>
      <c r="AB3762" s="6"/>
      <c r="AC3762" s="6"/>
      <c r="AD3762" s="6"/>
      <c r="AE3762" s="6"/>
      <c r="AF3762" s="6"/>
      <c r="AG3762" s="6"/>
      <c r="AH3762" s="6"/>
      <c r="AI3762" s="6"/>
      <c r="AJ3762" s="6"/>
      <c r="AK3762" s="6"/>
      <c r="AL3762" s="6"/>
      <c r="AM3762" s="6"/>
      <c r="AN3762" s="6"/>
      <c r="AO3762" s="6"/>
      <c r="AP3762" s="6"/>
      <c r="AQ3762" s="6"/>
      <c r="AR3762" s="6"/>
      <c r="AS3762" s="6"/>
      <c r="AT3762" s="6"/>
      <c r="AU3762" s="6"/>
      <c r="AV3762" s="6"/>
      <c r="AW3762" s="6"/>
      <c r="AX3762" s="6"/>
      <c r="AY3762" s="6"/>
      <c r="BE3762" s="21"/>
      <c r="BJ3762" s="21"/>
      <c r="BP3762" s="21"/>
      <c r="BQ3762" s="21"/>
      <c r="BR3762" s="21"/>
    </row>
    <row r="3763" spans="1:70" x14ac:dyDescent="0.2">
      <c r="A3763" s="2">
        <f t="shared" si="418"/>
        <v>3755</v>
      </c>
      <c r="B3763" s="2">
        <f t="array" ref="B3763">MAX(IF((C3763&gt;=$R$3:$AC$3)*(C3763&lt;=$R$4:$AC$4),$F$3:$Q$3,0))</f>
        <v>6</v>
      </c>
      <c r="C3763" s="2">
        <f t="shared" si="413"/>
        <v>157</v>
      </c>
      <c r="D3763" s="2">
        <f t="shared" si="414"/>
        <v>11</v>
      </c>
      <c r="E3763" s="10">
        <v>6.4187900331635896</v>
      </c>
      <c r="F3763" s="10">
        <v>6.7759979789630531</v>
      </c>
      <c r="G3763" s="10">
        <v>6.6301347887135442</v>
      </c>
      <c r="H3763" s="10">
        <v>7.0579371012668117</v>
      </c>
      <c r="I3763" s="10">
        <v>9.1185363717929331</v>
      </c>
      <c r="J3763" s="10">
        <v>11.072005668922754</v>
      </c>
      <c r="K3763" s="10">
        <v>8.5823691660108281</v>
      </c>
      <c r="L3763" s="10">
        <v>8.7733334643563374</v>
      </c>
      <c r="M3763" s="10">
        <v>8.3573110733337632</v>
      </c>
      <c r="N3763" s="10">
        <v>6.084784123487168</v>
      </c>
      <c r="O3763" s="10">
        <v>4.9724164405887761</v>
      </c>
      <c r="P3763" s="10">
        <v>5.5237929653362654</v>
      </c>
      <c r="Q3763" s="4">
        <f t="shared" si="415"/>
        <v>1.7835941539311833</v>
      </c>
      <c r="R3763" s="20">
        <f t="array" ref="R3763">MAX(IF((EOL_MOD_TYPE=$AF$1)*(EOL_MOD_MIN&lt;=$Q3763)*(EOL_MOD_MAX&gt;$Q3763),EOL_MOD_A,0))*($Q3763-MAX(IF((EOL_MOD_TYPE=$AF$1)*(EOL_MOD_MIN&lt;=$Q3763)*(EOL_MOD_MAX&gt;$Q3763),EOL_MOD_MIN,0)))+MAX(IF((EOL_MOD_TYPE=$AF$1)*(EOL_MOD_MIN&lt;=$Q3763)*(EOL_MOD_MAX&gt;$Q3763),EOL_MOD_B,0))</f>
        <v>0</v>
      </c>
      <c r="S3763" s="3">
        <f t="shared" si="416"/>
        <v>0</v>
      </c>
      <c r="T3763" s="4"/>
      <c r="U3763" s="6"/>
      <c r="V3763" s="6">
        <v>9.8633333333333297</v>
      </c>
      <c r="W3763" s="20">
        <f t="array" ref="W3763">MAX(IF((EOL_MOD_TYPE=$AF$1)*(EOL_MOD_MIN&lt;=$V3763)*(EOL_MOD_MAX&gt;$V3763),EOL_MOD_A,0))*($V3763-MAX(IF((EOL_MOD_TYPE=$AF$1)*(EOL_MOD_MIN&lt;=$V3763)*(EOL_MOD_MAX&gt;$V3763),EOL_MOD_MIN,0)))+MAX(IF((EOL_MOD_TYPE=$AF$1)*(EOL_MOD_MIN&lt;=$V3763)*(EOL_MOD_MAX&gt;$V3763),EOL_MOD_B,0))</f>
        <v>2192.1428571428564</v>
      </c>
      <c r="X3763" s="3">
        <f t="shared" si="417"/>
        <v>75.823345051081702</v>
      </c>
      <c r="Y3763" s="6"/>
      <c r="Z3763" s="6">
        <f t="shared" ca="1" si="412"/>
        <v>10.403877036496674</v>
      </c>
      <c r="AA3763" s="6">
        <v>2.2106610799999999</v>
      </c>
      <c r="AB3763" s="6"/>
      <c r="AC3763" s="6"/>
      <c r="AD3763" s="6"/>
      <c r="AE3763" s="6"/>
      <c r="AF3763" s="6"/>
      <c r="AG3763" s="6"/>
      <c r="AH3763" s="6"/>
      <c r="AI3763" s="6"/>
      <c r="AJ3763" s="6"/>
      <c r="AK3763" s="6"/>
      <c r="AL3763" s="6"/>
      <c r="AM3763" s="6"/>
      <c r="AN3763" s="6"/>
      <c r="AO3763" s="6"/>
      <c r="AP3763" s="6"/>
      <c r="AQ3763" s="6"/>
      <c r="AR3763" s="6"/>
      <c r="AS3763" s="6"/>
      <c r="AT3763" s="6"/>
      <c r="AU3763" s="6"/>
      <c r="AV3763" s="6"/>
      <c r="AW3763" s="6"/>
      <c r="AX3763" s="6"/>
      <c r="AY3763" s="6"/>
      <c r="BE3763" s="21"/>
      <c r="BJ3763" s="21"/>
      <c r="BP3763" s="21"/>
      <c r="BQ3763" s="21"/>
      <c r="BR3763" s="21"/>
    </row>
    <row r="3764" spans="1:70" x14ac:dyDescent="0.2">
      <c r="A3764" s="2">
        <f t="shared" si="418"/>
        <v>3756</v>
      </c>
      <c r="B3764" s="2">
        <f t="array" ref="B3764">MAX(IF((C3764&gt;=$R$3:$AC$3)*(C3764&lt;=$R$4:$AC$4),$F$3:$Q$3,0))</f>
        <v>6</v>
      </c>
      <c r="C3764" s="2">
        <f t="shared" si="413"/>
        <v>157</v>
      </c>
      <c r="D3764" s="2">
        <f t="shared" si="414"/>
        <v>12</v>
      </c>
      <c r="E3764" s="10">
        <v>11.013345023422117</v>
      </c>
      <c r="F3764" s="10">
        <v>11.626241586773077</v>
      </c>
      <c r="G3764" s="10">
        <v>11.37596986388839</v>
      </c>
      <c r="H3764" s="10">
        <v>12.109992077673885</v>
      </c>
      <c r="I3764" s="10">
        <v>15.645563517783923</v>
      </c>
      <c r="J3764" s="10">
        <v>18.997321598480802</v>
      </c>
      <c r="K3764" s="10">
        <v>14.725609072006216</v>
      </c>
      <c r="L3764" s="10">
        <v>15.053265171359607</v>
      </c>
      <c r="M3764" s="10">
        <v>14.339454919563222</v>
      </c>
      <c r="N3764" s="10">
        <v>10.440258459736004</v>
      </c>
      <c r="O3764" s="10">
        <v>8.5316605742515694</v>
      </c>
      <c r="P3764" s="10">
        <v>9.4777111341678673</v>
      </c>
      <c r="Q3764" s="4">
        <f t="shared" si="415"/>
        <v>4.6542762842002317</v>
      </c>
      <c r="R3764" s="20">
        <f t="array" ref="R3764">MAX(IF((EOL_MOD_TYPE=$AF$1)*(EOL_MOD_MIN&lt;=$Q3764)*(EOL_MOD_MAX&gt;$Q3764),EOL_MOD_A,0))*($Q3764-MAX(IF((EOL_MOD_TYPE=$AF$1)*(EOL_MOD_MIN&lt;=$Q3764)*(EOL_MOD_MAX&gt;$Q3764),EOL_MOD_MIN,0)))+MAX(IF((EOL_MOD_TYPE=$AF$1)*(EOL_MOD_MIN&lt;=$Q3764)*(EOL_MOD_MAX&gt;$Q3764),EOL_MOD_B,0))</f>
        <v>165.42762842002315</v>
      </c>
      <c r="S3764" s="3">
        <f t="shared" si="416"/>
        <v>5.7219246044128287</v>
      </c>
      <c r="T3764" s="4"/>
      <c r="U3764" s="6"/>
      <c r="V3764" s="6">
        <v>8.6383333333333301</v>
      </c>
      <c r="W3764" s="20">
        <f t="array" ref="W3764">MAX(IF((EOL_MOD_TYPE=$AF$1)*(EOL_MOD_MIN&lt;=$V3764)*(EOL_MOD_MAX&gt;$V3764),EOL_MOD_A,0))*($V3764-MAX(IF((EOL_MOD_TYPE=$AF$1)*(EOL_MOD_MIN&lt;=$V3764)*(EOL_MOD_MAX&gt;$V3764),EOL_MOD_MIN,0)))+MAX(IF((EOL_MOD_TYPE=$AF$1)*(EOL_MOD_MIN&lt;=$V3764)*(EOL_MOD_MAX&gt;$V3764),EOL_MOD_B,0))</f>
        <v>1724.4886363636347</v>
      </c>
      <c r="X3764" s="3">
        <f t="shared" si="417"/>
        <v>59.647799177692086</v>
      </c>
      <c r="Y3764" s="6"/>
      <c r="Z3764" s="6">
        <f t="shared" ca="1" si="412"/>
        <v>17.850948043508954</v>
      </c>
      <c r="AA3764" s="6">
        <v>5.6292995709999998</v>
      </c>
      <c r="AB3764" s="6"/>
      <c r="AC3764" s="6"/>
      <c r="AD3764" s="6"/>
      <c r="AE3764" s="6"/>
      <c r="AF3764" s="6"/>
      <c r="AG3764" s="6"/>
      <c r="AH3764" s="6"/>
      <c r="AI3764" s="6"/>
      <c r="AJ3764" s="6"/>
      <c r="AK3764" s="6"/>
      <c r="AL3764" s="6"/>
      <c r="AM3764" s="6"/>
      <c r="AN3764" s="6"/>
      <c r="AO3764" s="6"/>
      <c r="AP3764" s="6"/>
      <c r="AQ3764" s="6"/>
      <c r="AR3764" s="6"/>
      <c r="AS3764" s="6"/>
      <c r="AT3764" s="6"/>
      <c r="AU3764" s="6"/>
      <c r="AV3764" s="6"/>
      <c r="AW3764" s="6"/>
      <c r="AX3764" s="6"/>
      <c r="AY3764" s="6"/>
      <c r="BE3764" s="21"/>
      <c r="BJ3764" s="21"/>
      <c r="BP3764" s="21"/>
      <c r="BQ3764" s="21"/>
      <c r="BR3764" s="21"/>
    </row>
    <row r="3765" spans="1:70" x14ac:dyDescent="0.2">
      <c r="A3765" s="2">
        <f t="shared" si="418"/>
        <v>3757</v>
      </c>
      <c r="B3765" s="2">
        <f t="array" ref="B3765">MAX(IF((C3765&gt;=$R$3:$AC$3)*(C3765&lt;=$R$4:$AC$4),$F$3:$Q$3,0))</f>
        <v>6</v>
      </c>
      <c r="C3765" s="2">
        <f t="shared" si="413"/>
        <v>157</v>
      </c>
      <c r="D3765" s="2">
        <f t="shared" si="414"/>
        <v>13</v>
      </c>
      <c r="E3765" s="10">
        <v>4.8758885354087314</v>
      </c>
      <c r="F3765" s="10">
        <v>5.1472334646994131</v>
      </c>
      <c r="G3765" s="10">
        <v>5.0364317943844252</v>
      </c>
      <c r="H3765" s="10">
        <v>5.3614021362125017</v>
      </c>
      <c r="I3765" s="10">
        <v>6.9266897227076738</v>
      </c>
      <c r="J3765" s="10">
        <v>8.4105984501993802</v>
      </c>
      <c r="K3765" s="10">
        <v>6.5194024429823676</v>
      </c>
      <c r="L3765" s="10">
        <v>6.664464149030465</v>
      </c>
      <c r="M3765" s="10">
        <v>6.3484421579106636</v>
      </c>
      <c r="N3765" s="10">
        <v>4.6221685075941812</v>
      </c>
      <c r="O3765" s="10">
        <v>3.777183579877164</v>
      </c>
      <c r="P3765" s="10">
        <v>4.1960242744347855</v>
      </c>
      <c r="Q3765" s="4">
        <f t="shared" si="415"/>
        <v>4.5845354709589348</v>
      </c>
      <c r="R3765" s="20">
        <f t="array" ref="R3765">MAX(IF((EOL_MOD_TYPE=$AF$1)*(EOL_MOD_MIN&lt;=$Q3765)*(EOL_MOD_MAX&gt;$Q3765),EOL_MOD_A,0))*($Q3765-MAX(IF((EOL_MOD_TYPE=$AF$1)*(EOL_MOD_MIN&lt;=$Q3765)*(EOL_MOD_MAX&gt;$Q3765),EOL_MOD_MIN,0)))+MAX(IF((EOL_MOD_TYPE=$AF$1)*(EOL_MOD_MIN&lt;=$Q3765)*(EOL_MOD_MAX&gt;$Q3765),EOL_MOD_B,0))</f>
        <v>158.45354709589347</v>
      </c>
      <c r="S3765" s="3">
        <f t="shared" si="416"/>
        <v>5.4807002823159534</v>
      </c>
      <c r="T3765" s="4"/>
      <c r="U3765" s="6"/>
      <c r="V3765" s="6">
        <v>7.4433333333333298</v>
      </c>
      <c r="W3765" s="20">
        <f t="array" ref="W3765">MAX(IF((EOL_MOD_TYPE=$AF$1)*(EOL_MOD_MIN&lt;=$V3765)*(EOL_MOD_MAX&gt;$V3765),EOL_MOD_A,0))*($V3765-MAX(IF((EOL_MOD_TYPE=$AF$1)*(EOL_MOD_MIN&lt;=$V3765)*(EOL_MOD_MAX&gt;$V3765),EOL_MOD_MIN,0)))+MAX(IF((EOL_MOD_TYPE=$AF$1)*(EOL_MOD_MIN&lt;=$V3765)*(EOL_MOD_MAX&gt;$V3765),EOL_MOD_B,0))</f>
        <v>1031.9318181818162</v>
      </c>
      <c r="X3765" s="3">
        <f t="shared" si="417"/>
        <v>35.693167561702829</v>
      </c>
      <c r="Y3765" s="6"/>
      <c r="Z3765" s="6">
        <f t="shared" ca="1" si="412"/>
        <v>7.9030696601636929</v>
      </c>
      <c r="AA3765" s="6">
        <v>5.3396803009999996</v>
      </c>
      <c r="AB3765" s="6"/>
      <c r="AC3765" s="6"/>
      <c r="AD3765" s="6"/>
      <c r="AE3765" s="6"/>
      <c r="AF3765" s="6"/>
      <c r="AG3765" s="6"/>
      <c r="AH3765" s="6"/>
      <c r="AI3765" s="6"/>
      <c r="AJ3765" s="6"/>
      <c r="AK3765" s="6"/>
      <c r="AL3765" s="6"/>
      <c r="AM3765" s="6"/>
      <c r="AN3765" s="6"/>
      <c r="AO3765" s="6"/>
      <c r="AP3765" s="6"/>
      <c r="AQ3765" s="6"/>
      <c r="AR3765" s="6"/>
      <c r="AS3765" s="6"/>
      <c r="AT3765" s="6"/>
      <c r="AU3765" s="6"/>
      <c r="AV3765" s="6"/>
      <c r="AW3765" s="6"/>
      <c r="AX3765" s="6"/>
      <c r="AY3765" s="6"/>
      <c r="BE3765" s="21"/>
      <c r="BJ3765" s="21"/>
      <c r="BP3765" s="21"/>
      <c r="BQ3765" s="21"/>
      <c r="BR3765" s="21"/>
    </row>
    <row r="3766" spans="1:70" x14ac:dyDescent="0.2">
      <c r="A3766" s="2">
        <f t="shared" si="418"/>
        <v>3758</v>
      </c>
      <c r="B3766" s="2">
        <f t="array" ref="B3766">MAX(IF((C3766&gt;=$R$3:$AC$3)*(C3766&lt;=$R$4:$AC$4),$F$3:$Q$3,0))</f>
        <v>6</v>
      </c>
      <c r="C3766" s="2">
        <f t="shared" si="413"/>
        <v>157</v>
      </c>
      <c r="D3766" s="2">
        <f t="shared" si="414"/>
        <v>14</v>
      </c>
      <c r="E3766" s="10">
        <v>6.5182283277323565</v>
      </c>
      <c r="F3766" s="10">
        <v>6.8809700499527953</v>
      </c>
      <c r="G3766" s="10">
        <v>6.7328471835331927</v>
      </c>
      <c r="H3766" s="10">
        <v>7.1672769028333843</v>
      </c>
      <c r="I3766" s="10">
        <v>9.2597984634160593</v>
      </c>
      <c r="J3766" s="10">
        <v>11.243530419769101</v>
      </c>
      <c r="K3766" s="10">
        <v>8.7153250889835991</v>
      </c>
      <c r="L3766" s="10">
        <v>8.9092477586191627</v>
      </c>
      <c r="M3766" s="10">
        <v>8.4867804524565127</v>
      </c>
      <c r="N3766" s="10">
        <v>6.1790480817927902</v>
      </c>
      <c r="O3766" s="10">
        <v>5.0494478761370969</v>
      </c>
      <c r="P3766" s="10">
        <v>5.6093661885116726</v>
      </c>
      <c r="Q3766" s="4">
        <f t="shared" si="415"/>
        <v>6.1660227590999996</v>
      </c>
      <c r="R3766" s="20">
        <f t="array" ref="R3766">MAX(IF((EOL_MOD_TYPE=$AF$1)*(EOL_MOD_MIN&lt;=$Q3766)*(EOL_MOD_MAX&gt;$Q3766),EOL_MOD_A,0))*($Q3766-MAX(IF((EOL_MOD_TYPE=$AF$1)*(EOL_MOD_MIN&lt;=$Q3766)*(EOL_MOD_MAX&gt;$Q3766),EOL_MOD_MIN,0)))+MAX(IF((EOL_MOD_TYPE=$AF$1)*(EOL_MOD_MIN&lt;=$Q3766)*(EOL_MOD_MAX&gt;$Q3766),EOL_MOD_B,0))</f>
        <v>483.10796568499984</v>
      </c>
      <c r="S3766" s="3">
        <f t="shared" si="416"/>
        <v>16.710070632350554</v>
      </c>
      <c r="T3766" s="4"/>
      <c r="U3766" s="6"/>
      <c r="V3766" s="6">
        <v>7.4208333333333298</v>
      </c>
      <c r="W3766" s="20">
        <f t="array" ref="W3766">MAX(IF((EOL_MOD_TYPE=$AF$1)*(EOL_MOD_MIN&lt;=$V3766)*(EOL_MOD_MAX&gt;$V3766),EOL_MOD_A,0))*($V3766-MAX(IF((EOL_MOD_TYPE=$AF$1)*(EOL_MOD_MIN&lt;=$V3766)*(EOL_MOD_MAX&gt;$V3766),EOL_MOD_MIN,0)))+MAX(IF((EOL_MOD_TYPE=$AF$1)*(EOL_MOD_MIN&lt;=$V3766)*(EOL_MOD_MAX&gt;$V3766),EOL_MOD_B,0))</f>
        <v>1018.8920454545434</v>
      </c>
      <c r="X3766" s="3">
        <f t="shared" si="417"/>
        <v>35.242138932949892</v>
      </c>
      <c r="Y3766" s="6"/>
      <c r="Z3766" s="6">
        <f t="shared" ca="1" si="412"/>
        <v>10.565051305177727</v>
      </c>
      <c r="AA3766" s="6">
        <v>6.8511363989999996</v>
      </c>
      <c r="AB3766" s="6"/>
      <c r="AC3766" s="6"/>
      <c r="AD3766" s="6"/>
      <c r="AE3766" s="6"/>
      <c r="AF3766" s="6"/>
      <c r="AG3766" s="6"/>
      <c r="AH3766" s="6"/>
      <c r="AI3766" s="6"/>
      <c r="AJ3766" s="6"/>
      <c r="AK3766" s="6"/>
      <c r="AL3766" s="6"/>
      <c r="AM3766" s="6"/>
      <c r="AN3766" s="6"/>
      <c r="AO3766" s="6"/>
      <c r="AP3766" s="6"/>
      <c r="AQ3766" s="6"/>
      <c r="AR3766" s="6"/>
      <c r="AS3766" s="6"/>
      <c r="AT3766" s="6"/>
      <c r="AU3766" s="6"/>
      <c r="AV3766" s="6"/>
      <c r="AW3766" s="6"/>
      <c r="AX3766" s="6"/>
      <c r="AY3766" s="6"/>
      <c r="BE3766" s="21"/>
      <c r="BJ3766" s="21"/>
      <c r="BP3766" s="21"/>
      <c r="BQ3766" s="21"/>
      <c r="BR3766" s="21"/>
    </row>
    <row r="3767" spans="1:70" x14ac:dyDescent="0.2">
      <c r="A3767" s="2">
        <f t="shared" si="418"/>
        <v>3759</v>
      </c>
      <c r="B3767" s="2">
        <f t="array" ref="B3767">MAX(IF((C3767&gt;=$R$3:$AC$3)*(C3767&lt;=$R$4:$AC$4),$F$3:$Q$3,0))</f>
        <v>6</v>
      </c>
      <c r="C3767" s="2">
        <f t="shared" si="413"/>
        <v>157</v>
      </c>
      <c r="D3767" s="2">
        <f t="shared" si="414"/>
        <v>15</v>
      </c>
      <c r="E3767" s="10">
        <v>5.3468621932574569</v>
      </c>
      <c r="F3767" s="10">
        <v>5.6444169739339278</v>
      </c>
      <c r="G3767" s="10">
        <v>5.5229127070388424</v>
      </c>
      <c r="H3767" s="10">
        <v>5.8792727062538042</v>
      </c>
      <c r="I3767" s="10">
        <v>7.5957551395637095</v>
      </c>
      <c r="J3767" s="10">
        <v>9.222998136537818</v>
      </c>
      <c r="K3767" s="10">
        <v>7.1491270138501344</v>
      </c>
      <c r="L3767" s="10">
        <v>7.308200574725328</v>
      </c>
      <c r="M3767" s="10">
        <v>6.9616532686731878</v>
      </c>
      <c r="N3767" s="10">
        <v>5.0686347451642177</v>
      </c>
      <c r="O3767" s="10">
        <v>4.1420307157503728</v>
      </c>
      <c r="P3767" s="10">
        <v>4.6013282280837053</v>
      </c>
      <c r="Q3767" s="4">
        <f t="shared" si="415"/>
        <v>5.9513749159927549</v>
      </c>
      <c r="R3767" s="20">
        <f t="array" ref="R3767">MAX(IF((EOL_MOD_TYPE=$AF$1)*(EOL_MOD_MIN&lt;=$Q3767)*(EOL_MOD_MAX&gt;$Q3767),EOL_MOD_A,0))*($Q3767-MAX(IF((EOL_MOD_TYPE=$AF$1)*(EOL_MOD_MIN&lt;=$Q3767)*(EOL_MOD_MAX&gt;$Q3767),EOL_MOD_MIN,0)))+MAX(IF((EOL_MOD_TYPE=$AF$1)*(EOL_MOD_MIN&lt;=$Q3767)*(EOL_MOD_MAX&gt;$Q3767),EOL_MOD_B,0))</f>
        <v>407.98122059746424</v>
      </c>
      <c r="S3767" s="3">
        <f t="shared" si="416"/>
        <v>14.111535095865829</v>
      </c>
      <c r="T3767" s="4"/>
      <c r="U3767" s="6"/>
      <c r="V3767" s="6">
        <v>6.9033333333333298</v>
      </c>
      <c r="W3767" s="20">
        <f t="array" ref="W3767">MAX(IF((EOL_MOD_TYPE=$AF$1)*(EOL_MOD_MIN&lt;=$V3767)*(EOL_MOD_MAX&gt;$V3767),EOL_MOD_A,0))*($V3767-MAX(IF((EOL_MOD_TYPE=$AF$1)*(EOL_MOD_MIN&lt;=$V3767)*(EOL_MOD_MAX&gt;$V3767),EOL_MOD_MIN,0)))+MAX(IF((EOL_MOD_TYPE=$AF$1)*(EOL_MOD_MIN&lt;=$V3767)*(EOL_MOD_MAX&gt;$V3767),EOL_MOD_B,0))</f>
        <v>741.16666666666538</v>
      </c>
      <c r="X3767" s="3">
        <f t="shared" si="417"/>
        <v>25.635982492615607</v>
      </c>
      <c r="Y3767" s="6"/>
      <c r="Z3767" s="6">
        <f t="shared" ca="1" si="412"/>
        <v>8.6664459348776059</v>
      </c>
      <c r="AA3767" s="6">
        <v>6.2762579329999904</v>
      </c>
      <c r="AB3767" s="6"/>
      <c r="AC3767" s="6"/>
      <c r="AD3767" s="6"/>
      <c r="AE3767" s="6"/>
      <c r="AF3767" s="6"/>
      <c r="AG3767" s="6"/>
      <c r="AH3767" s="6"/>
      <c r="AI3767" s="6"/>
      <c r="AJ3767" s="6"/>
      <c r="AK3767" s="6"/>
      <c r="AL3767" s="6"/>
      <c r="AM3767" s="6"/>
      <c r="AN3767" s="6"/>
      <c r="AO3767" s="6"/>
      <c r="AP3767" s="6"/>
      <c r="AQ3767" s="6"/>
      <c r="AR3767" s="6"/>
      <c r="AS3767" s="6"/>
      <c r="AT3767" s="6"/>
      <c r="AU3767" s="6"/>
      <c r="AV3767" s="6"/>
      <c r="AW3767" s="6"/>
      <c r="AX3767" s="6"/>
      <c r="AY3767" s="6"/>
      <c r="BE3767" s="21"/>
      <c r="BJ3767" s="21"/>
      <c r="BP3767" s="21"/>
      <c r="BQ3767" s="21"/>
      <c r="BR3767" s="21"/>
    </row>
    <row r="3768" spans="1:70" x14ac:dyDescent="0.2">
      <c r="A3768" s="2">
        <f t="shared" si="418"/>
        <v>3760</v>
      </c>
      <c r="B3768" s="2">
        <f t="array" ref="B3768">MAX(IF((C3768&gt;=$R$3:$AC$3)*(C3768&lt;=$R$4:$AC$4),$F$3:$Q$3,0))</f>
        <v>6</v>
      </c>
      <c r="C3768" s="2">
        <f t="shared" si="413"/>
        <v>157</v>
      </c>
      <c r="D3768" s="2">
        <f t="shared" si="414"/>
        <v>16</v>
      </c>
      <c r="E3768" s="10">
        <v>4.7381793822216594</v>
      </c>
      <c r="F3768" s="10">
        <v>5.0018607482124686</v>
      </c>
      <c r="G3768" s="10">
        <v>4.8941884365938462</v>
      </c>
      <c r="H3768" s="10">
        <v>5.2099806788285719</v>
      </c>
      <c r="I3768" s="10">
        <v>6.7310600299497958</v>
      </c>
      <c r="J3768" s="10">
        <v>8.173058895723825</v>
      </c>
      <c r="K3768" s="10">
        <v>6.3352757175272751</v>
      </c>
      <c r="L3768" s="10">
        <v>6.4762404626717984</v>
      </c>
      <c r="M3768" s="10">
        <v>6.1691438439163502</v>
      </c>
      <c r="N3768" s="10">
        <v>4.4916251396631104</v>
      </c>
      <c r="O3768" s="10">
        <v>3.6705050230480554</v>
      </c>
      <c r="P3768" s="10">
        <v>4.0775164485506199</v>
      </c>
      <c r="Q3768" s="4">
        <f t="shared" si="415"/>
        <v>7.9030696599999999</v>
      </c>
      <c r="R3768" s="20">
        <f t="array" ref="R3768">MAX(IF((EOL_MOD_TYPE=$AF$1)*(EOL_MOD_MIN&lt;=$Q3768)*(EOL_MOD_MAX&gt;$Q3768),EOL_MOD_A,0))*($Q3768-MAX(IF((EOL_MOD_TYPE=$AF$1)*(EOL_MOD_MIN&lt;=$Q3768)*(EOL_MOD_MAX&gt;$Q3768),EOL_MOD_MIN,0)))+MAX(IF((EOL_MOD_TYPE=$AF$1)*(EOL_MOD_MIN&lt;=$Q3768)*(EOL_MOD_MAX&gt;$Q3768),EOL_MOD_B,0))</f>
        <v>1298.3699165909093</v>
      </c>
      <c r="S3768" s="3">
        <f t="shared" si="416"/>
        <v>44.908911784119717</v>
      </c>
      <c r="T3768" s="4"/>
      <c r="U3768" s="6"/>
      <c r="V3768" s="6">
        <v>6.4533333333333296</v>
      </c>
      <c r="W3768" s="20">
        <f t="array" ref="W3768">MAX(IF((EOL_MOD_TYPE=$AF$1)*(EOL_MOD_MIN&lt;=$V3768)*(EOL_MOD_MAX&gt;$V3768),EOL_MOD_A,0))*($V3768-MAX(IF((EOL_MOD_TYPE=$AF$1)*(EOL_MOD_MIN&lt;=$V3768)*(EOL_MOD_MAX&gt;$V3768),EOL_MOD_MIN,0)))+MAX(IF((EOL_MOD_TYPE=$AF$1)*(EOL_MOD_MIN&lt;=$V3768)*(EOL_MOD_MAX&gt;$V3768),EOL_MOD_B,0))</f>
        <v>583.66666666666538</v>
      </c>
      <c r="X3768" s="3">
        <f t="shared" si="417"/>
        <v>20.188264153168387</v>
      </c>
      <c r="Y3768" s="6"/>
      <c r="Z3768" s="6">
        <f t="shared" ca="1" si="412"/>
        <v>7.6798641823156739</v>
      </c>
      <c r="AA3768" s="6">
        <v>7.9030696599999999</v>
      </c>
      <c r="AB3768" s="6"/>
      <c r="AC3768" s="6"/>
      <c r="AD3768" s="6"/>
      <c r="AE3768" s="6"/>
      <c r="AF3768" s="6"/>
      <c r="AG3768" s="6"/>
      <c r="AH3768" s="6"/>
      <c r="AI3768" s="6"/>
      <c r="AJ3768" s="6"/>
      <c r="AK3768" s="6"/>
      <c r="AL3768" s="6"/>
      <c r="AM3768" s="6"/>
      <c r="AN3768" s="6"/>
      <c r="AO3768" s="6"/>
      <c r="AP3768" s="6"/>
      <c r="AQ3768" s="6"/>
      <c r="AR3768" s="6"/>
      <c r="AS3768" s="6"/>
      <c r="AT3768" s="6"/>
      <c r="AU3768" s="6"/>
      <c r="AV3768" s="6"/>
      <c r="AW3768" s="6"/>
      <c r="AX3768" s="6"/>
      <c r="AY3768" s="6"/>
      <c r="BE3768" s="21"/>
      <c r="BJ3768" s="21"/>
      <c r="BP3768" s="21"/>
      <c r="BQ3768" s="21"/>
      <c r="BR3768" s="21"/>
    </row>
    <row r="3769" spans="1:70" x14ac:dyDescent="0.2">
      <c r="A3769" s="2">
        <f t="shared" si="418"/>
        <v>3761</v>
      </c>
      <c r="B3769" s="2">
        <f t="array" ref="B3769">MAX(IF((C3769&gt;=$R$3:$AC$3)*(C3769&lt;=$R$4:$AC$4),$F$3:$Q$3,0))</f>
        <v>6</v>
      </c>
      <c r="C3769" s="2">
        <f t="shared" si="413"/>
        <v>157</v>
      </c>
      <c r="D3769" s="2">
        <f t="shared" si="414"/>
        <v>17</v>
      </c>
      <c r="E3769" s="10">
        <v>4.928959519462496</v>
      </c>
      <c r="F3769" s="10">
        <v>5.2032578678707146</v>
      </c>
      <c r="G3769" s="10">
        <v>5.0912501909713441</v>
      </c>
      <c r="H3769" s="10">
        <v>5.4197576308491122</v>
      </c>
      <c r="I3769" s="10">
        <v>7.0020823895312967</v>
      </c>
      <c r="J3769" s="10">
        <v>8.5021425314456387</v>
      </c>
      <c r="K3769" s="10">
        <v>6.5903620435923909</v>
      </c>
      <c r="L3769" s="10">
        <v>6.7370026551943347</v>
      </c>
      <c r="M3769" s="10">
        <v>6.4175409632016436</v>
      </c>
      <c r="N3769" s="10">
        <v>4.6724779085123833</v>
      </c>
      <c r="O3769" s="10">
        <v>3.8182958506110145</v>
      </c>
      <c r="P3769" s="10">
        <v>4.2416953630457295</v>
      </c>
      <c r="Q3769" s="4">
        <f t="shared" si="415"/>
        <v>9.1150541872658657</v>
      </c>
      <c r="R3769" s="20">
        <f t="array" ref="R3769">MAX(IF((EOL_MOD_TYPE=$AF$1)*(EOL_MOD_MIN&lt;=$Q3769)*(EOL_MOD_MAX&gt;$Q3769),EOL_MOD_A,0))*($Q3769-MAX(IF((EOL_MOD_TYPE=$AF$1)*(EOL_MOD_MIN&lt;=$Q3769)*(EOL_MOD_MAX&gt;$Q3769),EOL_MOD_MIN,0)))+MAX(IF((EOL_MOD_TYPE=$AF$1)*(EOL_MOD_MIN&lt;=$Q3769)*(EOL_MOD_MAX&gt;$Q3769),EOL_MOD_B,0))</f>
        <v>2000.7700403472634</v>
      </c>
      <c r="S3769" s="3">
        <f t="shared" si="416"/>
        <v>69.204010424230745</v>
      </c>
      <c r="T3769" s="4"/>
      <c r="U3769" s="6"/>
      <c r="V3769" s="6">
        <v>6.72</v>
      </c>
      <c r="W3769" s="20">
        <f t="array" ref="W3769">MAX(IF((EOL_MOD_TYPE=$AF$1)*(EOL_MOD_MIN&lt;=$V3769)*(EOL_MOD_MAX&gt;$V3769),EOL_MOD_A,0))*($V3769-MAX(IF((EOL_MOD_TYPE=$AF$1)*(EOL_MOD_MIN&lt;=$V3769)*(EOL_MOD_MAX&gt;$V3769),EOL_MOD_MIN,0)))+MAX(IF((EOL_MOD_TYPE=$AF$1)*(EOL_MOD_MIN&lt;=$V3769)*(EOL_MOD_MAX&gt;$V3769),EOL_MOD_B,0))</f>
        <v>676.99999999999989</v>
      </c>
      <c r="X3769" s="3">
        <f t="shared" si="417"/>
        <v>23.41654168765567</v>
      </c>
      <c r="Y3769" s="6"/>
      <c r="Z3769" s="6">
        <f t="shared" ca="1" si="412"/>
        <v>7.9890896093205477</v>
      </c>
      <c r="AA3769" s="6">
        <v>8.6664459350000005</v>
      </c>
      <c r="AB3769" s="6"/>
      <c r="AC3769" s="6"/>
      <c r="AD3769" s="6"/>
      <c r="AE3769" s="6"/>
      <c r="AF3769" s="6"/>
      <c r="AG3769" s="6"/>
      <c r="AH3769" s="6"/>
      <c r="AI3769" s="6"/>
      <c r="AJ3769" s="6"/>
      <c r="AK3769" s="6"/>
      <c r="AL3769" s="6"/>
      <c r="AM3769" s="6"/>
      <c r="AN3769" s="6"/>
      <c r="AO3769" s="6"/>
      <c r="AP3769" s="6"/>
      <c r="AQ3769" s="6"/>
      <c r="AR3769" s="6"/>
      <c r="AS3769" s="6"/>
      <c r="AT3769" s="6"/>
      <c r="AU3769" s="6"/>
      <c r="AV3769" s="6"/>
      <c r="AW3769" s="6"/>
      <c r="AX3769" s="6"/>
      <c r="AY3769" s="6"/>
      <c r="BE3769" s="21"/>
      <c r="BJ3769" s="21"/>
      <c r="BP3769" s="21"/>
      <c r="BQ3769" s="21"/>
      <c r="BR3769" s="21"/>
    </row>
    <row r="3770" spans="1:70" x14ac:dyDescent="0.2">
      <c r="A3770" s="2">
        <f t="shared" si="418"/>
        <v>3762</v>
      </c>
      <c r="B3770" s="2">
        <f t="array" ref="B3770">MAX(IF((C3770&gt;=$R$3:$AC$3)*(C3770&lt;=$R$4:$AC$4),$F$3:$Q$3,0))</f>
        <v>6</v>
      </c>
      <c r="C3770" s="2">
        <f t="shared" si="413"/>
        <v>157</v>
      </c>
      <c r="D3770" s="2">
        <f t="shared" si="414"/>
        <v>18</v>
      </c>
      <c r="E3770" s="10">
        <v>3.2943763728664326</v>
      </c>
      <c r="F3770" s="10">
        <v>3.4777095884353977</v>
      </c>
      <c r="G3770" s="10">
        <v>3.4028468424745255</v>
      </c>
      <c r="H3770" s="10">
        <v>3.6224118731814876</v>
      </c>
      <c r="I3770" s="10">
        <v>4.6799927436716988</v>
      </c>
      <c r="J3770" s="10">
        <v>5.6825902837586515</v>
      </c>
      <c r="K3770" s="10">
        <v>4.4048105729653262</v>
      </c>
      <c r="L3770" s="10">
        <v>4.5028209875886551</v>
      </c>
      <c r="M3770" s="10">
        <v>4.2893018775247489</v>
      </c>
      <c r="N3770" s="10">
        <v>3.122951357941393</v>
      </c>
      <c r="O3770" s="10">
        <v>2.552040361702665</v>
      </c>
      <c r="P3770" s="10">
        <v>2.8350285551622436</v>
      </c>
      <c r="Q3770" s="4">
        <f t="shared" si="415"/>
        <v>10.564269578500001</v>
      </c>
      <c r="R3770" s="20">
        <f t="array" ref="R3770">MAX(IF((EOL_MOD_TYPE=$AF$1)*(EOL_MOD_MIN&lt;=$Q3770)*(EOL_MOD_MAX&gt;$Q3770),EOL_MOD_A,0))*($Q3770-MAX(IF((EOL_MOD_TYPE=$AF$1)*(EOL_MOD_MIN&lt;=$Q3770)*(EOL_MOD_MAX&gt;$Q3770),EOL_MOD_MIN,0)))+MAX(IF((EOL_MOD_TYPE=$AF$1)*(EOL_MOD_MIN&lt;=$Q3770)*(EOL_MOD_MAX&gt;$Q3770),EOL_MOD_B,0))</f>
        <v>2300</v>
      </c>
      <c r="S3770" s="3">
        <f t="shared" si="416"/>
        <v>79.553982099864172</v>
      </c>
      <c r="T3770" s="4"/>
      <c r="U3770" s="6"/>
      <c r="V3770" s="6">
        <v>6.76833333333333</v>
      </c>
      <c r="W3770" s="20">
        <f t="array" ref="W3770">MAX(IF((EOL_MOD_TYPE=$AF$1)*(EOL_MOD_MIN&lt;=$V3770)*(EOL_MOD_MAX&gt;$V3770),EOL_MOD_A,0))*($V3770-MAX(IF((EOL_MOD_TYPE=$AF$1)*(EOL_MOD_MIN&lt;=$V3770)*(EOL_MOD_MAX&gt;$V3770),EOL_MOD_MIN,0)))+MAX(IF((EOL_MOD_TYPE=$AF$1)*(EOL_MOD_MIN&lt;=$V3770)*(EOL_MOD_MAX&gt;$V3770),EOL_MOD_B,0))</f>
        <v>693.91666666666549</v>
      </c>
      <c r="X3770" s="3">
        <f t="shared" si="417"/>
        <v>24.001666990781445</v>
      </c>
      <c r="Y3770" s="6"/>
      <c r="Z3770" s="6">
        <f t="shared" ca="1" si="412"/>
        <v>5.3396803008291718</v>
      </c>
      <c r="AA3770" s="6">
        <v>9.6038814349999999</v>
      </c>
      <c r="AB3770" s="6"/>
      <c r="AC3770" s="6"/>
      <c r="AD3770" s="6"/>
      <c r="AE3770" s="6"/>
      <c r="AF3770" s="6"/>
      <c r="AG3770" s="6"/>
      <c r="AH3770" s="6"/>
      <c r="AI3770" s="6"/>
      <c r="AJ3770" s="6"/>
      <c r="AK3770" s="6"/>
      <c r="AL3770" s="6"/>
      <c r="AM3770" s="6"/>
      <c r="AN3770" s="6"/>
      <c r="AO3770" s="6"/>
      <c r="AP3770" s="6"/>
      <c r="AQ3770" s="6"/>
      <c r="AR3770" s="6"/>
      <c r="AS3770" s="6"/>
      <c r="AT3770" s="6"/>
      <c r="AU3770" s="6"/>
      <c r="AV3770" s="6"/>
      <c r="AW3770" s="6"/>
      <c r="AX3770" s="6"/>
      <c r="AY3770" s="6"/>
      <c r="BE3770" s="21"/>
      <c r="BJ3770" s="21"/>
      <c r="BP3770" s="21"/>
      <c r="BQ3770" s="21"/>
      <c r="BR3770" s="21"/>
    </row>
    <row r="3771" spans="1:70" x14ac:dyDescent="0.2">
      <c r="A3771" s="2">
        <f t="shared" si="418"/>
        <v>3763</v>
      </c>
      <c r="B3771" s="2">
        <f t="array" ref="B3771">MAX(IF((C3771&gt;=$R$3:$AC$3)*(C3771&lt;=$R$4:$AC$4),$F$3:$Q$3,0))</f>
        <v>6</v>
      </c>
      <c r="C3771" s="2">
        <f t="shared" si="413"/>
        <v>157</v>
      </c>
      <c r="D3771" s="2">
        <f t="shared" si="414"/>
        <v>19</v>
      </c>
      <c r="E3771" s="10">
        <v>3.4730602693575943</v>
      </c>
      <c r="F3771" s="10">
        <v>3.6663373072487229</v>
      </c>
      <c r="G3771" s="10">
        <v>3.5874140758920436</v>
      </c>
      <c r="H3771" s="10">
        <v>3.8188881087224593</v>
      </c>
      <c r="I3771" s="10">
        <v>4.9338311775182895</v>
      </c>
      <c r="J3771" s="10">
        <v>5.990808671441334</v>
      </c>
      <c r="K3771" s="10">
        <v>4.6437233829786173</v>
      </c>
      <c r="L3771" s="10">
        <v>4.7470497909188767</v>
      </c>
      <c r="M3771" s="10">
        <v>4.5219496038184239</v>
      </c>
      <c r="N3771" s="10">
        <v>3.2923373217873517</v>
      </c>
      <c r="O3771" s="10">
        <v>2.6904606465212373</v>
      </c>
      <c r="P3771" s="10">
        <v>2.9887978551949934</v>
      </c>
      <c r="Q3771" s="4">
        <f t="shared" si="415"/>
        <v>11.856298997361984</v>
      </c>
      <c r="R3771" s="20">
        <f t="array" ref="R3771">MAX(IF((EOL_MOD_TYPE=$AF$1)*(EOL_MOD_MIN&lt;=$Q3771)*(EOL_MOD_MAX&gt;$Q3771),EOL_MOD_A,0))*($Q3771-MAX(IF((EOL_MOD_TYPE=$AF$1)*(EOL_MOD_MIN&lt;=$Q3771)*(EOL_MOD_MAX&gt;$Q3771),EOL_MOD_MIN,0)))+MAX(IF((EOL_MOD_TYPE=$AF$1)*(EOL_MOD_MIN&lt;=$Q3771)*(EOL_MOD_MAX&gt;$Q3771),EOL_MOD_B,0))</f>
        <v>2300</v>
      </c>
      <c r="S3771" s="3">
        <f t="shared" si="416"/>
        <v>79.553982099864172</v>
      </c>
      <c r="T3771" s="4"/>
      <c r="U3771" s="6"/>
      <c r="V3771" s="6">
        <v>5.6958333333333302</v>
      </c>
      <c r="W3771" s="20">
        <f t="array" ref="W3771">MAX(IF((EOL_MOD_TYPE=$AF$1)*(EOL_MOD_MIN&lt;=$V3771)*(EOL_MOD_MAX&gt;$V3771),EOL_MOD_A,0))*($V3771-MAX(IF((EOL_MOD_TYPE=$AF$1)*(EOL_MOD_MIN&lt;=$V3771)*(EOL_MOD_MAX&gt;$V3771),EOL_MOD_MIN,0)))+MAX(IF((EOL_MOD_TYPE=$AF$1)*(EOL_MOD_MIN&lt;=$V3771)*(EOL_MOD_MAX&gt;$V3771),EOL_MOD_B,0))</f>
        <v>318.54166666666555</v>
      </c>
      <c r="X3771" s="3">
        <f t="shared" si="417"/>
        <v>11.01793828176557</v>
      </c>
      <c r="Y3771" s="6"/>
      <c r="Z3771" s="6">
        <f t="shared" ca="1" si="412"/>
        <v>5.6292995714224352</v>
      </c>
      <c r="AA3771" s="6">
        <v>10.38731134</v>
      </c>
      <c r="AB3771" s="6"/>
      <c r="AC3771" s="6"/>
      <c r="AD3771" s="6"/>
      <c r="AE3771" s="6"/>
      <c r="AF3771" s="6"/>
      <c r="AG3771" s="6"/>
      <c r="AH3771" s="6"/>
      <c r="AI3771" s="6"/>
      <c r="AJ3771" s="6"/>
      <c r="AK3771" s="6"/>
      <c r="AL3771" s="6"/>
      <c r="AM3771" s="6"/>
      <c r="AN3771" s="6"/>
      <c r="AO3771" s="6"/>
      <c r="AP3771" s="6"/>
      <c r="AQ3771" s="6"/>
      <c r="AR3771" s="6"/>
      <c r="AS3771" s="6"/>
      <c r="AT3771" s="6"/>
      <c r="AU3771" s="6"/>
      <c r="AV3771" s="6"/>
      <c r="AW3771" s="6"/>
      <c r="AX3771" s="6"/>
      <c r="AY3771" s="6"/>
      <c r="BE3771" s="21"/>
      <c r="BJ3771" s="21"/>
      <c r="BP3771" s="21"/>
      <c r="BQ3771" s="21"/>
      <c r="BR3771" s="21"/>
    </row>
    <row r="3772" spans="1:70" x14ac:dyDescent="0.2">
      <c r="A3772" s="2">
        <f t="shared" si="418"/>
        <v>3764</v>
      </c>
      <c r="B3772" s="2">
        <f t="array" ref="B3772">MAX(IF((C3772&gt;=$R$3:$AC$3)*(C3772&lt;=$R$4:$AC$4),$F$3:$Q$3,0))</f>
        <v>6</v>
      </c>
      <c r="C3772" s="2">
        <f t="shared" si="413"/>
        <v>157</v>
      </c>
      <c r="D3772" s="2">
        <f t="shared" si="414"/>
        <v>20</v>
      </c>
      <c r="E3772" s="10">
        <v>6.4085696368922571</v>
      </c>
      <c r="F3772" s="10">
        <v>6.7652088140081412</v>
      </c>
      <c r="G3772" s="10">
        <v>6.6195778761921975</v>
      </c>
      <c r="H3772" s="10">
        <v>7.0466990153253199</v>
      </c>
      <c r="I3772" s="10">
        <v>9.1040172716739445</v>
      </c>
      <c r="J3772" s="10">
        <v>11.054376133625578</v>
      </c>
      <c r="K3772" s="10">
        <v>8.5687037846273739</v>
      </c>
      <c r="L3772" s="10">
        <v>8.7593640177530077</v>
      </c>
      <c r="M3772" s="10">
        <v>8.3440040434276668</v>
      </c>
      <c r="N3772" s="10">
        <v>6.0750955521760268</v>
      </c>
      <c r="O3772" s="10">
        <v>4.9644990502104749</v>
      </c>
      <c r="P3772" s="10">
        <v>5.5149976389998603</v>
      </c>
      <c r="Q3772" s="4">
        <f t="shared" si="415"/>
        <v>12.394971875349212</v>
      </c>
      <c r="R3772" s="20">
        <f t="array" ref="R3772">MAX(IF((EOL_MOD_TYPE=$AF$1)*(EOL_MOD_MIN&lt;=$Q3772)*(EOL_MOD_MAX&gt;$Q3772),EOL_MOD_A,0))*($Q3772-MAX(IF((EOL_MOD_TYPE=$AF$1)*(EOL_MOD_MIN&lt;=$Q3772)*(EOL_MOD_MAX&gt;$Q3772),EOL_MOD_MIN,0)))+MAX(IF((EOL_MOD_TYPE=$AF$1)*(EOL_MOD_MIN&lt;=$Q3772)*(EOL_MOD_MAX&gt;$Q3772),EOL_MOD_B,0))</f>
        <v>2300</v>
      </c>
      <c r="S3772" s="3">
        <f t="shared" si="416"/>
        <v>79.553982099864172</v>
      </c>
      <c r="T3772" s="4"/>
      <c r="U3772" s="6"/>
      <c r="V3772" s="6">
        <v>4.98166666666667</v>
      </c>
      <c r="W3772" s="20">
        <f t="array" ref="W3772">MAX(IF((EOL_MOD_TYPE=$AF$1)*(EOL_MOD_MIN&lt;=$V3772)*(EOL_MOD_MAX&gt;$V3772),EOL_MOD_A,0))*($V3772-MAX(IF((EOL_MOD_TYPE=$AF$1)*(EOL_MOD_MIN&lt;=$V3772)*(EOL_MOD_MAX&gt;$V3772),EOL_MOD_MIN,0)))+MAX(IF((EOL_MOD_TYPE=$AF$1)*(EOL_MOD_MIN&lt;=$V3772)*(EOL_MOD_MAX&gt;$V3772),EOL_MOD_B,0))</f>
        <v>198.166666666667</v>
      </c>
      <c r="X3772" s="3">
        <f t="shared" si="417"/>
        <v>6.8543249794738168</v>
      </c>
      <c r="Y3772" s="6"/>
      <c r="Z3772" s="6">
        <f t="shared" ca="1" si="412"/>
        <v>10.387311337116911</v>
      </c>
      <c r="AA3772" s="6">
        <v>10.565051309999999</v>
      </c>
      <c r="AB3772" s="6"/>
      <c r="AC3772" s="6"/>
      <c r="AD3772" s="6"/>
      <c r="AE3772" s="6"/>
      <c r="AF3772" s="6"/>
      <c r="AG3772" s="6"/>
      <c r="AH3772" s="6"/>
      <c r="AI3772" s="6"/>
      <c r="AJ3772" s="6"/>
      <c r="AK3772" s="6"/>
      <c r="AL3772" s="6"/>
      <c r="AM3772" s="6"/>
      <c r="AN3772" s="6"/>
      <c r="AO3772" s="6"/>
      <c r="AP3772" s="6"/>
      <c r="AQ3772" s="6"/>
      <c r="AR3772" s="6"/>
      <c r="AS3772" s="6"/>
      <c r="AT3772" s="6"/>
      <c r="AU3772" s="6"/>
      <c r="AV3772" s="6"/>
      <c r="AW3772" s="6"/>
      <c r="AX3772" s="6"/>
      <c r="AY3772" s="6"/>
      <c r="BE3772" s="21"/>
      <c r="BJ3772" s="21"/>
      <c r="BP3772" s="21"/>
      <c r="BQ3772" s="21"/>
      <c r="BR3772" s="21"/>
    </row>
    <row r="3773" spans="1:70" x14ac:dyDescent="0.2">
      <c r="A3773" s="2">
        <f t="shared" si="418"/>
        <v>3765</v>
      </c>
      <c r="B3773" s="2">
        <f t="array" ref="B3773">MAX(IF((C3773&gt;=$R$3:$AC$3)*(C3773&lt;=$R$4:$AC$4),$F$3:$Q$3,0))</f>
        <v>6</v>
      </c>
      <c r="C3773" s="2">
        <f t="shared" si="413"/>
        <v>157</v>
      </c>
      <c r="D3773" s="2">
        <f t="shared" si="414"/>
        <v>21</v>
      </c>
      <c r="E3773" s="10">
        <v>5.9252236662090212</v>
      </c>
      <c r="F3773" s="10">
        <v>6.2549644683342658</v>
      </c>
      <c r="G3773" s="10">
        <v>6.1203172805574804</v>
      </c>
      <c r="H3773" s="10">
        <v>6.515224167011632</v>
      </c>
      <c r="I3773" s="10">
        <v>8.4173757409394661</v>
      </c>
      <c r="J3773" s="10">
        <v>10.22063499241268</v>
      </c>
      <c r="K3773" s="10">
        <v>7.9224365701095527</v>
      </c>
      <c r="L3773" s="10">
        <v>8.098716861895344</v>
      </c>
      <c r="M3773" s="10">
        <v>7.7146840918212476</v>
      </c>
      <c r="N3773" s="10">
        <v>5.6169008031081393</v>
      </c>
      <c r="O3773" s="10">
        <v>4.5900675080194748</v>
      </c>
      <c r="P3773" s="10">
        <v>5.0990464926172461</v>
      </c>
      <c r="Q3773" s="4">
        <f t="shared" si="415"/>
        <v>16.003801722211065</v>
      </c>
      <c r="R3773" s="20">
        <f t="array" ref="R3773">MAX(IF((EOL_MOD_TYPE=$AF$1)*(EOL_MOD_MIN&lt;=$Q3773)*(EOL_MOD_MAX&gt;$Q3773),EOL_MOD_A,0))*($Q3773-MAX(IF((EOL_MOD_TYPE=$AF$1)*(EOL_MOD_MIN&lt;=$Q3773)*(EOL_MOD_MAX&gt;$Q3773),EOL_MOD_MIN,0)))+MAX(IF((EOL_MOD_TYPE=$AF$1)*(EOL_MOD_MIN&lt;=$Q3773)*(EOL_MOD_MAX&gt;$Q3773),EOL_MOD_B,0))</f>
        <v>2300</v>
      </c>
      <c r="S3773" s="3">
        <f t="shared" si="416"/>
        <v>79.553982099864172</v>
      </c>
      <c r="T3773" s="4"/>
      <c r="U3773" s="6"/>
      <c r="V3773" s="6">
        <v>4.83083333333333</v>
      </c>
      <c r="W3773" s="20">
        <f t="array" ref="W3773">MAX(IF((EOL_MOD_TYPE=$AF$1)*(EOL_MOD_MIN&lt;=$V3773)*(EOL_MOD_MAX&gt;$V3773),EOL_MOD_A,0))*($V3773-MAX(IF((EOL_MOD_TYPE=$AF$1)*(EOL_MOD_MIN&lt;=$V3773)*(EOL_MOD_MAX&gt;$V3773),EOL_MOD_MIN,0)))+MAX(IF((EOL_MOD_TYPE=$AF$1)*(EOL_MOD_MIN&lt;=$V3773)*(EOL_MOD_MAX&gt;$V3773),EOL_MOD_B,0))</f>
        <v>183.083333333333</v>
      </c>
      <c r="X3773" s="3">
        <f t="shared" si="417"/>
        <v>6.3326122707754093</v>
      </c>
      <c r="Y3773" s="6"/>
      <c r="Z3773" s="6">
        <f t="shared" ca="1" si="412"/>
        <v>9.6038814353607869</v>
      </c>
      <c r="AA3773" s="6">
        <v>13.412672390000001</v>
      </c>
      <c r="AB3773" s="6"/>
      <c r="AC3773" s="6"/>
      <c r="AD3773" s="6"/>
      <c r="AE3773" s="6"/>
      <c r="AF3773" s="6"/>
      <c r="AG3773" s="6"/>
      <c r="AH3773" s="6"/>
      <c r="AI3773" s="6"/>
      <c r="AJ3773" s="6"/>
      <c r="AK3773" s="6"/>
      <c r="AL3773" s="6"/>
      <c r="AM3773" s="6"/>
      <c r="AN3773" s="6"/>
      <c r="AO3773" s="6"/>
      <c r="AP3773" s="6"/>
      <c r="AQ3773" s="6"/>
      <c r="AR3773" s="6"/>
      <c r="AS3773" s="6"/>
      <c r="AT3773" s="6"/>
      <c r="AU3773" s="6"/>
      <c r="AV3773" s="6"/>
      <c r="AW3773" s="6"/>
      <c r="AX3773" s="6"/>
      <c r="AY3773" s="6"/>
      <c r="BE3773" s="21"/>
      <c r="BJ3773" s="21"/>
      <c r="BP3773" s="21"/>
      <c r="BQ3773" s="21"/>
      <c r="BR3773" s="21"/>
    </row>
    <row r="3774" spans="1:70" x14ac:dyDescent="0.2">
      <c r="A3774" s="2">
        <f t="shared" si="418"/>
        <v>3766</v>
      </c>
      <c r="B3774" s="2">
        <f t="array" ref="B3774">MAX(IF((C3774&gt;=$R$3:$AC$3)*(C3774&lt;=$R$4:$AC$4),$F$3:$Q$3,0))</f>
        <v>6</v>
      </c>
      <c r="C3774" s="2">
        <f t="shared" si="413"/>
        <v>157</v>
      </c>
      <c r="D3774" s="2">
        <f t="shared" si="414"/>
        <v>22</v>
      </c>
      <c r="E3774" s="10">
        <v>3.1279369775449908</v>
      </c>
      <c r="F3774" s="10">
        <v>3.3020077816320876</v>
      </c>
      <c r="G3774" s="10">
        <v>3.2309272720521145</v>
      </c>
      <c r="H3774" s="10">
        <v>3.4393993774802318</v>
      </c>
      <c r="I3774" s="10">
        <v>4.4435488543878225</v>
      </c>
      <c r="J3774" s="10">
        <v>5.3954928839356482</v>
      </c>
      <c r="K3774" s="10">
        <v>4.1822695135077073</v>
      </c>
      <c r="L3774" s="10">
        <v>4.2753282188243933</v>
      </c>
      <c r="M3774" s="10">
        <v>4.0725965803624904</v>
      </c>
      <c r="N3774" s="10">
        <v>2.9651727446915115</v>
      </c>
      <c r="O3774" s="10">
        <v>2.4231054718897802</v>
      </c>
      <c r="P3774" s="10">
        <v>2.6917964574800779</v>
      </c>
      <c r="Q3774" s="4">
        <f t="shared" si="415"/>
        <v>8.4422166155999872</v>
      </c>
      <c r="R3774" s="20">
        <f t="array" ref="R3774">MAX(IF((EOL_MOD_TYPE=$AF$1)*(EOL_MOD_MIN&lt;=$Q3774)*(EOL_MOD_MAX&gt;$Q3774),EOL_MOD_A,0))*($Q3774-MAX(IF((EOL_MOD_TYPE=$AF$1)*(EOL_MOD_MIN&lt;=$Q3774)*(EOL_MOD_MAX&gt;$Q3774),EOL_MOD_MIN,0)))+MAX(IF((EOL_MOD_TYPE=$AF$1)*(EOL_MOD_MIN&lt;=$Q3774)*(EOL_MOD_MAX&gt;$Q3774),EOL_MOD_B,0))</f>
        <v>1610.830084040902</v>
      </c>
      <c r="S3774" s="3">
        <f t="shared" si="416"/>
        <v>55.716498987701144</v>
      </c>
      <c r="T3774" s="4"/>
      <c r="U3774" s="6"/>
      <c r="V3774" s="6">
        <v>4.9083333333333297</v>
      </c>
      <c r="W3774" s="20">
        <f t="array" ref="W3774">MAX(IF((EOL_MOD_TYPE=$AF$1)*(EOL_MOD_MIN&lt;=$V3774)*(EOL_MOD_MAX&gt;$V3774),EOL_MOD_A,0))*($V3774-MAX(IF((EOL_MOD_TYPE=$AF$1)*(EOL_MOD_MIN&lt;=$V3774)*(EOL_MOD_MAX&gt;$V3774),EOL_MOD_MIN,0)))+MAX(IF((EOL_MOD_TYPE=$AF$1)*(EOL_MOD_MIN&lt;=$V3774)*(EOL_MOD_MAX&gt;$V3774),EOL_MOD_B,0))</f>
        <v>190.83333333333297</v>
      </c>
      <c r="X3774" s="3">
        <f t="shared" si="417"/>
        <v>6.6006746017640801</v>
      </c>
      <c r="Y3774" s="6"/>
      <c r="Z3774" s="6">
        <f t="shared" ca="1" si="412"/>
        <v>5.069907494115367</v>
      </c>
      <c r="AA3774" s="6">
        <v>7.0351805129999896</v>
      </c>
      <c r="AB3774" s="6"/>
      <c r="AC3774" s="6"/>
      <c r="AD3774" s="6"/>
      <c r="AE3774" s="6"/>
      <c r="AF3774" s="6"/>
      <c r="AG3774" s="6"/>
      <c r="AH3774" s="6"/>
      <c r="AI3774" s="6"/>
      <c r="AJ3774" s="6"/>
      <c r="AK3774" s="6"/>
      <c r="AL3774" s="6"/>
      <c r="AM3774" s="6"/>
      <c r="AN3774" s="6"/>
      <c r="AO3774" s="6"/>
      <c r="AP3774" s="6"/>
      <c r="AQ3774" s="6"/>
      <c r="AR3774" s="6"/>
      <c r="AS3774" s="6"/>
      <c r="AT3774" s="6"/>
      <c r="AU3774" s="6"/>
      <c r="AV3774" s="6"/>
      <c r="AW3774" s="6"/>
      <c r="AX3774" s="6"/>
      <c r="AY3774" s="6"/>
      <c r="BE3774" s="21"/>
      <c r="BJ3774" s="21"/>
      <c r="BP3774" s="21"/>
      <c r="BQ3774" s="21"/>
      <c r="BR3774" s="21"/>
    </row>
    <row r="3775" spans="1:70" x14ac:dyDescent="0.2">
      <c r="A3775" s="2">
        <f t="shared" si="418"/>
        <v>3767</v>
      </c>
      <c r="B3775" s="2">
        <f t="array" ref="B3775">MAX(IF((C3775&gt;=$R$3:$AC$3)*(C3775&lt;=$R$4:$AC$4),$F$3:$Q$3,0))</f>
        <v>6</v>
      </c>
      <c r="C3775" s="2">
        <f t="shared" si="413"/>
        <v>157</v>
      </c>
      <c r="D3775" s="2">
        <f t="shared" si="414"/>
        <v>23</v>
      </c>
      <c r="E3775" s="10">
        <v>4.9687309590836781</v>
      </c>
      <c r="F3775" s="10">
        <v>5.2452426022367273</v>
      </c>
      <c r="G3775" s="10">
        <v>5.1323311429992549</v>
      </c>
      <c r="H3775" s="10">
        <v>5.4634892870994074</v>
      </c>
      <c r="I3775" s="10">
        <v>7.0585817167986784</v>
      </c>
      <c r="J3775" s="10">
        <v>8.5707457421242594</v>
      </c>
      <c r="K3775" s="10">
        <v>6.643539227349633</v>
      </c>
      <c r="L3775" s="10">
        <v>6.7913630720877611</v>
      </c>
      <c r="M3775" s="10">
        <v>6.4693236653980435</v>
      </c>
      <c r="N3775" s="10">
        <v>4.7101798154332934</v>
      </c>
      <c r="O3775" s="10">
        <v>3.8491054205169464</v>
      </c>
      <c r="P3775" s="10">
        <v>4.2759213148630861</v>
      </c>
      <c r="Q3775" s="4">
        <f t="shared" si="415"/>
        <v>21.29948638711604</v>
      </c>
      <c r="R3775" s="20">
        <f t="array" ref="R3775">MAX(IF((EOL_MOD_TYPE=$AF$1)*(EOL_MOD_MIN&lt;=$Q3775)*(EOL_MOD_MAX&gt;$Q3775),EOL_MOD_A,0))*($Q3775-MAX(IF((EOL_MOD_TYPE=$AF$1)*(EOL_MOD_MIN&lt;=$Q3775)*(EOL_MOD_MAX&gt;$Q3775),EOL_MOD_MIN,0)))+MAX(IF((EOL_MOD_TYPE=$AF$1)*(EOL_MOD_MIN&lt;=$Q3775)*(EOL_MOD_MAX&gt;$Q3775),EOL_MOD_B,0))</f>
        <v>2300</v>
      </c>
      <c r="S3775" s="3">
        <f t="shared" si="416"/>
        <v>79.553982099864172</v>
      </c>
      <c r="T3775" s="4"/>
      <c r="U3775" s="6"/>
      <c r="V3775" s="6">
        <v>5.0650000000000004</v>
      </c>
      <c r="W3775" s="20">
        <f t="array" ref="W3775">MAX(IF((EOL_MOD_TYPE=$AF$1)*(EOL_MOD_MIN&lt;=$V3775)*(EOL_MOD_MAX&gt;$V3775),EOL_MOD_A,0))*($V3775-MAX(IF((EOL_MOD_TYPE=$AF$1)*(EOL_MOD_MIN&lt;=$V3775)*(EOL_MOD_MAX&gt;$V3775),EOL_MOD_MIN,0)))+MAX(IF((EOL_MOD_TYPE=$AF$1)*(EOL_MOD_MIN&lt;=$V3775)*(EOL_MOD_MAX&gt;$V3775),EOL_MOD_B,0))</f>
        <v>206.50000000000006</v>
      </c>
      <c r="X3775" s="3">
        <f t="shared" si="417"/>
        <v>7.1425640450530237</v>
      </c>
      <c r="Y3775" s="6"/>
      <c r="Z3775" s="6">
        <f t="shared" ca="1" si="412"/>
        <v>8.0535530308136014</v>
      </c>
      <c r="AA3775" s="6">
        <v>17.850948039999999</v>
      </c>
      <c r="AB3775" s="6"/>
      <c r="AC3775" s="6"/>
      <c r="AD3775" s="6"/>
      <c r="AE3775" s="6"/>
      <c r="AF3775" s="6"/>
      <c r="AG3775" s="6"/>
      <c r="AH3775" s="6"/>
      <c r="AI3775" s="6"/>
      <c r="AJ3775" s="6"/>
      <c r="AK3775" s="6"/>
      <c r="AL3775" s="6"/>
      <c r="AM3775" s="6"/>
      <c r="AN3775" s="6"/>
      <c r="AO3775" s="6"/>
      <c r="AP3775" s="6"/>
      <c r="AQ3775" s="6"/>
      <c r="AR3775" s="6"/>
      <c r="AS3775" s="6"/>
      <c r="AT3775" s="6"/>
      <c r="AU3775" s="6"/>
      <c r="AV3775" s="6"/>
      <c r="AW3775" s="6"/>
      <c r="AX3775" s="6"/>
      <c r="AY3775" s="6"/>
      <c r="BE3775" s="21"/>
      <c r="BJ3775" s="21"/>
      <c r="BP3775" s="21"/>
      <c r="BQ3775" s="21"/>
      <c r="BR3775" s="21"/>
    </row>
    <row r="3776" spans="1:70" x14ac:dyDescent="0.2">
      <c r="A3776" s="2">
        <f t="shared" si="418"/>
        <v>3768</v>
      </c>
      <c r="B3776" s="2">
        <f t="array" ref="B3776">MAX(IF((C3776&gt;=$R$3:$AC$3)*(C3776&lt;=$R$4:$AC$4),$F$3:$Q$3,0))</f>
        <v>6</v>
      </c>
      <c r="C3776" s="2">
        <f t="shared" si="413"/>
        <v>157</v>
      </c>
      <c r="D3776" s="2">
        <f t="shared" si="414"/>
        <v>24</v>
      </c>
      <c r="E3776" s="10">
        <v>8.2751004767529235</v>
      </c>
      <c r="F3776" s="10">
        <v>8.7356127582441125</v>
      </c>
      <c r="G3776" s="10">
        <v>8.5475660159549722</v>
      </c>
      <c r="H3776" s="10">
        <v>9.099088515098126</v>
      </c>
      <c r="I3776" s="10">
        <v>11.755611928050973</v>
      </c>
      <c r="J3776" s="10">
        <v>14.274023439953002</v>
      </c>
      <c r="K3776" s="10">
        <v>11.064385469908048</v>
      </c>
      <c r="L3776" s="10">
        <v>11.310576535220532</v>
      </c>
      <c r="M3776" s="10">
        <v>10.774240704245541</v>
      </c>
      <c r="N3776" s="10">
        <v>7.8445002470957146</v>
      </c>
      <c r="O3776" s="10">
        <v>6.4104364600706942</v>
      </c>
      <c r="P3776" s="10">
        <v>7.1212707636130297</v>
      </c>
      <c r="Q3776" s="4">
        <f t="shared" si="415"/>
        <v>14.257212208066189</v>
      </c>
      <c r="R3776" s="20">
        <f t="array" ref="R3776">MAX(IF((EOL_MOD_TYPE=$AF$1)*(EOL_MOD_MIN&lt;=$Q3776)*(EOL_MOD_MAX&gt;$Q3776),EOL_MOD_A,0))*($Q3776-MAX(IF((EOL_MOD_TYPE=$AF$1)*(EOL_MOD_MIN&lt;=$Q3776)*(EOL_MOD_MAX&gt;$Q3776),EOL_MOD_MIN,0)))+MAX(IF((EOL_MOD_TYPE=$AF$1)*(EOL_MOD_MIN&lt;=$Q3776)*(EOL_MOD_MAX&gt;$Q3776),EOL_MOD_B,0))</f>
        <v>2300</v>
      </c>
      <c r="S3776" s="3">
        <f t="shared" si="416"/>
        <v>79.553982099864172</v>
      </c>
      <c r="T3776" s="4"/>
      <c r="U3776" s="6"/>
      <c r="V3776" s="6">
        <v>3.7241666666666702</v>
      </c>
      <c r="W3776" s="20">
        <f t="array" ref="W3776">MAX(IF((EOL_MOD_TYPE=$AF$1)*(EOL_MOD_MIN&lt;=$V3776)*(EOL_MOD_MAX&gt;$V3776),EOL_MOD_A,0))*($V3776-MAX(IF((EOL_MOD_TYPE=$AF$1)*(EOL_MOD_MIN&lt;=$V3776)*(EOL_MOD_MAX&gt;$V3776),EOL_MOD_MIN,0)))+MAX(IF((EOL_MOD_TYPE=$AF$1)*(EOL_MOD_MIN&lt;=$V3776)*(EOL_MOD_MAX&gt;$V3776),EOL_MOD_B,0))</f>
        <v>72.416666666667012</v>
      </c>
      <c r="X3776" s="3">
        <f t="shared" si="417"/>
        <v>2.5047974798834169</v>
      </c>
      <c r="Y3776" s="6"/>
      <c r="Z3776" s="6">
        <f t="shared" ca="1" si="412"/>
        <v>13.412672385290698</v>
      </c>
      <c r="AA3776" s="6">
        <v>12.15236146</v>
      </c>
      <c r="AB3776" s="6"/>
      <c r="AC3776" s="6"/>
      <c r="AD3776" s="6"/>
      <c r="AE3776" s="6"/>
      <c r="AF3776" s="6"/>
      <c r="AG3776" s="6"/>
      <c r="AH3776" s="6"/>
      <c r="AI3776" s="6"/>
      <c r="AJ3776" s="6"/>
      <c r="AK3776" s="6"/>
      <c r="AL3776" s="6"/>
      <c r="AM3776" s="6"/>
      <c r="AN3776" s="6"/>
      <c r="AO3776" s="6"/>
      <c r="AP3776" s="6"/>
      <c r="AQ3776" s="6"/>
      <c r="AR3776" s="6"/>
      <c r="AS3776" s="6"/>
      <c r="AT3776" s="6"/>
      <c r="AU3776" s="6"/>
      <c r="AV3776" s="6"/>
      <c r="AW3776" s="6"/>
      <c r="AX3776" s="6"/>
      <c r="AY3776" s="6"/>
      <c r="BE3776" s="21"/>
      <c r="BJ3776" s="21"/>
      <c r="BP3776" s="21"/>
      <c r="BQ3776" s="21"/>
      <c r="BR3776" s="21"/>
    </row>
    <row r="3777" spans="1:70" x14ac:dyDescent="0.2">
      <c r="A3777" s="2">
        <f t="shared" si="418"/>
        <v>3769</v>
      </c>
      <c r="B3777" s="2">
        <f t="array" ref="B3777">MAX(IF((C3777&gt;=$R$3:$AC$3)*(C3777&lt;=$R$4:$AC$4),$F$3:$Q$3,0))</f>
        <v>6</v>
      </c>
      <c r="C3777" s="2">
        <f t="shared" si="413"/>
        <v>158</v>
      </c>
      <c r="D3777" s="2">
        <f t="shared" si="414"/>
        <v>1</v>
      </c>
      <c r="E3777" s="10">
        <v>0.55524411647655603</v>
      </c>
      <c r="F3777" s="10">
        <v>0.58614364882441117</v>
      </c>
      <c r="G3777" s="10">
        <v>0.57352605613511987</v>
      </c>
      <c r="H3777" s="10">
        <v>0.61053220773581252</v>
      </c>
      <c r="I3777" s="10">
        <v>0.78878007305998765</v>
      </c>
      <c r="J3777" s="10">
        <v>0.9577608822693412</v>
      </c>
      <c r="K3777" s="10">
        <v>0.74240004116611591</v>
      </c>
      <c r="L3777" s="10">
        <v>0.75891901165207798</v>
      </c>
      <c r="M3777" s="10">
        <v>0.72293185772675417</v>
      </c>
      <c r="N3777" s="10">
        <v>0.52635162813248271</v>
      </c>
      <c r="O3777" s="10">
        <v>0.43012856925426896</v>
      </c>
      <c r="P3777" s="10">
        <v>0.47782425173454374</v>
      </c>
      <c r="Q3777" s="4">
        <f t="shared" si="415"/>
        <v>9.1189174966061763</v>
      </c>
      <c r="R3777" s="20">
        <f t="array" ref="R3777">MAX(IF((EOL_MOD_TYPE=$AF$1)*(EOL_MOD_MIN&lt;=$Q3777)*(EOL_MOD_MAX&gt;$Q3777),EOL_MOD_A,0))*($Q3777-MAX(IF((EOL_MOD_TYPE=$AF$1)*(EOL_MOD_MIN&lt;=$Q3777)*(EOL_MOD_MAX&gt;$Q3777),EOL_MOD_MIN,0)))+MAX(IF((EOL_MOD_TYPE=$AF$1)*(EOL_MOD_MIN&lt;=$Q3777)*(EOL_MOD_MAX&gt;$Q3777),EOL_MOD_B,0))</f>
        <v>2003.0090037149434</v>
      </c>
      <c r="S3777" s="3">
        <f t="shared" si="416"/>
        <v>69.281453229306692</v>
      </c>
      <c r="T3777" s="4"/>
      <c r="U3777" s="6"/>
      <c r="V3777" s="6">
        <v>3.5791666666666702</v>
      </c>
      <c r="W3777" s="20">
        <f t="array" ref="W3777">MAX(IF((EOL_MOD_TYPE=$AF$1)*(EOL_MOD_MIN&lt;=$V3777)*(EOL_MOD_MAX&gt;$V3777),EOL_MOD_A,0))*($V3777-MAX(IF((EOL_MOD_TYPE=$AF$1)*(EOL_MOD_MIN&lt;=$V3777)*(EOL_MOD_MAX&gt;$V3777),EOL_MOD_MIN,0)))+MAX(IF((EOL_MOD_TYPE=$AF$1)*(EOL_MOD_MIN&lt;=$V3777)*(EOL_MOD_MAX&gt;$V3777),EOL_MOD_B,0))</f>
        <v>57.916666666667012</v>
      </c>
      <c r="X3777" s="3">
        <f t="shared" si="417"/>
        <v>2.0032615057755776</v>
      </c>
      <c r="Y3777" s="6"/>
      <c r="Z3777" s="6">
        <f t="shared" ca="1" si="412"/>
        <v>0.899965800908615</v>
      </c>
      <c r="AA3777" s="6">
        <v>7.9890896089999996</v>
      </c>
      <c r="AB3777" s="6"/>
      <c r="AC3777" s="6"/>
      <c r="AD3777" s="6"/>
      <c r="AE3777" s="6"/>
      <c r="AF3777" s="6"/>
      <c r="AG3777" s="6"/>
      <c r="AH3777" s="6"/>
      <c r="AI3777" s="6"/>
      <c r="AJ3777" s="6"/>
      <c r="AK3777" s="6"/>
      <c r="AL3777" s="6"/>
      <c r="AM3777" s="6"/>
      <c r="AN3777" s="6"/>
      <c r="AO3777" s="6"/>
      <c r="AP3777" s="6"/>
      <c r="AQ3777" s="6"/>
      <c r="AR3777" s="6"/>
      <c r="AS3777" s="6"/>
      <c r="AT3777" s="6"/>
      <c r="AU3777" s="6"/>
      <c r="AV3777" s="6"/>
      <c r="AW3777" s="6"/>
      <c r="AX3777" s="6"/>
      <c r="AY3777" s="6"/>
      <c r="BE3777" s="21"/>
      <c r="BJ3777" s="21"/>
      <c r="BP3777" s="21"/>
      <c r="BQ3777" s="21"/>
      <c r="BR3777" s="21"/>
    </row>
    <row r="3778" spans="1:70" x14ac:dyDescent="0.2">
      <c r="A3778" s="2">
        <f t="shared" si="418"/>
        <v>3770</v>
      </c>
      <c r="B3778" s="2">
        <f t="array" ref="B3778">MAX(IF((C3778&gt;=$R$3:$AC$3)*(C3778&lt;=$R$4:$AC$4),$F$3:$Q$3,0))</f>
        <v>6</v>
      </c>
      <c r="C3778" s="2">
        <f t="shared" si="413"/>
        <v>158</v>
      </c>
      <c r="D3778" s="2">
        <f t="shared" si="414"/>
        <v>2</v>
      </c>
      <c r="E3778" s="10">
        <v>4.22688636913335</v>
      </c>
      <c r="F3778" s="10">
        <v>4.4621140972947142</v>
      </c>
      <c r="G3778" s="10">
        <v>4.3660606156512145</v>
      </c>
      <c r="H3778" s="10">
        <v>4.6477759785579993</v>
      </c>
      <c r="I3778" s="10">
        <v>6.004716916621395</v>
      </c>
      <c r="J3778" s="10">
        <v>7.2911108790188397</v>
      </c>
      <c r="K3778" s="10">
        <v>5.6516413615732555</v>
      </c>
      <c r="L3778" s="10">
        <v>5.7773947178128751</v>
      </c>
      <c r="M3778" s="10">
        <v>5.5034366408572266</v>
      </c>
      <c r="N3778" s="10">
        <v>4.0069375906989473</v>
      </c>
      <c r="O3778" s="10">
        <v>3.2744238658357134</v>
      </c>
      <c r="P3778" s="10">
        <v>3.6375150254894582</v>
      </c>
      <c r="Q3778" s="4">
        <f t="shared" si="415"/>
        <v>13.992706727999998</v>
      </c>
      <c r="R3778" s="20">
        <f t="array" ref="R3778">MAX(IF((EOL_MOD_TYPE=$AF$1)*(EOL_MOD_MIN&lt;=$Q3778)*(EOL_MOD_MAX&gt;$Q3778),EOL_MOD_A,0))*($Q3778-MAX(IF((EOL_MOD_TYPE=$AF$1)*(EOL_MOD_MIN&lt;=$Q3778)*(EOL_MOD_MAX&gt;$Q3778),EOL_MOD_MIN,0)))+MAX(IF((EOL_MOD_TYPE=$AF$1)*(EOL_MOD_MIN&lt;=$Q3778)*(EOL_MOD_MAX&gt;$Q3778),EOL_MOD_B,0))</f>
        <v>2300</v>
      </c>
      <c r="S3778" s="3">
        <f t="shared" si="416"/>
        <v>79.553982099864172</v>
      </c>
      <c r="T3778" s="4"/>
      <c r="U3778" s="6"/>
      <c r="V3778" s="6">
        <v>5.6933333333333298</v>
      </c>
      <c r="W3778" s="20">
        <f t="array" ref="W3778">MAX(IF((EOL_MOD_TYPE=$AF$1)*(EOL_MOD_MIN&lt;=$V3778)*(EOL_MOD_MAX&gt;$V3778),EOL_MOD_A,0))*($V3778-MAX(IF((EOL_MOD_TYPE=$AF$1)*(EOL_MOD_MIN&lt;=$V3778)*(EOL_MOD_MAX&gt;$V3778),EOL_MOD_MIN,0)))+MAX(IF((EOL_MOD_TYPE=$AF$1)*(EOL_MOD_MIN&lt;=$V3778)*(EOL_MOD_MAX&gt;$V3778),EOL_MOD_B,0))</f>
        <v>317.66666666666544</v>
      </c>
      <c r="X3778" s="3">
        <f t="shared" si="417"/>
        <v>10.987673179879749</v>
      </c>
      <c r="Y3778" s="6"/>
      <c r="Z3778" s="6">
        <f t="shared" ca="1" si="412"/>
        <v>6.8511363986824563</v>
      </c>
      <c r="AA3778" s="6">
        <v>12.72064248</v>
      </c>
      <c r="AB3778" s="6"/>
      <c r="AC3778" s="6"/>
      <c r="AD3778" s="6"/>
      <c r="AE3778" s="6"/>
      <c r="AF3778" s="6"/>
      <c r="AG3778" s="6"/>
      <c r="AH3778" s="6"/>
      <c r="AI3778" s="6"/>
      <c r="AJ3778" s="6"/>
      <c r="AK3778" s="6"/>
      <c r="AL3778" s="6"/>
      <c r="AM3778" s="6"/>
      <c r="AN3778" s="6"/>
      <c r="AO3778" s="6"/>
      <c r="AP3778" s="6"/>
      <c r="AQ3778" s="6"/>
      <c r="AR3778" s="6"/>
      <c r="AS3778" s="6"/>
      <c r="AT3778" s="6"/>
      <c r="AU3778" s="6"/>
      <c r="AV3778" s="6"/>
      <c r="AW3778" s="6"/>
      <c r="AX3778" s="6"/>
      <c r="AY3778" s="6"/>
      <c r="BE3778" s="21"/>
      <c r="BJ3778" s="21"/>
      <c r="BP3778" s="21"/>
      <c r="BQ3778" s="21"/>
      <c r="BR3778" s="21"/>
    </row>
    <row r="3779" spans="1:70" x14ac:dyDescent="0.2">
      <c r="A3779" s="2">
        <f t="shared" si="418"/>
        <v>3771</v>
      </c>
      <c r="B3779" s="2">
        <f t="array" ref="B3779">MAX(IF((C3779&gt;=$R$3:$AC$3)*(C3779&lt;=$R$4:$AC$4),$F$3:$Q$3,0))</f>
        <v>6</v>
      </c>
      <c r="C3779" s="2">
        <f t="shared" si="413"/>
        <v>158</v>
      </c>
      <c r="D3779" s="2">
        <f t="shared" si="414"/>
        <v>3</v>
      </c>
      <c r="E3779" s="10">
        <v>4.3404344744752388</v>
      </c>
      <c r="F3779" s="10">
        <v>4.5819811950400053</v>
      </c>
      <c r="G3779" s="10">
        <v>4.4833474001589044</v>
      </c>
      <c r="H3779" s="10">
        <v>4.7726305666237323</v>
      </c>
      <c r="I3779" s="10">
        <v>6.1660234125744768</v>
      </c>
      <c r="J3779" s="10">
        <v>7.4869741584757614</v>
      </c>
      <c r="K3779" s="10">
        <v>5.8034630839088077</v>
      </c>
      <c r="L3779" s="10">
        <v>5.9325945899481631</v>
      </c>
      <c r="M3779" s="10">
        <v>5.6512770957135023</v>
      </c>
      <c r="N3779" s="10">
        <v>4.1145771466069396</v>
      </c>
      <c r="O3779" s="10">
        <v>3.3623856877495921</v>
      </c>
      <c r="P3779" s="10">
        <v>3.7352306731853919</v>
      </c>
      <c r="Q3779" s="4">
        <f t="shared" si="415"/>
        <v>10.880616063650544</v>
      </c>
      <c r="R3779" s="20">
        <f t="array" ref="R3779">MAX(IF((EOL_MOD_TYPE=$AF$1)*(EOL_MOD_MIN&lt;=$Q3779)*(EOL_MOD_MAX&gt;$Q3779),EOL_MOD_A,0))*($Q3779-MAX(IF((EOL_MOD_TYPE=$AF$1)*(EOL_MOD_MIN&lt;=$Q3779)*(EOL_MOD_MAX&gt;$Q3779),EOL_MOD_MIN,0)))+MAX(IF((EOL_MOD_TYPE=$AF$1)*(EOL_MOD_MIN&lt;=$Q3779)*(EOL_MOD_MAX&gt;$Q3779),EOL_MOD_B,0))</f>
        <v>2300</v>
      </c>
      <c r="S3779" s="3">
        <f t="shared" si="416"/>
        <v>79.553982099864172</v>
      </c>
      <c r="T3779" s="4"/>
      <c r="U3779" s="6"/>
      <c r="V3779" s="6">
        <v>6.1725000000000003</v>
      </c>
      <c r="W3779" s="20">
        <f t="array" ref="W3779">MAX(IF((EOL_MOD_TYPE=$AF$1)*(EOL_MOD_MIN&lt;=$V3779)*(EOL_MOD_MAX&gt;$V3779),EOL_MOD_A,0))*($V3779-MAX(IF((EOL_MOD_TYPE=$AF$1)*(EOL_MOD_MIN&lt;=$V3779)*(EOL_MOD_MAX&gt;$V3779),EOL_MOD_MIN,0)))+MAX(IF((EOL_MOD_TYPE=$AF$1)*(EOL_MOD_MIN&lt;=$V3779)*(EOL_MOD_MAX&gt;$V3779),EOL_MOD_B,0))</f>
        <v>485.37500000000011</v>
      </c>
      <c r="X3779" s="3">
        <f t="shared" si="417"/>
        <v>16.788484374661561</v>
      </c>
      <c r="Y3779" s="6"/>
      <c r="Z3779" s="6">
        <f t="shared" ca="1" si="412"/>
        <v>7.0351805128536027</v>
      </c>
      <c r="AA3779" s="6">
        <v>10.34511358</v>
      </c>
      <c r="AB3779" s="6"/>
      <c r="AC3779" s="6"/>
      <c r="AD3779" s="6"/>
      <c r="AE3779" s="6"/>
      <c r="AF3779" s="6"/>
      <c r="AG3779" s="6"/>
      <c r="AH3779" s="6"/>
      <c r="AI3779" s="6"/>
      <c r="AJ3779" s="6"/>
      <c r="AK3779" s="6"/>
      <c r="AL3779" s="6"/>
      <c r="AM3779" s="6"/>
      <c r="AN3779" s="6"/>
      <c r="AO3779" s="6"/>
      <c r="AP3779" s="6"/>
      <c r="AQ3779" s="6"/>
      <c r="AR3779" s="6"/>
      <c r="AS3779" s="6"/>
      <c r="AT3779" s="6"/>
      <c r="AU3779" s="6"/>
      <c r="AV3779" s="6"/>
      <c r="AW3779" s="6"/>
      <c r="AX3779" s="6"/>
      <c r="AY3779" s="6"/>
      <c r="BE3779" s="21"/>
      <c r="BJ3779" s="21"/>
      <c r="BP3779" s="21"/>
      <c r="BQ3779" s="21"/>
      <c r="BR3779" s="21"/>
    </row>
    <row r="3780" spans="1:70" x14ac:dyDescent="0.2">
      <c r="A3780" s="2">
        <f t="shared" si="418"/>
        <v>3772</v>
      </c>
      <c r="B3780" s="2">
        <f t="array" ref="B3780">MAX(IF((C3780&gt;=$R$3:$AC$3)*(C3780&lt;=$R$4:$AC$4),$F$3:$Q$3,0))</f>
        <v>6</v>
      </c>
      <c r="C3780" s="2">
        <f t="shared" si="413"/>
        <v>158</v>
      </c>
      <c r="D3780" s="2">
        <f t="shared" si="414"/>
        <v>4</v>
      </c>
      <c r="E3780" s="10">
        <v>1.6269873229384106</v>
      </c>
      <c r="F3780" s="10">
        <v>1.717529745492488</v>
      </c>
      <c r="G3780" s="10">
        <v>1.6805574251341073</v>
      </c>
      <c r="H3780" s="10">
        <v>1.7889935845429321</v>
      </c>
      <c r="I3780" s="10">
        <v>2.3112990149247636</v>
      </c>
      <c r="J3780" s="10">
        <v>2.8064499336740338</v>
      </c>
      <c r="K3780" s="10">
        <v>2.1753953255571803</v>
      </c>
      <c r="L3780" s="10">
        <v>2.2237995405161852</v>
      </c>
      <c r="M3780" s="10">
        <v>2.1183492683067593</v>
      </c>
      <c r="N3780" s="10">
        <v>1.5423259805323848</v>
      </c>
      <c r="O3780" s="10">
        <v>1.2603712648972842</v>
      </c>
      <c r="P3780" s="10">
        <v>1.400130099708063</v>
      </c>
      <c r="Q3780" s="4">
        <f t="shared" si="415"/>
        <v>10.403877039999999</v>
      </c>
      <c r="R3780" s="20">
        <f t="array" ref="R3780">MAX(IF((EOL_MOD_TYPE=$AF$1)*(EOL_MOD_MIN&lt;=$Q3780)*(EOL_MOD_MAX&gt;$Q3780),EOL_MOD_A,0))*($Q3780-MAX(IF((EOL_MOD_TYPE=$AF$1)*(EOL_MOD_MIN&lt;=$Q3780)*(EOL_MOD_MAX&gt;$Q3780),EOL_MOD_MIN,0)))+MAX(IF((EOL_MOD_TYPE=$AF$1)*(EOL_MOD_MIN&lt;=$Q3780)*(EOL_MOD_MAX&gt;$Q3780),EOL_MOD_B,0))</f>
        <v>2300</v>
      </c>
      <c r="S3780" s="3">
        <f t="shared" si="416"/>
        <v>79.553982099864172</v>
      </c>
      <c r="T3780" s="4"/>
      <c r="U3780" s="6"/>
      <c r="V3780" s="6">
        <v>7.6233333333333304</v>
      </c>
      <c r="W3780" s="20">
        <f t="array" ref="W3780">MAX(IF((EOL_MOD_TYPE=$AF$1)*(EOL_MOD_MIN&lt;=$V3780)*(EOL_MOD_MAX&gt;$V3780),EOL_MOD_A,0))*($V3780-MAX(IF((EOL_MOD_TYPE=$AF$1)*(EOL_MOD_MIN&lt;=$V3780)*(EOL_MOD_MAX&gt;$V3780),EOL_MOD_MIN,0)))+MAX(IF((EOL_MOD_TYPE=$AF$1)*(EOL_MOD_MIN&lt;=$V3780)*(EOL_MOD_MAX&gt;$V3780),EOL_MOD_B,0))</f>
        <v>1136.2499999999984</v>
      </c>
      <c r="X3780" s="3">
        <f t="shared" si="417"/>
        <v>39.301396591726323</v>
      </c>
      <c r="Y3780" s="6"/>
      <c r="Z3780" s="6">
        <f t="shared" ca="1" si="412"/>
        <v>2.6370976399499706</v>
      </c>
      <c r="AA3780" s="6">
        <v>10.403877039999999</v>
      </c>
      <c r="AB3780" s="6"/>
      <c r="AC3780" s="6"/>
      <c r="AD3780" s="6"/>
      <c r="AE3780" s="6"/>
      <c r="AF3780" s="6"/>
      <c r="AG3780" s="6"/>
      <c r="AH3780" s="6"/>
      <c r="AI3780" s="6"/>
      <c r="AJ3780" s="6"/>
      <c r="AK3780" s="6"/>
      <c r="AL3780" s="6"/>
      <c r="AM3780" s="6"/>
      <c r="AN3780" s="6"/>
      <c r="AO3780" s="6"/>
      <c r="AP3780" s="6"/>
      <c r="AQ3780" s="6"/>
      <c r="AR3780" s="6"/>
      <c r="AS3780" s="6"/>
      <c r="AT3780" s="6"/>
      <c r="AU3780" s="6"/>
      <c r="AV3780" s="6"/>
      <c r="AW3780" s="6"/>
      <c r="AX3780" s="6"/>
      <c r="AY3780" s="6"/>
      <c r="BE3780" s="21"/>
      <c r="BJ3780" s="21"/>
      <c r="BP3780" s="21"/>
      <c r="BQ3780" s="21"/>
      <c r="BR3780" s="21"/>
    </row>
    <row r="3781" spans="1:70" x14ac:dyDescent="0.2">
      <c r="A3781" s="2">
        <f t="shared" si="418"/>
        <v>3773</v>
      </c>
      <c r="B3781" s="2">
        <f t="array" ref="B3781">MAX(IF((C3781&gt;=$R$3:$AC$3)*(C3781&lt;=$R$4:$AC$4),$F$3:$Q$3,0))</f>
        <v>6</v>
      </c>
      <c r="C3781" s="2">
        <f t="shared" si="413"/>
        <v>158</v>
      </c>
      <c r="D3781" s="2">
        <f t="shared" si="414"/>
        <v>5</v>
      </c>
      <c r="E3781" s="10">
        <v>9.0677007305241997</v>
      </c>
      <c r="F3781" s="10">
        <v>9.5723214977310729</v>
      </c>
      <c r="G3781" s="10">
        <v>9.366263385540389</v>
      </c>
      <c r="H3781" s="10">
        <v>9.9706114514557509</v>
      </c>
      <c r="I3781" s="10">
        <v>12.881580249956588</v>
      </c>
      <c r="J3781" s="10">
        <v>15.641208603761825</v>
      </c>
      <c r="K3781" s="10">
        <v>12.124147191944985</v>
      </c>
      <c r="L3781" s="10">
        <v>12.39391876862299</v>
      </c>
      <c r="M3781" s="10">
        <v>11.806211970379186</v>
      </c>
      <c r="N3781" s="10">
        <v>8.5958570317080287</v>
      </c>
      <c r="O3781" s="10">
        <v>7.02443668632902</v>
      </c>
      <c r="P3781" s="10">
        <v>7.8033556555451771</v>
      </c>
      <c r="Q3781" s="4">
        <f t="shared" si="415"/>
        <v>4.5545198110835381</v>
      </c>
      <c r="R3781" s="20">
        <f t="array" ref="R3781">MAX(IF((EOL_MOD_TYPE=$AF$1)*(EOL_MOD_MIN&lt;=$Q3781)*(EOL_MOD_MAX&gt;$Q3781),EOL_MOD_A,0))*($Q3781-MAX(IF((EOL_MOD_TYPE=$AF$1)*(EOL_MOD_MIN&lt;=$Q3781)*(EOL_MOD_MAX&gt;$Q3781),EOL_MOD_MIN,0)))+MAX(IF((EOL_MOD_TYPE=$AF$1)*(EOL_MOD_MIN&lt;=$Q3781)*(EOL_MOD_MAX&gt;$Q3781),EOL_MOD_B,0))</f>
        <v>155.45198110835381</v>
      </c>
      <c r="S3781" s="3">
        <f t="shared" si="416"/>
        <v>5.3768800532532195</v>
      </c>
      <c r="T3781" s="4"/>
      <c r="U3781" s="6"/>
      <c r="V3781" s="6">
        <v>8.7174999999999994</v>
      </c>
      <c r="W3781" s="20">
        <f t="array" ref="W3781">MAX(IF((EOL_MOD_TYPE=$AF$1)*(EOL_MOD_MIN&lt;=$V3781)*(EOL_MOD_MAX&gt;$V3781),EOL_MOD_A,0))*($V3781-MAX(IF((EOL_MOD_TYPE=$AF$1)*(EOL_MOD_MIN&lt;=$V3781)*(EOL_MOD_MAX&gt;$V3781),EOL_MOD_MIN,0)))+MAX(IF((EOL_MOD_TYPE=$AF$1)*(EOL_MOD_MIN&lt;=$V3781)*(EOL_MOD_MAX&gt;$V3781),EOL_MOD_B,0))</f>
        <v>1770.369318181818</v>
      </c>
      <c r="X3781" s="3">
        <f t="shared" si="417"/>
        <v>61.234751760341339</v>
      </c>
      <c r="Y3781" s="6"/>
      <c r="Z3781" s="6">
        <f t="shared" ca="1" si="412"/>
        <v>14.697356186556624</v>
      </c>
      <c r="AA3781" s="6">
        <v>4.8031491040000001</v>
      </c>
      <c r="AB3781" s="6"/>
      <c r="AC3781" s="6"/>
      <c r="AD3781" s="6"/>
      <c r="AE3781" s="6"/>
      <c r="AF3781" s="6"/>
      <c r="AG3781" s="6"/>
      <c r="AH3781" s="6"/>
      <c r="AI3781" s="6"/>
      <c r="AJ3781" s="6"/>
      <c r="AK3781" s="6"/>
      <c r="AL3781" s="6"/>
      <c r="AM3781" s="6"/>
      <c r="AN3781" s="6"/>
      <c r="AO3781" s="6"/>
      <c r="AP3781" s="6"/>
      <c r="AQ3781" s="6"/>
      <c r="AR3781" s="6"/>
      <c r="AS3781" s="6"/>
      <c r="AT3781" s="6"/>
      <c r="AU3781" s="6"/>
      <c r="AV3781" s="6"/>
      <c r="AW3781" s="6"/>
      <c r="AX3781" s="6"/>
      <c r="AY3781" s="6"/>
      <c r="BE3781" s="21"/>
      <c r="BJ3781" s="21"/>
      <c r="BP3781" s="21"/>
      <c r="BQ3781" s="21"/>
      <c r="BR3781" s="21"/>
    </row>
    <row r="3782" spans="1:70" x14ac:dyDescent="0.2">
      <c r="A3782" s="2">
        <f t="shared" si="418"/>
        <v>3774</v>
      </c>
      <c r="B3782" s="2">
        <f t="array" ref="B3782">MAX(IF((C3782&gt;=$R$3:$AC$3)*(C3782&lt;=$R$4:$AC$4),$F$3:$Q$3,0))</f>
        <v>6</v>
      </c>
      <c r="C3782" s="2">
        <f t="shared" si="413"/>
        <v>158</v>
      </c>
      <c r="D3782" s="2">
        <f t="shared" si="414"/>
        <v>6</v>
      </c>
      <c r="E3782" s="10">
        <v>5.1406768692080371</v>
      </c>
      <c r="F3782" s="10">
        <v>5.426757363348079</v>
      </c>
      <c r="G3782" s="10">
        <v>5.3099385354521038</v>
      </c>
      <c r="H3782" s="10">
        <v>5.65255660542695</v>
      </c>
      <c r="I3782" s="10">
        <v>7.3028481638002551</v>
      </c>
      <c r="J3782" s="10">
        <v>8.8673415307088366</v>
      </c>
      <c r="K3782" s="10">
        <v>6.8734428804756167</v>
      </c>
      <c r="L3782" s="10">
        <v>7.0263822578780992</v>
      </c>
      <c r="M3782" s="10">
        <v>6.6931984846820924</v>
      </c>
      <c r="N3782" s="10">
        <v>4.8731784084107277</v>
      </c>
      <c r="O3782" s="10">
        <v>3.9823060184453642</v>
      </c>
      <c r="P3782" s="10">
        <v>4.4238921323934974</v>
      </c>
      <c r="Q3782" s="4">
        <f t="shared" si="415"/>
        <v>2.0174115815999998</v>
      </c>
      <c r="R3782" s="20">
        <f t="array" ref="R3782">MAX(IF((EOL_MOD_TYPE=$AF$1)*(EOL_MOD_MIN&lt;=$Q3782)*(EOL_MOD_MAX&gt;$Q3782),EOL_MOD_A,0))*($Q3782-MAX(IF((EOL_MOD_TYPE=$AF$1)*(EOL_MOD_MIN&lt;=$Q3782)*(EOL_MOD_MAX&gt;$Q3782),EOL_MOD_MIN,0)))+MAX(IF((EOL_MOD_TYPE=$AF$1)*(EOL_MOD_MIN&lt;=$Q3782)*(EOL_MOD_MAX&gt;$Q3782),EOL_MOD_B,0))</f>
        <v>0</v>
      </c>
      <c r="S3782" s="3">
        <f t="shared" si="416"/>
        <v>0</v>
      </c>
      <c r="T3782" s="4"/>
      <c r="U3782" s="6"/>
      <c r="V3782" s="6">
        <v>10.9033333333333</v>
      </c>
      <c r="W3782" s="20">
        <f t="array" ref="W3782">MAX(IF((EOL_MOD_TYPE=$AF$1)*(EOL_MOD_MIN&lt;=$V3782)*(EOL_MOD_MAX&gt;$V3782),EOL_MOD_A,0))*($V3782-MAX(IF((EOL_MOD_TYPE=$AF$1)*(EOL_MOD_MIN&lt;=$V3782)*(EOL_MOD_MAX&gt;$V3782),EOL_MOD_MIN,0)))+MAX(IF((EOL_MOD_TYPE=$AF$1)*(EOL_MOD_MIN&lt;=$V3782)*(EOL_MOD_MAX&gt;$V3782),EOL_MOD_B,0))</f>
        <v>2300</v>
      </c>
      <c r="X3782" s="3">
        <f t="shared" si="417"/>
        <v>79.553982099864172</v>
      </c>
      <c r="Y3782" s="6"/>
      <c r="Z3782" s="6">
        <f t="shared" ca="1" si="412"/>
        <v>8.3322510559273226</v>
      </c>
      <c r="AA3782" s="6">
        <v>2.241568424</v>
      </c>
      <c r="AB3782" s="6"/>
      <c r="AC3782" s="6"/>
      <c r="AD3782" s="6"/>
      <c r="AE3782" s="6"/>
      <c r="AF3782" s="6"/>
      <c r="AG3782" s="6"/>
      <c r="AH3782" s="6"/>
      <c r="AI3782" s="6"/>
      <c r="AJ3782" s="6"/>
      <c r="AK3782" s="6"/>
      <c r="AL3782" s="6"/>
      <c r="AM3782" s="6"/>
      <c r="AN3782" s="6"/>
      <c r="AO3782" s="6"/>
      <c r="AP3782" s="6"/>
      <c r="AQ3782" s="6"/>
      <c r="AR3782" s="6"/>
      <c r="AS3782" s="6"/>
      <c r="AT3782" s="6"/>
      <c r="AU3782" s="6"/>
      <c r="AV3782" s="6"/>
      <c r="AW3782" s="6"/>
      <c r="AX3782" s="6"/>
      <c r="AY3782" s="6"/>
      <c r="BE3782" s="21"/>
      <c r="BJ3782" s="21"/>
      <c r="BP3782" s="21"/>
      <c r="BQ3782" s="21"/>
      <c r="BR3782" s="21"/>
    </row>
    <row r="3783" spans="1:70" x14ac:dyDescent="0.2">
      <c r="A3783" s="2">
        <f t="shared" si="418"/>
        <v>3775</v>
      </c>
      <c r="B3783" s="2">
        <f t="array" ref="B3783">MAX(IF((C3783&gt;=$R$3:$AC$3)*(C3783&lt;=$R$4:$AC$4),$F$3:$Q$3,0))</f>
        <v>6</v>
      </c>
      <c r="C3783" s="2">
        <f t="shared" si="413"/>
        <v>158</v>
      </c>
      <c r="D3783" s="2">
        <f t="shared" si="414"/>
        <v>7</v>
      </c>
      <c r="E3783" s="10">
        <v>7.3912898206655875</v>
      </c>
      <c r="F3783" s="10">
        <v>7.8026177251471687</v>
      </c>
      <c r="G3783" s="10">
        <v>7.6346550549662213</v>
      </c>
      <c r="H3783" s="10">
        <v>8.127272956735121</v>
      </c>
      <c r="I3783" s="10">
        <v>10.500070062423296</v>
      </c>
      <c r="J3783" s="10">
        <v>12.749506117545682</v>
      </c>
      <c r="K3783" s="10">
        <v>9.8826690896859475</v>
      </c>
      <c r="L3783" s="10">
        <v>10.102566058924562</v>
      </c>
      <c r="M3783" s="10">
        <v>9.6235128342440568</v>
      </c>
      <c r="N3783" s="10">
        <v>7.0066792527114377</v>
      </c>
      <c r="O3783" s="10">
        <v>5.7257786641324389</v>
      </c>
      <c r="P3783" s="10">
        <v>6.3606932934728659</v>
      </c>
      <c r="Q3783" s="4">
        <f t="shared" si="415"/>
        <v>1.0662912257329089</v>
      </c>
      <c r="R3783" s="20">
        <f t="array" ref="R3783">MAX(IF((EOL_MOD_TYPE=$AF$1)*(EOL_MOD_MIN&lt;=$Q3783)*(EOL_MOD_MAX&gt;$Q3783),EOL_MOD_A,0))*($Q3783-MAX(IF((EOL_MOD_TYPE=$AF$1)*(EOL_MOD_MIN&lt;=$Q3783)*(EOL_MOD_MAX&gt;$Q3783),EOL_MOD_MIN,0)))+MAX(IF((EOL_MOD_TYPE=$AF$1)*(EOL_MOD_MIN&lt;=$Q3783)*(EOL_MOD_MAX&gt;$Q3783),EOL_MOD_B,0))</f>
        <v>0</v>
      </c>
      <c r="S3783" s="3">
        <f t="shared" si="416"/>
        <v>0</v>
      </c>
      <c r="T3783" s="4"/>
      <c r="U3783" s="6"/>
      <c r="V3783" s="6">
        <v>11.4691666666667</v>
      </c>
      <c r="W3783" s="20">
        <f t="array" ref="W3783">MAX(IF((EOL_MOD_TYPE=$AF$1)*(EOL_MOD_MIN&lt;=$V3783)*(EOL_MOD_MAX&gt;$V3783),EOL_MOD_A,0))*($V3783-MAX(IF((EOL_MOD_TYPE=$AF$1)*(EOL_MOD_MIN&lt;=$V3783)*(EOL_MOD_MAX&gt;$V3783),EOL_MOD_MIN,0)))+MAX(IF((EOL_MOD_TYPE=$AF$1)*(EOL_MOD_MIN&lt;=$V3783)*(EOL_MOD_MAX&gt;$V3783),EOL_MOD_B,0))</f>
        <v>2300</v>
      </c>
      <c r="X3783" s="3">
        <f t="shared" si="417"/>
        <v>79.553982099864172</v>
      </c>
      <c r="Y3783" s="6"/>
      <c r="Z3783" s="6">
        <f t="shared" ca="1" si="412"/>
        <v>11.980150470417248</v>
      </c>
      <c r="AA3783" s="6">
        <v>1.2419260990000001</v>
      </c>
      <c r="AB3783" s="6"/>
      <c r="AC3783" s="6"/>
      <c r="AD3783" s="6"/>
      <c r="AE3783" s="6"/>
      <c r="AF3783" s="6"/>
      <c r="AG3783" s="6"/>
      <c r="AH3783" s="6"/>
      <c r="AI3783" s="6"/>
      <c r="AJ3783" s="6"/>
      <c r="AK3783" s="6"/>
      <c r="AL3783" s="6"/>
      <c r="AM3783" s="6"/>
      <c r="AN3783" s="6"/>
      <c r="AO3783" s="6"/>
      <c r="AP3783" s="6"/>
      <c r="AQ3783" s="6"/>
      <c r="AR3783" s="6"/>
      <c r="AS3783" s="6"/>
      <c r="AT3783" s="6"/>
      <c r="AU3783" s="6"/>
      <c r="AV3783" s="6"/>
      <c r="AW3783" s="6"/>
      <c r="AX3783" s="6"/>
      <c r="AY3783" s="6"/>
      <c r="BE3783" s="21"/>
      <c r="BJ3783" s="21"/>
      <c r="BP3783" s="21"/>
      <c r="BQ3783" s="21"/>
      <c r="BR3783" s="21"/>
    </row>
    <row r="3784" spans="1:70" x14ac:dyDescent="0.2">
      <c r="A3784" s="2">
        <f t="shared" si="418"/>
        <v>3776</v>
      </c>
      <c r="B3784" s="2">
        <f t="array" ref="B3784">MAX(IF((C3784&gt;=$R$3:$AC$3)*(C3784&lt;=$R$4:$AC$4),$F$3:$Q$3,0))</f>
        <v>6</v>
      </c>
      <c r="C3784" s="2">
        <f t="shared" si="413"/>
        <v>158</v>
      </c>
      <c r="D3784" s="2">
        <f t="shared" si="414"/>
        <v>8</v>
      </c>
      <c r="E3784" s="10">
        <v>0.76622040431008798</v>
      </c>
      <c r="F3784" s="10">
        <v>0.80886084203108066</v>
      </c>
      <c r="G3784" s="10">
        <v>0.7914489385368868</v>
      </c>
      <c r="H3784" s="10">
        <v>0.8425163296177256</v>
      </c>
      <c r="I3784" s="10">
        <v>1.0884930944014484</v>
      </c>
      <c r="J3784" s="10">
        <v>1.321681596739237</v>
      </c>
      <c r="K3784" s="10">
        <v>1.0244900266784647</v>
      </c>
      <c r="L3784" s="10">
        <v>1.0472857157617812</v>
      </c>
      <c r="M3784" s="10">
        <v>0.99762451123500562</v>
      </c>
      <c r="N3784" s="10">
        <v>0.72634962775687961</v>
      </c>
      <c r="O3784" s="10">
        <v>0.59356466184768875</v>
      </c>
      <c r="P3784" s="10">
        <v>0.65938328833902382</v>
      </c>
      <c r="Q3784" s="4">
        <f t="shared" si="415"/>
        <v>0.87650780255450467</v>
      </c>
      <c r="R3784" s="20">
        <f t="array" ref="R3784">MAX(IF((EOL_MOD_TYPE=$AF$1)*(EOL_MOD_MIN&lt;=$Q3784)*(EOL_MOD_MAX&gt;$Q3784),EOL_MOD_A,0))*($Q3784-MAX(IF((EOL_MOD_TYPE=$AF$1)*(EOL_MOD_MIN&lt;=$Q3784)*(EOL_MOD_MAX&gt;$Q3784),EOL_MOD_MIN,0)))+MAX(IF((EOL_MOD_TYPE=$AF$1)*(EOL_MOD_MIN&lt;=$Q3784)*(EOL_MOD_MAX&gt;$Q3784),EOL_MOD_B,0))</f>
        <v>0</v>
      </c>
      <c r="S3784" s="3">
        <f t="shared" si="416"/>
        <v>0</v>
      </c>
      <c r="T3784" s="4"/>
      <c r="U3784" s="6"/>
      <c r="V3784" s="6">
        <v>9.7183333333333302</v>
      </c>
      <c r="W3784" s="20">
        <f t="array" ref="W3784">MAX(IF((EOL_MOD_TYPE=$AF$1)*(EOL_MOD_MIN&lt;=$V3784)*(EOL_MOD_MAX&gt;$V3784),EOL_MOD_A,0))*($V3784-MAX(IF((EOL_MOD_TYPE=$AF$1)*(EOL_MOD_MIN&lt;=$V3784)*(EOL_MOD_MAX&gt;$V3784),EOL_MOD_MIN,0)))+MAX(IF((EOL_MOD_TYPE=$AF$1)*(EOL_MOD_MIN&lt;=$V3784)*(EOL_MOD_MAX&gt;$V3784),EOL_MOD_B,0))</f>
        <v>2161.071428571428</v>
      </c>
      <c r="X3784" s="3">
        <f t="shared" si="417"/>
        <v>74.748625106564901</v>
      </c>
      <c r="Y3784" s="6"/>
      <c r="Z3784" s="6">
        <f t="shared" ca="1" si="412"/>
        <v>1.2419260994845087</v>
      </c>
      <c r="AA3784" s="6">
        <v>1.0601272239999999</v>
      </c>
      <c r="AB3784" s="6"/>
      <c r="AC3784" s="6"/>
      <c r="AD3784" s="6"/>
      <c r="AE3784" s="6"/>
      <c r="AF3784" s="6"/>
      <c r="AG3784" s="6"/>
      <c r="AH3784" s="6"/>
      <c r="AI3784" s="6"/>
      <c r="AJ3784" s="6"/>
      <c r="AK3784" s="6"/>
      <c r="AL3784" s="6"/>
      <c r="AM3784" s="6"/>
      <c r="AN3784" s="6"/>
      <c r="AO3784" s="6"/>
      <c r="AP3784" s="6"/>
      <c r="AQ3784" s="6"/>
      <c r="AR3784" s="6"/>
      <c r="AS3784" s="6"/>
      <c r="AT3784" s="6"/>
      <c r="AU3784" s="6"/>
      <c r="AV3784" s="6"/>
      <c r="AW3784" s="6"/>
      <c r="AX3784" s="6"/>
      <c r="AY3784" s="6"/>
      <c r="BE3784" s="21"/>
      <c r="BJ3784" s="21"/>
      <c r="BP3784" s="21"/>
      <c r="BQ3784" s="21"/>
      <c r="BR3784" s="21"/>
    </row>
    <row r="3785" spans="1:70" x14ac:dyDescent="0.2">
      <c r="A3785" s="2">
        <f t="shared" si="418"/>
        <v>3777</v>
      </c>
      <c r="B3785" s="2">
        <f t="array" ref="B3785">MAX(IF((C3785&gt;=$R$3:$AC$3)*(C3785&lt;=$R$4:$AC$4),$F$3:$Q$3,0))</f>
        <v>6</v>
      </c>
      <c r="C3785" s="2">
        <f t="shared" si="413"/>
        <v>158</v>
      </c>
      <c r="D3785" s="2">
        <f t="shared" si="414"/>
        <v>9</v>
      </c>
      <c r="E3785" s="10">
        <v>2.9633573604897889</v>
      </c>
      <c r="F3785" s="10">
        <v>3.1282692504162712</v>
      </c>
      <c r="G3785" s="10">
        <v>3.0609287148609483</v>
      </c>
      <c r="H3785" s="10">
        <v>3.2584318463217641</v>
      </c>
      <c r="I3785" s="10">
        <v>4.2097469670508154</v>
      </c>
      <c r="J3785" s="10">
        <v>5.1116034836577855</v>
      </c>
      <c r="K3785" s="10">
        <v>3.9622151070743077</v>
      </c>
      <c r="L3785" s="10">
        <v>4.0503774330219011</v>
      </c>
      <c r="M3785" s="10">
        <v>3.8583127279613287</v>
      </c>
      <c r="N3785" s="10">
        <v>2.8091571349374842</v>
      </c>
      <c r="O3785" s="10">
        <v>2.2956112884996203</v>
      </c>
      <c r="P3785" s="10">
        <v>2.5501648218867263</v>
      </c>
      <c r="Q3785" s="4">
        <f t="shared" si="415"/>
        <v>1.3713891170684287</v>
      </c>
      <c r="R3785" s="20">
        <f t="array" ref="R3785">MAX(IF((EOL_MOD_TYPE=$AF$1)*(EOL_MOD_MIN&lt;=$Q3785)*(EOL_MOD_MAX&gt;$Q3785),EOL_MOD_A,0))*($Q3785-MAX(IF((EOL_MOD_TYPE=$AF$1)*(EOL_MOD_MIN&lt;=$Q3785)*(EOL_MOD_MAX&gt;$Q3785),EOL_MOD_MIN,0)))+MAX(IF((EOL_MOD_TYPE=$AF$1)*(EOL_MOD_MIN&lt;=$Q3785)*(EOL_MOD_MAX&gt;$Q3785),EOL_MOD_B,0))</f>
        <v>0</v>
      </c>
      <c r="S3785" s="3">
        <f t="shared" si="416"/>
        <v>0</v>
      </c>
      <c r="T3785" s="4"/>
      <c r="U3785" s="6"/>
      <c r="V3785" s="6">
        <v>10.2908333333333</v>
      </c>
      <c r="W3785" s="20">
        <f t="array" ref="W3785">MAX(IF((EOL_MOD_TYPE=$AF$1)*(EOL_MOD_MIN&lt;=$V3785)*(EOL_MOD_MAX&gt;$V3785),EOL_MOD_A,0))*($V3785-MAX(IF((EOL_MOD_TYPE=$AF$1)*(EOL_MOD_MIN&lt;=$V3785)*(EOL_MOD_MAX&gt;$V3785),EOL_MOD_MIN,0)))+MAX(IF((EOL_MOD_TYPE=$AF$1)*(EOL_MOD_MIN&lt;=$V3785)*(EOL_MOD_MAX&gt;$V3785),EOL_MOD_B,0))</f>
        <v>2300</v>
      </c>
      <c r="X3785" s="3">
        <f t="shared" si="417"/>
        <v>79.553982099864172</v>
      </c>
      <c r="Y3785" s="6"/>
      <c r="Z3785" s="6">
        <f t="shared" ref="Z3785:Z3848" ca="1" si="419">(OFFSET($E$9,A3785-1,B3785-1)*(INDEX(EOL_HUB,$AF$1)/$AE$6)^INDEX($AF$5:$AQ$5,$B3785))</f>
        <v>4.803149103560548</v>
      </c>
      <c r="AA3785" s="6">
        <v>1.6997569429999999</v>
      </c>
      <c r="AB3785" s="6"/>
      <c r="AC3785" s="6"/>
      <c r="AD3785" s="6"/>
      <c r="AE3785" s="6"/>
      <c r="AF3785" s="6"/>
      <c r="AG3785" s="6"/>
      <c r="AH3785" s="6"/>
      <c r="AI3785" s="6"/>
      <c r="AJ3785" s="6"/>
      <c r="AK3785" s="6"/>
      <c r="AL3785" s="6"/>
      <c r="AM3785" s="6"/>
      <c r="AN3785" s="6"/>
      <c r="AO3785" s="6"/>
      <c r="AP3785" s="6"/>
      <c r="AQ3785" s="6"/>
      <c r="AR3785" s="6"/>
      <c r="AS3785" s="6"/>
      <c r="AT3785" s="6"/>
      <c r="AU3785" s="6"/>
      <c r="AV3785" s="6"/>
      <c r="AW3785" s="6"/>
      <c r="AX3785" s="6"/>
      <c r="AY3785" s="6"/>
      <c r="BE3785" s="21"/>
      <c r="BJ3785" s="21"/>
      <c r="BP3785" s="21"/>
      <c r="BQ3785" s="21"/>
      <c r="BR3785" s="21"/>
    </row>
    <row r="3786" spans="1:70" x14ac:dyDescent="0.2">
      <c r="A3786" s="2">
        <f t="shared" si="418"/>
        <v>3778</v>
      </c>
      <c r="B3786" s="2">
        <f t="array" ref="B3786">MAX(IF((C3786&gt;=$R$3:$AC$3)*(C3786&lt;=$R$4:$AC$4),$F$3:$Q$3,0))</f>
        <v>6</v>
      </c>
      <c r="C3786" s="2">
        <f t="shared" ref="C3786:C3849" si="420">INT((A3786-1)/24)+1</f>
        <v>158</v>
      </c>
      <c r="D3786" s="2">
        <f t="shared" ref="D3786:D3849" si="421">IF(MOD(A3786,24)=0,24,MOD(A3786,24))</f>
        <v>10</v>
      </c>
      <c r="E3786" s="10">
        <v>1.0486843402477413</v>
      </c>
      <c r="F3786" s="10">
        <v>1.1070439963568437</v>
      </c>
      <c r="G3786" s="10">
        <v>1.0832132677237329</v>
      </c>
      <c r="H3786" s="10">
        <v>1.1531064381777396</v>
      </c>
      <c r="I3786" s="10">
        <v>1.4897615048432571</v>
      </c>
      <c r="J3786" s="10">
        <v>1.8089139697892282</v>
      </c>
      <c r="K3786" s="10">
        <v>1.4021639748488126</v>
      </c>
      <c r="L3786" s="10">
        <v>1.4333631990307307</v>
      </c>
      <c r="M3786" s="10">
        <v>1.3653945999016563</v>
      </c>
      <c r="N3786" s="10">
        <v>0.9941153692706316</v>
      </c>
      <c r="O3786" s="10">
        <v>0.81237978302677494</v>
      </c>
      <c r="P3786" s="10">
        <v>0.90246216990895101</v>
      </c>
      <c r="Q3786" s="4">
        <f t="shared" ref="Q3786:Q3849" si="422">$AA3786*(1+$P$1*COS((2*PI()/24)*(D3786-$R$1)))</f>
        <v>3.7041603000000003</v>
      </c>
      <c r="R3786" s="20">
        <f t="array" ref="R3786">MAX(IF((EOL_MOD_TYPE=$AF$1)*(EOL_MOD_MIN&lt;=$Q3786)*(EOL_MOD_MAX&gt;$Q3786),EOL_MOD_A,0))*($Q3786-MAX(IF((EOL_MOD_TYPE=$AF$1)*(EOL_MOD_MIN&lt;=$Q3786)*(EOL_MOD_MAX&gt;$Q3786),EOL_MOD_MIN,0)))+MAX(IF((EOL_MOD_TYPE=$AF$1)*(EOL_MOD_MIN&lt;=$Q3786)*(EOL_MOD_MAX&gt;$Q3786),EOL_MOD_B,0))</f>
        <v>70.416030000000035</v>
      </c>
      <c r="S3786" s="3">
        <f t="shared" ref="S3786:S3849" si="423">R3786*$AF$3/1000*($I$2/1.225)*$AF$2</f>
        <v>2.4355980826797836</v>
      </c>
      <c r="T3786" s="4"/>
      <c r="U3786" s="6"/>
      <c r="V3786" s="6">
        <v>11.0658333333333</v>
      </c>
      <c r="W3786" s="20">
        <f t="array" ref="W3786">MAX(IF((EOL_MOD_TYPE=$AF$1)*(EOL_MOD_MIN&lt;=$V3786)*(EOL_MOD_MAX&gt;$V3786),EOL_MOD_A,0))*($V3786-MAX(IF((EOL_MOD_TYPE=$AF$1)*(EOL_MOD_MIN&lt;=$V3786)*(EOL_MOD_MAX&gt;$V3786),EOL_MOD_MIN,0)))+MAX(IF((EOL_MOD_TYPE=$AF$1)*(EOL_MOD_MIN&lt;=$V3786)*(EOL_MOD_MAX&gt;$V3786),EOL_MOD_B,0))</f>
        <v>2300</v>
      </c>
      <c r="X3786" s="3">
        <f t="shared" ref="X3786:X3849" si="424">W3786*$AF$3/1000*($I$2/1.225)*$AF$2</f>
        <v>79.553982099864172</v>
      </c>
      <c r="Y3786" s="6"/>
      <c r="Z3786" s="6">
        <f t="shared" ca="1" si="419"/>
        <v>1.6997569432349509</v>
      </c>
      <c r="AA3786" s="6">
        <v>4.6302003750000003</v>
      </c>
      <c r="AB3786" s="6"/>
      <c r="AC3786" s="6"/>
      <c r="AD3786" s="6"/>
      <c r="AE3786" s="6"/>
      <c r="AF3786" s="6"/>
      <c r="AG3786" s="6"/>
      <c r="AH3786" s="6"/>
      <c r="AI3786" s="6"/>
      <c r="AJ3786" s="6"/>
      <c r="AK3786" s="6"/>
      <c r="AL3786" s="6"/>
      <c r="AM3786" s="6"/>
      <c r="AN3786" s="6"/>
      <c r="AO3786" s="6"/>
      <c r="AP3786" s="6"/>
      <c r="AQ3786" s="6"/>
      <c r="AR3786" s="6"/>
      <c r="AS3786" s="6"/>
      <c r="AT3786" s="6"/>
      <c r="AU3786" s="6"/>
      <c r="AV3786" s="6"/>
      <c r="AW3786" s="6"/>
      <c r="AX3786" s="6"/>
      <c r="AY3786" s="6"/>
      <c r="BE3786" s="21"/>
      <c r="BJ3786" s="21"/>
      <c r="BP3786" s="21"/>
      <c r="BQ3786" s="21"/>
      <c r="BR3786" s="21"/>
    </row>
    <row r="3787" spans="1:70" x14ac:dyDescent="0.2">
      <c r="A3787" s="2">
        <f t="shared" ref="A3787:A3850" si="425">A3786+1</f>
        <v>3779</v>
      </c>
      <c r="B3787" s="2">
        <f t="array" ref="B3787">MAX(IF((C3787&gt;=$R$3:$AC$3)*(C3787&lt;=$R$4:$AC$4),$F$3:$Q$3,0))</f>
        <v>6</v>
      </c>
      <c r="C3787" s="2">
        <f t="shared" si="420"/>
        <v>158</v>
      </c>
      <c r="D3787" s="2">
        <f t="shared" si="421"/>
        <v>11</v>
      </c>
      <c r="E3787" s="10">
        <v>3.0176746138541266</v>
      </c>
      <c r="F3787" s="10">
        <v>3.1856092782280516</v>
      </c>
      <c r="G3787" s="10">
        <v>3.1170344153586433</v>
      </c>
      <c r="H3787" s="10">
        <v>3.3181577067687242</v>
      </c>
      <c r="I3787" s="10">
        <v>4.2869100846881896</v>
      </c>
      <c r="J3787" s="10">
        <v>5.2052973004150003</v>
      </c>
      <c r="K3787" s="10">
        <v>4.0348410565208477</v>
      </c>
      <c r="L3787" s="10">
        <v>4.1246193655623236</v>
      </c>
      <c r="M3787" s="10">
        <v>3.9290341849134149</v>
      </c>
      <c r="N3787" s="10">
        <v>2.8606479547329804</v>
      </c>
      <c r="O3787" s="10">
        <v>2.3376890013148097</v>
      </c>
      <c r="P3787" s="10">
        <v>2.5969084075905946</v>
      </c>
      <c r="Q3787" s="4">
        <f t="shared" si="422"/>
        <v>4.298660461811826</v>
      </c>
      <c r="R3787" s="20">
        <f t="array" ref="R3787">MAX(IF((EOL_MOD_TYPE=$AF$1)*(EOL_MOD_MIN&lt;=$Q3787)*(EOL_MOD_MAX&gt;$Q3787),EOL_MOD_A,0))*($Q3787-MAX(IF((EOL_MOD_TYPE=$AF$1)*(EOL_MOD_MIN&lt;=$Q3787)*(EOL_MOD_MAX&gt;$Q3787),EOL_MOD_MIN,0)))+MAX(IF((EOL_MOD_TYPE=$AF$1)*(EOL_MOD_MIN&lt;=$Q3787)*(EOL_MOD_MAX&gt;$Q3787),EOL_MOD_B,0))</f>
        <v>129.86604618118261</v>
      </c>
      <c r="S3787" s="3">
        <f t="shared" si="423"/>
        <v>4.4918961362077976</v>
      </c>
      <c r="T3787" s="4"/>
      <c r="U3787" s="6"/>
      <c r="V3787" s="6">
        <v>11.2875</v>
      </c>
      <c r="W3787" s="20">
        <f t="array" ref="W3787">MAX(IF((EOL_MOD_TYPE=$AF$1)*(EOL_MOD_MIN&lt;=$V3787)*(EOL_MOD_MAX&gt;$V3787),EOL_MOD_A,0))*($V3787-MAX(IF((EOL_MOD_TYPE=$AF$1)*(EOL_MOD_MIN&lt;=$V3787)*(EOL_MOD_MAX&gt;$V3787),EOL_MOD_MIN,0)))+MAX(IF((EOL_MOD_TYPE=$AF$1)*(EOL_MOD_MIN&lt;=$V3787)*(EOL_MOD_MAX&gt;$V3787),EOL_MOD_B,0))</f>
        <v>2300</v>
      </c>
      <c r="X3787" s="3">
        <f t="shared" si="424"/>
        <v>79.553982099864172</v>
      </c>
      <c r="Y3787" s="6"/>
      <c r="Z3787" s="6">
        <f t="shared" ca="1" si="419"/>
        <v>4.8911890646814271</v>
      </c>
      <c r="AA3787" s="6">
        <v>5.3279392950000002</v>
      </c>
      <c r="AB3787" s="6"/>
      <c r="AC3787" s="6"/>
      <c r="AD3787" s="6"/>
      <c r="AE3787" s="6"/>
      <c r="AF3787" s="6"/>
      <c r="AG3787" s="6"/>
      <c r="AH3787" s="6"/>
      <c r="AI3787" s="6"/>
      <c r="AJ3787" s="6"/>
      <c r="AK3787" s="6"/>
      <c r="AL3787" s="6"/>
      <c r="AM3787" s="6"/>
      <c r="AN3787" s="6"/>
      <c r="AO3787" s="6"/>
      <c r="AP3787" s="6"/>
      <c r="AQ3787" s="6"/>
      <c r="AR3787" s="6"/>
      <c r="AS3787" s="6"/>
      <c r="AT3787" s="6"/>
      <c r="AU3787" s="6"/>
      <c r="AV3787" s="6"/>
      <c r="AW3787" s="6"/>
      <c r="AX3787" s="6"/>
      <c r="AY3787" s="6"/>
      <c r="BE3787" s="21"/>
      <c r="BJ3787" s="21"/>
      <c r="BP3787" s="21"/>
      <c r="BQ3787" s="21"/>
      <c r="BR3787" s="21"/>
    </row>
    <row r="3788" spans="1:70" x14ac:dyDescent="0.2">
      <c r="A3788" s="2">
        <f t="shared" si="425"/>
        <v>3780</v>
      </c>
      <c r="B3788" s="2">
        <f t="array" ref="B3788">MAX(IF((C3788&gt;=$R$3:$AC$3)*(C3788&lt;=$R$4:$AC$4),$F$3:$Q$3,0))</f>
        <v>6</v>
      </c>
      <c r="C3788" s="2">
        <f t="shared" si="420"/>
        <v>158</v>
      </c>
      <c r="D3788" s="2">
        <f t="shared" si="421"/>
        <v>12</v>
      </c>
      <c r="E3788" s="10">
        <v>5.5493900933196825</v>
      </c>
      <c r="F3788" s="10">
        <v>5.8582156235882934</v>
      </c>
      <c r="G3788" s="10">
        <v>5.7321090304814168</v>
      </c>
      <c r="H3788" s="10">
        <v>6.1019671973503335</v>
      </c>
      <c r="I3788" s="10">
        <v>7.8834663769587197</v>
      </c>
      <c r="J3788" s="10">
        <v>9.5723459179761203</v>
      </c>
      <c r="K3788" s="10">
        <v>7.4199209167150784</v>
      </c>
      <c r="L3788" s="10">
        <v>7.5850198496823564</v>
      </c>
      <c r="M3788" s="10">
        <v>7.2253460601656778</v>
      </c>
      <c r="N3788" s="10">
        <v>5.2606239743639236</v>
      </c>
      <c r="O3788" s="10">
        <v>4.2989221321612927</v>
      </c>
      <c r="P3788" s="10">
        <v>4.7756168687571048</v>
      </c>
      <c r="Q3788" s="4">
        <f t="shared" si="422"/>
        <v>6.0304052162607924</v>
      </c>
      <c r="R3788" s="20">
        <f t="array" ref="R3788">MAX(IF((EOL_MOD_TYPE=$AF$1)*(EOL_MOD_MIN&lt;=$Q3788)*(EOL_MOD_MAX&gt;$Q3788),EOL_MOD_A,0))*($Q3788-MAX(IF((EOL_MOD_TYPE=$AF$1)*(EOL_MOD_MIN&lt;=$Q3788)*(EOL_MOD_MAX&gt;$Q3788),EOL_MOD_MIN,0)))+MAX(IF((EOL_MOD_TYPE=$AF$1)*(EOL_MOD_MIN&lt;=$Q3788)*(EOL_MOD_MAX&gt;$Q3788),EOL_MOD_B,0))</f>
        <v>435.64182569127735</v>
      </c>
      <c r="S3788" s="3">
        <f t="shared" si="423"/>
        <v>15.068279131737404</v>
      </c>
      <c r="T3788" s="4"/>
      <c r="U3788" s="6"/>
      <c r="V3788" s="6">
        <v>9.6766666666666694</v>
      </c>
      <c r="W3788" s="20">
        <f t="array" ref="W3788">MAX(IF((EOL_MOD_TYPE=$AF$1)*(EOL_MOD_MIN&lt;=$V3788)*(EOL_MOD_MAX&gt;$V3788),EOL_MOD_A,0))*($V3788-MAX(IF((EOL_MOD_TYPE=$AF$1)*(EOL_MOD_MIN&lt;=$V3788)*(EOL_MOD_MAX&gt;$V3788),EOL_MOD_MIN,0)))+MAX(IF((EOL_MOD_TYPE=$AF$1)*(EOL_MOD_MIN&lt;=$V3788)*(EOL_MOD_MAX&gt;$V3788),EOL_MOD_B,0))</f>
        <v>2152.1428571428578</v>
      </c>
      <c r="X3788" s="3">
        <f t="shared" si="424"/>
        <v>74.439797536301498</v>
      </c>
      <c r="Y3788" s="6"/>
      <c r="Z3788" s="6">
        <f t="shared" ca="1" si="419"/>
        <v>8.9947126888640714</v>
      </c>
      <c r="AA3788" s="6">
        <v>7.2937134419999996</v>
      </c>
      <c r="AB3788" s="6"/>
      <c r="AC3788" s="6"/>
      <c r="AD3788" s="6"/>
      <c r="AE3788" s="6"/>
      <c r="AF3788" s="6"/>
      <c r="AG3788" s="6"/>
      <c r="AH3788" s="6"/>
      <c r="AI3788" s="6"/>
      <c r="AJ3788" s="6"/>
      <c r="AK3788" s="6"/>
      <c r="AL3788" s="6"/>
      <c r="AM3788" s="6"/>
      <c r="AN3788" s="6"/>
      <c r="AO3788" s="6"/>
      <c r="AP3788" s="6"/>
      <c r="AQ3788" s="6"/>
      <c r="AR3788" s="6"/>
      <c r="AS3788" s="6"/>
      <c r="AT3788" s="6"/>
      <c r="AU3788" s="6"/>
      <c r="AV3788" s="6"/>
      <c r="AW3788" s="6"/>
      <c r="AX3788" s="6"/>
      <c r="AY3788" s="6"/>
      <c r="BE3788" s="21"/>
      <c r="BJ3788" s="21"/>
      <c r="BP3788" s="21"/>
      <c r="BQ3788" s="21"/>
      <c r="BR3788" s="21"/>
    </row>
    <row r="3789" spans="1:70" x14ac:dyDescent="0.2">
      <c r="A3789" s="2">
        <f t="shared" si="425"/>
        <v>3781</v>
      </c>
      <c r="B3789" s="2">
        <f t="array" ref="B3789">MAX(IF((C3789&gt;=$R$3:$AC$3)*(C3789&lt;=$R$4:$AC$4),$F$3:$Q$3,0))</f>
        <v>6</v>
      </c>
      <c r="C3789" s="2">
        <f t="shared" si="420"/>
        <v>158</v>
      </c>
      <c r="D3789" s="2">
        <f t="shared" si="421"/>
        <v>13</v>
      </c>
      <c r="E3789" s="10">
        <v>2.3579362003816908</v>
      </c>
      <c r="F3789" s="10">
        <v>2.4891561876554311</v>
      </c>
      <c r="G3789" s="10">
        <v>2.4355734882969093</v>
      </c>
      <c r="H3789" s="10">
        <v>2.5927262467084797</v>
      </c>
      <c r="I3789" s="10">
        <v>3.3496853603965966</v>
      </c>
      <c r="J3789" s="10">
        <v>4.0672903838103878</v>
      </c>
      <c r="K3789" s="10">
        <v>3.1527248651258035</v>
      </c>
      <c r="L3789" s="10">
        <v>3.2228754121483605</v>
      </c>
      <c r="M3789" s="10">
        <v>3.0700499963155892</v>
      </c>
      <c r="N3789" s="10">
        <v>2.2352394582389525</v>
      </c>
      <c r="O3789" s="10">
        <v>1.8266122848792889</v>
      </c>
      <c r="P3789" s="10">
        <v>2.0291599085008021</v>
      </c>
      <c r="Q3789" s="4">
        <f t="shared" si="422"/>
        <v>5.3822251185063132</v>
      </c>
      <c r="R3789" s="20">
        <f t="array" ref="R3789">MAX(IF((EOL_MOD_TYPE=$AF$1)*(EOL_MOD_MIN&lt;=$Q3789)*(EOL_MOD_MAX&gt;$Q3789),EOL_MOD_A,0))*($Q3789-MAX(IF((EOL_MOD_TYPE=$AF$1)*(EOL_MOD_MIN&lt;=$Q3789)*(EOL_MOD_MAX&gt;$Q3789),EOL_MOD_MIN,0)))+MAX(IF((EOL_MOD_TYPE=$AF$1)*(EOL_MOD_MIN&lt;=$Q3789)*(EOL_MOD_MAX&gt;$Q3789),EOL_MOD_B,0))</f>
        <v>238.22251185063132</v>
      </c>
      <c r="S3789" s="3">
        <f t="shared" si="423"/>
        <v>8.2398041058912206</v>
      </c>
      <c r="T3789" s="4"/>
      <c r="U3789" s="6"/>
      <c r="V3789" s="6">
        <v>7.9850000000000003</v>
      </c>
      <c r="W3789" s="20">
        <f t="array" ref="W3789">MAX(IF((EOL_MOD_TYPE=$AF$1)*(EOL_MOD_MIN&lt;=$V3789)*(EOL_MOD_MAX&gt;$V3789),EOL_MOD_A,0))*($V3789-MAX(IF((EOL_MOD_TYPE=$AF$1)*(EOL_MOD_MIN&lt;=$V3789)*(EOL_MOD_MAX&gt;$V3789),EOL_MOD_MIN,0)))+MAX(IF((EOL_MOD_TYPE=$AF$1)*(EOL_MOD_MIN&lt;=$V3789)*(EOL_MOD_MAX&gt;$V3789),EOL_MOD_B,0))</f>
        <v>1345.852272727273</v>
      </c>
      <c r="X3789" s="3">
        <f t="shared" si="424"/>
        <v>46.551264179829133</v>
      </c>
      <c r="Y3789" s="6"/>
      <c r="Z3789" s="6">
        <f t="shared" ca="1" si="419"/>
        <v>3.8218539883574416</v>
      </c>
      <c r="AA3789" s="6">
        <v>6.2687619329999897</v>
      </c>
      <c r="AB3789" s="6"/>
      <c r="AC3789" s="6"/>
      <c r="AD3789" s="6"/>
      <c r="AE3789" s="6"/>
      <c r="AF3789" s="6"/>
      <c r="AG3789" s="6"/>
      <c r="AH3789" s="6"/>
      <c r="AI3789" s="6"/>
      <c r="AJ3789" s="6"/>
      <c r="AK3789" s="6"/>
      <c r="AL3789" s="6"/>
      <c r="AM3789" s="6"/>
      <c r="AN3789" s="6"/>
      <c r="AO3789" s="6"/>
      <c r="AP3789" s="6"/>
      <c r="AQ3789" s="6"/>
      <c r="AR3789" s="6"/>
      <c r="AS3789" s="6"/>
      <c r="AT3789" s="6"/>
      <c r="AU3789" s="6"/>
      <c r="AV3789" s="6"/>
      <c r="AW3789" s="6"/>
      <c r="AX3789" s="6"/>
      <c r="AY3789" s="6"/>
      <c r="BE3789" s="21"/>
      <c r="BJ3789" s="21"/>
      <c r="BP3789" s="21"/>
      <c r="BQ3789" s="21"/>
      <c r="BR3789" s="21"/>
    </row>
    <row r="3790" spans="1:70" x14ac:dyDescent="0.2">
      <c r="A3790" s="2">
        <f t="shared" si="425"/>
        <v>3782</v>
      </c>
      <c r="B3790" s="2">
        <f t="array" ref="B3790">MAX(IF((C3790&gt;=$R$3:$AC$3)*(C3790&lt;=$R$4:$AC$4),$F$3:$Q$3,0))</f>
        <v>6</v>
      </c>
      <c r="C3790" s="2">
        <f t="shared" si="420"/>
        <v>158</v>
      </c>
      <c r="D3790" s="2">
        <f t="shared" si="421"/>
        <v>14</v>
      </c>
      <c r="E3790" s="10">
        <v>3.2871326261109233</v>
      </c>
      <c r="F3790" s="10">
        <v>3.4700627245994013</v>
      </c>
      <c r="G3790" s="10">
        <v>3.3953645884802066</v>
      </c>
      <c r="H3790" s="10">
        <v>3.6144468347998395</v>
      </c>
      <c r="I3790" s="10">
        <v>4.6697022733623577</v>
      </c>
      <c r="J3790" s="10">
        <v>5.6700952800699715</v>
      </c>
      <c r="K3790" s="10">
        <v>4.3951251792260591</v>
      </c>
      <c r="L3790" s="10">
        <v>4.4929200864080467</v>
      </c>
      <c r="M3790" s="10">
        <v>4.2798704668290464</v>
      </c>
      <c r="N3790" s="10">
        <v>3.1160845442545835</v>
      </c>
      <c r="O3790" s="10">
        <v>2.5464288795896097</v>
      </c>
      <c r="P3790" s="10">
        <v>2.8287948324257113</v>
      </c>
      <c r="Q3790" s="4">
        <f t="shared" si="422"/>
        <v>5.1699096414000003</v>
      </c>
      <c r="R3790" s="20">
        <f t="array" ref="R3790">MAX(IF((EOL_MOD_TYPE=$AF$1)*(EOL_MOD_MIN&lt;=$Q3790)*(EOL_MOD_MAX&gt;$Q3790),EOL_MOD_A,0))*($Q3790-MAX(IF((EOL_MOD_TYPE=$AF$1)*(EOL_MOD_MIN&lt;=$Q3790)*(EOL_MOD_MAX&gt;$Q3790),EOL_MOD_MIN,0)))+MAX(IF((EOL_MOD_TYPE=$AF$1)*(EOL_MOD_MIN&lt;=$Q3790)*(EOL_MOD_MAX&gt;$Q3790),EOL_MOD_B,0))</f>
        <v>216.99096414000002</v>
      </c>
      <c r="S3790" s="3">
        <f t="shared" si="423"/>
        <v>7.505432729141666</v>
      </c>
      <c r="T3790" s="4"/>
      <c r="U3790" s="6"/>
      <c r="V3790" s="6">
        <v>7.4016666666666699</v>
      </c>
      <c r="W3790" s="20">
        <f t="array" ref="W3790">MAX(IF((EOL_MOD_TYPE=$AF$1)*(EOL_MOD_MIN&lt;=$V3790)*(EOL_MOD_MAX&gt;$V3790),EOL_MOD_A,0))*($V3790-MAX(IF((EOL_MOD_TYPE=$AF$1)*(EOL_MOD_MIN&lt;=$V3790)*(EOL_MOD_MAX&gt;$V3790),EOL_MOD_MIN,0)))+MAX(IF((EOL_MOD_TYPE=$AF$1)*(EOL_MOD_MIN&lt;=$V3790)*(EOL_MOD_MAX&gt;$V3790),EOL_MOD_B,0))</f>
        <v>1007.7840909090929</v>
      </c>
      <c r="X3790" s="3">
        <f t="shared" si="424"/>
        <v>34.857929360308638</v>
      </c>
      <c r="Y3790" s="6"/>
      <c r="Z3790" s="6">
        <f t="shared" ca="1" si="419"/>
        <v>5.3279392951040325</v>
      </c>
      <c r="AA3790" s="6">
        <v>5.7443440460000001</v>
      </c>
      <c r="AB3790" s="6"/>
      <c r="AC3790" s="6"/>
      <c r="AD3790" s="6"/>
      <c r="AE3790" s="6"/>
      <c r="AF3790" s="6"/>
      <c r="AG3790" s="6"/>
      <c r="AH3790" s="6"/>
      <c r="AI3790" s="6"/>
      <c r="AJ3790" s="6"/>
      <c r="AK3790" s="6"/>
      <c r="AL3790" s="6"/>
      <c r="AM3790" s="6"/>
      <c r="AN3790" s="6"/>
      <c r="AO3790" s="6"/>
      <c r="AP3790" s="6"/>
      <c r="AQ3790" s="6"/>
      <c r="AR3790" s="6"/>
      <c r="AS3790" s="6"/>
      <c r="AT3790" s="6"/>
      <c r="AU3790" s="6"/>
      <c r="AV3790" s="6"/>
      <c r="AW3790" s="6"/>
      <c r="AX3790" s="6"/>
      <c r="AY3790" s="6"/>
      <c r="BE3790" s="21"/>
      <c r="BJ3790" s="21"/>
      <c r="BP3790" s="21"/>
      <c r="BQ3790" s="21"/>
      <c r="BR3790" s="21"/>
    </row>
    <row r="3791" spans="1:70" x14ac:dyDescent="0.2">
      <c r="A3791" s="2">
        <f t="shared" si="425"/>
        <v>3783</v>
      </c>
      <c r="B3791" s="2">
        <f t="array" ref="B3791">MAX(IF((C3791&gt;=$R$3:$AC$3)*(C3791&lt;=$R$4:$AC$4),$F$3:$Q$3,0))</f>
        <v>6</v>
      </c>
      <c r="C3791" s="2">
        <f t="shared" si="420"/>
        <v>158</v>
      </c>
      <c r="D3791" s="2">
        <f t="shared" si="421"/>
        <v>15</v>
      </c>
      <c r="E3791" s="10">
        <v>14.116439776579172</v>
      </c>
      <c r="F3791" s="10">
        <v>14.902024665404149</v>
      </c>
      <c r="G3791" s="10">
        <v>14.581236957730516</v>
      </c>
      <c r="H3791" s="10">
        <v>15.522075581558047</v>
      </c>
      <c r="I3791" s="10">
        <v>20.053821495625357</v>
      </c>
      <c r="J3791" s="10">
        <v>24.349963221068027</v>
      </c>
      <c r="K3791" s="10">
        <v>18.874662801931585</v>
      </c>
      <c r="L3791" s="10">
        <v>19.294638529933774</v>
      </c>
      <c r="M3791" s="10">
        <v>18.37970674399963</v>
      </c>
      <c r="N3791" s="10">
        <v>13.38188166132565</v>
      </c>
      <c r="O3791" s="10">
        <v>10.93552162712637</v>
      </c>
      <c r="P3791" s="10">
        <v>12.148129216033798</v>
      </c>
      <c r="Q3791" s="4">
        <f t="shared" si="422"/>
        <v>12.395938013610991</v>
      </c>
      <c r="R3791" s="20">
        <f t="array" ref="R3791">MAX(IF((EOL_MOD_TYPE=$AF$1)*(EOL_MOD_MIN&lt;=$Q3791)*(EOL_MOD_MAX&gt;$Q3791),EOL_MOD_A,0))*($Q3791-MAX(IF((EOL_MOD_TYPE=$AF$1)*(EOL_MOD_MIN&lt;=$Q3791)*(EOL_MOD_MAX&gt;$Q3791),EOL_MOD_MIN,0)))+MAX(IF((EOL_MOD_TYPE=$AF$1)*(EOL_MOD_MIN&lt;=$Q3791)*(EOL_MOD_MAX&gt;$Q3791),EOL_MOD_B,0))</f>
        <v>2300</v>
      </c>
      <c r="S3791" s="3">
        <f t="shared" si="423"/>
        <v>79.553982099864172</v>
      </c>
      <c r="T3791" s="4"/>
      <c r="U3791" s="6"/>
      <c r="V3791" s="6">
        <v>6.9341666666666697</v>
      </c>
      <c r="W3791" s="20">
        <f t="array" ref="W3791">MAX(IF((EOL_MOD_TYPE=$AF$1)*(EOL_MOD_MIN&lt;=$V3791)*(EOL_MOD_MAX&gt;$V3791),EOL_MOD_A,0))*($V3791-MAX(IF((EOL_MOD_TYPE=$AF$1)*(EOL_MOD_MIN&lt;=$V3791)*(EOL_MOD_MAX&gt;$V3791),EOL_MOD_MIN,0)))+MAX(IF((EOL_MOD_TYPE=$AF$1)*(EOL_MOD_MIN&lt;=$V3791)*(EOL_MOD_MAX&gt;$V3791),EOL_MOD_B,0))</f>
        <v>751.95833333333439</v>
      </c>
      <c r="X3791" s="3">
        <f t="shared" si="424"/>
        <v>26.009252082540776</v>
      </c>
      <c r="Y3791" s="6"/>
      <c r="Z3791" s="6">
        <f t="shared" ca="1" si="419"/>
        <v>22.880590090942054</v>
      </c>
      <c r="AA3791" s="6">
        <v>13.072626980000001</v>
      </c>
      <c r="AB3791" s="6"/>
      <c r="AC3791" s="6"/>
      <c r="AD3791" s="6"/>
      <c r="AE3791" s="6"/>
      <c r="AF3791" s="6"/>
      <c r="AG3791" s="6"/>
      <c r="AH3791" s="6"/>
      <c r="AI3791" s="6"/>
      <c r="AJ3791" s="6"/>
      <c r="AK3791" s="6"/>
      <c r="AL3791" s="6"/>
      <c r="AM3791" s="6"/>
      <c r="AN3791" s="6"/>
      <c r="AO3791" s="6"/>
      <c r="AP3791" s="6"/>
      <c r="AQ3791" s="6"/>
      <c r="AR3791" s="6"/>
      <c r="AS3791" s="6"/>
      <c r="AT3791" s="6"/>
      <c r="AU3791" s="6"/>
      <c r="AV3791" s="6"/>
      <c r="AW3791" s="6"/>
      <c r="AX3791" s="6"/>
      <c r="AY3791" s="6"/>
      <c r="BE3791" s="21"/>
      <c r="BJ3791" s="21"/>
      <c r="BP3791" s="21"/>
      <c r="BQ3791" s="21"/>
      <c r="BR3791" s="21"/>
    </row>
    <row r="3792" spans="1:70" x14ac:dyDescent="0.2">
      <c r="A3792" s="2">
        <f t="shared" si="425"/>
        <v>3784</v>
      </c>
      <c r="B3792" s="2">
        <f t="array" ref="B3792">MAX(IF((C3792&gt;=$R$3:$AC$3)*(C3792&lt;=$R$4:$AC$4),$F$3:$Q$3,0))</f>
        <v>6</v>
      </c>
      <c r="C3792" s="2">
        <f t="shared" si="420"/>
        <v>158</v>
      </c>
      <c r="D3792" s="2">
        <f t="shared" si="421"/>
        <v>16</v>
      </c>
      <c r="E3792" s="10">
        <v>9.370470737337163</v>
      </c>
      <c r="F3792" s="10">
        <v>9.8919407629906555</v>
      </c>
      <c r="G3792" s="10">
        <v>9.6790023822637785</v>
      </c>
      <c r="H3792" s="10">
        <v>10.303529595404262</v>
      </c>
      <c r="I3792" s="10">
        <v>13.311695474967509</v>
      </c>
      <c r="J3792" s="10">
        <v>16.163467661075266</v>
      </c>
      <c r="K3792" s="10">
        <v>12.528971770633341</v>
      </c>
      <c r="L3792" s="10">
        <v>12.807751004768964</v>
      </c>
      <c r="M3792" s="10">
        <v>12.20042071027221</v>
      </c>
      <c r="N3792" s="10">
        <v>8.8828722045061994</v>
      </c>
      <c r="O3792" s="10">
        <v>7.2589822240106683</v>
      </c>
      <c r="P3792" s="10">
        <v>8.0639092528909959</v>
      </c>
      <c r="Q3792" s="4">
        <f t="shared" si="422"/>
        <v>7.4370111059999999</v>
      </c>
      <c r="R3792" s="20">
        <f t="array" ref="R3792">MAX(IF((EOL_MOD_TYPE=$AF$1)*(EOL_MOD_MIN&lt;=$Q3792)*(EOL_MOD_MAX&gt;$Q3792),EOL_MOD_A,0))*($Q3792-MAX(IF((EOL_MOD_TYPE=$AF$1)*(EOL_MOD_MIN&lt;=$Q3792)*(EOL_MOD_MAX&gt;$Q3792),EOL_MOD_MIN,0)))+MAX(IF((EOL_MOD_TYPE=$AF$1)*(EOL_MOD_MIN&lt;=$Q3792)*(EOL_MOD_MAX&gt;$Q3792),EOL_MOD_B,0))</f>
        <v>1028.2678000681819</v>
      </c>
      <c r="S3792" s="3">
        <f t="shared" si="423"/>
        <v>35.566433982822112</v>
      </c>
      <c r="T3792" s="4"/>
      <c r="U3792" s="6"/>
      <c r="V3792" s="6">
        <v>6.6383333333333301</v>
      </c>
      <c r="W3792" s="20">
        <f t="array" ref="W3792">MAX(IF((EOL_MOD_TYPE=$AF$1)*(EOL_MOD_MIN&lt;=$V3792)*(EOL_MOD_MAX&gt;$V3792),EOL_MOD_A,0))*($V3792-MAX(IF((EOL_MOD_TYPE=$AF$1)*(EOL_MOD_MIN&lt;=$V3792)*(EOL_MOD_MAX&gt;$V3792),EOL_MOD_MIN,0)))+MAX(IF((EOL_MOD_TYPE=$AF$1)*(EOL_MOD_MIN&lt;=$V3792)*(EOL_MOD_MAX&gt;$V3792),EOL_MOD_B,0))</f>
        <v>648.41666666666561</v>
      </c>
      <c r="X3792" s="3">
        <f t="shared" si="424"/>
        <v>22.42788169271892</v>
      </c>
      <c r="Y3792" s="6"/>
      <c r="Z3792" s="6">
        <f t="shared" ca="1" si="419"/>
        <v>15.188100065846413</v>
      </c>
      <c r="AA3792" s="6">
        <v>7.4370111059999999</v>
      </c>
      <c r="AB3792" s="6"/>
      <c r="AC3792" s="6"/>
      <c r="AD3792" s="6"/>
      <c r="AE3792" s="6"/>
      <c r="AF3792" s="6"/>
      <c r="AG3792" s="6"/>
      <c r="AH3792" s="6"/>
      <c r="AI3792" s="6"/>
      <c r="AJ3792" s="6"/>
      <c r="AK3792" s="6"/>
      <c r="AL3792" s="6"/>
      <c r="AM3792" s="6"/>
      <c r="AN3792" s="6"/>
      <c r="AO3792" s="6"/>
      <c r="AP3792" s="6"/>
      <c r="AQ3792" s="6"/>
      <c r="AR3792" s="6"/>
      <c r="AS3792" s="6"/>
      <c r="AT3792" s="6"/>
      <c r="AU3792" s="6"/>
      <c r="AV3792" s="6"/>
      <c r="AW3792" s="6"/>
      <c r="AX3792" s="6"/>
      <c r="AY3792" s="6"/>
      <c r="BE3792" s="21"/>
      <c r="BJ3792" s="21"/>
      <c r="BP3792" s="21"/>
      <c r="BQ3792" s="21"/>
      <c r="BR3792" s="21"/>
    </row>
    <row r="3793" spans="1:70" x14ac:dyDescent="0.2">
      <c r="A3793" s="2">
        <f t="shared" si="425"/>
        <v>3785</v>
      </c>
      <c r="B3793" s="2">
        <f t="array" ref="B3793">MAX(IF((C3793&gt;=$R$3:$AC$3)*(C3793&lt;=$R$4:$AC$4),$F$3:$Q$3,0))</f>
        <v>6</v>
      </c>
      <c r="C3793" s="2">
        <f t="shared" si="420"/>
        <v>158</v>
      </c>
      <c r="D3793" s="2">
        <f t="shared" si="421"/>
        <v>17</v>
      </c>
      <c r="E3793" s="10">
        <v>5.2506214955832622</v>
      </c>
      <c r="F3793" s="10">
        <v>5.5428204472419758</v>
      </c>
      <c r="G3793" s="10">
        <v>5.4235031930271731</v>
      </c>
      <c r="H3793" s="10">
        <v>5.7734489003251159</v>
      </c>
      <c r="I3793" s="10">
        <v>7.459035555708379</v>
      </c>
      <c r="J3793" s="10">
        <v>9.0569890375138087</v>
      </c>
      <c r="K3793" s="10">
        <v>7.0204465005498271</v>
      </c>
      <c r="L3793" s="10">
        <v>7.176656821280277</v>
      </c>
      <c r="M3793" s="10">
        <v>6.8363471838468701</v>
      </c>
      <c r="N3793" s="10">
        <v>4.9774019947212738</v>
      </c>
      <c r="O3793" s="10">
        <v>4.0674763488219625</v>
      </c>
      <c r="P3793" s="10">
        <v>4.5185067483273773</v>
      </c>
      <c r="Q3793" s="4">
        <f t="shared" si="422"/>
        <v>8.9509880224839424</v>
      </c>
      <c r="R3793" s="20">
        <f t="array" ref="R3793">MAX(IF((EOL_MOD_TYPE=$AF$1)*(EOL_MOD_MIN&lt;=$Q3793)*(EOL_MOD_MAX&gt;$Q3793),EOL_MOD_A,0))*($Q3793-MAX(IF((EOL_MOD_TYPE=$AF$1)*(EOL_MOD_MIN&lt;=$Q3793)*(EOL_MOD_MAX&gt;$Q3793),EOL_MOD_MIN,0)))+MAX(IF((EOL_MOD_TYPE=$AF$1)*(EOL_MOD_MIN&lt;=$Q3793)*(EOL_MOD_MAX&gt;$Q3793),EOL_MOD_B,0))</f>
        <v>1905.6862403031944</v>
      </c>
      <c r="S3793" s="3">
        <f t="shared" si="423"/>
        <v>65.915186543059917</v>
      </c>
      <c r="T3793" s="4"/>
      <c r="U3793" s="6"/>
      <c r="V3793" s="6">
        <v>7.2666666666666702</v>
      </c>
      <c r="W3793" s="20">
        <f t="array" ref="W3793">MAX(IF((EOL_MOD_TYPE=$AF$1)*(EOL_MOD_MIN&lt;=$V3793)*(EOL_MOD_MAX&gt;$V3793),EOL_MOD_A,0))*($V3793-MAX(IF((EOL_MOD_TYPE=$AF$1)*(EOL_MOD_MIN&lt;=$V3793)*(EOL_MOD_MAX&gt;$V3793),EOL_MOD_MIN,0)))+MAX(IF((EOL_MOD_TYPE=$AF$1)*(EOL_MOD_MIN&lt;=$V3793)*(EOL_MOD_MAX&gt;$V3793),EOL_MOD_B,0))</f>
        <v>929.54545454545655</v>
      </c>
      <c r="X3793" s="3">
        <f t="shared" si="424"/>
        <v>32.151757587791025</v>
      </c>
      <c r="Y3793" s="6"/>
      <c r="Z3793" s="6">
        <f t="shared" ca="1" si="419"/>
        <v>8.5104544817632721</v>
      </c>
      <c r="AA3793" s="6">
        <v>8.5104544820000001</v>
      </c>
      <c r="AB3793" s="6"/>
      <c r="AC3793" s="6"/>
      <c r="AD3793" s="6"/>
      <c r="AE3793" s="6"/>
      <c r="AF3793" s="6"/>
      <c r="AG3793" s="6"/>
      <c r="AH3793" s="6"/>
      <c r="AI3793" s="6"/>
      <c r="AJ3793" s="6"/>
      <c r="AK3793" s="6"/>
      <c r="AL3793" s="6"/>
      <c r="AM3793" s="6"/>
      <c r="AN3793" s="6"/>
      <c r="AO3793" s="6"/>
      <c r="AP3793" s="6"/>
      <c r="AQ3793" s="6"/>
      <c r="AR3793" s="6"/>
      <c r="AS3793" s="6"/>
      <c r="AT3793" s="6"/>
      <c r="AU3793" s="6"/>
      <c r="AV3793" s="6"/>
      <c r="AW3793" s="6"/>
      <c r="AX3793" s="6"/>
      <c r="AY3793" s="6"/>
      <c r="BE3793" s="21"/>
      <c r="BJ3793" s="21"/>
      <c r="BP3793" s="21"/>
      <c r="BQ3793" s="21"/>
      <c r="BR3793" s="21"/>
    </row>
    <row r="3794" spans="1:70" x14ac:dyDescent="0.2">
      <c r="A3794" s="2">
        <f t="shared" si="425"/>
        <v>3786</v>
      </c>
      <c r="B3794" s="2">
        <f t="array" ref="B3794">MAX(IF((C3794&gt;=$R$3:$AC$3)*(C3794&lt;=$R$4:$AC$4),$F$3:$Q$3,0))</f>
        <v>6</v>
      </c>
      <c r="C3794" s="2">
        <f t="shared" si="420"/>
        <v>158</v>
      </c>
      <c r="D3794" s="2">
        <f t="shared" si="421"/>
        <v>18</v>
      </c>
      <c r="E3794" s="10">
        <v>3.8675838321382199</v>
      </c>
      <c r="F3794" s="10">
        <v>4.0828162464635724</v>
      </c>
      <c r="G3794" s="10">
        <v>3.9949277015199924</v>
      </c>
      <c r="H3794" s="10">
        <v>4.2526961125186125</v>
      </c>
      <c r="I3794" s="10">
        <v>5.4942915506038066</v>
      </c>
      <c r="J3794" s="10">
        <v>6.6713367929505178</v>
      </c>
      <c r="K3794" s="10">
        <v>5.171228854099998</v>
      </c>
      <c r="L3794" s="10">
        <v>5.2862926634754057</v>
      </c>
      <c r="M3794" s="10">
        <v>5.0356221375642525</v>
      </c>
      <c r="N3794" s="10">
        <v>3.6663315946559374</v>
      </c>
      <c r="O3794" s="10">
        <v>2.9960845163836969</v>
      </c>
      <c r="P3794" s="10">
        <v>3.3283114503566251</v>
      </c>
      <c r="Q3794" s="4">
        <f t="shared" si="422"/>
        <v>9.4623377904000012</v>
      </c>
      <c r="R3794" s="20">
        <f t="array" ref="R3794">MAX(IF((EOL_MOD_TYPE=$AF$1)*(EOL_MOD_MIN&lt;=$Q3794)*(EOL_MOD_MAX&gt;$Q3794),EOL_MOD_A,0))*($Q3794-MAX(IF((EOL_MOD_TYPE=$AF$1)*(EOL_MOD_MIN&lt;=$Q3794)*(EOL_MOD_MAX&gt;$Q3794),EOL_MOD_MIN,0)))+MAX(IF((EOL_MOD_TYPE=$AF$1)*(EOL_MOD_MIN&lt;=$Q3794)*(EOL_MOD_MAX&gt;$Q3794),EOL_MOD_B,0))</f>
        <v>2106.2152408000002</v>
      </c>
      <c r="S3794" s="3">
        <f t="shared" si="423"/>
        <v>72.851221550027972</v>
      </c>
      <c r="T3794" s="4"/>
      <c r="U3794" s="6"/>
      <c r="V3794" s="6">
        <v>6.1008333333333304</v>
      </c>
      <c r="W3794" s="20">
        <f t="array" ref="W3794">MAX(IF((EOL_MOD_TYPE=$AF$1)*(EOL_MOD_MIN&lt;=$V3794)*(EOL_MOD_MAX&gt;$V3794),EOL_MOD_A,0))*($V3794-MAX(IF((EOL_MOD_TYPE=$AF$1)*(EOL_MOD_MIN&lt;=$V3794)*(EOL_MOD_MAX&gt;$V3794),EOL_MOD_MIN,0)))+MAX(IF((EOL_MOD_TYPE=$AF$1)*(EOL_MOD_MIN&lt;=$V3794)*(EOL_MOD_MAX&gt;$V3794),EOL_MOD_B,0))</f>
        <v>460.29166666666566</v>
      </c>
      <c r="X3794" s="3">
        <f t="shared" si="424"/>
        <v>15.920884787268072</v>
      </c>
      <c r="Y3794" s="6"/>
      <c r="Z3794" s="6">
        <f t="shared" ca="1" si="419"/>
        <v>6.2687619333260551</v>
      </c>
      <c r="AA3794" s="6">
        <v>8.6021252639999997</v>
      </c>
      <c r="AB3794" s="6"/>
      <c r="AC3794" s="6"/>
      <c r="AD3794" s="6"/>
      <c r="AE3794" s="6"/>
      <c r="AF3794" s="6"/>
      <c r="AG3794" s="6"/>
      <c r="AH3794" s="6"/>
      <c r="AI3794" s="6"/>
      <c r="AJ3794" s="6"/>
      <c r="AK3794" s="6"/>
      <c r="AL3794" s="6"/>
      <c r="AM3794" s="6"/>
      <c r="AN3794" s="6"/>
      <c r="AO3794" s="6"/>
      <c r="AP3794" s="6"/>
      <c r="AQ3794" s="6"/>
      <c r="AR3794" s="6"/>
      <c r="AS3794" s="6"/>
      <c r="AT3794" s="6"/>
      <c r="AU3794" s="6"/>
      <c r="AV3794" s="6"/>
      <c r="AW3794" s="6"/>
      <c r="AX3794" s="6"/>
      <c r="AY3794" s="6"/>
      <c r="BE3794" s="21"/>
      <c r="BJ3794" s="21"/>
      <c r="BP3794" s="21"/>
      <c r="BQ3794" s="21"/>
      <c r="BR3794" s="21"/>
    </row>
    <row r="3795" spans="1:70" x14ac:dyDescent="0.2">
      <c r="A3795" s="2">
        <f t="shared" si="425"/>
        <v>3787</v>
      </c>
      <c r="B3795" s="2">
        <f t="array" ref="B3795">MAX(IF((C3795&gt;=$R$3:$AC$3)*(C3795&lt;=$R$4:$AC$4),$F$3:$Q$3,0))</f>
        <v>6</v>
      </c>
      <c r="C3795" s="2">
        <f t="shared" si="420"/>
        <v>158</v>
      </c>
      <c r="D3795" s="2">
        <f t="shared" si="421"/>
        <v>19</v>
      </c>
      <c r="E3795" s="10">
        <v>4.0849981932162924</v>
      </c>
      <c r="F3795" s="10">
        <v>4.3123297939781464</v>
      </c>
      <c r="G3795" s="10">
        <v>4.2195006368398911</v>
      </c>
      <c r="H3795" s="10">
        <v>4.4917593748270779</v>
      </c>
      <c r="I3795" s="10">
        <v>5.8031505020569094</v>
      </c>
      <c r="J3795" s="10">
        <v>7.0463627754058464</v>
      </c>
      <c r="K3795" s="10">
        <v>5.4619269917745132</v>
      </c>
      <c r="L3795" s="10">
        <v>5.5834590577370671</v>
      </c>
      <c r="M3795" s="10">
        <v>5.3186972090265963</v>
      </c>
      <c r="N3795" s="10">
        <v>3.8724326582007667</v>
      </c>
      <c r="O3795" s="10">
        <v>3.1645079634600441</v>
      </c>
      <c r="P3795" s="10">
        <v>3.5154108744040315</v>
      </c>
      <c r="Q3795" s="4">
        <f t="shared" si="422"/>
        <v>13.196551125643497</v>
      </c>
      <c r="R3795" s="20">
        <f t="array" ref="R3795">MAX(IF((EOL_MOD_TYPE=$AF$1)*(EOL_MOD_MIN&lt;=$Q3795)*(EOL_MOD_MAX&gt;$Q3795),EOL_MOD_A,0))*($Q3795-MAX(IF((EOL_MOD_TYPE=$AF$1)*(EOL_MOD_MIN&lt;=$Q3795)*(EOL_MOD_MAX&gt;$Q3795),EOL_MOD_MIN,0)))+MAX(IF((EOL_MOD_TYPE=$AF$1)*(EOL_MOD_MIN&lt;=$Q3795)*(EOL_MOD_MAX&gt;$Q3795),EOL_MOD_B,0))</f>
        <v>2300</v>
      </c>
      <c r="S3795" s="3">
        <f t="shared" si="423"/>
        <v>79.553982099864172</v>
      </c>
      <c r="T3795" s="4"/>
      <c r="U3795" s="6"/>
      <c r="V3795" s="6">
        <v>5.86</v>
      </c>
      <c r="W3795" s="20">
        <f t="array" ref="W3795">MAX(IF((EOL_MOD_TYPE=$AF$1)*(EOL_MOD_MIN&lt;=$V3795)*(EOL_MOD_MAX&gt;$V3795),EOL_MOD_A,0))*($V3795-MAX(IF((EOL_MOD_TYPE=$AF$1)*(EOL_MOD_MIN&lt;=$V3795)*(EOL_MOD_MAX&gt;$V3795),EOL_MOD_MIN,0)))+MAX(IF((EOL_MOD_TYPE=$AF$1)*(EOL_MOD_MIN&lt;=$V3795)*(EOL_MOD_MAX&gt;$V3795),EOL_MOD_B,0))</f>
        <v>376.00000000000011</v>
      </c>
      <c r="X3795" s="3">
        <f t="shared" si="424"/>
        <v>13.005346638934322</v>
      </c>
      <c r="Y3795" s="6"/>
      <c r="Z3795" s="6">
        <f t="shared" ca="1" si="419"/>
        <v>6.6211573640751631</v>
      </c>
      <c r="AA3795" s="6">
        <v>11.561507110000001</v>
      </c>
      <c r="AB3795" s="6"/>
      <c r="AC3795" s="6"/>
      <c r="AD3795" s="6"/>
      <c r="AE3795" s="6"/>
      <c r="AF3795" s="6"/>
      <c r="AG3795" s="6"/>
      <c r="AH3795" s="6"/>
      <c r="AI3795" s="6"/>
      <c r="AJ3795" s="6"/>
      <c r="AK3795" s="6"/>
      <c r="AL3795" s="6"/>
      <c r="AM3795" s="6"/>
      <c r="AN3795" s="6"/>
      <c r="AO3795" s="6"/>
      <c r="AP3795" s="6"/>
      <c r="AQ3795" s="6"/>
      <c r="AR3795" s="6"/>
      <c r="AS3795" s="6"/>
      <c r="AT3795" s="6"/>
      <c r="AU3795" s="6"/>
      <c r="AV3795" s="6"/>
      <c r="AW3795" s="6"/>
      <c r="AX3795" s="6"/>
      <c r="AY3795" s="6"/>
      <c r="BE3795" s="21"/>
      <c r="BJ3795" s="21"/>
      <c r="BP3795" s="21"/>
      <c r="BQ3795" s="21"/>
      <c r="BR3795" s="21"/>
    </row>
    <row r="3796" spans="1:70" x14ac:dyDescent="0.2">
      <c r="A3796" s="2">
        <f t="shared" si="425"/>
        <v>3788</v>
      </c>
      <c r="B3796" s="2">
        <f t="array" ref="B3796">MAX(IF((C3796&gt;=$R$3:$AC$3)*(C3796&lt;=$R$4:$AC$4),$F$3:$Q$3,0))</f>
        <v>6</v>
      </c>
      <c r="C3796" s="2">
        <f t="shared" si="420"/>
        <v>158</v>
      </c>
      <c r="D3796" s="2">
        <f t="shared" si="421"/>
        <v>20</v>
      </c>
      <c r="E3796" s="10">
        <v>2.8566546793000338</v>
      </c>
      <c r="F3796" s="10">
        <v>3.0156285271092078</v>
      </c>
      <c r="G3796" s="10">
        <v>2.9507127465943364</v>
      </c>
      <c r="H3796" s="10">
        <v>3.141104311306159</v>
      </c>
      <c r="I3796" s="10">
        <v>4.0581650841149957</v>
      </c>
      <c r="J3796" s="10">
        <v>4.9275481266639769</v>
      </c>
      <c r="K3796" s="10">
        <v>3.8195461934251274</v>
      </c>
      <c r="L3796" s="10">
        <v>3.9045340265883</v>
      </c>
      <c r="M3796" s="10">
        <v>3.7193850648886624</v>
      </c>
      <c r="N3796" s="10">
        <v>2.7080067970883839</v>
      </c>
      <c r="O3796" s="10">
        <v>2.2129523818425128</v>
      </c>
      <c r="P3796" s="10">
        <v>2.4583401140066976</v>
      </c>
      <c r="Q3796" s="4">
        <f t="shared" si="422"/>
        <v>26.84362454430369</v>
      </c>
      <c r="R3796" s="20">
        <f t="array" ref="R3796">MAX(IF((EOL_MOD_TYPE=$AF$1)*(EOL_MOD_MIN&lt;=$Q3796)*(EOL_MOD_MAX&gt;$Q3796),EOL_MOD_A,0))*($Q3796-MAX(IF((EOL_MOD_TYPE=$AF$1)*(EOL_MOD_MIN&lt;=$Q3796)*(EOL_MOD_MAX&gt;$Q3796),EOL_MOD_MIN,0)))+MAX(IF((EOL_MOD_TYPE=$AF$1)*(EOL_MOD_MIN&lt;=$Q3796)*(EOL_MOD_MAX&gt;$Q3796),EOL_MOD_B,0))</f>
        <v>0</v>
      </c>
      <c r="S3796" s="3">
        <f t="shared" si="423"/>
        <v>0</v>
      </c>
      <c r="T3796" s="4"/>
      <c r="U3796" s="6"/>
      <c r="V3796" s="6">
        <v>3.7291666666666701</v>
      </c>
      <c r="W3796" s="20">
        <f t="array" ref="W3796">MAX(IF((EOL_MOD_TYPE=$AF$1)*(EOL_MOD_MIN&lt;=$V3796)*(EOL_MOD_MAX&gt;$V3796),EOL_MOD_A,0))*($V3796-MAX(IF((EOL_MOD_TYPE=$AF$1)*(EOL_MOD_MIN&lt;=$V3796)*(EOL_MOD_MAX&gt;$V3796),EOL_MOD_MIN,0)))+MAX(IF((EOL_MOD_TYPE=$AF$1)*(EOL_MOD_MIN&lt;=$V3796)*(EOL_MOD_MAX&gt;$V3796),EOL_MOD_B,0))</f>
        <v>72.916666666667012</v>
      </c>
      <c r="X3796" s="3">
        <f t="shared" si="424"/>
        <v>2.5220918238181702</v>
      </c>
      <c r="Y3796" s="6"/>
      <c r="Z3796" s="6">
        <f t="shared" ca="1" si="419"/>
        <v>4.6302003750888083</v>
      </c>
      <c r="AA3796" s="6">
        <v>22.880590089999998</v>
      </c>
      <c r="AB3796" s="6"/>
      <c r="AC3796" s="6"/>
      <c r="AD3796" s="6"/>
      <c r="AE3796" s="6"/>
      <c r="AF3796" s="6"/>
      <c r="AG3796" s="6"/>
      <c r="AH3796" s="6"/>
      <c r="AI3796" s="6"/>
      <c r="AJ3796" s="6"/>
      <c r="AK3796" s="6"/>
      <c r="AL3796" s="6"/>
      <c r="AM3796" s="6"/>
      <c r="AN3796" s="6"/>
      <c r="AO3796" s="6"/>
      <c r="AP3796" s="6"/>
      <c r="AQ3796" s="6"/>
      <c r="AR3796" s="6"/>
      <c r="AS3796" s="6"/>
      <c r="AT3796" s="6"/>
      <c r="AU3796" s="6"/>
      <c r="AV3796" s="6"/>
      <c r="AW3796" s="6"/>
      <c r="AX3796" s="6"/>
      <c r="AY3796" s="6"/>
      <c r="BE3796" s="21"/>
      <c r="BJ3796" s="21"/>
      <c r="BP3796" s="21"/>
      <c r="BQ3796" s="21"/>
      <c r="BR3796" s="21"/>
    </row>
    <row r="3797" spans="1:70" x14ac:dyDescent="0.2">
      <c r="A3797" s="2">
        <f t="shared" si="425"/>
        <v>3789</v>
      </c>
      <c r="B3797" s="2">
        <f t="array" ref="B3797">MAX(IF((C3797&gt;=$R$3:$AC$3)*(C3797&lt;=$R$4:$AC$4),$F$3:$Q$3,0))</f>
        <v>6</v>
      </c>
      <c r="C3797" s="2">
        <f t="shared" si="420"/>
        <v>158</v>
      </c>
      <c r="D3797" s="2">
        <f t="shared" si="421"/>
        <v>21</v>
      </c>
      <c r="E3797" s="10">
        <v>3.544038263543956</v>
      </c>
      <c r="F3797" s="10">
        <v>3.7412652520284646</v>
      </c>
      <c r="G3797" s="10">
        <v>3.6607290879202781</v>
      </c>
      <c r="H3797" s="10">
        <v>3.8969336930075271</v>
      </c>
      <c r="I3797" s="10">
        <v>5.0346625520049617</v>
      </c>
      <c r="J3797" s="10">
        <v>6.1132412093401989</v>
      </c>
      <c r="K3797" s="10">
        <v>4.738625902865234</v>
      </c>
      <c r="L3797" s="10">
        <v>4.8440639646822738</v>
      </c>
      <c r="M3797" s="10">
        <v>4.6143634658877426</v>
      </c>
      <c r="N3797" s="10">
        <v>3.3596219299316807</v>
      </c>
      <c r="O3797" s="10">
        <v>2.7454448637006128</v>
      </c>
      <c r="P3797" s="10">
        <v>3.0498791092872173</v>
      </c>
      <c r="Q3797" s="4">
        <f t="shared" si="422"/>
        <v>17.536667374418101</v>
      </c>
      <c r="R3797" s="20">
        <f t="array" ref="R3797">MAX(IF((EOL_MOD_TYPE=$AF$1)*(EOL_MOD_MIN&lt;=$Q3797)*(EOL_MOD_MAX&gt;$Q3797),EOL_MOD_A,0))*($Q3797-MAX(IF((EOL_MOD_TYPE=$AF$1)*(EOL_MOD_MIN&lt;=$Q3797)*(EOL_MOD_MAX&gt;$Q3797),EOL_MOD_MIN,0)))+MAX(IF((EOL_MOD_TYPE=$AF$1)*(EOL_MOD_MIN&lt;=$Q3797)*(EOL_MOD_MAX&gt;$Q3797),EOL_MOD_B,0))</f>
        <v>2300</v>
      </c>
      <c r="S3797" s="3">
        <f t="shared" si="423"/>
        <v>79.553982099864172</v>
      </c>
      <c r="T3797" s="4"/>
      <c r="U3797" s="6"/>
      <c r="V3797" s="6">
        <v>3.6549999999999998</v>
      </c>
      <c r="W3797" s="20">
        <f t="array" ref="W3797">MAX(IF((EOL_MOD_TYPE=$AF$1)*(EOL_MOD_MIN&lt;=$V3797)*(EOL_MOD_MAX&gt;$V3797),EOL_MOD_A,0))*($V3797-MAX(IF((EOL_MOD_TYPE=$AF$1)*(EOL_MOD_MIN&lt;=$V3797)*(EOL_MOD_MAX&gt;$V3797),EOL_MOD_MIN,0)))+MAX(IF((EOL_MOD_TYPE=$AF$1)*(EOL_MOD_MIN&lt;=$V3797)*(EOL_MOD_MAX&gt;$V3797),EOL_MOD_B,0))</f>
        <v>65.499999999999986</v>
      </c>
      <c r="X3797" s="3">
        <f t="shared" si="424"/>
        <v>2.2655590554526532</v>
      </c>
      <c r="Y3797" s="6"/>
      <c r="Z3797" s="6">
        <f t="shared" ca="1" si="419"/>
        <v>5.7443440455362156</v>
      </c>
      <c r="AA3797" s="6">
        <v>14.697356190000001</v>
      </c>
      <c r="AB3797" s="6"/>
      <c r="AC3797" s="6"/>
      <c r="AD3797" s="6"/>
      <c r="AE3797" s="6"/>
      <c r="AF3797" s="6"/>
      <c r="AG3797" s="6"/>
      <c r="AH3797" s="6"/>
      <c r="AI3797" s="6"/>
      <c r="AJ3797" s="6"/>
      <c r="AK3797" s="6"/>
      <c r="AL3797" s="6"/>
      <c r="AM3797" s="6"/>
      <c r="AN3797" s="6"/>
      <c r="AO3797" s="6"/>
      <c r="AP3797" s="6"/>
      <c r="AQ3797" s="6"/>
      <c r="AR3797" s="6"/>
      <c r="AS3797" s="6"/>
      <c r="AT3797" s="6"/>
      <c r="AU3797" s="6"/>
      <c r="AV3797" s="6"/>
      <c r="AW3797" s="6"/>
      <c r="AX3797" s="6"/>
      <c r="AY3797" s="6"/>
      <c r="BE3797" s="21"/>
      <c r="BJ3797" s="21"/>
      <c r="BP3797" s="21"/>
      <c r="BQ3797" s="21"/>
      <c r="BR3797" s="21"/>
    </row>
    <row r="3798" spans="1:70" x14ac:dyDescent="0.2">
      <c r="A3798" s="2">
        <f t="shared" si="425"/>
        <v>3790</v>
      </c>
      <c r="B3798" s="2">
        <f t="array" ref="B3798">MAX(IF((C3798&gt;=$R$3:$AC$3)*(C3798&lt;=$R$4:$AC$4),$F$3:$Q$3,0))</f>
        <v>6</v>
      </c>
      <c r="C3798" s="2">
        <f t="shared" si="420"/>
        <v>158</v>
      </c>
      <c r="D3798" s="2">
        <f t="shared" si="421"/>
        <v>22</v>
      </c>
      <c r="E3798" s="10">
        <v>0.65405752476573698</v>
      </c>
      <c r="F3798" s="10">
        <v>0.69045605839110002</v>
      </c>
      <c r="G3798" s="10">
        <v>0.67559298970118886</v>
      </c>
      <c r="H3798" s="10">
        <v>0.71918490035599836</v>
      </c>
      <c r="I3798" s="10">
        <v>0.92915445091787097</v>
      </c>
      <c r="J3798" s="10">
        <v>1.1282077439193965</v>
      </c>
      <c r="K3798" s="10">
        <v>0.87452044767698744</v>
      </c>
      <c r="L3798" s="10">
        <v>0.89397919857071761</v>
      </c>
      <c r="M3798" s="10">
        <v>0.85158763039143603</v>
      </c>
      <c r="N3798" s="10">
        <v>0.6200232165220666</v>
      </c>
      <c r="O3798" s="10">
        <v>0.50667592683866569</v>
      </c>
      <c r="P3798" s="10">
        <v>0.56285971897503551</v>
      </c>
      <c r="Q3798" s="4">
        <f t="shared" si="422"/>
        <v>10.7936552268</v>
      </c>
      <c r="R3798" s="20">
        <f t="array" ref="R3798">MAX(IF((EOL_MOD_TYPE=$AF$1)*(EOL_MOD_MIN&lt;=$Q3798)*(EOL_MOD_MAX&gt;$Q3798),EOL_MOD_A,0))*($Q3798-MAX(IF((EOL_MOD_TYPE=$AF$1)*(EOL_MOD_MIN&lt;=$Q3798)*(EOL_MOD_MAX&gt;$Q3798),EOL_MOD_MIN,0)))+MAX(IF((EOL_MOD_TYPE=$AF$1)*(EOL_MOD_MIN&lt;=$Q3798)*(EOL_MOD_MAX&gt;$Q3798),EOL_MOD_B,0))</f>
        <v>2300</v>
      </c>
      <c r="S3798" s="3">
        <f t="shared" si="423"/>
        <v>79.553982099864172</v>
      </c>
      <c r="T3798" s="4"/>
      <c r="U3798" s="6"/>
      <c r="V3798" s="6">
        <v>6.9033333333333298</v>
      </c>
      <c r="W3798" s="20">
        <f t="array" ref="W3798">MAX(IF((EOL_MOD_TYPE=$AF$1)*(EOL_MOD_MIN&lt;=$V3798)*(EOL_MOD_MAX&gt;$V3798),EOL_MOD_A,0))*($V3798-MAX(IF((EOL_MOD_TYPE=$AF$1)*(EOL_MOD_MIN&lt;=$V3798)*(EOL_MOD_MAX&gt;$V3798),EOL_MOD_MIN,0)))+MAX(IF((EOL_MOD_TYPE=$AF$1)*(EOL_MOD_MIN&lt;=$V3798)*(EOL_MOD_MAX&gt;$V3798),EOL_MOD_B,0))</f>
        <v>741.16666666666538</v>
      </c>
      <c r="X3798" s="3">
        <f t="shared" si="424"/>
        <v>25.635982492615607</v>
      </c>
      <c r="Y3798" s="6"/>
      <c r="Z3798" s="6">
        <f t="shared" ca="1" si="419"/>
        <v>1.0601272244925382</v>
      </c>
      <c r="AA3798" s="6">
        <v>8.994712689</v>
      </c>
      <c r="AB3798" s="6"/>
      <c r="AC3798" s="6"/>
      <c r="AD3798" s="6"/>
      <c r="AE3798" s="6"/>
      <c r="AF3798" s="6"/>
      <c r="AG3798" s="6"/>
      <c r="AH3798" s="6"/>
      <c r="AI3798" s="6"/>
      <c r="AJ3798" s="6"/>
      <c r="AK3798" s="6"/>
      <c r="AL3798" s="6"/>
      <c r="AM3798" s="6"/>
      <c r="AN3798" s="6"/>
      <c r="AO3798" s="6"/>
      <c r="AP3798" s="6"/>
      <c r="AQ3798" s="6"/>
      <c r="AR3798" s="6"/>
      <c r="AS3798" s="6"/>
      <c r="AT3798" s="6"/>
      <c r="AU3798" s="6"/>
      <c r="AV3798" s="6"/>
      <c r="AW3798" s="6"/>
      <c r="AX3798" s="6"/>
      <c r="AY3798" s="6"/>
      <c r="BE3798" s="21"/>
      <c r="BJ3798" s="21"/>
      <c r="BP3798" s="21"/>
      <c r="BQ3798" s="21"/>
      <c r="BR3798" s="21"/>
    </row>
    <row r="3799" spans="1:70" x14ac:dyDescent="0.2">
      <c r="A3799" s="2">
        <f t="shared" si="425"/>
        <v>3791</v>
      </c>
      <c r="B3799" s="2">
        <f t="array" ref="B3799">MAX(IF((C3799&gt;=$R$3:$AC$3)*(C3799&lt;=$R$4:$AC$4),$F$3:$Q$3,0))</f>
        <v>6</v>
      </c>
      <c r="C3799" s="2">
        <f t="shared" si="420"/>
        <v>158</v>
      </c>
      <c r="D3799" s="2">
        <f t="shared" si="421"/>
        <v>23</v>
      </c>
      <c r="E3799" s="10">
        <v>5.3071788254666235</v>
      </c>
      <c r="F3799" s="10">
        <v>5.6025252126269134</v>
      </c>
      <c r="G3799" s="10">
        <v>5.4819227266899073</v>
      </c>
      <c r="H3799" s="10">
        <v>5.8356378915321745</v>
      </c>
      <c r="I3799" s="10">
        <v>7.5393809271831236</v>
      </c>
      <c r="J3799" s="10">
        <v>9.1545468441802278</v>
      </c>
      <c r="K3799" s="10">
        <v>7.0960675882618416</v>
      </c>
      <c r="L3799" s="10">
        <v>7.253960536210454</v>
      </c>
      <c r="M3799" s="10">
        <v>6.9099852366372421</v>
      </c>
      <c r="N3799" s="10">
        <v>5.0310163271987447</v>
      </c>
      <c r="O3799" s="10">
        <v>4.1112893720700878</v>
      </c>
      <c r="P3799" s="10">
        <v>4.5671780678959877</v>
      </c>
      <c r="Q3799" s="4">
        <f t="shared" si="422"/>
        <v>11.653312445776386</v>
      </c>
      <c r="R3799" s="20">
        <f t="array" ref="R3799">MAX(IF((EOL_MOD_TYPE=$AF$1)*(EOL_MOD_MIN&lt;=$Q3799)*(EOL_MOD_MAX&gt;$Q3799),EOL_MOD_A,0))*($Q3799-MAX(IF((EOL_MOD_TYPE=$AF$1)*(EOL_MOD_MIN&lt;=$Q3799)*(EOL_MOD_MAX&gt;$Q3799),EOL_MOD_MIN,0)))+MAX(IF((EOL_MOD_TYPE=$AF$1)*(EOL_MOD_MIN&lt;=$Q3799)*(EOL_MOD_MAX&gt;$Q3799),EOL_MOD_B,0))</f>
        <v>2300</v>
      </c>
      <c r="S3799" s="3">
        <f t="shared" si="423"/>
        <v>79.553982099864172</v>
      </c>
      <c r="T3799" s="4"/>
      <c r="U3799" s="6"/>
      <c r="V3799" s="6">
        <v>8.6449999999999996</v>
      </c>
      <c r="W3799" s="20">
        <f t="array" ref="W3799">MAX(IF((EOL_MOD_TYPE=$AF$1)*(EOL_MOD_MIN&lt;=$V3799)*(EOL_MOD_MAX&gt;$V3799),EOL_MOD_A,0))*($V3799-MAX(IF((EOL_MOD_TYPE=$AF$1)*(EOL_MOD_MIN&lt;=$V3799)*(EOL_MOD_MAX&gt;$V3799),EOL_MOD_MIN,0)))+MAX(IF((EOL_MOD_TYPE=$AF$1)*(EOL_MOD_MIN&lt;=$V3799)*(EOL_MOD_MAX&gt;$V3799),EOL_MOD_B,0))</f>
        <v>1728.3522727272727</v>
      </c>
      <c r="X3799" s="3">
        <f t="shared" si="424"/>
        <v>59.781437289915225</v>
      </c>
      <c r="Y3799" s="6"/>
      <c r="Z3799" s="6">
        <f t="shared" ca="1" si="419"/>
        <v>8.6021252643529724</v>
      </c>
      <c r="AA3799" s="6">
        <v>9.7665582719999993</v>
      </c>
      <c r="AB3799" s="6"/>
      <c r="AC3799" s="6"/>
      <c r="AD3799" s="6"/>
      <c r="AE3799" s="6"/>
      <c r="AF3799" s="6"/>
      <c r="AG3799" s="6"/>
      <c r="AH3799" s="6"/>
      <c r="AI3799" s="6"/>
      <c r="AJ3799" s="6"/>
      <c r="AK3799" s="6"/>
      <c r="AL3799" s="6"/>
      <c r="AM3799" s="6"/>
      <c r="AN3799" s="6"/>
      <c r="AO3799" s="6"/>
      <c r="AP3799" s="6"/>
      <c r="AQ3799" s="6"/>
      <c r="AR3799" s="6"/>
      <c r="AS3799" s="6"/>
      <c r="AT3799" s="6"/>
      <c r="AU3799" s="6"/>
      <c r="AV3799" s="6"/>
      <c r="AW3799" s="6"/>
      <c r="AX3799" s="6"/>
      <c r="AY3799" s="6"/>
      <c r="BE3799" s="21"/>
      <c r="BJ3799" s="21"/>
      <c r="BP3799" s="21"/>
      <c r="BQ3799" s="21"/>
      <c r="BR3799" s="21"/>
    </row>
    <row r="3800" spans="1:70" x14ac:dyDescent="0.2">
      <c r="A3800" s="2">
        <f t="shared" si="425"/>
        <v>3792</v>
      </c>
      <c r="B3800" s="2">
        <f t="array" ref="B3800">MAX(IF((C3800&gt;=$R$3:$AC$3)*(C3800&lt;=$R$4:$AC$4),$F$3:$Q$3,0))</f>
        <v>6</v>
      </c>
      <c r="C3800" s="2">
        <f t="shared" si="420"/>
        <v>158</v>
      </c>
      <c r="D3800" s="2">
        <f t="shared" si="421"/>
        <v>24</v>
      </c>
      <c r="E3800" s="10">
        <v>6.0255889872741477</v>
      </c>
      <c r="F3800" s="10">
        <v>6.3609151551742427</v>
      </c>
      <c r="G3800" s="10">
        <v>6.2239872251009585</v>
      </c>
      <c r="H3800" s="10">
        <v>6.6255833031675442</v>
      </c>
      <c r="I3800" s="10">
        <v>8.5599547668727975</v>
      </c>
      <c r="J3800" s="10">
        <v>10.393758805164763</v>
      </c>
      <c r="K3800" s="10">
        <v>8.0566319920497822</v>
      </c>
      <c r="L3800" s="10">
        <v>8.2358982349285981</v>
      </c>
      <c r="M3800" s="10">
        <v>7.845360466150769</v>
      </c>
      <c r="N3800" s="10">
        <v>5.7120435494840915</v>
      </c>
      <c r="O3800" s="10">
        <v>4.6678170791926634</v>
      </c>
      <c r="P3800" s="10">
        <v>5.1854174833489726</v>
      </c>
      <c r="Q3800" s="4">
        <f t="shared" si="422"/>
        <v>13.960832213104046</v>
      </c>
      <c r="R3800" s="20">
        <f t="array" ref="R3800">MAX(IF((EOL_MOD_TYPE=$AF$1)*(EOL_MOD_MIN&lt;=$Q3800)*(EOL_MOD_MAX&gt;$Q3800),EOL_MOD_A,0))*($Q3800-MAX(IF((EOL_MOD_TYPE=$AF$1)*(EOL_MOD_MIN&lt;=$Q3800)*(EOL_MOD_MAX&gt;$Q3800),EOL_MOD_MIN,0)))+MAX(IF((EOL_MOD_TYPE=$AF$1)*(EOL_MOD_MIN&lt;=$Q3800)*(EOL_MOD_MAX&gt;$Q3800),EOL_MOD_B,0))</f>
        <v>2300</v>
      </c>
      <c r="S3800" s="3">
        <f t="shared" si="423"/>
        <v>79.553982099864172</v>
      </c>
      <c r="T3800" s="4"/>
      <c r="U3800" s="6"/>
      <c r="V3800" s="6">
        <v>9.3133333333333308</v>
      </c>
      <c r="W3800" s="20">
        <f t="array" ref="W3800">MAX(IF((EOL_MOD_TYPE=$AF$1)*(EOL_MOD_MIN&lt;=$V3800)*(EOL_MOD_MAX&gt;$V3800),EOL_MOD_A,0))*($V3800-MAX(IF((EOL_MOD_TYPE=$AF$1)*(EOL_MOD_MIN&lt;=$V3800)*(EOL_MOD_MAX&gt;$V3800),EOL_MOD_MIN,0)))+MAX(IF((EOL_MOD_TYPE=$AF$1)*(EOL_MOD_MIN&lt;=$V3800)*(EOL_MOD_MAX&gt;$V3800),EOL_MOD_B,0))</f>
        <v>2074.2857142857138</v>
      </c>
      <c r="X3800" s="3">
        <f t="shared" si="424"/>
        <v>71.746821123604207</v>
      </c>
      <c r="Y3800" s="6"/>
      <c r="Z3800" s="6">
        <f t="shared" ca="1" si="419"/>
        <v>9.7665582722249233</v>
      </c>
      <c r="AA3800" s="6">
        <v>11.89973726</v>
      </c>
      <c r="AB3800" s="6"/>
      <c r="AC3800" s="6"/>
      <c r="AD3800" s="6"/>
      <c r="AE3800" s="6"/>
      <c r="AF3800" s="6"/>
      <c r="AG3800" s="6"/>
      <c r="AH3800" s="6"/>
      <c r="AI3800" s="6"/>
      <c r="AJ3800" s="6"/>
      <c r="AK3800" s="6"/>
      <c r="AL3800" s="6"/>
      <c r="AM3800" s="6"/>
      <c r="AN3800" s="6"/>
      <c r="AO3800" s="6"/>
      <c r="AP3800" s="6"/>
      <c r="AQ3800" s="6"/>
      <c r="AR3800" s="6"/>
      <c r="AS3800" s="6"/>
      <c r="AT3800" s="6"/>
      <c r="AU3800" s="6"/>
      <c r="AV3800" s="6"/>
      <c r="AW3800" s="6"/>
      <c r="AX3800" s="6"/>
      <c r="AY3800" s="6"/>
      <c r="BE3800" s="21"/>
      <c r="BJ3800" s="21"/>
      <c r="BP3800" s="21"/>
      <c r="BQ3800" s="21"/>
      <c r="BR3800" s="21"/>
    </row>
    <row r="3801" spans="1:70" x14ac:dyDescent="0.2">
      <c r="A3801" s="2">
        <f t="shared" si="425"/>
        <v>3793</v>
      </c>
      <c r="B3801" s="2">
        <f t="array" ref="B3801">MAX(IF((C3801&gt;=$R$3:$AC$3)*(C3801&lt;=$R$4:$AC$4),$F$3:$Q$3,0))</f>
        <v>6</v>
      </c>
      <c r="C3801" s="2">
        <f t="shared" si="420"/>
        <v>159</v>
      </c>
      <c r="D3801" s="2">
        <f t="shared" si="421"/>
        <v>1</v>
      </c>
      <c r="E3801" s="10">
        <v>1.3829610832851869</v>
      </c>
      <c r="F3801" s="10">
        <v>1.459923358905445</v>
      </c>
      <c r="G3801" s="10">
        <v>1.4284963898728604</v>
      </c>
      <c r="H3801" s="10">
        <v>1.5206685822243495</v>
      </c>
      <c r="I3801" s="10">
        <v>1.9646352152906947</v>
      </c>
      <c r="J3801" s="10">
        <v>2.3855201486449471</v>
      </c>
      <c r="K3801" s="10">
        <v>1.8491152534444026</v>
      </c>
      <c r="L3801" s="10">
        <v>1.8902594864765174</v>
      </c>
      <c r="M3801" s="10">
        <v>1.8006253383603024</v>
      </c>
      <c r="N3801" s="10">
        <v>1.3109978048038535</v>
      </c>
      <c r="O3801" s="10">
        <v>1.0713325084155261</v>
      </c>
      <c r="P3801" s="10">
        <v>1.190129395682918</v>
      </c>
      <c r="Q3801" s="4">
        <f t="shared" si="422"/>
        <v>17.336021780567375</v>
      </c>
      <c r="R3801" s="20">
        <f t="array" ref="R3801">MAX(IF((EOL_MOD_TYPE=$AF$1)*(EOL_MOD_MIN&lt;=$Q3801)*(EOL_MOD_MAX&gt;$Q3801),EOL_MOD_A,0))*($Q3801-MAX(IF((EOL_MOD_TYPE=$AF$1)*(EOL_MOD_MIN&lt;=$Q3801)*(EOL_MOD_MAX&gt;$Q3801),EOL_MOD_MIN,0)))+MAX(IF((EOL_MOD_TYPE=$AF$1)*(EOL_MOD_MIN&lt;=$Q3801)*(EOL_MOD_MAX&gt;$Q3801),EOL_MOD_B,0))</f>
        <v>2300</v>
      </c>
      <c r="S3801" s="3">
        <f t="shared" si="423"/>
        <v>79.553982099864172</v>
      </c>
      <c r="T3801" s="4"/>
      <c r="U3801" s="6"/>
      <c r="V3801" s="6">
        <v>10.355833333333299</v>
      </c>
      <c r="W3801" s="20">
        <f t="array" ref="W3801">MAX(IF((EOL_MOD_TYPE=$AF$1)*(EOL_MOD_MIN&lt;=$V3801)*(EOL_MOD_MAX&gt;$V3801),EOL_MOD_A,0))*($V3801-MAX(IF((EOL_MOD_TYPE=$AF$1)*(EOL_MOD_MIN&lt;=$V3801)*(EOL_MOD_MAX&gt;$V3801),EOL_MOD_MIN,0)))+MAX(IF((EOL_MOD_TYPE=$AF$1)*(EOL_MOD_MIN&lt;=$V3801)*(EOL_MOD_MAX&gt;$V3801),EOL_MOD_B,0))</f>
        <v>2300</v>
      </c>
      <c r="X3801" s="3">
        <f t="shared" si="424"/>
        <v>79.553982099864172</v>
      </c>
      <c r="Y3801" s="6"/>
      <c r="Z3801" s="6">
        <f t="shared" ca="1" si="419"/>
        <v>2.2415684237092712</v>
      </c>
      <c r="AA3801" s="6">
        <v>15.188100070000001</v>
      </c>
      <c r="AB3801" s="6"/>
      <c r="AC3801" s="6"/>
      <c r="AD3801" s="6"/>
      <c r="AE3801" s="6"/>
      <c r="AF3801" s="6"/>
      <c r="AG3801" s="6"/>
      <c r="AH3801" s="6"/>
      <c r="AI3801" s="6"/>
      <c r="AJ3801" s="6"/>
      <c r="AK3801" s="6"/>
      <c r="AL3801" s="6"/>
      <c r="AM3801" s="6"/>
      <c r="AN3801" s="6"/>
      <c r="AO3801" s="6"/>
      <c r="AP3801" s="6"/>
      <c r="AQ3801" s="6"/>
      <c r="AR3801" s="6"/>
      <c r="AS3801" s="6"/>
      <c r="AT3801" s="6"/>
      <c r="AU3801" s="6"/>
      <c r="AV3801" s="6"/>
      <c r="AW3801" s="6"/>
      <c r="AX3801" s="6"/>
      <c r="AY3801" s="6"/>
      <c r="BE3801" s="21"/>
      <c r="BJ3801" s="21"/>
      <c r="BP3801" s="21"/>
      <c r="BQ3801" s="21"/>
      <c r="BR3801" s="21"/>
    </row>
    <row r="3802" spans="1:70" x14ac:dyDescent="0.2">
      <c r="A3802" s="2">
        <f t="shared" si="425"/>
        <v>3794</v>
      </c>
      <c r="B3802" s="2">
        <f t="array" ref="B3802">MAX(IF((C3802&gt;=$R$3:$AC$3)*(C3802&lt;=$R$4:$AC$4),$F$3:$Q$3,0))</f>
        <v>6</v>
      </c>
      <c r="C3802" s="2">
        <f t="shared" si="420"/>
        <v>159</v>
      </c>
      <c r="D3802" s="2">
        <f t="shared" si="421"/>
        <v>2</v>
      </c>
      <c r="E3802" s="10">
        <v>7.3416779775369934</v>
      </c>
      <c r="F3802" s="10">
        <v>7.7502449653224792</v>
      </c>
      <c r="G3802" s="10">
        <v>7.5834096948033851</v>
      </c>
      <c r="H3802" s="10">
        <v>8.0727210448529121</v>
      </c>
      <c r="I3802" s="10">
        <v>10.429591452949788</v>
      </c>
      <c r="J3802" s="10">
        <v>12.663928834985036</v>
      </c>
      <c r="K3802" s="10">
        <v>9.8163346013266288</v>
      </c>
      <c r="L3802" s="10">
        <v>10.034755577307365</v>
      </c>
      <c r="M3802" s="10">
        <v>9.5589178554700371</v>
      </c>
      <c r="N3802" s="10">
        <v>6.9596489940729542</v>
      </c>
      <c r="O3802" s="10">
        <v>5.687346071206675</v>
      </c>
      <c r="P3802" s="10">
        <v>6.3179990242016792</v>
      </c>
      <c r="Q3802" s="4">
        <f t="shared" si="422"/>
        <v>13.178165516999998</v>
      </c>
      <c r="R3802" s="20">
        <f t="array" ref="R3802">MAX(IF((EOL_MOD_TYPE=$AF$1)*(EOL_MOD_MIN&lt;=$Q3802)*(EOL_MOD_MAX&gt;$Q3802),EOL_MOD_A,0))*($Q3802-MAX(IF((EOL_MOD_TYPE=$AF$1)*(EOL_MOD_MIN&lt;=$Q3802)*(EOL_MOD_MAX&gt;$Q3802),EOL_MOD_MIN,0)))+MAX(IF((EOL_MOD_TYPE=$AF$1)*(EOL_MOD_MIN&lt;=$Q3802)*(EOL_MOD_MAX&gt;$Q3802),EOL_MOD_B,0))</f>
        <v>2300</v>
      </c>
      <c r="S3802" s="3">
        <f t="shared" si="423"/>
        <v>79.553982099864172</v>
      </c>
      <c r="T3802" s="4"/>
      <c r="U3802" s="6"/>
      <c r="V3802" s="6">
        <v>11.03</v>
      </c>
      <c r="W3802" s="20">
        <f t="array" ref="W3802">MAX(IF((EOL_MOD_TYPE=$AF$1)*(EOL_MOD_MIN&lt;=$V3802)*(EOL_MOD_MAX&gt;$V3802),EOL_MOD_A,0))*($V3802-MAX(IF((EOL_MOD_TYPE=$AF$1)*(EOL_MOD_MIN&lt;=$V3802)*(EOL_MOD_MAX&gt;$V3802),EOL_MOD_MIN,0)))+MAX(IF((EOL_MOD_TYPE=$AF$1)*(EOL_MOD_MIN&lt;=$V3802)*(EOL_MOD_MAX&gt;$V3802),EOL_MOD_B,0))</f>
        <v>2300</v>
      </c>
      <c r="X3802" s="3">
        <f t="shared" si="424"/>
        <v>79.553982099864172</v>
      </c>
      <c r="Y3802" s="6"/>
      <c r="Z3802" s="6">
        <f t="shared" ca="1" si="419"/>
        <v>11.899737259703537</v>
      </c>
      <c r="AA3802" s="6">
        <v>11.98015047</v>
      </c>
      <c r="AB3802" s="6"/>
      <c r="AC3802" s="6"/>
      <c r="AD3802" s="6"/>
      <c r="AE3802" s="6"/>
      <c r="AF3802" s="6"/>
      <c r="AG3802" s="6"/>
      <c r="AH3802" s="6"/>
      <c r="AI3802" s="6"/>
      <c r="AJ3802" s="6"/>
      <c r="AK3802" s="6"/>
      <c r="AL3802" s="6"/>
      <c r="AM3802" s="6"/>
      <c r="AN3802" s="6"/>
      <c r="AO3802" s="6"/>
      <c r="AP3802" s="6"/>
      <c r="AQ3802" s="6"/>
      <c r="AR3802" s="6"/>
      <c r="AS3802" s="6"/>
      <c r="AT3802" s="6"/>
      <c r="AU3802" s="6"/>
      <c r="AV3802" s="6"/>
      <c r="AW3802" s="6"/>
      <c r="AX3802" s="6"/>
      <c r="AY3802" s="6"/>
      <c r="BE3802" s="21"/>
      <c r="BJ3802" s="21"/>
      <c r="BP3802" s="21"/>
      <c r="BQ3802" s="21"/>
      <c r="BR3802" s="21"/>
    </row>
    <row r="3803" spans="1:70" x14ac:dyDescent="0.2">
      <c r="A3803" s="2">
        <f t="shared" si="425"/>
        <v>3795</v>
      </c>
      <c r="B3803" s="2">
        <f t="array" ref="B3803">MAX(IF((C3803&gt;=$R$3:$AC$3)*(C3803&lt;=$R$4:$AC$4),$F$3:$Q$3,0))</f>
        <v>6</v>
      </c>
      <c r="C3803" s="2">
        <f t="shared" si="420"/>
        <v>159</v>
      </c>
      <c r="D3803" s="2">
        <f t="shared" si="421"/>
        <v>3</v>
      </c>
      <c r="E3803" s="10">
        <v>4.5883484199664641</v>
      </c>
      <c r="F3803" s="10">
        <v>4.84369163967615</v>
      </c>
      <c r="G3803" s="10">
        <v>4.73942414766368</v>
      </c>
      <c r="H3803" s="10">
        <v>5.045230390697049</v>
      </c>
      <c r="I3803" s="10">
        <v>6.5182100890908687</v>
      </c>
      <c r="J3803" s="10">
        <v>7.9146099894815922</v>
      </c>
      <c r="K3803" s="10">
        <v>6.1349412893984674</v>
      </c>
      <c r="L3803" s="10">
        <v>6.2714484398203618</v>
      </c>
      <c r="M3803" s="10">
        <v>5.9740628467947721</v>
      </c>
      <c r="N3803" s="10">
        <v>4.3495907288743414</v>
      </c>
      <c r="O3803" s="10">
        <v>3.5544361165753857</v>
      </c>
      <c r="P3803" s="10">
        <v>3.9485770049765643</v>
      </c>
      <c r="Q3803" s="4">
        <f t="shared" si="422"/>
        <v>8.763560108373678</v>
      </c>
      <c r="R3803" s="20">
        <f t="array" ref="R3803">MAX(IF((EOL_MOD_TYPE=$AF$1)*(EOL_MOD_MIN&lt;=$Q3803)*(EOL_MOD_MAX&gt;$Q3803),EOL_MOD_A,0))*($Q3803-MAX(IF((EOL_MOD_TYPE=$AF$1)*(EOL_MOD_MIN&lt;=$Q3803)*(EOL_MOD_MAX&gt;$Q3803),EOL_MOD_MIN,0)))+MAX(IF((EOL_MOD_TYPE=$AF$1)*(EOL_MOD_MIN&lt;=$Q3803)*(EOL_MOD_MAX&gt;$Q3803),EOL_MOD_B,0))</f>
        <v>1797.0632446256545</v>
      </c>
      <c r="S3803" s="3">
        <f t="shared" si="423"/>
        <v>62.158059650118759</v>
      </c>
      <c r="T3803" s="4"/>
      <c r="U3803" s="6"/>
      <c r="V3803" s="6">
        <v>11.88</v>
      </c>
      <c r="W3803" s="20">
        <f t="array" ref="W3803">MAX(IF((EOL_MOD_TYPE=$AF$1)*(EOL_MOD_MIN&lt;=$V3803)*(EOL_MOD_MAX&gt;$V3803),EOL_MOD_A,0))*($V3803-MAX(IF((EOL_MOD_TYPE=$AF$1)*(EOL_MOD_MIN&lt;=$V3803)*(EOL_MOD_MAX&gt;$V3803),EOL_MOD_MIN,0)))+MAX(IF((EOL_MOD_TYPE=$AF$1)*(EOL_MOD_MIN&lt;=$V3803)*(EOL_MOD_MAX&gt;$V3803),EOL_MOD_B,0))</f>
        <v>2300</v>
      </c>
      <c r="X3803" s="3">
        <f t="shared" si="424"/>
        <v>79.553982099864172</v>
      </c>
      <c r="Y3803" s="6"/>
      <c r="Z3803" s="6">
        <f t="shared" ca="1" si="419"/>
        <v>7.4370111057219317</v>
      </c>
      <c r="AA3803" s="6">
        <v>8.3322510560000005</v>
      </c>
      <c r="AB3803" s="6"/>
      <c r="AC3803" s="6"/>
      <c r="AD3803" s="6"/>
      <c r="AE3803" s="6"/>
      <c r="AF3803" s="6"/>
      <c r="AG3803" s="6"/>
      <c r="AH3803" s="6"/>
      <c r="AI3803" s="6"/>
      <c r="AJ3803" s="6"/>
      <c r="AK3803" s="6"/>
      <c r="AL3803" s="6"/>
      <c r="AM3803" s="6"/>
      <c r="AN3803" s="6"/>
      <c r="AO3803" s="6"/>
      <c r="AP3803" s="6"/>
      <c r="AQ3803" s="6"/>
      <c r="AR3803" s="6"/>
      <c r="AS3803" s="6"/>
      <c r="AT3803" s="6"/>
      <c r="AU3803" s="6"/>
      <c r="AV3803" s="6"/>
      <c r="AW3803" s="6"/>
      <c r="AX3803" s="6"/>
      <c r="AY3803" s="6"/>
      <c r="BE3803" s="21"/>
      <c r="BJ3803" s="21"/>
      <c r="BP3803" s="21"/>
      <c r="BQ3803" s="21"/>
      <c r="BR3803" s="21"/>
    </row>
    <row r="3804" spans="1:70" x14ac:dyDescent="0.2">
      <c r="A3804" s="2">
        <f t="shared" si="425"/>
        <v>3796</v>
      </c>
      <c r="B3804" s="2">
        <f t="array" ref="B3804">MAX(IF((C3804&gt;=$R$3:$AC$3)*(C3804&lt;=$R$4:$AC$4),$F$3:$Q$3,0))</f>
        <v>6</v>
      </c>
      <c r="C3804" s="2">
        <f t="shared" si="420"/>
        <v>159</v>
      </c>
      <c r="D3804" s="2">
        <f t="shared" si="421"/>
        <v>4</v>
      </c>
      <c r="E3804" s="10">
        <v>4.4999392996987835</v>
      </c>
      <c r="F3804" s="10">
        <v>4.7503625204557709</v>
      </c>
      <c r="G3804" s="10">
        <v>4.6481040731795789</v>
      </c>
      <c r="H3804" s="10">
        <v>4.9480179866763985</v>
      </c>
      <c r="I3804" s="10">
        <v>6.3926160480653946</v>
      </c>
      <c r="J3804" s="10">
        <v>7.7621098647336604</v>
      </c>
      <c r="K3804" s="10">
        <v>6.016732140344013</v>
      </c>
      <c r="L3804" s="10">
        <v>6.150609046509274</v>
      </c>
      <c r="M3804" s="10">
        <v>5.8589535324256552</v>
      </c>
      <c r="N3804" s="10">
        <v>4.265782034619372</v>
      </c>
      <c r="O3804" s="10">
        <v>3.4859486039996956</v>
      </c>
      <c r="P3804" s="10">
        <v>3.8724951150747242</v>
      </c>
      <c r="Q3804" s="4">
        <f t="shared" si="422"/>
        <v>6.6211573640000001</v>
      </c>
      <c r="R3804" s="20">
        <f t="array" ref="R3804">MAX(IF((EOL_MOD_TYPE=$AF$1)*(EOL_MOD_MIN&lt;=$Q3804)*(EOL_MOD_MAX&gt;$Q3804),EOL_MOD_A,0))*($Q3804-MAX(IF((EOL_MOD_TYPE=$AF$1)*(EOL_MOD_MIN&lt;=$Q3804)*(EOL_MOD_MAX&gt;$Q3804),EOL_MOD_MIN,0)))+MAX(IF((EOL_MOD_TYPE=$AF$1)*(EOL_MOD_MIN&lt;=$Q3804)*(EOL_MOD_MAX&gt;$Q3804),EOL_MOD_B,0))</f>
        <v>642.40507739999998</v>
      </c>
      <c r="S3804" s="3">
        <f t="shared" si="423"/>
        <v>22.219948707974549</v>
      </c>
      <c r="T3804" s="4"/>
      <c r="U3804" s="6"/>
      <c r="V3804" s="6">
        <v>12.491666666666699</v>
      </c>
      <c r="W3804" s="20">
        <f t="array" ref="W3804">MAX(IF((EOL_MOD_TYPE=$AF$1)*(EOL_MOD_MIN&lt;=$V3804)*(EOL_MOD_MAX&gt;$V3804),EOL_MOD_A,0))*($V3804-MAX(IF((EOL_MOD_TYPE=$AF$1)*(EOL_MOD_MIN&lt;=$V3804)*(EOL_MOD_MAX&gt;$V3804),EOL_MOD_MIN,0)))+MAX(IF((EOL_MOD_TYPE=$AF$1)*(EOL_MOD_MIN&lt;=$V3804)*(EOL_MOD_MAX&gt;$V3804),EOL_MOD_B,0))</f>
        <v>2300</v>
      </c>
      <c r="X3804" s="3">
        <f t="shared" si="424"/>
        <v>79.553982099864172</v>
      </c>
      <c r="Y3804" s="6"/>
      <c r="Z3804" s="6">
        <f t="shared" ca="1" si="419"/>
        <v>7.2937134419227538</v>
      </c>
      <c r="AA3804" s="6">
        <v>6.6211573640000001</v>
      </c>
      <c r="AB3804" s="6"/>
      <c r="AC3804" s="6"/>
      <c r="AD3804" s="6"/>
      <c r="AE3804" s="6"/>
      <c r="AF3804" s="6"/>
      <c r="AG3804" s="6"/>
      <c r="AH3804" s="6"/>
      <c r="AI3804" s="6"/>
      <c r="AJ3804" s="6"/>
      <c r="AK3804" s="6"/>
      <c r="AL3804" s="6"/>
      <c r="AM3804" s="6"/>
      <c r="AN3804" s="6"/>
      <c r="AO3804" s="6"/>
      <c r="AP3804" s="6"/>
      <c r="AQ3804" s="6"/>
      <c r="AR3804" s="6"/>
      <c r="AS3804" s="6"/>
      <c r="AT3804" s="6"/>
      <c r="AU3804" s="6"/>
      <c r="AV3804" s="6"/>
      <c r="AW3804" s="6"/>
      <c r="AX3804" s="6"/>
      <c r="AY3804" s="6"/>
      <c r="BE3804" s="21"/>
      <c r="BJ3804" s="21"/>
      <c r="BP3804" s="21"/>
      <c r="BQ3804" s="21"/>
      <c r="BR3804" s="21"/>
    </row>
    <row r="3805" spans="1:70" x14ac:dyDescent="0.2">
      <c r="A3805" s="2">
        <f t="shared" si="425"/>
        <v>3797</v>
      </c>
      <c r="B3805" s="2">
        <f t="array" ref="B3805">MAX(IF((C3805&gt;=$R$3:$AC$3)*(C3805&lt;=$R$4:$AC$4),$F$3:$Q$3,0))</f>
        <v>6</v>
      </c>
      <c r="C3805" s="2">
        <f t="shared" si="420"/>
        <v>159</v>
      </c>
      <c r="D3805" s="2">
        <f t="shared" si="421"/>
        <v>5</v>
      </c>
      <c r="E3805" s="10">
        <v>7.1330030499823369</v>
      </c>
      <c r="F3805" s="10">
        <v>7.5299572039118265</v>
      </c>
      <c r="G3805" s="10">
        <v>7.3678639471524825</v>
      </c>
      <c r="H3805" s="10">
        <v>7.8432674397836291</v>
      </c>
      <c r="I3805" s="10">
        <v>10.13314774518598</v>
      </c>
      <c r="J3805" s="10">
        <v>12.303977821022912</v>
      </c>
      <c r="K3805" s="10">
        <v>9.5373216947333965</v>
      </c>
      <c r="L3805" s="10">
        <v>9.749534419483469</v>
      </c>
      <c r="M3805" s="10">
        <v>9.2872215896988806</v>
      </c>
      <c r="N3805" s="10">
        <v>6.7618326019501227</v>
      </c>
      <c r="O3805" s="10">
        <v>5.5256927634725939</v>
      </c>
      <c r="P3805" s="10">
        <v>6.1384204601868104</v>
      </c>
      <c r="Q3805" s="4">
        <f t="shared" si="422"/>
        <v>4.638002488356161</v>
      </c>
      <c r="R3805" s="20">
        <f t="array" ref="R3805">MAX(IF((EOL_MOD_TYPE=$AF$1)*(EOL_MOD_MIN&lt;=$Q3805)*(EOL_MOD_MAX&gt;$Q3805),EOL_MOD_A,0))*($Q3805-MAX(IF((EOL_MOD_TYPE=$AF$1)*(EOL_MOD_MIN&lt;=$Q3805)*(EOL_MOD_MAX&gt;$Q3805),EOL_MOD_MIN,0)))+MAX(IF((EOL_MOD_TYPE=$AF$1)*(EOL_MOD_MIN&lt;=$Q3805)*(EOL_MOD_MAX&gt;$Q3805),EOL_MOD_B,0))</f>
        <v>163.80024883561612</v>
      </c>
      <c r="S3805" s="3">
        <f t="shared" si="423"/>
        <v>5.6656356799225662</v>
      </c>
      <c r="T3805" s="4"/>
      <c r="U3805" s="6"/>
      <c r="V3805" s="6">
        <v>11.866666666666699</v>
      </c>
      <c r="W3805" s="20">
        <f t="array" ref="W3805">MAX(IF((EOL_MOD_TYPE=$AF$1)*(EOL_MOD_MIN&lt;=$V3805)*(EOL_MOD_MAX&gt;$V3805),EOL_MOD_A,0))*($V3805-MAX(IF((EOL_MOD_TYPE=$AF$1)*(EOL_MOD_MIN&lt;=$V3805)*(EOL_MOD_MAX&gt;$V3805),EOL_MOD_MIN,0)))+MAX(IF((EOL_MOD_TYPE=$AF$1)*(EOL_MOD_MIN&lt;=$V3805)*(EOL_MOD_MAX&gt;$V3805),EOL_MOD_B,0))</f>
        <v>2300</v>
      </c>
      <c r="X3805" s="3">
        <f t="shared" si="424"/>
        <v>79.553982099864172</v>
      </c>
      <c r="Y3805" s="6"/>
      <c r="Z3805" s="6">
        <f t="shared" ca="1" si="419"/>
        <v>11.56150711419923</v>
      </c>
      <c r="AA3805" s="6">
        <v>4.8911890649999998</v>
      </c>
      <c r="AB3805" s="6"/>
      <c r="AC3805" s="6"/>
      <c r="AD3805" s="6"/>
      <c r="AE3805" s="6"/>
      <c r="AF3805" s="6"/>
      <c r="AG3805" s="6"/>
      <c r="AH3805" s="6"/>
      <c r="AI3805" s="6"/>
      <c r="AJ3805" s="6"/>
      <c r="AK3805" s="6"/>
      <c r="AL3805" s="6"/>
      <c r="AM3805" s="6"/>
      <c r="AN3805" s="6"/>
      <c r="AO3805" s="6"/>
      <c r="AP3805" s="6"/>
      <c r="AQ3805" s="6"/>
      <c r="AR3805" s="6"/>
      <c r="AS3805" s="6"/>
      <c r="AT3805" s="6"/>
      <c r="AU3805" s="6"/>
      <c r="AV3805" s="6"/>
      <c r="AW3805" s="6"/>
      <c r="AX3805" s="6"/>
      <c r="AY3805" s="6"/>
      <c r="BE3805" s="21"/>
      <c r="BJ3805" s="21"/>
      <c r="BP3805" s="21"/>
      <c r="BQ3805" s="21"/>
      <c r="BR3805" s="21"/>
    </row>
    <row r="3806" spans="1:70" x14ac:dyDescent="0.2">
      <c r="A3806" s="2">
        <f t="shared" si="425"/>
        <v>3798</v>
      </c>
      <c r="B3806" s="2">
        <f t="array" ref="B3806">MAX(IF((C3806&gt;=$R$3:$AC$3)*(C3806&lt;=$R$4:$AC$4),$F$3:$Q$3,0))</f>
        <v>6</v>
      </c>
      <c r="C3806" s="2">
        <f t="shared" si="420"/>
        <v>159</v>
      </c>
      <c r="D3806" s="2">
        <f t="shared" si="421"/>
        <v>6</v>
      </c>
      <c r="E3806" s="10">
        <v>8.0653056015957105</v>
      </c>
      <c r="F3806" s="10">
        <v>8.5141427237489307</v>
      </c>
      <c r="G3806" s="10">
        <v>8.3308634453634731</v>
      </c>
      <c r="H3806" s="10">
        <v>8.868403444332861</v>
      </c>
      <c r="I3806" s="10">
        <v>11.457577222155797</v>
      </c>
      <c r="J3806" s="10">
        <v>13.912140587413775</v>
      </c>
      <c r="K3806" s="10">
        <v>10.783875115396743</v>
      </c>
      <c r="L3806" s="10">
        <v>11.023824610113541</v>
      </c>
      <c r="M3806" s="10">
        <v>10.501086258591256</v>
      </c>
      <c r="N3806" s="10">
        <v>7.6456221845714589</v>
      </c>
      <c r="O3806" s="10">
        <v>6.2479155673489801</v>
      </c>
      <c r="P3806" s="10">
        <v>6.9407284106820919</v>
      </c>
      <c r="Q3806" s="4">
        <f t="shared" si="422"/>
        <v>3.4396685891999996</v>
      </c>
      <c r="R3806" s="20">
        <f t="array" ref="R3806">MAX(IF((EOL_MOD_TYPE=$AF$1)*(EOL_MOD_MIN&lt;=$Q3806)*(EOL_MOD_MAX&gt;$Q3806),EOL_MOD_A,0))*($Q3806-MAX(IF((EOL_MOD_TYPE=$AF$1)*(EOL_MOD_MIN&lt;=$Q3806)*(EOL_MOD_MAX&gt;$Q3806),EOL_MOD_MIN,0)))+MAX(IF((EOL_MOD_TYPE=$AF$1)*(EOL_MOD_MIN&lt;=$Q3806)*(EOL_MOD_MAX&gt;$Q3806),EOL_MOD_B,0))</f>
        <v>43.966858919999964</v>
      </c>
      <c r="S3806" s="3">
        <f t="shared" si="423"/>
        <v>1.5207559597864915</v>
      </c>
      <c r="T3806" s="4"/>
      <c r="U3806" s="6"/>
      <c r="V3806" s="6">
        <v>11.419166666666699</v>
      </c>
      <c r="W3806" s="20">
        <f t="array" ref="W3806">MAX(IF((EOL_MOD_TYPE=$AF$1)*(EOL_MOD_MIN&lt;=$V3806)*(EOL_MOD_MAX&gt;$V3806),EOL_MOD_A,0))*($V3806-MAX(IF((EOL_MOD_TYPE=$AF$1)*(EOL_MOD_MIN&lt;=$V3806)*(EOL_MOD_MAX&gt;$V3806),EOL_MOD_MIN,0)))+MAX(IF((EOL_MOD_TYPE=$AF$1)*(EOL_MOD_MIN&lt;=$V3806)*(EOL_MOD_MAX&gt;$V3806),EOL_MOD_B,0))</f>
        <v>2300</v>
      </c>
      <c r="X3806" s="3">
        <f t="shared" si="424"/>
        <v>79.553982099864172</v>
      </c>
      <c r="Y3806" s="6"/>
      <c r="Z3806" s="6">
        <f t="shared" ca="1" si="419"/>
        <v>13.072626975993044</v>
      </c>
      <c r="AA3806" s="6">
        <v>3.821853988</v>
      </c>
      <c r="AB3806" s="6"/>
      <c r="AC3806" s="6"/>
      <c r="AD3806" s="6"/>
      <c r="AE3806" s="6"/>
      <c r="AF3806" s="6"/>
      <c r="AG3806" s="6"/>
      <c r="AH3806" s="6"/>
      <c r="AI3806" s="6"/>
      <c r="AJ3806" s="6"/>
      <c r="AK3806" s="6"/>
      <c r="AL3806" s="6"/>
      <c r="AM3806" s="6"/>
      <c r="AN3806" s="6"/>
      <c r="AO3806" s="6"/>
      <c r="AP3806" s="6"/>
      <c r="AQ3806" s="6"/>
      <c r="AR3806" s="6"/>
      <c r="AS3806" s="6"/>
      <c r="AT3806" s="6"/>
      <c r="AU3806" s="6"/>
      <c r="AV3806" s="6"/>
      <c r="AW3806" s="6"/>
      <c r="AX3806" s="6"/>
      <c r="AY3806" s="6"/>
      <c r="BE3806" s="21"/>
      <c r="BJ3806" s="21"/>
      <c r="BP3806" s="21"/>
      <c r="BQ3806" s="21"/>
      <c r="BR3806" s="21"/>
    </row>
    <row r="3807" spans="1:70" x14ac:dyDescent="0.2">
      <c r="A3807" s="2">
        <f t="shared" si="425"/>
        <v>3799</v>
      </c>
      <c r="B3807" s="2">
        <f t="array" ref="B3807">MAX(IF((C3807&gt;=$R$3:$AC$3)*(C3807&lt;=$R$4:$AC$4),$F$3:$Q$3,0))</f>
        <v>6</v>
      </c>
      <c r="C3807" s="2">
        <f t="shared" si="420"/>
        <v>159</v>
      </c>
      <c r="D3807" s="2">
        <f t="shared" si="421"/>
        <v>7</v>
      </c>
      <c r="E3807" s="10">
        <v>8.0171132300424741</v>
      </c>
      <c r="F3807" s="10">
        <v>8.4632684295970737</v>
      </c>
      <c r="G3807" s="10">
        <v>8.2810842942251934</v>
      </c>
      <c r="H3807" s="10">
        <v>8.8154123470347319</v>
      </c>
      <c r="I3807" s="10">
        <v>11.389115114721108</v>
      </c>
      <c r="J3807" s="10">
        <v>13.829011803284768</v>
      </c>
      <c r="K3807" s="10">
        <v>10.719438559360714</v>
      </c>
      <c r="L3807" s="10">
        <v>10.957954291269925</v>
      </c>
      <c r="M3807" s="10">
        <v>10.438339442080485</v>
      </c>
      <c r="N3807" s="10">
        <v>7.5999375343826747</v>
      </c>
      <c r="O3807" s="10">
        <v>6.2105825903573377</v>
      </c>
      <c r="P3807" s="10">
        <v>6.8992556904975624</v>
      </c>
      <c r="Q3807" s="4">
        <f t="shared" si="422"/>
        <v>7.7140393344711384</v>
      </c>
      <c r="R3807" s="20">
        <f t="array" ref="R3807">MAX(IF((EOL_MOD_TYPE=$AF$1)*(EOL_MOD_MIN&lt;=$Q3807)*(EOL_MOD_MAX&gt;$Q3807),EOL_MOD_A,0))*($Q3807-MAX(IF((EOL_MOD_TYPE=$AF$1)*(EOL_MOD_MIN&lt;=$Q3807)*(EOL_MOD_MAX&gt;$Q3807),EOL_MOD_MIN,0)))+MAX(IF((EOL_MOD_TYPE=$AF$1)*(EOL_MOD_MIN&lt;=$Q3807)*(EOL_MOD_MAX&gt;$Q3807),EOL_MOD_B,0))</f>
        <v>1188.8182506594098</v>
      </c>
      <c r="S3807" s="3">
        <f t="shared" si="423"/>
        <v>41.119663405630668</v>
      </c>
      <c r="T3807" s="4"/>
      <c r="U3807" s="6"/>
      <c r="V3807" s="6">
        <v>11.057499999999999</v>
      </c>
      <c r="W3807" s="20">
        <f t="array" ref="W3807">MAX(IF((EOL_MOD_TYPE=$AF$1)*(EOL_MOD_MIN&lt;=$V3807)*(EOL_MOD_MAX&gt;$V3807),EOL_MOD_A,0))*($V3807-MAX(IF((EOL_MOD_TYPE=$AF$1)*(EOL_MOD_MIN&lt;=$V3807)*(EOL_MOD_MAX&gt;$V3807),EOL_MOD_MIN,0)))+MAX(IF((EOL_MOD_TYPE=$AF$1)*(EOL_MOD_MIN&lt;=$V3807)*(EOL_MOD_MAX&gt;$V3807),EOL_MOD_B,0))</f>
        <v>2300</v>
      </c>
      <c r="X3807" s="3">
        <f t="shared" si="424"/>
        <v>79.553982099864172</v>
      </c>
      <c r="Y3807" s="6"/>
      <c r="Z3807" s="6">
        <f t="shared" ca="1" si="419"/>
        <v>12.994514511627244</v>
      </c>
      <c r="AA3807" s="6">
        <v>8.9846624889999998</v>
      </c>
      <c r="AB3807" s="6"/>
      <c r="AC3807" s="6"/>
      <c r="AD3807" s="6"/>
      <c r="AE3807" s="6"/>
      <c r="AF3807" s="6"/>
      <c r="AG3807" s="6"/>
      <c r="AH3807" s="6"/>
      <c r="AI3807" s="6"/>
      <c r="AJ3807" s="6"/>
      <c r="AK3807" s="6"/>
      <c r="AL3807" s="6"/>
      <c r="AM3807" s="6"/>
      <c r="AN3807" s="6"/>
      <c r="AO3807" s="6"/>
      <c r="AP3807" s="6"/>
      <c r="AQ3807" s="6"/>
      <c r="AR3807" s="6"/>
      <c r="AS3807" s="6"/>
      <c r="AT3807" s="6"/>
      <c r="AU3807" s="6"/>
      <c r="AV3807" s="6"/>
      <c r="AW3807" s="6"/>
      <c r="AX3807" s="6"/>
      <c r="AY3807" s="6"/>
      <c r="BE3807" s="21"/>
      <c r="BJ3807" s="21"/>
      <c r="BP3807" s="21"/>
      <c r="BQ3807" s="21"/>
      <c r="BR3807" s="21"/>
    </row>
    <row r="3808" spans="1:70" x14ac:dyDescent="0.2">
      <c r="A3808" s="2">
        <f t="shared" si="425"/>
        <v>3800</v>
      </c>
      <c r="B3808" s="2">
        <f t="array" ref="B3808">MAX(IF((C3808&gt;=$R$3:$AC$3)*(C3808&lt;=$R$4:$AC$4),$F$3:$Q$3,0))</f>
        <v>6</v>
      </c>
      <c r="C3808" s="2">
        <f t="shared" si="420"/>
        <v>159</v>
      </c>
      <c r="D3808" s="2">
        <f t="shared" si="421"/>
        <v>8</v>
      </c>
      <c r="E3808" s="10">
        <v>2.940256590288945</v>
      </c>
      <c r="F3808" s="10">
        <v>3.1038829141465585</v>
      </c>
      <c r="G3808" s="10">
        <v>3.0370673298704185</v>
      </c>
      <c r="H3808" s="10">
        <v>3.2330308311419582</v>
      </c>
      <c r="I3808" s="10">
        <v>4.1769300012045267</v>
      </c>
      <c r="J3808" s="10">
        <v>5.0717561203231476</v>
      </c>
      <c r="K3808" s="10">
        <v>3.9313277689843424</v>
      </c>
      <c r="L3808" s="10">
        <v>4.0188028279626389</v>
      </c>
      <c r="M3808" s="10">
        <v>3.8282353579890169</v>
      </c>
      <c r="N3808" s="10">
        <v>2.7872584283226578</v>
      </c>
      <c r="O3808" s="10">
        <v>2.277715914302386</v>
      </c>
      <c r="P3808" s="10">
        <v>2.53028508267264</v>
      </c>
      <c r="Q3808" s="4">
        <f t="shared" si="422"/>
        <v>17.76942407652253</v>
      </c>
      <c r="R3808" s="20">
        <f t="array" ref="R3808">MAX(IF((EOL_MOD_TYPE=$AF$1)*(EOL_MOD_MIN&lt;=$Q3808)*(EOL_MOD_MAX&gt;$Q3808),EOL_MOD_A,0))*($Q3808-MAX(IF((EOL_MOD_TYPE=$AF$1)*(EOL_MOD_MIN&lt;=$Q3808)*(EOL_MOD_MAX&gt;$Q3808),EOL_MOD_MIN,0)))+MAX(IF((EOL_MOD_TYPE=$AF$1)*(EOL_MOD_MIN&lt;=$Q3808)*(EOL_MOD_MAX&gt;$Q3808),EOL_MOD_B,0))</f>
        <v>2300</v>
      </c>
      <c r="S3808" s="3">
        <f t="shared" si="423"/>
        <v>79.553982099864172</v>
      </c>
      <c r="T3808" s="4"/>
      <c r="U3808" s="6"/>
      <c r="V3808" s="6">
        <v>9.0924999999999994</v>
      </c>
      <c r="W3808" s="20">
        <f t="array" ref="W3808">MAX(IF((EOL_MOD_TYPE=$AF$1)*(EOL_MOD_MIN&lt;=$V3808)*(EOL_MOD_MAX&gt;$V3808),EOL_MOD_A,0))*($V3808-MAX(IF((EOL_MOD_TYPE=$AF$1)*(EOL_MOD_MIN&lt;=$V3808)*(EOL_MOD_MAX&gt;$V3808),EOL_MOD_MIN,0)))+MAX(IF((EOL_MOD_TYPE=$AF$1)*(EOL_MOD_MIN&lt;=$V3808)*(EOL_MOD_MAX&gt;$V3808),EOL_MOD_B,0))</f>
        <v>1987.6988636363637</v>
      </c>
      <c r="X3808" s="3">
        <f t="shared" si="424"/>
        <v>68.751895572890277</v>
      </c>
      <c r="Y3808" s="6"/>
      <c r="Z3808" s="6">
        <f t="shared" ca="1" si="419"/>
        <v>4.7657062877999135</v>
      </c>
      <c r="AA3808" s="6">
        <v>21.491936710000001</v>
      </c>
      <c r="AB3808" s="6"/>
      <c r="AC3808" s="6"/>
      <c r="AD3808" s="6"/>
      <c r="AE3808" s="6"/>
      <c r="AF3808" s="6"/>
      <c r="AG3808" s="6"/>
      <c r="AH3808" s="6"/>
      <c r="AI3808" s="6"/>
      <c r="AJ3808" s="6"/>
      <c r="AK3808" s="6"/>
      <c r="AL3808" s="6"/>
      <c r="AM3808" s="6"/>
      <c r="AN3808" s="6"/>
      <c r="AO3808" s="6"/>
      <c r="AP3808" s="6"/>
      <c r="AQ3808" s="6"/>
      <c r="AR3808" s="6"/>
      <c r="AS3808" s="6"/>
      <c r="AT3808" s="6"/>
      <c r="AU3808" s="6"/>
      <c r="AV3808" s="6"/>
      <c r="AW3808" s="6"/>
      <c r="AX3808" s="6"/>
      <c r="AY3808" s="6"/>
      <c r="BE3808" s="21"/>
      <c r="BJ3808" s="21"/>
      <c r="BP3808" s="21"/>
      <c r="BQ3808" s="21"/>
      <c r="BR3808" s="21"/>
    </row>
    <row r="3809" spans="1:70" x14ac:dyDescent="0.2">
      <c r="A3809" s="2">
        <f t="shared" si="425"/>
        <v>3801</v>
      </c>
      <c r="B3809" s="2">
        <f t="array" ref="B3809">MAX(IF((C3809&gt;=$R$3:$AC$3)*(C3809&lt;=$R$4:$AC$4),$F$3:$Q$3,0))</f>
        <v>6</v>
      </c>
      <c r="C3809" s="2">
        <f t="shared" si="420"/>
        <v>159</v>
      </c>
      <c r="D3809" s="2">
        <f t="shared" si="421"/>
        <v>9</v>
      </c>
      <c r="E3809" s="10">
        <v>8.2608472853487278</v>
      </c>
      <c r="F3809" s="10">
        <v>8.7205663716744297</v>
      </c>
      <c r="G3809" s="10">
        <v>8.5328435246924599</v>
      </c>
      <c r="H3809" s="10">
        <v>9.0834160709297738</v>
      </c>
      <c r="I3809" s="10">
        <v>11.735363837123899</v>
      </c>
      <c r="J3809" s="10">
        <v>14.24943758884833</v>
      </c>
      <c r="K3809" s="10">
        <v>11.045327960659014</v>
      </c>
      <c r="L3809" s="10">
        <v>11.291094981769769</v>
      </c>
      <c r="M3809" s="10">
        <v>10.755682945892767</v>
      </c>
      <c r="N3809" s="10">
        <v>7.8309887297665624</v>
      </c>
      <c r="O3809" s="10">
        <v>6.3993950016489505</v>
      </c>
      <c r="P3809" s="10">
        <v>7.1090049505851365</v>
      </c>
      <c r="Q3809" s="4">
        <f t="shared" si="422"/>
        <v>10.802903819773013</v>
      </c>
      <c r="R3809" s="20">
        <f t="array" ref="R3809">MAX(IF((EOL_MOD_TYPE=$AF$1)*(EOL_MOD_MIN&lt;=$Q3809)*(EOL_MOD_MAX&gt;$Q3809),EOL_MOD_A,0))*($Q3809-MAX(IF((EOL_MOD_TYPE=$AF$1)*(EOL_MOD_MIN&lt;=$Q3809)*(EOL_MOD_MAX&gt;$Q3809),EOL_MOD_MIN,0)))+MAX(IF((EOL_MOD_TYPE=$AF$1)*(EOL_MOD_MIN&lt;=$Q3809)*(EOL_MOD_MAX&gt;$Q3809),EOL_MOD_B,0))</f>
        <v>2300</v>
      </c>
      <c r="S3809" s="3">
        <f t="shared" si="423"/>
        <v>79.553982099864172</v>
      </c>
      <c r="T3809" s="4"/>
      <c r="U3809" s="6"/>
      <c r="V3809" s="6">
        <v>9.2375000000000007</v>
      </c>
      <c r="W3809" s="20">
        <f t="array" ref="W3809">MAX(IF((EOL_MOD_TYPE=$AF$1)*(EOL_MOD_MIN&lt;=$V3809)*(EOL_MOD_MAX&gt;$V3809),EOL_MOD_A,0))*($V3809-MAX(IF((EOL_MOD_TYPE=$AF$1)*(EOL_MOD_MIN&lt;=$V3809)*(EOL_MOD_MAX&gt;$V3809),EOL_MOD_MIN,0)))+MAX(IF((EOL_MOD_TYPE=$AF$1)*(EOL_MOD_MIN&lt;=$V3809)*(EOL_MOD_MAX&gt;$V3809),EOL_MOD_B,0))</f>
        <v>2058.0357142857147</v>
      </c>
      <c r="X3809" s="3">
        <f t="shared" si="424"/>
        <v>71.184754945724748</v>
      </c>
      <c r="Y3809" s="6"/>
      <c r="Z3809" s="6">
        <f t="shared" ca="1" si="419"/>
        <v>13.389570141724423</v>
      </c>
      <c r="AA3809" s="6">
        <v>13.38957014</v>
      </c>
      <c r="AB3809" s="6"/>
      <c r="AC3809" s="6"/>
      <c r="AD3809" s="6"/>
      <c r="AE3809" s="6"/>
      <c r="AF3809" s="6"/>
      <c r="AG3809" s="6"/>
      <c r="AH3809" s="6"/>
      <c r="AI3809" s="6"/>
      <c r="AJ3809" s="6"/>
      <c r="AK3809" s="6"/>
      <c r="AL3809" s="6"/>
      <c r="AM3809" s="6"/>
      <c r="AN3809" s="6"/>
      <c r="AO3809" s="6"/>
      <c r="AP3809" s="6"/>
      <c r="AQ3809" s="6"/>
      <c r="AR3809" s="6"/>
      <c r="AS3809" s="6"/>
      <c r="AT3809" s="6"/>
      <c r="AU3809" s="6"/>
      <c r="AV3809" s="6"/>
      <c r="AW3809" s="6"/>
      <c r="AX3809" s="6"/>
      <c r="AY3809" s="6"/>
      <c r="BE3809" s="21"/>
      <c r="BJ3809" s="21"/>
      <c r="BP3809" s="21"/>
      <c r="BQ3809" s="21"/>
      <c r="BR3809" s="21"/>
    </row>
    <row r="3810" spans="1:70" x14ac:dyDescent="0.2">
      <c r="A3810" s="2">
        <f t="shared" si="425"/>
        <v>3802</v>
      </c>
      <c r="B3810" s="2">
        <f t="array" ref="B3810">MAX(IF((C3810&gt;=$R$3:$AC$3)*(C3810&lt;=$R$4:$AC$4),$F$3:$Q$3,0))</f>
        <v>6</v>
      </c>
      <c r="C3810" s="2">
        <f t="shared" si="420"/>
        <v>159</v>
      </c>
      <c r="D3810" s="2">
        <f t="shared" si="421"/>
        <v>10</v>
      </c>
      <c r="E3810" s="10">
        <v>4.523006478381201</v>
      </c>
      <c r="F3810" s="10">
        <v>4.7747133958271233</v>
      </c>
      <c r="G3810" s="10">
        <v>4.6719307606190483</v>
      </c>
      <c r="H3810" s="10">
        <v>4.9733820654829994</v>
      </c>
      <c r="I3810" s="10">
        <v>6.4253852937835942</v>
      </c>
      <c r="J3810" s="10">
        <v>7.8018992848296929</v>
      </c>
      <c r="K3810" s="10">
        <v>6.0475745642351191</v>
      </c>
      <c r="L3810" s="10">
        <v>6.1821377379942941</v>
      </c>
      <c r="M3810" s="10">
        <v>5.8889871659978876</v>
      </c>
      <c r="N3810" s="10">
        <v>4.2876488976722582</v>
      </c>
      <c r="O3810" s="10">
        <v>3.50381795599997</v>
      </c>
      <c r="P3810" s="10">
        <v>3.8923459465675387</v>
      </c>
      <c r="Q3810" s="4">
        <f t="shared" si="422"/>
        <v>8.7254913200000015</v>
      </c>
      <c r="R3810" s="20">
        <f t="array" ref="R3810">MAX(IF((EOL_MOD_TYPE=$AF$1)*(EOL_MOD_MIN&lt;=$Q3810)*(EOL_MOD_MAX&gt;$Q3810),EOL_MOD_A,0))*($Q3810-MAX(IF((EOL_MOD_TYPE=$AF$1)*(EOL_MOD_MIN&lt;=$Q3810)*(EOL_MOD_MAX&gt;$Q3810),EOL_MOD_MIN,0)))+MAX(IF((EOL_MOD_TYPE=$AF$1)*(EOL_MOD_MIN&lt;=$Q3810)*(EOL_MOD_MAX&gt;$Q3810),EOL_MOD_B,0))</f>
        <v>1775.0006513636376</v>
      </c>
      <c r="S3810" s="3">
        <f t="shared" si="423"/>
        <v>61.394943498186983</v>
      </c>
      <c r="T3810" s="4"/>
      <c r="U3810" s="6"/>
      <c r="V3810" s="6">
        <v>9.6383333333333301</v>
      </c>
      <c r="W3810" s="20">
        <f t="array" ref="W3810">MAX(IF((EOL_MOD_TYPE=$AF$1)*(EOL_MOD_MIN&lt;=$V3810)*(EOL_MOD_MAX&gt;$V3810),EOL_MOD_A,0))*($V3810-MAX(IF((EOL_MOD_TYPE=$AF$1)*(EOL_MOD_MIN&lt;=$V3810)*(EOL_MOD_MAX&gt;$V3810),EOL_MOD_MIN,0)))+MAX(IF((EOL_MOD_TYPE=$AF$1)*(EOL_MOD_MIN&lt;=$V3810)*(EOL_MOD_MAX&gt;$V3810),EOL_MOD_B,0))</f>
        <v>2143.9285714285706</v>
      </c>
      <c r="X3810" s="3">
        <f t="shared" si="424"/>
        <v>74.155676171659096</v>
      </c>
      <c r="Y3810" s="6"/>
      <c r="Z3810" s="6">
        <f t="shared" ca="1" si="419"/>
        <v>7.3311018109690735</v>
      </c>
      <c r="AA3810" s="6">
        <v>10.906864150000001</v>
      </c>
      <c r="AB3810" s="6"/>
      <c r="AC3810" s="6"/>
      <c r="AD3810" s="6"/>
      <c r="AE3810" s="6"/>
      <c r="AF3810" s="6"/>
      <c r="AG3810" s="6"/>
      <c r="AH3810" s="6"/>
      <c r="AI3810" s="6"/>
      <c r="AJ3810" s="6"/>
      <c r="AK3810" s="6"/>
      <c r="AL3810" s="6"/>
      <c r="AM3810" s="6"/>
      <c r="AN3810" s="6"/>
      <c r="AO3810" s="6"/>
      <c r="AP3810" s="6"/>
      <c r="AQ3810" s="6"/>
      <c r="AR3810" s="6"/>
      <c r="AS3810" s="6"/>
      <c r="AT3810" s="6"/>
      <c r="AU3810" s="6"/>
      <c r="AV3810" s="6"/>
      <c r="AW3810" s="6"/>
      <c r="AX3810" s="6"/>
      <c r="AY3810" s="6"/>
      <c r="BE3810" s="21"/>
      <c r="BJ3810" s="21"/>
      <c r="BP3810" s="21"/>
      <c r="BQ3810" s="21"/>
      <c r="BR3810" s="21"/>
    </row>
    <row r="3811" spans="1:70" x14ac:dyDescent="0.2">
      <c r="A3811" s="2">
        <f t="shared" si="425"/>
        <v>3803</v>
      </c>
      <c r="B3811" s="2">
        <f t="array" ref="B3811">MAX(IF((C3811&gt;=$R$3:$AC$3)*(C3811&lt;=$R$4:$AC$4),$F$3:$Q$3,0))</f>
        <v>6</v>
      </c>
      <c r="C3811" s="2">
        <f t="shared" si="420"/>
        <v>159</v>
      </c>
      <c r="D3811" s="2">
        <f t="shared" si="421"/>
        <v>11</v>
      </c>
      <c r="E3811" s="10">
        <v>2.8480484834452753</v>
      </c>
      <c r="F3811" s="10">
        <v>3.006543393397541</v>
      </c>
      <c r="G3811" s="10">
        <v>2.9418231835707278</v>
      </c>
      <c r="H3811" s="10">
        <v>3.1316411587945119</v>
      </c>
      <c r="I3811" s="10">
        <v>4.0459391179252728</v>
      </c>
      <c r="J3811" s="10">
        <v>4.9127029846980568</v>
      </c>
      <c r="K3811" s="10">
        <v>3.8080391103831657</v>
      </c>
      <c r="L3811" s="10">
        <v>3.8927709021204095</v>
      </c>
      <c r="M3811" s="10">
        <v>3.7081797356062518</v>
      </c>
      <c r="N3811" s="10">
        <v>2.6998484302263903</v>
      </c>
      <c r="O3811" s="10">
        <v>2.2062854571514059</v>
      </c>
      <c r="P3811" s="10">
        <v>2.4509339137921393</v>
      </c>
      <c r="Q3811" s="4">
        <f t="shared" si="422"/>
        <v>8.0216079420631772</v>
      </c>
      <c r="R3811" s="20">
        <f t="array" ref="R3811">MAX(IF((EOL_MOD_TYPE=$AF$1)*(EOL_MOD_MIN&lt;=$Q3811)*(EOL_MOD_MAX&gt;$Q3811),EOL_MOD_A,0))*($Q3811-MAX(IF((EOL_MOD_TYPE=$AF$1)*(EOL_MOD_MIN&lt;=$Q3811)*(EOL_MOD_MAX&gt;$Q3811),EOL_MOD_MIN,0)))+MAX(IF((EOL_MOD_TYPE=$AF$1)*(EOL_MOD_MIN&lt;=$Q3811)*(EOL_MOD_MAX&gt;$Q3811),EOL_MOD_B,0))</f>
        <v>1367.0682391502505</v>
      </c>
      <c r="S3811" s="3">
        <f t="shared" si="423"/>
        <v>47.285096620283419</v>
      </c>
      <c r="T3811" s="4"/>
      <c r="U3811" s="6"/>
      <c r="V3811" s="6">
        <v>9.0216666666666701</v>
      </c>
      <c r="W3811" s="20">
        <f t="array" ref="W3811">MAX(IF((EOL_MOD_TYPE=$AF$1)*(EOL_MOD_MIN&lt;=$V3811)*(EOL_MOD_MAX&gt;$V3811),EOL_MOD_A,0))*($V3811-MAX(IF((EOL_MOD_TYPE=$AF$1)*(EOL_MOD_MIN&lt;=$V3811)*(EOL_MOD_MAX&gt;$V3811),EOL_MOD_MIN,0)))+MAX(IF((EOL_MOD_TYPE=$AF$1)*(EOL_MOD_MIN&lt;=$V3811)*(EOL_MOD_MAX&gt;$V3811),EOL_MOD_B,0))</f>
        <v>1946.6477272727295</v>
      </c>
      <c r="X3811" s="3">
        <f t="shared" si="424"/>
        <v>67.331990630520011</v>
      </c>
      <c r="Y3811" s="6"/>
      <c r="Z3811" s="6">
        <f t="shared" ca="1" si="419"/>
        <v>4.6162510477292429</v>
      </c>
      <c r="AA3811" s="6">
        <v>9.9423158779999898</v>
      </c>
      <c r="AB3811" s="6"/>
      <c r="AC3811" s="6"/>
      <c r="AD3811" s="6"/>
      <c r="AE3811" s="6"/>
      <c r="AF3811" s="6"/>
      <c r="AG3811" s="6"/>
      <c r="AH3811" s="6"/>
      <c r="AI3811" s="6"/>
      <c r="AJ3811" s="6"/>
      <c r="AK3811" s="6"/>
      <c r="AL3811" s="6"/>
      <c r="AM3811" s="6"/>
      <c r="AN3811" s="6"/>
      <c r="AO3811" s="6"/>
      <c r="AP3811" s="6"/>
      <c r="AQ3811" s="6"/>
      <c r="AR3811" s="6"/>
      <c r="AS3811" s="6"/>
      <c r="AT3811" s="6"/>
      <c r="AU3811" s="6"/>
      <c r="AV3811" s="6"/>
      <c r="AW3811" s="6"/>
      <c r="AX3811" s="6"/>
      <c r="AY3811" s="6"/>
      <c r="BE3811" s="21"/>
      <c r="BJ3811" s="21"/>
      <c r="BP3811" s="21"/>
      <c r="BQ3811" s="21"/>
      <c r="BR3811" s="21"/>
    </row>
    <row r="3812" spans="1:70" x14ac:dyDescent="0.2">
      <c r="A3812" s="2">
        <f t="shared" si="425"/>
        <v>3804</v>
      </c>
      <c r="B3812" s="2">
        <f t="array" ref="B3812">MAX(IF((C3812&gt;=$R$3:$AC$3)*(C3812&lt;=$R$4:$AC$4),$F$3:$Q$3,0))</f>
        <v>6</v>
      </c>
      <c r="C3812" s="2">
        <f t="shared" si="420"/>
        <v>159</v>
      </c>
      <c r="D3812" s="2">
        <f t="shared" si="421"/>
        <v>12</v>
      </c>
      <c r="E3812" s="10">
        <v>6.0438999417052033</v>
      </c>
      <c r="F3812" s="10">
        <v>6.3802451207248625</v>
      </c>
      <c r="G3812" s="10">
        <v>6.2429010850902458</v>
      </c>
      <c r="H3812" s="10">
        <v>6.6457175596194338</v>
      </c>
      <c r="I3812" s="10">
        <v>8.5859673180108071</v>
      </c>
      <c r="J3812" s="10">
        <v>10.425344040110375</v>
      </c>
      <c r="K3812" s="10">
        <v>8.0811150129769924</v>
      </c>
      <c r="L3812" s="10">
        <v>8.2609260218548357</v>
      </c>
      <c r="M3812" s="10">
        <v>7.8692014613288803</v>
      </c>
      <c r="N3812" s="10">
        <v>5.7294016815046636</v>
      </c>
      <c r="O3812" s="10">
        <v>4.6820019474287999</v>
      </c>
      <c r="P3812" s="10">
        <v>5.2011752695909692</v>
      </c>
      <c r="Q3812" s="4">
        <f t="shared" si="422"/>
        <v>10.743798574898902</v>
      </c>
      <c r="R3812" s="20">
        <f t="array" ref="R3812">MAX(IF((EOL_MOD_TYPE=$AF$1)*(EOL_MOD_MIN&lt;=$Q3812)*(EOL_MOD_MAX&gt;$Q3812),EOL_MOD_A,0))*($Q3812-MAX(IF((EOL_MOD_TYPE=$AF$1)*(EOL_MOD_MIN&lt;=$Q3812)*(EOL_MOD_MAX&gt;$Q3812),EOL_MOD_MIN,0)))+MAX(IF((EOL_MOD_TYPE=$AF$1)*(EOL_MOD_MIN&lt;=$Q3812)*(EOL_MOD_MAX&gt;$Q3812),EOL_MOD_B,0))</f>
        <v>2300</v>
      </c>
      <c r="S3812" s="3">
        <f t="shared" si="423"/>
        <v>79.553982099864172</v>
      </c>
      <c r="T3812" s="4"/>
      <c r="U3812" s="6"/>
      <c r="V3812" s="6">
        <v>8.0316666666666698</v>
      </c>
      <c r="W3812" s="20">
        <f t="array" ref="W3812">MAX(IF((EOL_MOD_TYPE=$AF$1)*(EOL_MOD_MIN&lt;=$V3812)*(EOL_MOD_MAX&gt;$V3812),EOL_MOD_A,0))*($V3812-MAX(IF((EOL_MOD_TYPE=$AF$1)*(EOL_MOD_MIN&lt;=$V3812)*(EOL_MOD_MAX&gt;$V3812),EOL_MOD_MIN,0)))+MAX(IF((EOL_MOD_TYPE=$AF$1)*(EOL_MOD_MIN&lt;=$V3812)*(EOL_MOD_MAX&gt;$V3812),EOL_MOD_B,0))</f>
        <v>1372.8977272727293</v>
      </c>
      <c r="X3812" s="3">
        <f t="shared" si="424"/>
        <v>47.486730965390841</v>
      </c>
      <c r="Y3812" s="6"/>
      <c r="Z3812" s="6">
        <f t="shared" ca="1" si="419"/>
        <v>9.7962375291156008</v>
      </c>
      <c r="AA3812" s="6">
        <v>12.99451451</v>
      </c>
      <c r="AB3812" s="6"/>
      <c r="AC3812" s="6"/>
      <c r="AD3812" s="6"/>
      <c r="AE3812" s="6"/>
      <c r="AF3812" s="6"/>
      <c r="AG3812" s="6"/>
      <c r="AH3812" s="6"/>
      <c r="AI3812" s="6"/>
      <c r="AJ3812" s="6"/>
      <c r="AK3812" s="6"/>
      <c r="AL3812" s="6"/>
      <c r="AM3812" s="6"/>
      <c r="AN3812" s="6"/>
      <c r="AO3812" s="6"/>
      <c r="AP3812" s="6"/>
      <c r="AQ3812" s="6"/>
      <c r="AR3812" s="6"/>
      <c r="AS3812" s="6"/>
      <c r="AT3812" s="6"/>
      <c r="AU3812" s="6"/>
      <c r="AV3812" s="6"/>
      <c r="AW3812" s="6"/>
      <c r="AX3812" s="6"/>
      <c r="AY3812" s="6"/>
      <c r="BE3812" s="21"/>
      <c r="BJ3812" s="21"/>
      <c r="BP3812" s="21"/>
      <c r="BQ3812" s="21"/>
      <c r="BR3812" s="21"/>
    </row>
    <row r="3813" spans="1:70" x14ac:dyDescent="0.2">
      <c r="A3813" s="2">
        <f t="shared" si="425"/>
        <v>3805</v>
      </c>
      <c r="B3813" s="2">
        <f t="array" ref="B3813">MAX(IF((C3813&gt;=$R$3:$AC$3)*(C3813&lt;=$R$4:$AC$4),$F$3:$Q$3,0))</f>
        <v>6</v>
      </c>
      <c r="C3813" s="2">
        <f t="shared" si="420"/>
        <v>159</v>
      </c>
      <c r="D3813" s="2">
        <f t="shared" si="421"/>
        <v>13</v>
      </c>
      <c r="E3813" s="10">
        <v>13.259694310595254</v>
      </c>
      <c r="F3813" s="10">
        <v>13.99760100985554</v>
      </c>
      <c r="G3813" s="10">
        <v>13.696282333923802</v>
      </c>
      <c r="H3813" s="10">
        <v>14.580020212949933</v>
      </c>
      <c r="I3813" s="10">
        <v>18.836728452765271</v>
      </c>
      <c r="J3813" s="10">
        <v>22.872131634867568</v>
      </c>
      <c r="K3813" s="10">
        <v>17.729134465221684</v>
      </c>
      <c r="L3813" s="10">
        <v>18.123621308881649</v>
      </c>
      <c r="M3813" s="10">
        <v>17.264217947372494</v>
      </c>
      <c r="N3813" s="10">
        <v>12.569717502293452</v>
      </c>
      <c r="O3813" s="10">
        <v>10.271830305483515</v>
      </c>
      <c r="P3813" s="10">
        <v>11.410843130395435</v>
      </c>
      <c r="Q3813" s="4">
        <f t="shared" si="422"/>
        <v>7.0377920978813941</v>
      </c>
      <c r="R3813" s="20">
        <f t="array" ref="R3813">MAX(IF((EOL_MOD_TYPE=$AF$1)*(EOL_MOD_MIN&lt;=$Q3813)*(EOL_MOD_MAX&gt;$Q3813),EOL_MOD_A,0))*($Q3813-MAX(IF((EOL_MOD_TYPE=$AF$1)*(EOL_MOD_MIN&lt;=$Q3813)*(EOL_MOD_MAX&gt;$Q3813),EOL_MOD_MIN,0)))+MAX(IF((EOL_MOD_TYPE=$AF$1)*(EOL_MOD_MIN&lt;=$Q3813)*(EOL_MOD_MAX&gt;$Q3813),EOL_MOD_B,0))</f>
        <v>796.90223854489886</v>
      </c>
      <c r="S3813" s="3">
        <f t="shared" si="423"/>
        <v>27.563802791540251</v>
      </c>
      <c r="T3813" s="4"/>
      <c r="U3813" s="6"/>
      <c r="V3813" s="6">
        <v>7.3291666666666702</v>
      </c>
      <c r="W3813" s="20">
        <f t="array" ref="W3813">MAX(IF((EOL_MOD_TYPE=$AF$1)*(EOL_MOD_MIN&lt;=$V3813)*(EOL_MOD_MAX&gt;$V3813),EOL_MOD_A,0))*($V3813-MAX(IF((EOL_MOD_TYPE=$AF$1)*(EOL_MOD_MIN&lt;=$V3813)*(EOL_MOD_MAX&gt;$V3813),EOL_MOD_MIN,0)))+MAX(IF((EOL_MOD_TYPE=$AF$1)*(EOL_MOD_MIN&lt;=$V3813)*(EOL_MOD_MAX&gt;$V3813),EOL_MOD_B,0))</f>
        <v>965.76704545454754</v>
      </c>
      <c r="X3813" s="3">
        <f t="shared" si="424"/>
        <v>33.404614889882517</v>
      </c>
      <c r="Y3813" s="6"/>
      <c r="Z3813" s="6">
        <f t="shared" ca="1" si="419"/>
        <v>21.491936710223875</v>
      </c>
      <c r="AA3813" s="6">
        <v>8.1970267359999998</v>
      </c>
      <c r="AB3813" s="6"/>
      <c r="AC3813" s="6"/>
      <c r="AD3813" s="6"/>
      <c r="AE3813" s="6"/>
      <c r="AF3813" s="6"/>
      <c r="AG3813" s="6"/>
      <c r="AH3813" s="6"/>
      <c r="AI3813" s="6"/>
      <c r="AJ3813" s="6"/>
      <c r="AK3813" s="6"/>
      <c r="AL3813" s="6"/>
      <c r="AM3813" s="6"/>
      <c r="AN3813" s="6"/>
      <c r="AO3813" s="6"/>
      <c r="AP3813" s="6"/>
      <c r="AQ3813" s="6"/>
      <c r="AR3813" s="6"/>
      <c r="AS3813" s="6"/>
      <c r="AT3813" s="6"/>
      <c r="AU3813" s="6"/>
      <c r="AV3813" s="6"/>
      <c r="AW3813" s="6"/>
      <c r="AX3813" s="6"/>
      <c r="AY3813" s="6"/>
      <c r="BE3813" s="21"/>
      <c r="BJ3813" s="21"/>
      <c r="BP3813" s="21"/>
      <c r="BQ3813" s="21"/>
      <c r="BR3813" s="21"/>
    </row>
    <row r="3814" spans="1:70" x14ac:dyDescent="0.2">
      <c r="A3814" s="2">
        <f t="shared" si="425"/>
        <v>3806</v>
      </c>
      <c r="B3814" s="2">
        <f t="array" ref="B3814">MAX(IF((C3814&gt;=$R$3:$AC$3)*(C3814&lt;=$R$4:$AC$4),$F$3:$Q$3,0))</f>
        <v>6</v>
      </c>
      <c r="C3814" s="2">
        <f t="shared" si="420"/>
        <v>159</v>
      </c>
      <c r="D3814" s="2">
        <f t="shared" si="421"/>
        <v>14</v>
      </c>
      <c r="E3814" s="10">
        <v>5.5902580693710862</v>
      </c>
      <c r="F3814" s="10">
        <v>5.9013579170264432</v>
      </c>
      <c r="G3814" s="10">
        <v>5.7743226234425151</v>
      </c>
      <c r="H3814" s="10">
        <v>6.1469045769711963</v>
      </c>
      <c r="I3814" s="10">
        <v>7.9415234444341944</v>
      </c>
      <c r="J3814" s="10">
        <v>9.6428405844445155</v>
      </c>
      <c r="K3814" s="10">
        <v>7.474564246023041</v>
      </c>
      <c r="L3814" s="10">
        <v>7.6408790349898359</v>
      </c>
      <c r="M3814" s="10">
        <v>7.2785564607294102</v>
      </c>
      <c r="N3814" s="10">
        <v>5.299365358729486</v>
      </c>
      <c r="O3814" s="10">
        <v>4.3305811512227761</v>
      </c>
      <c r="P3814" s="10">
        <v>4.8107864626297694</v>
      </c>
      <c r="Q3814" s="4">
        <f t="shared" si="422"/>
        <v>6.5979916299000001</v>
      </c>
      <c r="R3814" s="20">
        <f t="array" ref="R3814">MAX(IF((EOL_MOD_TYPE=$AF$1)*(EOL_MOD_MIN&lt;=$Q3814)*(EOL_MOD_MAX&gt;$Q3814),EOL_MOD_A,0))*($Q3814-MAX(IF((EOL_MOD_TYPE=$AF$1)*(EOL_MOD_MIN&lt;=$Q3814)*(EOL_MOD_MAX&gt;$Q3814),EOL_MOD_MIN,0)))+MAX(IF((EOL_MOD_TYPE=$AF$1)*(EOL_MOD_MIN&lt;=$Q3814)*(EOL_MOD_MAX&gt;$Q3814),EOL_MOD_B,0))</f>
        <v>634.29707046500005</v>
      </c>
      <c r="S3814" s="3">
        <f t="shared" si="423"/>
        <v>21.939503386856046</v>
      </c>
      <c r="T3814" s="4"/>
      <c r="U3814" s="6"/>
      <c r="V3814" s="6">
        <v>7.2808333333333302</v>
      </c>
      <c r="W3814" s="20">
        <f t="array" ref="W3814">MAX(IF((EOL_MOD_TYPE=$AF$1)*(EOL_MOD_MIN&lt;=$V3814)*(EOL_MOD_MAX&gt;$V3814),EOL_MOD_A,0))*($V3814-MAX(IF((EOL_MOD_TYPE=$AF$1)*(EOL_MOD_MIN&lt;=$V3814)*(EOL_MOD_MAX&gt;$V3814),EOL_MOD_MIN,0)))+MAX(IF((EOL_MOD_TYPE=$AF$1)*(EOL_MOD_MIN&lt;=$V3814)*(EOL_MOD_MAX&gt;$V3814),EOL_MOD_B,0))</f>
        <v>937.75568181818005</v>
      </c>
      <c r="X3814" s="3">
        <f t="shared" si="424"/>
        <v>32.435738576264967</v>
      </c>
      <c r="Y3814" s="6"/>
      <c r="Z3814" s="6">
        <f t="shared" ca="1" si="419"/>
        <v>9.060953428220321</v>
      </c>
      <c r="AA3814" s="6">
        <v>7.3311018109999999</v>
      </c>
      <c r="AB3814" s="6"/>
      <c r="AC3814" s="6"/>
      <c r="AD3814" s="6"/>
      <c r="AE3814" s="6"/>
      <c r="AF3814" s="6"/>
      <c r="AG3814" s="6"/>
      <c r="AH3814" s="6"/>
      <c r="AI3814" s="6"/>
      <c r="AJ3814" s="6"/>
      <c r="AK3814" s="6"/>
      <c r="AL3814" s="6"/>
      <c r="AM3814" s="6"/>
      <c r="AN3814" s="6"/>
      <c r="AO3814" s="6"/>
      <c r="AP3814" s="6"/>
      <c r="AQ3814" s="6"/>
      <c r="AR3814" s="6"/>
      <c r="AS3814" s="6"/>
      <c r="AT3814" s="6"/>
      <c r="AU3814" s="6"/>
      <c r="AV3814" s="6"/>
      <c r="AW3814" s="6"/>
      <c r="AX3814" s="6"/>
      <c r="AY3814" s="6"/>
      <c r="BE3814" s="21"/>
      <c r="BJ3814" s="21"/>
      <c r="BP3814" s="21"/>
      <c r="BQ3814" s="21"/>
      <c r="BR3814" s="21"/>
    </row>
    <row r="3815" spans="1:70" x14ac:dyDescent="0.2">
      <c r="A3815" s="2">
        <f t="shared" si="425"/>
        <v>3807</v>
      </c>
      <c r="B3815" s="2">
        <f t="array" ref="B3815">MAX(IF((C3815&gt;=$R$3:$AC$3)*(C3815&lt;=$R$4:$AC$4),$F$3:$Q$3,0))</f>
        <v>6</v>
      </c>
      <c r="C3815" s="2">
        <f t="shared" si="420"/>
        <v>159</v>
      </c>
      <c r="D3815" s="2">
        <f t="shared" si="421"/>
        <v>15</v>
      </c>
      <c r="E3815" s="10">
        <v>7.5373770735376384</v>
      </c>
      <c r="F3815" s="10">
        <v>7.9568347855431139</v>
      </c>
      <c r="G3815" s="10">
        <v>7.7855523693276947</v>
      </c>
      <c r="H3815" s="10">
        <v>8.2879067579251586</v>
      </c>
      <c r="I3815" s="10">
        <v>10.70760168783659</v>
      </c>
      <c r="J3815" s="10">
        <v>13.00149736256223</v>
      </c>
      <c r="K3815" s="10">
        <v>10.077997917723399</v>
      </c>
      <c r="L3815" s="10">
        <v>10.302241103242309</v>
      </c>
      <c r="M3815" s="10">
        <v>9.8137194946570894</v>
      </c>
      <c r="N3815" s="10">
        <v>7.14516476046711</v>
      </c>
      <c r="O3815" s="10">
        <v>5.8389474473748182</v>
      </c>
      <c r="P3815" s="10">
        <v>6.4864110277453193</v>
      </c>
      <c r="Q3815" s="4">
        <f t="shared" si="422"/>
        <v>5.134230331174237</v>
      </c>
      <c r="R3815" s="20">
        <f t="array" ref="R3815">MAX(IF((EOL_MOD_TYPE=$AF$1)*(EOL_MOD_MIN&lt;=$Q3815)*(EOL_MOD_MAX&gt;$Q3815),EOL_MOD_A,0))*($Q3815-MAX(IF((EOL_MOD_TYPE=$AF$1)*(EOL_MOD_MIN&lt;=$Q3815)*(EOL_MOD_MAX&gt;$Q3815),EOL_MOD_MIN,0)))+MAX(IF((EOL_MOD_TYPE=$AF$1)*(EOL_MOD_MIN&lt;=$Q3815)*(EOL_MOD_MAX&gt;$Q3815),EOL_MOD_B,0))</f>
        <v>213.4230331174237</v>
      </c>
      <c r="S3815" s="3">
        <f t="shared" si="423"/>
        <v>7.3820226766618449</v>
      </c>
      <c r="T3815" s="4"/>
      <c r="U3815" s="6"/>
      <c r="V3815" s="6">
        <v>6.88</v>
      </c>
      <c r="W3815" s="20">
        <f t="array" ref="W3815">MAX(IF((EOL_MOD_TYPE=$AF$1)*(EOL_MOD_MIN&lt;=$V3815)*(EOL_MOD_MAX&gt;$V3815),EOL_MOD_A,0))*($V3815-MAX(IF((EOL_MOD_TYPE=$AF$1)*(EOL_MOD_MIN&lt;=$V3815)*(EOL_MOD_MAX&gt;$V3815),EOL_MOD_MIN,0)))+MAX(IF((EOL_MOD_TYPE=$AF$1)*(EOL_MOD_MIN&lt;=$V3815)*(EOL_MOD_MAX&gt;$V3815),EOL_MOD_B,0))</f>
        <v>733</v>
      </c>
      <c r="X3815" s="3">
        <f t="shared" si="424"/>
        <v>25.353508208348021</v>
      </c>
      <c r="Y3815" s="6"/>
      <c r="Z3815" s="6">
        <f t="shared" ca="1" si="419"/>
        <v>12.216935566615717</v>
      </c>
      <c r="AA3815" s="6">
        <v>5.4145057739999896</v>
      </c>
      <c r="AB3815" s="6"/>
      <c r="AC3815" s="6"/>
      <c r="AD3815" s="6"/>
      <c r="AE3815" s="6"/>
      <c r="AF3815" s="6"/>
      <c r="AG3815" s="6"/>
      <c r="AH3815" s="6"/>
      <c r="AI3815" s="6"/>
      <c r="AJ3815" s="6"/>
      <c r="AK3815" s="6"/>
      <c r="AL3815" s="6"/>
      <c r="AM3815" s="6"/>
      <c r="AN3815" s="6"/>
      <c r="AO3815" s="6"/>
      <c r="AP3815" s="6"/>
      <c r="AQ3815" s="6"/>
      <c r="AR3815" s="6"/>
      <c r="AS3815" s="6"/>
      <c r="AT3815" s="6"/>
      <c r="AU3815" s="6"/>
      <c r="AV3815" s="6"/>
      <c r="AW3815" s="6"/>
      <c r="AX3815" s="6"/>
      <c r="AY3815" s="6"/>
      <c r="BE3815" s="21"/>
      <c r="BJ3815" s="21"/>
      <c r="BP3815" s="21"/>
      <c r="BQ3815" s="21"/>
      <c r="BR3815" s="21"/>
    </row>
    <row r="3816" spans="1:70" x14ac:dyDescent="0.2">
      <c r="A3816" s="2">
        <f t="shared" si="425"/>
        <v>3808</v>
      </c>
      <c r="B3816" s="2">
        <f t="array" ref="B3816">MAX(IF((C3816&gt;=$R$3:$AC$3)*(C3816&lt;=$R$4:$AC$4),$F$3:$Q$3,0))</f>
        <v>6</v>
      </c>
      <c r="C3816" s="2">
        <f t="shared" si="420"/>
        <v>159</v>
      </c>
      <c r="D3816" s="2">
        <f t="shared" si="421"/>
        <v>16</v>
      </c>
      <c r="E3816" s="10">
        <v>4.1898831963466021</v>
      </c>
      <c r="F3816" s="10">
        <v>4.4230516847959755</v>
      </c>
      <c r="G3816" s="10">
        <v>4.327839078271329</v>
      </c>
      <c r="H3816" s="10">
        <v>4.6070882376088758</v>
      </c>
      <c r="I3816" s="10">
        <v>5.9521501906209489</v>
      </c>
      <c r="J3816" s="10">
        <v>7.2272827530408525</v>
      </c>
      <c r="K3816" s="10">
        <v>5.6021655433070761</v>
      </c>
      <c r="L3816" s="10">
        <v>5.7268180246323785</v>
      </c>
      <c r="M3816" s="10">
        <v>5.4552582421120723</v>
      </c>
      <c r="N3816" s="10">
        <v>3.9718599020491934</v>
      </c>
      <c r="O3816" s="10">
        <v>3.2457587772803724</v>
      </c>
      <c r="P3816" s="10">
        <v>3.6056713502050952</v>
      </c>
      <c r="Q3816" s="4">
        <f t="shared" si="422"/>
        <v>4.3364668200000001</v>
      </c>
      <c r="R3816" s="20">
        <f t="array" ref="R3816">MAX(IF((EOL_MOD_TYPE=$AF$1)*(EOL_MOD_MIN&lt;=$Q3816)*(EOL_MOD_MAX&gt;$Q3816),EOL_MOD_A,0))*($Q3816-MAX(IF((EOL_MOD_TYPE=$AF$1)*(EOL_MOD_MIN&lt;=$Q3816)*(EOL_MOD_MAX&gt;$Q3816),EOL_MOD_MIN,0)))+MAX(IF((EOL_MOD_TYPE=$AF$1)*(EOL_MOD_MIN&lt;=$Q3816)*(EOL_MOD_MAX&gt;$Q3816),EOL_MOD_B,0))</f>
        <v>133.646682</v>
      </c>
      <c r="S3816" s="3">
        <f t="shared" si="423"/>
        <v>4.6226633684931473</v>
      </c>
      <c r="T3816" s="4"/>
      <c r="U3816" s="6"/>
      <c r="V3816" s="6">
        <v>6.5491666666666699</v>
      </c>
      <c r="W3816" s="20">
        <f t="array" ref="W3816">MAX(IF((EOL_MOD_TYPE=$AF$1)*(EOL_MOD_MIN&lt;=$V3816)*(EOL_MOD_MAX&gt;$V3816),EOL_MOD_A,0))*($V3816-MAX(IF((EOL_MOD_TYPE=$AF$1)*(EOL_MOD_MIN&lt;=$V3816)*(EOL_MOD_MAX&gt;$V3816),EOL_MOD_MIN,0)))+MAX(IF((EOL_MOD_TYPE=$AF$1)*(EOL_MOD_MIN&lt;=$V3816)*(EOL_MOD_MAX&gt;$V3816),EOL_MOD_B,0))</f>
        <v>617.20833333333439</v>
      </c>
      <c r="X3816" s="3">
        <f t="shared" si="424"/>
        <v>21.348426392124818</v>
      </c>
      <c r="Y3816" s="6"/>
      <c r="Z3816" s="6">
        <f t="shared" ca="1" si="419"/>
        <v>6.7911599143848642</v>
      </c>
      <c r="AA3816" s="6">
        <v>4.3364668200000001</v>
      </c>
      <c r="AB3816" s="6"/>
      <c r="AC3816" s="6"/>
      <c r="AD3816" s="6"/>
      <c r="AE3816" s="6"/>
      <c r="AF3816" s="6"/>
      <c r="AG3816" s="6"/>
      <c r="AH3816" s="6"/>
      <c r="AI3816" s="6"/>
      <c r="AJ3816" s="6"/>
      <c r="AK3816" s="6"/>
      <c r="AL3816" s="6"/>
      <c r="AM3816" s="6"/>
      <c r="AN3816" s="6"/>
      <c r="AO3816" s="6"/>
      <c r="AP3816" s="6"/>
      <c r="AQ3816" s="6"/>
      <c r="AR3816" s="6"/>
      <c r="AS3816" s="6"/>
      <c r="AT3816" s="6"/>
      <c r="AU3816" s="6"/>
      <c r="AV3816" s="6"/>
      <c r="AW3816" s="6"/>
      <c r="AX3816" s="6"/>
      <c r="AY3816" s="6"/>
      <c r="BE3816" s="21"/>
      <c r="BJ3816" s="21"/>
      <c r="BP3816" s="21"/>
      <c r="BQ3816" s="21"/>
      <c r="BR3816" s="21"/>
    </row>
    <row r="3817" spans="1:70" x14ac:dyDescent="0.2">
      <c r="A3817" s="2">
        <f t="shared" si="425"/>
        <v>3809</v>
      </c>
      <c r="B3817" s="2">
        <f t="array" ref="B3817">MAX(IF((C3817&gt;=$R$3:$AC$3)*(C3817&lt;=$R$4:$AC$4),$F$3:$Q$3,0))</f>
        <v>6</v>
      </c>
      <c r="C3817" s="2">
        <f t="shared" si="420"/>
        <v>159</v>
      </c>
      <c r="D3817" s="2">
        <f t="shared" si="421"/>
        <v>17</v>
      </c>
      <c r="E3817" s="10">
        <v>11.717674896373152</v>
      </c>
      <c r="F3817" s="10">
        <v>12.369767667386638</v>
      </c>
      <c r="G3817" s="10">
        <v>12.103490466565164</v>
      </c>
      <c r="H3817" s="10">
        <v>12.88445516435341</v>
      </c>
      <c r="I3817" s="10">
        <v>16.646134891993359</v>
      </c>
      <c r="J3817" s="10">
        <v>20.212245954288399</v>
      </c>
      <c r="K3817" s="10">
        <v>15.667347149289299</v>
      </c>
      <c r="L3817" s="10">
        <v>16.015957643364587</v>
      </c>
      <c r="M3817" s="10">
        <v>15.256497511092315</v>
      </c>
      <c r="N3817" s="10">
        <v>11.107938070143501</v>
      </c>
      <c r="O3817" s="10">
        <v>9.0772807646246463</v>
      </c>
      <c r="P3817" s="10">
        <v>10.083833530660341</v>
      </c>
      <c r="Q3817" s="4">
        <f t="shared" si="422"/>
        <v>1.5705229544562522</v>
      </c>
      <c r="R3817" s="20">
        <f t="array" ref="R3817">MAX(IF((EOL_MOD_TYPE=$AF$1)*(EOL_MOD_MIN&lt;=$Q3817)*(EOL_MOD_MAX&gt;$Q3817),EOL_MOD_A,0))*($Q3817-MAX(IF((EOL_MOD_TYPE=$AF$1)*(EOL_MOD_MIN&lt;=$Q3817)*(EOL_MOD_MAX&gt;$Q3817),EOL_MOD_MIN,0)))+MAX(IF((EOL_MOD_TYPE=$AF$1)*(EOL_MOD_MIN&lt;=$Q3817)*(EOL_MOD_MAX&gt;$Q3817),EOL_MOD_B,0))</f>
        <v>0</v>
      </c>
      <c r="S3817" s="3">
        <f t="shared" si="423"/>
        <v>0</v>
      </c>
      <c r="T3817" s="4"/>
      <c r="U3817" s="6"/>
      <c r="V3817" s="6">
        <v>6.71</v>
      </c>
      <c r="W3817" s="20">
        <f t="array" ref="W3817">MAX(IF((EOL_MOD_TYPE=$AF$1)*(EOL_MOD_MIN&lt;=$V3817)*(EOL_MOD_MAX&gt;$V3817),EOL_MOD_A,0))*($V3817-MAX(IF((EOL_MOD_TYPE=$AF$1)*(EOL_MOD_MIN&lt;=$V3817)*(EOL_MOD_MAX&gt;$V3817),EOL_MOD_MIN,0)))+MAX(IF((EOL_MOD_TYPE=$AF$1)*(EOL_MOD_MIN&lt;=$V3817)*(EOL_MOD_MAX&gt;$V3817),EOL_MOD_B,0))</f>
        <v>673.5</v>
      </c>
      <c r="X3817" s="3">
        <f t="shared" si="424"/>
        <v>23.295481280112401</v>
      </c>
      <c r="Y3817" s="6"/>
      <c r="Z3817" s="6">
        <f t="shared" ca="1" si="419"/>
        <v>18.992559056402968</v>
      </c>
      <c r="AA3817" s="6">
        <v>1.493227796</v>
      </c>
      <c r="AB3817" s="6"/>
      <c r="AC3817" s="6"/>
      <c r="AD3817" s="6"/>
      <c r="AE3817" s="6"/>
      <c r="AF3817" s="6"/>
      <c r="AG3817" s="6"/>
      <c r="AH3817" s="6"/>
      <c r="AI3817" s="6"/>
      <c r="AJ3817" s="6"/>
      <c r="AK3817" s="6"/>
      <c r="AL3817" s="6"/>
      <c r="AM3817" s="6"/>
      <c r="AN3817" s="6"/>
      <c r="AO3817" s="6"/>
      <c r="AP3817" s="6"/>
      <c r="AQ3817" s="6"/>
      <c r="AR3817" s="6"/>
      <c r="AS3817" s="6"/>
      <c r="AT3817" s="6"/>
      <c r="AU3817" s="6"/>
      <c r="AV3817" s="6"/>
      <c r="AW3817" s="6"/>
      <c r="AX3817" s="6"/>
      <c r="AY3817" s="6"/>
      <c r="BE3817" s="21"/>
      <c r="BJ3817" s="21"/>
      <c r="BP3817" s="21"/>
      <c r="BQ3817" s="21"/>
      <c r="BR3817" s="21"/>
    </row>
    <row r="3818" spans="1:70" x14ac:dyDescent="0.2">
      <c r="A3818" s="2">
        <f t="shared" si="425"/>
        <v>3810</v>
      </c>
      <c r="B3818" s="2">
        <f t="array" ref="B3818">MAX(IF((C3818&gt;=$R$3:$AC$3)*(C3818&lt;=$R$4:$AC$4),$F$3:$Q$3,0))</f>
        <v>6</v>
      </c>
      <c r="C3818" s="2">
        <f t="shared" si="420"/>
        <v>159</v>
      </c>
      <c r="D3818" s="2">
        <f t="shared" si="421"/>
        <v>18</v>
      </c>
      <c r="E3818" s="10">
        <v>5.5431895085494691</v>
      </c>
      <c r="F3818" s="10">
        <v>5.8516699740726867</v>
      </c>
      <c r="G3818" s="10">
        <v>5.7257042855710898</v>
      </c>
      <c r="H3818" s="10">
        <v>6.0951491931668142</v>
      </c>
      <c r="I3818" s="10">
        <v>7.8746578230939788</v>
      </c>
      <c r="J3818" s="10">
        <v>9.561650302545214</v>
      </c>
      <c r="K3818" s="10">
        <v>7.411630303177609</v>
      </c>
      <c r="L3818" s="10">
        <v>7.5765447636331116</v>
      </c>
      <c r="M3818" s="10">
        <v>7.2172728539237667</v>
      </c>
      <c r="N3818" s="10">
        <v>5.25474604105076</v>
      </c>
      <c r="O3818" s="10">
        <v>4.2941187518523281</v>
      </c>
      <c r="P3818" s="10">
        <v>4.7702808558391379</v>
      </c>
      <c r="Q3818" s="4">
        <f t="shared" si="422"/>
        <v>7.4702759054000003</v>
      </c>
      <c r="R3818" s="20">
        <f t="array" ref="R3818">MAX(IF((EOL_MOD_TYPE=$AF$1)*(EOL_MOD_MIN&lt;=$Q3818)*(EOL_MOD_MAX&gt;$Q3818),EOL_MOD_A,0))*($Q3818-MAX(IF((EOL_MOD_TYPE=$AF$1)*(EOL_MOD_MIN&lt;=$Q3818)*(EOL_MOD_MAX&gt;$Q3818),EOL_MOD_MIN,0)))+MAX(IF((EOL_MOD_TYPE=$AF$1)*(EOL_MOD_MIN&lt;=$Q3818)*(EOL_MOD_MAX&gt;$Q3818),EOL_MOD_B,0))</f>
        <v>1047.5462633568184</v>
      </c>
      <c r="S3818" s="3">
        <f t="shared" si="423"/>
        <v>36.233250732116495</v>
      </c>
      <c r="T3818" s="4"/>
      <c r="U3818" s="6"/>
      <c r="V3818" s="6">
        <v>4.7050000000000001</v>
      </c>
      <c r="W3818" s="20">
        <f t="array" ref="W3818">MAX(IF((EOL_MOD_TYPE=$AF$1)*(EOL_MOD_MIN&lt;=$V3818)*(EOL_MOD_MAX&gt;$V3818),EOL_MOD_A,0))*($V3818-MAX(IF((EOL_MOD_TYPE=$AF$1)*(EOL_MOD_MIN&lt;=$V3818)*(EOL_MOD_MAX&gt;$V3818),EOL_MOD_MIN,0)))+MAX(IF((EOL_MOD_TYPE=$AF$1)*(EOL_MOD_MIN&lt;=$V3818)*(EOL_MOD_MAX&gt;$V3818),EOL_MOD_B,0))</f>
        <v>170.5</v>
      </c>
      <c r="X3818" s="3">
        <f t="shared" si="424"/>
        <v>5.8973712817508011</v>
      </c>
      <c r="Y3818" s="6"/>
      <c r="Z3818" s="6">
        <f t="shared" ca="1" si="419"/>
        <v>8.9846624891893061</v>
      </c>
      <c r="AA3818" s="6">
        <v>6.7911599139999996</v>
      </c>
      <c r="AB3818" s="6"/>
      <c r="AC3818" s="6"/>
      <c r="AD3818" s="6"/>
      <c r="AE3818" s="6"/>
      <c r="AF3818" s="6"/>
      <c r="AG3818" s="6"/>
      <c r="AH3818" s="6"/>
      <c r="AI3818" s="6"/>
      <c r="AJ3818" s="6"/>
      <c r="AK3818" s="6"/>
      <c r="AL3818" s="6"/>
      <c r="AM3818" s="6"/>
      <c r="AN3818" s="6"/>
      <c r="AO3818" s="6"/>
      <c r="AP3818" s="6"/>
      <c r="AQ3818" s="6"/>
      <c r="AR3818" s="6"/>
      <c r="AS3818" s="6"/>
      <c r="AT3818" s="6"/>
      <c r="AU3818" s="6"/>
      <c r="AV3818" s="6"/>
      <c r="AW3818" s="6"/>
      <c r="AX3818" s="6"/>
      <c r="AY3818" s="6"/>
      <c r="BE3818" s="21"/>
      <c r="BJ3818" s="21"/>
      <c r="BP3818" s="21"/>
      <c r="BQ3818" s="21"/>
      <c r="BR3818" s="21"/>
    </row>
    <row r="3819" spans="1:70" x14ac:dyDescent="0.2">
      <c r="A3819" s="2">
        <f t="shared" si="425"/>
        <v>3811</v>
      </c>
      <c r="B3819" s="2">
        <f t="array" ref="B3819">MAX(IF((C3819&gt;=$R$3:$AC$3)*(C3819&lt;=$R$4:$AC$4),$F$3:$Q$3,0))</f>
        <v>6</v>
      </c>
      <c r="C3819" s="2">
        <f t="shared" si="420"/>
        <v>159</v>
      </c>
      <c r="D3819" s="2">
        <f t="shared" si="421"/>
        <v>19</v>
      </c>
      <c r="E3819" s="10">
        <v>6.7291136428508338</v>
      </c>
      <c r="F3819" s="10">
        <v>7.1035912077804966</v>
      </c>
      <c r="G3819" s="10">
        <v>6.9506760978568964</v>
      </c>
      <c r="H3819" s="10">
        <v>7.399160993448116</v>
      </c>
      <c r="I3819" s="10">
        <v>9.5593822488724438</v>
      </c>
      <c r="J3819" s="10">
        <v>11.60729421207585</v>
      </c>
      <c r="K3819" s="10">
        <v>8.9972934376421811</v>
      </c>
      <c r="L3819" s="10">
        <v>9.1974901193617811</v>
      </c>
      <c r="M3819" s="10">
        <v>8.7613546588314311</v>
      </c>
      <c r="N3819" s="10">
        <v>6.3789598425264655</v>
      </c>
      <c r="O3819" s="10">
        <v>5.2128134952890051</v>
      </c>
      <c r="P3819" s="10">
        <v>5.7908469370835398</v>
      </c>
      <c r="Q3819" s="4">
        <f t="shared" si="422"/>
        <v>5.2690875319400607</v>
      </c>
      <c r="R3819" s="20">
        <f t="array" ref="R3819">MAX(IF((EOL_MOD_TYPE=$AF$1)*(EOL_MOD_MIN&lt;=$Q3819)*(EOL_MOD_MAX&gt;$Q3819),EOL_MOD_A,0))*($Q3819-MAX(IF((EOL_MOD_TYPE=$AF$1)*(EOL_MOD_MIN&lt;=$Q3819)*(EOL_MOD_MAX&gt;$Q3819),EOL_MOD_MIN,0)))+MAX(IF((EOL_MOD_TYPE=$AF$1)*(EOL_MOD_MIN&lt;=$Q3819)*(EOL_MOD_MAX&gt;$Q3819),EOL_MOD_B,0))</f>
        <v>226.90875319400607</v>
      </c>
      <c r="S3819" s="3">
        <f t="shared" si="423"/>
        <v>7.8484760390862851</v>
      </c>
      <c r="T3819" s="4"/>
      <c r="U3819" s="6"/>
      <c r="V3819" s="6">
        <v>5.8716666666666697</v>
      </c>
      <c r="W3819" s="20">
        <f t="array" ref="W3819">MAX(IF((EOL_MOD_TYPE=$AF$1)*(EOL_MOD_MIN&lt;=$V3819)*(EOL_MOD_MAX&gt;$V3819),EOL_MOD_A,0))*($V3819-MAX(IF((EOL_MOD_TYPE=$AF$1)*(EOL_MOD_MIN&lt;=$V3819)*(EOL_MOD_MAX&gt;$V3819),EOL_MOD_MIN,0)))+MAX(IF((EOL_MOD_TYPE=$AF$1)*(EOL_MOD_MIN&lt;=$V3819)*(EOL_MOD_MAX&gt;$V3819),EOL_MOD_B,0))</f>
        <v>380.08333333333439</v>
      </c>
      <c r="X3819" s="3">
        <f t="shared" si="424"/>
        <v>13.146583781068172</v>
      </c>
      <c r="Y3819" s="6"/>
      <c r="Z3819" s="6">
        <f t="shared" ca="1" si="419"/>
        <v>10.906864150894718</v>
      </c>
      <c r="AA3819" s="6">
        <v>4.6162510479999996</v>
      </c>
      <c r="AB3819" s="6"/>
      <c r="AC3819" s="6"/>
      <c r="AD3819" s="6"/>
      <c r="AE3819" s="6"/>
      <c r="AF3819" s="6"/>
      <c r="AG3819" s="6"/>
      <c r="AH3819" s="6"/>
      <c r="AI3819" s="6"/>
      <c r="AJ3819" s="6"/>
      <c r="AK3819" s="6"/>
      <c r="AL3819" s="6"/>
      <c r="AM3819" s="6"/>
      <c r="AN3819" s="6"/>
      <c r="AO3819" s="6"/>
      <c r="AP3819" s="6"/>
      <c r="AQ3819" s="6"/>
      <c r="AR3819" s="6"/>
      <c r="AS3819" s="6"/>
      <c r="AT3819" s="6"/>
      <c r="AU3819" s="6"/>
      <c r="AV3819" s="6"/>
      <c r="AW3819" s="6"/>
      <c r="AX3819" s="6"/>
      <c r="AY3819" s="6"/>
      <c r="BE3819" s="21"/>
      <c r="BJ3819" s="21"/>
      <c r="BP3819" s="21"/>
      <c r="BQ3819" s="21"/>
      <c r="BR3819" s="21"/>
    </row>
    <row r="3820" spans="1:70" x14ac:dyDescent="0.2">
      <c r="A3820" s="2">
        <f t="shared" si="425"/>
        <v>3812</v>
      </c>
      <c r="B3820" s="2">
        <f t="array" ref="B3820">MAX(IF((C3820&gt;=$R$3:$AC$3)*(C3820&lt;=$R$4:$AC$4),$F$3:$Q$3,0))</f>
        <v>6</v>
      </c>
      <c r="C3820" s="2">
        <f t="shared" si="420"/>
        <v>159</v>
      </c>
      <c r="D3820" s="2">
        <f t="shared" si="421"/>
        <v>20</v>
      </c>
      <c r="E3820" s="10">
        <v>5.057248690059077</v>
      </c>
      <c r="F3820" s="10">
        <v>5.3386863763892958</v>
      </c>
      <c r="G3820" s="10">
        <v>5.223763404301736</v>
      </c>
      <c r="H3820" s="10">
        <v>5.5608211166721695</v>
      </c>
      <c r="I3820" s="10">
        <v>7.1843300502505425</v>
      </c>
      <c r="J3820" s="10">
        <v>8.7234332134539212</v>
      </c>
      <c r="K3820" s="10">
        <v>6.7618935964820475</v>
      </c>
      <c r="L3820" s="10">
        <v>6.9123509167349555</v>
      </c>
      <c r="M3820" s="10">
        <v>6.5845743916945807</v>
      </c>
      <c r="N3820" s="10">
        <v>4.79409146876724</v>
      </c>
      <c r="O3820" s="10">
        <v>3.9176770700819894</v>
      </c>
      <c r="P3820" s="10">
        <v>4.3520966714557128</v>
      </c>
      <c r="Q3820" s="4">
        <f t="shared" si="422"/>
        <v>7.7564708912468614</v>
      </c>
      <c r="R3820" s="20">
        <f t="array" ref="R3820">MAX(IF((EOL_MOD_TYPE=$AF$1)*(EOL_MOD_MIN&lt;=$Q3820)*(EOL_MOD_MAX&gt;$Q3820),EOL_MOD_A,0))*($Q3820-MAX(IF((EOL_MOD_TYPE=$AF$1)*(EOL_MOD_MIN&lt;=$Q3820)*(EOL_MOD_MAX&gt;$Q3820),EOL_MOD_MIN,0)))+MAX(IF((EOL_MOD_TYPE=$AF$1)*(EOL_MOD_MIN&lt;=$Q3820)*(EOL_MOD_MAX&gt;$Q3820),EOL_MOD_B,0))</f>
        <v>1213.4092665180676</v>
      </c>
      <c r="S3820" s="3">
        <f t="shared" si="423"/>
        <v>41.970234377559855</v>
      </c>
      <c r="T3820" s="4"/>
      <c r="U3820" s="6"/>
      <c r="V3820" s="6">
        <v>5.5075000000000003</v>
      </c>
      <c r="W3820" s="20">
        <f t="array" ref="W3820">MAX(IF((EOL_MOD_TYPE=$AF$1)*(EOL_MOD_MIN&lt;=$V3820)*(EOL_MOD_MAX&gt;$V3820),EOL_MOD_A,0))*($V3820-MAX(IF((EOL_MOD_TYPE=$AF$1)*(EOL_MOD_MIN&lt;=$V3820)*(EOL_MOD_MAX&gt;$V3820),EOL_MOD_MIN,0)))+MAX(IF((EOL_MOD_TYPE=$AF$1)*(EOL_MOD_MIN&lt;=$V3820)*(EOL_MOD_MAX&gt;$V3820),EOL_MOD_B,0))</f>
        <v>252.62500000000011</v>
      </c>
      <c r="X3820" s="3">
        <f t="shared" si="424"/>
        <v>8.7379672730339983</v>
      </c>
      <c r="Y3820" s="6"/>
      <c r="Z3820" s="6">
        <f t="shared" ca="1" si="419"/>
        <v>8.1970267359604634</v>
      </c>
      <c r="AA3820" s="6">
        <v>6.6113512620000003</v>
      </c>
      <c r="AB3820" s="6"/>
      <c r="AC3820" s="6"/>
      <c r="AD3820" s="6"/>
      <c r="AE3820" s="6"/>
      <c r="AF3820" s="6"/>
      <c r="AG3820" s="6"/>
      <c r="AH3820" s="6"/>
      <c r="AI3820" s="6"/>
      <c r="AJ3820" s="6"/>
      <c r="AK3820" s="6"/>
      <c r="AL3820" s="6"/>
      <c r="AM3820" s="6"/>
      <c r="AN3820" s="6"/>
      <c r="AO3820" s="6"/>
      <c r="AP3820" s="6"/>
      <c r="AQ3820" s="6"/>
      <c r="AR3820" s="6"/>
      <c r="AS3820" s="6"/>
      <c r="AT3820" s="6"/>
      <c r="AU3820" s="6"/>
      <c r="AV3820" s="6"/>
      <c r="AW3820" s="6"/>
      <c r="AX3820" s="6"/>
      <c r="AY3820" s="6"/>
      <c r="BE3820" s="21"/>
      <c r="BJ3820" s="21"/>
      <c r="BP3820" s="21"/>
      <c r="BQ3820" s="21"/>
      <c r="BR3820" s="21"/>
    </row>
    <row r="3821" spans="1:70" x14ac:dyDescent="0.2">
      <c r="A3821" s="2">
        <f t="shared" si="425"/>
        <v>3813</v>
      </c>
      <c r="B3821" s="2">
        <f t="array" ref="B3821">MAX(IF((C3821&gt;=$R$3:$AC$3)*(C3821&lt;=$R$4:$AC$4),$F$3:$Q$3,0))</f>
        <v>6</v>
      </c>
      <c r="C3821" s="2">
        <f t="shared" si="420"/>
        <v>159</v>
      </c>
      <c r="D3821" s="2">
        <f t="shared" si="421"/>
        <v>21</v>
      </c>
      <c r="E3821" s="10">
        <v>2.6754324280254291</v>
      </c>
      <c r="F3821" s="10">
        <v>2.8243211931669197</v>
      </c>
      <c r="G3821" s="10">
        <v>2.7635235806523317</v>
      </c>
      <c r="H3821" s="10">
        <v>2.9418369658660204</v>
      </c>
      <c r="I3821" s="10">
        <v>3.800720662177544</v>
      </c>
      <c r="J3821" s="10">
        <v>4.6149512379854984</v>
      </c>
      <c r="K3821" s="10">
        <v>3.5772394263399798</v>
      </c>
      <c r="L3821" s="10">
        <v>3.6568357480375266</v>
      </c>
      <c r="M3821" s="10">
        <v>3.4834323822979107</v>
      </c>
      <c r="N3821" s="10">
        <v>2.5362145633993136</v>
      </c>
      <c r="O3821" s="10">
        <v>2.0725657206520656</v>
      </c>
      <c r="P3821" s="10">
        <v>2.3023863919529961</v>
      </c>
      <c r="Q3821" s="4">
        <f t="shared" si="422"/>
        <v>5.6863700448174805</v>
      </c>
      <c r="R3821" s="20">
        <f t="array" ref="R3821">MAX(IF((EOL_MOD_TYPE=$AF$1)*(EOL_MOD_MIN&lt;=$Q3821)*(EOL_MOD_MAX&gt;$Q3821),EOL_MOD_A,0))*($Q3821-MAX(IF((EOL_MOD_TYPE=$AF$1)*(EOL_MOD_MIN&lt;=$Q3821)*(EOL_MOD_MAX&gt;$Q3821),EOL_MOD_MIN,0)))+MAX(IF((EOL_MOD_TYPE=$AF$1)*(EOL_MOD_MIN&lt;=$Q3821)*(EOL_MOD_MAX&gt;$Q3821),EOL_MOD_B,0))</f>
        <v>315.22951568611819</v>
      </c>
      <c r="S3821" s="3">
        <f t="shared" si="423"/>
        <v>10.90337532532274</v>
      </c>
      <c r="T3821" s="4"/>
      <c r="U3821" s="6"/>
      <c r="V3821" s="6">
        <v>7.58083333333333</v>
      </c>
      <c r="W3821" s="20">
        <f t="array" ref="W3821">MAX(IF((EOL_MOD_TYPE=$AF$1)*(EOL_MOD_MIN&lt;=$V3821)*(EOL_MOD_MAX&gt;$V3821),EOL_MOD_A,0))*($V3821-MAX(IF((EOL_MOD_TYPE=$AF$1)*(EOL_MOD_MIN&lt;=$V3821)*(EOL_MOD_MAX&gt;$V3821),EOL_MOD_MIN,0)))+MAX(IF((EOL_MOD_TYPE=$AF$1)*(EOL_MOD_MIN&lt;=$V3821)*(EOL_MOD_MAX&gt;$V3821),EOL_MOD_B,0))</f>
        <v>1111.6193181818164</v>
      </c>
      <c r="X3821" s="3">
        <f t="shared" si="424"/>
        <v>38.449453626304106</v>
      </c>
      <c r="Y3821" s="6"/>
      <c r="Z3821" s="6">
        <f t="shared" ca="1" si="419"/>
        <v>4.3364668195749454</v>
      </c>
      <c r="AA3821" s="6">
        <v>4.7657062879999996</v>
      </c>
      <c r="AB3821" s="6"/>
      <c r="AC3821" s="6"/>
      <c r="AD3821" s="6"/>
      <c r="AE3821" s="6"/>
      <c r="AF3821" s="6"/>
      <c r="AG3821" s="6"/>
      <c r="AH3821" s="6"/>
      <c r="AI3821" s="6"/>
      <c r="AJ3821" s="6"/>
      <c r="AK3821" s="6"/>
      <c r="AL3821" s="6"/>
      <c r="AM3821" s="6"/>
      <c r="AN3821" s="6"/>
      <c r="AO3821" s="6"/>
      <c r="AP3821" s="6"/>
      <c r="AQ3821" s="6"/>
      <c r="AR3821" s="6"/>
      <c r="AS3821" s="6"/>
      <c r="AT3821" s="6"/>
      <c r="AU3821" s="6"/>
      <c r="AV3821" s="6"/>
      <c r="AW3821" s="6"/>
      <c r="AX3821" s="6"/>
      <c r="AY3821" s="6"/>
      <c r="BE3821" s="21"/>
      <c r="BJ3821" s="21"/>
      <c r="BP3821" s="21"/>
      <c r="BQ3821" s="21"/>
      <c r="BR3821" s="21"/>
    </row>
    <row r="3822" spans="1:70" x14ac:dyDescent="0.2">
      <c r="A3822" s="2">
        <f t="shared" si="425"/>
        <v>3814</v>
      </c>
      <c r="B3822" s="2">
        <f t="array" ref="B3822">MAX(IF((C3822&gt;=$R$3:$AC$3)*(C3822&lt;=$R$4:$AC$4),$F$3:$Q$3,0))</f>
        <v>6</v>
      </c>
      <c r="C3822" s="2">
        <f t="shared" si="420"/>
        <v>159</v>
      </c>
      <c r="D3822" s="2">
        <f t="shared" si="421"/>
        <v>22</v>
      </c>
      <c r="E3822" s="10">
        <v>3.3405407980763444</v>
      </c>
      <c r="F3822" s="10">
        <v>3.5264430803094391</v>
      </c>
      <c r="G3822" s="10">
        <v>3.4505312752108845</v>
      </c>
      <c r="H3822" s="10">
        <v>3.6731730926269397</v>
      </c>
      <c r="I3822" s="10">
        <v>4.7455739495040428</v>
      </c>
      <c r="J3822" s="10">
        <v>5.7622209890763001</v>
      </c>
      <c r="K3822" s="10">
        <v>4.4665356235498033</v>
      </c>
      <c r="L3822" s="10">
        <v>4.5659194679041546</v>
      </c>
      <c r="M3822" s="10">
        <v>4.3494082932210931</v>
      </c>
      <c r="N3822" s="10">
        <v>3.1667135872923877</v>
      </c>
      <c r="O3822" s="10">
        <v>2.5878023582313103</v>
      </c>
      <c r="P3822" s="10">
        <v>2.8747560935153906</v>
      </c>
      <c r="Q3822" s="4">
        <f t="shared" si="422"/>
        <v>9.5650175315999988</v>
      </c>
      <c r="R3822" s="20">
        <f t="array" ref="R3822">MAX(IF((EOL_MOD_TYPE=$AF$1)*(EOL_MOD_MIN&lt;=$Q3822)*(EOL_MOD_MAX&gt;$Q3822),EOL_MOD_A,0))*($Q3822-MAX(IF((EOL_MOD_TYPE=$AF$1)*(EOL_MOD_MIN&lt;=$Q3822)*(EOL_MOD_MAX&gt;$Q3822),EOL_MOD_MIN,0)))+MAX(IF((EOL_MOD_TYPE=$AF$1)*(EOL_MOD_MIN&lt;=$Q3822)*(EOL_MOD_MAX&gt;$Q3822),EOL_MOD_B,0))</f>
        <v>2128.2180424857142</v>
      </c>
      <c r="S3822" s="3">
        <f t="shared" si="423"/>
        <v>73.612269589789776</v>
      </c>
      <c r="T3822" s="4"/>
      <c r="U3822" s="6"/>
      <c r="V3822" s="6">
        <v>9.9175000000000004</v>
      </c>
      <c r="W3822" s="20">
        <f t="array" ref="W3822">MAX(IF((EOL_MOD_TYPE=$AF$1)*(EOL_MOD_MIN&lt;=$V3822)*(EOL_MOD_MAX&gt;$V3822),EOL_MOD_A,0))*($V3822-MAX(IF((EOL_MOD_TYPE=$AF$1)*(EOL_MOD_MIN&lt;=$V3822)*(EOL_MOD_MAX&gt;$V3822),EOL_MOD_MIN,0)))+MAX(IF((EOL_MOD_TYPE=$AF$1)*(EOL_MOD_MIN&lt;=$V3822)*(EOL_MOD_MAX&gt;$V3822),EOL_MOD_B,0))</f>
        <v>2205.8333333333335</v>
      </c>
      <c r="X3822" s="3">
        <f t="shared" si="424"/>
        <v>76.296880658819006</v>
      </c>
      <c r="Y3822" s="6"/>
      <c r="Z3822" s="6">
        <f t="shared" ca="1" si="419"/>
        <v>5.414505774300495</v>
      </c>
      <c r="AA3822" s="6">
        <v>7.9708479429999999</v>
      </c>
      <c r="AB3822" s="6"/>
      <c r="AC3822" s="6"/>
      <c r="AD3822" s="6"/>
      <c r="AE3822" s="6"/>
      <c r="AF3822" s="6"/>
      <c r="AG3822" s="6"/>
      <c r="AH3822" s="6"/>
      <c r="AI3822" s="6"/>
      <c r="AJ3822" s="6"/>
      <c r="AK3822" s="6"/>
      <c r="AL3822" s="6"/>
      <c r="AM3822" s="6"/>
      <c r="AN3822" s="6"/>
      <c r="AO3822" s="6"/>
      <c r="AP3822" s="6"/>
      <c r="AQ3822" s="6"/>
      <c r="AR3822" s="6"/>
      <c r="AS3822" s="6"/>
      <c r="AT3822" s="6"/>
      <c r="AU3822" s="6"/>
      <c r="AV3822" s="6"/>
      <c r="AW3822" s="6"/>
      <c r="AX3822" s="6"/>
      <c r="AY3822" s="6"/>
      <c r="BE3822" s="21"/>
      <c r="BJ3822" s="21"/>
      <c r="BP3822" s="21"/>
      <c r="BQ3822" s="21"/>
      <c r="BR3822" s="21"/>
    </row>
    <row r="3823" spans="1:70" x14ac:dyDescent="0.2">
      <c r="A3823" s="2">
        <f t="shared" si="425"/>
        <v>3815</v>
      </c>
      <c r="B3823" s="2">
        <f t="array" ref="B3823">MAX(IF((C3823&gt;=$R$3:$AC$3)*(C3823&lt;=$R$4:$AC$4),$F$3:$Q$3,0))</f>
        <v>6</v>
      </c>
      <c r="C3823" s="2">
        <f t="shared" si="420"/>
        <v>159</v>
      </c>
      <c r="D3823" s="2">
        <f t="shared" si="421"/>
        <v>23</v>
      </c>
      <c r="E3823" s="10">
        <v>4.0789482074278487</v>
      </c>
      <c r="F3823" s="10">
        <v>4.3059431243311499</v>
      </c>
      <c r="G3823" s="10">
        <v>4.2132514495257807</v>
      </c>
      <c r="H3823" s="10">
        <v>4.4851069654262758</v>
      </c>
      <c r="I3823" s="10">
        <v>5.7945558891819395</v>
      </c>
      <c r="J3823" s="10">
        <v>7.0359269336661319</v>
      </c>
      <c r="K3823" s="10">
        <v>5.4538377395607354</v>
      </c>
      <c r="L3823" s="10">
        <v>5.5751898134554505</v>
      </c>
      <c r="M3823" s="10">
        <v>5.3108200837487729</v>
      </c>
      <c r="N3823" s="10">
        <v>3.8666974873535125</v>
      </c>
      <c r="O3823" s="10">
        <v>3.1598212470159237</v>
      </c>
      <c r="P3823" s="10">
        <v>3.5102044618611803</v>
      </c>
      <c r="Q3823" s="4">
        <f t="shared" si="422"/>
        <v>11.688725294944648</v>
      </c>
      <c r="R3823" s="20">
        <f t="array" ref="R3823">MAX(IF((EOL_MOD_TYPE=$AF$1)*(EOL_MOD_MIN&lt;=$Q3823)*(EOL_MOD_MAX&gt;$Q3823),EOL_MOD_A,0))*($Q3823-MAX(IF((EOL_MOD_TYPE=$AF$1)*(EOL_MOD_MIN&lt;=$Q3823)*(EOL_MOD_MAX&gt;$Q3823),EOL_MOD_MIN,0)))+MAX(IF((EOL_MOD_TYPE=$AF$1)*(EOL_MOD_MIN&lt;=$Q3823)*(EOL_MOD_MAX&gt;$Q3823),EOL_MOD_B,0))</f>
        <v>2300</v>
      </c>
      <c r="S3823" s="3">
        <f t="shared" si="423"/>
        <v>79.553982099864172</v>
      </c>
      <c r="T3823" s="4"/>
      <c r="U3823" s="6"/>
      <c r="V3823" s="6">
        <v>8.6950000000000003</v>
      </c>
      <c r="W3823" s="20">
        <f t="array" ref="W3823">MAX(IF((EOL_MOD_TYPE=$AF$1)*(EOL_MOD_MIN&lt;=$V3823)*(EOL_MOD_MAX&gt;$V3823),EOL_MOD_A,0))*($V3823-MAX(IF((EOL_MOD_TYPE=$AF$1)*(EOL_MOD_MIN&lt;=$V3823)*(EOL_MOD_MAX&gt;$V3823),EOL_MOD_MIN,0)))+MAX(IF((EOL_MOD_TYPE=$AF$1)*(EOL_MOD_MIN&lt;=$V3823)*(EOL_MOD_MAX&gt;$V3823),EOL_MOD_B,0))</f>
        <v>1757.329545454546</v>
      </c>
      <c r="X3823" s="3">
        <f t="shared" si="424"/>
        <v>60.783723131588431</v>
      </c>
      <c r="Y3823" s="6"/>
      <c r="Z3823" s="6">
        <f t="shared" ca="1" si="419"/>
        <v>6.6113512623191752</v>
      </c>
      <c r="AA3823" s="6">
        <v>9.7962375289999901</v>
      </c>
      <c r="AB3823" s="6"/>
      <c r="AC3823" s="6"/>
      <c r="AD3823" s="6"/>
      <c r="AE3823" s="6"/>
      <c r="AF3823" s="6"/>
      <c r="AG3823" s="6"/>
      <c r="AH3823" s="6"/>
      <c r="AI3823" s="6"/>
      <c r="AJ3823" s="6"/>
      <c r="AK3823" s="6"/>
      <c r="AL3823" s="6"/>
      <c r="AM3823" s="6"/>
      <c r="AN3823" s="6"/>
      <c r="AO3823" s="6"/>
      <c r="AP3823" s="6"/>
      <c r="AQ3823" s="6"/>
      <c r="AR3823" s="6"/>
      <c r="AS3823" s="6"/>
      <c r="AT3823" s="6"/>
      <c r="AU3823" s="6"/>
      <c r="AV3823" s="6"/>
      <c r="AW3823" s="6"/>
      <c r="AX3823" s="6"/>
      <c r="AY3823" s="6"/>
      <c r="BE3823" s="21"/>
      <c r="BJ3823" s="21"/>
      <c r="BP3823" s="21"/>
      <c r="BQ3823" s="21"/>
      <c r="BR3823" s="21"/>
    </row>
    <row r="3824" spans="1:70" x14ac:dyDescent="0.2">
      <c r="A3824" s="2">
        <f t="shared" si="425"/>
        <v>3816</v>
      </c>
      <c r="B3824" s="2">
        <f t="array" ref="B3824">MAX(IF((C3824&gt;=$R$3:$AC$3)*(C3824&lt;=$R$4:$AC$4),$F$3:$Q$3,0))</f>
        <v>6</v>
      </c>
      <c r="C3824" s="2">
        <f t="shared" si="420"/>
        <v>159</v>
      </c>
      <c r="D3824" s="2">
        <f t="shared" si="421"/>
        <v>24</v>
      </c>
      <c r="E3824" s="10">
        <v>6.1340246370460614</v>
      </c>
      <c r="F3824" s="10">
        <v>6.4753852873807469</v>
      </c>
      <c r="G3824" s="10">
        <v>6.3359932215854986</v>
      </c>
      <c r="H3824" s="10">
        <v>6.7448163660455887</v>
      </c>
      <c r="I3824" s="10">
        <v>8.713998505854061</v>
      </c>
      <c r="J3824" s="10">
        <v>10.580803423042099</v>
      </c>
      <c r="K3824" s="10">
        <v>8.2016180053467682</v>
      </c>
      <c r="L3824" s="10">
        <v>8.3841102982548481</v>
      </c>
      <c r="M3824" s="10">
        <v>7.9865444668581889</v>
      </c>
      <c r="N3824" s="10">
        <v>5.8148366797692645</v>
      </c>
      <c r="O3824" s="10">
        <v>4.751818457160474</v>
      </c>
      <c r="P3824" s="10">
        <v>5.2787335252053129</v>
      </c>
      <c r="Q3824" s="4">
        <f t="shared" si="422"/>
        <v>14.332970882003544</v>
      </c>
      <c r="R3824" s="20">
        <f t="array" ref="R3824">MAX(IF((EOL_MOD_TYPE=$AF$1)*(EOL_MOD_MIN&lt;=$Q3824)*(EOL_MOD_MAX&gt;$Q3824),EOL_MOD_A,0))*($Q3824-MAX(IF((EOL_MOD_TYPE=$AF$1)*(EOL_MOD_MIN&lt;=$Q3824)*(EOL_MOD_MAX&gt;$Q3824),EOL_MOD_MIN,0)))+MAX(IF((EOL_MOD_TYPE=$AF$1)*(EOL_MOD_MIN&lt;=$Q3824)*(EOL_MOD_MAX&gt;$Q3824),EOL_MOD_B,0))</f>
        <v>2300</v>
      </c>
      <c r="S3824" s="3">
        <f t="shared" si="423"/>
        <v>79.553982099864172</v>
      </c>
      <c r="T3824" s="4"/>
      <c r="U3824" s="6"/>
      <c r="V3824" s="6">
        <v>9.5908333333333307</v>
      </c>
      <c r="W3824" s="20">
        <f t="array" ref="W3824">MAX(IF((EOL_MOD_TYPE=$AF$1)*(EOL_MOD_MIN&lt;=$V3824)*(EOL_MOD_MAX&gt;$V3824),EOL_MOD_A,0))*($V3824-MAX(IF((EOL_MOD_TYPE=$AF$1)*(EOL_MOD_MIN&lt;=$V3824)*(EOL_MOD_MAX&gt;$V3824),EOL_MOD_MIN,0)))+MAX(IF((EOL_MOD_TYPE=$AF$1)*(EOL_MOD_MIN&lt;=$V3824)*(EOL_MOD_MAX&gt;$V3824),EOL_MOD_B,0))</f>
        <v>2133.7499999999995</v>
      </c>
      <c r="X3824" s="3">
        <f t="shared" si="424"/>
        <v>73.803612741558766</v>
      </c>
      <c r="Y3824" s="6"/>
      <c r="Z3824" s="6">
        <f t="shared" ca="1" si="419"/>
        <v>9.9423158777503957</v>
      </c>
      <c r="AA3824" s="6">
        <v>12.21693557</v>
      </c>
      <c r="AB3824" s="6"/>
      <c r="AC3824" s="6"/>
      <c r="AD3824" s="6"/>
      <c r="AE3824" s="6"/>
      <c r="AF3824" s="6"/>
      <c r="AG3824" s="6"/>
      <c r="AH3824" s="6"/>
      <c r="AI3824" s="6"/>
      <c r="AJ3824" s="6"/>
      <c r="AK3824" s="6"/>
      <c r="AL3824" s="6"/>
      <c r="AM3824" s="6"/>
      <c r="AN3824" s="6"/>
      <c r="AO3824" s="6"/>
      <c r="AP3824" s="6"/>
      <c r="AQ3824" s="6"/>
      <c r="AR3824" s="6"/>
      <c r="AS3824" s="6"/>
      <c r="AT3824" s="6"/>
      <c r="AU3824" s="6"/>
      <c r="AV3824" s="6"/>
      <c r="AW3824" s="6"/>
      <c r="AX3824" s="6"/>
      <c r="AY3824" s="6"/>
      <c r="BE3824" s="21"/>
      <c r="BJ3824" s="21"/>
      <c r="BP3824" s="21"/>
      <c r="BQ3824" s="21"/>
      <c r="BR3824" s="21"/>
    </row>
    <row r="3825" spans="1:70" x14ac:dyDescent="0.2">
      <c r="A3825" s="2">
        <f t="shared" si="425"/>
        <v>3817</v>
      </c>
      <c r="B3825" s="2">
        <f t="array" ref="B3825">MAX(IF((C3825&gt;=$R$3:$AC$3)*(C3825&lt;=$R$4:$AC$4),$F$3:$Q$3,0))</f>
        <v>6</v>
      </c>
      <c r="C3825" s="2">
        <f t="shared" si="420"/>
        <v>160</v>
      </c>
      <c r="D3825" s="2">
        <f t="shared" si="421"/>
        <v>1</v>
      </c>
      <c r="E3825" s="10">
        <v>4.9177051163819234</v>
      </c>
      <c r="F3825" s="10">
        <v>5.1913771532602686</v>
      </c>
      <c r="G3825" s="10">
        <v>5.0796252259849242</v>
      </c>
      <c r="H3825" s="10">
        <v>5.4073825775065689</v>
      </c>
      <c r="I3825" s="10">
        <v>6.9860943788154461</v>
      </c>
      <c r="J3825" s="10">
        <v>8.4827293999886759</v>
      </c>
      <c r="K3825" s="10">
        <v>6.5753141231149295</v>
      </c>
      <c r="L3825" s="10">
        <v>6.7216199069414708</v>
      </c>
      <c r="M3825" s="10">
        <v>6.4028876489472308</v>
      </c>
      <c r="N3825" s="10">
        <v>4.6618091356081166</v>
      </c>
      <c r="O3825" s="10">
        <v>3.8095774506294418</v>
      </c>
      <c r="P3825" s="10">
        <v>4.2320102055247117</v>
      </c>
      <c r="Q3825" s="4">
        <f t="shared" si="422"/>
        <v>10.342365750590858</v>
      </c>
      <c r="R3825" s="20">
        <f t="array" ref="R3825">MAX(IF((EOL_MOD_TYPE=$AF$1)*(EOL_MOD_MIN&lt;=$Q3825)*(EOL_MOD_MAX&gt;$Q3825),EOL_MOD_A,0))*($Q3825-MAX(IF((EOL_MOD_TYPE=$AF$1)*(EOL_MOD_MIN&lt;=$Q3825)*(EOL_MOD_MAX&gt;$Q3825),EOL_MOD_MIN,0)))+MAX(IF((EOL_MOD_TYPE=$AF$1)*(EOL_MOD_MIN&lt;=$Q3825)*(EOL_MOD_MAX&gt;$Q3825),EOL_MOD_B,0))</f>
        <v>2300</v>
      </c>
      <c r="S3825" s="3">
        <f t="shared" si="423"/>
        <v>79.553982099864172</v>
      </c>
      <c r="T3825" s="4"/>
      <c r="U3825" s="6"/>
      <c r="V3825" s="6">
        <v>11.08</v>
      </c>
      <c r="W3825" s="20">
        <f t="array" ref="W3825">MAX(IF((EOL_MOD_TYPE=$AF$1)*(EOL_MOD_MIN&lt;=$V3825)*(EOL_MOD_MAX&gt;$V3825),EOL_MOD_A,0))*($V3825-MAX(IF((EOL_MOD_TYPE=$AF$1)*(EOL_MOD_MIN&lt;=$V3825)*(EOL_MOD_MAX&gt;$V3825),EOL_MOD_MIN,0)))+MAX(IF((EOL_MOD_TYPE=$AF$1)*(EOL_MOD_MIN&lt;=$V3825)*(EOL_MOD_MAX&gt;$V3825),EOL_MOD_B,0))</f>
        <v>2300</v>
      </c>
      <c r="X3825" s="3">
        <f t="shared" si="424"/>
        <v>79.553982099864172</v>
      </c>
      <c r="Y3825" s="6"/>
      <c r="Z3825" s="6">
        <f t="shared" ca="1" si="419"/>
        <v>7.9708479430307184</v>
      </c>
      <c r="AA3825" s="6">
        <v>9.0609534279999995</v>
      </c>
      <c r="AB3825" s="6"/>
      <c r="AC3825" s="6"/>
      <c r="AD3825" s="6"/>
      <c r="AE3825" s="6"/>
      <c r="AF3825" s="6"/>
      <c r="AG3825" s="6"/>
      <c r="AH3825" s="6"/>
      <c r="AI3825" s="6"/>
      <c r="AJ3825" s="6"/>
      <c r="AK3825" s="6"/>
      <c r="AL3825" s="6"/>
      <c r="AM3825" s="6"/>
      <c r="AN3825" s="6"/>
      <c r="AO3825" s="6"/>
      <c r="AP3825" s="6"/>
      <c r="AQ3825" s="6"/>
      <c r="AR3825" s="6"/>
      <c r="AS3825" s="6"/>
      <c r="AT3825" s="6"/>
      <c r="AU3825" s="6"/>
      <c r="AV3825" s="6"/>
      <c r="AW3825" s="6"/>
      <c r="AX3825" s="6"/>
      <c r="AY3825" s="6"/>
      <c r="BE3825" s="21"/>
      <c r="BJ3825" s="21"/>
      <c r="BP3825" s="21"/>
      <c r="BQ3825" s="21"/>
      <c r="BR3825" s="21"/>
    </row>
    <row r="3826" spans="1:70" x14ac:dyDescent="0.2">
      <c r="A3826" s="2">
        <f t="shared" si="425"/>
        <v>3818</v>
      </c>
      <c r="B3826" s="2">
        <f t="array" ref="B3826">MAX(IF((C3826&gt;=$R$3:$AC$3)*(C3826&lt;=$R$4:$AC$4),$F$3:$Q$3,0))</f>
        <v>6</v>
      </c>
      <c r="C3826" s="2">
        <f t="shared" si="420"/>
        <v>160</v>
      </c>
      <c r="D3826" s="2">
        <f t="shared" si="421"/>
        <v>2</v>
      </c>
      <c r="E3826" s="10">
        <v>0.92126383869427164</v>
      </c>
      <c r="F3826" s="10">
        <v>0.97253249862224189</v>
      </c>
      <c r="G3826" s="10">
        <v>0.95159732518937212</v>
      </c>
      <c r="H3826" s="10">
        <v>1.0129981185832735</v>
      </c>
      <c r="I3826" s="10">
        <v>1.3087478758065778</v>
      </c>
      <c r="J3826" s="10">
        <v>1.5891216867813884</v>
      </c>
      <c r="K3826" s="10">
        <v>1.2317938929486341</v>
      </c>
      <c r="L3826" s="10">
        <v>1.2592022521001847</v>
      </c>
      <c r="M3826" s="10">
        <v>1.1994921847890521</v>
      </c>
      <c r="N3826" s="10">
        <v>0.8733252763008521</v>
      </c>
      <c r="O3826" s="10">
        <v>0.71367149166360233</v>
      </c>
      <c r="P3826" s="10">
        <v>0.79280840861061275</v>
      </c>
      <c r="Q3826" s="4">
        <f t="shared" si="422"/>
        <v>20.891814965999998</v>
      </c>
      <c r="R3826" s="20">
        <f t="array" ref="R3826">MAX(IF((EOL_MOD_TYPE=$AF$1)*(EOL_MOD_MIN&lt;=$Q3826)*(EOL_MOD_MAX&gt;$Q3826),EOL_MOD_A,0))*($Q3826-MAX(IF((EOL_MOD_TYPE=$AF$1)*(EOL_MOD_MIN&lt;=$Q3826)*(EOL_MOD_MAX&gt;$Q3826),EOL_MOD_MIN,0)))+MAX(IF((EOL_MOD_TYPE=$AF$1)*(EOL_MOD_MIN&lt;=$Q3826)*(EOL_MOD_MAX&gt;$Q3826),EOL_MOD_B,0))</f>
        <v>2300</v>
      </c>
      <c r="S3826" s="3">
        <f t="shared" si="423"/>
        <v>79.553982099864172</v>
      </c>
      <c r="T3826" s="4"/>
      <c r="U3826" s="6"/>
      <c r="V3826" s="6">
        <v>11.115833333333301</v>
      </c>
      <c r="W3826" s="20">
        <f t="array" ref="W3826">MAX(IF((EOL_MOD_TYPE=$AF$1)*(EOL_MOD_MIN&lt;=$V3826)*(EOL_MOD_MAX&gt;$V3826),EOL_MOD_A,0))*($V3826-MAX(IF((EOL_MOD_TYPE=$AF$1)*(EOL_MOD_MIN&lt;=$V3826)*(EOL_MOD_MAX&gt;$V3826),EOL_MOD_MIN,0)))+MAX(IF((EOL_MOD_TYPE=$AF$1)*(EOL_MOD_MIN&lt;=$V3826)*(EOL_MOD_MAX&gt;$V3826),EOL_MOD_B,0))</f>
        <v>2300</v>
      </c>
      <c r="X3826" s="3">
        <f t="shared" si="424"/>
        <v>79.553982099864172</v>
      </c>
      <c r="Y3826" s="6"/>
      <c r="Z3826" s="6">
        <f t="shared" ca="1" si="419"/>
        <v>1.4932277962708376</v>
      </c>
      <c r="AA3826" s="6">
        <v>18.992559060000001</v>
      </c>
      <c r="AB3826" s="6"/>
      <c r="AC3826" s="6"/>
      <c r="AD3826" s="6"/>
      <c r="AE3826" s="6"/>
      <c r="AF3826" s="6"/>
      <c r="AG3826" s="6"/>
      <c r="AH3826" s="6"/>
      <c r="AI3826" s="6"/>
      <c r="AJ3826" s="6"/>
      <c r="AK3826" s="6"/>
      <c r="AL3826" s="6"/>
      <c r="AM3826" s="6"/>
      <c r="AN3826" s="6"/>
      <c r="AO3826" s="6"/>
      <c r="AP3826" s="6"/>
      <c r="AQ3826" s="6"/>
      <c r="AR3826" s="6"/>
      <c r="AS3826" s="6"/>
      <c r="AT3826" s="6"/>
      <c r="AU3826" s="6"/>
      <c r="AV3826" s="6"/>
      <c r="AW3826" s="6"/>
      <c r="AX3826" s="6"/>
      <c r="AY3826" s="6"/>
      <c r="BE3826" s="21"/>
      <c r="BJ3826" s="21"/>
      <c r="BP3826" s="21"/>
      <c r="BQ3826" s="21"/>
      <c r="BR3826" s="21"/>
    </row>
    <row r="3827" spans="1:70" x14ac:dyDescent="0.2">
      <c r="A3827" s="2">
        <f t="shared" si="425"/>
        <v>3819</v>
      </c>
      <c r="B3827" s="2">
        <f t="array" ref="B3827">MAX(IF((C3827&gt;=$R$3:$AC$3)*(C3827&lt;=$R$4:$AC$4),$F$3:$Q$3,0))</f>
        <v>6</v>
      </c>
      <c r="C3827" s="2">
        <f t="shared" si="420"/>
        <v>160</v>
      </c>
      <c r="D3827" s="2">
        <f t="shared" si="421"/>
        <v>3</v>
      </c>
      <c r="E3827" s="10">
        <v>9.6270893753076443</v>
      </c>
      <c r="F3827" s="10">
        <v>10.162840319335109</v>
      </c>
      <c r="G3827" s="10">
        <v>9.9440704325115288</v>
      </c>
      <c r="H3827" s="10">
        <v>10.585700876354503</v>
      </c>
      <c r="I3827" s="10">
        <v>13.676248042028266</v>
      </c>
      <c r="J3827" s="10">
        <v>16.606118534476717</v>
      </c>
      <c r="K3827" s="10">
        <v>12.872088756009489</v>
      </c>
      <c r="L3827" s="10">
        <v>13.158502606309407</v>
      </c>
      <c r="M3827" s="10">
        <v>12.534540033953766</v>
      </c>
      <c r="N3827" s="10">
        <v>9.1261375249242409</v>
      </c>
      <c r="O3827" s="10">
        <v>7.4577758794836164</v>
      </c>
      <c r="P3827" s="10">
        <v>8.2847465477505811</v>
      </c>
      <c r="Q3827" s="4">
        <f t="shared" si="422"/>
        <v>9.0214139388702321</v>
      </c>
      <c r="R3827" s="20">
        <f t="array" ref="R3827">MAX(IF((EOL_MOD_TYPE=$AF$1)*(EOL_MOD_MIN&lt;=$Q3827)*(EOL_MOD_MAX&gt;$Q3827),EOL_MOD_A,0))*($Q3827-MAX(IF((EOL_MOD_TYPE=$AF$1)*(EOL_MOD_MIN&lt;=$Q3827)*(EOL_MOD_MAX&gt;$Q3827),EOL_MOD_MIN,0)))+MAX(IF((EOL_MOD_TYPE=$AF$1)*(EOL_MOD_MIN&lt;=$Q3827)*(EOL_MOD_MAX&gt;$Q3827),EOL_MOD_B,0))</f>
        <v>1946.5012600270668</v>
      </c>
      <c r="S3827" s="3">
        <f t="shared" si="423"/>
        <v>67.32692452067667</v>
      </c>
      <c r="T3827" s="4"/>
      <c r="U3827" s="6"/>
      <c r="V3827" s="6">
        <v>10.4758333333333</v>
      </c>
      <c r="W3827" s="20">
        <f t="array" ref="W3827">MAX(IF((EOL_MOD_TYPE=$AF$1)*(EOL_MOD_MIN&lt;=$V3827)*(EOL_MOD_MAX&gt;$V3827),EOL_MOD_A,0))*($V3827-MAX(IF((EOL_MOD_TYPE=$AF$1)*(EOL_MOD_MIN&lt;=$V3827)*(EOL_MOD_MAX&gt;$V3827),EOL_MOD_MIN,0)))+MAX(IF((EOL_MOD_TYPE=$AF$1)*(EOL_MOD_MIN&lt;=$V3827)*(EOL_MOD_MAX&gt;$V3827),EOL_MOD_B,0))</f>
        <v>2300</v>
      </c>
      <c r="X3827" s="3">
        <f t="shared" si="424"/>
        <v>79.553982099864172</v>
      </c>
      <c r="Y3827" s="6"/>
      <c r="Z3827" s="6">
        <f t="shared" ca="1" si="419"/>
        <v>15.604039634039809</v>
      </c>
      <c r="AA3827" s="6">
        <v>8.5774143029999994</v>
      </c>
      <c r="AB3827" s="6"/>
      <c r="AC3827" s="6"/>
      <c r="AD3827" s="6"/>
      <c r="AE3827" s="6"/>
      <c r="AF3827" s="6"/>
      <c r="AG3827" s="6"/>
      <c r="AH3827" s="6"/>
      <c r="AI3827" s="6"/>
      <c r="AJ3827" s="6"/>
      <c r="AK3827" s="6"/>
      <c r="AL3827" s="6"/>
      <c r="AM3827" s="6"/>
      <c r="AN3827" s="6"/>
      <c r="AO3827" s="6"/>
      <c r="AP3827" s="6"/>
      <c r="AQ3827" s="6"/>
      <c r="AR3827" s="6"/>
      <c r="AS3827" s="6"/>
      <c r="AT3827" s="6"/>
      <c r="AU3827" s="6"/>
      <c r="AV3827" s="6"/>
      <c r="AW3827" s="6"/>
      <c r="AX3827" s="6"/>
      <c r="AY3827" s="6"/>
      <c r="BE3827" s="21"/>
      <c r="BJ3827" s="21"/>
      <c r="BP3827" s="21"/>
      <c r="BQ3827" s="21"/>
      <c r="BR3827" s="21"/>
    </row>
    <row r="3828" spans="1:70" x14ac:dyDescent="0.2">
      <c r="A3828" s="2">
        <f t="shared" si="425"/>
        <v>3820</v>
      </c>
      <c r="B3828" s="2">
        <f t="array" ref="B3828">MAX(IF((C3828&gt;=$R$3:$AC$3)*(C3828&lt;=$R$4:$AC$4),$F$3:$Q$3,0))</f>
        <v>6</v>
      </c>
      <c r="C3828" s="2">
        <f t="shared" si="420"/>
        <v>160</v>
      </c>
      <c r="D3828" s="2">
        <f t="shared" si="421"/>
        <v>4</v>
      </c>
      <c r="E3828" s="10">
        <v>7.5533556168309541</v>
      </c>
      <c r="F3828" s="10">
        <v>7.9737025404475252</v>
      </c>
      <c r="G3828" s="10">
        <v>7.8020570213282472</v>
      </c>
      <c r="H3828" s="10">
        <v>8.3054763548353883</v>
      </c>
      <c r="I3828" s="10">
        <v>10.730300814531121</v>
      </c>
      <c r="J3828" s="10">
        <v>13.029059336238058</v>
      </c>
      <c r="K3828" s="10">
        <v>10.099362342571354</v>
      </c>
      <c r="L3828" s="10">
        <v>10.324080902933938</v>
      </c>
      <c r="M3828" s="10">
        <v>9.8345236736551609</v>
      </c>
      <c r="N3828" s="10">
        <v>7.1603118498788669</v>
      </c>
      <c r="O3828" s="10">
        <v>5.8513254767164611</v>
      </c>
      <c r="P3828" s="10">
        <v>6.5001616200818688</v>
      </c>
      <c r="Q3828" s="4">
        <f t="shared" si="422"/>
        <v>8.3671002730000001</v>
      </c>
      <c r="R3828" s="20">
        <f t="array" ref="R3828">MAX(IF((EOL_MOD_TYPE=$AF$1)*(EOL_MOD_MIN&lt;=$Q3828)*(EOL_MOD_MAX&gt;$Q3828),EOL_MOD_A,0))*($Q3828-MAX(IF((EOL_MOD_TYPE=$AF$1)*(EOL_MOD_MIN&lt;=$Q3828)*(EOL_MOD_MAX&gt;$Q3828),EOL_MOD_MIN,0)))+MAX(IF((EOL_MOD_TYPE=$AF$1)*(EOL_MOD_MIN&lt;=$Q3828)*(EOL_MOD_MAX&gt;$Q3828),EOL_MOD_B,0))</f>
        <v>1567.2967491250004</v>
      </c>
      <c r="S3828" s="3">
        <f t="shared" si="423"/>
        <v>54.210738054376343</v>
      </c>
      <c r="T3828" s="4"/>
      <c r="U3828" s="6"/>
      <c r="V3828" s="6">
        <v>10.78</v>
      </c>
      <c r="W3828" s="20">
        <f t="array" ref="W3828">MAX(IF((EOL_MOD_TYPE=$AF$1)*(EOL_MOD_MIN&lt;=$V3828)*(EOL_MOD_MAX&gt;$V3828),EOL_MOD_A,0))*($V3828-MAX(IF((EOL_MOD_TYPE=$AF$1)*(EOL_MOD_MIN&lt;=$V3828)*(EOL_MOD_MAX&gt;$V3828),EOL_MOD_MIN,0)))+MAX(IF((EOL_MOD_TYPE=$AF$1)*(EOL_MOD_MIN&lt;=$V3828)*(EOL_MOD_MAX&gt;$V3828),EOL_MOD_B,0))</f>
        <v>2300</v>
      </c>
      <c r="X3828" s="3">
        <f t="shared" si="424"/>
        <v>79.553982099864172</v>
      </c>
      <c r="Y3828" s="6"/>
      <c r="Z3828" s="6">
        <f t="shared" ca="1" si="419"/>
        <v>12.242834341741107</v>
      </c>
      <c r="AA3828" s="6">
        <v>8.3671002730000001</v>
      </c>
      <c r="AB3828" s="6"/>
      <c r="AC3828" s="6"/>
      <c r="AD3828" s="6"/>
      <c r="AE3828" s="6"/>
      <c r="AF3828" s="6"/>
      <c r="AG3828" s="6"/>
      <c r="AH3828" s="6"/>
      <c r="AI3828" s="6"/>
      <c r="AJ3828" s="6"/>
      <c r="AK3828" s="6"/>
      <c r="AL3828" s="6"/>
      <c r="AM3828" s="6"/>
      <c r="AN3828" s="6"/>
      <c r="AO3828" s="6"/>
      <c r="AP3828" s="6"/>
      <c r="AQ3828" s="6"/>
      <c r="AR3828" s="6"/>
      <c r="AS3828" s="6"/>
      <c r="AT3828" s="6"/>
      <c r="AU3828" s="6"/>
      <c r="AV3828" s="6"/>
      <c r="AW3828" s="6"/>
      <c r="AX3828" s="6"/>
      <c r="AY3828" s="6"/>
      <c r="BE3828" s="21"/>
      <c r="BJ3828" s="21"/>
      <c r="BP3828" s="21"/>
      <c r="BQ3828" s="21"/>
      <c r="BR3828" s="21"/>
    </row>
    <row r="3829" spans="1:70" x14ac:dyDescent="0.2">
      <c r="A3829" s="2">
        <f t="shared" si="425"/>
        <v>3821</v>
      </c>
      <c r="B3829" s="2">
        <f t="array" ref="B3829">MAX(IF((C3829&gt;=$R$3:$AC$3)*(C3829&lt;=$R$4:$AC$4),$F$3:$Q$3,0))</f>
        <v>6</v>
      </c>
      <c r="C3829" s="2">
        <f t="shared" si="420"/>
        <v>160</v>
      </c>
      <c r="D3829" s="2">
        <f t="shared" si="421"/>
        <v>5</v>
      </c>
      <c r="E3829" s="10">
        <v>5.7831494855494983</v>
      </c>
      <c r="F3829" s="10">
        <v>6.1049838090452315</v>
      </c>
      <c r="G3829" s="10">
        <v>5.9735651726209609</v>
      </c>
      <c r="H3829" s="10">
        <v>6.3590030372304609</v>
      </c>
      <c r="I3829" s="10">
        <v>8.2155450879436334</v>
      </c>
      <c r="J3829" s="10">
        <v>9.9755660424170536</v>
      </c>
      <c r="K3829" s="10">
        <v>7.7324734990200348</v>
      </c>
      <c r="L3829" s="10">
        <v>7.9045269667342364</v>
      </c>
      <c r="M3829" s="10">
        <v>7.5297024804698864</v>
      </c>
      <c r="N3829" s="10">
        <v>5.4822195447451145</v>
      </c>
      <c r="O3829" s="10">
        <v>4.4800075141507536</v>
      </c>
      <c r="P3829" s="10">
        <v>4.9767822721600776</v>
      </c>
      <c r="Q3829" s="4">
        <f t="shared" si="422"/>
        <v>4.0589176619160705</v>
      </c>
      <c r="R3829" s="20">
        <f t="array" ref="R3829">MAX(IF((EOL_MOD_TYPE=$AF$1)*(EOL_MOD_MIN&lt;=$Q3829)*(EOL_MOD_MAX&gt;$Q3829),EOL_MOD_A,0))*($Q3829-MAX(IF((EOL_MOD_TYPE=$AF$1)*(EOL_MOD_MIN&lt;=$Q3829)*(EOL_MOD_MAX&gt;$Q3829),EOL_MOD_MIN,0)))+MAX(IF((EOL_MOD_TYPE=$AF$1)*(EOL_MOD_MIN&lt;=$Q3829)*(EOL_MOD_MAX&gt;$Q3829),EOL_MOD_B,0))</f>
        <v>105.89176619160705</v>
      </c>
      <c r="S3829" s="3">
        <f t="shared" si="423"/>
        <v>3.6626572487522218</v>
      </c>
      <c r="T3829" s="4"/>
      <c r="U3829" s="6"/>
      <c r="V3829" s="6">
        <v>10.519166666666701</v>
      </c>
      <c r="W3829" s="20">
        <f t="array" ref="W3829">MAX(IF((EOL_MOD_TYPE=$AF$1)*(EOL_MOD_MIN&lt;=$V3829)*(EOL_MOD_MAX&gt;$V3829),EOL_MOD_A,0))*($V3829-MAX(IF((EOL_MOD_TYPE=$AF$1)*(EOL_MOD_MIN&lt;=$V3829)*(EOL_MOD_MAX&gt;$V3829),EOL_MOD_MIN,0)))+MAX(IF((EOL_MOD_TYPE=$AF$1)*(EOL_MOD_MIN&lt;=$V3829)*(EOL_MOD_MAX&gt;$V3829),EOL_MOD_B,0))</f>
        <v>2300</v>
      </c>
      <c r="X3829" s="3">
        <f t="shared" si="424"/>
        <v>79.553982099864172</v>
      </c>
      <c r="Y3829" s="6"/>
      <c r="Z3829" s="6">
        <f t="shared" ca="1" si="419"/>
        <v>9.3736009155111333</v>
      </c>
      <c r="AA3829" s="6">
        <v>4.2804922449999996</v>
      </c>
      <c r="AB3829" s="6"/>
      <c r="AC3829" s="6"/>
      <c r="AD3829" s="6"/>
      <c r="AE3829" s="6"/>
      <c r="AF3829" s="6"/>
      <c r="AG3829" s="6"/>
      <c r="AH3829" s="6"/>
      <c r="AI3829" s="6"/>
      <c r="AJ3829" s="6"/>
      <c r="AK3829" s="6"/>
      <c r="AL3829" s="6"/>
      <c r="AM3829" s="6"/>
      <c r="AN3829" s="6"/>
      <c r="AO3829" s="6"/>
      <c r="AP3829" s="6"/>
      <c r="AQ3829" s="6"/>
      <c r="AR3829" s="6"/>
      <c r="AS3829" s="6"/>
      <c r="AT3829" s="6"/>
      <c r="AU3829" s="6"/>
      <c r="AV3829" s="6"/>
      <c r="AW3829" s="6"/>
      <c r="AX3829" s="6"/>
      <c r="AY3829" s="6"/>
      <c r="BE3829" s="21"/>
      <c r="BJ3829" s="21"/>
      <c r="BP3829" s="21"/>
      <c r="BQ3829" s="21"/>
      <c r="BR3829" s="21"/>
    </row>
    <row r="3830" spans="1:70" x14ac:dyDescent="0.2">
      <c r="A3830" s="2">
        <f t="shared" si="425"/>
        <v>3822</v>
      </c>
      <c r="B3830" s="2">
        <f t="array" ref="B3830">MAX(IF((C3830&gt;=$R$3:$AC$3)*(C3830&lt;=$R$4:$AC$4),$F$3:$Q$3,0))</f>
        <v>6</v>
      </c>
      <c r="C3830" s="2">
        <f t="shared" si="420"/>
        <v>160</v>
      </c>
      <c r="D3830" s="2">
        <f t="shared" si="421"/>
        <v>6</v>
      </c>
      <c r="E3830" s="10">
        <v>4.5691089626628507</v>
      </c>
      <c r="F3830" s="10">
        <v>4.8233814997382378</v>
      </c>
      <c r="G3830" s="10">
        <v>4.7195512129632773</v>
      </c>
      <c r="H3830" s="10">
        <v>5.0240751762703688</v>
      </c>
      <c r="I3830" s="10">
        <v>6.4908785063018799</v>
      </c>
      <c r="J3830" s="10">
        <v>7.8814231459749484</v>
      </c>
      <c r="K3830" s="10">
        <v>6.1092167954860326</v>
      </c>
      <c r="L3830" s="10">
        <v>6.2451515561825195</v>
      </c>
      <c r="M3830" s="10">
        <v>5.9490129341573947</v>
      </c>
      <c r="N3830" s="10">
        <v>4.3313524092314353</v>
      </c>
      <c r="O3830" s="10">
        <v>3.5395319690163878</v>
      </c>
      <c r="P3830" s="10">
        <v>3.9320201806589741</v>
      </c>
      <c r="Q3830" s="4">
        <f t="shared" si="422"/>
        <v>2.124324383399991</v>
      </c>
      <c r="R3830" s="20">
        <f t="array" ref="R3830">MAX(IF((EOL_MOD_TYPE=$AF$1)*(EOL_MOD_MIN&lt;=$Q3830)*(EOL_MOD_MAX&gt;$Q3830),EOL_MOD_A,0))*($Q3830-MAX(IF((EOL_MOD_TYPE=$AF$1)*(EOL_MOD_MIN&lt;=$Q3830)*(EOL_MOD_MAX&gt;$Q3830),EOL_MOD_MIN,0)))+MAX(IF((EOL_MOD_TYPE=$AF$1)*(EOL_MOD_MIN&lt;=$Q3830)*(EOL_MOD_MAX&gt;$Q3830),EOL_MOD_B,0))</f>
        <v>0</v>
      </c>
      <c r="S3830" s="3">
        <f t="shared" si="423"/>
        <v>0</v>
      </c>
      <c r="T3830" s="4"/>
      <c r="U3830" s="6"/>
      <c r="V3830" s="6">
        <v>11.980833333333299</v>
      </c>
      <c r="W3830" s="20">
        <f t="array" ref="W3830">MAX(IF((EOL_MOD_TYPE=$AF$1)*(EOL_MOD_MIN&lt;=$V3830)*(EOL_MOD_MAX&gt;$V3830),EOL_MOD_A,0))*($V3830-MAX(IF((EOL_MOD_TYPE=$AF$1)*(EOL_MOD_MIN&lt;=$V3830)*(EOL_MOD_MAX&gt;$V3830),EOL_MOD_MIN,0)))+MAX(IF((EOL_MOD_TYPE=$AF$1)*(EOL_MOD_MIN&lt;=$V3830)*(EOL_MOD_MAX&gt;$V3830),EOL_MOD_B,0))</f>
        <v>2300</v>
      </c>
      <c r="X3830" s="3">
        <f t="shared" si="424"/>
        <v>79.553982099864172</v>
      </c>
      <c r="Y3830" s="6"/>
      <c r="Z3830" s="6">
        <f t="shared" ca="1" si="419"/>
        <v>7.405826887668133</v>
      </c>
      <c r="AA3830" s="6">
        <v>2.36036042599999</v>
      </c>
      <c r="AB3830" s="6"/>
      <c r="AC3830" s="6"/>
      <c r="AD3830" s="6"/>
      <c r="AE3830" s="6"/>
      <c r="AF3830" s="6"/>
      <c r="AG3830" s="6"/>
      <c r="AH3830" s="6"/>
      <c r="AI3830" s="6"/>
      <c r="AJ3830" s="6"/>
      <c r="AK3830" s="6"/>
      <c r="AL3830" s="6"/>
      <c r="AM3830" s="6"/>
      <c r="AN3830" s="6"/>
      <c r="AO3830" s="6"/>
      <c r="AP3830" s="6"/>
      <c r="AQ3830" s="6"/>
      <c r="AR3830" s="6"/>
      <c r="AS3830" s="6"/>
      <c r="AT3830" s="6"/>
      <c r="AU3830" s="6"/>
      <c r="AV3830" s="6"/>
      <c r="AW3830" s="6"/>
      <c r="AX3830" s="6"/>
      <c r="AY3830" s="6"/>
      <c r="BE3830" s="21"/>
      <c r="BJ3830" s="21"/>
      <c r="BP3830" s="21"/>
      <c r="BQ3830" s="21"/>
      <c r="BR3830" s="21"/>
    </row>
    <row r="3831" spans="1:70" x14ac:dyDescent="0.2">
      <c r="A3831" s="2">
        <f t="shared" si="425"/>
        <v>3823</v>
      </c>
      <c r="B3831" s="2">
        <f t="array" ref="B3831">MAX(IF((C3831&gt;=$R$3:$AC$3)*(C3831&lt;=$R$4:$AC$4),$F$3:$Q$3,0))</f>
        <v>6</v>
      </c>
      <c r="C3831" s="2">
        <f t="shared" si="420"/>
        <v>160</v>
      </c>
      <c r="D3831" s="2">
        <f t="shared" si="421"/>
        <v>7</v>
      </c>
      <c r="E3831" s="10">
        <v>1.8425438186372589</v>
      </c>
      <c r="F3831" s="10">
        <v>1.945082036759425</v>
      </c>
      <c r="G3831" s="10">
        <v>1.9032113230933976</v>
      </c>
      <c r="H3831" s="10">
        <v>2.0260139856701715</v>
      </c>
      <c r="I3831" s="10">
        <v>2.6175186818792571</v>
      </c>
      <c r="J3831" s="10">
        <v>3.1782712161929889</v>
      </c>
      <c r="K3831" s="10">
        <v>2.4636093678705961</v>
      </c>
      <c r="L3831" s="10">
        <v>2.5184265663891616</v>
      </c>
      <c r="M3831" s="10">
        <v>2.3990053856007423</v>
      </c>
      <c r="N3831" s="10">
        <v>1.7466658539300559</v>
      </c>
      <c r="O3831" s="10">
        <v>1.4273554873988554</v>
      </c>
      <c r="P3831" s="10">
        <v>1.5856307078323311</v>
      </c>
      <c r="Q3831" s="4">
        <f t="shared" si="422"/>
        <v>2.8427751307339149</v>
      </c>
      <c r="R3831" s="20">
        <f t="array" ref="R3831">MAX(IF((EOL_MOD_TYPE=$AF$1)*(EOL_MOD_MIN&lt;=$Q3831)*(EOL_MOD_MAX&gt;$Q3831),EOL_MOD_A,0))*($Q3831-MAX(IF((EOL_MOD_TYPE=$AF$1)*(EOL_MOD_MIN&lt;=$Q3831)*(EOL_MOD_MAX&gt;$Q3831),EOL_MOD_MIN,0)))+MAX(IF((EOL_MOD_TYPE=$AF$1)*(EOL_MOD_MIN&lt;=$Q3831)*(EOL_MOD_MAX&gt;$Q3831),EOL_MOD_B,0))</f>
        <v>0</v>
      </c>
      <c r="S3831" s="3">
        <f t="shared" si="423"/>
        <v>0</v>
      </c>
      <c r="T3831" s="4"/>
      <c r="U3831" s="6"/>
      <c r="V3831" s="6">
        <v>12.465</v>
      </c>
      <c r="W3831" s="20">
        <f t="array" ref="W3831">MAX(IF((EOL_MOD_TYPE=$AF$1)*(EOL_MOD_MIN&lt;=$V3831)*(EOL_MOD_MAX&gt;$V3831),EOL_MOD_A,0))*($V3831-MAX(IF((EOL_MOD_TYPE=$AF$1)*(EOL_MOD_MIN&lt;=$V3831)*(EOL_MOD_MAX&gt;$V3831),EOL_MOD_MIN,0)))+MAX(IF((EOL_MOD_TYPE=$AF$1)*(EOL_MOD_MIN&lt;=$V3831)*(EOL_MOD_MAX&gt;$V3831),EOL_MOD_B,0))</f>
        <v>2300</v>
      </c>
      <c r="X3831" s="3">
        <f t="shared" si="424"/>
        <v>79.553982099864172</v>
      </c>
      <c r="Y3831" s="6"/>
      <c r="Z3831" s="6">
        <f t="shared" ca="1" si="419"/>
        <v>2.9864817550374108</v>
      </c>
      <c r="AA3831" s="6">
        <v>3.3110247400000001</v>
      </c>
      <c r="AB3831" s="6"/>
      <c r="AC3831" s="6"/>
      <c r="AD3831" s="6"/>
      <c r="AE3831" s="6"/>
      <c r="AF3831" s="6"/>
      <c r="AG3831" s="6"/>
      <c r="AH3831" s="6"/>
      <c r="AI3831" s="6"/>
      <c r="AJ3831" s="6"/>
      <c r="AK3831" s="6"/>
      <c r="AL3831" s="6"/>
      <c r="AM3831" s="6"/>
      <c r="AN3831" s="6"/>
      <c r="AO3831" s="6"/>
      <c r="AP3831" s="6"/>
      <c r="AQ3831" s="6"/>
      <c r="AR3831" s="6"/>
      <c r="AS3831" s="6"/>
      <c r="AT3831" s="6"/>
      <c r="AU3831" s="6"/>
      <c r="AV3831" s="6"/>
      <c r="AW3831" s="6"/>
      <c r="AX3831" s="6"/>
      <c r="AY3831" s="6"/>
      <c r="BE3831" s="21"/>
      <c r="BJ3831" s="21"/>
      <c r="BP3831" s="21"/>
      <c r="BQ3831" s="21"/>
      <c r="BR3831" s="21"/>
    </row>
    <row r="3832" spans="1:70" x14ac:dyDescent="0.2">
      <c r="A3832" s="2">
        <f t="shared" si="425"/>
        <v>3824</v>
      </c>
      <c r="B3832" s="2">
        <f t="array" ref="B3832">MAX(IF((C3832&gt;=$R$3:$AC$3)*(C3832&lt;=$R$4:$AC$4),$F$3:$Q$3,0))</f>
        <v>6</v>
      </c>
      <c r="C3832" s="2">
        <f t="shared" si="420"/>
        <v>160</v>
      </c>
      <c r="D3832" s="2">
        <f t="shared" si="421"/>
        <v>8</v>
      </c>
      <c r="E3832" s="10">
        <v>7.1914041236922284</v>
      </c>
      <c r="F3832" s="10">
        <v>7.5916083181222813</v>
      </c>
      <c r="G3832" s="10">
        <v>7.4281879316576029</v>
      </c>
      <c r="H3832" s="10">
        <v>7.9074837644742972</v>
      </c>
      <c r="I3832" s="10">
        <v>10.216112340074424</v>
      </c>
      <c r="J3832" s="10">
        <v>12.404715968843027</v>
      </c>
      <c r="K3832" s="10">
        <v>9.6154079963073826</v>
      </c>
      <c r="L3832" s="10">
        <v>9.82935820117536</v>
      </c>
      <c r="M3832" s="10">
        <v>9.3632602102938147</v>
      </c>
      <c r="N3832" s="10">
        <v>6.8171947378462256</v>
      </c>
      <c r="O3832" s="10">
        <v>5.5709340718130651</v>
      </c>
      <c r="P3832" s="10">
        <v>6.1886784431493398</v>
      </c>
      <c r="Q3832" s="4">
        <f t="shared" si="422"/>
        <v>2.4692079414462529</v>
      </c>
      <c r="R3832" s="20">
        <f t="array" ref="R3832">MAX(IF((EOL_MOD_TYPE=$AF$1)*(EOL_MOD_MIN&lt;=$Q3832)*(EOL_MOD_MAX&gt;$Q3832),EOL_MOD_A,0))*($Q3832-MAX(IF((EOL_MOD_TYPE=$AF$1)*(EOL_MOD_MIN&lt;=$Q3832)*(EOL_MOD_MAX&gt;$Q3832),EOL_MOD_MIN,0)))+MAX(IF((EOL_MOD_TYPE=$AF$1)*(EOL_MOD_MIN&lt;=$Q3832)*(EOL_MOD_MAX&gt;$Q3832),EOL_MOD_B,0))</f>
        <v>0</v>
      </c>
      <c r="S3832" s="3">
        <f t="shared" si="423"/>
        <v>0</v>
      </c>
      <c r="T3832" s="4"/>
      <c r="U3832" s="6"/>
      <c r="V3832" s="6">
        <v>10.7216666666667</v>
      </c>
      <c r="W3832" s="20">
        <f t="array" ref="W3832">MAX(IF((EOL_MOD_TYPE=$AF$1)*(EOL_MOD_MIN&lt;=$V3832)*(EOL_MOD_MAX&gt;$V3832),EOL_MOD_A,0))*($V3832-MAX(IF((EOL_MOD_TYPE=$AF$1)*(EOL_MOD_MIN&lt;=$V3832)*(EOL_MOD_MAX&gt;$V3832),EOL_MOD_MIN,0)))+MAX(IF((EOL_MOD_TYPE=$AF$1)*(EOL_MOD_MIN&lt;=$V3832)*(EOL_MOD_MAX&gt;$V3832),EOL_MOD_B,0))</f>
        <v>2300</v>
      </c>
      <c r="X3832" s="3">
        <f t="shared" si="424"/>
        <v>79.553982099864172</v>
      </c>
      <c r="Y3832" s="6"/>
      <c r="Z3832" s="6">
        <f t="shared" ca="1" si="419"/>
        <v>11.656166323573252</v>
      </c>
      <c r="AA3832" s="6">
        <v>2.9864817549999998</v>
      </c>
      <c r="AB3832" s="6"/>
      <c r="AC3832" s="6"/>
      <c r="AD3832" s="6"/>
      <c r="AE3832" s="6"/>
      <c r="AF3832" s="6"/>
      <c r="AG3832" s="6"/>
      <c r="AH3832" s="6"/>
      <c r="AI3832" s="6"/>
      <c r="AJ3832" s="6"/>
      <c r="AK3832" s="6"/>
      <c r="AL3832" s="6"/>
      <c r="AM3832" s="6"/>
      <c r="AN3832" s="6"/>
      <c r="AO3832" s="6"/>
      <c r="AP3832" s="6"/>
      <c r="AQ3832" s="6"/>
      <c r="AR3832" s="6"/>
      <c r="AS3832" s="6"/>
      <c r="AT3832" s="6"/>
      <c r="AU3832" s="6"/>
      <c r="AV3832" s="6"/>
      <c r="AW3832" s="6"/>
      <c r="AX3832" s="6"/>
      <c r="AY3832" s="6"/>
      <c r="BE3832" s="21"/>
      <c r="BJ3832" s="21"/>
      <c r="BP3832" s="21"/>
      <c r="BQ3832" s="21"/>
      <c r="BR3832" s="21"/>
    </row>
    <row r="3833" spans="1:70" x14ac:dyDescent="0.2">
      <c r="A3833" s="2">
        <f t="shared" si="425"/>
        <v>3825</v>
      </c>
      <c r="B3833" s="2">
        <f t="array" ref="B3833">MAX(IF((C3833&gt;=$R$3:$AC$3)*(C3833&lt;=$R$4:$AC$4),$F$3:$Q$3,0))</f>
        <v>6</v>
      </c>
      <c r="C3833" s="2">
        <f t="shared" si="420"/>
        <v>160</v>
      </c>
      <c r="D3833" s="2">
        <f t="shared" si="421"/>
        <v>9</v>
      </c>
      <c r="E3833" s="10">
        <v>3.394474019441132</v>
      </c>
      <c r="F3833" s="10">
        <v>3.5833777046044553</v>
      </c>
      <c r="G3833" s="10">
        <v>3.506240299090861</v>
      </c>
      <c r="H3833" s="10">
        <v>3.7324766813242873</v>
      </c>
      <c r="I3833" s="10">
        <v>4.82219151108837</v>
      </c>
      <c r="J3833" s="10">
        <v>5.8552523749931069</v>
      </c>
      <c r="K3833" s="10">
        <v>4.5386480954757094</v>
      </c>
      <c r="L3833" s="10">
        <v>4.6396364976551689</v>
      </c>
      <c r="M3833" s="10">
        <v>4.4196297377306832</v>
      </c>
      <c r="N3833" s="10">
        <v>3.2178403584429365</v>
      </c>
      <c r="O3833" s="10">
        <v>2.6295825746307564</v>
      </c>
      <c r="P3833" s="10">
        <v>2.9211691943075206</v>
      </c>
      <c r="Q3833" s="4">
        <f t="shared" si="422"/>
        <v>4.439033320303758</v>
      </c>
      <c r="R3833" s="20">
        <f t="array" ref="R3833">MAX(IF((EOL_MOD_TYPE=$AF$1)*(EOL_MOD_MIN&lt;=$Q3833)*(EOL_MOD_MAX&gt;$Q3833),EOL_MOD_A,0))*($Q3833-MAX(IF((EOL_MOD_TYPE=$AF$1)*(EOL_MOD_MIN&lt;=$Q3833)*(EOL_MOD_MAX&gt;$Q3833),EOL_MOD_MIN,0)))+MAX(IF((EOL_MOD_TYPE=$AF$1)*(EOL_MOD_MIN&lt;=$Q3833)*(EOL_MOD_MAX&gt;$Q3833),EOL_MOD_B,0))</f>
        <v>143.90333203037579</v>
      </c>
      <c r="S3833" s="3">
        <f t="shared" si="423"/>
        <v>4.9774274349805783</v>
      </c>
      <c r="T3833" s="4"/>
      <c r="U3833" s="6"/>
      <c r="V3833" s="6">
        <v>10.6658333333333</v>
      </c>
      <c r="W3833" s="20">
        <f t="array" ref="W3833">MAX(IF((EOL_MOD_TYPE=$AF$1)*(EOL_MOD_MIN&lt;=$V3833)*(EOL_MOD_MAX&gt;$V3833),EOL_MOD_A,0))*($V3833-MAX(IF((EOL_MOD_TYPE=$AF$1)*(EOL_MOD_MIN&lt;=$V3833)*(EOL_MOD_MAX&gt;$V3833),EOL_MOD_MIN,0)))+MAX(IF((EOL_MOD_TYPE=$AF$1)*(EOL_MOD_MIN&lt;=$V3833)*(EOL_MOD_MAX&gt;$V3833),EOL_MOD_B,0))</f>
        <v>2300</v>
      </c>
      <c r="X3833" s="3">
        <f t="shared" si="424"/>
        <v>79.553982099864172</v>
      </c>
      <c r="Y3833" s="6"/>
      <c r="Z3833" s="6">
        <f t="shared" ca="1" si="419"/>
        <v>5.5019232782790217</v>
      </c>
      <c r="AA3833" s="6">
        <v>5.5019232779999996</v>
      </c>
      <c r="AB3833" s="6"/>
      <c r="AC3833" s="6"/>
      <c r="AD3833" s="6"/>
      <c r="AE3833" s="6"/>
      <c r="AF3833" s="6"/>
      <c r="AG3833" s="6"/>
      <c r="AH3833" s="6"/>
      <c r="AI3833" s="6"/>
      <c r="AJ3833" s="6"/>
      <c r="AK3833" s="6"/>
      <c r="AL3833" s="6"/>
      <c r="AM3833" s="6"/>
      <c r="AN3833" s="6"/>
      <c r="AO3833" s="6"/>
      <c r="AP3833" s="6"/>
      <c r="AQ3833" s="6"/>
      <c r="AR3833" s="6"/>
      <c r="AS3833" s="6"/>
      <c r="AT3833" s="6"/>
      <c r="AU3833" s="6"/>
      <c r="AV3833" s="6"/>
      <c r="AW3833" s="6"/>
      <c r="AX3833" s="6"/>
      <c r="AY3833" s="6"/>
      <c r="BE3833" s="21"/>
      <c r="BJ3833" s="21"/>
      <c r="BP3833" s="21"/>
      <c r="BQ3833" s="21"/>
      <c r="BR3833" s="21"/>
    </row>
    <row r="3834" spans="1:70" x14ac:dyDescent="0.2">
      <c r="A3834" s="2">
        <f t="shared" si="425"/>
        <v>3826</v>
      </c>
      <c r="B3834" s="2">
        <f t="array" ref="B3834">MAX(IF((C3834&gt;=$R$3:$AC$3)*(C3834&lt;=$R$4:$AC$4),$F$3:$Q$3,0))</f>
        <v>6</v>
      </c>
      <c r="C3834" s="2">
        <f t="shared" si="420"/>
        <v>160</v>
      </c>
      <c r="D3834" s="2">
        <f t="shared" si="421"/>
        <v>10</v>
      </c>
      <c r="E3834" s="10">
        <v>6.0540082585934085</v>
      </c>
      <c r="F3834" s="10">
        <v>6.390915969039157</v>
      </c>
      <c r="G3834" s="10">
        <v>6.2533422279083721</v>
      </c>
      <c r="H3834" s="10">
        <v>6.6568324059421853</v>
      </c>
      <c r="I3834" s="10">
        <v>8.6003271981013683</v>
      </c>
      <c r="J3834" s="10">
        <v>10.442780245580757</v>
      </c>
      <c r="K3834" s="10">
        <v>8.0946305364219686</v>
      </c>
      <c r="L3834" s="10">
        <v>8.2747422760655862</v>
      </c>
      <c r="M3834" s="10">
        <v>7.8823625630670744</v>
      </c>
      <c r="N3834" s="10">
        <v>5.7389840055561967</v>
      </c>
      <c r="O3834" s="10">
        <v>4.6898325137539025</v>
      </c>
      <c r="P3834" s="10">
        <v>5.2098741442121943</v>
      </c>
      <c r="Q3834" s="4">
        <f t="shared" si="422"/>
        <v>1.4915716527999923</v>
      </c>
      <c r="R3834" s="20">
        <f t="array" ref="R3834">MAX(IF((EOL_MOD_TYPE=$AF$1)*(EOL_MOD_MIN&lt;=$Q3834)*(EOL_MOD_MAX&gt;$Q3834),EOL_MOD_A,0))*($Q3834-MAX(IF((EOL_MOD_TYPE=$AF$1)*(EOL_MOD_MIN&lt;=$Q3834)*(EOL_MOD_MAX&gt;$Q3834),EOL_MOD_MIN,0)))+MAX(IF((EOL_MOD_TYPE=$AF$1)*(EOL_MOD_MIN&lt;=$Q3834)*(EOL_MOD_MAX&gt;$Q3834),EOL_MOD_B,0))</f>
        <v>0</v>
      </c>
      <c r="S3834" s="3">
        <f t="shared" si="423"/>
        <v>0</v>
      </c>
      <c r="T3834" s="4"/>
      <c r="U3834" s="6"/>
      <c r="V3834" s="6">
        <v>10.394166666666701</v>
      </c>
      <c r="W3834" s="20">
        <f t="array" ref="W3834">MAX(IF((EOL_MOD_TYPE=$AF$1)*(EOL_MOD_MIN&lt;=$V3834)*(EOL_MOD_MAX&gt;$V3834),EOL_MOD_A,0))*($V3834-MAX(IF((EOL_MOD_TYPE=$AF$1)*(EOL_MOD_MIN&lt;=$V3834)*(EOL_MOD_MAX&gt;$V3834),EOL_MOD_MIN,0)))+MAX(IF((EOL_MOD_TYPE=$AF$1)*(EOL_MOD_MIN&lt;=$V3834)*(EOL_MOD_MAX&gt;$V3834),EOL_MOD_B,0))</f>
        <v>2300</v>
      </c>
      <c r="X3834" s="3">
        <f t="shared" si="424"/>
        <v>79.553982099864172</v>
      </c>
      <c r="Y3834" s="6"/>
      <c r="Z3834" s="6">
        <f t="shared" ca="1" si="419"/>
        <v>9.8126215649552968</v>
      </c>
      <c r="AA3834" s="6">
        <v>1.8644645659999901</v>
      </c>
      <c r="AB3834" s="6"/>
      <c r="AC3834" s="6"/>
      <c r="AD3834" s="6"/>
      <c r="AE3834" s="6"/>
      <c r="AF3834" s="6"/>
      <c r="AG3834" s="6"/>
      <c r="AH3834" s="6"/>
      <c r="AI3834" s="6"/>
      <c r="AJ3834" s="6"/>
      <c r="AK3834" s="6"/>
      <c r="AL3834" s="6"/>
      <c r="AM3834" s="6"/>
      <c r="AN3834" s="6"/>
      <c r="AO3834" s="6"/>
      <c r="AP3834" s="6"/>
      <c r="AQ3834" s="6"/>
      <c r="AR3834" s="6"/>
      <c r="AS3834" s="6"/>
      <c r="AT3834" s="6"/>
      <c r="AU3834" s="6"/>
      <c r="AV3834" s="6"/>
      <c r="AW3834" s="6"/>
      <c r="AX3834" s="6"/>
      <c r="AY3834" s="6"/>
      <c r="BE3834" s="21"/>
      <c r="BJ3834" s="21"/>
      <c r="BP3834" s="21"/>
      <c r="BQ3834" s="21"/>
      <c r="BR3834" s="21"/>
    </row>
    <row r="3835" spans="1:70" x14ac:dyDescent="0.2">
      <c r="A3835" s="2">
        <f t="shared" si="425"/>
        <v>3827</v>
      </c>
      <c r="B3835" s="2">
        <f t="array" ref="B3835">MAX(IF((C3835&gt;=$R$3:$AC$3)*(C3835&lt;=$R$4:$AC$4),$F$3:$Q$3,0))</f>
        <v>6</v>
      </c>
      <c r="C3835" s="2">
        <f t="shared" si="420"/>
        <v>160</v>
      </c>
      <c r="D3835" s="2">
        <f t="shared" si="421"/>
        <v>11</v>
      </c>
      <c r="E3835" s="10">
        <v>6.6307461859399934</v>
      </c>
      <c r="F3835" s="10">
        <v>6.9997495669447893</v>
      </c>
      <c r="G3835" s="10">
        <v>6.8490697990416658</v>
      </c>
      <c r="H3835" s="10">
        <v>7.2909986575403769</v>
      </c>
      <c r="I3835" s="10">
        <v>9.4196413897684721</v>
      </c>
      <c r="J3835" s="10">
        <v>11.437616588267121</v>
      </c>
      <c r="K3835" s="10">
        <v>8.8657692991723618</v>
      </c>
      <c r="L3835" s="10">
        <v>9.0630394679055648</v>
      </c>
      <c r="M3835" s="10">
        <v>8.633279518088516</v>
      </c>
      <c r="N3835" s="10">
        <v>6.2857110001455139</v>
      </c>
      <c r="O3835" s="10">
        <v>5.1366116009389406</v>
      </c>
      <c r="P3835" s="10">
        <v>5.7061952404717537</v>
      </c>
      <c r="Q3835" s="4">
        <f t="shared" si="422"/>
        <v>1.8365013021614829</v>
      </c>
      <c r="R3835" s="20">
        <f t="array" ref="R3835">MAX(IF((EOL_MOD_TYPE=$AF$1)*(EOL_MOD_MIN&lt;=$Q3835)*(EOL_MOD_MAX&gt;$Q3835),EOL_MOD_A,0))*($Q3835-MAX(IF((EOL_MOD_TYPE=$AF$1)*(EOL_MOD_MIN&lt;=$Q3835)*(EOL_MOD_MAX&gt;$Q3835),EOL_MOD_MIN,0)))+MAX(IF((EOL_MOD_TYPE=$AF$1)*(EOL_MOD_MIN&lt;=$Q3835)*(EOL_MOD_MAX&gt;$Q3835),EOL_MOD_B,0))</f>
        <v>0</v>
      </c>
      <c r="S3835" s="3">
        <f t="shared" si="423"/>
        <v>0</v>
      </c>
      <c r="T3835" s="4"/>
      <c r="U3835" s="6"/>
      <c r="V3835" s="6">
        <v>10.525</v>
      </c>
      <c r="W3835" s="20">
        <f t="array" ref="W3835">MAX(IF((EOL_MOD_TYPE=$AF$1)*(EOL_MOD_MIN&lt;=$V3835)*(EOL_MOD_MAX&gt;$V3835),EOL_MOD_A,0))*($V3835-MAX(IF((EOL_MOD_TYPE=$AF$1)*(EOL_MOD_MIN&lt;=$V3835)*(EOL_MOD_MAX&gt;$V3835),EOL_MOD_MIN,0)))+MAX(IF((EOL_MOD_TYPE=$AF$1)*(EOL_MOD_MIN&lt;=$V3835)*(EOL_MOD_MAX&gt;$V3835),EOL_MOD_B,0))</f>
        <v>2300</v>
      </c>
      <c r="X3835" s="3">
        <f t="shared" si="424"/>
        <v>79.553982099864172</v>
      </c>
      <c r="Y3835" s="6"/>
      <c r="Z3835" s="6">
        <f t="shared" ca="1" si="419"/>
        <v>10.747425546297009</v>
      </c>
      <c r="AA3835" s="6">
        <v>2.276236409</v>
      </c>
      <c r="AB3835" s="6"/>
      <c r="AC3835" s="6"/>
      <c r="AD3835" s="6"/>
      <c r="AE3835" s="6"/>
      <c r="AF3835" s="6"/>
      <c r="AG3835" s="6"/>
      <c r="AH3835" s="6"/>
      <c r="AI3835" s="6"/>
      <c r="AJ3835" s="6"/>
      <c r="AK3835" s="6"/>
      <c r="AL3835" s="6"/>
      <c r="AM3835" s="6"/>
      <c r="AN3835" s="6"/>
      <c r="AO3835" s="6"/>
      <c r="AP3835" s="6"/>
      <c r="AQ3835" s="6"/>
      <c r="AR3835" s="6"/>
      <c r="AS3835" s="6"/>
      <c r="AT3835" s="6"/>
      <c r="AU3835" s="6"/>
      <c r="AV3835" s="6"/>
      <c r="AW3835" s="6"/>
      <c r="AX3835" s="6"/>
      <c r="AY3835" s="6"/>
      <c r="BE3835" s="21"/>
      <c r="BJ3835" s="21"/>
      <c r="BP3835" s="21"/>
      <c r="BQ3835" s="21"/>
      <c r="BR3835" s="21"/>
    </row>
    <row r="3836" spans="1:70" x14ac:dyDescent="0.2">
      <c r="A3836" s="2">
        <f t="shared" si="425"/>
        <v>3828</v>
      </c>
      <c r="B3836" s="2">
        <f t="array" ref="B3836">MAX(IF((C3836&gt;=$R$3:$AC$3)*(C3836&lt;=$R$4:$AC$4),$F$3:$Q$3,0))</f>
        <v>6</v>
      </c>
      <c r="C3836" s="2">
        <f t="shared" si="420"/>
        <v>160</v>
      </c>
      <c r="D3836" s="2">
        <f t="shared" si="421"/>
        <v>12</v>
      </c>
      <c r="E3836" s="10">
        <v>7.2107526360882224</v>
      </c>
      <c r="F3836" s="10">
        <v>7.6120335821072107</v>
      </c>
      <c r="G3836" s="10">
        <v>7.4481735121928345</v>
      </c>
      <c r="H3836" s="10">
        <v>7.9287588930870809</v>
      </c>
      <c r="I3836" s="10">
        <v>10.243598846582882</v>
      </c>
      <c r="J3836" s="10">
        <v>12.438090925466756</v>
      </c>
      <c r="K3836" s="10">
        <v>9.64127830447101</v>
      </c>
      <c r="L3836" s="10">
        <v>9.8558041435433523</v>
      </c>
      <c r="M3836" s="10">
        <v>9.3884521134506596</v>
      </c>
      <c r="N3836" s="10">
        <v>6.8355364378289272</v>
      </c>
      <c r="O3836" s="10">
        <v>5.5859227006109702</v>
      </c>
      <c r="P3836" s="10">
        <v>6.2053291165800832</v>
      </c>
      <c r="Q3836" s="4">
        <f t="shared" si="422"/>
        <v>6.1231000437924221</v>
      </c>
      <c r="R3836" s="20">
        <f t="array" ref="R3836">MAX(IF((EOL_MOD_TYPE=$AF$1)*(EOL_MOD_MIN&lt;=$Q3836)*(EOL_MOD_MAX&gt;$Q3836),EOL_MOD_A,0))*($Q3836-MAX(IF((EOL_MOD_TYPE=$AF$1)*(EOL_MOD_MIN&lt;=$Q3836)*(EOL_MOD_MAX&gt;$Q3836),EOL_MOD_MIN,0)))+MAX(IF((EOL_MOD_TYPE=$AF$1)*(EOL_MOD_MIN&lt;=$Q3836)*(EOL_MOD_MAX&gt;$Q3836),EOL_MOD_B,0))</f>
        <v>468.08501532734772</v>
      </c>
      <c r="S3836" s="3">
        <f t="shared" si="423"/>
        <v>16.190446491550642</v>
      </c>
      <c r="T3836" s="4"/>
      <c r="U3836" s="6"/>
      <c r="V3836" s="6">
        <v>8.8391666666666708</v>
      </c>
      <c r="W3836" s="20">
        <f t="array" ref="W3836">MAX(IF((EOL_MOD_TYPE=$AF$1)*(EOL_MOD_MIN&lt;=$V3836)*(EOL_MOD_MAX&gt;$V3836),EOL_MOD_A,0))*($V3836-MAX(IF((EOL_MOD_TYPE=$AF$1)*(EOL_MOD_MIN&lt;=$V3836)*(EOL_MOD_MAX&gt;$V3836),EOL_MOD_MIN,0)))+MAX(IF((EOL_MOD_TYPE=$AF$1)*(EOL_MOD_MIN&lt;=$V3836)*(EOL_MOD_MAX&gt;$V3836),EOL_MOD_B,0))</f>
        <v>1840.8806818181845</v>
      </c>
      <c r="X3836" s="3">
        <f t="shared" si="424"/>
        <v>63.673647308412875</v>
      </c>
      <c r="Y3836" s="6"/>
      <c r="Z3836" s="6">
        <f t="shared" ca="1" si="419"/>
        <v>11.687527303254313</v>
      </c>
      <c r="AA3836" s="6">
        <v>7.4058268879999902</v>
      </c>
      <c r="AB3836" s="6"/>
      <c r="AC3836" s="6"/>
      <c r="AD3836" s="6"/>
      <c r="AE3836" s="6"/>
      <c r="AF3836" s="6"/>
      <c r="AG3836" s="6"/>
      <c r="AH3836" s="6"/>
      <c r="AI3836" s="6"/>
      <c r="AJ3836" s="6"/>
      <c r="AK3836" s="6"/>
      <c r="AL3836" s="6"/>
      <c r="AM3836" s="6"/>
      <c r="AN3836" s="6"/>
      <c r="AO3836" s="6"/>
      <c r="AP3836" s="6"/>
      <c r="AQ3836" s="6"/>
      <c r="AR3836" s="6"/>
      <c r="AS3836" s="6"/>
      <c r="AT3836" s="6"/>
      <c r="AU3836" s="6"/>
      <c r="AV3836" s="6"/>
      <c r="AW3836" s="6"/>
      <c r="AX3836" s="6"/>
      <c r="AY3836" s="6"/>
      <c r="BE3836" s="21"/>
      <c r="BJ3836" s="21"/>
      <c r="BP3836" s="21"/>
      <c r="BQ3836" s="21"/>
      <c r="BR3836" s="21"/>
    </row>
    <row r="3837" spans="1:70" x14ac:dyDescent="0.2">
      <c r="A3837" s="2">
        <f t="shared" si="425"/>
        <v>3829</v>
      </c>
      <c r="B3837" s="2">
        <f t="array" ref="B3837">MAX(IF((C3837&gt;=$R$3:$AC$3)*(C3837&lt;=$R$4:$AC$4),$F$3:$Q$3,0))</f>
        <v>6</v>
      </c>
      <c r="C3837" s="2">
        <f t="shared" si="420"/>
        <v>160</v>
      </c>
      <c r="D3837" s="2">
        <f t="shared" si="421"/>
        <v>13</v>
      </c>
      <c r="E3837" s="10">
        <v>1.1503025778598299</v>
      </c>
      <c r="F3837" s="10">
        <v>1.2143173249947539</v>
      </c>
      <c r="G3837" s="10">
        <v>1.188177382280944</v>
      </c>
      <c r="H3837" s="10">
        <v>1.2648432492748645</v>
      </c>
      <c r="I3837" s="10">
        <v>1.6341204246577186</v>
      </c>
      <c r="J3837" s="10">
        <v>1.9841989841134084</v>
      </c>
      <c r="K3837" s="10">
        <v>1.5380346334434063</v>
      </c>
      <c r="L3837" s="10">
        <v>1.5722570840191523</v>
      </c>
      <c r="M3837" s="10">
        <v>1.4977022806421652</v>
      </c>
      <c r="N3837" s="10">
        <v>1.0904458358670026</v>
      </c>
      <c r="O3837" s="10">
        <v>0.89109994566729811</v>
      </c>
      <c r="P3837" s="10">
        <v>0.98991137811975005</v>
      </c>
      <c r="Q3837" s="4">
        <f t="shared" si="422"/>
        <v>6.4021913763462992</v>
      </c>
      <c r="R3837" s="20">
        <f t="array" ref="R3837">MAX(IF((EOL_MOD_TYPE=$AF$1)*(EOL_MOD_MIN&lt;=$Q3837)*(EOL_MOD_MAX&gt;$Q3837),EOL_MOD_A,0))*($Q3837-MAX(IF((EOL_MOD_TYPE=$AF$1)*(EOL_MOD_MIN&lt;=$Q3837)*(EOL_MOD_MAX&gt;$Q3837),EOL_MOD_MIN,0)))+MAX(IF((EOL_MOD_TYPE=$AF$1)*(EOL_MOD_MIN&lt;=$Q3837)*(EOL_MOD_MAX&gt;$Q3837),EOL_MOD_B,0))</f>
        <v>565.76698172120473</v>
      </c>
      <c r="S3837" s="3">
        <f t="shared" si="423"/>
        <v>19.569137537627348</v>
      </c>
      <c r="T3837" s="4"/>
      <c r="U3837" s="6"/>
      <c r="V3837" s="6">
        <v>6.24</v>
      </c>
      <c r="W3837" s="20">
        <f t="array" ref="W3837">MAX(IF((EOL_MOD_TYPE=$AF$1)*(EOL_MOD_MIN&lt;=$V3837)*(EOL_MOD_MAX&gt;$V3837),EOL_MOD_A,0))*($V3837-MAX(IF((EOL_MOD_TYPE=$AF$1)*(EOL_MOD_MIN&lt;=$V3837)*(EOL_MOD_MAX&gt;$V3837),EOL_MOD_MIN,0)))+MAX(IF((EOL_MOD_TYPE=$AF$1)*(EOL_MOD_MIN&lt;=$V3837)*(EOL_MOD_MAX&gt;$V3837),EOL_MOD_B,0))</f>
        <v>509.00000000000006</v>
      </c>
      <c r="X3837" s="3">
        <f t="shared" si="424"/>
        <v>17.60564212557864</v>
      </c>
      <c r="Y3837" s="6"/>
      <c r="Z3837" s="6">
        <f t="shared" ca="1" si="419"/>
        <v>1.8644645662167552</v>
      </c>
      <c r="AA3837" s="6">
        <v>7.456732616</v>
      </c>
      <c r="AB3837" s="6"/>
      <c r="AC3837" s="6"/>
      <c r="AD3837" s="6"/>
      <c r="AE3837" s="6"/>
      <c r="AF3837" s="6"/>
      <c r="AG3837" s="6"/>
      <c r="AH3837" s="6"/>
      <c r="AI3837" s="6"/>
      <c r="AJ3837" s="6"/>
      <c r="AK3837" s="6"/>
      <c r="AL3837" s="6"/>
      <c r="AM3837" s="6"/>
      <c r="AN3837" s="6"/>
      <c r="AO3837" s="6"/>
      <c r="AP3837" s="6"/>
      <c r="AQ3837" s="6"/>
      <c r="AR3837" s="6"/>
      <c r="AS3837" s="6"/>
      <c r="AT3837" s="6"/>
      <c r="AU3837" s="6"/>
      <c r="AV3837" s="6"/>
      <c r="AW3837" s="6"/>
      <c r="AX3837" s="6"/>
      <c r="AY3837" s="6"/>
      <c r="BE3837" s="21"/>
      <c r="BJ3837" s="21"/>
      <c r="BP3837" s="21"/>
      <c r="BQ3837" s="21"/>
      <c r="BR3837" s="21"/>
    </row>
    <row r="3838" spans="1:70" x14ac:dyDescent="0.2">
      <c r="A3838" s="2">
        <f t="shared" si="425"/>
        <v>3830</v>
      </c>
      <c r="B3838" s="2">
        <f t="array" ref="B3838">MAX(IF((C3838&gt;=$R$3:$AC$3)*(C3838&lt;=$R$4:$AC$4),$F$3:$Q$3,0))</f>
        <v>6</v>
      </c>
      <c r="C3838" s="2">
        <f t="shared" si="420"/>
        <v>160</v>
      </c>
      <c r="D3838" s="2">
        <f t="shared" si="421"/>
        <v>14</v>
      </c>
      <c r="E3838" s="10">
        <v>4.6005158295249098</v>
      </c>
      <c r="F3838" s="10">
        <v>4.8565361698993339</v>
      </c>
      <c r="G3838" s="10">
        <v>4.7519921807330245</v>
      </c>
      <c r="H3838" s="10">
        <v>5.0586093625757309</v>
      </c>
      <c r="I3838" s="10">
        <v>6.5354951172715632</v>
      </c>
      <c r="J3838" s="10">
        <v>7.9355979992016765</v>
      </c>
      <c r="K3838" s="10">
        <v>6.1512099631025619</v>
      </c>
      <c r="L3838" s="10">
        <v>6.288079103995714</v>
      </c>
      <c r="M3838" s="10">
        <v>5.9899049020904291</v>
      </c>
      <c r="N3838" s="10">
        <v>4.3611249993712224</v>
      </c>
      <c r="O3838" s="10">
        <v>3.5638617913544643</v>
      </c>
      <c r="P3838" s="10">
        <v>3.9590478649015743</v>
      </c>
      <c r="Q3838" s="4">
        <f t="shared" si="422"/>
        <v>8.4362408243999987</v>
      </c>
      <c r="R3838" s="20">
        <f t="array" ref="R3838">MAX(IF((EOL_MOD_TYPE=$AF$1)*(EOL_MOD_MIN&lt;=$Q3838)*(EOL_MOD_MAX&gt;$Q3838),EOL_MOD_A,0))*($Q3838-MAX(IF((EOL_MOD_TYPE=$AF$1)*(EOL_MOD_MIN&lt;=$Q3838)*(EOL_MOD_MAX&gt;$Q3838),EOL_MOD_MIN,0)))+MAX(IF((EOL_MOD_TYPE=$AF$1)*(EOL_MOD_MIN&lt;=$Q3838)*(EOL_MOD_MAX&gt;$Q3838),EOL_MOD_B,0))</f>
        <v>1607.3668414136359</v>
      </c>
      <c r="S3838" s="3">
        <f t="shared" si="423"/>
        <v>55.596709969450274</v>
      </c>
      <c r="T3838" s="4"/>
      <c r="U3838" s="6"/>
      <c r="V3838" s="6">
        <v>6.3049999999999997</v>
      </c>
      <c r="W3838" s="20">
        <f t="array" ref="W3838">MAX(IF((EOL_MOD_TYPE=$AF$1)*(EOL_MOD_MIN&lt;=$V3838)*(EOL_MOD_MAX&gt;$V3838),EOL_MOD_A,0))*($V3838-MAX(IF((EOL_MOD_TYPE=$AF$1)*(EOL_MOD_MIN&lt;=$V3838)*(EOL_MOD_MAX&gt;$V3838),EOL_MOD_MIN,0)))+MAX(IF((EOL_MOD_TYPE=$AF$1)*(EOL_MOD_MIN&lt;=$V3838)*(EOL_MOD_MAX&gt;$V3838),EOL_MOD_B,0))</f>
        <v>531.74999999999989</v>
      </c>
      <c r="X3838" s="3">
        <f t="shared" si="424"/>
        <v>18.392534774609899</v>
      </c>
      <c r="Y3838" s="6"/>
      <c r="Z3838" s="6">
        <f t="shared" ca="1" si="419"/>
        <v>7.4567326158889147</v>
      </c>
      <c r="AA3838" s="6">
        <v>9.3736009159999991</v>
      </c>
      <c r="AB3838" s="6"/>
      <c r="AC3838" s="6"/>
      <c r="AD3838" s="6"/>
      <c r="AE3838" s="6"/>
      <c r="AF3838" s="6"/>
      <c r="AG3838" s="6"/>
      <c r="AH3838" s="6"/>
      <c r="AI3838" s="6"/>
      <c r="AJ3838" s="6"/>
      <c r="AK3838" s="6"/>
      <c r="AL3838" s="6"/>
      <c r="AM3838" s="6"/>
      <c r="AN3838" s="6"/>
      <c r="AO3838" s="6"/>
      <c r="AP3838" s="6"/>
      <c r="AQ3838" s="6"/>
      <c r="AR3838" s="6"/>
      <c r="AS3838" s="6"/>
      <c r="AT3838" s="6"/>
      <c r="AU3838" s="6"/>
      <c r="AV3838" s="6"/>
      <c r="AW3838" s="6"/>
      <c r="AX3838" s="6"/>
      <c r="AY3838" s="6"/>
      <c r="BE3838" s="21"/>
      <c r="BJ3838" s="21"/>
      <c r="BP3838" s="21"/>
      <c r="BQ3838" s="21"/>
      <c r="BR3838" s="21"/>
    </row>
    <row r="3839" spans="1:70" x14ac:dyDescent="0.2">
      <c r="A3839" s="2">
        <f t="shared" si="425"/>
        <v>3831</v>
      </c>
      <c r="B3839" s="2">
        <f t="array" ref="B3839">MAX(IF((C3839&gt;=$R$3:$AC$3)*(C3839&lt;=$R$4:$AC$4),$F$3:$Q$3,0))</f>
        <v>6</v>
      </c>
      <c r="C3839" s="2">
        <f t="shared" si="420"/>
        <v>160</v>
      </c>
      <c r="D3839" s="2">
        <f t="shared" si="421"/>
        <v>15</v>
      </c>
      <c r="E3839" s="10">
        <v>2.0427742973460137</v>
      </c>
      <c r="F3839" s="10">
        <v>2.156455412745776</v>
      </c>
      <c r="G3839" s="10">
        <v>2.1100345804033704</v>
      </c>
      <c r="H3839" s="10">
        <v>2.24618229109555</v>
      </c>
      <c r="I3839" s="10">
        <v>2.9019662013360379</v>
      </c>
      <c r="J3839" s="10">
        <v>3.5236560915199968</v>
      </c>
      <c r="K3839" s="10">
        <v>2.7313314584339232</v>
      </c>
      <c r="L3839" s="10">
        <v>2.7921056788641643</v>
      </c>
      <c r="M3839" s="10">
        <v>2.6597069178655142</v>
      </c>
      <c r="N3839" s="10">
        <v>1.9364772095890574</v>
      </c>
      <c r="O3839" s="10">
        <v>1.582467170300822</v>
      </c>
      <c r="P3839" s="10">
        <v>1.7579422656217059</v>
      </c>
      <c r="Q3839" s="4">
        <f t="shared" si="422"/>
        <v>10.191097866367715</v>
      </c>
      <c r="R3839" s="20">
        <f t="array" ref="R3839">MAX(IF((EOL_MOD_TYPE=$AF$1)*(EOL_MOD_MIN&lt;=$Q3839)*(EOL_MOD_MAX&gt;$Q3839),EOL_MOD_A,0))*($Q3839-MAX(IF((EOL_MOD_TYPE=$AF$1)*(EOL_MOD_MIN&lt;=$Q3839)*(EOL_MOD_MAX&gt;$Q3839),EOL_MOD_MIN,0)))+MAX(IF((EOL_MOD_TYPE=$AF$1)*(EOL_MOD_MIN&lt;=$Q3839)*(EOL_MOD_MAX&gt;$Q3839),EOL_MOD_B,0))</f>
        <v>2297.0326221225719</v>
      </c>
      <c r="S3839" s="3">
        <f t="shared" si="423"/>
        <v>79.451344392670947</v>
      </c>
      <c r="T3839" s="4"/>
      <c r="U3839" s="6"/>
      <c r="V3839" s="6">
        <v>6.4474999999999998</v>
      </c>
      <c r="W3839" s="20">
        <f t="array" ref="W3839">MAX(IF((EOL_MOD_TYPE=$AF$1)*(EOL_MOD_MIN&lt;=$V3839)*(EOL_MOD_MAX&gt;$V3839),EOL_MOD_A,0))*($V3839-MAX(IF((EOL_MOD_TYPE=$AF$1)*(EOL_MOD_MIN&lt;=$V3839)*(EOL_MOD_MAX&gt;$V3839),EOL_MOD_MIN,0)))+MAX(IF((EOL_MOD_TYPE=$AF$1)*(EOL_MOD_MIN&lt;=$V3839)*(EOL_MOD_MAX&gt;$V3839),EOL_MOD_B,0))</f>
        <v>581.625</v>
      </c>
      <c r="X3839" s="3">
        <f t="shared" si="424"/>
        <v>20.11764558210152</v>
      </c>
      <c r="Y3839" s="6"/>
      <c r="Z3839" s="6">
        <f t="shared" ca="1" si="419"/>
        <v>3.3110247403479969</v>
      </c>
      <c r="AA3839" s="6">
        <v>10.747425550000001</v>
      </c>
      <c r="AB3839" s="6"/>
      <c r="AC3839" s="6"/>
      <c r="AD3839" s="6"/>
      <c r="AE3839" s="6"/>
      <c r="AF3839" s="6"/>
      <c r="AG3839" s="6"/>
      <c r="AH3839" s="6"/>
      <c r="AI3839" s="6"/>
      <c r="AJ3839" s="6"/>
      <c r="AK3839" s="6"/>
      <c r="AL3839" s="6"/>
      <c r="AM3839" s="6"/>
      <c r="AN3839" s="6"/>
      <c r="AO3839" s="6"/>
      <c r="AP3839" s="6"/>
      <c r="AQ3839" s="6"/>
      <c r="AR3839" s="6"/>
      <c r="AS3839" s="6"/>
      <c r="AT3839" s="6"/>
      <c r="AU3839" s="6"/>
      <c r="AV3839" s="6"/>
      <c r="AW3839" s="6"/>
      <c r="AX3839" s="6"/>
      <c r="AY3839" s="6"/>
      <c r="BE3839" s="21"/>
      <c r="BJ3839" s="21"/>
      <c r="BP3839" s="21"/>
      <c r="BQ3839" s="21"/>
      <c r="BR3839" s="21"/>
    </row>
    <row r="3840" spans="1:70" x14ac:dyDescent="0.2">
      <c r="A3840" s="2">
        <f t="shared" si="425"/>
        <v>3832</v>
      </c>
      <c r="B3840" s="2">
        <f t="array" ref="B3840">MAX(IF((C3840&gt;=$R$3:$AC$3)*(C3840&lt;=$R$4:$AC$4),$F$3:$Q$3,0))</f>
        <v>6</v>
      </c>
      <c r="C3840" s="2">
        <f t="shared" si="420"/>
        <v>160</v>
      </c>
      <c r="D3840" s="2">
        <f t="shared" si="421"/>
        <v>16</v>
      </c>
      <c r="E3840" s="10">
        <v>7.4138096163433191</v>
      </c>
      <c r="F3840" s="10">
        <v>7.8263907554551508</v>
      </c>
      <c r="G3840" s="10">
        <v>7.6579163362959148</v>
      </c>
      <c r="H3840" s="10">
        <v>8.1520351472111461</v>
      </c>
      <c r="I3840" s="10">
        <v>10.532061695567826</v>
      </c>
      <c r="J3840" s="10">
        <v>12.788351336678664</v>
      </c>
      <c r="K3840" s="10">
        <v>9.912779624389664</v>
      </c>
      <c r="L3840" s="10">
        <v>10.133346576126266</v>
      </c>
      <c r="M3840" s="10">
        <v>9.652833771183003</v>
      </c>
      <c r="N3840" s="10">
        <v>7.0280272161899227</v>
      </c>
      <c r="O3840" s="10">
        <v>5.7432239772970863</v>
      </c>
      <c r="P3840" s="10">
        <v>6.380073065720091</v>
      </c>
      <c r="Q3840" s="4">
        <f t="shared" si="422"/>
        <v>11.687527299999999</v>
      </c>
      <c r="R3840" s="20">
        <f t="array" ref="R3840">MAX(IF((EOL_MOD_TYPE=$AF$1)*(EOL_MOD_MIN&lt;=$Q3840)*(EOL_MOD_MAX&gt;$Q3840),EOL_MOD_A,0))*($Q3840-MAX(IF((EOL_MOD_TYPE=$AF$1)*(EOL_MOD_MIN&lt;=$Q3840)*(EOL_MOD_MAX&gt;$Q3840),EOL_MOD_MIN,0)))+MAX(IF((EOL_MOD_TYPE=$AF$1)*(EOL_MOD_MIN&lt;=$Q3840)*(EOL_MOD_MAX&gt;$Q3840),EOL_MOD_B,0))</f>
        <v>2300</v>
      </c>
      <c r="S3840" s="3">
        <f t="shared" si="423"/>
        <v>79.553982099864172</v>
      </c>
      <c r="T3840" s="4"/>
      <c r="U3840" s="6"/>
      <c r="V3840" s="6">
        <v>6.5125000000000002</v>
      </c>
      <c r="W3840" s="20">
        <f t="array" ref="W3840">MAX(IF((EOL_MOD_TYPE=$AF$1)*(EOL_MOD_MIN&lt;=$V3840)*(EOL_MOD_MAX&gt;$V3840),EOL_MOD_A,0))*($V3840-MAX(IF((EOL_MOD_TYPE=$AF$1)*(EOL_MOD_MIN&lt;=$V3840)*(EOL_MOD_MAX&gt;$V3840),EOL_MOD_MIN,0)))+MAX(IF((EOL_MOD_TYPE=$AF$1)*(EOL_MOD_MIN&lt;=$V3840)*(EOL_MOD_MAX&gt;$V3840),EOL_MOD_B,0))</f>
        <v>604.375</v>
      </c>
      <c r="X3840" s="3">
        <f t="shared" si="424"/>
        <v>20.90453823113279</v>
      </c>
      <c r="Y3840" s="6"/>
      <c r="Z3840" s="6">
        <f t="shared" ca="1" si="419"/>
        <v>12.016651615322697</v>
      </c>
      <c r="AA3840" s="6">
        <v>11.687527299999999</v>
      </c>
      <c r="AB3840" s="6"/>
      <c r="AC3840" s="6"/>
      <c r="AD3840" s="6"/>
      <c r="AE3840" s="6"/>
      <c r="AF3840" s="6"/>
      <c r="AG3840" s="6"/>
      <c r="AH3840" s="6"/>
      <c r="AI3840" s="6"/>
      <c r="AJ3840" s="6"/>
      <c r="AK3840" s="6"/>
      <c r="AL3840" s="6"/>
      <c r="AM3840" s="6"/>
      <c r="AN3840" s="6"/>
      <c r="AO3840" s="6"/>
      <c r="AP3840" s="6"/>
      <c r="AQ3840" s="6"/>
      <c r="AR3840" s="6"/>
      <c r="AS3840" s="6"/>
      <c r="AT3840" s="6"/>
      <c r="AU3840" s="6"/>
      <c r="AV3840" s="6"/>
      <c r="AW3840" s="6"/>
      <c r="AX3840" s="6"/>
      <c r="AY3840" s="6"/>
      <c r="BE3840" s="21"/>
      <c r="BJ3840" s="21"/>
      <c r="BP3840" s="21"/>
      <c r="BQ3840" s="21"/>
      <c r="BR3840" s="21"/>
    </row>
    <row r="3841" spans="1:70" x14ac:dyDescent="0.2">
      <c r="A3841" s="2">
        <f t="shared" si="425"/>
        <v>3833</v>
      </c>
      <c r="B3841" s="2">
        <f t="array" ref="B3841">MAX(IF((C3841&gt;=$R$3:$AC$3)*(C3841&lt;=$R$4:$AC$4),$F$3:$Q$3,0))</f>
        <v>6</v>
      </c>
      <c r="C3841" s="2">
        <f t="shared" si="420"/>
        <v>160</v>
      </c>
      <c r="D3841" s="2">
        <f t="shared" si="421"/>
        <v>17</v>
      </c>
      <c r="E3841" s="10">
        <v>7.599141856796888</v>
      </c>
      <c r="F3841" s="10">
        <v>8.0220368009343996</v>
      </c>
      <c r="G3841" s="10">
        <v>7.8493508167124384</v>
      </c>
      <c r="H3841" s="10">
        <v>8.3558217314738883</v>
      </c>
      <c r="I3841" s="10">
        <v>10.795344770214344</v>
      </c>
      <c r="J3841" s="10">
        <v>13.108037695997806</v>
      </c>
      <c r="K3841" s="10">
        <v>10.160581733154462</v>
      </c>
      <c r="L3841" s="10">
        <v>10.386662471925096</v>
      </c>
      <c r="M3841" s="10">
        <v>9.8941376894270743</v>
      </c>
      <c r="N3841" s="10">
        <v>7.2037155731007614</v>
      </c>
      <c r="O3841" s="10">
        <v>5.8867945061103306</v>
      </c>
      <c r="P3841" s="10">
        <v>6.5395637050427897</v>
      </c>
      <c r="Q3841" s="4">
        <f t="shared" si="422"/>
        <v>12.954624089804726</v>
      </c>
      <c r="R3841" s="20">
        <f t="array" ref="R3841">MAX(IF((EOL_MOD_TYPE=$AF$1)*(EOL_MOD_MIN&lt;=$Q3841)*(EOL_MOD_MAX&gt;$Q3841),EOL_MOD_A,0))*($Q3841-MAX(IF((EOL_MOD_TYPE=$AF$1)*(EOL_MOD_MIN&lt;=$Q3841)*(EOL_MOD_MAX&gt;$Q3841),EOL_MOD_MIN,0)))+MAX(IF((EOL_MOD_TYPE=$AF$1)*(EOL_MOD_MIN&lt;=$Q3841)*(EOL_MOD_MAX&gt;$Q3841),EOL_MOD_B,0))</f>
        <v>2300</v>
      </c>
      <c r="S3841" s="3">
        <f t="shared" si="423"/>
        <v>79.553982099864172</v>
      </c>
      <c r="T3841" s="4"/>
      <c r="U3841" s="6"/>
      <c r="V3841" s="6">
        <v>7.4758333333333304</v>
      </c>
      <c r="W3841" s="20">
        <f t="array" ref="W3841">MAX(IF((EOL_MOD_TYPE=$AF$1)*(EOL_MOD_MIN&lt;=$V3841)*(EOL_MOD_MAX&gt;$V3841),EOL_MOD_A,0))*($V3841-MAX(IF((EOL_MOD_TYPE=$AF$1)*(EOL_MOD_MIN&lt;=$V3841)*(EOL_MOD_MAX&gt;$V3841),EOL_MOD_MIN,0)))+MAX(IF((EOL_MOD_TYPE=$AF$1)*(EOL_MOD_MIN&lt;=$V3841)*(EOL_MOD_MAX&gt;$V3841),EOL_MOD_B,0))</f>
        <v>1050.7670454545439</v>
      </c>
      <c r="X3841" s="3">
        <f t="shared" si="424"/>
        <v>36.344653358790417</v>
      </c>
      <c r="Y3841" s="6"/>
      <c r="Z3841" s="6">
        <f t="shared" ca="1" si="419"/>
        <v>12.317046834766733</v>
      </c>
      <c r="AA3841" s="6">
        <v>12.317046830000001</v>
      </c>
      <c r="AB3841" s="6"/>
      <c r="AC3841" s="6"/>
      <c r="AD3841" s="6"/>
      <c r="AE3841" s="6"/>
      <c r="AF3841" s="6"/>
      <c r="AG3841" s="6"/>
      <c r="AH3841" s="6"/>
      <c r="AI3841" s="6"/>
      <c r="AJ3841" s="6"/>
      <c r="AK3841" s="6"/>
      <c r="AL3841" s="6"/>
      <c r="AM3841" s="6"/>
      <c r="AN3841" s="6"/>
      <c r="AO3841" s="6"/>
      <c r="AP3841" s="6"/>
      <c r="AQ3841" s="6"/>
      <c r="AR3841" s="6"/>
      <c r="AS3841" s="6"/>
      <c r="AT3841" s="6"/>
      <c r="AU3841" s="6"/>
      <c r="AV3841" s="6"/>
      <c r="AW3841" s="6"/>
      <c r="AX3841" s="6"/>
      <c r="AY3841" s="6"/>
      <c r="BE3841" s="21"/>
      <c r="BJ3841" s="21"/>
      <c r="BP3841" s="21"/>
      <c r="BQ3841" s="21"/>
      <c r="BR3841" s="21"/>
    </row>
    <row r="3842" spans="1:70" x14ac:dyDescent="0.2">
      <c r="A3842" s="2">
        <f t="shared" si="425"/>
        <v>3834</v>
      </c>
      <c r="B3842" s="2">
        <f t="array" ref="B3842">MAX(IF((C3842&gt;=$R$3:$AC$3)*(C3842&lt;=$R$4:$AC$4),$F$3:$Q$3,0))</f>
        <v>6</v>
      </c>
      <c r="C3842" s="2">
        <f t="shared" si="420"/>
        <v>160</v>
      </c>
      <c r="D3842" s="2">
        <f t="shared" si="421"/>
        <v>18</v>
      </c>
      <c r="E3842" s="10">
        <v>2.6408982790447633</v>
      </c>
      <c r="F3842" s="10">
        <v>2.7878652065262619</v>
      </c>
      <c r="G3842" s="10">
        <v>2.7278523620313231</v>
      </c>
      <c r="H3842" s="10">
        <v>2.903864100249292</v>
      </c>
      <c r="I3842" s="10">
        <v>3.7516614326464119</v>
      </c>
      <c r="J3842" s="10">
        <v>4.5553820214649665</v>
      </c>
      <c r="K3842" s="10">
        <v>3.5310648648019374</v>
      </c>
      <c r="L3842" s="10">
        <v>3.6096337670800951</v>
      </c>
      <c r="M3842" s="10">
        <v>3.4384686704155909</v>
      </c>
      <c r="N3842" s="10">
        <v>2.5034774212977626</v>
      </c>
      <c r="O3842" s="10">
        <v>2.0458133001388541</v>
      </c>
      <c r="P3842" s="10">
        <v>2.2726674748023044</v>
      </c>
      <c r="Q3842" s="4">
        <f t="shared" si="422"/>
        <v>17.128732434</v>
      </c>
      <c r="R3842" s="20">
        <f t="array" ref="R3842">MAX(IF((EOL_MOD_TYPE=$AF$1)*(EOL_MOD_MIN&lt;=$Q3842)*(EOL_MOD_MAX&gt;$Q3842),EOL_MOD_A,0))*($Q3842-MAX(IF((EOL_MOD_TYPE=$AF$1)*(EOL_MOD_MIN&lt;=$Q3842)*(EOL_MOD_MAX&gt;$Q3842),EOL_MOD_MIN,0)))+MAX(IF((EOL_MOD_TYPE=$AF$1)*(EOL_MOD_MIN&lt;=$Q3842)*(EOL_MOD_MAX&gt;$Q3842),EOL_MOD_B,0))</f>
        <v>2300</v>
      </c>
      <c r="S3842" s="3">
        <f t="shared" si="423"/>
        <v>79.553982099864172</v>
      </c>
      <c r="T3842" s="4"/>
      <c r="U3842" s="6"/>
      <c r="V3842" s="6">
        <v>7.9541666666666702</v>
      </c>
      <c r="W3842" s="20">
        <f t="array" ref="W3842">MAX(IF((EOL_MOD_TYPE=$AF$1)*(EOL_MOD_MIN&lt;=$V3842)*(EOL_MOD_MAX&gt;$V3842),EOL_MOD_A,0))*($V3842-MAX(IF((EOL_MOD_TYPE=$AF$1)*(EOL_MOD_MIN&lt;=$V3842)*(EOL_MOD_MAX&gt;$V3842),EOL_MOD_MIN,0)))+MAX(IF((EOL_MOD_TYPE=$AF$1)*(EOL_MOD_MIN&lt;=$V3842)*(EOL_MOD_MAX&gt;$V3842),EOL_MOD_B,0))</f>
        <v>1327.9829545454568</v>
      </c>
      <c r="X3842" s="3">
        <f t="shared" si="424"/>
        <v>45.933187910797393</v>
      </c>
      <c r="Y3842" s="6"/>
      <c r="Z3842" s="6">
        <f t="shared" ca="1" si="419"/>
        <v>4.2804922452862417</v>
      </c>
      <c r="AA3842" s="6">
        <v>15.57157494</v>
      </c>
      <c r="AB3842" s="6"/>
      <c r="AC3842" s="6"/>
      <c r="AD3842" s="6"/>
      <c r="AE3842" s="6"/>
      <c r="AF3842" s="6"/>
      <c r="AG3842" s="6"/>
      <c r="AH3842" s="6"/>
      <c r="AI3842" s="6"/>
      <c r="AJ3842" s="6"/>
      <c r="AK3842" s="6"/>
      <c r="AL3842" s="6"/>
      <c r="AM3842" s="6"/>
      <c r="AN3842" s="6"/>
      <c r="AO3842" s="6"/>
      <c r="AP3842" s="6"/>
      <c r="AQ3842" s="6"/>
      <c r="AR3842" s="6"/>
      <c r="AS3842" s="6"/>
      <c r="AT3842" s="6"/>
      <c r="AU3842" s="6"/>
      <c r="AV3842" s="6"/>
      <c r="AW3842" s="6"/>
      <c r="AX3842" s="6"/>
      <c r="AY3842" s="6"/>
      <c r="BE3842" s="21"/>
      <c r="BJ3842" s="21"/>
      <c r="BP3842" s="21"/>
      <c r="BQ3842" s="21"/>
      <c r="BR3842" s="21"/>
    </row>
    <row r="3843" spans="1:70" x14ac:dyDescent="0.2">
      <c r="A3843" s="2">
        <f t="shared" si="425"/>
        <v>3835</v>
      </c>
      <c r="B3843" s="2">
        <f t="array" ref="B3843">MAX(IF((C3843&gt;=$R$3:$AC$3)*(C3843&lt;=$R$4:$AC$4),$F$3:$Q$3,0))</f>
        <v>6</v>
      </c>
      <c r="C3843" s="2">
        <f t="shared" si="420"/>
        <v>160</v>
      </c>
      <c r="D3843" s="2">
        <f t="shared" si="421"/>
        <v>19</v>
      </c>
      <c r="E3843" s="10">
        <v>5.2919331174346222</v>
      </c>
      <c r="F3843" s="10">
        <v>5.5864310755264688</v>
      </c>
      <c r="G3843" s="10">
        <v>5.4661750392473687</v>
      </c>
      <c r="H3843" s="10">
        <v>5.8188741015034937</v>
      </c>
      <c r="I3843" s="10">
        <v>7.5177228666319484</v>
      </c>
      <c r="J3843" s="10">
        <v>9.1282489648470637</v>
      </c>
      <c r="K3843" s="10">
        <v>7.0756830151800267</v>
      </c>
      <c r="L3843" s="10">
        <v>7.2331223907385054</v>
      </c>
      <c r="M3843" s="10">
        <v>6.8901352144526307</v>
      </c>
      <c r="N3843" s="10">
        <v>5.0165639394893553</v>
      </c>
      <c r="O3843" s="10">
        <v>4.0994790450652987</v>
      </c>
      <c r="P3843" s="10">
        <v>4.5540581287262016</v>
      </c>
      <c r="Q3843" s="4">
        <f t="shared" si="422"/>
        <v>17.810784077255324</v>
      </c>
      <c r="R3843" s="20">
        <f t="array" ref="R3843">MAX(IF((EOL_MOD_TYPE=$AF$1)*(EOL_MOD_MIN&lt;=$Q3843)*(EOL_MOD_MAX&gt;$Q3843),EOL_MOD_A,0))*($Q3843-MAX(IF((EOL_MOD_TYPE=$AF$1)*(EOL_MOD_MIN&lt;=$Q3843)*(EOL_MOD_MAX&gt;$Q3843),EOL_MOD_MIN,0)))+MAX(IF((EOL_MOD_TYPE=$AF$1)*(EOL_MOD_MIN&lt;=$Q3843)*(EOL_MOD_MAX&gt;$Q3843),EOL_MOD_B,0))</f>
        <v>2300</v>
      </c>
      <c r="S3843" s="3">
        <f t="shared" si="423"/>
        <v>79.553982099864172</v>
      </c>
      <c r="T3843" s="4"/>
      <c r="U3843" s="6"/>
      <c r="V3843" s="6">
        <v>8.00416666666667</v>
      </c>
      <c r="W3843" s="20">
        <f t="array" ref="W3843">MAX(IF((EOL_MOD_TYPE=$AF$1)*(EOL_MOD_MIN&lt;=$V3843)*(EOL_MOD_MAX&gt;$V3843),EOL_MOD_A,0))*($V3843-MAX(IF((EOL_MOD_TYPE=$AF$1)*(EOL_MOD_MIN&lt;=$V3843)*(EOL_MOD_MAX&gt;$V3843),EOL_MOD_MIN,0)))+MAX(IF((EOL_MOD_TYPE=$AF$1)*(EOL_MOD_MIN&lt;=$V3843)*(EOL_MOD_MAX&gt;$V3843),EOL_MOD_B,0))</f>
        <v>1356.9602272727293</v>
      </c>
      <c r="X3843" s="3">
        <f t="shared" si="424"/>
        <v>46.935473752470578</v>
      </c>
      <c r="Y3843" s="6"/>
      <c r="Z3843" s="6">
        <f t="shared" ca="1" si="419"/>
        <v>8.5774143031157681</v>
      </c>
      <c r="AA3843" s="6">
        <v>15.604039630000001</v>
      </c>
      <c r="AB3843" s="6"/>
      <c r="AC3843" s="6"/>
      <c r="AD3843" s="6"/>
      <c r="AE3843" s="6"/>
      <c r="AF3843" s="6"/>
      <c r="AG3843" s="6"/>
      <c r="AH3843" s="6"/>
      <c r="AI3843" s="6"/>
      <c r="AJ3843" s="6"/>
      <c r="AK3843" s="6"/>
      <c r="AL3843" s="6"/>
      <c r="AM3843" s="6"/>
      <c r="AN3843" s="6"/>
      <c r="AO3843" s="6"/>
      <c r="AP3843" s="6"/>
      <c r="AQ3843" s="6"/>
      <c r="AR3843" s="6"/>
      <c r="AS3843" s="6"/>
      <c r="AT3843" s="6"/>
      <c r="AU3843" s="6"/>
      <c r="AV3843" s="6"/>
      <c r="AW3843" s="6"/>
      <c r="AX3843" s="6"/>
      <c r="AY3843" s="6"/>
      <c r="BE3843" s="21"/>
      <c r="BJ3843" s="21"/>
      <c r="BP3843" s="21"/>
      <c r="BQ3843" s="21"/>
      <c r="BR3843" s="21"/>
    </row>
    <row r="3844" spans="1:70" x14ac:dyDescent="0.2">
      <c r="A3844" s="2">
        <f t="shared" si="425"/>
        <v>3836</v>
      </c>
      <c r="B3844" s="2">
        <f t="array" ref="B3844">MAX(IF((C3844&gt;=$R$3:$AC$3)*(C3844&lt;=$R$4:$AC$4),$F$3:$Q$3,0))</f>
        <v>6</v>
      </c>
      <c r="C3844" s="2">
        <f t="shared" si="420"/>
        <v>160</v>
      </c>
      <c r="D3844" s="2">
        <f t="shared" si="421"/>
        <v>20</v>
      </c>
      <c r="E3844" s="10">
        <v>5.1621774894929402</v>
      </c>
      <c r="F3844" s="10">
        <v>5.4494545007905311</v>
      </c>
      <c r="G3844" s="10">
        <v>5.3321470840716003</v>
      </c>
      <c r="H3844" s="10">
        <v>5.6761981367474998</v>
      </c>
      <c r="I3844" s="10">
        <v>7.3333919558655909</v>
      </c>
      <c r="J3844" s="10">
        <v>8.904428736934598</v>
      </c>
      <c r="K3844" s="10">
        <v>6.9021907067216652</v>
      </c>
      <c r="L3844" s="10">
        <v>7.0557697453134818</v>
      </c>
      <c r="M3844" s="10">
        <v>6.7211924478842198</v>
      </c>
      <c r="N3844" s="10">
        <v>4.8935602299501095</v>
      </c>
      <c r="O3844" s="10">
        <v>3.9989618113962382</v>
      </c>
      <c r="P3844" s="10">
        <v>4.4423948368699637</v>
      </c>
      <c r="Q3844" s="4">
        <f t="shared" si="422"/>
        <v>14.363355450552898</v>
      </c>
      <c r="R3844" s="20">
        <f t="array" ref="R3844">MAX(IF((EOL_MOD_TYPE=$AF$1)*(EOL_MOD_MIN&lt;=$Q3844)*(EOL_MOD_MAX&gt;$Q3844),EOL_MOD_A,0))*($Q3844-MAX(IF((EOL_MOD_TYPE=$AF$1)*(EOL_MOD_MIN&lt;=$Q3844)*(EOL_MOD_MAX&gt;$Q3844),EOL_MOD_MIN,0)))+MAX(IF((EOL_MOD_TYPE=$AF$1)*(EOL_MOD_MIN&lt;=$Q3844)*(EOL_MOD_MAX&gt;$Q3844),EOL_MOD_B,0))</f>
        <v>2300</v>
      </c>
      <c r="S3844" s="3">
        <f t="shared" si="423"/>
        <v>79.553982099864172</v>
      </c>
      <c r="T3844" s="4"/>
      <c r="U3844" s="6"/>
      <c r="V3844" s="6">
        <v>4.1524999999999999</v>
      </c>
      <c r="W3844" s="20">
        <f t="array" ref="W3844">MAX(IF((EOL_MOD_TYPE=$AF$1)*(EOL_MOD_MIN&lt;=$V3844)*(EOL_MOD_MAX&gt;$V3844),EOL_MOD_A,0))*($V3844-MAX(IF((EOL_MOD_TYPE=$AF$1)*(EOL_MOD_MIN&lt;=$V3844)*(EOL_MOD_MAX&gt;$V3844),EOL_MOD_MIN,0)))+MAX(IF((EOL_MOD_TYPE=$AF$1)*(EOL_MOD_MIN&lt;=$V3844)*(EOL_MOD_MAX&gt;$V3844),EOL_MOD_B,0))</f>
        <v>115.24999999999999</v>
      </c>
      <c r="X3844" s="3">
        <f t="shared" si="424"/>
        <v>3.9863462769605844</v>
      </c>
      <c r="Y3844" s="6"/>
      <c r="Z3844" s="6">
        <f t="shared" ca="1" si="419"/>
        <v>8.3671002733805828</v>
      </c>
      <c r="AA3844" s="6">
        <v>12.24283434</v>
      </c>
      <c r="AB3844" s="6"/>
      <c r="AC3844" s="6"/>
      <c r="AD3844" s="6"/>
      <c r="AE3844" s="6"/>
      <c r="AF3844" s="6"/>
      <c r="AG3844" s="6"/>
      <c r="AH3844" s="6"/>
      <c r="AI3844" s="6"/>
      <c r="AJ3844" s="6"/>
      <c r="AK3844" s="6"/>
      <c r="AL3844" s="6"/>
      <c r="AM3844" s="6"/>
      <c r="AN3844" s="6"/>
      <c r="AO3844" s="6"/>
      <c r="AP3844" s="6"/>
      <c r="AQ3844" s="6"/>
      <c r="AR3844" s="6"/>
      <c r="AS3844" s="6"/>
      <c r="AT3844" s="6"/>
      <c r="AU3844" s="6"/>
      <c r="AV3844" s="6"/>
      <c r="AW3844" s="6"/>
      <c r="AX3844" s="6"/>
      <c r="AY3844" s="6"/>
      <c r="BE3844" s="21"/>
      <c r="BJ3844" s="21"/>
      <c r="BP3844" s="21"/>
      <c r="BQ3844" s="21"/>
      <c r="BR3844" s="21"/>
    </row>
    <row r="3845" spans="1:70" x14ac:dyDescent="0.2">
      <c r="A3845" s="2">
        <f t="shared" si="425"/>
        <v>3837</v>
      </c>
      <c r="B3845" s="2">
        <f t="array" ref="B3845">MAX(IF((C3845&gt;=$R$3:$AC$3)*(C3845&lt;=$R$4:$AC$4),$F$3:$Q$3,0))</f>
        <v>6</v>
      </c>
      <c r="C3845" s="2">
        <f t="shared" si="420"/>
        <v>160</v>
      </c>
      <c r="D3845" s="2">
        <f t="shared" si="421"/>
        <v>21</v>
      </c>
      <c r="E3845" s="10">
        <v>1.4043498906246681</v>
      </c>
      <c r="F3845" s="10">
        <v>1.4825024609723378</v>
      </c>
      <c r="G3845" s="10">
        <v>1.4505894439995575</v>
      </c>
      <c r="H3845" s="10">
        <v>1.5441871668942346</v>
      </c>
      <c r="I3845" s="10">
        <v>1.9950201658291384</v>
      </c>
      <c r="J3845" s="10">
        <v>2.4224144846320539</v>
      </c>
      <c r="K3845" s="10">
        <v>1.8777135779977352</v>
      </c>
      <c r="L3845" s="10">
        <v>1.9194941456918235</v>
      </c>
      <c r="M3845" s="10">
        <v>1.8284737202983461</v>
      </c>
      <c r="N3845" s="10">
        <v>1.3312736316570739</v>
      </c>
      <c r="O3845" s="10">
        <v>1.0879016837133517</v>
      </c>
      <c r="P3845" s="10">
        <v>1.2085358777314557</v>
      </c>
      <c r="Q3845" s="4">
        <f t="shared" si="422"/>
        <v>14.338090449055272</v>
      </c>
      <c r="R3845" s="20">
        <f t="array" ref="R3845">MAX(IF((EOL_MOD_TYPE=$AF$1)*(EOL_MOD_MIN&lt;=$Q3845)*(EOL_MOD_MAX&gt;$Q3845),EOL_MOD_A,0))*($Q3845-MAX(IF((EOL_MOD_TYPE=$AF$1)*(EOL_MOD_MIN&lt;=$Q3845)*(EOL_MOD_MAX&gt;$Q3845),EOL_MOD_MIN,0)))+MAX(IF((EOL_MOD_TYPE=$AF$1)*(EOL_MOD_MIN&lt;=$Q3845)*(EOL_MOD_MAX&gt;$Q3845),EOL_MOD_B,0))</f>
        <v>2300</v>
      </c>
      <c r="S3845" s="3">
        <f t="shared" si="423"/>
        <v>79.553982099864172</v>
      </c>
      <c r="T3845" s="4"/>
      <c r="U3845" s="6"/>
      <c r="V3845" s="6">
        <v>4.0575000000000001</v>
      </c>
      <c r="W3845" s="20">
        <f t="array" ref="W3845">MAX(IF((EOL_MOD_TYPE=$AF$1)*(EOL_MOD_MIN&lt;=$V3845)*(EOL_MOD_MAX&gt;$V3845),EOL_MOD_A,0))*($V3845-MAX(IF((EOL_MOD_TYPE=$AF$1)*(EOL_MOD_MIN&lt;=$V3845)*(EOL_MOD_MAX&gt;$V3845),EOL_MOD_MIN,0)))+MAX(IF((EOL_MOD_TYPE=$AF$1)*(EOL_MOD_MIN&lt;=$V3845)*(EOL_MOD_MAX&gt;$V3845),EOL_MOD_B,0))</f>
        <v>105.75000000000001</v>
      </c>
      <c r="X3845" s="3">
        <f t="shared" si="424"/>
        <v>3.6577537422002782</v>
      </c>
      <c r="Y3845" s="6"/>
      <c r="Z3845" s="6">
        <f t="shared" ca="1" si="419"/>
        <v>2.2762364094772374</v>
      </c>
      <c r="AA3845" s="6">
        <v>12.016651619999999</v>
      </c>
      <c r="AB3845" s="6"/>
      <c r="AC3845" s="6"/>
      <c r="AD3845" s="6"/>
      <c r="AE3845" s="6"/>
      <c r="AF3845" s="6"/>
      <c r="AG3845" s="6"/>
      <c r="AH3845" s="6"/>
      <c r="AI3845" s="6"/>
      <c r="AJ3845" s="6"/>
      <c r="AK3845" s="6"/>
      <c r="AL3845" s="6"/>
      <c r="AM3845" s="6"/>
      <c r="AN3845" s="6"/>
      <c r="AO3845" s="6"/>
      <c r="AP3845" s="6"/>
      <c r="AQ3845" s="6"/>
      <c r="AR3845" s="6"/>
      <c r="AS3845" s="6"/>
      <c r="AT3845" s="6"/>
      <c r="AU3845" s="6"/>
      <c r="AV3845" s="6"/>
      <c r="AW3845" s="6"/>
      <c r="AX3845" s="6"/>
      <c r="AY3845" s="6"/>
      <c r="BE3845" s="21"/>
      <c r="BJ3845" s="21"/>
      <c r="BP3845" s="21"/>
      <c r="BQ3845" s="21"/>
      <c r="BR3845" s="21"/>
    </row>
    <row r="3846" spans="1:70" x14ac:dyDescent="0.2">
      <c r="A3846" s="2">
        <f t="shared" si="425"/>
        <v>3838</v>
      </c>
      <c r="B3846" s="2">
        <f t="array" ref="B3846">MAX(IF((C3846&gt;=$R$3:$AC$3)*(C3846&lt;=$R$4:$AC$4),$F$3:$Q$3,0))</f>
        <v>6</v>
      </c>
      <c r="C3846" s="2">
        <f t="shared" si="420"/>
        <v>160</v>
      </c>
      <c r="D3846" s="2">
        <f t="shared" si="421"/>
        <v>22</v>
      </c>
      <c r="E3846" s="10">
        <v>9.6070599155791303</v>
      </c>
      <c r="F3846" s="10">
        <v>10.141696213056681</v>
      </c>
      <c r="G3846" s="10">
        <v>9.9233814838063932</v>
      </c>
      <c r="H3846" s="10">
        <v>10.563676995497547</v>
      </c>
      <c r="I3846" s="10">
        <v>13.647794181394381</v>
      </c>
      <c r="J3846" s="10">
        <v>16.571568986896288</v>
      </c>
      <c r="K3846" s="10">
        <v>12.845307973853085</v>
      </c>
      <c r="L3846" s="10">
        <v>13.131125931203782</v>
      </c>
      <c r="M3846" s="10">
        <v>12.508461532442244</v>
      </c>
      <c r="N3846" s="10">
        <v>9.1071503111458814</v>
      </c>
      <c r="O3846" s="10">
        <v>7.4422597441472673</v>
      </c>
      <c r="P3846" s="10">
        <v>8.2675098741444621</v>
      </c>
      <c r="Q3846" s="4">
        <f t="shared" si="422"/>
        <v>13.987399584</v>
      </c>
      <c r="R3846" s="20">
        <f t="array" ref="R3846">MAX(IF((EOL_MOD_TYPE=$AF$1)*(EOL_MOD_MIN&lt;=$Q3846)*(EOL_MOD_MAX&gt;$Q3846),EOL_MOD_A,0))*($Q3846-MAX(IF((EOL_MOD_TYPE=$AF$1)*(EOL_MOD_MIN&lt;=$Q3846)*(EOL_MOD_MAX&gt;$Q3846),EOL_MOD_MIN,0)))+MAX(IF((EOL_MOD_TYPE=$AF$1)*(EOL_MOD_MIN&lt;=$Q3846)*(EOL_MOD_MAX&gt;$Q3846),EOL_MOD_B,0))</f>
        <v>2300</v>
      </c>
      <c r="S3846" s="3">
        <f t="shared" si="423"/>
        <v>79.553982099864172</v>
      </c>
      <c r="T3846" s="4"/>
      <c r="U3846" s="6"/>
      <c r="V3846" s="6">
        <v>5.1974999999999998</v>
      </c>
      <c r="W3846" s="20">
        <f t="array" ref="W3846">MAX(IF((EOL_MOD_TYPE=$AF$1)*(EOL_MOD_MIN&lt;=$V3846)*(EOL_MOD_MAX&gt;$V3846),EOL_MOD_A,0))*($V3846-MAX(IF((EOL_MOD_TYPE=$AF$1)*(EOL_MOD_MIN&lt;=$V3846)*(EOL_MOD_MAX&gt;$V3846),EOL_MOD_MIN,0)))+MAX(IF((EOL_MOD_TYPE=$AF$1)*(EOL_MOD_MIN&lt;=$V3846)*(EOL_MOD_MAX&gt;$V3846),EOL_MOD_B,0))</f>
        <v>219.74999999999997</v>
      </c>
      <c r="X3846" s="3">
        <f t="shared" si="424"/>
        <v>7.6008641593239785</v>
      </c>
      <c r="Y3846" s="6"/>
      <c r="Z3846" s="6">
        <f t="shared" ca="1" si="419"/>
        <v>15.571574942868065</v>
      </c>
      <c r="AA3846" s="6">
        <v>11.656166320000001</v>
      </c>
      <c r="AB3846" s="6"/>
      <c r="AC3846" s="6"/>
      <c r="AD3846" s="6"/>
      <c r="AE3846" s="6"/>
      <c r="AF3846" s="6"/>
      <c r="AG3846" s="6"/>
      <c r="AH3846" s="6"/>
      <c r="AI3846" s="6"/>
      <c r="AJ3846" s="6"/>
      <c r="AK3846" s="6"/>
      <c r="AL3846" s="6"/>
      <c r="AM3846" s="6"/>
      <c r="AN3846" s="6"/>
      <c r="AO3846" s="6"/>
      <c r="AP3846" s="6"/>
      <c r="AQ3846" s="6"/>
      <c r="AR3846" s="6"/>
      <c r="AS3846" s="6"/>
      <c r="AT3846" s="6"/>
      <c r="AU3846" s="6"/>
      <c r="AV3846" s="6"/>
      <c r="AW3846" s="6"/>
      <c r="AX3846" s="6"/>
      <c r="AY3846" s="6"/>
      <c r="BE3846" s="21"/>
      <c r="BJ3846" s="21"/>
      <c r="BP3846" s="21"/>
      <c r="BQ3846" s="21"/>
      <c r="BR3846" s="21"/>
    </row>
    <row r="3847" spans="1:70" x14ac:dyDescent="0.2">
      <c r="A3847" s="2">
        <f t="shared" si="425"/>
        <v>3839</v>
      </c>
      <c r="B3847" s="2">
        <f t="array" ref="B3847">MAX(IF((C3847&gt;=$R$3:$AC$3)*(C3847&lt;=$R$4:$AC$4),$F$3:$Q$3,0))</f>
        <v>6</v>
      </c>
      <c r="C3847" s="2">
        <f t="shared" si="420"/>
        <v>160</v>
      </c>
      <c r="D3847" s="2">
        <f t="shared" si="421"/>
        <v>23</v>
      </c>
      <c r="E3847" s="10">
        <v>1.4562511577639012</v>
      </c>
      <c r="F3847" s="10">
        <v>1.5372920520672397</v>
      </c>
      <c r="G3847" s="10">
        <v>1.504199609632058</v>
      </c>
      <c r="H3847" s="10">
        <v>1.6012564707742698</v>
      </c>
      <c r="I3847" s="10">
        <v>2.0687511322115966</v>
      </c>
      <c r="J3847" s="10">
        <v>2.5119408783948738</v>
      </c>
      <c r="K3847" s="10">
        <v>1.9471091856545115</v>
      </c>
      <c r="L3847" s="10">
        <v>1.9904338588593391</v>
      </c>
      <c r="M3847" s="10">
        <v>1.8960495457018429</v>
      </c>
      <c r="N3847" s="10">
        <v>1.3804741826403597</v>
      </c>
      <c r="O3847" s="10">
        <v>1.1281078148809289</v>
      </c>
      <c r="P3847" s="10">
        <v>1.2532003476447104</v>
      </c>
      <c r="Q3847" s="4">
        <f t="shared" si="422"/>
        <v>11.70827448364691</v>
      </c>
      <c r="R3847" s="20">
        <f t="array" ref="R3847">MAX(IF((EOL_MOD_TYPE=$AF$1)*(EOL_MOD_MIN&lt;=$Q3847)*(EOL_MOD_MAX&gt;$Q3847),EOL_MOD_A,0))*($Q3847-MAX(IF((EOL_MOD_TYPE=$AF$1)*(EOL_MOD_MIN&lt;=$Q3847)*(EOL_MOD_MAX&gt;$Q3847),EOL_MOD_MIN,0)))+MAX(IF((EOL_MOD_TYPE=$AF$1)*(EOL_MOD_MIN&lt;=$Q3847)*(EOL_MOD_MAX&gt;$Q3847),EOL_MOD_B,0))</f>
        <v>2300</v>
      </c>
      <c r="S3847" s="3">
        <f t="shared" si="423"/>
        <v>79.553982099864172</v>
      </c>
      <c r="T3847" s="4"/>
      <c r="U3847" s="6"/>
      <c r="V3847" s="6">
        <v>6.94</v>
      </c>
      <c r="W3847" s="20">
        <f t="array" ref="W3847">MAX(IF((EOL_MOD_TYPE=$AF$1)*(EOL_MOD_MIN&lt;=$V3847)*(EOL_MOD_MAX&gt;$V3847),EOL_MOD_A,0))*($V3847-MAX(IF((EOL_MOD_TYPE=$AF$1)*(EOL_MOD_MIN&lt;=$V3847)*(EOL_MOD_MAX&gt;$V3847),EOL_MOD_MIN,0)))+MAX(IF((EOL_MOD_TYPE=$AF$1)*(EOL_MOD_MIN&lt;=$V3847)*(EOL_MOD_MAX&gt;$V3847),EOL_MOD_B,0))</f>
        <v>754.00000000000011</v>
      </c>
      <c r="X3847" s="3">
        <f t="shared" si="424"/>
        <v>26.079870653607649</v>
      </c>
      <c r="Y3847" s="6"/>
      <c r="Z3847" s="6">
        <f t="shared" ca="1" si="419"/>
        <v>2.3603604263971079</v>
      </c>
      <c r="AA3847" s="6">
        <v>9.8126215650000006</v>
      </c>
      <c r="AB3847" s="6"/>
      <c r="AC3847" s="6"/>
      <c r="AD3847" s="6"/>
      <c r="AE3847" s="6"/>
      <c r="AF3847" s="6"/>
      <c r="AG3847" s="6"/>
      <c r="AH3847" s="6"/>
      <c r="AI3847" s="6"/>
      <c r="AJ3847" s="6"/>
      <c r="AK3847" s="6"/>
      <c r="AL3847" s="6"/>
      <c r="AM3847" s="6"/>
      <c r="AN3847" s="6"/>
      <c r="AO3847" s="6"/>
      <c r="AP3847" s="6"/>
      <c r="AQ3847" s="6"/>
      <c r="AR3847" s="6"/>
      <c r="AS3847" s="6"/>
      <c r="AT3847" s="6"/>
      <c r="AU3847" s="6"/>
      <c r="AV3847" s="6"/>
      <c r="AW3847" s="6"/>
      <c r="AX3847" s="6"/>
      <c r="AY3847" s="6"/>
      <c r="BE3847" s="21"/>
      <c r="BJ3847" s="21"/>
      <c r="BP3847" s="21"/>
      <c r="BQ3847" s="21"/>
      <c r="BR3847" s="21"/>
    </row>
    <row r="3848" spans="1:70" x14ac:dyDescent="0.2">
      <c r="A3848" s="2">
        <f t="shared" si="425"/>
        <v>3840</v>
      </c>
      <c r="B3848" s="2">
        <f t="array" ref="B3848">MAX(IF((C3848&gt;=$R$3:$AC$3)*(C3848&lt;=$R$4:$AC$4),$F$3:$Q$3,0))</f>
        <v>6</v>
      </c>
      <c r="C3848" s="2">
        <f t="shared" si="420"/>
        <v>160</v>
      </c>
      <c r="D3848" s="2">
        <f t="shared" si="421"/>
        <v>24</v>
      </c>
      <c r="E3848" s="10">
        <v>1.4149679526508185</v>
      </c>
      <c r="F3848" s="10">
        <v>1.4937114219226058</v>
      </c>
      <c r="G3848" s="10">
        <v>1.4615571157982252</v>
      </c>
      <c r="H3848" s="10">
        <v>1.5558625159133994</v>
      </c>
      <c r="I3848" s="10">
        <v>2.0101041901208148</v>
      </c>
      <c r="J3848" s="10">
        <v>2.440729968132699</v>
      </c>
      <c r="K3848" s="10">
        <v>1.8919106661818319</v>
      </c>
      <c r="L3848" s="10">
        <v>1.9340071299800359</v>
      </c>
      <c r="M3848" s="10">
        <v>1.8422985138949606</v>
      </c>
      <c r="N3848" s="10">
        <v>1.3413391759271176</v>
      </c>
      <c r="O3848" s="10">
        <v>1.0961271321098931</v>
      </c>
      <c r="P3848" s="10">
        <v>1.2176734217269005</v>
      </c>
      <c r="Q3848" s="4">
        <f t="shared" si="422"/>
        <v>2.1382833584517429</v>
      </c>
      <c r="R3848" s="20">
        <f t="array" ref="R3848">MAX(IF((EOL_MOD_TYPE=$AF$1)*(EOL_MOD_MIN&lt;=$Q3848)*(EOL_MOD_MAX&gt;$Q3848),EOL_MOD_A,0))*($Q3848-MAX(IF((EOL_MOD_TYPE=$AF$1)*(EOL_MOD_MIN&lt;=$Q3848)*(EOL_MOD_MAX&gt;$Q3848),EOL_MOD_MIN,0)))+MAX(IF((EOL_MOD_TYPE=$AF$1)*(EOL_MOD_MIN&lt;=$Q3848)*(EOL_MOD_MAX&gt;$Q3848),EOL_MOD_B,0))</f>
        <v>0</v>
      </c>
      <c r="S3848" s="3">
        <f t="shared" si="423"/>
        <v>0</v>
      </c>
      <c r="T3848" s="4"/>
      <c r="U3848" s="6"/>
      <c r="V3848" s="6">
        <v>8.3291666666666693</v>
      </c>
      <c r="W3848" s="20">
        <f t="array" ref="W3848">MAX(IF((EOL_MOD_TYPE=$AF$1)*(EOL_MOD_MIN&lt;=$V3848)*(EOL_MOD_MAX&gt;$V3848),EOL_MOD_A,0))*($V3848-MAX(IF((EOL_MOD_TYPE=$AF$1)*(EOL_MOD_MIN&lt;=$V3848)*(EOL_MOD_MAX&gt;$V3848),EOL_MOD_MIN,0)))+MAX(IF((EOL_MOD_TYPE=$AF$1)*(EOL_MOD_MIN&lt;=$V3848)*(EOL_MOD_MAX&gt;$V3848),EOL_MOD_B,0))</f>
        <v>1545.3125000000018</v>
      </c>
      <c r="X3848" s="3">
        <f t="shared" si="424"/>
        <v>53.450331723346309</v>
      </c>
      <c r="Y3848" s="6"/>
      <c r="Z3848" s="6">
        <f t="shared" ca="1" si="419"/>
        <v>2.2934466642316713</v>
      </c>
      <c r="AA3848" s="6">
        <v>1.8225998109999999</v>
      </c>
      <c r="AB3848" s="6"/>
      <c r="AC3848" s="6"/>
      <c r="AD3848" s="6"/>
      <c r="AE3848" s="6"/>
      <c r="AF3848" s="6"/>
      <c r="AG3848" s="6"/>
      <c r="AH3848" s="6"/>
      <c r="AI3848" s="6"/>
      <c r="AJ3848" s="6"/>
      <c r="AK3848" s="6"/>
      <c r="AL3848" s="6"/>
      <c r="AM3848" s="6"/>
      <c r="AN3848" s="6"/>
      <c r="AO3848" s="6"/>
      <c r="AP3848" s="6"/>
      <c r="AQ3848" s="6"/>
      <c r="AR3848" s="6"/>
      <c r="AS3848" s="6"/>
      <c r="AT3848" s="6"/>
      <c r="AU3848" s="6"/>
      <c r="AV3848" s="6"/>
      <c r="AW3848" s="6"/>
      <c r="AX3848" s="6"/>
      <c r="AY3848" s="6"/>
      <c r="BE3848" s="21"/>
      <c r="BJ3848" s="21"/>
      <c r="BP3848" s="21"/>
      <c r="BQ3848" s="21"/>
      <c r="BR3848" s="21"/>
    </row>
    <row r="3849" spans="1:70" x14ac:dyDescent="0.2">
      <c r="A3849" s="2">
        <f t="shared" si="425"/>
        <v>3841</v>
      </c>
      <c r="B3849" s="2">
        <f t="array" ref="B3849">MAX(IF((C3849&gt;=$R$3:$AC$3)*(C3849&lt;=$R$4:$AC$4),$F$3:$Q$3,0))</f>
        <v>6</v>
      </c>
      <c r="C3849" s="2">
        <f t="shared" si="420"/>
        <v>161</v>
      </c>
      <c r="D3849" s="2">
        <f t="shared" si="421"/>
        <v>1</v>
      </c>
      <c r="E3849" s="10">
        <v>9.1694938564232533</v>
      </c>
      <c r="F3849" s="10">
        <v>9.6797794472512511</v>
      </c>
      <c r="G3849" s="10">
        <v>9.4714081467474447</v>
      </c>
      <c r="H3849" s="10">
        <v>10.082540565233407</v>
      </c>
      <c r="I3849" s="10">
        <v>13.026187616160083</v>
      </c>
      <c r="J3849" s="10">
        <v>15.816795289288006</v>
      </c>
      <c r="K3849" s="10">
        <v>12.260251688355396</v>
      </c>
      <c r="L3849" s="10">
        <v>12.533051694498031</v>
      </c>
      <c r="M3849" s="10">
        <v>11.938747356934918</v>
      </c>
      <c r="N3849" s="10">
        <v>8.6923532861657264</v>
      </c>
      <c r="O3849" s="10">
        <v>7.1032923289258703</v>
      </c>
      <c r="P3849" s="10">
        <v>7.8909553666832037</v>
      </c>
      <c r="Q3849" s="4">
        <f t="shared" si="422"/>
        <v>5.7635299029028024</v>
      </c>
      <c r="R3849" s="20">
        <f t="array" ref="R3849">MAX(IF((EOL_MOD_TYPE=$AF$1)*(EOL_MOD_MIN&lt;=$Q3849)*(EOL_MOD_MAX&gt;$Q3849),EOL_MOD_A,0))*($Q3849-MAX(IF((EOL_MOD_TYPE=$AF$1)*(EOL_MOD_MIN&lt;=$Q3849)*(EOL_MOD_MAX&gt;$Q3849),EOL_MOD_MIN,0)))+MAX(IF((EOL_MOD_TYPE=$AF$1)*(EOL_MOD_MIN&lt;=$Q3849)*(EOL_MOD_MAX&gt;$Q3849),EOL_MOD_B,0))</f>
        <v>342.23546601598082</v>
      </c>
      <c r="S3849" s="3">
        <f t="shared" si="423"/>
        <v>11.837475711901744</v>
      </c>
      <c r="T3849" s="4"/>
      <c r="U3849" s="6"/>
      <c r="V3849" s="6">
        <v>10.376666666666701</v>
      </c>
      <c r="W3849" s="20">
        <f t="array" ref="W3849">MAX(IF((EOL_MOD_TYPE=$AF$1)*(EOL_MOD_MIN&lt;=$V3849)*(EOL_MOD_MAX&gt;$V3849),EOL_MOD_A,0))*($V3849-MAX(IF((EOL_MOD_TYPE=$AF$1)*(EOL_MOD_MIN&lt;=$V3849)*(EOL_MOD_MAX&gt;$V3849),EOL_MOD_MIN,0)))+MAX(IF((EOL_MOD_TYPE=$AF$1)*(EOL_MOD_MIN&lt;=$V3849)*(EOL_MOD_MAX&gt;$V3849),EOL_MOD_B,0))</f>
        <v>2300</v>
      </c>
      <c r="X3849" s="3">
        <f t="shared" si="424"/>
        <v>79.553982099864172</v>
      </c>
      <c r="Y3849" s="6"/>
      <c r="Z3849" s="6">
        <f t="shared" ref="Z3849:Z3912" ca="1" si="426">(OFFSET($E$9,A3849-1,B3849-1)*(INDEX(EOL_HUB,$AF$1)/$AE$6)^INDEX($AF$5:$AQ$5,$B3849))</f>
        <v>14.862347276706428</v>
      </c>
      <c r="AA3849" s="6">
        <v>5.0494323339999996</v>
      </c>
      <c r="AB3849" s="6"/>
      <c r="AC3849" s="6"/>
      <c r="AD3849" s="6"/>
      <c r="AE3849" s="6"/>
      <c r="AF3849" s="6"/>
      <c r="AG3849" s="6"/>
      <c r="AH3849" s="6"/>
      <c r="AI3849" s="6"/>
      <c r="AJ3849" s="6"/>
      <c r="AK3849" s="6"/>
      <c r="AL3849" s="6"/>
      <c r="AM3849" s="6"/>
      <c r="AN3849" s="6"/>
      <c r="AO3849" s="6"/>
      <c r="AP3849" s="6"/>
      <c r="AQ3849" s="6"/>
      <c r="AR3849" s="6"/>
      <c r="AS3849" s="6"/>
      <c r="AT3849" s="6"/>
      <c r="AU3849" s="6"/>
      <c r="AV3849" s="6"/>
      <c r="AW3849" s="6"/>
      <c r="AX3849" s="6"/>
      <c r="AY3849" s="6"/>
      <c r="BE3849" s="21"/>
      <c r="BJ3849" s="21"/>
      <c r="BP3849" s="21"/>
      <c r="BQ3849" s="21"/>
      <c r="BR3849" s="21"/>
    </row>
    <row r="3850" spans="1:70" x14ac:dyDescent="0.2">
      <c r="A3850" s="2">
        <f t="shared" si="425"/>
        <v>3842</v>
      </c>
      <c r="B3850" s="2">
        <f t="array" ref="B3850">MAX(IF((C3850&gt;=$R$3:$AC$3)*(C3850&lt;=$R$4:$AC$4),$F$3:$Q$3,0))</f>
        <v>6</v>
      </c>
      <c r="C3850" s="2">
        <f t="shared" ref="C3850:C3913" si="427">INT((A3850-1)/24)+1</f>
        <v>161</v>
      </c>
      <c r="D3850" s="2">
        <f t="shared" ref="D3850:D3913" si="428">IF(MOD(A3850,24)=0,24,MOD(A3850,24))</f>
        <v>2</v>
      </c>
      <c r="E3850" s="10">
        <v>9.3254432616942786</v>
      </c>
      <c r="F3850" s="10">
        <v>9.8444074923309799</v>
      </c>
      <c r="G3850" s="10">
        <v>9.6324923342383091</v>
      </c>
      <c r="H3850" s="10">
        <v>10.254018536579414</v>
      </c>
      <c r="I3850" s="10">
        <v>13.247729420265872</v>
      </c>
      <c r="J3850" s="10">
        <v>16.085798121645013</v>
      </c>
      <c r="K3850" s="10">
        <v>12.468766900777156</v>
      </c>
      <c r="L3850" s="10">
        <v>12.746206530369244</v>
      </c>
      <c r="M3850" s="10">
        <v>12.141794611139774</v>
      </c>
      <c r="N3850" s="10">
        <v>8.8401877628128336</v>
      </c>
      <c r="O3850" s="10">
        <v>7.2241009833082765</v>
      </c>
      <c r="P3850" s="10">
        <v>8.0251601347678054</v>
      </c>
      <c r="Q3850" s="4">
        <f t="shared" ref="Q3850:Q3913" si="429">$AA3850*(1+$P$1*COS((2*PI()/24)*(D3850-$R$1)))</f>
        <v>2.5227913304</v>
      </c>
      <c r="R3850" s="20">
        <f t="array" ref="R3850">MAX(IF((EOL_MOD_TYPE=$AF$1)*(EOL_MOD_MIN&lt;=$Q3850)*(EOL_MOD_MAX&gt;$Q3850),EOL_MOD_A,0))*($Q3850-MAX(IF((EOL_MOD_TYPE=$AF$1)*(EOL_MOD_MIN&lt;=$Q3850)*(EOL_MOD_MAX&gt;$Q3850),EOL_MOD_MIN,0)))+MAX(IF((EOL_MOD_TYPE=$AF$1)*(EOL_MOD_MIN&lt;=$Q3850)*(EOL_MOD_MAX&gt;$Q3850),EOL_MOD_B,0))</f>
        <v>0</v>
      </c>
      <c r="S3850" s="3">
        <f t="shared" ref="S3850:S3913" si="430">R3850*$AF$3/1000*($I$2/1.225)*$AF$2</f>
        <v>0</v>
      </c>
      <c r="T3850" s="4"/>
      <c r="U3850" s="6"/>
      <c r="V3850" s="6">
        <v>9.9183333333333294</v>
      </c>
      <c r="W3850" s="20">
        <f t="array" ref="W3850">MAX(IF((EOL_MOD_TYPE=$AF$1)*(EOL_MOD_MIN&lt;=$V3850)*(EOL_MOD_MAX&gt;$V3850),EOL_MOD_A,0))*($V3850-MAX(IF((EOL_MOD_TYPE=$AF$1)*(EOL_MOD_MIN&lt;=$V3850)*(EOL_MOD_MAX&gt;$V3850),EOL_MOD_MIN,0)))+MAX(IF((EOL_MOD_TYPE=$AF$1)*(EOL_MOD_MIN&lt;=$V3850)*(EOL_MOD_MAX&gt;$V3850),EOL_MOD_B,0))</f>
        <v>2206.1111111111095</v>
      </c>
      <c r="X3850" s="3">
        <f t="shared" ref="X3850:X3913" si="431">W3850*$AF$3/1000*($I$2/1.225)*$AF$2</f>
        <v>76.306488627671598</v>
      </c>
      <c r="Y3850" s="6"/>
      <c r="Z3850" s="6">
        <f t="shared" ca="1" si="426"/>
        <v>15.115117413752785</v>
      </c>
      <c r="AA3850" s="6">
        <v>2.2934466640000002</v>
      </c>
      <c r="AB3850" s="6"/>
      <c r="AC3850" s="6"/>
      <c r="AD3850" s="6"/>
      <c r="AE3850" s="6"/>
      <c r="AF3850" s="6"/>
      <c r="AG3850" s="6"/>
      <c r="AH3850" s="6"/>
      <c r="AI3850" s="6"/>
      <c r="AJ3850" s="6"/>
      <c r="AK3850" s="6"/>
      <c r="AL3850" s="6"/>
      <c r="AM3850" s="6"/>
      <c r="AN3850" s="6"/>
      <c r="AO3850" s="6"/>
      <c r="AP3850" s="6"/>
      <c r="AQ3850" s="6"/>
      <c r="AR3850" s="6"/>
      <c r="AS3850" s="6"/>
      <c r="AT3850" s="6"/>
      <c r="AU3850" s="6"/>
      <c r="AV3850" s="6"/>
      <c r="AW3850" s="6"/>
      <c r="AX3850" s="6"/>
      <c r="AY3850" s="6"/>
      <c r="BE3850" s="21"/>
      <c r="BJ3850" s="21"/>
      <c r="BP3850" s="21"/>
      <c r="BQ3850" s="21"/>
      <c r="BR3850" s="21"/>
    </row>
    <row r="3851" spans="1:70" x14ac:dyDescent="0.2">
      <c r="A3851" s="2">
        <f t="shared" ref="A3851:A3914" si="432">A3850+1</f>
        <v>3843</v>
      </c>
      <c r="B3851" s="2">
        <f t="array" ref="B3851">MAX(IF((C3851&gt;=$R$3:$AC$3)*(C3851&lt;=$R$4:$AC$4),$F$3:$Q$3,0))</f>
        <v>6</v>
      </c>
      <c r="C3851" s="2">
        <f t="shared" si="427"/>
        <v>161</v>
      </c>
      <c r="D3851" s="2">
        <f t="shared" si="428"/>
        <v>3</v>
      </c>
      <c r="E3851" s="10">
        <v>1.2957437513624512</v>
      </c>
      <c r="F3851" s="10">
        <v>1.3678523514748231</v>
      </c>
      <c r="G3851" s="10">
        <v>1.3384073444963906</v>
      </c>
      <c r="H3851" s="10">
        <v>1.4247666381397908</v>
      </c>
      <c r="I3851" s="10">
        <v>1.8407342293916078</v>
      </c>
      <c r="J3851" s="10">
        <v>2.2350757831979435</v>
      </c>
      <c r="K3851" s="10">
        <v>1.7324996083823232</v>
      </c>
      <c r="L3851" s="10">
        <v>1.7710490538441732</v>
      </c>
      <c r="M3851" s="10">
        <v>1.6870677410407877</v>
      </c>
      <c r="N3851" s="10">
        <v>1.2283188834129928</v>
      </c>
      <c r="O3851" s="10">
        <v>1.0037682333860851</v>
      </c>
      <c r="P3851" s="10">
        <v>1.1150731184030771</v>
      </c>
      <c r="Q3851" s="4">
        <f t="shared" si="429"/>
        <v>3.6554340659460776</v>
      </c>
      <c r="R3851" s="20">
        <f t="array" ref="R3851">MAX(IF((EOL_MOD_TYPE=$AF$1)*(EOL_MOD_MIN&lt;=$Q3851)*(EOL_MOD_MAX&gt;$Q3851),EOL_MOD_A,0))*($Q3851-MAX(IF((EOL_MOD_TYPE=$AF$1)*(EOL_MOD_MIN&lt;=$Q3851)*(EOL_MOD_MAX&gt;$Q3851),EOL_MOD_MIN,0)))+MAX(IF((EOL_MOD_TYPE=$AF$1)*(EOL_MOD_MIN&lt;=$Q3851)*(EOL_MOD_MAX&gt;$Q3851),EOL_MOD_B,0))</f>
        <v>65.54340659460776</v>
      </c>
      <c r="S3851" s="3">
        <f t="shared" si="430"/>
        <v>2.2670604326050201</v>
      </c>
      <c r="T3851" s="4"/>
      <c r="U3851" s="6"/>
      <c r="V3851" s="6">
        <v>9.23</v>
      </c>
      <c r="W3851" s="20">
        <f t="array" ref="W3851">MAX(IF((EOL_MOD_TYPE=$AF$1)*(EOL_MOD_MIN&lt;=$V3851)*(EOL_MOD_MAX&gt;$V3851),EOL_MOD_A,0))*($V3851-MAX(IF((EOL_MOD_TYPE=$AF$1)*(EOL_MOD_MIN&lt;=$V3851)*(EOL_MOD_MAX&gt;$V3851),EOL_MOD_MIN,0)))+MAX(IF((EOL_MOD_TYPE=$AF$1)*(EOL_MOD_MIN&lt;=$V3851)*(EOL_MOD_MAX&gt;$V3851),EOL_MOD_B,0))</f>
        <v>2056.4285714285716</v>
      </c>
      <c r="X3851" s="3">
        <f t="shared" si="431"/>
        <v>71.129165983077314</v>
      </c>
      <c r="Y3851" s="6"/>
      <c r="Z3851" s="6">
        <f t="shared" ca="1" si="426"/>
        <v>2.1002024665604542</v>
      </c>
      <c r="AA3851" s="6">
        <v>3.4755275229999998</v>
      </c>
      <c r="AB3851" s="6"/>
      <c r="AC3851" s="6"/>
      <c r="AD3851" s="6"/>
      <c r="AE3851" s="6"/>
      <c r="AF3851" s="6"/>
      <c r="AG3851" s="6"/>
      <c r="AH3851" s="6"/>
      <c r="AI3851" s="6"/>
      <c r="AJ3851" s="6"/>
      <c r="AK3851" s="6"/>
      <c r="AL3851" s="6"/>
      <c r="AM3851" s="6"/>
      <c r="AN3851" s="6"/>
      <c r="AO3851" s="6"/>
      <c r="AP3851" s="6"/>
      <c r="AQ3851" s="6"/>
      <c r="AR3851" s="6"/>
      <c r="AS3851" s="6"/>
      <c r="AT3851" s="6"/>
      <c r="AU3851" s="6"/>
      <c r="AV3851" s="6"/>
      <c r="AW3851" s="6"/>
      <c r="AX3851" s="6"/>
      <c r="AY3851" s="6"/>
      <c r="BE3851" s="21"/>
      <c r="BJ3851" s="21"/>
      <c r="BP3851" s="21"/>
      <c r="BQ3851" s="21"/>
      <c r="BR3851" s="21"/>
    </row>
    <row r="3852" spans="1:70" x14ac:dyDescent="0.2">
      <c r="A3852" s="2">
        <f t="shared" si="432"/>
        <v>3844</v>
      </c>
      <c r="B3852" s="2">
        <f t="array" ref="B3852">MAX(IF((C3852&gt;=$R$3:$AC$3)*(C3852&lt;=$R$4:$AC$4),$F$3:$Q$3,0))</f>
        <v>6</v>
      </c>
      <c r="C3852" s="2">
        <f t="shared" si="427"/>
        <v>161</v>
      </c>
      <c r="D3852" s="2">
        <f t="shared" si="428"/>
        <v>4</v>
      </c>
      <c r="E3852" s="10">
        <v>3.1517561975251951</v>
      </c>
      <c r="F3852" s="10">
        <v>3.3271525496666317</v>
      </c>
      <c r="G3852" s="10">
        <v>3.2555307624630538</v>
      </c>
      <c r="H3852" s="10">
        <v>3.4655903816341191</v>
      </c>
      <c r="I3852" s="10">
        <v>4.4773864503545155</v>
      </c>
      <c r="J3852" s="10">
        <v>5.4365795275690374</v>
      </c>
      <c r="K3852" s="10">
        <v>4.2141174689728871</v>
      </c>
      <c r="L3852" s="10">
        <v>4.3078848157324545</v>
      </c>
      <c r="M3852" s="10">
        <v>4.1036093771466566</v>
      </c>
      <c r="N3852" s="10">
        <v>2.987752516084651</v>
      </c>
      <c r="O3852" s="10">
        <v>2.4415574044844961</v>
      </c>
      <c r="P3852" s="10">
        <v>2.7122944702031395</v>
      </c>
      <c r="Q3852" s="4">
        <f t="shared" si="429"/>
        <v>4.7907002829999996</v>
      </c>
      <c r="R3852" s="20">
        <f t="array" ref="R3852">MAX(IF((EOL_MOD_TYPE=$AF$1)*(EOL_MOD_MIN&lt;=$Q3852)*(EOL_MOD_MAX&gt;$Q3852),EOL_MOD_A,0))*($Q3852-MAX(IF((EOL_MOD_TYPE=$AF$1)*(EOL_MOD_MIN&lt;=$Q3852)*(EOL_MOD_MAX&gt;$Q3852),EOL_MOD_MIN,0)))+MAX(IF((EOL_MOD_TYPE=$AF$1)*(EOL_MOD_MIN&lt;=$Q3852)*(EOL_MOD_MAX&gt;$Q3852),EOL_MOD_B,0))</f>
        <v>179.07002829999996</v>
      </c>
      <c r="S3852" s="3">
        <f t="shared" si="430"/>
        <v>6.1937973156523336</v>
      </c>
      <c r="T3852" s="4"/>
      <c r="U3852" s="6"/>
      <c r="V3852" s="6">
        <v>10.185833333333299</v>
      </c>
      <c r="W3852" s="20">
        <f t="array" ref="W3852">MAX(IF((EOL_MOD_TYPE=$AF$1)*(EOL_MOD_MIN&lt;=$V3852)*(EOL_MOD_MAX&gt;$V3852),EOL_MOD_A,0))*($V3852-MAX(IF((EOL_MOD_TYPE=$AF$1)*(EOL_MOD_MIN&lt;=$V3852)*(EOL_MOD_MAX&gt;$V3852),EOL_MOD_MIN,0)))+MAX(IF((EOL_MOD_TYPE=$AF$1)*(EOL_MOD_MIN&lt;=$V3852)*(EOL_MOD_MAX&gt;$V3852),EOL_MOD_B,0))</f>
        <v>2295.2777777777665</v>
      </c>
      <c r="X3852" s="3">
        <f t="shared" si="431"/>
        <v>79.390646629368888</v>
      </c>
      <c r="Y3852" s="6"/>
      <c r="Z3852" s="6">
        <f t="shared" ca="1" si="426"/>
        <v>5.108514807097869</v>
      </c>
      <c r="AA3852" s="6">
        <v>4.7907002829999996</v>
      </c>
      <c r="AB3852" s="6"/>
      <c r="AC3852" s="6"/>
      <c r="AD3852" s="6"/>
      <c r="AE3852" s="6"/>
      <c r="AF3852" s="6"/>
      <c r="AG3852" s="6"/>
      <c r="AH3852" s="6"/>
      <c r="AI3852" s="6"/>
      <c r="AJ3852" s="6"/>
      <c r="AK3852" s="6"/>
      <c r="AL3852" s="6"/>
      <c r="AM3852" s="6"/>
      <c r="AN3852" s="6"/>
      <c r="AO3852" s="6"/>
      <c r="AP3852" s="6"/>
      <c r="AQ3852" s="6"/>
      <c r="AR3852" s="6"/>
      <c r="AS3852" s="6"/>
      <c r="AT3852" s="6"/>
      <c r="AU3852" s="6"/>
      <c r="AV3852" s="6"/>
      <c r="AW3852" s="6"/>
      <c r="AX3852" s="6"/>
      <c r="AY3852" s="6"/>
      <c r="BE3852" s="21"/>
      <c r="BJ3852" s="21"/>
      <c r="BP3852" s="21"/>
      <c r="BQ3852" s="21"/>
      <c r="BR3852" s="21"/>
    </row>
    <row r="3853" spans="1:70" x14ac:dyDescent="0.2">
      <c r="A3853" s="2">
        <f t="shared" si="432"/>
        <v>3845</v>
      </c>
      <c r="B3853" s="2">
        <f t="array" ref="B3853">MAX(IF((C3853&gt;=$R$3:$AC$3)*(C3853&lt;=$R$4:$AC$4),$F$3:$Q$3,0))</f>
        <v>6</v>
      </c>
      <c r="C3853" s="2">
        <f t="shared" si="427"/>
        <v>161</v>
      </c>
      <c r="D3853" s="2">
        <f t="shared" si="428"/>
        <v>5</v>
      </c>
      <c r="E3853" s="10">
        <v>2.2423548200876993</v>
      </c>
      <c r="F3853" s="10">
        <v>2.3671426624845746</v>
      </c>
      <c r="G3853" s="10">
        <v>2.3161864813290194</v>
      </c>
      <c r="H3853" s="10">
        <v>2.4656359215883525</v>
      </c>
      <c r="I3853" s="10">
        <v>3.185490393016841</v>
      </c>
      <c r="J3853" s="10">
        <v>3.8679198340299537</v>
      </c>
      <c r="K3853" s="10">
        <v>2.9981845126177737</v>
      </c>
      <c r="L3853" s="10">
        <v>3.0648964182335221</v>
      </c>
      <c r="M3853" s="10">
        <v>2.9195622027576968</v>
      </c>
      <c r="N3853" s="10">
        <v>2.1256724301620133</v>
      </c>
      <c r="O3853" s="10">
        <v>1.7370753546119921</v>
      </c>
      <c r="P3853" s="10">
        <v>1.9296944933535269</v>
      </c>
      <c r="Q3853" s="4">
        <f t="shared" si="429"/>
        <v>4.3836614216514702</v>
      </c>
      <c r="R3853" s="20">
        <f t="array" ref="R3853">MAX(IF((EOL_MOD_TYPE=$AF$1)*(EOL_MOD_MIN&lt;=$Q3853)*(EOL_MOD_MAX&gt;$Q3853),EOL_MOD_A,0))*($Q3853-MAX(IF((EOL_MOD_TYPE=$AF$1)*(EOL_MOD_MIN&lt;=$Q3853)*(EOL_MOD_MAX&gt;$Q3853),EOL_MOD_MIN,0)))+MAX(IF((EOL_MOD_TYPE=$AF$1)*(EOL_MOD_MIN&lt;=$Q3853)*(EOL_MOD_MAX&gt;$Q3853),EOL_MOD_B,0))</f>
        <v>138.36614216514704</v>
      </c>
      <c r="S3853" s="3">
        <f t="shared" si="430"/>
        <v>4.7859033030579869</v>
      </c>
      <c r="T3853" s="4"/>
      <c r="U3853" s="6"/>
      <c r="V3853" s="6">
        <v>12.060833333333299</v>
      </c>
      <c r="W3853" s="20">
        <f t="array" ref="W3853">MAX(IF((EOL_MOD_TYPE=$AF$1)*(EOL_MOD_MIN&lt;=$V3853)*(EOL_MOD_MAX&gt;$V3853),EOL_MOD_A,0))*($V3853-MAX(IF((EOL_MOD_TYPE=$AF$1)*(EOL_MOD_MIN&lt;=$V3853)*(EOL_MOD_MAX&gt;$V3853),EOL_MOD_MIN,0)))+MAX(IF((EOL_MOD_TYPE=$AF$1)*(EOL_MOD_MIN&lt;=$V3853)*(EOL_MOD_MAX&gt;$V3853),EOL_MOD_B,0))</f>
        <v>2300</v>
      </c>
      <c r="X3853" s="3">
        <f t="shared" si="431"/>
        <v>79.553982099864172</v>
      </c>
      <c r="Y3853" s="6"/>
      <c r="Z3853" s="6">
        <f t="shared" ca="1" si="426"/>
        <v>3.6345142464318774</v>
      </c>
      <c r="AA3853" s="6">
        <v>4.6229636279999999</v>
      </c>
      <c r="AB3853" s="6"/>
      <c r="AC3853" s="6"/>
      <c r="AD3853" s="6"/>
      <c r="AE3853" s="6"/>
      <c r="AF3853" s="6"/>
      <c r="AG3853" s="6"/>
      <c r="AH3853" s="6"/>
      <c r="AI3853" s="6"/>
      <c r="AJ3853" s="6"/>
      <c r="AK3853" s="6"/>
      <c r="AL3853" s="6"/>
      <c r="AM3853" s="6"/>
      <c r="AN3853" s="6"/>
      <c r="AO3853" s="6"/>
      <c r="AP3853" s="6"/>
      <c r="AQ3853" s="6"/>
      <c r="AR3853" s="6"/>
      <c r="AS3853" s="6"/>
      <c r="AT3853" s="6"/>
      <c r="AU3853" s="6"/>
      <c r="AV3853" s="6"/>
      <c r="AW3853" s="6"/>
      <c r="AX3853" s="6"/>
      <c r="AY3853" s="6"/>
      <c r="BE3853" s="21"/>
      <c r="BJ3853" s="21"/>
      <c r="BP3853" s="21"/>
      <c r="BQ3853" s="21"/>
      <c r="BR3853" s="21"/>
    </row>
    <row r="3854" spans="1:70" x14ac:dyDescent="0.2">
      <c r="A3854" s="2">
        <f t="shared" si="432"/>
        <v>3846</v>
      </c>
      <c r="B3854" s="2">
        <f t="array" ref="B3854">MAX(IF((C3854&gt;=$R$3:$AC$3)*(C3854&lt;=$R$4:$AC$4),$F$3:$Q$3,0))</f>
        <v>6</v>
      </c>
      <c r="C3854" s="2">
        <f t="shared" si="427"/>
        <v>161</v>
      </c>
      <c r="D3854" s="2">
        <f t="shared" si="428"/>
        <v>6</v>
      </c>
      <c r="E3854" s="10">
        <v>0.63662718981224442</v>
      </c>
      <c r="F3854" s="10">
        <v>0.67205571910483375</v>
      </c>
      <c r="G3854" s="10">
        <v>0.65758874442178339</v>
      </c>
      <c r="H3854" s="10">
        <v>0.70001895052430874</v>
      </c>
      <c r="I3854" s="10">
        <v>0.90439290825565988</v>
      </c>
      <c r="J3854" s="10">
        <v>1.0981415217156498</v>
      </c>
      <c r="K3854" s="10">
        <v>0.85121487630213355</v>
      </c>
      <c r="L3854" s="10">
        <v>0.87015506035271672</v>
      </c>
      <c r="M3854" s="10">
        <v>0.82889320814579304</v>
      </c>
      <c r="N3854" s="10">
        <v>0.60349988037240265</v>
      </c>
      <c r="O3854" s="10">
        <v>0.49317324430193865</v>
      </c>
      <c r="P3854" s="10">
        <v>0.54785976398319047</v>
      </c>
      <c r="Q3854" s="4">
        <f t="shared" si="429"/>
        <v>6.097908445199999</v>
      </c>
      <c r="R3854" s="20">
        <f t="array" ref="R3854">MAX(IF((EOL_MOD_TYPE=$AF$1)*(EOL_MOD_MIN&lt;=$Q3854)*(EOL_MOD_MAX&gt;$Q3854),EOL_MOD_A,0))*($Q3854-MAX(IF((EOL_MOD_TYPE=$AF$1)*(EOL_MOD_MIN&lt;=$Q3854)*(EOL_MOD_MAX&gt;$Q3854),EOL_MOD_MIN,0)))+MAX(IF((EOL_MOD_TYPE=$AF$1)*(EOL_MOD_MIN&lt;=$Q3854)*(EOL_MOD_MAX&gt;$Q3854),EOL_MOD_B,0))</f>
        <v>459.26795581999966</v>
      </c>
      <c r="S3854" s="3">
        <f t="shared" si="430"/>
        <v>15.885475972324114</v>
      </c>
      <c r="T3854" s="4"/>
      <c r="U3854" s="6"/>
      <c r="V3854" s="6">
        <v>12.7258333333333</v>
      </c>
      <c r="W3854" s="20">
        <f t="array" ref="W3854">MAX(IF((EOL_MOD_TYPE=$AF$1)*(EOL_MOD_MIN&lt;=$V3854)*(EOL_MOD_MAX&gt;$V3854),EOL_MOD_A,0))*($V3854-MAX(IF((EOL_MOD_TYPE=$AF$1)*(EOL_MOD_MIN&lt;=$V3854)*(EOL_MOD_MAX&gt;$V3854),EOL_MOD_MIN,0)))+MAX(IF((EOL_MOD_TYPE=$AF$1)*(EOL_MOD_MIN&lt;=$V3854)*(EOL_MOD_MAX&gt;$V3854),EOL_MOD_B,0))</f>
        <v>2300</v>
      </c>
      <c r="X3854" s="3">
        <f t="shared" si="431"/>
        <v>79.553982099864172</v>
      </c>
      <c r="Y3854" s="6"/>
      <c r="Z3854" s="6">
        <f t="shared" ca="1" si="426"/>
        <v>1.031875317104362</v>
      </c>
      <c r="AA3854" s="6">
        <v>6.7754538279999998</v>
      </c>
      <c r="AB3854" s="6"/>
      <c r="AC3854" s="6"/>
      <c r="AD3854" s="6"/>
      <c r="AE3854" s="6"/>
      <c r="AF3854" s="6"/>
      <c r="AG3854" s="6"/>
      <c r="AH3854" s="6"/>
      <c r="AI3854" s="6"/>
      <c r="AJ3854" s="6"/>
      <c r="AK3854" s="6"/>
      <c r="AL3854" s="6"/>
      <c r="AM3854" s="6"/>
      <c r="AN3854" s="6"/>
      <c r="AO3854" s="6"/>
      <c r="AP3854" s="6"/>
      <c r="AQ3854" s="6"/>
      <c r="AR3854" s="6"/>
      <c r="AS3854" s="6"/>
      <c r="AT3854" s="6"/>
      <c r="AU3854" s="6"/>
      <c r="AV3854" s="6"/>
      <c r="AW3854" s="6"/>
      <c r="AX3854" s="6"/>
      <c r="AY3854" s="6"/>
      <c r="BE3854" s="21"/>
      <c r="BJ3854" s="21"/>
      <c r="BP3854" s="21"/>
      <c r="BQ3854" s="21"/>
      <c r="BR3854" s="21"/>
    </row>
    <row r="3855" spans="1:70" x14ac:dyDescent="0.2">
      <c r="A3855" s="2">
        <f t="shared" si="432"/>
        <v>3847</v>
      </c>
      <c r="B3855" s="2">
        <f t="array" ref="B3855">MAX(IF((C3855&gt;=$R$3:$AC$3)*(C3855&lt;=$R$4:$AC$4),$F$3:$Q$3,0))</f>
        <v>6</v>
      </c>
      <c r="C3855" s="2">
        <f t="shared" si="427"/>
        <v>161</v>
      </c>
      <c r="D3855" s="2">
        <f t="shared" si="428"/>
        <v>7</v>
      </c>
      <c r="E3855" s="10">
        <v>6.7967511560764997</v>
      </c>
      <c r="F3855" s="10">
        <v>7.1749927726472809</v>
      </c>
      <c r="G3855" s="10">
        <v>7.0205406404175035</v>
      </c>
      <c r="H3855" s="10">
        <v>7.473533470436208</v>
      </c>
      <c r="I3855" s="10">
        <v>9.655468134414626</v>
      </c>
      <c r="J3855" s="10">
        <v>11.723964632201326</v>
      </c>
      <c r="K3855" s="10">
        <v>9.0877295019119924</v>
      </c>
      <c r="L3855" s="10">
        <v>9.289938455444231</v>
      </c>
      <c r="M3855" s="10">
        <v>8.8494191905162332</v>
      </c>
      <c r="N3855" s="10">
        <v>6.4430777938072055</v>
      </c>
      <c r="O3855" s="10">
        <v>5.2652099564641146</v>
      </c>
      <c r="P3855" s="10">
        <v>5.8490534865762696</v>
      </c>
      <c r="Q3855" s="4">
        <f t="shared" si="429"/>
        <v>6.0733601946367761</v>
      </c>
      <c r="R3855" s="20">
        <f t="array" ref="R3855">MAX(IF((EOL_MOD_TYPE=$AF$1)*(EOL_MOD_MIN&lt;=$Q3855)*(EOL_MOD_MAX&gt;$Q3855),EOL_MOD_A,0))*($Q3855-MAX(IF((EOL_MOD_TYPE=$AF$1)*(EOL_MOD_MIN&lt;=$Q3855)*(EOL_MOD_MAX&gt;$Q3855),EOL_MOD_MIN,0)))+MAX(IF((EOL_MOD_TYPE=$AF$1)*(EOL_MOD_MIN&lt;=$Q3855)*(EOL_MOD_MAX&gt;$Q3855),EOL_MOD_B,0))</f>
        <v>450.67606812287164</v>
      </c>
      <c r="S3855" s="3">
        <f t="shared" si="430"/>
        <v>15.588293850558305</v>
      </c>
      <c r="T3855" s="4"/>
      <c r="U3855" s="6"/>
      <c r="V3855" s="6">
        <v>11.6283333333333</v>
      </c>
      <c r="W3855" s="20">
        <f t="array" ref="W3855">MAX(IF((EOL_MOD_TYPE=$AF$1)*(EOL_MOD_MIN&lt;=$V3855)*(EOL_MOD_MAX&gt;$V3855),EOL_MOD_A,0))*($V3855-MAX(IF((EOL_MOD_TYPE=$AF$1)*(EOL_MOD_MIN&lt;=$V3855)*(EOL_MOD_MAX&gt;$V3855),EOL_MOD_MIN,0)))+MAX(IF((EOL_MOD_TYPE=$AF$1)*(EOL_MOD_MIN&lt;=$V3855)*(EOL_MOD_MAX&gt;$V3855),EOL_MOD_B,0))</f>
        <v>2300</v>
      </c>
      <c r="X3855" s="3">
        <f t="shared" si="431"/>
        <v>79.553982099864172</v>
      </c>
      <c r="Y3855" s="6"/>
      <c r="Z3855" s="6">
        <f t="shared" ca="1" si="426"/>
        <v>11.016494216221442</v>
      </c>
      <c r="AA3855" s="6">
        <v>7.0737377859999997</v>
      </c>
      <c r="AB3855" s="6"/>
      <c r="AC3855" s="6"/>
      <c r="AD3855" s="6"/>
      <c r="AE3855" s="6"/>
      <c r="AF3855" s="6"/>
      <c r="AG3855" s="6"/>
      <c r="AH3855" s="6"/>
      <c r="AI3855" s="6"/>
      <c r="AJ3855" s="6"/>
      <c r="AK3855" s="6"/>
      <c r="AL3855" s="6"/>
      <c r="AM3855" s="6"/>
      <c r="AN3855" s="6"/>
      <c r="AO3855" s="6"/>
      <c r="AP3855" s="6"/>
      <c r="AQ3855" s="6"/>
      <c r="AR3855" s="6"/>
      <c r="AS3855" s="6"/>
      <c r="AT3855" s="6"/>
      <c r="AU3855" s="6"/>
      <c r="AV3855" s="6"/>
      <c r="AW3855" s="6"/>
      <c r="AX3855" s="6"/>
      <c r="AY3855" s="6"/>
      <c r="BE3855" s="21"/>
      <c r="BJ3855" s="21"/>
      <c r="BP3855" s="21"/>
      <c r="BQ3855" s="21"/>
      <c r="BR3855" s="21"/>
    </row>
    <row r="3856" spans="1:70" x14ac:dyDescent="0.2">
      <c r="A3856" s="2">
        <f t="shared" si="432"/>
        <v>3848</v>
      </c>
      <c r="B3856" s="2">
        <f t="array" ref="B3856">MAX(IF((C3856&gt;=$R$3:$AC$3)*(C3856&lt;=$R$4:$AC$4),$F$3:$Q$3,0))</f>
        <v>6</v>
      </c>
      <c r="C3856" s="2">
        <f t="shared" si="427"/>
        <v>161</v>
      </c>
      <c r="D3856" s="2">
        <f t="shared" si="428"/>
        <v>8</v>
      </c>
      <c r="E3856" s="10">
        <v>4.268913042949686</v>
      </c>
      <c r="F3856" s="10">
        <v>4.5064795704400753</v>
      </c>
      <c r="G3856" s="10">
        <v>4.4094710576011709</v>
      </c>
      <c r="H3856" s="10">
        <v>4.6939874325607969</v>
      </c>
      <c r="I3856" s="10">
        <v>6.0644200307285345</v>
      </c>
      <c r="J3856" s="10">
        <v>7.3636042256365508</v>
      </c>
      <c r="K3856" s="10">
        <v>5.7078339504642717</v>
      </c>
      <c r="L3856" s="10">
        <v>5.8348376349177249</v>
      </c>
      <c r="M3856" s="10">
        <v>5.5581556742959233</v>
      </c>
      <c r="N3856" s="10">
        <v>4.0467773792384358</v>
      </c>
      <c r="O3856" s="10">
        <v>3.3069804883062908</v>
      </c>
      <c r="P3856" s="10">
        <v>3.6736817553534573</v>
      </c>
      <c r="Q3856" s="4">
        <f t="shared" si="429"/>
        <v>6.8209247242155868</v>
      </c>
      <c r="R3856" s="20">
        <f t="array" ref="R3856">MAX(IF((EOL_MOD_TYPE=$AF$1)*(EOL_MOD_MIN&lt;=$Q3856)*(EOL_MOD_MAX&gt;$Q3856),EOL_MOD_A,0))*($Q3856-MAX(IF((EOL_MOD_TYPE=$AF$1)*(EOL_MOD_MIN&lt;=$Q3856)*(EOL_MOD_MAX&gt;$Q3856),EOL_MOD_MIN,0)))+MAX(IF((EOL_MOD_TYPE=$AF$1)*(EOL_MOD_MIN&lt;=$Q3856)*(EOL_MOD_MAX&gt;$Q3856),EOL_MOD_B,0))</f>
        <v>712.32365347545533</v>
      </c>
      <c r="S3856" s="3">
        <f t="shared" si="430"/>
        <v>24.638340512128796</v>
      </c>
      <c r="T3856" s="4"/>
      <c r="U3856" s="6"/>
      <c r="V3856" s="6">
        <v>11.4766666666667</v>
      </c>
      <c r="W3856" s="20">
        <f t="array" ref="W3856">MAX(IF((EOL_MOD_TYPE=$AF$1)*(EOL_MOD_MIN&lt;=$V3856)*(EOL_MOD_MAX&gt;$V3856),EOL_MOD_A,0))*($V3856-MAX(IF((EOL_MOD_TYPE=$AF$1)*(EOL_MOD_MIN&lt;=$V3856)*(EOL_MOD_MAX&gt;$V3856),EOL_MOD_MIN,0)))+MAX(IF((EOL_MOD_TYPE=$AF$1)*(EOL_MOD_MIN&lt;=$V3856)*(EOL_MOD_MAX&gt;$V3856),EOL_MOD_B,0))</f>
        <v>2300</v>
      </c>
      <c r="X3856" s="3">
        <f t="shared" si="431"/>
        <v>79.553982099864172</v>
      </c>
      <c r="Y3856" s="6"/>
      <c r="Z3856" s="6">
        <f t="shared" ca="1" si="426"/>
        <v>6.9192552099193163</v>
      </c>
      <c r="AA3856" s="6">
        <v>8.249838703</v>
      </c>
      <c r="AB3856" s="6"/>
      <c r="AC3856" s="6"/>
      <c r="AD3856" s="6"/>
      <c r="AE3856" s="6"/>
      <c r="AF3856" s="6"/>
      <c r="AG3856" s="6"/>
      <c r="AH3856" s="6"/>
      <c r="AI3856" s="6"/>
      <c r="AJ3856" s="6"/>
      <c r="AK3856" s="6"/>
      <c r="AL3856" s="6"/>
      <c r="AM3856" s="6"/>
      <c r="AN3856" s="6"/>
      <c r="AO3856" s="6"/>
      <c r="AP3856" s="6"/>
      <c r="AQ3856" s="6"/>
      <c r="AR3856" s="6"/>
      <c r="AS3856" s="6"/>
      <c r="AT3856" s="6"/>
      <c r="AU3856" s="6"/>
      <c r="AV3856" s="6"/>
      <c r="AW3856" s="6"/>
      <c r="AX3856" s="6"/>
      <c r="AY3856" s="6"/>
      <c r="BE3856" s="21"/>
      <c r="BJ3856" s="21"/>
      <c r="BP3856" s="21"/>
      <c r="BQ3856" s="21"/>
      <c r="BR3856" s="21"/>
    </row>
    <row r="3857" spans="1:70" x14ac:dyDescent="0.2">
      <c r="A3857" s="2">
        <f t="shared" si="432"/>
        <v>3849</v>
      </c>
      <c r="B3857" s="2">
        <f t="array" ref="B3857">MAX(IF((C3857&gt;=$R$3:$AC$3)*(C3857&lt;=$R$4:$AC$4),$F$3:$Q$3,0))</f>
        <v>6</v>
      </c>
      <c r="C3857" s="2">
        <f t="shared" si="427"/>
        <v>161</v>
      </c>
      <c r="D3857" s="2">
        <f t="shared" si="428"/>
        <v>9</v>
      </c>
      <c r="E3857" s="10">
        <v>2.769713652298273</v>
      </c>
      <c r="F3857" s="10">
        <v>2.9238492010665778</v>
      </c>
      <c r="G3857" s="10">
        <v>2.860909103740676</v>
      </c>
      <c r="H3857" s="10">
        <v>3.0455061850350722</v>
      </c>
      <c r="I3857" s="10">
        <v>3.9346566171265756</v>
      </c>
      <c r="J3857" s="10">
        <v>4.7775803696798729</v>
      </c>
      <c r="K3857" s="10">
        <v>3.703299987279407</v>
      </c>
      <c r="L3857" s="10">
        <v>3.7857012531716379</v>
      </c>
      <c r="M3857" s="10">
        <v>3.6061872185757622</v>
      </c>
      <c r="N3857" s="10">
        <v>2.6255898029124194</v>
      </c>
      <c r="O3857" s="10">
        <v>2.1456021507566456</v>
      </c>
      <c r="P3857" s="10">
        <v>2.3835216153690748</v>
      </c>
      <c r="Q3857" s="4">
        <f t="shared" si="429"/>
        <v>8.1319430189056643</v>
      </c>
      <c r="R3857" s="20">
        <f t="array" ref="R3857">MAX(IF((EOL_MOD_TYPE=$AF$1)*(EOL_MOD_MIN&lt;=$Q3857)*(EOL_MOD_MAX&gt;$Q3857),EOL_MOD_A,0))*($Q3857-MAX(IF((EOL_MOD_TYPE=$AF$1)*(EOL_MOD_MIN&lt;=$Q3857)*(EOL_MOD_MAX&gt;$Q3857),EOL_MOD_MIN,0)))+MAX(IF((EOL_MOD_TYPE=$AF$1)*(EOL_MOD_MIN&lt;=$Q3857)*(EOL_MOD_MAX&gt;$Q3857),EOL_MOD_B,0))</f>
        <v>1431.0124314112375</v>
      </c>
      <c r="S3857" s="3">
        <f t="shared" si="430"/>
        <v>49.496842327466389</v>
      </c>
      <c r="T3857" s="4"/>
      <c r="U3857" s="6"/>
      <c r="V3857" s="6">
        <v>12.428333333333301</v>
      </c>
      <c r="W3857" s="20">
        <f t="array" ref="W3857">MAX(IF((EOL_MOD_TYPE=$AF$1)*(EOL_MOD_MIN&lt;=$V3857)*(EOL_MOD_MAX&gt;$V3857),EOL_MOD_A,0))*($V3857-MAX(IF((EOL_MOD_TYPE=$AF$1)*(EOL_MOD_MIN&lt;=$V3857)*(EOL_MOD_MAX&gt;$V3857),EOL_MOD_MIN,0)))+MAX(IF((EOL_MOD_TYPE=$AF$1)*(EOL_MOD_MIN&lt;=$V3857)*(EOL_MOD_MAX&gt;$V3857),EOL_MOD_B,0))</f>
        <v>2300</v>
      </c>
      <c r="X3857" s="3">
        <f t="shared" si="431"/>
        <v>79.553982099864172</v>
      </c>
      <c r="Y3857" s="6"/>
      <c r="Z3857" s="6">
        <f t="shared" ca="1" si="426"/>
        <v>4.489282265962367</v>
      </c>
      <c r="AA3857" s="6">
        <v>10.079069779999999</v>
      </c>
      <c r="AB3857" s="6"/>
      <c r="AC3857" s="6"/>
      <c r="AD3857" s="6"/>
      <c r="AE3857" s="6"/>
      <c r="AF3857" s="6"/>
      <c r="AG3857" s="6"/>
      <c r="AH3857" s="6"/>
      <c r="AI3857" s="6"/>
      <c r="AJ3857" s="6"/>
      <c r="AK3857" s="6"/>
      <c r="AL3857" s="6"/>
      <c r="AM3857" s="6"/>
      <c r="AN3857" s="6"/>
      <c r="AO3857" s="6"/>
      <c r="AP3857" s="6"/>
      <c r="AQ3857" s="6"/>
      <c r="AR3857" s="6"/>
      <c r="AS3857" s="6"/>
      <c r="AT3857" s="6"/>
      <c r="AU3857" s="6"/>
      <c r="AV3857" s="6"/>
      <c r="AW3857" s="6"/>
      <c r="AX3857" s="6"/>
      <c r="AY3857" s="6"/>
      <c r="BE3857" s="21"/>
      <c r="BJ3857" s="21"/>
      <c r="BP3857" s="21"/>
      <c r="BQ3857" s="21"/>
      <c r="BR3857" s="21"/>
    </row>
    <row r="3858" spans="1:70" x14ac:dyDescent="0.2">
      <c r="A3858" s="2">
        <f t="shared" si="432"/>
        <v>3850</v>
      </c>
      <c r="B3858" s="2">
        <f t="array" ref="B3858">MAX(IF((C3858&gt;=$R$3:$AC$3)*(C3858&lt;=$R$4:$AC$4),$F$3:$Q$3,0))</f>
        <v>6</v>
      </c>
      <c r="C3858" s="2">
        <f t="shared" si="427"/>
        <v>161</v>
      </c>
      <c r="D3858" s="2">
        <f t="shared" si="428"/>
        <v>10</v>
      </c>
      <c r="E3858" s="10">
        <v>1.124473641662932</v>
      </c>
      <c r="F3858" s="10">
        <v>1.1870509993220495</v>
      </c>
      <c r="G3858" s="10">
        <v>1.1614980038389431</v>
      </c>
      <c r="H3858" s="10">
        <v>1.236442412648574</v>
      </c>
      <c r="I3858" s="10">
        <v>1.5974278248158049</v>
      </c>
      <c r="J3858" s="10">
        <v>1.9396457074807794</v>
      </c>
      <c r="K3858" s="10">
        <v>1.503499547475208</v>
      </c>
      <c r="L3858" s="10">
        <v>1.5369535658928108</v>
      </c>
      <c r="M3858" s="10">
        <v>1.4640728188003704</v>
      </c>
      <c r="N3858" s="10">
        <v>1.0659609251462216</v>
      </c>
      <c r="O3858" s="10">
        <v>0.87109115486329747</v>
      </c>
      <c r="P3858" s="10">
        <v>0.96768387179388471</v>
      </c>
      <c r="Q3858" s="4">
        <f t="shared" si="429"/>
        <v>8.8131953760000012</v>
      </c>
      <c r="R3858" s="20">
        <f t="array" ref="R3858">MAX(IF((EOL_MOD_TYPE=$AF$1)*(EOL_MOD_MIN&lt;=$Q3858)*(EOL_MOD_MAX&gt;$Q3858),EOL_MOD_A,0))*($Q3858-MAX(IF((EOL_MOD_TYPE=$AF$1)*(EOL_MOD_MIN&lt;=$Q3858)*(EOL_MOD_MAX&gt;$Q3858),EOL_MOD_MIN,0)))+MAX(IF((EOL_MOD_TYPE=$AF$1)*(EOL_MOD_MIN&lt;=$Q3858)*(EOL_MOD_MAX&gt;$Q3858),EOL_MOD_B,0))</f>
        <v>1825.8291383636374</v>
      </c>
      <c r="S3858" s="3">
        <f t="shared" si="430"/>
        <v>63.153034169909233</v>
      </c>
      <c r="T3858" s="4"/>
      <c r="U3858" s="6"/>
      <c r="V3858" s="6">
        <v>12.195833333333301</v>
      </c>
      <c r="W3858" s="20">
        <f t="array" ref="W3858">MAX(IF((EOL_MOD_TYPE=$AF$1)*(EOL_MOD_MIN&lt;=$V3858)*(EOL_MOD_MAX&gt;$V3858),EOL_MOD_A,0))*($V3858-MAX(IF((EOL_MOD_TYPE=$AF$1)*(EOL_MOD_MIN&lt;=$V3858)*(EOL_MOD_MAX&gt;$V3858),EOL_MOD_MIN,0)))+MAX(IF((EOL_MOD_TYPE=$AF$1)*(EOL_MOD_MIN&lt;=$V3858)*(EOL_MOD_MAX&gt;$V3858),EOL_MOD_B,0))</f>
        <v>2300</v>
      </c>
      <c r="X3858" s="3">
        <f t="shared" si="431"/>
        <v>79.553982099864172</v>
      </c>
      <c r="Y3858" s="6"/>
      <c r="Z3858" s="6">
        <f t="shared" ca="1" si="426"/>
        <v>1.8225998105871646</v>
      </c>
      <c r="AA3858" s="6">
        <v>11.01649422</v>
      </c>
      <c r="AB3858" s="6"/>
      <c r="AC3858" s="6"/>
      <c r="AD3858" s="6"/>
      <c r="AE3858" s="6"/>
      <c r="AF3858" s="6"/>
      <c r="AG3858" s="6"/>
      <c r="AH3858" s="6"/>
      <c r="AI3858" s="6"/>
      <c r="AJ3858" s="6"/>
      <c r="AK3858" s="6"/>
      <c r="AL3858" s="6"/>
      <c r="AM3858" s="6"/>
      <c r="AN3858" s="6"/>
      <c r="AO3858" s="6"/>
      <c r="AP3858" s="6"/>
      <c r="AQ3858" s="6"/>
      <c r="AR3858" s="6"/>
      <c r="AS3858" s="6"/>
      <c r="AT3858" s="6"/>
      <c r="AU3858" s="6"/>
      <c r="AV3858" s="6"/>
      <c r="AW3858" s="6"/>
      <c r="AX3858" s="6"/>
      <c r="AY3858" s="6"/>
      <c r="BE3858" s="21"/>
      <c r="BJ3858" s="21"/>
      <c r="BP3858" s="21"/>
      <c r="BQ3858" s="21"/>
      <c r="BR3858" s="21"/>
    </row>
    <row r="3859" spans="1:70" x14ac:dyDescent="0.2">
      <c r="A3859" s="2">
        <f t="shared" si="432"/>
        <v>3851</v>
      </c>
      <c r="B3859" s="2">
        <f t="array" ref="B3859">MAX(IF((C3859&gt;=$R$3:$AC$3)*(C3859&lt;=$R$4:$AC$4),$F$3:$Q$3,0))</f>
        <v>6</v>
      </c>
      <c r="C3859" s="2">
        <f t="shared" si="427"/>
        <v>161</v>
      </c>
      <c r="D3859" s="2">
        <f t="shared" si="428"/>
        <v>11</v>
      </c>
      <c r="E3859" s="10">
        <v>6.8713314477428717</v>
      </c>
      <c r="F3859" s="10">
        <v>7.253723484041612</v>
      </c>
      <c r="G3859" s="10">
        <v>7.0975765589901361</v>
      </c>
      <c r="H3859" s="10">
        <v>7.5555400487563826</v>
      </c>
      <c r="I3859" s="10">
        <v>9.7614169345257196</v>
      </c>
      <c r="J3859" s="10">
        <v>11.852610904762603</v>
      </c>
      <c r="K3859" s="10">
        <v>9.1874485443300369</v>
      </c>
      <c r="L3859" s="10">
        <v>9.3918763230606199</v>
      </c>
      <c r="M3859" s="10">
        <v>8.9465232699728752</v>
      </c>
      <c r="N3859" s="10">
        <v>6.5137772515417529</v>
      </c>
      <c r="O3859" s="10">
        <v>5.3229847499235916</v>
      </c>
      <c r="P3859" s="10">
        <v>5.9132347556832103</v>
      </c>
      <c r="Q3859" s="4">
        <f t="shared" si="429"/>
        <v>9.1313631195101586</v>
      </c>
      <c r="R3859" s="20">
        <f t="array" ref="R3859">MAX(IF((EOL_MOD_TYPE=$AF$1)*(EOL_MOD_MIN&lt;=$Q3859)*(EOL_MOD_MAX&gt;$Q3859),EOL_MOD_A,0))*($Q3859-MAX(IF((EOL_MOD_TYPE=$AF$1)*(EOL_MOD_MIN&lt;=$Q3859)*(EOL_MOD_MAX&gt;$Q3859),EOL_MOD_MIN,0)))+MAX(IF((EOL_MOD_TYPE=$AF$1)*(EOL_MOD_MIN&lt;=$Q3859)*(EOL_MOD_MAX&gt;$Q3859),EOL_MOD_B,0))</f>
        <v>2010.2218078979331</v>
      </c>
      <c r="S3859" s="3">
        <f t="shared" si="430"/>
        <v>69.530934661855994</v>
      </c>
      <c r="T3859" s="4"/>
      <c r="U3859" s="6"/>
      <c r="V3859" s="6">
        <v>11.78</v>
      </c>
      <c r="W3859" s="20">
        <f t="array" ref="W3859">MAX(IF((EOL_MOD_TYPE=$AF$1)*(EOL_MOD_MIN&lt;=$V3859)*(EOL_MOD_MAX&gt;$V3859),EOL_MOD_A,0))*($V3859-MAX(IF((EOL_MOD_TYPE=$AF$1)*(EOL_MOD_MIN&lt;=$V3859)*(EOL_MOD_MAX&gt;$V3859),EOL_MOD_MIN,0)))+MAX(IF((EOL_MOD_TYPE=$AF$1)*(EOL_MOD_MIN&lt;=$V3859)*(EOL_MOD_MAX&gt;$V3859),EOL_MOD_B,0))</f>
        <v>2300</v>
      </c>
      <c r="X3859" s="3">
        <f t="shared" si="431"/>
        <v>79.553982099864172</v>
      </c>
      <c r="Y3859" s="6"/>
      <c r="Z3859" s="6">
        <f t="shared" ca="1" si="426"/>
        <v>11.137377463661233</v>
      </c>
      <c r="AA3859" s="6">
        <v>11.31779279</v>
      </c>
      <c r="AB3859" s="6"/>
      <c r="AC3859" s="6"/>
      <c r="AD3859" s="6"/>
      <c r="AE3859" s="6"/>
      <c r="AF3859" s="6"/>
      <c r="AG3859" s="6"/>
      <c r="AH3859" s="6"/>
      <c r="AI3859" s="6"/>
      <c r="AJ3859" s="6"/>
      <c r="AK3859" s="6"/>
      <c r="AL3859" s="6"/>
      <c r="AM3859" s="6"/>
      <c r="AN3859" s="6"/>
      <c r="AO3859" s="6"/>
      <c r="AP3859" s="6"/>
      <c r="AQ3859" s="6"/>
      <c r="AR3859" s="6"/>
      <c r="AS3859" s="6"/>
      <c r="AT3859" s="6"/>
      <c r="AU3859" s="6"/>
      <c r="AV3859" s="6"/>
      <c r="AW3859" s="6"/>
      <c r="AX3859" s="6"/>
      <c r="AY3859" s="6"/>
      <c r="BE3859" s="21"/>
      <c r="BJ3859" s="21"/>
      <c r="BP3859" s="21"/>
      <c r="BQ3859" s="21"/>
      <c r="BR3859" s="21"/>
    </row>
    <row r="3860" spans="1:70" x14ac:dyDescent="0.2">
      <c r="A3860" s="2">
        <f t="shared" si="432"/>
        <v>3852</v>
      </c>
      <c r="B3860" s="2">
        <f t="array" ref="B3860">MAX(IF((C3860&gt;=$R$3:$AC$3)*(C3860&lt;=$R$4:$AC$4),$F$3:$Q$3,0))</f>
        <v>6</v>
      </c>
      <c r="C3860" s="2">
        <f t="shared" si="427"/>
        <v>161</v>
      </c>
      <c r="D3860" s="2">
        <f t="shared" si="428"/>
        <v>12</v>
      </c>
      <c r="E3860" s="10">
        <v>5.0898316324478436</v>
      </c>
      <c r="F3860" s="10">
        <v>5.3730825710979957</v>
      </c>
      <c r="G3860" s="10">
        <v>5.2574191710014206</v>
      </c>
      <c r="H3860" s="10">
        <v>5.596648485501178</v>
      </c>
      <c r="I3860" s="10">
        <v>7.2306173947090695</v>
      </c>
      <c r="J3860" s="10">
        <v>8.7796367223667691</v>
      </c>
      <c r="K3860" s="10">
        <v>6.8054592589590035</v>
      </c>
      <c r="L3860" s="10">
        <v>6.9568859486256418</v>
      </c>
      <c r="M3860" s="10">
        <v>6.6269976184741646</v>
      </c>
      <c r="N3860" s="10">
        <v>4.8249789365796039</v>
      </c>
      <c r="O3860" s="10">
        <v>3.9429179577850588</v>
      </c>
      <c r="P3860" s="10">
        <v>4.380136446401945</v>
      </c>
      <c r="Q3860" s="4">
        <f t="shared" si="429"/>
        <v>6.171635605864207</v>
      </c>
      <c r="R3860" s="20">
        <f t="array" ref="R3860">MAX(IF((EOL_MOD_TYPE=$AF$1)*(EOL_MOD_MIN&lt;=$Q3860)*(EOL_MOD_MAX&gt;$Q3860),EOL_MOD_A,0))*($Q3860-MAX(IF((EOL_MOD_TYPE=$AF$1)*(EOL_MOD_MIN&lt;=$Q3860)*(EOL_MOD_MAX&gt;$Q3860),EOL_MOD_MIN,0)))+MAX(IF((EOL_MOD_TYPE=$AF$1)*(EOL_MOD_MIN&lt;=$Q3860)*(EOL_MOD_MAX&gt;$Q3860),EOL_MOD_B,0))</f>
        <v>485.07246205247247</v>
      </c>
      <c r="S3860" s="3">
        <f t="shared" si="430"/>
        <v>16.778019984025846</v>
      </c>
      <c r="T3860" s="4"/>
      <c r="U3860" s="6"/>
      <c r="V3860" s="6">
        <v>10.623333333333299</v>
      </c>
      <c r="W3860" s="20">
        <f t="array" ref="W3860">MAX(IF((EOL_MOD_TYPE=$AF$1)*(EOL_MOD_MIN&lt;=$V3860)*(EOL_MOD_MAX&gt;$V3860),EOL_MOD_A,0))*($V3860-MAX(IF((EOL_MOD_TYPE=$AF$1)*(EOL_MOD_MIN&lt;=$V3860)*(EOL_MOD_MAX&gt;$V3860),EOL_MOD_MIN,0)))+MAX(IF((EOL_MOD_TYPE=$AF$1)*(EOL_MOD_MIN&lt;=$V3860)*(EOL_MOD_MAX&gt;$V3860),EOL_MOD_B,0))</f>
        <v>2300</v>
      </c>
      <c r="X3860" s="3">
        <f t="shared" si="431"/>
        <v>79.553982099864172</v>
      </c>
      <c r="Y3860" s="6"/>
      <c r="Z3860" s="6">
        <f t="shared" ca="1" si="426"/>
        <v>8.2498387027561595</v>
      </c>
      <c r="AA3860" s="6">
        <v>7.4645301540000002</v>
      </c>
      <c r="AB3860" s="6"/>
      <c r="AC3860" s="6"/>
      <c r="AD3860" s="6"/>
      <c r="AE3860" s="6"/>
      <c r="AF3860" s="6"/>
      <c r="AG3860" s="6"/>
      <c r="AH3860" s="6"/>
      <c r="AI3860" s="6"/>
      <c r="AJ3860" s="6"/>
      <c r="AK3860" s="6"/>
      <c r="AL3860" s="6"/>
      <c r="AM3860" s="6"/>
      <c r="AN3860" s="6"/>
      <c r="AO3860" s="6"/>
      <c r="AP3860" s="6"/>
      <c r="AQ3860" s="6"/>
      <c r="AR3860" s="6"/>
      <c r="AS3860" s="6"/>
      <c r="AT3860" s="6"/>
      <c r="AU3860" s="6"/>
      <c r="AV3860" s="6"/>
      <c r="AW3860" s="6"/>
      <c r="AX3860" s="6"/>
      <c r="AY3860" s="6"/>
      <c r="BE3860" s="21"/>
      <c r="BJ3860" s="21"/>
      <c r="BP3860" s="21"/>
      <c r="BQ3860" s="21"/>
      <c r="BR3860" s="21"/>
    </row>
    <row r="3861" spans="1:70" x14ac:dyDescent="0.2">
      <c r="A3861" s="2">
        <f t="shared" si="432"/>
        <v>3853</v>
      </c>
      <c r="B3861" s="2">
        <f t="array" ref="B3861">MAX(IF((C3861&gt;=$R$3:$AC$3)*(C3861&lt;=$R$4:$AC$4),$F$3:$Q$3,0))</f>
        <v>6</v>
      </c>
      <c r="C3861" s="2">
        <f t="shared" si="427"/>
        <v>161</v>
      </c>
      <c r="D3861" s="2">
        <f t="shared" si="428"/>
        <v>13</v>
      </c>
      <c r="E3861" s="10">
        <v>5.2610551233513085</v>
      </c>
      <c r="F3861" s="10">
        <v>5.5538347101021515</v>
      </c>
      <c r="G3861" s="10">
        <v>5.4342803578946954</v>
      </c>
      <c r="H3861" s="10">
        <v>5.7849214501584081</v>
      </c>
      <c r="I3861" s="10">
        <v>7.4738575725995897</v>
      </c>
      <c r="J3861" s="10">
        <v>9.0749863836177322</v>
      </c>
      <c r="K3861" s="10">
        <v>7.0343969872900818</v>
      </c>
      <c r="L3861" s="10">
        <v>7.1909177170533294</v>
      </c>
      <c r="M3861" s="10">
        <v>6.84993184270476</v>
      </c>
      <c r="N3861" s="10">
        <v>4.987292701889662</v>
      </c>
      <c r="O3861" s="10">
        <v>4.0755589223258122</v>
      </c>
      <c r="P3861" s="10">
        <v>4.5274855744566498</v>
      </c>
      <c r="Q3861" s="4">
        <f t="shared" si="429"/>
        <v>3.8544018794101782</v>
      </c>
      <c r="R3861" s="20">
        <f t="array" ref="R3861">MAX(IF((EOL_MOD_TYPE=$AF$1)*(EOL_MOD_MIN&lt;=$Q3861)*(EOL_MOD_MAX&gt;$Q3861),EOL_MOD_A,0))*($Q3861-MAX(IF((EOL_MOD_TYPE=$AF$1)*(EOL_MOD_MIN&lt;=$Q3861)*(EOL_MOD_MAX&gt;$Q3861),EOL_MOD_MIN,0)))+MAX(IF((EOL_MOD_TYPE=$AF$1)*(EOL_MOD_MIN&lt;=$Q3861)*(EOL_MOD_MAX&gt;$Q3861),EOL_MOD_B,0))</f>
        <v>85.440187941017825</v>
      </c>
      <c r="S3861" s="3">
        <f t="shared" si="430"/>
        <v>2.9552639922038106</v>
      </c>
      <c r="T3861" s="4"/>
      <c r="U3861" s="6"/>
      <c r="V3861" s="6">
        <v>8.7149999999999999</v>
      </c>
      <c r="W3861" s="20">
        <f t="array" ref="W3861">MAX(IF((EOL_MOD_TYPE=$AF$1)*(EOL_MOD_MIN&lt;=$V3861)*(EOL_MOD_MAX&gt;$V3861),EOL_MOD_A,0))*($V3861-MAX(IF((EOL_MOD_TYPE=$AF$1)*(EOL_MOD_MIN&lt;=$V3861)*(EOL_MOD_MAX&gt;$V3861),EOL_MOD_MIN,0)))+MAX(IF((EOL_MOD_TYPE=$AF$1)*(EOL_MOD_MIN&lt;=$V3861)*(EOL_MOD_MAX&gt;$V3861),EOL_MOD_B,0))</f>
        <v>1768.9204545454547</v>
      </c>
      <c r="X3861" s="3">
        <f t="shared" si="431"/>
        <v>61.184637468257712</v>
      </c>
      <c r="Y3861" s="6"/>
      <c r="Z3861" s="6">
        <f t="shared" ca="1" si="426"/>
        <v>8.5273657967903276</v>
      </c>
      <c r="AA3861" s="6">
        <v>4.489282266</v>
      </c>
      <c r="AB3861" s="6"/>
      <c r="AC3861" s="6"/>
      <c r="AD3861" s="6"/>
      <c r="AE3861" s="6"/>
      <c r="AF3861" s="6"/>
      <c r="AG3861" s="6"/>
      <c r="AH3861" s="6"/>
      <c r="AI3861" s="6"/>
      <c r="AJ3861" s="6"/>
      <c r="AK3861" s="6"/>
      <c r="AL3861" s="6"/>
      <c r="AM3861" s="6"/>
      <c r="AN3861" s="6"/>
      <c r="AO3861" s="6"/>
      <c r="AP3861" s="6"/>
      <c r="AQ3861" s="6"/>
      <c r="AR3861" s="6"/>
      <c r="AS3861" s="6"/>
      <c r="AT3861" s="6"/>
      <c r="AU3861" s="6"/>
      <c r="AV3861" s="6"/>
      <c r="AW3861" s="6"/>
      <c r="AX3861" s="6"/>
      <c r="AY3861" s="6"/>
      <c r="BE3861" s="21"/>
      <c r="BJ3861" s="21"/>
      <c r="BP3861" s="21"/>
      <c r="BQ3861" s="21"/>
      <c r="BR3861" s="21"/>
    </row>
    <row r="3862" spans="1:70" x14ac:dyDescent="0.2">
      <c r="A3862" s="2">
        <f t="shared" si="432"/>
        <v>3854</v>
      </c>
      <c r="B3862" s="2">
        <f t="array" ref="B3862">MAX(IF((C3862&gt;=$R$3:$AC$3)*(C3862&lt;=$R$4:$AC$4),$F$3:$Q$3,0))</f>
        <v>6</v>
      </c>
      <c r="C3862" s="2">
        <f t="shared" si="427"/>
        <v>161</v>
      </c>
      <c r="D3862" s="2">
        <f t="shared" si="428"/>
        <v>14</v>
      </c>
      <c r="E3862" s="10">
        <v>2.1442661562057159</v>
      </c>
      <c r="F3862" s="10">
        <v>2.2635953296088291</v>
      </c>
      <c r="G3862" s="10">
        <v>2.2148681550677942</v>
      </c>
      <c r="H3862" s="10">
        <v>2.3577801393537792</v>
      </c>
      <c r="I3862" s="10">
        <v>3.0461455874308561</v>
      </c>
      <c r="J3862" s="10">
        <v>3.6987231105124048</v>
      </c>
      <c r="K3862" s="10">
        <v>2.867033139837782</v>
      </c>
      <c r="L3862" s="10">
        <v>2.9308268267897177</v>
      </c>
      <c r="M3862" s="10">
        <v>2.7918500525558643</v>
      </c>
      <c r="N3862" s="10">
        <v>2.0326878736335305</v>
      </c>
      <c r="O3862" s="10">
        <v>1.6610894316573239</v>
      </c>
      <c r="P3862" s="10">
        <v>1.8452827165652013</v>
      </c>
      <c r="Q3862" s="4">
        <f t="shared" si="429"/>
        <v>14.607548433</v>
      </c>
      <c r="R3862" s="20">
        <f t="array" ref="R3862">MAX(IF((EOL_MOD_TYPE=$AF$1)*(EOL_MOD_MIN&lt;=$Q3862)*(EOL_MOD_MAX&gt;$Q3862),EOL_MOD_A,0))*($Q3862-MAX(IF((EOL_MOD_TYPE=$AF$1)*(EOL_MOD_MIN&lt;=$Q3862)*(EOL_MOD_MAX&gt;$Q3862),EOL_MOD_MIN,0)))+MAX(IF((EOL_MOD_TYPE=$AF$1)*(EOL_MOD_MIN&lt;=$Q3862)*(EOL_MOD_MAX&gt;$Q3862),EOL_MOD_B,0))</f>
        <v>2300</v>
      </c>
      <c r="S3862" s="3">
        <f t="shared" si="430"/>
        <v>79.553982099864172</v>
      </c>
      <c r="T3862" s="4"/>
      <c r="U3862" s="6"/>
      <c r="V3862" s="6">
        <v>8.5425000000000004</v>
      </c>
      <c r="W3862" s="20">
        <f t="array" ref="W3862">MAX(IF((EOL_MOD_TYPE=$AF$1)*(EOL_MOD_MIN&lt;=$V3862)*(EOL_MOD_MAX&gt;$V3862),EOL_MOD_A,0))*($V3862-MAX(IF((EOL_MOD_TYPE=$AF$1)*(EOL_MOD_MIN&lt;=$V3862)*(EOL_MOD_MAX&gt;$V3862),EOL_MOD_MIN,0)))+MAX(IF((EOL_MOD_TYPE=$AF$1)*(EOL_MOD_MIN&lt;=$V3862)*(EOL_MOD_MAX&gt;$V3862),EOL_MOD_B,0))</f>
        <v>1668.9488636363642</v>
      </c>
      <c r="X3862" s="3">
        <f t="shared" si="431"/>
        <v>57.726751314485206</v>
      </c>
      <c r="Y3862" s="6"/>
      <c r="Z3862" s="6">
        <f t="shared" ca="1" si="426"/>
        <v>3.4755275226989251</v>
      </c>
      <c r="AA3862" s="6">
        <v>16.23060937</v>
      </c>
      <c r="AB3862" s="6"/>
      <c r="AC3862" s="6"/>
      <c r="AD3862" s="6"/>
      <c r="AE3862" s="6"/>
      <c r="AF3862" s="6"/>
      <c r="AG3862" s="6"/>
      <c r="AH3862" s="6"/>
      <c r="AI3862" s="6"/>
      <c r="AJ3862" s="6"/>
      <c r="AK3862" s="6"/>
      <c r="AL3862" s="6"/>
      <c r="AM3862" s="6"/>
      <c r="AN3862" s="6"/>
      <c r="AO3862" s="6"/>
      <c r="AP3862" s="6"/>
      <c r="AQ3862" s="6"/>
      <c r="AR3862" s="6"/>
      <c r="AS3862" s="6"/>
      <c r="AT3862" s="6"/>
      <c r="AU3862" s="6"/>
      <c r="AV3862" s="6"/>
      <c r="AW3862" s="6"/>
      <c r="AX3862" s="6"/>
      <c r="AY3862" s="6"/>
      <c r="BE3862" s="21"/>
      <c r="BJ3862" s="21"/>
      <c r="BP3862" s="21"/>
      <c r="BQ3862" s="21"/>
      <c r="BR3862" s="21"/>
    </row>
    <row r="3863" spans="1:70" x14ac:dyDescent="0.2">
      <c r="A3863" s="2">
        <f t="shared" si="432"/>
        <v>3855</v>
      </c>
      <c r="B3863" s="2">
        <f t="array" ref="B3863">MAX(IF((C3863&gt;=$R$3:$AC$3)*(C3863&lt;=$R$4:$AC$4),$F$3:$Q$3,0))</f>
        <v>6</v>
      </c>
      <c r="C3863" s="2">
        <f t="shared" si="427"/>
        <v>161</v>
      </c>
      <c r="D3863" s="2">
        <f t="shared" si="428"/>
        <v>15</v>
      </c>
      <c r="E3863" s="10">
        <v>3.115304595390155</v>
      </c>
      <c r="F3863" s="10">
        <v>3.2886724029223293</v>
      </c>
      <c r="G3863" s="10">
        <v>3.2178789567222204</v>
      </c>
      <c r="H3863" s="10">
        <v>3.4255091336449688</v>
      </c>
      <c r="I3863" s="10">
        <v>4.4256032859012198</v>
      </c>
      <c r="J3863" s="10">
        <v>5.3737028259795991</v>
      </c>
      <c r="K3863" s="10">
        <v>4.1653791390697243</v>
      </c>
      <c r="L3863" s="10">
        <v>4.2580620205968529</v>
      </c>
      <c r="M3863" s="10">
        <v>4.0561491273815173</v>
      </c>
      <c r="N3863" s="10">
        <v>2.9531976967493865</v>
      </c>
      <c r="O3863" s="10">
        <v>2.4133195987912726</v>
      </c>
      <c r="P3863" s="10">
        <v>2.6809254579113428</v>
      </c>
      <c r="Q3863" s="4">
        <f t="shared" si="429"/>
        <v>14.09301557380167</v>
      </c>
      <c r="R3863" s="20">
        <f t="array" ref="R3863">MAX(IF((EOL_MOD_TYPE=$AF$1)*(EOL_MOD_MIN&lt;=$Q3863)*(EOL_MOD_MAX&gt;$Q3863),EOL_MOD_A,0))*($Q3863-MAX(IF((EOL_MOD_TYPE=$AF$1)*(EOL_MOD_MIN&lt;=$Q3863)*(EOL_MOD_MAX&gt;$Q3863),EOL_MOD_MIN,0)))+MAX(IF((EOL_MOD_TYPE=$AF$1)*(EOL_MOD_MIN&lt;=$Q3863)*(EOL_MOD_MAX&gt;$Q3863),EOL_MOD_B,0))</f>
        <v>2300</v>
      </c>
      <c r="S3863" s="3">
        <f t="shared" si="430"/>
        <v>79.553982099864172</v>
      </c>
      <c r="T3863" s="4"/>
      <c r="U3863" s="6"/>
      <c r="V3863" s="6">
        <v>7.6308333333333298</v>
      </c>
      <c r="W3863" s="20">
        <f t="array" ref="W3863">MAX(IF((EOL_MOD_TYPE=$AF$1)*(EOL_MOD_MIN&lt;=$V3863)*(EOL_MOD_MAX&gt;$V3863),EOL_MOD_A,0))*($V3863-MAX(IF((EOL_MOD_TYPE=$AF$1)*(EOL_MOD_MIN&lt;=$V3863)*(EOL_MOD_MAX&gt;$V3863),EOL_MOD_MIN,0)))+MAX(IF((EOL_MOD_TYPE=$AF$1)*(EOL_MOD_MIN&lt;=$V3863)*(EOL_MOD_MAX&gt;$V3863),EOL_MOD_B,0))</f>
        <v>1140.5965909090889</v>
      </c>
      <c r="X3863" s="3">
        <f t="shared" si="431"/>
        <v>39.451739467977291</v>
      </c>
      <c r="Y3863" s="6"/>
      <c r="Z3863" s="6">
        <f t="shared" ca="1" si="426"/>
        <v>5.0494323344765686</v>
      </c>
      <c r="AA3863" s="6">
        <v>14.86234728</v>
      </c>
      <c r="AB3863" s="6"/>
      <c r="AC3863" s="6"/>
      <c r="AD3863" s="6"/>
      <c r="AE3863" s="6"/>
      <c r="AF3863" s="6"/>
      <c r="AG3863" s="6"/>
      <c r="AH3863" s="6"/>
      <c r="AI3863" s="6"/>
      <c r="AJ3863" s="6"/>
      <c r="AK3863" s="6"/>
      <c r="AL3863" s="6"/>
      <c r="AM3863" s="6"/>
      <c r="AN3863" s="6"/>
      <c r="AO3863" s="6"/>
      <c r="AP3863" s="6"/>
      <c r="AQ3863" s="6"/>
      <c r="AR3863" s="6"/>
      <c r="AS3863" s="6"/>
      <c r="AT3863" s="6"/>
      <c r="AU3863" s="6"/>
      <c r="AV3863" s="6"/>
      <c r="AW3863" s="6"/>
      <c r="AX3863" s="6"/>
      <c r="AY3863" s="6"/>
      <c r="BE3863" s="21"/>
      <c r="BJ3863" s="21"/>
      <c r="BP3863" s="21"/>
      <c r="BQ3863" s="21"/>
      <c r="BR3863" s="21"/>
    </row>
    <row r="3864" spans="1:70" x14ac:dyDescent="0.2">
      <c r="A3864" s="2">
        <f t="shared" si="432"/>
        <v>3856</v>
      </c>
      <c r="B3864" s="2">
        <f t="array" ref="B3864">MAX(IF((C3864&gt;=$R$3:$AC$3)*(C3864&lt;=$R$4:$AC$4),$F$3:$Q$3,0))</f>
        <v>6</v>
      </c>
      <c r="C3864" s="2">
        <f t="shared" si="427"/>
        <v>161</v>
      </c>
      <c r="D3864" s="2">
        <f t="shared" si="428"/>
        <v>16</v>
      </c>
      <c r="E3864" s="10">
        <v>7.6976739285988653</v>
      </c>
      <c r="F3864" s="10">
        <v>8.1260522175384207</v>
      </c>
      <c r="G3864" s="10">
        <v>7.9511271505203744</v>
      </c>
      <c r="H3864" s="10">
        <v>8.4641650736992631</v>
      </c>
      <c r="I3864" s="10">
        <v>10.935319481316029</v>
      </c>
      <c r="J3864" s="10">
        <v>13.277999270052366</v>
      </c>
      <c r="K3864" s="10">
        <v>10.292325973194616</v>
      </c>
      <c r="L3864" s="10">
        <v>10.521338122380449</v>
      </c>
      <c r="M3864" s="10">
        <v>10.022427159949501</v>
      </c>
      <c r="N3864" s="10">
        <v>7.2971204645300389</v>
      </c>
      <c r="O3864" s="10">
        <v>5.9631239219694052</v>
      </c>
      <c r="P3864" s="10">
        <v>6.6243570636458475</v>
      </c>
      <c r="Q3864" s="4">
        <f t="shared" si="429"/>
        <v>15.11511741</v>
      </c>
      <c r="R3864" s="20">
        <f t="array" ref="R3864">MAX(IF((EOL_MOD_TYPE=$AF$1)*(EOL_MOD_MIN&lt;=$Q3864)*(EOL_MOD_MAX&gt;$Q3864),EOL_MOD_A,0))*($Q3864-MAX(IF((EOL_MOD_TYPE=$AF$1)*(EOL_MOD_MIN&lt;=$Q3864)*(EOL_MOD_MAX&gt;$Q3864),EOL_MOD_MIN,0)))+MAX(IF((EOL_MOD_TYPE=$AF$1)*(EOL_MOD_MIN&lt;=$Q3864)*(EOL_MOD_MAX&gt;$Q3864),EOL_MOD_B,0))</f>
        <v>2300</v>
      </c>
      <c r="S3864" s="3">
        <f t="shared" si="430"/>
        <v>79.553982099864172</v>
      </c>
      <c r="T3864" s="4"/>
      <c r="U3864" s="6"/>
      <c r="V3864" s="6">
        <v>7.3274999999999997</v>
      </c>
      <c r="W3864" s="20">
        <f t="array" ref="W3864">MAX(IF((EOL_MOD_TYPE=$AF$1)*(EOL_MOD_MIN&lt;=$V3864)*(EOL_MOD_MAX&gt;$V3864),EOL_MOD_A,0))*($V3864-MAX(IF((EOL_MOD_TYPE=$AF$1)*(EOL_MOD_MIN&lt;=$V3864)*(EOL_MOD_MAX&gt;$V3864),EOL_MOD_MIN,0)))+MAX(IF((EOL_MOD_TYPE=$AF$1)*(EOL_MOD_MIN&lt;=$V3864)*(EOL_MOD_MAX&gt;$V3864),EOL_MOD_B,0))</f>
        <v>964.80113636363626</v>
      </c>
      <c r="X3864" s="3">
        <f t="shared" si="431"/>
        <v>33.371205361826668</v>
      </c>
      <c r="Y3864" s="6"/>
      <c r="Z3864" s="6">
        <f t="shared" ca="1" si="426"/>
        <v>12.476752254928886</v>
      </c>
      <c r="AA3864" s="6">
        <v>15.11511741</v>
      </c>
      <c r="AB3864" s="6"/>
      <c r="AC3864" s="6"/>
      <c r="AD3864" s="6"/>
      <c r="AE3864" s="6"/>
      <c r="AF3864" s="6"/>
      <c r="AG3864" s="6"/>
      <c r="AH3864" s="6"/>
      <c r="AI3864" s="6"/>
      <c r="AJ3864" s="6"/>
      <c r="AK3864" s="6"/>
      <c r="AL3864" s="6"/>
      <c r="AM3864" s="6"/>
      <c r="AN3864" s="6"/>
      <c r="AO3864" s="6"/>
      <c r="AP3864" s="6"/>
      <c r="AQ3864" s="6"/>
      <c r="AR3864" s="6"/>
      <c r="AS3864" s="6"/>
      <c r="AT3864" s="6"/>
      <c r="AU3864" s="6"/>
      <c r="AV3864" s="6"/>
      <c r="AW3864" s="6"/>
      <c r="AX3864" s="6"/>
      <c r="AY3864" s="6"/>
      <c r="BE3864" s="21"/>
      <c r="BJ3864" s="21"/>
      <c r="BP3864" s="21"/>
      <c r="BQ3864" s="21"/>
      <c r="BR3864" s="21"/>
    </row>
    <row r="3865" spans="1:70" x14ac:dyDescent="0.2">
      <c r="A3865" s="2">
        <f t="shared" si="432"/>
        <v>3857</v>
      </c>
      <c r="B3865" s="2">
        <f t="array" ref="B3865">MAX(IF((C3865&gt;=$R$3:$AC$3)*(C3865&lt;=$R$4:$AC$4),$F$3:$Q$3,0))</f>
        <v>6</v>
      </c>
      <c r="C3865" s="2">
        <f t="shared" si="427"/>
        <v>161</v>
      </c>
      <c r="D3865" s="2">
        <f t="shared" si="428"/>
        <v>17</v>
      </c>
      <c r="E3865" s="10">
        <v>5.9559410500896206</v>
      </c>
      <c r="F3865" s="10">
        <v>6.2873912855410268</v>
      </c>
      <c r="G3865" s="10">
        <v>6.1520460634640388</v>
      </c>
      <c r="H3865" s="10">
        <v>6.5490002154918905</v>
      </c>
      <c r="I3865" s="10">
        <v>8.4610128720365108</v>
      </c>
      <c r="J3865" s="10">
        <v>10.273620531229698</v>
      </c>
      <c r="K3865" s="10">
        <v>7.9635078509763986</v>
      </c>
      <c r="L3865" s="10">
        <v>8.1407020102714025</v>
      </c>
      <c r="M3865" s="10">
        <v>7.7546783479229147</v>
      </c>
      <c r="N3865" s="10">
        <v>5.6460197879613654</v>
      </c>
      <c r="O3865" s="10">
        <v>4.6138632115446905</v>
      </c>
      <c r="P3865" s="10">
        <v>5.1254808311945368</v>
      </c>
      <c r="Q3865" s="4">
        <f t="shared" si="429"/>
        <v>11.713890539828707</v>
      </c>
      <c r="R3865" s="20">
        <f t="array" ref="R3865">MAX(IF((EOL_MOD_TYPE=$AF$1)*(EOL_MOD_MIN&lt;=$Q3865)*(EOL_MOD_MAX&gt;$Q3865),EOL_MOD_A,0))*($Q3865-MAX(IF((EOL_MOD_TYPE=$AF$1)*(EOL_MOD_MIN&lt;=$Q3865)*(EOL_MOD_MAX&gt;$Q3865),EOL_MOD_MIN,0)))+MAX(IF((EOL_MOD_TYPE=$AF$1)*(EOL_MOD_MIN&lt;=$Q3865)*(EOL_MOD_MAX&gt;$Q3865),EOL_MOD_B,0))</f>
        <v>2300</v>
      </c>
      <c r="S3865" s="3">
        <f t="shared" si="430"/>
        <v>79.553982099864172</v>
      </c>
      <c r="T3865" s="4"/>
      <c r="U3865" s="6"/>
      <c r="V3865" s="6">
        <v>7.6283333333333303</v>
      </c>
      <c r="W3865" s="20">
        <f t="array" ref="W3865">MAX(IF((EOL_MOD_TYPE=$AF$1)*(EOL_MOD_MIN&lt;=$V3865)*(EOL_MOD_MAX&gt;$V3865),EOL_MOD_A,0))*($V3865-MAX(IF((EOL_MOD_TYPE=$AF$1)*(EOL_MOD_MIN&lt;=$V3865)*(EOL_MOD_MAX&gt;$V3865),EOL_MOD_MIN,0)))+MAX(IF((EOL_MOD_TYPE=$AF$1)*(EOL_MOD_MIN&lt;=$V3865)*(EOL_MOD_MAX&gt;$V3865),EOL_MOD_B,0))</f>
        <v>1139.1477272727257</v>
      </c>
      <c r="X3865" s="3">
        <f t="shared" si="431"/>
        <v>39.401625175893649</v>
      </c>
      <c r="Y3865" s="6"/>
      <c r="Z3865" s="6">
        <f t="shared" ca="1" si="426"/>
        <v>9.6536696171092888</v>
      </c>
      <c r="AA3865" s="6">
        <v>11.13737746</v>
      </c>
      <c r="AB3865" s="6"/>
      <c r="AC3865" s="6"/>
      <c r="AD3865" s="6"/>
      <c r="AE3865" s="6"/>
      <c r="AF3865" s="6"/>
      <c r="AG3865" s="6"/>
      <c r="AH3865" s="6"/>
      <c r="AI3865" s="6"/>
      <c r="AJ3865" s="6"/>
      <c r="AK3865" s="6"/>
      <c r="AL3865" s="6"/>
      <c r="AM3865" s="6"/>
      <c r="AN3865" s="6"/>
      <c r="AO3865" s="6"/>
      <c r="AP3865" s="6"/>
      <c r="AQ3865" s="6"/>
      <c r="AR3865" s="6"/>
      <c r="AS3865" s="6"/>
      <c r="AT3865" s="6"/>
      <c r="AU3865" s="6"/>
      <c r="AV3865" s="6"/>
      <c r="AW3865" s="6"/>
      <c r="AX3865" s="6"/>
      <c r="AY3865" s="6"/>
      <c r="BE3865" s="21"/>
      <c r="BJ3865" s="21"/>
      <c r="BP3865" s="21"/>
      <c r="BQ3865" s="21"/>
      <c r="BR3865" s="21"/>
    </row>
    <row r="3866" spans="1:70" x14ac:dyDescent="0.2">
      <c r="A3866" s="2">
        <f t="shared" si="432"/>
        <v>3858</v>
      </c>
      <c r="B3866" s="2">
        <f t="array" ref="B3866">MAX(IF((C3866&gt;=$R$3:$AC$3)*(C3866&lt;=$R$4:$AC$4),$F$3:$Q$3,0))</f>
        <v>6</v>
      </c>
      <c r="C3866" s="2">
        <f t="shared" si="427"/>
        <v>161</v>
      </c>
      <c r="D3866" s="2">
        <f t="shared" si="428"/>
        <v>18</v>
      </c>
      <c r="E3866" s="10">
        <v>6.9826407312892593</v>
      </c>
      <c r="F3866" s="10">
        <v>7.3712271687630784</v>
      </c>
      <c r="G3866" s="10">
        <v>7.212550806369272</v>
      </c>
      <c r="H3866" s="10">
        <v>7.6779328857238625</v>
      </c>
      <c r="I3866" s="10">
        <v>9.9195429591023032</v>
      </c>
      <c r="J3866" s="10">
        <v>12.044612358628811</v>
      </c>
      <c r="K3866" s="10">
        <v>9.3362768060528207</v>
      </c>
      <c r="L3866" s="10">
        <v>9.5440161277879199</v>
      </c>
      <c r="M3866" s="10">
        <v>9.0914487626499714</v>
      </c>
      <c r="N3866" s="10">
        <v>6.6192944842009398</v>
      </c>
      <c r="O3866" s="10">
        <v>5.4092122333958041</v>
      </c>
      <c r="P3866" s="10">
        <v>6.0090237492869036</v>
      </c>
      <c r="Q3866" s="4">
        <f t="shared" si="429"/>
        <v>13.724427475000002</v>
      </c>
      <c r="R3866" s="20">
        <f t="array" ref="R3866">MAX(IF((EOL_MOD_TYPE=$AF$1)*(EOL_MOD_MIN&lt;=$Q3866)*(EOL_MOD_MAX&gt;$Q3866),EOL_MOD_A,0))*($Q3866-MAX(IF((EOL_MOD_TYPE=$AF$1)*(EOL_MOD_MIN&lt;=$Q3866)*(EOL_MOD_MAX&gt;$Q3866),EOL_MOD_MIN,0)))+MAX(IF((EOL_MOD_TYPE=$AF$1)*(EOL_MOD_MIN&lt;=$Q3866)*(EOL_MOD_MAX&gt;$Q3866),EOL_MOD_B,0))</f>
        <v>2300</v>
      </c>
      <c r="S3866" s="3">
        <f t="shared" si="430"/>
        <v>79.553982099864172</v>
      </c>
      <c r="T3866" s="4"/>
      <c r="U3866" s="6"/>
      <c r="V3866" s="6">
        <v>6.8458333333333297</v>
      </c>
      <c r="W3866" s="20">
        <f t="array" ref="W3866">MAX(IF((EOL_MOD_TYPE=$AF$1)*(EOL_MOD_MIN&lt;=$V3866)*(EOL_MOD_MAX&gt;$V3866),EOL_MOD_A,0))*($V3866-MAX(IF((EOL_MOD_TYPE=$AF$1)*(EOL_MOD_MIN&lt;=$V3866)*(EOL_MOD_MAX&gt;$V3866),EOL_MOD_MIN,0)))+MAX(IF((EOL_MOD_TYPE=$AF$1)*(EOL_MOD_MIN&lt;=$V3866)*(EOL_MOD_MAX&gt;$V3866),EOL_MOD_B,0))</f>
        <v>721.04166666666538</v>
      </c>
      <c r="X3866" s="3">
        <f t="shared" si="431"/>
        <v>24.939885149241796</v>
      </c>
      <c r="Y3866" s="6"/>
      <c r="Z3866" s="6">
        <f t="shared" ca="1" si="426"/>
        <v>11.317792790078508</v>
      </c>
      <c r="AA3866" s="6">
        <v>12.476752250000001</v>
      </c>
      <c r="AB3866" s="6"/>
      <c r="AC3866" s="6"/>
      <c r="AD3866" s="6"/>
      <c r="AE3866" s="6"/>
      <c r="AF3866" s="6"/>
      <c r="AG3866" s="6"/>
      <c r="AH3866" s="6"/>
      <c r="AI3866" s="6"/>
      <c r="AJ3866" s="6"/>
      <c r="AK3866" s="6"/>
      <c r="AL3866" s="6"/>
      <c r="AM3866" s="6"/>
      <c r="AN3866" s="6"/>
      <c r="AO3866" s="6"/>
      <c r="AP3866" s="6"/>
      <c r="AQ3866" s="6"/>
      <c r="AR3866" s="6"/>
      <c r="AS3866" s="6"/>
      <c r="AT3866" s="6"/>
      <c r="AU3866" s="6"/>
      <c r="AV3866" s="6"/>
      <c r="AW3866" s="6"/>
      <c r="AX3866" s="6"/>
      <c r="AY3866" s="6"/>
      <c r="BE3866" s="21"/>
      <c r="BJ3866" s="21"/>
      <c r="BP3866" s="21"/>
      <c r="BQ3866" s="21"/>
      <c r="BR3866" s="21"/>
    </row>
    <row r="3867" spans="1:70" x14ac:dyDescent="0.2">
      <c r="A3867" s="2">
        <f t="shared" si="432"/>
        <v>3859</v>
      </c>
      <c r="B3867" s="2">
        <f t="array" ref="B3867">MAX(IF((C3867&gt;=$R$3:$AC$3)*(C3867&lt;=$R$4:$AC$4),$F$3:$Q$3,0))</f>
        <v>6</v>
      </c>
      <c r="C3867" s="2">
        <f t="shared" si="427"/>
        <v>161</v>
      </c>
      <c r="D3867" s="2">
        <f t="shared" si="428"/>
        <v>19</v>
      </c>
      <c r="E3867" s="10">
        <v>4.3642228218880739</v>
      </c>
      <c r="F3867" s="10">
        <v>4.6070933724378369</v>
      </c>
      <c r="G3867" s="10">
        <v>4.5079190014938844</v>
      </c>
      <c r="H3867" s="10">
        <v>4.7987876240933502</v>
      </c>
      <c r="I3867" s="10">
        <v>6.1998171509563305</v>
      </c>
      <c r="J3867" s="10">
        <v>7.5280075488886586</v>
      </c>
      <c r="K3867" s="10">
        <v>5.8352697606019923</v>
      </c>
      <c r="L3867" s="10">
        <v>5.9651089895998837</v>
      </c>
      <c r="M3867" s="10">
        <v>5.6822496961915414</v>
      </c>
      <c r="N3867" s="10">
        <v>4.1371276519068099</v>
      </c>
      <c r="O3867" s="10">
        <v>3.3808137044254574</v>
      </c>
      <c r="P3867" s="10">
        <v>3.7557021180242303</v>
      </c>
      <c r="Q3867" s="4">
        <f t="shared" si="429"/>
        <v>11.018904666903047</v>
      </c>
      <c r="R3867" s="20">
        <f t="array" ref="R3867">MAX(IF((EOL_MOD_TYPE=$AF$1)*(EOL_MOD_MIN&lt;=$Q3867)*(EOL_MOD_MAX&gt;$Q3867),EOL_MOD_A,0))*($Q3867-MAX(IF((EOL_MOD_TYPE=$AF$1)*(EOL_MOD_MIN&lt;=$Q3867)*(EOL_MOD_MAX&gt;$Q3867),EOL_MOD_MIN,0)))+MAX(IF((EOL_MOD_TYPE=$AF$1)*(EOL_MOD_MIN&lt;=$Q3867)*(EOL_MOD_MAX&gt;$Q3867),EOL_MOD_B,0))</f>
        <v>2300</v>
      </c>
      <c r="S3867" s="3">
        <f t="shared" si="430"/>
        <v>79.553982099864172</v>
      </c>
      <c r="T3867" s="4"/>
      <c r="U3867" s="6"/>
      <c r="V3867" s="6">
        <v>6.6449999999999996</v>
      </c>
      <c r="W3867" s="20">
        <f t="array" ref="W3867">MAX(IF((EOL_MOD_TYPE=$AF$1)*(EOL_MOD_MIN&lt;=$V3867)*(EOL_MOD_MAX&gt;$V3867),EOL_MOD_A,0))*($V3867-MAX(IF((EOL_MOD_TYPE=$AF$1)*(EOL_MOD_MIN&lt;=$V3867)*(EOL_MOD_MAX&gt;$V3867),EOL_MOD_MIN,0)))+MAX(IF((EOL_MOD_TYPE=$AF$1)*(EOL_MOD_MIN&lt;=$V3867)*(EOL_MOD_MAX&gt;$V3867),EOL_MOD_B,0))</f>
        <v>650.74999999999977</v>
      </c>
      <c r="X3867" s="3">
        <f t="shared" si="431"/>
        <v>22.508588631081125</v>
      </c>
      <c r="Y3867" s="6"/>
      <c r="Z3867" s="6">
        <f t="shared" ca="1" si="426"/>
        <v>7.073737786125653</v>
      </c>
      <c r="AA3867" s="6">
        <v>9.6536696170000003</v>
      </c>
      <c r="AB3867" s="6"/>
      <c r="AC3867" s="6"/>
      <c r="AD3867" s="6"/>
      <c r="AE3867" s="6"/>
      <c r="AF3867" s="6"/>
      <c r="AG3867" s="6"/>
      <c r="AH3867" s="6"/>
      <c r="AI3867" s="6"/>
      <c r="AJ3867" s="6"/>
      <c r="AK3867" s="6"/>
      <c r="AL3867" s="6"/>
      <c r="AM3867" s="6"/>
      <c r="AN3867" s="6"/>
      <c r="AO3867" s="6"/>
      <c r="AP3867" s="6"/>
      <c r="AQ3867" s="6"/>
      <c r="AR3867" s="6"/>
      <c r="AS3867" s="6"/>
      <c r="AT3867" s="6"/>
      <c r="AU3867" s="6"/>
      <c r="AV3867" s="6"/>
      <c r="AW3867" s="6"/>
      <c r="AX3867" s="6"/>
      <c r="AY3867" s="6"/>
      <c r="BE3867" s="21"/>
      <c r="BJ3867" s="21"/>
      <c r="BP3867" s="21"/>
      <c r="BQ3867" s="21"/>
      <c r="BR3867" s="21"/>
    </row>
    <row r="3868" spans="1:70" x14ac:dyDescent="0.2">
      <c r="A3868" s="2">
        <f t="shared" si="432"/>
        <v>3860</v>
      </c>
      <c r="B3868" s="2">
        <f t="array" ref="B3868">MAX(IF((C3868&gt;=$R$3:$AC$3)*(C3868&lt;=$R$4:$AC$4),$F$3:$Q$3,0))</f>
        <v>6</v>
      </c>
      <c r="C3868" s="2">
        <f t="shared" si="427"/>
        <v>161</v>
      </c>
      <c r="D3868" s="2">
        <f t="shared" si="428"/>
        <v>20</v>
      </c>
      <c r="E3868" s="10">
        <v>2.9556769196412369</v>
      </c>
      <c r="F3868" s="10">
        <v>3.1201613903058072</v>
      </c>
      <c r="G3868" s="10">
        <v>3.0529953882059959</v>
      </c>
      <c r="H3868" s="10">
        <v>3.249986630301454</v>
      </c>
      <c r="I3868" s="10">
        <v>4.1988361288917426</v>
      </c>
      <c r="J3868" s="10">
        <v>5.0983552103577354</v>
      </c>
      <c r="K3868" s="10">
        <v>3.9519458229289448</v>
      </c>
      <c r="L3868" s="10">
        <v>4.039879649425699</v>
      </c>
      <c r="M3868" s="10">
        <v>3.8483127383963094</v>
      </c>
      <c r="N3868" s="10">
        <v>2.8018763508184845</v>
      </c>
      <c r="O3868" s="10">
        <v>2.2896615144535781</v>
      </c>
      <c r="P3868" s="10">
        <v>2.5435552950271911</v>
      </c>
      <c r="Q3868" s="4">
        <f t="shared" si="429"/>
        <v>10.004348878512907</v>
      </c>
      <c r="R3868" s="20">
        <f t="array" ref="R3868">MAX(IF((EOL_MOD_TYPE=$AF$1)*(EOL_MOD_MIN&lt;=$Q3868)*(EOL_MOD_MAX&gt;$Q3868),EOL_MOD_A,0))*($Q3868-MAX(IF((EOL_MOD_TYPE=$AF$1)*(EOL_MOD_MIN&lt;=$Q3868)*(EOL_MOD_MAX&gt;$Q3868),EOL_MOD_MIN,0)))+MAX(IF((EOL_MOD_TYPE=$AF$1)*(EOL_MOD_MIN&lt;=$Q3868)*(EOL_MOD_MAX&gt;$Q3868),EOL_MOD_B,0))</f>
        <v>2234.7829595043022</v>
      </c>
      <c r="S3868" s="3">
        <f t="shared" si="430"/>
        <v>77.298210242385537</v>
      </c>
      <c r="T3868" s="4"/>
      <c r="U3868" s="6"/>
      <c r="V3868" s="6">
        <v>7.43333333333333</v>
      </c>
      <c r="W3868" s="20">
        <f t="array" ref="W3868">MAX(IF((EOL_MOD_TYPE=$AF$1)*(EOL_MOD_MIN&lt;=$V3868)*(EOL_MOD_MAX&gt;$V3868),EOL_MOD_A,0))*($V3868-MAX(IF((EOL_MOD_TYPE=$AF$1)*(EOL_MOD_MIN&lt;=$V3868)*(EOL_MOD_MAX&gt;$V3868),EOL_MOD_MIN,0)))+MAX(IF((EOL_MOD_TYPE=$AF$1)*(EOL_MOD_MIN&lt;=$V3868)*(EOL_MOD_MAX&gt;$V3868),EOL_MOD_B,0))</f>
        <v>1026.1363636363617</v>
      </c>
      <c r="X3868" s="3">
        <f t="shared" si="431"/>
        <v>35.492710393368192</v>
      </c>
      <c r="Y3868" s="6"/>
      <c r="Z3868" s="6">
        <f t="shared" ca="1" si="426"/>
        <v>4.7907002834929697</v>
      </c>
      <c r="AA3868" s="6">
        <v>8.5273657969999999</v>
      </c>
      <c r="AB3868" s="6"/>
      <c r="AC3868" s="6"/>
      <c r="AD3868" s="6"/>
      <c r="AE3868" s="6"/>
      <c r="AF3868" s="6"/>
      <c r="AG3868" s="6"/>
      <c r="AH3868" s="6"/>
      <c r="AI3868" s="6"/>
      <c r="AJ3868" s="6"/>
      <c r="AK3868" s="6"/>
      <c r="AL3868" s="6"/>
      <c r="AM3868" s="6"/>
      <c r="AN3868" s="6"/>
      <c r="AO3868" s="6"/>
      <c r="AP3868" s="6"/>
      <c r="AQ3868" s="6"/>
      <c r="AR3868" s="6"/>
      <c r="AS3868" s="6"/>
      <c r="AT3868" s="6"/>
      <c r="AU3868" s="6"/>
      <c r="AV3868" s="6"/>
      <c r="AW3868" s="6"/>
      <c r="AX3868" s="6"/>
      <c r="AY3868" s="6"/>
      <c r="BE3868" s="21"/>
      <c r="BJ3868" s="21"/>
      <c r="BP3868" s="21"/>
      <c r="BQ3868" s="21"/>
      <c r="BR3868" s="21"/>
    </row>
    <row r="3869" spans="1:70" x14ac:dyDescent="0.2">
      <c r="A3869" s="2">
        <f t="shared" si="432"/>
        <v>3861</v>
      </c>
      <c r="B3869" s="2">
        <f t="array" ref="B3869">MAX(IF((C3869&gt;=$R$3:$AC$3)*(C3869&lt;=$R$4:$AC$4),$F$3:$Q$3,0))</f>
        <v>6</v>
      </c>
      <c r="C3869" s="2">
        <f t="shared" si="427"/>
        <v>161</v>
      </c>
      <c r="D3869" s="2">
        <f t="shared" si="428"/>
        <v>21</v>
      </c>
      <c r="E3869" s="10">
        <v>4.1801931481957588</v>
      </c>
      <c r="F3869" s="10">
        <v>4.4128223820228785</v>
      </c>
      <c r="G3869" s="10">
        <v>4.3178299760858279</v>
      </c>
      <c r="H3869" s="10">
        <v>4.5964333088756506</v>
      </c>
      <c r="I3869" s="10">
        <v>5.9383845033105116</v>
      </c>
      <c r="J3869" s="10">
        <v>7.2105680346119998</v>
      </c>
      <c r="K3869" s="10">
        <v>5.5892092742848352</v>
      </c>
      <c r="L3869" s="10">
        <v>5.7135734686843307</v>
      </c>
      <c r="M3869" s="10">
        <v>5.4426417292967662</v>
      </c>
      <c r="N3869" s="10">
        <v>3.9626740818495234</v>
      </c>
      <c r="O3869" s="10">
        <v>3.2382522293972973</v>
      </c>
      <c r="P3869" s="10">
        <v>3.5973324234707977</v>
      </c>
      <c r="Q3869" s="4">
        <f t="shared" si="429"/>
        <v>8.2559526712048381</v>
      </c>
      <c r="R3869" s="20">
        <f t="array" ref="R3869">MAX(IF((EOL_MOD_TYPE=$AF$1)*(EOL_MOD_MIN&lt;=$Q3869)*(EOL_MOD_MAX&gt;$Q3869),EOL_MOD_A,0))*($Q3869-MAX(IF((EOL_MOD_TYPE=$AF$1)*(EOL_MOD_MIN&lt;=$Q3869)*(EOL_MOD_MAX&gt;$Q3869),EOL_MOD_MIN,0)))+MAX(IF((EOL_MOD_TYPE=$AF$1)*(EOL_MOD_MIN&lt;=$Q3869)*(EOL_MOD_MAX&gt;$Q3869),EOL_MOD_B,0))</f>
        <v>1502.8816617209859</v>
      </c>
      <c r="S3869" s="3">
        <f t="shared" si="430"/>
        <v>51.982704702071928</v>
      </c>
      <c r="T3869" s="4"/>
      <c r="U3869" s="6"/>
      <c r="V3869" s="6">
        <v>7.5958333333333297</v>
      </c>
      <c r="W3869" s="20">
        <f t="array" ref="W3869">MAX(IF((EOL_MOD_TYPE=$AF$1)*(EOL_MOD_MIN&lt;=$V3869)*(EOL_MOD_MAX&gt;$V3869),EOL_MOD_A,0))*($V3869-MAX(IF((EOL_MOD_TYPE=$AF$1)*(EOL_MOD_MIN&lt;=$V3869)*(EOL_MOD_MAX&gt;$V3869),EOL_MOD_MIN,0)))+MAX(IF((EOL_MOD_TYPE=$AF$1)*(EOL_MOD_MIN&lt;=$V3869)*(EOL_MOD_MAX&gt;$V3869),EOL_MOD_B,0))</f>
        <v>1120.312499999998</v>
      </c>
      <c r="X3869" s="3">
        <f t="shared" si="431"/>
        <v>38.750139378806054</v>
      </c>
      <c r="Y3869" s="6"/>
      <c r="Z3869" s="6">
        <f t="shared" ca="1" si="426"/>
        <v>6.7754538282037888</v>
      </c>
      <c r="AA3869" s="6">
        <v>6.9192552100000002</v>
      </c>
      <c r="AB3869" s="6"/>
      <c r="AC3869" s="6"/>
      <c r="AD3869" s="6"/>
      <c r="AE3869" s="6"/>
      <c r="AF3869" s="6"/>
      <c r="AG3869" s="6"/>
      <c r="AH3869" s="6"/>
      <c r="AI3869" s="6"/>
      <c r="AJ3869" s="6"/>
      <c r="AK3869" s="6"/>
      <c r="AL3869" s="6"/>
      <c r="AM3869" s="6"/>
      <c r="AN3869" s="6"/>
      <c r="AO3869" s="6"/>
      <c r="AP3869" s="6"/>
      <c r="AQ3869" s="6"/>
      <c r="AR3869" s="6"/>
      <c r="AS3869" s="6"/>
      <c r="AT3869" s="6"/>
      <c r="AU3869" s="6"/>
      <c r="AV3869" s="6"/>
      <c r="AW3869" s="6"/>
      <c r="AX3869" s="6"/>
      <c r="AY3869" s="6"/>
      <c r="BE3869" s="21"/>
      <c r="BJ3869" s="21"/>
      <c r="BP3869" s="21"/>
      <c r="BQ3869" s="21"/>
      <c r="BR3869" s="21"/>
    </row>
    <row r="3870" spans="1:70" x14ac:dyDescent="0.2">
      <c r="A3870" s="2">
        <f t="shared" si="432"/>
        <v>3862</v>
      </c>
      <c r="B3870" s="2">
        <f t="array" ref="B3870">MAX(IF((C3870&gt;=$R$3:$AC$3)*(C3870&lt;=$R$4:$AC$4),$F$3:$Q$3,0))</f>
        <v>6</v>
      </c>
      <c r="C3870" s="2">
        <f t="shared" si="427"/>
        <v>161</v>
      </c>
      <c r="D3870" s="2">
        <f t="shared" si="428"/>
        <v>22</v>
      </c>
      <c r="E3870" s="10">
        <v>10.013658685566472</v>
      </c>
      <c r="F3870" s="10">
        <v>10.570922349049354</v>
      </c>
      <c r="G3870" s="10">
        <v>10.343367904301994</v>
      </c>
      <c r="H3870" s="10">
        <v>11.010762587828212</v>
      </c>
      <c r="I3870" s="10">
        <v>14.225408599953031</v>
      </c>
      <c r="J3870" s="10">
        <v>17.272926074917141</v>
      </c>
      <c r="K3870" s="10">
        <v>13.388958837714947</v>
      </c>
      <c r="L3870" s="10">
        <v>13.686873443876028</v>
      </c>
      <c r="M3870" s="10">
        <v>13.037856073354547</v>
      </c>
      <c r="N3870" s="10">
        <v>9.492591449968895</v>
      </c>
      <c r="O3870" s="10">
        <v>7.7572378627899443</v>
      </c>
      <c r="P3870" s="10">
        <v>8.6174149830148803</v>
      </c>
      <c r="Q3870" s="4">
        <f t="shared" si="429"/>
        <v>6.1302177683999997</v>
      </c>
      <c r="R3870" s="20">
        <f t="array" ref="R3870">MAX(IF((EOL_MOD_TYPE=$AF$1)*(EOL_MOD_MIN&lt;=$Q3870)*(EOL_MOD_MAX&gt;$Q3870),EOL_MOD_A,0))*($Q3870-MAX(IF((EOL_MOD_TYPE=$AF$1)*(EOL_MOD_MIN&lt;=$Q3870)*(EOL_MOD_MAX&gt;$Q3870),EOL_MOD_MIN,0)))+MAX(IF((EOL_MOD_TYPE=$AF$1)*(EOL_MOD_MIN&lt;=$Q3870)*(EOL_MOD_MAX&gt;$Q3870),EOL_MOD_B,0))</f>
        <v>470.57621893999988</v>
      </c>
      <c r="S3870" s="3">
        <f t="shared" si="430"/>
        <v>16.276613955728049</v>
      </c>
      <c r="T3870" s="4"/>
      <c r="U3870" s="6"/>
      <c r="V3870" s="6">
        <v>8.6083333333333307</v>
      </c>
      <c r="W3870" s="20">
        <f t="array" ref="W3870">MAX(IF((EOL_MOD_TYPE=$AF$1)*(EOL_MOD_MIN&lt;=$V3870)*(EOL_MOD_MAX&gt;$V3870),EOL_MOD_A,0))*($V3870-MAX(IF((EOL_MOD_TYPE=$AF$1)*(EOL_MOD_MIN&lt;=$V3870)*(EOL_MOD_MAX&gt;$V3870),EOL_MOD_MIN,0)))+MAX(IF((EOL_MOD_TYPE=$AF$1)*(EOL_MOD_MIN&lt;=$V3870)*(EOL_MOD_MAX&gt;$V3870),EOL_MOD_B,0))</f>
        <v>1707.1022727272716</v>
      </c>
      <c r="X3870" s="3">
        <f t="shared" si="431"/>
        <v>59.046427672688189</v>
      </c>
      <c r="Y3870" s="6"/>
      <c r="Z3870" s="6">
        <f t="shared" ca="1" si="426"/>
        <v>16.230609369026759</v>
      </c>
      <c r="AA3870" s="6">
        <v>5.1085148069999997</v>
      </c>
      <c r="AB3870" s="6"/>
      <c r="AC3870" s="6"/>
      <c r="AD3870" s="6"/>
      <c r="AE3870" s="6"/>
      <c r="AF3870" s="6"/>
      <c r="AG3870" s="6"/>
      <c r="AH3870" s="6"/>
      <c r="AI3870" s="6"/>
      <c r="AJ3870" s="6"/>
      <c r="AK3870" s="6"/>
      <c r="AL3870" s="6"/>
      <c r="AM3870" s="6"/>
      <c r="AN3870" s="6"/>
      <c r="AO3870" s="6"/>
      <c r="AP3870" s="6"/>
      <c r="AQ3870" s="6"/>
      <c r="AR3870" s="6"/>
      <c r="AS3870" s="6"/>
      <c r="AT3870" s="6"/>
      <c r="AU3870" s="6"/>
      <c r="AV3870" s="6"/>
      <c r="AW3870" s="6"/>
      <c r="AX3870" s="6"/>
      <c r="AY3870" s="6"/>
      <c r="BE3870" s="21"/>
      <c r="BJ3870" s="21"/>
      <c r="BP3870" s="21"/>
      <c r="BQ3870" s="21"/>
      <c r="BR3870" s="21"/>
    </row>
    <row r="3871" spans="1:70" x14ac:dyDescent="0.2">
      <c r="A3871" s="2">
        <f t="shared" si="432"/>
        <v>3863</v>
      </c>
      <c r="B3871" s="2">
        <f t="array" ref="B3871">MAX(IF((C3871&gt;=$R$3:$AC$3)*(C3871&lt;=$R$4:$AC$4),$F$3:$Q$3,0))</f>
        <v>6</v>
      </c>
      <c r="C3871" s="2">
        <f t="shared" si="427"/>
        <v>161</v>
      </c>
      <c r="D3871" s="2">
        <f t="shared" si="428"/>
        <v>23</v>
      </c>
      <c r="E3871" s="10">
        <v>6.21839650686006</v>
      </c>
      <c r="F3871" s="10">
        <v>6.5644524817253513</v>
      </c>
      <c r="G3871" s="10">
        <v>6.4231431153119489</v>
      </c>
      <c r="H3871" s="10">
        <v>6.8375895128827322</v>
      </c>
      <c r="I3871" s="10">
        <v>8.8338572268404452</v>
      </c>
      <c r="J3871" s="10">
        <v>10.726339546836728</v>
      </c>
      <c r="K3871" s="10">
        <v>8.3144290694615197</v>
      </c>
      <c r="L3871" s="10">
        <v>8.4994314950949104</v>
      </c>
      <c r="M3871" s="10">
        <v>8.0963972519206866</v>
      </c>
      <c r="N3871" s="10">
        <v>5.8948182045209192</v>
      </c>
      <c r="O3871" s="10">
        <v>4.817178450308524</v>
      </c>
      <c r="P3871" s="10">
        <v>5.3513410943177027</v>
      </c>
      <c r="Q3871" s="4">
        <f t="shared" si="429"/>
        <v>4.3366484812453878</v>
      </c>
      <c r="R3871" s="20">
        <f t="array" ref="R3871">MAX(IF((EOL_MOD_TYPE=$AF$1)*(EOL_MOD_MIN&lt;=$Q3871)*(EOL_MOD_MAX&gt;$Q3871),EOL_MOD_A,0))*($Q3871-MAX(IF((EOL_MOD_TYPE=$AF$1)*(EOL_MOD_MIN&lt;=$Q3871)*(EOL_MOD_MAX&gt;$Q3871),EOL_MOD_MIN,0)))+MAX(IF((EOL_MOD_TYPE=$AF$1)*(EOL_MOD_MIN&lt;=$Q3871)*(EOL_MOD_MAX&gt;$Q3871),EOL_MOD_B,0))</f>
        <v>133.66484812453876</v>
      </c>
      <c r="S3871" s="3">
        <f t="shared" si="430"/>
        <v>4.623291710904617</v>
      </c>
      <c r="T3871" s="4"/>
      <c r="U3871" s="6"/>
      <c r="V3871" s="6">
        <v>9.1133333333333297</v>
      </c>
      <c r="W3871" s="20">
        <f t="array" ref="W3871">MAX(IF((EOL_MOD_TYPE=$AF$1)*(EOL_MOD_MIN&lt;=$V3871)*(EOL_MOD_MAX&gt;$V3871),EOL_MOD_A,0))*($V3871-MAX(IF((EOL_MOD_TYPE=$AF$1)*(EOL_MOD_MIN&lt;=$V3871)*(EOL_MOD_MAX&gt;$V3871),EOL_MOD_MIN,0)))+MAX(IF((EOL_MOD_TYPE=$AF$1)*(EOL_MOD_MIN&lt;=$V3871)*(EOL_MOD_MAX&gt;$V3871),EOL_MOD_B,0))</f>
        <v>1999.7727272727257</v>
      </c>
      <c r="X3871" s="3">
        <f t="shared" si="431"/>
        <v>69.169514673587372</v>
      </c>
      <c r="Y3871" s="6"/>
      <c r="Z3871" s="6">
        <f t="shared" ca="1" si="426"/>
        <v>10.079069775969362</v>
      </c>
      <c r="AA3871" s="6">
        <v>3.6345142460000002</v>
      </c>
      <c r="AB3871" s="6"/>
      <c r="AC3871" s="6"/>
      <c r="AD3871" s="6"/>
      <c r="AE3871" s="6"/>
      <c r="AF3871" s="6"/>
      <c r="AG3871" s="6"/>
      <c r="AH3871" s="6"/>
      <c r="AI3871" s="6"/>
      <c r="AJ3871" s="6"/>
      <c r="AK3871" s="6"/>
      <c r="AL3871" s="6"/>
      <c r="AM3871" s="6"/>
      <c r="AN3871" s="6"/>
      <c r="AO3871" s="6"/>
      <c r="AP3871" s="6"/>
      <c r="AQ3871" s="6"/>
      <c r="AR3871" s="6"/>
      <c r="AS3871" s="6"/>
      <c r="AT3871" s="6"/>
      <c r="AU3871" s="6"/>
      <c r="AV3871" s="6"/>
      <c r="AW3871" s="6"/>
      <c r="AX3871" s="6"/>
      <c r="AY3871" s="6"/>
      <c r="BE3871" s="21"/>
      <c r="BJ3871" s="21"/>
      <c r="BP3871" s="21"/>
      <c r="BQ3871" s="21"/>
      <c r="BR3871" s="21"/>
    </row>
    <row r="3872" spans="1:70" x14ac:dyDescent="0.2">
      <c r="A3872" s="2">
        <f t="shared" si="432"/>
        <v>3864</v>
      </c>
      <c r="B3872" s="2">
        <f t="array" ref="B3872">MAX(IF((C3872&gt;=$R$3:$AC$3)*(C3872&lt;=$R$4:$AC$4),$F$3:$Q$3,0))</f>
        <v>6</v>
      </c>
      <c r="C3872" s="2">
        <f t="shared" si="427"/>
        <v>161</v>
      </c>
      <c r="D3872" s="2">
        <f t="shared" si="428"/>
        <v>24</v>
      </c>
      <c r="E3872" s="10">
        <v>4.6053266091351821</v>
      </c>
      <c r="F3872" s="10">
        <v>4.861614671104082</v>
      </c>
      <c r="G3872" s="10">
        <v>4.7569613598291012</v>
      </c>
      <c r="H3872" s="10">
        <v>5.0638991726056481</v>
      </c>
      <c r="I3872" s="10">
        <v>6.5423293132222478</v>
      </c>
      <c r="J3872" s="10">
        <v>7.943896288885818</v>
      </c>
      <c r="K3872" s="10">
        <v>6.1576423103795959</v>
      </c>
      <c r="L3872" s="10">
        <v>6.2946545759345653</v>
      </c>
      <c r="M3872" s="10">
        <v>5.9961685719566455</v>
      </c>
      <c r="N3872" s="10">
        <v>4.365685446938901</v>
      </c>
      <c r="O3872" s="10">
        <v>3.5675885372836151</v>
      </c>
      <c r="P3872" s="10">
        <v>3.9631878586436518</v>
      </c>
      <c r="Q3872" s="4">
        <f t="shared" si="429"/>
        <v>2.4639682049025495</v>
      </c>
      <c r="R3872" s="20">
        <f t="array" ref="R3872">MAX(IF((EOL_MOD_TYPE=$AF$1)*(EOL_MOD_MIN&lt;=$Q3872)*(EOL_MOD_MAX&gt;$Q3872),EOL_MOD_A,0))*($Q3872-MAX(IF((EOL_MOD_TYPE=$AF$1)*(EOL_MOD_MIN&lt;=$Q3872)*(EOL_MOD_MAX&gt;$Q3872),EOL_MOD_MIN,0)))+MAX(IF((EOL_MOD_TYPE=$AF$1)*(EOL_MOD_MIN&lt;=$Q3872)*(EOL_MOD_MAX&gt;$Q3872),EOL_MOD_B,0))</f>
        <v>0</v>
      </c>
      <c r="S3872" s="3">
        <f t="shared" si="430"/>
        <v>0</v>
      </c>
      <c r="T3872" s="4"/>
      <c r="U3872" s="6"/>
      <c r="V3872" s="6">
        <v>9.5474999999999994</v>
      </c>
      <c r="W3872" s="20">
        <f t="array" ref="W3872">MAX(IF((EOL_MOD_TYPE=$AF$1)*(EOL_MOD_MIN&lt;=$V3872)*(EOL_MOD_MAX&gt;$V3872),EOL_MOD_A,0))*($V3872-MAX(IF((EOL_MOD_TYPE=$AF$1)*(EOL_MOD_MIN&lt;=$V3872)*(EOL_MOD_MAX&gt;$V3872),EOL_MOD_MIN,0)))+MAX(IF((EOL_MOD_TYPE=$AF$1)*(EOL_MOD_MIN&lt;=$V3872)*(EOL_MOD_MAX&gt;$V3872),EOL_MOD_B,0))</f>
        <v>2124.4642857142858</v>
      </c>
      <c r="X3872" s="3">
        <f t="shared" si="431"/>
        <v>73.482432068484798</v>
      </c>
      <c r="Y3872" s="6"/>
      <c r="Z3872" s="6">
        <f t="shared" ca="1" si="426"/>
        <v>7.4645301539383544</v>
      </c>
      <c r="AA3872" s="6">
        <v>2.1002024669999999</v>
      </c>
      <c r="AB3872" s="6"/>
      <c r="AC3872" s="6"/>
      <c r="AD3872" s="6"/>
      <c r="AE3872" s="6"/>
      <c r="AF3872" s="6"/>
      <c r="AG3872" s="6"/>
      <c r="AH3872" s="6"/>
      <c r="AI3872" s="6"/>
      <c r="AJ3872" s="6"/>
      <c r="AK3872" s="6"/>
      <c r="AL3872" s="6"/>
      <c r="AM3872" s="6"/>
      <c r="AN3872" s="6"/>
      <c r="AO3872" s="6"/>
      <c r="AP3872" s="6"/>
      <c r="AQ3872" s="6"/>
      <c r="AR3872" s="6"/>
      <c r="AS3872" s="6"/>
      <c r="AT3872" s="6"/>
      <c r="AU3872" s="6"/>
      <c r="AV3872" s="6"/>
      <c r="AW3872" s="6"/>
      <c r="AX3872" s="6"/>
      <c r="AY3872" s="6"/>
      <c r="BE3872" s="21"/>
      <c r="BJ3872" s="21"/>
      <c r="BP3872" s="21"/>
      <c r="BQ3872" s="21"/>
      <c r="BR3872" s="21"/>
    </row>
    <row r="3873" spans="1:70" x14ac:dyDescent="0.2">
      <c r="A3873" s="2">
        <f t="shared" si="432"/>
        <v>3865</v>
      </c>
      <c r="B3873" s="2">
        <f t="array" ref="B3873">MAX(IF((C3873&gt;=$R$3:$AC$3)*(C3873&lt;=$R$4:$AC$4),$F$3:$Q$3,0))</f>
        <v>6</v>
      </c>
      <c r="C3873" s="2">
        <f t="shared" si="427"/>
        <v>162</v>
      </c>
      <c r="D3873" s="2">
        <f t="shared" si="428"/>
        <v>1</v>
      </c>
      <c r="E3873" s="10">
        <v>2.8521898860046955</v>
      </c>
      <c r="F3873" s="10">
        <v>3.0109152664807417</v>
      </c>
      <c r="G3873" s="10">
        <v>2.9461009457410769</v>
      </c>
      <c r="H3873" s="10">
        <v>3.1361949389656023</v>
      </c>
      <c r="I3873" s="10">
        <v>4.0518223964985243</v>
      </c>
      <c r="J3873" s="10">
        <v>4.9198466414274851</v>
      </c>
      <c r="K3873" s="10">
        <v>3.8135764539395631</v>
      </c>
      <c r="L3873" s="10">
        <v>3.8984314558191921</v>
      </c>
      <c r="M3873" s="10">
        <v>3.7135718717082513</v>
      </c>
      <c r="N3873" s="10">
        <v>2.7037743322129537</v>
      </c>
      <c r="O3873" s="10">
        <v>2.2094936596423991</v>
      </c>
      <c r="P3873" s="10">
        <v>2.4544978643507585</v>
      </c>
      <c r="Q3873" s="4">
        <f t="shared" si="429"/>
        <v>1.1778045237979435</v>
      </c>
      <c r="R3873" s="20">
        <f t="array" ref="R3873">MAX(IF((EOL_MOD_TYPE=$AF$1)*(EOL_MOD_MIN&lt;=$Q3873)*(EOL_MOD_MAX&gt;$Q3873),EOL_MOD_A,0))*($Q3873-MAX(IF((EOL_MOD_TYPE=$AF$1)*(EOL_MOD_MIN&lt;=$Q3873)*(EOL_MOD_MAX&gt;$Q3873),EOL_MOD_MIN,0)))+MAX(IF((EOL_MOD_TYPE=$AF$1)*(EOL_MOD_MIN&lt;=$Q3873)*(EOL_MOD_MAX&gt;$Q3873),EOL_MOD_B,0))</f>
        <v>0</v>
      </c>
      <c r="S3873" s="3">
        <f t="shared" si="430"/>
        <v>0</v>
      </c>
      <c r="T3873" s="4"/>
      <c r="U3873" s="6"/>
      <c r="V3873" s="6">
        <v>10.005000000000001</v>
      </c>
      <c r="W3873" s="20">
        <f t="array" ref="W3873">MAX(IF((EOL_MOD_TYPE=$AF$1)*(EOL_MOD_MIN&lt;=$V3873)*(EOL_MOD_MAX&gt;$V3873),EOL_MOD_A,0))*($V3873-MAX(IF((EOL_MOD_TYPE=$AF$1)*(EOL_MOD_MIN&lt;=$V3873)*(EOL_MOD_MAX&gt;$V3873),EOL_MOD_MIN,0)))+MAX(IF((EOL_MOD_TYPE=$AF$1)*(EOL_MOD_MIN&lt;=$V3873)*(EOL_MOD_MAX&gt;$V3873),EOL_MOD_B,0))</f>
        <v>2235.0000000000005</v>
      </c>
      <c r="X3873" s="3">
        <f t="shared" si="431"/>
        <v>77.305717388346295</v>
      </c>
      <c r="Y3873" s="6"/>
      <c r="Z3873" s="6">
        <f t="shared" ca="1" si="426"/>
        <v>4.6229636279451762</v>
      </c>
      <c r="AA3873" s="6">
        <v>1.0318753169999999</v>
      </c>
      <c r="AB3873" s="6"/>
      <c r="AC3873" s="6"/>
      <c r="AD3873" s="6"/>
      <c r="AE3873" s="6"/>
      <c r="AF3873" s="6"/>
      <c r="AG3873" s="6"/>
      <c r="AH3873" s="6"/>
      <c r="AI3873" s="6"/>
      <c r="AJ3873" s="6"/>
      <c r="AK3873" s="6"/>
      <c r="AL3873" s="6"/>
      <c r="AM3873" s="6"/>
      <c r="AN3873" s="6"/>
      <c r="AO3873" s="6"/>
      <c r="AP3873" s="6"/>
      <c r="AQ3873" s="6"/>
      <c r="AR3873" s="6"/>
      <c r="AS3873" s="6"/>
      <c r="AT3873" s="6"/>
      <c r="AU3873" s="6"/>
      <c r="AV3873" s="6"/>
      <c r="AW3873" s="6"/>
      <c r="AX3873" s="6"/>
      <c r="AY3873" s="6"/>
      <c r="BE3873" s="21"/>
      <c r="BJ3873" s="21"/>
      <c r="BP3873" s="21"/>
      <c r="BQ3873" s="21"/>
      <c r="BR3873" s="21"/>
    </row>
    <row r="3874" spans="1:70" x14ac:dyDescent="0.2">
      <c r="A3874" s="2">
        <f t="shared" si="432"/>
        <v>3866</v>
      </c>
      <c r="B3874" s="2">
        <f t="array" ref="B3874">MAX(IF((C3874&gt;=$R$3:$AC$3)*(C3874&lt;=$R$4:$AC$4),$F$3:$Q$3,0))</f>
        <v>6</v>
      </c>
      <c r="C3874" s="2">
        <f t="shared" si="427"/>
        <v>162</v>
      </c>
      <c r="D3874" s="2">
        <f t="shared" si="428"/>
        <v>2</v>
      </c>
      <c r="E3874" s="10">
        <v>6.7572662644311281</v>
      </c>
      <c r="F3874" s="10">
        <v>7.1333105327537369</v>
      </c>
      <c r="G3874" s="10">
        <v>6.9797556712295439</v>
      </c>
      <c r="H3874" s="10">
        <v>7.4301168950001024</v>
      </c>
      <c r="I3874" s="10">
        <v>9.5993758773467981</v>
      </c>
      <c r="J3874" s="10">
        <v>11.655855698605491</v>
      </c>
      <c r="K3874" s="10">
        <v>9.0349354527485719</v>
      </c>
      <c r="L3874" s="10">
        <v>9.2359696981832808</v>
      </c>
      <c r="M3874" s="10">
        <v>8.7980095758579697</v>
      </c>
      <c r="N3874" s="10">
        <v>6.4056475241520143</v>
      </c>
      <c r="O3874" s="10">
        <v>5.234622365444948</v>
      </c>
      <c r="P3874" s="10">
        <v>5.8150741282266596</v>
      </c>
      <c r="Q3874" s="4">
        <f t="shared" si="429"/>
        <v>9.0089475761999989</v>
      </c>
      <c r="R3874" s="20">
        <f t="array" ref="R3874">MAX(IF((EOL_MOD_TYPE=$AF$1)*(EOL_MOD_MIN&lt;=$Q3874)*(EOL_MOD_MAX&gt;$Q3874),EOL_MOD_A,0))*($Q3874-MAX(IF((EOL_MOD_TYPE=$AF$1)*(EOL_MOD_MIN&lt;=$Q3874)*(EOL_MOD_MAX&gt;$Q3874),EOL_MOD_MIN,0)))+MAX(IF((EOL_MOD_TYPE=$AF$1)*(EOL_MOD_MIN&lt;=$Q3874)*(EOL_MOD_MAX&gt;$Q3874),EOL_MOD_B,0))</f>
        <v>1939.2764362068178</v>
      </c>
      <c r="S3874" s="3">
        <f t="shared" si="430"/>
        <v>67.077027344645913</v>
      </c>
      <c r="T3874" s="4"/>
      <c r="U3874" s="6"/>
      <c r="V3874" s="6">
        <v>9.4708333333333297</v>
      </c>
      <c r="W3874" s="20">
        <f t="array" ref="W3874">MAX(IF((EOL_MOD_TYPE=$AF$1)*(EOL_MOD_MIN&lt;=$V3874)*(EOL_MOD_MAX&gt;$V3874),EOL_MOD_A,0))*($V3874-MAX(IF((EOL_MOD_TYPE=$AF$1)*(EOL_MOD_MIN&lt;=$V3874)*(EOL_MOD_MAX&gt;$V3874),EOL_MOD_MIN,0)))+MAX(IF((EOL_MOD_TYPE=$AF$1)*(EOL_MOD_MIN&lt;=$V3874)*(EOL_MOD_MAX&gt;$V3874),EOL_MOD_B,0))</f>
        <v>2108.0357142857138</v>
      </c>
      <c r="X3874" s="3">
        <f t="shared" si="431"/>
        <v>72.914189339200021</v>
      </c>
      <c r="Y3874" s="6"/>
      <c r="Z3874" s="6">
        <f t="shared" ca="1" si="426"/>
        <v>10.952495245176214</v>
      </c>
      <c r="AA3874" s="6">
        <v>8.1899523419999998</v>
      </c>
      <c r="AB3874" s="6"/>
      <c r="AC3874" s="6"/>
      <c r="AD3874" s="6"/>
      <c r="AE3874" s="6"/>
      <c r="AF3874" s="6"/>
      <c r="AG3874" s="6"/>
      <c r="AH3874" s="6"/>
      <c r="AI3874" s="6"/>
      <c r="AJ3874" s="6"/>
      <c r="AK3874" s="6"/>
      <c r="AL3874" s="6"/>
      <c r="AM3874" s="6"/>
      <c r="AN3874" s="6"/>
      <c r="AO3874" s="6"/>
      <c r="AP3874" s="6"/>
      <c r="AQ3874" s="6"/>
      <c r="AR3874" s="6"/>
      <c r="AS3874" s="6"/>
      <c r="AT3874" s="6"/>
      <c r="AU3874" s="6"/>
      <c r="AV3874" s="6"/>
      <c r="AW3874" s="6"/>
      <c r="AX3874" s="6"/>
      <c r="AY3874" s="6"/>
      <c r="BE3874" s="21"/>
      <c r="BJ3874" s="21"/>
      <c r="BP3874" s="21"/>
      <c r="BQ3874" s="21"/>
      <c r="BR3874" s="21"/>
    </row>
    <row r="3875" spans="1:70" x14ac:dyDescent="0.2">
      <c r="A3875" s="2">
        <f t="shared" si="432"/>
        <v>3867</v>
      </c>
      <c r="B3875" s="2">
        <f t="array" ref="B3875">MAX(IF((C3875&gt;=$R$3:$AC$3)*(C3875&lt;=$R$4:$AC$4),$F$3:$Q$3,0))</f>
        <v>6</v>
      </c>
      <c r="C3875" s="2">
        <f t="shared" si="427"/>
        <v>162</v>
      </c>
      <c r="D3875" s="2">
        <f t="shared" si="428"/>
        <v>3</v>
      </c>
      <c r="E3875" s="10">
        <v>4.1465151107082336</v>
      </c>
      <c r="F3875" s="10">
        <v>4.3772701497841124</v>
      </c>
      <c r="G3875" s="10">
        <v>4.2830430572416249</v>
      </c>
      <c r="H3875" s="10">
        <v>4.5594018015272306</v>
      </c>
      <c r="I3875" s="10">
        <v>5.8905414662000961</v>
      </c>
      <c r="J3875" s="10">
        <v>7.1524755561147249</v>
      </c>
      <c r="K3875" s="10">
        <v>5.5441793934176706</v>
      </c>
      <c r="L3875" s="10">
        <v>5.6675416384209045</v>
      </c>
      <c r="M3875" s="10">
        <v>5.398792680773842</v>
      </c>
      <c r="N3875" s="10">
        <v>3.93074850292335</v>
      </c>
      <c r="O3875" s="10">
        <v>3.2121630090887154</v>
      </c>
      <c r="P3875" s="10">
        <v>3.56835024683022</v>
      </c>
      <c r="Q3875" s="4">
        <f t="shared" si="429"/>
        <v>6.902043236560143</v>
      </c>
      <c r="R3875" s="20">
        <f t="array" ref="R3875">MAX(IF((EOL_MOD_TYPE=$AF$1)*(EOL_MOD_MIN&lt;=$Q3875)*(EOL_MOD_MAX&gt;$Q3875),EOL_MOD_A,0))*($Q3875-MAX(IF((EOL_MOD_TYPE=$AF$1)*(EOL_MOD_MIN&lt;=$Q3875)*(EOL_MOD_MAX&gt;$Q3875),EOL_MOD_MIN,0)))+MAX(IF((EOL_MOD_TYPE=$AF$1)*(EOL_MOD_MIN&lt;=$Q3875)*(EOL_MOD_MAX&gt;$Q3875),EOL_MOD_B,0))</f>
        <v>740.71513279605006</v>
      </c>
      <c r="S3875" s="3">
        <f t="shared" si="430"/>
        <v>25.620364528502382</v>
      </c>
      <c r="T3875" s="4"/>
      <c r="U3875" s="6"/>
      <c r="V3875" s="6">
        <v>9.0608333333333295</v>
      </c>
      <c r="W3875" s="20">
        <f t="array" ref="W3875">MAX(IF((EOL_MOD_TYPE=$AF$1)*(EOL_MOD_MIN&lt;=$V3875)*(EOL_MOD_MAX&gt;$V3875),EOL_MOD_A,0))*($V3875-MAX(IF((EOL_MOD_TYPE=$AF$1)*(EOL_MOD_MIN&lt;=$V3875)*(EOL_MOD_MAX&gt;$V3875),EOL_MOD_MIN,0)))+MAX(IF((EOL_MOD_TYPE=$AF$1)*(EOL_MOD_MIN&lt;=$V3875)*(EOL_MOD_MAX&gt;$V3875),EOL_MOD_B,0))</f>
        <v>1969.3465909090892</v>
      </c>
      <c r="X3875" s="3">
        <f t="shared" si="431"/>
        <v>68.117114539830538</v>
      </c>
      <c r="Y3875" s="6"/>
      <c r="Z3875" s="6">
        <f t="shared" ca="1" si="426"/>
        <v>6.7208668797227755</v>
      </c>
      <c r="AA3875" s="6">
        <v>6.5623509550000003</v>
      </c>
      <c r="AB3875" s="6"/>
      <c r="AC3875" s="6"/>
      <c r="AD3875" s="6"/>
      <c r="AE3875" s="6"/>
      <c r="AF3875" s="6"/>
      <c r="AG3875" s="6"/>
      <c r="AH3875" s="6"/>
      <c r="AI3875" s="6"/>
      <c r="AJ3875" s="6"/>
      <c r="AK3875" s="6"/>
      <c r="AL3875" s="6"/>
      <c r="AM3875" s="6"/>
      <c r="AN3875" s="6"/>
      <c r="AO3875" s="6"/>
      <c r="AP3875" s="6"/>
      <c r="AQ3875" s="6"/>
      <c r="AR3875" s="6"/>
      <c r="AS3875" s="6"/>
      <c r="AT3875" s="6"/>
      <c r="AU3875" s="6"/>
      <c r="AV3875" s="6"/>
      <c r="AW3875" s="6"/>
      <c r="AX3875" s="6"/>
      <c r="AY3875" s="6"/>
      <c r="BE3875" s="21"/>
      <c r="BJ3875" s="21"/>
      <c r="BP3875" s="21"/>
      <c r="BQ3875" s="21"/>
      <c r="BR3875" s="21"/>
    </row>
    <row r="3876" spans="1:70" x14ac:dyDescent="0.2">
      <c r="A3876" s="2">
        <f t="shared" si="432"/>
        <v>3868</v>
      </c>
      <c r="B3876" s="2">
        <f t="array" ref="B3876">MAX(IF((C3876&gt;=$R$3:$AC$3)*(C3876&lt;=$R$4:$AC$4),$F$3:$Q$3,0))</f>
        <v>6</v>
      </c>
      <c r="C3876" s="2">
        <f t="shared" si="427"/>
        <v>162</v>
      </c>
      <c r="D3876" s="2">
        <f t="shared" si="428"/>
        <v>4</v>
      </c>
      <c r="E3876" s="10">
        <v>6.1937986980010047</v>
      </c>
      <c r="F3876" s="10">
        <v>6.5384857960642329</v>
      </c>
      <c r="G3876" s="10">
        <v>6.3977354002441649</v>
      </c>
      <c r="H3876" s="10">
        <v>6.8105423923414428</v>
      </c>
      <c r="I3876" s="10">
        <v>8.7989135671181522</v>
      </c>
      <c r="J3876" s="10">
        <v>10.683909886772538</v>
      </c>
      <c r="K3876" s="10">
        <v>8.2815400864580777</v>
      </c>
      <c r="L3876" s="10">
        <v>8.4658107069871811</v>
      </c>
      <c r="M3876" s="10">
        <v>8.0643707267819256</v>
      </c>
      <c r="N3876" s="10">
        <v>5.87150035862709</v>
      </c>
      <c r="O3876" s="10">
        <v>4.7981233716190372</v>
      </c>
      <c r="P3876" s="10">
        <v>5.3301730544166723</v>
      </c>
      <c r="Q3876" s="4">
        <f t="shared" si="429"/>
        <v>4.698720969</v>
      </c>
      <c r="R3876" s="20">
        <f t="array" ref="R3876">MAX(IF((EOL_MOD_TYPE=$AF$1)*(EOL_MOD_MIN&lt;=$Q3876)*(EOL_MOD_MAX&gt;$Q3876),EOL_MOD_A,0))*($Q3876-MAX(IF((EOL_MOD_TYPE=$AF$1)*(EOL_MOD_MIN&lt;=$Q3876)*(EOL_MOD_MAX&gt;$Q3876),EOL_MOD_MIN,0)))+MAX(IF((EOL_MOD_TYPE=$AF$1)*(EOL_MOD_MIN&lt;=$Q3876)*(EOL_MOD_MAX&gt;$Q3876),EOL_MOD_B,0))</f>
        <v>169.8720969</v>
      </c>
      <c r="S3876" s="3">
        <f t="shared" si="430"/>
        <v>5.8756529374126059</v>
      </c>
      <c r="T3876" s="4"/>
      <c r="U3876" s="6"/>
      <c r="V3876" s="6">
        <v>10.5283333333333</v>
      </c>
      <c r="W3876" s="20">
        <f t="array" ref="W3876">MAX(IF((EOL_MOD_TYPE=$AF$1)*(EOL_MOD_MIN&lt;=$V3876)*(EOL_MOD_MAX&gt;$V3876),EOL_MOD_A,0))*($V3876-MAX(IF((EOL_MOD_TYPE=$AF$1)*(EOL_MOD_MIN&lt;=$V3876)*(EOL_MOD_MAX&gt;$V3876),EOL_MOD_MIN,0)))+MAX(IF((EOL_MOD_TYPE=$AF$1)*(EOL_MOD_MIN&lt;=$V3876)*(EOL_MOD_MAX&gt;$V3876),EOL_MOD_B,0))</f>
        <v>2300</v>
      </c>
      <c r="X3876" s="3">
        <f t="shared" si="431"/>
        <v>79.553982099864172</v>
      </c>
      <c r="Y3876" s="6"/>
      <c r="Z3876" s="6">
        <f t="shared" ca="1" si="426"/>
        <v>10.039200489481619</v>
      </c>
      <c r="AA3876" s="6">
        <v>4.698720969</v>
      </c>
      <c r="AB3876" s="6"/>
      <c r="AC3876" s="6"/>
      <c r="AD3876" s="6"/>
      <c r="AE3876" s="6"/>
      <c r="AF3876" s="6"/>
      <c r="AG3876" s="6"/>
      <c r="AH3876" s="6"/>
      <c r="AI3876" s="6"/>
      <c r="AJ3876" s="6"/>
      <c r="AK3876" s="6"/>
      <c r="AL3876" s="6"/>
      <c r="AM3876" s="6"/>
      <c r="AN3876" s="6"/>
      <c r="AO3876" s="6"/>
      <c r="AP3876" s="6"/>
      <c r="AQ3876" s="6"/>
      <c r="AR3876" s="6"/>
      <c r="AS3876" s="6"/>
      <c r="AT3876" s="6"/>
      <c r="AU3876" s="6"/>
      <c r="AV3876" s="6"/>
      <c r="AW3876" s="6"/>
      <c r="AX3876" s="6"/>
      <c r="AY3876" s="6"/>
      <c r="BE3876" s="21"/>
      <c r="BJ3876" s="21"/>
      <c r="BP3876" s="21"/>
      <c r="BQ3876" s="21"/>
      <c r="BR3876" s="21"/>
    </row>
    <row r="3877" spans="1:70" x14ac:dyDescent="0.2">
      <c r="A3877" s="2">
        <f t="shared" si="432"/>
        <v>3869</v>
      </c>
      <c r="B3877" s="2">
        <f t="array" ref="B3877">MAX(IF((C3877&gt;=$R$3:$AC$3)*(C3877&lt;=$R$4:$AC$4),$F$3:$Q$3,0))</f>
        <v>6</v>
      </c>
      <c r="C3877" s="2">
        <f t="shared" si="427"/>
        <v>162</v>
      </c>
      <c r="D3877" s="2">
        <f t="shared" si="428"/>
        <v>5</v>
      </c>
      <c r="E3877" s="10">
        <v>8.2274040236879031</v>
      </c>
      <c r="F3877" s="10">
        <v>8.6852619806205311</v>
      </c>
      <c r="G3877" s="10">
        <v>8.4982991118919369</v>
      </c>
      <c r="H3877" s="10">
        <v>9.0466427170665433</v>
      </c>
      <c r="I3877" s="10">
        <v>11.687854322671795</v>
      </c>
      <c r="J3877" s="10">
        <v>14.191750083760489</v>
      </c>
      <c r="K3877" s="10">
        <v>11.000611991417809</v>
      </c>
      <c r="L3877" s="10">
        <v>11.245384047906812</v>
      </c>
      <c r="M3877" s="10">
        <v>10.712139577195186</v>
      </c>
      <c r="N3877" s="10">
        <v>7.7992857099544128</v>
      </c>
      <c r="O3877" s="10">
        <v>6.3734876541192733</v>
      </c>
      <c r="P3877" s="10">
        <v>7.0802248140569892</v>
      </c>
      <c r="Q3877" s="4">
        <f t="shared" si="429"/>
        <v>4.4700372196957625</v>
      </c>
      <c r="R3877" s="20">
        <f t="array" ref="R3877">MAX(IF((EOL_MOD_TYPE=$AF$1)*(EOL_MOD_MIN&lt;=$Q3877)*(EOL_MOD_MAX&gt;$Q3877),EOL_MOD_A,0))*($Q3877-MAX(IF((EOL_MOD_TYPE=$AF$1)*(EOL_MOD_MIN&lt;=$Q3877)*(EOL_MOD_MAX&gt;$Q3877),EOL_MOD_MIN,0)))+MAX(IF((EOL_MOD_TYPE=$AF$1)*(EOL_MOD_MIN&lt;=$Q3877)*(EOL_MOD_MAX&gt;$Q3877),EOL_MOD_B,0))</f>
        <v>147.00372196957625</v>
      </c>
      <c r="S3877" s="3">
        <f t="shared" si="430"/>
        <v>5.0846658548613384</v>
      </c>
      <c r="T3877" s="4"/>
      <c r="U3877" s="6"/>
      <c r="V3877" s="6">
        <v>11.157500000000001</v>
      </c>
      <c r="W3877" s="20">
        <f t="array" ref="W3877">MAX(IF((EOL_MOD_TYPE=$AF$1)*(EOL_MOD_MIN&lt;=$V3877)*(EOL_MOD_MAX&gt;$V3877),EOL_MOD_A,0))*($V3877-MAX(IF((EOL_MOD_TYPE=$AF$1)*(EOL_MOD_MIN&lt;=$V3877)*(EOL_MOD_MAX&gt;$V3877),EOL_MOD_MIN,0)))+MAX(IF((EOL_MOD_TYPE=$AF$1)*(EOL_MOD_MIN&lt;=$V3877)*(EOL_MOD_MAX&gt;$V3877),EOL_MOD_B,0))</f>
        <v>2300</v>
      </c>
      <c r="X3877" s="3">
        <f t="shared" si="431"/>
        <v>79.553982099864172</v>
      </c>
      <c r="Y3877" s="6"/>
      <c r="Z3877" s="6">
        <f t="shared" ca="1" si="426"/>
        <v>13.335363728954896</v>
      </c>
      <c r="AA3877" s="6">
        <v>4.714054644</v>
      </c>
      <c r="AB3877" s="6"/>
      <c r="AC3877" s="6"/>
      <c r="AD3877" s="6"/>
      <c r="AE3877" s="6"/>
      <c r="AF3877" s="6"/>
      <c r="AG3877" s="6"/>
      <c r="AH3877" s="6"/>
      <c r="AI3877" s="6"/>
      <c r="AJ3877" s="6"/>
      <c r="AK3877" s="6"/>
      <c r="AL3877" s="6"/>
      <c r="AM3877" s="6"/>
      <c r="AN3877" s="6"/>
      <c r="AO3877" s="6"/>
      <c r="AP3877" s="6"/>
      <c r="AQ3877" s="6"/>
      <c r="AR3877" s="6"/>
      <c r="AS3877" s="6"/>
      <c r="AT3877" s="6"/>
      <c r="AU3877" s="6"/>
      <c r="AV3877" s="6"/>
      <c r="AW3877" s="6"/>
      <c r="AX3877" s="6"/>
      <c r="AY3877" s="6"/>
      <c r="BE3877" s="21"/>
      <c r="BJ3877" s="21"/>
      <c r="BP3877" s="21"/>
      <c r="BQ3877" s="21"/>
      <c r="BR3877" s="21"/>
    </row>
    <row r="3878" spans="1:70" x14ac:dyDescent="0.2">
      <c r="A3878" s="2">
        <f t="shared" si="432"/>
        <v>3870</v>
      </c>
      <c r="B3878" s="2">
        <f t="array" ref="B3878">MAX(IF((C3878&gt;=$R$3:$AC$3)*(C3878&lt;=$R$4:$AC$4),$F$3:$Q$3,0))</f>
        <v>6</v>
      </c>
      <c r="C3878" s="2">
        <f t="shared" si="427"/>
        <v>162</v>
      </c>
      <c r="D3878" s="2">
        <f t="shared" si="428"/>
        <v>6</v>
      </c>
      <c r="E3878" s="10">
        <v>6.3110851643707413</v>
      </c>
      <c r="F3878" s="10">
        <v>6.6622992959567284</v>
      </c>
      <c r="G3878" s="10">
        <v>6.518883634865575</v>
      </c>
      <c r="H3878" s="10">
        <v>6.9395075864341766</v>
      </c>
      <c r="I3878" s="10">
        <v>8.9655307806406181</v>
      </c>
      <c r="J3878" s="10">
        <v>10.8862216018815</v>
      </c>
      <c r="K3878" s="10">
        <v>8.4383602577615893</v>
      </c>
      <c r="L3878" s="10">
        <v>8.6261202474147805</v>
      </c>
      <c r="M3878" s="10">
        <v>8.2170785547494472</v>
      </c>
      <c r="N3878" s="10">
        <v>5.982683747518025</v>
      </c>
      <c r="O3878" s="10">
        <v>4.8889811735758339</v>
      </c>
      <c r="P3878" s="10">
        <v>5.4311058088010666</v>
      </c>
      <c r="Q3878" s="4">
        <f t="shared" si="429"/>
        <v>4.9360620077999995</v>
      </c>
      <c r="R3878" s="20">
        <f t="array" ref="R3878">MAX(IF((EOL_MOD_TYPE=$AF$1)*(EOL_MOD_MIN&lt;=$Q3878)*(EOL_MOD_MAX&gt;$Q3878),EOL_MOD_A,0))*($Q3878-MAX(IF((EOL_MOD_TYPE=$AF$1)*(EOL_MOD_MIN&lt;=$Q3878)*(EOL_MOD_MAX&gt;$Q3878),EOL_MOD_MIN,0)))+MAX(IF((EOL_MOD_TYPE=$AF$1)*(EOL_MOD_MIN&lt;=$Q3878)*(EOL_MOD_MAX&gt;$Q3878),EOL_MOD_B,0))</f>
        <v>193.60620077999994</v>
      </c>
      <c r="S3878" s="3">
        <f t="shared" si="430"/>
        <v>6.6965844483803583</v>
      </c>
      <c r="T3878" s="4"/>
      <c r="U3878" s="6"/>
      <c r="V3878" s="6">
        <v>11.39</v>
      </c>
      <c r="W3878" s="20">
        <f t="array" ref="W3878">MAX(IF((EOL_MOD_TYPE=$AF$1)*(EOL_MOD_MIN&lt;=$V3878)*(EOL_MOD_MAX&gt;$V3878),EOL_MOD_A,0))*($V3878-MAX(IF((EOL_MOD_TYPE=$AF$1)*(EOL_MOD_MIN&lt;=$V3878)*(EOL_MOD_MAX&gt;$V3878),EOL_MOD_MIN,0)))+MAX(IF((EOL_MOD_TYPE=$AF$1)*(EOL_MOD_MIN&lt;=$V3878)*(EOL_MOD_MAX&gt;$V3878),EOL_MOD_B,0))</f>
        <v>2300</v>
      </c>
      <c r="X3878" s="3">
        <f t="shared" si="431"/>
        <v>79.553982099864172</v>
      </c>
      <c r="Y3878" s="6"/>
      <c r="Z3878" s="6">
        <f t="shared" ca="1" si="426"/>
        <v>10.229303915182012</v>
      </c>
      <c r="AA3878" s="6">
        <v>5.4845133419999996</v>
      </c>
      <c r="AB3878" s="6"/>
      <c r="AC3878" s="6"/>
      <c r="AD3878" s="6"/>
      <c r="AE3878" s="6"/>
      <c r="AF3878" s="6"/>
      <c r="AG3878" s="6"/>
      <c r="AH3878" s="6"/>
      <c r="AI3878" s="6"/>
      <c r="AJ3878" s="6"/>
      <c r="AK3878" s="6"/>
      <c r="AL3878" s="6"/>
      <c r="AM3878" s="6"/>
      <c r="AN3878" s="6"/>
      <c r="AO3878" s="6"/>
      <c r="AP3878" s="6"/>
      <c r="AQ3878" s="6"/>
      <c r="AR3878" s="6"/>
      <c r="AS3878" s="6"/>
      <c r="AT3878" s="6"/>
      <c r="AU3878" s="6"/>
      <c r="AV3878" s="6"/>
      <c r="AW3878" s="6"/>
      <c r="AX3878" s="6"/>
      <c r="AY3878" s="6"/>
      <c r="BE3878" s="21"/>
      <c r="BJ3878" s="21"/>
      <c r="BP3878" s="21"/>
      <c r="BQ3878" s="21"/>
      <c r="BR3878" s="21"/>
    </row>
    <row r="3879" spans="1:70" x14ac:dyDescent="0.2">
      <c r="A3879" s="2">
        <f t="shared" si="432"/>
        <v>3871</v>
      </c>
      <c r="B3879" s="2">
        <f t="array" ref="B3879">MAX(IF((C3879&gt;=$R$3:$AC$3)*(C3879&lt;=$R$4:$AC$4),$F$3:$Q$3,0))</f>
        <v>6</v>
      </c>
      <c r="C3879" s="2">
        <f t="shared" si="427"/>
        <v>162</v>
      </c>
      <c r="D3879" s="2">
        <f t="shared" si="428"/>
        <v>7</v>
      </c>
      <c r="E3879" s="10">
        <v>6.9647424223162471</v>
      </c>
      <c r="F3879" s="10">
        <v>7.3523328125368455</v>
      </c>
      <c r="G3879" s="10">
        <v>7.194063178581481</v>
      </c>
      <c r="H3879" s="10">
        <v>7.6582523636476019</v>
      </c>
      <c r="I3879" s="10">
        <v>9.894116612310965</v>
      </c>
      <c r="J3879" s="10">
        <v>12.013738910924578</v>
      </c>
      <c r="K3879" s="10">
        <v>9.3123455208323875</v>
      </c>
      <c r="L3879" s="10">
        <v>9.5195523531112265</v>
      </c>
      <c r="M3879" s="10">
        <v>9.0681450348443775</v>
      </c>
      <c r="N3879" s="10">
        <v>6.6023275253639051</v>
      </c>
      <c r="O3879" s="10">
        <v>5.3953470274401143</v>
      </c>
      <c r="P3879" s="10">
        <v>5.993621071728402</v>
      </c>
      <c r="Q3879" s="4">
        <f t="shared" si="429"/>
        <v>8.619443141165938</v>
      </c>
      <c r="R3879" s="20">
        <f t="array" ref="R3879">MAX(IF((EOL_MOD_TYPE=$AF$1)*(EOL_MOD_MIN&lt;=$Q3879)*(EOL_MOD_MAX&gt;$Q3879),EOL_MOD_A,0))*($Q3879-MAX(IF((EOL_MOD_TYPE=$AF$1)*(EOL_MOD_MIN&lt;=$Q3879)*(EOL_MOD_MAX&gt;$Q3879),EOL_MOD_MIN,0)))+MAX(IF((EOL_MOD_TYPE=$AF$1)*(EOL_MOD_MIN&lt;=$Q3879)*(EOL_MOD_MAX&gt;$Q3879),EOL_MOD_B,0))</f>
        <v>1713.5409113575324</v>
      </c>
      <c r="S3879" s="3">
        <f t="shared" si="430"/>
        <v>59.269131734574827</v>
      </c>
      <c r="T3879" s="4"/>
      <c r="U3879" s="6"/>
      <c r="V3879" s="6">
        <v>10.723333333333301</v>
      </c>
      <c r="W3879" s="20">
        <f t="array" ref="W3879">MAX(IF((EOL_MOD_TYPE=$AF$1)*(EOL_MOD_MIN&lt;=$V3879)*(EOL_MOD_MAX&gt;$V3879),EOL_MOD_A,0))*($V3879-MAX(IF((EOL_MOD_TYPE=$AF$1)*(EOL_MOD_MIN&lt;=$V3879)*(EOL_MOD_MAX&gt;$V3879),EOL_MOD_MIN,0)))+MAX(IF((EOL_MOD_TYPE=$AF$1)*(EOL_MOD_MIN&lt;=$V3879)*(EOL_MOD_MAX&gt;$V3879),EOL_MOD_B,0))</f>
        <v>2300</v>
      </c>
      <c r="X3879" s="3">
        <f t="shared" si="431"/>
        <v>79.553982099864172</v>
      </c>
      <c r="Y3879" s="6"/>
      <c r="Z3879" s="6">
        <f t="shared" ca="1" si="426"/>
        <v>11.288782368370622</v>
      </c>
      <c r="AA3879" s="6">
        <v>10.039200490000001</v>
      </c>
      <c r="AB3879" s="6"/>
      <c r="AC3879" s="6"/>
      <c r="AD3879" s="6"/>
      <c r="AE3879" s="6"/>
      <c r="AF3879" s="6"/>
      <c r="AG3879" s="6"/>
      <c r="AH3879" s="6"/>
      <c r="AI3879" s="6"/>
      <c r="AJ3879" s="6"/>
      <c r="AK3879" s="6"/>
      <c r="AL3879" s="6"/>
      <c r="AM3879" s="6"/>
      <c r="AN3879" s="6"/>
      <c r="AO3879" s="6"/>
      <c r="AP3879" s="6"/>
      <c r="AQ3879" s="6"/>
      <c r="AR3879" s="6"/>
      <c r="AS3879" s="6"/>
      <c r="AT3879" s="6"/>
      <c r="AU3879" s="6"/>
      <c r="AV3879" s="6"/>
      <c r="AW3879" s="6"/>
      <c r="AX3879" s="6"/>
      <c r="AY3879" s="6"/>
      <c r="BE3879" s="21"/>
      <c r="BJ3879" s="21"/>
      <c r="BP3879" s="21"/>
      <c r="BQ3879" s="21"/>
      <c r="BR3879" s="21"/>
    </row>
    <row r="3880" spans="1:70" x14ac:dyDescent="0.2">
      <c r="A3880" s="2">
        <f t="shared" si="432"/>
        <v>3872</v>
      </c>
      <c r="B3880" s="2">
        <f t="array" ref="B3880">MAX(IF((C3880&gt;=$R$3:$AC$3)*(C3880&lt;=$R$4:$AC$4),$F$3:$Q$3,0))</f>
        <v>6</v>
      </c>
      <c r="C3880" s="2">
        <f t="shared" si="427"/>
        <v>162</v>
      </c>
      <c r="D3880" s="2">
        <f t="shared" si="428"/>
        <v>8</v>
      </c>
      <c r="E3880" s="10">
        <v>7.0673769013182399</v>
      </c>
      <c r="F3880" s="10">
        <v>7.4606789367590567</v>
      </c>
      <c r="G3880" s="10">
        <v>7.3000769952411328</v>
      </c>
      <c r="H3880" s="10">
        <v>7.7711066077457422</v>
      </c>
      <c r="I3880" s="10">
        <v>10.039919205158583</v>
      </c>
      <c r="J3880" s="10">
        <v>12.190776877187034</v>
      </c>
      <c r="K3880" s="10">
        <v>9.4495749649184635</v>
      </c>
      <c r="L3880" s="10">
        <v>9.65983525761078</v>
      </c>
      <c r="M3880" s="10">
        <v>9.2017758692286655</v>
      </c>
      <c r="N3880" s="10">
        <v>6.6996213525692028</v>
      </c>
      <c r="O3880" s="10">
        <v>5.4748544374229962</v>
      </c>
      <c r="P3880" s="10">
        <v>6.0819448228065696</v>
      </c>
      <c r="Q3880" s="4">
        <f t="shared" si="429"/>
        <v>8.0100487324921001</v>
      </c>
      <c r="R3880" s="20">
        <f t="array" ref="R3880">MAX(IF((EOL_MOD_TYPE=$AF$1)*(EOL_MOD_MIN&lt;=$Q3880)*(EOL_MOD_MAX&gt;$Q3880),EOL_MOD_A,0))*($Q3880-MAX(IF((EOL_MOD_TYPE=$AF$1)*(EOL_MOD_MIN&lt;=$Q3880)*(EOL_MOD_MAX&gt;$Q3880),EOL_MOD_MIN,0)))+MAX(IF((EOL_MOD_TYPE=$AF$1)*(EOL_MOD_MIN&lt;=$Q3880)*(EOL_MOD_MAX&gt;$Q3880),EOL_MOD_B,0))</f>
        <v>1360.3691517851946</v>
      </c>
      <c r="S3880" s="3">
        <f t="shared" si="430"/>
        <v>47.053383978402948</v>
      </c>
      <c r="T3880" s="4"/>
      <c r="U3880" s="6"/>
      <c r="V3880" s="6">
        <v>7.9291666666666698</v>
      </c>
      <c r="W3880" s="20">
        <f t="array" ref="W3880">MAX(IF((EOL_MOD_TYPE=$AF$1)*(EOL_MOD_MIN&lt;=$V3880)*(EOL_MOD_MAX&gt;$V3880),EOL_MOD_A,0))*($V3880-MAX(IF((EOL_MOD_TYPE=$AF$1)*(EOL_MOD_MIN&lt;=$V3880)*(EOL_MOD_MAX&gt;$V3880),EOL_MOD_MIN,0)))+MAX(IF((EOL_MOD_TYPE=$AF$1)*(EOL_MOD_MIN&lt;=$V3880)*(EOL_MOD_MAX&gt;$V3880),EOL_MOD_B,0))</f>
        <v>1313.4943181818203</v>
      </c>
      <c r="X3880" s="3">
        <f t="shared" si="431"/>
        <v>45.432044989960801</v>
      </c>
      <c r="Y3880" s="6"/>
      <c r="Z3880" s="6">
        <f t="shared" ca="1" si="426"/>
        <v>11.455137163234562</v>
      </c>
      <c r="AA3880" s="6">
        <v>9.6880720310000008</v>
      </c>
      <c r="AB3880" s="6"/>
      <c r="AC3880" s="6"/>
      <c r="AD3880" s="6"/>
      <c r="AE3880" s="6"/>
      <c r="AF3880" s="6"/>
      <c r="AG3880" s="6"/>
      <c r="AH3880" s="6"/>
      <c r="AI3880" s="6"/>
      <c r="AJ3880" s="6"/>
      <c r="AK3880" s="6"/>
      <c r="AL3880" s="6"/>
      <c r="AM3880" s="6"/>
      <c r="AN3880" s="6"/>
      <c r="AO3880" s="6"/>
      <c r="AP3880" s="6"/>
      <c r="AQ3880" s="6"/>
      <c r="AR3880" s="6"/>
      <c r="AS3880" s="6"/>
      <c r="AT3880" s="6"/>
      <c r="AU3880" s="6"/>
      <c r="AV3880" s="6"/>
      <c r="AW3880" s="6"/>
      <c r="AX3880" s="6"/>
      <c r="AY3880" s="6"/>
      <c r="BE3880" s="21"/>
      <c r="BJ3880" s="21"/>
      <c r="BP3880" s="21"/>
      <c r="BQ3880" s="21"/>
      <c r="BR3880" s="21"/>
    </row>
    <row r="3881" spans="1:70" x14ac:dyDescent="0.2">
      <c r="A3881" s="2">
        <f t="shared" si="432"/>
        <v>3873</v>
      </c>
      <c r="B3881" s="2">
        <f t="array" ref="B3881">MAX(IF((C3881&gt;=$R$3:$AC$3)*(C3881&lt;=$R$4:$AC$4),$F$3:$Q$3,0))</f>
        <v>6</v>
      </c>
      <c r="C3881" s="2">
        <f t="shared" si="427"/>
        <v>162</v>
      </c>
      <c r="D3881" s="2">
        <f t="shared" si="428"/>
        <v>9</v>
      </c>
      <c r="E3881" s="10">
        <v>3.5569292836048692</v>
      </c>
      <c r="F3881" s="10">
        <v>3.7548736619356613</v>
      </c>
      <c r="G3881" s="10">
        <v>3.6740445570548466</v>
      </c>
      <c r="H3881" s="10">
        <v>3.9111083284592261</v>
      </c>
      <c r="I3881" s="10">
        <v>5.0529755416319215</v>
      </c>
      <c r="J3881" s="10">
        <v>6.1354774012790543</v>
      </c>
      <c r="K3881" s="10">
        <v>4.7558620941906389</v>
      </c>
      <c r="L3881" s="10">
        <v>4.8616836744882921</v>
      </c>
      <c r="M3881" s="10">
        <v>4.6311476672940852</v>
      </c>
      <c r="N3881" s="10">
        <v>3.3718421573884028</v>
      </c>
      <c r="O3881" s="10">
        <v>2.7554310947123248</v>
      </c>
      <c r="P3881" s="10">
        <v>3.0609726838644482</v>
      </c>
      <c r="Q3881" s="4">
        <f t="shared" si="429"/>
        <v>7.0517176250564875</v>
      </c>
      <c r="R3881" s="20">
        <f t="array" ref="R3881">MAX(IF((EOL_MOD_TYPE=$AF$1)*(EOL_MOD_MIN&lt;=$Q3881)*(EOL_MOD_MAX&gt;$Q3881),EOL_MOD_A,0))*($Q3881-MAX(IF((EOL_MOD_TYPE=$AF$1)*(EOL_MOD_MIN&lt;=$Q3881)*(EOL_MOD_MAX&gt;$Q3881),EOL_MOD_MIN,0)))+MAX(IF((EOL_MOD_TYPE=$AF$1)*(EOL_MOD_MIN&lt;=$Q3881)*(EOL_MOD_MAX&gt;$Q3881),EOL_MOD_B,0))</f>
        <v>804.9727145213734</v>
      </c>
      <c r="S3881" s="3">
        <f t="shared" si="430"/>
        <v>27.842949966048874</v>
      </c>
      <c r="T3881" s="4"/>
      <c r="U3881" s="6"/>
      <c r="V3881" s="6">
        <v>9.68333333333333</v>
      </c>
      <c r="W3881" s="20">
        <f t="array" ref="W3881">MAX(IF((EOL_MOD_TYPE=$AF$1)*(EOL_MOD_MIN&lt;=$V3881)*(EOL_MOD_MAX&gt;$V3881),EOL_MOD_A,0))*($V3881-MAX(IF((EOL_MOD_TYPE=$AF$1)*(EOL_MOD_MIN&lt;=$V3881)*(EOL_MOD_MAX&gt;$V3881),EOL_MOD_MIN,0)))+MAX(IF((EOL_MOD_TYPE=$AF$1)*(EOL_MOD_MIN&lt;=$V3881)*(EOL_MOD_MAX&gt;$V3881),EOL_MOD_B,0))</f>
        <v>2153.571428571428</v>
      </c>
      <c r="X3881" s="3">
        <f t="shared" si="431"/>
        <v>74.489209947543614</v>
      </c>
      <c r="Y3881" s="6"/>
      <c r="Z3881" s="6">
        <f t="shared" ca="1" si="426"/>
        <v>5.7652384176680078</v>
      </c>
      <c r="AA3881" s="6">
        <v>8.7401933150000009</v>
      </c>
      <c r="AB3881" s="6"/>
      <c r="AC3881" s="6"/>
      <c r="AD3881" s="6"/>
      <c r="AE3881" s="6"/>
      <c r="AF3881" s="6"/>
      <c r="AG3881" s="6"/>
      <c r="AH3881" s="6"/>
      <c r="AI3881" s="6"/>
      <c r="AJ3881" s="6"/>
      <c r="AK3881" s="6"/>
      <c r="AL3881" s="6"/>
      <c r="AM3881" s="6"/>
      <c r="AN3881" s="6"/>
      <c r="AO3881" s="6"/>
      <c r="AP3881" s="6"/>
      <c r="AQ3881" s="6"/>
      <c r="AR3881" s="6"/>
      <c r="AS3881" s="6"/>
      <c r="AT3881" s="6"/>
      <c r="AU3881" s="6"/>
      <c r="AV3881" s="6"/>
      <c r="AW3881" s="6"/>
      <c r="AX3881" s="6"/>
      <c r="AY3881" s="6"/>
      <c r="BE3881" s="21"/>
      <c r="BJ3881" s="21"/>
      <c r="BP3881" s="21"/>
      <c r="BQ3881" s="21"/>
      <c r="BR3881" s="21"/>
    </row>
    <row r="3882" spans="1:70" x14ac:dyDescent="0.2">
      <c r="A3882" s="2">
        <f t="shared" si="432"/>
        <v>3874</v>
      </c>
      <c r="B3882" s="2">
        <f t="array" ref="B3882">MAX(IF((C3882&gt;=$R$3:$AC$3)*(C3882&lt;=$R$4:$AC$4),$F$3:$Q$3,0))</f>
        <v>6</v>
      </c>
      <c r="C3882" s="2">
        <f t="shared" si="427"/>
        <v>162</v>
      </c>
      <c r="D3882" s="2">
        <f t="shared" si="428"/>
        <v>10</v>
      </c>
      <c r="E3882" s="10">
        <v>2.9083895224359799</v>
      </c>
      <c r="F3882" s="10">
        <v>3.0702424326459128</v>
      </c>
      <c r="G3882" s="10">
        <v>3.0041510085552461</v>
      </c>
      <c r="H3882" s="10">
        <v>3.1979906196151795</v>
      </c>
      <c r="I3882" s="10">
        <v>4.1316596284741021</v>
      </c>
      <c r="J3882" s="10">
        <v>5.0167874495772562</v>
      </c>
      <c r="K3882" s="10">
        <v>3.8887192806026674</v>
      </c>
      <c r="L3882" s="10">
        <v>3.9752462680251983</v>
      </c>
      <c r="M3882" s="10">
        <v>3.7867442050355367</v>
      </c>
      <c r="N3882" s="10">
        <v>2.7570495840495197</v>
      </c>
      <c r="O3882" s="10">
        <v>2.2530295900439579</v>
      </c>
      <c r="P3882" s="10">
        <v>2.5028613650681328</v>
      </c>
      <c r="Q3882" s="4">
        <f t="shared" si="429"/>
        <v>8.1834431359999993</v>
      </c>
      <c r="R3882" s="20">
        <f t="array" ref="R3882">MAX(IF((EOL_MOD_TYPE=$AF$1)*(EOL_MOD_MIN&lt;=$Q3882)*(EOL_MOD_MAX&gt;$Q3882),EOL_MOD_A,0))*($Q3882-MAX(IF((EOL_MOD_TYPE=$AF$1)*(EOL_MOD_MIN&lt;=$Q3882)*(EOL_MOD_MAX&gt;$Q3882),EOL_MOD_MIN,0)))+MAX(IF((EOL_MOD_TYPE=$AF$1)*(EOL_MOD_MIN&lt;=$Q3882)*(EOL_MOD_MAX&gt;$Q3882),EOL_MOD_B,0))</f>
        <v>1460.8590901818179</v>
      </c>
      <c r="S3882" s="3">
        <f t="shared" si="430"/>
        <v>50.529199091629657</v>
      </c>
      <c r="T3882" s="4"/>
      <c r="U3882" s="6"/>
      <c r="V3882" s="6">
        <v>10.474166666666701</v>
      </c>
      <c r="W3882" s="20">
        <f t="array" ref="W3882">MAX(IF((EOL_MOD_TYPE=$AF$1)*(EOL_MOD_MIN&lt;=$V3882)*(EOL_MOD_MAX&gt;$V3882),EOL_MOD_A,0))*($V3882-MAX(IF((EOL_MOD_TYPE=$AF$1)*(EOL_MOD_MIN&lt;=$V3882)*(EOL_MOD_MAX&gt;$V3882),EOL_MOD_MIN,0)))+MAX(IF((EOL_MOD_TYPE=$AF$1)*(EOL_MOD_MIN&lt;=$V3882)*(EOL_MOD_MAX&gt;$V3882),EOL_MOD_B,0))</f>
        <v>2300</v>
      </c>
      <c r="X3882" s="3">
        <f t="shared" si="431"/>
        <v>79.553982099864172</v>
      </c>
      <c r="Y3882" s="6"/>
      <c r="Z3882" s="6">
        <f t="shared" ca="1" si="426"/>
        <v>4.7140546441500986</v>
      </c>
      <c r="AA3882" s="6">
        <v>10.22930392</v>
      </c>
      <c r="AB3882" s="6"/>
      <c r="AC3882" s="6"/>
      <c r="AD3882" s="6"/>
      <c r="AE3882" s="6"/>
      <c r="AF3882" s="6"/>
      <c r="AG3882" s="6"/>
      <c r="AH3882" s="6"/>
      <c r="AI3882" s="6"/>
      <c r="AJ3882" s="6"/>
      <c r="AK3882" s="6"/>
      <c r="AL3882" s="6"/>
      <c r="AM3882" s="6"/>
      <c r="AN3882" s="6"/>
      <c r="AO3882" s="6"/>
      <c r="AP3882" s="6"/>
      <c r="AQ3882" s="6"/>
      <c r="AR3882" s="6"/>
      <c r="AS3882" s="6"/>
      <c r="AT3882" s="6"/>
      <c r="AU3882" s="6"/>
      <c r="AV3882" s="6"/>
      <c r="AW3882" s="6"/>
      <c r="AX3882" s="6"/>
      <c r="AY3882" s="6"/>
      <c r="BE3882" s="21"/>
      <c r="BJ3882" s="21"/>
      <c r="BP3882" s="21"/>
      <c r="BQ3882" s="21"/>
      <c r="BR3882" s="21"/>
    </row>
    <row r="3883" spans="1:70" x14ac:dyDescent="0.2">
      <c r="A3883" s="2">
        <f t="shared" si="432"/>
        <v>3875</v>
      </c>
      <c r="B3883" s="2">
        <f t="array" ref="B3883">MAX(IF((C3883&gt;=$R$3:$AC$3)*(C3883&lt;=$R$4:$AC$4),$F$3:$Q$3,0))</f>
        <v>6</v>
      </c>
      <c r="C3883" s="2">
        <f t="shared" si="427"/>
        <v>162</v>
      </c>
      <c r="D3883" s="2">
        <f t="shared" si="428"/>
        <v>11</v>
      </c>
      <c r="E3883" s="10">
        <v>5.0528840624240523</v>
      </c>
      <c r="F3883" s="10">
        <v>5.3340788556757266</v>
      </c>
      <c r="G3883" s="10">
        <v>5.2192550671582483</v>
      </c>
      <c r="H3883" s="10">
        <v>5.5560218839259203</v>
      </c>
      <c r="I3883" s="10">
        <v>7.1781296580218381</v>
      </c>
      <c r="J3883" s="10">
        <v>8.7159045076280481</v>
      </c>
      <c r="K3883" s="10">
        <v>6.756057785458097</v>
      </c>
      <c r="L3883" s="10">
        <v>6.9063852544384829</v>
      </c>
      <c r="M3883" s="10">
        <v>6.5788916149287555</v>
      </c>
      <c r="N3883" s="10">
        <v>4.7899539573669099</v>
      </c>
      <c r="O3883" s="10">
        <v>3.9142959427827138</v>
      </c>
      <c r="P3883" s="10">
        <v>4.3483406209692346</v>
      </c>
      <c r="Q3883" s="4">
        <f t="shared" si="429"/>
        <v>9.3790960986066487</v>
      </c>
      <c r="R3883" s="20">
        <f t="array" ref="R3883">MAX(IF((EOL_MOD_TYPE=$AF$1)*(EOL_MOD_MIN&lt;=$Q3883)*(EOL_MOD_MAX&gt;$Q3883),EOL_MOD_A,0))*($Q3883-MAX(IF((EOL_MOD_TYPE=$AF$1)*(EOL_MOD_MIN&lt;=$Q3883)*(EOL_MOD_MAX&gt;$Q3883),EOL_MOD_MIN,0)))+MAX(IF((EOL_MOD_TYPE=$AF$1)*(EOL_MOD_MIN&lt;=$Q3883)*(EOL_MOD_MAX&gt;$Q3883),EOL_MOD_B,0))</f>
        <v>2088.3777354157105</v>
      </c>
      <c r="S3883" s="3">
        <f t="shared" si="430"/>
        <v>72.234245643920133</v>
      </c>
      <c r="T3883" s="4"/>
      <c r="U3883" s="6"/>
      <c r="V3883" s="6">
        <v>10.115833333333301</v>
      </c>
      <c r="W3883" s="20">
        <f t="array" ref="W3883">MAX(IF((EOL_MOD_TYPE=$AF$1)*(EOL_MOD_MIN&lt;=$V3883)*(EOL_MOD_MAX&gt;$V3883),EOL_MOD_A,0))*($V3883-MAX(IF((EOL_MOD_TYPE=$AF$1)*(EOL_MOD_MIN&lt;=$V3883)*(EOL_MOD_MAX&gt;$V3883),EOL_MOD_MIN,0)))+MAX(IF((EOL_MOD_TYPE=$AF$1)*(EOL_MOD_MIN&lt;=$V3883)*(EOL_MOD_MAX&gt;$V3883),EOL_MOD_B,0))</f>
        <v>2271.9444444444339</v>
      </c>
      <c r="X3883" s="3">
        <f t="shared" si="431"/>
        <v>78.583577245747122</v>
      </c>
      <c r="Y3883" s="6"/>
      <c r="Z3883" s="6">
        <f t="shared" ca="1" si="426"/>
        <v>8.1899523420341502</v>
      </c>
      <c r="AA3883" s="6">
        <v>11.624843390000001</v>
      </c>
      <c r="AB3883" s="6"/>
      <c r="AC3883" s="6"/>
      <c r="AD3883" s="6"/>
      <c r="AE3883" s="6"/>
      <c r="AF3883" s="6"/>
      <c r="AG3883" s="6"/>
      <c r="AH3883" s="6"/>
      <c r="AI3883" s="6"/>
      <c r="AJ3883" s="6"/>
      <c r="AK3883" s="6"/>
      <c r="AL3883" s="6"/>
      <c r="AM3883" s="6"/>
      <c r="AN3883" s="6"/>
      <c r="AO3883" s="6"/>
      <c r="AP3883" s="6"/>
      <c r="AQ3883" s="6"/>
      <c r="AR3883" s="6"/>
      <c r="AS3883" s="6"/>
      <c r="AT3883" s="6"/>
      <c r="AU3883" s="6"/>
      <c r="AV3883" s="6"/>
      <c r="AW3883" s="6"/>
      <c r="AX3883" s="6"/>
      <c r="AY3883" s="6"/>
      <c r="BE3883" s="21"/>
      <c r="BJ3883" s="21"/>
      <c r="BP3883" s="21"/>
      <c r="BQ3883" s="21"/>
      <c r="BR3883" s="21"/>
    </row>
    <row r="3884" spans="1:70" x14ac:dyDescent="0.2">
      <c r="A3884" s="2">
        <f t="shared" si="432"/>
        <v>3876</v>
      </c>
      <c r="B3884" s="2">
        <f t="array" ref="B3884">MAX(IF((C3884&gt;=$R$3:$AC$3)*(C3884&lt;=$R$4:$AC$4),$F$3:$Q$3,0))</f>
        <v>6</v>
      </c>
      <c r="C3884" s="2">
        <f t="shared" si="427"/>
        <v>162</v>
      </c>
      <c r="D3884" s="2">
        <f t="shared" si="428"/>
        <v>12</v>
      </c>
      <c r="E3884" s="10">
        <v>7.0366086117551534</v>
      </c>
      <c r="F3884" s="10">
        <v>7.4281983809504926</v>
      </c>
      <c r="G3884" s="10">
        <v>7.2682956305341637</v>
      </c>
      <c r="H3884" s="10">
        <v>7.7372745846809847</v>
      </c>
      <c r="I3884" s="10">
        <v>9.9962097574232143</v>
      </c>
      <c r="J3884" s="10">
        <v>12.13770352929663</v>
      </c>
      <c r="K3884" s="10">
        <v>9.408435619609957</v>
      </c>
      <c r="L3884" s="10">
        <v>9.6177805303070123</v>
      </c>
      <c r="M3884" s="10">
        <v>9.1617153335600161</v>
      </c>
      <c r="N3884" s="10">
        <v>6.6704541109437514</v>
      </c>
      <c r="O3884" s="10">
        <v>5.4510192990118895</v>
      </c>
      <c r="P3884" s="10">
        <v>6.0554666765257448</v>
      </c>
      <c r="Q3884" s="4">
        <f t="shared" si="429"/>
        <v>9.3335079079572196</v>
      </c>
      <c r="R3884" s="20">
        <f t="array" ref="R3884">MAX(IF((EOL_MOD_TYPE=$AF$1)*(EOL_MOD_MIN&lt;=$Q3884)*(EOL_MOD_MAX&gt;$Q3884),EOL_MOD_A,0))*($Q3884-MAX(IF((EOL_MOD_TYPE=$AF$1)*(EOL_MOD_MIN&lt;=$Q3884)*(EOL_MOD_MAX&gt;$Q3884),EOL_MOD_MIN,0)))+MAX(IF((EOL_MOD_TYPE=$AF$1)*(EOL_MOD_MIN&lt;=$Q3884)*(EOL_MOD_MAX&gt;$Q3884),EOL_MOD_B,0))</f>
        <v>2078.6088374194042</v>
      </c>
      <c r="S3884" s="3">
        <f t="shared" si="430"/>
        <v>71.896352280296853</v>
      </c>
      <c r="T3884" s="4"/>
      <c r="U3884" s="6"/>
      <c r="V3884" s="6">
        <v>9.2741666666666696</v>
      </c>
      <c r="W3884" s="20">
        <f t="array" ref="W3884">MAX(IF((EOL_MOD_TYPE=$AF$1)*(EOL_MOD_MIN&lt;=$V3884)*(EOL_MOD_MAX&gt;$V3884),EOL_MOD_A,0))*($V3884-MAX(IF((EOL_MOD_TYPE=$AF$1)*(EOL_MOD_MIN&lt;=$V3884)*(EOL_MOD_MAX&gt;$V3884),EOL_MOD_MIN,0)))+MAX(IF((EOL_MOD_TYPE=$AF$1)*(EOL_MOD_MIN&lt;=$V3884)*(EOL_MOD_MAX&gt;$V3884),EOL_MOD_B,0))</f>
        <v>2065.8928571428578</v>
      </c>
      <c r="X3884" s="3">
        <f t="shared" si="431"/>
        <v>71.4565232075566</v>
      </c>
      <c r="Y3884" s="6"/>
      <c r="Z3884" s="6">
        <f t="shared" ca="1" si="426"/>
        <v>11.40526647115961</v>
      </c>
      <c r="AA3884" s="6">
        <v>11.28878237</v>
      </c>
      <c r="AB3884" s="6"/>
      <c r="AC3884" s="6"/>
      <c r="AD3884" s="6"/>
      <c r="AE3884" s="6"/>
      <c r="AF3884" s="6"/>
      <c r="AG3884" s="6"/>
      <c r="AH3884" s="6"/>
      <c r="AI3884" s="6"/>
      <c r="AJ3884" s="6"/>
      <c r="AK3884" s="6"/>
      <c r="AL3884" s="6"/>
      <c r="AM3884" s="6"/>
      <c r="AN3884" s="6"/>
      <c r="AO3884" s="6"/>
      <c r="AP3884" s="6"/>
      <c r="AQ3884" s="6"/>
      <c r="AR3884" s="6"/>
      <c r="AS3884" s="6"/>
      <c r="AT3884" s="6"/>
      <c r="AU3884" s="6"/>
      <c r="AV3884" s="6"/>
      <c r="AW3884" s="6"/>
      <c r="AX3884" s="6"/>
      <c r="AY3884" s="6"/>
      <c r="BE3884" s="21"/>
      <c r="BJ3884" s="21"/>
      <c r="BP3884" s="21"/>
      <c r="BQ3884" s="21"/>
      <c r="BR3884" s="21"/>
    </row>
    <row r="3885" spans="1:70" x14ac:dyDescent="0.2">
      <c r="A3885" s="2">
        <f t="shared" si="432"/>
        <v>3877</v>
      </c>
      <c r="B3885" s="2">
        <f t="array" ref="B3885">MAX(IF((C3885&gt;=$R$3:$AC$3)*(C3885&lt;=$R$4:$AC$4),$F$3:$Q$3,0))</f>
        <v>6</v>
      </c>
      <c r="C3885" s="2">
        <f t="shared" si="427"/>
        <v>162</v>
      </c>
      <c r="D3885" s="2">
        <f t="shared" si="428"/>
        <v>13</v>
      </c>
      <c r="E3885" s="10">
        <v>2.8989292372235931</v>
      </c>
      <c r="F3885" s="10">
        <v>3.0602556792004267</v>
      </c>
      <c r="G3885" s="10">
        <v>2.9943792344710762</v>
      </c>
      <c r="H3885" s="10">
        <v>3.1875883323236351</v>
      </c>
      <c r="I3885" s="10">
        <v>4.1182203425103934</v>
      </c>
      <c r="J3885" s="10">
        <v>5.0004690576435751</v>
      </c>
      <c r="K3885" s="10">
        <v>3.8760702206257922</v>
      </c>
      <c r="L3885" s="10">
        <v>3.9623157567594669</v>
      </c>
      <c r="M3885" s="10">
        <v>3.7744268452287995</v>
      </c>
      <c r="N3885" s="10">
        <v>2.7480815709245259</v>
      </c>
      <c r="O3885" s="10">
        <v>2.2457010316272332</v>
      </c>
      <c r="P3885" s="10">
        <v>2.4947201645246868</v>
      </c>
      <c r="Q3885" s="4">
        <f t="shared" si="429"/>
        <v>11.579827507846277</v>
      </c>
      <c r="R3885" s="20">
        <f t="array" ref="R3885">MAX(IF((EOL_MOD_TYPE=$AF$1)*(EOL_MOD_MIN&lt;=$Q3885)*(EOL_MOD_MAX&gt;$Q3885),EOL_MOD_A,0))*($Q3885-MAX(IF((EOL_MOD_TYPE=$AF$1)*(EOL_MOD_MIN&lt;=$Q3885)*(EOL_MOD_MAX&gt;$Q3885),EOL_MOD_MIN,0)))+MAX(IF((EOL_MOD_TYPE=$AF$1)*(EOL_MOD_MIN&lt;=$Q3885)*(EOL_MOD_MAX&gt;$Q3885),EOL_MOD_B,0))</f>
        <v>2300</v>
      </c>
      <c r="S3885" s="3">
        <f t="shared" si="430"/>
        <v>79.553982099864172</v>
      </c>
      <c r="T3885" s="4"/>
      <c r="U3885" s="6"/>
      <c r="V3885" s="6">
        <v>7.6383333333333301</v>
      </c>
      <c r="W3885" s="20">
        <f t="array" ref="W3885">MAX(IF((EOL_MOD_TYPE=$AF$1)*(EOL_MOD_MIN&lt;=$V3885)*(EOL_MOD_MAX&gt;$V3885),EOL_MOD_A,0))*($V3885-MAX(IF((EOL_MOD_TYPE=$AF$1)*(EOL_MOD_MIN&lt;=$V3885)*(EOL_MOD_MAX&gt;$V3885),EOL_MOD_MIN,0)))+MAX(IF((EOL_MOD_TYPE=$AF$1)*(EOL_MOD_MIN&lt;=$V3885)*(EOL_MOD_MAX&gt;$V3885),EOL_MOD_B,0))</f>
        <v>1144.9431818181802</v>
      </c>
      <c r="X3885" s="3">
        <f t="shared" si="431"/>
        <v>39.602082344228279</v>
      </c>
      <c r="Y3885" s="6"/>
      <c r="Z3885" s="6">
        <f t="shared" ca="1" si="426"/>
        <v>4.6987209685552687</v>
      </c>
      <c r="AA3885" s="6">
        <v>13.48720655</v>
      </c>
      <c r="AB3885" s="6"/>
      <c r="AC3885" s="6"/>
      <c r="AD3885" s="6"/>
      <c r="AE3885" s="6"/>
      <c r="AF3885" s="6"/>
      <c r="AG3885" s="6"/>
      <c r="AH3885" s="6"/>
      <c r="AI3885" s="6"/>
      <c r="AJ3885" s="6"/>
      <c r="AK3885" s="6"/>
      <c r="AL3885" s="6"/>
      <c r="AM3885" s="6"/>
      <c r="AN3885" s="6"/>
      <c r="AO3885" s="6"/>
      <c r="AP3885" s="6"/>
      <c r="AQ3885" s="6"/>
      <c r="AR3885" s="6"/>
      <c r="AS3885" s="6"/>
      <c r="AT3885" s="6"/>
      <c r="AU3885" s="6"/>
      <c r="AV3885" s="6"/>
      <c r="AW3885" s="6"/>
      <c r="AX3885" s="6"/>
      <c r="AY3885" s="6"/>
      <c r="BE3885" s="21"/>
      <c r="BJ3885" s="21"/>
      <c r="BP3885" s="21"/>
      <c r="BQ3885" s="21"/>
      <c r="BR3885" s="21"/>
    </row>
    <row r="3886" spans="1:70" x14ac:dyDescent="0.2">
      <c r="A3886" s="2">
        <f t="shared" si="432"/>
        <v>3878</v>
      </c>
      <c r="B3886" s="2">
        <f t="array" ref="B3886">MAX(IF((C3886&gt;=$R$3:$AC$3)*(C3886&lt;=$R$4:$AC$4),$F$3:$Q$3,0))</f>
        <v>6</v>
      </c>
      <c r="C3886" s="2">
        <f t="shared" si="427"/>
        <v>162</v>
      </c>
      <c r="D3886" s="2">
        <f t="shared" si="428"/>
        <v>14</v>
      </c>
      <c r="E3886" s="10">
        <v>2.9604510267629753</v>
      </c>
      <c r="F3886" s="10">
        <v>3.1252011781850051</v>
      </c>
      <c r="G3886" s="10">
        <v>3.0579266873370385</v>
      </c>
      <c r="H3886" s="10">
        <v>3.2552361162023558</v>
      </c>
      <c r="I3886" s="10">
        <v>4.2056182278866441</v>
      </c>
      <c r="J3886" s="10">
        <v>5.10659024232526</v>
      </c>
      <c r="K3886" s="10">
        <v>3.9583291365355819</v>
      </c>
      <c r="L3886" s="10">
        <v>4.0464049966573681</v>
      </c>
      <c r="M3886" s="10">
        <v>3.854528660417071</v>
      </c>
      <c r="N3886" s="10">
        <v>2.8064020341743965</v>
      </c>
      <c r="O3886" s="10">
        <v>2.2933598514639204</v>
      </c>
      <c r="P3886" s="10">
        <v>2.5476637296696349</v>
      </c>
      <c r="Q3886" s="4">
        <f t="shared" si="429"/>
        <v>13.317788808000001</v>
      </c>
      <c r="R3886" s="20">
        <f t="array" ref="R3886">MAX(IF((EOL_MOD_TYPE=$AF$1)*(EOL_MOD_MIN&lt;=$Q3886)*(EOL_MOD_MAX&gt;$Q3886),EOL_MOD_A,0))*($Q3886-MAX(IF((EOL_MOD_TYPE=$AF$1)*(EOL_MOD_MIN&lt;=$Q3886)*(EOL_MOD_MAX&gt;$Q3886),EOL_MOD_MIN,0)))+MAX(IF((EOL_MOD_TYPE=$AF$1)*(EOL_MOD_MIN&lt;=$Q3886)*(EOL_MOD_MAX&gt;$Q3886),EOL_MOD_B,0))</f>
        <v>2300</v>
      </c>
      <c r="S3886" s="3">
        <f t="shared" si="430"/>
        <v>79.553982099864172</v>
      </c>
      <c r="T3886" s="4"/>
      <c r="U3886" s="6"/>
      <c r="V3886" s="6">
        <v>7.17</v>
      </c>
      <c r="W3886" s="20">
        <f t="array" ref="W3886">MAX(IF((EOL_MOD_TYPE=$AF$1)*(EOL_MOD_MIN&lt;=$V3886)*(EOL_MOD_MAX&gt;$V3886),EOL_MOD_A,0))*($V3886-MAX(IF((EOL_MOD_TYPE=$AF$1)*(EOL_MOD_MIN&lt;=$V3886)*(EOL_MOD_MAX&gt;$V3886),EOL_MOD_MIN,0)))+MAX(IF((EOL_MOD_TYPE=$AF$1)*(EOL_MOD_MIN&lt;=$V3886)*(EOL_MOD_MAX&gt;$V3886),EOL_MOD_B,0))</f>
        <v>873.52272727272725</v>
      </c>
      <c r="X3886" s="3">
        <f t="shared" si="431"/>
        <v>30.214004960556121</v>
      </c>
      <c r="Y3886" s="6"/>
      <c r="Z3886" s="6">
        <f t="shared" ca="1" si="426"/>
        <v>4.7984383810467151</v>
      </c>
      <c r="AA3886" s="6">
        <v>14.79754312</v>
      </c>
      <c r="AB3886" s="6"/>
      <c r="AC3886" s="6"/>
      <c r="AD3886" s="6"/>
      <c r="AE3886" s="6"/>
      <c r="AF3886" s="6"/>
      <c r="AG3886" s="6"/>
      <c r="AH3886" s="6"/>
      <c r="AI3886" s="6"/>
      <c r="AJ3886" s="6"/>
      <c r="AK3886" s="6"/>
      <c r="AL3886" s="6"/>
      <c r="AM3886" s="6"/>
      <c r="AN3886" s="6"/>
      <c r="AO3886" s="6"/>
      <c r="AP3886" s="6"/>
      <c r="AQ3886" s="6"/>
      <c r="AR3886" s="6"/>
      <c r="AS3886" s="6"/>
      <c r="AT3886" s="6"/>
      <c r="AU3886" s="6"/>
      <c r="AV3886" s="6"/>
      <c r="AW3886" s="6"/>
      <c r="AX3886" s="6"/>
      <c r="AY3886" s="6"/>
      <c r="BE3886" s="21"/>
      <c r="BJ3886" s="21"/>
      <c r="BP3886" s="21"/>
      <c r="BQ3886" s="21"/>
      <c r="BR3886" s="21"/>
    </row>
    <row r="3887" spans="1:70" x14ac:dyDescent="0.2">
      <c r="A3887" s="2">
        <f t="shared" si="432"/>
        <v>3879</v>
      </c>
      <c r="B3887" s="2">
        <f t="array" ref="B3887">MAX(IF((C3887&gt;=$R$3:$AC$3)*(C3887&lt;=$R$4:$AC$4),$F$3:$Q$3,0))</f>
        <v>6</v>
      </c>
      <c r="C3887" s="2">
        <f t="shared" si="427"/>
        <v>162</v>
      </c>
      <c r="D3887" s="2">
        <f t="shared" si="428"/>
        <v>15</v>
      </c>
      <c r="E3887" s="10">
        <v>5.9771660095623149</v>
      </c>
      <c r="F3887" s="10">
        <v>6.3097974215491348</v>
      </c>
      <c r="G3887" s="10">
        <v>6.1739698748773852</v>
      </c>
      <c r="H3887" s="10">
        <v>6.5723386372444681</v>
      </c>
      <c r="I3887" s="10">
        <v>8.4911650602124205</v>
      </c>
      <c r="J3887" s="10">
        <v>10.310232240039326</v>
      </c>
      <c r="K3887" s="10">
        <v>7.9918870995243534</v>
      </c>
      <c r="L3887" s="10">
        <v>8.1697127188721357</v>
      </c>
      <c r="M3887" s="10">
        <v>7.7823133987527022</v>
      </c>
      <c r="N3887" s="10">
        <v>5.6661402928779996</v>
      </c>
      <c r="O3887" s="10">
        <v>4.6303054595209554</v>
      </c>
      <c r="P3887" s="10">
        <v>5.1437463113269404</v>
      </c>
      <c r="Q3887" s="4">
        <f t="shared" si="429"/>
        <v>12.645074508661322</v>
      </c>
      <c r="R3887" s="20">
        <f t="array" ref="R3887">MAX(IF((EOL_MOD_TYPE=$AF$1)*(EOL_MOD_MIN&lt;=$Q3887)*(EOL_MOD_MAX&gt;$Q3887),EOL_MOD_A,0))*($Q3887-MAX(IF((EOL_MOD_TYPE=$AF$1)*(EOL_MOD_MIN&lt;=$Q3887)*(EOL_MOD_MAX&gt;$Q3887),EOL_MOD_MIN,0)))+MAX(IF((EOL_MOD_TYPE=$AF$1)*(EOL_MOD_MIN&lt;=$Q3887)*(EOL_MOD_MAX&gt;$Q3887),EOL_MOD_B,0))</f>
        <v>2300</v>
      </c>
      <c r="S3887" s="3">
        <f t="shared" si="430"/>
        <v>79.553982099864172</v>
      </c>
      <c r="T3887" s="4"/>
      <c r="U3887" s="6"/>
      <c r="V3887" s="6">
        <v>6.3949999999999996</v>
      </c>
      <c r="W3887" s="20">
        <f t="array" ref="W3887">MAX(IF((EOL_MOD_TYPE=$AF$1)*(EOL_MOD_MIN&lt;=$V3887)*(EOL_MOD_MAX&gt;$V3887),EOL_MOD_A,0))*($V3887-MAX(IF((EOL_MOD_TYPE=$AF$1)*(EOL_MOD_MIN&lt;=$V3887)*(EOL_MOD_MAX&gt;$V3887),EOL_MOD_MIN,0)))+MAX(IF((EOL_MOD_TYPE=$AF$1)*(EOL_MOD_MIN&lt;=$V3887)*(EOL_MOD_MAX&gt;$V3887),EOL_MOD_B,0))</f>
        <v>563.24999999999977</v>
      </c>
      <c r="X3887" s="3">
        <f t="shared" si="431"/>
        <v>19.48207844249934</v>
      </c>
      <c r="Y3887" s="6"/>
      <c r="Z3887" s="6">
        <f t="shared" ca="1" si="426"/>
        <v>9.6880720305419814</v>
      </c>
      <c r="AA3887" s="6">
        <v>13.335363729999999</v>
      </c>
      <c r="AB3887" s="6"/>
      <c r="AC3887" s="6"/>
      <c r="AD3887" s="6"/>
      <c r="AE3887" s="6"/>
      <c r="AF3887" s="6"/>
      <c r="AG3887" s="6"/>
      <c r="AH3887" s="6"/>
      <c r="AI3887" s="6"/>
      <c r="AJ3887" s="6"/>
      <c r="AK3887" s="6"/>
      <c r="AL3887" s="6"/>
      <c r="AM3887" s="6"/>
      <c r="AN3887" s="6"/>
      <c r="AO3887" s="6"/>
      <c r="AP3887" s="6"/>
      <c r="AQ3887" s="6"/>
      <c r="AR3887" s="6"/>
      <c r="AS3887" s="6"/>
      <c r="AT3887" s="6"/>
      <c r="AU3887" s="6"/>
      <c r="AV3887" s="6"/>
      <c r="AW3887" s="6"/>
      <c r="AX3887" s="6"/>
      <c r="AY3887" s="6"/>
      <c r="BE3887" s="21"/>
      <c r="BJ3887" s="21"/>
      <c r="BP3887" s="21"/>
      <c r="BQ3887" s="21"/>
      <c r="BR3887" s="21"/>
    </row>
    <row r="3888" spans="1:70" x14ac:dyDescent="0.2">
      <c r="A3888" s="2">
        <f t="shared" si="432"/>
        <v>3880</v>
      </c>
      <c r="B3888" s="2">
        <f t="array" ref="B3888">MAX(IF((C3888&gt;=$R$3:$AC$3)*(C3888&lt;=$R$4:$AC$4),$F$3:$Q$3,0))</f>
        <v>6</v>
      </c>
      <c r="C3888" s="2">
        <f t="shared" si="427"/>
        <v>162</v>
      </c>
      <c r="D3888" s="2">
        <f t="shared" si="428"/>
        <v>16</v>
      </c>
      <c r="E3888" s="10">
        <v>8.3210851776179613</v>
      </c>
      <c r="F3888" s="10">
        <v>8.7841565240496351</v>
      </c>
      <c r="G3888" s="10">
        <v>8.595064806751779</v>
      </c>
      <c r="H3888" s="10">
        <v>9.1496521142576466</v>
      </c>
      <c r="I3888" s="10">
        <v>11.820937817387971</v>
      </c>
      <c r="J3888" s="10">
        <v>14.353344132175502</v>
      </c>
      <c r="K3888" s="10">
        <v>11.125870216530586</v>
      </c>
      <c r="L3888" s="10">
        <v>11.373429364626578</v>
      </c>
      <c r="M3888" s="10">
        <v>10.834113117544268</v>
      </c>
      <c r="N3888" s="10">
        <v>7.8880921041748868</v>
      </c>
      <c r="O3888" s="10">
        <v>6.4460592303148507</v>
      </c>
      <c r="P3888" s="10">
        <v>7.1608436372915607</v>
      </c>
      <c r="Q3888" s="4">
        <f t="shared" si="429"/>
        <v>11.405266470000001</v>
      </c>
      <c r="R3888" s="20">
        <f t="array" ref="R3888">MAX(IF((EOL_MOD_TYPE=$AF$1)*(EOL_MOD_MIN&lt;=$Q3888)*(EOL_MOD_MAX&gt;$Q3888),EOL_MOD_A,0))*($Q3888-MAX(IF((EOL_MOD_TYPE=$AF$1)*(EOL_MOD_MIN&lt;=$Q3888)*(EOL_MOD_MAX&gt;$Q3888),EOL_MOD_MIN,0)))+MAX(IF((EOL_MOD_TYPE=$AF$1)*(EOL_MOD_MIN&lt;=$Q3888)*(EOL_MOD_MAX&gt;$Q3888),EOL_MOD_B,0))</f>
        <v>2300</v>
      </c>
      <c r="S3888" s="3">
        <f t="shared" si="430"/>
        <v>79.553982099864172</v>
      </c>
      <c r="T3888" s="4"/>
      <c r="U3888" s="6"/>
      <c r="V3888" s="6">
        <v>6.8650000000000002</v>
      </c>
      <c r="W3888" s="20">
        <f t="array" ref="W3888">MAX(IF((EOL_MOD_TYPE=$AF$1)*(EOL_MOD_MIN&lt;=$V3888)*(EOL_MOD_MAX&gt;$V3888),EOL_MOD_A,0))*($V3888-MAX(IF((EOL_MOD_TYPE=$AF$1)*(EOL_MOD_MIN&lt;=$V3888)*(EOL_MOD_MAX&gt;$V3888),EOL_MOD_MIN,0)))+MAX(IF((EOL_MOD_TYPE=$AF$1)*(EOL_MOD_MIN&lt;=$V3888)*(EOL_MOD_MAX&gt;$V3888),EOL_MOD_B,0))</f>
        <v>727.75</v>
      </c>
      <c r="X3888" s="3">
        <f t="shared" si="431"/>
        <v>25.171917597033111</v>
      </c>
      <c r="Y3888" s="6"/>
      <c r="Z3888" s="6">
        <f t="shared" ca="1" si="426"/>
        <v>13.487206553083711</v>
      </c>
      <c r="AA3888" s="6">
        <v>11.405266470000001</v>
      </c>
      <c r="AB3888" s="6"/>
      <c r="AC3888" s="6"/>
      <c r="AD3888" s="6"/>
      <c r="AE3888" s="6"/>
      <c r="AF3888" s="6"/>
      <c r="AG3888" s="6"/>
      <c r="AH3888" s="6"/>
      <c r="AI3888" s="6"/>
      <c r="AJ3888" s="6"/>
      <c r="AK3888" s="6"/>
      <c r="AL3888" s="6"/>
      <c r="AM3888" s="6"/>
      <c r="AN3888" s="6"/>
      <c r="AO3888" s="6"/>
      <c r="AP3888" s="6"/>
      <c r="AQ3888" s="6"/>
      <c r="AR3888" s="6"/>
      <c r="AS3888" s="6"/>
      <c r="AT3888" s="6"/>
      <c r="AU3888" s="6"/>
      <c r="AV3888" s="6"/>
      <c r="AW3888" s="6"/>
      <c r="AX3888" s="6"/>
      <c r="AY3888" s="6"/>
      <c r="BE3888" s="21"/>
      <c r="BJ3888" s="21"/>
      <c r="BP3888" s="21"/>
      <c r="BQ3888" s="21"/>
      <c r="BR3888" s="21"/>
    </row>
    <row r="3889" spans="1:70" x14ac:dyDescent="0.2">
      <c r="A3889" s="2">
        <f t="shared" si="432"/>
        <v>3881</v>
      </c>
      <c r="B3889" s="2">
        <f t="array" ref="B3889">MAX(IF((C3889&gt;=$R$3:$AC$3)*(C3889&lt;=$R$4:$AC$4),$F$3:$Q$3,0))</f>
        <v>6</v>
      </c>
      <c r="C3889" s="2">
        <f t="shared" si="427"/>
        <v>162</v>
      </c>
      <c r="D3889" s="2">
        <f t="shared" si="428"/>
        <v>17</v>
      </c>
      <c r="E3889" s="10">
        <v>5.239452196557508</v>
      </c>
      <c r="F3889" s="10">
        <v>5.5310295727572347</v>
      </c>
      <c r="G3889" s="10">
        <v>5.4119661342273711</v>
      </c>
      <c r="H3889" s="10">
        <v>5.7611674252212861</v>
      </c>
      <c r="I3889" s="10">
        <v>7.4431684438559031</v>
      </c>
      <c r="J3889" s="10">
        <v>9.0377227051533353</v>
      </c>
      <c r="K3889" s="10">
        <v>7.0055123701188107</v>
      </c>
      <c r="L3889" s="10">
        <v>7.1613903949896915</v>
      </c>
      <c r="M3889" s="10">
        <v>6.8218046756876971</v>
      </c>
      <c r="N3889" s="10">
        <v>4.9668138974270413</v>
      </c>
      <c r="O3889" s="10">
        <v>4.0588238760321431</v>
      </c>
      <c r="P3889" s="10">
        <v>4.5088948284690513</v>
      </c>
      <c r="Q3889" s="4">
        <f t="shared" si="429"/>
        <v>12.048098692253919</v>
      </c>
      <c r="R3889" s="20">
        <f t="array" ref="R3889">MAX(IF((EOL_MOD_TYPE=$AF$1)*(EOL_MOD_MIN&lt;=$Q3889)*(EOL_MOD_MAX&gt;$Q3889),EOL_MOD_A,0))*($Q3889-MAX(IF((EOL_MOD_TYPE=$AF$1)*(EOL_MOD_MIN&lt;=$Q3889)*(EOL_MOD_MAX&gt;$Q3889),EOL_MOD_MIN,0)))+MAX(IF((EOL_MOD_TYPE=$AF$1)*(EOL_MOD_MIN&lt;=$Q3889)*(EOL_MOD_MAX&gt;$Q3889),EOL_MOD_B,0))</f>
        <v>2300</v>
      </c>
      <c r="S3889" s="3">
        <f t="shared" si="430"/>
        <v>79.553982099864172</v>
      </c>
      <c r="T3889" s="4"/>
      <c r="U3889" s="6"/>
      <c r="V3889" s="6">
        <v>8.9049999999999994</v>
      </c>
      <c r="W3889" s="20">
        <f t="array" ref="W3889">MAX(IF((EOL_MOD_TYPE=$AF$1)*(EOL_MOD_MIN&lt;=$V3889)*(EOL_MOD_MAX&gt;$V3889),EOL_MOD_A,0))*($V3889-MAX(IF((EOL_MOD_TYPE=$AF$1)*(EOL_MOD_MIN&lt;=$V3889)*(EOL_MOD_MAX&gt;$V3889),EOL_MOD_MIN,0)))+MAX(IF((EOL_MOD_TYPE=$AF$1)*(EOL_MOD_MIN&lt;=$V3889)*(EOL_MOD_MAX&gt;$V3889),EOL_MOD_B,0))</f>
        <v>1879.034090909091</v>
      </c>
      <c r="X3889" s="3">
        <f t="shared" si="431"/>
        <v>64.993323666615822</v>
      </c>
      <c r="Y3889" s="6"/>
      <c r="Z3889" s="6">
        <f t="shared" ca="1" si="426"/>
        <v>8.4923507561315876</v>
      </c>
      <c r="AA3889" s="6">
        <v>11.45513716</v>
      </c>
      <c r="AB3889" s="6"/>
      <c r="AC3889" s="6"/>
      <c r="AD3889" s="6"/>
      <c r="AE3889" s="6"/>
      <c r="AF3889" s="6"/>
      <c r="AG3889" s="6"/>
      <c r="AH3889" s="6"/>
      <c r="AI3889" s="6"/>
      <c r="AJ3889" s="6"/>
      <c r="AK3889" s="6"/>
      <c r="AL3889" s="6"/>
      <c r="AM3889" s="6"/>
      <c r="AN3889" s="6"/>
      <c r="AO3889" s="6"/>
      <c r="AP3889" s="6"/>
      <c r="AQ3889" s="6"/>
      <c r="AR3889" s="6"/>
      <c r="AS3889" s="6"/>
      <c r="AT3889" s="6"/>
      <c r="AU3889" s="6"/>
      <c r="AV3889" s="6"/>
      <c r="AW3889" s="6"/>
      <c r="AX3889" s="6"/>
      <c r="AY3889" s="6"/>
      <c r="BE3889" s="21"/>
      <c r="BJ3889" s="21"/>
      <c r="BP3889" s="21"/>
      <c r="BQ3889" s="21"/>
      <c r="BR3889" s="21"/>
    </row>
    <row r="3890" spans="1:70" x14ac:dyDescent="0.2">
      <c r="A3890" s="2">
        <f t="shared" si="432"/>
        <v>3882</v>
      </c>
      <c r="B3890" s="2">
        <f t="array" ref="B3890">MAX(IF((C3890&gt;=$R$3:$AC$3)*(C3890&lt;=$R$4:$AC$4),$F$3:$Q$3,0))</f>
        <v>6</v>
      </c>
      <c r="C3890" s="2">
        <f t="shared" si="427"/>
        <v>162</v>
      </c>
      <c r="D3890" s="2">
        <f t="shared" si="428"/>
        <v>18</v>
      </c>
      <c r="E3890" s="10">
        <v>5.3923614765220984</v>
      </c>
      <c r="F3890" s="10">
        <v>5.6924483084771342</v>
      </c>
      <c r="G3890" s="10">
        <v>5.5699100973999283</v>
      </c>
      <c r="H3890" s="10">
        <v>5.9293025526540442</v>
      </c>
      <c r="I3890" s="10">
        <v>7.6603914444117533</v>
      </c>
      <c r="J3890" s="10">
        <v>9.3014815141892502</v>
      </c>
      <c r="K3890" s="10">
        <v>7.2099627233449954</v>
      </c>
      <c r="L3890" s="10">
        <v>7.3703899254296639</v>
      </c>
      <c r="M3890" s="10">
        <v>7.020893664743431</v>
      </c>
      <c r="N3890" s="10">
        <v>5.1117664436632086</v>
      </c>
      <c r="O3890" s="10">
        <v>4.1772774496318679</v>
      </c>
      <c r="P3890" s="10">
        <v>4.6404833678415942</v>
      </c>
      <c r="Q3890" s="4">
        <f t="shared" si="429"/>
        <v>12.047744775000002</v>
      </c>
      <c r="R3890" s="20">
        <f t="array" ref="R3890">MAX(IF((EOL_MOD_TYPE=$AF$1)*(EOL_MOD_MIN&lt;=$Q3890)*(EOL_MOD_MAX&gt;$Q3890),EOL_MOD_A,0))*($Q3890-MAX(IF((EOL_MOD_TYPE=$AF$1)*(EOL_MOD_MIN&lt;=$Q3890)*(EOL_MOD_MAX&gt;$Q3890),EOL_MOD_MIN,0)))+MAX(IF((EOL_MOD_TYPE=$AF$1)*(EOL_MOD_MIN&lt;=$Q3890)*(EOL_MOD_MAX&gt;$Q3890),EOL_MOD_B,0))</f>
        <v>2300</v>
      </c>
      <c r="S3890" s="3">
        <f t="shared" si="430"/>
        <v>79.553982099864172</v>
      </c>
      <c r="T3890" s="4"/>
      <c r="U3890" s="6"/>
      <c r="V3890" s="6">
        <v>8.1508333333333294</v>
      </c>
      <c r="W3890" s="20">
        <f t="array" ref="W3890">MAX(IF((EOL_MOD_TYPE=$AF$1)*(EOL_MOD_MIN&lt;=$V3890)*(EOL_MOD_MAX&gt;$V3890),EOL_MOD_A,0))*($V3890-MAX(IF((EOL_MOD_TYPE=$AF$1)*(EOL_MOD_MIN&lt;=$V3890)*(EOL_MOD_MAX&gt;$V3890),EOL_MOD_MIN,0)))+MAX(IF((EOL_MOD_TYPE=$AF$1)*(EOL_MOD_MIN&lt;=$V3890)*(EOL_MOD_MAX&gt;$V3890),EOL_MOD_B,0))</f>
        <v>1441.9602272727252</v>
      </c>
      <c r="X3890" s="3">
        <f t="shared" si="431"/>
        <v>49.875512221378465</v>
      </c>
      <c r="Y3890" s="6"/>
      <c r="Z3890" s="6">
        <f t="shared" ca="1" si="426"/>
        <v>8.7401933149739062</v>
      </c>
      <c r="AA3890" s="6">
        <v>10.95249525</v>
      </c>
      <c r="AB3890" s="6"/>
      <c r="AC3890" s="6"/>
      <c r="AD3890" s="6"/>
      <c r="AE3890" s="6"/>
      <c r="AF3890" s="6"/>
      <c r="AG3890" s="6"/>
      <c r="AH3890" s="6"/>
      <c r="AI3890" s="6"/>
      <c r="AJ3890" s="6"/>
      <c r="AK3890" s="6"/>
      <c r="AL3890" s="6"/>
      <c r="AM3890" s="6"/>
      <c r="AN3890" s="6"/>
      <c r="AO3890" s="6"/>
      <c r="AP3890" s="6"/>
      <c r="AQ3890" s="6"/>
      <c r="AR3890" s="6"/>
      <c r="AS3890" s="6"/>
      <c r="AT3890" s="6"/>
      <c r="AU3890" s="6"/>
      <c r="AV3890" s="6"/>
      <c r="AW3890" s="6"/>
      <c r="AX3890" s="6"/>
      <c r="AY3890" s="6"/>
      <c r="BE3890" s="21"/>
      <c r="BJ3890" s="21"/>
      <c r="BP3890" s="21"/>
      <c r="BQ3890" s="21"/>
      <c r="BR3890" s="21"/>
    </row>
    <row r="3891" spans="1:70" x14ac:dyDescent="0.2">
      <c r="A3891" s="2">
        <f t="shared" si="432"/>
        <v>3883</v>
      </c>
      <c r="B3891" s="2">
        <f t="array" ref="B3891">MAX(IF((C3891&gt;=$R$3:$AC$3)*(C3891&lt;=$R$4:$AC$4),$F$3:$Q$3,0))</f>
        <v>6</v>
      </c>
      <c r="C3891" s="2">
        <f t="shared" si="427"/>
        <v>162</v>
      </c>
      <c r="D3891" s="2">
        <f t="shared" si="428"/>
        <v>19</v>
      </c>
      <c r="E3891" s="10">
        <v>3.3837327619321931</v>
      </c>
      <c r="F3891" s="10">
        <v>3.5720386922990137</v>
      </c>
      <c r="G3891" s="10">
        <v>3.4951453754811781</v>
      </c>
      <c r="H3891" s="10">
        <v>3.7206658697079376</v>
      </c>
      <c r="I3891" s="10">
        <v>4.8069324752314557</v>
      </c>
      <c r="J3891" s="10">
        <v>5.8367243870988341</v>
      </c>
      <c r="K3891" s="10">
        <v>4.5242862863539566</v>
      </c>
      <c r="L3891" s="10">
        <v>4.6249551272620639</v>
      </c>
      <c r="M3891" s="10">
        <v>4.4056445427239623</v>
      </c>
      <c r="N3891" s="10">
        <v>3.2076580292470922</v>
      </c>
      <c r="O3891" s="10">
        <v>2.6212616909199489</v>
      </c>
      <c r="P3891" s="10">
        <v>2.911925632458606</v>
      </c>
      <c r="Q3891" s="4">
        <f t="shared" si="429"/>
        <v>9.6933505175564605</v>
      </c>
      <c r="R3891" s="20">
        <f t="array" ref="R3891">MAX(IF((EOL_MOD_TYPE=$AF$1)*(EOL_MOD_MIN&lt;=$Q3891)*(EOL_MOD_MAX&gt;$Q3891),EOL_MOD_A,0))*($Q3891-MAX(IF((EOL_MOD_TYPE=$AF$1)*(EOL_MOD_MIN&lt;=$Q3891)*(EOL_MOD_MAX&gt;$Q3891),EOL_MOD_MIN,0)))+MAX(IF((EOL_MOD_TYPE=$AF$1)*(EOL_MOD_MIN&lt;=$Q3891)*(EOL_MOD_MAX&gt;$Q3891),EOL_MOD_B,0))</f>
        <v>2155.717968047813</v>
      </c>
      <c r="S3891" s="3">
        <f t="shared" si="430"/>
        <v>74.563455931491873</v>
      </c>
      <c r="T3891" s="4"/>
      <c r="U3891" s="6"/>
      <c r="V3891" s="6">
        <v>7.4658333333333298</v>
      </c>
      <c r="W3891" s="20">
        <f t="array" ref="W3891">MAX(IF((EOL_MOD_TYPE=$AF$1)*(EOL_MOD_MIN&lt;=$V3891)*(EOL_MOD_MAX&gt;$V3891),EOL_MOD_A,0))*($V3891-MAX(IF((EOL_MOD_TYPE=$AF$1)*(EOL_MOD_MIN&lt;=$V3891)*(EOL_MOD_MAX&gt;$V3891),EOL_MOD_MIN,0)))+MAX(IF((EOL_MOD_TYPE=$AF$1)*(EOL_MOD_MIN&lt;=$V3891)*(EOL_MOD_MAX&gt;$V3891),EOL_MOD_B,0))</f>
        <v>1044.9715909090889</v>
      </c>
      <c r="X3891" s="3">
        <f t="shared" si="431"/>
        <v>36.144196190455766</v>
      </c>
      <c r="Y3891" s="6"/>
      <c r="Z3891" s="6">
        <f t="shared" ca="1" si="426"/>
        <v>5.4845133424869212</v>
      </c>
      <c r="AA3891" s="6">
        <v>8.4923507560000004</v>
      </c>
      <c r="AB3891" s="6"/>
      <c r="AC3891" s="6"/>
      <c r="AD3891" s="6"/>
      <c r="AE3891" s="6"/>
      <c r="AF3891" s="6"/>
      <c r="AG3891" s="6"/>
      <c r="AH3891" s="6"/>
      <c r="AI3891" s="6"/>
      <c r="AJ3891" s="6"/>
      <c r="AK3891" s="6"/>
      <c r="AL3891" s="6"/>
      <c r="AM3891" s="6"/>
      <c r="AN3891" s="6"/>
      <c r="AO3891" s="6"/>
      <c r="AP3891" s="6"/>
      <c r="AQ3891" s="6"/>
      <c r="AR3891" s="6"/>
      <c r="AS3891" s="6"/>
      <c r="AT3891" s="6"/>
      <c r="AU3891" s="6"/>
      <c r="AV3891" s="6"/>
      <c r="AW3891" s="6"/>
      <c r="AX3891" s="6"/>
      <c r="AY3891" s="6"/>
      <c r="BE3891" s="21"/>
      <c r="BJ3891" s="21"/>
      <c r="BP3891" s="21"/>
      <c r="BQ3891" s="21"/>
      <c r="BR3891" s="21"/>
    </row>
    <row r="3892" spans="1:70" x14ac:dyDescent="0.2">
      <c r="A3892" s="2">
        <f t="shared" si="432"/>
        <v>3884</v>
      </c>
      <c r="B3892" s="2">
        <f t="array" ref="B3892">MAX(IF((C3892&gt;=$R$3:$AC$3)*(C3892&lt;=$R$4:$AC$4),$F$3:$Q$3,0))</f>
        <v>6</v>
      </c>
      <c r="C3892" s="2">
        <f t="shared" si="427"/>
        <v>162</v>
      </c>
      <c r="D3892" s="2">
        <f t="shared" si="428"/>
        <v>20</v>
      </c>
      <c r="E3892" s="10">
        <v>9.1295121942745379</v>
      </c>
      <c r="F3892" s="10">
        <v>9.6375727913993607</v>
      </c>
      <c r="G3892" s="10">
        <v>9.4301100504157063</v>
      </c>
      <c r="H3892" s="10">
        <v>10.038577753676748</v>
      </c>
      <c r="I3892" s="10">
        <v>12.969389646663625</v>
      </c>
      <c r="J3892" s="10">
        <v>15.747829458083626</v>
      </c>
      <c r="K3892" s="10">
        <v>12.206793422442642</v>
      </c>
      <c r="L3892" s="10">
        <v>12.478403941155486</v>
      </c>
      <c r="M3892" s="10">
        <v>11.886690943486375</v>
      </c>
      <c r="N3892" s="10">
        <v>8.6544520957830855</v>
      </c>
      <c r="O3892" s="10">
        <v>7.072319906839593</v>
      </c>
      <c r="P3892" s="10">
        <v>7.8565485044897887</v>
      </c>
      <c r="Q3892" s="4">
        <f t="shared" si="429"/>
        <v>6.7638070037723903</v>
      </c>
      <c r="R3892" s="20">
        <f t="array" ref="R3892">MAX(IF((EOL_MOD_TYPE=$AF$1)*(EOL_MOD_MIN&lt;=$Q3892)*(EOL_MOD_MAX&gt;$Q3892),EOL_MOD_A,0))*($Q3892-MAX(IF((EOL_MOD_TYPE=$AF$1)*(EOL_MOD_MIN&lt;=$Q3892)*(EOL_MOD_MAX&gt;$Q3892),EOL_MOD_MIN,0)))+MAX(IF((EOL_MOD_TYPE=$AF$1)*(EOL_MOD_MIN&lt;=$Q3892)*(EOL_MOD_MAX&gt;$Q3892),EOL_MOD_B,0))</f>
        <v>692.33245132033653</v>
      </c>
      <c r="S3892" s="3">
        <f t="shared" si="430"/>
        <v>23.946871060649194</v>
      </c>
      <c r="T3892" s="4"/>
      <c r="U3892" s="6"/>
      <c r="V3892" s="6">
        <v>7.9225000000000003</v>
      </c>
      <c r="W3892" s="20">
        <f t="array" ref="W3892">MAX(IF((EOL_MOD_TYPE=$AF$1)*(EOL_MOD_MIN&lt;=$V3892)*(EOL_MOD_MAX&gt;$V3892),EOL_MOD_A,0))*($V3892-MAX(IF((EOL_MOD_TYPE=$AF$1)*(EOL_MOD_MIN&lt;=$V3892)*(EOL_MOD_MAX&gt;$V3892),EOL_MOD_MIN,0)))+MAX(IF((EOL_MOD_TYPE=$AF$1)*(EOL_MOD_MIN&lt;=$V3892)*(EOL_MOD_MAX&gt;$V3892),EOL_MOD_B,0))</f>
        <v>1309.6306818181822</v>
      </c>
      <c r="X3892" s="3">
        <f t="shared" si="431"/>
        <v>45.298406877737648</v>
      </c>
      <c r="Y3892" s="6"/>
      <c r="Z3892" s="6">
        <f t="shared" ca="1" si="426"/>
        <v>14.797543116644977</v>
      </c>
      <c r="AA3892" s="6">
        <v>5.7652384179999903</v>
      </c>
      <c r="AB3892" s="6"/>
      <c r="AC3892" s="6"/>
      <c r="AD3892" s="6"/>
      <c r="AE3892" s="6"/>
      <c r="AF3892" s="6"/>
      <c r="AG3892" s="6"/>
      <c r="AH3892" s="6"/>
      <c r="AI3892" s="6"/>
      <c r="AJ3892" s="6"/>
      <c r="AK3892" s="6"/>
      <c r="AL3892" s="6"/>
      <c r="AM3892" s="6"/>
      <c r="AN3892" s="6"/>
      <c r="AO3892" s="6"/>
      <c r="AP3892" s="6"/>
      <c r="AQ3892" s="6"/>
      <c r="AR3892" s="6"/>
      <c r="AS3892" s="6"/>
      <c r="AT3892" s="6"/>
      <c r="AU3892" s="6"/>
      <c r="AV3892" s="6"/>
      <c r="AW3892" s="6"/>
      <c r="AX3892" s="6"/>
      <c r="AY3892" s="6"/>
      <c r="BE3892" s="21"/>
      <c r="BJ3892" s="21"/>
      <c r="BP3892" s="21"/>
      <c r="BQ3892" s="21"/>
      <c r="BR3892" s="21"/>
    </row>
    <row r="3893" spans="1:70" x14ac:dyDescent="0.2">
      <c r="A3893" s="2">
        <f t="shared" si="432"/>
        <v>3885</v>
      </c>
      <c r="B3893" s="2">
        <f t="array" ref="B3893">MAX(IF((C3893&gt;=$R$3:$AC$3)*(C3893&lt;=$R$4:$AC$4),$F$3:$Q$3,0))</f>
        <v>6</v>
      </c>
      <c r="C3893" s="2">
        <f t="shared" si="427"/>
        <v>162</v>
      </c>
      <c r="D3893" s="2">
        <f t="shared" si="428"/>
        <v>21</v>
      </c>
      <c r="E3893" s="10">
        <v>7.1720790833392734</v>
      </c>
      <c r="F3893" s="10">
        <v>7.5712078324079268</v>
      </c>
      <c r="G3893" s="10">
        <v>7.4082265960047105</v>
      </c>
      <c r="H3893" s="10">
        <v>7.8862344451187969</v>
      </c>
      <c r="I3893" s="10">
        <v>10.188659177962199</v>
      </c>
      <c r="J3893" s="10">
        <v>12.371381500004727</v>
      </c>
      <c r="K3893" s="10">
        <v>9.589569071899481</v>
      </c>
      <c r="L3893" s="10">
        <v>9.8029443408757349</v>
      </c>
      <c r="M3893" s="10">
        <v>9.3380988679068651</v>
      </c>
      <c r="N3893" s="10">
        <v>6.7988752885235542</v>
      </c>
      <c r="O3893" s="10">
        <v>5.5559636260016898</v>
      </c>
      <c r="P3893" s="10">
        <v>6.1720479689626222</v>
      </c>
      <c r="Q3893" s="4">
        <f t="shared" si="429"/>
        <v>8.0192386588885665</v>
      </c>
      <c r="R3893" s="20">
        <f t="array" ref="R3893">MAX(IF((EOL_MOD_TYPE=$AF$1)*(EOL_MOD_MIN&lt;=$Q3893)*(EOL_MOD_MAX&gt;$Q3893),EOL_MOD_A,0))*($Q3893-MAX(IF((EOL_MOD_TYPE=$AF$1)*(EOL_MOD_MIN&lt;=$Q3893)*(EOL_MOD_MAX&gt;$Q3893),EOL_MOD_MIN,0)))+MAX(IF((EOL_MOD_TYPE=$AF$1)*(EOL_MOD_MIN&lt;=$Q3893)*(EOL_MOD_MAX&gt;$Q3893),EOL_MOD_B,0))</f>
        <v>1365.695131855874</v>
      </c>
      <c r="S3893" s="3">
        <f t="shared" si="430"/>
        <v>47.237602640666893</v>
      </c>
      <c r="T3893" s="4"/>
      <c r="U3893" s="6"/>
      <c r="V3893" s="6">
        <v>8.9233333333333302</v>
      </c>
      <c r="W3893" s="20">
        <f t="array" ref="W3893">MAX(IF((EOL_MOD_TYPE=$AF$1)*(EOL_MOD_MIN&lt;=$V3893)*(EOL_MOD_MAX&gt;$V3893),EOL_MOD_A,0))*($V3893-MAX(IF((EOL_MOD_TYPE=$AF$1)*(EOL_MOD_MIN&lt;=$V3893)*(EOL_MOD_MAX&gt;$V3893),EOL_MOD_MIN,0)))+MAX(IF((EOL_MOD_TYPE=$AF$1)*(EOL_MOD_MIN&lt;=$V3893)*(EOL_MOD_MAX&gt;$V3893),EOL_MOD_B,0))</f>
        <v>1889.6590909090894</v>
      </c>
      <c r="X3893" s="3">
        <f t="shared" si="431"/>
        <v>65.360828475229255</v>
      </c>
      <c r="Y3893" s="6"/>
      <c r="Z3893" s="6">
        <f t="shared" ca="1" si="426"/>
        <v>11.624843388484441</v>
      </c>
      <c r="AA3893" s="6">
        <v>6.72086688</v>
      </c>
      <c r="AB3893" s="6"/>
      <c r="AC3893" s="6"/>
      <c r="AD3893" s="6"/>
      <c r="AE3893" s="6"/>
      <c r="AF3893" s="6"/>
      <c r="AG3893" s="6"/>
      <c r="AH3893" s="6"/>
      <c r="AI3893" s="6"/>
      <c r="AJ3893" s="6"/>
      <c r="AK3893" s="6"/>
      <c r="AL3893" s="6"/>
      <c r="AM3893" s="6"/>
      <c r="AN3893" s="6"/>
      <c r="AO3893" s="6"/>
      <c r="AP3893" s="6"/>
      <c r="AQ3893" s="6"/>
      <c r="AR3893" s="6"/>
      <c r="AS3893" s="6"/>
      <c r="AT3893" s="6"/>
      <c r="AU3893" s="6"/>
      <c r="AV3893" s="6"/>
      <c r="AW3893" s="6"/>
      <c r="AX3893" s="6"/>
      <c r="AY3893" s="6"/>
      <c r="BE3893" s="21"/>
      <c r="BJ3893" s="21"/>
      <c r="BP3893" s="21"/>
      <c r="BQ3893" s="21"/>
      <c r="BR3893" s="21"/>
    </row>
    <row r="3894" spans="1:70" x14ac:dyDescent="0.2">
      <c r="A3894" s="2">
        <f t="shared" si="432"/>
        <v>3886</v>
      </c>
      <c r="B3894" s="2">
        <f t="array" ref="B3894">MAX(IF((C3894&gt;=$R$3:$AC$3)*(C3894&lt;=$R$4:$AC$4),$F$3:$Q$3,0))</f>
        <v>6</v>
      </c>
      <c r="C3894" s="2">
        <f t="shared" si="427"/>
        <v>162</v>
      </c>
      <c r="D3894" s="2">
        <f t="shared" si="428"/>
        <v>22</v>
      </c>
      <c r="E3894" s="10">
        <v>4.0487169115475199</v>
      </c>
      <c r="F3894" s="10">
        <v>4.2740294460945707</v>
      </c>
      <c r="G3894" s="10">
        <v>4.182024759528371</v>
      </c>
      <c r="H3894" s="10">
        <v>4.4518654068598265</v>
      </c>
      <c r="I3894" s="10">
        <v>5.7516092949442479</v>
      </c>
      <c r="J3894" s="10">
        <v>6.9837798658174401</v>
      </c>
      <c r="K3894" s="10">
        <v>5.4134163921928717</v>
      </c>
      <c r="L3894" s="10">
        <v>5.5338690600973557</v>
      </c>
      <c r="M3894" s="10">
        <v>5.2714587177410763</v>
      </c>
      <c r="N3894" s="10">
        <v>3.8380392965956496</v>
      </c>
      <c r="O3894" s="10">
        <v>3.1364020991891541</v>
      </c>
      <c r="P3894" s="10">
        <v>3.4841884341279195</v>
      </c>
      <c r="Q3894" s="4">
        <f t="shared" si="429"/>
        <v>5.7581260572000001</v>
      </c>
      <c r="R3894" s="20">
        <f t="array" ref="R3894">MAX(IF((EOL_MOD_TYPE=$AF$1)*(EOL_MOD_MIN&lt;=$Q3894)*(EOL_MOD_MAX&gt;$Q3894),EOL_MOD_A,0))*($Q3894-MAX(IF((EOL_MOD_TYPE=$AF$1)*(EOL_MOD_MIN&lt;=$Q3894)*(EOL_MOD_MAX&gt;$Q3894),EOL_MOD_MIN,0)))+MAX(IF((EOL_MOD_TYPE=$AF$1)*(EOL_MOD_MIN&lt;=$Q3894)*(EOL_MOD_MAX&gt;$Q3894),EOL_MOD_B,0))</f>
        <v>340.34412002000005</v>
      </c>
      <c r="S3894" s="3">
        <f t="shared" si="430"/>
        <v>11.772056535593526</v>
      </c>
      <c r="T3894" s="4"/>
      <c r="U3894" s="6"/>
      <c r="V3894" s="6">
        <v>9.7149999999999999</v>
      </c>
      <c r="W3894" s="20">
        <f t="array" ref="W3894">MAX(IF((EOL_MOD_TYPE=$AF$1)*(EOL_MOD_MIN&lt;=$V3894)*(EOL_MOD_MAX&gt;$V3894),EOL_MOD_A,0))*($V3894-MAX(IF((EOL_MOD_TYPE=$AF$1)*(EOL_MOD_MIN&lt;=$V3894)*(EOL_MOD_MAX&gt;$V3894),EOL_MOD_MIN,0)))+MAX(IF((EOL_MOD_TYPE=$AF$1)*(EOL_MOD_MIN&lt;=$V3894)*(EOL_MOD_MAX&gt;$V3894),EOL_MOD_B,0))</f>
        <v>2160.3571428571427</v>
      </c>
      <c r="X3894" s="3">
        <f t="shared" si="431"/>
        <v>74.723918900943843</v>
      </c>
      <c r="Y3894" s="6"/>
      <c r="Z3894" s="6">
        <f t="shared" ca="1" si="426"/>
        <v>6.5623509548830592</v>
      </c>
      <c r="AA3894" s="6">
        <v>4.7984383810000004</v>
      </c>
      <c r="AB3894" s="6"/>
      <c r="AC3894" s="6"/>
      <c r="AD3894" s="6"/>
      <c r="AE3894" s="6"/>
      <c r="AF3894" s="6"/>
      <c r="AG3894" s="6"/>
      <c r="AH3894" s="6"/>
      <c r="AI3894" s="6"/>
      <c r="AJ3894" s="6"/>
      <c r="AK3894" s="6"/>
      <c r="AL3894" s="6"/>
      <c r="AM3894" s="6"/>
      <c r="AN3894" s="6"/>
      <c r="AO3894" s="6"/>
      <c r="AP3894" s="6"/>
      <c r="AQ3894" s="6"/>
      <c r="AR3894" s="6"/>
      <c r="AS3894" s="6"/>
      <c r="AT3894" s="6"/>
      <c r="AU3894" s="6"/>
      <c r="AV3894" s="6"/>
      <c r="AW3894" s="6"/>
      <c r="AX3894" s="6"/>
      <c r="AY3894" s="6"/>
      <c r="BE3894" s="21"/>
      <c r="BJ3894" s="21"/>
      <c r="BP3894" s="21"/>
      <c r="BQ3894" s="21"/>
      <c r="BR3894" s="21"/>
    </row>
    <row r="3895" spans="1:70" x14ac:dyDescent="0.2">
      <c r="A3895" s="2">
        <f t="shared" si="432"/>
        <v>3887</v>
      </c>
      <c r="B3895" s="2">
        <f t="array" ref="B3895">MAX(IF((C3895&gt;=$R$3:$AC$3)*(C3895&lt;=$R$4:$AC$4),$F$3:$Q$3,0))</f>
        <v>6</v>
      </c>
      <c r="C3895" s="2">
        <f t="shared" si="427"/>
        <v>162</v>
      </c>
      <c r="D3895" s="2">
        <f t="shared" si="428"/>
        <v>23</v>
      </c>
      <c r="E3895" s="10">
        <v>11.392675704164212</v>
      </c>
      <c r="F3895" s="10">
        <v>12.026682154666258</v>
      </c>
      <c r="G3895" s="10">
        <v>11.767790367413257</v>
      </c>
      <c r="H3895" s="10">
        <v>12.527094377550625</v>
      </c>
      <c r="I3895" s="10">
        <v>16.184440874951346</v>
      </c>
      <c r="J3895" s="10">
        <v>19.651642962144855</v>
      </c>
      <c r="K3895" s="10">
        <v>15.23280060207693</v>
      </c>
      <c r="L3895" s="10">
        <v>15.571742102092218</v>
      </c>
      <c r="M3895" s="10">
        <v>14.833346210950221</v>
      </c>
      <c r="N3895" s="10">
        <v>10.799850422053781</v>
      </c>
      <c r="O3895" s="10">
        <v>8.8255150395941726</v>
      </c>
      <c r="P3895" s="10">
        <v>9.8041502504177416</v>
      </c>
      <c r="Q3895" s="4">
        <f t="shared" si="429"/>
        <v>22.033100810363216</v>
      </c>
      <c r="R3895" s="20">
        <f t="array" ref="R3895">MAX(IF((EOL_MOD_TYPE=$AF$1)*(EOL_MOD_MIN&lt;=$Q3895)*(EOL_MOD_MAX&gt;$Q3895),EOL_MOD_A,0))*($Q3895-MAX(IF((EOL_MOD_TYPE=$AF$1)*(EOL_MOD_MIN&lt;=$Q3895)*(EOL_MOD_MAX&gt;$Q3895),EOL_MOD_MIN,0)))+MAX(IF((EOL_MOD_TYPE=$AF$1)*(EOL_MOD_MIN&lt;=$Q3895)*(EOL_MOD_MAX&gt;$Q3895),EOL_MOD_B,0))</f>
        <v>2300</v>
      </c>
      <c r="S3895" s="3">
        <f t="shared" si="430"/>
        <v>79.553982099864172</v>
      </c>
      <c r="T3895" s="4"/>
      <c r="U3895" s="6"/>
      <c r="V3895" s="6">
        <v>12.827500000000001</v>
      </c>
      <c r="W3895" s="20">
        <f t="array" ref="W3895">MAX(IF((EOL_MOD_TYPE=$AF$1)*(EOL_MOD_MIN&lt;=$V3895)*(EOL_MOD_MAX&gt;$V3895),EOL_MOD_A,0))*($V3895-MAX(IF((EOL_MOD_TYPE=$AF$1)*(EOL_MOD_MIN&lt;=$V3895)*(EOL_MOD_MAX&gt;$V3895),EOL_MOD_MIN,0)))+MAX(IF((EOL_MOD_TYPE=$AF$1)*(EOL_MOD_MIN&lt;=$V3895)*(EOL_MOD_MAX&gt;$V3895),EOL_MOD_B,0))</f>
        <v>2300</v>
      </c>
      <c r="X3895" s="3">
        <f t="shared" si="431"/>
        <v>79.553982099864172</v>
      </c>
      <c r="Y3895" s="6"/>
      <c r="Z3895" s="6">
        <f t="shared" ca="1" si="426"/>
        <v>18.465785067032257</v>
      </c>
      <c r="AA3895" s="6">
        <v>18.465785069999999</v>
      </c>
      <c r="AB3895" s="6"/>
      <c r="AC3895" s="6"/>
      <c r="AD3895" s="6"/>
      <c r="AE3895" s="6"/>
      <c r="AF3895" s="6"/>
      <c r="AG3895" s="6"/>
      <c r="AH3895" s="6"/>
      <c r="AI3895" s="6"/>
      <c r="AJ3895" s="6"/>
      <c r="AK3895" s="6"/>
      <c r="AL3895" s="6"/>
      <c r="AM3895" s="6"/>
      <c r="AN3895" s="6"/>
      <c r="AO3895" s="6"/>
      <c r="AP3895" s="6"/>
      <c r="AQ3895" s="6"/>
      <c r="AR3895" s="6"/>
      <c r="AS3895" s="6"/>
      <c r="AT3895" s="6"/>
      <c r="AU3895" s="6"/>
      <c r="AV3895" s="6"/>
      <c r="AW3895" s="6"/>
      <c r="AX3895" s="6"/>
      <c r="AY3895" s="6"/>
      <c r="BE3895" s="21"/>
      <c r="BJ3895" s="21"/>
      <c r="BP3895" s="21"/>
      <c r="BQ3895" s="21"/>
      <c r="BR3895" s="21"/>
    </row>
    <row r="3896" spans="1:70" x14ac:dyDescent="0.2">
      <c r="A3896" s="2">
        <f t="shared" si="432"/>
        <v>3888</v>
      </c>
      <c r="B3896" s="2">
        <f t="array" ref="B3896">MAX(IF((C3896&gt;=$R$3:$AC$3)*(C3896&lt;=$R$4:$AC$4),$F$3:$Q$3,0))</f>
        <v>6</v>
      </c>
      <c r="C3896" s="2">
        <f t="shared" si="427"/>
        <v>162</v>
      </c>
      <c r="D3896" s="2">
        <f t="shared" si="428"/>
        <v>24</v>
      </c>
      <c r="E3896" s="10">
        <v>5.6429199914264121</v>
      </c>
      <c r="F3896" s="10">
        <v>5.9569504937537632</v>
      </c>
      <c r="G3896" s="10">
        <v>5.8287184892763531</v>
      </c>
      <c r="H3896" s="10">
        <v>6.2048102775125678</v>
      </c>
      <c r="I3896" s="10">
        <v>8.0163349975756741</v>
      </c>
      <c r="J3896" s="10">
        <v>9.7336790596899139</v>
      </c>
      <c r="K3896" s="10">
        <v>7.5449769022612676</v>
      </c>
      <c r="L3896" s="10">
        <v>7.7128584268500191</v>
      </c>
      <c r="M3896" s="10">
        <v>7.3471226643382082</v>
      </c>
      <c r="N3896" s="10">
        <v>5.349286983456107</v>
      </c>
      <c r="O3896" s="10">
        <v>4.3713765356594045</v>
      </c>
      <c r="P3896" s="10">
        <v>4.856105526360996</v>
      </c>
      <c r="Q3896" s="4">
        <f t="shared" si="429"/>
        <v>17.693003284770565</v>
      </c>
      <c r="R3896" s="20">
        <f t="array" ref="R3896">MAX(IF((EOL_MOD_TYPE=$AF$1)*(EOL_MOD_MIN&lt;=$Q3896)*(EOL_MOD_MAX&gt;$Q3896),EOL_MOD_A,0))*($Q3896-MAX(IF((EOL_MOD_TYPE=$AF$1)*(EOL_MOD_MIN&lt;=$Q3896)*(EOL_MOD_MAX&gt;$Q3896),EOL_MOD_MIN,0)))+MAX(IF((EOL_MOD_TYPE=$AF$1)*(EOL_MOD_MIN&lt;=$Q3896)*(EOL_MOD_MAX&gt;$Q3896),EOL_MOD_B,0))</f>
        <v>2300</v>
      </c>
      <c r="S3896" s="3">
        <f t="shared" si="430"/>
        <v>79.553982099864172</v>
      </c>
      <c r="T3896" s="4"/>
      <c r="U3896" s="6"/>
      <c r="V3896" s="6">
        <v>10.987500000000001</v>
      </c>
      <c r="W3896" s="20">
        <f t="array" ref="W3896">MAX(IF((EOL_MOD_TYPE=$AF$1)*(EOL_MOD_MIN&lt;=$V3896)*(EOL_MOD_MAX&gt;$V3896),EOL_MOD_A,0))*($V3896-MAX(IF((EOL_MOD_TYPE=$AF$1)*(EOL_MOD_MIN&lt;=$V3896)*(EOL_MOD_MAX&gt;$V3896),EOL_MOD_MIN,0)))+MAX(IF((EOL_MOD_TYPE=$AF$1)*(EOL_MOD_MIN&lt;=$V3896)*(EOL_MOD_MAX&gt;$V3896),EOL_MOD_B,0))</f>
        <v>2300</v>
      </c>
      <c r="X3896" s="3">
        <f t="shared" si="431"/>
        <v>79.553982099864172</v>
      </c>
      <c r="Y3896" s="6"/>
      <c r="Z3896" s="6">
        <f t="shared" ca="1" si="426"/>
        <v>9.1463103504343888</v>
      </c>
      <c r="AA3896" s="6">
        <v>15.0809126</v>
      </c>
      <c r="AB3896" s="6"/>
      <c r="AC3896" s="6"/>
      <c r="AD3896" s="6"/>
      <c r="AE3896" s="6"/>
      <c r="AF3896" s="6"/>
      <c r="AG3896" s="6"/>
      <c r="AH3896" s="6"/>
      <c r="AI3896" s="6"/>
      <c r="AJ3896" s="6"/>
      <c r="AK3896" s="6"/>
      <c r="AL3896" s="6"/>
      <c r="AM3896" s="6"/>
      <c r="AN3896" s="6"/>
      <c r="AO3896" s="6"/>
      <c r="AP3896" s="6"/>
      <c r="AQ3896" s="6"/>
      <c r="AR3896" s="6"/>
      <c r="AS3896" s="6"/>
      <c r="AT3896" s="6"/>
      <c r="AU3896" s="6"/>
      <c r="AV3896" s="6"/>
      <c r="AW3896" s="6"/>
      <c r="AX3896" s="6"/>
      <c r="AY3896" s="6"/>
      <c r="BE3896" s="21"/>
      <c r="BJ3896" s="21"/>
      <c r="BP3896" s="21"/>
      <c r="BQ3896" s="21"/>
      <c r="BR3896" s="21"/>
    </row>
    <row r="3897" spans="1:70" x14ac:dyDescent="0.2">
      <c r="A3897" s="2">
        <f t="shared" si="432"/>
        <v>3889</v>
      </c>
      <c r="B3897" s="2">
        <f t="array" ref="B3897">MAX(IF((C3897&gt;=$R$3:$AC$3)*(C3897&lt;=$R$4:$AC$4),$F$3:$Q$3,0))</f>
        <v>6</v>
      </c>
      <c r="C3897" s="2">
        <f t="shared" si="427"/>
        <v>163</v>
      </c>
      <c r="D3897" s="2">
        <f t="shared" si="428"/>
        <v>1</v>
      </c>
      <c r="E3897" s="10">
        <v>7.1658911535635283</v>
      </c>
      <c r="F3897" s="10">
        <v>7.5646755421417264</v>
      </c>
      <c r="G3897" s="10">
        <v>7.4018349227665592</v>
      </c>
      <c r="H3897" s="10">
        <v>7.8794303560430343</v>
      </c>
      <c r="I3897" s="10">
        <v>10.179868601789011</v>
      </c>
      <c r="J3897" s="10">
        <v>12.360707713636586</v>
      </c>
      <c r="K3897" s="10">
        <v>9.5812953789706867</v>
      </c>
      <c r="L3897" s="10">
        <v>9.7944865519316906</v>
      </c>
      <c r="M3897" s="10">
        <v>9.3300421385593317</v>
      </c>
      <c r="N3897" s="10">
        <v>6.7930093516940007</v>
      </c>
      <c r="O3897" s="10">
        <v>5.551170049082808</v>
      </c>
      <c r="P3897" s="10">
        <v>6.1667228465036139</v>
      </c>
      <c r="Q3897" s="4">
        <f t="shared" si="429"/>
        <v>18.969619003360243</v>
      </c>
      <c r="R3897" s="20">
        <f t="array" ref="R3897">MAX(IF((EOL_MOD_TYPE=$AF$1)*(EOL_MOD_MIN&lt;=$Q3897)*(EOL_MOD_MAX&gt;$Q3897),EOL_MOD_A,0))*($Q3897-MAX(IF((EOL_MOD_TYPE=$AF$1)*(EOL_MOD_MIN&lt;=$Q3897)*(EOL_MOD_MAX&gt;$Q3897),EOL_MOD_MIN,0)))+MAX(IF((EOL_MOD_TYPE=$AF$1)*(EOL_MOD_MIN&lt;=$Q3897)*(EOL_MOD_MAX&gt;$Q3897),EOL_MOD_B,0))</f>
        <v>2300</v>
      </c>
      <c r="S3897" s="3">
        <f t="shared" si="430"/>
        <v>79.553982099864172</v>
      </c>
      <c r="T3897" s="4"/>
      <c r="U3897" s="6"/>
      <c r="V3897" s="6">
        <v>11.6491666666667</v>
      </c>
      <c r="W3897" s="20">
        <f t="array" ref="W3897">MAX(IF((EOL_MOD_TYPE=$AF$1)*(EOL_MOD_MIN&lt;=$V3897)*(EOL_MOD_MAX&gt;$V3897),EOL_MOD_A,0))*($V3897-MAX(IF((EOL_MOD_TYPE=$AF$1)*(EOL_MOD_MIN&lt;=$V3897)*(EOL_MOD_MAX&gt;$V3897),EOL_MOD_MIN,0)))+MAX(IF((EOL_MOD_TYPE=$AF$1)*(EOL_MOD_MIN&lt;=$V3897)*(EOL_MOD_MAX&gt;$V3897),EOL_MOD_B,0))</f>
        <v>2300</v>
      </c>
      <c r="X3897" s="3">
        <f t="shared" si="431"/>
        <v>79.553982099864172</v>
      </c>
      <c r="Y3897" s="6"/>
      <c r="Z3897" s="6">
        <f t="shared" ca="1" si="426"/>
        <v>11.61481370062042</v>
      </c>
      <c r="AA3897" s="6">
        <v>16.61929567</v>
      </c>
      <c r="AB3897" s="6"/>
      <c r="AC3897" s="6"/>
      <c r="AD3897" s="6"/>
      <c r="AE3897" s="6"/>
      <c r="AF3897" s="6"/>
      <c r="AG3897" s="6"/>
      <c r="AH3897" s="6"/>
      <c r="AI3897" s="6"/>
      <c r="AJ3897" s="6"/>
      <c r="AK3897" s="6"/>
      <c r="AL3897" s="6"/>
      <c r="AM3897" s="6"/>
      <c r="AN3897" s="6"/>
      <c r="AO3897" s="6"/>
      <c r="AP3897" s="6"/>
      <c r="AQ3897" s="6"/>
      <c r="AR3897" s="6"/>
      <c r="AS3897" s="6"/>
      <c r="AT3897" s="6"/>
      <c r="AU3897" s="6"/>
      <c r="AV3897" s="6"/>
      <c r="AW3897" s="6"/>
      <c r="AX3897" s="6"/>
      <c r="AY3897" s="6"/>
      <c r="BE3897" s="21"/>
      <c r="BJ3897" s="21"/>
      <c r="BP3897" s="21"/>
      <c r="BQ3897" s="21"/>
      <c r="BR3897" s="21"/>
    </row>
    <row r="3898" spans="1:70" x14ac:dyDescent="0.2">
      <c r="A3898" s="2">
        <f t="shared" si="432"/>
        <v>3890</v>
      </c>
      <c r="B3898" s="2">
        <f t="array" ref="B3898">MAX(IF((C3898&gt;=$R$3:$AC$3)*(C3898&lt;=$R$4:$AC$4),$F$3:$Q$3,0))</f>
        <v>6</v>
      </c>
      <c r="C3898" s="2">
        <f t="shared" si="427"/>
        <v>163</v>
      </c>
      <c r="D3898" s="2">
        <f t="shared" si="428"/>
        <v>2</v>
      </c>
      <c r="E3898" s="10">
        <v>6.3055595016748622</v>
      </c>
      <c r="F3898" s="10">
        <v>6.6564661281686783</v>
      </c>
      <c r="G3898" s="10">
        <v>6.5131760344796206</v>
      </c>
      <c r="H3898" s="10">
        <v>6.9334317092752675</v>
      </c>
      <c r="I3898" s="10">
        <v>8.9576810214164801</v>
      </c>
      <c r="J3898" s="10">
        <v>10.876690184219099</v>
      </c>
      <c r="K3898" s="10">
        <v>8.4309720620272106</v>
      </c>
      <c r="L3898" s="10">
        <v>8.6185676586570814</v>
      </c>
      <c r="M3898" s="10">
        <v>8.2098841019324542</v>
      </c>
      <c r="N3898" s="10">
        <v>5.9774456162705603</v>
      </c>
      <c r="O3898" s="10">
        <v>4.8847006322444964</v>
      </c>
      <c r="P3898" s="10">
        <v>5.4263506109256694</v>
      </c>
      <c r="Q3898" s="4">
        <f t="shared" si="429"/>
        <v>15.013251945999999</v>
      </c>
      <c r="R3898" s="20">
        <f t="array" ref="R3898">MAX(IF((EOL_MOD_TYPE=$AF$1)*(EOL_MOD_MIN&lt;=$Q3898)*(EOL_MOD_MAX&gt;$Q3898),EOL_MOD_A,0))*($Q3898-MAX(IF((EOL_MOD_TYPE=$AF$1)*(EOL_MOD_MIN&lt;=$Q3898)*(EOL_MOD_MAX&gt;$Q3898),EOL_MOD_MIN,0)))+MAX(IF((EOL_MOD_TYPE=$AF$1)*(EOL_MOD_MIN&lt;=$Q3898)*(EOL_MOD_MAX&gt;$Q3898),EOL_MOD_B,0))</f>
        <v>2300</v>
      </c>
      <c r="S3898" s="3">
        <f t="shared" si="430"/>
        <v>79.553982099864172</v>
      </c>
      <c r="T3898" s="4"/>
      <c r="U3898" s="6"/>
      <c r="V3898" s="6">
        <v>11.5308333333333</v>
      </c>
      <c r="W3898" s="20">
        <f t="array" ref="W3898">MAX(IF((EOL_MOD_TYPE=$AF$1)*(EOL_MOD_MIN&lt;=$V3898)*(EOL_MOD_MAX&gt;$V3898),EOL_MOD_A,0))*($V3898-MAX(IF((EOL_MOD_TYPE=$AF$1)*(EOL_MOD_MIN&lt;=$V3898)*(EOL_MOD_MAX&gt;$V3898),EOL_MOD_MIN,0)))+MAX(IF((EOL_MOD_TYPE=$AF$1)*(EOL_MOD_MIN&lt;=$V3898)*(EOL_MOD_MAX&gt;$V3898),EOL_MOD_B,0))</f>
        <v>2300</v>
      </c>
      <c r="X3898" s="3">
        <f t="shared" si="431"/>
        <v>79.553982099864172</v>
      </c>
      <c r="Y3898" s="6"/>
      <c r="Z3898" s="6">
        <f t="shared" ca="1" si="426"/>
        <v>10.220347660975834</v>
      </c>
      <c r="AA3898" s="6">
        <v>13.64841086</v>
      </c>
      <c r="AB3898" s="6"/>
      <c r="AC3898" s="6"/>
      <c r="AD3898" s="6"/>
      <c r="AE3898" s="6"/>
      <c r="AF3898" s="6"/>
      <c r="AG3898" s="6"/>
      <c r="AH3898" s="6"/>
      <c r="AI3898" s="6"/>
      <c r="AJ3898" s="6"/>
      <c r="AK3898" s="6"/>
      <c r="AL3898" s="6"/>
      <c r="AM3898" s="6"/>
      <c r="AN3898" s="6"/>
      <c r="AO3898" s="6"/>
      <c r="AP3898" s="6"/>
      <c r="AQ3898" s="6"/>
      <c r="AR3898" s="6"/>
      <c r="AS3898" s="6"/>
      <c r="AT3898" s="6"/>
      <c r="AU3898" s="6"/>
      <c r="AV3898" s="6"/>
      <c r="AW3898" s="6"/>
      <c r="AX3898" s="6"/>
      <c r="AY3898" s="6"/>
      <c r="BE3898" s="21"/>
      <c r="BJ3898" s="21"/>
      <c r="BP3898" s="21"/>
      <c r="BQ3898" s="21"/>
      <c r="BR3898" s="21"/>
    </row>
    <row r="3899" spans="1:70" x14ac:dyDescent="0.2">
      <c r="A3899" s="2">
        <f t="shared" si="432"/>
        <v>3891</v>
      </c>
      <c r="B3899" s="2">
        <f t="array" ref="B3899">MAX(IF((C3899&gt;=$R$3:$AC$3)*(C3899&lt;=$R$4:$AC$4),$F$3:$Q$3,0))</f>
        <v>6</v>
      </c>
      <c r="C3899" s="2">
        <f t="shared" si="427"/>
        <v>163</v>
      </c>
      <c r="D3899" s="2">
        <f t="shared" si="428"/>
        <v>3</v>
      </c>
      <c r="E3899" s="10">
        <v>2.0962915248996934</v>
      </c>
      <c r="F3899" s="10">
        <v>2.2129508930263033</v>
      </c>
      <c r="G3899" s="10">
        <v>2.165313913481083</v>
      </c>
      <c r="H3899" s="10">
        <v>2.3050284636540082</v>
      </c>
      <c r="I3899" s="10">
        <v>2.9779928019016322</v>
      </c>
      <c r="J3899" s="10">
        <v>3.6159699144987689</v>
      </c>
      <c r="K3899" s="10">
        <v>2.8028877176718829</v>
      </c>
      <c r="L3899" s="10">
        <v>2.8652541197681987</v>
      </c>
      <c r="M3899" s="10">
        <v>2.729386735422664</v>
      </c>
      <c r="N3899" s="10">
        <v>1.9872096334367313</v>
      </c>
      <c r="O3899" s="10">
        <v>1.6239251305655684</v>
      </c>
      <c r="P3899" s="10">
        <v>1.8039973762512735</v>
      </c>
      <c r="Q3899" s="4">
        <f t="shared" si="429"/>
        <v>13.789246548551082</v>
      </c>
      <c r="R3899" s="20">
        <f t="array" ref="R3899">MAX(IF((EOL_MOD_TYPE=$AF$1)*(EOL_MOD_MIN&lt;=$Q3899)*(EOL_MOD_MAX&gt;$Q3899),EOL_MOD_A,0))*($Q3899-MAX(IF((EOL_MOD_TYPE=$AF$1)*(EOL_MOD_MIN&lt;=$Q3899)*(EOL_MOD_MAX&gt;$Q3899),EOL_MOD_MIN,0)))+MAX(IF((EOL_MOD_TYPE=$AF$1)*(EOL_MOD_MIN&lt;=$Q3899)*(EOL_MOD_MAX&gt;$Q3899),EOL_MOD_B,0))</f>
        <v>2300</v>
      </c>
      <c r="S3899" s="3">
        <f t="shared" si="430"/>
        <v>79.553982099864172</v>
      </c>
      <c r="T3899" s="4"/>
      <c r="U3899" s="6"/>
      <c r="V3899" s="6">
        <v>10.897500000000001</v>
      </c>
      <c r="W3899" s="20">
        <f t="array" ref="W3899">MAX(IF((EOL_MOD_TYPE=$AF$1)*(EOL_MOD_MIN&lt;=$V3899)*(EOL_MOD_MAX&gt;$V3899),EOL_MOD_A,0))*($V3899-MAX(IF((EOL_MOD_TYPE=$AF$1)*(EOL_MOD_MIN&lt;=$V3899)*(EOL_MOD_MAX&gt;$V3899),EOL_MOD_MIN,0)))+MAX(IF((EOL_MOD_TYPE=$AF$1)*(EOL_MOD_MIN&lt;=$V3899)*(EOL_MOD_MAX&gt;$V3899),EOL_MOD_B,0))</f>
        <v>2300</v>
      </c>
      <c r="X3899" s="3">
        <f t="shared" si="431"/>
        <v>79.553982099864172</v>
      </c>
      <c r="Y3899" s="6"/>
      <c r="Z3899" s="6">
        <f t="shared" ca="1" si="426"/>
        <v>3.3977679819754654</v>
      </c>
      <c r="AA3899" s="6">
        <v>13.110592349999999</v>
      </c>
      <c r="AB3899" s="6"/>
      <c r="AC3899" s="6"/>
      <c r="AD3899" s="6"/>
      <c r="AE3899" s="6"/>
      <c r="AF3899" s="6"/>
      <c r="AG3899" s="6"/>
      <c r="AH3899" s="6"/>
      <c r="AI3899" s="6"/>
      <c r="AJ3899" s="6"/>
      <c r="AK3899" s="6"/>
      <c r="AL3899" s="6"/>
      <c r="AM3899" s="6"/>
      <c r="AN3899" s="6"/>
      <c r="AO3899" s="6"/>
      <c r="AP3899" s="6"/>
      <c r="AQ3899" s="6"/>
      <c r="AR3899" s="6"/>
      <c r="AS3899" s="6"/>
      <c r="AT3899" s="6"/>
      <c r="AU3899" s="6"/>
      <c r="AV3899" s="6"/>
      <c r="AW3899" s="6"/>
      <c r="AX3899" s="6"/>
      <c r="AY3899" s="6"/>
      <c r="BE3899" s="21"/>
      <c r="BJ3899" s="21"/>
      <c r="BP3899" s="21"/>
      <c r="BQ3899" s="21"/>
      <c r="BR3899" s="21"/>
    </row>
    <row r="3900" spans="1:70" x14ac:dyDescent="0.2">
      <c r="A3900" s="2">
        <f t="shared" si="432"/>
        <v>3892</v>
      </c>
      <c r="B3900" s="2">
        <f t="array" ref="B3900">MAX(IF((C3900&gt;=$R$3:$AC$3)*(C3900&lt;=$R$4:$AC$4),$F$3:$Q$3,0))</f>
        <v>6</v>
      </c>
      <c r="C3900" s="2">
        <f t="shared" si="427"/>
        <v>163</v>
      </c>
      <c r="D3900" s="2">
        <f t="shared" si="428"/>
        <v>4</v>
      </c>
      <c r="E3900" s="10">
        <v>6.4218097120491873</v>
      </c>
      <c r="F3900" s="10">
        <v>6.7791857040514589</v>
      </c>
      <c r="G3900" s="10">
        <v>6.6332538933931957</v>
      </c>
      <c r="H3900" s="10">
        <v>7.0612574628194498</v>
      </c>
      <c r="I3900" s="10">
        <v>9.1228261291470751</v>
      </c>
      <c r="J3900" s="10">
        <v>11.077214423464797</v>
      </c>
      <c r="K3900" s="10">
        <v>8.5864066869182114</v>
      </c>
      <c r="L3900" s="10">
        <v>8.7774608232014995</v>
      </c>
      <c r="M3900" s="10">
        <v>8.3612427170949903</v>
      </c>
      <c r="N3900" s="10">
        <v>6.0876466714200621</v>
      </c>
      <c r="O3900" s="10">
        <v>4.9747556822306533</v>
      </c>
      <c r="P3900" s="10">
        <v>5.526391598552129</v>
      </c>
      <c r="Q3900" s="4">
        <f t="shared" si="429"/>
        <v>9.7551214149999996</v>
      </c>
      <c r="R3900" s="20">
        <f t="array" ref="R3900">MAX(IF((EOL_MOD_TYPE=$AF$1)*(EOL_MOD_MIN&lt;=$Q3900)*(EOL_MOD_MAX&gt;$Q3900),EOL_MOD_A,0))*($Q3900-MAX(IF((EOL_MOD_TYPE=$AF$1)*(EOL_MOD_MIN&lt;=$Q3900)*(EOL_MOD_MAX&gt;$Q3900),EOL_MOD_MIN,0)))+MAX(IF((EOL_MOD_TYPE=$AF$1)*(EOL_MOD_MIN&lt;=$Q3900)*(EOL_MOD_MAX&gt;$Q3900),EOL_MOD_B,0))</f>
        <v>2168.9545889285714</v>
      </c>
      <c r="S3900" s="3">
        <f t="shared" si="430"/>
        <v>75.021293279583404</v>
      </c>
      <c r="T3900" s="4"/>
      <c r="U3900" s="6"/>
      <c r="V3900" s="6">
        <v>11.240833333333301</v>
      </c>
      <c r="W3900" s="20">
        <f t="array" ref="W3900">MAX(IF((EOL_MOD_TYPE=$AF$1)*(EOL_MOD_MIN&lt;=$V3900)*(EOL_MOD_MAX&gt;$V3900),EOL_MOD_A,0))*($V3900-MAX(IF((EOL_MOD_TYPE=$AF$1)*(EOL_MOD_MIN&lt;=$V3900)*(EOL_MOD_MAX&gt;$V3900),EOL_MOD_MIN,0)))+MAX(IF((EOL_MOD_TYPE=$AF$1)*(EOL_MOD_MIN&lt;=$V3900)*(EOL_MOD_MAX&gt;$V3900),EOL_MOD_B,0))</f>
        <v>2300</v>
      </c>
      <c r="X3900" s="3">
        <f t="shared" si="431"/>
        <v>79.553982099864172</v>
      </c>
      <c r="Y3900" s="6"/>
      <c r="Z3900" s="6">
        <f t="shared" ca="1" si="426"/>
        <v>10.408771474179343</v>
      </c>
      <c r="AA3900" s="6">
        <v>9.7551214149999996</v>
      </c>
      <c r="AB3900" s="6"/>
      <c r="AC3900" s="6"/>
      <c r="AD3900" s="6"/>
      <c r="AE3900" s="6"/>
      <c r="AF3900" s="6"/>
      <c r="AG3900" s="6"/>
      <c r="AH3900" s="6"/>
      <c r="AI3900" s="6"/>
      <c r="AJ3900" s="6"/>
      <c r="AK3900" s="6"/>
      <c r="AL3900" s="6"/>
      <c r="AM3900" s="6"/>
      <c r="AN3900" s="6"/>
      <c r="AO3900" s="6"/>
      <c r="AP3900" s="6"/>
      <c r="AQ3900" s="6"/>
      <c r="AR3900" s="6"/>
      <c r="AS3900" s="6"/>
      <c r="AT3900" s="6"/>
      <c r="AU3900" s="6"/>
      <c r="AV3900" s="6"/>
      <c r="AW3900" s="6"/>
      <c r="AX3900" s="6"/>
      <c r="AY3900" s="6"/>
      <c r="BE3900" s="21"/>
      <c r="BJ3900" s="21"/>
      <c r="BP3900" s="21"/>
      <c r="BQ3900" s="21"/>
      <c r="BR3900" s="21"/>
    </row>
    <row r="3901" spans="1:70" x14ac:dyDescent="0.2">
      <c r="A3901" s="2">
        <f t="shared" si="432"/>
        <v>3893</v>
      </c>
      <c r="B3901" s="2">
        <f t="array" ref="B3901">MAX(IF((C3901&gt;=$R$3:$AC$3)*(C3901&lt;=$R$4:$AC$4),$F$3:$Q$3,0))</f>
        <v>6</v>
      </c>
      <c r="C3901" s="2">
        <f t="shared" si="427"/>
        <v>163</v>
      </c>
      <c r="D3901" s="2">
        <f t="shared" si="428"/>
        <v>5</v>
      </c>
      <c r="E3901" s="10">
        <v>1.7264347949008481</v>
      </c>
      <c r="F3901" s="10">
        <v>1.8225115046011189</v>
      </c>
      <c r="G3901" s="10">
        <v>1.7832792995218261</v>
      </c>
      <c r="H3901" s="10">
        <v>1.8983434773365027</v>
      </c>
      <c r="I3901" s="10">
        <v>2.4525741439579849</v>
      </c>
      <c r="J3901" s="10">
        <v>2.9779905149423476</v>
      </c>
      <c r="K3901" s="10">
        <v>2.3083635193442409</v>
      </c>
      <c r="L3901" s="10">
        <v>2.3597263786283325</v>
      </c>
      <c r="M3901" s="10">
        <v>2.2478305964624803</v>
      </c>
      <c r="N3901" s="10">
        <v>1.6365986386800349</v>
      </c>
      <c r="O3901" s="10">
        <v>1.337409809857649</v>
      </c>
      <c r="P3901" s="10">
        <v>1.4857112206371492</v>
      </c>
      <c r="Q3901" s="4">
        <f t="shared" si="429"/>
        <v>8.6549708648615926</v>
      </c>
      <c r="R3901" s="20">
        <f t="array" ref="R3901">MAX(IF((EOL_MOD_TYPE=$AF$1)*(EOL_MOD_MIN&lt;=$Q3901)*(EOL_MOD_MAX&gt;$Q3901),EOL_MOD_A,0))*($Q3901-MAX(IF((EOL_MOD_TYPE=$AF$1)*(EOL_MOD_MIN&lt;=$Q3901)*(EOL_MOD_MAX&gt;$Q3901),EOL_MOD_MIN,0)))+MAX(IF((EOL_MOD_TYPE=$AF$1)*(EOL_MOD_MIN&lt;=$Q3901)*(EOL_MOD_MAX&gt;$Q3901),EOL_MOD_B,0))</f>
        <v>1734.1308421356962</v>
      </c>
      <c r="S3901" s="3">
        <f t="shared" si="430"/>
        <v>59.981310423515474</v>
      </c>
      <c r="T3901" s="4"/>
      <c r="U3901" s="6"/>
      <c r="V3901" s="6">
        <v>11.817500000000001</v>
      </c>
      <c r="W3901" s="20">
        <f t="array" ref="W3901">MAX(IF((EOL_MOD_TYPE=$AF$1)*(EOL_MOD_MIN&lt;=$V3901)*(EOL_MOD_MAX&gt;$V3901),EOL_MOD_A,0))*($V3901-MAX(IF((EOL_MOD_TYPE=$AF$1)*(EOL_MOD_MIN&lt;=$V3901)*(EOL_MOD_MAX&gt;$V3901),EOL_MOD_MIN,0)))+MAX(IF((EOL_MOD_TYPE=$AF$1)*(EOL_MOD_MIN&lt;=$V3901)*(EOL_MOD_MAX&gt;$V3901),EOL_MOD_B,0))</f>
        <v>2300</v>
      </c>
      <c r="X3901" s="3">
        <f t="shared" si="431"/>
        <v>79.553982099864172</v>
      </c>
      <c r="Y3901" s="6"/>
      <c r="Z3901" s="6">
        <f t="shared" ca="1" si="426"/>
        <v>2.7982867837826926</v>
      </c>
      <c r="AA3901" s="6">
        <v>9.1274420309999993</v>
      </c>
      <c r="AB3901" s="6"/>
      <c r="AC3901" s="6"/>
      <c r="AD3901" s="6"/>
      <c r="AE3901" s="6"/>
      <c r="AF3901" s="6"/>
      <c r="AG3901" s="6"/>
      <c r="AH3901" s="6"/>
      <c r="AI3901" s="6"/>
      <c r="AJ3901" s="6"/>
      <c r="AK3901" s="6"/>
      <c r="AL3901" s="6"/>
      <c r="AM3901" s="6"/>
      <c r="AN3901" s="6"/>
      <c r="AO3901" s="6"/>
      <c r="AP3901" s="6"/>
      <c r="AQ3901" s="6"/>
      <c r="AR3901" s="6"/>
      <c r="AS3901" s="6"/>
      <c r="AT3901" s="6"/>
      <c r="AU3901" s="6"/>
      <c r="AV3901" s="6"/>
      <c r="AW3901" s="6"/>
      <c r="AX3901" s="6"/>
      <c r="AY3901" s="6"/>
      <c r="BE3901" s="21"/>
      <c r="BJ3901" s="21"/>
      <c r="BP3901" s="21"/>
      <c r="BQ3901" s="21"/>
      <c r="BR3901" s="21"/>
    </row>
    <row r="3902" spans="1:70" x14ac:dyDescent="0.2">
      <c r="A3902" s="2">
        <f t="shared" si="432"/>
        <v>3894</v>
      </c>
      <c r="B3902" s="2">
        <f t="array" ref="B3902">MAX(IF((C3902&gt;=$R$3:$AC$3)*(C3902&lt;=$R$4:$AC$4),$F$3:$Q$3,0))</f>
        <v>6</v>
      </c>
      <c r="C3902" s="2">
        <f t="shared" si="427"/>
        <v>163</v>
      </c>
      <c r="D3902" s="2">
        <f t="shared" si="428"/>
        <v>6</v>
      </c>
      <c r="E3902" s="10">
        <v>9.3043402107425113</v>
      </c>
      <c r="F3902" s="10">
        <v>9.8221300490962999</v>
      </c>
      <c r="G3902" s="10">
        <v>9.6106944452996768</v>
      </c>
      <c r="H3902" s="10">
        <v>10.230814162313726</v>
      </c>
      <c r="I3902" s="10">
        <v>13.217750415396534</v>
      </c>
      <c r="J3902" s="10">
        <v>16.049396697301436</v>
      </c>
      <c r="K3902" s="10">
        <v>12.440550652409247</v>
      </c>
      <c r="L3902" s="10">
        <v>12.717362448827618</v>
      </c>
      <c r="M3902" s="10">
        <v>12.114318286086435</v>
      </c>
      <c r="N3902" s="10">
        <v>8.8201828228280359</v>
      </c>
      <c r="O3902" s="10">
        <v>7.2077531736810734</v>
      </c>
      <c r="P3902" s="10">
        <v>8.0069995649731496</v>
      </c>
      <c r="Q3902" s="4">
        <f t="shared" si="429"/>
        <v>5.5500563033999999</v>
      </c>
      <c r="R3902" s="20">
        <f t="array" ref="R3902">MAX(IF((EOL_MOD_TYPE=$AF$1)*(EOL_MOD_MIN&lt;=$Q3902)*(EOL_MOD_MAX&gt;$Q3902),EOL_MOD_A,0))*($Q3902-MAX(IF((EOL_MOD_TYPE=$AF$1)*(EOL_MOD_MIN&lt;=$Q3902)*(EOL_MOD_MAX&gt;$Q3902),EOL_MOD_MIN,0)))+MAX(IF((EOL_MOD_TYPE=$AF$1)*(EOL_MOD_MIN&lt;=$Q3902)*(EOL_MOD_MAX&gt;$Q3902),EOL_MOD_B,0))</f>
        <v>267.51970618999997</v>
      </c>
      <c r="S3902" s="3">
        <f t="shared" si="430"/>
        <v>9.2531556163479056</v>
      </c>
      <c r="T3902" s="4"/>
      <c r="U3902" s="6"/>
      <c r="V3902" s="6">
        <v>11.6733333333333</v>
      </c>
      <c r="W3902" s="20">
        <f t="array" ref="W3902">MAX(IF((EOL_MOD_TYPE=$AF$1)*(EOL_MOD_MIN&lt;=$V3902)*(EOL_MOD_MAX&gt;$V3902),EOL_MOD_A,0))*($V3902-MAX(IF((EOL_MOD_TYPE=$AF$1)*(EOL_MOD_MIN&lt;=$V3902)*(EOL_MOD_MAX&gt;$V3902),EOL_MOD_MIN,0)))+MAX(IF((EOL_MOD_TYPE=$AF$1)*(EOL_MOD_MIN&lt;=$V3902)*(EOL_MOD_MAX&gt;$V3902),EOL_MOD_B,0))</f>
        <v>2300</v>
      </c>
      <c r="X3902" s="3">
        <f t="shared" si="431"/>
        <v>79.553982099864172</v>
      </c>
      <c r="Y3902" s="6"/>
      <c r="Z3902" s="6">
        <f t="shared" ca="1" si="426"/>
        <v>15.080912595389396</v>
      </c>
      <c r="AA3902" s="6">
        <v>6.1667292260000002</v>
      </c>
      <c r="AB3902" s="6"/>
      <c r="AC3902" s="6"/>
      <c r="AD3902" s="6"/>
      <c r="AE3902" s="6"/>
      <c r="AF3902" s="6"/>
      <c r="AG3902" s="6"/>
      <c r="AH3902" s="6"/>
      <c r="AI3902" s="6"/>
      <c r="AJ3902" s="6"/>
      <c r="AK3902" s="6"/>
      <c r="AL3902" s="6"/>
      <c r="AM3902" s="6"/>
      <c r="AN3902" s="6"/>
      <c r="AO3902" s="6"/>
      <c r="AP3902" s="6"/>
      <c r="AQ3902" s="6"/>
      <c r="AR3902" s="6"/>
      <c r="AS3902" s="6"/>
      <c r="AT3902" s="6"/>
      <c r="AU3902" s="6"/>
      <c r="AV3902" s="6"/>
      <c r="AW3902" s="6"/>
      <c r="AX3902" s="6"/>
      <c r="AY3902" s="6"/>
      <c r="BE3902" s="21"/>
      <c r="BJ3902" s="21"/>
      <c r="BP3902" s="21"/>
      <c r="BQ3902" s="21"/>
      <c r="BR3902" s="21"/>
    </row>
    <row r="3903" spans="1:70" x14ac:dyDescent="0.2">
      <c r="A3903" s="2">
        <f t="shared" si="432"/>
        <v>3895</v>
      </c>
      <c r="B3903" s="2">
        <f t="array" ref="B3903">MAX(IF((C3903&gt;=$R$3:$AC$3)*(C3903&lt;=$R$4:$AC$4),$F$3:$Q$3,0))</f>
        <v>6</v>
      </c>
      <c r="C3903" s="2">
        <f t="shared" si="427"/>
        <v>163</v>
      </c>
      <c r="D3903" s="2">
        <f t="shared" si="428"/>
        <v>7</v>
      </c>
      <c r="E3903" s="10">
        <v>3.8046335950785322</v>
      </c>
      <c r="F3903" s="10">
        <v>4.0163628063466881</v>
      </c>
      <c r="G3903" s="10">
        <v>3.929904768143015</v>
      </c>
      <c r="H3903" s="10">
        <v>4.1834776443366692</v>
      </c>
      <c r="I3903" s="10">
        <v>5.4048644119567983</v>
      </c>
      <c r="J3903" s="10">
        <v>6.5627516269014921</v>
      </c>
      <c r="K3903" s="10">
        <v>5.0870600044035905</v>
      </c>
      <c r="L3903" s="10">
        <v>5.2002509922988329</v>
      </c>
      <c r="M3903" s="10">
        <v>4.953660473367453</v>
      </c>
      <c r="N3903" s="10">
        <v>3.6066570140805458</v>
      </c>
      <c r="O3903" s="10">
        <v>2.9473191272562573</v>
      </c>
      <c r="P3903" s="10">
        <v>3.2741386117312783</v>
      </c>
      <c r="Q3903" s="4">
        <f t="shared" si="429"/>
        <v>5.0926264346428356</v>
      </c>
      <c r="R3903" s="20">
        <f t="array" ref="R3903">MAX(IF((EOL_MOD_TYPE=$AF$1)*(EOL_MOD_MIN&lt;=$Q3903)*(EOL_MOD_MAX&gt;$Q3903),EOL_MOD_A,0))*($Q3903-MAX(IF((EOL_MOD_TYPE=$AF$1)*(EOL_MOD_MIN&lt;=$Q3903)*(EOL_MOD_MAX&gt;$Q3903),EOL_MOD_MIN,0)))+MAX(IF((EOL_MOD_TYPE=$AF$1)*(EOL_MOD_MIN&lt;=$Q3903)*(EOL_MOD_MAX&gt;$Q3903),EOL_MOD_B,0))</f>
        <v>209.26264346428354</v>
      </c>
      <c r="S3903" s="3">
        <f t="shared" si="430"/>
        <v>7.2381202575338577</v>
      </c>
      <c r="T3903" s="4"/>
      <c r="U3903" s="6"/>
      <c r="V3903" s="6">
        <v>11.1033333333333</v>
      </c>
      <c r="W3903" s="20">
        <f t="array" ref="W3903">MAX(IF((EOL_MOD_TYPE=$AF$1)*(EOL_MOD_MIN&lt;=$V3903)*(EOL_MOD_MAX&gt;$V3903),EOL_MOD_A,0))*($V3903-MAX(IF((EOL_MOD_TYPE=$AF$1)*(EOL_MOD_MIN&lt;=$V3903)*(EOL_MOD_MAX&gt;$V3903),EOL_MOD_MIN,0)))+MAX(IF((EOL_MOD_TYPE=$AF$1)*(EOL_MOD_MIN&lt;=$V3903)*(EOL_MOD_MAX&gt;$V3903),EOL_MOD_B,0))</f>
        <v>2300</v>
      </c>
      <c r="X3903" s="3">
        <f t="shared" si="431"/>
        <v>79.553982099864172</v>
      </c>
      <c r="Y3903" s="6"/>
      <c r="Z3903" s="6">
        <f t="shared" ca="1" si="426"/>
        <v>6.1667292258525999</v>
      </c>
      <c r="AA3903" s="6">
        <v>5.9314618079999999</v>
      </c>
      <c r="AB3903" s="6"/>
      <c r="AC3903" s="6"/>
      <c r="AD3903" s="6"/>
      <c r="AE3903" s="6"/>
      <c r="AF3903" s="6"/>
      <c r="AG3903" s="6"/>
      <c r="AH3903" s="6"/>
      <c r="AI3903" s="6"/>
      <c r="AJ3903" s="6"/>
      <c r="AK3903" s="6"/>
      <c r="AL3903" s="6"/>
      <c r="AM3903" s="6"/>
      <c r="AN3903" s="6"/>
      <c r="AO3903" s="6"/>
      <c r="AP3903" s="6"/>
      <c r="AQ3903" s="6"/>
      <c r="AR3903" s="6"/>
      <c r="AS3903" s="6"/>
      <c r="AT3903" s="6"/>
      <c r="AU3903" s="6"/>
      <c r="AV3903" s="6"/>
      <c r="AW3903" s="6"/>
      <c r="AX3903" s="6"/>
      <c r="AY3903" s="6"/>
      <c r="BE3903" s="21"/>
      <c r="BJ3903" s="21"/>
      <c r="BP3903" s="21"/>
      <c r="BQ3903" s="21"/>
      <c r="BR3903" s="21"/>
    </row>
    <row r="3904" spans="1:70" x14ac:dyDescent="0.2">
      <c r="A3904" s="2">
        <f t="shared" si="432"/>
        <v>3896</v>
      </c>
      <c r="B3904" s="2">
        <f t="array" ref="B3904">MAX(IF((C3904&gt;=$R$3:$AC$3)*(C3904&lt;=$R$4:$AC$4),$F$3:$Q$3,0))</f>
        <v>6</v>
      </c>
      <c r="C3904" s="2">
        <f t="shared" si="427"/>
        <v>163</v>
      </c>
      <c r="D3904" s="2">
        <f t="shared" si="428"/>
        <v>8</v>
      </c>
      <c r="E3904" s="10">
        <v>4.5822776182799734</v>
      </c>
      <c r="F3904" s="10">
        <v>4.8372829957189856</v>
      </c>
      <c r="G3904" s="10">
        <v>4.7331534590683191</v>
      </c>
      <c r="H3904" s="10">
        <v>5.0385550926679601</v>
      </c>
      <c r="I3904" s="10">
        <v>6.509585905140594</v>
      </c>
      <c r="J3904" s="10">
        <v>7.9041382416380825</v>
      </c>
      <c r="K3904" s="10">
        <v>6.1268242048797488</v>
      </c>
      <c r="L3904" s="10">
        <v>6.2631507439436662</v>
      </c>
      <c r="M3904" s="10">
        <v>5.9661586190670564</v>
      </c>
      <c r="N3904" s="10">
        <v>4.3438358252978198</v>
      </c>
      <c r="O3904" s="10">
        <v>3.5497332747691428</v>
      </c>
      <c r="P3904" s="10">
        <v>3.943352678977968</v>
      </c>
      <c r="Q3904" s="4">
        <f t="shared" si="429"/>
        <v>3.940982107132641</v>
      </c>
      <c r="R3904" s="20">
        <f t="array" ref="R3904">MAX(IF((EOL_MOD_TYPE=$AF$1)*(EOL_MOD_MIN&lt;=$Q3904)*(EOL_MOD_MAX&gt;$Q3904),EOL_MOD_A,0))*($Q3904-MAX(IF((EOL_MOD_TYPE=$AF$1)*(EOL_MOD_MIN&lt;=$Q3904)*(EOL_MOD_MAX&gt;$Q3904),EOL_MOD_MIN,0)))+MAX(IF((EOL_MOD_TYPE=$AF$1)*(EOL_MOD_MIN&lt;=$Q3904)*(EOL_MOD_MAX&gt;$Q3904),EOL_MOD_B,0))</f>
        <v>94.098210713264095</v>
      </c>
      <c r="S3904" s="3">
        <f t="shared" si="430"/>
        <v>3.2547336394401127</v>
      </c>
      <c r="T3904" s="4"/>
      <c r="U3904" s="6"/>
      <c r="V3904" s="6">
        <v>11.5275</v>
      </c>
      <c r="W3904" s="20">
        <f t="array" ref="W3904">MAX(IF((EOL_MOD_TYPE=$AF$1)*(EOL_MOD_MIN&lt;=$V3904)*(EOL_MOD_MAX&gt;$V3904),EOL_MOD_A,0))*($V3904-MAX(IF((EOL_MOD_TYPE=$AF$1)*(EOL_MOD_MIN&lt;=$V3904)*(EOL_MOD_MAX&gt;$V3904),EOL_MOD_MIN,0)))+MAX(IF((EOL_MOD_TYPE=$AF$1)*(EOL_MOD_MIN&lt;=$V3904)*(EOL_MOD_MAX&gt;$V3904),EOL_MOD_B,0))</f>
        <v>2300</v>
      </c>
      <c r="X3904" s="3">
        <f t="shared" si="431"/>
        <v>79.553982099864172</v>
      </c>
      <c r="Y3904" s="6"/>
      <c r="Z3904" s="6">
        <f t="shared" ca="1" si="426"/>
        <v>7.4271712645785275</v>
      </c>
      <c r="AA3904" s="6">
        <v>4.7665775579999998</v>
      </c>
      <c r="AB3904" s="6"/>
      <c r="AC3904" s="6"/>
      <c r="AD3904" s="6"/>
      <c r="AE3904" s="6"/>
      <c r="AF3904" s="6"/>
      <c r="AG3904" s="6"/>
      <c r="AH3904" s="6"/>
      <c r="AI3904" s="6"/>
      <c r="AJ3904" s="6"/>
      <c r="AK3904" s="6"/>
      <c r="AL3904" s="6"/>
      <c r="AM3904" s="6"/>
      <c r="AN3904" s="6"/>
      <c r="AO3904" s="6"/>
      <c r="AP3904" s="6"/>
      <c r="AQ3904" s="6"/>
      <c r="AR3904" s="6"/>
      <c r="AS3904" s="6"/>
      <c r="AT3904" s="6"/>
      <c r="AU3904" s="6"/>
      <c r="AV3904" s="6"/>
      <c r="AW3904" s="6"/>
      <c r="AX3904" s="6"/>
      <c r="AY3904" s="6"/>
      <c r="BE3904" s="21"/>
      <c r="BJ3904" s="21"/>
      <c r="BP3904" s="21"/>
      <c r="BQ3904" s="21"/>
      <c r="BR3904" s="21"/>
    </row>
    <row r="3905" spans="1:70" x14ac:dyDescent="0.2">
      <c r="A3905" s="2">
        <f t="shared" si="432"/>
        <v>3897</v>
      </c>
      <c r="B3905" s="2">
        <f t="array" ref="B3905">MAX(IF((C3905&gt;=$R$3:$AC$3)*(C3905&lt;=$R$4:$AC$4),$F$3:$Q$3,0))</f>
        <v>6</v>
      </c>
      <c r="C3905" s="2">
        <f t="shared" si="427"/>
        <v>163</v>
      </c>
      <c r="D3905" s="2">
        <f t="shared" si="428"/>
        <v>9</v>
      </c>
      <c r="E3905" s="10">
        <v>3.1697315091425566</v>
      </c>
      <c r="F3905" s="10">
        <v>3.3461281937617295</v>
      </c>
      <c r="G3905" s="10">
        <v>3.2740979282803626</v>
      </c>
      <c r="H3905" s="10">
        <v>3.4853555738456614</v>
      </c>
      <c r="I3905" s="10">
        <v>4.5029221871414125</v>
      </c>
      <c r="J3905" s="10">
        <v>5.4675857999505606</v>
      </c>
      <c r="K3905" s="10">
        <v>4.2381517120899268</v>
      </c>
      <c r="L3905" s="10">
        <v>4.3324538391979424</v>
      </c>
      <c r="M3905" s="10">
        <v>4.1270133629524297</v>
      </c>
      <c r="N3905" s="10">
        <v>3.004792470683407</v>
      </c>
      <c r="O3905" s="10">
        <v>2.4554822617471701</v>
      </c>
      <c r="P3905" s="10">
        <v>2.7277634136252962</v>
      </c>
      <c r="Q3905" s="4">
        <f t="shared" si="429"/>
        <v>6.6275996492737104</v>
      </c>
      <c r="R3905" s="20">
        <f t="array" ref="R3905">MAX(IF((EOL_MOD_TYPE=$AF$1)*(EOL_MOD_MIN&lt;=$Q3905)*(EOL_MOD_MAX&gt;$Q3905),EOL_MOD_A,0))*($Q3905-MAX(IF((EOL_MOD_TYPE=$AF$1)*(EOL_MOD_MIN&lt;=$Q3905)*(EOL_MOD_MAX&gt;$Q3905),EOL_MOD_MIN,0)))+MAX(IF((EOL_MOD_TYPE=$AF$1)*(EOL_MOD_MIN&lt;=$Q3905)*(EOL_MOD_MAX&gt;$Q3905),EOL_MOD_B,0))</f>
        <v>644.65987724579861</v>
      </c>
      <c r="S3905" s="3">
        <f t="shared" si="430"/>
        <v>22.297939276049089</v>
      </c>
      <c r="T3905" s="4"/>
      <c r="U3905" s="6"/>
      <c r="V3905" s="6">
        <v>11.935</v>
      </c>
      <c r="W3905" s="20">
        <f t="array" ref="W3905">MAX(IF((EOL_MOD_TYPE=$AF$1)*(EOL_MOD_MIN&lt;=$V3905)*(EOL_MOD_MAX&gt;$V3905),EOL_MOD_A,0))*($V3905-MAX(IF((EOL_MOD_TYPE=$AF$1)*(EOL_MOD_MIN&lt;=$V3905)*(EOL_MOD_MAX&gt;$V3905),EOL_MOD_MIN,0)))+MAX(IF((EOL_MOD_TYPE=$AF$1)*(EOL_MOD_MIN&lt;=$V3905)*(EOL_MOD_MAX&gt;$V3905),EOL_MOD_B,0))</f>
        <v>2300</v>
      </c>
      <c r="X3905" s="3">
        <f t="shared" si="431"/>
        <v>79.553982099864172</v>
      </c>
      <c r="Y3905" s="6"/>
      <c r="Z3905" s="6">
        <f t="shared" ca="1" si="426"/>
        <v>5.1376500383164494</v>
      </c>
      <c r="AA3905" s="6">
        <v>8.2145237839999901</v>
      </c>
      <c r="AB3905" s="6"/>
      <c r="AC3905" s="6"/>
      <c r="AD3905" s="6"/>
      <c r="AE3905" s="6"/>
      <c r="AF3905" s="6"/>
      <c r="AG3905" s="6"/>
      <c r="AH3905" s="6"/>
      <c r="AI3905" s="6"/>
      <c r="AJ3905" s="6"/>
      <c r="AK3905" s="6"/>
      <c r="AL3905" s="6"/>
      <c r="AM3905" s="6"/>
      <c r="AN3905" s="6"/>
      <c r="AO3905" s="6"/>
      <c r="AP3905" s="6"/>
      <c r="AQ3905" s="6"/>
      <c r="AR3905" s="6"/>
      <c r="AS3905" s="6"/>
      <c r="AT3905" s="6"/>
      <c r="AU3905" s="6"/>
      <c r="AV3905" s="6"/>
      <c r="AW3905" s="6"/>
      <c r="AX3905" s="6"/>
      <c r="AY3905" s="6"/>
      <c r="BE3905" s="21"/>
      <c r="BJ3905" s="21"/>
      <c r="BP3905" s="21"/>
      <c r="BQ3905" s="21"/>
      <c r="BR3905" s="21"/>
    </row>
    <row r="3906" spans="1:70" x14ac:dyDescent="0.2">
      <c r="A3906" s="2">
        <f t="shared" si="432"/>
        <v>3898</v>
      </c>
      <c r="B3906" s="2">
        <f t="array" ref="B3906">MAX(IF((C3906&gt;=$R$3:$AC$3)*(C3906&lt;=$R$4:$AC$4),$F$3:$Q$3,0))</f>
        <v>6</v>
      </c>
      <c r="C3906" s="2">
        <f t="shared" si="427"/>
        <v>163</v>
      </c>
      <c r="D3906" s="2">
        <f t="shared" si="428"/>
        <v>10</v>
      </c>
      <c r="E3906" s="10">
        <v>5.6312789675539214</v>
      </c>
      <c r="F3906" s="10">
        <v>5.9446616427669703</v>
      </c>
      <c r="G3906" s="10">
        <v>5.8166941736414008</v>
      </c>
      <c r="H3906" s="10">
        <v>6.1920101058506374</v>
      </c>
      <c r="I3906" s="10">
        <v>7.9997977531670266</v>
      </c>
      <c r="J3906" s="10">
        <v>9.7135990318899168</v>
      </c>
      <c r="K3906" s="10">
        <v>7.5294120428675386</v>
      </c>
      <c r="L3906" s="10">
        <v>7.6969472373934051</v>
      </c>
      <c r="M3906" s="10">
        <v>7.3319659670149031</v>
      </c>
      <c r="N3906" s="10">
        <v>5.3382517078240177</v>
      </c>
      <c r="O3906" s="10">
        <v>4.362358633813451</v>
      </c>
      <c r="P3906" s="10">
        <v>4.8460876561013446</v>
      </c>
      <c r="Q3906" s="4">
        <f t="shared" si="429"/>
        <v>6.6590251511999998</v>
      </c>
      <c r="R3906" s="20">
        <f t="array" ref="R3906">MAX(IF((EOL_MOD_TYPE=$AF$1)*(EOL_MOD_MIN&lt;=$Q3906)*(EOL_MOD_MAX&gt;$Q3906),EOL_MOD_A,0))*($Q3906-MAX(IF((EOL_MOD_TYPE=$AF$1)*(EOL_MOD_MIN&lt;=$Q3906)*(EOL_MOD_MAX&gt;$Q3906),EOL_MOD_MIN,0)))+MAX(IF((EOL_MOD_TYPE=$AF$1)*(EOL_MOD_MIN&lt;=$Q3906)*(EOL_MOD_MAX&gt;$Q3906),EOL_MOD_B,0))</f>
        <v>655.65880291999997</v>
      </c>
      <c r="S3906" s="3">
        <f t="shared" si="430"/>
        <v>22.678377683093938</v>
      </c>
      <c r="T3906" s="4"/>
      <c r="U3906" s="6"/>
      <c r="V3906" s="6">
        <v>12</v>
      </c>
      <c r="W3906" s="20">
        <f t="array" ref="W3906">MAX(IF((EOL_MOD_TYPE=$AF$1)*(EOL_MOD_MIN&lt;=$V3906)*(EOL_MOD_MAX&gt;$V3906),EOL_MOD_A,0))*($V3906-MAX(IF((EOL_MOD_TYPE=$AF$1)*(EOL_MOD_MIN&lt;=$V3906)*(EOL_MOD_MAX&gt;$V3906),EOL_MOD_MIN,0)))+MAX(IF((EOL_MOD_TYPE=$AF$1)*(EOL_MOD_MIN&lt;=$V3906)*(EOL_MOD_MAX&gt;$V3906),EOL_MOD_B,0))</f>
        <v>2300</v>
      </c>
      <c r="X3906" s="3">
        <f t="shared" si="431"/>
        <v>79.553982099864172</v>
      </c>
      <c r="Y3906" s="6"/>
      <c r="Z3906" s="6">
        <f t="shared" ca="1" si="426"/>
        <v>9.1274420309656801</v>
      </c>
      <c r="AA3906" s="6">
        <v>8.3237814389999993</v>
      </c>
      <c r="AB3906" s="6"/>
      <c r="AC3906" s="6"/>
      <c r="AD3906" s="6"/>
      <c r="AE3906" s="6"/>
      <c r="AF3906" s="6"/>
      <c r="AG3906" s="6"/>
      <c r="AH3906" s="6"/>
      <c r="AI3906" s="6"/>
      <c r="AJ3906" s="6"/>
      <c r="AK3906" s="6"/>
      <c r="AL3906" s="6"/>
      <c r="AM3906" s="6"/>
      <c r="AN3906" s="6"/>
      <c r="AO3906" s="6"/>
      <c r="AP3906" s="6"/>
      <c r="AQ3906" s="6"/>
      <c r="AR3906" s="6"/>
      <c r="AS3906" s="6"/>
      <c r="AT3906" s="6"/>
      <c r="AU3906" s="6"/>
      <c r="AV3906" s="6"/>
      <c r="AW3906" s="6"/>
      <c r="AX3906" s="6"/>
      <c r="AY3906" s="6"/>
      <c r="BE3906" s="21"/>
      <c r="BJ3906" s="21"/>
      <c r="BP3906" s="21"/>
      <c r="BQ3906" s="21"/>
      <c r="BR3906" s="21"/>
    </row>
    <row r="3907" spans="1:70" x14ac:dyDescent="0.2">
      <c r="A3907" s="2">
        <f t="shared" si="432"/>
        <v>3899</v>
      </c>
      <c r="B3907" s="2">
        <f t="array" ref="B3907">MAX(IF((C3907&gt;=$R$3:$AC$3)*(C3907&lt;=$R$4:$AC$4),$F$3:$Q$3,0))</f>
        <v>6</v>
      </c>
      <c r="C3907" s="2">
        <f t="shared" si="427"/>
        <v>163</v>
      </c>
      <c r="D3907" s="2">
        <f t="shared" si="428"/>
        <v>11</v>
      </c>
      <c r="E3907" s="10">
        <v>5.7592203361757885</v>
      </c>
      <c r="F3907" s="10">
        <v>6.079722994007378</v>
      </c>
      <c r="G3907" s="10">
        <v>5.948848133286873</v>
      </c>
      <c r="H3907" s="10">
        <v>6.3326911575313485</v>
      </c>
      <c r="I3907" s="10">
        <v>8.181551326224854</v>
      </c>
      <c r="J3907" s="10">
        <v>9.9342897775525945</v>
      </c>
      <c r="K3907" s="10">
        <v>7.7004785603021881</v>
      </c>
      <c r="L3907" s="10">
        <v>7.8718201160833701</v>
      </c>
      <c r="M3907" s="10">
        <v>7.4985465548198622</v>
      </c>
      <c r="N3907" s="10">
        <v>5.4595355642058818</v>
      </c>
      <c r="O3907" s="10">
        <v>4.4614704230260429</v>
      </c>
      <c r="P3907" s="10">
        <v>4.9561896579299729</v>
      </c>
      <c r="Q3907" s="4">
        <f t="shared" si="429"/>
        <v>5.9923519567728905</v>
      </c>
      <c r="R3907" s="20">
        <f t="array" ref="R3907">MAX(IF((EOL_MOD_TYPE=$AF$1)*(EOL_MOD_MIN&lt;=$Q3907)*(EOL_MOD_MAX&gt;$Q3907),EOL_MOD_A,0))*($Q3907-MAX(IF((EOL_MOD_TYPE=$AF$1)*(EOL_MOD_MIN&lt;=$Q3907)*(EOL_MOD_MAX&gt;$Q3907),EOL_MOD_MIN,0)))+MAX(IF((EOL_MOD_TYPE=$AF$1)*(EOL_MOD_MIN&lt;=$Q3907)*(EOL_MOD_MAX&gt;$Q3907),EOL_MOD_B,0))</f>
        <v>422.32318487051168</v>
      </c>
      <c r="S3907" s="3">
        <f t="shared" si="430"/>
        <v>14.607604821541875</v>
      </c>
      <c r="T3907" s="4"/>
      <c r="U3907" s="6"/>
      <c r="V3907" s="6">
        <v>11.215</v>
      </c>
      <c r="W3907" s="20">
        <f t="array" ref="W3907">MAX(IF((EOL_MOD_TYPE=$AF$1)*(EOL_MOD_MIN&lt;=$V3907)*(EOL_MOD_MAX&gt;$V3907),EOL_MOD_A,0))*($V3907-MAX(IF((EOL_MOD_TYPE=$AF$1)*(EOL_MOD_MIN&lt;=$V3907)*(EOL_MOD_MAX&gt;$V3907),EOL_MOD_MIN,0)))+MAX(IF((EOL_MOD_TYPE=$AF$1)*(EOL_MOD_MIN&lt;=$V3907)*(EOL_MOD_MAX&gt;$V3907),EOL_MOD_B,0))</f>
        <v>2300</v>
      </c>
      <c r="X3907" s="3">
        <f t="shared" si="431"/>
        <v>79.553982099864172</v>
      </c>
      <c r="Y3907" s="6"/>
      <c r="Z3907" s="6">
        <f t="shared" ca="1" si="426"/>
        <v>9.3348154237929482</v>
      </c>
      <c r="AA3907" s="6">
        <v>7.4271712650000001</v>
      </c>
      <c r="AB3907" s="6"/>
      <c r="AC3907" s="6"/>
      <c r="AD3907" s="6"/>
      <c r="AE3907" s="6"/>
      <c r="AF3907" s="6"/>
      <c r="AG3907" s="6"/>
      <c r="AH3907" s="6"/>
      <c r="AI3907" s="6"/>
      <c r="AJ3907" s="6"/>
      <c r="AK3907" s="6"/>
      <c r="AL3907" s="6"/>
      <c r="AM3907" s="6"/>
      <c r="AN3907" s="6"/>
      <c r="AO3907" s="6"/>
      <c r="AP3907" s="6"/>
      <c r="AQ3907" s="6"/>
      <c r="AR3907" s="6"/>
      <c r="AS3907" s="6"/>
      <c r="AT3907" s="6"/>
      <c r="AU3907" s="6"/>
      <c r="AV3907" s="6"/>
      <c r="AW3907" s="6"/>
      <c r="AX3907" s="6"/>
      <c r="AY3907" s="6"/>
      <c r="BE3907" s="21"/>
      <c r="BJ3907" s="21"/>
      <c r="BP3907" s="21"/>
      <c r="BQ3907" s="21"/>
      <c r="BR3907" s="21"/>
    </row>
    <row r="3908" spans="1:70" x14ac:dyDescent="0.2">
      <c r="A3908" s="2">
        <f t="shared" si="432"/>
        <v>3900</v>
      </c>
      <c r="B3908" s="2">
        <f t="array" ref="B3908">MAX(IF((C3908&gt;=$R$3:$AC$3)*(C3908&lt;=$R$4:$AC$4),$F$3:$Q$3,0))</f>
        <v>6</v>
      </c>
      <c r="C3908" s="2">
        <f t="shared" si="427"/>
        <v>163</v>
      </c>
      <c r="D3908" s="2">
        <f t="shared" si="428"/>
        <v>12</v>
      </c>
      <c r="E3908" s="10">
        <v>5.1354514427218305</v>
      </c>
      <c r="F3908" s="10">
        <v>5.4212411400214373</v>
      </c>
      <c r="G3908" s="10">
        <v>5.3045410568380564</v>
      </c>
      <c r="H3908" s="10">
        <v>5.6468108603135585</v>
      </c>
      <c r="I3908" s="10">
        <v>7.2954249202876271</v>
      </c>
      <c r="J3908" s="10">
        <v>8.8583280014644004</v>
      </c>
      <c r="K3908" s="10">
        <v>6.866456121456741</v>
      </c>
      <c r="L3908" s="10">
        <v>7.0192400381108051</v>
      </c>
      <c r="M3908" s="10">
        <v>6.6863949415827806</v>
      </c>
      <c r="N3908" s="10">
        <v>4.8682248903867018</v>
      </c>
      <c r="O3908" s="10">
        <v>3.9782580598059858</v>
      </c>
      <c r="P3908" s="10">
        <v>4.419395307615579</v>
      </c>
      <c r="Q3908" s="4">
        <f t="shared" si="429"/>
        <v>2.8092573042845226</v>
      </c>
      <c r="R3908" s="20">
        <f t="array" ref="R3908">MAX(IF((EOL_MOD_TYPE=$AF$1)*(EOL_MOD_MIN&lt;=$Q3908)*(EOL_MOD_MAX&gt;$Q3908),EOL_MOD_A,0))*($Q3908-MAX(IF((EOL_MOD_TYPE=$AF$1)*(EOL_MOD_MIN&lt;=$Q3908)*(EOL_MOD_MAX&gt;$Q3908),EOL_MOD_MIN,0)))+MAX(IF((EOL_MOD_TYPE=$AF$1)*(EOL_MOD_MIN&lt;=$Q3908)*(EOL_MOD_MAX&gt;$Q3908),EOL_MOD_B,0))</f>
        <v>0</v>
      </c>
      <c r="S3908" s="3">
        <f t="shared" si="430"/>
        <v>0</v>
      </c>
      <c r="T3908" s="4"/>
      <c r="U3908" s="6"/>
      <c r="V3908" s="6">
        <v>9.9250000000000007</v>
      </c>
      <c r="W3908" s="20">
        <f t="array" ref="W3908">MAX(IF((EOL_MOD_TYPE=$AF$1)*(EOL_MOD_MIN&lt;=$V3908)*(EOL_MOD_MAX&gt;$V3908),EOL_MOD_A,0))*($V3908-MAX(IF((EOL_MOD_TYPE=$AF$1)*(EOL_MOD_MIN&lt;=$V3908)*(EOL_MOD_MAX&gt;$V3908),EOL_MOD_MIN,0)))+MAX(IF((EOL_MOD_TYPE=$AF$1)*(EOL_MOD_MIN&lt;=$V3908)*(EOL_MOD_MAX&gt;$V3908),EOL_MOD_B,0))</f>
        <v>2208.3333333333335</v>
      </c>
      <c r="X3908" s="3">
        <f t="shared" si="431"/>
        <v>76.383352378492788</v>
      </c>
      <c r="Y3908" s="6"/>
      <c r="Z3908" s="6">
        <f t="shared" ca="1" si="426"/>
        <v>8.323781438702758</v>
      </c>
      <c r="AA3908" s="6">
        <v>3.397767982</v>
      </c>
      <c r="AB3908" s="6"/>
      <c r="AC3908" s="6"/>
      <c r="AD3908" s="6"/>
      <c r="AE3908" s="6"/>
      <c r="AF3908" s="6"/>
      <c r="AG3908" s="6"/>
      <c r="AH3908" s="6"/>
      <c r="AI3908" s="6"/>
      <c r="AJ3908" s="6"/>
      <c r="AK3908" s="6"/>
      <c r="AL3908" s="6"/>
      <c r="AM3908" s="6"/>
      <c r="AN3908" s="6"/>
      <c r="AO3908" s="6"/>
      <c r="AP3908" s="6"/>
      <c r="AQ3908" s="6"/>
      <c r="AR3908" s="6"/>
      <c r="AS3908" s="6"/>
      <c r="AT3908" s="6"/>
      <c r="AU3908" s="6"/>
      <c r="AV3908" s="6"/>
      <c r="AW3908" s="6"/>
      <c r="AX3908" s="6"/>
      <c r="AY3908" s="6"/>
      <c r="BE3908" s="21"/>
      <c r="BJ3908" s="21"/>
      <c r="BP3908" s="21"/>
      <c r="BQ3908" s="21"/>
      <c r="BR3908" s="21"/>
    </row>
    <row r="3909" spans="1:70" x14ac:dyDescent="0.2">
      <c r="A3909" s="2">
        <f t="shared" si="432"/>
        <v>3901</v>
      </c>
      <c r="B3909" s="2">
        <f t="array" ref="B3909">MAX(IF((C3909&gt;=$R$3:$AC$3)*(C3909&lt;=$R$4:$AC$4),$F$3:$Q$3,0))</f>
        <v>6</v>
      </c>
      <c r="C3909" s="2">
        <f t="shared" si="427"/>
        <v>163</v>
      </c>
      <c r="D3909" s="2">
        <f t="shared" si="428"/>
        <v>13</v>
      </c>
      <c r="E3909" s="10">
        <v>4.4965751015693751</v>
      </c>
      <c r="F3909" s="10">
        <v>4.7468111035052365</v>
      </c>
      <c r="G3909" s="10">
        <v>4.6446291056329434</v>
      </c>
      <c r="H3909" s="10">
        <v>4.9443188005882295</v>
      </c>
      <c r="I3909" s="10">
        <v>6.3878368664990193</v>
      </c>
      <c r="J3909" s="10">
        <v>7.7563068363485996</v>
      </c>
      <c r="K3909" s="10">
        <v>6.0122339732213916</v>
      </c>
      <c r="L3909" s="10">
        <v>6.1460107917171758</v>
      </c>
      <c r="M3909" s="10">
        <v>5.8545733221158418</v>
      </c>
      <c r="N3909" s="10">
        <v>4.262592894725354</v>
      </c>
      <c r="O3909" s="10">
        <v>3.4833424751184521</v>
      </c>
      <c r="P3909" s="10">
        <v>3.8696000002843647</v>
      </c>
      <c r="Q3909" s="4">
        <f t="shared" si="429"/>
        <v>2.4025492718657722</v>
      </c>
      <c r="R3909" s="20">
        <f t="array" ref="R3909">MAX(IF((EOL_MOD_TYPE=$AF$1)*(EOL_MOD_MIN&lt;=$Q3909)*(EOL_MOD_MAX&gt;$Q3909),EOL_MOD_A,0))*($Q3909-MAX(IF((EOL_MOD_TYPE=$AF$1)*(EOL_MOD_MIN&lt;=$Q3909)*(EOL_MOD_MAX&gt;$Q3909),EOL_MOD_MIN,0)))+MAX(IF((EOL_MOD_TYPE=$AF$1)*(EOL_MOD_MIN&lt;=$Q3909)*(EOL_MOD_MAX&gt;$Q3909),EOL_MOD_B,0))</f>
        <v>0</v>
      </c>
      <c r="S3909" s="3">
        <f t="shared" si="430"/>
        <v>0</v>
      </c>
      <c r="T3909" s="4"/>
      <c r="U3909" s="6"/>
      <c r="V3909" s="6">
        <v>9.0391666666666701</v>
      </c>
      <c r="W3909" s="20">
        <f t="array" ref="W3909">MAX(IF((EOL_MOD_TYPE=$AF$1)*(EOL_MOD_MIN&lt;=$V3909)*(EOL_MOD_MAX&gt;$V3909),EOL_MOD_A,0))*($V3909-MAX(IF((EOL_MOD_TYPE=$AF$1)*(EOL_MOD_MIN&lt;=$V3909)*(EOL_MOD_MAX&gt;$V3909),EOL_MOD_MIN,0)))+MAX(IF((EOL_MOD_TYPE=$AF$1)*(EOL_MOD_MIN&lt;=$V3909)*(EOL_MOD_MAX&gt;$V3909),EOL_MOD_B,0))</f>
        <v>1956.789772727275</v>
      </c>
      <c r="X3909" s="3">
        <f t="shared" si="431"/>
        <v>67.682790675105622</v>
      </c>
      <c r="Y3909" s="6"/>
      <c r="Z3909" s="6">
        <f t="shared" ca="1" si="426"/>
        <v>7.2882605912322118</v>
      </c>
      <c r="AA3909" s="6">
        <v>2.7982867839999899</v>
      </c>
      <c r="AB3909" s="6"/>
      <c r="AC3909" s="6"/>
      <c r="AD3909" s="6"/>
      <c r="AE3909" s="6"/>
      <c r="AF3909" s="6"/>
      <c r="AG3909" s="6"/>
      <c r="AH3909" s="6"/>
      <c r="AI3909" s="6"/>
      <c r="AJ3909" s="6"/>
      <c r="AK3909" s="6"/>
      <c r="AL3909" s="6"/>
      <c r="AM3909" s="6"/>
      <c r="AN3909" s="6"/>
      <c r="AO3909" s="6"/>
      <c r="AP3909" s="6"/>
      <c r="AQ3909" s="6"/>
      <c r="AR3909" s="6"/>
      <c r="AS3909" s="6"/>
      <c r="AT3909" s="6"/>
      <c r="AU3909" s="6"/>
      <c r="AV3909" s="6"/>
      <c r="AW3909" s="6"/>
      <c r="AX3909" s="6"/>
      <c r="AY3909" s="6"/>
      <c r="BE3909" s="21"/>
      <c r="BJ3909" s="21"/>
      <c r="BP3909" s="21"/>
      <c r="BQ3909" s="21"/>
      <c r="BR3909" s="21"/>
    </row>
    <row r="3910" spans="1:70" x14ac:dyDescent="0.2">
      <c r="A3910" s="2">
        <f t="shared" si="432"/>
        <v>3902</v>
      </c>
      <c r="B3910" s="2">
        <f t="array" ref="B3910">MAX(IF((C3910&gt;=$R$3:$AC$3)*(C3910&lt;=$R$4:$AC$4),$F$3:$Q$3,0))</f>
        <v>6</v>
      </c>
      <c r="C3910" s="2">
        <f t="shared" si="427"/>
        <v>163</v>
      </c>
      <c r="D3910" s="2">
        <f t="shared" si="428"/>
        <v>14</v>
      </c>
      <c r="E3910" s="10">
        <v>5.4685539522672126</v>
      </c>
      <c r="F3910" s="10">
        <v>5.7728809225669631</v>
      </c>
      <c r="G3910" s="10">
        <v>5.64861128274263</v>
      </c>
      <c r="H3910" s="10">
        <v>6.0130818472906329</v>
      </c>
      <c r="I3910" s="10">
        <v>7.768630514041571</v>
      </c>
      <c r="J3910" s="10">
        <v>9.4329087020269213</v>
      </c>
      <c r="K3910" s="10">
        <v>7.3118373681204698</v>
      </c>
      <c r="L3910" s="10">
        <v>7.4745313592097169</v>
      </c>
      <c r="M3910" s="10">
        <v>7.1200968195373129</v>
      </c>
      <c r="N3910" s="10">
        <v>5.1839941944305217</v>
      </c>
      <c r="O3910" s="10">
        <v>4.2363011467907921</v>
      </c>
      <c r="P3910" s="10">
        <v>4.7060520278784432</v>
      </c>
      <c r="Q3910" s="4">
        <f t="shared" si="429"/>
        <v>4.6238850342000006</v>
      </c>
      <c r="R3910" s="20">
        <f t="array" ref="R3910">MAX(IF((EOL_MOD_TYPE=$AF$1)*(EOL_MOD_MIN&lt;=$Q3910)*(EOL_MOD_MAX&gt;$Q3910),EOL_MOD_A,0))*($Q3910-MAX(IF((EOL_MOD_TYPE=$AF$1)*(EOL_MOD_MIN&lt;=$Q3910)*(EOL_MOD_MAX&gt;$Q3910),EOL_MOD_MIN,0)))+MAX(IF((EOL_MOD_TYPE=$AF$1)*(EOL_MOD_MIN&lt;=$Q3910)*(EOL_MOD_MAX&gt;$Q3910),EOL_MOD_B,0))</f>
        <v>162.38850342000006</v>
      </c>
      <c r="S3910" s="3">
        <f t="shared" si="430"/>
        <v>5.6168052583906158</v>
      </c>
      <c r="T3910" s="4"/>
      <c r="U3910" s="6"/>
      <c r="V3910" s="6">
        <v>8.8066666666666702</v>
      </c>
      <c r="W3910" s="20">
        <f t="array" ref="W3910">MAX(IF((EOL_MOD_TYPE=$AF$1)*(EOL_MOD_MIN&lt;=$V3910)*(EOL_MOD_MAX&gt;$V3910),EOL_MOD_A,0))*($V3910-MAX(IF((EOL_MOD_TYPE=$AF$1)*(EOL_MOD_MIN&lt;=$V3910)*(EOL_MOD_MAX&gt;$V3910),EOL_MOD_MIN,0)))+MAX(IF((EOL_MOD_TYPE=$AF$1)*(EOL_MOD_MIN&lt;=$V3910)*(EOL_MOD_MAX&gt;$V3910),EOL_MOD_B,0))</f>
        <v>1822.045454545457</v>
      </c>
      <c r="X3910" s="3">
        <f t="shared" si="431"/>
        <v>63.022161511325301</v>
      </c>
      <c r="Y3910" s="6"/>
      <c r="Z3910" s="6">
        <f t="shared" ca="1" si="426"/>
        <v>8.8636896662586242</v>
      </c>
      <c r="AA3910" s="6">
        <v>5.1376500380000003</v>
      </c>
      <c r="AB3910" s="6"/>
      <c r="AC3910" s="6"/>
      <c r="AD3910" s="6"/>
      <c r="AE3910" s="6"/>
      <c r="AF3910" s="6"/>
      <c r="AG3910" s="6"/>
      <c r="AH3910" s="6"/>
      <c r="AI3910" s="6"/>
      <c r="AJ3910" s="6"/>
      <c r="AK3910" s="6"/>
      <c r="AL3910" s="6"/>
      <c r="AM3910" s="6"/>
      <c r="AN3910" s="6"/>
      <c r="AO3910" s="6"/>
      <c r="AP3910" s="6"/>
      <c r="AQ3910" s="6"/>
      <c r="AR3910" s="6"/>
      <c r="AS3910" s="6"/>
      <c r="AT3910" s="6"/>
      <c r="AU3910" s="6"/>
      <c r="AV3910" s="6"/>
      <c r="AW3910" s="6"/>
      <c r="AX3910" s="6"/>
      <c r="AY3910" s="6"/>
      <c r="BE3910" s="21"/>
      <c r="BJ3910" s="21"/>
      <c r="BP3910" s="21"/>
      <c r="BQ3910" s="21"/>
      <c r="BR3910" s="21"/>
    </row>
    <row r="3911" spans="1:70" x14ac:dyDescent="0.2">
      <c r="A3911" s="2">
        <f t="shared" si="432"/>
        <v>3903</v>
      </c>
      <c r="B3911" s="2">
        <f t="array" ref="B3911">MAX(IF((C3911&gt;=$R$3:$AC$3)*(C3911&lt;=$R$4:$AC$4),$F$3:$Q$3,0))</f>
        <v>6</v>
      </c>
      <c r="C3911" s="2">
        <f t="shared" si="427"/>
        <v>163</v>
      </c>
      <c r="D3911" s="2">
        <f t="shared" si="428"/>
        <v>15</v>
      </c>
      <c r="E3911" s="10">
        <v>2.9407941301728067</v>
      </c>
      <c r="F3911" s="10">
        <v>3.1044503683159332</v>
      </c>
      <c r="G3911" s="10">
        <v>3.0376225687652725</v>
      </c>
      <c r="H3911" s="10">
        <v>3.23362189622901</v>
      </c>
      <c r="I3911" s="10">
        <v>4.1776936306357682</v>
      </c>
      <c r="J3911" s="10">
        <v>5.0726833425271201</v>
      </c>
      <c r="K3911" s="10">
        <v>3.9320464972338911</v>
      </c>
      <c r="L3911" s="10">
        <v>4.0195375484671487</v>
      </c>
      <c r="M3911" s="10">
        <v>3.8289352388077611</v>
      </c>
      <c r="N3911" s="10">
        <v>2.7877679969694222</v>
      </c>
      <c r="O3911" s="10">
        <v>2.2781323280099817</v>
      </c>
      <c r="P3911" s="10">
        <v>2.5307476712623465</v>
      </c>
      <c r="Q3911" s="4">
        <f t="shared" si="429"/>
        <v>6.9109924616758098</v>
      </c>
      <c r="R3911" s="20">
        <f t="array" ref="R3911">MAX(IF((EOL_MOD_TYPE=$AF$1)*(EOL_MOD_MIN&lt;=$Q3911)*(EOL_MOD_MAX&gt;$Q3911),EOL_MOD_A,0))*($Q3911-MAX(IF((EOL_MOD_TYPE=$AF$1)*(EOL_MOD_MIN&lt;=$Q3911)*(EOL_MOD_MAX&gt;$Q3911),EOL_MOD_MIN,0)))+MAX(IF((EOL_MOD_TYPE=$AF$1)*(EOL_MOD_MIN&lt;=$Q3911)*(EOL_MOD_MAX&gt;$Q3911),EOL_MOD_B,0))</f>
        <v>743.84736158653345</v>
      </c>
      <c r="S3911" s="3">
        <f t="shared" si="430"/>
        <v>25.728704212472298</v>
      </c>
      <c r="T3911" s="4"/>
      <c r="U3911" s="6"/>
      <c r="V3911" s="6">
        <v>8.0608333333333295</v>
      </c>
      <c r="W3911" s="20">
        <f t="array" ref="W3911">MAX(IF((EOL_MOD_TYPE=$AF$1)*(EOL_MOD_MIN&lt;=$V3911)*(EOL_MOD_MAX&gt;$V3911),EOL_MOD_A,0))*($V3911-MAX(IF((EOL_MOD_TYPE=$AF$1)*(EOL_MOD_MIN&lt;=$V3911)*(EOL_MOD_MAX&gt;$V3911),EOL_MOD_MIN,0)))+MAX(IF((EOL_MOD_TYPE=$AF$1)*(EOL_MOD_MIN&lt;=$V3911)*(EOL_MOD_MAX&gt;$V3911),EOL_MOD_B,0))</f>
        <v>1389.8011363636342</v>
      </c>
      <c r="X3911" s="3">
        <f t="shared" si="431"/>
        <v>48.07139770636671</v>
      </c>
      <c r="Y3911" s="6"/>
      <c r="Z3911" s="6">
        <f t="shared" ca="1" si="426"/>
        <v>4.76657755774721</v>
      </c>
      <c r="AA3911" s="6">
        <v>7.2882605910000002</v>
      </c>
      <c r="AB3911" s="6"/>
      <c r="AC3911" s="6"/>
      <c r="AD3911" s="6"/>
      <c r="AE3911" s="6"/>
      <c r="AF3911" s="6"/>
      <c r="AG3911" s="6"/>
      <c r="AH3911" s="6"/>
      <c r="AI3911" s="6"/>
      <c r="AJ3911" s="6"/>
      <c r="AK3911" s="6"/>
      <c r="AL3911" s="6"/>
      <c r="AM3911" s="6"/>
      <c r="AN3911" s="6"/>
      <c r="AO3911" s="6"/>
      <c r="AP3911" s="6"/>
      <c r="AQ3911" s="6"/>
      <c r="AR3911" s="6"/>
      <c r="AS3911" s="6"/>
      <c r="AT3911" s="6"/>
      <c r="AU3911" s="6"/>
      <c r="AV3911" s="6"/>
      <c r="AW3911" s="6"/>
      <c r="AX3911" s="6"/>
      <c r="AY3911" s="6"/>
      <c r="BE3911" s="21"/>
      <c r="BJ3911" s="21"/>
      <c r="BP3911" s="21"/>
      <c r="BQ3911" s="21"/>
      <c r="BR3911" s="21"/>
    </row>
    <row r="3912" spans="1:70" x14ac:dyDescent="0.2">
      <c r="A3912" s="2">
        <f t="shared" si="432"/>
        <v>3904</v>
      </c>
      <c r="B3912" s="2">
        <f t="array" ref="B3912">MAX(IF((C3912&gt;=$R$3:$AC$3)*(C3912&lt;=$R$4:$AC$4),$F$3:$Q$3,0))</f>
        <v>6</v>
      </c>
      <c r="C3912" s="2">
        <f t="shared" si="427"/>
        <v>163</v>
      </c>
      <c r="D3912" s="2">
        <f t="shared" si="428"/>
        <v>16</v>
      </c>
      <c r="E3912" s="10">
        <v>5.068043692377092</v>
      </c>
      <c r="F3912" s="10">
        <v>5.3500821244215331</v>
      </c>
      <c r="G3912" s="10">
        <v>5.2349138423193562</v>
      </c>
      <c r="H3912" s="10">
        <v>5.5726910247038903</v>
      </c>
      <c r="I3912" s="10">
        <v>7.1996654360104486</v>
      </c>
      <c r="J3912" s="10">
        <v>8.7420539077348636</v>
      </c>
      <c r="K3912" s="10">
        <v>6.7763272661553762</v>
      </c>
      <c r="L3912" s="10">
        <v>6.9271057466320416</v>
      </c>
      <c r="M3912" s="10">
        <v>6.598629562831646</v>
      </c>
      <c r="N3912" s="10">
        <v>4.8043247461261016</v>
      </c>
      <c r="O3912" s="10">
        <v>3.9260395880526597</v>
      </c>
      <c r="P3912" s="10">
        <v>4.3613864842641945</v>
      </c>
      <c r="Q3912" s="4">
        <f t="shared" si="429"/>
        <v>8.8636896660000009</v>
      </c>
      <c r="R3912" s="20">
        <f t="array" ref="R3912">MAX(IF((EOL_MOD_TYPE=$AF$1)*(EOL_MOD_MIN&lt;=$Q3912)*(EOL_MOD_MAX&gt;$Q3912),EOL_MOD_A,0))*($Q3912-MAX(IF((EOL_MOD_TYPE=$AF$1)*(EOL_MOD_MIN&lt;=$Q3912)*(EOL_MOD_MAX&gt;$Q3912),EOL_MOD_MIN,0)))+MAX(IF((EOL_MOD_TYPE=$AF$1)*(EOL_MOD_MIN&lt;=$Q3912)*(EOL_MOD_MAX&gt;$Q3912),EOL_MOD_B,0))</f>
        <v>1855.0928746136372</v>
      </c>
      <c r="S3912" s="3">
        <f t="shared" si="430"/>
        <v>64.16522840895604</v>
      </c>
      <c r="T3912" s="4"/>
      <c r="U3912" s="6"/>
      <c r="V3912" s="6">
        <v>7.8650000000000002</v>
      </c>
      <c r="W3912" s="20">
        <f t="array" ref="W3912">MAX(IF((EOL_MOD_TYPE=$AF$1)*(EOL_MOD_MIN&lt;=$V3912)*(EOL_MOD_MAX&gt;$V3912),EOL_MOD_A,0))*($V3912-MAX(IF((EOL_MOD_TYPE=$AF$1)*(EOL_MOD_MIN&lt;=$V3912)*(EOL_MOD_MAX&gt;$V3912),EOL_MOD_MIN,0)))+MAX(IF((EOL_MOD_TYPE=$AF$1)*(EOL_MOD_MIN&lt;=$V3912)*(EOL_MOD_MAX&gt;$V3912),EOL_MOD_B,0))</f>
        <v>1276.3068181818185</v>
      </c>
      <c r="X3912" s="3">
        <f t="shared" si="431"/>
        <v>44.145778159813474</v>
      </c>
      <c r="Y3912" s="6"/>
      <c r="Z3912" s="6">
        <f t="shared" ca="1" si="426"/>
        <v>8.2145237838690353</v>
      </c>
      <c r="AA3912" s="6">
        <v>8.8636896660000009</v>
      </c>
      <c r="AB3912" s="6"/>
      <c r="AC3912" s="6"/>
      <c r="AD3912" s="6"/>
      <c r="AE3912" s="6"/>
      <c r="AF3912" s="6"/>
      <c r="AG3912" s="6"/>
      <c r="AH3912" s="6"/>
      <c r="AI3912" s="6"/>
      <c r="AJ3912" s="6"/>
      <c r="AK3912" s="6"/>
      <c r="AL3912" s="6"/>
      <c r="AM3912" s="6"/>
      <c r="AN3912" s="6"/>
      <c r="AO3912" s="6"/>
      <c r="AP3912" s="6"/>
      <c r="AQ3912" s="6"/>
      <c r="AR3912" s="6"/>
      <c r="AS3912" s="6"/>
      <c r="AT3912" s="6"/>
      <c r="AU3912" s="6"/>
      <c r="AV3912" s="6"/>
      <c r="AW3912" s="6"/>
      <c r="AX3912" s="6"/>
      <c r="AY3912" s="6"/>
      <c r="BE3912" s="21"/>
      <c r="BJ3912" s="21"/>
      <c r="BP3912" s="21"/>
      <c r="BQ3912" s="21"/>
      <c r="BR3912" s="21"/>
    </row>
    <row r="3913" spans="1:70" x14ac:dyDescent="0.2">
      <c r="A3913" s="2">
        <f t="shared" si="432"/>
        <v>3905</v>
      </c>
      <c r="B3913" s="2">
        <f t="array" ref="B3913">MAX(IF((C3913&gt;=$R$3:$AC$3)*(C3913&lt;=$R$4:$AC$4),$F$3:$Q$3,0))</f>
        <v>6</v>
      </c>
      <c r="C3913" s="2">
        <f t="shared" si="427"/>
        <v>163</v>
      </c>
      <c r="D3913" s="2">
        <f t="shared" si="428"/>
        <v>17</v>
      </c>
      <c r="E3913" s="10">
        <v>3.6594826908844968</v>
      </c>
      <c r="F3913" s="10">
        <v>3.8631342027653539</v>
      </c>
      <c r="G3913" s="10">
        <v>3.7799746326287083</v>
      </c>
      <c r="H3913" s="10">
        <v>4.0238734281681303</v>
      </c>
      <c r="I3913" s="10">
        <v>5.1986629639496877</v>
      </c>
      <c r="J3913" s="10">
        <v>6.3123755239627366</v>
      </c>
      <c r="K3913" s="10">
        <v>4.8929831397395036</v>
      </c>
      <c r="L3913" s="10">
        <v>5.0018557685000147</v>
      </c>
      <c r="M3913" s="10">
        <v>4.7646729457091688</v>
      </c>
      <c r="N3913" s="10">
        <v>3.4690591314910804</v>
      </c>
      <c r="O3913" s="10">
        <v>2.8348757012130745</v>
      </c>
      <c r="P3913" s="10">
        <v>3.1492266673684495</v>
      </c>
      <c r="Q3913" s="4">
        <f t="shared" si="429"/>
        <v>10.947569128511152</v>
      </c>
      <c r="R3913" s="20">
        <f t="array" ref="R3913">MAX(IF((EOL_MOD_TYPE=$AF$1)*(EOL_MOD_MIN&lt;=$Q3913)*(EOL_MOD_MAX&gt;$Q3913),EOL_MOD_A,0))*($Q3913-MAX(IF((EOL_MOD_TYPE=$AF$1)*(EOL_MOD_MIN&lt;=$Q3913)*(EOL_MOD_MAX&gt;$Q3913),EOL_MOD_MIN,0)))+MAX(IF((EOL_MOD_TYPE=$AF$1)*(EOL_MOD_MIN&lt;=$Q3913)*(EOL_MOD_MAX&gt;$Q3913),EOL_MOD_B,0))</f>
        <v>2300</v>
      </c>
      <c r="S3913" s="3">
        <f t="shared" si="430"/>
        <v>79.553982099864172</v>
      </c>
      <c r="T3913" s="4"/>
      <c r="U3913" s="6"/>
      <c r="V3913" s="6">
        <v>8.0574999999999992</v>
      </c>
      <c r="W3913" s="20">
        <f t="array" ref="W3913">MAX(IF((EOL_MOD_TYPE=$AF$1)*(EOL_MOD_MIN&lt;=$V3913)*(EOL_MOD_MAX&gt;$V3913),EOL_MOD_A,0))*($V3913-MAX(IF((EOL_MOD_TYPE=$AF$1)*(EOL_MOD_MIN&lt;=$V3913)*(EOL_MOD_MAX&gt;$V3913),EOL_MOD_MIN,0)))+MAX(IF((EOL_MOD_TYPE=$AF$1)*(EOL_MOD_MIN&lt;=$V3913)*(EOL_MOD_MAX&gt;$V3913),EOL_MOD_B,0))</f>
        <v>1387.869318181818</v>
      </c>
      <c r="X3913" s="3">
        <f t="shared" si="431"/>
        <v>48.00457865025524</v>
      </c>
      <c r="Y3913" s="6"/>
      <c r="Z3913" s="6">
        <f t="shared" ref="Z3913:Z3976" ca="1" si="433">(OFFSET($E$9,A3913-1,B3913-1)*(INDEX(EOL_HUB,$AF$1)/$AE$6)^INDEX($AF$5:$AQ$5,$B3913))</f>
        <v>5.9314618076680601</v>
      </c>
      <c r="AA3913" s="6">
        <v>10.40877147</v>
      </c>
      <c r="AB3913" s="6"/>
      <c r="AC3913" s="6"/>
      <c r="AD3913" s="6"/>
      <c r="AE3913" s="6"/>
      <c r="AF3913" s="6"/>
      <c r="AG3913" s="6"/>
      <c r="AH3913" s="6"/>
      <c r="AI3913" s="6"/>
      <c r="AJ3913" s="6"/>
      <c r="AK3913" s="6"/>
      <c r="AL3913" s="6"/>
      <c r="AM3913" s="6"/>
      <c r="AN3913" s="6"/>
      <c r="AO3913" s="6"/>
      <c r="AP3913" s="6"/>
      <c r="AQ3913" s="6"/>
      <c r="AR3913" s="6"/>
      <c r="AS3913" s="6"/>
      <c r="AT3913" s="6"/>
      <c r="AU3913" s="6"/>
      <c r="AV3913" s="6"/>
      <c r="AW3913" s="6"/>
      <c r="AX3913" s="6"/>
      <c r="AY3913" s="6"/>
      <c r="BE3913" s="21"/>
      <c r="BJ3913" s="21"/>
      <c r="BP3913" s="21"/>
      <c r="BQ3913" s="21"/>
      <c r="BR3913" s="21"/>
    </row>
    <row r="3914" spans="1:70" x14ac:dyDescent="0.2">
      <c r="A3914" s="2">
        <f t="shared" si="432"/>
        <v>3906</v>
      </c>
      <c r="B3914" s="2">
        <f t="array" ref="B3914">MAX(IF((C3914&gt;=$R$3:$AC$3)*(C3914&lt;=$R$4:$AC$4),$F$3:$Q$3,0))</f>
        <v>6</v>
      </c>
      <c r="C3914" s="2">
        <f t="shared" ref="C3914:C3977" si="434">INT((A3914-1)/24)+1</f>
        <v>163</v>
      </c>
      <c r="D3914" s="2">
        <f t="shared" ref="D3914:D3977" si="435">IF(MOD(A3914,24)=0,24,MOD(A3914,24))</f>
        <v>18</v>
      </c>
      <c r="E3914" s="10">
        <v>6.0185328884637412</v>
      </c>
      <c r="F3914" s="10">
        <v>6.3534663819581612</v>
      </c>
      <c r="G3914" s="10">
        <v>6.2166987975384789</v>
      </c>
      <c r="H3914" s="10">
        <v>6.6178245976596726</v>
      </c>
      <c r="I3914" s="10">
        <v>8.5499308693292981</v>
      </c>
      <c r="J3914" s="10">
        <v>10.381587482279039</v>
      </c>
      <c r="K3914" s="10">
        <v>8.0471974966776205</v>
      </c>
      <c r="L3914" s="10">
        <v>8.2262538147962534</v>
      </c>
      <c r="M3914" s="10">
        <v>7.8361733744375224</v>
      </c>
      <c r="N3914" s="10">
        <v>5.7053546193596461</v>
      </c>
      <c r="O3914" s="10">
        <v>4.6623509615053722</v>
      </c>
      <c r="P3914" s="10">
        <v>5.1793452440686307</v>
      </c>
      <c r="Q3914" s="4">
        <f t="shared" ref="Q3914:Q3977" si="436">$AA3914*(1+$P$1*COS((2*PI()/24)*(D3914-$R$1)))</f>
        <v>10.268296966400001</v>
      </c>
      <c r="R3914" s="20">
        <f t="array" ref="R3914">MAX(IF((EOL_MOD_TYPE=$AF$1)*(EOL_MOD_MIN&lt;=$Q3914)*(EOL_MOD_MAX&gt;$Q3914),EOL_MOD_A,0))*($Q3914-MAX(IF((EOL_MOD_TYPE=$AF$1)*(EOL_MOD_MIN&lt;=$Q3914)*(EOL_MOD_MAX&gt;$Q3914),EOL_MOD_MIN,0)))+MAX(IF((EOL_MOD_TYPE=$AF$1)*(EOL_MOD_MIN&lt;=$Q3914)*(EOL_MOD_MAX&gt;$Q3914),EOL_MOD_B,0))</f>
        <v>2300</v>
      </c>
      <c r="S3914" s="3">
        <f t="shared" ref="S3914:S3977" si="437">R3914*$AF$3/1000*($I$2/1.225)*$AF$2</f>
        <v>79.553982099864172</v>
      </c>
      <c r="T3914" s="4"/>
      <c r="U3914" s="6"/>
      <c r="V3914" s="6">
        <v>8.0208333333333304</v>
      </c>
      <c r="W3914" s="20">
        <f t="array" ref="W3914">MAX(IF((EOL_MOD_TYPE=$AF$1)*(EOL_MOD_MIN&lt;=$V3914)*(EOL_MOD_MAX&gt;$V3914),EOL_MOD_A,0))*($V3914-MAX(IF((EOL_MOD_TYPE=$AF$1)*(EOL_MOD_MIN&lt;=$V3914)*(EOL_MOD_MAX&gt;$V3914),EOL_MOD_MIN,0)))+MAX(IF((EOL_MOD_TYPE=$AF$1)*(EOL_MOD_MIN&lt;=$V3914)*(EOL_MOD_MAX&gt;$V3914),EOL_MOD_B,0))</f>
        <v>1366.6193181818167</v>
      </c>
      <c r="X3914" s="3">
        <f t="shared" ref="X3914:X3977" si="438">W3914*$AF$3/1000*($I$2/1.225)*$AF$2</f>
        <v>47.269569033028191</v>
      </c>
      <c r="Y3914" s="6"/>
      <c r="Z3914" s="6">
        <f t="shared" ca="1" si="433"/>
        <v>9.7551214151223302</v>
      </c>
      <c r="AA3914" s="6">
        <v>9.3348154240000003</v>
      </c>
      <c r="AB3914" s="6"/>
      <c r="AC3914" s="6"/>
      <c r="AD3914" s="6"/>
      <c r="AE3914" s="6"/>
      <c r="AF3914" s="6"/>
      <c r="AG3914" s="6"/>
      <c r="AH3914" s="6"/>
      <c r="AI3914" s="6"/>
      <c r="AJ3914" s="6"/>
      <c r="AK3914" s="6"/>
      <c r="AL3914" s="6"/>
      <c r="AM3914" s="6"/>
      <c r="AN3914" s="6"/>
      <c r="AO3914" s="6"/>
      <c r="AP3914" s="6"/>
      <c r="AQ3914" s="6"/>
      <c r="AR3914" s="6"/>
      <c r="AS3914" s="6"/>
      <c r="AT3914" s="6"/>
      <c r="AU3914" s="6"/>
      <c r="AV3914" s="6"/>
      <c r="AW3914" s="6"/>
      <c r="AX3914" s="6"/>
      <c r="AY3914" s="6"/>
      <c r="BE3914" s="21"/>
      <c r="BJ3914" s="21"/>
      <c r="BP3914" s="21"/>
      <c r="BQ3914" s="21"/>
      <c r="BR3914" s="21"/>
    </row>
    <row r="3915" spans="1:70" x14ac:dyDescent="0.2">
      <c r="A3915" s="2">
        <f t="shared" ref="A3915:A3978" si="439">A3914+1</f>
        <v>3907</v>
      </c>
      <c r="B3915" s="2">
        <f t="array" ref="B3915">MAX(IF((C3915&gt;=$R$3:$AC$3)*(C3915&lt;=$R$4:$AC$4),$F$3:$Q$3,0))</f>
        <v>6</v>
      </c>
      <c r="C3915" s="2">
        <f t="shared" si="434"/>
        <v>163</v>
      </c>
      <c r="D3915" s="2">
        <f t="shared" si="435"/>
        <v>19</v>
      </c>
      <c r="E3915" s="10">
        <v>8.0887287712117821</v>
      </c>
      <c r="F3915" s="10">
        <v>8.5388694010758694</v>
      </c>
      <c r="G3915" s="10">
        <v>8.3550578450760469</v>
      </c>
      <c r="H3915" s="10">
        <v>8.8941589616512946</v>
      </c>
      <c r="I3915" s="10">
        <v>11.49085218877463</v>
      </c>
      <c r="J3915" s="10">
        <v>13.952544069290164</v>
      </c>
      <c r="K3915" s="10">
        <v>10.815193523951093</v>
      </c>
      <c r="L3915" s="10">
        <v>11.055839877285738</v>
      </c>
      <c r="M3915" s="10">
        <v>10.531583394935266</v>
      </c>
      <c r="N3915" s="10">
        <v>7.6678265143384774</v>
      </c>
      <c r="O3915" s="10">
        <v>6.2660606933132028</v>
      </c>
      <c r="P3915" s="10">
        <v>6.9608855958965403</v>
      </c>
      <c r="Q3915" s="4">
        <f t="shared" si="436"/>
        <v>13.257396405897682</v>
      </c>
      <c r="R3915" s="20">
        <f t="array" ref="R3915">MAX(IF((EOL_MOD_TYPE=$AF$1)*(EOL_MOD_MIN&lt;=$Q3915)*(EOL_MOD_MAX&gt;$Q3915),EOL_MOD_A,0))*($Q3915-MAX(IF((EOL_MOD_TYPE=$AF$1)*(EOL_MOD_MIN&lt;=$Q3915)*(EOL_MOD_MAX&gt;$Q3915),EOL_MOD_MIN,0)))+MAX(IF((EOL_MOD_TYPE=$AF$1)*(EOL_MOD_MIN&lt;=$Q3915)*(EOL_MOD_MAX&gt;$Q3915),EOL_MOD_B,0))</f>
        <v>2300</v>
      </c>
      <c r="S3915" s="3">
        <f t="shared" si="437"/>
        <v>79.553982099864172</v>
      </c>
      <c r="T3915" s="4"/>
      <c r="U3915" s="6"/>
      <c r="V3915" s="6">
        <v>8.1741666666666699</v>
      </c>
      <c r="W3915" s="20">
        <f t="array" ref="W3915">MAX(IF((EOL_MOD_TYPE=$AF$1)*(EOL_MOD_MIN&lt;=$V3915)*(EOL_MOD_MAX&gt;$V3915),EOL_MOD_A,0))*($V3915-MAX(IF((EOL_MOD_TYPE=$AF$1)*(EOL_MOD_MIN&lt;=$V3915)*(EOL_MOD_MAX&gt;$V3915),EOL_MOD_MIN,0)))+MAX(IF((EOL_MOD_TYPE=$AF$1)*(EOL_MOD_MIN&lt;=$V3915)*(EOL_MOD_MAX&gt;$V3915),EOL_MOD_B,0))</f>
        <v>1455.4829545454568</v>
      </c>
      <c r="X3915" s="3">
        <f t="shared" si="438"/>
        <v>50.343245614159429</v>
      </c>
      <c r="Y3915" s="6"/>
      <c r="Z3915" s="6">
        <f t="shared" ca="1" si="433"/>
        <v>13.110592351902138</v>
      </c>
      <c r="AA3915" s="6">
        <v>11.614813699999999</v>
      </c>
      <c r="AB3915" s="6"/>
      <c r="AC3915" s="6"/>
      <c r="AD3915" s="6"/>
      <c r="AE3915" s="6"/>
      <c r="AF3915" s="6"/>
      <c r="AG3915" s="6"/>
      <c r="AH3915" s="6"/>
      <c r="AI3915" s="6"/>
      <c r="AJ3915" s="6"/>
      <c r="AK3915" s="6"/>
      <c r="AL3915" s="6"/>
      <c r="AM3915" s="6"/>
      <c r="AN3915" s="6"/>
      <c r="AO3915" s="6"/>
      <c r="AP3915" s="6"/>
      <c r="AQ3915" s="6"/>
      <c r="AR3915" s="6"/>
      <c r="AS3915" s="6"/>
      <c r="AT3915" s="6"/>
      <c r="AU3915" s="6"/>
      <c r="AV3915" s="6"/>
      <c r="AW3915" s="6"/>
      <c r="AX3915" s="6"/>
      <c r="AY3915" s="6"/>
      <c r="BE3915" s="21"/>
      <c r="BJ3915" s="21"/>
      <c r="BP3915" s="21"/>
      <c r="BQ3915" s="21"/>
      <c r="BR3915" s="21"/>
    </row>
    <row r="3916" spans="1:70" x14ac:dyDescent="0.2">
      <c r="A3916" s="2">
        <f t="shared" si="439"/>
        <v>3908</v>
      </c>
      <c r="B3916" s="2">
        <f t="array" ref="B3916">MAX(IF((C3916&gt;=$R$3:$AC$3)*(C3916&lt;=$R$4:$AC$4),$F$3:$Q$3,0))</f>
        <v>6</v>
      </c>
      <c r="C3916" s="2">
        <f t="shared" si="434"/>
        <v>163</v>
      </c>
      <c r="D3916" s="2">
        <f t="shared" si="435"/>
        <v>20</v>
      </c>
      <c r="E3916" s="10">
        <v>8.4205420070878425</v>
      </c>
      <c r="F3916" s="10">
        <v>8.8891481614143242</v>
      </c>
      <c r="G3916" s="10">
        <v>8.6977963467517601</v>
      </c>
      <c r="H3916" s="10">
        <v>9.2590122963267074</v>
      </c>
      <c r="I3916" s="10">
        <v>11.962226239701007</v>
      </c>
      <c r="J3916" s="10">
        <v>14.524900854550619</v>
      </c>
      <c r="K3916" s="10">
        <v>11.258850921956592</v>
      </c>
      <c r="L3916" s="10">
        <v>11.509368992771236</v>
      </c>
      <c r="M3916" s="10">
        <v>10.963606629242399</v>
      </c>
      <c r="N3916" s="10">
        <v>7.9823736329060022</v>
      </c>
      <c r="O3916" s="10">
        <v>6.523105024215222</v>
      </c>
      <c r="P3916" s="10">
        <v>7.2464328109741301</v>
      </c>
      <c r="Q3916" s="4">
        <f t="shared" si="436"/>
        <v>11.990563801813767</v>
      </c>
      <c r="R3916" s="20">
        <f t="array" ref="R3916">MAX(IF((EOL_MOD_TYPE=$AF$1)*(EOL_MOD_MIN&lt;=$Q3916)*(EOL_MOD_MAX&gt;$Q3916),EOL_MOD_A,0))*($Q3916-MAX(IF((EOL_MOD_TYPE=$AF$1)*(EOL_MOD_MIN&lt;=$Q3916)*(EOL_MOD_MAX&gt;$Q3916),EOL_MOD_MIN,0)))+MAX(IF((EOL_MOD_TYPE=$AF$1)*(EOL_MOD_MIN&lt;=$Q3916)*(EOL_MOD_MAX&gt;$Q3916),EOL_MOD_B,0))</f>
        <v>2300</v>
      </c>
      <c r="S3916" s="3">
        <f t="shared" si="437"/>
        <v>79.553982099864172</v>
      </c>
      <c r="T3916" s="4"/>
      <c r="U3916" s="6"/>
      <c r="V3916" s="6">
        <v>8.1583333333333297</v>
      </c>
      <c r="W3916" s="20">
        <f t="array" ref="W3916">MAX(IF((EOL_MOD_TYPE=$AF$1)*(EOL_MOD_MIN&lt;=$V3916)*(EOL_MOD_MAX&gt;$V3916),EOL_MOD_A,0))*($V3916-MAX(IF((EOL_MOD_TYPE=$AF$1)*(EOL_MOD_MIN&lt;=$V3916)*(EOL_MOD_MAX&gt;$V3916),EOL_MOD_MIN,0)))+MAX(IF((EOL_MOD_TYPE=$AF$1)*(EOL_MOD_MIN&lt;=$V3916)*(EOL_MOD_MAX&gt;$V3916),EOL_MOD_B,0))</f>
        <v>1446.3068181818162</v>
      </c>
      <c r="X3916" s="3">
        <f t="shared" si="438"/>
        <v>50.025855097629446</v>
      </c>
      <c r="Y3916" s="6"/>
      <c r="Z3916" s="6">
        <f t="shared" ca="1" si="433"/>
        <v>13.648410864004983</v>
      </c>
      <c r="AA3916" s="6">
        <v>10.22034766</v>
      </c>
      <c r="AB3916" s="6"/>
      <c r="AC3916" s="6"/>
      <c r="AD3916" s="6"/>
      <c r="AE3916" s="6"/>
      <c r="AF3916" s="6"/>
      <c r="AG3916" s="6"/>
      <c r="AH3916" s="6"/>
      <c r="AI3916" s="6"/>
      <c r="AJ3916" s="6"/>
      <c r="AK3916" s="6"/>
      <c r="AL3916" s="6"/>
      <c r="AM3916" s="6"/>
      <c r="AN3916" s="6"/>
      <c r="AO3916" s="6"/>
      <c r="AP3916" s="6"/>
      <c r="AQ3916" s="6"/>
      <c r="AR3916" s="6"/>
      <c r="AS3916" s="6"/>
      <c r="AT3916" s="6"/>
      <c r="AU3916" s="6"/>
      <c r="AV3916" s="6"/>
      <c r="AW3916" s="6"/>
      <c r="AX3916" s="6"/>
      <c r="AY3916" s="6"/>
      <c r="BE3916" s="21"/>
      <c r="BJ3916" s="21"/>
      <c r="BP3916" s="21"/>
      <c r="BQ3916" s="21"/>
      <c r="BR3916" s="21"/>
    </row>
    <row r="3917" spans="1:70" x14ac:dyDescent="0.2">
      <c r="A3917" s="2">
        <f t="shared" si="439"/>
        <v>3909</v>
      </c>
      <c r="B3917" s="2">
        <f t="array" ref="B3917">MAX(IF((C3917&gt;=$R$3:$AC$3)*(C3917&lt;=$R$4:$AC$4),$F$3:$Q$3,0))</f>
        <v>6</v>
      </c>
      <c r="C3917" s="2">
        <f t="shared" si="434"/>
        <v>163</v>
      </c>
      <c r="D3917" s="2">
        <f t="shared" si="435"/>
        <v>21</v>
      </c>
      <c r="E3917" s="10">
        <v>10.253463113662429</v>
      </c>
      <c r="F3917" s="10">
        <v>10.824071978766053</v>
      </c>
      <c r="G3917" s="10">
        <v>10.591068120852455</v>
      </c>
      <c r="H3917" s="10">
        <v>11.274445394301372</v>
      </c>
      <c r="I3917" s="10">
        <v>14.566074891950786</v>
      </c>
      <c r="J3917" s="10">
        <v>17.686573502795785</v>
      </c>
      <c r="K3917" s="10">
        <v>13.709594053842938</v>
      </c>
      <c r="L3917" s="10">
        <v>14.014643039554509</v>
      </c>
      <c r="M3917" s="10">
        <v>13.35008317410192</v>
      </c>
      <c r="N3917" s="10">
        <v>9.7199174988474617</v>
      </c>
      <c r="O3917" s="10">
        <v>7.9430061266885268</v>
      </c>
      <c r="P3917" s="10">
        <v>8.8237825392254816</v>
      </c>
      <c r="Q3917" s="4">
        <f t="shared" si="436"/>
        <v>10.913241826464001</v>
      </c>
      <c r="R3917" s="20">
        <f t="array" ref="R3917">MAX(IF((EOL_MOD_TYPE=$AF$1)*(EOL_MOD_MIN&lt;=$Q3917)*(EOL_MOD_MAX&gt;$Q3917),EOL_MOD_A,0))*($Q3917-MAX(IF((EOL_MOD_TYPE=$AF$1)*(EOL_MOD_MIN&lt;=$Q3917)*(EOL_MOD_MAX&gt;$Q3917),EOL_MOD_MIN,0)))+MAX(IF((EOL_MOD_TYPE=$AF$1)*(EOL_MOD_MIN&lt;=$Q3917)*(EOL_MOD_MAX&gt;$Q3917),EOL_MOD_B,0))</f>
        <v>2300</v>
      </c>
      <c r="S3917" s="3">
        <f t="shared" si="437"/>
        <v>79.553982099864172</v>
      </c>
      <c r="T3917" s="4"/>
      <c r="U3917" s="6"/>
      <c r="V3917" s="6">
        <v>8.3141666666666705</v>
      </c>
      <c r="W3917" s="20">
        <f t="array" ref="W3917">MAX(IF((EOL_MOD_TYPE=$AF$1)*(EOL_MOD_MIN&lt;=$V3917)*(EOL_MOD_MAX&gt;$V3917),EOL_MOD_A,0))*($V3917-MAX(IF((EOL_MOD_TYPE=$AF$1)*(EOL_MOD_MIN&lt;=$V3917)*(EOL_MOD_MAX&gt;$V3917),EOL_MOD_MIN,0)))+MAX(IF((EOL_MOD_TYPE=$AF$1)*(EOL_MOD_MIN&lt;=$V3917)*(EOL_MOD_MAX&gt;$V3917),EOL_MOD_B,0))</f>
        <v>1536.6193181818207</v>
      </c>
      <c r="X3917" s="3">
        <f t="shared" si="438"/>
        <v>53.149645970844375</v>
      </c>
      <c r="Y3917" s="6"/>
      <c r="Z3917" s="6">
        <f t="shared" ca="1" si="433"/>
        <v>16.619295674362732</v>
      </c>
      <c r="AA3917" s="6">
        <v>9.1463103500000003</v>
      </c>
      <c r="AB3917" s="6"/>
      <c r="AC3917" s="6"/>
      <c r="AD3917" s="6"/>
      <c r="AE3917" s="6"/>
      <c r="AF3917" s="6"/>
      <c r="AG3917" s="6"/>
      <c r="AH3917" s="6"/>
      <c r="AI3917" s="6"/>
      <c r="AJ3917" s="6"/>
      <c r="AK3917" s="6"/>
      <c r="AL3917" s="6"/>
      <c r="AM3917" s="6"/>
      <c r="AN3917" s="6"/>
      <c r="AO3917" s="6"/>
      <c r="AP3917" s="6"/>
      <c r="AQ3917" s="6"/>
      <c r="AR3917" s="6"/>
      <c r="AS3917" s="6"/>
      <c r="AT3917" s="6"/>
      <c r="AU3917" s="6"/>
      <c r="AV3917" s="6"/>
      <c r="AW3917" s="6"/>
      <c r="AX3917" s="6"/>
      <c r="AY3917" s="6"/>
      <c r="BE3917" s="21"/>
      <c r="BJ3917" s="21"/>
      <c r="BP3917" s="21"/>
      <c r="BQ3917" s="21"/>
      <c r="BR3917" s="21"/>
    </row>
    <row r="3918" spans="1:70" x14ac:dyDescent="0.2">
      <c r="A3918" s="2">
        <f t="shared" si="439"/>
        <v>3910</v>
      </c>
      <c r="B3918" s="2">
        <f t="array" ref="B3918">MAX(IF((C3918&gt;=$R$3:$AC$3)*(C3918&lt;=$R$4:$AC$4),$F$3:$Q$3,0))</f>
        <v>6</v>
      </c>
      <c r="C3918" s="2">
        <f t="shared" si="434"/>
        <v>163</v>
      </c>
      <c r="D3918" s="2">
        <f t="shared" si="435"/>
        <v>22</v>
      </c>
      <c r="E3918" s="10">
        <v>7.8224218560154739</v>
      </c>
      <c r="F3918" s="10">
        <v>8.2577424114359381</v>
      </c>
      <c r="G3918" s="10">
        <v>8.0799825218771986</v>
      </c>
      <c r="H3918" s="10">
        <v>8.6013346992316126</v>
      </c>
      <c r="I3918" s="10">
        <v>11.112536450180409</v>
      </c>
      <c r="J3918" s="10">
        <v>13.493181532193182</v>
      </c>
      <c r="K3918" s="10">
        <v>10.459122637402746</v>
      </c>
      <c r="L3918" s="10">
        <v>10.691846140333768</v>
      </c>
      <c r="M3918" s="10">
        <v>10.18484986419559</v>
      </c>
      <c r="N3918" s="10">
        <v>7.4153770524945459</v>
      </c>
      <c r="O3918" s="10">
        <v>6.0597618618320368</v>
      </c>
      <c r="P3918" s="10">
        <v>6.7317108983006522</v>
      </c>
      <c r="Q3918" s="4">
        <f t="shared" si="436"/>
        <v>5.2227604799999998</v>
      </c>
      <c r="R3918" s="20">
        <f t="array" ref="R3918">MAX(IF((EOL_MOD_TYPE=$AF$1)*(EOL_MOD_MIN&lt;=$Q3918)*(EOL_MOD_MAX&gt;$Q3918),EOL_MOD_A,0))*($Q3918-MAX(IF((EOL_MOD_TYPE=$AF$1)*(EOL_MOD_MIN&lt;=$Q3918)*(EOL_MOD_MAX&gt;$Q3918),EOL_MOD_MIN,0)))+MAX(IF((EOL_MOD_TYPE=$AF$1)*(EOL_MOD_MIN&lt;=$Q3918)*(EOL_MOD_MAX&gt;$Q3918),EOL_MOD_B,0))</f>
        <v>222.27604799999997</v>
      </c>
      <c r="S3918" s="3">
        <f t="shared" si="437"/>
        <v>7.6882368451393699</v>
      </c>
      <c r="T3918" s="4"/>
      <c r="U3918" s="6"/>
      <c r="V3918" s="6">
        <v>9.8033333333333292</v>
      </c>
      <c r="W3918" s="20">
        <f t="array" ref="W3918">MAX(IF((EOL_MOD_TYPE=$AF$1)*(EOL_MOD_MIN&lt;=$V3918)*(EOL_MOD_MAX&gt;$V3918),EOL_MOD_A,0))*($V3918-MAX(IF((EOL_MOD_TYPE=$AF$1)*(EOL_MOD_MIN&lt;=$V3918)*(EOL_MOD_MAX&gt;$V3918),EOL_MOD_MIN,0)))+MAX(IF((EOL_MOD_TYPE=$AF$1)*(EOL_MOD_MIN&lt;=$V3918)*(EOL_MOD_MAX&gt;$V3918),EOL_MOD_B,0))</f>
        <v>2179.2857142857133</v>
      </c>
      <c r="X3918" s="3">
        <f t="shared" si="438"/>
        <v>75.37863334990233</v>
      </c>
      <c r="Y3918" s="6"/>
      <c r="Z3918" s="6">
        <f t="shared" ca="1" si="433"/>
        <v>12.678949567926294</v>
      </c>
      <c r="AA3918" s="6">
        <v>4.3523003999999998</v>
      </c>
      <c r="AB3918" s="6"/>
      <c r="AC3918" s="6"/>
      <c r="AD3918" s="6"/>
      <c r="AE3918" s="6"/>
      <c r="AF3918" s="6"/>
      <c r="AG3918" s="6"/>
      <c r="AH3918" s="6"/>
      <c r="AI3918" s="6"/>
      <c r="AJ3918" s="6"/>
      <c r="AK3918" s="6"/>
      <c r="AL3918" s="6"/>
      <c r="AM3918" s="6"/>
      <c r="AN3918" s="6"/>
      <c r="AO3918" s="6"/>
      <c r="AP3918" s="6"/>
      <c r="AQ3918" s="6"/>
      <c r="AR3918" s="6"/>
      <c r="AS3918" s="6"/>
      <c r="AT3918" s="6"/>
      <c r="AU3918" s="6"/>
      <c r="AV3918" s="6"/>
      <c r="AW3918" s="6"/>
      <c r="AX3918" s="6"/>
      <c r="AY3918" s="6"/>
      <c r="BE3918" s="21"/>
      <c r="BJ3918" s="21"/>
      <c r="BP3918" s="21"/>
      <c r="BQ3918" s="21"/>
      <c r="BR3918" s="21"/>
    </row>
    <row r="3919" spans="1:70" x14ac:dyDescent="0.2">
      <c r="A3919" s="2">
        <f t="shared" si="439"/>
        <v>3911</v>
      </c>
      <c r="B3919" s="2">
        <f t="array" ref="B3919">MAX(IF((C3919&gt;=$R$3:$AC$3)*(C3919&lt;=$R$4:$AC$4),$F$3:$Q$3,0))</f>
        <v>6</v>
      </c>
      <c r="C3919" s="2">
        <f t="shared" si="434"/>
        <v>163</v>
      </c>
      <c r="D3919" s="2">
        <f t="shared" si="435"/>
        <v>23</v>
      </c>
      <c r="E3919" s="10">
        <v>8.1226691523635957</v>
      </c>
      <c r="F3919" s="10">
        <v>8.5746985764970454</v>
      </c>
      <c r="G3919" s="10">
        <v>8.3901157454987416</v>
      </c>
      <c r="H3919" s="10">
        <v>8.9314789353729545</v>
      </c>
      <c r="I3919" s="10">
        <v>11.539067911427392</v>
      </c>
      <c r="J3919" s="10">
        <v>14.011089073968105</v>
      </c>
      <c r="K3919" s="10">
        <v>10.860574176562409</v>
      </c>
      <c r="L3919" s="10">
        <v>11.102230284233736</v>
      </c>
      <c r="M3919" s="10">
        <v>10.575774016807566</v>
      </c>
      <c r="N3919" s="10">
        <v>7.7000007857059218</v>
      </c>
      <c r="O3919" s="10">
        <v>6.2923531422587473</v>
      </c>
      <c r="P3919" s="10">
        <v>6.9900935365954222</v>
      </c>
      <c r="Q3919" s="4">
        <f t="shared" si="436"/>
        <v>3.8112064642847887</v>
      </c>
      <c r="R3919" s="20">
        <f t="array" ref="R3919">MAX(IF((EOL_MOD_TYPE=$AF$1)*(EOL_MOD_MIN&lt;=$Q3919)*(EOL_MOD_MAX&gt;$Q3919),EOL_MOD_A,0))*($Q3919-MAX(IF((EOL_MOD_TYPE=$AF$1)*(EOL_MOD_MIN&lt;=$Q3919)*(EOL_MOD_MAX&gt;$Q3919),EOL_MOD_MIN,0)))+MAX(IF((EOL_MOD_TYPE=$AF$1)*(EOL_MOD_MIN&lt;=$Q3919)*(EOL_MOD_MAX&gt;$Q3919),EOL_MOD_B,0))</f>
        <v>81.120646428478864</v>
      </c>
      <c r="S3919" s="3">
        <f t="shared" si="437"/>
        <v>2.8058567190872252</v>
      </c>
      <c r="T3919" s="4"/>
      <c r="U3919" s="6"/>
      <c r="V3919" s="6">
        <v>10.865833333333301</v>
      </c>
      <c r="W3919" s="20">
        <f t="array" ref="W3919">MAX(IF((EOL_MOD_TYPE=$AF$1)*(EOL_MOD_MIN&lt;=$V3919)*(EOL_MOD_MAX&gt;$V3919),EOL_MOD_A,0))*($V3919-MAX(IF((EOL_MOD_TYPE=$AF$1)*(EOL_MOD_MIN&lt;=$V3919)*(EOL_MOD_MAX&gt;$V3919),EOL_MOD_MIN,0)))+MAX(IF((EOL_MOD_TYPE=$AF$1)*(EOL_MOD_MIN&lt;=$V3919)*(EOL_MOD_MAX&gt;$V3919),EOL_MOD_B,0))</f>
        <v>2300</v>
      </c>
      <c r="X3919" s="3">
        <f t="shared" si="438"/>
        <v>79.553982099864172</v>
      </c>
      <c r="Y3919" s="6"/>
      <c r="Z3919" s="6">
        <f t="shared" ca="1" si="433"/>
        <v>13.165604519343495</v>
      </c>
      <c r="AA3919" s="6">
        <v>3.194145029</v>
      </c>
      <c r="AB3919" s="6"/>
      <c r="AC3919" s="6"/>
      <c r="AD3919" s="6"/>
      <c r="AE3919" s="6"/>
      <c r="AF3919" s="6"/>
      <c r="AG3919" s="6"/>
      <c r="AH3919" s="6"/>
      <c r="AI3919" s="6"/>
      <c r="AJ3919" s="6"/>
      <c r="AK3919" s="6"/>
      <c r="AL3919" s="6"/>
      <c r="AM3919" s="6"/>
      <c r="AN3919" s="6"/>
      <c r="AO3919" s="6"/>
      <c r="AP3919" s="6"/>
      <c r="AQ3919" s="6"/>
      <c r="AR3919" s="6"/>
      <c r="AS3919" s="6"/>
      <c r="AT3919" s="6"/>
      <c r="AU3919" s="6"/>
      <c r="AV3919" s="6"/>
      <c r="AW3919" s="6"/>
      <c r="AX3919" s="6"/>
      <c r="AY3919" s="6"/>
      <c r="BE3919" s="21"/>
      <c r="BJ3919" s="21"/>
      <c r="BP3919" s="21"/>
      <c r="BQ3919" s="21"/>
      <c r="BR3919" s="21"/>
    </row>
    <row r="3920" spans="1:70" x14ac:dyDescent="0.2">
      <c r="A3920" s="2">
        <f t="shared" si="439"/>
        <v>3912</v>
      </c>
      <c r="B3920" s="2">
        <f t="array" ref="B3920">MAX(IF((C3920&gt;=$R$3:$AC$3)*(C3920&lt;=$R$4:$AC$4),$F$3:$Q$3,0))</f>
        <v>6</v>
      </c>
      <c r="C3920" s="2">
        <f t="shared" si="434"/>
        <v>163</v>
      </c>
      <c r="D3920" s="2">
        <f t="shared" si="435"/>
        <v>24</v>
      </c>
      <c r="E3920" s="10">
        <v>2.0208580874670674</v>
      </c>
      <c r="F3920" s="10">
        <v>2.1333195580007223</v>
      </c>
      <c r="G3920" s="10">
        <v>2.0873967585079045</v>
      </c>
      <c r="H3920" s="10">
        <v>2.2220837881028408</v>
      </c>
      <c r="I3920" s="10">
        <v>2.870832022482936</v>
      </c>
      <c r="J3920" s="10">
        <v>3.485852019604998</v>
      </c>
      <c r="K3920" s="10">
        <v>2.7020279599662862</v>
      </c>
      <c r="L3920" s="10">
        <v>2.7621501550739511</v>
      </c>
      <c r="M3920" s="10">
        <v>2.6311718540044904</v>
      </c>
      <c r="N3920" s="10">
        <v>1.9157014239301675</v>
      </c>
      <c r="O3920" s="10">
        <v>1.565489434348341</v>
      </c>
      <c r="P3920" s="10">
        <v>1.7390819188381719</v>
      </c>
      <c r="Q3920" s="4">
        <f t="shared" si="436"/>
        <v>6.5071394845836421</v>
      </c>
      <c r="R3920" s="20">
        <f t="array" ref="R3920">MAX(IF((EOL_MOD_TYPE=$AF$1)*(EOL_MOD_MIN&lt;=$Q3920)*(EOL_MOD_MAX&gt;$Q3920),EOL_MOD_A,0))*($Q3920-MAX(IF((EOL_MOD_TYPE=$AF$1)*(EOL_MOD_MIN&lt;=$Q3920)*(EOL_MOD_MAX&gt;$Q3920),EOL_MOD_MIN,0)))+MAX(IF((EOL_MOD_TYPE=$AF$1)*(EOL_MOD_MIN&lt;=$Q3920)*(EOL_MOD_MAX&gt;$Q3920),EOL_MOD_B,0))</f>
        <v>602.49881960427479</v>
      </c>
      <c r="S3920" s="3">
        <f t="shared" si="437"/>
        <v>20.839643613038163</v>
      </c>
      <c r="T3920" s="4"/>
      <c r="U3920" s="6"/>
      <c r="V3920" s="6">
        <v>11.637499999999999</v>
      </c>
      <c r="W3920" s="20">
        <f t="array" ref="W3920">MAX(IF((EOL_MOD_TYPE=$AF$1)*(EOL_MOD_MIN&lt;=$V3920)*(EOL_MOD_MAX&gt;$V3920),EOL_MOD_A,0))*($V3920-MAX(IF((EOL_MOD_TYPE=$AF$1)*(EOL_MOD_MIN&lt;=$V3920)*(EOL_MOD_MAX&gt;$V3920),EOL_MOD_MIN,0)))+MAX(IF((EOL_MOD_TYPE=$AF$1)*(EOL_MOD_MIN&lt;=$V3920)*(EOL_MOD_MAX&gt;$V3920),EOL_MOD_B,0))</f>
        <v>2300</v>
      </c>
      <c r="X3920" s="3">
        <f t="shared" si="438"/>
        <v>79.553982099864172</v>
      </c>
      <c r="Y3920" s="6"/>
      <c r="Z3920" s="6">
        <f t="shared" ca="1" si="433"/>
        <v>3.2755019157177245</v>
      </c>
      <c r="AA3920" s="6">
        <v>5.5464637779999997</v>
      </c>
      <c r="AB3920" s="6"/>
      <c r="AC3920" s="6"/>
      <c r="AD3920" s="6"/>
      <c r="AE3920" s="6"/>
      <c r="AF3920" s="6"/>
      <c r="AG3920" s="6"/>
      <c r="AH3920" s="6"/>
      <c r="AI3920" s="6"/>
      <c r="AJ3920" s="6"/>
      <c r="AK3920" s="6"/>
      <c r="AL3920" s="6"/>
      <c r="AM3920" s="6"/>
      <c r="AN3920" s="6"/>
      <c r="AO3920" s="6"/>
      <c r="AP3920" s="6"/>
      <c r="AQ3920" s="6"/>
      <c r="AR3920" s="6"/>
      <c r="AS3920" s="6"/>
      <c r="AT3920" s="6"/>
      <c r="AU3920" s="6"/>
      <c r="AV3920" s="6"/>
      <c r="AW3920" s="6"/>
      <c r="AX3920" s="6"/>
      <c r="AY3920" s="6"/>
      <c r="BE3920" s="21"/>
      <c r="BJ3920" s="21"/>
      <c r="BP3920" s="21"/>
      <c r="BQ3920" s="21"/>
      <c r="BR3920" s="21"/>
    </row>
    <row r="3921" spans="1:70" x14ac:dyDescent="0.2">
      <c r="A3921" s="2">
        <f t="shared" si="439"/>
        <v>3913</v>
      </c>
      <c r="B3921" s="2">
        <f t="array" ref="B3921">MAX(IF((C3921&gt;=$R$3:$AC$3)*(C3921&lt;=$R$4:$AC$4),$F$3:$Q$3,0))</f>
        <v>6</v>
      </c>
      <c r="C3921" s="2">
        <f t="shared" si="434"/>
        <v>164</v>
      </c>
      <c r="D3921" s="2">
        <f t="shared" si="435"/>
        <v>1</v>
      </c>
      <c r="E3921" s="10">
        <v>5.5490129248039413</v>
      </c>
      <c r="F3921" s="10">
        <v>5.8578174655106503</v>
      </c>
      <c r="G3921" s="10">
        <v>5.731719443334228</v>
      </c>
      <c r="H3921" s="10">
        <v>6.101552472511707</v>
      </c>
      <c r="I3921" s="10">
        <v>7.8829305711742466</v>
      </c>
      <c r="J3921" s="10">
        <v>9.5716953262099373</v>
      </c>
      <c r="K3921" s="10">
        <v>7.4194166161501478</v>
      </c>
      <c r="L3921" s="10">
        <v>7.5845043280429563</v>
      </c>
      <c r="M3921" s="10">
        <v>7.2248549840287675</v>
      </c>
      <c r="N3921" s="10">
        <v>5.2602664320569454</v>
      </c>
      <c r="O3921" s="10">
        <v>4.2986299526510026</v>
      </c>
      <c r="P3921" s="10">
        <v>4.7752922903267097</v>
      </c>
      <c r="Q3921" s="4">
        <f t="shared" si="436"/>
        <v>9.8727810176500306</v>
      </c>
      <c r="R3921" s="20">
        <f t="array" ref="R3921">MAX(IF((EOL_MOD_TYPE=$AF$1)*(EOL_MOD_MIN&lt;=$Q3921)*(EOL_MOD_MAX&gt;$Q3921),EOL_MOD_A,0))*($Q3921-MAX(IF((EOL_MOD_TYPE=$AF$1)*(EOL_MOD_MIN&lt;=$Q3921)*(EOL_MOD_MAX&gt;$Q3921),EOL_MOD_MIN,0)))+MAX(IF((EOL_MOD_TYPE=$AF$1)*(EOL_MOD_MIN&lt;=$Q3921)*(EOL_MOD_MAX&gt;$Q3921),EOL_MOD_B,0))</f>
        <v>2194.1673609250065</v>
      </c>
      <c r="S3921" s="3">
        <f t="shared" si="437"/>
        <v>75.893369980493119</v>
      </c>
      <c r="T3921" s="4"/>
      <c r="U3921" s="6"/>
      <c r="V3921" s="6">
        <v>12.3791666666667</v>
      </c>
      <c r="W3921" s="20">
        <f t="array" ref="W3921">MAX(IF((EOL_MOD_TYPE=$AF$1)*(EOL_MOD_MIN&lt;=$V3921)*(EOL_MOD_MAX&gt;$V3921),EOL_MOD_A,0))*($V3921-MAX(IF((EOL_MOD_TYPE=$AF$1)*(EOL_MOD_MIN&lt;=$V3921)*(EOL_MOD_MAX&gt;$V3921),EOL_MOD_MIN,0)))+MAX(IF((EOL_MOD_TYPE=$AF$1)*(EOL_MOD_MIN&lt;=$V3921)*(EOL_MOD_MAX&gt;$V3921),EOL_MOD_B,0))</f>
        <v>2300</v>
      </c>
      <c r="X3921" s="3">
        <f t="shared" si="438"/>
        <v>79.553982099864172</v>
      </c>
      <c r="Y3921" s="6"/>
      <c r="Z3921" s="6">
        <f t="shared" ca="1" si="433"/>
        <v>8.9941013563793586</v>
      </c>
      <c r="AA3921" s="6">
        <v>8.6495499349999996</v>
      </c>
      <c r="AB3921" s="6"/>
      <c r="AC3921" s="6"/>
      <c r="AD3921" s="6"/>
      <c r="AE3921" s="6"/>
      <c r="AF3921" s="6"/>
      <c r="AG3921" s="6"/>
      <c r="AH3921" s="6"/>
      <c r="AI3921" s="6"/>
      <c r="AJ3921" s="6"/>
      <c r="AK3921" s="6"/>
      <c r="AL3921" s="6"/>
      <c r="AM3921" s="6"/>
      <c r="AN3921" s="6"/>
      <c r="AO3921" s="6"/>
      <c r="AP3921" s="6"/>
      <c r="AQ3921" s="6"/>
      <c r="AR3921" s="6"/>
      <c r="AS3921" s="6"/>
      <c r="AT3921" s="6"/>
      <c r="AU3921" s="6"/>
      <c r="AV3921" s="6"/>
      <c r="AW3921" s="6"/>
      <c r="AX3921" s="6"/>
      <c r="AY3921" s="6"/>
      <c r="BE3921" s="21"/>
      <c r="BJ3921" s="21"/>
      <c r="BP3921" s="21"/>
      <c r="BQ3921" s="21"/>
      <c r="BR3921" s="21"/>
    </row>
    <row r="3922" spans="1:70" x14ac:dyDescent="0.2">
      <c r="A3922" s="2">
        <f t="shared" si="439"/>
        <v>3914</v>
      </c>
      <c r="B3922" s="2">
        <f t="array" ref="B3922">MAX(IF((C3922&gt;=$R$3:$AC$3)*(C3922&lt;=$R$4:$AC$4),$F$3:$Q$3,0))</f>
        <v>6</v>
      </c>
      <c r="C3922" s="2">
        <f t="shared" si="434"/>
        <v>164</v>
      </c>
      <c r="D3922" s="2">
        <f t="shared" si="435"/>
        <v>2</v>
      </c>
      <c r="E3922" s="10">
        <v>5.4302538628035073</v>
      </c>
      <c r="F3922" s="10">
        <v>5.7324494195174296</v>
      </c>
      <c r="G3922" s="10">
        <v>5.6090501264729653</v>
      </c>
      <c r="H3922" s="10">
        <v>5.9709680499844309</v>
      </c>
      <c r="I3922" s="10">
        <v>7.7142213875530397</v>
      </c>
      <c r="J3922" s="10">
        <v>9.366843477043485</v>
      </c>
      <c r="K3922" s="10">
        <v>7.260627481962727</v>
      </c>
      <c r="L3922" s="10">
        <v>7.4221820137966912</v>
      </c>
      <c r="M3922" s="10">
        <v>7.0702298258935068</v>
      </c>
      <c r="N3922" s="10">
        <v>5.1476870750057051</v>
      </c>
      <c r="O3922" s="10">
        <v>4.2066313813768446</v>
      </c>
      <c r="P3922" s="10">
        <v>4.6730922700956992</v>
      </c>
      <c r="Q3922" s="4">
        <f t="shared" si="436"/>
        <v>8.763777125399999</v>
      </c>
      <c r="R3922" s="20">
        <f t="array" ref="R3922">MAX(IF((EOL_MOD_TYPE=$AF$1)*(EOL_MOD_MIN&lt;=$Q3922)*(EOL_MOD_MAX&gt;$Q3922),EOL_MOD_A,0))*($Q3922-MAX(IF((EOL_MOD_TYPE=$AF$1)*(EOL_MOD_MIN&lt;=$Q3922)*(EOL_MOD_MAX&gt;$Q3922),EOL_MOD_MIN,0)))+MAX(IF((EOL_MOD_TYPE=$AF$1)*(EOL_MOD_MIN&lt;=$Q3922)*(EOL_MOD_MAX&gt;$Q3922),EOL_MOD_B,0))</f>
        <v>1797.1890158568181</v>
      </c>
      <c r="S3922" s="3">
        <f t="shared" si="437"/>
        <v>62.162409911976432</v>
      </c>
      <c r="T3922" s="4"/>
      <c r="U3922" s="6"/>
      <c r="V3922" s="6">
        <v>12.3016666666667</v>
      </c>
      <c r="W3922" s="20">
        <f t="array" ref="W3922">MAX(IF((EOL_MOD_TYPE=$AF$1)*(EOL_MOD_MIN&lt;=$V3922)*(EOL_MOD_MAX&gt;$V3922),EOL_MOD_A,0))*($V3922-MAX(IF((EOL_MOD_TYPE=$AF$1)*(EOL_MOD_MIN&lt;=$V3922)*(EOL_MOD_MAX&gt;$V3922),EOL_MOD_MIN,0)))+MAX(IF((EOL_MOD_TYPE=$AF$1)*(EOL_MOD_MIN&lt;=$V3922)*(EOL_MOD_MAX&gt;$V3922),EOL_MOD_B,0))</f>
        <v>2300</v>
      </c>
      <c r="X3922" s="3">
        <f t="shared" si="438"/>
        <v>79.553982099864172</v>
      </c>
      <c r="Y3922" s="6"/>
      <c r="Z3922" s="6">
        <f t="shared" ca="1" si="433"/>
        <v>8.8016110783614572</v>
      </c>
      <c r="AA3922" s="6">
        <v>7.9670701140000002</v>
      </c>
      <c r="AB3922" s="6"/>
      <c r="AC3922" s="6"/>
      <c r="AD3922" s="6"/>
      <c r="AE3922" s="6"/>
      <c r="AF3922" s="6"/>
      <c r="AG3922" s="6"/>
      <c r="AH3922" s="6"/>
      <c r="AI3922" s="6"/>
      <c r="AJ3922" s="6"/>
      <c r="AK3922" s="6"/>
      <c r="AL3922" s="6"/>
      <c r="AM3922" s="6"/>
      <c r="AN3922" s="6"/>
      <c r="AO3922" s="6"/>
      <c r="AP3922" s="6"/>
      <c r="AQ3922" s="6"/>
      <c r="AR3922" s="6"/>
      <c r="AS3922" s="6"/>
      <c r="AT3922" s="6"/>
      <c r="AU3922" s="6"/>
      <c r="AV3922" s="6"/>
      <c r="AW3922" s="6"/>
      <c r="AX3922" s="6"/>
      <c r="AY3922" s="6"/>
      <c r="BE3922" s="21"/>
      <c r="BJ3922" s="21"/>
      <c r="BP3922" s="21"/>
      <c r="BQ3922" s="21"/>
      <c r="BR3922" s="21"/>
    </row>
    <row r="3923" spans="1:70" x14ac:dyDescent="0.2">
      <c r="A3923" s="2">
        <f t="shared" si="439"/>
        <v>3915</v>
      </c>
      <c r="B3923" s="2">
        <f t="array" ref="B3923">MAX(IF((C3923&gt;=$R$3:$AC$3)*(C3923&lt;=$R$4:$AC$4),$F$3:$Q$3,0))</f>
        <v>6</v>
      </c>
      <c r="C3923" s="2">
        <f t="shared" si="434"/>
        <v>164</v>
      </c>
      <c r="D3923" s="2">
        <f t="shared" si="435"/>
        <v>3</v>
      </c>
      <c r="E3923" s="10">
        <v>3.609633739096703</v>
      </c>
      <c r="F3923" s="10">
        <v>3.8105111391003414</v>
      </c>
      <c r="G3923" s="10">
        <v>3.7284843567789681</v>
      </c>
      <c r="H3923" s="10">
        <v>3.9690607976778747</v>
      </c>
      <c r="I3923" s="10">
        <v>5.1278475177948426</v>
      </c>
      <c r="J3923" s="10">
        <v>6.2263892440045678</v>
      </c>
      <c r="K3923" s="10">
        <v>4.8263316205947557</v>
      </c>
      <c r="L3923" s="10">
        <v>4.9337212019191874</v>
      </c>
      <c r="M3923" s="10">
        <v>4.6997692497450121</v>
      </c>
      <c r="N3923" s="10">
        <v>3.4218041022965289</v>
      </c>
      <c r="O3923" s="10">
        <v>2.7962594283430966</v>
      </c>
      <c r="P3923" s="10">
        <v>3.1063283504283192</v>
      </c>
      <c r="Q3923" s="4">
        <f t="shared" si="436"/>
        <v>9.5846107131565788</v>
      </c>
      <c r="R3923" s="20">
        <f t="array" ref="R3923">MAX(IF((EOL_MOD_TYPE=$AF$1)*(EOL_MOD_MIN&lt;=$Q3923)*(EOL_MOD_MAX&gt;$Q3923),EOL_MOD_A,0))*($Q3923-MAX(IF((EOL_MOD_TYPE=$AF$1)*(EOL_MOD_MIN&lt;=$Q3923)*(EOL_MOD_MAX&gt;$Q3923),EOL_MOD_MIN,0)))+MAX(IF((EOL_MOD_TYPE=$AF$1)*(EOL_MOD_MIN&lt;=$Q3923)*(EOL_MOD_MAX&gt;$Q3923),EOL_MOD_B,0))</f>
        <v>2132.4165813906957</v>
      </c>
      <c r="S3923" s="3">
        <f t="shared" si="437"/>
        <v>73.757491541482167</v>
      </c>
      <c r="T3923" s="4"/>
      <c r="U3923" s="6"/>
      <c r="V3923" s="6">
        <v>12.182499999999999</v>
      </c>
      <c r="W3923" s="20">
        <f t="array" ref="W3923">MAX(IF((EOL_MOD_TYPE=$AF$1)*(EOL_MOD_MIN&lt;=$V3923)*(EOL_MOD_MAX&gt;$V3923),EOL_MOD_A,0))*($V3923-MAX(IF((EOL_MOD_TYPE=$AF$1)*(EOL_MOD_MIN&lt;=$V3923)*(EOL_MOD_MAX&gt;$V3923),EOL_MOD_MIN,0)))+MAX(IF((EOL_MOD_TYPE=$AF$1)*(EOL_MOD_MIN&lt;=$V3923)*(EOL_MOD_MAX&gt;$V3923),EOL_MOD_B,0))</f>
        <v>2300</v>
      </c>
      <c r="X3923" s="3">
        <f t="shared" si="438"/>
        <v>79.553982099864172</v>
      </c>
      <c r="Y3923" s="6"/>
      <c r="Z3923" s="6">
        <f t="shared" ca="1" si="433"/>
        <v>5.8506642800781377</v>
      </c>
      <c r="AA3923" s="6">
        <v>9.1128926769999996</v>
      </c>
      <c r="AB3923" s="6"/>
      <c r="AC3923" s="6"/>
      <c r="AD3923" s="6"/>
      <c r="AE3923" s="6"/>
      <c r="AF3923" s="6"/>
      <c r="AG3923" s="6"/>
      <c r="AH3923" s="6"/>
      <c r="AI3923" s="6"/>
      <c r="AJ3923" s="6"/>
      <c r="AK3923" s="6"/>
      <c r="AL3923" s="6"/>
      <c r="AM3923" s="6"/>
      <c r="AN3923" s="6"/>
      <c r="AO3923" s="6"/>
      <c r="AP3923" s="6"/>
      <c r="AQ3923" s="6"/>
      <c r="AR3923" s="6"/>
      <c r="AS3923" s="6"/>
      <c r="AT3923" s="6"/>
      <c r="AU3923" s="6"/>
      <c r="AV3923" s="6"/>
      <c r="AW3923" s="6"/>
      <c r="AX3923" s="6"/>
      <c r="AY3923" s="6"/>
      <c r="BE3923" s="21"/>
      <c r="BJ3923" s="21"/>
      <c r="BP3923" s="21"/>
      <c r="BQ3923" s="21"/>
      <c r="BR3923" s="21"/>
    </row>
    <row r="3924" spans="1:70" x14ac:dyDescent="0.2">
      <c r="A3924" s="2">
        <f t="shared" si="439"/>
        <v>3916</v>
      </c>
      <c r="B3924" s="2">
        <f t="array" ref="B3924">MAX(IF((C3924&gt;=$R$3:$AC$3)*(C3924&lt;=$R$4:$AC$4),$F$3:$Q$3,0))</f>
        <v>6</v>
      </c>
      <c r="C3924" s="2">
        <f t="shared" si="434"/>
        <v>164</v>
      </c>
      <c r="D3924" s="2">
        <f t="shared" si="435"/>
        <v>4</v>
      </c>
      <c r="E3924" s="10">
        <v>8.1378341444181785</v>
      </c>
      <c r="F3924" s="10">
        <v>8.5907075057472522</v>
      </c>
      <c r="G3924" s="10">
        <v>8.4057800593136776</v>
      </c>
      <c r="H3924" s="10">
        <v>8.94815397218043</v>
      </c>
      <c r="I3924" s="10">
        <v>11.560611306820171</v>
      </c>
      <c r="J3924" s="10">
        <v>14.037247723359968</v>
      </c>
      <c r="K3924" s="10">
        <v>10.880850826762776</v>
      </c>
      <c r="L3924" s="10">
        <v>11.122958105457327</v>
      </c>
      <c r="M3924" s="10">
        <v>10.595518946205472</v>
      </c>
      <c r="N3924" s="10">
        <v>7.7143766575462198</v>
      </c>
      <c r="O3924" s="10">
        <v>6.304100941364811</v>
      </c>
      <c r="P3924" s="10">
        <v>7.0031440143330776</v>
      </c>
      <c r="Q3924" s="4">
        <f t="shared" si="436"/>
        <v>10.75963965</v>
      </c>
      <c r="R3924" s="20">
        <f t="array" ref="R3924">MAX(IF((EOL_MOD_TYPE=$AF$1)*(EOL_MOD_MIN&lt;=$Q3924)*(EOL_MOD_MAX&gt;$Q3924),EOL_MOD_A,0))*($Q3924-MAX(IF((EOL_MOD_TYPE=$AF$1)*(EOL_MOD_MIN&lt;=$Q3924)*(EOL_MOD_MAX&gt;$Q3924),EOL_MOD_MIN,0)))+MAX(IF((EOL_MOD_TYPE=$AF$1)*(EOL_MOD_MIN&lt;=$Q3924)*(EOL_MOD_MAX&gt;$Q3924),EOL_MOD_B,0))</f>
        <v>2300</v>
      </c>
      <c r="S3924" s="3">
        <f t="shared" si="437"/>
        <v>79.553982099864172</v>
      </c>
      <c r="T3924" s="4"/>
      <c r="U3924" s="6"/>
      <c r="V3924" s="6">
        <v>11.9766666666667</v>
      </c>
      <c r="W3924" s="20">
        <f t="array" ref="W3924">MAX(IF((EOL_MOD_TYPE=$AF$1)*(EOL_MOD_MIN&lt;=$V3924)*(EOL_MOD_MAX&gt;$V3924),EOL_MOD_A,0))*($V3924-MAX(IF((EOL_MOD_TYPE=$AF$1)*(EOL_MOD_MIN&lt;=$V3924)*(EOL_MOD_MAX&gt;$V3924),EOL_MOD_MIN,0)))+MAX(IF((EOL_MOD_TYPE=$AF$1)*(EOL_MOD_MIN&lt;=$V3924)*(EOL_MOD_MAX&gt;$V3924),EOL_MOD_B,0))</f>
        <v>2300</v>
      </c>
      <c r="X3924" s="3">
        <f t="shared" si="438"/>
        <v>79.553982099864172</v>
      </c>
      <c r="Y3924" s="6"/>
      <c r="Z3924" s="6">
        <f t="shared" ca="1" si="433"/>
        <v>13.19018465232497</v>
      </c>
      <c r="AA3924" s="6">
        <v>10.75963965</v>
      </c>
      <c r="AB3924" s="6"/>
      <c r="AC3924" s="6"/>
      <c r="AD3924" s="6"/>
      <c r="AE3924" s="6"/>
      <c r="AF3924" s="6"/>
      <c r="AG3924" s="6"/>
      <c r="AH3924" s="6"/>
      <c r="AI3924" s="6"/>
      <c r="AJ3924" s="6"/>
      <c r="AK3924" s="6"/>
      <c r="AL3924" s="6"/>
      <c r="AM3924" s="6"/>
      <c r="AN3924" s="6"/>
      <c r="AO3924" s="6"/>
      <c r="AP3924" s="6"/>
      <c r="AQ3924" s="6"/>
      <c r="AR3924" s="6"/>
      <c r="AS3924" s="6"/>
      <c r="AT3924" s="6"/>
      <c r="AU3924" s="6"/>
      <c r="AV3924" s="6"/>
      <c r="AW3924" s="6"/>
      <c r="AX3924" s="6"/>
      <c r="AY3924" s="6"/>
      <c r="BE3924" s="21"/>
      <c r="BJ3924" s="21"/>
      <c r="BP3924" s="21"/>
      <c r="BQ3924" s="21"/>
      <c r="BR3924" s="21"/>
    </row>
    <row r="3925" spans="1:70" x14ac:dyDescent="0.2">
      <c r="A3925" s="2">
        <f t="shared" si="439"/>
        <v>3917</v>
      </c>
      <c r="B3925" s="2">
        <f t="array" ref="B3925">MAX(IF((C3925&gt;=$R$3:$AC$3)*(C3925&lt;=$R$4:$AC$4),$F$3:$Q$3,0))</f>
        <v>6</v>
      </c>
      <c r="C3925" s="2">
        <f t="shared" si="434"/>
        <v>164</v>
      </c>
      <c r="D3925" s="2">
        <f t="shared" si="435"/>
        <v>5</v>
      </c>
      <c r="E3925" s="10">
        <v>7.6749739167924895</v>
      </c>
      <c r="F3925" s="10">
        <v>8.1020889420102087</v>
      </c>
      <c r="G3925" s="10">
        <v>7.9276797192749129</v>
      </c>
      <c r="H3925" s="10">
        <v>8.4392047221844706</v>
      </c>
      <c r="I3925" s="10">
        <v>10.90307183304788</v>
      </c>
      <c r="J3925" s="10">
        <v>13.23884318952843</v>
      </c>
      <c r="K3925" s="10">
        <v>10.261974476979825</v>
      </c>
      <c r="L3925" s="10">
        <v>10.490311282089182</v>
      </c>
      <c r="M3925" s="10">
        <v>9.9928715803069128</v>
      </c>
      <c r="N3925" s="10">
        <v>7.2756016625862507</v>
      </c>
      <c r="O3925" s="10">
        <v>5.9455390015522545</v>
      </c>
      <c r="P3925" s="10">
        <v>6.6048222035115769</v>
      </c>
      <c r="Q3925" s="4">
        <f t="shared" si="436"/>
        <v>11.79601934758346</v>
      </c>
      <c r="R3925" s="20">
        <f t="array" ref="R3925">MAX(IF((EOL_MOD_TYPE=$AF$1)*(EOL_MOD_MIN&lt;=$Q3925)*(EOL_MOD_MAX&gt;$Q3925),EOL_MOD_A,0))*($Q3925-MAX(IF((EOL_MOD_TYPE=$AF$1)*(EOL_MOD_MIN&lt;=$Q3925)*(EOL_MOD_MAX&gt;$Q3925),EOL_MOD_MIN,0)))+MAX(IF((EOL_MOD_TYPE=$AF$1)*(EOL_MOD_MIN&lt;=$Q3925)*(EOL_MOD_MAX&gt;$Q3925),EOL_MOD_B,0))</f>
        <v>2300</v>
      </c>
      <c r="S3925" s="3">
        <f t="shared" si="437"/>
        <v>79.553982099864172</v>
      </c>
      <c r="T3925" s="4"/>
      <c r="U3925" s="6"/>
      <c r="V3925" s="6">
        <v>12.067500000000001</v>
      </c>
      <c r="W3925" s="20">
        <f t="array" ref="W3925">MAX(IF((EOL_MOD_TYPE=$AF$1)*(EOL_MOD_MIN&lt;=$V3925)*(EOL_MOD_MAX&gt;$V3925),EOL_MOD_A,0))*($V3925-MAX(IF((EOL_MOD_TYPE=$AF$1)*(EOL_MOD_MIN&lt;=$V3925)*(EOL_MOD_MAX&gt;$V3925),EOL_MOD_MIN,0)))+MAX(IF((EOL_MOD_TYPE=$AF$1)*(EOL_MOD_MIN&lt;=$V3925)*(EOL_MOD_MAX&gt;$V3925),EOL_MOD_B,0))</f>
        <v>2300</v>
      </c>
      <c r="X3925" s="3">
        <f t="shared" si="438"/>
        <v>79.553982099864172</v>
      </c>
      <c r="Y3925" s="6"/>
      <c r="Z3925" s="6">
        <f t="shared" ca="1" si="433"/>
        <v>12.439959007238848</v>
      </c>
      <c r="AA3925" s="6">
        <v>12.439959010000001</v>
      </c>
      <c r="AB3925" s="6"/>
      <c r="AC3925" s="6"/>
      <c r="AD3925" s="6"/>
      <c r="AE3925" s="6"/>
      <c r="AF3925" s="6"/>
      <c r="AG3925" s="6"/>
      <c r="AH3925" s="6"/>
      <c r="AI3925" s="6"/>
      <c r="AJ3925" s="6"/>
      <c r="AK3925" s="6"/>
      <c r="AL3925" s="6"/>
      <c r="AM3925" s="6"/>
      <c r="AN3925" s="6"/>
      <c r="AO3925" s="6"/>
      <c r="AP3925" s="6"/>
      <c r="AQ3925" s="6"/>
      <c r="AR3925" s="6"/>
      <c r="AS3925" s="6"/>
      <c r="AT3925" s="6"/>
      <c r="AU3925" s="6"/>
      <c r="AV3925" s="6"/>
      <c r="AW3925" s="6"/>
      <c r="AX3925" s="6"/>
      <c r="AY3925" s="6"/>
      <c r="BE3925" s="21"/>
      <c r="BJ3925" s="21"/>
      <c r="BP3925" s="21"/>
      <c r="BQ3925" s="21"/>
      <c r="BR3925" s="21"/>
    </row>
    <row r="3926" spans="1:70" x14ac:dyDescent="0.2">
      <c r="A3926" s="2">
        <f t="shared" si="439"/>
        <v>3918</v>
      </c>
      <c r="B3926" s="2">
        <f t="array" ref="B3926">MAX(IF((C3926&gt;=$R$3:$AC$3)*(C3926&lt;=$R$4:$AC$4),$F$3:$Q$3,0))</f>
        <v>6</v>
      </c>
      <c r="C3926" s="2">
        <f t="shared" si="434"/>
        <v>164</v>
      </c>
      <c r="D3926" s="2">
        <f t="shared" si="435"/>
        <v>6</v>
      </c>
      <c r="E3926" s="10">
        <v>1.1402700854716776</v>
      </c>
      <c r="F3926" s="10">
        <v>1.2037265208408785</v>
      </c>
      <c r="G3926" s="10">
        <v>1.1778145605565189</v>
      </c>
      <c r="H3926" s="10">
        <v>1.2538117776301037</v>
      </c>
      <c r="I3926" s="10">
        <v>1.6198682608903341</v>
      </c>
      <c r="J3926" s="10">
        <v>1.9668935710961362</v>
      </c>
      <c r="K3926" s="10">
        <v>1.5246204926340863</v>
      </c>
      <c r="L3926" s="10">
        <v>1.5585444682854832</v>
      </c>
      <c r="M3926" s="10">
        <v>1.4846399029517521</v>
      </c>
      <c r="N3926" s="10">
        <v>1.0809353907383983</v>
      </c>
      <c r="O3926" s="10">
        <v>0.88332811798120958</v>
      </c>
      <c r="P3926" s="10">
        <v>0.98127775549116369</v>
      </c>
      <c r="Q3926" s="4">
        <f t="shared" si="436"/>
        <v>11.849044068</v>
      </c>
      <c r="R3926" s="20">
        <f t="array" ref="R3926">MAX(IF((EOL_MOD_TYPE=$AF$1)*(EOL_MOD_MIN&lt;=$Q3926)*(EOL_MOD_MAX&gt;$Q3926),EOL_MOD_A,0))*($Q3926-MAX(IF((EOL_MOD_TYPE=$AF$1)*(EOL_MOD_MIN&lt;=$Q3926)*(EOL_MOD_MAX&gt;$Q3926),EOL_MOD_MIN,0)))+MAX(IF((EOL_MOD_TYPE=$AF$1)*(EOL_MOD_MIN&lt;=$Q3926)*(EOL_MOD_MAX&gt;$Q3926),EOL_MOD_B,0))</f>
        <v>2300</v>
      </c>
      <c r="S3926" s="3">
        <f t="shared" si="437"/>
        <v>79.553982099864172</v>
      </c>
      <c r="T3926" s="4"/>
      <c r="U3926" s="6"/>
      <c r="V3926" s="6">
        <v>12.067500000000001</v>
      </c>
      <c r="W3926" s="20">
        <f t="array" ref="W3926">MAX(IF((EOL_MOD_TYPE=$AF$1)*(EOL_MOD_MIN&lt;=$V3926)*(EOL_MOD_MAX&gt;$V3926),EOL_MOD_A,0))*($V3926-MAX(IF((EOL_MOD_TYPE=$AF$1)*(EOL_MOD_MIN&lt;=$V3926)*(EOL_MOD_MAX&gt;$V3926),EOL_MOD_MIN,0)))+MAX(IF((EOL_MOD_TYPE=$AF$1)*(EOL_MOD_MIN&lt;=$V3926)*(EOL_MOD_MAX&gt;$V3926),EOL_MOD_B,0))</f>
        <v>2300</v>
      </c>
      <c r="X3926" s="3">
        <f t="shared" si="438"/>
        <v>79.553982099864172</v>
      </c>
      <c r="Y3926" s="6"/>
      <c r="Z3926" s="6">
        <f t="shared" ca="1" si="433"/>
        <v>1.8482034302960211</v>
      </c>
      <c r="AA3926" s="6">
        <v>13.16560452</v>
      </c>
      <c r="AB3926" s="6"/>
      <c r="AC3926" s="6"/>
      <c r="AD3926" s="6"/>
      <c r="AE3926" s="6"/>
      <c r="AF3926" s="6"/>
      <c r="AG3926" s="6"/>
      <c r="AH3926" s="6"/>
      <c r="AI3926" s="6"/>
      <c r="AJ3926" s="6"/>
      <c r="AK3926" s="6"/>
      <c r="AL3926" s="6"/>
      <c r="AM3926" s="6"/>
      <c r="AN3926" s="6"/>
      <c r="AO3926" s="6"/>
      <c r="AP3926" s="6"/>
      <c r="AQ3926" s="6"/>
      <c r="AR3926" s="6"/>
      <c r="AS3926" s="6"/>
      <c r="AT3926" s="6"/>
      <c r="AU3926" s="6"/>
      <c r="AV3926" s="6"/>
      <c r="AW3926" s="6"/>
      <c r="AX3926" s="6"/>
      <c r="AY3926" s="6"/>
      <c r="BE3926" s="21"/>
      <c r="BJ3926" s="21"/>
      <c r="BP3926" s="21"/>
      <c r="BQ3926" s="21"/>
      <c r="BR3926" s="21"/>
    </row>
    <row r="3927" spans="1:70" x14ac:dyDescent="0.2">
      <c r="A3927" s="2">
        <f t="shared" si="439"/>
        <v>3919</v>
      </c>
      <c r="B3927" s="2">
        <f t="array" ref="B3927">MAX(IF((C3927&gt;=$R$3:$AC$3)*(C3927&lt;=$R$4:$AC$4),$F$3:$Q$3,0))</f>
        <v>6</v>
      </c>
      <c r="C3927" s="2">
        <f t="shared" si="434"/>
        <v>164</v>
      </c>
      <c r="D3927" s="2">
        <f t="shared" si="435"/>
        <v>7</v>
      </c>
      <c r="E3927" s="10">
        <v>5.0291263501231667</v>
      </c>
      <c r="F3927" s="10">
        <v>5.3089990182447071</v>
      </c>
      <c r="G3927" s="10">
        <v>5.1947151096253616</v>
      </c>
      <c r="H3927" s="10">
        <v>5.5298985120406741</v>
      </c>
      <c r="I3927" s="10">
        <v>7.1443794398955349</v>
      </c>
      <c r="J3927" s="10">
        <v>8.6749239608401059</v>
      </c>
      <c r="K3927" s="10">
        <v>6.7242920700424795</v>
      </c>
      <c r="L3927" s="10">
        <v>6.8739127274841811</v>
      </c>
      <c r="M3927" s="10">
        <v>6.5479589015881681</v>
      </c>
      <c r="N3927" s="10">
        <v>4.767432493061035</v>
      </c>
      <c r="O3927" s="10">
        <v>3.8958916580771308</v>
      </c>
      <c r="P3927" s="10">
        <v>4.3278955396685408</v>
      </c>
      <c r="Q3927" s="4">
        <f t="shared" si="436"/>
        <v>12.724658872932737</v>
      </c>
      <c r="R3927" s="20">
        <f t="array" ref="R3927">MAX(IF((EOL_MOD_TYPE=$AF$1)*(EOL_MOD_MIN&lt;=$Q3927)*(EOL_MOD_MAX&gt;$Q3927),EOL_MOD_A,0))*($Q3927-MAX(IF((EOL_MOD_TYPE=$AF$1)*(EOL_MOD_MIN&lt;=$Q3927)*(EOL_MOD_MAX&gt;$Q3927),EOL_MOD_MIN,0)))+MAX(IF((EOL_MOD_TYPE=$AF$1)*(EOL_MOD_MIN&lt;=$Q3927)*(EOL_MOD_MAX&gt;$Q3927),EOL_MOD_B,0))</f>
        <v>2300</v>
      </c>
      <c r="S3927" s="3">
        <f t="shared" si="437"/>
        <v>79.553982099864172</v>
      </c>
      <c r="T3927" s="4"/>
      <c r="U3927" s="6"/>
      <c r="V3927" s="6">
        <v>12.7541666666667</v>
      </c>
      <c r="W3927" s="20">
        <f t="array" ref="W3927">MAX(IF((EOL_MOD_TYPE=$AF$1)*(EOL_MOD_MIN&lt;=$V3927)*(EOL_MOD_MAX&gt;$V3927),EOL_MOD_A,0))*($V3927-MAX(IF((EOL_MOD_TYPE=$AF$1)*(EOL_MOD_MIN&lt;=$V3927)*(EOL_MOD_MAX&gt;$V3927),EOL_MOD_MIN,0)))+MAX(IF((EOL_MOD_TYPE=$AF$1)*(EOL_MOD_MIN&lt;=$V3927)*(EOL_MOD_MAX&gt;$V3927),EOL_MOD_B,0))</f>
        <v>2300</v>
      </c>
      <c r="X3927" s="3">
        <f t="shared" si="438"/>
        <v>79.553982099864172</v>
      </c>
      <c r="Y3927" s="6"/>
      <c r="Z3927" s="6">
        <f t="shared" ca="1" si="433"/>
        <v>8.1514447235936291</v>
      </c>
      <c r="AA3927" s="6">
        <v>14.820609579999999</v>
      </c>
      <c r="AB3927" s="6"/>
      <c r="AC3927" s="6"/>
      <c r="AD3927" s="6"/>
      <c r="AE3927" s="6"/>
      <c r="AF3927" s="6"/>
      <c r="AG3927" s="6"/>
      <c r="AH3927" s="6"/>
      <c r="AI3927" s="6"/>
      <c r="AJ3927" s="6"/>
      <c r="AK3927" s="6"/>
      <c r="AL3927" s="6"/>
      <c r="AM3927" s="6"/>
      <c r="AN3927" s="6"/>
      <c r="AO3927" s="6"/>
      <c r="AP3927" s="6"/>
      <c r="AQ3927" s="6"/>
      <c r="AR3927" s="6"/>
      <c r="AS3927" s="6"/>
      <c r="AT3927" s="6"/>
      <c r="AU3927" s="6"/>
      <c r="AV3927" s="6"/>
      <c r="AW3927" s="6"/>
      <c r="AX3927" s="6"/>
      <c r="AY3927" s="6"/>
      <c r="BE3927" s="21"/>
      <c r="BJ3927" s="21"/>
      <c r="BP3927" s="21"/>
      <c r="BQ3927" s="21"/>
      <c r="BR3927" s="21"/>
    </row>
    <row r="3928" spans="1:70" x14ac:dyDescent="0.2">
      <c r="A3928" s="2">
        <f t="shared" si="439"/>
        <v>3920</v>
      </c>
      <c r="B3928" s="2">
        <f t="array" ref="B3928">MAX(IF((C3928&gt;=$R$3:$AC$3)*(C3928&lt;=$R$4:$AC$4),$F$3:$Q$3,0))</f>
        <v>6</v>
      </c>
      <c r="C3928" s="2">
        <f t="shared" si="434"/>
        <v>164</v>
      </c>
      <c r="D3928" s="2">
        <f t="shared" si="435"/>
        <v>8</v>
      </c>
      <c r="E3928" s="10">
        <v>6.0824309903508462</v>
      </c>
      <c r="F3928" s="10">
        <v>6.4209204359168641</v>
      </c>
      <c r="G3928" s="10">
        <v>6.2827008050921762</v>
      </c>
      <c r="H3928" s="10">
        <v>6.6880853137260079</v>
      </c>
      <c r="I3928" s="10">
        <v>8.6407045452301645</v>
      </c>
      <c r="J3928" s="10">
        <v>10.491807655033114</v>
      </c>
      <c r="K3928" s="10">
        <v>8.1326337076409221</v>
      </c>
      <c r="L3928" s="10">
        <v>8.3135910470002301</v>
      </c>
      <c r="M3928" s="10">
        <v>7.9193691654989271</v>
      </c>
      <c r="N3928" s="10">
        <v>5.765927742000331</v>
      </c>
      <c r="O3928" s="10">
        <v>4.7118506289978859</v>
      </c>
      <c r="P3928" s="10">
        <v>5.2343337830111274</v>
      </c>
      <c r="Q3928" s="4">
        <f t="shared" si="436"/>
        <v>8.7815664410976968</v>
      </c>
      <c r="R3928" s="20">
        <f t="array" ref="R3928">MAX(IF((EOL_MOD_TYPE=$AF$1)*(EOL_MOD_MIN&lt;=$Q3928)*(EOL_MOD_MAX&gt;$Q3928),EOL_MOD_A,0))*($Q3928-MAX(IF((EOL_MOD_TYPE=$AF$1)*(EOL_MOD_MIN&lt;=$Q3928)*(EOL_MOD_MAX&gt;$Q3928),EOL_MOD_MIN,0)))+MAX(IF((EOL_MOD_TYPE=$AF$1)*(EOL_MOD_MIN&lt;=$Q3928)*(EOL_MOD_MAX&gt;$Q3928),EOL_MOD_B,0))</f>
        <v>1807.4987329088929</v>
      </c>
      <c r="S3928" s="3">
        <f t="shared" si="437"/>
        <v>62.519009497113586</v>
      </c>
      <c r="T3928" s="4"/>
      <c r="U3928" s="6"/>
      <c r="V3928" s="6">
        <v>13.7633333333333</v>
      </c>
      <c r="W3928" s="20">
        <f t="array" ref="W3928">MAX(IF((EOL_MOD_TYPE=$AF$1)*(EOL_MOD_MIN&lt;=$V3928)*(EOL_MOD_MAX&gt;$V3928),EOL_MOD_A,0))*($V3928-MAX(IF((EOL_MOD_TYPE=$AF$1)*(EOL_MOD_MIN&lt;=$V3928)*(EOL_MOD_MAX&gt;$V3928),EOL_MOD_MIN,0)))+MAX(IF((EOL_MOD_TYPE=$AF$1)*(EOL_MOD_MIN&lt;=$V3928)*(EOL_MOD_MAX&gt;$V3928),EOL_MOD_B,0))</f>
        <v>2300</v>
      </c>
      <c r="X3928" s="3">
        <f t="shared" si="438"/>
        <v>79.553982099864172</v>
      </c>
      <c r="Y3928" s="6"/>
      <c r="Z3928" s="6">
        <f t="shared" ca="1" si="433"/>
        <v>9.8586904665267614</v>
      </c>
      <c r="AA3928" s="6">
        <v>10.62121481</v>
      </c>
      <c r="AB3928" s="6"/>
      <c r="AC3928" s="6"/>
      <c r="AD3928" s="6"/>
      <c r="AE3928" s="6"/>
      <c r="AF3928" s="6"/>
      <c r="AG3928" s="6"/>
      <c r="AH3928" s="6"/>
      <c r="AI3928" s="6"/>
      <c r="AJ3928" s="6"/>
      <c r="AK3928" s="6"/>
      <c r="AL3928" s="6"/>
      <c r="AM3928" s="6"/>
      <c r="AN3928" s="6"/>
      <c r="AO3928" s="6"/>
      <c r="AP3928" s="6"/>
      <c r="AQ3928" s="6"/>
      <c r="AR3928" s="6"/>
      <c r="AS3928" s="6"/>
      <c r="AT3928" s="6"/>
      <c r="AU3928" s="6"/>
      <c r="AV3928" s="6"/>
      <c r="AW3928" s="6"/>
      <c r="AX3928" s="6"/>
      <c r="AY3928" s="6"/>
      <c r="BE3928" s="21"/>
      <c r="BJ3928" s="21"/>
      <c r="BP3928" s="21"/>
      <c r="BQ3928" s="21"/>
      <c r="BR3928" s="21"/>
    </row>
    <row r="3929" spans="1:70" x14ac:dyDescent="0.2">
      <c r="A3929" s="2">
        <f t="shared" si="439"/>
        <v>3921</v>
      </c>
      <c r="B3929" s="2">
        <f t="array" ref="B3929">MAX(IF((C3929&gt;=$R$3:$AC$3)*(C3929&lt;=$R$4:$AC$4),$F$3:$Q$3,0))</f>
        <v>6</v>
      </c>
      <c r="C3929" s="2">
        <f t="shared" si="434"/>
        <v>164</v>
      </c>
      <c r="D3929" s="2">
        <f t="shared" si="435"/>
        <v>9</v>
      </c>
      <c r="E3929" s="10">
        <v>5.3323936197806932</v>
      </c>
      <c r="F3929" s="10">
        <v>5.6291432192028186</v>
      </c>
      <c r="G3929" s="10">
        <v>5.5079677420445492</v>
      </c>
      <c r="H3929" s="10">
        <v>5.8633634334755325</v>
      </c>
      <c r="I3929" s="10">
        <v>7.5752010767552704</v>
      </c>
      <c r="J3929" s="10">
        <v>9.1980407650194653</v>
      </c>
      <c r="K3929" s="10">
        <v>7.1297815237746569</v>
      </c>
      <c r="L3929" s="10">
        <v>7.2884246326537934</v>
      </c>
      <c r="M3929" s="10">
        <v>6.9428150813033005</v>
      </c>
      <c r="N3929" s="10">
        <v>5.0549190533085788</v>
      </c>
      <c r="O3929" s="10">
        <v>4.1308224082257432</v>
      </c>
      <c r="P3929" s="10">
        <v>4.5888770645503172</v>
      </c>
      <c r="Q3929" s="4">
        <f t="shared" si="436"/>
        <v>13.505604280559107</v>
      </c>
      <c r="R3929" s="20">
        <f t="array" ref="R3929">MAX(IF((EOL_MOD_TYPE=$AF$1)*(EOL_MOD_MIN&lt;=$Q3929)*(EOL_MOD_MAX&gt;$Q3929),EOL_MOD_A,0))*($Q3929-MAX(IF((EOL_MOD_TYPE=$AF$1)*(EOL_MOD_MIN&lt;=$Q3929)*(EOL_MOD_MAX&gt;$Q3929),EOL_MOD_MIN,0)))+MAX(IF((EOL_MOD_TYPE=$AF$1)*(EOL_MOD_MIN&lt;=$Q3929)*(EOL_MOD_MAX&gt;$Q3929),EOL_MOD_B,0))</f>
        <v>2300</v>
      </c>
      <c r="S3929" s="3">
        <f t="shared" si="437"/>
        <v>79.553982099864172</v>
      </c>
      <c r="T3929" s="4"/>
      <c r="U3929" s="6"/>
      <c r="V3929" s="6">
        <v>13.241666666666699</v>
      </c>
      <c r="W3929" s="20">
        <f t="array" ref="W3929">MAX(IF((EOL_MOD_TYPE=$AF$1)*(EOL_MOD_MIN&lt;=$V3929)*(EOL_MOD_MAX&gt;$V3929),EOL_MOD_A,0))*($V3929-MAX(IF((EOL_MOD_TYPE=$AF$1)*(EOL_MOD_MIN&lt;=$V3929)*(EOL_MOD_MAX&gt;$V3929),EOL_MOD_MIN,0)))+MAX(IF((EOL_MOD_TYPE=$AF$1)*(EOL_MOD_MIN&lt;=$V3929)*(EOL_MOD_MAX&gt;$V3929),EOL_MOD_B,0))</f>
        <v>2300</v>
      </c>
      <c r="X3929" s="3">
        <f t="shared" si="438"/>
        <v>79.553982099864172</v>
      </c>
      <c r="Y3929" s="6"/>
      <c r="Z3929" s="6">
        <f t="shared" ca="1" si="433"/>
        <v>8.6429945899094669</v>
      </c>
      <c r="AA3929" s="6">
        <v>16.73940996</v>
      </c>
      <c r="AB3929" s="6"/>
      <c r="AC3929" s="6"/>
      <c r="AD3929" s="6"/>
      <c r="AE3929" s="6"/>
      <c r="AF3929" s="6"/>
      <c r="AG3929" s="6"/>
      <c r="AH3929" s="6"/>
      <c r="AI3929" s="6"/>
      <c r="AJ3929" s="6"/>
      <c r="AK3929" s="6"/>
      <c r="AL3929" s="6"/>
      <c r="AM3929" s="6"/>
      <c r="AN3929" s="6"/>
      <c r="AO3929" s="6"/>
      <c r="AP3929" s="6"/>
      <c r="AQ3929" s="6"/>
      <c r="AR3929" s="6"/>
      <c r="AS3929" s="6"/>
      <c r="AT3929" s="6"/>
      <c r="AU3929" s="6"/>
      <c r="AV3929" s="6"/>
      <c r="AW3929" s="6"/>
      <c r="AX3929" s="6"/>
      <c r="AY3929" s="6"/>
      <c r="BE3929" s="21"/>
      <c r="BJ3929" s="21"/>
      <c r="BP3929" s="21"/>
      <c r="BQ3929" s="21"/>
      <c r="BR3929" s="21"/>
    </row>
    <row r="3930" spans="1:70" x14ac:dyDescent="0.2">
      <c r="A3930" s="2">
        <f t="shared" si="439"/>
        <v>3922</v>
      </c>
      <c r="B3930" s="2">
        <f t="array" ref="B3930">MAX(IF((C3930&gt;=$R$3:$AC$3)*(C3930&lt;=$R$4:$AC$4),$F$3:$Q$3,0))</f>
        <v>6</v>
      </c>
      <c r="C3930" s="2">
        <f t="shared" si="434"/>
        <v>164</v>
      </c>
      <c r="D3930" s="2">
        <f t="shared" si="435"/>
        <v>10</v>
      </c>
      <c r="E3930" s="10">
        <v>2.8823924309905009</v>
      </c>
      <c r="F3930" s="10">
        <v>3.0427985938253022</v>
      </c>
      <c r="G3930" s="10">
        <v>2.9772979381934657</v>
      </c>
      <c r="H3930" s="10">
        <v>3.169404883784896</v>
      </c>
      <c r="I3930" s="10">
        <v>4.094728147200895</v>
      </c>
      <c r="J3930" s="10">
        <v>4.9719441158067665</v>
      </c>
      <c r="K3930" s="10">
        <v>3.8539593593597417</v>
      </c>
      <c r="L3930" s="10">
        <v>3.9397129118667733</v>
      </c>
      <c r="M3930" s="10">
        <v>3.7528958038432192</v>
      </c>
      <c r="N3930" s="10">
        <v>2.7324052681477689</v>
      </c>
      <c r="O3930" s="10">
        <v>2.232890535137487</v>
      </c>
      <c r="P3930" s="10">
        <v>2.480489150039475</v>
      </c>
      <c r="Q3930" s="4">
        <f t="shared" si="436"/>
        <v>12.076708512000002</v>
      </c>
      <c r="R3930" s="20">
        <f t="array" ref="R3930">MAX(IF((EOL_MOD_TYPE=$AF$1)*(EOL_MOD_MIN&lt;=$Q3930)*(EOL_MOD_MAX&gt;$Q3930),EOL_MOD_A,0))*($Q3930-MAX(IF((EOL_MOD_TYPE=$AF$1)*(EOL_MOD_MIN&lt;=$Q3930)*(EOL_MOD_MAX&gt;$Q3930),EOL_MOD_MIN,0)))+MAX(IF((EOL_MOD_TYPE=$AF$1)*(EOL_MOD_MIN&lt;=$Q3930)*(EOL_MOD_MAX&gt;$Q3930),EOL_MOD_B,0))</f>
        <v>2300</v>
      </c>
      <c r="S3930" s="3">
        <f t="shared" si="437"/>
        <v>79.553982099864172</v>
      </c>
      <c r="T3930" s="4"/>
      <c r="U3930" s="6"/>
      <c r="V3930" s="6">
        <v>12.8441666666667</v>
      </c>
      <c r="W3930" s="20">
        <f t="array" ref="W3930">MAX(IF((EOL_MOD_TYPE=$AF$1)*(EOL_MOD_MIN&lt;=$V3930)*(EOL_MOD_MAX&gt;$V3930),EOL_MOD_A,0))*($V3930-MAX(IF((EOL_MOD_TYPE=$AF$1)*(EOL_MOD_MIN&lt;=$V3930)*(EOL_MOD_MAX&gt;$V3930),EOL_MOD_MIN,0)))+MAX(IF((EOL_MOD_TYPE=$AF$1)*(EOL_MOD_MIN&lt;=$V3930)*(EOL_MOD_MAX&gt;$V3930),EOL_MOD_B,0))</f>
        <v>2300</v>
      </c>
      <c r="X3930" s="3">
        <f t="shared" si="438"/>
        <v>79.553982099864172</v>
      </c>
      <c r="Y3930" s="6"/>
      <c r="Z3930" s="6">
        <f t="shared" ca="1" si="433"/>
        <v>4.6719173345780609</v>
      </c>
      <c r="AA3930" s="6">
        <v>15.095885640000001</v>
      </c>
      <c r="AB3930" s="6"/>
      <c r="AC3930" s="6"/>
      <c r="AD3930" s="6"/>
      <c r="AE3930" s="6"/>
      <c r="AF3930" s="6"/>
      <c r="AG3930" s="6"/>
      <c r="AH3930" s="6"/>
      <c r="AI3930" s="6"/>
      <c r="AJ3930" s="6"/>
      <c r="AK3930" s="6"/>
      <c r="AL3930" s="6"/>
      <c r="AM3930" s="6"/>
      <c r="AN3930" s="6"/>
      <c r="AO3930" s="6"/>
      <c r="AP3930" s="6"/>
      <c r="AQ3930" s="6"/>
      <c r="AR3930" s="6"/>
      <c r="AS3930" s="6"/>
      <c r="AT3930" s="6"/>
      <c r="AU3930" s="6"/>
      <c r="AV3930" s="6"/>
      <c r="AW3930" s="6"/>
      <c r="AX3930" s="6"/>
      <c r="AY3930" s="6"/>
      <c r="BE3930" s="21"/>
      <c r="BJ3930" s="21"/>
      <c r="BP3930" s="21"/>
      <c r="BQ3930" s="21"/>
      <c r="BR3930" s="21"/>
    </row>
    <row r="3931" spans="1:70" x14ac:dyDescent="0.2">
      <c r="A3931" s="2">
        <f t="shared" si="439"/>
        <v>3923</v>
      </c>
      <c r="B3931" s="2">
        <f t="array" ref="B3931">MAX(IF((C3931&gt;=$R$3:$AC$3)*(C3931&lt;=$R$4:$AC$4),$F$3:$Q$3,0))</f>
        <v>6</v>
      </c>
      <c r="C3931" s="2">
        <f t="shared" si="434"/>
        <v>164</v>
      </c>
      <c r="D3931" s="2">
        <f t="shared" si="435"/>
        <v>11</v>
      </c>
      <c r="E3931" s="10">
        <v>5.3364380146148509</v>
      </c>
      <c r="F3931" s="10">
        <v>5.6334126860463813</v>
      </c>
      <c r="G3931" s="10">
        <v>5.5121453024181868</v>
      </c>
      <c r="H3931" s="10">
        <v>5.8678105464368056</v>
      </c>
      <c r="I3931" s="10">
        <v>7.5809465461048866</v>
      </c>
      <c r="J3931" s="10">
        <v>9.2050170895759322</v>
      </c>
      <c r="K3931" s="10">
        <v>7.1351891612484666</v>
      </c>
      <c r="L3931" s="10">
        <v>7.2939525942101398</v>
      </c>
      <c r="M3931" s="10">
        <v>6.9480809126450032</v>
      </c>
      <c r="N3931" s="10">
        <v>5.0587529954298898</v>
      </c>
      <c r="O3931" s="10">
        <v>4.1339554621598475</v>
      </c>
      <c r="P3931" s="10">
        <v>4.5923575335512563</v>
      </c>
      <c r="Q3931" s="4">
        <f t="shared" si="436"/>
        <v>7.2565743991956149</v>
      </c>
      <c r="R3931" s="20">
        <f t="array" ref="R3931">MAX(IF((EOL_MOD_TYPE=$AF$1)*(EOL_MOD_MIN&lt;=$Q3931)*(EOL_MOD_MAX&gt;$Q3931),EOL_MOD_A,0))*($Q3931-MAX(IF((EOL_MOD_TYPE=$AF$1)*(EOL_MOD_MIN&lt;=$Q3931)*(EOL_MOD_MAX&gt;$Q3931),EOL_MOD_MIN,0)))+MAX(IF((EOL_MOD_TYPE=$AF$1)*(EOL_MOD_MIN&lt;=$Q3931)*(EOL_MOD_MAX&gt;$Q3931),EOL_MOD_B,0))</f>
        <v>923.69652680654963</v>
      </c>
      <c r="S3931" s="3">
        <f t="shared" si="437"/>
        <v>31.949450851858678</v>
      </c>
      <c r="T3931" s="4"/>
      <c r="U3931" s="6"/>
      <c r="V3931" s="6">
        <v>11.94</v>
      </c>
      <c r="W3931" s="20">
        <f t="array" ref="W3931">MAX(IF((EOL_MOD_TYPE=$AF$1)*(EOL_MOD_MIN&lt;=$V3931)*(EOL_MOD_MAX&gt;$V3931),EOL_MOD_A,0))*($V3931-MAX(IF((EOL_MOD_TYPE=$AF$1)*(EOL_MOD_MIN&lt;=$V3931)*(EOL_MOD_MAX&gt;$V3931),EOL_MOD_MIN,0)))+MAX(IF((EOL_MOD_TYPE=$AF$1)*(EOL_MOD_MIN&lt;=$V3931)*(EOL_MOD_MAX&gt;$V3931),EOL_MOD_B,0))</f>
        <v>2300</v>
      </c>
      <c r="X3931" s="3">
        <f t="shared" si="438"/>
        <v>79.553982099864172</v>
      </c>
      <c r="Y3931" s="6"/>
      <c r="Z3931" s="6">
        <f t="shared" ca="1" si="433"/>
        <v>8.6495499354378644</v>
      </c>
      <c r="AA3931" s="6">
        <v>8.9941013559999998</v>
      </c>
      <c r="AB3931" s="6"/>
      <c r="AC3931" s="6"/>
      <c r="AD3931" s="6"/>
      <c r="AE3931" s="6"/>
      <c r="AF3931" s="6"/>
      <c r="AG3931" s="6"/>
      <c r="AH3931" s="6"/>
      <c r="AI3931" s="6"/>
      <c r="AJ3931" s="6"/>
      <c r="AK3931" s="6"/>
      <c r="AL3931" s="6"/>
      <c r="AM3931" s="6"/>
      <c r="AN3931" s="6"/>
      <c r="AO3931" s="6"/>
      <c r="AP3931" s="6"/>
      <c r="AQ3931" s="6"/>
      <c r="AR3931" s="6"/>
      <c r="AS3931" s="6"/>
      <c r="AT3931" s="6"/>
      <c r="AU3931" s="6"/>
      <c r="AV3931" s="6"/>
      <c r="AW3931" s="6"/>
      <c r="AX3931" s="6"/>
      <c r="AY3931" s="6"/>
      <c r="BE3931" s="21"/>
      <c r="BJ3931" s="21"/>
      <c r="BP3931" s="21"/>
      <c r="BQ3931" s="21"/>
      <c r="BR3931" s="21"/>
    </row>
    <row r="3932" spans="1:70" x14ac:dyDescent="0.2">
      <c r="A3932" s="2">
        <f t="shared" si="439"/>
        <v>3924</v>
      </c>
      <c r="B3932" s="2">
        <f t="array" ref="B3932">MAX(IF((C3932&gt;=$R$3:$AC$3)*(C3932&lt;=$R$4:$AC$4),$F$3:$Q$3,0))</f>
        <v>6</v>
      </c>
      <c r="C3932" s="2">
        <f t="shared" si="434"/>
        <v>164</v>
      </c>
      <c r="D3932" s="2">
        <f t="shared" si="435"/>
        <v>12</v>
      </c>
      <c r="E3932" s="10">
        <v>10.327568983587653</v>
      </c>
      <c r="F3932" s="10">
        <v>10.902301866680789</v>
      </c>
      <c r="G3932" s="10">
        <v>10.667613996897717</v>
      </c>
      <c r="H3932" s="10">
        <v>11.355930310627434</v>
      </c>
      <c r="I3932" s="10">
        <v>14.671349728296146</v>
      </c>
      <c r="J3932" s="10">
        <v>17.814401427945747</v>
      </c>
      <c r="K3932" s="10">
        <v>13.808678761362682</v>
      </c>
      <c r="L3932" s="10">
        <v>14.11593245783445</v>
      </c>
      <c r="M3932" s="10">
        <v>13.446569553018398</v>
      </c>
      <c r="N3932" s="10">
        <v>9.7901672216843956</v>
      </c>
      <c r="O3932" s="10">
        <v>8.0004134019002873</v>
      </c>
      <c r="P3932" s="10">
        <v>8.8875555370752544</v>
      </c>
      <c r="Q3932" s="4">
        <f t="shared" si="436"/>
        <v>10.90557765249849</v>
      </c>
      <c r="R3932" s="20">
        <f t="array" ref="R3932">MAX(IF((EOL_MOD_TYPE=$AF$1)*(EOL_MOD_MIN&lt;=$Q3932)*(EOL_MOD_MAX&gt;$Q3932),EOL_MOD_A,0))*($Q3932-MAX(IF((EOL_MOD_TYPE=$AF$1)*(EOL_MOD_MIN&lt;=$Q3932)*(EOL_MOD_MAX&gt;$Q3932),EOL_MOD_MIN,0)))+MAX(IF((EOL_MOD_TYPE=$AF$1)*(EOL_MOD_MIN&lt;=$Q3932)*(EOL_MOD_MAX&gt;$Q3932),EOL_MOD_B,0))</f>
        <v>2300</v>
      </c>
      <c r="S3932" s="3">
        <f t="shared" si="437"/>
        <v>79.553982099864172</v>
      </c>
      <c r="T3932" s="4"/>
      <c r="U3932" s="6"/>
      <c r="V3932" s="6">
        <v>10.436666666666699</v>
      </c>
      <c r="W3932" s="20">
        <f t="array" ref="W3932">MAX(IF((EOL_MOD_TYPE=$AF$1)*(EOL_MOD_MIN&lt;=$V3932)*(EOL_MOD_MAX&gt;$V3932),EOL_MOD_A,0))*($V3932-MAX(IF((EOL_MOD_TYPE=$AF$1)*(EOL_MOD_MIN&lt;=$V3932)*(EOL_MOD_MAX&gt;$V3932),EOL_MOD_MIN,0)))+MAX(IF((EOL_MOD_TYPE=$AF$1)*(EOL_MOD_MIN&lt;=$V3932)*(EOL_MOD_MAX&gt;$V3932),EOL_MOD_B,0))</f>
        <v>2300</v>
      </c>
      <c r="X3932" s="3">
        <f t="shared" si="438"/>
        <v>79.553982099864172</v>
      </c>
      <c r="Y3932" s="6"/>
      <c r="Z3932" s="6">
        <f t="shared" ca="1" si="433"/>
        <v>16.739409956712095</v>
      </c>
      <c r="AA3932" s="6">
        <v>13.190184650000001</v>
      </c>
      <c r="AB3932" s="6"/>
      <c r="AC3932" s="6"/>
      <c r="AD3932" s="6"/>
      <c r="AE3932" s="6"/>
      <c r="AF3932" s="6"/>
      <c r="AG3932" s="6"/>
      <c r="AH3932" s="6"/>
      <c r="AI3932" s="6"/>
      <c r="AJ3932" s="6"/>
      <c r="AK3932" s="6"/>
      <c r="AL3932" s="6"/>
      <c r="AM3932" s="6"/>
      <c r="AN3932" s="6"/>
      <c r="AO3932" s="6"/>
      <c r="AP3932" s="6"/>
      <c r="AQ3932" s="6"/>
      <c r="AR3932" s="6"/>
      <c r="AS3932" s="6"/>
      <c r="AT3932" s="6"/>
      <c r="AU3932" s="6"/>
      <c r="AV3932" s="6"/>
      <c r="AW3932" s="6"/>
      <c r="AX3932" s="6"/>
      <c r="AY3932" s="6"/>
      <c r="BE3932" s="21"/>
      <c r="BJ3932" s="21"/>
      <c r="BP3932" s="21"/>
      <c r="BQ3932" s="21"/>
      <c r="BR3932" s="21"/>
    </row>
    <row r="3933" spans="1:70" x14ac:dyDescent="0.2">
      <c r="A3933" s="2">
        <f t="shared" si="439"/>
        <v>3925</v>
      </c>
      <c r="B3933" s="2">
        <f t="array" ref="B3933">MAX(IF((C3933&gt;=$R$3:$AC$3)*(C3933&lt;=$R$4:$AC$4),$F$3:$Q$3,0))</f>
        <v>6</v>
      </c>
      <c r="C3933" s="2">
        <f t="shared" si="434"/>
        <v>164</v>
      </c>
      <c r="D3933" s="2">
        <f t="shared" si="435"/>
        <v>13</v>
      </c>
      <c r="E3933" s="10">
        <v>2.6796324143740189</v>
      </c>
      <c r="F3933" s="10">
        <v>2.8287549102479703</v>
      </c>
      <c r="G3933" s="10">
        <v>2.7678618555387251</v>
      </c>
      <c r="H3933" s="10">
        <v>2.9464551632710401</v>
      </c>
      <c r="I3933" s="10">
        <v>3.8066871649113576</v>
      </c>
      <c r="J3933" s="10">
        <v>4.6221959480353245</v>
      </c>
      <c r="K3933" s="10">
        <v>3.5828551005012419</v>
      </c>
      <c r="L3933" s="10">
        <v>3.6625763752572271</v>
      </c>
      <c r="M3933" s="10">
        <v>3.4889007949173556</v>
      </c>
      <c r="N3933" s="10">
        <v>2.5401960007295146</v>
      </c>
      <c r="O3933" s="10">
        <v>2.0758193059947976</v>
      </c>
      <c r="P3933" s="10">
        <v>2.3060007577333042</v>
      </c>
      <c r="Q3933" s="4">
        <f t="shared" si="436"/>
        <v>10.885875326146149</v>
      </c>
      <c r="R3933" s="20">
        <f t="array" ref="R3933">MAX(IF((EOL_MOD_TYPE=$AF$1)*(EOL_MOD_MIN&lt;=$Q3933)*(EOL_MOD_MAX&gt;$Q3933),EOL_MOD_A,0))*($Q3933-MAX(IF((EOL_MOD_TYPE=$AF$1)*(EOL_MOD_MIN&lt;=$Q3933)*(EOL_MOD_MAX&gt;$Q3933),EOL_MOD_MIN,0)))+MAX(IF((EOL_MOD_TYPE=$AF$1)*(EOL_MOD_MIN&lt;=$Q3933)*(EOL_MOD_MAX&gt;$Q3933),EOL_MOD_B,0))</f>
        <v>2300</v>
      </c>
      <c r="S3933" s="3">
        <f t="shared" si="437"/>
        <v>79.553982099864172</v>
      </c>
      <c r="T3933" s="4"/>
      <c r="U3933" s="6"/>
      <c r="V3933" s="6">
        <v>9.7158333333333307</v>
      </c>
      <c r="W3933" s="20">
        <f t="array" ref="W3933">MAX(IF((EOL_MOD_TYPE=$AF$1)*(EOL_MOD_MIN&lt;=$V3933)*(EOL_MOD_MAX&gt;$V3933),EOL_MOD_A,0))*($V3933-MAX(IF((EOL_MOD_TYPE=$AF$1)*(EOL_MOD_MIN&lt;=$V3933)*(EOL_MOD_MAX&gt;$V3933),EOL_MOD_MIN,0)))+MAX(IF((EOL_MOD_TYPE=$AF$1)*(EOL_MOD_MIN&lt;=$V3933)*(EOL_MOD_MAX&gt;$V3933),EOL_MOD_B,0))</f>
        <v>2160.5357142857138</v>
      </c>
      <c r="X3933" s="3">
        <f t="shared" si="438"/>
        <v>74.73009545234909</v>
      </c>
      <c r="Y3933" s="6"/>
      <c r="Z3933" s="6">
        <f t="shared" ca="1" si="433"/>
        <v>4.3432743551540698</v>
      </c>
      <c r="AA3933" s="6">
        <v>12.67894957</v>
      </c>
      <c r="AB3933" s="6"/>
      <c r="AC3933" s="6"/>
      <c r="AD3933" s="6"/>
      <c r="AE3933" s="6"/>
      <c r="AF3933" s="6"/>
      <c r="AG3933" s="6"/>
      <c r="AH3933" s="6"/>
      <c r="AI3933" s="6"/>
      <c r="AJ3933" s="6"/>
      <c r="AK3933" s="6"/>
      <c r="AL3933" s="6"/>
      <c r="AM3933" s="6"/>
      <c r="AN3933" s="6"/>
      <c r="AO3933" s="6"/>
      <c r="AP3933" s="6"/>
      <c r="AQ3933" s="6"/>
      <c r="AR3933" s="6"/>
      <c r="AS3933" s="6"/>
      <c r="AT3933" s="6"/>
      <c r="AU3933" s="6"/>
      <c r="AV3933" s="6"/>
      <c r="AW3933" s="6"/>
      <c r="AX3933" s="6"/>
      <c r="AY3933" s="6"/>
      <c r="BE3933" s="21"/>
      <c r="BJ3933" s="21"/>
      <c r="BP3933" s="21"/>
      <c r="BQ3933" s="21"/>
      <c r="BR3933" s="21"/>
    </row>
    <row r="3934" spans="1:70" x14ac:dyDescent="0.2">
      <c r="A3934" s="2">
        <f t="shared" si="439"/>
        <v>3926</v>
      </c>
      <c r="B3934" s="2">
        <f t="array" ref="B3934">MAX(IF((C3934&gt;=$R$3:$AC$3)*(C3934&lt;=$R$4:$AC$4),$F$3:$Q$3,0))</f>
        <v>6</v>
      </c>
      <c r="C3934" s="2">
        <f t="shared" si="434"/>
        <v>164</v>
      </c>
      <c r="D3934" s="2">
        <f t="shared" si="435"/>
        <v>14</v>
      </c>
      <c r="E3934" s="10">
        <v>9.3135779989530612</v>
      </c>
      <c r="F3934" s="10">
        <v>9.8318819235027473</v>
      </c>
      <c r="G3934" s="10">
        <v>9.6202363964569937</v>
      </c>
      <c r="H3934" s="10">
        <v>10.240971797601375</v>
      </c>
      <c r="I3934" s="10">
        <v>13.230873622006749</v>
      </c>
      <c r="J3934" s="10">
        <v>16.065331296019735</v>
      </c>
      <c r="K3934" s="10">
        <v>12.452902218403887</v>
      </c>
      <c r="L3934" s="10">
        <v>12.729988846641771</v>
      </c>
      <c r="M3934" s="10">
        <v>12.126345953186661</v>
      </c>
      <c r="N3934" s="10">
        <v>8.8289399167272382</v>
      </c>
      <c r="O3934" s="10">
        <v>7.2149093713032864</v>
      </c>
      <c r="P3934" s="10">
        <v>8.0149492921443226</v>
      </c>
      <c r="Q3934" s="4">
        <f t="shared" si="436"/>
        <v>8.8728214203000011</v>
      </c>
      <c r="R3934" s="20">
        <f t="array" ref="R3934">MAX(IF((EOL_MOD_TYPE=$AF$1)*(EOL_MOD_MIN&lt;=$Q3934)*(EOL_MOD_MAX&gt;$Q3934),EOL_MOD_A,0))*($Q3934-MAX(IF((EOL_MOD_TYPE=$AF$1)*(EOL_MOD_MIN&lt;=$Q3934)*(EOL_MOD_MAX&gt;$Q3934),EOL_MOD_MIN,0)))+MAX(IF((EOL_MOD_TYPE=$AF$1)*(EOL_MOD_MIN&lt;=$Q3934)*(EOL_MOD_MAX&gt;$Q3934),EOL_MOD_B,0))</f>
        <v>1860.3851413102282</v>
      </c>
      <c r="S3934" s="3">
        <f t="shared" si="437"/>
        <v>64.348280969846599</v>
      </c>
      <c r="T3934" s="4"/>
      <c r="U3934" s="6"/>
      <c r="V3934" s="6">
        <v>10.1983333333333</v>
      </c>
      <c r="W3934" s="20">
        <f t="array" ref="W3934">MAX(IF((EOL_MOD_TYPE=$AF$1)*(EOL_MOD_MIN&lt;=$V3934)*(EOL_MOD_MAX&gt;$V3934),EOL_MOD_A,0))*($V3934-MAX(IF((EOL_MOD_TYPE=$AF$1)*(EOL_MOD_MIN&lt;=$V3934)*(EOL_MOD_MAX&gt;$V3934),EOL_MOD_MIN,0)))+MAX(IF((EOL_MOD_TYPE=$AF$1)*(EOL_MOD_MIN&lt;=$V3934)*(EOL_MOD_MAX&gt;$V3934),EOL_MOD_B,0))</f>
        <v>2299.4444444444339</v>
      </c>
      <c r="X3934" s="3">
        <f t="shared" si="438"/>
        <v>79.534766162158533</v>
      </c>
      <c r="Y3934" s="6"/>
      <c r="Z3934" s="6">
        <f t="shared" ca="1" si="433"/>
        <v>15.095885637370076</v>
      </c>
      <c r="AA3934" s="6">
        <v>9.8586904670000006</v>
      </c>
      <c r="AB3934" s="6"/>
      <c r="AC3934" s="6"/>
      <c r="AD3934" s="6"/>
      <c r="AE3934" s="6"/>
      <c r="AF3934" s="6"/>
      <c r="AG3934" s="6"/>
      <c r="AH3934" s="6"/>
      <c r="AI3934" s="6"/>
      <c r="AJ3934" s="6"/>
      <c r="AK3934" s="6"/>
      <c r="AL3934" s="6"/>
      <c r="AM3934" s="6"/>
      <c r="AN3934" s="6"/>
      <c r="AO3934" s="6"/>
      <c r="AP3934" s="6"/>
      <c r="AQ3934" s="6"/>
      <c r="AR3934" s="6"/>
      <c r="AS3934" s="6"/>
      <c r="AT3934" s="6"/>
      <c r="AU3934" s="6"/>
      <c r="AV3934" s="6"/>
      <c r="AW3934" s="6"/>
      <c r="AX3934" s="6"/>
      <c r="AY3934" s="6"/>
      <c r="BE3934" s="21"/>
      <c r="BJ3934" s="21"/>
      <c r="BP3934" s="21"/>
      <c r="BQ3934" s="21"/>
      <c r="BR3934" s="21"/>
    </row>
    <row r="3935" spans="1:70" x14ac:dyDescent="0.2">
      <c r="A3935" s="2">
        <f t="shared" si="439"/>
        <v>3927</v>
      </c>
      <c r="B3935" s="2">
        <f t="array" ref="B3935">MAX(IF((C3935&gt;=$R$3:$AC$3)*(C3935&lt;=$R$4:$AC$4),$F$3:$Q$3,0))</f>
        <v>6</v>
      </c>
      <c r="C3935" s="2">
        <f t="shared" si="434"/>
        <v>164</v>
      </c>
      <c r="D3935" s="2">
        <f t="shared" si="435"/>
        <v>15</v>
      </c>
      <c r="E3935" s="10">
        <v>6.5528790383472435</v>
      </c>
      <c r="F3935" s="10">
        <v>6.9175490849240306</v>
      </c>
      <c r="G3935" s="10">
        <v>6.7686388016908872</v>
      </c>
      <c r="H3935" s="10">
        <v>7.2053779366373414</v>
      </c>
      <c r="I3935" s="10">
        <v>9.309023280463796</v>
      </c>
      <c r="J3935" s="10">
        <v>11.303300697715262</v>
      </c>
      <c r="K3935" s="10">
        <v>8.7616555015418989</v>
      </c>
      <c r="L3935" s="10">
        <v>8.9566090584016198</v>
      </c>
      <c r="M3935" s="10">
        <v>8.5318959284300977</v>
      </c>
      <c r="N3935" s="10">
        <v>6.2118957201681955</v>
      </c>
      <c r="O3935" s="10">
        <v>5.0762905929496656</v>
      </c>
      <c r="P3935" s="10">
        <v>5.6391854146507896</v>
      </c>
      <c r="Q3935" s="4">
        <f t="shared" si="436"/>
        <v>8.3612392721616864</v>
      </c>
      <c r="R3935" s="20">
        <f t="array" ref="R3935">MAX(IF((EOL_MOD_TYPE=$AF$1)*(EOL_MOD_MIN&lt;=$Q3935)*(EOL_MOD_MAX&gt;$Q3935),EOL_MOD_A,0))*($Q3935-MAX(IF((EOL_MOD_TYPE=$AF$1)*(EOL_MOD_MIN&lt;=$Q3935)*(EOL_MOD_MAX&gt;$Q3935),EOL_MOD_MIN,0)))+MAX(IF((EOL_MOD_TYPE=$AF$1)*(EOL_MOD_MIN&lt;=$Q3935)*(EOL_MOD_MAX&gt;$Q3935),EOL_MOD_B,0))</f>
        <v>1563.9000327300685</v>
      </c>
      <c r="S3935" s="3">
        <f t="shared" si="437"/>
        <v>54.093250091210813</v>
      </c>
      <c r="T3935" s="4"/>
      <c r="U3935" s="6"/>
      <c r="V3935" s="6">
        <v>10.043333333333299</v>
      </c>
      <c r="W3935" s="20">
        <f t="array" ref="W3935">MAX(IF((EOL_MOD_TYPE=$AF$1)*(EOL_MOD_MIN&lt;=$V3935)*(EOL_MOD_MAX&gt;$V3935),EOL_MOD_A,0))*($V3935-MAX(IF((EOL_MOD_TYPE=$AF$1)*(EOL_MOD_MIN&lt;=$V3935)*(EOL_MOD_MAX&gt;$V3935),EOL_MOD_MIN,0)))+MAX(IF((EOL_MOD_TYPE=$AF$1)*(EOL_MOD_MIN&lt;=$V3935)*(EOL_MOD_MAX&gt;$V3935),EOL_MOD_B,0))</f>
        <v>2247.7777777777665</v>
      </c>
      <c r="X3935" s="3">
        <f t="shared" si="438"/>
        <v>77.747683955567354</v>
      </c>
      <c r="Y3935" s="6"/>
      <c r="Z3935" s="6">
        <f t="shared" ca="1" si="433"/>
        <v>10.621214808050066</v>
      </c>
      <c r="AA3935" s="6">
        <v>8.8176757559999999</v>
      </c>
      <c r="AB3935" s="6"/>
      <c r="AC3935" s="6"/>
      <c r="AD3935" s="6"/>
      <c r="AE3935" s="6"/>
      <c r="AF3935" s="6"/>
      <c r="AG3935" s="6"/>
      <c r="AH3935" s="6"/>
      <c r="AI3935" s="6"/>
      <c r="AJ3935" s="6"/>
      <c r="AK3935" s="6"/>
      <c r="AL3935" s="6"/>
      <c r="AM3935" s="6"/>
      <c r="AN3935" s="6"/>
      <c r="AO3935" s="6"/>
      <c r="AP3935" s="6"/>
      <c r="AQ3935" s="6"/>
      <c r="AR3935" s="6"/>
      <c r="AS3935" s="6"/>
      <c r="AT3935" s="6"/>
      <c r="AU3935" s="6"/>
      <c r="AV3935" s="6"/>
      <c r="AW3935" s="6"/>
      <c r="AX3935" s="6"/>
      <c r="AY3935" s="6"/>
      <c r="BE3935" s="21"/>
      <c r="BJ3935" s="21"/>
      <c r="BP3935" s="21"/>
      <c r="BQ3935" s="21"/>
      <c r="BR3935" s="21"/>
    </row>
    <row r="3936" spans="1:70" x14ac:dyDescent="0.2">
      <c r="A3936" s="2">
        <f t="shared" si="439"/>
        <v>3928</v>
      </c>
      <c r="B3936" s="2">
        <f t="array" ref="B3936">MAX(IF((C3936&gt;=$R$3:$AC$3)*(C3936&lt;=$R$4:$AC$4),$F$3:$Q$3,0))</f>
        <v>6</v>
      </c>
      <c r="C3936" s="2">
        <f t="shared" si="434"/>
        <v>164</v>
      </c>
      <c r="D3936" s="2">
        <f t="shared" si="435"/>
        <v>16</v>
      </c>
      <c r="E3936" s="10">
        <v>1.9706640325720095</v>
      </c>
      <c r="F3936" s="10">
        <v>2.0803321861179183</v>
      </c>
      <c r="G3936" s="10">
        <v>2.0355500167034681</v>
      </c>
      <c r="H3936" s="10">
        <v>2.1668916910757554</v>
      </c>
      <c r="I3936" s="10">
        <v>2.7995263226791409</v>
      </c>
      <c r="J3936" s="10">
        <v>3.3992704586763889</v>
      </c>
      <c r="K3936" s="10">
        <v>2.6349150139402138</v>
      </c>
      <c r="L3936" s="10">
        <v>2.6935438945096823</v>
      </c>
      <c r="M3936" s="10">
        <v>2.5658188312973058</v>
      </c>
      <c r="N3936" s="10">
        <v>1.8681192492927521</v>
      </c>
      <c r="O3936" s="10">
        <v>1.5266058219400085</v>
      </c>
      <c r="P3936" s="10">
        <v>1.6958866178704641</v>
      </c>
      <c r="Q3936" s="4">
        <f t="shared" si="436"/>
        <v>8.6429945900000007</v>
      </c>
      <c r="R3936" s="20">
        <f t="array" ref="R3936">MAX(IF((EOL_MOD_TYPE=$AF$1)*(EOL_MOD_MIN&lt;=$Q3936)*(EOL_MOD_MAX&gt;$Q3936),EOL_MOD_A,0))*($Q3936-MAX(IF((EOL_MOD_TYPE=$AF$1)*(EOL_MOD_MIN&lt;=$Q3936)*(EOL_MOD_MAX&gt;$Q3936),EOL_MOD_MIN,0)))+MAX(IF((EOL_MOD_TYPE=$AF$1)*(EOL_MOD_MIN&lt;=$Q3936)*(EOL_MOD_MAX&gt;$Q3936),EOL_MOD_B,0))</f>
        <v>1727.1900464772734</v>
      </c>
      <c r="S3936" s="3">
        <f t="shared" si="437"/>
        <v>59.741237408920263</v>
      </c>
      <c r="T3936" s="4"/>
      <c r="U3936" s="6"/>
      <c r="V3936" s="6">
        <v>9.5500000000000007</v>
      </c>
      <c r="W3936" s="20">
        <f t="array" ref="W3936">MAX(IF((EOL_MOD_TYPE=$AF$1)*(EOL_MOD_MIN&lt;=$V3936)*(EOL_MOD_MAX&gt;$V3936),EOL_MOD_A,0))*($V3936-MAX(IF((EOL_MOD_TYPE=$AF$1)*(EOL_MOD_MIN&lt;=$V3936)*(EOL_MOD_MAX&gt;$V3936),EOL_MOD_MIN,0)))+MAX(IF((EOL_MOD_TYPE=$AF$1)*(EOL_MOD_MIN&lt;=$V3936)*(EOL_MOD_MAX&gt;$V3936),EOL_MOD_B,0))</f>
        <v>2125</v>
      </c>
      <c r="X3936" s="3">
        <f t="shared" si="438"/>
        <v>73.500961722700595</v>
      </c>
      <c r="Y3936" s="6"/>
      <c r="Z3936" s="6">
        <f t="shared" ca="1" si="433"/>
        <v>3.1941450287665609</v>
      </c>
      <c r="AA3936" s="6">
        <v>8.6429945900000007</v>
      </c>
      <c r="AB3936" s="6"/>
      <c r="AC3936" s="6"/>
      <c r="AD3936" s="6"/>
      <c r="AE3936" s="6"/>
      <c r="AF3936" s="6"/>
      <c r="AG3936" s="6"/>
      <c r="AH3936" s="6"/>
      <c r="AI3936" s="6"/>
      <c r="AJ3936" s="6"/>
      <c r="AK3936" s="6"/>
      <c r="AL3936" s="6"/>
      <c r="AM3936" s="6"/>
      <c r="AN3936" s="6"/>
      <c r="AO3936" s="6"/>
      <c r="AP3936" s="6"/>
      <c r="AQ3936" s="6"/>
      <c r="AR3936" s="6"/>
      <c r="AS3936" s="6"/>
      <c r="AT3936" s="6"/>
      <c r="AU3936" s="6"/>
      <c r="AV3936" s="6"/>
      <c r="AW3936" s="6"/>
      <c r="AX3936" s="6"/>
      <c r="AY3936" s="6"/>
      <c r="BE3936" s="21"/>
      <c r="BJ3936" s="21"/>
      <c r="BP3936" s="21"/>
      <c r="BQ3936" s="21"/>
      <c r="BR3936" s="21"/>
    </row>
    <row r="3937" spans="1:70" x14ac:dyDescent="0.2">
      <c r="A3937" s="2">
        <f t="shared" si="439"/>
        <v>3929</v>
      </c>
      <c r="B3937" s="2">
        <f t="array" ref="B3937">MAX(IF((C3937&gt;=$R$3:$AC$3)*(C3937&lt;=$R$4:$AC$4),$F$3:$Q$3,0))</f>
        <v>6</v>
      </c>
      <c r="C3937" s="2">
        <f t="shared" si="434"/>
        <v>164</v>
      </c>
      <c r="D3937" s="2">
        <f t="shared" si="435"/>
        <v>17</v>
      </c>
      <c r="E3937" s="10">
        <v>9.1437433125077217</v>
      </c>
      <c r="F3937" s="10">
        <v>9.6525958764182231</v>
      </c>
      <c r="G3937" s="10">
        <v>9.4448097417270951</v>
      </c>
      <c r="H3937" s="10">
        <v>10.054225926751664</v>
      </c>
      <c r="I3937" s="10">
        <v>12.989606380432777</v>
      </c>
      <c r="J3937" s="10">
        <v>15.772377234368381</v>
      </c>
      <c r="K3937" s="10">
        <v>12.225821418325244</v>
      </c>
      <c r="L3937" s="10">
        <v>12.497855324544775</v>
      </c>
      <c r="M3937" s="10">
        <v>11.905219962410754</v>
      </c>
      <c r="N3937" s="10">
        <v>8.6679426885330191</v>
      </c>
      <c r="O3937" s="10">
        <v>7.0833442659329791</v>
      </c>
      <c r="P3937" s="10">
        <v>7.8687953220954716</v>
      </c>
      <c r="Q3937" s="4">
        <f t="shared" si="436"/>
        <v>8.5733945519343315</v>
      </c>
      <c r="R3937" s="20">
        <f t="array" ref="R3937">MAX(IF((EOL_MOD_TYPE=$AF$1)*(EOL_MOD_MIN&lt;=$Q3937)*(EOL_MOD_MAX&gt;$Q3937),EOL_MOD_A,0))*($Q3937-MAX(IF((EOL_MOD_TYPE=$AF$1)*(EOL_MOD_MIN&lt;=$Q3937)*(EOL_MOD_MAX&gt;$Q3937),EOL_MOD_MIN,0)))+MAX(IF((EOL_MOD_TYPE=$AF$1)*(EOL_MOD_MIN&lt;=$Q3937)*(EOL_MOD_MAX&gt;$Q3937),EOL_MOD_B,0))</f>
        <v>1686.8536607801243</v>
      </c>
      <c r="S3937" s="3">
        <f t="shared" si="437"/>
        <v>58.346054754257551</v>
      </c>
      <c r="T3937" s="4"/>
      <c r="U3937" s="6"/>
      <c r="V3937" s="6">
        <v>9.2591666666666708</v>
      </c>
      <c r="W3937" s="20">
        <f t="array" ref="W3937">MAX(IF((EOL_MOD_TYPE=$AF$1)*(EOL_MOD_MIN&lt;=$V3937)*(EOL_MOD_MAX&gt;$V3937),EOL_MOD_A,0))*($V3937-MAX(IF((EOL_MOD_TYPE=$AF$1)*(EOL_MOD_MIN&lt;=$V3937)*(EOL_MOD_MAX&gt;$V3937),EOL_MOD_MIN,0)))+MAX(IF((EOL_MOD_TYPE=$AF$1)*(EOL_MOD_MIN&lt;=$V3937)*(EOL_MOD_MAX&gt;$V3937),EOL_MOD_B,0))</f>
        <v>2062.6785714285725</v>
      </c>
      <c r="X3937" s="3">
        <f t="shared" si="438"/>
        <v>71.345345282261775</v>
      </c>
      <c r="Y3937" s="6"/>
      <c r="Z3937" s="6">
        <f t="shared" ca="1" si="433"/>
        <v>14.820609582976626</v>
      </c>
      <c r="AA3937" s="6">
        <v>8.1514447239999992</v>
      </c>
      <c r="AB3937" s="6"/>
      <c r="AC3937" s="6"/>
      <c r="AD3937" s="6"/>
      <c r="AE3937" s="6"/>
      <c r="AF3937" s="6"/>
      <c r="AG3937" s="6"/>
      <c r="AH3937" s="6"/>
      <c r="AI3937" s="6"/>
      <c r="AJ3937" s="6"/>
      <c r="AK3937" s="6"/>
      <c r="AL3937" s="6"/>
      <c r="AM3937" s="6"/>
      <c r="AN3937" s="6"/>
      <c r="AO3937" s="6"/>
      <c r="AP3937" s="6"/>
      <c r="AQ3937" s="6"/>
      <c r="AR3937" s="6"/>
      <c r="AS3937" s="6"/>
      <c r="AT3937" s="6"/>
      <c r="AU3937" s="6"/>
      <c r="AV3937" s="6"/>
      <c r="AW3937" s="6"/>
      <c r="AX3937" s="6"/>
      <c r="AY3937" s="6"/>
      <c r="BE3937" s="21"/>
      <c r="BJ3937" s="21"/>
      <c r="BP3937" s="21"/>
      <c r="BQ3937" s="21"/>
      <c r="BR3937" s="21"/>
    </row>
    <row r="3938" spans="1:70" x14ac:dyDescent="0.2">
      <c r="A3938" s="2">
        <f t="shared" si="439"/>
        <v>3930</v>
      </c>
      <c r="B3938" s="2">
        <f t="array" ref="B3938">MAX(IF((C3938&gt;=$R$3:$AC$3)*(C3938&lt;=$R$4:$AC$4),$F$3:$Q$3,0))</f>
        <v>6</v>
      </c>
      <c r="C3938" s="2">
        <f t="shared" si="434"/>
        <v>164</v>
      </c>
      <c r="D3938" s="2">
        <f t="shared" si="435"/>
        <v>18</v>
      </c>
      <c r="E3938" s="10">
        <v>3.4219537865222862</v>
      </c>
      <c r="F3938" s="10">
        <v>3.6123867304866288</v>
      </c>
      <c r="G3938" s="10">
        <v>3.5346248635912065</v>
      </c>
      <c r="H3938" s="10">
        <v>3.7626927293043857</v>
      </c>
      <c r="I3938" s="10">
        <v>4.8612292821204921</v>
      </c>
      <c r="J3938" s="10">
        <v>5.9026532301903067</v>
      </c>
      <c r="K3938" s="10">
        <v>4.5753904572709931</v>
      </c>
      <c r="L3938" s="10">
        <v>4.6771964051891723</v>
      </c>
      <c r="M3938" s="10">
        <v>4.4554085933301666</v>
      </c>
      <c r="N3938" s="10">
        <v>3.2438901979903632</v>
      </c>
      <c r="O3938" s="10">
        <v>2.6508702074886483</v>
      </c>
      <c r="P3938" s="10">
        <v>2.9448173496931465</v>
      </c>
      <c r="Q3938" s="4">
        <f t="shared" si="436"/>
        <v>6.4357307080000004</v>
      </c>
      <c r="R3938" s="20">
        <f t="array" ref="R3938">MAX(IF((EOL_MOD_TYPE=$AF$1)*(EOL_MOD_MIN&lt;=$Q3938)*(EOL_MOD_MAX&gt;$Q3938),EOL_MOD_A,0))*($Q3938-MAX(IF((EOL_MOD_TYPE=$AF$1)*(EOL_MOD_MIN&lt;=$Q3938)*(EOL_MOD_MAX&gt;$Q3938),EOL_MOD_MIN,0)))+MAX(IF((EOL_MOD_TYPE=$AF$1)*(EOL_MOD_MIN&lt;=$Q3938)*(EOL_MOD_MAX&gt;$Q3938),EOL_MOD_B,0))</f>
        <v>577.50574780000011</v>
      </c>
      <c r="S3938" s="3">
        <f t="shared" si="437"/>
        <v>19.975166053499951</v>
      </c>
      <c r="T3938" s="4"/>
      <c r="U3938" s="6"/>
      <c r="V3938" s="6">
        <v>11.401666666666699</v>
      </c>
      <c r="W3938" s="20">
        <f t="array" ref="W3938">MAX(IF((EOL_MOD_TYPE=$AF$1)*(EOL_MOD_MIN&lt;=$V3938)*(EOL_MOD_MAX&gt;$V3938),EOL_MOD_A,0))*($V3938-MAX(IF((EOL_MOD_TYPE=$AF$1)*(EOL_MOD_MIN&lt;=$V3938)*(EOL_MOD_MAX&gt;$V3938),EOL_MOD_MIN,0)))+MAX(IF((EOL_MOD_TYPE=$AF$1)*(EOL_MOD_MIN&lt;=$V3938)*(EOL_MOD_MAX&gt;$V3938),EOL_MOD_B,0))</f>
        <v>2300</v>
      </c>
      <c r="X3938" s="3">
        <f t="shared" si="438"/>
        <v>79.553982099864172</v>
      </c>
      <c r="Y3938" s="6"/>
      <c r="Z3938" s="6">
        <f t="shared" ca="1" si="433"/>
        <v>5.5464637783151307</v>
      </c>
      <c r="AA3938" s="6">
        <v>5.8506642800000002</v>
      </c>
      <c r="AB3938" s="6"/>
      <c r="AC3938" s="6"/>
      <c r="AD3938" s="6"/>
      <c r="AE3938" s="6"/>
      <c r="AF3938" s="6"/>
      <c r="AG3938" s="6"/>
      <c r="AH3938" s="6"/>
      <c r="AI3938" s="6"/>
      <c r="AJ3938" s="6"/>
      <c r="AK3938" s="6"/>
      <c r="AL3938" s="6"/>
      <c r="AM3938" s="6"/>
      <c r="AN3938" s="6"/>
      <c r="AO3938" s="6"/>
      <c r="AP3938" s="6"/>
      <c r="AQ3938" s="6"/>
      <c r="AR3938" s="6"/>
      <c r="AS3938" s="6"/>
      <c r="AT3938" s="6"/>
      <c r="AU3938" s="6"/>
      <c r="AV3938" s="6"/>
      <c r="AW3938" s="6"/>
      <c r="AX3938" s="6"/>
      <c r="AY3938" s="6"/>
      <c r="BE3938" s="21"/>
      <c r="BJ3938" s="21"/>
      <c r="BP3938" s="21"/>
      <c r="BQ3938" s="21"/>
      <c r="BR3938" s="21"/>
    </row>
    <row r="3939" spans="1:70" x14ac:dyDescent="0.2">
      <c r="A3939" s="2">
        <f t="shared" si="439"/>
        <v>3931</v>
      </c>
      <c r="B3939" s="2">
        <f t="array" ref="B3939">MAX(IF((C3939&gt;=$R$3:$AC$3)*(C3939&lt;=$R$4:$AC$4),$F$3:$Q$3,0))</f>
        <v>6</v>
      </c>
      <c r="C3939" s="2">
        <f t="shared" si="434"/>
        <v>164</v>
      </c>
      <c r="D3939" s="2">
        <f t="shared" si="435"/>
        <v>19</v>
      </c>
      <c r="E3939" s="10">
        <v>2.6852011354785841</v>
      </c>
      <c r="F3939" s="10">
        <v>2.8346335326604479</v>
      </c>
      <c r="G3939" s="10">
        <v>2.7736139320723492</v>
      </c>
      <c r="H3939" s="10">
        <v>2.9525783863531867</v>
      </c>
      <c r="I3939" s="10">
        <v>3.8145980929326817</v>
      </c>
      <c r="J3939" s="10">
        <v>4.6318016387215497</v>
      </c>
      <c r="K3939" s="10">
        <v>3.5903008683258637</v>
      </c>
      <c r="L3939" s="10">
        <v>3.6701878171283471</v>
      </c>
      <c r="M3939" s="10">
        <v>3.4961513100940533</v>
      </c>
      <c r="N3939" s="10">
        <v>2.5454749498133946</v>
      </c>
      <c r="O3939" s="10">
        <v>2.080133203198216</v>
      </c>
      <c r="P3939" s="10">
        <v>2.3107930102145957</v>
      </c>
      <c r="Q3939" s="4">
        <f t="shared" si="436"/>
        <v>5.332626220744296</v>
      </c>
      <c r="R3939" s="20">
        <f t="array" ref="R3939">MAX(IF((EOL_MOD_TYPE=$AF$1)*(EOL_MOD_MIN&lt;=$Q3939)*(EOL_MOD_MAX&gt;$Q3939),EOL_MOD_A,0))*($Q3939-MAX(IF((EOL_MOD_TYPE=$AF$1)*(EOL_MOD_MIN&lt;=$Q3939)*(EOL_MOD_MAX&gt;$Q3939),EOL_MOD_MIN,0)))+MAX(IF((EOL_MOD_TYPE=$AF$1)*(EOL_MOD_MIN&lt;=$Q3939)*(EOL_MOD_MAX&gt;$Q3939),EOL_MOD_B,0))</f>
        <v>233.2626220744296</v>
      </c>
      <c r="S3939" s="3">
        <f t="shared" si="437"/>
        <v>8.0682480265550236</v>
      </c>
      <c r="T3939" s="4"/>
      <c r="U3939" s="6"/>
      <c r="V3939" s="6">
        <v>9.6141666666666694</v>
      </c>
      <c r="W3939" s="20">
        <f t="array" ref="W3939">MAX(IF((EOL_MOD_TYPE=$AF$1)*(EOL_MOD_MIN&lt;=$V3939)*(EOL_MOD_MAX&gt;$V3939),EOL_MOD_A,0))*($V3939-MAX(IF((EOL_MOD_TYPE=$AF$1)*(EOL_MOD_MIN&lt;=$V3939)*(EOL_MOD_MAX&gt;$V3939),EOL_MOD_MIN,0)))+MAX(IF((EOL_MOD_TYPE=$AF$1)*(EOL_MOD_MIN&lt;=$V3939)*(EOL_MOD_MAX&gt;$V3939),EOL_MOD_B,0))</f>
        <v>2138.7500000000005</v>
      </c>
      <c r="X3939" s="3">
        <f t="shared" si="438"/>
        <v>73.976556180906329</v>
      </c>
      <c r="Y3939" s="6"/>
      <c r="Z3939" s="6">
        <f t="shared" ca="1" si="433"/>
        <v>4.3523004004559267</v>
      </c>
      <c r="AA3939" s="6">
        <v>4.6719173349999998</v>
      </c>
      <c r="AB3939" s="6"/>
      <c r="AC3939" s="6"/>
      <c r="AD3939" s="6"/>
      <c r="AE3939" s="6"/>
      <c r="AF3939" s="6"/>
      <c r="AG3939" s="6"/>
      <c r="AH3939" s="6"/>
      <c r="AI3939" s="6"/>
      <c r="AJ3939" s="6"/>
      <c r="AK3939" s="6"/>
      <c r="AL3939" s="6"/>
      <c r="AM3939" s="6"/>
      <c r="AN3939" s="6"/>
      <c r="AO3939" s="6"/>
      <c r="AP3939" s="6"/>
      <c r="AQ3939" s="6"/>
      <c r="AR3939" s="6"/>
      <c r="AS3939" s="6"/>
      <c r="AT3939" s="6"/>
      <c r="AU3939" s="6"/>
      <c r="AV3939" s="6"/>
      <c r="AW3939" s="6"/>
      <c r="AX3939" s="6"/>
      <c r="AY3939" s="6"/>
      <c r="BE3939" s="21"/>
      <c r="BJ3939" s="21"/>
      <c r="BP3939" s="21"/>
      <c r="BQ3939" s="21"/>
      <c r="BR3939" s="21"/>
    </row>
    <row r="3940" spans="1:70" x14ac:dyDescent="0.2">
      <c r="A3940" s="2">
        <f t="shared" si="439"/>
        <v>3932</v>
      </c>
      <c r="B3940" s="2">
        <f t="array" ref="B3940">MAX(IF((C3940&gt;=$R$3:$AC$3)*(C3940&lt;=$R$4:$AC$4),$F$3:$Q$3,0))</f>
        <v>6</v>
      </c>
      <c r="C3940" s="2">
        <f t="shared" si="434"/>
        <v>164</v>
      </c>
      <c r="D3940" s="2">
        <f t="shared" si="435"/>
        <v>20</v>
      </c>
      <c r="E3940" s="10">
        <v>4.9153743418367064</v>
      </c>
      <c r="F3940" s="10">
        <v>5.188916670283537</v>
      </c>
      <c r="G3940" s="10">
        <v>5.0772177084750743</v>
      </c>
      <c r="H3940" s="10">
        <v>5.4048197175201249</v>
      </c>
      <c r="I3940" s="10">
        <v>6.9827832793161306</v>
      </c>
      <c r="J3940" s="10">
        <v>8.4787089617371834</v>
      </c>
      <c r="K3940" s="10">
        <v>6.572197715273818</v>
      </c>
      <c r="L3940" s="10">
        <v>6.7184341566349834</v>
      </c>
      <c r="M3940" s="10">
        <v>6.3998529636224966</v>
      </c>
      <c r="N3940" s="10">
        <v>4.659599644430668</v>
      </c>
      <c r="O3940" s="10">
        <v>3.8077718795470314</v>
      </c>
      <c r="P3940" s="10">
        <v>4.2300044200152724</v>
      </c>
      <c r="Q3940" s="4">
        <f t="shared" si="436"/>
        <v>5.0955515404070946</v>
      </c>
      <c r="R3940" s="20">
        <f t="array" ref="R3940">MAX(IF((EOL_MOD_TYPE=$AF$1)*(EOL_MOD_MIN&lt;=$Q3940)*(EOL_MOD_MAX&gt;$Q3940),EOL_MOD_A,0))*($Q3940-MAX(IF((EOL_MOD_TYPE=$AF$1)*(EOL_MOD_MIN&lt;=$Q3940)*(EOL_MOD_MAX&gt;$Q3940),EOL_MOD_MIN,0)))+MAX(IF((EOL_MOD_TYPE=$AF$1)*(EOL_MOD_MIN&lt;=$Q3940)*(EOL_MOD_MAX&gt;$Q3940),EOL_MOD_B,0))</f>
        <v>209.55515404070945</v>
      </c>
      <c r="S3940" s="3">
        <f t="shared" si="437"/>
        <v>7.2482378145603823</v>
      </c>
      <c r="T3940" s="4"/>
      <c r="U3940" s="6"/>
      <c r="V3940" s="6">
        <v>9.8983333333333299</v>
      </c>
      <c r="W3940" s="20">
        <f t="array" ref="W3940">MAX(IF((EOL_MOD_TYPE=$AF$1)*(EOL_MOD_MIN&lt;=$V3940)*(EOL_MOD_MAX&gt;$V3940),EOL_MOD_A,0))*($V3940-MAX(IF((EOL_MOD_TYPE=$AF$1)*(EOL_MOD_MIN&lt;=$V3940)*(EOL_MOD_MAX&gt;$V3940),EOL_MOD_MIN,0)))+MAX(IF((EOL_MOD_TYPE=$AF$1)*(EOL_MOD_MIN&lt;=$V3940)*(EOL_MOD_MAX&gt;$V3940),EOL_MOD_B,0))</f>
        <v>2199.6428571428564</v>
      </c>
      <c r="X3940" s="3">
        <f t="shared" si="438"/>
        <v>76.082760210103004</v>
      </c>
      <c r="Y3940" s="6"/>
      <c r="Z3940" s="6">
        <f t="shared" ca="1" si="433"/>
        <v>7.9670701139316273</v>
      </c>
      <c r="AA3940" s="6">
        <v>4.3432743550000001</v>
      </c>
      <c r="AB3940" s="6"/>
      <c r="AC3940" s="6"/>
      <c r="AD3940" s="6"/>
      <c r="AE3940" s="6"/>
      <c r="AF3940" s="6"/>
      <c r="AG3940" s="6"/>
      <c r="AH3940" s="6"/>
      <c r="AI3940" s="6"/>
      <c r="AJ3940" s="6"/>
      <c r="AK3940" s="6"/>
      <c r="AL3940" s="6"/>
      <c r="AM3940" s="6"/>
      <c r="AN3940" s="6"/>
      <c r="AO3940" s="6"/>
      <c r="AP3940" s="6"/>
      <c r="AQ3940" s="6"/>
      <c r="AR3940" s="6"/>
      <c r="AS3940" s="6"/>
      <c r="AT3940" s="6"/>
      <c r="AU3940" s="6"/>
      <c r="AV3940" s="6"/>
      <c r="AW3940" s="6"/>
      <c r="AX3940" s="6"/>
      <c r="AY3940" s="6"/>
      <c r="BE3940" s="21"/>
      <c r="BJ3940" s="21"/>
      <c r="BP3940" s="21"/>
      <c r="BQ3940" s="21"/>
      <c r="BR3940" s="21"/>
    </row>
    <row r="3941" spans="1:70" x14ac:dyDescent="0.2">
      <c r="A3941" s="2">
        <f t="shared" si="439"/>
        <v>3933</v>
      </c>
      <c r="B3941" s="2">
        <f t="array" ref="B3941">MAX(IF((C3941&gt;=$R$3:$AC$3)*(C3941&lt;=$R$4:$AC$4),$F$3:$Q$3,0))</f>
        <v>6</v>
      </c>
      <c r="C3941" s="2">
        <f t="shared" si="434"/>
        <v>164</v>
      </c>
      <c r="D3941" s="2">
        <f t="shared" si="435"/>
        <v>21</v>
      </c>
      <c r="E3941" s="10">
        <v>6.6382818137757234</v>
      </c>
      <c r="F3941" s="10">
        <v>7.0077045551468196</v>
      </c>
      <c r="G3941" s="10">
        <v>6.85685354457787</v>
      </c>
      <c r="H3941" s="10">
        <v>7.2992846408812166</v>
      </c>
      <c r="I3941" s="10">
        <v>9.4303465064881955</v>
      </c>
      <c r="J3941" s="10">
        <v>11.450615068305421</v>
      </c>
      <c r="K3941" s="10">
        <v>8.8758449582373515</v>
      </c>
      <c r="L3941" s="10">
        <v>9.0733393181148063</v>
      </c>
      <c r="M3941" s="10">
        <v>8.6430909600628905</v>
      </c>
      <c r="N3941" s="10">
        <v>6.2928545066909001</v>
      </c>
      <c r="O3941" s="10">
        <v>5.1424491933117942</v>
      </c>
      <c r="P3941" s="10">
        <v>5.7126801461647796</v>
      </c>
      <c r="Q3941" s="4">
        <f t="shared" si="436"/>
        <v>2.2052489150546082</v>
      </c>
      <c r="R3941" s="20">
        <f t="array" ref="R3941">MAX(IF((EOL_MOD_TYPE=$AF$1)*(EOL_MOD_MIN&lt;=$Q3941)*(EOL_MOD_MAX&gt;$Q3941),EOL_MOD_A,0))*($Q3941-MAX(IF((EOL_MOD_TYPE=$AF$1)*(EOL_MOD_MIN&lt;=$Q3941)*(EOL_MOD_MAX&gt;$Q3941),EOL_MOD_MIN,0)))+MAX(IF((EOL_MOD_TYPE=$AF$1)*(EOL_MOD_MIN&lt;=$Q3941)*(EOL_MOD_MAX&gt;$Q3941),EOL_MOD_B,0))</f>
        <v>0</v>
      </c>
      <c r="S3941" s="3">
        <f t="shared" si="437"/>
        <v>0</v>
      </c>
      <c r="T3941" s="4"/>
      <c r="U3941" s="6"/>
      <c r="V3941" s="6">
        <v>9.5241666666666696</v>
      </c>
      <c r="W3941" s="20">
        <f t="array" ref="W3941">MAX(IF((EOL_MOD_TYPE=$AF$1)*(EOL_MOD_MIN&lt;=$V3941)*(EOL_MOD_MAX&gt;$V3941),EOL_MOD_A,0))*($V3941-MAX(IF((EOL_MOD_TYPE=$AF$1)*(EOL_MOD_MIN&lt;=$V3941)*(EOL_MOD_MAX&gt;$V3941),EOL_MOD_MIN,0)))+MAX(IF((EOL_MOD_TYPE=$AF$1)*(EOL_MOD_MIN&lt;=$V3941)*(EOL_MOD_MAX&gt;$V3941),EOL_MOD_B,0))</f>
        <v>2119.4642857142862</v>
      </c>
      <c r="X3941" s="3">
        <f t="shared" si="438"/>
        <v>73.309488629137292</v>
      </c>
      <c r="Y3941" s="6"/>
      <c r="Z3941" s="6">
        <f t="shared" ca="1" si="433"/>
        <v>10.759639646616648</v>
      </c>
      <c r="AA3941" s="6">
        <v>1.8482034300000001</v>
      </c>
      <c r="AB3941" s="6"/>
      <c r="AC3941" s="6"/>
      <c r="AD3941" s="6"/>
      <c r="AE3941" s="6"/>
      <c r="AF3941" s="6"/>
      <c r="AG3941" s="6"/>
      <c r="AH3941" s="6"/>
      <c r="AI3941" s="6"/>
      <c r="AJ3941" s="6"/>
      <c r="AK3941" s="6"/>
      <c r="AL3941" s="6"/>
      <c r="AM3941" s="6"/>
      <c r="AN3941" s="6"/>
      <c r="AO3941" s="6"/>
      <c r="AP3941" s="6"/>
      <c r="AQ3941" s="6"/>
      <c r="AR3941" s="6"/>
      <c r="AS3941" s="6"/>
      <c r="AT3941" s="6"/>
      <c r="AU3941" s="6"/>
      <c r="AV3941" s="6"/>
      <c r="AW3941" s="6"/>
      <c r="AX3941" s="6"/>
      <c r="AY3941" s="6"/>
      <c r="BE3941" s="21"/>
      <c r="BJ3941" s="21"/>
      <c r="BP3941" s="21"/>
      <c r="BQ3941" s="21"/>
      <c r="BR3941" s="21"/>
    </row>
    <row r="3942" spans="1:70" x14ac:dyDescent="0.2">
      <c r="A3942" s="2">
        <f t="shared" si="439"/>
        <v>3934</v>
      </c>
      <c r="B3942" s="2">
        <f t="array" ref="B3942">MAX(IF((C3942&gt;=$R$3:$AC$3)*(C3942&lt;=$R$4:$AC$4),$F$3:$Q$3,0))</f>
        <v>6</v>
      </c>
      <c r="C3942" s="2">
        <f t="shared" si="434"/>
        <v>164</v>
      </c>
      <c r="D3942" s="2">
        <f t="shared" si="435"/>
        <v>22</v>
      </c>
      <c r="E3942" s="10">
        <v>5.4401651481365239</v>
      </c>
      <c r="F3942" s="10">
        <v>5.7429122714004883</v>
      </c>
      <c r="G3942" s="10">
        <v>5.6192877502848955</v>
      </c>
      <c r="H3942" s="10">
        <v>5.9818662454561187</v>
      </c>
      <c r="I3942" s="10">
        <v>7.7283013645165157</v>
      </c>
      <c r="J3942" s="10">
        <v>9.3839398155787066</v>
      </c>
      <c r="K3942" s="10">
        <v>7.2738795605006032</v>
      </c>
      <c r="L3942" s="10">
        <v>7.4357289612490423</v>
      </c>
      <c r="M3942" s="10">
        <v>7.083134391121007</v>
      </c>
      <c r="N3942" s="10">
        <v>5.1570826201670359</v>
      </c>
      <c r="O3942" s="10">
        <v>4.214309314115356</v>
      </c>
      <c r="P3942" s="10">
        <v>4.6816215860442023</v>
      </c>
      <c r="Q3942" s="4">
        <f t="shared" si="436"/>
        <v>3.9306022991999998</v>
      </c>
      <c r="R3942" s="20">
        <f t="array" ref="R3942">MAX(IF((EOL_MOD_TYPE=$AF$1)*(EOL_MOD_MIN&lt;=$Q3942)*(EOL_MOD_MAX&gt;$Q3942),EOL_MOD_A,0))*($Q3942-MAX(IF((EOL_MOD_TYPE=$AF$1)*(EOL_MOD_MIN&lt;=$Q3942)*(EOL_MOD_MAX&gt;$Q3942),EOL_MOD_MIN,0)))+MAX(IF((EOL_MOD_TYPE=$AF$1)*(EOL_MOD_MIN&lt;=$Q3942)*(EOL_MOD_MAX&gt;$Q3942),EOL_MOD_B,0))</f>
        <v>93.060229919999983</v>
      </c>
      <c r="S3942" s="3">
        <f t="shared" si="437"/>
        <v>3.2188312457673582</v>
      </c>
      <c r="T3942" s="4"/>
      <c r="U3942" s="6"/>
      <c r="V3942" s="6">
        <v>11.5858333333333</v>
      </c>
      <c r="W3942" s="20">
        <f t="array" ref="W3942">MAX(IF((EOL_MOD_TYPE=$AF$1)*(EOL_MOD_MIN&lt;=$V3942)*(EOL_MOD_MAX&gt;$V3942),EOL_MOD_A,0))*($V3942-MAX(IF((EOL_MOD_TYPE=$AF$1)*(EOL_MOD_MIN&lt;=$V3942)*(EOL_MOD_MAX&gt;$V3942),EOL_MOD_MIN,0)))+MAX(IF((EOL_MOD_TYPE=$AF$1)*(EOL_MOD_MIN&lt;=$V3942)*(EOL_MOD_MAX&gt;$V3942),EOL_MOD_B,0))</f>
        <v>2300</v>
      </c>
      <c r="X3942" s="3">
        <f t="shared" si="438"/>
        <v>79.553982099864172</v>
      </c>
      <c r="Y3942" s="6"/>
      <c r="Z3942" s="6">
        <f t="shared" ca="1" si="433"/>
        <v>8.8176757561816643</v>
      </c>
      <c r="AA3942" s="6">
        <v>3.2755019160000001</v>
      </c>
      <c r="AB3942" s="6"/>
      <c r="AC3942" s="6"/>
      <c r="AD3942" s="6"/>
      <c r="AE3942" s="6"/>
      <c r="AF3942" s="6"/>
      <c r="AG3942" s="6"/>
      <c r="AH3942" s="6"/>
      <c r="AI3942" s="6"/>
      <c r="AJ3942" s="6"/>
      <c r="AK3942" s="6"/>
      <c r="AL3942" s="6"/>
      <c r="AM3942" s="6"/>
      <c r="AN3942" s="6"/>
      <c r="AO3942" s="6"/>
      <c r="AP3942" s="6"/>
      <c r="AQ3942" s="6"/>
      <c r="AR3942" s="6"/>
      <c r="AS3942" s="6"/>
      <c r="AT3942" s="6"/>
      <c r="AU3942" s="6"/>
      <c r="AV3942" s="6"/>
      <c r="AW3942" s="6"/>
      <c r="AX3942" s="6"/>
      <c r="AY3942" s="6"/>
      <c r="BE3942" s="21"/>
      <c r="BJ3942" s="21"/>
      <c r="BP3942" s="21"/>
      <c r="BQ3942" s="21"/>
      <c r="BR3942" s="21"/>
    </row>
    <row r="3943" spans="1:70" x14ac:dyDescent="0.2">
      <c r="A3943" s="2">
        <f t="shared" si="439"/>
        <v>3935</v>
      </c>
      <c r="B3943" s="2">
        <f t="array" ref="B3943">MAX(IF((C3943&gt;=$R$3:$AC$3)*(C3943&lt;=$R$4:$AC$4),$F$3:$Q$3,0))</f>
        <v>6</v>
      </c>
      <c r="C3943" s="2">
        <f t="shared" si="434"/>
        <v>164</v>
      </c>
      <c r="D3943" s="2">
        <f t="shared" si="435"/>
        <v>23</v>
      </c>
      <c r="E3943" s="10">
        <v>5.6223025786434366</v>
      </c>
      <c r="F3943" s="10">
        <v>5.9351857146245051</v>
      </c>
      <c r="G3943" s="10">
        <v>5.8074222286042616</v>
      </c>
      <c r="H3943" s="10">
        <v>6.1821398985375176</v>
      </c>
      <c r="I3943" s="10">
        <v>7.9870458905348611</v>
      </c>
      <c r="J3943" s="10">
        <v>9.6981153303838923</v>
      </c>
      <c r="K3943" s="10">
        <v>7.5174099859363359</v>
      </c>
      <c r="L3943" s="10">
        <v>7.6846781254874941</v>
      </c>
      <c r="M3943" s="10">
        <v>7.3202786436950014</v>
      </c>
      <c r="N3943" s="10">
        <v>5.3297424111424681</v>
      </c>
      <c r="O3943" s="10">
        <v>4.3554049332616325</v>
      </c>
      <c r="P3943" s="10">
        <v>4.83836288030066</v>
      </c>
      <c r="Q3943" s="4">
        <f t="shared" si="436"/>
        <v>10.501951768638421</v>
      </c>
      <c r="R3943" s="20">
        <f t="array" ref="R3943">MAX(IF((EOL_MOD_TYPE=$AF$1)*(EOL_MOD_MIN&lt;=$Q3943)*(EOL_MOD_MAX&gt;$Q3943),EOL_MOD_A,0))*($Q3943-MAX(IF((EOL_MOD_TYPE=$AF$1)*(EOL_MOD_MIN&lt;=$Q3943)*(EOL_MOD_MAX&gt;$Q3943),EOL_MOD_MIN,0)))+MAX(IF((EOL_MOD_TYPE=$AF$1)*(EOL_MOD_MIN&lt;=$Q3943)*(EOL_MOD_MAX&gt;$Q3943),EOL_MOD_B,0))</f>
        <v>2300</v>
      </c>
      <c r="S3943" s="3">
        <f t="shared" si="437"/>
        <v>79.553982099864172</v>
      </c>
      <c r="T3943" s="4"/>
      <c r="U3943" s="6"/>
      <c r="V3943" s="6">
        <v>12.3925</v>
      </c>
      <c r="W3943" s="20">
        <f t="array" ref="W3943">MAX(IF((EOL_MOD_TYPE=$AF$1)*(EOL_MOD_MIN&lt;=$V3943)*(EOL_MOD_MAX&gt;$V3943),EOL_MOD_A,0))*($V3943-MAX(IF((EOL_MOD_TYPE=$AF$1)*(EOL_MOD_MIN&lt;=$V3943)*(EOL_MOD_MAX&gt;$V3943),EOL_MOD_MIN,0)))+MAX(IF((EOL_MOD_TYPE=$AF$1)*(EOL_MOD_MIN&lt;=$V3943)*(EOL_MOD_MAX&gt;$V3943),EOL_MOD_B,0))</f>
        <v>2300</v>
      </c>
      <c r="X3943" s="3">
        <f t="shared" si="438"/>
        <v>79.553982099864172</v>
      </c>
      <c r="Y3943" s="6"/>
      <c r="Z3943" s="6">
        <f t="shared" ca="1" si="433"/>
        <v>9.1128926772753491</v>
      </c>
      <c r="AA3943" s="6">
        <v>8.8016110779999899</v>
      </c>
      <c r="AB3943" s="6"/>
      <c r="AC3943" s="6"/>
      <c r="AD3943" s="6"/>
      <c r="AE3943" s="6"/>
      <c r="AF3943" s="6"/>
      <c r="AG3943" s="6"/>
      <c r="AH3943" s="6"/>
      <c r="AI3943" s="6"/>
      <c r="AJ3943" s="6"/>
      <c r="AK3943" s="6"/>
      <c r="AL3943" s="6"/>
      <c r="AM3943" s="6"/>
      <c r="AN3943" s="6"/>
      <c r="AO3943" s="6"/>
      <c r="AP3943" s="6"/>
      <c r="AQ3943" s="6"/>
      <c r="AR3943" s="6"/>
      <c r="AS3943" s="6"/>
      <c r="AT3943" s="6"/>
      <c r="AU3943" s="6"/>
      <c r="AV3943" s="6"/>
      <c r="AW3943" s="6"/>
      <c r="AX3943" s="6"/>
      <c r="AY3943" s="6"/>
      <c r="BE3943" s="21"/>
      <c r="BJ3943" s="21"/>
      <c r="BP3943" s="21"/>
      <c r="BQ3943" s="21"/>
      <c r="BR3943" s="21"/>
    </row>
    <row r="3944" spans="1:70" x14ac:dyDescent="0.2">
      <c r="A3944" s="2">
        <f t="shared" si="439"/>
        <v>3936</v>
      </c>
      <c r="B3944" s="2">
        <f t="array" ref="B3944">MAX(IF((C3944&gt;=$R$3:$AC$3)*(C3944&lt;=$R$4:$AC$4),$F$3:$Q$3,0))</f>
        <v>6</v>
      </c>
      <c r="C3944" s="2">
        <f t="shared" si="434"/>
        <v>164</v>
      </c>
      <c r="D3944" s="2">
        <f t="shared" si="435"/>
        <v>24</v>
      </c>
      <c r="E3944" s="10">
        <v>7.1415248046198609</v>
      </c>
      <c r="F3944" s="10">
        <v>7.5389531972225203</v>
      </c>
      <c r="G3944" s="10">
        <v>7.3766662886516148</v>
      </c>
      <c r="H3944" s="10">
        <v>7.8526377428957916</v>
      </c>
      <c r="I3944" s="10">
        <v>10.145253754139736</v>
      </c>
      <c r="J3944" s="10">
        <v>12.318677307245139</v>
      </c>
      <c r="K3944" s="10">
        <v>9.5487158739889164</v>
      </c>
      <c r="L3944" s="10">
        <v>9.7611821279690485</v>
      </c>
      <c r="M3944" s="10">
        <v>9.2983169759053883</v>
      </c>
      <c r="N3944" s="10">
        <v>6.7699109215484823</v>
      </c>
      <c r="O3944" s="10">
        <v>5.5322942744494847</v>
      </c>
      <c r="P3944" s="10">
        <v>6.1457539931542193</v>
      </c>
      <c r="Q3944" s="4">
        <f t="shared" si="436"/>
        <v>1.4727224501871461</v>
      </c>
      <c r="R3944" s="20">
        <f t="array" ref="R3944">MAX(IF((EOL_MOD_TYPE=$AF$1)*(EOL_MOD_MIN&lt;=$Q3944)*(EOL_MOD_MAX&gt;$Q3944),EOL_MOD_A,0))*($Q3944-MAX(IF((EOL_MOD_TYPE=$AF$1)*(EOL_MOD_MIN&lt;=$Q3944)*(EOL_MOD_MAX&gt;$Q3944),EOL_MOD_MIN,0)))+MAX(IF((EOL_MOD_TYPE=$AF$1)*(EOL_MOD_MIN&lt;=$Q3944)*(EOL_MOD_MAX&gt;$Q3944),EOL_MOD_B,0))</f>
        <v>0</v>
      </c>
      <c r="S3944" s="3">
        <f t="shared" si="437"/>
        <v>0</v>
      </c>
      <c r="T3944" s="4"/>
      <c r="U3944" s="6"/>
      <c r="V3944" s="6">
        <v>11.2183333333333</v>
      </c>
      <c r="W3944" s="20">
        <f t="array" ref="W3944">MAX(IF((EOL_MOD_TYPE=$AF$1)*(EOL_MOD_MIN&lt;=$V3944)*(EOL_MOD_MAX&gt;$V3944),EOL_MOD_A,0))*($V3944-MAX(IF((EOL_MOD_TYPE=$AF$1)*(EOL_MOD_MIN&lt;=$V3944)*(EOL_MOD_MAX&gt;$V3944),EOL_MOD_MIN,0)))+MAX(IF((EOL_MOD_TYPE=$AF$1)*(EOL_MOD_MIN&lt;=$V3944)*(EOL_MOD_MAX&gt;$V3944),EOL_MOD_B,0))</f>
        <v>2300</v>
      </c>
      <c r="X3944" s="3">
        <f t="shared" si="438"/>
        <v>79.553982099864172</v>
      </c>
      <c r="Y3944" s="6"/>
      <c r="Z3944" s="6">
        <f t="shared" ca="1" si="433"/>
        <v>11.575319575259018</v>
      </c>
      <c r="AA3944" s="6">
        <v>1.255298391</v>
      </c>
      <c r="AB3944" s="6"/>
      <c r="AC3944" s="6"/>
      <c r="AD3944" s="6"/>
      <c r="AE3944" s="6"/>
      <c r="AF3944" s="6"/>
      <c r="AG3944" s="6"/>
      <c r="AH3944" s="6"/>
      <c r="AI3944" s="6"/>
      <c r="AJ3944" s="6"/>
      <c r="AK3944" s="6"/>
      <c r="AL3944" s="6"/>
      <c r="AM3944" s="6"/>
      <c r="AN3944" s="6"/>
      <c r="AO3944" s="6"/>
      <c r="AP3944" s="6"/>
      <c r="AQ3944" s="6"/>
      <c r="AR3944" s="6"/>
      <c r="AS3944" s="6"/>
      <c r="AT3944" s="6"/>
      <c r="AU3944" s="6"/>
      <c r="AV3944" s="6"/>
      <c r="AW3944" s="6"/>
      <c r="AX3944" s="6"/>
      <c r="AY3944" s="6"/>
      <c r="BE3944" s="21"/>
      <c r="BJ3944" s="21"/>
      <c r="BP3944" s="21"/>
      <c r="BQ3944" s="21"/>
      <c r="BR3944" s="21"/>
    </row>
    <row r="3945" spans="1:70" x14ac:dyDescent="0.2">
      <c r="A3945" s="2">
        <f t="shared" si="439"/>
        <v>3937</v>
      </c>
      <c r="B3945" s="2">
        <f t="array" ref="B3945">MAX(IF((C3945&gt;=$R$3:$AC$3)*(C3945&lt;=$R$4:$AC$4),$F$3:$Q$3,0))</f>
        <v>6</v>
      </c>
      <c r="C3945" s="2">
        <f t="shared" si="434"/>
        <v>165</v>
      </c>
      <c r="D3945" s="2">
        <f t="shared" si="435"/>
        <v>1</v>
      </c>
      <c r="E3945" s="10">
        <v>3.187006357056287</v>
      </c>
      <c r="F3945" s="10">
        <v>3.3643643930992293</v>
      </c>
      <c r="G3945" s="10">
        <v>3.2919415669616092</v>
      </c>
      <c r="H3945" s="10">
        <v>3.5043505541112747</v>
      </c>
      <c r="I3945" s="10">
        <v>4.5274628448361938</v>
      </c>
      <c r="J3945" s="10">
        <v>5.4973838168731257</v>
      </c>
      <c r="K3945" s="10">
        <v>4.2612493864672345</v>
      </c>
      <c r="L3945" s="10">
        <v>4.3560654545507029</v>
      </c>
      <c r="M3945" s="10">
        <v>4.1495053399471065</v>
      </c>
      <c r="N3945" s="10">
        <v>3.021168410662443</v>
      </c>
      <c r="O3945" s="10">
        <v>2.4688644938082125</v>
      </c>
      <c r="P3945" s="10">
        <v>2.7426295617451291</v>
      </c>
      <c r="Q3945" s="4">
        <f t="shared" si="436"/>
        <v>3.6020857137168778</v>
      </c>
      <c r="R3945" s="20">
        <f t="array" ref="R3945">MAX(IF((EOL_MOD_TYPE=$AF$1)*(EOL_MOD_MIN&lt;=$Q3945)*(EOL_MOD_MAX&gt;$Q3945),EOL_MOD_A,0))*($Q3945-MAX(IF((EOL_MOD_TYPE=$AF$1)*(EOL_MOD_MIN&lt;=$Q3945)*(EOL_MOD_MAX&gt;$Q3945),EOL_MOD_MIN,0)))+MAX(IF((EOL_MOD_TYPE=$AF$1)*(EOL_MOD_MIN&lt;=$Q3945)*(EOL_MOD_MAX&gt;$Q3945),EOL_MOD_B,0))</f>
        <v>60.208571371687782</v>
      </c>
      <c r="S3945" s="3">
        <f t="shared" si="437"/>
        <v>2.0825354822441935</v>
      </c>
      <c r="T3945" s="4"/>
      <c r="U3945" s="6"/>
      <c r="V3945" s="6">
        <v>14.595000000000001</v>
      </c>
      <c r="W3945" s="20">
        <f t="array" ref="W3945">MAX(IF((EOL_MOD_TYPE=$AF$1)*(EOL_MOD_MIN&lt;=$V3945)*(EOL_MOD_MAX&gt;$V3945),EOL_MOD_A,0))*($V3945-MAX(IF((EOL_MOD_TYPE=$AF$1)*(EOL_MOD_MIN&lt;=$V3945)*(EOL_MOD_MAX&gt;$V3945),EOL_MOD_MIN,0)))+MAX(IF((EOL_MOD_TYPE=$AF$1)*(EOL_MOD_MIN&lt;=$V3945)*(EOL_MOD_MAX&gt;$V3945),EOL_MOD_B,0))</f>
        <v>2300</v>
      </c>
      <c r="X3945" s="3">
        <f t="shared" si="438"/>
        <v>79.553982099864172</v>
      </c>
      <c r="Y3945" s="6"/>
      <c r="Z3945" s="6">
        <f t="shared" ca="1" si="433"/>
        <v>5.1656499249913601</v>
      </c>
      <c r="AA3945" s="6">
        <v>3.1557896599999999</v>
      </c>
      <c r="AB3945" s="6"/>
      <c r="AC3945" s="6"/>
      <c r="AD3945" s="6"/>
      <c r="AE3945" s="6"/>
      <c r="AF3945" s="6"/>
      <c r="AG3945" s="6"/>
      <c r="AH3945" s="6"/>
      <c r="AI3945" s="6"/>
      <c r="AJ3945" s="6"/>
      <c r="AK3945" s="6"/>
      <c r="AL3945" s="6"/>
      <c r="AM3945" s="6"/>
      <c r="AN3945" s="6"/>
      <c r="AO3945" s="6"/>
      <c r="AP3945" s="6"/>
      <c r="AQ3945" s="6"/>
      <c r="AR3945" s="6"/>
      <c r="AS3945" s="6"/>
      <c r="AT3945" s="6"/>
      <c r="AU3945" s="6"/>
      <c r="AV3945" s="6"/>
      <c r="AW3945" s="6"/>
      <c r="AX3945" s="6"/>
      <c r="AY3945" s="6"/>
      <c r="BE3945" s="21"/>
      <c r="BJ3945" s="21"/>
      <c r="BP3945" s="21"/>
      <c r="BQ3945" s="21"/>
      <c r="BR3945" s="21"/>
    </row>
    <row r="3946" spans="1:70" x14ac:dyDescent="0.2">
      <c r="A3946" s="2">
        <f t="shared" si="439"/>
        <v>3938</v>
      </c>
      <c r="B3946" s="2">
        <f t="array" ref="B3946">MAX(IF((C3946&gt;=$R$3:$AC$3)*(C3946&lt;=$R$4:$AC$4),$F$3:$Q$3,0))</f>
        <v>6</v>
      </c>
      <c r="C3946" s="2">
        <f t="shared" si="434"/>
        <v>165</v>
      </c>
      <c r="D3946" s="2">
        <f t="shared" si="435"/>
        <v>2</v>
      </c>
      <c r="E3946" s="10">
        <v>10.322090760871193</v>
      </c>
      <c r="F3946" s="10">
        <v>10.896518778923866</v>
      </c>
      <c r="G3946" s="10">
        <v>10.661955398497541</v>
      </c>
      <c r="H3946" s="10">
        <v>11.349906597254703</v>
      </c>
      <c r="I3946" s="10">
        <v>14.663567362330793</v>
      </c>
      <c r="J3946" s="10">
        <v>17.804951841238768</v>
      </c>
      <c r="K3946" s="10">
        <v>13.801353996183671</v>
      </c>
      <c r="L3946" s="10">
        <v>14.108444711010639</v>
      </c>
      <c r="M3946" s="10">
        <v>13.439436867397911</v>
      </c>
      <c r="N3946" s="10">
        <v>9.7849740618461976</v>
      </c>
      <c r="O3946" s="10">
        <v>7.9961696106935634</v>
      </c>
      <c r="P3946" s="10">
        <v>8.8828411644368934</v>
      </c>
      <c r="Q3946" s="4">
        <f t="shared" si="436"/>
        <v>5.1116198605999994</v>
      </c>
      <c r="R3946" s="20">
        <f t="array" ref="R3946">MAX(IF((EOL_MOD_TYPE=$AF$1)*(EOL_MOD_MIN&lt;=$Q3946)*(EOL_MOD_MAX&gt;$Q3946),EOL_MOD_A,0))*($Q3946-MAX(IF((EOL_MOD_TYPE=$AF$1)*(EOL_MOD_MIN&lt;=$Q3946)*(EOL_MOD_MAX&gt;$Q3946),EOL_MOD_MIN,0)))+MAX(IF((EOL_MOD_TYPE=$AF$1)*(EOL_MOD_MIN&lt;=$Q3946)*(EOL_MOD_MAX&gt;$Q3946),EOL_MOD_B,0))</f>
        <v>211.16198605999995</v>
      </c>
      <c r="S3946" s="3">
        <f t="shared" si="437"/>
        <v>7.3038160257343501</v>
      </c>
      <c r="T3946" s="4"/>
      <c r="U3946" s="6"/>
      <c r="V3946" s="6">
        <v>10.116666666666699</v>
      </c>
      <c r="W3946" s="20">
        <f t="array" ref="W3946">MAX(IF((EOL_MOD_TYPE=$AF$1)*(EOL_MOD_MIN&lt;=$V3946)*(EOL_MOD_MAX&gt;$V3946),EOL_MOD_A,0))*($V3946-MAX(IF((EOL_MOD_TYPE=$AF$1)*(EOL_MOD_MIN&lt;=$V3946)*(EOL_MOD_MAX&gt;$V3946),EOL_MOD_MIN,0)))+MAX(IF((EOL_MOD_TYPE=$AF$1)*(EOL_MOD_MIN&lt;=$V3946)*(EOL_MOD_MAX&gt;$V3946),EOL_MOD_B,0))</f>
        <v>2272.2222222222331</v>
      </c>
      <c r="X3946" s="3">
        <f t="shared" si="438"/>
        <v>78.593185214600496</v>
      </c>
      <c r="Y3946" s="6"/>
      <c r="Z3946" s="6">
        <f t="shared" ca="1" si="433"/>
        <v>16.730530595457694</v>
      </c>
      <c r="AA3946" s="6">
        <v>4.6469271460000003</v>
      </c>
      <c r="AB3946" s="6"/>
      <c r="AC3946" s="6"/>
      <c r="AD3946" s="6"/>
      <c r="AE3946" s="6"/>
      <c r="AF3946" s="6"/>
      <c r="AG3946" s="6"/>
      <c r="AH3946" s="6"/>
      <c r="AI3946" s="6"/>
      <c r="AJ3946" s="6"/>
      <c r="AK3946" s="6"/>
      <c r="AL3946" s="6"/>
      <c r="AM3946" s="6"/>
      <c r="AN3946" s="6"/>
      <c r="AO3946" s="6"/>
      <c r="AP3946" s="6"/>
      <c r="AQ3946" s="6"/>
      <c r="AR3946" s="6"/>
      <c r="AS3946" s="6"/>
      <c r="AT3946" s="6"/>
      <c r="AU3946" s="6"/>
      <c r="AV3946" s="6"/>
      <c r="AW3946" s="6"/>
      <c r="AX3946" s="6"/>
      <c r="AY3946" s="6"/>
      <c r="BE3946" s="21"/>
      <c r="BJ3946" s="21"/>
      <c r="BP3946" s="21"/>
      <c r="BQ3946" s="21"/>
      <c r="BR3946" s="21"/>
    </row>
    <row r="3947" spans="1:70" x14ac:dyDescent="0.2">
      <c r="A3947" s="2">
        <f t="shared" si="439"/>
        <v>3939</v>
      </c>
      <c r="B3947" s="2">
        <f t="array" ref="B3947">MAX(IF((C3947&gt;=$R$3:$AC$3)*(C3947&lt;=$R$4:$AC$4),$F$3:$Q$3,0))</f>
        <v>6</v>
      </c>
      <c r="C3947" s="2">
        <f t="shared" si="434"/>
        <v>165</v>
      </c>
      <c r="D3947" s="2">
        <f t="shared" si="435"/>
        <v>3</v>
      </c>
      <c r="E3947" s="10">
        <v>11.38203417009767</v>
      </c>
      <c r="F3947" s="10">
        <v>12.01544841544821</v>
      </c>
      <c r="G3947" s="10">
        <v>11.756798450734983</v>
      </c>
      <c r="H3947" s="10">
        <v>12.515393219277088</v>
      </c>
      <c r="I3947" s="10">
        <v>16.169323506267201</v>
      </c>
      <c r="J3947" s="10">
        <v>19.633286990863343</v>
      </c>
      <c r="K3947" s="10">
        <v>15.218572130140647</v>
      </c>
      <c r="L3947" s="10">
        <v>15.557197035739254</v>
      </c>
      <c r="M3947" s="10">
        <v>14.819490856587157</v>
      </c>
      <c r="N3947" s="10">
        <v>10.789762627126217</v>
      </c>
      <c r="O3947" s="10">
        <v>8.8172714082131538</v>
      </c>
      <c r="P3947" s="10">
        <v>9.7949925071805488</v>
      </c>
      <c r="Q3947" s="4">
        <f t="shared" si="436"/>
        <v>5.6093240421534123</v>
      </c>
      <c r="R3947" s="20">
        <f t="array" ref="R3947">MAX(IF((EOL_MOD_TYPE=$AF$1)*(EOL_MOD_MIN&lt;=$Q3947)*(EOL_MOD_MAX&gt;$Q3947),EOL_MOD_A,0))*($Q3947-MAX(IF((EOL_MOD_TYPE=$AF$1)*(EOL_MOD_MIN&lt;=$Q3947)*(EOL_MOD_MAX&gt;$Q3947),EOL_MOD_MIN,0)))+MAX(IF((EOL_MOD_TYPE=$AF$1)*(EOL_MOD_MIN&lt;=$Q3947)*(EOL_MOD_MAX&gt;$Q3947),EOL_MOD_B,0))</f>
        <v>288.26341475369429</v>
      </c>
      <c r="S3947" s="3">
        <f t="shared" si="437"/>
        <v>9.9706532771135308</v>
      </c>
      <c r="T3947" s="4"/>
      <c r="U3947" s="6"/>
      <c r="V3947" s="6">
        <v>5.7750000000000004</v>
      </c>
      <c r="W3947" s="20">
        <f t="array" ref="W3947">MAX(IF((EOL_MOD_TYPE=$AF$1)*(EOL_MOD_MIN&lt;=$V3947)*(EOL_MOD_MAX&gt;$V3947),EOL_MOD_A,0))*($V3947-MAX(IF((EOL_MOD_TYPE=$AF$1)*(EOL_MOD_MIN&lt;=$V3947)*(EOL_MOD_MAX&gt;$V3947),EOL_MOD_MIN,0)))+MAX(IF((EOL_MOD_TYPE=$AF$1)*(EOL_MOD_MIN&lt;=$V3947)*(EOL_MOD_MAX&gt;$V3947),EOL_MOD_B,0))</f>
        <v>346.25000000000011</v>
      </c>
      <c r="X3947" s="3">
        <f t="shared" si="438"/>
        <v>11.976333174816514</v>
      </c>
      <c r="Y3947" s="6"/>
      <c r="Z3947" s="6">
        <f t="shared" ca="1" si="433"/>
        <v>18.448536767689859</v>
      </c>
      <c r="AA3947" s="6">
        <v>5.3332544759999996</v>
      </c>
      <c r="AB3947" s="6"/>
      <c r="AC3947" s="6"/>
      <c r="AD3947" s="6"/>
      <c r="AE3947" s="6"/>
      <c r="AF3947" s="6"/>
      <c r="AG3947" s="6"/>
      <c r="AH3947" s="6"/>
      <c r="AI3947" s="6"/>
      <c r="AJ3947" s="6"/>
      <c r="AK3947" s="6"/>
      <c r="AL3947" s="6"/>
      <c r="AM3947" s="6"/>
      <c r="AN3947" s="6"/>
      <c r="AO3947" s="6"/>
      <c r="AP3947" s="6"/>
      <c r="AQ3947" s="6"/>
      <c r="AR3947" s="6"/>
      <c r="AS3947" s="6"/>
      <c r="AT3947" s="6"/>
      <c r="AU3947" s="6"/>
      <c r="AV3947" s="6"/>
      <c r="AW3947" s="6"/>
      <c r="AX3947" s="6"/>
      <c r="AY3947" s="6"/>
      <c r="BE3947" s="21"/>
      <c r="BJ3947" s="21"/>
      <c r="BP3947" s="21"/>
      <c r="BQ3947" s="21"/>
      <c r="BR3947" s="21"/>
    </row>
    <row r="3948" spans="1:70" x14ac:dyDescent="0.2">
      <c r="A3948" s="2">
        <f t="shared" si="439"/>
        <v>3940</v>
      </c>
      <c r="B3948" s="2">
        <f t="array" ref="B3948">MAX(IF((C3948&gt;=$R$3:$AC$3)*(C3948&lt;=$R$4:$AC$4),$F$3:$Q$3,0))</f>
        <v>6</v>
      </c>
      <c r="C3948" s="2">
        <f t="shared" si="434"/>
        <v>165</v>
      </c>
      <c r="D3948" s="2">
        <f t="shared" si="435"/>
        <v>4</v>
      </c>
      <c r="E3948" s="10">
        <v>1.9427996356185857</v>
      </c>
      <c r="F3948" s="10">
        <v>2.0509171255744336</v>
      </c>
      <c r="G3948" s="10">
        <v>2.0067681580271586</v>
      </c>
      <c r="H3948" s="10">
        <v>2.1362527139405172</v>
      </c>
      <c r="I3948" s="10">
        <v>2.7599421462556846</v>
      </c>
      <c r="J3948" s="10">
        <v>3.3512061413462635</v>
      </c>
      <c r="K3948" s="10">
        <v>2.5976583752268447</v>
      </c>
      <c r="L3948" s="10">
        <v>2.6554582670016122</v>
      </c>
      <c r="M3948" s="10">
        <v>2.5295391848207185</v>
      </c>
      <c r="N3948" s="10">
        <v>1.8417047943383542</v>
      </c>
      <c r="O3948" s="10">
        <v>1.5050202295148878</v>
      </c>
      <c r="P3948" s="10">
        <v>1.6719074630641184</v>
      </c>
      <c r="Q3948" s="4">
        <f t="shared" si="436"/>
        <v>8.6995298410000004</v>
      </c>
      <c r="R3948" s="20">
        <f t="array" ref="R3948">MAX(IF((EOL_MOD_TYPE=$AF$1)*(EOL_MOD_MIN&lt;=$Q3948)*(EOL_MOD_MAX&gt;$Q3948),EOL_MOD_A,0))*($Q3948-MAX(IF((EOL_MOD_TYPE=$AF$1)*(EOL_MOD_MIN&lt;=$Q3948)*(EOL_MOD_MAX&gt;$Q3948),EOL_MOD_MIN,0)))+MAX(IF((EOL_MOD_TYPE=$AF$1)*(EOL_MOD_MIN&lt;=$Q3948)*(EOL_MOD_MAX&gt;$Q3948),EOL_MOD_B,0))</f>
        <v>1759.9547942159097</v>
      </c>
      <c r="S3948" s="3">
        <f t="shared" si="437"/>
        <v>60.874527041575057</v>
      </c>
      <c r="T3948" s="4"/>
      <c r="U3948" s="6"/>
      <c r="V3948" s="6">
        <v>10.150833333333299</v>
      </c>
      <c r="W3948" s="20">
        <f t="array" ref="W3948">MAX(IF((EOL_MOD_TYPE=$AF$1)*(EOL_MOD_MIN&lt;=$V3948)*(EOL_MOD_MAX&gt;$V3948),EOL_MOD_A,0))*($V3948-MAX(IF((EOL_MOD_TYPE=$AF$1)*(EOL_MOD_MIN&lt;=$V3948)*(EOL_MOD_MAX&gt;$V3948),EOL_MOD_MIN,0)))+MAX(IF((EOL_MOD_TYPE=$AF$1)*(EOL_MOD_MIN&lt;=$V3948)*(EOL_MOD_MAX&gt;$V3948),EOL_MOD_B,0))</f>
        <v>2283.6111111110999</v>
      </c>
      <c r="X3948" s="3">
        <f t="shared" si="438"/>
        <v>78.987111937557998</v>
      </c>
      <c r="Y3948" s="6"/>
      <c r="Z3948" s="6">
        <f t="shared" ca="1" si="433"/>
        <v>3.1489811025278529</v>
      </c>
      <c r="AA3948" s="6">
        <v>8.6995298410000004</v>
      </c>
      <c r="AB3948" s="6"/>
      <c r="AC3948" s="6"/>
      <c r="AD3948" s="6"/>
      <c r="AE3948" s="6"/>
      <c r="AF3948" s="6"/>
      <c r="AG3948" s="6"/>
      <c r="AH3948" s="6"/>
      <c r="AI3948" s="6"/>
      <c r="AJ3948" s="6"/>
      <c r="AK3948" s="6"/>
      <c r="AL3948" s="6"/>
      <c r="AM3948" s="6"/>
      <c r="AN3948" s="6"/>
      <c r="AO3948" s="6"/>
      <c r="AP3948" s="6"/>
      <c r="AQ3948" s="6"/>
      <c r="AR3948" s="6"/>
      <c r="AS3948" s="6"/>
      <c r="AT3948" s="6"/>
      <c r="AU3948" s="6"/>
      <c r="AV3948" s="6"/>
      <c r="AW3948" s="6"/>
      <c r="AX3948" s="6"/>
      <c r="AY3948" s="6"/>
      <c r="BE3948" s="21"/>
      <c r="BJ3948" s="21"/>
      <c r="BP3948" s="21"/>
      <c r="BQ3948" s="21"/>
      <c r="BR3948" s="21"/>
    </row>
    <row r="3949" spans="1:70" x14ac:dyDescent="0.2">
      <c r="A3949" s="2">
        <f t="shared" si="439"/>
        <v>3941</v>
      </c>
      <c r="B3949" s="2">
        <f t="array" ref="B3949">MAX(IF((C3949&gt;=$R$3:$AC$3)*(C3949&lt;=$R$4:$AC$4),$F$3:$Q$3,0))</f>
        <v>6</v>
      </c>
      <c r="C3949" s="2">
        <f t="shared" si="434"/>
        <v>165</v>
      </c>
      <c r="D3949" s="2">
        <f t="shared" si="435"/>
        <v>5</v>
      </c>
      <c r="E3949" s="10">
        <v>4.5142187371206983</v>
      </c>
      <c r="F3949" s="10">
        <v>4.7654366136433834</v>
      </c>
      <c r="G3949" s="10">
        <v>4.662853674634861</v>
      </c>
      <c r="H3949" s="10">
        <v>4.9637192902935352</v>
      </c>
      <c r="I3949" s="10">
        <v>6.412901424098532</v>
      </c>
      <c r="J3949" s="10">
        <v>7.7867409885541337</v>
      </c>
      <c r="K3949" s="10">
        <v>6.0358247423460485</v>
      </c>
      <c r="L3949" s="10">
        <v>6.1701264735537178</v>
      </c>
      <c r="M3949" s="10">
        <v>5.8775454632834299</v>
      </c>
      <c r="N3949" s="10">
        <v>4.279318432237659</v>
      </c>
      <c r="O3949" s="10">
        <v>3.4970103943109914</v>
      </c>
      <c r="P3949" s="10">
        <v>3.8847835145351532</v>
      </c>
      <c r="Q3949" s="4">
        <f t="shared" si="436"/>
        <v>10.553251181441155</v>
      </c>
      <c r="R3949" s="20">
        <f t="array" ref="R3949">MAX(IF((EOL_MOD_TYPE=$AF$1)*(EOL_MOD_MIN&lt;=$Q3949)*(EOL_MOD_MAX&gt;$Q3949),EOL_MOD_A,0))*($Q3949-MAX(IF((EOL_MOD_TYPE=$AF$1)*(EOL_MOD_MIN&lt;=$Q3949)*(EOL_MOD_MAX&gt;$Q3949),EOL_MOD_MIN,0)))+MAX(IF((EOL_MOD_TYPE=$AF$1)*(EOL_MOD_MIN&lt;=$Q3949)*(EOL_MOD_MAX&gt;$Q3949),EOL_MOD_B,0))</f>
        <v>2300</v>
      </c>
      <c r="S3949" s="3">
        <f t="shared" si="437"/>
        <v>79.553982099864172</v>
      </c>
      <c r="T3949" s="4"/>
      <c r="U3949" s="6"/>
      <c r="V3949" s="6">
        <v>7.53</v>
      </c>
      <c r="W3949" s="20">
        <f t="array" ref="W3949">MAX(IF((EOL_MOD_TYPE=$AF$1)*(EOL_MOD_MIN&lt;=$V3949)*(EOL_MOD_MAX&gt;$V3949),EOL_MOD_A,0))*($V3949-MAX(IF((EOL_MOD_TYPE=$AF$1)*(EOL_MOD_MIN&lt;=$V3949)*(EOL_MOD_MAX&gt;$V3949),EOL_MOD_MIN,0)))+MAX(IF((EOL_MOD_TYPE=$AF$1)*(EOL_MOD_MIN&lt;=$V3949)*(EOL_MOD_MAX&gt;$V3949),EOL_MOD_B,0))</f>
        <v>1082.1590909090912</v>
      </c>
      <c r="X3949" s="3">
        <f t="shared" si="438"/>
        <v>37.430463020603099</v>
      </c>
      <c r="Y3949" s="6"/>
      <c r="Z3949" s="6">
        <f t="shared" ca="1" si="433"/>
        <v>7.3168582262700204</v>
      </c>
      <c r="AA3949" s="6">
        <v>11.12934866</v>
      </c>
      <c r="AB3949" s="6"/>
      <c r="AC3949" s="6"/>
      <c r="AD3949" s="6"/>
      <c r="AE3949" s="6"/>
      <c r="AF3949" s="6"/>
      <c r="AG3949" s="6"/>
      <c r="AH3949" s="6"/>
      <c r="AI3949" s="6"/>
      <c r="AJ3949" s="6"/>
      <c r="AK3949" s="6"/>
      <c r="AL3949" s="6"/>
      <c r="AM3949" s="6"/>
      <c r="AN3949" s="6"/>
      <c r="AO3949" s="6"/>
      <c r="AP3949" s="6"/>
      <c r="AQ3949" s="6"/>
      <c r="AR3949" s="6"/>
      <c r="AS3949" s="6"/>
      <c r="AT3949" s="6"/>
      <c r="AU3949" s="6"/>
      <c r="AV3949" s="6"/>
      <c r="AW3949" s="6"/>
      <c r="AX3949" s="6"/>
      <c r="AY3949" s="6"/>
      <c r="BE3949" s="21"/>
      <c r="BJ3949" s="21"/>
      <c r="BP3949" s="21"/>
      <c r="BQ3949" s="21"/>
      <c r="BR3949" s="21"/>
    </row>
    <row r="3950" spans="1:70" x14ac:dyDescent="0.2">
      <c r="A3950" s="2">
        <f t="shared" si="439"/>
        <v>3942</v>
      </c>
      <c r="B3950" s="2">
        <f t="array" ref="B3950">MAX(IF((C3950&gt;=$R$3:$AC$3)*(C3950&lt;=$R$4:$AC$4),$F$3:$Q$3,0))</f>
        <v>6</v>
      </c>
      <c r="C3950" s="2">
        <f t="shared" si="434"/>
        <v>165</v>
      </c>
      <c r="D3950" s="2">
        <f t="shared" si="435"/>
        <v>6</v>
      </c>
      <c r="E3950" s="10">
        <v>1.9220751770445512</v>
      </c>
      <c r="F3950" s="10">
        <v>2.0290393435178129</v>
      </c>
      <c r="G3950" s="10">
        <v>1.9853613269797135</v>
      </c>
      <c r="H3950" s="10">
        <v>2.1134646301556277</v>
      </c>
      <c r="I3950" s="10">
        <v>2.7305009699098819</v>
      </c>
      <c r="J3950" s="10">
        <v>3.3154577648404859</v>
      </c>
      <c r="K3950" s="10">
        <v>2.5699483312264806</v>
      </c>
      <c r="L3950" s="10">
        <v>2.627131653263068</v>
      </c>
      <c r="M3950" s="10">
        <v>2.5025557897829063</v>
      </c>
      <c r="N3950" s="10">
        <v>1.8220587464309419</v>
      </c>
      <c r="O3950" s="10">
        <v>1.4889657024150131</v>
      </c>
      <c r="P3950" s="10">
        <v>1.6540726970271877</v>
      </c>
      <c r="Q3950" s="4">
        <f t="shared" si="436"/>
        <v>8.4224773556999981</v>
      </c>
      <c r="R3950" s="20">
        <f t="array" ref="R3950">MAX(IF((EOL_MOD_TYPE=$AF$1)*(EOL_MOD_MIN&lt;=$Q3950)*(EOL_MOD_MAX&gt;$Q3950),EOL_MOD_A,0))*($Q3950-MAX(IF((EOL_MOD_TYPE=$AF$1)*(EOL_MOD_MIN&lt;=$Q3950)*(EOL_MOD_MAX&gt;$Q3950),EOL_MOD_MIN,0)))+MAX(IF((EOL_MOD_TYPE=$AF$1)*(EOL_MOD_MIN&lt;=$Q3950)*(EOL_MOD_MAX&gt;$Q3950),EOL_MOD_B,0))</f>
        <v>1599.3902856897719</v>
      </c>
      <c r="S3950" s="3">
        <f t="shared" si="437"/>
        <v>55.320811373243814</v>
      </c>
      <c r="T3950" s="4"/>
      <c r="U3950" s="6"/>
      <c r="V3950" s="6">
        <v>4.0633333333333299</v>
      </c>
      <c r="W3950" s="20">
        <f t="array" ref="W3950">MAX(IF((EOL_MOD_TYPE=$AF$1)*(EOL_MOD_MIN&lt;=$V3950)*(EOL_MOD_MAX&gt;$V3950),EOL_MOD_A,0))*($V3950-MAX(IF((EOL_MOD_TYPE=$AF$1)*(EOL_MOD_MIN&lt;=$V3950)*(EOL_MOD_MAX&gt;$V3950),EOL_MOD_MIN,0)))+MAX(IF((EOL_MOD_TYPE=$AF$1)*(EOL_MOD_MIN&lt;=$V3950)*(EOL_MOD_MAX&gt;$V3950),EOL_MOD_B,0))</f>
        <v>106.33333333333299</v>
      </c>
      <c r="X3950" s="3">
        <f t="shared" si="438"/>
        <v>3.6779304767908094</v>
      </c>
      <c r="Y3950" s="6"/>
      <c r="Z3950" s="6">
        <f t="shared" ca="1" si="433"/>
        <v>3.1153899245117129</v>
      </c>
      <c r="AA3950" s="6">
        <v>9.3583081729999993</v>
      </c>
      <c r="AB3950" s="6"/>
      <c r="AC3950" s="6"/>
      <c r="AD3950" s="6"/>
      <c r="AE3950" s="6"/>
      <c r="AF3950" s="6"/>
      <c r="AG3950" s="6"/>
      <c r="AH3950" s="6"/>
      <c r="AI3950" s="6"/>
      <c r="AJ3950" s="6"/>
      <c r="AK3950" s="6"/>
      <c r="AL3950" s="6"/>
      <c r="AM3950" s="6"/>
      <c r="AN3950" s="6"/>
      <c r="AO3950" s="6"/>
      <c r="AP3950" s="6"/>
      <c r="AQ3950" s="6"/>
      <c r="AR3950" s="6"/>
      <c r="AS3950" s="6"/>
      <c r="AT3950" s="6"/>
      <c r="AU3950" s="6"/>
      <c r="AV3950" s="6"/>
      <c r="AW3950" s="6"/>
      <c r="AX3950" s="6"/>
      <c r="AY3950" s="6"/>
      <c r="BE3950" s="21"/>
      <c r="BJ3950" s="21"/>
      <c r="BP3950" s="21"/>
      <c r="BQ3950" s="21"/>
      <c r="BR3950" s="21"/>
    </row>
    <row r="3951" spans="1:70" x14ac:dyDescent="0.2">
      <c r="A3951" s="2">
        <f t="shared" si="439"/>
        <v>3943</v>
      </c>
      <c r="B3951" s="2">
        <f t="array" ref="B3951">MAX(IF((C3951&gt;=$R$3:$AC$3)*(C3951&lt;=$R$4:$AC$4),$F$3:$Q$3,0))</f>
        <v>6</v>
      </c>
      <c r="C3951" s="2">
        <f t="shared" si="434"/>
        <v>165</v>
      </c>
      <c r="D3951" s="2">
        <f t="shared" si="435"/>
        <v>7</v>
      </c>
      <c r="E3951" s="10">
        <v>2.2555738438590547</v>
      </c>
      <c r="F3951" s="10">
        <v>2.3810973296252325</v>
      </c>
      <c r="G3951" s="10">
        <v>2.3298407540075883</v>
      </c>
      <c r="H3951" s="10">
        <v>2.4801712215181424</v>
      </c>
      <c r="I3951" s="10">
        <v>3.2042693448809656</v>
      </c>
      <c r="J3951" s="10">
        <v>3.8907218115643301</v>
      </c>
      <c r="K3951" s="10">
        <v>3.0158592677404505</v>
      </c>
      <c r="L3951" s="10">
        <v>3.0829644502177675</v>
      </c>
      <c r="M3951" s="10">
        <v>2.9367734673686634</v>
      </c>
      <c r="N3951" s="10">
        <v>2.1382035934430004</v>
      </c>
      <c r="O3951" s="10">
        <v>1.7473156788459392</v>
      </c>
      <c r="P3951" s="10">
        <v>1.9410703367974724</v>
      </c>
      <c r="Q3951" s="4">
        <f t="shared" si="436"/>
        <v>11.224037137024119</v>
      </c>
      <c r="R3951" s="20">
        <f t="array" ref="R3951">MAX(IF((EOL_MOD_TYPE=$AF$1)*(EOL_MOD_MIN&lt;=$Q3951)*(EOL_MOD_MAX&gt;$Q3951),EOL_MOD_A,0))*($Q3951-MAX(IF((EOL_MOD_TYPE=$AF$1)*(EOL_MOD_MIN&lt;=$Q3951)*(EOL_MOD_MAX&gt;$Q3951),EOL_MOD_MIN,0)))+MAX(IF((EOL_MOD_TYPE=$AF$1)*(EOL_MOD_MIN&lt;=$Q3951)*(EOL_MOD_MAX&gt;$Q3951),EOL_MOD_B,0))</f>
        <v>2300</v>
      </c>
      <c r="S3951" s="3">
        <f t="shared" si="437"/>
        <v>79.553982099864172</v>
      </c>
      <c r="T3951" s="4"/>
      <c r="U3951" s="6"/>
      <c r="V3951" s="6">
        <v>8.2624999999999993</v>
      </c>
      <c r="W3951" s="20">
        <f t="array" ref="W3951">MAX(IF((EOL_MOD_TYPE=$AF$1)*(EOL_MOD_MIN&lt;=$V3951)*(EOL_MOD_MAX&gt;$V3951),EOL_MOD_A,0))*($V3951-MAX(IF((EOL_MOD_TYPE=$AF$1)*(EOL_MOD_MIN&lt;=$V3951)*(EOL_MOD_MAX&gt;$V3951),EOL_MOD_MIN,0)))+MAX(IF((EOL_MOD_TYPE=$AF$1)*(EOL_MOD_MIN&lt;=$V3951)*(EOL_MOD_MAX&gt;$V3951),EOL_MOD_B,0))</f>
        <v>1506.676136363636</v>
      </c>
      <c r="X3951" s="3">
        <f t="shared" si="438"/>
        <v>52.113950601115313</v>
      </c>
      <c r="Y3951" s="6"/>
      <c r="Z3951" s="6">
        <f t="shared" ca="1" si="433"/>
        <v>3.6559402624176234</v>
      </c>
      <c r="AA3951" s="6">
        <v>13.07281193</v>
      </c>
      <c r="AB3951" s="6"/>
      <c r="AC3951" s="6"/>
      <c r="AD3951" s="6"/>
      <c r="AE3951" s="6"/>
      <c r="AF3951" s="6"/>
      <c r="AG3951" s="6"/>
      <c r="AH3951" s="6"/>
      <c r="AI3951" s="6"/>
      <c r="AJ3951" s="6"/>
      <c r="AK3951" s="6"/>
      <c r="AL3951" s="6"/>
      <c r="AM3951" s="6"/>
      <c r="AN3951" s="6"/>
      <c r="AO3951" s="6"/>
      <c r="AP3951" s="6"/>
      <c r="AQ3951" s="6"/>
      <c r="AR3951" s="6"/>
      <c r="AS3951" s="6"/>
      <c r="AT3951" s="6"/>
      <c r="AU3951" s="6"/>
      <c r="AV3951" s="6"/>
      <c r="AW3951" s="6"/>
      <c r="AX3951" s="6"/>
      <c r="AY3951" s="6"/>
      <c r="BE3951" s="21"/>
      <c r="BJ3951" s="21"/>
      <c r="BP3951" s="21"/>
      <c r="BQ3951" s="21"/>
      <c r="BR3951" s="21"/>
    </row>
    <row r="3952" spans="1:70" x14ac:dyDescent="0.2">
      <c r="A3952" s="2">
        <f t="shared" si="439"/>
        <v>3944</v>
      </c>
      <c r="B3952" s="2">
        <f t="array" ref="B3952">MAX(IF((C3952&gt;=$R$3:$AC$3)*(C3952&lt;=$R$4:$AC$4),$F$3:$Q$3,0))</f>
        <v>6</v>
      </c>
      <c r="C3952" s="2">
        <f t="shared" si="434"/>
        <v>165</v>
      </c>
      <c r="D3952" s="2">
        <f t="shared" si="435"/>
        <v>8</v>
      </c>
      <c r="E3952" s="10">
        <v>5.5136458530234034</v>
      </c>
      <c r="F3952" s="10">
        <v>5.8204822036203891</v>
      </c>
      <c r="G3952" s="10">
        <v>5.6951878771394231</v>
      </c>
      <c r="H3952" s="10">
        <v>6.062663746319803</v>
      </c>
      <c r="I3952" s="10">
        <v>7.8326880910917982</v>
      </c>
      <c r="J3952" s="10">
        <v>9.5106893706911979</v>
      </c>
      <c r="K3952" s="10">
        <v>7.3721283788385792</v>
      </c>
      <c r="L3952" s="10">
        <v>7.5361638911716247</v>
      </c>
      <c r="M3952" s="10">
        <v>7.1788068006334935</v>
      </c>
      <c r="N3952" s="10">
        <v>5.2267397088345655</v>
      </c>
      <c r="O3952" s="10">
        <v>4.2712322954183426</v>
      </c>
      <c r="P3952" s="10">
        <v>4.7448565880687275</v>
      </c>
      <c r="Q3952" s="4">
        <f t="shared" si="436"/>
        <v>9.5704154173593157</v>
      </c>
      <c r="R3952" s="20">
        <f t="array" ref="R3952">MAX(IF((EOL_MOD_TYPE=$AF$1)*(EOL_MOD_MIN&lt;=$Q3952)*(EOL_MOD_MAX&gt;$Q3952),EOL_MOD_A,0))*($Q3952-MAX(IF((EOL_MOD_TYPE=$AF$1)*(EOL_MOD_MIN&lt;=$Q3952)*(EOL_MOD_MAX&gt;$Q3952),EOL_MOD_MIN,0)))+MAX(IF((EOL_MOD_TYPE=$AF$1)*(EOL_MOD_MIN&lt;=$Q3952)*(EOL_MOD_MAX&gt;$Q3952),EOL_MOD_B,0))</f>
        <v>2129.3747322912818</v>
      </c>
      <c r="S3952" s="3">
        <f t="shared" si="437"/>
        <v>73.652277972436394</v>
      </c>
      <c r="T3952" s="4"/>
      <c r="U3952" s="6"/>
      <c r="V3952" s="6">
        <v>9.8733333333333295</v>
      </c>
      <c r="W3952" s="20">
        <f t="array" ref="W3952">MAX(IF((EOL_MOD_TYPE=$AF$1)*(EOL_MOD_MIN&lt;=$V3952)*(EOL_MOD_MAX&gt;$V3952),EOL_MOD_A,0))*($V3952-MAX(IF((EOL_MOD_TYPE=$AF$1)*(EOL_MOD_MIN&lt;=$V3952)*(EOL_MOD_MAX&gt;$V3952),EOL_MOD_MIN,0)))+MAX(IF((EOL_MOD_TYPE=$AF$1)*(EOL_MOD_MIN&lt;=$V3952)*(EOL_MOD_MAX&gt;$V3952),EOL_MOD_B,0))</f>
        <v>2194.2857142857133</v>
      </c>
      <c r="X3952" s="3">
        <f t="shared" si="438"/>
        <v>75.897463667944919</v>
      </c>
      <c r="Y3952" s="6"/>
      <c r="Z3952" s="6">
        <f t="shared" ca="1" si="433"/>
        <v>8.9367767416085737</v>
      </c>
      <c r="AA3952" s="6">
        <v>11.57531958</v>
      </c>
      <c r="AB3952" s="6"/>
      <c r="AC3952" s="6"/>
      <c r="AD3952" s="6"/>
      <c r="AE3952" s="6"/>
      <c r="AF3952" s="6"/>
      <c r="AG3952" s="6"/>
      <c r="AH3952" s="6"/>
      <c r="AI3952" s="6"/>
      <c r="AJ3952" s="6"/>
      <c r="AK3952" s="6"/>
      <c r="AL3952" s="6"/>
      <c r="AM3952" s="6"/>
      <c r="AN3952" s="6"/>
      <c r="AO3952" s="6"/>
      <c r="AP3952" s="6"/>
      <c r="AQ3952" s="6"/>
      <c r="AR3952" s="6"/>
      <c r="AS3952" s="6"/>
      <c r="AT3952" s="6"/>
      <c r="AU3952" s="6"/>
      <c r="AV3952" s="6"/>
      <c r="AW3952" s="6"/>
      <c r="AX3952" s="6"/>
      <c r="AY3952" s="6"/>
      <c r="BE3952" s="21"/>
      <c r="BJ3952" s="21"/>
      <c r="BP3952" s="21"/>
      <c r="BQ3952" s="21"/>
      <c r="BR3952" s="21"/>
    </row>
    <row r="3953" spans="1:70" x14ac:dyDescent="0.2">
      <c r="A3953" s="2">
        <f t="shared" si="439"/>
        <v>3945</v>
      </c>
      <c r="B3953" s="2">
        <f t="array" ref="B3953">MAX(IF((C3953&gt;=$R$3:$AC$3)*(C3953&lt;=$R$4:$AC$4),$F$3:$Q$3,0))</f>
        <v>6</v>
      </c>
      <c r="C3953" s="2">
        <f t="shared" si="434"/>
        <v>165</v>
      </c>
      <c r="D3953" s="2">
        <f t="shared" si="435"/>
        <v>9</v>
      </c>
      <c r="E3953" s="10">
        <v>6.9447348915660516</v>
      </c>
      <c r="F3953" s="10">
        <v>7.3312118555921693</v>
      </c>
      <c r="G3953" s="10">
        <v>7.1733968808870934</v>
      </c>
      <c r="H3953" s="10">
        <v>7.6362525953334881</v>
      </c>
      <c r="I3953" s="10">
        <v>9.8656939039947833</v>
      </c>
      <c r="J3953" s="10">
        <v>11.979227189440813</v>
      </c>
      <c r="K3953" s="10">
        <v>9.2855940592467441</v>
      </c>
      <c r="L3953" s="10">
        <v>9.4922056509815551</v>
      </c>
      <c r="M3953" s="10">
        <v>9.0420950850213178</v>
      </c>
      <c r="N3953" s="10">
        <v>6.583361099475229</v>
      </c>
      <c r="O3953" s="10">
        <v>5.3798478797309901</v>
      </c>
      <c r="P3953" s="10">
        <v>5.9764032694571529</v>
      </c>
      <c r="Q3953" s="4">
        <f t="shared" si="436"/>
        <v>10.919146885378893</v>
      </c>
      <c r="R3953" s="20">
        <f t="array" ref="R3953">MAX(IF((EOL_MOD_TYPE=$AF$1)*(EOL_MOD_MIN&lt;=$Q3953)*(EOL_MOD_MAX&gt;$Q3953),EOL_MOD_A,0))*($Q3953-MAX(IF((EOL_MOD_TYPE=$AF$1)*(EOL_MOD_MIN&lt;=$Q3953)*(EOL_MOD_MAX&gt;$Q3953),EOL_MOD_MIN,0)))+MAX(IF((EOL_MOD_TYPE=$AF$1)*(EOL_MOD_MIN&lt;=$Q3953)*(EOL_MOD_MAX&gt;$Q3953),EOL_MOD_B,0))</f>
        <v>2300</v>
      </c>
      <c r="S3953" s="3">
        <f t="shared" si="437"/>
        <v>79.553982099864172</v>
      </c>
      <c r="T3953" s="4"/>
      <c r="U3953" s="6"/>
      <c r="V3953" s="6">
        <v>9.5891666666666708</v>
      </c>
      <c r="W3953" s="20">
        <f t="array" ref="W3953">MAX(IF((EOL_MOD_TYPE=$AF$1)*(EOL_MOD_MIN&lt;=$V3953)*(EOL_MOD_MAX&gt;$V3953),EOL_MOD_A,0))*($V3953-MAX(IF((EOL_MOD_TYPE=$AF$1)*(EOL_MOD_MIN&lt;=$V3953)*(EOL_MOD_MAX&gt;$V3953),EOL_MOD_MIN,0)))+MAX(IF((EOL_MOD_TYPE=$AF$1)*(EOL_MOD_MIN&lt;=$V3953)*(EOL_MOD_MAX&gt;$V3953),EOL_MOD_B,0))</f>
        <v>2133.3928571428582</v>
      </c>
      <c r="X3953" s="3">
        <f t="shared" si="438"/>
        <v>73.791259638748272</v>
      </c>
      <c r="Y3953" s="6"/>
      <c r="Z3953" s="6">
        <f t="shared" ca="1" si="433"/>
        <v>11.256353220719197</v>
      </c>
      <c r="AA3953" s="6">
        <v>13.53364665</v>
      </c>
      <c r="AB3953" s="6"/>
      <c r="AC3953" s="6"/>
      <c r="AD3953" s="6"/>
      <c r="AE3953" s="6"/>
      <c r="AF3953" s="6"/>
      <c r="AG3953" s="6"/>
      <c r="AH3953" s="6"/>
      <c r="AI3953" s="6"/>
      <c r="AJ3953" s="6"/>
      <c r="AK3953" s="6"/>
      <c r="AL3953" s="6"/>
      <c r="AM3953" s="6"/>
      <c r="AN3953" s="6"/>
      <c r="AO3953" s="6"/>
      <c r="AP3953" s="6"/>
      <c r="AQ3953" s="6"/>
      <c r="AR3953" s="6"/>
      <c r="AS3953" s="6"/>
      <c r="AT3953" s="6"/>
      <c r="AU3953" s="6"/>
      <c r="AV3953" s="6"/>
      <c r="AW3953" s="6"/>
      <c r="AX3953" s="6"/>
      <c r="AY3953" s="6"/>
      <c r="BE3953" s="21"/>
      <c r="BJ3953" s="21"/>
      <c r="BP3953" s="21"/>
      <c r="BQ3953" s="21"/>
      <c r="BR3953" s="21"/>
    </row>
    <row r="3954" spans="1:70" x14ac:dyDescent="0.2">
      <c r="A3954" s="2">
        <f t="shared" si="439"/>
        <v>3946</v>
      </c>
      <c r="B3954" s="2">
        <f t="array" ref="B3954">MAX(IF((C3954&gt;=$R$3:$AC$3)*(C3954&lt;=$R$4:$AC$4),$F$3:$Q$3,0))</f>
        <v>6</v>
      </c>
      <c r="C3954" s="2">
        <f t="shared" si="434"/>
        <v>165</v>
      </c>
      <c r="D3954" s="2">
        <f t="shared" si="435"/>
        <v>10</v>
      </c>
      <c r="E3954" s="10">
        <v>3.5729526061800954</v>
      </c>
      <c r="F3954" s="10">
        <v>3.7717886881049307</v>
      </c>
      <c r="G3954" s="10">
        <v>3.6905954627376776</v>
      </c>
      <c r="H3954" s="10">
        <v>3.9287271635208114</v>
      </c>
      <c r="I3954" s="10">
        <v>5.0757382817970109</v>
      </c>
      <c r="J3954" s="10">
        <v>6.1631166163758664</v>
      </c>
      <c r="K3954" s="10">
        <v>4.7772863920561495</v>
      </c>
      <c r="L3954" s="10">
        <v>4.8835846794180524</v>
      </c>
      <c r="M3954" s="10">
        <v>4.6520101492412529</v>
      </c>
      <c r="N3954" s="10">
        <v>3.3870316959630422</v>
      </c>
      <c r="O3954" s="10">
        <v>2.7678438130274996</v>
      </c>
      <c r="P3954" s="10">
        <v>3.0747618117320137</v>
      </c>
      <c r="Q3954" s="4">
        <f t="shared" si="436"/>
        <v>5.5982964848000005</v>
      </c>
      <c r="R3954" s="20">
        <f t="array" ref="R3954">MAX(IF((EOL_MOD_TYPE=$AF$1)*(EOL_MOD_MIN&lt;=$Q3954)*(EOL_MOD_MAX&gt;$Q3954),EOL_MOD_A,0))*($Q3954-MAX(IF((EOL_MOD_TYPE=$AF$1)*(EOL_MOD_MIN&lt;=$Q3954)*(EOL_MOD_MAX&gt;$Q3954),EOL_MOD_MIN,0)))+MAX(IF((EOL_MOD_TYPE=$AF$1)*(EOL_MOD_MIN&lt;=$Q3954)*(EOL_MOD_MAX&gt;$Q3954),EOL_MOD_B,0))</f>
        <v>284.40376968000021</v>
      </c>
      <c r="S3954" s="3">
        <f t="shared" si="437"/>
        <v>9.8371532183724479</v>
      </c>
      <c r="T3954" s="4"/>
      <c r="U3954" s="6"/>
      <c r="V3954" s="6">
        <v>9.8733333333333295</v>
      </c>
      <c r="W3954" s="20">
        <f t="array" ref="W3954">MAX(IF((EOL_MOD_TYPE=$AF$1)*(EOL_MOD_MIN&lt;=$V3954)*(EOL_MOD_MAX&gt;$V3954),EOL_MOD_A,0))*($V3954-MAX(IF((EOL_MOD_TYPE=$AF$1)*(EOL_MOD_MIN&lt;=$V3954)*(EOL_MOD_MAX&gt;$V3954),EOL_MOD_MIN,0)))+MAX(IF((EOL_MOD_TYPE=$AF$1)*(EOL_MOD_MIN&lt;=$V3954)*(EOL_MOD_MAX&gt;$V3954),EOL_MOD_B,0))</f>
        <v>2194.2857142857133</v>
      </c>
      <c r="X3954" s="3">
        <f t="shared" si="438"/>
        <v>75.897463667944919</v>
      </c>
      <c r="Y3954" s="6"/>
      <c r="Z3954" s="6">
        <f t="shared" ca="1" si="433"/>
        <v>5.7912097731614063</v>
      </c>
      <c r="AA3954" s="6">
        <v>6.9978706060000002</v>
      </c>
      <c r="AB3954" s="6"/>
      <c r="AC3954" s="6"/>
      <c r="AD3954" s="6"/>
      <c r="AE3954" s="6"/>
      <c r="AF3954" s="6"/>
      <c r="AG3954" s="6"/>
      <c r="AH3954" s="6"/>
      <c r="AI3954" s="6"/>
      <c r="AJ3954" s="6"/>
      <c r="AK3954" s="6"/>
      <c r="AL3954" s="6"/>
      <c r="AM3954" s="6"/>
      <c r="AN3954" s="6"/>
      <c r="AO3954" s="6"/>
      <c r="AP3954" s="6"/>
      <c r="AQ3954" s="6"/>
      <c r="AR3954" s="6"/>
      <c r="AS3954" s="6"/>
      <c r="AT3954" s="6"/>
      <c r="AU3954" s="6"/>
      <c r="AV3954" s="6"/>
      <c r="AW3954" s="6"/>
      <c r="AX3954" s="6"/>
      <c r="AY3954" s="6"/>
      <c r="BE3954" s="21"/>
      <c r="BJ3954" s="21"/>
      <c r="BP3954" s="21"/>
      <c r="BQ3954" s="21"/>
      <c r="BR3954" s="21"/>
    </row>
    <row r="3955" spans="1:70" x14ac:dyDescent="0.2">
      <c r="A3955" s="2">
        <f t="shared" si="439"/>
        <v>3947</v>
      </c>
      <c r="B3955" s="2">
        <f t="array" ref="B3955">MAX(IF((C3955&gt;=$R$3:$AC$3)*(C3955&lt;=$R$4:$AC$4),$F$3:$Q$3,0))</f>
        <v>6</v>
      </c>
      <c r="C3955" s="2">
        <f t="shared" si="434"/>
        <v>165</v>
      </c>
      <c r="D3955" s="2">
        <f t="shared" si="435"/>
        <v>11</v>
      </c>
      <c r="E3955" s="10">
        <v>8.3497369252565825</v>
      </c>
      <c r="F3955" s="10">
        <v>8.8144027516236783</v>
      </c>
      <c r="G3955" s="10">
        <v>8.6246599403820738</v>
      </c>
      <c r="H3955" s="10">
        <v>9.1811568420381082</v>
      </c>
      <c r="I3955" s="10">
        <v>11.861640504593559</v>
      </c>
      <c r="J3955" s="10">
        <v>14.402766579496623</v>
      </c>
      <c r="K3955" s="10">
        <v>11.164179597927323</v>
      </c>
      <c r="L3955" s="10">
        <v>11.412591159150386</v>
      </c>
      <c r="M3955" s="10">
        <v>10.871417900310718</v>
      </c>
      <c r="N3955" s="10">
        <v>7.9152529395100357</v>
      </c>
      <c r="O3955" s="10">
        <v>6.4682547563055444</v>
      </c>
      <c r="P3955" s="10">
        <v>7.1855003593891995</v>
      </c>
      <c r="Q3955" s="4">
        <f t="shared" si="436"/>
        <v>17.649095406489547</v>
      </c>
      <c r="R3955" s="20">
        <f t="array" ref="R3955">MAX(IF((EOL_MOD_TYPE=$AF$1)*(EOL_MOD_MIN&lt;=$Q3955)*(EOL_MOD_MAX&gt;$Q3955),EOL_MOD_A,0))*($Q3955-MAX(IF((EOL_MOD_TYPE=$AF$1)*(EOL_MOD_MIN&lt;=$Q3955)*(EOL_MOD_MAX&gt;$Q3955),EOL_MOD_MIN,0)))+MAX(IF((EOL_MOD_TYPE=$AF$1)*(EOL_MOD_MIN&lt;=$Q3955)*(EOL_MOD_MAX&gt;$Q3955),EOL_MOD_B,0))</f>
        <v>2300</v>
      </c>
      <c r="S3955" s="3">
        <f t="shared" si="437"/>
        <v>79.553982099864172</v>
      </c>
      <c r="T3955" s="4"/>
      <c r="U3955" s="6"/>
      <c r="V3955" s="6">
        <v>8.9425000000000008</v>
      </c>
      <c r="W3955" s="20">
        <f t="array" ref="W3955">MAX(IF((EOL_MOD_TYPE=$AF$1)*(EOL_MOD_MIN&lt;=$V3955)*(EOL_MOD_MAX&gt;$V3955),EOL_MOD_A,0))*($V3955-MAX(IF((EOL_MOD_TYPE=$AF$1)*(EOL_MOD_MIN&lt;=$V3955)*(EOL_MOD_MAX&gt;$V3955),EOL_MOD_MIN,0)))+MAX(IF((EOL_MOD_TYPE=$AF$1)*(EOL_MOD_MIN&lt;=$V3955)*(EOL_MOD_MAX&gt;$V3955),EOL_MOD_B,0))</f>
        <v>1900.7670454545462</v>
      </c>
      <c r="X3955" s="3">
        <f t="shared" si="438"/>
        <v>65.745038047870722</v>
      </c>
      <c r="Y3955" s="6"/>
      <c r="Z3955" s="6">
        <f t="shared" ca="1" si="433"/>
        <v>13.533646654375829</v>
      </c>
      <c r="AA3955" s="6">
        <v>21.875025900000001</v>
      </c>
      <c r="AB3955" s="6"/>
      <c r="AC3955" s="6"/>
      <c r="AD3955" s="6"/>
      <c r="AE3955" s="6"/>
      <c r="AF3955" s="6"/>
      <c r="AG3955" s="6"/>
      <c r="AH3955" s="6"/>
      <c r="AI3955" s="6"/>
      <c r="AJ3955" s="6"/>
      <c r="AK3955" s="6"/>
      <c r="AL3955" s="6"/>
      <c r="AM3955" s="6"/>
      <c r="AN3955" s="6"/>
      <c r="AO3955" s="6"/>
      <c r="AP3955" s="6"/>
      <c r="AQ3955" s="6"/>
      <c r="AR3955" s="6"/>
      <c r="AS3955" s="6"/>
      <c r="AT3955" s="6"/>
      <c r="AU3955" s="6"/>
      <c r="AV3955" s="6"/>
      <c r="AW3955" s="6"/>
      <c r="AX3955" s="6"/>
      <c r="AY3955" s="6"/>
      <c r="BE3955" s="21"/>
      <c r="BJ3955" s="21"/>
      <c r="BP3955" s="21"/>
      <c r="BQ3955" s="21"/>
      <c r="BR3955" s="21"/>
    </row>
    <row r="3956" spans="1:70" x14ac:dyDescent="0.2">
      <c r="A3956" s="2">
        <f t="shared" si="439"/>
        <v>3948</v>
      </c>
      <c r="B3956" s="2">
        <f t="array" ref="B3956">MAX(IF((C3956&gt;=$R$3:$AC$3)*(C3956&lt;=$R$4:$AC$4),$F$3:$Q$3,0))</f>
        <v>6</v>
      </c>
      <c r="C3956" s="2">
        <f t="shared" si="434"/>
        <v>165</v>
      </c>
      <c r="D3956" s="2">
        <f t="shared" si="435"/>
        <v>12</v>
      </c>
      <c r="E3956" s="10">
        <v>0.91178566831427388</v>
      </c>
      <c r="F3956" s="10">
        <v>0.96252686469321325</v>
      </c>
      <c r="G3956" s="10">
        <v>0.94180707705146793</v>
      </c>
      <c r="H3956" s="10">
        <v>1.0025761652195575</v>
      </c>
      <c r="I3956" s="10">
        <v>1.295283182164704</v>
      </c>
      <c r="J3956" s="10">
        <v>1.5727724440680184</v>
      </c>
      <c r="K3956" s="10">
        <v>1.2191209192574541</v>
      </c>
      <c r="L3956" s="10">
        <v>1.2462472950216585</v>
      </c>
      <c r="M3956" s="10">
        <v>1.1871515383646576</v>
      </c>
      <c r="N3956" s="10">
        <v>0.8643403086745638</v>
      </c>
      <c r="O3956" s="10">
        <v>0.70632907822108404</v>
      </c>
      <c r="P3956" s="10">
        <v>0.78465181669861872</v>
      </c>
      <c r="Q3956" s="4">
        <f t="shared" si="436"/>
        <v>13.832717696321335</v>
      </c>
      <c r="R3956" s="20">
        <f t="array" ref="R3956">MAX(IF((EOL_MOD_TYPE=$AF$1)*(EOL_MOD_MIN&lt;=$Q3956)*(EOL_MOD_MAX&gt;$Q3956),EOL_MOD_A,0))*($Q3956-MAX(IF((EOL_MOD_TYPE=$AF$1)*(EOL_MOD_MIN&lt;=$Q3956)*(EOL_MOD_MAX&gt;$Q3956),EOL_MOD_MIN,0)))+MAX(IF((EOL_MOD_TYPE=$AF$1)*(EOL_MOD_MIN&lt;=$Q3956)*(EOL_MOD_MAX&gt;$Q3956),EOL_MOD_B,0))</f>
        <v>2300</v>
      </c>
      <c r="S3956" s="3">
        <f t="shared" si="437"/>
        <v>79.553982099864172</v>
      </c>
      <c r="T3956" s="4"/>
      <c r="U3956" s="6"/>
      <c r="V3956" s="6">
        <v>8.0208333333333304</v>
      </c>
      <c r="W3956" s="20">
        <f t="array" ref="W3956">MAX(IF((EOL_MOD_TYPE=$AF$1)*(EOL_MOD_MIN&lt;=$V3956)*(EOL_MOD_MAX&gt;$V3956),EOL_MOD_A,0))*($V3956-MAX(IF((EOL_MOD_TYPE=$AF$1)*(EOL_MOD_MIN&lt;=$V3956)*(EOL_MOD_MAX&gt;$V3956),EOL_MOD_MIN,0)))+MAX(IF((EOL_MOD_TYPE=$AF$1)*(EOL_MOD_MIN&lt;=$V3956)*(EOL_MOD_MAX&gt;$V3956),EOL_MOD_B,0))</f>
        <v>1366.6193181818167</v>
      </c>
      <c r="X3956" s="3">
        <f t="shared" si="438"/>
        <v>47.269569033028191</v>
      </c>
      <c r="Y3956" s="6"/>
      <c r="Z3956" s="6">
        <f t="shared" ca="1" si="433"/>
        <v>1.4778651315544375</v>
      </c>
      <c r="AA3956" s="6">
        <v>16.730530599999899</v>
      </c>
      <c r="AB3956" s="6"/>
      <c r="AC3956" s="6"/>
      <c r="AD3956" s="6"/>
      <c r="AE3956" s="6"/>
      <c r="AF3956" s="6"/>
      <c r="AG3956" s="6"/>
      <c r="AH3956" s="6"/>
      <c r="AI3956" s="6"/>
      <c r="AJ3956" s="6"/>
      <c r="AK3956" s="6"/>
      <c r="AL3956" s="6"/>
      <c r="AM3956" s="6"/>
      <c r="AN3956" s="6"/>
      <c r="AO3956" s="6"/>
      <c r="AP3956" s="6"/>
      <c r="AQ3956" s="6"/>
      <c r="AR3956" s="6"/>
      <c r="AS3956" s="6"/>
      <c r="AT3956" s="6"/>
      <c r="AU3956" s="6"/>
      <c r="AV3956" s="6"/>
      <c r="AW3956" s="6"/>
      <c r="AX3956" s="6"/>
      <c r="AY3956" s="6"/>
      <c r="BE3956" s="21"/>
      <c r="BJ3956" s="21"/>
      <c r="BP3956" s="21"/>
      <c r="BQ3956" s="21"/>
      <c r="BR3956" s="21"/>
    </row>
    <row r="3957" spans="1:70" x14ac:dyDescent="0.2">
      <c r="A3957" s="2">
        <f t="shared" si="439"/>
        <v>3949</v>
      </c>
      <c r="B3957" s="2">
        <f t="array" ref="B3957">MAX(IF((C3957&gt;=$R$3:$AC$3)*(C3957&lt;=$R$4:$AC$4),$F$3:$Q$3,0))</f>
        <v>6</v>
      </c>
      <c r="C3957" s="2">
        <f t="shared" si="434"/>
        <v>165</v>
      </c>
      <c r="D3957" s="2">
        <f t="shared" si="435"/>
        <v>13</v>
      </c>
      <c r="E3957" s="10">
        <v>1.9470002525025703</v>
      </c>
      <c r="F3957" s="10">
        <v>2.0553515082803981</v>
      </c>
      <c r="G3957" s="10">
        <v>2.0111070842099235</v>
      </c>
      <c r="H3957" s="10">
        <v>2.1408716046661058</v>
      </c>
      <c r="I3957" s="10">
        <v>2.7659095447283999</v>
      </c>
      <c r="J3957" s="10">
        <v>3.358451939029651</v>
      </c>
      <c r="K3957" s="10">
        <v>2.6032748924578293</v>
      </c>
      <c r="L3957" s="10">
        <v>2.6611997560499834</v>
      </c>
      <c r="M3957" s="10">
        <v>2.5350084184018105</v>
      </c>
      <c r="N3957" s="10">
        <v>1.8456868293936313</v>
      </c>
      <c r="O3957" s="10">
        <v>1.5082743033117596</v>
      </c>
      <c r="P3957" s="10">
        <v>1.6755223714617982</v>
      </c>
      <c r="Q3957" s="4">
        <f t="shared" si="436"/>
        <v>4.9722090326475703</v>
      </c>
      <c r="R3957" s="20">
        <f t="array" ref="R3957">MAX(IF((EOL_MOD_TYPE=$AF$1)*(EOL_MOD_MIN&lt;=$Q3957)*(EOL_MOD_MAX&gt;$Q3957),EOL_MOD_A,0))*($Q3957-MAX(IF((EOL_MOD_TYPE=$AF$1)*(EOL_MOD_MIN&lt;=$Q3957)*(EOL_MOD_MAX&gt;$Q3957),EOL_MOD_MIN,0)))+MAX(IF((EOL_MOD_TYPE=$AF$1)*(EOL_MOD_MIN&lt;=$Q3957)*(EOL_MOD_MAX&gt;$Q3957),EOL_MOD_B,0))</f>
        <v>197.22090326475703</v>
      </c>
      <c r="S3957" s="3">
        <f t="shared" si="437"/>
        <v>6.8216122643667498</v>
      </c>
      <c r="T3957" s="4"/>
      <c r="U3957" s="6"/>
      <c r="V3957" s="6">
        <v>7.0691666666666704</v>
      </c>
      <c r="W3957" s="20">
        <f t="array" ref="W3957">MAX(IF((EOL_MOD_TYPE=$AF$1)*(EOL_MOD_MIN&lt;=$V3957)*(EOL_MOD_MAX&gt;$V3957),EOL_MOD_A,0))*($V3957-MAX(IF((EOL_MOD_TYPE=$AF$1)*(EOL_MOD_MIN&lt;=$V3957)*(EOL_MOD_MAX&gt;$V3957),EOL_MOD_MIN,0)))+MAX(IF((EOL_MOD_TYPE=$AF$1)*(EOL_MOD_MIN&lt;=$V3957)*(EOL_MOD_MAX&gt;$V3957),EOL_MOD_B,0))</f>
        <v>815.08522727272941</v>
      </c>
      <c r="X3957" s="3">
        <f t="shared" si="438"/>
        <v>28.192728513181933</v>
      </c>
      <c r="Y3957" s="6"/>
      <c r="Z3957" s="6">
        <f t="shared" ca="1" si="433"/>
        <v>3.1557896601084265</v>
      </c>
      <c r="AA3957" s="6">
        <v>5.7912097729999896</v>
      </c>
      <c r="AB3957" s="6"/>
      <c r="AC3957" s="6"/>
      <c r="AD3957" s="6"/>
      <c r="AE3957" s="6"/>
      <c r="AF3957" s="6"/>
      <c r="AG3957" s="6"/>
      <c r="AH3957" s="6"/>
      <c r="AI3957" s="6"/>
      <c r="AJ3957" s="6"/>
      <c r="AK3957" s="6"/>
      <c r="AL3957" s="6"/>
      <c r="AM3957" s="6"/>
      <c r="AN3957" s="6"/>
      <c r="AO3957" s="6"/>
      <c r="AP3957" s="6"/>
      <c r="AQ3957" s="6"/>
      <c r="AR3957" s="6"/>
      <c r="AS3957" s="6"/>
      <c r="AT3957" s="6"/>
      <c r="AU3957" s="6"/>
      <c r="AV3957" s="6"/>
      <c r="AW3957" s="6"/>
      <c r="AX3957" s="6"/>
      <c r="AY3957" s="6"/>
      <c r="BE3957" s="21"/>
      <c r="BJ3957" s="21"/>
      <c r="BP3957" s="21"/>
      <c r="BQ3957" s="21"/>
      <c r="BR3957" s="21"/>
    </row>
    <row r="3958" spans="1:70" x14ac:dyDescent="0.2">
      <c r="A3958" s="2">
        <f t="shared" si="439"/>
        <v>3950</v>
      </c>
      <c r="B3958" s="2">
        <f t="array" ref="B3958">MAX(IF((C3958&gt;=$R$3:$AC$3)*(C3958&lt;=$R$4:$AC$4),$F$3:$Q$3,0))</f>
        <v>6</v>
      </c>
      <c r="C3958" s="2">
        <f t="shared" si="434"/>
        <v>165</v>
      </c>
      <c r="D3958" s="2">
        <f t="shared" si="435"/>
        <v>14</v>
      </c>
      <c r="E3958" s="10">
        <v>1.14998856279939</v>
      </c>
      <c r="F3958" s="10">
        <v>1.213985834884638</v>
      </c>
      <c r="G3958" s="10">
        <v>1.1878530279765276</v>
      </c>
      <c r="H3958" s="10">
        <v>1.2644979663579932</v>
      </c>
      <c r="I3958" s="10">
        <v>1.6336743347038303</v>
      </c>
      <c r="J3958" s="10">
        <v>1.9836573280518524</v>
      </c>
      <c r="K3958" s="10">
        <v>1.5376147734451109</v>
      </c>
      <c r="L3958" s="10">
        <v>1.5718278818137779</v>
      </c>
      <c r="M3958" s="10">
        <v>1.4972934307610741</v>
      </c>
      <c r="N3958" s="10">
        <v>1.0901481607842489</v>
      </c>
      <c r="O3958" s="10">
        <v>0.89085668897233594</v>
      </c>
      <c r="P3958" s="10">
        <v>0.98964114741070586</v>
      </c>
      <c r="Q3958" s="4">
        <f t="shared" si="436"/>
        <v>16.603683093000001</v>
      </c>
      <c r="R3958" s="20">
        <f t="array" ref="R3958">MAX(IF((EOL_MOD_TYPE=$AF$1)*(EOL_MOD_MIN&lt;=$Q3958)*(EOL_MOD_MAX&gt;$Q3958),EOL_MOD_A,0))*($Q3958-MAX(IF((EOL_MOD_TYPE=$AF$1)*(EOL_MOD_MIN&lt;=$Q3958)*(EOL_MOD_MAX&gt;$Q3958),EOL_MOD_MIN,0)))+MAX(IF((EOL_MOD_TYPE=$AF$1)*(EOL_MOD_MIN&lt;=$Q3958)*(EOL_MOD_MAX&gt;$Q3958),EOL_MOD_B,0))</f>
        <v>2300</v>
      </c>
      <c r="S3958" s="3">
        <f t="shared" si="437"/>
        <v>79.553982099864172</v>
      </c>
      <c r="T3958" s="4"/>
      <c r="U3958" s="6"/>
      <c r="V3958" s="6">
        <v>7.3324999999999996</v>
      </c>
      <c r="W3958" s="20">
        <f t="array" ref="W3958">MAX(IF((EOL_MOD_TYPE=$AF$1)*(EOL_MOD_MIN&lt;=$V3958)*(EOL_MOD_MAX&gt;$V3958),EOL_MOD_A,0))*($V3958-MAX(IF((EOL_MOD_TYPE=$AF$1)*(EOL_MOD_MIN&lt;=$V3958)*(EOL_MOD_MAX&gt;$V3958),EOL_MOD_MIN,0)))+MAX(IF((EOL_MOD_TYPE=$AF$1)*(EOL_MOD_MIN&lt;=$V3958)*(EOL_MOD_MAX&gt;$V3958),EOL_MOD_B,0))</f>
        <v>967.69886363636351</v>
      </c>
      <c r="X3958" s="3">
        <f t="shared" si="438"/>
        <v>33.471433945993979</v>
      </c>
      <c r="Y3958" s="6"/>
      <c r="Z3958" s="6">
        <f t="shared" ca="1" si="433"/>
        <v>1.8639555958252099</v>
      </c>
      <c r="AA3958" s="6">
        <v>18.44853677</v>
      </c>
      <c r="AB3958" s="6"/>
      <c r="AC3958" s="6"/>
      <c r="AD3958" s="6"/>
      <c r="AE3958" s="6"/>
      <c r="AF3958" s="6"/>
      <c r="AG3958" s="6"/>
      <c r="AH3958" s="6"/>
      <c r="AI3958" s="6"/>
      <c r="AJ3958" s="6"/>
      <c r="AK3958" s="6"/>
      <c r="AL3958" s="6"/>
      <c r="AM3958" s="6"/>
      <c r="AN3958" s="6"/>
      <c r="AO3958" s="6"/>
      <c r="AP3958" s="6"/>
      <c r="AQ3958" s="6"/>
      <c r="AR3958" s="6"/>
      <c r="AS3958" s="6"/>
      <c r="AT3958" s="6"/>
      <c r="AU3958" s="6"/>
      <c r="AV3958" s="6"/>
      <c r="AW3958" s="6"/>
      <c r="AX3958" s="6"/>
      <c r="AY3958" s="6"/>
      <c r="BE3958" s="21"/>
      <c r="BJ3958" s="21"/>
      <c r="BP3958" s="21"/>
      <c r="BQ3958" s="21"/>
      <c r="BR3958" s="21"/>
    </row>
    <row r="3959" spans="1:70" x14ac:dyDescent="0.2">
      <c r="A3959" s="2">
        <f t="shared" si="439"/>
        <v>3951</v>
      </c>
      <c r="B3959" s="2">
        <f t="array" ref="B3959">MAX(IF((C3959&gt;=$R$3:$AC$3)*(C3959&lt;=$R$4:$AC$4),$F$3:$Q$3,0))</f>
        <v>6</v>
      </c>
      <c r="C3959" s="2">
        <f t="shared" si="434"/>
        <v>165</v>
      </c>
      <c r="D3959" s="2">
        <f t="shared" si="435"/>
        <v>15</v>
      </c>
      <c r="E3959" s="10">
        <v>4.3174157038267227</v>
      </c>
      <c r="F3959" s="10">
        <v>4.5576814216268398</v>
      </c>
      <c r="G3959" s="10">
        <v>4.4595707146338093</v>
      </c>
      <c r="H3959" s="10">
        <v>4.7473197160512228</v>
      </c>
      <c r="I3959" s="10">
        <v>6.1333229353337524</v>
      </c>
      <c r="J3959" s="10">
        <v>7.4472682391677285</v>
      </c>
      <c r="K3959" s="10">
        <v>5.7726853849293116</v>
      </c>
      <c r="L3959" s="10">
        <v>5.9011320635536926</v>
      </c>
      <c r="M3959" s="10">
        <v>5.621306489751718</v>
      </c>
      <c r="N3959" s="10">
        <v>4.0927561726444601</v>
      </c>
      <c r="O3959" s="10">
        <v>3.344553835792532</v>
      </c>
      <c r="P3959" s="10">
        <v>3.7154215000044624</v>
      </c>
      <c r="Q3959" s="4">
        <f t="shared" si="436"/>
        <v>8.4741751374682277</v>
      </c>
      <c r="R3959" s="20">
        <f t="array" ref="R3959">MAX(IF((EOL_MOD_TYPE=$AF$1)*(EOL_MOD_MIN&lt;=$Q3959)*(EOL_MOD_MAX&gt;$Q3959),EOL_MOD_A,0))*($Q3959-MAX(IF((EOL_MOD_TYPE=$AF$1)*(EOL_MOD_MIN&lt;=$Q3959)*(EOL_MOD_MAX&gt;$Q3959),EOL_MOD_MIN,0)))+MAX(IF((EOL_MOD_TYPE=$AF$1)*(EOL_MOD_MIN&lt;=$Q3959)*(EOL_MOD_MAX&gt;$Q3959),EOL_MOD_B,0))</f>
        <v>1629.3515001236324</v>
      </c>
      <c r="S3959" s="3">
        <f t="shared" si="437"/>
        <v>56.35713046748797</v>
      </c>
      <c r="T3959" s="4"/>
      <c r="U3959" s="6"/>
      <c r="V3959" s="6">
        <v>7.7741666666666696</v>
      </c>
      <c r="W3959" s="20">
        <f t="array" ref="W3959">MAX(IF((EOL_MOD_TYPE=$AF$1)*(EOL_MOD_MIN&lt;=$V3959)*(EOL_MOD_MAX&gt;$V3959),EOL_MOD_A,0))*($V3959-MAX(IF((EOL_MOD_TYPE=$AF$1)*(EOL_MOD_MIN&lt;=$V3959)*(EOL_MOD_MAX&gt;$V3959),EOL_MOD_MIN,0)))+MAX(IF((EOL_MOD_TYPE=$AF$1)*(EOL_MOD_MIN&lt;=$V3959)*(EOL_MOD_MAX&gt;$V3959),EOL_MOD_B,0))</f>
        <v>1223.6647727272746</v>
      </c>
      <c r="X3959" s="3">
        <f t="shared" si="438"/>
        <v>42.324958880773899</v>
      </c>
      <c r="Y3959" s="6"/>
      <c r="Z3959" s="6">
        <f t="shared" ca="1" si="433"/>
        <v>6.997870605827333</v>
      </c>
      <c r="AA3959" s="6">
        <v>8.9367767419999993</v>
      </c>
      <c r="AB3959" s="6"/>
      <c r="AC3959" s="6"/>
      <c r="AD3959" s="6"/>
      <c r="AE3959" s="6"/>
      <c r="AF3959" s="6"/>
      <c r="AG3959" s="6"/>
      <c r="AH3959" s="6"/>
      <c r="AI3959" s="6"/>
      <c r="AJ3959" s="6"/>
      <c r="AK3959" s="6"/>
      <c r="AL3959" s="6"/>
      <c r="AM3959" s="6"/>
      <c r="AN3959" s="6"/>
      <c r="AO3959" s="6"/>
      <c r="AP3959" s="6"/>
      <c r="AQ3959" s="6"/>
      <c r="AR3959" s="6"/>
      <c r="AS3959" s="6"/>
      <c r="AT3959" s="6"/>
      <c r="AU3959" s="6"/>
      <c r="AV3959" s="6"/>
      <c r="AW3959" s="6"/>
      <c r="AX3959" s="6"/>
      <c r="AY3959" s="6"/>
      <c r="BE3959" s="21"/>
      <c r="BJ3959" s="21"/>
      <c r="BP3959" s="21"/>
      <c r="BQ3959" s="21"/>
      <c r="BR3959" s="21"/>
    </row>
    <row r="3960" spans="1:70" x14ac:dyDescent="0.2">
      <c r="A3960" s="2">
        <f t="shared" si="439"/>
        <v>3952</v>
      </c>
      <c r="B3960" s="2">
        <f t="array" ref="B3960">MAX(IF((C3960&gt;=$R$3:$AC$3)*(C3960&lt;=$R$4:$AC$4),$F$3:$Q$3,0))</f>
        <v>6</v>
      </c>
      <c r="C3960" s="2">
        <f t="shared" si="434"/>
        <v>165</v>
      </c>
      <c r="D3960" s="2">
        <f t="shared" si="435"/>
        <v>16</v>
      </c>
      <c r="E3960" s="10">
        <v>5.7737144545950878</v>
      </c>
      <c r="F3960" s="10">
        <v>6.0950237152661506</v>
      </c>
      <c r="G3960" s="10">
        <v>5.9638194843151862</v>
      </c>
      <c r="H3960" s="10">
        <v>6.3486285188740919</v>
      </c>
      <c r="I3960" s="10">
        <v>8.2021416781915963</v>
      </c>
      <c r="J3960" s="10">
        <v>9.9592912124765256</v>
      </c>
      <c r="K3960" s="10">
        <v>7.7198582057443366</v>
      </c>
      <c r="L3960" s="10">
        <v>7.8916309735046886</v>
      </c>
      <c r="M3960" s="10">
        <v>7.5174180018897889</v>
      </c>
      <c r="N3960" s="10">
        <v>5.4732754717563754</v>
      </c>
      <c r="O3960" s="10">
        <v>4.4726985193413302</v>
      </c>
      <c r="P3960" s="10">
        <v>4.9686628045743753</v>
      </c>
      <c r="Q3960" s="4">
        <f t="shared" si="436"/>
        <v>12.83945437</v>
      </c>
      <c r="R3960" s="20">
        <f t="array" ref="R3960">MAX(IF((EOL_MOD_TYPE=$AF$1)*(EOL_MOD_MIN&lt;=$Q3960)*(EOL_MOD_MAX&gt;$Q3960),EOL_MOD_A,0))*($Q3960-MAX(IF((EOL_MOD_TYPE=$AF$1)*(EOL_MOD_MIN&lt;=$Q3960)*(EOL_MOD_MAX&gt;$Q3960),EOL_MOD_MIN,0)))+MAX(IF((EOL_MOD_TYPE=$AF$1)*(EOL_MOD_MIN&lt;=$Q3960)*(EOL_MOD_MAX&gt;$Q3960),EOL_MOD_B,0))</f>
        <v>2300</v>
      </c>
      <c r="S3960" s="3">
        <f t="shared" si="437"/>
        <v>79.553982099864172</v>
      </c>
      <c r="T3960" s="4"/>
      <c r="U3960" s="6"/>
      <c r="V3960" s="6">
        <v>8.1150000000000002</v>
      </c>
      <c r="W3960" s="20">
        <f t="array" ref="W3960">MAX(IF((EOL_MOD_TYPE=$AF$1)*(EOL_MOD_MIN&lt;=$V3960)*(EOL_MOD_MAX&gt;$V3960),EOL_MOD_A,0))*($V3960-MAX(IF((EOL_MOD_TYPE=$AF$1)*(EOL_MOD_MIN&lt;=$V3960)*(EOL_MOD_MAX&gt;$V3960),EOL_MOD_MIN,0)))+MAX(IF((EOL_MOD_TYPE=$AF$1)*(EOL_MOD_MIN&lt;=$V3960)*(EOL_MOD_MAX&gt;$V3960),EOL_MOD_B,0))</f>
        <v>1421.193181818182</v>
      </c>
      <c r="X3960" s="3">
        <f t="shared" si="438"/>
        <v>49.157207368179428</v>
      </c>
      <c r="Y3960" s="6"/>
      <c r="Z3960" s="6">
        <f t="shared" ca="1" si="433"/>
        <v>9.3583081732064208</v>
      </c>
      <c r="AA3960" s="6">
        <v>12.83945437</v>
      </c>
      <c r="AB3960" s="6"/>
      <c r="AC3960" s="6"/>
      <c r="AD3960" s="6"/>
      <c r="AE3960" s="6"/>
      <c r="AF3960" s="6"/>
      <c r="AG3960" s="6"/>
      <c r="AH3960" s="6"/>
      <c r="AI3960" s="6"/>
      <c r="AJ3960" s="6"/>
      <c r="AK3960" s="6"/>
      <c r="AL3960" s="6"/>
      <c r="AM3960" s="6"/>
      <c r="AN3960" s="6"/>
      <c r="AO3960" s="6"/>
      <c r="AP3960" s="6"/>
      <c r="AQ3960" s="6"/>
      <c r="AR3960" s="6"/>
      <c r="AS3960" s="6"/>
      <c r="AT3960" s="6"/>
      <c r="AU3960" s="6"/>
      <c r="AV3960" s="6"/>
      <c r="AW3960" s="6"/>
      <c r="AX3960" s="6"/>
      <c r="AY3960" s="6"/>
      <c r="BE3960" s="21"/>
      <c r="BJ3960" s="21"/>
      <c r="BP3960" s="21"/>
      <c r="BQ3960" s="21"/>
      <c r="BR3960" s="21"/>
    </row>
    <row r="3961" spans="1:70" x14ac:dyDescent="0.2">
      <c r="A3961" s="2">
        <f t="shared" si="439"/>
        <v>3953</v>
      </c>
      <c r="B3961" s="2">
        <f t="array" ref="B3961">MAX(IF((C3961&gt;=$R$3:$AC$3)*(C3961&lt;=$R$4:$AC$4),$F$3:$Q$3,0))</f>
        <v>6</v>
      </c>
      <c r="C3961" s="2">
        <f t="shared" si="434"/>
        <v>165</v>
      </c>
      <c r="D3961" s="2">
        <f t="shared" si="435"/>
        <v>17</v>
      </c>
      <c r="E3961" s="10">
        <v>5.3672736846480493</v>
      </c>
      <c r="F3961" s="10">
        <v>5.6659643720721578</v>
      </c>
      <c r="G3961" s="10">
        <v>5.5439962661612148</v>
      </c>
      <c r="H3961" s="10">
        <v>5.9017166593405275</v>
      </c>
      <c r="I3961" s="10">
        <v>7.6247517145702179</v>
      </c>
      <c r="J3961" s="10">
        <v>9.258206664503394</v>
      </c>
      <c r="K3961" s="10">
        <v>7.1764185989367046</v>
      </c>
      <c r="L3961" s="10">
        <v>7.3360994185182049</v>
      </c>
      <c r="M3961" s="10">
        <v>6.9882291781733432</v>
      </c>
      <c r="N3961" s="10">
        <v>5.0879841113389146</v>
      </c>
      <c r="O3961" s="10">
        <v>4.1578427979096482</v>
      </c>
      <c r="P3961" s="10">
        <v>4.61889366517899</v>
      </c>
      <c r="Q3961" s="4">
        <f t="shared" si="436"/>
        <v>11.839024938347416</v>
      </c>
      <c r="R3961" s="20">
        <f t="array" ref="R3961">MAX(IF((EOL_MOD_TYPE=$AF$1)*(EOL_MOD_MIN&lt;=$Q3961)*(EOL_MOD_MAX&gt;$Q3961),EOL_MOD_A,0))*($Q3961-MAX(IF((EOL_MOD_TYPE=$AF$1)*(EOL_MOD_MIN&lt;=$Q3961)*(EOL_MOD_MAX&gt;$Q3961),EOL_MOD_MIN,0)))+MAX(IF((EOL_MOD_TYPE=$AF$1)*(EOL_MOD_MIN&lt;=$Q3961)*(EOL_MOD_MAX&gt;$Q3961),EOL_MOD_B,0))</f>
        <v>2300</v>
      </c>
      <c r="S3961" s="3">
        <f t="shared" si="437"/>
        <v>79.553982099864172</v>
      </c>
      <c r="T3961" s="4"/>
      <c r="U3961" s="6"/>
      <c r="V3961" s="6">
        <v>8.81</v>
      </c>
      <c r="W3961" s="20">
        <f t="array" ref="W3961">MAX(IF((EOL_MOD_TYPE=$AF$1)*(EOL_MOD_MIN&lt;=$V3961)*(EOL_MOD_MAX&gt;$V3961),EOL_MOD_A,0))*($V3961-MAX(IF((EOL_MOD_TYPE=$AF$1)*(EOL_MOD_MIN&lt;=$V3961)*(EOL_MOD_MAX&gt;$V3961),EOL_MOD_MIN,0)))+MAX(IF((EOL_MOD_TYPE=$AF$1)*(EOL_MOD_MIN&lt;=$V3961)*(EOL_MOD_MAX&gt;$V3961),EOL_MOD_B,0))</f>
        <v>1823.9772727272734</v>
      </c>
      <c r="X3961" s="3">
        <f t="shared" si="438"/>
        <v>63.088980567436785</v>
      </c>
      <c r="Y3961" s="6"/>
      <c r="Z3961" s="6">
        <f t="shared" ca="1" si="433"/>
        <v>8.6995298409505644</v>
      </c>
      <c r="AA3961" s="6">
        <v>11.256353219999999</v>
      </c>
      <c r="AB3961" s="6"/>
      <c r="AC3961" s="6"/>
      <c r="AD3961" s="6"/>
      <c r="AE3961" s="6"/>
      <c r="AF3961" s="6"/>
      <c r="AG3961" s="6"/>
      <c r="AH3961" s="6"/>
      <c r="AI3961" s="6"/>
      <c r="AJ3961" s="6"/>
      <c r="AK3961" s="6"/>
      <c r="AL3961" s="6"/>
      <c r="AM3961" s="6"/>
      <c r="AN3961" s="6"/>
      <c r="AO3961" s="6"/>
      <c r="AP3961" s="6"/>
      <c r="AQ3961" s="6"/>
      <c r="AR3961" s="6"/>
      <c r="AS3961" s="6"/>
      <c r="AT3961" s="6"/>
      <c r="AU3961" s="6"/>
      <c r="AV3961" s="6"/>
      <c r="AW3961" s="6"/>
      <c r="AX3961" s="6"/>
      <c r="AY3961" s="6"/>
      <c r="BE3961" s="21"/>
      <c r="BJ3961" s="21"/>
      <c r="BP3961" s="21"/>
      <c r="BQ3961" s="21"/>
      <c r="BR3961" s="21"/>
    </row>
    <row r="3962" spans="1:70" x14ac:dyDescent="0.2">
      <c r="A3962" s="2">
        <f t="shared" si="439"/>
        <v>3954</v>
      </c>
      <c r="B3962" s="2">
        <f t="array" ref="B3962">MAX(IF((C3962&gt;=$R$3:$AC$3)*(C3962&lt;=$R$4:$AC$4),$F$3:$Q$3,0))</f>
        <v>6</v>
      </c>
      <c r="C3962" s="2">
        <f t="shared" si="434"/>
        <v>165</v>
      </c>
      <c r="D3962" s="2">
        <f t="shared" si="435"/>
        <v>18</v>
      </c>
      <c r="E3962" s="10">
        <v>7.9214471128414763</v>
      </c>
      <c r="F3962" s="10">
        <v>8.3622784589857879</v>
      </c>
      <c r="G3962" s="10">
        <v>8.1822682792942825</v>
      </c>
      <c r="H3962" s="10">
        <v>8.7102203350763237</v>
      </c>
      <c r="I3962" s="10">
        <v>11.253211780176988</v>
      </c>
      <c r="J3962" s="10">
        <v>13.663993819131885</v>
      </c>
      <c r="K3962" s="10">
        <v>10.591526300156755</v>
      </c>
      <c r="L3962" s="10">
        <v>10.827195886164271</v>
      </c>
      <c r="M3962" s="10">
        <v>10.313781465188274</v>
      </c>
      <c r="N3962" s="10">
        <v>7.5092494657446993</v>
      </c>
      <c r="O3962" s="10">
        <v>6.1364733312103947</v>
      </c>
      <c r="P3962" s="10">
        <v>6.8169286752056388</v>
      </c>
      <c r="Q3962" s="4">
        <f t="shared" si="436"/>
        <v>8.0485440486000002</v>
      </c>
      <c r="R3962" s="20">
        <f t="array" ref="R3962">MAX(IF((EOL_MOD_TYPE=$AF$1)*(EOL_MOD_MIN&lt;=$Q3962)*(EOL_MOD_MAX&gt;$Q3962),EOL_MOD_A,0))*($Q3962-MAX(IF((EOL_MOD_TYPE=$AF$1)*(EOL_MOD_MIN&lt;=$Q3962)*(EOL_MOD_MAX&gt;$Q3962),EOL_MOD_MIN,0)))+MAX(IF((EOL_MOD_TYPE=$AF$1)*(EOL_MOD_MIN&lt;=$Q3962)*(EOL_MOD_MAX&gt;$Q3962),EOL_MOD_B,0))</f>
        <v>1382.6789372568185</v>
      </c>
      <c r="S3962" s="3">
        <f t="shared" si="437"/>
        <v>47.825050184516591</v>
      </c>
      <c r="T3962" s="4"/>
      <c r="U3962" s="6"/>
      <c r="V3962" s="6">
        <v>9.0858333333333299</v>
      </c>
      <c r="W3962" s="20">
        <f t="array" ref="W3962">MAX(IF((EOL_MOD_TYPE=$AF$1)*(EOL_MOD_MIN&lt;=$V3962)*(EOL_MOD_MAX&gt;$V3962),EOL_MOD_A,0))*($V3962-MAX(IF((EOL_MOD_TYPE=$AF$1)*(EOL_MOD_MIN&lt;=$V3962)*(EOL_MOD_MAX&gt;$V3962),EOL_MOD_MIN,0)))+MAX(IF((EOL_MOD_TYPE=$AF$1)*(EOL_MOD_MIN&lt;=$V3962)*(EOL_MOD_MAX&gt;$V3962),EOL_MOD_B,0))</f>
        <v>1983.8352272727257</v>
      </c>
      <c r="X3962" s="3">
        <f t="shared" si="438"/>
        <v>68.618257460667124</v>
      </c>
      <c r="Y3962" s="6"/>
      <c r="Z3962" s="6">
        <f t="shared" ca="1" si="433"/>
        <v>12.839454365591013</v>
      </c>
      <c r="AA3962" s="6">
        <v>7.3168582259999999</v>
      </c>
      <c r="AB3962" s="6"/>
      <c r="AC3962" s="6"/>
      <c r="AD3962" s="6"/>
      <c r="AE3962" s="6"/>
      <c r="AF3962" s="6"/>
      <c r="AG3962" s="6"/>
      <c r="AH3962" s="6"/>
      <c r="AI3962" s="6"/>
      <c r="AJ3962" s="6"/>
      <c r="AK3962" s="6"/>
      <c r="AL3962" s="6"/>
      <c r="AM3962" s="6"/>
      <c r="AN3962" s="6"/>
      <c r="AO3962" s="6"/>
      <c r="AP3962" s="6"/>
      <c r="AQ3962" s="6"/>
      <c r="AR3962" s="6"/>
      <c r="AS3962" s="6"/>
      <c r="AT3962" s="6"/>
      <c r="AU3962" s="6"/>
      <c r="AV3962" s="6"/>
      <c r="AW3962" s="6"/>
      <c r="AX3962" s="6"/>
      <c r="AY3962" s="6"/>
      <c r="BE3962" s="21"/>
      <c r="BJ3962" s="21"/>
      <c r="BP3962" s="21"/>
      <c r="BQ3962" s="21"/>
      <c r="BR3962" s="21"/>
    </row>
    <row r="3963" spans="1:70" x14ac:dyDescent="0.2">
      <c r="A3963" s="2">
        <f t="shared" si="439"/>
        <v>3955</v>
      </c>
      <c r="B3963" s="2">
        <f t="array" ref="B3963">MAX(IF((C3963&gt;=$R$3:$AC$3)*(C3963&lt;=$R$4:$AC$4),$F$3:$Q$3,0))</f>
        <v>6</v>
      </c>
      <c r="C3963" s="2">
        <f t="shared" si="434"/>
        <v>165</v>
      </c>
      <c r="D3963" s="2">
        <f t="shared" si="435"/>
        <v>19</v>
      </c>
      <c r="E3963" s="10">
        <v>13.496045532071005</v>
      </c>
      <c r="F3963" s="10">
        <v>14.247105260776769</v>
      </c>
      <c r="G3963" s="10">
        <v>13.940415643747768</v>
      </c>
      <c r="H3963" s="10">
        <v>14.83990596187842</v>
      </c>
      <c r="I3963" s="10">
        <v>19.172489117689548</v>
      </c>
      <c r="J3963" s="10">
        <v>23.279822500360261</v>
      </c>
      <c r="K3963" s="10">
        <v>18.045152503677869</v>
      </c>
      <c r="L3963" s="10">
        <v>18.446670991142824</v>
      </c>
      <c r="M3963" s="10">
        <v>17.571948948110915</v>
      </c>
      <c r="N3963" s="10">
        <v>12.793770034401849</v>
      </c>
      <c r="O3963" s="10">
        <v>10.45492348867649</v>
      </c>
      <c r="P3963" s="10">
        <v>11.614238974127828</v>
      </c>
      <c r="Q3963" s="4">
        <f t="shared" si="436"/>
        <v>5.8961831432406564</v>
      </c>
      <c r="R3963" s="20">
        <f t="array" ref="R3963">MAX(IF((EOL_MOD_TYPE=$AF$1)*(EOL_MOD_MIN&lt;=$Q3963)*(EOL_MOD_MAX&gt;$Q3963),EOL_MOD_A,0))*($Q3963-MAX(IF((EOL_MOD_TYPE=$AF$1)*(EOL_MOD_MIN&lt;=$Q3963)*(EOL_MOD_MAX&gt;$Q3963),EOL_MOD_MIN,0)))+MAX(IF((EOL_MOD_TYPE=$AF$1)*(EOL_MOD_MIN&lt;=$Q3963)*(EOL_MOD_MAX&gt;$Q3963),EOL_MOD_B,0))</f>
        <v>388.66410013422973</v>
      </c>
      <c r="S3963" s="3">
        <f t="shared" si="437"/>
        <v>13.443381245625361</v>
      </c>
      <c r="T3963" s="4"/>
      <c r="U3963" s="6"/>
      <c r="V3963" s="6">
        <v>9.375</v>
      </c>
      <c r="W3963" s="20">
        <f t="array" ref="W3963">MAX(IF((EOL_MOD_TYPE=$AF$1)*(EOL_MOD_MIN&lt;=$V3963)*(EOL_MOD_MAX&gt;$V3963),EOL_MOD_A,0))*($V3963-MAX(IF((EOL_MOD_TYPE=$AF$1)*(EOL_MOD_MIN&lt;=$V3963)*(EOL_MOD_MAX&gt;$V3963),EOL_MOD_MIN,0)))+MAX(IF((EOL_MOD_TYPE=$AF$1)*(EOL_MOD_MIN&lt;=$V3963)*(EOL_MOD_MAX&gt;$V3963),EOL_MOD_B,0))</f>
        <v>2087.5</v>
      </c>
      <c r="X3963" s="3">
        <f t="shared" si="438"/>
        <v>72.203885927594115</v>
      </c>
      <c r="Y3963" s="6"/>
      <c r="Z3963" s="6">
        <f t="shared" ca="1" si="433"/>
        <v>21.875025895717542</v>
      </c>
      <c r="AA3963" s="6">
        <v>5.1656499250000003</v>
      </c>
      <c r="AB3963" s="6"/>
      <c r="AC3963" s="6"/>
      <c r="AD3963" s="6"/>
      <c r="AE3963" s="6"/>
      <c r="AF3963" s="6"/>
      <c r="AG3963" s="6"/>
      <c r="AH3963" s="6"/>
      <c r="AI3963" s="6"/>
      <c r="AJ3963" s="6"/>
      <c r="AK3963" s="6"/>
      <c r="AL3963" s="6"/>
      <c r="AM3963" s="6"/>
      <c r="AN3963" s="6"/>
      <c r="AO3963" s="6"/>
      <c r="AP3963" s="6"/>
      <c r="AQ3963" s="6"/>
      <c r="AR3963" s="6"/>
      <c r="AS3963" s="6"/>
      <c r="AT3963" s="6"/>
      <c r="AU3963" s="6"/>
      <c r="AV3963" s="6"/>
      <c r="AW3963" s="6"/>
      <c r="AX3963" s="6"/>
      <c r="AY3963" s="6"/>
      <c r="BE3963" s="21"/>
      <c r="BJ3963" s="21"/>
      <c r="BP3963" s="21"/>
      <c r="BQ3963" s="21"/>
      <c r="BR3963" s="21"/>
    </row>
    <row r="3964" spans="1:70" x14ac:dyDescent="0.2">
      <c r="A3964" s="2">
        <f t="shared" si="439"/>
        <v>3956</v>
      </c>
      <c r="B3964" s="2">
        <f t="array" ref="B3964">MAX(IF((C3964&gt;=$R$3:$AC$3)*(C3964&lt;=$R$4:$AC$4),$F$3:$Q$3,0))</f>
        <v>6</v>
      </c>
      <c r="C3964" s="2">
        <f t="shared" si="434"/>
        <v>165</v>
      </c>
      <c r="D3964" s="2">
        <f t="shared" si="435"/>
        <v>20</v>
      </c>
      <c r="E3964" s="10">
        <v>6.8663779861062348</v>
      </c>
      <c r="F3964" s="10">
        <v>7.2484943605050409</v>
      </c>
      <c r="G3964" s="10">
        <v>7.092459999926521</v>
      </c>
      <c r="H3964" s="10">
        <v>7.5500933492251177</v>
      </c>
      <c r="I3964" s="10">
        <v>9.7543800444161217</v>
      </c>
      <c r="J3964" s="10">
        <v>11.844066497633181</v>
      </c>
      <c r="K3964" s="10">
        <v>9.180825421249887</v>
      </c>
      <c r="L3964" s="10">
        <v>9.3851058304106711</v>
      </c>
      <c r="M3964" s="10">
        <v>8.9400738270758016</v>
      </c>
      <c r="N3964" s="10">
        <v>6.5090815464996528</v>
      </c>
      <c r="O3964" s="10">
        <v>5.3191474731233566</v>
      </c>
      <c r="P3964" s="10">
        <v>5.9089719746292824</v>
      </c>
      <c r="Q3964" s="4">
        <f t="shared" si="436"/>
        <v>4.2891676903220555</v>
      </c>
      <c r="R3964" s="20">
        <f t="array" ref="R3964">MAX(IF((EOL_MOD_TYPE=$AF$1)*(EOL_MOD_MIN&lt;=$Q3964)*(EOL_MOD_MAX&gt;$Q3964),EOL_MOD_A,0))*($Q3964-MAX(IF((EOL_MOD_TYPE=$AF$1)*(EOL_MOD_MIN&lt;=$Q3964)*(EOL_MOD_MAX&gt;$Q3964),EOL_MOD_MIN,0)))+MAX(IF((EOL_MOD_TYPE=$AF$1)*(EOL_MOD_MIN&lt;=$Q3964)*(EOL_MOD_MAX&gt;$Q3964),EOL_MOD_B,0))</f>
        <v>128.91676903220554</v>
      </c>
      <c r="S3964" s="3">
        <f t="shared" si="437"/>
        <v>4.4590618852001755</v>
      </c>
      <c r="T3964" s="4"/>
      <c r="U3964" s="6"/>
      <c r="V3964" s="6">
        <v>13.2575</v>
      </c>
      <c r="W3964" s="20">
        <f t="array" ref="W3964">MAX(IF((EOL_MOD_TYPE=$AF$1)*(EOL_MOD_MIN&lt;=$V3964)*(EOL_MOD_MAX&gt;$V3964),EOL_MOD_A,0))*($V3964-MAX(IF((EOL_MOD_TYPE=$AF$1)*(EOL_MOD_MIN&lt;=$V3964)*(EOL_MOD_MAX&gt;$V3964),EOL_MOD_MIN,0)))+MAX(IF((EOL_MOD_TYPE=$AF$1)*(EOL_MOD_MIN&lt;=$V3964)*(EOL_MOD_MAX&gt;$V3964),EOL_MOD_B,0))</f>
        <v>2300</v>
      </c>
      <c r="X3964" s="3">
        <f t="shared" si="438"/>
        <v>79.553982099864172</v>
      </c>
      <c r="Y3964" s="6"/>
      <c r="Z3964" s="6">
        <f t="shared" ca="1" si="433"/>
        <v>11.129348659867013</v>
      </c>
      <c r="AA3964" s="6">
        <v>3.6559402619999899</v>
      </c>
      <c r="AB3964" s="6"/>
      <c r="AC3964" s="6"/>
      <c r="AD3964" s="6"/>
      <c r="AE3964" s="6"/>
      <c r="AF3964" s="6"/>
      <c r="AG3964" s="6"/>
      <c r="AH3964" s="6"/>
      <c r="AI3964" s="6"/>
      <c r="AJ3964" s="6"/>
      <c r="AK3964" s="6"/>
      <c r="AL3964" s="6"/>
      <c r="AM3964" s="6"/>
      <c r="AN3964" s="6"/>
      <c r="AO3964" s="6"/>
      <c r="AP3964" s="6"/>
      <c r="AQ3964" s="6"/>
      <c r="AR3964" s="6"/>
      <c r="AS3964" s="6"/>
      <c r="AT3964" s="6"/>
      <c r="AU3964" s="6"/>
      <c r="AV3964" s="6"/>
      <c r="AW3964" s="6"/>
      <c r="AX3964" s="6"/>
      <c r="AY3964" s="6"/>
      <c r="BE3964" s="21"/>
      <c r="BJ3964" s="21"/>
      <c r="BP3964" s="21"/>
      <c r="BQ3964" s="21"/>
      <c r="BR3964" s="21"/>
    </row>
    <row r="3965" spans="1:70" x14ac:dyDescent="0.2">
      <c r="A3965" s="2">
        <f t="shared" si="439"/>
        <v>3957</v>
      </c>
      <c r="B3965" s="2">
        <f t="array" ref="B3965">MAX(IF((C3965&gt;=$R$3:$AC$3)*(C3965&lt;=$R$4:$AC$4),$F$3:$Q$3,0))</f>
        <v>6</v>
      </c>
      <c r="C3965" s="2">
        <f t="shared" si="434"/>
        <v>165</v>
      </c>
      <c r="D3965" s="2">
        <f t="shared" si="435"/>
        <v>21</v>
      </c>
      <c r="E3965" s="10">
        <v>8.0654197136046939</v>
      </c>
      <c r="F3965" s="10">
        <v>8.5142631861317533</v>
      </c>
      <c r="G3965" s="10">
        <v>8.3309813146186844</v>
      </c>
      <c r="H3965" s="10">
        <v>8.8685289189749259</v>
      </c>
      <c r="I3965" s="10">
        <v>11.457739329733547</v>
      </c>
      <c r="J3965" s="10">
        <v>13.912337423391245</v>
      </c>
      <c r="K3965" s="10">
        <v>10.784027691097506</v>
      </c>
      <c r="L3965" s="10">
        <v>11.023980580740702</v>
      </c>
      <c r="M3965" s="10">
        <v>10.501234833252733</v>
      </c>
      <c r="N3965" s="10">
        <v>7.6457303586879144</v>
      </c>
      <c r="O3965" s="10">
        <v>6.2480039660076994</v>
      </c>
      <c r="P3965" s="10">
        <v>6.9408266116061323</v>
      </c>
      <c r="Q3965" s="4">
        <f t="shared" si="436"/>
        <v>3.7172370425036525</v>
      </c>
      <c r="R3965" s="20">
        <f t="array" ref="R3965">MAX(IF((EOL_MOD_TYPE=$AF$1)*(EOL_MOD_MIN&lt;=$Q3965)*(EOL_MOD_MAX&gt;$Q3965),EOL_MOD_A,0))*($Q3965-MAX(IF((EOL_MOD_TYPE=$AF$1)*(EOL_MOD_MIN&lt;=$Q3965)*(EOL_MOD_MAX&gt;$Q3965),EOL_MOD_MIN,0)))+MAX(IF((EOL_MOD_TYPE=$AF$1)*(EOL_MOD_MIN&lt;=$Q3965)*(EOL_MOD_MAX&gt;$Q3965),EOL_MOD_B,0))</f>
        <v>71.723704250365245</v>
      </c>
      <c r="S3965" s="3">
        <f t="shared" si="437"/>
        <v>2.480828819160656</v>
      </c>
      <c r="T3965" s="4"/>
      <c r="U3965" s="6"/>
      <c r="V3965" s="6">
        <v>11.4575</v>
      </c>
      <c r="W3965" s="20">
        <f t="array" ref="W3965">MAX(IF((EOL_MOD_TYPE=$AF$1)*(EOL_MOD_MIN&lt;=$V3965)*(EOL_MOD_MAX&gt;$V3965),EOL_MOD_A,0))*($V3965-MAX(IF((EOL_MOD_TYPE=$AF$1)*(EOL_MOD_MIN&lt;=$V3965)*(EOL_MOD_MAX&gt;$V3965),EOL_MOD_MIN,0)))+MAX(IF((EOL_MOD_TYPE=$AF$1)*(EOL_MOD_MIN&lt;=$V3965)*(EOL_MOD_MAX&gt;$V3965),EOL_MOD_B,0))</f>
        <v>2300</v>
      </c>
      <c r="X3965" s="3">
        <f t="shared" si="438"/>
        <v>79.553982099864172</v>
      </c>
      <c r="Y3965" s="6"/>
      <c r="Z3965" s="6">
        <f t="shared" ca="1" si="433"/>
        <v>13.072811934108781</v>
      </c>
      <c r="AA3965" s="6">
        <v>3.1153899250000001</v>
      </c>
      <c r="AB3965" s="6"/>
      <c r="AC3965" s="6"/>
      <c r="AD3965" s="6"/>
      <c r="AE3965" s="6"/>
      <c r="AF3965" s="6"/>
      <c r="AG3965" s="6"/>
      <c r="AH3965" s="6"/>
      <c r="AI3965" s="6"/>
      <c r="AJ3965" s="6"/>
      <c r="AK3965" s="6"/>
      <c r="AL3965" s="6"/>
      <c r="AM3965" s="6"/>
      <c r="AN3965" s="6"/>
      <c r="AO3965" s="6"/>
      <c r="AP3965" s="6"/>
      <c r="AQ3965" s="6"/>
      <c r="AR3965" s="6"/>
      <c r="AS3965" s="6"/>
      <c r="AT3965" s="6"/>
      <c r="AU3965" s="6"/>
      <c r="AV3965" s="6"/>
      <c r="AW3965" s="6"/>
      <c r="AX3965" s="6"/>
      <c r="AY3965" s="6"/>
      <c r="BE3965" s="21"/>
      <c r="BJ3965" s="21"/>
      <c r="BP3965" s="21"/>
      <c r="BQ3965" s="21"/>
      <c r="BR3965" s="21"/>
    </row>
    <row r="3966" spans="1:70" x14ac:dyDescent="0.2">
      <c r="A3966" s="2">
        <f t="shared" si="439"/>
        <v>3958</v>
      </c>
      <c r="B3966" s="2">
        <f t="array" ref="B3966">MAX(IF((C3966&gt;=$R$3:$AC$3)*(C3966&lt;=$R$4:$AC$4),$F$3:$Q$3,0))</f>
        <v>6</v>
      </c>
      <c r="C3966" s="2">
        <f t="shared" si="434"/>
        <v>165</v>
      </c>
      <c r="D3966" s="2">
        <f t="shared" si="435"/>
        <v>22</v>
      </c>
      <c r="E3966" s="10">
        <v>2.8669744502941312</v>
      </c>
      <c r="F3966" s="10">
        <v>3.0265225970255125</v>
      </c>
      <c r="G3966" s="10">
        <v>2.9613723058455363</v>
      </c>
      <c r="H3966" s="10">
        <v>3.1524516671472909</v>
      </c>
      <c r="I3966" s="10">
        <v>4.0728253560154739</v>
      </c>
      <c r="J3966" s="10">
        <v>4.9453490770546713</v>
      </c>
      <c r="K3966" s="10">
        <v>3.8333444457316266</v>
      </c>
      <c r="L3966" s="10">
        <v>3.9186393005946512</v>
      </c>
      <c r="M3966" s="10">
        <v>3.7328214814029335</v>
      </c>
      <c r="N3966" s="10">
        <v>2.7177895720940275</v>
      </c>
      <c r="O3966" s="10">
        <v>2.2209467544094665</v>
      </c>
      <c r="P3966" s="10">
        <v>2.4672209588585399</v>
      </c>
      <c r="Q3966" s="4">
        <f t="shared" si="436"/>
        <v>2.2367467151999998</v>
      </c>
      <c r="R3966" s="20">
        <f t="array" ref="R3966">MAX(IF((EOL_MOD_TYPE=$AF$1)*(EOL_MOD_MIN&lt;=$Q3966)*(EOL_MOD_MAX&gt;$Q3966),EOL_MOD_A,0))*($Q3966-MAX(IF((EOL_MOD_TYPE=$AF$1)*(EOL_MOD_MIN&lt;=$Q3966)*(EOL_MOD_MAX&gt;$Q3966),EOL_MOD_MIN,0)))+MAX(IF((EOL_MOD_TYPE=$AF$1)*(EOL_MOD_MIN&lt;=$Q3966)*(EOL_MOD_MAX&gt;$Q3966),EOL_MOD_B,0))</f>
        <v>0</v>
      </c>
      <c r="S3966" s="3">
        <f t="shared" si="437"/>
        <v>0</v>
      </c>
      <c r="T3966" s="4"/>
      <c r="U3966" s="6"/>
      <c r="V3966" s="6">
        <v>9.7066666666666706</v>
      </c>
      <c r="W3966" s="20">
        <f t="array" ref="W3966">MAX(IF((EOL_MOD_TYPE=$AF$1)*(EOL_MOD_MIN&lt;=$V3966)*(EOL_MOD_MAX&gt;$V3966),EOL_MOD_A,0))*($V3966-MAX(IF((EOL_MOD_TYPE=$AF$1)*(EOL_MOD_MIN&lt;=$V3966)*(EOL_MOD_MAX&gt;$V3966),EOL_MOD_MIN,0)))+MAX(IF((EOL_MOD_TYPE=$AF$1)*(EOL_MOD_MIN&lt;=$V3966)*(EOL_MOD_MAX&gt;$V3966),EOL_MOD_B,0))</f>
        <v>2158.5714285714294</v>
      </c>
      <c r="X3966" s="3">
        <f t="shared" si="438"/>
        <v>74.662153386891191</v>
      </c>
      <c r="Y3966" s="6"/>
      <c r="Z3966" s="6">
        <f t="shared" ca="1" si="433"/>
        <v>4.6469271456970809</v>
      </c>
      <c r="AA3966" s="6">
        <v>1.863955596</v>
      </c>
      <c r="AB3966" s="6"/>
      <c r="AC3966" s="6"/>
      <c r="AD3966" s="6"/>
      <c r="AE3966" s="6"/>
      <c r="AF3966" s="6"/>
      <c r="AG3966" s="6"/>
      <c r="AH3966" s="6"/>
      <c r="AI3966" s="6"/>
      <c r="AJ3966" s="6"/>
      <c r="AK3966" s="6"/>
      <c r="AL3966" s="6"/>
      <c r="AM3966" s="6"/>
      <c r="AN3966" s="6"/>
      <c r="AO3966" s="6"/>
      <c r="AP3966" s="6"/>
      <c r="AQ3966" s="6"/>
      <c r="AR3966" s="6"/>
      <c r="AS3966" s="6"/>
      <c r="AT3966" s="6"/>
      <c r="AU3966" s="6"/>
      <c r="AV3966" s="6"/>
      <c r="AW3966" s="6"/>
      <c r="AX3966" s="6"/>
      <c r="AY3966" s="6"/>
      <c r="BE3966" s="21"/>
      <c r="BJ3966" s="21"/>
      <c r="BP3966" s="21"/>
      <c r="BQ3966" s="21"/>
      <c r="BR3966" s="21"/>
    </row>
    <row r="3967" spans="1:70" x14ac:dyDescent="0.2">
      <c r="A3967" s="2">
        <f t="shared" si="439"/>
        <v>3959</v>
      </c>
      <c r="B3967" s="2">
        <f t="array" ref="B3967">MAX(IF((C3967&gt;=$R$3:$AC$3)*(C3967&lt;=$R$4:$AC$4),$F$3:$Q$3,0))</f>
        <v>6</v>
      </c>
      <c r="C3967" s="2">
        <f t="shared" si="434"/>
        <v>165</v>
      </c>
      <c r="D3967" s="2">
        <f t="shared" si="435"/>
        <v>23</v>
      </c>
      <c r="E3967" s="10">
        <v>3.290411887310865</v>
      </c>
      <c r="F3967" s="10">
        <v>3.4735244778501686</v>
      </c>
      <c r="G3967" s="10">
        <v>3.3987518224683377</v>
      </c>
      <c r="H3967" s="10">
        <v>3.6180526264160524</v>
      </c>
      <c r="I3967" s="10">
        <v>4.674360793483717</v>
      </c>
      <c r="J3967" s="10">
        <v>5.6757517976391778</v>
      </c>
      <c r="K3967" s="10">
        <v>4.3995097797604688</v>
      </c>
      <c r="L3967" s="10">
        <v>4.4974022476682167</v>
      </c>
      <c r="M3967" s="10">
        <v>4.2841400886420411</v>
      </c>
      <c r="N3967" s="10">
        <v>3.1191931669674435</v>
      </c>
      <c r="O3967" s="10">
        <v>2.5489692107453772</v>
      </c>
      <c r="P3967" s="10">
        <v>2.8316168533757891</v>
      </c>
      <c r="Q3967" s="4">
        <f t="shared" si="436"/>
        <v>1.7633667517541687</v>
      </c>
      <c r="R3967" s="20">
        <f t="array" ref="R3967">MAX(IF((EOL_MOD_TYPE=$AF$1)*(EOL_MOD_MIN&lt;=$Q3967)*(EOL_MOD_MAX&gt;$Q3967),EOL_MOD_A,0))*($Q3967-MAX(IF((EOL_MOD_TYPE=$AF$1)*(EOL_MOD_MIN&lt;=$Q3967)*(EOL_MOD_MAX&gt;$Q3967),EOL_MOD_MIN,0)))+MAX(IF((EOL_MOD_TYPE=$AF$1)*(EOL_MOD_MIN&lt;=$Q3967)*(EOL_MOD_MAX&gt;$Q3967),EOL_MOD_B,0))</f>
        <v>0</v>
      </c>
      <c r="S3967" s="3">
        <f t="shared" si="437"/>
        <v>0</v>
      </c>
      <c r="T3967" s="4"/>
      <c r="U3967" s="6"/>
      <c r="V3967" s="6">
        <v>10.2925</v>
      </c>
      <c r="W3967" s="20">
        <f t="array" ref="W3967">MAX(IF((EOL_MOD_TYPE=$AF$1)*(EOL_MOD_MIN&lt;=$V3967)*(EOL_MOD_MAX&gt;$V3967),EOL_MOD_A,0))*($V3967-MAX(IF((EOL_MOD_TYPE=$AF$1)*(EOL_MOD_MIN&lt;=$V3967)*(EOL_MOD_MAX&gt;$V3967),EOL_MOD_MIN,0)))+MAX(IF((EOL_MOD_TYPE=$AF$1)*(EOL_MOD_MIN&lt;=$V3967)*(EOL_MOD_MAX&gt;$V3967),EOL_MOD_B,0))</f>
        <v>2300</v>
      </c>
      <c r="X3967" s="3">
        <f t="shared" si="438"/>
        <v>79.553982099864172</v>
      </c>
      <c r="Y3967" s="6"/>
      <c r="Z3967" s="6">
        <f t="shared" ca="1" si="433"/>
        <v>5.3332544760210707</v>
      </c>
      <c r="AA3967" s="6">
        <v>1.47786513199999</v>
      </c>
      <c r="AB3967" s="6"/>
      <c r="AC3967" s="6"/>
      <c r="AD3967" s="6"/>
      <c r="AE3967" s="6"/>
      <c r="AF3967" s="6"/>
      <c r="AG3967" s="6"/>
      <c r="AH3967" s="6"/>
      <c r="AI3967" s="6"/>
      <c r="AJ3967" s="6"/>
      <c r="AK3967" s="6"/>
      <c r="AL3967" s="6"/>
      <c r="AM3967" s="6"/>
      <c r="AN3967" s="6"/>
      <c r="AO3967" s="6"/>
      <c r="AP3967" s="6"/>
      <c r="AQ3967" s="6"/>
      <c r="AR3967" s="6"/>
      <c r="AS3967" s="6"/>
      <c r="AT3967" s="6"/>
      <c r="AU3967" s="6"/>
      <c r="AV3967" s="6"/>
      <c r="AW3967" s="6"/>
      <c r="AX3967" s="6"/>
      <c r="AY3967" s="6"/>
      <c r="BE3967" s="21"/>
      <c r="BJ3967" s="21"/>
      <c r="BP3967" s="21"/>
      <c r="BQ3967" s="21"/>
      <c r="BR3967" s="21"/>
    </row>
    <row r="3968" spans="1:70" x14ac:dyDescent="0.2">
      <c r="A3968" s="2">
        <f t="shared" si="439"/>
        <v>3960</v>
      </c>
      <c r="B3968" s="2">
        <f t="array" ref="B3968">MAX(IF((C3968&gt;=$R$3:$AC$3)*(C3968&lt;=$R$4:$AC$4),$F$3:$Q$3,0))</f>
        <v>6</v>
      </c>
      <c r="C3968" s="2">
        <f t="shared" si="434"/>
        <v>165</v>
      </c>
      <c r="D3968" s="2">
        <f t="shared" si="435"/>
        <v>24</v>
      </c>
      <c r="E3968" s="10">
        <v>0.77447059129494222</v>
      </c>
      <c r="F3968" s="10">
        <v>0.81757015485275075</v>
      </c>
      <c r="G3968" s="10">
        <v>0.79997077076057055</v>
      </c>
      <c r="H3968" s="10">
        <v>0.85158802389529853</v>
      </c>
      <c r="I3968" s="10">
        <v>1.100213314210291</v>
      </c>
      <c r="J3968" s="10">
        <v>1.3359126459859063</v>
      </c>
      <c r="K3968" s="10">
        <v>1.035521101075167</v>
      </c>
      <c r="L3968" s="10">
        <v>1.0585622400268608</v>
      </c>
      <c r="M3968" s="10">
        <v>1.0083663143925106</v>
      </c>
      <c r="N3968" s="10">
        <v>0.73417051090181396</v>
      </c>
      <c r="O3968" s="10">
        <v>0.59995579868024873</v>
      </c>
      <c r="P3968" s="10">
        <v>0.66648311939662064</v>
      </c>
      <c r="Q3968" s="4">
        <f t="shared" si="436"/>
        <v>3.6944006292470282</v>
      </c>
      <c r="R3968" s="20">
        <f t="array" ref="R3968">MAX(IF((EOL_MOD_TYPE=$AF$1)*(EOL_MOD_MIN&lt;=$Q3968)*(EOL_MOD_MAX&gt;$Q3968),EOL_MOD_A,0))*($Q3968-MAX(IF((EOL_MOD_TYPE=$AF$1)*(EOL_MOD_MIN&lt;=$Q3968)*(EOL_MOD_MAX&gt;$Q3968),EOL_MOD_MIN,0)))+MAX(IF((EOL_MOD_TYPE=$AF$1)*(EOL_MOD_MIN&lt;=$Q3968)*(EOL_MOD_MAX&gt;$Q3968),EOL_MOD_B,0))</f>
        <v>69.440062924702815</v>
      </c>
      <c r="S3968" s="3">
        <f t="shared" si="437"/>
        <v>2.4018406621414132</v>
      </c>
      <c r="T3968" s="4"/>
      <c r="U3968" s="6"/>
      <c r="V3968" s="6">
        <v>9.8825000000000003</v>
      </c>
      <c r="W3968" s="20">
        <f t="array" ref="W3968">MAX(IF((EOL_MOD_TYPE=$AF$1)*(EOL_MOD_MIN&lt;=$V3968)*(EOL_MOD_MAX&gt;$V3968),EOL_MOD_A,0))*($V3968-MAX(IF((EOL_MOD_TYPE=$AF$1)*(EOL_MOD_MIN&lt;=$V3968)*(EOL_MOD_MAX&gt;$V3968),EOL_MOD_MIN,0)))+MAX(IF((EOL_MOD_TYPE=$AF$1)*(EOL_MOD_MIN&lt;=$V3968)*(EOL_MOD_MAX&gt;$V3968),EOL_MOD_B,0))</f>
        <v>2196.25</v>
      </c>
      <c r="X3968" s="3">
        <f t="shared" si="438"/>
        <v>75.965405733402918</v>
      </c>
      <c r="Y3968" s="6"/>
      <c r="Z3968" s="6">
        <f t="shared" ca="1" si="433"/>
        <v>1.2552983909093811</v>
      </c>
      <c r="AA3968" s="6">
        <v>3.1489811030000001</v>
      </c>
      <c r="AB3968" s="6"/>
      <c r="AC3968" s="6"/>
      <c r="AD3968" s="6"/>
      <c r="AE3968" s="6"/>
      <c r="AF3968" s="6"/>
      <c r="AG3968" s="6"/>
      <c r="AH3968" s="6"/>
      <c r="AI3968" s="6"/>
      <c r="AJ3968" s="6"/>
      <c r="AK3968" s="6"/>
      <c r="AL3968" s="6"/>
      <c r="AM3968" s="6"/>
      <c r="AN3968" s="6"/>
      <c r="AO3968" s="6"/>
      <c r="AP3968" s="6"/>
      <c r="AQ3968" s="6"/>
      <c r="AR3968" s="6"/>
      <c r="AS3968" s="6"/>
      <c r="AT3968" s="6"/>
      <c r="AU3968" s="6"/>
      <c r="AV3968" s="6"/>
      <c r="AW3968" s="6"/>
      <c r="AX3968" s="6"/>
      <c r="AY3968" s="6"/>
      <c r="BE3968" s="21"/>
      <c r="BJ3968" s="21"/>
      <c r="BP3968" s="21"/>
      <c r="BQ3968" s="21"/>
      <c r="BR3968" s="21"/>
    </row>
    <row r="3969" spans="1:70" x14ac:dyDescent="0.2">
      <c r="A3969" s="2">
        <f t="shared" si="439"/>
        <v>3961</v>
      </c>
      <c r="B3969" s="2">
        <f t="array" ref="B3969">MAX(IF((C3969&gt;=$R$3:$AC$3)*(C3969&lt;=$R$4:$AC$4),$F$3:$Q$3,0))</f>
        <v>6</v>
      </c>
      <c r="C3969" s="2">
        <f t="shared" si="434"/>
        <v>166</v>
      </c>
      <c r="D3969" s="2">
        <f t="shared" si="435"/>
        <v>1</v>
      </c>
      <c r="E3969" s="10">
        <v>2.3364559271744998</v>
      </c>
      <c r="F3969" s="10">
        <v>2.4664805296127947</v>
      </c>
      <c r="G3969" s="10">
        <v>2.4133859567019749</v>
      </c>
      <c r="H3969" s="10">
        <v>2.5691070885133862</v>
      </c>
      <c r="I3969" s="10">
        <v>3.3191704734001632</v>
      </c>
      <c r="J3969" s="10">
        <v>4.0302382750030814</v>
      </c>
      <c r="K3969" s="10">
        <v>3.1240042443392677</v>
      </c>
      <c r="L3969" s="10">
        <v>3.1935157355148367</v>
      </c>
      <c r="M3969" s="10">
        <v>3.0420825251558861</v>
      </c>
      <c r="N3969" s="10">
        <v>2.2148769250038747</v>
      </c>
      <c r="O3969" s="10">
        <v>1.8099722541115069</v>
      </c>
      <c r="P3969" s="10">
        <v>2.0106747140292041</v>
      </c>
      <c r="Q3969" s="4">
        <f t="shared" si="436"/>
        <v>6.8497802766516482</v>
      </c>
      <c r="R3969" s="20">
        <f t="array" ref="R3969">MAX(IF((EOL_MOD_TYPE=$AF$1)*(EOL_MOD_MIN&lt;=$Q3969)*(EOL_MOD_MAX&gt;$Q3969),EOL_MOD_A,0))*($Q3969-MAX(IF((EOL_MOD_TYPE=$AF$1)*(EOL_MOD_MIN&lt;=$Q3969)*(EOL_MOD_MAX&gt;$Q3969),EOL_MOD_MIN,0)))+MAX(IF((EOL_MOD_TYPE=$AF$1)*(EOL_MOD_MIN&lt;=$Q3969)*(EOL_MOD_MAX&gt;$Q3969),EOL_MOD_B,0))</f>
        <v>722.42309682807695</v>
      </c>
      <c r="S3969" s="3">
        <f t="shared" si="437"/>
        <v>24.987667005908378</v>
      </c>
      <c r="T3969" s="4"/>
      <c r="U3969" s="6"/>
      <c r="V3969" s="6">
        <v>9.6333333333333293</v>
      </c>
      <c r="W3969" s="20">
        <f t="array" ref="W3969">MAX(IF((EOL_MOD_TYPE=$AF$1)*(EOL_MOD_MIN&lt;=$V3969)*(EOL_MOD_MAX&gt;$V3969),EOL_MOD_A,0))*($V3969-MAX(IF((EOL_MOD_TYPE=$AF$1)*(EOL_MOD_MIN&lt;=$V3969)*(EOL_MOD_MAX&gt;$V3969),EOL_MOD_MIN,0)))+MAX(IF((EOL_MOD_TYPE=$AF$1)*(EOL_MOD_MIN&lt;=$V3969)*(EOL_MOD_MAX&gt;$V3969),EOL_MOD_B,0))</f>
        <v>2142.8571428571422</v>
      </c>
      <c r="X3969" s="3">
        <f t="shared" si="438"/>
        <v>74.118616863227473</v>
      </c>
      <c r="Y3969" s="6"/>
      <c r="Z3969" s="6">
        <f t="shared" ca="1" si="433"/>
        <v>3.7870377504055317</v>
      </c>
      <c r="AA3969" s="6">
        <v>6.0010969999999997</v>
      </c>
      <c r="AB3969" s="6"/>
      <c r="AC3969" s="6"/>
      <c r="AD3969" s="6"/>
      <c r="AE3969" s="6"/>
      <c r="AF3969" s="6"/>
      <c r="AG3969" s="6"/>
      <c r="AH3969" s="6"/>
      <c r="AI3969" s="6"/>
      <c r="AJ3969" s="6"/>
      <c r="AK3969" s="6"/>
      <c r="AL3969" s="6"/>
      <c r="AM3969" s="6"/>
      <c r="AN3969" s="6"/>
      <c r="AO3969" s="6"/>
      <c r="AP3969" s="6"/>
      <c r="AQ3969" s="6"/>
      <c r="AR3969" s="6"/>
      <c r="AS3969" s="6"/>
      <c r="AT3969" s="6"/>
      <c r="AU3969" s="6"/>
      <c r="AV3969" s="6"/>
      <c r="AW3969" s="6"/>
      <c r="AX3969" s="6"/>
      <c r="AY3969" s="6"/>
      <c r="BE3969" s="21"/>
      <c r="BJ3969" s="21"/>
      <c r="BP3969" s="21"/>
      <c r="BQ3969" s="21"/>
      <c r="BR3969" s="21"/>
    </row>
    <row r="3970" spans="1:70" x14ac:dyDescent="0.2">
      <c r="A3970" s="2">
        <f t="shared" si="439"/>
        <v>3962</v>
      </c>
      <c r="B3970" s="2">
        <f t="array" ref="B3970">MAX(IF((C3970&gt;=$R$3:$AC$3)*(C3970&lt;=$R$4:$AC$4),$F$3:$Q$3,0))</f>
        <v>6</v>
      </c>
      <c r="C3970" s="2">
        <f t="shared" si="434"/>
        <v>166</v>
      </c>
      <c r="D3970" s="2">
        <f t="shared" si="435"/>
        <v>2</v>
      </c>
      <c r="E3970" s="10">
        <v>4.335928319034867</v>
      </c>
      <c r="F3970" s="10">
        <v>4.5772242704484398</v>
      </c>
      <c r="G3970" s="10">
        <v>4.4786928752727189</v>
      </c>
      <c r="H3970" s="10">
        <v>4.7676757135279999</v>
      </c>
      <c r="I3970" s="10">
        <v>6.1596219658738249</v>
      </c>
      <c r="J3970" s="10">
        <v>7.4792013261626522</v>
      </c>
      <c r="K3970" s="10">
        <v>5.7974380403556021</v>
      </c>
      <c r="L3970" s="10">
        <v>5.9264354845534788</v>
      </c>
      <c r="M3970" s="10">
        <v>5.6454100487209375</v>
      </c>
      <c r="N3970" s="10">
        <v>4.1103054718925653</v>
      </c>
      <c r="O3970" s="10">
        <v>3.3588949237146593</v>
      </c>
      <c r="P3970" s="10">
        <v>3.7313528286705173</v>
      </c>
      <c r="Q3970" s="4">
        <f t="shared" si="436"/>
        <v>2.393733595</v>
      </c>
      <c r="R3970" s="20">
        <f t="array" ref="R3970">MAX(IF((EOL_MOD_TYPE=$AF$1)*(EOL_MOD_MIN&lt;=$Q3970)*(EOL_MOD_MAX&gt;$Q3970),EOL_MOD_A,0))*($Q3970-MAX(IF((EOL_MOD_TYPE=$AF$1)*(EOL_MOD_MIN&lt;=$Q3970)*(EOL_MOD_MAX&gt;$Q3970),EOL_MOD_MIN,0)))+MAX(IF((EOL_MOD_TYPE=$AF$1)*(EOL_MOD_MIN&lt;=$Q3970)*(EOL_MOD_MAX&gt;$Q3970),EOL_MOD_B,0))</f>
        <v>0</v>
      </c>
      <c r="S3970" s="3">
        <f t="shared" si="437"/>
        <v>0</v>
      </c>
      <c r="T3970" s="4"/>
      <c r="U3970" s="6"/>
      <c r="V3970" s="6">
        <v>8.5399999999999991</v>
      </c>
      <c r="W3970" s="20">
        <f t="array" ref="W3970">MAX(IF((EOL_MOD_TYPE=$AF$1)*(EOL_MOD_MIN&lt;=$V3970)*(EOL_MOD_MAX&gt;$V3970),EOL_MOD_A,0))*($V3970-MAX(IF((EOL_MOD_TYPE=$AF$1)*(EOL_MOD_MIN&lt;=$V3970)*(EOL_MOD_MAX&gt;$V3970),EOL_MOD_MIN,0)))+MAX(IF((EOL_MOD_TYPE=$AF$1)*(EOL_MOD_MIN&lt;=$V3970)*(EOL_MOD_MAX&gt;$V3970),EOL_MOD_B,0))</f>
        <v>1667.4999999999998</v>
      </c>
      <c r="X3970" s="3">
        <f t="shared" si="438"/>
        <v>57.676637022401515</v>
      </c>
      <c r="Y3970" s="6"/>
      <c r="Z3970" s="6">
        <f t="shared" ca="1" si="433"/>
        <v>7.0278767239982667</v>
      </c>
      <c r="AA3970" s="6">
        <v>2.1761214500000001</v>
      </c>
      <c r="AB3970" s="6"/>
      <c r="AC3970" s="6"/>
      <c r="AD3970" s="6"/>
      <c r="AE3970" s="6"/>
      <c r="AF3970" s="6"/>
      <c r="AG3970" s="6"/>
      <c r="AH3970" s="6"/>
      <c r="AI3970" s="6"/>
      <c r="AJ3970" s="6"/>
      <c r="AK3970" s="6"/>
      <c r="AL3970" s="6"/>
      <c r="AM3970" s="6"/>
      <c r="AN3970" s="6"/>
      <c r="AO3970" s="6"/>
      <c r="AP3970" s="6"/>
      <c r="AQ3970" s="6"/>
      <c r="AR3970" s="6"/>
      <c r="AS3970" s="6"/>
      <c r="AT3970" s="6"/>
      <c r="AU3970" s="6"/>
      <c r="AV3970" s="6"/>
      <c r="AW3970" s="6"/>
      <c r="AX3970" s="6"/>
      <c r="AY3970" s="6"/>
      <c r="BE3970" s="21"/>
      <c r="BJ3970" s="21"/>
      <c r="BP3970" s="21"/>
      <c r="BQ3970" s="21"/>
      <c r="BR3970" s="21"/>
    </row>
    <row r="3971" spans="1:70" x14ac:dyDescent="0.2">
      <c r="A3971" s="2">
        <f t="shared" si="439"/>
        <v>3963</v>
      </c>
      <c r="B3971" s="2">
        <f t="array" ref="B3971">MAX(IF((C3971&gt;=$R$3:$AC$3)*(C3971&lt;=$R$4:$AC$4),$F$3:$Q$3,0))</f>
        <v>6</v>
      </c>
      <c r="C3971" s="2">
        <f t="shared" si="434"/>
        <v>166</v>
      </c>
      <c r="D3971" s="2">
        <f t="shared" si="435"/>
        <v>3</v>
      </c>
      <c r="E3971" s="10">
        <v>6.7687490464947482</v>
      </c>
      <c r="F3971" s="10">
        <v>7.145432335718775</v>
      </c>
      <c r="G3971" s="10">
        <v>6.9916165347938399</v>
      </c>
      <c r="H3971" s="10">
        <v>7.4427430680224091</v>
      </c>
      <c r="I3971" s="10">
        <v>9.6156883233616242</v>
      </c>
      <c r="J3971" s="10">
        <v>11.675662769322326</v>
      </c>
      <c r="K3971" s="10">
        <v>9.0502887318266616</v>
      </c>
      <c r="L3971" s="10">
        <v>9.2516645994999074</v>
      </c>
      <c r="M3971" s="10">
        <v>8.812960241200992</v>
      </c>
      <c r="N3971" s="10">
        <v>6.4165327921905675</v>
      </c>
      <c r="O3971" s="10">
        <v>5.2435176827900927</v>
      </c>
      <c r="P3971" s="10">
        <v>5.8249558209534502</v>
      </c>
      <c r="Q3971" s="4">
        <f t="shared" si="436"/>
        <v>5.2252705120771425</v>
      </c>
      <c r="R3971" s="20">
        <f t="array" ref="R3971">MAX(IF((EOL_MOD_TYPE=$AF$1)*(EOL_MOD_MIN&lt;=$Q3971)*(EOL_MOD_MAX&gt;$Q3971),EOL_MOD_A,0))*($Q3971-MAX(IF((EOL_MOD_TYPE=$AF$1)*(EOL_MOD_MIN&lt;=$Q3971)*(EOL_MOD_MAX&gt;$Q3971),EOL_MOD_MIN,0)))+MAX(IF((EOL_MOD_TYPE=$AF$1)*(EOL_MOD_MIN&lt;=$Q3971)*(EOL_MOD_MAX&gt;$Q3971),EOL_MOD_B,0))</f>
        <v>222.52705120771424</v>
      </c>
      <c r="S3971" s="3">
        <f t="shared" si="437"/>
        <v>7.6969187167452429</v>
      </c>
      <c r="T3971" s="4"/>
      <c r="U3971" s="6"/>
      <c r="V3971" s="6">
        <v>8.5416666666666696</v>
      </c>
      <c r="W3971" s="20">
        <f t="array" ref="W3971">MAX(IF((EOL_MOD_TYPE=$AF$1)*(EOL_MOD_MIN&lt;=$V3971)*(EOL_MOD_MAX&gt;$V3971),EOL_MOD_A,0))*($V3971-MAX(IF((EOL_MOD_TYPE=$AF$1)*(EOL_MOD_MIN&lt;=$V3971)*(EOL_MOD_MAX&gt;$V3971),EOL_MOD_MIN,0)))+MAX(IF((EOL_MOD_TYPE=$AF$1)*(EOL_MOD_MIN&lt;=$V3971)*(EOL_MOD_MAX&gt;$V3971),EOL_MOD_B,0))</f>
        <v>1668.4659090909111</v>
      </c>
      <c r="X3971" s="3">
        <f t="shared" si="438"/>
        <v>57.710046550457371</v>
      </c>
      <c r="Y3971" s="6"/>
      <c r="Z3971" s="6">
        <f t="shared" ca="1" si="433"/>
        <v>10.971107078872212</v>
      </c>
      <c r="AA3971" s="6">
        <v>4.9681025979999998</v>
      </c>
      <c r="AB3971" s="6"/>
      <c r="AC3971" s="6"/>
      <c r="AD3971" s="6"/>
      <c r="AE3971" s="6"/>
      <c r="AF3971" s="6"/>
      <c r="AG3971" s="6"/>
      <c r="AH3971" s="6"/>
      <c r="AI3971" s="6"/>
      <c r="AJ3971" s="6"/>
      <c r="AK3971" s="6"/>
      <c r="AL3971" s="6"/>
      <c r="AM3971" s="6"/>
      <c r="AN3971" s="6"/>
      <c r="AO3971" s="6"/>
      <c r="AP3971" s="6"/>
      <c r="AQ3971" s="6"/>
      <c r="AR3971" s="6"/>
      <c r="AS3971" s="6"/>
      <c r="AT3971" s="6"/>
      <c r="AU3971" s="6"/>
      <c r="AV3971" s="6"/>
      <c r="AW3971" s="6"/>
      <c r="AX3971" s="6"/>
      <c r="AY3971" s="6"/>
      <c r="BE3971" s="21"/>
      <c r="BJ3971" s="21"/>
      <c r="BP3971" s="21"/>
      <c r="BQ3971" s="21"/>
      <c r="BR3971" s="21"/>
    </row>
    <row r="3972" spans="1:70" x14ac:dyDescent="0.2">
      <c r="A3972" s="2">
        <f t="shared" si="439"/>
        <v>3964</v>
      </c>
      <c r="B3972" s="2">
        <f t="array" ref="B3972">MAX(IF((C3972&gt;=$R$3:$AC$3)*(C3972&lt;=$R$4:$AC$4),$F$3:$Q$3,0))</f>
        <v>6</v>
      </c>
      <c r="C3972" s="2">
        <f t="shared" si="434"/>
        <v>166</v>
      </c>
      <c r="D3972" s="2">
        <f t="shared" si="435"/>
        <v>4</v>
      </c>
      <c r="E3972" s="10">
        <v>3.0651272910518137</v>
      </c>
      <c r="F3972" s="10">
        <v>3.2357027137706749</v>
      </c>
      <c r="G3972" s="10">
        <v>3.1660495170024827</v>
      </c>
      <c r="H3972" s="10">
        <v>3.370335455100979</v>
      </c>
      <c r="I3972" s="10">
        <v>4.3543213819467788</v>
      </c>
      <c r="J3972" s="10">
        <v>5.2871501586988536</v>
      </c>
      <c r="K3972" s="10">
        <v>4.0982885897041959</v>
      </c>
      <c r="L3972" s="10">
        <v>4.1894786550360088</v>
      </c>
      <c r="M3972" s="10">
        <v>3.9908179140203948</v>
      </c>
      <c r="N3972" s="10">
        <v>2.9056314010425863</v>
      </c>
      <c r="O3972" s="10">
        <v>2.3744489624645966</v>
      </c>
      <c r="P3972" s="10">
        <v>2.6377445719045358</v>
      </c>
      <c r="Q3972" s="4">
        <f t="shared" si="436"/>
        <v>7.0278767239999897</v>
      </c>
      <c r="R3972" s="20">
        <f t="array" ref="R3972">MAX(IF((EOL_MOD_TYPE=$AF$1)*(EOL_MOD_MIN&lt;=$Q3972)*(EOL_MOD_MAX&gt;$Q3972),EOL_MOD_A,0))*($Q3972-MAX(IF((EOL_MOD_TYPE=$AF$1)*(EOL_MOD_MIN&lt;=$Q3972)*(EOL_MOD_MAX&gt;$Q3972),EOL_MOD_MIN,0)))+MAX(IF((EOL_MOD_TYPE=$AF$1)*(EOL_MOD_MIN&lt;=$Q3972)*(EOL_MOD_MAX&gt;$Q3972),EOL_MOD_B,0))</f>
        <v>791.1558286818123</v>
      </c>
      <c r="S3972" s="3">
        <f t="shared" si="437"/>
        <v>27.365042014415707</v>
      </c>
      <c r="T3972" s="4"/>
      <c r="U3972" s="6"/>
      <c r="V3972" s="6">
        <v>8.93</v>
      </c>
      <c r="W3972" s="20">
        <f t="array" ref="W3972">MAX(IF((EOL_MOD_TYPE=$AF$1)*(EOL_MOD_MIN&lt;=$V3972)*(EOL_MOD_MAX&gt;$V3972),EOL_MOD_A,0))*($V3972-MAX(IF((EOL_MOD_TYPE=$AF$1)*(EOL_MOD_MIN&lt;=$V3972)*(EOL_MOD_MAX&gt;$V3972),EOL_MOD_MIN,0)))+MAX(IF((EOL_MOD_TYPE=$AF$1)*(EOL_MOD_MIN&lt;=$V3972)*(EOL_MOD_MAX&gt;$V3972),EOL_MOD_B,0))</f>
        <v>1893.5227272727275</v>
      </c>
      <c r="X3972" s="3">
        <f t="shared" si="438"/>
        <v>65.494466587452422</v>
      </c>
      <c r="Y3972" s="6"/>
      <c r="Z3972" s="6">
        <f t="shared" ca="1" si="433"/>
        <v>4.9681025976162285</v>
      </c>
      <c r="AA3972" s="6">
        <v>7.0278767239999897</v>
      </c>
      <c r="AB3972" s="6"/>
      <c r="AC3972" s="6"/>
      <c r="AD3972" s="6"/>
      <c r="AE3972" s="6"/>
      <c r="AF3972" s="6"/>
      <c r="AG3972" s="6"/>
      <c r="AH3972" s="6"/>
      <c r="AI3972" s="6"/>
      <c r="AJ3972" s="6"/>
      <c r="AK3972" s="6"/>
      <c r="AL3972" s="6"/>
      <c r="AM3972" s="6"/>
      <c r="AN3972" s="6"/>
      <c r="AO3972" s="6"/>
      <c r="AP3972" s="6"/>
      <c r="AQ3972" s="6"/>
      <c r="AR3972" s="6"/>
      <c r="AS3972" s="6"/>
      <c r="AT3972" s="6"/>
      <c r="AU3972" s="6"/>
      <c r="AV3972" s="6"/>
      <c r="AW3972" s="6"/>
      <c r="AX3972" s="6"/>
      <c r="AY3972" s="6"/>
      <c r="BE3972" s="21"/>
      <c r="BJ3972" s="21"/>
      <c r="BP3972" s="21"/>
      <c r="BQ3972" s="21"/>
      <c r="BR3972" s="21"/>
    </row>
    <row r="3973" spans="1:70" x14ac:dyDescent="0.2">
      <c r="A3973" s="2">
        <f t="shared" si="439"/>
        <v>3965</v>
      </c>
      <c r="B3973" s="2">
        <f t="array" ref="B3973">MAX(IF((C3973&gt;=$R$3:$AC$3)*(C3973&lt;=$R$4:$AC$4),$F$3:$Q$3,0))</f>
        <v>6</v>
      </c>
      <c r="C3973" s="2">
        <f t="shared" si="434"/>
        <v>166</v>
      </c>
      <c r="D3973" s="2">
        <f t="shared" si="435"/>
        <v>5</v>
      </c>
      <c r="E3973" s="10">
        <v>5.1899029110439647</v>
      </c>
      <c r="F3973" s="10">
        <v>5.4787228519010984</v>
      </c>
      <c r="G3973" s="10">
        <v>5.3607853914484496</v>
      </c>
      <c r="H3973" s="10">
        <v>5.7066843000901555</v>
      </c>
      <c r="I3973" s="10">
        <v>7.3727787037620178</v>
      </c>
      <c r="J3973" s="10">
        <v>8.9522533305106737</v>
      </c>
      <c r="K3973" s="10">
        <v>6.9392615256462236</v>
      </c>
      <c r="L3973" s="10">
        <v>7.0936654183998789</v>
      </c>
      <c r="M3973" s="10">
        <v>6.7572911473811752</v>
      </c>
      <c r="N3973" s="10">
        <v>4.9198429411774649</v>
      </c>
      <c r="O3973" s="10">
        <v>4.0204397443447046</v>
      </c>
      <c r="P3973" s="10">
        <v>4.4662543941593071</v>
      </c>
      <c r="Q3973" s="4">
        <f t="shared" si="436"/>
        <v>2.4621767300047095</v>
      </c>
      <c r="R3973" s="20">
        <f t="array" ref="R3973">MAX(IF((EOL_MOD_TYPE=$AF$1)*(EOL_MOD_MIN&lt;=$Q3973)*(EOL_MOD_MAX&gt;$Q3973),EOL_MOD_A,0))*($Q3973-MAX(IF((EOL_MOD_TYPE=$AF$1)*(EOL_MOD_MIN&lt;=$Q3973)*(EOL_MOD_MAX&gt;$Q3973),EOL_MOD_MIN,0)))+MAX(IF((EOL_MOD_TYPE=$AF$1)*(EOL_MOD_MIN&lt;=$Q3973)*(EOL_MOD_MAX&gt;$Q3973),EOL_MOD_B,0))</f>
        <v>0</v>
      </c>
      <c r="S3973" s="3">
        <f t="shared" si="437"/>
        <v>0</v>
      </c>
      <c r="T3973" s="4"/>
      <c r="U3973" s="6"/>
      <c r="V3973" s="6">
        <v>3.7549999999999999</v>
      </c>
      <c r="W3973" s="20">
        <f t="array" ref="W3973">MAX(IF((EOL_MOD_TYPE=$AF$1)*(EOL_MOD_MIN&lt;=$V3973)*(EOL_MOD_MAX&gt;$V3973),EOL_MOD_A,0))*($V3973-MAX(IF((EOL_MOD_TYPE=$AF$1)*(EOL_MOD_MIN&lt;=$V3973)*(EOL_MOD_MAX&gt;$V3973),EOL_MOD_MIN,0)))+MAX(IF((EOL_MOD_TYPE=$AF$1)*(EOL_MOD_MIN&lt;=$V3973)*(EOL_MOD_MAX&gt;$V3973),EOL_MOD_B,0))</f>
        <v>75.499999999999986</v>
      </c>
      <c r="X3973" s="3">
        <f t="shared" si="438"/>
        <v>2.611445934147715</v>
      </c>
      <c r="Y3973" s="6"/>
      <c r="Z3973" s="6">
        <f t="shared" ca="1" si="433"/>
        <v>8.4120389417451129</v>
      </c>
      <c r="AA3973" s="6">
        <v>2.5965859069999899</v>
      </c>
      <c r="AB3973" s="6"/>
      <c r="AC3973" s="6"/>
      <c r="AD3973" s="6"/>
      <c r="AE3973" s="6"/>
      <c r="AF3973" s="6"/>
      <c r="AG3973" s="6"/>
      <c r="AH3973" s="6"/>
      <c r="AI3973" s="6"/>
      <c r="AJ3973" s="6"/>
      <c r="AK3973" s="6"/>
      <c r="AL3973" s="6"/>
      <c r="AM3973" s="6"/>
      <c r="AN3973" s="6"/>
      <c r="AO3973" s="6"/>
      <c r="AP3973" s="6"/>
      <c r="AQ3973" s="6"/>
      <c r="AR3973" s="6"/>
      <c r="AS3973" s="6"/>
      <c r="AT3973" s="6"/>
      <c r="AU3973" s="6"/>
      <c r="AV3973" s="6"/>
      <c r="AW3973" s="6"/>
      <c r="AX3973" s="6"/>
      <c r="AY3973" s="6"/>
      <c r="BE3973" s="21"/>
      <c r="BJ3973" s="21"/>
      <c r="BP3973" s="21"/>
      <c r="BQ3973" s="21"/>
      <c r="BR3973" s="21"/>
    </row>
    <row r="3974" spans="1:70" x14ac:dyDescent="0.2">
      <c r="A3974" s="2">
        <f t="shared" si="439"/>
        <v>3966</v>
      </c>
      <c r="B3974" s="2">
        <f t="array" ref="B3974">MAX(IF((C3974&gt;=$R$3:$AC$3)*(C3974&lt;=$R$4:$AC$4),$F$3:$Q$3,0))</f>
        <v>6</v>
      </c>
      <c r="C3974" s="2">
        <f t="shared" si="434"/>
        <v>166</v>
      </c>
      <c r="D3974" s="2">
        <f t="shared" si="435"/>
        <v>6</v>
      </c>
      <c r="E3974" s="10">
        <v>5.4978460225904477</v>
      </c>
      <c r="F3974" s="10">
        <v>5.8038031070105101</v>
      </c>
      <c r="G3974" s="10">
        <v>5.6788678222898197</v>
      </c>
      <c r="H3974" s="10">
        <v>6.0452906574930418</v>
      </c>
      <c r="I3974" s="10">
        <v>7.8102428439772007</v>
      </c>
      <c r="J3974" s="10">
        <v>9.4834356653638885</v>
      </c>
      <c r="K3974" s="10">
        <v>7.3510029055273467</v>
      </c>
      <c r="L3974" s="10">
        <v>7.5145683598717339</v>
      </c>
      <c r="M3974" s="10">
        <v>7.1582353070728821</v>
      </c>
      <c r="N3974" s="10">
        <v>5.21176203284337</v>
      </c>
      <c r="O3974" s="10">
        <v>4.258992708798834</v>
      </c>
      <c r="P3974" s="10">
        <v>4.7312597899575328</v>
      </c>
      <c r="Q3974" s="4">
        <f t="shared" si="436"/>
        <v>5.3749006109999993</v>
      </c>
      <c r="R3974" s="20">
        <f t="array" ref="R3974">MAX(IF((EOL_MOD_TYPE=$AF$1)*(EOL_MOD_MIN&lt;=$Q3974)*(EOL_MOD_MAX&gt;$Q3974),EOL_MOD_A,0))*($Q3974-MAX(IF((EOL_MOD_TYPE=$AF$1)*(EOL_MOD_MIN&lt;=$Q3974)*(EOL_MOD_MAX&gt;$Q3974),EOL_MOD_MIN,0)))+MAX(IF((EOL_MOD_TYPE=$AF$1)*(EOL_MOD_MIN&lt;=$Q3974)*(EOL_MOD_MAX&gt;$Q3974),EOL_MOD_B,0))</f>
        <v>237.49006109999993</v>
      </c>
      <c r="S3974" s="3">
        <f t="shared" si="437"/>
        <v>8.2144695954978442</v>
      </c>
      <c r="T3974" s="4"/>
      <c r="U3974" s="6"/>
      <c r="V3974" s="6">
        <v>1.7649999999999999</v>
      </c>
      <c r="W3974" s="20">
        <f t="array" ref="W3974">MAX(IF((EOL_MOD_TYPE=$AF$1)*(EOL_MOD_MIN&lt;=$V3974)*(EOL_MOD_MAX&gt;$V3974),EOL_MOD_A,0))*($V3974-MAX(IF((EOL_MOD_TYPE=$AF$1)*(EOL_MOD_MIN&lt;=$V3974)*(EOL_MOD_MAX&gt;$V3974),EOL_MOD_MIN,0)))+MAX(IF((EOL_MOD_TYPE=$AF$1)*(EOL_MOD_MIN&lt;=$V3974)*(EOL_MOD_MAX&gt;$V3974),EOL_MOD_B,0))</f>
        <v>0</v>
      </c>
      <c r="X3974" s="3">
        <f t="shared" si="438"/>
        <v>0</v>
      </c>
      <c r="Y3974" s="6"/>
      <c r="Z3974" s="6">
        <f t="shared" ca="1" si="433"/>
        <v>8.9111676326997777</v>
      </c>
      <c r="AA3974" s="6">
        <v>5.9721117899999996</v>
      </c>
      <c r="AB3974" s="6"/>
      <c r="AC3974" s="6"/>
      <c r="AD3974" s="6"/>
      <c r="AE3974" s="6"/>
      <c r="AF3974" s="6"/>
      <c r="AG3974" s="6"/>
      <c r="AH3974" s="6"/>
      <c r="AI3974" s="6"/>
      <c r="AJ3974" s="6"/>
      <c r="AK3974" s="6"/>
      <c r="AL3974" s="6"/>
      <c r="AM3974" s="6"/>
      <c r="AN3974" s="6"/>
      <c r="AO3974" s="6"/>
      <c r="AP3974" s="6"/>
      <c r="AQ3974" s="6"/>
      <c r="AR3974" s="6"/>
      <c r="AS3974" s="6"/>
      <c r="AT3974" s="6"/>
      <c r="AU3974" s="6"/>
      <c r="AV3974" s="6"/>
      <c r="AW3974" s="6"/>
      <c r="AX3974" s="6"/>
      <c r="AY3974" s="6"/>
      <c r="BE3974" s="21"/>
      <c r="BJ3974" s="21"/>
      <c r="BP3974" s="21"/>
      <c r="BQ3974" s="21"/>
      <c r="BR3974" s="21"/>
    </row>
    <row r="3975" spans="1:70" x14ac:dyDescent="0.2">
      <c r="A3975" s="2">
        <f t="shared" si="439"/>
        <v>3967</v>
      </c>
      <c r="B3975" s="2">
        <f t="array" ref="B3975">MAX(IF((C3975&gt;=$R$3:$AC$3)*(C3975&lt;=$R$4:$AC$4),$F$3:$Q$3,0))</f>
        <v>6</v>
      </c>
      <c r="C3975" s="2">
        <f t="shared" si="434"/>
        <v>166</v>
      </c>
      <c r="D3975" s="2">
        <f t="shared" si="435"/>
        <v>7</v>
      </c>
      <c r="E3975" s="10">
        <v>5.9482591102130238</v>
      </c>
      <c r="F3975" s="10">
        <v>6.2792818429810744</v>
      </c>
      <c r="G3975" s="10">
        <v>6.1441111884241195</v>
      </c>
      <c r="H3975" s="10">
        <v>6.5405533511787404</v>
      </c>
      <c r="I3975" s="10">
        <v>8.4500999043574385</v>
      </c>
      <c r="J3975" s="10">
        <v>10.260369672201351</v>
      </c>
      <c r="K3975" s="10">
        <v>7.9532365625261736</v>
      </c>
      <c r="L3975" s="10">
        <v>8.1302021777730182</v>
      </c>
      <c r="M3975" s="10">
        <v>7.7446764066125331</v>
      </c>
      <c r="N3975" s="10">
        <v>5.6387375828172193</v>
      </c>
      <c r="O3975" s="10">
        <v>4.6079122762530469</v>
      </c>
      <c r="P3975" s="10">
        <v>5.118870014322316</v>
      </c>
      <c r="Q3975" s="4">
        <f t="shared" si="436"/>
        <v>6.1812165575892193</v>
      </c>
      <c r="R3975" s="20">
        <f t="array" ref="R3975">MAX(IF((EOL_MOD_TYPE=$AF$1)*(EOL_MOD_MIN&lt;=$Q3975)*(EOL_MOD_MAX&gt;$Q3975),EOL_MOD_A,0))*($Q3975-MAX(IF((EOL_MOD_TYPE=$AF$1)*(EOL_MOD_MIN&lt;=$Q3975)*(EOL_MOD_MAX&gt;$Q3975),EOL_MOD_MIN,0)))+MAX(IF((EOL_MOD_TYPE=$AF$1)*(EOL_MOD_MIN&lt;=$Q3975)*(EOL_MOD_MAX&gt;$Q3975),EOL_MOD_B,0))</f>
        <v>488.42579515622674</v>
      </c>
      <c r="S3975" s="3">
        <f t="shared" si="437"/>
        <v>16.894007376074086</v>
      </c>
      <c r="T3975" s="4"/>
      <c r="U3975" s="6"/>
      <c r="V3975" s="6">
        <v>4.6666666666666696</v>
      </c>
      <c r="W3975" s="20">
        <f t="array" ref="W3975">MAX(IF((EOL_MOD_TYPE=$AF$1)*(EOL_MOD_MIN&lt;=$V3975)*(EOL_MOD_MAX&gt;$V3975),EOL_MOD_A,0))*($V3975-MAX(IF((EOL_MOD_TYPE=$AF$1)*(EOL_MOD_MIN&lt;=$V3975)*(EOL_MOD_MAX&gt;$V3975),EOL_MOD_MIN,0)))+MAX(IF((EOL_MOD_TYPE=$AF$1)*(EOL_MOD_MIN&lt;=$V3975)*(EOL_MOD_MAX&gt;$V3975),EOL_MOD_B,0))</f>
        <v>166.66666666666697</v>
      </c>
      <c r="X3975" s="3">
        <f t="shared" si="438"/>
        <v>5.7647813115843709</v>
      </c>
      <c r="Y3975" s="6"/>
      <c r="Z3975" s="6">
        <f t="shared" ca="1" si="433"/>
        <v>9.6412183673464913</v>
      </c>
      <c r="AA3975" s="6">
        <v>7.1993597820000002</v>
      </c>
      <c r="AB3975" s="6"/>
      <c r="AC3975" s="6"/>
      <c r="AD3975" s="6"/>
      <c r="AE3975" s="6"/>
      <c r="AF3975" s="6"/>
      <c r="AG3975" s="6"/>
      <c r="AH3975" s="6"/>
      <c r="AI3975" s="6"/>
      <c r="AJ3975" s="6"/>
      <c r="AK3975" s="6"/>
      <c r="AL3975" s="6"/>
      <c r="AM3975" s="6"/>
      <c r="AN3975" s="6"/>
      <c r="AO3975" s="6"/>
      <c r="AP3975" s="6"/>
      <c r="AQ3975" s="6"/>
      <c r="AR3975" s="6"/>
      <c r="AS3975" s="6"/>
      <c r="AT3975" s="6"/>
      <c r="AU3975" s="6"/>
      <c r="AV3975" s="6"/>
      <c r="AW3975" s="6"/>
      <c r="AX3975" s="6"/>
      <c r="AY3975" s="6"/>
      <c r="BE3975" s="21"/>
      <c r="BJ3975" s="21"/>
      <c r="BP3975" s="21"/>
      <c r="BQ3975" s="21"/>
      <c r="BR3975" s="21"/>
    </row>
    <row r="3976" spans="1:70" x14ac:dyDescent="0.2">
      <c r="A3976" s="2">
        <f t="shared" si="439"/>
        <v>3968</v>
      </c>
      <c r="B3976" s="2">
        <f t="array" ref="B3976">MAX(IF((C3976&gt;=$R$3:$AC$3)*(C3976&lt;=$R$4:$AC$4),$F$3:$Q$3,0))</f>
        <v>6</v>
      </c>
      <c r="C3976" s="2">
        <f t="shared" si="434"/>
        <v>166</v>
      </c>
      <c r="D3976" s="2">
        <f t="shared" si="435"/>
        <v>8</v>
      </c>
      <c r="E3976" s="10">
        <v>6.5011481983500401</v>
      </c>
      <c r="F3976" s="10">
        <v>6.8629394053021615</v>
      </c>
      <c r="G3976" s="10">
        <v>6.7152046746758636</v>
      </c>
      <c r="H3976" s="10">
        <v>7.1484960300771405</v>
      </c>
      <c r="I3976" s="10">
        <v>9.2355344229656176</v>
      </c>
      <c r="J3976" s="10">
        <v>11.214068279962397</v>
      </c>
      <c r="K3976" s="10">
        <v>8.6924877668395659</v>
      </c>
      <c r="L3976" s="10">
        <v>8.8859022885366095</v>
      </c>
      <c r="M3976" s="10">
        <v>8.4645420003988345</v>
      </c>
      <c r="N3976" s="10">
        <v>6.1628567280398769</v>
      </c>
      <c r="O3976" s="10">
        <v>5.0362164858424761</v>
      </c>
      <c r="P3976" s="10">
        <v>5.5946676085547624</v>
      </c>
      <c r="Q3976" s="4">
        <f t="shared" si="436"/>
        <v>5.1265146505671488</v>
      </c>
      <c r="R3976" s="20">
        <f t="array" ref="R3976">MAX(IF((EOL_MOD_TYPE=$AF$1)*(EOL_MOD_MIN&lt;=$Q3976)*(EOL_MOD_MAX&gt;$Q3976),EOL_MOD_A,0))*($Q3976-MAX(IF((EOL_MOD_TYPE=$AF$1)*(EOL_MOD_MIN&lt;=$Q3976)*(EOL_MOD_MAX&gt;$Q3976),EOL_MOD_MIN,0)))+MAX(IF((EOL_MOD_TYPE=$AF$1)*(EOL_MOD_MIN&lt;=$Q3976)*(EOL_MOD_MAX&gt;$Q3976),EOL_MOD_B,0))</f>
        <v>212.65146505671487</v>
      </c>
      <c r="S3976" s="3">
        <f t="shared" si="437"/>
        <v>7.3553351498399078</v>
      </c>
      <c r="T3976" s="4"/>
      <c r="U3976" s="6"/>
      <c r="V3976" s="6">
        <v>8.0441666666666691</v>
      </c>
      <c r="W3976" s="20">
        <f t="array" ref="W3976">MAX(IF((EOL_MOD_TYPE=$AF$1)*(EOL_MOD_MIN&lt;=$V3976)*(EOL_MOD_MAX&gt;$V3976),EOL_MOD_A,0))*($V3976-MAX(IF((EOL_MOD_TYPE=$AF$1)*(EOL_MOD_MIN&lt;=$V3976)*(EOL_MOD_MAX&gt;$V3976),EOL_MOD_MIN,0)))+MAX(IF((EOL_MOD_TYPE=$AF$1)*(EOL_MOD_MIN&lt;=$V3976)*(EOL_MOD_MAX&gt;$V3976),EOL_MOD_B,0))</f>
        <v>1380.1420454545471</v>
      </c>
      <c r="X3976" s="3">
        <f t="shared" si="438"/>
        <v>47.737302425809112</v>
      </c>
      <c r="Y3976" s="6"/>
      <c r="Z3976" s="6">
        <f t="shared" ca="1" si="433"/>
        <v>10.537367027464489</v>
      </c>
      <c r="AA3976" s="6">
        <v>6.200467046</v>
      </c>
      <c r="AB3976" s="6"/>
      <c r="AC3976" s="6"/>
      <c r="AD3976" s="6"/>
      <c r="AE3976" s="6"/>
      <c r="AF3976" s="6"/>
      <c r="AG3976" s="6"/>
      <c r="AH3976" s="6"/>
      <c r="AI3976" s="6"/>
      <c r="AJ3976" s="6"/>
      <c r="AK3976" s="6"/>
      <c r="AL3976" s="6"/>
      <c r="AM3976" s="6"/>
      <c r="AN3976" s="6"/>
      <c r="AO3976" s="6"/>
      <c r="AP3976" s="6"/>
      <c r="AQ3976" s="6"/>
      <c r="AR3976" s="6"/>
      <c r="AS3976" s="6"/>
      <c r="AT3976" s="6"/>
      <c r="AU3976" s="6"/>
      <c r="AV3976" s="6"/>
      <c r="AW3976" s="6"/>
      <c r="AX3976" s="6"/>
      <c r="AY3976" s="6"/>
      <c r="BE3976" s="21"/>
      <c r="BJ3976" s="21"/>
      <c r="BP3976" s="21"/>
      <c r="BQ3976" s="21"/>
      <c r="BR3976" s="21"/>
    </row>
    <row r="3977" spans="1:70" x14ac:dyDescent="0.2">
      <c r="A3977" s="2">
        <f t="shared" si="439"/>
        <v>3969</v>
      </c>
      <c r="B3977" s="2">
        <f t="array" ref="B3977">MAX(IF((C3977&gt;=$R$3:$AC$3)*(C3977&lt;=$R$4:$AC$4),$F$3:$Q$3,0))</f>
        <v>6</v>
      </c>
      <c r="C3977" s="2">
        <f t="shared" si="434"/>
        <v>166</v>
      </c>
      <c r="D3977" s="2">
        <f t="shared" si="435"/>
        <v>9</v>
      </c>
      <c r="E3977" s="10">
        <v>6.2929990875844251</v>
      </c>
      <c r="F3977" s="10">
        <v>6.643206722571672</v>
      </c>
      <c r="G3977" s="10">
        <v>6.5002020568309682</v>
      </c>
      <c r="H3977" s="10">
        <v>6.919620599680135</v>
      </c>
      <c r="I3977" s="10">
        <v>8.9398376907986101</v>
      </c>
      <c r="J3977" s="10">
        <v>10.855024266609266</v>
      </c>
      <c r="K3977" s="10">
        <v>8.4141779139019182</v>
      </c>
      <c r="L3977" s="10">
        <v>8.6013998278515142</v>
      </c>
      <c r="M3977" s="10">
        <v>8.1935303518921323</v>
      </c>
      <c r="N3977" s="10">
        <v>5.9655387914878455</v>
      </c>
      <c r="O3977" s="10">
        <v>4.8749705103365963</v>
      </c>
      <c r="P3977" s="10">
        <v>5.415541544631866</v>
      </c>
      <c r="Q3977" s="4">
        <f t="shared" si="436"/>
        <v>6.3281268982972447</v>
      </c>
      <c r="R3977" s="20">
        <f t="array" ref="R3977">MAX(IF((EOL_MOD_TYPE=$AF$1)*(EOL_MOD_MIN&lt;=$Q3977)*(EOL_MOD_MAX&gt;$Q3977),EOL_MOD_A,0))*($Q3977-MAX(IF((EOL_MOD_TYPE=$AF$1)*(EOL_MOD_MIN&lt;=$Q3977)*(EOL_MOD_MAX&gt;$Q3977),EOL_MOD_MIN,0)))+MAX(IF((EOL_MOD_TYPE=$AF$1)*(EOL_MOD_MIN&lt;=$Q3977)*(EOL_MOD_MAX&gt;$Q3977),EOL_MOD_B,0))</f>
        <v>539.84441440403566</v>
      </c>
      <c r="S3977" s="3">
        <f t="shared" si="437"/>
        <v>18.672509947917529</v>
      </c>
      <c r="T3977" s="4"/>
      <c r="U3977" s="6"/>
      <c r="V3977" s="6">
        <v>7.9441666666666704</v>
      </c>
      <c r="W3977" s="20">
        <f t="array" ref="W3977">MAX(IF((EOL_MOD_TYPE=$AF$1)*(EOL_MOD_MIN&lt;=$V3977)*(EOL_MOD_MAX&gt;$V3977),EOL_MOD_A,0))*($V3977-MAX(IF((EOL_MOD_TYPE=$AF$1)*(EOL_MOD_MIN&lt;=$V3977)*(EOL_MOD_MAX&gt;$V3977),EOL_MOD_MIN,0)))+MAX(IF((EOL_MOD_TYPE=$AF$1)*(EOL_MOD_MIN&lt;=$V3977)*(EOL_MOD_MAX&gt;$V3977),EOL_MOD_B,0))</f>
        <v>1322.1875000000023</v>
      </c>
      <c r="X3977" s="3">
        <f t="shared" si="438"/>
        <v>45.732730742462756</v>
      </c>
      <c r="Y3977" s="6"/>
      <c r="Z3977" s="6">
        <f t="shared" ref="Z3977:Z4040" ca="1" si="440">(OFFSET($E$9,A3977-1,B3977-1)*(INDEX(EOL_HUB,$AF$1)/$AE$6)^INDEX($AF$5:$AQ$5,$B3977))</f>
        <v>10.199989150563557</v>
      </c>
      <c r="AA3977" s="6">
        <v>7.84334475</v>
      </c>
      <c r="AB3977" s="6"/>
      <c r="AC3977" s="6"/>
      <c r="AD3977" s="6"/>
      <c r="AE3977" s="6"/>
      <c r="AF3977" s="6"/>
      <c r="AG3977" s="6"/>
      <c r="AH3977" s="6"/>
      <c r="AI3977" s="6"/>
      <c r="AJ3977" s="6"/>
      <c r="AK3977" s="6"/>
      <c r="AL3977" s="6"/>
      <c r="AM3977" s="6"/>
      <c r="AN3977" s="6"/>
      <c r="AO3977" s="6"/>
      <c r="AP3977" s="6"/>
      <c r="AQ3977" s="6"/>
      <c r="AR3977" s="6"/>
      <c r="AS3977" s="6"/>
      <c r="AT3977" s="6"/>
      <c r="AU3977" s="6"/>
      <c r="AV3977" s="6"/>
      <c r="AW3977" s="6"/>
      <c r="AX3977" s="6"/>
      <c r="AY3977" s="6"/>
      <c r="BE3977" s="21"/>
      <c r="BJ3977" s="21"/>
      <c r="BP3977" s="21"/>
      <c r="BQ3977" s="21"/>
      <c r="BR3977" s="21"/>
    </row>
    <row r="3978" spans="1:70" x14ac:dyDescent="0.2">
      <c r="A3978" s="2">
        <f t="shared" si="439"/>
        <v>3970</v>
      </c>
      <c r="B3978" s="2">
        <f t="array" ref="B3978">MAX(IF((C3978&gt;=$R$3:$AC$3)*(C3978&lt;=$R$4:$AC$4),$F$3:$Q$3,0))</f>
        <v>6</v>
      </c>
      <c r="C3978" s="2">
        <f t="shared" ref="C3978:C4041" si="441">INT((A3978-1)/24)+1</f>
        <v>166</v>
      </c>
      <c r="D3978" s="2">
        <f t="shared" ref="D3978:D4041" si="442">IF(MOD(A3978,24)=0,24,MOD(A3978,24))</f>
        <v>10</v>
      </c>
      <c r="E3978" s="10">
        <v>1.6019931491611976</v>
      </c>
      <c r="F3978" s="10">
        <v>1.6911446370646968</v>
      </c>
      <c r="G3978" s="10">
        <v>1.6547402944569449</v>
      </c>
      <c r="H3978" s="10">
        <v>1.7615106312906419</v>
      </c>
      <c r="I3978" s="10">
        <v>2.2757922789990053</v>
      </c>
      <c r="J3978" s="10">
        <v>2.7633365692671057</v>
      </c>
      <c r="K3978" s="10">
        <v>2.1419763750622778</v>
      </c>
      <c r="L3978" s="10">
        <v>2.1896369927337211</v>
      </c>
      <c r="M3978" s="10">
        <v>2.0858066731762284</v>
      </c>
      <c r="N3978" s="10">
        <v>1.5186323948264338</v>
      </c>
      <c r="O3978" s="10">
        <v>1.2410091359030921</v>
      </c>
      <c r="P3978" s="10">
        <v>1.3786209616038969</v>
      </c>
      <c r="Q3978" s="4">
        <f t="shared" ref="Q3978:Q4041" si="443">$AA3978*(1+$P$1*COS((2*PI()/24)*(D3978-$R$1)))</f>
        <v>7.0729954711999996</v>
      </c>
      <c r="R3978" s="20">
        <f t="array" ref="R3978">MAX(IF((EOL_MOD_TYPE=$AF$1)*(EOL_MOD_MIN&lt;=$Q3978)*(EOL_MOD_MAX&gt;$Q3978),EOL_MOD_A,0))*($Q3978-MAX(IF((EOL_MOD_TYPE=$AF$1)*(EOL_MOD_MIN&lt;=$Q3978)*(EOL_MOD_MAX&gt;$Q3978),EOL_MOD_MIN,0)))+MAX(IF((EOL_MOD_TYPE=$AF$1)*(EOL_MOD_MIN&lt;=$Q3978)*(EOL_MOD_MAX&gt;$Q3978),EOL_MOD_B,0))</f>
        <v>817.30419353636341</v>
      </c>
      <c r="S3978" s="3">
        <f t="shared" ref="S3978:S4041" si="444">R3978*$AF$3/1000*($I$2/1.225)*$AF$2</f>
        <v>28.269479644667733</v>
      </c>
      <c r="T3978" s="4"/>
      <c r="U3978" s="6"/>
      <c r="V3978" s="6">
        <v>6.6550000000000002</v>
      </c>
      <c r="W3978" s="20">
        <f t="array" ref="W3978">MAX(IF((EOL_MOD_TYPE=$AF$1)*(EOL_MOD_MIN&lt;=$V3978)*(EOL_MOD_MAX&gt;$V3978),EOL_MOD_A,0))*($V3978-MAX(IF((EOL_MOD_TYPE=$AF$1)*(EOL_MOD_MIN&lt;=$V3978)*(EOL_MOD_MAX&gt;$V3978),EOL_MOD_MIN,0)))+MAX(IF((EOL_MOD_TYPE=$AF$1)*(EOL_MOD_MIN&lt;=$V3978)*(EOL_MOD_MAX&gt;$V3978),EOL_MOD_B,0))</f>
        <v>654.25000000000011</v>
      </c>
      <c r="X3978" s="3">
        <f t="shared" ref="X3978:X4041" si="445">W3978*$AF$3/1000*($I$2/1.225)*$AF$2</f>
        <v>22.629649038624411</v>
      </c>
      <c r="Y3978" s="6"/>
      <c r="Z3978" s="6">
        <f t="shared" ca="1" si="440"/>
        <v>2.5965859065448527</v>
      </c>
      <c r="AA3978" s="6">
        <v>8.8412443389999993</v>
      </c>
      <c r="AB3978" s="6"/>
      <c r="AC3978" s="6"/>
      <c r="AD3978" s="6"/>
      <c r="AE3978" s="6"/>
      <c r="AF3978" s="6"/>
      <c r="AG3978" s="6"/>
      <c r="AH3978" s="6"/>
      <c r="AI3978" s="6"/>
      <c r="AJ3978" s="6"/>
      <c r="AK3978" s="6"/>
      <c r="AL3978" s="6"/>
      <c r="AM3978" s="6"/>
      <c r="AN3978" s="6"/>
      <c r="AO3978" s="6"/>
      <c r="AP3978" s="6"/>
      <c r="AQ3978" s="6"/>
      <c r="AR3978" s="6"/>
      <c r="AS3978" s="6"/>
      <c r="AT3978" s="6"/>
      <c r="AU3978" s="6"/>
      <c r="AV3978" s="6"/>
      <c r="AW3978" s="6"/>
      <c r="AX3978" s="6"/>
      <c r="AY3978" s="6"/>
      <c r="BE3978" s="21"/>
      <c r="BJ3978" s="21"/>
      <c r="BP3978" s="21"/>
      <c r="BQ3978" s="21"/>
      <c r="BR3978" s="21"/>
    </row>
    <row r="3979" spans="1:70" x14ac:dyDescent="0.2">
      <c r="A3979" s="2">
        <f t="shared" ref="A3979:A4042" si="446">A3978+1</f>
        <v>3971</v>
      </c>
      <c r="B3979" s="2">
        <f t="array" ref="B3979">MAX(IF((C3979&gt;=$R$3:$AC$3)*(C3979&lt;=$R$4:$AC$4),$F$3:$Q$3,0))</f>
        <v>6</v>
      </c>
      <c r="C3979" s="2">
        <f t="shared" si="441"/>
        <v>166</v>
      </c>
      <c r="D3979" s="2">
        <f t="shared" si="442"/>
        <v>11</v>
      </c>
      <c r="E3979" s="10">
        <v>7.2266490109753354</v>
      </c>
      <c r="F3979" s="10">
        <v>7.628814595904422</v>
      </c>
      <c r="G3979" s="10">
        <v>7.4645932903144034</v>
      </c>
      <c r="H3979" s="10">
        <v>7.9462381397226194</v>
      </c>
      <c r="I3979" s="10">
        <v>10.266181244797947</v>
      </c>
      <c r="J3979" s="10">
        <v>12.465511163853755</v>
      </c>
      <c r="K3979" s="10">
        <v>9.6625328644391075</v>
      </c>
      <c r="L3979" s="10">
        <v>9.8775316337772612</v>
      </c>
      <c r="M3979" s="10">
        <v>9.409149308589237</v>
      </c>
      <c r="N3979" s="10">
        <v>6.8506056345208828</v>
      </c>
      <c r="O3979" s="10">
        <v>5.5982370769071341</v>
      </c>
      <c r="P3979" s="10">
        <v>6.2190089975735585</v>
      </c>
      <c r="Q3979" s="4">
        <f t="shared" si="443"/>
        <v>9.4504584754003265</v>
      </c>
      <c r="R3979" s="20">
        <f t="array" ref="R3979">MAX(IF((EOL_MOD_TYPE=$AF$1)*(EOL_MOD_MIN&lt;=$Q3979)*(EOL_MOD_MAX&gt;$Q3979),EOL_MOD_A,0))*($Q3979-MAX(IF((EOL_MOD_TYPE=$AF$1)*(EOL_MOD_MIN&lt;=$Q3979)*(EOL_MOD_MAX&gt;$Q3979),EOL_MOD_MIN,0)))+MAX(IF((EOL_MOD_TYPE=$AF$1)*(EOL_MOD_MIN&lt;=$Q3979)*(EOL_MOD_MAX&gt;$Q3979),EOL_MOD_B,0))</f>
        <v>2103.6696733000699</v>
      </c>
      <c r="S3979" s="3">
        <f t="shared" si="444"/>
        <v>72.763173710322121</v>
      </c>
      <c r="T3979" s="4"/>
      <c r="U3979" s="6"/>
      <c r="V3979" s="6">
        <v>6.24583333333333</v>
      </c>
      <c r="W3979" s="20">
        <f t="array" ref="W3979">MAX(IF((EOL_MOD_TYPE=$AF$1)*(EOL_MOD_MIN&lt;=$V3979)*(EOL_MOD_MAX&gt;$V3979),EOL_MOD_A,0))*($V3979-MAX(IF((EOL_MOD_TYPE=$AF$1)*(EOL_MOD_MIN&lt;=$V3979)*(EOL_MOD_MAX&gt;$V3979),EOL_MOD_MIN,0)))+MAX(IF((EOL_MOD_TYPE=$AF$1)*(EOL_MOD_MIN&lt;=$V3979)*(EOL_MOD_MAX&gt;$V3979),EOL_MOD_B,0))</f>
        <v>511.04166666666549</v>
      </c>
      <c r="X3979" s="3">
        <f t="shared" si="445"/>
        <v>17.676260696645503</v>
      </c>
      <c r="Y3979" s="6"/>
      <c r="Z3979" s="6">
        <f t="shared" ca="1" si="440"/>
        <v>11.713292895959029</v>
      </c>
      <c r="AA3979" s="6">
        <v>11.713292900000001</v>
      </c>
      <c r="AB3979" s="6"/>
      <c r="AC3979" s="6"/>
      <c r="AD3979" s="6"/>
      <c r="AE3979" s="6"/>
      <c r="AF3979" s="6"/>
      <c r="AG3979" s="6"/>
      <c r="AH3979" s="6"/>
      <c r="AI3979" s="6"/>
      <c r="AJ3979" s="6"/>
      <c r="AK3979" s="6"/>
      <c r="AL3979" s="6"/>
      <c r="AM3979" s="6"/>
      <c r="AN3979" s="6"/>
      <c r="AO3979" s="6"/>
      <c r="AP3979" s="6"/>
      <c r="AQ3979" s="6"/>
      <c r="AR3979" s="6"/>
      <c r="AS3979" s="6"/>
      <c r="AT3979" s="6"/>
      <c r="AU3979" s="6"/>
      <c r="AV3979" s="6"/>
      <c r="AW3979" s="6"/>
      <c r="AX3979" s="6"/>
      <c r="AY3979" s="6"/>
      <c r="BE3979" s="21"/>
      <c r="BJ3979" s="21"/>
      <c r="BP3979" s="21"/>
      <c r="BQ3979" s="21"/>
      <c r="BR3979" s="21"/>
    </row>
    <row r="3980" spans="1:70" x14ac:dyDescent="0.2">
      <c r="A3980" s="2">
        <f t="shared" si="446"/>
        <v>3972</v>
      </c>
      <c r="B3980" s="2">
        <f t="array" ref="B3980">MAX(IF((C3980&gt;=$R$3:$AC$3)*(C3980&lt;=$R$4:$AC$4),$F$3:$Q$3,0))</f>
        <v>6</v>
      </c>
      <c r="C3980" s="2">
        <f t="shared" si="441"/>
        <v>166</v>
      </c>
      <c r="D3980" s="2">
        <f t="shared" si="442"/>
        <v>12</v>
      </c>
      <c r="E3980" s="10">
        <v>3.6845621587508228</v>
      </c>
      <c r="F3980" s="10">
        <v>3.8896093519286206</v>
      </c>
      <c r="G3980" s="10">
        <v>3.805879865783842</v>
      </c>
      <c r="H3980" s="10">
        <v>4.0514501686159754</v>
      </c>
      <c r="I3980" s="10">
        <v>5.2342908687016365</v>
      </c>
      <c r="J3980" s="10">
        <v>6.3556360152632569</v>
      </c>
      <c r="K3980" s="10">
        <v>4.9265161343699324</v>
      </c>
      <c r="L3980" s="10">
        <v>5.036134897987516</v>
      </c>
      <c r="M3980" s="10">
        <v>4.7973265943609649</v>
      </c>
      <c r="N3980" s="10">
        <v>3.4928335729528017</v>
      </c>
      <c r="O3980" s="10">
        <v>2.8543039046120686</v>
      </c>
      <c r="P3980" s="10">
        <v>3.1708092066723741</v>
      </c>
      <c r="Q3980" s="4">
        <f t="shared" si="443"/>
        <v>6.7861055029984021</v>
      </c>
      <c r="R3980" s="20">
        <f t="array" ref="R3980">MAX(IF((EOL_MOD_TYPE=$AF$1)*(EOL_MOD_MIN&lt;=$Q3980)*(EOL_MOD_MAX&gt;$Q3980),EOL_MOD_A,0))*($Q3980-MAX(IF((EOL_MOD_TYPE=$AF$1)*(EOL_MOD_MIN&lt;=$Q3980)*(EOL_MOD_MAX&gt;$Q3980),EOL_MOD_MIN,0)))+MAX(IF((EOL_MOD_TYPE=$AF$1)*(EOL_MOD_MIN&lt;=$Q3980)*(EOL_MOD_MAX&gt;$Q3980),EOL_MOD_B,0))</f>
        <v>700.13692604944072</v>
      </c>
      <c r="S3980" s="3">
        <f t="shared" si="444"/>
        <v>24.216817601039626</v>
      </c>
      <c r="T3980" s="4"/>
      <c r="U3980" s="6"/>
      <c r="V3980" s="6">
        <v>6.5</v>
      </c>
      <c r="W3980" s="20">
        <f t="array" ref="W3980">MAX(IF((EOL_MOD_TYPE=$AF$1)*(EOL_MOD_MIN&lt;=$V3980)*(EOL_MOD_MAX&gt;$V3980),EOL_MOD_A,0))*($V3980-MAX(IF((EOL_MOD_TYPE=$AF$1)*(EOL_MOD_MIN&lt;=$V3980)*(EOL_MOD_MAX&gt;$V3980),EOL_MOD_MIN,0)))+MAX(IF((EOL_MOD_TYPE=$AF$1)*(EOL_MOD_MIN&lt;=$V3980)*(EOL_MOD_MAX&gt;$V3980),EOL_MOD_B,0))</f>
        <v>600</v>
      </c>
      <c r="X3980" s="3">
        <f t="shared" si="445"/>
        <v>20.753212721703701</v>
      </c>
      <c r="Y3980" s="6"/>
      <c r="Z3980" s="6">
        <f t="shared" ca="1" si="440"/>
        <v>5.9721117897478502</v>
      </c>
      <c r="AA3980" s="6">
        <v>8.2077252109999996</v>
      </c>
      <c r="AB3980" s="6"/>
      <c r="AC3980" s="6"/>
      <c r="AD3980" s="6"/>
      <c r="AE3980" s="6"/>
      <c r="AF3980" s="6"/>
      <c r="AG3980" s="6"/>
      <c r="AH3980" s="6"/>
      <c r="AI3980" s="6"/>
      <c r="AJ3980" s="6"/>
      <c r="AK3980" s="6"/>
      <c r="AL3980" s="6"/>
      <c r="AM3980" s="6"/>
      <c r="AN3980" s="6"/>
      <c r="AO3980" s="6"/>
      <c r="AP3980" s="6"/>
      <c r="AQ3980" s="6"/>
      <c r="AR3980" s="6"/>
      <c r="AS3980" s="6"/>
      <c r="AT3980" s="6"/>
      <c r="AU3980" s="6"/>
      <c r="AV3980" s="6"/>
      <c r="AW3980" s="6"/>
      <c r="AX3980" s="6"/>
      <c r="AY3980" s="6"/>
      <c r="BE3980" s="21"/>
      <c r="BJ3980" s="21"/>
      <c r="BP3980" s="21"/>
      <c r="BQ3980" s="21"/>
      <c r="BR3980" s="21"/>
    </row>
    <row r="3981" spans="1:70" x14ac:dyDescent="0.2">
      <c r="A3981" s="2">
        <f t="shared" si="446"/>
        <v>3973</v>
      </c>
      <c r="B3981" s="2">
        <f t="array" ref="B3981">MAX(IF((C3981&gt;=$R$3:$AC$3)*(C3981&lt;=$R$4:$AC$4),$F$3:$Q$3,0))</f>
        <v>6</v>
      </c>
      <c r="C3981" s="2">
        <f t="shared" si="441"/>
        <v>166</v>
      </c>
      <c r="D3981" s="2">
        <f t="shared" si="442"/>
        <v>13</v>
      </c>
      <c r="E3981" s="10">
        <v>11.240139811025264</v>
      </c>
      <c r="F3981" s="10">
        <v>11.865657584881504</v>
      </c>
      <c r="G3981" s="10">
        <v>11.610232085182053</v>
      </c>
      <c r="H3981" s="10">
        <v>12.359369816706931</v>
      </c>
      <c r="I3981" s="10">
        <v>15.967748307909094</v>
      </c>
      <c r="J3981" s="10">
        <v>19.388528221699566</v>
      </c>
      <c r="K3981" s="10">
        <v>15.028849493032718</v>
      </c>
      <c r="L3981" s="10">
        <v>15.363252924400287</v>
      </c>
      <c r="M3981" s="10">
        <v>14.634743374243518</v>
      </c>
      <c r="N3981" s="10">
        <v>10.655251833217193</v>
      </c>
      <c r="O3981" s="10">
        <v>8.7073507159591514</v>
      </c>
      <c r="P3981" s="10">
        <v>9.672883035081373</v>
      </c>
      <c r="Q3981" s="4">
        <f t="shared" si="443"/>
        <v>7.6509382206831251</v>
      </c>
      <c r="R3981" s="20">
        <f t="array" ref="R3981">MAX(IF((EOL_MOD_TYPE=$AF$1)*(EOL_MOD_MIN&lt;=$Q3981)*(EOL_MOD_MAX&gt;$Q3981),EOL_MOD_A,0))*($Q3981-MAX(IF((EOL_MOD_TYPE=$AF$1)*(EOL_MOD_MIN&lt;=$Q3981)*(EOL_MOD_MAX&gt;$Q3981),EOL_MOD_MIN,0)))+MAX(IF((EOL_MOD_TYPE=$AF$1)*(EOL_MOD_MIN&lt;=$Q3981)*(EOL_MOD_MAX&gt;$Q3981),EOL_MOD_B,0))</f>
        <v>1152.2482869868113</v>
      </c>
      <c r="S3981" s="3">
        <f t="shared" si="444"/>
        <v>39.854756346759977</v>
      </c>
      <c r="T3981" s="4"/>
      <c r="U3981" s="6"/>
      <c r="V3981" s="6">
        <v>7.8391666666666699</v>
      </c>
      <c r="W3981" s="20">
        <f t="array" ref="W3981">MAX(IF((EOL_MOD_TYPE=$AF$1)*(EOL_MOD_MIN&lt;=$V3981)*(EOL_MOD_MAX&gt;$V3981),EOL_MOD_A,0))*($V3981-MAX(IF((EOL_MOD_TYPE=$AF$1)*(EOL_MOD_MIN&lt;=$V3981)*(EOL_MOD_MAX&gt;$V3981),EOL_MOD_MIN,0)))+MAX(IF((EOL_MOD_TYPE=$AF$1)*(EOL_MOD_MIN&lt;=$V3981)*(EOL_MOD_MAX&gt;$V3981),EOL_MOD_B,0))</f>
        <v>1261.3352272727293</v>
      </c>
      <c r="X3981" s="3">
        <f t="shared" si="445"/>
        <v>43.627930474949054</v>
      </c>
      <c r="Y3981" s="6"/>
      <c r="Z3981" s="6">
        <f t="shared" ca="1" si="440"/>
        <v>18.218547711133319</v>
      </c>
      <c r="AA3981" s="6">
        <v>8.9111676329999998</v>
      </c>
      <c r="AB3981" s="6"/>
      <c r="AC3981" s="6"/>
      <c r="AD3981" s="6"/>
      <c r="AE3981" s="6"/>
      <c r="AF3981" s="6"/>
      <c r="AG3981" s="6"/>
      <c r="AH3981" s="6"/>
      <c r="AI3981" s="6"/>
      <c r="AJ3981" s="6"/>
      <c r="AK3981" s="6"/>
      <c r="AL3981" s="6"/>
      <c r="AM3981" s="6"/>
      <c r="AN3981" s="6"/>
      <c r="AO3981" s="6"/>
      <c r="AP3981" s="6"/>
      <c r="AQ3981" s="6"/>
      <c r="AR3981" s="6"/>
      <c r="AS3981" s="6"/>
      <c r="AT3981" s="6"/>
      <c r="AU3981" s="6"/>
      <c r="AV3981" s="6"/>
      <c r="AW3981" s="6"/>
      <c r="AX3981" s="6"/>
      <c r="AY3981" s="6"/>
      <c r="BE3981" s="21"/>
      <c r="BJ3981" s="21"/>
      <c r="BP3981" s="21"/>
      <c r="BQ3981" s="21"/>
      <c r="BR3981" s="21"/>
    </row>
    <row r="3982" spans="1:70" x14ac:dyDescent="0.2">
      <c r="A3982" s="2">
        <f t="shared" si="446"/>
        <v>3974</v>
      </c>
      <c r="B3982" s="2">
        <f t="array" ref="B3982">MAX(IF((C3982&gt;=$R$3:$AC$3)*(C3982&lt;=$R$4:$AC$4),$F$3:$Q$3,0))</f>
        <v>6</v>
      </c>
      <c r="C3982" s="2">
        <f t="shared" si="441"/>
        <v>166</v>
      </c>
      <c r="D3982" s="2">
        <f t="shared" si="442"/>
        <v>14</v>
      </c>
      <c r="E3982" s="10">
        <v>1.3425828300001101</v>
      </c>
      <c r="F3982" s="10">
        <v>1.4172980414795548</v>
      </c>
      <c r="G3982" s="10">
        <v>1.386788644265091</v>
      </c>
      <c r="H3982" s="10">
        <v>1.4762696892129465</v>
      </c>
      <c r="I3982" s="10">
        <v>1.9072738482250751</v>
      </c>
      <c r="J3982" s="10">
        <v>2.3158702228857733</v>
      </c>
      <c r="K3982" s="10">
        <v>1.7951267175707</v>
      </c>
      <c r="L3982" s="10">
        <v>1.835069664259569</v>
      </c>
      <c r="M3982" s="10">
        <v>1.7480525603822497</v>
      </c>
      <c r="N3982" s="10">
        <v>1.272720660162298</v>
      </c>
      <c r="O3982" s="10">
        <v>1.0400528607810613</v>
      </c>
      <c r="P3982" s="10">
        <v>1.1553812406106536</v>
      </c>
      <c r="Q3982" s="4">
        <f t="shared" si="443"/>
        <v>9.8739963720000006</v>
      </c>
      <c r="R3982" s="20">
        <f t="array" ref="R3982">MAX(IF((EOL_MOD_TYPE=$AF$1)*(EOL_MOD_MIN&lt;=$Q3982)*(EOL_MOD_MAX&gt;$Q3982),EOL_MOD_A,0))*($Q3982-MAX(IF((EOL_MOD_TYPE=$AF$1)*(EOL_MOD_MIN&lt;=$Q3982)*(EOL_MOD_MAX&gt;$Q3982),EOL_MOD_MIN,0)))+MAX(IF((EOL_MOD_TYPE=$AF$1)*(EOL_MOD_MIN&lt;=$Q3982)*(EOL_MOD_MAX&gt;$Q3982),EOL_MOD_B,0))</f>
        <v>2194.4277940000002</v>
      </c>
      <c r="S3982" s="3">
        <f t="shared" si="444"/>
        <v>75.90237801883498</v>
      </c>
      <c r="T3982" s="4"/>
      <c r="U3982" s="6"/>
      <c r="V3982" s="6">
        <v>7.2783333333333298</v>
      </c>
      <c r="W3982" s="20">
        <f t="array" ref="W3982">MAX(IF((EOL_MOD_TYPE=$AF$1)*(EOL_MOD_MIN&lt;=$V3982)*(EOL_MOD_MAX&gt;$V3982),EOL_MOD_A,0))*($V3982-MAX(IF((EOL_MOD_TYPE=$AF$1)*(EOL_MOD_MIN&lt;=$V3982)*(EOL_MOD_MAX&gt;$V3982),EOL_MOD_MIN,0)))+MAX(IF((EOL_MOD_TYPE=$AF$1)*(EOL_MOD_MIN&lt;=$V3982)*(EOL_MOD_MAX&gt;$V3982),EOL_MOD_B,0))</f>
        <v>936.3068181818162</v>
      </c>
      <c r="X3982" s="3">
        <f t="shared" si="445"/>
        <v>32.385624284181297</v>
      </c>
      <c r="Y3982" s="6"/>
      <c r="Z3982" s="6">
        <f t="shared" ca="1" si="440"/>
        <v>2.1761214500653292</v>
      </c>
      <c r="AA3982" s="6">
        <v>10.971107079999999</v>
      </c>
      <c r="AB3982" s="6"/>
      <c r="AC3982" s="6"/>
      <c r="AD3982" s="6"/>
      <c r="AE3982" s="6"/>
      <c r="AF3982" s="6"/>
      <c r="AG3982" s="6"/>
      <c r="AH3982" s="6"/>
      <c r="AI3982" s="6"/>
      <c r="AJ3982" s="6"/>
      <c r="AK3982" s="6"/>
      <c r="AL3982" s="6"/>
      <c r="AM3982" s="6"/>
      <c r="AN3982" s="6"/>
      <c r="AO3982" s="6"/>
      <c r="AP3982" s="6"/>
      <c r="AQ3982" s="6"/>
      <c r="AR3982" s="6"/>
      <c r="AS3982" s="6"/>
      <c r="AT3982" s="6"/>
      <c r="AU3982" s="6"/>
      <c r="AV3982" s="6"/>
      <c r="AW3982" s="6"/>
      <c r="AX3982" s="6"/>
      <c r="AY3982" s="6"/>
      <c r="BE3982" s="21"/>
      <c r="BJ3982" s="21"/>
      <c r="BP3982" s="21"/>
      <c r="BQ3982" s="21"/>
      <c r="BR3982" s="21"/>
    </row>
    <row r="3983" spans="1:70" x14ac:dyDescent="0.2">
      <c r="A3983" s="2">
        <f t="shared" si="446"/>
        <v>3975</v>
      </c>
      <c r="B3983" s="2">
        <f t="array" ref="B3983">MAX(IF((C3983&gt;=$R$3:$AC$3)*(C3983&lt;=$R$4:$AC$4),$F$3:$Q$3,0))</f>
        <v>6</v>
      </c>
      <c r="C3983" s="2">
        <f t="shared" si="441"/>
        <v>166</v>
      </c>
      <c r="D3983" s="2">
        <f t="shared" si="442"/>
        <v>15</v>
      </c>
      <c r="E3983" s="10">
        <v>4.2291314368136055</v>
      </c>
      <c r="F3983" s="10">
        <v>4.4644841037889984</v>
      </c>
      <c r="G3983" s="10">
        <v>4.3683796043162078</v>
      </c>
      <c r="H3983" s="10">
        <v>4.6502445974711382</v>
      </c>
      <c r="I3983" s="10">
        <v>6.0079062609049405</v>
      </c>
      <c r="J3983" s="10">
        <v>7.2949834783645855</v>
      </c>
      <c r="K3983" s="10">
        <v>5.6546431733687932</v>
      </c>
      <c r="L3983" s="10">
        <v>5.7804633222238575</v>
      </c>
      <c r="M3983" s="10">
        <v>5.5063597352235556</v>
      </c>
      <c r="N3983" s="10">
        <v>4.0090658348238364</v>
      </c>
      <c r="O3983" s="10">
        <v>3.2761630427500323</v>
      </c>
      <c r="P3983" s="10">
        <v>3.6394470545782469</v>
      </c>
      <c r="Q3983" s="4">
        <f t="shared" si="443"/>
        <v>17.275486285708617</v>
      </c>
      <c r="R3983" s="20">
        <f t="array" ref="R3983">MAX(IF((EOL_MOD_TYPE=$AF$1)*(EOL_MOD_MIN&lt;=$Q3983)*(EOL_MOD_MAX&gt;$Q3983),EOL_MOD_A,0))*($Q3983-MAX(IF((EOL_MOD_TYPE=$AF$1)*(EOL_MOD_MIN&lt;=$Q3983)*(EOL_MOD_MAX&gt;$Q3983),EOL_MOD_MIN,0)))+MAX(IF((EOL_MOD_TYPE=$AF$1)*(EOL_MOD_MIN&lt;=$Q3983)*(EOL_MOD_MAX&gt;$Q3983),EOL_MOD_B,0))</f>
        <v>2300</v>
      </c>
      <c r="S3983" s="3">
        <f t="shared" si="444"/>
        <v>79.553982099864172</v>
      </c>
      <c r="T3983" s="4"/>
      <c r="U3983" s="6"/>
      <c r="V3983" s="6">
        <v>6.5175000000000001</v>
      </c>
      <c r="W3983" s="20">
        <f t="array" ref="W3983">MAX(IF((EOL_MOD_TYPE=$AF$1)*(EOL_MOD_MIN&lt;=$V3983)*(EOL_MOD_MAX&gt;$V3983),EOL_MOD_A,0))*($V3983-MAX(IF((EOL_MOD_TYPE=$AF$1)*(EOL_MOD_MIN&lt;=$V3983)*(EOL_MOD_MAX&gt;$V3983),EOL_MOD_MIN,0)))+MAX(IF((EOL_MOD_TYPE=$AF$1)*(EOL_MOD_MIN&lt;=$V3983)*(EOL_MOD_MAX&gt;$V3983),EOL_MOD_B,0))</f>
        <v>606.125</v>
      </c>
      <c r="X3983" s="3">
        <f t="shared" si="445"/>
        <v>20.965068434904424</v>
      </c>
      <c r="Y3983" s="6"/>
      <c r="Z3983" s="6">
        <f t="shared" ca="1" si="440"/>
        <v>6.8547753100603508</v>
      </c>
      <c r="AA3983" s="6">
        <v>18.218547709999999</v>
      </c>
      <c r="AB3983" s="6"/>
      <c r="AC3983" s="6"/>
      <c r="AD3983" s="6"/>
      <c r="AE3983" s="6"/>
      <c r="AF3983" s="6"/>
      <c r="AG3983" s="6"/>
      <c r="AH3983" s="6"/>
      <c r="AI3983" s="6"/>
      <c r="AJ3983" s="6"/>
      <c r="AK3983" s="6"/>
      <c r="AL3983" s="6"/>
      <c r="AM3983" s="6"/>
      <c r="AN3983" s="6"/>
      <c r="AO3983" s="6"/>
      <c r="AP3983" s="6"/>
      <c r="AQ3983" s="6"/>
      <c r="AR3983" s="6"/>
      <c r="AS3983" s="6"/>
      <c r="AT3983" s="6"/>
      <c r="AU3983" s="6"/>
      <c r="AV3983" s="6"/>
      <c r="AW3983" s="6"/>
      <c r="AX3983" s="6"/>
      <c r="AY3983" s="6"/>
      <c r="BE3983" s="21"/>
      <c r="BJ3983" s="21"/>
      <c r="BP3983" s="21"/>
      <c r="BQ3983" s="21"/>
      <c r="BR3983" s="21"/>
    </row>
    <row r="3984" spans="1:70" x14ac:dyDescent="0.2">
      <c r="A3984" s="2">
        <f t="shared" si="446"/>
        <v>3976</v>
      </c>
      <c r="B3984" s="2">
        <f t="array" ref="B3984">MAX(IF((C3984&gt;=$R$3:$AC$3)*(C3984&lt;=$R$4:$AC$4),$F$3:$Q$3,0))</f>
        <v>6</v>
      </c>
      <c r="C3984" s="2">
        <f t="shared" si="441"/>
        <v>166</v>
      </c>
      <c r="D3984" s="2">
        <f t="shared" si="442"/>
        <v>16</v>
      </c>
      <c r="E3984" s="10">
        <v>5.0638492358139677</v>
      </c>
      <c r="F3984" s="10">
        <v>5.3456542448604738</v>
      </c>
      <c r="G3984" s="10">
        <v>5.2305812792918642</v>
      </c>
      <c r="H3984" s="10">
        <v>5.5680789077093209</v>
      </c>
      <c r="I3984" s="10">
        <v>7.1937067888926673</v>
      </c>
      <c r="J3984" s="10">
        <v>8.7348187362142156</v>
      </c>
      <c r="K3984" s="10">
        <v>6.7707189857022794</v>
      </c>
      <c r="L3984" s="10">
        <v>6.9213726776361852</v>
      </c>
      <c r="M3984" s="10">
        <v>6.5931683500328946</v>
      </c>
      <c r="N3984" s="10">
        <v>4.8003485508353867</v>
      </c>
      <c r="O3984" s="10">
        <v>3.9227902864450273</v>
      </c>
      <c r="P3984" s="10">
        <v>4.3577768772296777</v>
      </c>
      <c r="Q3984" s="4">
        <f t="shared" si="443"/>
        <v>3.7870377500000001</v>
      </c>
      <c r="R3984" s="20">
        <f t="array" ref="R3984">MAX(IF((EOL_MOD_TYPE=$AF$1)*(EOL_MOD_MIN&lt;=$Q3984)*(EOL_MOD_MAX&gt;$Q3984),EOL_MOD_A,0))*($Q3984-MAX(IF((EOL_MOD_TYPE=$AF$1)*(EOL_MOD_MIN&lt;=$Q3984)*(EOL_MOD_MAX&gt;$Q3984),EOL_MOD_MIN,0)))+MAX(IF((EOL_MOD_TYPE=$AF$1)*(EOL_MOD_MIN&lt;=$Q3984)*(EOL_MOD_MAX&gt;$Q3984),EOL_MOD_B,0))</f>
        <v>78.703775000000007</v>
      </c>
      <c r="S3984" s="3">
        <f t="shared" si="444"/>
        <v>2.7222603076268426</v>
      </c>
      <c r="T3984" s="4"/>
      <c r="U3984" s="6"/>
      <c r="V3984" s="6">
        <v>6.3366666666666696</v>
      </c>
      <c r="W3984" s="20">
        <f t="array" ref="W3984">MAX(IF((EOL_MOD_TYPE=$AF$1)*(EOL_MOD_MIN&lt;=$V3984)*(EOL_MOD_MAX&gt;$V3984),EOL_MOD_A,0))*($V3984-MAX(IF((EOL_MOD_TYPE=$AF$1)*(EOL_MOD_MIN&lt;=$V3984)*(EOL_MOD_MAX&gt;$V3984),EOL_MOD_MIN,0)))+MAX(IF((EOL_MOD_TYPE=$AF$1)*(EOL_MOD_MIN&lt;=$V3984)*(EOL_MOD_MAX&gt;$V3984),EOL_MOD_B,0))</f>
        <v>542.83333333333439</v>
      </c>
      <c r="X3984" s="3">
        <f t="shared" si="445"/>
        <v>18.775892731830297</v>
      </c>
      <c r="Y3984" s="6"/>
      <c r="Z3984" s="6">
        <f t="shared" ca="1" si="440"/>
        <v>8.2077252112264958</v>
      </c>
      <c r="AA3984" s="6">
        <v>3.7870377500000001</v>
      </c>
      <c r="AB3984" s="6"/>
      <c r="AC3984" s="6"/>
      <c r="AD3984" s="6"/>
      <c r="AE3984" s="6"/>
      <c r="AF3984" s="6"/>
      <c r="AG3984" s="6"/>
      <c r="AH3984" s="6"/>
      <c r="AI3984" s="6"/>
      <c r="AJ3984" s="6"/>
      <c r="AK3984" s="6"/>
      <c r="AL3984" s="6"/>
      <c r="AM3984" s="6"/>
      <c r="AN3984" s="6"/>
      <c r="AO3984" s="6"/>
      <c r="AP3984" s="6"/>
      <c r="AQ3984" s="6"/>
      <c r="AR3984" s="6"/>
      <c r="AS3984" s="6"/>
      <c r="AT3984" s="6"/>
      <c r="AU3984" s="6"/>
      <c r="AV3984" s="6"/>
      <c r="AW3984" s="6"/>
      <c r="AX3984" s="6"/>
      <c r="AY3984" s="6"/>
      <c r="BE3984" s="21"/>
      <c r="BJ3984" s="21"/>
      <c r="BP3984" s="21"/>
      <c r="BQ3984" s="21"/>
      <c r="BR3984" s="21"/>
    </row>
    <row r="3985" spans="1:70" x14ac:dyDescent="0.2">
      <c r="A3985" s="2">
        <f t="shared" si="446"/>
        <v>3977</v>
      </c>
      <c r="B3985" s="2">
        <f t="array" ref="B3985">MAX(IF((C3985&gt;=$R$3:$AC$3)*(C3985&lt;=$R$4:$AC$4),$F$3:$Q$3,0))</f>
        <v>6</v>
      </c>
      <c r="C3985" s="2">
        <f t="shared" si="441"/>
        <v>166</v>
      </c>
      <c r="D3985" s="2">
        <f t="shared" si="442"/>
        <v>17</v>
      </c>
      <c r="E3985" s="10">
        <v>5.454706052707313</v>
      </c>
      <c r="F3985" s="10">
        <v>5.758262382476703</v>
      </c>
      <c r="G3985" s="10">
        <v>5.6343074279431526</v>
      </c>
      <c r="H3985" s="10">
        <v>5.997855051652599</v>
      </c>
      <c r="I3985" s="10">
        <v>7.7489581809137587</v>
      </c>
      <c r="J3985" s="10">
        <v>9.409021953646354</v>
      </c>
      <c r="K3985" s="10">
        <v>7.2933217622846582</v>
      </c>
      <c r="L3985" s="10">
        <v>7.4556037669388679</v>
      </c>
      <c r="M3985" s="10">
        <v>7.1020667540987468</v>
      </c>
      <c r="N3985" s="10">
        <v>5.1708668793212293</v>
      </c>
      <c r="O3985" s="10">
        <v>4.2255736540571913</v>
      </c>
      <c r="P3985" s="10">
        <v>4.6941349952635045</v>
      </c>
      <c r="Q3985" s="4">
        <f t="shared" si="443"/>
        <v>8.8474781192667322</v>
      </c>
      <c r="R3985" s="20">
        <f t="array" ref="R3985">MAX(IF((EOL_MOD_TYPE=$AF$1)*(EOL_MOD_MIN&lt;=$Q3985)*(EOL_MOD_MAX&gt;$Q3985),EOL_MOD_A,0))*($Q3985-MAX(IF((EOL_MOD_TYPE=$AF$1)*(EOL_MOD_MIN&lt;=$Q3985)*(EOL_MOD_MAX&gt;$Q3985),EOL_MOD_MIN,0)))+MAX(IF((EOL_MOD_TYPE=$AF$1)*(EOL_MOD_MIN&lt;=$Q3985)*(EOL_MOD_MAX&gt;$Q3985),EOL_MOD_B,0))</f>
        <v>1845.6975463932201</v>
      </c>
      <c r="S3985" s="3">
        <f t="shared" si="444"/>
        <v>63.840256333708467</v>
      </c>
      <c r="T3985" s="4"/>
      <c r="U3985" s="6"/>
      <c r="V3985" s="6">
        <v>6.4716666666666702</v>
      </c>
      <c r="W3985" s="20">
        <f t="array" ref="W3985">MAX(IF((EOL_MOD_TYPE=$AF$1)*(EOL_MOD_MIN&lt;=$V3985)*(EOL_MOD_MAX&gt;$V3985),EOL_MOD_A,0))*($V3985-MAX(IF((EOL_MOD_TYPE=$AF$1)*(EOL_MOD_MIN&lt;=$V3985)*(EOL_MOD_MAX&gt;$V3985),EOL_MOD_MIN,0)))+MAX(IF((EOL_MOD_TYPE=$AF$1)*(EOL_MOD_MIN&lt;=$V3985)*(EOL_MOD_MAX&gt;$V3985),EOL_MOD_B,0))</f>
        <v>590.08333333333462</v>
      </c>
      <c r="X3985" s="3">
        <f t="shared" si="445"/>
        <v>20.410208233664473</v>
      </c>
      <c r="Y3985" s="6"/>
      <c r="Z3985" s="6">
        <f t="shared" ca="1" si="440"/>
        <v>8.8412443387918316</v>
      </c>
      <c r="AA3985" s="6">
        <v>8.4120389420000006</v>
      </c>
      <c r="AB3985" s="6"/>
      <c r="AC3985" s="6"/>
      <c r="AD3985" s="6"/>
      <c r="AE3985" s="6"/>
      <c r="AF3985" s="6"/>
      <c r="AG3985" s="6"/>
      <c r="AH3985" s="6"/>
      <c r="AI3985" s="6"/>
      <c r="AJ3985" s="6"/>
      <c r="AK3985" s="6"/>
      <c r="AL3985" s="6"/>
      <c r="AM3985" s="6"/>
      <c r="AN3985" s="6"/>
      <c r="AO3985" s="6"/>
      <c r="AP3985" s="6"/>
      <c r="AQ3985" s="6"/>
      <c r="AR3985" s="6"/>
      <c r="AS3985" s="6"/>
      <c r="AT3985" s="6"/>
      <c r="AU3985" s="6"/>
      <c r="AV3985" s="6"/>
      <c r="AW3985" s="6"/>
      <c r="AX3985" s="6"/>
      <c r="AY3985" s="6"/>
      <c r="BE3985" s="21"/>
      <c r="BJ3985" s="21"/>
      <c r="BP3985" s="21"/>
      <c r="BQ3985" s="21"/>
      <c r="BR3985" s="21"/>
    </row>
    <row r="3986" spans="1:70" x14ac:dyDescent="0.2">
      <c r="A3986" s="2">
        <f t="shared" si="446"/>
        <v>3978</v>
      </c>
      <c r="B3986" s="2">
        <f t="array" ref="B3986">MAX(IF((C3986&gt;=$R$3:$AC$3)*(C3986&lt;=$R$4:$AC$4),$F$3:$Q$3,0))</f>
        <v>6</v>
      </c>
      <c r="C3986" s="2">
        <f t="shared" si="441"/>
        <v>166</v>
      </c>
      <c r="D3986" s="2">
        <f t="shared" si="442"/>
        <v>18</v>
      </c>
      <c r="E3986" s="10">
        <v>4.442970434204363</v>
      </c>
      <c r="F3986" s="10">
        <v>4.6902233173568098</v>
      </c>
      <c r="G3986" s="10">
        <v>4.5892594537050977</v>
      </c>
      <c r="H3986" s="10">
        <v>4.8853764814530258</v>
      </c>
      <c r="I3986" s="10">
        <v>6.3116860488931632</v>
      </c>
      <c r="J3986" s="10">
        <v>7.6638421852415108</v>
      </c>
      <c r="K3986" s="10">
        <v>5.9405608008679094</v>
      </c>
      <c r="L3986" s="10">
        <v>6.0727428362911029</v>
      </c>
      <c r="M3986" s="10">
        <v>5.7847796572915708</v>
      </c>
      <c r="N3986" s="10">
        <v>4.2117775810537399</v>
      </c>
      <c r="O3986" s="10">
        <v>3.4418167782315092</v>
      </c>
      <c r="P3986" s="10">
        <v>3.8234696419192837</v>
      </c>
      <c r="Q3986" s="4">
        <f t="shared" si="443"/>
        <v>11.219988065000001</v>
      </c>
      <c r="R3986" s="20">
        <f t="array" ref="R3986">MAX(IF((EOL_MOD_TYPE=$AF$1)*(EOL_MOD_MIN&lt;=$Q3986)*(EOL_MOD_MAX&gt;$Q3986),EOL_MOD_A,0))*($Q3986-MAX(IF((EOL_MOD_TYPE=$AF$1)*(EOL_MOD_MIN&lt;=$Q3986)*(EOL_MOD_MAX&gt;$Q3986),EOL_MOD_MIN,0)))+MAX(IF((EOL_MOD_TYPE=$AF$1)*(EOL_MOD_MIN&lt;=$Q3986)*(EOL_MOD_MAX&gt;$Q3986),EOL_MOD_B,0))</f>
        <v>2300</v>
      </c>
      <c r="S3986" s="3">
        <f t="shared" si="444"/>
        <v>79.553982099864172</v>
      </c>
      <c r="T3986" s="4"/>
      <c r="U3986" s="6"/>
      <c r="V3986" s="6">
        <v>6.43</v>
      </c>
      <c r="W3986" s="20">
        <f t="array" ref="W3986">MAX(IF((EOL_MOD_TYPE=$AF$1)*(EOL_MOD_MIN&lt;=$V3986)*(EOL_MOD_MAX&gt;$V3986),EOL_MOD_A,0))*($V3986-MAX(IF((EOL_MOD_TYPE=$AF$1)*(EOL_MOD_MIN&lt;=$V3986)*(EOL_MOD_MAX&gt;$V3986),EOL_MOD_MIN,0)))+MAX(IF((EOL_MOD_TYPE=$AF$1)*(EOL_MOD_MIN&lt;=$V3986)*(EOL_MOD_MAX&gt;$V3986),EOL_MOD_B,0))</f>
        <v>575.49999999999989</v>
      </c>
      <c r="X3986" s="3">
        <f t="shared" si="445"/>
        <v>19.905789868900793</v>
      </c>
      <c r="Y3986" s="6"/>
      <c r="Z3986" s="6">
        <f t="shared" ca="1" si="440"/>
        <v>7.2013756230424946</v>
      </c>
      <c r="AA3986" s="6">
        <v>10.19998915</v>
      </c>
      <c r="AB3986" s="6"/>
      <c r="AC3986" s="6"/>
      <c r="AD3986" s="6"/>
      <c r="AE3986" s="6"/>
      <c r="AF3986" s="6"/>
      <c r="AG3986" s="6"/>
      <c r="AH3986" s="6"/>
      <c r="AI3986" s="6"/>
      <c r="AJ3986" s="6"/>
      <c r="AK3986" s="6"/>
      <c r="AL3986" s="6"/>
      <c r="AM3986" s="6"/>
      <c r="AN3986" s="6"/>
      <c r="AO3986" s="6"/>
      <c r="AP3986" s="6"/>
      <c r="AQ3986" s="6"/>
      <c r="AR3986" s="6"/>
      <c r="AS3986" s="6"/>
      <c r="AT3986" s="6"/>
      <c r="AU3986" s="6"/>
      <c r="AV3986" s="6"/>
      <c r="AW3986" s="6"/>
      <c r="AX3986" s="6"/>
      <c r="AY3986" s="6"/>
      <c r="BE3986" s="21"/>
      <c r="BJ3986" s="21"/>
      <c r="BP3986" s="21"/>
      <c r="BQ3986" s="21"/>
      <c r="BR3986" s="21"/>
    </row>
    <row r="3987" spans="1:70" x14ac:dyDescent="0.2">
      <c r="A3987" s="2">
        <f t="shared" si="446"/>
        <v>3979</v>
      </c>
      <c r="B3987" s="2">
        <f t="array" ref="B3987">MAX(IF((C3987&gt;=$R$3:$AC$3)*(C3987&lt;=$R$4:$AC$4),$F$3:$Q$3,0))</f>
        <v>6</v>
      </c>
      <c r="C3987" s="2">
        <f t="shared" si="441"/>
        <v>166</v>
      </c>
      <c r="D3987" s="2">
        <f t="shared" si="442"/>
        <v>19</v>
      </c>
      <c r="E3987" s="10">
        <v>4.4417267381506438</v>
      </c>
      <c r="F3987" s="10">
        <v>4.6889104091758442</v>
      </c>
      <c r="G3987" s="10">
        <v>4.5879748077781022</v>
      </c>
      <c r="H3987" s="10">
        <v>4.8840089451299979</v>
      </c>
      <c r="I3987" s="10">
        <v>6.3099192536494018</v>
      </c>
      <c r="J3987" s="10">
        <v>7.6616968884354062</v>
      </c>
      <c r="K3987" s="10">
        <v>5.9388978926549614</v>
      </c>
      <c r="L3987" s="10">
        <v>6.0710429270946324</v>
      </c>
      <c r="M3987" s="10">
        <v>5.7831603560295086</v>
      </c>
      <c r="N3987" s="10">
        <v>4.2105986015322081</v>
      </c>
      <c r="O3987" s="10">
        <v>3.4408533295639789</v>
      </c>
      <c r="P3987" s="10">
        <v>3.8223993592839181</v>
      </c>
      <c r="Q3987" s="4">
        <f t="shared" si="443"/>
        <v>12.027575766552911</v>
      </c>
      <c r="R3987" s="20">
        <f t="array" ref="R3987">MAX(IF((EOL_MOD_TYPE=$AF$1)*(EOL_MOD_MIN&lt;=$Q3987)*(EOL_MOD_MAX&gt;$Q3987),EOL_MOD_A,0))*($Q3987-MAX(IF((EOL_MOD_TYPE=$AF$1)*(EOL_MOD_MIN&lt;=$Q3987)*(EOL_MOD_MAX&gt;$Q3987),EOL_MOD_MIN,0)))+MAX(IF((EOL_MOD_TYPE=$AF$1)*(EOL_MOD_MIN&lt;=$Q3987)*(EOL_MOD_MAX&gt;$Q3987),EOL_MOD_B,0))</f>
        <v>2300</v>
      </c>
      <c r="S3987" s="3">
        <f t="shared" si="444"/>
        <v>79.553982099864172</v>
      </c>
      <c r="T3987" s="4"/>
      <c r="U3987" s="6"/>
      <c r="V3987" s="6">
        <v>5.7958333333333298</v>
      </c>
      <c r="W3987" s="20">
        <f t="array" ref="W3987">MAX(IF((EOL_MOD_TYPE=$AF$1)*(EOL_MOD_MIN&lt;=$V3987)*(EOL_MOD_MAX&gt;$V3987),EOL_MOD_A,0))*($V3987-MAX(IF((EOL_MOD_TYPE=$AF$1)*(EOL_MOD_MIN&lt;=$V3987)*(EOL_MOD_MAX&gt;$V3987),EOL_MOD_MIN,0)))+MAX(IF((EOL_MOD_TYPE=$AF$1)*(EOL_MOD_MIN&lt;=$V3987)*(EOL_MOD_MAX&gt;$V3987),EOL_MOD_B,0))</f>
        <v>353.54166666666544</v>
      </c>
      <c r="X3987" s="3">
        <f t="shared" si="445"/>
        <v>12.228542357198283</v>
      </c>
      <c r="Y3987" s="6"/>
      <c r="Z3987" s="6">
        <f t="shared" ca="1" si="440"/>
        <v>7.1993597819343069</v>
      </c>
      <c r="AA3987" s="6">
        <v>10.53736703</v>
      </c>
      <c r="AB3987" s="6"/>
      <c r="AC3987" s="6"/>
      <c r="AD3987" s="6"/>
      <c r="AE3987" s="6"/>
      <c r="AF3987" s="6"/>
      <c r="AG3987" s="6"/>
      <c r="AH3987" s="6"/>
      <c r="AI3987" s="6"/>
      <c r="AJ3987" s="6"/>
      <c r="AK3987" s="6"/>
      <c r="AL3987" s="6"/>
      <c r="AM3987" s="6"/>
      <c r="AN3987" s="6"/>
      <c r="AO3987" s="6"/>
      <c r="AP3987" s="6"/>
      <c r="AQ3987" s="6"/>
      <c r="AR3987" s="6"/>
      <c r="AS3987" s="6"/>
      <c r="AT3987" s="6"/>
      <c r="AU3987" s="6"/>
      <c r="AV3987" s="6"/>
      <c r="AW3987" s="6"/>
      <c r="AX3987" s="6"/>
      <c r="AY3987" s="6"/>
      <c r="BE3987" s="21"/>
      <c r="BJ3987" s="21"/>
      <c r="BP3987" s="21"/>
      <c r="BQ3987" s="21"/>
      <c r="BR3987" s="21"/>
    </row>
    <row r="3988" spans="1:70" x14ac:dyDescent="0.2">
      <c r="A3988" s="2">
        <f t="shared" si="446"/>
        <v>3980</v>
      </c>
      <c r="B3988" s="2">
        <f t="array" ref="B3988">MAX(IF((C3988&gt;=$R$3:$AC$3)*(C3988&lt;=$R$4:$AC$4),$F$3:$Q$3,0))</f>
        <v>6</v>
      </c>
      <c r="C3988" s="2">
        <f t="shared" si="441"/>
        <v>166</v>
      </c>
      <c r="D3988" s="2">
        <f t="shared" si="442"/>
        <v>20</v>
      </c>
      <c r="E3988" s="10">
        <v>3.7024449133885078</v>
      </c>
      <c r="F3988" s="10">
        <v>3.9084872882152393</v>
      </c>
      <c r="G3988" s="10">
        <v>3.8243514270950487</v>
      </c>
      <c r="H3988" s="10">
        <v>4.0711135875435396</v>
      </c>
      <c r="I3988" s="10">
        <v>5.2596951189963299</v>
      </c>
      <c r="J3988" s="10">
        <v>6.3864826327256461</v>
      </c>
      <c r="K3988" s="10">
        <v>4.9504266223611015</v>
      </c>
      <c r="L3988" s="10">
        <v>5.0605774126806384</v>
      </c>
      <c r="M3988" s="10">
        <v>4.8206100703094013</v>
      </c>
      <c r="N3988" s="10">
        <v>3.5097857868344535</v>
      </c>
      <c r="O3988" s="10">
        <v>2.8681570611577758</v>
      </c>
      <c r="P3988" s="10">
        <v>3.1861984986975238</v>
      </c>
      <c r="Q3988" s="4">
        <f t="shared" si="443"/>
        <v>11.311126372851025</v>
      </c>
      <c r="R3988" s="20">
        <f t="array" ref="R3988">MAX(IF((EOL_MOD_TYPE=$AF$1)*(EOL_MOD_MIN&lt;=$Q3988)*(EOL_MOD_MAX&gt;$Q3988),EOL_MOD_A,0))*($Q3988-MAX(IF((EOL_MOD_TYPE=$AF$1)*(EOL_MOD_MIN&lt;=$Q3988)*(EOL_MOD_MAX&gt;$Q3988),EOL_MOD_MIN,0)))+MAX(IF((EOL_MOD_TYPE=$AF$1)*(EOL_MOD_MIN&lt;=$Q3988)*(EOL_MOD_MAX&gt;$Q3988),EOL_MOD_B,0))</f>
        <v>2300</v>
      </c>
      <c r="S3988" s="3">
        <f t="shared" si="444"/>
        <v>79.553982099864172</v>
      </c>
      <c r="T3988" s="4"/>
      <c r="U3988" s="6"/>
      <c r="V3988" s="6">
        <v>5.0824999999999996</v>
      </c>
      <c r="W3988" s="20">
        <f t="array" ref="W3988">MAX(IF((EOL_MOD_TYPE=$AF$1)*(EOL_MOD_MIN&lt;=$V3988)*(EOL_MOD_MAX&gt;$V3988),EOL_MOD_A,0))*($V3988-MAX(IF((EOL_MOD_TYPE=$AF$1)*(EOL_MOD_MIN&lt;=$V3988)*(EOL_MOD_MAX&gt;$V3988),EOL_MOD_MIN,0)))+MAX(IF((EOL_MOD_TYPE=$AF$1)*(EOL_MOD_MIN&lt;=$V3988)*(EOL_MOD_MAX&gt;$V3988),EOL_MOD_B,0))</f>
        <v>208.24999999999994</v>
      </c>
      <c r="X3988" s="3">
        <f t="shared" si="445"/>
        <v>7.2030942488246561</v>
      </c>
      <c r="Y3988" s="6"/>
      <c r="Z3988" s="6">
        <f t="shared" ca="1" si="440"/>
        <v>6.0010970002568484</v>
      </c>
      <c r="AA3988" s="6">
        <v>9.6412183670000005</v>
      </c>
      <c r="AB3988" s="6"/>
      <c r="AC3988" s="6"/>
      <c r="AD3988" s="6"/>
      <c r="AE3988" s="6"/>
      <c r="AF3988" s="6"/>
      <c r="AG3988" s="6"/>
      <c r="AH3988" s="6"/>
      <c r="AI3988" s="6"/>
      <c r="AJ3988" s="6"/>
      <c r="AK3988" s="6"/>
      <c r="AL3988" s="6"/>
      <c r="AM3988" s="6"/>
      <c r="AN3988" s="6"/>
      <c r="AO3988" s="6"/>
      <c r="AP3988" s="6"/>
      <c r="AQ3988" s="6"/>
      <c r="AR3988" s="6"/>
      <c r="AS3988" s="6"/>
      <c r="AT3988" s="6"/>
      <c r="AU3988" s="6"/>
      <c r="AV3988" s="6"/>
      <c r="AW3988" s="6"/>
      <c r="AX3988" s="6"/>
      <c r="AY3988" s="6"/>
      <c r="BE3988" s="21"/>
      <c r="BJ3988" s="21"/>
      <c r="BP3988" s="21"/>
      <c r="BQ3988" s="21"/>
      <c r="BR3988" s="21"/>
    </row>
    <row r="3989" spans="1:70" x14ac:dyDescent="0.2">
      <c r="A3989" s="2">
        <f t="shared" si="446"/>
        <v>3981</v>
      </c>
      <c r="B3989" s="2">
        <f t="array" ref="B3989">MAX(IF((C3989&gt;=$R$3:$AC$3)*(C3989&lt;=$R$4:$AC$4),$F$3:$Q$3,0))</f>
        <v>6</v>
      </c>
      <c r="C3989" s="2">
        <f t="shared" si="441"/>
        <v>166</v>
      </c>
      <c r="D3989" s="2">
        <f t="shared" si="442"/>
        <v>21</v>
      </c>
      <c r="E3989" s="10">
        <v>3.8254485260887985</v>
      </c>
      <c r="F3989" s="10">
        <v>4.0383360956627596</v>
      </c>
      <c r="G3989" s="10">
        <v>3.9514050505175455</v>
      </c>
      <c r="H3989" s="10">
        <v>4.2063652092949608</v>
      </c>
      <c r="I3989" s="10">
        <v>5.4344341134913305</v>
      </c>
      <c r="J3989" s="10">
        <v>6.598656062621183</v>
      </c>
      <c r="K3989" s="10">
        <v>5.1148910163501071</v>
      </c>
      <c r="L3989" s="10">
        <v>5.2287012656131377</v>
      </c>
      <c r="M3989" s="10">
        <v>4.9807616641719514</v>
      </c>
      <c r="N3989" s="10">
        <v>3.6263888266321906</v>
      </c>
      <c r="O3989" s="10">
        <v>2.9634437402488025</v>
      </c>
      <c r="P3989" s="10">
        <v>3.2920512352778384</v>
      </c>
      <c r="Q3989" s="4">
        <f t="shared" si="443"/>
        <v>8.5925745628128443</v>
      </c>
      <c r="R3989" s="20">
        <f t="array" ref="R3989">MAX(IF((EOL_MOD_TYPE=$AF$1)*(EOL_MOD_MIN&lt;=$Q3989)*(EOL_MOD_MAX&gt;$Q3989),EOL_MOD_A,0))*($Q3989-MAX(IF((EOL_MOD_TYPE=$AF$1)*(EOL_MOD_MIN&lt;=$Q3989)*(EOL_MOD_MAX&gt;$Q3989),EOL_MOD_MIN,0)))+MAX(IF((EOL_MOD_TYPE=$AF$1)*(EOL_MOD_MIN&lt;=$Q3989)*(EOL_MOD_MAX&gt;$Q3989),EOL_MOD_B,0))</f>
        <v>1697.9693489028987</v>
      </c>
      <c r="S3989" s="3">
        <f t="shared" si="444"/>
        <v>58.730531821190972</v>
      </c>
      <c r="T3989" s="4"/>
      <c r="U3989" s="6"/>
      <c r="V3989" s="6">
        <v>4.75416666666667</v>
      </c>
      <c r="W3989" s="20">
        <f t="array" ref="W3989">MAX(IF((EOL_MOD_TYPE=$AF$1)*(EOL_MOD_MIN&lt;=$V3989)*(EOL_MOD_MAX&gt;$V3989),EOL_MOD_A,0))*($V3989-MAX(IF((EOL_MOD_TYPE=$AF$1)*(EOL_MOD_MIN&lt;=$V3989)*(EOL_MOD_MAX&gt;$V3989),EOL_MOD_MIN,0)))+MAX(IF((EOL_MOD_TYPE=$AF$1)*(EOL_MOD_MIN&lt;=$V3989)*(EOL_MOD_MAX&gt;$V3989),EOL_MOD_B,0))</f>
        <v>175.416666666667</v>
      </c>
      <c r="X3989" s="3">
        <f t="shared" si="445"/>
        <v>6.0674323304425517</v>
      </c>
      <c r="Y3989" s="6"/>
      <c r="Z3989" s="6">
        <f t="shared" ca="1" si="440"/>
        <v>6.2004670458521813</v>
      </c>
      <c r="AA3989" s="6">
        <v>7.2013756229999997</v>
      </c>
      <c r="AB3989" s="6"/>
      <c r="AC3989" s="6"/>
      <c r="AD3989" s="6"/>
      <c r="AE3989" s="6"/>
      <c r="AF3989" s="6"/>
      <c r="AG3989" s="6"/>
      <c r="AH3989" s="6"/>
      <c r="AI3989" s="6"/>
      <c r="AJ3989" s="6"/>
      <c r="AK3989" s="6"/>
      <c r="AL3989" s="6"/>
      <c r="AM3989" s="6"/>
      <c r="AN3989" s="6"/>
      <c r="AO3989" s="6"/>
      <c r="AP3989" s="6"/>
      <c r="AQ3989" s="6"/>
      <c r="AR3989" s="6"/>
      <c r="AS3989" s="6"/>
      <c r="AT3989" s="6"/>
      <c r="AU3989" s="6"/>
      <c r="AV3989" s="6"/>
      <c r="AW3989" s="6"/>
      <c r="AX3989" s="6"/>
      <c r="AY3989" s="6"/>
      <c r="BE3989" s="21"/>
      <c r="BJ3989" s="21"/>
      <c r="BP3989" s="21"/>
      <c r="BQ3989" s="21"/>
      <c r="BR3989" s="21"/>
    </row>
    <row r="3990" spans="1:70" x14ac:dyDescent="0.2">
      <c r="A3990" s="2">
        <f t="shared" si="446"/>
        <v>3982</v>
      </c>
      <c r="B3990" s="2">
        <f t="array" ref="B3990">MAX(IF((C3990&gt;=$R$3:$AC$3)*(C3990&lt;=$R$4:$AC$4),$F$3:$Q$3,0))</f>
        <v>6</v>
      </c>
      <c r="C3990" s="2">
        <f t="shared" si="441"/>
        <v>166</v>
      </c>
      <c r="D3990" s="2">
        <f t="shared" si="442"/>
        <v>22</v>
      </c>
      <c r="E3990" s="10">
        <v>4.8390405739016504</v>
      </c>
      <c r="F3990" s="10">
        <v>5.1083349010431984</v>
      </c>
      <c r="G3990" s="10">
        <v>4.9983705787629402</v>
      </c>
      <c r="H3990" s="10">
        <v>5.3208850616107179</v>
      </c>
      <c r="I3990" s="10">
        <v>6.8743434899297275</v>
      </c>
      <c r="J3990" s="10">
        <v>8.347038053833904</v>
      </c>
      <c r="K3990" s="10">
        <v>6.4701341530032881</v>
      </c>
      <c r="L3990" s="10">
        <v>6.6140996018006728</v>
      </c>
      <c r="M3990" s="10">
        <v>6.3004658453748368</v>
      </c>
      <c r="N3990" s="10">
        <v>4.5872379537043155</v>
      </c>
      <c r="O3990" s="10">
        <v>3.7486387281756217</v>
      </c>
      <c r="P3990" s="10">
        <v>4.1643141687126519</v>
      </c>
      <c r="Q3990" s="4">
        <f t="shared" si="443"/>
        <v>8.2257303719999992</v>
      </c>
      <c r="R3990" s="20">
        <f t="array" ref="R3990">MAX(IF((EOL_MOD_TYPE=$AF$1)*(EOL_MOD_MIN&lt;=$Q3990)*(EOL_MOD_MAX&gt;$Q3990),EOL_MOD_A,0))*($Q3990-MAX(IF((EOL_MOD_TYPE=$AF$1)*(EOL_MOD_MIN&lt;=$Q3990)*(EOL_MOD_MAX&gt;$Q3990),EOL_MOD_MIN,0)))+MAX(IF((EOL_MOD_TYPE=$AF$1)*(EOL_MOD_MIN&lt;=$Q3990)*(EOL_MOD_MAX&gt;$Q3990),EOL_MOD_B,0))</f>
        <v>1485.3664655909088</v>
      </c>
      <c r="S3990" s="3">
        <f t="shared" si="444"/>
        <v>51.376877050155514</v>
      </c>
      <c r="T3990" s="4"/>
      <c r="U3990" s="6"/>
      <c r="V3990" s="6">
        <v>7.0674999999999999</v>
      </c>
      <c r="W3990" s="20">
        <f t="array" ref="W3990">MAX(IF((EOL_MOD_TYPE=$AF$1)*(EOL_MOD_MIN&lt;=$V3990)*(EOL_MOD_MAX&gt;$V3990),EOL_MOD_A,0))*($V3990-MAX(IF((EOL_MOD_TYPE=$AF$1)*(EOL_MOD_MIN&lt;=$V3990)*(EOL_MOD_MAX&gt;$V3990),EOL_MOD_MIN,0)))+MAX(IF((EOL_MOD_TYPE=$AF$1)*(EOL_MOD_MIN&lt;=$V3990)*(EOL_MOD_MAX&gt;$V3990),EOL_MOD_B,0))</f>
        <v>814.11931818181813</v>
      </c>
      <c r="X3990" s="3">
        <f t="shared" si="445"/>
        <v>28.159318985126077</v>
      </c>
      <c r="Y3990" s="6"/>
      <c r="Z3990" s="6">
        <f t="shared" ca="1" si="440"/>
        <v>7.8433447496144248</v>
      </c>
      <c r="AA3990" s="6">
        <v>6.85477531</v>
      </c>
      <c r="AB3990" s="6"/>
      <c r="AC3990" s="6"/>
      <c r="AD3990" s="6"/>
      <c r="AE3990" s="6"/>
      <c r="AF3990" s="6"/>
      <c r="AG3990" s="6"/>
      <c r="AH3990" s="6"/>
      <c r="AI3990" s="6"/>
      <c r="AJ3990" s="6"/>
      <c r="AK3990" s="6"/>
      <c r="AL3990" s="6"/>
      <c r="AM3990" s="6"/>
      <c r="AN3990" s="6"/>
      <c r="AO3990" s="6"/>
      <c r="AP3990" s="6"/>
      <c r="AQ3990" s="6"/>
      <c r="AR3990" s="6"/>
      <c r="AS3990" s="6"/>
      <c r="AT3990" s="6"/>
      <c r="AU3990" s="6"/>
      <c r="AV3990" s="6"/>
      <c r="AW3990" s="6"/>
      <c r="AX3990" s="6"/>
      <c r="AY3990" s="6"/>
      <c r="BE3990" s="21"/>
      <c r="BJ3990" s="21"/>
      <c r="BP3990" s="21"/>
      <c r="BQ3990" s="21"/>
      <c r="BR3990" s="21"/>
    </row>
    <row r="3991" spans="1:70" x14ac:dyDescent="0.2">
      <c r="A3991" s="2">
        <f t="shared" si="446"/>
        <v>3983</v>
      </c>
      <c r="B3991" s="2">
        <f t="array" ref="B3991">MAX(IF((C3991&gt;=$R$3:$AC$3)*(C3991&lt;=$R$4:$AC$4),$F$3:$Q$3,0))</f>
        <v>6</v>
      </c>
      <c r="C3991" s="2">
        <f t="shared" si="441"/>
        <v>166</v>
      </c>
      <c r="D3991" s="2">
        <f t="shared" si="442"/>
        <v>23</v>
      </c>
      <c r="E3991" s="10">
        <v>3.0514212864393149</v>
      </c>
      <c r="F3991" s="10">
        <v>3.2212339651320505</v>
      </c>
      <c r="G3991" s="10">
        <v>3.1518922291762586</v>
      </c>
      <c r="H3991" s="10">
        <v>3.3552646835124258</v>
      </c>
      <c r="I3991" s="10">
        <v>4.3348506248531038</v>
      </c>
      <c r="J3991" s="10">
        <v>5.2635081701022779</v>
      </c>
      <c r="K3991" s="10">
        <v>4.0799627072921281</v>
      </c>
      <c r="L3991" s="10">
        <v>4.1707450076806376</v>
      </c>
      <c r="M3991" s="10">
        <v>3.972972596830179</v>
      </c>
      <c r="N3991" s="10">
        <v>2.8926385972849173</v>
      </c>
      <c r="O3991" s="10">
        <v>2.3638313908790081</v>
      </c>
      <c r="P3991" s="10">
        <v>2.6259496492679912</v>
      </c>
      <c r="Q3991" s="4">
        <f t="shared" si="443"/>
        <v>0.97993806371317571</v>
      </c>
      <c r="R3991" s="20">
        <f t="array" ref="R3991">MAX(IF((EOL_MOD_TYPE=$AF$1)*(EOL_MOD_MIN&lt;=$Q3991)*(EOL_MOD_MAX&gt;$Q3991),EOL_MOD_A,0))*($Q3991-MAX(IF((EOL_MOD_TYPE=$AF$1)*(EOL_MOD_MIN&lt;=$Q3991)*(EOL_MOD_MAX&gt;$Q3991),EOL_MOD_MIN,0)))+MAX(IF((EOL_MOD_TYPE=$AF$1)*(EOL_MOD_MIN&lt;=$Q3991)*(EOL_MOD_MAX&gt;$Q3991),EOL_MOD_B,0))</f>
        <v>0</v>
      </c>
      <c r="S3991" s="3">
        <f t="shared" si="444"/>
        <v>0</v>
      </c>
      <c r="T3991" s="4"/>
      <c r="U3991" s="6"/>
      <c r="V3991" s="6">
        <v>7.5108333333333297</v>
      </c>
      <c r="W3991" s="20">
        <f t="array" ref="W3991">MAX(IF((EOL_MOD_TYPE=$AF$1)*(EOL_MOD_MIN&lt;=$V3991)*(EOL_MOD_MAX&gt;$V3991),EOL_MOD_A,0))*($V3991-MAX(IF((EOL_MOD_TYPE=$AF$1)*(EOL_MOD_MIN&lt;=$V3991)*(EOL_MOD_MAX&gt;$V3991),EOL_MOD_MIN,0)))+MAX(IF((EOL_MOD_TYPE=$AF$1)*(EOL_MOD_MIN&lt;=$V3991)*(EOL_MOD_MAX&gt;$V3991),EOL_MOD_B,0))</f>
        <v>1071.0511363636342</v>
      </c>
      <c r="X3991" s="3">
        <f t="shared" si="445"/>
        <v>37.046253447961625</v>
      </c>
      <c r="Y3991" s="6"/>
      <c r="Z3991" s="6">
        <f t="shared" ca="1" si="440"/>
        <v>4.9458872601595809</v>
      </c>
      <c r="AA3991" s="6">
        <v>0.821279120999999</v>
      </c>
      <c r="AB3991" s="6"/>
      <c r="AC3991" s="6"/>
      <c r="AD3991" s="6"/>
      <c r="AE3991" s="6"/>
      <c r="AF3991" s="6"/>
      <c r="AG3991" s="6"/>
      <c r="AH3991" s="6"/>
      <c r="AI3991" s="6"/>
      <c r="AJ3991" s="6"/>
      <c r="AK3991" s="6"/>
      <c r="AL3991" s="6"/>
      <c r="AM3991" s="6"/>
      <c r="AN3991" s="6"/>
      <c r="AO3991" s="6"/>
      <c r="AP3991" s="6"/>
      <c r="AQ3991" s="6"/>
      <c r="AR3991" s="6"/>
      <c r="AS3991" s="6"/>
      <c r="AT3991" s="6"/>
      <c r="AU3991" s="6"/>
      <c r="AV3991" s="6"/>
      <c r="AW3991" s="6"/>
      <c r="AX3991" s="6"/>
      <c r="AY3991" s="6"/>
      <c r="BE3991" s="21"/>
      <c r="BJ3991" s="21"/>
      <c r="BP3991" s="21"/>
      <c r="BQ3991" s="21"/>
      <c r="BR3991" s="21"/>
    </row>
    <row r="3992" spans="1:70" x14ac:dyDescent="0.2">
      <c r="A3992" s="2">
        <f t="shared" si="446"/>
        <v>3984</v>
      </c>
      <c r="B3992" s="2">
        <f t="array" ref="B3992">MAX(IF((C3992&gt;=$R$3:$AC$3)*(C3992&lt;=$R$4:$AC$4),$F$3:$Q$3,0))</f>
        <v>6</v>
      </c>
      <c r="C3992" s="2">
        <f t="shared" si="441"/>
        <v>166</v>
      </c>
      <c r="D3992" s="2">
        <f t="shared" si="442"/>
        <v>24</v>
      </c>
      <c r="E3992" s="10">
        <v>5.8613007608628038</v>
      </c>
      <c r="F3992" s="10">
        <v>6.1874842305951399</v>
      </c>
      <c r="G3992" s="10">
        <v>6.0542896528672321</v>
      </c>
      <c r="H3992" s="10">
        <v>6.4449361776970049</v>
      </c>
      <c r="I3992" s="10">
        <v>8.3265668292320232</v>
      </c>
      <c r="J3992" s="10">
        <v>10.110372035264898</v>
      </c>
      <c r="K3992" s="10">
        <v>7.8369671951945401</v>
      </c>
      <c r="L3992" s="10">
        <v>8.0113457278162876</v>
      </c>
      <c r="M3992" s="10">
        <v>7.6314560064765846</v>
      </c>
      <c r="N3992" s="10">
        <v>5.5563041676724518</v>
      </c>
      <c r="O3992" s="10">
        <v>4.5405486261380759</v>
      </c>
      <c r="P3992" s="10">
        <v>5.0440366086592157</v>
      </c>
      <c r="Q3992" s="4">
        <f t="shared" si="443"/>
        <v>2.4551289422874745</v>
      </c>
      <c r="R3992" s="20">
        <f t="array" ref="R3992">MAX(IF((EOL_MOD_TYPE=$AF$1)*(EOL_MOD_MIN&lt;=$Q3992)*(EOL_MOD_MAX&gt;$Q3992),EOL_MOD_A,0))*($Q3992-MAX(IF((EOL_MOD_TYPE=$AF$1)*(EOL_MOD_MIN&lt;=$Q3992)*(EOL_MOD_MAX&gt;$Q3992),EOL_MOD_MIN,0)))+MAX(IF((EOL_MOD_TYPE=$AF$1)*(EOL_MOD_MIN&lt;=$Q3992)*(EOL_MOD_MAX&gt;$Q3992),EOL_MOD_B,0))</f>
        <v>0</v>
      </c>
      <c r="S3992" s="3">
        <f t="shared" si="444"/>
        <v>0</v>
      </c>
      <c r="T3992" s="4"/>
      <c r="U3992" s="6"/>
      <c r="V3992" s="6">
        <v>9.7083333333333304</v>
      </c>
      <c r="W3992" s="20">
        <f t="array" ref="W3992">MAX(IF((EOL_MOD_TYPE=$AF$1)*(EOL_MOD_MIN&lt;=$V3992)*(EOL_MOD_MAX&gt;$V3992),EOL_MOD_A,0))*($V3992-MAX(IF((EOL_MOD_TYPE=$AF$1)*(EOL_MOD_MIN&lt;=$V3992)*(EOL_MOD_MAX&gt;$V3992),EOL_MOD_MIN,0)))+MAX(IF((EOL_MOD_TYPE=$AF$1)*(EOL_MOD_MIN&lt;=$V3992)*(EOL_MOD_MAX&gt;$V3992),EOL_MOD_B,0))</f>
        <v>2158.9285714285706</v>
      </c>
      <c r="X3992" s="3">
        <f t="shared" si="445"/>
        <v>74.67450648970167</v>
      </c>
      <c r="Y3992" s="6"/>
      <c r="Z3992" s="6">
        <f t="shared" ca="1" si="440"/>
        <v>9.5002721813422575</v>
      </c>
      <c r="AA3992" s="6">
        <v>2.0926681810000001</v>
      </c>
      <c r="AB3992" s="6"/>
      <c r="AC3992" s="6"/>
      <c r="AD3992" s="6"/>
      <c r="AE3992" s="6"/>
      <c r="AF3992" s="6"/>
      <c r="AG3992" s="6"/>
      <c r="AH3992" s="6"/>
      <c r="AI3992" s="6"/>
      <c r="AJ3992" s="6"/>
      <c r="AK3992" s="6"/>
      <c r="AL3992" s="6"/>
      <c r="AM3992" s="6"/>
      <c r="AN3992" s="6"/>
      <c r="AO3992" s="6"/>
      <c r="AP3992" s="6"/>
      <c r="AQ3992" s="6"/>
      <c r="AR3992" s="6"/>
      <c r="AS3992" s="6"/>
      <c r="AT3992" s="6"/>
      <c r="AU3992" s="6"/>
      <c r="AV3992" s="6"/>
      <c r="AW3992" s="6"/>
      <c r="AX3992" s="6"/>
      <c r="AY3992" s="6"/>
      <c r="BE3992" s="21"/>
      <c r="BJ3992" s="21"/>
      <c r="BP3992" s="21"/>
      <c r="BQ3992" s="21"/>
      <c r="BR3992" s="21"/>
    </row>
    <row r="3993" spans="1:70" x14ac:dyDescent="0.2">
      <c r="A3993" s="2">
        <f t="shared" si="446"/>
        <v>3985</v>
      </c>
      <c r="B3993" s="2">
        <f t="array" ref="B3993">MAX(IF((C3993&gt;=$R$3:$AC$3)*(C3993&lt;=$R$4:$AC$4),$F$3:$Q$3,0))</f>
        <v>6</v>
      </c>
      <c r="C3993" s="2">
        <f t="shared" si="441"/>
        <v>167</v>
      </c>
      <c r="D3993" s="2">
        <f t="shared" si="442"/>
        <v>1</v>
      </c>
      <c r="E3993" s="10">
        <v>3.8753100007374464</v>
      </c>
      <c r="F3993" s="10">
        <v>4.0909723790902826</v>
      </c>
      <c r="G3993" s="10">
        <v>4.0029082615552216</v>
      </c>
      <c r="H3993" s="10">
        <v>4.2611916096022346</v>
      </c>
      <c r="I3993" s="10">
        <v>5.5052673496286468</v>
      </c>
      <c r="J3993" s="10">
        <v>6.6846639437200102</v>
      </c>
      <c r="K3993" s="10">
        <v>5.1815592794316894</v>
      </c>
      <c r="L3993" s="10">
        <v>5.2968529486962392</v>
      </c>
      <c r="M3993" s="10">
        <v>5.0456816649915632</v>
      </c>
      <c r="N3993" s="10">
        <v>3.6736557270523957</v>
      </c>
      <c r="O3993" s="10">
        <v>3.002069714149485</v>
      </c>
      <c r="P3993" s="10">
        <v>3.3349603289672212</v>
      </c>
      <c r="Q3993" s="4">
        <f t="shared" si="443"/>
        <v>5.3821705221417551</v>
      </c>
      <c r="R3993" s="20">
        <f t="array" ref="R3993">MAX(IF((EOL_MOD_TYPE=$AF$1)*(EOL_MOD_MIN&lt;=$Q3993)*(EOL_MOD_MAX&gt;$Q3993),EOL_MOD_A,0))*($Q3993-MAX(IF((EOL_MOD_TYPE=$AF$1)*(EOL_MOD_MIN&lt;=$Q3993)*(EOL_MOD_MAX&gt;$Q3993),EOL_MOD_MIN,0)))+MAX(IF((EOL_MOD_TYPE=$AF$1)*(EOL_MOD_MIN&lt;=$Q3993)*(EOL_MOD_MAX&gt;$Q3993),EOL_MOD_B,0))</f>
        <v>238.21705221417551</v>
      </c>
      <c r="S3993" s="3">
        <f t="shared" si="444"/>
        <v>8.2396152642299683</v>
      </c>
      <c r="T3993" s="4"/>
      <c r="U3993" s="6"/>
      <c r="V3993" s="6">
        <v>9.4758333333333304</v>
      </c>
      <c r="W3993" s="20">
        <f t="array" ref="W3993">MAX(IF((EOL_MOD_TYPE=$AF$1)*(EOL_MOD_MIN&lt;=$V3993)*(EOL_MOD_MAX&gt;$V3993),EOL_MOD_A,0))*($V3993-MAX(IF((EOL_MOD_TYPE=$AF$1)*(EOL_MOD_MIN&lt;=$V3993)*(EOL_MOD_MAX&gt;$V3993),EOL_MOD_MIN,0)))+MAX(IF((EOL_MOD_TYPE=$AF$1)*(EOL_MOD_MIN&lt;=$V3993)*(EOL_MOD_MAX&gt;$V3993),EOL_MOD_B,0))</f>
        <v>2109.1071428571422</v>
      </c>
      <c r="X3993" s="3">
        <f t="shared" si="445"/>
        <v>72.951248647631644</v>
      </c>
      <c r="Y3993" s="6"/>
      <c r="Z3993" s="6">
        <f t="shared" ca="1" si="440"/>
        <v>6.2812848710844627</v>
      </c>
      <c r="AA3993" s="6">
        <v>4.7153231299999998</v>
      </c>
      <c r="AB3993" s="6"/>
      <c r="AC3993" s="6"/>
      <c r="AD3993" s="6"/>
      <c r="AE3993" s="6"/>
      <c r="AF3993" s="6"/>
      <c r="AG3993" s="6"/>
      <c r="AH3993" s="6"/>
      <c r="AI3993" s="6"/>
      <c r="AJ3993" s="6"/>
      <c r="AK3993" s="6"/>
      <c r="AL3993" s="6"/>
      <c r="AM3993" s="6"/>
      <c r="AN3993" s="6"/>
      <c r="AO3993" s="6"/>
      <c r="AP3993" s="6"/>
      <c r="AQ3993" s="6"/>
      <c r="AR3993" s="6"/>
      <c r="AS3993" s="6"/>
      <c r="AT3993" s="6"/>
      <c r="AU3993" s="6"/>
      <c r="AV3993" s="6"/>
      <c r="AW3993" s="6"/>
      <c r="AX3993" s="6"/>
      <c r="AY3993" s="6"/>
      <c r="BE3993" s="21"/>
      <c r="BJ3993" s="21"/>
      <c r="BP3993" s="21"/>
      <c r="BQ3993" s="21"/>
      <c r="BR3993" s="21"/>
    </row>
    <row r="3994" spans="1:70" x14ac:dyDescent="0.2">
      <c r="A3994" s="2">
        <f t="shared" si="446"/>
        <v>3986</v>
      </c>
      <c r="B3994" s="2">
        <f t="array" ref="B3994">MAX(IF((C3994&gt;=$R$3:$AC$3)*(C3994&lt;=$R$4:$AC$4),$F$3:$Q$3,0))</f>
        <v>6</v>
      </c>
      <c r="C3994" s="2">
        <f t="shared" si="441"/>
        <v>167</v>
      </c>
      <c r="D3994" s="2">
        <f t="shared" si="442"/>
        <v>2</v>
      </c>
      <c r="E3994" s="10">
        <v>0.42614253428700594</v>
      </c>
      <c r="F3994" s="10">
        <v>0.44985751771908034</v>
      </c>
      <c r="G3994" s="10">
        <v>0.44017368178879396</v>
      </c>
      <c r="H3994" s="10">
        <v>0.46857541493528854</v>
      </c>
      <c r="I3994" s="10">
        <v>0.60537830002033932</v>
      </c>
      <c r="J3994" s="10">
        <v>0.73506884179374932</v>
      </c>
      <c r="K3994" s="10">
        <v>0.5697822374146021</v>
      </c>
      <c r="L3994" s="10">
        <v>0.58246032933455016</v>
      </c>
      <c r="M3994" s="10">
        <v>0.55484066346068128</v>
      </c>
      <c r="N3994" s="10">
        <v>0.40396793064972264</v>
      </c>
      <c r="O3994" s="10">
        <v>0.33011800239219175</v>
      </c>
      <c r="P3994" s="10">
        <v>0.36672380946615246</v>
      </c>
      <c r="Q3994" s="4">
        <f t="shared" si="443"/>
        <v>4.4740566606999996</v>
      </c>
      <c r="R3994" s="20">
        <f t="array" ref="R3994">MAX(IF((EOL_MOD_TYPE=$AF$1)*(EOL_MOD_MIN&lt;=$Q3994)*(EOL_MOD_MAX&gt;$Q3994),EOL_MOD_A,0))*($Q3994-MAX(IF((EOL_MOD_TYPE=$AF$1)*(EOL_MOD_MIN&lt;=$Q3994)*(EOL_MOD_MAX&gt;$Q3994),EOL_MOD_MIN,0)))+MAX(IF((EOL_MOD_TYPE=$AF$1)*(EOL_MOD_MIN&lt;=$Q3994)*(EOL_MOD_MAX&gt;$Q3994),EOL_MOD_B,0))</f>
        <v>147.40566606999997</v>
      </c>
      <c r="S3994" s="3">
        <f t="shared" si="444"/>
        <v>5.0985685738918844</v>
      </c>
      <c r="T3994" s="4"/>
      <c r="U3994" s="6"/>
      <c r="V3994" s="6">
        <v>9.2850000000000001</v>
      </c>
      <c r="W3994" s="20">
        <f t="array" ref="W3994">MAX(IF((EOL_MOD_TYPE=$AF$1)*(EOL_MOD_MIN&lt;=$V3994)*(EOL_MOD_MAX&gt;$V3994),EOL_MOD_A,0))*($V3994-MAX(IF((EOL_MOD_TYPE=$AF$1)*(EOL_MOD_MIN&lt;=$V3994)*(EOL_MOD_MAX&gt;$V3994),EOL_MOD_MIN,0)))+MAX(IF((EOL_MOD_TYPE=$AF$1)*(EOL_MOD_MIN&lt;=$V3994)*(EOL_MOD_MAX&gt;$V3994),EOL_MOD_B,0))</f>
        <v>2068.2142857142858</v>
      </c>
      <c r="X3994" s="3">
        <f t="shared" si="445"/>
        <v>71.536818375825064</v>
      </c>
      <c r="Y3994" s="6"/>
      <c r="Z3994" s="6">
        <f t="shared" ca="1" si="440"/>
        <v>0.69071187931628475</v>
      </c>
      <c r="AA3994" s="6">
        <v>4.0673242370000002</v>
      </c>
      <c r="AB3994" s="6"/>
      <c r="AC3994" s="6"/>
      <c r="AD3994" s="6"/>
      <c r="AE3994" s="6"/>
      <c r="AF3994" s="6"/>
      <c r="AG3994" s="6"/>
      <c r="AH3994" s="6"/>
      <c r="AI3994" s="6"/>
      <c r="AJ3994" s="6"/>
      <c r="AK3994" s="6"/>
      <c r="AL3994" s="6"/>
      <c r="AM3994" s="6"/>
      <c r="AN3994" s="6"/>
      <c r="AO3994" s="6"/>
      <c r="AP3994" s="6"/>
      <c r="AQ3994" s="6"/>
      <c r="AR3994" s="6"/>
      <c r="AS3994" s="6"/>
      <c r="AT3994" s="6"/>
      <c r="AU3994" s="6"/>
      <c r="AV3994" s="6"/>
      <c r="AW3994" s="6"/>
      <c r="AX3994" s="6"/>
      <c r="AY3994" s="6"/>
      <c r="BE3994" s="21"/>
      <c r="BJ3994" s="21"/>
      <c r="BP3994" s="21"/>
      <c r="BQ3994" s="21"/>
      <c r="BR3994" s="21"/>
    </row>
    <row r="3995" spans="1:70" x14ac:dyDescent="0.2">
      <c r="A3995" s="2">
        <f t="shared" si="446"/>
        <v>3987</v>
      </c>
      <c r="B3995" s="2">
        <f t="array" ref="B3995">MAX(IF((C3995&gt;=$R$3:$AC$3)*(C3995&lt;=$R$4:$AC$4),$F$3:$Q$3,0))</f>
        <v>6</v>
      </c>
      <c r="C3995" s="2">
        <f t="shared" si="441"/>
        <v>167</v>
      </c>
      <c r="D3995" s="2">
        <f t="shared" si="442"/>
        <v>3</v>
      </c>
      <c r="E3995" s="10">
        <v>8.7116363648563997</v>
      </c>
      <c r="F3995" s="10">
        <v>9.1964420236120787</v>
      </c>
      <c r="G3995" s="10">
        <v>8.9984752626016231</v>
      </c>
      <c r="H3995" s="10">
        <v>9.5790921956611825</v>
      </c>
      <c r="I3995" s="10">
        <v>12.375755031766522</v>
      </c>
      <c r="J3995" s="10">
        <v>15.02702015783875</v>
      </c>
      <c r="K3995" s="10">
        <v>11.648064344985681</v>
      </c>
      <c r="L3995" s="10">
        <v>11.907242713067628</v>
      </c>
      <c r="M3995" s="10">
        <v>11.342613589587716</v>
      </c>
      <c r="N3995" s="10">
        <v>8.2583207066434845</v>
      </c>
      <c r="O3995" s="10">
        <v>6.7486058371180571</v>
      </c>
      <c r="P3995" s="10">
        <v>7.4969387408118964</v>
      </c>
      <c r="Q3995" s="4">
        <f t="shared" si="443"/>
        <v>5.2330890654995033</v>
      </c>
      <c r="R3995" s="20">
        <f t="array" ref="R3995">MAX(IF((EOL_MOD_TYPE=$AF$1)*(EOL_MOD_MIN&lt;=$Q3995)*(EOL_MOD_MAX&gt;$Q3995),EOL_MOD_A,0))*($Q3995-MAX(IF((EOL_MOD_TYPE=$AF$1)*(EOL_MOD_MIN&lt;=$Q3995)*(EOL_MOD_MAX&gt;$Q3995),EOL_MOD_MIN,0)))+MAX(IF((EOL_MOD_TYPE=$AF$1)*(EOL_MOD_MIN&lt;=$Q3995)*(EOL_MOD_MAX&gt;$Q3995),EOL_MOD_B,0))</f>
        <v>223.30890654995034</v>
      </c>
      <c r="S3995" s="3">
        <f t="shared" si="444"/>
        <v>7.7239620671369531</v>
      </c>
      <c r="T3995" s="4"/>
      <c r="U3995" s="6"/>
      <c r="V3995" s="6">
        <v>9.9558333333333309</v>
      </c>
      <c r="W3995" s="20">
        <f t="array" ref="W3995">MAX(IF((EOL_MOD_TYPE=$AF$1)*(EOL_MOD_MIN&lt;=$V3995)*(EOL_MOD_MAX&gt;$V3995),EOL_MOD_A,0))*($V3995-MAX(IF((EOL_MOD_TYPE=$AF$1)*(EOL_MOD_MIN&lt;=$V3995)*(EOL_MOD_MAX&gt;$V3995),EOL_MOD_MIN,0)))+MAX(IF((EOL_MOD_TYPE=$AF$1)*(EOL_MOD_MIN&lt;=$V3995)*(EOL_MOD_MAX&gt;$V3995),EOL_MOD_B,0))</f>
        <v>2218.6111111111104</v>
      </c>
      <c r="X3995" s="3">
        <f t="shared" si="445"/>
        <v>76.738847226040463</v>
      </c>
      <c r="Y3995" s="6"/>
      <c r="Z3995" s="6">
        <f t="shared" ca="1" si="440"/>
        <v>14.120230301717516</v>
      </c>
      <c r="AA3995" s="6">
        <v>4.9755363519999998</v>
      </c>
      <c r="AB3995" s="6"/>
      <c r="AC3995" s="6"/>
      <c r="AD3995" s="6"/>
      <c r="AE3995" s="6"/>
      <c r="AF3995" s="6"/>
      <c r="AG3995" s="6"/>
      <c r="AH3995" s="6"/>
      <c r="AI3995" s="6"/>
      <c r="AJ3995" s="6"/>
      <c r="AK3995" s="6"/>
      <c r="AL3995" s="6"/>
      <c r="AM3995" s="6"/>
      <c r="AN3995" s="6"/>
      <c r="AO3995" s="6"/>
      <c r="AP3995" s="6"/>
      <c r="AQ3995" s="6"/>
      <c r="AR3995" s="6"/>
      <c r="AS3995" s="6"/>
      <c r="AT3995" s="6"/>
      <c r="AU3995" s="6"/>
      <c r="AV3995" s="6"/>
      <c r="AW3995" s="6"/>
      <c r="AX3995" s="6"/>
      <c r="AY3995" s="6"/>
      <c r="BE3995" s="21"/>
      <c r="BJ3995" s="21"/>
      <c r="BP3995" s="21"/>
      <c r="BQ3995" s="21"/>
      <c r="BR3995" s="21"/>
    </row>
    <row r="3996" spans="1:70" x14ac:dyDescent="0.2">
      <c r="A3996" s="2">
        <f t="shared" si="446"/>
        <v>3988</v>
      </c>
      <c r="B3996" s="2">
        <f t="array" ref="B3996">MAX(IF((C3996&gt;=$R$3:$AC$3)*(C3996&lt;=$R$4:$AC$4),$F$3:$Q$3,0))</f>
        <v>6</v>
      </c>
      <c r="C3996" s="2">
        <f t="shared" si="441"/>
        <v>167</v>
      </c>
      <c r="D3996" s="2">
        <f t="shared" si="442"/>
        <v>4</v>
      </c>
      <c r="E3996" s="10">
        <v>3.0639647464647974</v>
      </c>
      <c r="F3996" s="10">
        <v>3.2344754731643648</v>
      </c>
      <c r="G3996" s="10">
        <v>3.1648486945312717</v>
      </c>
      <c r="H3996" s="10">
        <v>3.3690571508520182</v>
      </c>
      <c r="I3996" s="10">
        <v>4.3526698705177127</v>
      </c>
      <c r="J3996" s="10">
        <v>5.2851448430254448</v>
      </c>
      <c r="K3996" s="10">
        <v>4.096734186652192</v>
      </c>
      <c r="L3996" s="10">
        <v>4.1878896653235582</v>
      </c>
      <c r="M3996" s="10">
        <v>3.9893042725552403</v>
      </c>
      <c r="N3996" s="10">
        <v>2.9045293502184628</v>
      </c>
      <c r="O3996" s="10">
        <v>2.3735483790544007</v>
      </c>
      <c r="P3996" s="10">
        <v>2.6367441254686077</v>
      </c>
      <c r="Q3996" s="4">
        <f t="shared" si="443"/>
        <v>8.3357500219999991</v>
      </c>
      <c r="R3996" s="20">
        <f t="array" ref="R3996">MAX(IF((EOL_MOD_TYPE=$AF$1)*(EOL_MOD_MIN&lt;=$Q3996)*(EOL_MOD_MAX&gt;$Q3996),EOL_MOD_A,0))*($Q3996-MAX(IF((EOL_MOD_TYPE=$AF$1)*(EOL_MOD_MIN&lt;=$Q3996)*(EOL_MOD_MAX&gt;$Q3996),EOL_MOD_MIN,0)))+MAX(IF((EOL_MOD_TYPE=$AF$1)*(EOL_MOD_MIN&lt;=$Q3996)*(EOL_MOD_MAX&gt;$Q3996),EOL_MOD_B,0))</f>
        <v>1549.1278536590908</v>
      </c>
      <c r="S3996" s="3">
        <f t="shared" si="444"/>
        <v>53.582299800172308</v>
      </c>
      <c r="T3996" s="4"/>
      <c r="U3996" s="6"/>
      <c r="V3996" s="6">
        <v>10.696666666666699</v>
      </c>
      <c r="W3996" s="20">
        <f t="array" ref="W3996">MAX(IF((EOL_MOD_TYPE=$AF$1)*(EOL_MOD_MIN&lt;=$V3996)*(EOL_MOD_MAX&gt;$V3996),EOL_MOD_A,0))*($V3996-MAX(IF((EOL_MOD_TYPE=$AF$1)*(EOL_MOD_MIN&lt;=$V3996)*(EOL_MOD_MAX&gt;$V3996),EOL_MOD_MIN,0)))+MAX(IF((EOL_MOD_TYPE=$AF$1)*(EOL_MOD_MIN&lt;=$V3996)*(EOL_MOD_MAX&gt;$V3996),EOL_MOD_B,0))</f>
        <v>2300</v>
      </c>
      <c r="X3996" s="3">
        <f t="shared" si="445"/>
        <v>79.553982099864172</v>
      </c>
      <c r="Y3996" s="6"/>
      <c r="Z3996" s="6">
        <f t="shared" ca="1" si="440"/>
        <v>4.9662182906253038</v>
      </c>
      <c r="AA3996" s="6">
        <v>8.3357500219999991</v>
      </c>
      <c r="AB3996" s="6"/>
      <c r="AC3996" s="6"/>
      <c r="AD3996" s="6"/>
      <c r="AE3996" s="6"/>
      <c r="AF3996" s="6"/>
      <c r="AG3996" s="6"/>
      <c r="AH3996" s="6"/>
      <c r="AI3996" s="6"/>
      <c r="AJ3996" s="6"/>
      <c r="AK3996" s="6"/>
      <c r="AL3996" s="6"/>
      <c r="AM3996" s="6"/>
      <c r="AN3996" s="6"/>
      <c r="AO3996" s="6"/>
      <c r="AP3996" s="6"/>
      <c r="AQ3996" s="6"/>
      <c r="AR3996" s="6"/>
      <c r="AS3996" s="6"/>
      <c r="AT3996" s="6"/>
      <c r="AU3996" s="6"/>
      <c r="AV3996" s="6"/>
      <c r="AW3996" s="6"/>
      <c r="AX3996" s="6"/>
      <c r="AY3996" s="6"/>
      <c r="BE3996" s="21"/>
      <c r="BJ3996" s="21"/>
      <c r="BP3996" s="21"/>
      <c r="BQ3996" s="21"/>
      <c r="BR3996" s="21"/>
    </row>
    <row r="3997" spans="1:70" x14ac:dyDescent="0.2">
      <c r="A3997" s="2">
        <f t="shared" si="446"/>
        <v>3989</v>
      </c>
      <c r="B3997" s="2">
        <f t="array" ref="B3997">MAX(IF((C3997&gt;=$R$3:$AC$3)*(C3997&lt;=$R$4:$AC$4),$F$3:$Q$3,0))</f>
        <v>6</v>
      </c>
      <c r="C3997" s="2">
        <f t="shared" si="441"/>
        <v>167</v>
      </c>
      <c r="D3997" s="2">
        <f t="shared" si="442"/>
        <v>5</v>
      </c>
      <c r="E3997" s="10">
        <v>3.0697136304366337</v>
      </c>
      <c r="F3997" s="10">
        <v>3.2405442845716848</v>
      </c>
      <c r="G3997" s="10">
        <v>3.1707868659656104</v>
      </c>
      <c r="H3997" s="10">
        <v>3.3753784764080907</v>
      </c>
      <c r="I3997" s="10">
        <v>4.3608367379995228</v>
      </c>
      <c r="J3997" s="10">
        <v>5.2950613032301392</v>
      </c>
      <c r="K3997" s="10">
        <v>4.1044208447737303</v>
      </c>
      <c r="L3997" s="10">
        <v>4.1957473574855122</v>
      </c>
      <c r="M3997" s="10">
        <v>3.99678936108889</v>
      </c>
      <c r="N3997" s="10">
        <v>2.9099790872777631</v>
      </c>
      <c r="O3997" s="10">
        <v>2.3780018422505642</v>
      </c>
      <c r="P3997" s="10">
        <v>2.6416914200020156</v>
      </c>
      <c r="Q3997" s="4">
        <f t="shared" si="443"/>
        <v>8.2966464639954989</v>
      </c>
      <c r="R3997" s="20">
        <f t="array" ref="R3997">MAX(IF((EOL_MOD_TYPE=$AF$1)*(EOL_MOD_MIN&lt;=$Q3997)*(EOL_MOD_MAX&gt;$Q3997),EOL_MOD_A,0))*($Q3997-MAX(IF((EOL_MOD_TYPE=$AF$1)*(EOL_MOD_MIN&lt;=$Q3997)*(EOL_MOD_MAX&gt;$Q3997),EOL_MOD_MIN,0)))+MAX(IF((EOL_MOD_TYPE=$AF$1)*(EOL_MOD_MIN&lt;=$Q3997)*(EOL_MOD_MAX&gt;$Q3997),EOL_MOD_B,0))</f>
        <v>1526.4655643610281</v>
      </c>
      <c r="S3997" s="3">
        <f t="shared" si="444"/>
        <v>52.798440949233175</v>
      </c>
      <c r="T3997" s="4"/>
      <c r="U3997" s="6"/>
      <c r="V3997" s="6">
        <v>10.244999999999999</v>
      </c>
      <c r="W3997" s="20">
        <f t="array" ref="W3997">MAX(IF((EOL_MOD_TYPE=$AF$1)*(EOL_MOD_MIN&lt;=$V3997)*(EOL_MOD_MAX&gt;$V3997),EOL_MOD_A,0))*($V3997-MAX(IF((EOL_MOD_TYPE=$AF$1)*(EOL_MOD_MIN&lt;=$V3997)*(EOL_MOD_MAX&gt;$V3997),EOL_MOD_MIN,0)))+MAX(IF((EOL_MOD_TYPE=$AF$1)*(EOL_MOD_MIN&lt;=$V3997)*(EOL_MOD_MAX&gt;$V3997),EOL_MOD_B,0))</f>
        <v>2300</v>
      </c>
      <c r="X3997" s="3">
        <f t="shared" si="445"/>
        <v>79.553982099864172</v>
      </c>
      <c r="Y3997" s="6"/>
      <c r="Z3997" s="6">
        <f t="shared" ca="1" si="440"/>
        <v>4.9755363523832141</v>
      </c>
      <c r="AA3997" s="6">
        <v>8.7495568539999997</v>
      </c>
      <c r="AB3997" s="6"/>
      <c r="AC3997" s="6"/>
      <c r="AD3997" s="6"/>
      <c r="AE3997" s="6"/>
      <c r="AF3997" s="6"/>
      <c r="AG3997" s="6"/>
      <c r="AH3997" s="6"/>
      <c r="AI3997" s="6"/>
      <c r="AJ3997" s="6"/>
      <c r="AK3997" s="6"/>
      <c r="AL3997" s="6"/>
      <c r="AM3997" s="6"/>
      <c r="AN3997" s="6"/>
      <c r="AO3997" s="6"/>
      <c r="AP3997" s="6"/>
      <c r="AQ3997" s="6"/>
      <c r="AR3997" s="6"/>
      <c r="AS3997" s="6"/>
      <c r="AT3997" s="6"/>
      <c r="AU3997" s="6"/>
      <c r="AV3997" s="6"/>
      <c r="AW3997" s="6"/>
      <c r="AX3997" s="6"/>
      <c r="AY3997" s="6"/>
      <c r="BE3997" s="21"/>
      <c r="BJ3997" s="21"/>
      <c r="BP3997" s="21"/>
      <c r="BQ3997" s="21"/>
      <c r="BR3997" s="21"/>
    </row>
    <row r="3998" spans="1:70" x14ac:dyDescent="0.2">
      <c r="A3998" s="2">
        <f t="shared" si="446"/>
        <v>3990</v>
      </c>
      <c r="B3998" s="2">
        <f t="array" ref="B3998">MAX(IF((C3998&gt;=$R$3:$AC$3)*(C3998&lt;=$R$4:$AC$4),$F$3:$Q$3,0))</f>
        <v>6</v>
      </c>
      <c r="C3998" s="2">
        <f t="shared" si="441"/>
        <v>167</v>
      </c>
      <c r="D3998" s="2">
        <f t="shared" si="442"/>
        <v>6</v>
      </c>
      <c r="E3998" s="10">
        <v>2.5093818563379191</v>
      </c>
      <c r="F3998" s="10">
        <v>2.64902984817091</v>
      </c>
      <c r="G3998" s="10">
        <v>2.5920056362511312</v>
      </c>
      <c r="H3998" s="10">
        <v>2.7592520106728031</v>
      </c>
      <c r="I3998" s="10">
        <v>3.5648291359449424</v>
      </c>
      <c r="J3998" s="10">
        <v>4.328524534268281</v>
      </c>
      <c r="K3998" s="10">
        <v>3.355218251151769</v>
      </c>
      <c r="L3998" s="10">
        <v>3.4298744313665215</v>
      </c>
      <c r="M3998" s="10">
        <v>3.2672333363207882</v>
      </c>
      <c r="N3998" s="10">
        <v>2.3788045410929524</v>
      </c>
      <c r="O3998" s="10">
        <v>1.9439320391697015</v>
      </c>
      <c r="P3998" s="10">
        <v>2.1594889027005766</v>
      </c>
      <c r="Q3998" s="4">
        <f t="shared" si="443"/>
        <v>8.1963060479999985</v>
      </c>
      <c r="R3998" s="20">
        <f t="array" ref="R3998">MAX(IF((EOL_MOD_TYPE=$AF$1)*(EOL_MOD_MIN&lt;=$Q3998)*(EOL_MOD_MAX&gt;$Q3998),EOL_MOD_A,0))*($Q3998-MAX(IF((EOL_MOD_TYPE=$AF$1)*(EOL_MOD_MIN&lt;=$Q3998)*(EOL_MOD_MAX&gt;$Q3998),EOL_MOD_MIN,0)))+MAX(IF((EOL_MOD_TYPE=$AF$1)*(EOL_MOD_MIN&lt;=$Q3998)*(EOL_MOD_MAX&gt;$Q3998),EOL_MOD_B,0))</f>
        <v>1468.3137323636356</v>
      </c>
      <c r="S3998" s="3">
        <f t="shared" si="444"/>
        <v>50.787045383235402</v>
      </c>
      <c r="T3998" s="4"/>
      <c r="U3998" s="6"/>
      <c r="V3998" s="6">
        <v>10.9575</v>
      </c>
      <c r="W3998" s="20">
        <f t="array" ref="W3998">MAX(IF((EOL_MOD_TYPE=$AF$1)*(EOL_MOD_MIN&lt;=$V3998)*(EOL_MOD_MAX&gt;$V3998),EOL_MOD_A,0))*($V3998-MAX(IF((EOL_MOD_TYPE=$AF$1)*(EOL_MOD_MIN&lt;=$V3998)*(EOL_MOD_MAX&gt;$V3998),EOL_MOD_MIN,0)))+MAX(IF((EOL_MOD_TYPE=$AF$1)*(EOL_MOD_MIN&lt;=$V3998)*(EOL_MOD_MAX&gt;$V3998),EOL_MOD_B,0))</f>
        <v>2300</v>
      </c>
      <c r="X3998" s="3">
        <f t="shared" si="445"/>
        <v>79.553982099864172</v>
      </c>
      <c r="Y3998" s="6"/>
      <c r="Z3998" s="6">
        <f t="shared" ca="1" si="440"/>
        <v>4.0673242365100535</v>
      </c>
      <c r="AA3998" s="6">
        <v>9.1070067199999993</v>
      </c>
      <c r="AB3998" s="6"/>
      <c r="AC3998" s="6"/>
      <c r="AD3998" s="6"/>
      <c r="AE3998" s="6"/>
      <c r="AF3998" s="6"/>
      <c r="AG3998" s="6"/>
      <c r="AH3998" s="6"/>
      <c r="AI3998" s="6"/>
      <c r="AJ3998" s="6"/>
      <c r="AK3998" s="6"/>
      <c r="AL3998" s="6"/>
      <c r="AM3998" s="6"/>
      <c r="AN3998" s="6"/>
      <c r="AO3998" s="6"/>
      <c r="AP3998" s="6"/>
      <c r="AQ3998" s="6"/>
      <c r="AR3998" s="6"/>
      <c r="AS3998" s="6"/>
      <c r="AT3998" s="6"/>
      <c r="AU3998" s="6"/>
      <c r="AV3998" s="6"/>
      <c r="AW3998" s="6"/>
      <c r="AX3998" s="6"/>
      <c r="AY3998" s="6"/>
      <c r="BE3998" s="21"/>
      <c r="BJ3998" s="21"/>
      <c r="BP3998" s="21"/>
      <c r="BQ3998" s="21"/>
      <c r="BR3998" s="21"/>
    </row>
    <row r="3999" spans="1:70" x14ac:dyDescent="0.2">
      <c r="A3999" s="2">
        <f t="shared" si="446"/>
        <v>3991</v>
      </c>
      <c r="B3999" s="2">
        <f t="array" ref="B3999">MAX(IF((C3999&gt;=$R$3:$AC$3)*(C3999&lt;=$R$4:$AC$4),$F$3:$Q$3,0))</f>
        <v>6</v>
      </c>
      <c r="C3999" s="2">
        <f t="shared" si="441"/>
        <v>167</v>
      </c>
      <c r="D3999" s="2">
        <f t="shared" si="442"/>
        <v>7</v>
      </c>
      <c r="E3999" s="10">
        <v>2.2296076229194104</v>
      </c>
      <c r="F3999" s="10">
        <v>2.3536860792650733</v>
      </c>
      <c r="G3999" s="10">
        <v>2.3030195705923537</v>
      </c>
      <c r="H3999" s="10">
        <v>2.4516194301053171</v>
      </c>
      <c r="I3999" s="10">
        <v>3.1673817182639814</v>
      </c>
      <c r="J3999" s="10">
        <v>3.8459317274583151</v>
      </c>
      <c r="K3999" s="10">
        <v>2.981140622513105</v>
      </c>
      <c r="L3999" s="10">
        <v>3.0474732884979359</v>
      </c>
      <c r="M3999" s="10">
        <v>2.9029652597983393</v>
      </c>
      <c r="N3999" s="10">
        <v>2.1135885416802558</v>
      </c>
      <c r="O3999" s="10">
        <v>1.7272005382613183</v>
      </c>
      <c r="P3999" s="10">
        <v>1.9187246878789512</v>
      </c>
      <c r="Q3999" s="4">
        <f t="shared" si="443"/>
        <v>11.967702172693491</v>
      </c>
      <c r="R3999" s="20">
        <f t="array" ref="R3999">MAX(IF((EOL_MOD_TYPE=$AF$1)*(EOL_MOD_MIN&lt;=$Q3999)*(EOL_MOD_MAX&gt;$Q3999),EOL_MOD_A,0))*($Q3999-MAX(IF((EOL_MOD_TYPE=$AF$1)*(EOL_MOD_MIN&lt;=$Q3999)*(EOL_MOD_MAX&gt;$Q3999),EOL_MOD_MIN,0)))+MAX(IF((EOL_MOD_TYPE=$AF$1)*(EOL_MOD_MIN&lt;=$Q3999)*(EOL_MOD_MAX&gt;$Q3999),EOL_MOD_B,0))</f>
        <v>2300</v>
      </c>
      <c r="S3999" s="3">
        <f t="shared" si="444"/>
        <v>79.553982099864172</v>
      </c>
      <c r="T3999" s="4"/>
      <c r="U3999" s="6"/>
      <c r="V3999" s="6">
        <v>10.8725</v>
      </c>
      <c r="W3999" s="20">
        <f t="array" ref="W3999">MAX(IF((EOL_MOD_TYPE=$AF$1)*(EOL_MOD_MIN&lt;=$V3999)*(EOL_MOD_MAX&gt;$V3999),EOL_MOD_A,0))*($V3999-MAX(IF((EOL_MOD_TYPE=$AF$1)*(EOL_MOD_MIN&lt;=$V3999)*(EOL_MOD_MAX&gt;$V3999),EOL_MOD_MIN,0)))+MAX(IF((EOL_MOD_TYPE=$AF$1)*(EOL_MOD_MIN&lt;=$V3999)*(EOL_MOD_MAX&gt;$V3999),EOL_MOD_B,0))</f>
        <v>2300</v>
      </c>
      <c r="X3999" s="3">
        <f t="shared" si="445"/>
        <v>79.553982099864172</v>
      </c>
      <c r="Y3999" s="6"/>
      <c r="Z3999" s="6">
        <f t="shared" ca="1" si="440"/>
        <v>3.613852989214605</v>
      </c>
      <c r="AA3999" s="6">
        <v>13.938970250000001</v>
      </c>
      <c r="AB3999" s="6"/>
      <c r="AC3999" s="6"/>
      <c r="AD3999" s="6"/>
      <c r="AE3999" s="6"/>
      <c r="AF3999" s="6"/>
      <c r="AG3999" s="6"/>
      <c r="AH3999" s="6"/>
      <c r="AI3999" s="6"/>
      <c r="AJ3999" s="6"/>
      <c r="AK3999" s="6"/>
      <c r="AL3999" s="6"/>
      <c r="AM3999" s="6"/>
      <c r="AN3999" s="6"/>
      <c r="AO3999" s="6"/>
      <c r="AP3999" s="6"/>
      <c r="AQ3999" s="6"/>
      <c r="AR3999" s="6"/>
      <c r="AS3999" s="6"/>
      <c r="AT3999" s="6"/>
      <c r="AU3999" s="6"/>
      <c r="AV3999" s="6"/>
      <c r="AW3999" s="6"/>
      <c r="AX3999" s="6"/>
      <c r="AY3999" s="6"/>
      <c r="BE3999" s="21"/>
      <c r="BJ3999" s="21"/>
      <c r="BP3999" s="21"/>
      <c r="BQ3999" s="21"/>
      <c r="BR3999" s="21"/>
    </row>
    <row r="4000" spans="1:70" x14ac:dyDescent="0.2">
      <c r="A4000" s="2">
        <f t="shared" si="446"/>
        <v>3992</v>
      </c>
      <c r="B4000" s="2">
        <f t="array" ref="B4000">MAX(IF((C4000&gt;=$R$3:$AC$3)*(C4000&lt;=$R$4:$AC$4),$F$3:$Q$3,0))</f>
        <v>6</v>
      </c>
      <c r="C4000" s="2">
        <f t="shared" si="441"/>
        <v>167</v>
      </c>
      <c r="D4000" s="2">
        <f t="shared" si="442"/>
        <v>8</v>
      </c>
      <c r="E4000" s="10">
        <v>5.7710842270468978</v>
      </c>
      <c r="F4000" s="10">
        <v>6.0922471146204424</v>
      </c>
      <c r="G4000" s="10">
        <v>5.9611026540279539</v>
      </c>
      <c r="H4000" s="10">
        <v>6.3457363880361575</v>
      </c>
      <c r="I4000" s="10">
        <v>8.1984051756046075</v>
      </c>
      <c r="J4000" s="10">
        <v>9.9547542367889505</v>
      </c>
      <c r="K4000" s="10">
        <v>7.71634140838961</v>
      </c>
      <c r="L4000" s="10">
        <v>7.8880359247107288</v>
      </c>
      <c r="M4000" s="10">
        <v>7.5139934265881667</v>
      </c>
      <c r="N4000" s="10">
        <v>5.4707821098075193</v>
      </c>
      <c r="O4000" s="10">
        <v>4.4706609722903226</v>
      </c>
      <c r="P4000" s="10">
        <v>4.9663993199685761</v>
      </c>
      <c r="Q4000" s="4">
        <f t="shared" si="443"/>
        <v>9.5663202442486597</v>
      </c>
      <c r="R4000" s="20">
        <f t="array" ref="R4000">MAX(IF((EOL_MOD_TYPE=$AF$1)*(EOL_MOD_MIN&lt;=$Q4000)*(EOL_MOD_MAX&gt;$Q4000),EOL_MOD_A,0))*($Q4000-MAX(IF((EOL_MOD_TYPE=$AF$1)*(EOL_MOD_MIN&lt;=$Q4000)*(EOL_MOD_MAX&gt;$Q4000),EOL_MOD_MIN,0)))+MAX(IF((EOL_MOD_TYPE=$AF$1)*(EOL_MOD_MIN&lt;=$Q4000)*(EOL_MOD_MAX&gt;$Q4000),EOL_MOD_B,0))</f>
        <v>2128.4971951961415</v>
      </c>
      <c r="S4000" s="3">
        <f t="shared" si="444"/>
        <v>73.621925115758685</v>
      </c>
      <c r="T4000" s="4"/>
      <c r="U4000" s="6"/>
      <c r="V4000" s="6">
        <v>10.608333333333301</v>
      </c>
      <c r="W4000" s="20">
        <f t="array" ref="W4000">MAX(IF((EOL_MOD_TYPE=$AF$1)*(EOL_MOD_MIN&lt;=$V4000)*(EOL_MOD_MAX&gt;$V4000),EOL_MOD_A,0))*($V4000-MAX(IF((EOL_MOD_TYPE=$AF$1)*(EOL_MOD_MIN&lt;=$V4000)*(EOL_MOD_MAX&gt;$V4000),EOL_MOD_MIN,0)))+MAX(IF((EOL_MOD_TYPE=$AF$1)*(EOL_MOD_MIN&lt;=$V4000)*(EOL_MOD_MAX&gt;$V4000),EOL_MOD_B,0))</f>
        <v>2300</v>
      </c>
      <c r="X4000" s="3">
        <f t="shared" si="445"/>
        <v>79.553982099864172</v>
      </c>
      <c r="Y4000" s="6"/>
      <c r="Z4000" s="6">
        <f t="shared" ca="1" si="440"/>
        <v>9.3540449765840066</v>
      </c>
      <c r="AA4000" s="6">
        <v>11.570366509999999</v>
      </c>
      <c r="AB4000" s="6"/>
      <c r="AC4000" s="6"/>
      <c r="AD4000" s="6"/>
      <c r="AE4000" s="6"/>
      <c r="AF4000" s="6"/>
      <c r="AG4000" s="6"/>
      <c r="AH4000" s="6"/>
      <c r="AI4000" s="6"/>
      <c r="AJ4000" s="6"/>
      <c r="AK4000" s="6"/>
      <c r="AL4000" s="6"/>
      <c r="AM4000" s="6"/>
      <c r="AN4000" s="6"/>
      <c r="AO4000" s="6"/>
      <c r="AP4000" s="6"/>
      <c r="AQ4000" s="6"/>
      <c r="AR4000" s="6"/>
      <c r="AS4000" s="6"/>
      <c r="AT4000" s="6"/>
      <c r="AU4000" s="6"/>
      <c r="AV4000" s="6"/>
      <c r="AW4000" s="6"/>
      <c r="AX4000" s="6"/>
      <c r="AY4000" s="6"/>
      <c r="BE4000" s="21"/>
      <c r="BJ4000" s="21"/>
      <c r="BP4000" s="21"/>
      <c r="BQ4000" s="21"/>
      <c r="BR4000" s="21"/>
    </row>
    <row r="4001" spans="1:70" x14ac:dyDescent="0.2">
      <c r="A4001" s="2">
        <f t="shared" si="446"/>
        <v>3993</v>
      </c>
      <c r="B4001" s="2">
        <f t="array" ref="B4001">MAX(IF((C4001&gt;=$R$3:$AC$3)*(C4001&lt;=$R$4:$AC$4),$F$3:$Q$3,0))</f>
        <v>6</v>
      </c>
      <c r="C4001" s="2">
        <f t="shared" si="441"/>
        <v>167</v>
      </c>
      <c r="D4001" s="2">
        <f t="shared" si="442"/>
        <v>9</v>
      </c>
      <c r="E4001" s="10">
        <v>6.5318295752556903</v>
      </c>
      <c r="F4001" s="10">
        <v>6.8953282117330241</v>
      </c>
      <c r="G4001" s="10">
        <v>6.746896265043639</v>
      </c>
      <c r="H4001" s="10">
        <v>7.1822324862100748</v>
      </c>
      <c r="I4001" s="10">
        <v>9.2791204025358152</v>
      </c>
      <c r="J4001" s="10">
        <v>11.266991709031519</v>
      </c>
      <c r="K4001" s="10">
        <v>8.7335109038740129</v>
      </c>
      <c r="L4001" s="10">
        <v>8.9278382218430608</v>
      </c>
      <c r="M4001" s="10">
        <v>8.5044893751585509</v>
      </c>
      <c r="N4001" s="10">
        <v>6.1919415795644897</v>
      </c>
      <c r="O4001" s="10">
        <v>5.0599842959994259</v>
      </c>
      <c r="P4001" s="10">
        <v>5.6210709607508349</v>
      </c>
      <c r="Q4001" s="4">
        <f t="shared" si="443"/>
        <v>7.6649605297193046</v>
      </c>
      <c r="R4001" s="20">
        <f t="array" ref="R4001">MAX(IF((EOL_MOD_TYPE=$AF$1)*(EOL_MOD_MIN&lt;=$Q4001)*(EOL_MOD_MAX&gt;$Q4001),EOL_MOD_A,0))*($Q4001-MAX(IF((EOL_MOD_TYPE=$AF$1)*(EOL_MOD_MIN&lt;=$Q4001)*(EOL_MOD_MAX&gt;$Q4001),EOL_MOD_MIN,0)))+MAX(IF((EOL_MOD_TYPE=$AF$1)*(EOL_MOD_MIN&lt;=$Q4001)*(EOL_MOD_MAX&gt;$Q4001),EOL_MOD_B,0))</f>
        <v>1160.3748524509608</v>
      </c>
      <c r="S4001" s="3">
        <f t="shared" si="444"/>
        <v>40.135843583050558</v>
      </c>
      <c r="T4001" s="4"/>
      <c r="U4001" s="6"/>
      <c r="V4001" s="6">
        <v>10.4</v>
      </c>
      <c r="W4001" s="20">
        <f t="array" ref="W4001">MAX(IF((EOL_MOD_TYPE=$AF$1)*(EOL_MOD_MIN&lt;=$V4001)*(EOL_MOD_MAX&gt;$V4001),EOL_MOD_A,0))*($V4001-MAX(IF((EOL_MOD_TYPE=$AF$1)*(EOL_MOD_MIN&lt;=$V4001)*(EOL_MOD_MAX&gt;$V4001),EOL_MOD_MIN,0)))+MAX(IF((EOL_MOD_TYPE=$AF$1)*(EOL_MOD_MIN&lt;=$V4001)*(EOL_MOD_MAX&gt;$V4001),EOL_MOD_B,0))</f>
        <v>2300</v>
      </c>
      <c r="X4001" s="3">
        <f t="shared" si="445"/>
        <v>79.553982099864172</v>
      </c>
      <c r="Y4001" s="6"/>
      <c r="Z4001" s="6">
        <f t="shared" ca="1" si="440"/>
        <v>10.587096847413042</v>
      </c>
      <c r="AA4001" s="6">
        <v>9.5002721809999997</v>
      </c>
      <c r="AB4001" s="6"/>
      <c r="AC4001" s="6"/>
      <c r="AD4001" s="6"/>
      <c r="AE4001" s="6"/>
      <c r="AF4001" s="6"/>
      <c r="AG4001" s="6"/>
      <c r="AH4001" s="6"/>
      <c r="AI4001" s="6"/>
      <c r="AJ4001" s="6"/>
      <c r="AK4001" s="6"/>
      <c r="AL4001" s="6"/>
      <c r="AM4001" s="6"/>
      <c r="AN4001" s="6"/>
      <c r="AO4001" s="6"/>
      <c r="AP4001" s="6"/>
      <c r="AQ4001" s="6"/>
      <c r="AR4001" s="6"/>
      <c r="AS4001" s="6"/>
      <c r="AT4001" s="6"/>
      <c r="AU4001" s="6"/>
      <c r="AV4001" s="6"/>
      <c r="AW4001" s="6"/>
      <c r="AX4001" s="6"/>
      <c r="AY4001" s="6"/>
      <c r="BE4001" s="21"/>
      <c r="BJ4001" s="21"/>
      <c r="BP4001" s="21"/>
      <c r="BQ4001" s="21"/>
      <c r="BR4001" s="21"/>
    </row>
    <row r="4002" spans="1:70" x14ac:dyDescent="0.2">
      <c r="A4002" s="2">
        <f t="shared" si="446"/>
        <v>3994</v>
      </c>
      <c r="B4002" s="2">
        <f t="array" ref="B4002">MAX(IF((C4002&gt;=$R$3:$AC$3)*(C4002&lt;=$R$4:$AC$4),$F$3:$Q$3,0))</f>
        <v>6</v>
      </c>
      <c r="C4002" s="2">
        <f t="shared" si="441"/>
        <v>167</v>
      </c>
      <c r="D4002" s="2">
        <f t="shared" si="442"/>
        <v>10</v>
      </c>
      <c r="E4002" s="10">
        <v>5.6186711706664436</v>
      </c>
      <c r="F4002" s="10">
        <v>5.9313522175034334</v>
      </c>
      <c r="G4002" s="10">
        <v>5.8036712530721317</v>
      </c>
      <c r="H4002" s="10">
        <v>6.178146895345602</v>
      </c>
      <c r="I4002" s="10">
        <v>7.9818871105236839</v>
      </c>
      <c r="J4002" s="10">
        <v>9.6918513819606371</v>
      </c>
      <c r="K4002" s="10">
        <v>7.5125545406436984</v>
      </c>
      <c r="L4002" s="10">
        <v>7.6797146428119927</v>
      </c>
      <c r="M4002" s="10">
        <v>7.3155505242299439</v>
      </c>
      <c r="N4002" s="10">
        <v>5.3262999658388903</v>
      </c>
      <c r="O4002" s="10">
        <v>4.3525918060781619</v>
      </c>
      <c r="P4002" s="10">
        <v>4.8352378137797203</v>
      </c>
      <c r="Q4002" s="4">
        <f t="shared" si="443"/>
        <v>13.645040304</v>
      </c>
      <c r="R4002" s="20">
        <f t="array" ref="R4002">MAX(IF((EOL_MOD_TYPE=$AF$1)*(EOL_MOD_MIN&lt;=$Q4002)*(EOL_MOD_MAX&gt;$Q4002),EOL_MOD_A,0))*($Q4002-MAX(IF((EOL_MOD_TYPE=$AF$1)*(EOL_MOD_MIN&lt;=$Q4002)*(EOL_MOD_MAX&gt;$Q4002),EOL_MOD_MIN,0)))+MAX(IF((EOL_MOD_TYPE=$AF$1)*(EOL_MOD_MIN&lt;=$Q4002)*(EOL_MOD_MAX&gt;$Q4002),EOL_MOD_B,0))</f>
        <v>2300</v>
      </c>
      <c r="S4002" s="3">
        <f t="shared" si="444"/>
        <v>79.553982099864172</v>
      </c>
      <c r="T4002" s="4"/>
      <c r="U4002" s="6"/>
      <c r="V4002" s="6">
        <v>10.365</v>
      </c>
      <c r="W4002" s="20">
        <f t="array" ref="W4002">MAX(IF((EOL_MOD_TYPE=$AF$1)*(EOL_MOD_MIN&lt;=$V4002)*(EOL_MOD_MAX&gt;$V4002),EOL_MOD_A,0))*($V4002-MAX(IF((EOL_MOD_TYPE=$AF$1)*(EOL_MOD_MIN&lt;=$V4002)*(EOL_MOD_MAX&gt;$V4002),EOL_MOD_MIN,0)))+MAX(IF((EOL_MOD_TYPE=$AF$1)*(EOL_MOD_MIN&lt;=$V4002)*(EOL_MOD_MAX&gt;$V4002),EOL_MOD_B,0))</f>
        <v>2300</v>
      </c>
      <c r="X4002" s="3">
        <f t="shared" si="445"/>
        <v>79.553982099864172</v>
      </c>
      <c r="Y4002" s="6"/>
      <c r="Z4002" s="6">
        <f t="shared" ca="1" si="440"/>
        <v>9.1070067202855132</v>
      </c>
      <c r="AA4002" s="6">
        <v>17.05630038</v>
      </c>
      <c r="AB4002" s="6"/>
      <c r="AC4002" s="6"/>
      <c r="AD4002" s="6"/>
      <c r="AE4002" s="6"/>
      <c r="AF4002" s="6"/>
      <c r="AG4002" s="6"/>
      <c r="AH4002" s="6"/>
      <c r="AI4002" s="6"/>
      <c r="AJ4002" s="6"/>
      <c r="AK4002" s="6"/>
      <c r="AL4002" s="6"/>
      <c r="AM4002" s="6"/>
      <c r="AN4002" s="6"/>
      <c r="AO4002" s="6"/>
      <c r="AP4002" s="6"/>
      <c r="AQ4002" s="6"/>
      <c r="AR4002" s="6"/>
      <c r="AS4002" s="6"/>
      <c r="AT4002" s="6"/>
      <c r="AU4002" s="6"/>
      <c r="AV4002" s="6"/>
      <c r="AW4002" s="6"/>
      <c r="AX4002" s="6"/>
      <c r="AY4002" s="6"/>
      <c r="BE4002" s="21"/>
      <c r="BJ4002" s="21"/>
      <c r="BP4002" s="21"/>
      <c r="BQ4002" s="21"/>
      <c r="BR4002" s="21"/>
    </row>
    <row r="4003" spans="1:70" x14ac:dyDescent="0.2">
      <c r="A4003" s="2">
        <f t="shared" si="446"/>
        <v>3995</v>
      </c>
      <c r="B4003" s="2">
        <f t="array" ref="B4003">MAX(IF((C4003&gt;=$R$3:$AC$3)*(C4003&lt;=$R$4:$AC$4),$F$3:$Q$3,0))</f>
        <v>6</v>
      </c>
      <c r="C4003" s="2">
        <f t="shared" si="441"/>
        <v>167</v>
      </c>
      <c r="D4003" s="2">
        <f t="shared" si="442"/>
        <v>11</v>
      </c>
      <c r="E4003" s="10">
        <v>8.3445722435810978</v>
      </c>
      <c r="F4003" s="10">
        <v>8.8089506535780551</v>
      </c>
      <c r="G4003" s="10">
        <v>8.6193252066593082</v>
      </c>
      <c r="H4003" s="10">
        <v>9.1754778903625915</v>
      </c>
      <c r="I4003" s="10">
        <v>11.854303555189805</v>
      </c>
      <c r="J4003" s="10">
        <v>14.393857831197691</v>
      </c>
      <c r="K4003" s="10">
        <v>11.15727405894958</v>
      </c>
      <c r="L4003" s="10">
        <v>11.405531966632454</v>
      </c>
      <c r="M4003" s="10">
        <v>10.864693447394551</v>
      </c>
      <c r="N4003" s="10">
        <v>7.910357005401039</v>
      </c>
      <c r="O4003" s="10">
        <v>6.4642538545871675</v>
      </c>
      <c r="P4003" s="10">
        <v>7.1810558095348114</v>
      </c>
      <c r="Q4003" s="4">
        <f t="shared" si="443"/>
        <v>3.9904152123303853</v>
      </c>
      <c r="R4003" s="20">
        <f t="array" ref="R4003">MAX(IF((EOL_MOD_TYPE=$AF$1)*(EOL_MOD_MIN&lt;=$Q4003)*(EOL_MOD_MAX&gt;$Q4003),EOL_MOD_A,0))*($Q4003-MAX(IF((EOL_MOD_TYPE=$AF$1)*(EOL_MOD_MIN&lt;=$Q4003)*(EOL_MOD_MAX&gt;$Q4003),EOL_MOD_MIN,0)))+MAX(IF((EOL_MOD_TYPE=$AF$1)*(EOL_MOD_MIN&lt;=$Q4003)*(EOL_MOD_MAX&gt;$Q4003),EOL_MOD_B,0))</f>
        <v>99.041521233038537</v>
      </c>
      <c r="S4003" s="3">
        <f t="shared" si="444"/>
        <v>3.4257162640506373</v>
      </c>
      <c r="T4003" s="4"/>
      <c r="U4003" s="6"/>
      <c r="V4003" s="6">
        <v>9.8433333333333302</v>
      </c>
      <c r="W4003" s="20">
        <f t="array" ref="W4003">MAX(IF((EOL_MOD_TYPE=$AF$1)*(EOL_MOD_MIN&lt;=$V4003)*(EOL_MOD_MAX&gt;$V4003),EOL_MOD_A,0))*($V4003-MAX(IF((EOL_MOD_TYPE=$AF$1)*(EOL_MOD_MIN&lt;=$V4003)*(EOL_MOD_MAX&gt;$V4003),EOL_MOD_MIN,0)))+MAX(IF((EOL_MOD_TYPE=$AF$1)*(EOL_MOD_MIN&lt;=$V4003)*(EOL_MOD_MAX&gt;$V4003),EOL_MOD_B,0))</f>
        <v>2187.8571428571422</v>
      </c>
      <c r="X4003" s="3">
        <f t="shared" si="445"/>
        <v>75.675107817355254</v>
      </c>
      <c r="Y4003" s="6"/>
      <c r="Z4003" s="6">
        <f t="shared" ca="1" si="440"/>
        <v>13.525275495199914</v>
      </c>
      <c r="AA4003" s="6">
        <v>4.9458872600000001</v>
      </c>
      <c r="AB4003" s="6"/>
      <c r="AC4003" s="6"/>
      <c r="AD4003" s="6"/>
      <c r="AE4003" s="6"/>
      <c r="AF4003" s="6"/>
      <c r="AG4003" s="6"/>
      <c r="AH4003" s="6"/>
      <c r="AI4003" s="6"/>
      <c r="AJ4003" s="6"/>
      <c r="AK4003" s="6"/>
      <c r="AL4003" s="6"/>
      <c r="AM4003" s="6"/>
      <c r="AN4003" s="6"/>
      <c r="AO4003" s="6"/>
      <c r="AP4003" s="6"/>
      <c r="AQ4003" s="6"/>
      <c r="AR4003" s="6"/>
      <c r="AS4003" s="6"/>
      <c r="AT4003" s="6"/>
      <c r="AU4003" s="6"/>
      <c r="AV4003" s="6"/>
      <c r="AW4003" s="6"/>
      <c r="AX4003" s="6"/>
      <c r="AY4003" s="6"/>
      <c r="BE4003" s="21"/>
      <c r="BJ4003" s="21"/>
      <c r="BP4003" s="21"/>
      <c r="BQ4003" s="21"/>
      <c r="BR4003" s="21"/>
    </row>
    <row r="4004" spans="1:70" x14ac:dyDescent="0.2">
      <c r="A4004" s="2">
        <f t="shared" si="446"/>
        <v>3996</v>
      </c>
      <c r="B4004" s="2">
        <f t="array" ref="B4004">MAX(IF((C4004&gt;=$R$3:$AC$3)*(C4004&lt;=$R$4:$AC$4),$F$3:$Q$3,0))</f>
        <v>6</v>
      </c>
      <c r="C4004" s="2">
        <f t="shared" si="441"/>
        <v>167</v>
      </c>
      <c r="D4004" s="2">
        <f t="shared" si="442"/>
        <v>12</v>
      </c>
      <c r="E4004" s="10">
        <v>4.8272161726738823</v>
      </c>
      <c r="F4004" s="10">
        <v>5.0958524676861572</v>
      </c>
      <c r="G4004" s="10">
        <v>4.9861568478991982</v>
      </c>
      <c r="H4004" s="10">
        <v>5.3078832529061888</v>
      </c>
      <c r="I4004" s="10">
        <v>6.8575457395573043</v>
      </c>
      <c r="J4004" s="10">
        <v>8.3266417117275182</v>
      </c>
      <c r="K4004" s="10">
        <v>6.4543241053183795</v>
      </c>
      <c r="L4004" s="10">
        <v>6.5979377684252913</v>
      </c>
      <c r="M4004" s="10">
        <v>6.2850703894079345</v>
      </c>
      <c r="N4004" s="10">
        <v>4.576028842876771</v>
      </c>
      <c r="O4004" s="10">
        <v>3.7394787701833372</v>
      </c>
      <c r="P4004" s="10">
        <v>4.1541384901215475</v>
      </c>
      <c r="Q4004" s="4">
        <f t="shared" si="443"/>
        <v>11.674534670582647</v>
      </c>
      <c r="R4004" s="20">
        <f t="array" ref="R4004">MAX(IF((EOL_MOD_TYPE=$AF$1)*(EOL_MOD_MIN&lt;=$Q4004)*(EOL_MOD_MAX&gt;$Q4004),EOL_MOD_A,0))*($Q4004-MAX(IF((EOL_MOD_TYPE=$AF$1)*(EOL_MOD_MIN&lt;=$Q4004)*(EOL_MOD_MAX&gt;$Q4004),EOL_MOD_MIN,0)))+MAX(IF((EOL_MOD_TYPE=$AF$1)*(EOL_MOD_MIN&lt;=$Q4004)*(EOL_MOD_MAX&gt;$Q4004),EOL_MOD_B,0))</f>
        <v>2300</v>
      </c>
      <c r="S4004" s="3">
        <f t="shared" si="444"/>
        <v>79.553982099864172</v>
      </c>
      <c r="T4004" s="4"/>
      <c r="U4004" s="6"/>
      <c r="V4004" s="6">
        <v>8.5050000000000008</v>
      </c>
      <c r="W4004" s="20">
        <f t="array" ref="W4004">MAX(IF((EOL_MOD_TYPE=$AF$1)*(EOL_MOD_MIN&lt;=$V4004)*(EOL_MOD_MAX&gt;$V4004),EOL_MOD_A,0))*($V4004-MAX(IF((EOL_MOD_TYPE=$AF$1)*(EOL_MOD_MIN&lt;=$V4004)*(EOL_MOD_MAX&gt;$V4004),EOL_MOD_MIN,0)))+MAX(IF((EOL_MOD_TYPE=$AF$1)*(EOL_MOD_MIN&lt;=$V4004)*(EOL_MOD_MAX&gt;$V4004),EOL_MOD_B,0))</f>
        <v>1647.2159090909099</v>
      </c>
      <c r="X4004" s="3">
        <f t="shared" si="445"/>
        <v>56.975036933230328</v>
      </c>
      <c r="Y4004" s="6"/>
      <c r="Z4004" s="6">
        <f t="shared" ca="1" si="440"/>
        <v>7.8241792034961843</v>
      </c>
      <c r="AA4004" s="6">
        <v>14.120230299999999</v>
      </c>
      <c r="AB4004" s="6"/>
      <c r="AC4004" s="6"/>
      <c r="AD4004" s="6"/>
      <c r="AE4004" s="6"/>
      <c r="AF4004" s="6"/>
      <c r="AG4004" s="6"/>
      <c r="AH4004" s="6"/>
      <c r="AI4004" s="6"/>
      <c r="AJ4004" s="6"/>
      <c r="AK4004" s="6"/>
      <c r="AL4004" s="6"/>
      <c r="AM4004" s="6"/>
      <c r="AN4004" s="6"/>
      <c r="AO4004" s="6"/>
      <c r="AP4004" s="6"/>
      <c r="AQ4004" s="6"/>
      <c r="AR4004" s="6"/>
      <c r="AS4004" s="6"/>
      <c r="AT4004" s="6"/>
      <c r="AU4004" s="6"/>
      <c r="AV4004" s="6"/>
      <c r="AW4004" s="6"/>
      <c r="AX4004" s="6"/>
      <c r="AY4004" s="6"/>
      <c r="BE4004" s="21"/>
      <c r="BJ4004" s="21"/>
      <c r="BP4004" s="21"/>
      <c r="BQ4004" s="21"/>
      <c r="BR4004" s="21"/>
    </row>
    <row r="4005" spans="1:70" x14ac:dyDescent="0.2">
      <c r="A4005" s="2">
        <f t="shared" si="446"/>
        <v>3997</v>
      </c>
      <c r="B4005" s="2">
        <f t="array" ref="B4005">MAX(IF((C4005&gt;=$R$3:$AC$3)*(C4005&lt;=$R$4:$AC$4),$F$3:$Q$3,0))</f>
        <v>6</v>
      </c>
      <c r="C4005" s="2">
        <f t="shared" si="441"/>
        <v>167</v>
      </c>
      <c r="D4005" s="2">
        <f t="shared" si="442"/>
        <v>13</v>
      </c>
      <c r="E4005" s="10">
        <v>5.1428355962926879</v>
      </c>
      <c r="F4005" s="10">
        <v>5.4290362243619388</v>
      </c>
      <c r="G4005" s="10">
        <v>5.3121683406754139</v>
      </c>
      <c r="H4005" s="10">
        <v>5.6549302864328013</v>
      </c>
      <c r="I4005" s="10">
        <v>7.3059148525899591</v>
      </c>
      <c r="J4005" s="10">
        <v>8.8710651980036719</v>
      </c>
      <c r="K4005" s="10">
        <v>6.8763292488835903</v>
      </c>
      <c r="L4005" s="10">
        <v>7.0293328501975747</v>
      </c>
      <c r="M4005" s="10">
        <v>6.6960091629681315</v>
      </c>
      <c r="N4005" s="10">
        <v>4.8752248047290001</v>
      </c>
      <c r="O4005" s="10">
        <v>3.9839783102622026</v>
      </c>
      <c r="P4005" s="10">
        <v>4.425749859694541</v>
      </c>
      <c r="Q4005" s="4">
        <f t="shared" si="443"/>
        <v>11.612512695306746</v>
      </c>
      <c r="R4005" s="20">
        <f t="array" ref="R4005">MAX(IF((EOL_MOD_TYPE=$AF$1)*(EOL_MOD_MIN&lt;=$Q4005)*(EOL_MOD_MAX&gt;$Q4005),EOL_MOD_A,0))*($Q4005-MAX(IF((EOL_MOD_TYPE=$AF$1)*(EOL_MOD_MIN&lt;=$Q4005)*(EOL_MOD_MAX&gt;$Q4005),EOL_MOD_MIN,0)))+MAX(IF((EOL_MOD_TYPE=$AF$1)*(EOL_MOD_MIN&lt;=$Q4005)*(EOL_MOD_MAX&gt;$Q4005),EOL_MOD_B,0))</f>
        <v>2300</v>
      </c>
      <c r="S4005" s="3">
        <f t="shared" si="444"/>
        <v>79.553982099864172</v>
      </c>
      <c r="T4005" s="4"/>
      <c r="U4005" s="6"/>
      <c r="V4005" s="6">
        <v>7.4283333333333301</v>
      </c>
      <c r="W4005" s="20">
        <f t="array" ref="W4005">MAX(IF((EOL_MOD_TYPE=$AF$1)*(EOL_MOD_MIN&lt;=$V4005)*(EOL_MOD_MAX&gt;$V4005),EOL_MOD_A,0))*($V4005-MAX(IF((EOL_MOD_TYPE=$AF$1)*(EOL_MOD_MIN&lt;=$V4005)*(EOL_MOD_MAX&gt;$V4005),EOL_MOD_MIN,0)))+MAX(IF((EOL_MOD_TYPE=$AF$1)*(EOL_MOD_MIN&lt;=$V4005)*(EOL_MOD_MAX&gt;$V4005),EOL_MOD_B,0))</f>
        <v>1023.2386363636346</v>
      </c>
      <c r="X4005" s="3">
        <f t="shared" si="445"/>
        <v>35.392481809200873</v>
      </c>
      <c r="Y4005" s="6"/>
      <c r="Z4005" s="6">
        <f t="shared" ca="1" si="440"/>
        <v>8.3357500224035626</v>
      </c>
      <c r="AA4005" s="6">
        <v>13.525275499999999</v>
      </c>
      <c r="AB4005" s="6"/>
      <c r="AC4005" s="6"/>
      <c r="AD4005" s="6"/>
      <c r="AE4005" s="6"/>
      <c r="AF4005" s="6"/>
      <c r="AG4005" s="6"/>
      <c r="AH4005" s="6"/>
      <c r="AI4005" s="6"/>
      <c r="AJ4005" s="6"/>
      <c r="AK4005" s="6"/>
      <c r="AL4005" s="6"/>
      <c r="AM4005" s="6"/>
      <c r="AN4005" s="6"/>
      <c r="AO4005" s="6"/>
      <c r="AP4005" s="6"/>
      <c r="AQ4005" s="6"/>
      <c r="AR4005" s="6"/>
      <c r="AS4005" s="6"/>
      <c r="AT4005" s="6"/>
      <c r="AU4005" s="6"/>
      <c r="AV4005" s="6"/>
      <c r="AW4005" s="6"/>
      <c r="AX4005" s="6"/>
      <c r="AY4005" s="6"/>
      <c r="BE4005" s="21"/>
      <c r="BJ4005" s="21"/>
      <c r="BP4005" s="21"/>
      <c r="BQ4005" s="21"/>
      <c r="BR4005" s="21"/>
    </row>
    <row r="4006" spans="1:70" x14ac:dyDescent="0.2">
      <c r="A4006" s="2">
        <f t="shared" si="446"/>
        <v>3998</v>
      </c>
      <c r="B4006" s="2">
        <f t="array" ref="B4006">MAX(IF((C4006&gt;=$R$3:$AC$3)*(C4006&lt;=$R$4:$AC$4),$F$3:$Q$3,0))</f>
        <v>6</v>
      </c>
      <c r="C4006" s="2">
        <f t="shared" si="441"/>
        <v>167</v>
      </c>
      <c r="D4006" s="2">
        <f t="shared" si="442"/>
        <v>14</v>
      </c>
      <c r="E4006" s="10">
        <v>1.2910953885084282</v>
      </c>
      <c r="F4006" s="10">
        <v>1.3629453055765135</v>
      </c>
      <c r="G4006" s="10">
        <v>1.3336059298824543</v>
      </c>
      <c r="H4006" s="10">
        <v>1.4196554174146927</v>
      </c>
      <c r="I4006" s="10">
        <v>1.8341307627671033</v>
      </c>
      <c r="J4006" s="10">
        <v>2.2270576521163781</v>
      </c>
      <c r="K4006" s="10">
        <v>1.7262844236162411</v>
      </c>
      <c r="L4006" s="10">
        <v>1.7646955764487504</v>
      </c>
      <c r="M4006" s="10">
        <v>1.6810155389665515</v>
      </c>
      <c r="N4006" s="10">
        <v>1.2239124011401297</v>
      </c>
      <c r="O4006" s="10">
        <v>1.0001673061462557</v>
      </c>
      <c r="P4006" s="10">
        <v>1.1110728950119519</v>
      </c>
      <c r="Q4006" s="4">
        <f t="shared" si="443"/>
        <v>9.5283871649999998</v>
      </c>
      <c r="R4006" s="20">
        <f t="array" ref="R4006">MAX(IF((EOL_MOD_TYPE=$AF$1)*(EOL_MOD_MIN&lt;=$Q4006)*(EOL_MOD_MAX&gt;$Q4006),EOL_MOD_A,0))*($Q4006-MAX(IF((EOL_MOD_TYPE=$AF$1)*(EOL_MOD_MIN&lt;=$Q4006)*(EOL_MOD_MAX&gt;$Q4006),EOL_MOD_MIN,0)))+MAX(IF((EOL_MOD_TYPE=$AF$1)*(EOL_MOD_MIN&lt;=$Q4006)*(EOL_MOD_MAX&gt;$Q4006),EOL_MOD_B,0))</f>
        <v>2120.3686782142859</v>
      </c>
      <c r="S4006" s="3">
        <f t="shared" si="444"/>
        <v>73.340770379031284</v>
      </c>
      <c r="T4006" s="4"/>
      <c r="U4006" s="6"/>
      <c r="V4006" s="6">
        <v>7.0141666666666698</v>
      </c>
      <c r="W4006" s="20">
        <f t="array" ref="W4006">MAX(IF((EOL_MOD_TYPE=$AF$1)*(EOL_MOD_MIN&lt;=$V4006)*(EOL_MOD_MAX&gt;$V4006),EOL_MOD_A,0))*($V4006-MAX(IF((EOL_MOD_TYPE=$AF$1)*(EOL_MOD_MIN&lt;=$V4006)*(EOL_MOD_MAX&gt;$V4006),EOL_MOD_MIN,0)))+MAX(IF((EOL_MOD_TYPE=$AF$1)*(EOL_MOD_MIN&lt;=$V4006)*(EOL_MOD_MAX&gt;$V4006),EOL_MOD_B,0))</f>
        <v>783.21022727272907</v>
      </c>
      <c r="X4006" s="3">
        <f t="shared" si="445"/>
        <v>27.090214087341415</v>
      </c>
      <c r="Y4006" s="6"/>
      <c r="Z4006" s="6">
        <f t="shared" ca="1" si="440"/>
        <v>2.0926681812349632</v>
      </c>
      <c r="AA4006" s="6">
        <v>10.58709685</v>
      </c>
      <c r="AB4006" s="6"/>
      <c r="AC4006" s="6"/>
      <c r="AD4006" s="6"/>
      <c r="AE4006" s="6"/>
      <c r="AF4006" s="6"/>
      <c r="AG4006" s="6"/>
      <c r="AH4006" s="6"/>
      <c r="AI4006" s="6"/>
      <c r="AJ4006" s="6"/>
      <c r="AK4006" s="6"/>
      <c r="AL4006" s="6"/>
      <c r="AM4006" s="6"/>
      <c r="AN4006" s="6"/>
      <c r="AO4006" s="6"/>
      <c r="AP4006" s="6"/>
      <c r="AQ4006" s="6"/>
      <c r="AR4006" s="6"/>
      <c r="AS4006" s="6"/>
      <c r="AT4006" s="6"/>
      <c r="AU4006" s="6"/>
      <c r="AV4006" s="6"/>
      <c r="AW4006" s="6"/>
      <c r="AX4006" s="6"/>
      <c r="AY4006" s="6"/>
      <c r="BE4006" s="21"/>
      <c r="BJ4006" s="21"/>
      <c r="BP4006" s="21"/>
      <c r="BQ4006" s="21"/>
      <c r="BR4006" s="21"/>
    </row>
    <row r="4007" spans="1:70" x14ac:dyDescent="0.2">
      <c r="A4007" s="2">
        <f t="shared" si="446"/>
        <v>3999</v>
      </c>
      <c r="B4007" s="2">
        <f t="array" ref="B4007">MAX(IF((C4007&gt;=$R$3:$AC$3)*(C4007&lt;=$R$4:$AC$4),$F$3:$Q$3,0))</f>
        <v>6</v>
      </c>
      <c r="C4007" s="2">
        <f t="shared" si="441"/>
        <v>167</v>
      </c>
      <c r="D4007" s="2">
        <f t="shared" si="442"/>
        <v>15</v>
      </c>
      <c r="E4007" s="10">
        <v>0.50669747621461081</v>
      </c>
      <c r="F4007" s="10">
        <v>0.53489537078434279</v>
      </c>
      <c r="G4007" s="10">
        <v>0.52338097165457242</v>
      </c>
      <c r="H4007" s="10">
        <v>0.55715156564028634</v>
      </c>
      <c r="I4007" s="10">
        <v>0.71981469131829579</v>
      </c>
      <c r="J4007" s="10">
        <v>0.87402100708877062</v>
      </c>
      <c r="K4007" s="10">
        <v>0.67748980320150243</v>
      </c>
      <c r="L4007" s="10">
        <v>0.69256447109355579</v>
      </c>
      <c r="M4007" s="10">
        <v>0.65972378079354743</v>
      </c>
      <c r="N4007" s="10">
        <v>0.48033114383741732</v>
      </c>
      <c r="O4007" s="10">
        <v>0.39252115244726199</v>
      </c>
      <c r="P4007" s="10">
        <v>0.43604665991674824</v>
      </c>
      <c r="Q4007" s="4">
        <f t="shared" si="443"/>
        <v>8.8698439792413648</v>
      </c>
      <c r="R4007" s="20">
        <f t="array" ref="R4007">MAX(IF((EOL_MOD_TYPE=$AF$1)*(EOL_MOD_MIN&lt;=$Q4007)*(EOL_MOD_MAX&gt;$Q4007),EOL_MOD_A,0))*($Q4007-MAX(IF((EOL_MOD_TYPE=$AF$1)*(EOL_MOD_MIN&lt;=$Q4007)*(EOL_MOD_MAX&gt;$Q4007),EOL_MOD_MIN,0)))+MAX(IF((EOL_MOD_TYPE=$AF$1)*(EOL_MOD_MIN&lt;=$Q4007)*(EOL_MOD_MAX&gt;$Q4007),EOL_MOD_B,0))</f>
        <v>1858.6595788785187</v>
      </c>
      <c r="S4007" s="3">
        <f t="shared" si="444"/>
        <v>64.288596029496858</v>
      </c>
      <c r="T4007" s="4"/>
      <c r="U4007" s="6"/>
      <c r="V4007" s="6">
        <v>6.9725000000000001</v>
      </c>
      <c r="W4007" s="20">
        <f t="array" ref="W4007">MAX(IF((EOL_MOD_TYPE=$AF$1)*(EOL_MOD_MIN&lt;=$V4007)*(EOL_MOD_MAX&gt;$V4007),EOL_MOD_A,0))*($V4007-MAX(IF((EOL_MOD_TYPE=$AF$1)*(EOL_MOD_MIN&lt;=$V4007)*(EOL_MOD_MAX&gt;$V4007),EOL_MOD_MIN,0)))+MAX(IF((EOL_MOD_TYPE=$AF$1)*(EOL_MOD_MIN&lt;=$V4007)*(EOL_MOD_MAX&gt;$V4007),EOL_MOD_B,0))</f>
        <v>765.375</v>
      </c>
      <c r="X4007" s="3">
        <f t="shared" si="445"/>
        <v>26.473316978123279</v>
      </c>
      <c r="Y4007" s="6"/>
      <c r="Z4007" s="6">
        <f t="shared" ca="1" si="440"/>
        <v>0.8212791211433037</v>
      </c>
      <c r="AA4007" s="6">
        <v>9.3540449769999992</v>
      </c>
      <c r="AB4007" s="6"/>
      <c r="AC4007" s="6"/>
      <c r="AD4007" s="6"/>
      <c r="AE4007" s="6"/>
      <c r="AF4007" s="6"/>
      <c r="AG4007" s="6"/>
      <c r="AH4007" s="6"/>
      <c r="AI4007" s="6"/>
      <c r="AJ4007" s="6"/>
      <c r="AK4007" s="6"/>
      <c r="AL4007" s="6"/>
      <c r="AM4007" s="6"/>
      <c r="AN4007" s="6"/>
      <c r="AO4007" s="6"/>
      <c r="AP4007" s="6"/>
      <c r="AQ4007" s="6"/>
      <c r="AR4007" s="6"/>
      <c r="AS4007" s="6"/>
      <c r="AT4007" s="6"/>
      <c r="AU4007" s="6"/>
      <c r="AV4007" s="6"/>
      <c r="AW4007" s="6"/>
      <c r="AX4007" s="6"/>
      <c r="AY4007" s="6"/>
      <c r="BE4007" s="21"/>
      <c r="BJ4007" s="21"/>
      <c r="BP4007" s="21"/>
      <c r="BQ4007" s="21"/>
      <c r="BR4007" s="21"/>
    </row>
    <row r="4008" spans="1:70" x14ac:dyDescent="0.2">
      <c r="A4008" s="2">
        <f t="shared" si="446"/>
        <v>4000</v>
      </c>
      <c r="B4008" s="2">
        <f t="array" ref="B4008">MAX(IF((C4008&gt;=$R$3:$AC$3)*(C4008&lt;=$R$4:$AC$4),$F$3:$Q$3,0))</f>
        <v>6</v>
      </c>
      <c r="C4008" s="2">
        <f t="shared" si="441"/>
        <v>167</v>
      </c>
      <c r="D4008" s="2">
        <f t="shared" si="442"/>
        <v>16</v>
      </c>
      <c r="E4008" s="10">
        <v>7.1384689574366131</v>
      </c>
      <c r="F4008" s="10">
        <v>7.5357272910578494</v>
      </c>
      <c r="G4008" s="10">
        <v>7.3735098247987754</v>
      </c>
      <c r="H4008" s="10">
        <v>7.8492776116095193</v>
      </c>
      <c r="I4008" s="10">
        <v>10.140912616083636</v>
      </c>
      <c r="J4008" s="10">
        <v>12.313406164683771</v>
      </c>
      <c r="K4008" s="10">
        <v>9.5446299935494494</v>
      </c>
      <c r="L4008" s="10">
        <v>9.7570053335551119</v>
      </c>
      <c r="M4008" s="10">
        <v>9.2943382407588846</v>
      </c>
      <c r="N4008" s="10">
        <v>6.7670140873588043</v>
      </c>
      <c r="O4008" s="10">
        <v>5.5299270144681794</v>
      </c>
      <c r="P4008" s="10">
        <v>6.1431242347282931</v>
      </c>
      <c r="Q4008" s="4">
        <f t="shared" si="443"/>
        <v>7.8241792029999999</v>
      </c>
      <c r="R4008" s="20">
        <f t="array" ref="R4008">MAX(IF((EOL_MOD_TYPE=$AF$1)*(EOL_MOD_MIN&lt;=$Q4008)*(EOL_MOD_MAX&gt;$Q4008),EOL_MOD_A,0))*($Q4008-MAX(IF((EOL_MOD_TYPE=$AF$1)*(EOL_MOD_MIN&lt;=$Q4008)*(EOL_MOD_MAX&gt;$Q4008),EOL_MOD_MIN,0)))+MAX(IF((EOL_MOD_TYPE=$AF$1)*(EOL_MOD_MIN&lt;=$Q4008)*(EOL_MOD_MAX&gt;$Q4008),EOL_MOD_B,0))</f>
        <v>1252.6493108295456</v>
      </c>
      <c r="S4008" s="3">
        <f t="shared" si="444"/>
        <v>43.32749602223516</v>
      </c>
      <c r="T4008" s="4"/>
      <c r="U4008" s="6"/>
      <c r="V4008" s="6">
        <v>6.7774999999999999</v>
      </c>
      <c r="W4008" s="20">
        <f t="array" ref="W4008">MAX(IF((EOL_MOD_TYPE=$AF$1)*(EOL_MOD_MIN&lt;=$V4008)*(EOL_MOD_MAX&gt;$V4008),EOL_MOD_A,0))*($V4008-MAX(IF((EOL_MOD_TYPE=$AF$1)*(EOL_MOD_MIN&lt;=$V4008)*(EOL_MOD_MAX&gt;$V4008),EOL_MOD_MIN,0)))+MAX(IF((EOL_MOD_TYPE=$AF$1)*(EOL_MOD_MIN&lt;=$V4008)*(EOL_MOD_MAX&gt;$V4008),EOL_MOD_B,0))</f>
        <v>697.125</v>
      </c>
      <c r="X4008" s="3">
        <f t="shared" si="445"/>
        <v>24.112639031029484</v>
      </c>
      <c r="Y4008" s="6"/>
      <c r="Z4008" s="6">
        <f t="shared" ca="1" si="440"/>
        <v>11.570366514296969</v>
      </c>
      <c r="AA4008" s="6">
        <v>7.8241792029999999</v>
      </c>
      <c r="AB4008" s="6"/>
      <c r="AC4008" s="6"/>
      <c r="AD4008" s="6"/>
      <c r="AE4008" s="6"/>
      <c r="AF4008" s="6"/>
      <c r="AG4008" s="6"/>
      <c r="AH4008" s="6"/>
      <c r="AI4008" s="6"/>
      <c r="AJ4008" s="6"/>
      <c r="AK4008" s="6"/>
      <c r="AL4008" s="6"/>
      <c r="AM4008" s="6"/>
      <c r="AN4008" s="6"/>
      <c r="AO4008" s="6"/>
      <c r="AP4008" s="6"/>
      <c r="AQ4008" s="6"/>
      <c r="AR4008" s="6"/>
      <c r="AS4008" s="6"/>
      <c r="AT4008" s="6"/>
      <c r="AU4008" s="6"/>
      <c r="AV4008" s="6"/>
      <c r="AW4008" s="6"/>
      <c r="AX4008" s="6"/>
      <c r="AY4008" s="6"/>
      <c r="BE4008" s="21"/>
      <c r="BJ4008" s="21"/>
      <c r="BP4008" s="21"/>
      <c r="BQ4008" s="21"/>
      <c r="BR4008" s="21"/>
    </row>
    <row r="4009" spans="1:70" x14ac:dyDescent="0.2">
      <c r="A4009" s="2">
        <f t="shared" si="446"/>
        <v>4001</v>
      </c>
      <c r="B4009" s="2">
        <f t="array" ref="B4009">MAX(IF((C4009&gt;=$R$3:$AC$3)*(C4009&lt;=$R$4:$AC$4),$F$3:$Q$3,0))</f>
        <v>6</v>
      </c>
      <c r="C4009" s="2">
        <f t="shared" si="441"/>
        <v>167</v>
      </c>
      <c r="D4009" s="2">
        <f t="shared" si="442"/>
        <v>17</v>
      </c>
      <c r="E4009" s="10">
        <v>2.9091721289616785</v>
      </c>
      <c r="F4009" s="10">
        <v>3.0710685915028093</v>
      </c>
      <c r="G4009" s="10">
        <v>3.0049593831437744</v>
      </c>
      <c r="H4009" s="10">
        <v>3.1988511537041409</v>
      </c>
      <c r="I4009" s="10">
        <v>4.1327713997008457</v>
      </c>
      <c r="J4009" s="10">
        <v>5.0181373961940334</v>
      </c>
      <c r="K4009" s="10">
        <v>3.889765680014484</v>
      </c>
      <c r="L4009" s="10">
        <v>3.9763159506267267</v>
      </c>
      <c r="M4009" s="10">
        <v>3.7877631643953995</v>
      </c>
      <c r="N4009" s="10">
        <v>2.7577914671361925</v>
      </c>
      <c r="O4009" s="10">
        <v>2.2536358484719159</v>
      </c>
      <c r="P4009" s="10">
        <v>2.5035348496966914</v>
      </c>
      <c r="Q4009" s="4">
        <f t="shared" si="443"/>
        <v>6.6064281014658262</v>
      </c>
      <c r="R4009" s="20">
        <f t="array" ref="R4009">MAX(IF((EOL_MOD_TYPE=$AF$1)*(EOL_MOD_MIN&lt;=$Q4009)*(EOL_MOD_MAX&gt;$Q4009),EOL_MOD_A,0))*($Q4009-MAX(IF((EOL_MOD_TYPE=$AF$1)*(EOL_MOD_MIN&lt;=$Q4009)*(EOL_MOD_MAX&gt;$Q4009),EOL_MOD_MIN,0)))+MAX(IF((EOL_MOD_TYPE=$AF$1)*(EOL_MOD_MIN&lt;=$Q4009)*(EOL_MOD_MAX&gt;$Q4009),EOL_MOD_B,0))</f>
        <v>637.24983551303922</v>
      </c>
      <c r="S4009" s="3">
        <f t="shared" si="444"/>
        <v>22.041635655454659</v>
      </c>
      <c r="T4009" s="4"/>
      <c r="U4009" s="6"/>
      <c r="V4009" s="6">
        <v>6.91916666666667</v>
      </c>
      <c r="W4009" s="20">
        <f t="array" ref="W4009">MAX(IF((EOL_MOD_TYPE=$AF$1)*(EOL_MOD_MIN&lt;=$V4009)*(EOL_MOD_MAX&gt;$V4009),EOL_MOD_A,0))*($V4009-MAX(IF((EOL_MOD_TYPE=$AF$1)*(EOL_MOD_MIN&lt;=$V4009)*(EOL_MOD_MAX&gt;$V4009),EOL_MOD_MIN,0)))+MAX(IF((EOL_MOD_TYPE=$AF$1)*(EOL_MOD_MIN&lt;=$V4009)*(EOL_MOD_MAX&gt;$V4009),EOL_MOD_B,0))</f>
        <v>746.70833333333451</v>
      </c>
      <c r="X4009" s="3">
        <f t="shared" si="445"/>
        <v>25.827661471225873</v>
      </c>
      <c r="Y4009" s="6"/>
      <c r="Z4009" s="6">
        <f t="shared" ca="1" si="440"/>
        <v>4.715323129646471</v>
      </c>
      <c r="AA4009" s="6">
        <v>6.2812848710000004</v>
      </c>
      <c r="AB4009" s="6"/>
      <c r="AC4009" s="6"/>
      <c r="AD4009" s="6"/>
      <c r="AE4009" s="6"/>
      <c r="AF4009" s="6"/>
      <c r="AG4009" s="6"/>
      <c r="AH4009" s="6"/>
      <c r="AI4009" s="6"/>
      <c r="AJ4009" s="6"/>
      <c r="AK4009" s="6"/>
      <c r="AL4009" s="6"/>
      <c r="AM4009" s="6"/>
      <c r="AN4009" s="6"/>
      <c r="AO4009" s="6"/>
      <c r="AP4009" s="6"/>
      <c r="AQ4009" s="6"/>
      <c r="AR4009" s="6"/>
      <c r="AS4009" s="6"/>
      <c r="AT4009" s="6"/>
      <c r="AU4009" s="6"/>
      <c r="AV4009" s="6"/>
      <c r="AW4009" s="6"/>
      <c r="AX4009" s="6"/>
      <c r="AY4009" s="6"/>
      <c r="BE4009" s="21"/>
      <c r="BJ4009" s="21"/>
      <c r="BP4009" s="21"/>
      <c r="BQ4009" s="21"/>
      <c r="BR4009" s="21"/>
    </row>
    <row r="4010" spans="1:70" x14ac:dyDescent="0.2">
      <c r="A4010" s="2">
        <f t="shared" si="446"/>
        <v>4002</v>
      </c>
      <c r="B4010" s="2">
        <f t="array" ref="B4010">MAX(IF((C4010&gt;=$R$3:$AC$3)*(C4010&lt;=$R$4:$AC$4),$F$3:$Q$3,0))</f>
        <v>6</v>
      </c>
      <c r="C4010" s="2">
        <f t="shared" si="441"/>
        <v>167</v>
      </c>
      <c r="D4010" s="2">
        <f t="shared" si="442"/>
        <v>18</v>
      </c>
      <c r="E4010" s="10">
        <v>8.5998059155615838</v>
      </c>
      <c r="F4010" s="10">
        <v>9.0783881700831248</v>
      </c>
      <c r="G4010" s="10">
        <v>8.8829626895970204</v>
      </c>
      <c r="H4010" s="10">
        <v>9.456126298186545</v>
      </c>
      <c r="I4010" s="10">
        <v>12.216888638863782</v>
      </c>
      <c r="J4010" s="10">
        <v>14.834119726113594</v>
      </c>
      <c r="K4010" s="10">
        <v>11.498539248372426</v>
      </c>
      <c r="L4010" s="10">
        <v>11.754390568338934</v>
      </c>
      <c r="M4010" s="10">
        <v>11.197009535334701</v>
      </c>
      <c r="N4010" s="10">
        <v>8.1523094274341901</v>
      </c>
      <c r="O4010" s="10">
        <v>6.6619746244192504</v>
      </c>
      <c r="P4010" s="10">
        <v>7.4007012496440092</v>
      </c>
      <c r="Q4010" s="4">
        <f t="shared" si="443"/>
        <v>3.9752382878999892</v>
      </c>
      <c r="R4010" s="20">
        <f t="array" ref="R4010">MAX(IF((EOL_MOD_TYPE=$AF$1)*(EOL_MOD_MIN&lt;=$Q4010)*(EOL_MOD_MAX&gt;$Q4010),EOL_MOD_A,0))*($Q4010-MAX(IF((EOL_MOD_TYPE=$AF$1)*(EOL_MOD_MIN&lt;=$Q4010)*(EOL_MOD_MAX&gt;$Q4010),EOL_MOD_MIN,0)))+MAX(IF((EOL_MOD_TYPE=$AF$1)*(EOL_MOD_MIN&lt;=$Q4010)*(EOL_MOD_MAX&gt;$Q4010),EOL_MOD_B,0))</f>
        <v>97.52382878999893</v>
      </c>
      <c r="S4010" s="3">
        <f t="shared" si="444"/>
        <v>3.3732212738564318</v>
      </c>
      <c r="T4010" s="4"/>
      <c r="U4010" s="6"/>
      <c r="V4010" s="6">
        <v>6.8383333333333303</v>
      </c>
      <c r="W4010" s="20">
        <f t="array" ref="W4010">MAX(IF((EOL_MOD_TYPE=$AF$1)*(EOL_MOD_MIN&lt;=$V4010)*(EOL_MOD_MAX&gt;$V4010),EOL_MOD_A,0))*($V4010-MAX(IF((EOL_MOD_TYPE=$AF$1)*(EOL_MOD_MIN&lt;=$V4010)*(EOL_MOD_MAX&gt;$V4010),EOL_MOD_MIN,0)))+MAX(IF((EOL_MOD_TYPE=$AF$1)*(EOL_MOD_MIN&lt;=$V4010)*(EOL_MOD_MAX&gt;$V4010),EOL_MOD_B,0))</f>
        <v>718.41666666666561</v>
      </c>
      <c r="X4010" s="3">
        <f t="shared" si="445"/>
        <v>24.849089843584352</v>
      </c>
      <c r="Y4010" s="6"/>
      <c r="Z4010" s="6">
        <f t="shared" ca="1" si="440"/>
        <v>13.938970245322428</v>
      </c>
      <c r="AA4010" s="6">
        <v>3.61385298899999</v>
      </c>
      <c r="AB4010" s="6"/>
      <c r="AC4010" s="6"/>
      <c r="AD4010" s="6"/>
      <c r="AE4010" s="6"/>
      <c r="AF4010" s="6"/>
      <c r="AG4010" s="6"/>
      <c r="AH4010" s="6"/>
      <c r="AI4010" s="6"/>
      <c r="AJ4010" s="6"/>
      <c r="AK4010" s="6"/>
      <c r="AL4010" s="6"/>
      <c r="AM4010" s="6"/>
      <c r="AN4010" s="6"/>
      <c r="AO4010" s="6"/>
      <c r="AP4010" s="6"/>
      <c r="AQ4010" s="6"/>
      <c r="AR4010" s="6"/>
      <c r="AS4010" s="6"/>
      <c r="AT4010" s="6"/>
      <c r="AU4010" s="6"/>
      <c r="AV4010" s="6"/>
      <c r="AW4010" s="6"/>
      <c r="AX4010" s="6"/>
      <c r="AY4010" s="6"/>
      <c r="BE4010" s="21"/>
      <c r="BJ4010" s="21"/>
      <c r="BP4010" s="21"/>
      <c r="BQ4010" s="21"/>
      <c r="BR4010" s="21"/>
    </row>
    <row r="4011" spans="1:70" x14ac:dyDescent="0.2">
      <c r="A4011" s="2">
        <f t="shared" si="446"/>
        <v>4003</v>
      </c>
      <c r="B4011" s="2">
        <f t="array" ref="B4011">MAX(IF((C4011&gt;=$R$3:$AC$3)*(C4011&lt;=$R$4:$AC$4),$F$3:$Q$3,0))</f>
        <v>6</v>
      </c>
      <c r="C4011" s="2">
        <f t="shared" si="441"/>
        <v>167</v>
      </c>
      <c r="D4011" s="2">
        <f t="shared" si="442"/>
        <v>19</v>
      </c>
      <c r="E4011" s="10">
        <v>10.523078129167875</v>
      </c>
      <c r="F4011" s="10">
        <v>11.108691165672619</v>
      </c>
      <c r="G4011" s="10">
        <v>10.86956046670368</v>
      </c>
      <c r="H4011" s="10">
        <v>11.570907159083017</v>
      </c>
      <c r="I4011" s="10">
        <v>14.949090119519497</v>
      </c>
      <c r="J4011" s="10">
        <v>18.1516423030961</v>
      </c>
      <c r="K4011" s="10">
        <v>14.07008810082254</v>
      </c>
      <c r="L4011" s="10">
        <v>14.383158355650783</v>
      </c>
      <c r="M4011" s="10">
        <v>13.701123875383464</v>
      </c>
      <c r="N4011" s="10">
        <v>9.9755029218516658</v>
      </c>
      <c r="O4011" s="10">
        <v>8.1518676299940225</v>
      </c>
      <c r="P4011" s="10">
        <v>9.0558040757305474</v>
      </c>
      <c r="Q4011" s="4">
        <f t="shared" si="443"/>
        <v>5.6685476170837523</v>
      </c>
      <c r="R4011" s="20">
        <f t="array" ref="R4011">MAX(IF((EOL_MOD_TYPE=$AF$1)*(EOL_MOD_MIN&lt;=$Q4011)*(EOL_MOD_MAX&gt;$Q4011),EOL_MOD_A,0))*($Q4011-MAX(IF((EOL_MOD_TYPE=$AF$1)*(EOL_MOD_MIN&lt;=$Q4011)*(EOL_MOD_MAX&gt;$Q4011),EOL_MOD_MIN,0)))+MAX(IF((EOL_MOD_TYPE=$AF$1)*(EOL_MOD_MIN&lt;=$Q4011)*(EOL_MOD_MAX&gt;$Q4011),EOL_MOD_B,0))</f>
        <v>308.99166597931332</v>
      </c>
      <c r="S4011" s="3">
        <f t="shared" si="444"/>
        <v>10.687616288837175</v>
      </c>
      <c r="T4011" s="4"/>
      <c r="U4011" s="6"/>
      <c r="V4011" s="6">
        <v>7.4641666666666699</v>
      </c>
      <c r="W4011" s="20">
        <f t="array" ref="W4011">MAX(IF((EOL_MOD_TYPE=$AF$1)*(EOL_MOD_MIN&lt;=$V4011)*(EOL_MOD_MAX&gt;$V4011),EOL_MOD_A,0))*($V4011-MAX(IF((EOL_MOD_TYPE=$AF$1)*(EOL_MOD_MIN&lt;=$V4011)*(EOL_MOD_MAX&gt;$V4011),EOL_MOD_MIN,0)))+MAX(IF((EOL_MOD_TYPE=$AF$1)*(EOL_MOD_MIN&lt;=$V4011)*(EOL_MOD_MAX&gt;$V4011),EOL_MOD_B,0))</f>
        <v>1044.0056818181838</v>
      </c>
      <c r="X4011" s="3">
        <f t="shared" si="445"/>
        <v>36.110786662400123</v>
      </c>
      <c r="Y4011" s="6"/>
      <c r="Z4011" s="6">
        <f t="shared" ca="1" si="440"/>
        <v>17.056300383041343</v>
      </c>
      <c r="AA4011" s="6">
        <v>4.9662182909999997</v>
      </c>
      <c r="AB4011" s="6"/>
      <c r="AC4011" s="6"/>
      <c r="AD4011" s="6"/>
      <c r="AE4011" s="6"/>
      <c r="AF4011" s="6"/>
      <c r="AG4011" s="6"/>
      <c r="AH4011" s="6"/>
      <c r="AI4011" s="6"/>
      <c r="AJ4011" s="6"/>
      <c r="AK4011" s="6"/>
      <c r="AL4011" s="6"/>
      <c r="AM4011" s="6"/>
      <c r="AN4011" s="6"/>
      <c r="AO4011" s="6"/>
      <c r="AP4011" s="6"/>
      <c r="AQ4011" s="6"/>
      <c r="AR4011" s="6"/>
      <c r="AS4011" s="6"/>
      <c r="AT4011" s="6"/>
      <c r="AU4011" s="6"/>
      <c r="AV4011" s="6"/>
      <c r="AW4011" s="6"/>
      <c r="AX4011" s="6"/>
      <c r="AY4011" s="6"/>
      <c r="BE4011" s="21"/>
      <c r="BJ4011" s="21"/>
      <c r="BP4011" s="21"/>
      <c r="BQ4011" s="21"/>
      <c r="BR4011" s="21"/>
    </row>
    <row r="4012" spans="1:70" x14ac:dyDescent="0.2">
      <c r="A4012" s="2">
        <f t="shared" si="446"/>
        <v>4004</v>
      </c>
      <c r="B4012" s="2">
        <f t="array" ref="B4012">MAX(IF((C4012&gt;=$R$3:$AC$3)*(C4012&lt;=$R$4:$AC$4),$F$3:$Q$3,0))</f>
        <v>6</v>
      </c>
      <c r="C4012" s="2">
        <f t="shared" si="441"/>
        <v>167</v>
      </c>
      <c r="D4012" s="2">
        <f t="shared" si="442"/>
        <v>20</v>
      </c>
      <c r="E4012" s="10">
        <v>5.3981384179353409</v>
      </c>
      <c r="F4012" s="10">
        <v>5.6985467387324427</v>
      </c>
      <c r="G4012" s="10">
        <v>5.5758772500935674</v>
      </c>
      <c r="H4012" s="10">
        <v>5.9356547294539865</v>
      </c>
      <c r="I4012" s="10">
        <v>7.6685981703090329</v>
      </c>
      <c r="J4012" s="10">
        <v>9.3114463717007094</v>
      </c>
      <c r="K4012" s="10">
        <v>7.2176868962191199</v>
      </c>
      <c r="L4012" s="10">
        <v>7.3782859670762306</v>
      </c>
      <c r="M4012" s="10">
        <v>7.0284152842688314</v>
      </c>
      <c r="N4012" s="10">
        <v>5.1172427781767222</v>
      </c>
      <c r="O4012" s="10">
        <v>4.1817526479653715</v>
      </c>
      <c r="P4012" s="10">
        <v>4.6454548076573161</v>
      </c>
      <c r="Q4012" s="4">
        <f t="shared" si="443"/>
        <v>0.81034668578193658</v>
      </c>
      <c r="R4012" s="20">
        <f t="array" ref="R4012">MAX(IF((EOL_MOD_TYPE=$AF$1)*(EOL_MOD_MIN&lt;=$Q4012)*(EOL_MOD_MAX&gt;$Q4012),EOL_MOD_A,0))*($Q4012-MAX(IF((EOL_MOD_TYPE=$AF$1)*(EOL_MOD_MIN&lt;=$Q4012)*(EOL_MOD_MAX&gt;$Q4012),EOL_MOD_MIN,0)))+MAX(IF((EOL_MOD_TYPE=$AF$1)*(EOL_MOD_MIN&lt;=$Q4012)*(EOL_MOD_MAX&gt;$Q4012),EOL_MOD_B,0))</f>
        <v>0</v>
      </c>
      <c r="S4012" s="3">
        <f t="shared" si="444"/>
        <v>0</v>
      </c>
      <c r="T4012" s="4"/>
      <c r="U4012" s="6"/>
      <c r="V4012" s="6">
        <v>7.5724999999999998</v>
      </c>
      <c r="W4012" s="20">
        <f t="array" ref="W4012">MAX(IF((EOL_MOD_TYPE=$AF$1)*(EOL_MOD_MIN&lt;=$V4012)*(EOL_MOD_MAX&gt;$V4012),EOL_MOD_A,0))*($V4012-MAX(IF((EOL_MOD_TYPE=$AF$1)*(EOL_MOD_MIN&lt;=$V4012)*(EOL_MOD_MAX&gt;$V4012),EOL_MOD_MIN,0)))+MAX(IF((EOL_MOD_TYPE=$AF$1)*(EOL_MOD_MIN&lt;=$V4012)*(EOL_MOD_MAX&gt;$V4012),EOL_MOD_B,0))</f>
        <v>1106.7897727272727</v>
      </c>
      <c r="X4012" s="3">
        <f t="shared" si="445"/>
        <v>38.282405986025303</v>
      </c>
      <c r="Y4012" s="6"/>
      <c r="Z4012" s="6">
        <f t="shared" ca="1" si="440"/>
        <v>8.7495568535535888</v>
      </c>
      <c r="AA4012" s="6">
        <v>0.69071187899999997</v>
      </c>
      <c r="AB4012" s="6"/>
      <c r="AC4012" s="6"/>
      <c r="AD4012" s="6"/>
      <c r="AE4012" s="6"/>
      <c r="AF4012" s="6"/>
      <c r="AG4012" s="6"/>
      <c r="AH4012" s="6"/>
      <c r="AI4012" s="6"/>
      <c r="AJ4012" s="6"/>
      <c r="AK4012" s="6"/>
      <c r="AL4012" s="6"/>
      <c r="AM4012" s="6"/>
      <c r="AN4012" s="6"/>
      <c r="AO4012" s="6"/>
      <c r="AP4012" s="6"/>
      <c r="AQ4012" s="6"/>
      <c r="AR4012" s="6"/>
      <c r="AS4012" s="6"/>
      <c r="AT4012" s="6"/>
      <c r="AU4012" s="6"/>
      <c r="AV4012" s="6"/>
      <c r="AW4012" s="6"/>
      <c r="AX4012" s="6"/>
      <c r="AY4012" s="6"/>
      <c r="BE4012" s="21"/>
      <c r="BJ4012" s="21"/>
      <c r="BP4012" s="21"/>
      <c r="BQ4012" s="21"/>
      <c r="BR4012" s="21"/>
    </row>
    <row r="4013" spans="1:70" x14ac:dyDescent="0.2">
      <c r="A4013" s="2">
        <f t="shared" si="446"/>
        <v>4005</v>
      </c>
      <c r="B4013" s="2">
        <f t="array" ref="B4013">MAX(IF((C4013&gt;=$R$3:$AC$3)*(C4013&lt;=$R$4:$AC$4),$F$3:$Q$3,0))</f>
        <v>6</v>
      </c>
      <c r="C4013" s="2">
        <f t="shared" si="441"/>
        <v>167</v>
      </c>
      <c r="D4013" s="2">
        <f t="shared" si="442"/>
        <v>21</v>
      </c>
      <c r="E4013" s="10">
        <v>5.7734827343917763</v>
      </c>
      <c r="F4013" s="10">
        <v>6.0947790997512001</v>
      </c>
      <c r="G4013" s="10">
        <v>5.9635801345041966</v>
      </c>
      <c r="H4013" s="10">
        <v>6.3483737252741124</v>
      </c>
      <c r="I4013" s="10">
        <v>8.2018124963534245</v>
      </c>
      <c r="J4013" s="10">
        <v>9.9588915098236281</v>
      </c>
      <c r="K4013" s="10">
        <v>7.7195483796995905</v>
      </c>
      <c r="L4013" s="10">
        <v>7.8913142535927481</v>
      </c>
      <c r="M4013" s="10">
        <v>7.5171163005082153</v>
      </c>
      <c r="N4013" s="10">
        <v>5.4730558092643928</v>
      </c>
      <c r="O4013" s="10">
        <v>4.4725190136490411</v>
      </c>
      <c r="P4013" s="10">
        <v>4.9684633940277836</v>
      </c>
      <c r="Q4013" s="4">
        <f t="shared" si="443"/>
        <v>2.8574480046914235</v>
      </c>
      <c r="R4013" s="20">
        <f t="array" ref="R4013">MAX(IF((EOL_MOD_TYPE=$AF$1)*(EOL_MOD_MIN&lt;=$Q4013)*(EOL_MOD_MAX&gt;$Q4013),EOL_MOD_A,0))*($Q4013-MAX(IF((EOL_MOD_TYPE=$AF$1)*(EOL_MOD_MIN&lt;=$Q4013)*(EOL_MOD_MAX&gt;$Q4013),EOL_MOD_MIN,0)))+MAX(IF((EOL_MOD_TYPE=$AF$1)*(EOL_MOD_MIN&lt;=$Q4013)*(EOL_MOD_MAX&gt;$Q4013),EOL_MOD_B,0))</f>
        <v>0</v>
      </c>
      <c r="S4013" s="3">
        <f t="shared" si="444"/>
        <v>0</v>
      </c>
      <c r="T4013" s="4"/>
      <c r="U4013" s="6"/>
      <c r="V4013" s="6">
        <v>7.4008333333333303</v>
      </c>
      <c r="W4013" s="20">
        <f t="array" ref="W4013">MAX(IF((EOL_MOD_TYPE=$AF$1)*(EOL_MOD_MIN&lt;=$V4013)*(EOL_MOD_MAX&gt;$V4013),EOL_MOD_A,0))*($V4013-MAX(IF((EOL_MOD_TYPE=$AF$1)*(EOL_MOD_MIN&lt;=$V4013)*(EOL_MOD_MAX&gt;$V4013),EOL_MOD_MIN,0)))+MAX(IF((EOL_MOD_TYPE=$AF$1)*(EOL_MOD_MIN&lt;=$V4013)*(EOL_MOD_MAX&gt;$V4013),EOL_MOD_B,0))</f>
        <v>1007.3011363636347</v>
      </c>
      <c r="X4013" s="3">
        <f t="shared" si="445"/>
        <v>34.841224596280625</v>
      </c>
      <c r="Y4013" s="6"/>
      <c r="Z4013" s="6">
        <f t="shared" ca="1" si="440"/>
        <v>9.3579325901931654</v>
      </c>
      <c r="AA4013" s="6">
        <v>2.394806848</v>
      </c>
      <c r="AB4013" s="6"/>
      <c r="AC4013" s="6"/>
      <c r="AD4013" s="6"/>
      <c r="AE4013" s="6"/>
      <c r="AF4013" s="6"/>
      <c r="AG4013" s="6"/>
      <c r="AH4013" s="6"/>
      <c r="AI4013" s="6"/>
      <c r="AJ4013" s="6"/>
      <c r="AK4013" s="6"/>
      <c r="AL4013" s="6"/>
      <c r="AM4013" s="6"/>
      <c r="AN4013" s="6"/>
      <c r="AO4013" s="6"/>
      <c r="AP4013" s="6"/>
      <c r="AQ4013" s="6"/>
      <c r="AR4013" s="6"/>
      <c r="AS4013" s="6"/>
      <c r="AT4013" s="6"/>
      <c r="AU4013" s="6"/>
      <c r="AV4013" s="6"/>
      <c r="AW4013" s="6"/>
      <c r="AX4013" s="6"/>
      <c r="AY4013" s="6"/>
      <c r="BE4013" s="21"/>
      <c r="BJ4013" s="21"/>
      <c r="BP4013" s="21"/>
      <c r="BQ4013" s="21"/>
      <c r="BR4013" s="21"/>
    </row>
    <row r="4014" spans="1:70" x14ac:dyDescent="0.2">
      <c r="A4014" s="2">
        <f t="shared" si="446"/>
        <v>4006</v>
      </c>
      <c r="B4014" s="2">
        <f t="array" ref="B4014">MAX(IF((C4014&gt;=$R$3:$AC$3)*(C4014&lt;=$R$4:$AC$4),$F$3:$Q$3,0))</f>
        <v>6</v>
      </c>
      <c r="C4014" s="2">
        <f t="shared" si="441"/>
        <v>167</v>
      </c>
      <c r="D4014" s="2">
        <f t="shared" si="442"/>
        <v>22</v>
      </c>
      <c r="E4014" s="10">
        <v>2.0006215285041402</v>
      </c>
      <c r="F4014" s="10">
        <v>2.1119568273419072</v>
      </c>
      <c r="G4014" s="10">
        <v>2.066493891629452</v>
      </c>
      <c r="H4014" s="10">
        <v>2.1998321862326322</v>
      </c>
      <c r="I4014" s="10">
        <v>2.8420839565717606</v>
      </c>
      <c r="J4014" s="10">
        <v>3.4509452389813315</v>
      </c>
      <c r="K4014" s="10">
        <v>2.6749702717147223</v>
      </c>
      <c r="L4014" s="10">
        <v>2.7344904125001057</v>
      </c>
      <c r="M4014" s="10">
        <v>2.6048237077910694</v>
      </c>
      <c r="N4014" s="10">
        <v>1.8965178874606092</v>
      </c>
      <c r="O4014" s="10">
        <v>1.5498128663396802</v>
      </c>
      <c r="P4014" s="10">
        <v>1.7216670226561048</v>
      </c>
      <c r="Q4014" s="4">
        <f t="shared" si="443"/>
        <v>14.178973116</v>
      </c>
      <c r="R4014" s="20">
        <f t="array" ref="R4014">MAX(IF((EOL_MOD_TYPE=$AF$1)*(EOL_MOD_MIN&lt;=$Q4014)*(EOL_MOD_MAX&gt;$Q4014),EOL_MOD_A,0))*($Q4014-MAX(IF((EOL_MOD_TYPE=$AF$1)*(EOL_MOD_MIN&lt;=$Q4014)*(EOL_MOD_MAX&gt;$Q4014),EOL_MOD_MIN,0)))+MAX(IF((EOL_MOD_TYPE=$AF$1)*(EOL_MOD_MIN&lt;=$Q4014)*(EOL_MOD_MAX&gt;$Q4014),EOL_MOD_B,0))</f>
        <v>2300</v>
      </c>
      <c r="S4014" s="3">
        <f t="shared" si="444"/>
        <v>79.553982099864172</v>
      </c>
      <c r="T4014" s="4"/>
      <c r="U4014" s="6"/>
      <c r="V4014" s="6">
        <v>8.0941666666666698</v>
      </c>
      <c r="W4014" s="20">
        <f t="array" ref="W4014">MAX(IF((EOL_MOD_TYPE=$AF$1)*(EOL_MOD_MIN&lt;=$V4014)*(EOL_MOD_MAX&gt;$V4014),EOL_MOD_A,0))*($V4014-MAX(IF((EOL_MOD_TYPE=$AF$1)*(EOL_MOD_MIN&lt;=$V4014)*(EOL_MOD_MAX&gt;$V4014),EOL_MOD_MIN,0)))+MAX(IF((EOL_MOD_TYPE=$AF$1)*(EOL_MOD_MIN&lt;=$V4014)*(EOL_MOD_MAX&gt;$V4014),EOL_MOD_B,0))</f>
        <v>1409.1193181818203</v>
      </c>
      <c r="X4014" s="3">
        <f t="shared" si="445"/>
        <v>48.739588267482326</v>
      </c>
      <c r="Y4014" s="6"/>
      <c r="Z4014" s="6">
        <f t="shared" ca="1" si="440"/>
        <v>3.242701548358093</v>
      </c>
      <c r="AA4014" s="6">
        <v>11.81581093</v>
      </c>
      <c r="AB4014" s="6"/>
      <c r="AC4014" s="6"/>
      <c r="AD4014" s="6"/>
      <c r="AE4014" s="6"/>
      <c r="AF4014" s="6"/>
      <c r="AG4014" s="6"/>
      <c r="AH4014" s="6"/>
      <c r="AI4014" s="6"/>
      <c r="AJ4014" s="6"/>
      <c r="AK4014" s="6"/>
      <c r="AL4014" s="6"/>
      <c r="AM4014" s="6"/>
      <c r="AN4014" s="6"/>
      <c r="AO4014" s="6"/>
      <c r="AP4014" s="6"/>
      <c r="AQ4014" s="6"/>
      <c r="AR4014" s="6"/>
      <c r="AS4014" s="6"/>
      <c r="AT4014" s="6"/>
      <c r="AU4014" s="6"/>
      <c r="AV4014" s="6"/>
      <c r="AW4014" s="6"/>
      <c r="AX4014" s="6"/>
      <c r="AY4014" s="6"/>
      <c r="BE4014" s="21"/>
      <c r="BJ4014" s="21"/>
      <c r="BP4014" s="21"/>
      <c r="BQ4014" s="21"/>
      <c r="BR4014" s="21"/>
    </row>
    <row r="4015" spans="1:70" x14ac:dyDescent="0.2">
      <c r="A4015" s="2">
        <f t="shared" si="446"/>
        <v>4007</v>
      </c>
      <c r="B4015" s="2">
        <f t="array" ref="B4015">MAX(IF((C4015&gt;=$R$3:$AC$3)*(C4015&lt;=$R$4:$AC$4),$F$3:$Q$3,0))</f>
        <v>6</v>
      </c>
      <c r="C4015" s="2">
        <f t="shared" si="441"/>
        <v>167</v>
      </c>
      <c r="D4015" s="2">
        <f t="shared" si="442"/>
        <v>23</v>
      </c>
      <c r="E4015" s="10">
        <v>7.3251132700748816</v>
      </c>
      <c r="F4015" s="10">
        <v>7.7327584260050273</v>
      </c>
      <c r="G4015" s="10">
        <v>7.566299578622302</v>
      </c>
      <c r="H4015" s="10">
        <v>8.0545069168374415</v>
      </c>
      <c r="I4015" s="10">
        <v>10.406059621140216</v>
      </c>
      <c r="J4015" s="10">
        <v>12.63535576529792</v>
      </c>
      <c r="K4015" s="10">
        <v>9.7941864341748275</v>
      </c>
      <c r="L4015" s="10">
        <v>10.012114596444343</v>
      </c>
      <c r="M4015" s="10">
        <v>9.5373504864823637</v>
      </c>
      <c r="N4015" s="10">
        <v>6.9439462419257572</v>
      </c>
      <c r="O4015" s="10">
        <v>5.6745139605919652</v>
      </c>
      <c r="P4015" s="10">
        <v>6.3037439988652348</v>
      </c>
      <c r="Q4015" s="4">
        <f t="shared" si="443"/>
        <v>12.610596561112056</v>
      </c>
      <c r="R4015" s="20">
        <f t="array" ref="R4015">MAX(IF((EOL_MOD_TYPE=$AF$1)*(EOL_MOD_MIN&lt;=$Q4015)*(EOL_MOD_MAX&gt;$Q4015),EOL_MOD_A,0))*($Q4015-MAX(IF((EOL_MOD_TYPE=$AF$1)*(EOL_MOD_MIN&lt;=$Q4015)*(EOL_MOD_MAX&gt;$Q4015),EOL_MOD_MIN,0)))+MAX(IF((EOL_MOD_TYPE=$AF$1)*(EOL_MOD_MIN&lt;=$Q4015)*(EOL_MOD_MAX&gt;$Q4015),EOL_MOD_B,0))</f>
        <v>2300</v>
      </c>
      <c r="S4015" s="3">
        <f t="shared" si="444"/>
        <v>79.553982099864172</v>
      </c>
      <c r="T4015" s="4"/>
      <c r="U4015" s="6"/>
      <c r="V4015" s="6">
        <v>8.4450000000000003</v>
      </c>
      <c r="W4015" s="20">
        <f t="array" ref="W4015">MAX(IF((EOL_MOD_TYPE=$AF$1)*(EOL_MOD_MIN&lt;=$V4015)*(EOL_MOD_MAX&gt;$V4015),EOL_MOD_A,0))*($V4015-MAX(IF((EOL_MOD_TYPE=$AF$1)*(EOL_MOD_MIN&lt;=$V4015)*(EOL_MOD_MAX&gt;$V4015),EOL_MOD_MIN,0)))+MAX(IF((EOL_MOD_TYPE=$AF$1)*(EOL_MOD_MIN&lt;=$V4015)*(EOL_MOD_MAX&gt;$V4015),EOL_MOD_B,0))</f>
        <v>1612.4431818181822</v>
      </c>
      <c r="X4015" s="3">
        <f t="shared" si="445"/>
        <v>55.772293923222477</v>
      </c>
      <c r="Y4015" s="6"/>
      <c r="Z4015" s="6">
        <f t="shared" ca="1" si="440"/>
        <v>11.872888402100944</v>
      </c>
      <c r="AA4015" s="6">
        <v>10.568851280000001</v>
      </c>
      <c r="AB4015" s="6"/>
      <c r="AC4015" s="6"/>
      <c r="AD4015" s="6"/>
      <c r="AE4015" s="6"/>
      <c r="AF4015" s="6"/>
      <c r="AG4015" s="6"/>
      <c r="AH4015" s="6"/>
      <c r="AI4015" s="6"/>
      <c r="AJ4015" s="6"/>
      <c r="AK4015" s="6"/>
      <c r="AL4015" s="6"/>
      <c r="AM4015" s="6"/>
      <c r="AN4015" s="6"/>
      <c r="AO4015" s="6"/>
      <c r="AP4015" s="6"/>
      <c r="AQ4015" s="6"/>
      <c r="AR4015" s="6"/>
      <c r="AS4015" s="6"/>
      <c r="AT4015" s="6"/>
      <c r="AU4015" s="6"/>
      <c r="AV4015" s="6"/>
      <c r="AW4015" s="6"/>
      <c r="AX4015" s="6"/>
      <c r="AY4015" s="6"/>
      <c r="BE4015" s="21"/>
      <c r="BJ4015" s="21"/>
      <c r="BP4015" s="21"/>
      <c r="BQ4015" s="21"/>
      <c r="BR4015" s="21"/>
    </row>
    <row r="4016" spans="1:70" x14ac:dyDescent="0.2">
      <c r="A4016" s="2">
        <f t="shared" si="446"/>
        <v>4008</v>
      </c>
      <c r="B4016" s="2">
        <f t="array" ref="B4016">MAX(IF((C4016&gt;=$R$3:$AC$3)*(C4016&lt;=$R$4:$AC$4),$F$3:$Q$3,0))</f>
        <v>6</v>
      </c>
      <c r="C4016" s="2">
        <f t="shared" si="441"/>
        <v>167</v>
      </c>
      <c r="D4016" s="2">
        <f t="shared" si="442"/>
        <v>24</v>
      </c>
      <c r="E4016" s="10">
        <v>2.0367541802270543</v>
      </c>
      <c r="F4016" s="10">
        <v>2.1501002739703323</v>
      </c>
      <c r="G4016" s="10">
        <v>2.1038162452130433</v>
      </c>
      <c r="H4016" s="10">
        <v>2.2395627245186178</v>
      </c>
      <c r="I4016" s="10">
        <v>2.893414019908064</v>
      </c>
      <c r="J4016" s="10">
        <v>3.5132717713405994</v>
      </c>
      <c r="K4016" s="10">
        <v>2.723282142710775</v>
      </c>
      <c r="L4016" s="10">
        <v>2.7838772596907337</v>
      </c>
      <c r="M4016" s="10">
        <v>2.6518686818115067</v>
      </c>
      <c r="N4016" s="10">
        <v>1.9307703531756653</v>
      </c>
      <c r="O4016" s="10">
        <v>1.5778035920902991</v>
      </c>
      <c r="P4016" s="10">
        <v>1.7527615570426127</v>
      </c>
      <c r="Q4016" s="4">
        <f t="shared" si="443"/>
        <v>10.373077483714166</v>
      </c>
      <c r="R4016" s="20">
        <f t="array" ref="R4016">MAX(IF((EOL_MOD_TYPE=$AF$1)*(EOL_MOD_MIN&lt;=$Q4016)*(EOL_MOD_MAX&gt;$Q4016),EOL_MOD_A,0))*($Q4016-MAX(IF((EOL_MOD_TYPE=$AF$1)*(EOL_MOD_MIN&lt;=$Q4016)*(EOL_MOD_MAX&gt;$Q4016),EOL_MOD_MIN,0)))+MAX(IF((EOL_MOD_TYPE=$AF$1)*(EOL_MOD_MIN&lt;=$Q4016)*(EOL_MOD_MAX&gt;$Q4016),EOL_MOD_B,0))</f>
        <v>2300</v>
      </c>
      <c r="S4016" s="3">
        <f t="shared" si="444"/>
        <v>79.553982099864172</v>
      </c>
      <c r="T4016" s="4"/>
      <c r="U4016" s="6"/>
      <c r="V4016" s="6">
        <v>9.4016666666666708</v>
      </c>
      <c r="W4016" s="20">
        <f t="array" ref="W4016">MAX(IF((EOL_MOD_TYPE=$AF$1)*(EOL_MOD_MIN&lt;=$V4016)*(EOL_MOD_MAX&gt;$V4016),EOL_MOD_A,0))*($V4016-MAX(IF((EOL_MOD_TYPE=$AF$1)*(EOL_MOD_MIN&lt;=$V4016)*(EOL_MOD_MAX&gt;$V4016),EOL_MOD_MIN,0)))+MAX(IF((EOL_MOD_TYPE=$AF$1)*(EOL_MOD_MIN&lt;=$V4016)*(EOL_MOD_MAX&gt;$V4016),EOL_MOD_B,0))</f>
        <v>2093.2142857142867</v>
      </c>
      <c r="X4016" s="3">
        <f t="shared" si="445"/>
        <v>72.401535572562764</v>
      </c>
      <c r="Y4016" s="6"/>
      <c r="Z4016" s="6">
        <f t="shared" ca="1" si="440"/>
        <v>3.3012670511375135</v>
      </c>
      <c r="AA4016" s="6">
        <v>8.8416574850000007</v>
      </c>
      <c r="AB4016" s="6"/>
      <c r="AC4016" s="6"/>
      <c r="AD4016" s="6"/>
      <c r="AE4016" s="6"/>
      <c r="AF4016" s="6"/>
      <c r="AG4016" s="6"/>
      <c r="AH4016" s="6"/>
      <c r="AI4016" s="6"/>
      <c r="AJ4016" s="6"/>
      <c r="AK4016" s="6"/>
      <c r="AL4016" s="6"/>
      <c r="AM4016" s="6"/>
      <c r="AN4016" s="6"/>
      <c r="AO4016" s="6"/>
      <c r="AP4016" s="6"/>
      <c r="AQ4016" s="6"/>
      <c r="AR4016" s="6"/>
      <c r="AS4016" s="6"/>
      <c r="AT4016" s="6"/>
      <c r="AU4016" s="6"/>
      <c r="AV4016" s="6"/>
      <c r="AW4016" s="6"/>
      <c r="AX4016" s="6"/>
      <c r="AY4016" s="6"/>
      <c r="BE4016" s="21"/>
      <c r="BJ4016" s="21"/>
      <c r="BP4016" s="21"/>
      <c r="BQ4016" s="21"/>
      <c r="BR4016" s="21"/>
    </row>
    <row r="4017" spans="1:70" x14ac:dyDescent="0.2">
      <c r="A4017" s="2">
        <f t="shared" si="446"/>
        <v>4009</v>
      </c>
      <c r="B4017" s="2">
        <f t="array" ref="B4017">MAX(IF((C4017&gt;=$R$3:$AC$3)*(C4017&lt;=$R$4:$AC$4),$F$3:$Q$3,0))</f>
        <v>6</v>
      </c>
      <c r="C4017" s="2">
        <f t="shared" si="441"/>
        <v>168</v>
      </c>
      <c r="D4017" s="2">
        <f t="shared" si="442"/>
        <v>1</v>
      </c>
      <c r="E4017" s="10">
        <v>9.4855183437287813</v>
      </c>
      <c r="F4017" s="10">
        <v>10.013390809551831</v>
      </c>
      <c r="G4017" s="10">
        <v>9.797838040316817</v>
      </c>
      <c r="H4017" s="10">
        <v>10.430032996414115</v>
      </c>
      <c r="I4017" s="10">
        <v>13.475132162871232</v>
      </c>
      <c r="J4017" s="10">
        <v>16.36191748473092</v>
      </c>
      <c r="K4017" s="10">
        <v>12.682798430271268</v>
      </c>
      <c r="L4017" s="10">
        <v>12.965000425599793</v>
      </c>
      <c r="M4017" s="10">
        <v>12.350213526346508</v>
      </c>
      <c r="N4017" s="10">
        <v>8.9919332339525688</v>
      </c>
      <c r="O4017" s="10">
        <v>7.348105657947035</v>
      </c>
      <c r="P4017" s="10">
        <v>8.1629153203244833</v>
      </c>
      <c r="Q4017" s="4">
        <f t="shared" si="443"/>
        <v>3.7012887987909826</v>
      </c>
      <c r="R4017" s="20">
        <f t="array" ref="R4017">MAX(IF((EOL_MOD_TYPE=$AF$1)*(EOL_MOD_MIN&lt;=$Q4017)*(EOL_MOD_MAX&gt;$Q4017),EOL_MOD_A,0))*($Q4017-MAX(IF((EOL_MOD_TYPE=$AF$1)*(EOL_MOD_MIN&lt;=$Q4017)*(EOL_MOD_MAX&gt;$Q4017),EOL_MOD_MIN,0)))+MAX(IF((EOL_MOD_TYPE=$AF$1)*(EOL_MOD_MIN&lt;=$Q4017)*(EOL_MOD_MAX&gt;$Q4017),EOL_MOD_B,0))</f>
        <v>70.128879879098264</v>
      </c>
      <c r="S4017" s="3">
        <f t="shared" si="444"/>
        <v>2.4256659367762206</v>
      </c>
      <c r="T4017" s="4"/>
      <c r="U4017" s="6"/>
      <c r="V4017" s="6">
        <v>10.5058333333333</v>
      </c>
      <c r="W4017" s="20">
        <f t="array" ref="W4017">MAX(IF((EOL_MOD_TYPE=$AF$1)*(EOL_MOD_MIN&lt;=$V4017)*(EOL_MOD_MAX&gt;$V4017),EOL_MOD_A,0))*($V4017-MAX(IF((EOL_MOD_TYPE=$AF$1)*(EOL_MOD_MIN&lt;=$V4017)*(EOL_MOD_MAX&gt;$V4017),EOL_MOD_MIN,0)))+MAX(IF((EOL_MOD_TYPE=$AF$1)*(EOL_MOD_MIN&lt;=$V4017)*(EOL_MOD_MAX&gt;$V4017),EOL_MOD_B,0))</f>
        <v>2300</v>
      </c>
      <c r="X4017" s="3">
        <f t="shared" si="445"/>
        <v>79.553982099864172</v>
      </c>
      <c r="Y4017" s="6"/>
      <c r="Z4017" s="6">
        <f t="shared" ca="1" si="440"/>
        <v>15.374574641904751</v>
      </c>
      <c r="AA4017" s="6">
        <v>3.2427015479999999</v>
      </c>
      <c r="AB4017" s="6"/>
      <c r="AC4017" s="6"/>
      <c r="AD4017" s="6"/>
      <c r="AE4017" s="6"/>
      <c r="AF4017" s="6"/>
      <c r="AG4017" s="6"/>
      <c r="AH4017" s="6"/>
      <c r="AI4017" s="6"/>
      <c r="AJ4017" s="6"/>
      <c r="AK4017" s="6"/>
      <c r="AL4017" s="6"/>
      <c r="AM4017" s="6"/>
      <c r="AN4017" s="6"/>
      <c r="AO4017" s="6"/>
      <c r="AP4017" s="6"/>
      <c r="AQ4017" s="6"/>
      <c r="AR4017" s="6"/>
      <c r="AS4017" s="6"/>
      <c r="AT4017" s="6"/>
      <c r="AU4017" s="6"/>
      <c r="AV4017" s="6"/>
      <c r="AW4017" s="6"/>
      <c r="AX4017" s="6"/>
      <c r="AY4017" s="6"/>
      <c r="BE4017" s="21"/>
      <c r="BJ4017" s="21"/>
      <c r="BP4017" s="21"/>
      <c r="BQ4017" s="21"/>
      <c r="BR4017" s="21"/>
    </row>
    <row r="4018" spans="1:70" x14ac:dyDescent="0.2">
      <c r="A4018" s="2">
        <f t="shared" si="446"/>
        <v>4010</v>
      </c>
      <c r="B4018" s="2">
        <f t="array" ref="B4018">MAX(IF((C4018&gt;=$R$3:$AC$3)*(C4018&lt;=$R$4:$AC$4),$F$3:$Q$3,0))</f>
        <v>6</v>
      </c>
      <c r="C4018" s="2">
        <f t="shared" si="441"/>
        <v>168</v>
      </c>
      <c r="D4018" s="2">
        <f t="shared" si="442"/>
        <v>2</v>
      </c>
      <c r="E4018" s="10">
        <v>0.94031483374380964</v>
      </c>
      <c r="F4018" s="10">
        <v>0.99264368831468319</v>
      </c>
      <c r="G4018" s="10">
        <v>0.97127559233706651</v>
      </c>
      <c r="H4018" s="10">
        <v>1.0339461047428882</v>
      </c>
      <c r="I4018" s="10">
        <v>1.3358117290219851</v>
      </c>
      <c r="J4018" s="10">
        <v>1.6219834448537493</v>
      </c>
      <c r="K4018" s="10">
        <v>1.2572663997061724</v>
      </c>
      <c r="L4018" s="10">
        <v>1.2852415416756096</v>
      </c>
      <c r="M4018" s="10">
        <v>1.2242967182077997</v>
      </c>
      <c r="N4018" s="10">
        <v>0.89138494044551775</v>
      </c>
      <c r="O4018" s="10">
        <v>0.72842964397960974</v>
      </c>
      <c r="P4018" s="10">
        <v>0.80920304870533299</v>
      </c>
      <c r="Q4018" s="4">
        <f t="shared" si="443"/>
        <v>3.6486555709999995</v>
      </c>
      <c r="R4018" s="20">
        <f t="array" ref="R4018">MAX(IF((EOL_MOD_TYPE=$AF$1)*(EOL_MOD_MIN&lt;=$Q4018)*(EOL_MOD_MAX&gt;$Q4018),EOL_MOD_A,0))*($Q4018-MAX(IF((EOL_MOD_TYPE=$AF$1)*(EOL_MOD_MIN&lt;=$Q4018)*(EOL_MOD_MAX&gt;$Q4018),EOL_MOD_MIN,0)))+MAX(IF((EOL_MOD_TYPE=$AF$1)*(EOL_MOD_MIN&lt;=$Q4018)*(EOL_MOD_MAX&gt;$Q4018),EOL_MOD_B,0))</f>
        <v>64.865557099999947</v>
      </c>
      <c r="S4018" s="3">
        <f t="shared" si="444"/>
        <v>2.2436145080135277</v>
      </c>
      <c r="T4018" s="4"/>
      <c r="U4018" s="6"/>
      <c r="V4018" s="6">
        <v>10.7366666666667</v>
      </c>
      <c r="W4018" s="20">
        <f t="array" ref="W4018">MAX(IF((EOL_MOD_TYPE=$AF$1)*(EOL_MOD_MIN&lt;=$V4018)*(EOL_MOD_MAX&gt;$V4018),EOL_MOD_A,0))*($V4018-MAX(IF((EOL_MOD_TYPE=$AF$1)*(EOL_MOD_MIN&lt;=$V4018)*(EOL_MOD_MAX&gt;$V4018),EOL_MOD_MIN,0)))+MAX(IF((EOL_MOD_TYPE=$AF$1)*(EOL_MOD_MIN&lt;=$V4018)*(EOL_MOD_MAX&gt;$V4018),EOL_MOD_B,0))</f>
        <v>2300</v>
      </c>
      <c r="X4018" s="3">
        <f t="shared" si="445"/>
        <v>79.553982099864172</v>
      </c>
      <c r="Y4018" s="6"/>
      <c r="Z4018" s="6">
        <f t="shared" ca="1" si="440"/>
        <v>1.5241065458317751</v>
      </c>
      <c r="AA4018" s="6">
        <v>3.3169596100000001</v>
      </c>
      <c r="AB4018" s="6"/>
      <c r="AC4018" s="6"/>
      <c r="AD4018" s="6"/>
      <c r="AE4018" s="6"/>
      <c r="AF4018" s="6"/>
      <c r="AG4018" s="6"/>
      <c r="AH4018" s="6"/>
      <c r="AI4018" s="6"/>
      <c r="AJ4018" s="6"/>
      <c r="AK4018" s="6"/>
      <c r="AL4018" s="6"/>
      <c r="AM4018" s="6"/>
      <c r="AN4018" s="6"/>
      <c r="AO4018" s="6"/>
      <c r="AP4018" s="6"/>
      <c r="AQ4018" s="6"/>
      <c r="AR4018" s="6"/>
      <c r="AS4018" s="6"/>
      <c r="AT4018" s="6"/>
      <c r="AU4018" s="6"/>
      <c r="AV4018" s="6"/>
      <c r="AW4018" s="6"/>
      <c r="AX4018" s="6"/>
      <c r="AY4018" s="6"/>
      <c r="BE4018" s="21"/>
      <c r="BJ4018" s="21"/>
      <c r="BP4018" s="21"/>
      <c r="BQ4018" s="21"/>
      <c r="BR4018" s="21"/>
    </row>
    <row r="4019" spans="1:70" x14ac:dyDescent="0.2">
      <c r="A4019" s="2">
        <f t="shared" si="446"/>
        <v>4011</v>
      </c>
      <c r="B4019" s="2">
        <f t="array" ref="B4019">MAX(IF((C4019&gt;=$R$3:$AC$3)*(C4019&lt;=$R$4:$AC$4),$F$3:$Q$3,0))</f>
        <v>6</v>
      </c>
      <c r="C4019" s="2">
        <f t="shared" si="441"/>
        <v>168</v>
      </c>
      <c r="D4019" s="2">
        <f t="shared" si="442"/>
        <v>3</v>
      </c>
      <c r="E4019" s="10">
        <v>0.34858307891997942</v>
      </c>
      <c r="F4019" s="10">
        <v>0.3679818511057224</v>
      </c>
      <c r="G4019" s="10">
        <v>0.36006050772237996</v>
      </c>
      <c r="H4019" s="10">
        <v>0.38329302452203096</v>
      </c>
      <c r="I4019" s="10">
        <v>0.49519729844735078</v>
      </c>
      <c r="J4019" s="10">
        <v>0.60128370081461124</v>
      </c>
      <c r="K4019" s="10">
        <v>0.46607984571220706</v>
      </c>
      <c r="L4019" s="10">
        <v>0.47645047985620353</v>
      </c>
      <c r="M4019" s="10">
        <v>0.45385769130679754</v>
      </c>
      <c r="N4019" s="10">
        <v>0.33044433193325301</v>
      </c>
      <c r="O4019" s="10">
        <v>0.27003535301473003</v>
      </c>
      <c r="P4019" s="10">
        <v>0.29997877313715787</v>
      </c>
      <c r="Q4019" s="4">
        <f t="shared" si="443"/>
        <v>1.9992191841870759</v>
      </c>
      <c r="R4019" s="20">
        <f t="array" ref="R4019">MAX(IF((EOL_MOD_TYPE=$AF$1)*(EOL_MOD_MIN&lt;=$Q4019)*(EOL_MOD_MAX&gt;$Q4019),EOL_MOD_A,0))*($Q4019-MAX(IF((EOL_MOD_TYPE=$AF$1)*(EOL_MOD_MIN&lt;=$Q4019)*(EOL_MOD_MAX&gt;$Q4019),EOL_MOD_MIN,0)))+MAX(IF((EOL_MOD_TYPE=$AF$1)*(EOL_MOD_MIN&lt;=$Q4019)*(EOL_MOD_MAX&gt;$Q4019),EOL_MOD_B,0))</f>
        <v>0</v>
      </c>
      <c r="S4019" s="3">
        <f t="shared" si="444"/>
        <v>0</v>
      </c>
      <c r="T4019" s="4"/>
      <c r="U4019" s="6"/>
      <c r="V4019" s="6">
        <v>11.1983333333333</v>
      </c>
      <c r="W4019" s="20">
        <f t="array" ref="W4019">MAX(IF((EOL_MOD_TYPE=$AF$1)*(EOL_MOD_MIN&lt;=$V4019)*(EOL_MOD_MAX&gt;$V4019),EOL_MOD_A,0))*($V4019-MAX(IF((EOL_MOD_TYPE=$AF$1)*(EOL_MOD_MIN&lt;=$V4019)*(EOL_MOD_MAX&gt;$V4019),EOL_MOD_MIN,0)))+MAX(IF((EOL_MOD_TYPE=$AF$1)*(EOL_MOD_MIN&lt;=$V4019)*(EOL_MOD_MAX&gt;$V4019),EOL_MOD_B,0))</f>
        <v>2300</v>
      </c>
      <c r="X4019" s="3">
        <f t="shared" si="445"/>
        <v>79.553982099864172</v>
      </c>
      <c r="Y4019" s="6"/>
      <c r="Z4019" s="6">
        <f t="shared" ca="1" si="440"/>
        <v>0.56499986311274286</v>
      </c>
      <c r="AA4019" s="6">
        <v>1.9008252299999999</v>
      </c>
      <c r="AB4019" s="6"/>
      <c r="AC4019" s="6"/>
      <c r="AD4019" s="6"/>
      <c r="AE4019" s="6"/>
      <c r="AF4019" s="6"/>
      <c r="AG4019" s="6"/>
      <c r="AH4019" s="6"/>
      <c r="AI4019" s="6"/>
      <c r="AJ4019" s="6"/>
      <c r="AK4019" s="6"/>
      <c r="AL4019" s="6"/>
      <c r="AM4019" s="6"/>
      <c r="AN4019" s="6"/>
      <c r="AO4019" s="6"/>
      <c r="AP4019" s="6"/>
      <c r="AQ4019" s="6"/>
      <c r="AR4019" s="6"/>
      <c r="AS4019" s="6"/>
      <c r="AT4019" s="6"/>
      <c r="AU4019" s="6"/>
      <c r="AV4019" s="6"/>
      <c r="AW4019" s="6"/>
      <c r="AX4019" s="6"/>
      <c r="AY4019" s="6"/>
      <c r="BE4019" s="21"/>
      <c r="BJ4019" s="21"/>
      <c r="BP4019" s="21"/>
      <c r="BQ4019" s="21"/>
      <c r="BR4019" s="21"/>
    </row>
    <row r="4020" spans="1:70" x14ac:dyDescent="0.2">
      <c r="A4020" s="2">
        <f t="shared" si="446"/>
        <v>4012</v>
      </c>
      <c r="B4020" s="2">
        <f t="array" ref="B4020">MAX(IF((C4020&gt;=$R$3:$AC$3)*(C4020&lt;=$R$4:$AC$4),$F$3:$Q$3,0))</f>
        <v>6</v>
      </c>
      <c r="C4020" s="2">
        <f t="shared" si="441"/>
        <v>168</v>
      </c>
      <c r="D4020" s="2">
        <f t="shared" si="442"/>
        <v>4</v>
      </c>
      <c r="E4020" s="10">
        <v>1.477503268479178</v>
      </c>
      <c r="F4020" s="10">
        <v>1.5597268502942259</v>
      </c>
      <c r="G4020" s="10">
        <v>1.526151466268425</v>
      </c>
      <c r="H4020" s="10">
        <v>1.624624747337704</v>
      </c>
      <c r="I4020" s="10">
        <v>2.0989418914564677</v>
      </c>
      <c r="J4020" s="10">
        <v>2.5485994213757763</v>
      </c>
      <c r="K4020" s="10">
        <v>1.9755247373041336</v>
      </c>
      <c r="L4020" s="10">
        <v>2.0194816783336034</v>
      </c>
      <c r="M4020" s="10">
        <v>1.923719947645955</v>
      </c>
      <c r="N4020" s="10">
        <v>1.4006204259670281</v>
      </c>
      <c r="O4020" s="10">
        <v>1.144571095993393</v>
      </c>
      <c r="P4020" s="10">
        <v>1.2714891932154597</v>
      </c>
      <c r="Q4020" s="4">
        <f t="shared" si="443"/>
        <v>0.72816051799999904</v>
      </c>
      <c r="R4020" s="20">
        <f t="array" ref="R4020">MAX(IF((EOL_MOD_TYPE=$AF$1)*(EOL_MOD_MIN&lt;=$Q4020)*(EOL_MOD_MAX&gt;$Q4020),EOL_MOD_A,0))*($Q4020-MAX(IF((EOL_MOD_TYPE=$AF$1)*(EOL_MOD_MIN&lt;=$Q4020)*(EOL_MOD_MAX&gt;$Q4020),EOL_MOD_MIN,0)))+MAX(IF((EOL_MOD_TYPE=$AF$1)*(EOL_MOD_MIN&lt;=$Q4020)*(EOL_MOD_MAX&gt;$Q4020),EOL_MOD_B,0))</f>
        <v>0</v>
      </c>
      <c r="S4020" s="3">
        <f t="shared" si="444"/>
        <v>0</v>
      </c>
      <c r="T4020" s="4"/>
      <c r="U4020" s="6"/>
      <c r="V4020" s="6">
        <v>12.269166666666701</v>
      </c>
      <c r="W4020" s="20">
        <f t="array" ref="W4020">MAX(IF((EOL_MOD_TYPE=$AF$1)*(EOL_MOD_MIN&lt;=$V4020)*(EOL_MOD_MAX&gt;$V4020),EOL_MOD_A,0))*($V4020-MAX(IF((EOL_MOD_TYPE=$AF$1)*(EOL_MOD_MIN&lt;=$V4020)*(EOL_MOD_MAX&gt;$V4020),EOL_MOD_MIN,0)))+MAX(IF((EOL_MOD_TYPE=$AF$1)*(EOL_MOD_MIN&lt;=$V4020)*(EOL_MOD_MAX&gt;$V4020),EOL_MOD_B,0))</f>
        <v>2300</v>
      </c>
      <c r="X4020" s="3">
        <f t="shared" si="445"/>
        <v>79.553982099864172</v>
      </c>
      <c r="Y4020" s="6"/>
      <c r="Z4020" s="6">
        <f t="shared" ca="1" si="440"/>
        <v>2.3948068478418638</v>
      </c>
      <c r="AA4020" s="6">
        <v>0.72816051799999904</v>
      </c>
      <c r="AB4020" s="6"/>
      <c r="AC4020" s="6"/>
      <c r="AD4020" s="6"/>
      <c r="AE4020" s="6"/>
      <c r="AF4020" s="6"/>
      <c r="AG4020" s="6"/>
      <c r="AH4020" s="6"/>
      <c r="AI4020" s="6"/>
      <c r="AJ4020" s="6"/>
      <c r="AK4020" s="6"/>
      <c r="AL4020" s="6"/>
      <c r="AM4020" s="6"/>
      <c r="AN4020" s="6"/>
      <c r="AO4020" s="6"/>
      <c r="AP4020" s="6"/>
      <c r="AQ4020" s="6"/>
      <c r="AR4020" s="6"/>
      <c r="AS4020" s="6"/>
      <c r="AT4020" s="6"/>
      <c r="AU4020" s="6"/>
      <c r="AV4020" s="6"/>
      <c r="AW4020" s="6"/>
      <c r="AX4020" s="6"/>
      <c r="AY4020" s="6"/>
      <c r="BE4020" s="21"/>
      <c r="BJ4020" s="21"/>
      <c r="BP4020" s="21"/>
      <c r="BQ4020" s="21"/>
      <c r="BR4020" s="21"/>
    </row>
    <row r="4021" spans="1:70" x14ac:dyDescent="0.2">
      <c r="A4021" s="2">
        <f t="shared" si="446"/>
        <v>4013</v>
      </c>
      <c r="B4021" s="2">
        <f t="array" ref="B4021">MAX(IF((C4021&gt;=$R$3:$AC$3)*(C4021&lt;=$R$4:$AC$4),$F$3:$Q$3,0))</f>
        <v>6</v>
      </c>
      <c r="C4021" s="2">
        <f t="shared" si="441"/>
        <v>168</v>
      </c>
      <c r="D4021" s="2">
        <f t="shared" si="442"/>
        <v>5</v>
      </c>
      <c r="E4021" s="10">
        <v>7.9227736526668591E-2</v>
      </c>
      <c r="F4021" s="10">
        <v>8.3636788212237426E-2</v>
      </c>
      <c r="G4021" s="10">
        <v>8.183638496702772E-2</v>
      </c>
      <c r="H4021" s="10">
        <v>8.711678964288605E-2</v>
      </c>
      <c r="I4021" s="10">
        <v>0.11255096263324681</v>
      </c>
      <c r="J4021" s="10">
        <v>0.13666282016189313</v>
      </c>
      <c r="K4021" s="10">
        <v>0.10593299976260133</v>
      </c>
      <c r="L4021" s="10">
        <v>0.10829009027921713</v>
      </c>
      <c r="M4021" s="10">
        <v>0.10315508629640482</v>
      </c>
      <c r="N4021" s="10">
        <v>7.5105069782084116E-2</v>
      </c>
      <c r="O4021" s="10">
        <v>6.1375009561058576E-2</v>
      </c>
      <c r="P4021" s="10">
        <v>6.8180702503806409E-2</v>
      </c>
      <c r="Q4021" s="4">
        <f t="shared" si="443"/>
        <v>0.12176874137145152</v>
      </c>
      <c r="R4021" s="20">
        <f t="array" ref="R4021">MAX(IF((EOL_MOD_TYPE=$AF$1)*(EOL_MOD_MIN&lt;=$Q4021)*(EOL_MOD_MAX&gt;$Q4021),EOL_MOD_A,0))*($Q4021-MAX(IF((EOL_MOD_TYPE=$AF$1)*(EOL_MOD_MIN&lt;=$Q4021)*(EOL_MOD_MAX&gt;$Q4021),EOL_MOD_MIN,0)))+MAX(IF((EOL_MOD_TYPE=$AF$1)*(EOL_MOD_MIN&lt;=$Q4021)*(EOL_MOD_MAX&gt;$Q4021),EOL_MOD_B,0))</f>
        <v>0</v>
      </c>
      <c r="S4021" s="3">
        <f t="shared" si="444"/>
        <v>0</v>
      </c>
      <c r="T4021" s="4"/>
      <c r="U4021" s="6"/>
      <c r="V4021" s="6">
        <v>12.4616666666667</v>
      </c>
      <c r="W4021" s="20">
        <f t="array" ref="W4021">MAX(IF((EOL_MOD_TYPE=$AF$1)*(EOL_MOD_MIN&lt;=$V4021)*(EOL_MOD_MAX&gt;$V4021),EOL_MOD_A,0))*($V4021-MAX(IF((EOL_MOD_TYPE=$AF$1)*(EOL_MOD_MIN&lt;=$V4021)*(EOL_MOD_MAX&gt;$V4021),EOL_MOD_MIN,0)))+MAX(IF((EOL_MOD_TYPE=$AF$1)*(EOL_MOD_MIN&lt;=$V4021)*(EOL_MOD_MAX&gt;$V4021),EOL_MOD_B,0))</f>
        <v>2300</v>
      </c>
      <c r="X4021" s="3">
        <f t="shared" si="445"/>
        <v>79.553982099864172</v>
      </c>
      <c r="Y4021" s="6"/>
      <c r="Z4021" s="6">
        <f t="shared" ca="1" si="440"/>
        <v>0.12841604483783922</v>
      </c>
      <c r="AA4021" s="6">
        <v>0.12841604500000001</v>
      </c>
      <c r="AB4021" s="6"/>
      <c r="AC4021" s="6"/>
      <c r="AD4021" s="6"/>
      <c r="AE4021" s="6"/>
      <c r="AF4021" s="6"/>
      <c r="AG4021" s="6"/>
      <c r="AH4021" s="6"/>
      <c r="AI4021" s="6"/>
      <c r="AJ4021" s="6"/>
      <c r="AK4021" s="6"/>
      <c r="AL4021" s="6"/>
      <c r="AM4021" s="6"/>
      <c r="AN4021" s="6"/>
      <c r="AO4021" s="6"/>
      <c r="AP4021" s="6"/>
      <c r="AQ4021" s="6"/>
      <c r="AR4021" s="6"/>
      <c r="AS4021" s="6"/>
      <c r="AT4021" s="6"/>
      <c r="AU4021" s="6"/>
      <c r="AV4021" s="6"/>
      <c r="AW4021" s="6"/>
      <c r="AX4021" s="6"/>
      <c r="AY4021" s="6"/>
      <c r="BE4021" s="21"/>
      <c r="BJ4021" s="21"/>
      <c r="BP4021" s="21"/>
      <c r="BQ4021" s="21"/>
      <c r="BR4021" s="21"/>
    </row>
    <row r="4022" spans="1:70" x14ac:dyDescent="0.2">
      <c r="A4022" s="2">
        <f t="shared" si="446"/>
        <v>4014</v>
      </c>
      <c r="B4022" s="2">
        <f t="array" ref="B4022">MAX(IF((C4022&gt;=$R$3:$AC$3)*(C4022&lt;=$R$4:$AC$4),$F$3:$Q$3,0))</f>
        <v>6</v>
      </c>
      <c r="C4022" s="2">
        <f t="shared" si="441"/>
        <v>168</v>
      </c>
      <c r="D4022" s="2">
        <f t="shared" si="442"/>
        <v>6</v>
      </c>
      <c r="E4022" s="10">
        <v>0.83289400466541041</v>
      </c>
      <c r="F4022" s="10">
        <v>0.87924485193383006</v>
      </c>
      <c r="G4022" s="10">
        <v>0.86031783048079946</v>
      </c>
      <c r="H4022" s="10">
        <v>0.91582891270450018</v>
      </c>
      <c r="I4022" s="10">
        <v>1.1832096448318647</v>
      </c>
      <c r="J4022" s="10">
        <v>1.4366893283035271</v>
      </c>
      <c r="K4022" s="10">
        <v>1.1136372723306833</v>
      </c>
      <c r="L4022" s="10">
        <v>1.138416556023613</v>
      </c>
      <c r="M4022" s="10">
        <v>1.0844340213871762</v>
      </c>
      <c r="N4022" s="10">
        <v>0.78955382399974106</v>
      </c>
      <c r="O4022" s="10">
        <v>0.64521441278940195</v>
      </c>
      <c r="P4022" s="10">
        <v>0.71676032711323878</v>
      </c>
      <c r="Q4022" s="4">
        <f t="shared" si="443"/>
        <v>0.50849987669999908</v>
      </c>
      <c r="R4022" s="20">
        <f t="array" ref="R4022">MAX(IF((EOL_MOD_TYPE=$AF$1)*(EOL_MOD_MIN&lt;=$Q4022)*(EOL_MOD_MAX&gt;$Q4022),EOL_MOD_A,0))*($Q4022-MAX(IF((EOL_MOD_TYPE=$AF$1)*(EOL_MOD_MIN&lt;=$Q4022)*(EOL_MOD_MAX&gt;$Q4022),EOL_MOD_MIN,0)))+MAX(IF((EOL_MOD_TYPE=$AF$1)*(EOL_MOD_MIN&lt;=$Q4022)*(EOL_MOD_MAX&gt;$Q4022),EOL_MOD_B,0))</f>
        <v>0</v>
      </c>
      <c r="S4022" s="3">
        <f t="shared" si="444"/>
        <v>0</v>
      </c>
      <c r="T4022" s="4"/>
      <c r="U4022" s="6"/>
      <c r="V4022" s="6">
        <v>11.641666666666699</v>
      </c>
      <c r="W4022" s="20">
        <f t="array" ref="W4022">MAX(IF((EOL_MOD_TYPE=$AF$1)*(EOL_MOD_MIN&lt;=$V4022)*(EOL_MOD_MAX&gt;$V4022),EOL_MOD_A,0))*($V4022-MAX(IF((EOL_MOD_TYPE=$AF$1)*(EOL_MOD_MIN&lt;=$V4022)*(EOL_MOD_MAX&gt;$V4022),EOL_MOD_MIN,0)))+MAX(IF((EOL_MOD_TYPE=$AF$1)*(EOL_MOD_MIN&lt;=$V4022)*(EOL_MOD_MAX&gt;$V4022),EOL_MOD_B,0))</f>
        <v>2300</v>
      </c>
      <c r="X4022" s="3">
        <f t="shared" si="445"/>
        <v>79.553982099864172</v>
      </c>
      <c r="Y4022" s="6"/>
      <c r="Z4022" s="6">
        <f t="shared" ca="1" si="440"/>
        <v>1.3499938094568524</v>
      </c>
      <c r="AA4022" s="6">
        <v>0.56499986299999905</v>
      </c>
      <c r="AB4022" s="6"/>
      <c r="AC4022" s="6"/>
      <c r="AD4022" s="6"/>
      <c r="AE4022" s="6"/>
      <c r="AF4022" s="6"/>
      <c r="AG4022" s="6"/>
      <c r="AH4022" s="6"/>
      <c r="AI4022" s="6"/>
      <c r="AJ4022" s="6"/>
      <c r="AK4022" s="6"/>
      <c r="AL4022" s="6"/>
      <c r="AM4022" s="6"/>
      <c r="AN4022" s="6"/>
      <c r="AO4022" s="6"/>
      <c r="AP4022" s="6"/>
      <c r="AQ4022" s="6"/>
      <c r="AR4022" s="6"/>
      <c r="AS4022" s="6"/>
      <c r="AT4022" s="6"/>
      <c r="AU4022" s="6"/>
      <c r="AV4022" s="6"/>
      <c r="AW4022" s="6"/>
      <c r="AX4022" s="6"/>
      <c r="AY4022" s="6"/>
      <c r="BE4022" s="21"/>
      <c r="BJ4022" s="21"/>
      <c r="BP4022" s="21"/>
      <c r="BQ4022" s="21"/>
      <c r="BR4022" s="21"/>
    </row>
    <row r="4023" spans="1:70" x14ac:dyDescent="0.2">
      <c r="A4023" s="2">
        <f t="shared" si="446"/>
        <v>4015</v>
      </c>
      <c r="B4023" s="2">
        <f t="array" ref="B4023">MAX(IF((C4023&gt;=$R$3:$AC$3)*(C4023&lt;=$R$4:$AC$4),$F$3:$Q$3,0))</f>
        <v>6</v>
      </c>
      <c r="C4023" s="2">
        <f t="shared" si="441"/>
        <v>168</v>
      </c>
      <c r="D4023" s="2">
        <f t="shared" si="442"/>
        <v>7</v>
      </c>
      <c r="E4023" s="10">
        <v>9.8628116345280468</v>
      </c>
      <c r="F4023" s="10">
        <v>10.411680606028026</v>
      </c>
      <c r="G4023" s="10">
        <v>10.187554070900783</v>
      </c>
      <c r="H4023" s="10">
        <v>10.844895034498064</v>
      </c>
      <c r="I4023" s="10">
        <v>14.01111520285407</v>
      </c>
      <c r="J4023" s="10">
        <v>17.012724479973468</v>
      </c>
      <c r="K4023" s="10">
        <v>13.187265828140404</v>
      </c>
      <c r="L4023" s="10">
        <v>13.480692610099386</v>
      </c>
      <c r="M4023" s="10">
        <v>12.841452121284187</v>
      </c>
      <c r="N4023" s="10">
        <v>9.3495938232368871</v>
      </c>
      <c r="O4023" s="10">
        <v>7.640381827194072</v>
      </c>
      <c r="P4023" s="10">
        <v>8.4876011279015842</v>
      </c>
      <c r="Q4023" s="4">
        <f t="shared" si="443"/>
        <v>1.1590758536192487</v>
      </c>
      <c r="R4023" s="20">
        <f t="array" ref="R4023">MAX(IF((EOL_MOD_TYPE=$AF$1)*(EOL_MOD_MIN&lt;=$Q4023)*(EOL_MOD_MAX&gt;$Q4023),EOL_MOD_A,0))*($Q4023-MAX(IF((EOL_MOD_TYPE=$AF$1)*(EOL_MOD_MIN&lt;=$Q4023)*(EOL_MOD_MAX&gt;$Q4023),EOL_MOD_MIN,0)))+MAX(IF((EOL_MOD_TYPE=$AF$1)*(EOL_MOD_MIN&lt;=$Q4023)*(EOL_MOD_MAX&gt;$Q4023),EOL_MOD_B,0))</f>
        <v>0</v>
      </c>
      <c r="S4023" s="3">
        <f t="shared" si="444"/>
        <v>0</v>
      </c>
      <c r="T4023" s="4"/>
      <c r="U4023" s="6"/>
      <c r="V4023" s="6">
        <v>11.0141666666667</v>
      </c>
      <c r="W4023" s="20">
        <f t="array" ref="W4023">MAX(IF((EOL_MOD_TYPE=$AF$1)*(EOL_MOD_MIN&lt;=$V4023)*(EOL_MOD_MAX&gt;$V4023),EOL_MOD_A,0))*($V4023-MAX(IF((EOL_MOD_TYPE=$AF$1)*(EOL_MOD_MIN&lt;=$V4023)*(EOL_MOD_MAX&gt;$V4023),EOL_MOD_MIN,0)))+MAX(IF((EOL_MOD_TYPE=$AF$1)*(EOL_MOD_MIN&lt;=$V4023)*(EOL_MOD_MAX&gt;$V4023),EOL_MOD_B,0))</f>
        <v>2300</v>
      </c>
      <c r="X4023" s="3">
        <f t="shared" si="445"/>
        <v>79.553982099864172</v>
      </c>
      <c r="Y4023" s="6"/>
      <c r="Z4023" s="6">
        <f t="shared" ca="1" si="440"/>
        <v>15.986109367902964</v>
      </c>
      <c r="AA4023" s="6">
        <v>1.3499938090000001</v>
      </c>
      <c r="AB4023" s="6"/>
      <c r="AC4023" s="6"/>
      <c r="AD4023" s="6"/>
      <c r="AE4023" s="6"/>
      <c r="AF4023" s="6"/>
      <c r="AG4023" s="6"/>
      <c r="AH4023" s="6"/>
      <c r="AI4023" s="6"/>
      <c r="AJ4023" s="6"/>
      <c r="AK4023" s="6"/>
      <c r="AL4023" s="6"/>
      <c r="AM4023" s="6"/>
      <c r="AN4023" s="6"/>
      <c r="AO4023" s="6"/>
      <c r="AP4023" s="6"/>
      <c r="AQ4023" s="6"/>
      <c r="AR4023" s="6"/>
      <c r="AS4023" s="6"/>
      <c r="AT4023" s="6"/>
      <c r="AU4023" s="6"/>
      <c r="AV4023" s="6"/>
      <c r="AW4023" s="6"/>
      <c r="AX4023" s="6"/>
      <c r="AY4023" s="6"/>
      <c r="BE4023" s="21"/>
      <c r="BJ4023" s="21"/>
      <c r="BP4023" s="21"/>
      <c r="BQ4023" s="21"/>
      <c r="BR4023" s="21"/>
    </row>
    <row r="4024" spans="1:70" x14ac:dyDescent="0.2">
      <c r="A4024" s="2">
        <f t="shared" si="446"/>
        <v>4016</v>
      </c>
      <c r="B4024" s="2">
        <f t="array" ref="B4024">MAX(IF((C4024&gt;=$R$3:$AC$3)*(C4024&lt;=$R$4:$AC$4),$F$3:$Q$3,0))</f>
        <v>6</v>
      </c>
      <c r="C4024" s="2">
        <f t="shared" si="441"/>
        <v>168</v>
      </c>
      <c r="D4024" s="2">
        <f t="shared" si="442"/>
        <v>8</v>
      </c>
      <c r="E4024" s="10">
        <v>6.0636097207095405</v>
      </c>
      <c r="F4024" s="10">
        <v>6.4010517559332394</v>
      </c>
      <c r="G4024" s="10">
        <v>6.263259827279871</v>
      </c>
      <c r="H4024" s="10">
        <v>6.6673899277408006</v>
      </c>
      <c r="I4024" s="10">
        <v>8.6139670400460329</v>
      </c>
      <c r="J4024" s="10">
        <v>10.459342158718671</v>
      </c>
      <c r="K4024" s="10">
        <v>8.1074683597482302</v>
      </c>
      <c r="L4024" s="10">
        <v>8.2878657508100471</v>
      </c>
      <c r="M4024" s="10">
        <v>7.8948637362241278</v>
      </c>
      <c r="N4024" s="10">
        <v>5.7480858493530267</v>
      </c>
      <c r="O4024" s="10">
        <v>4.6972704370748524</v>
      </c>
      <c r="P4024" s="10">
        <v>5.2181368368100234</v>
      </c>
      <c r="Q4024" s="4">
        <f t="shared" si="443"/>
        <v>1.2601235486179605</v>
      </c>
      <c r="R4024" s="20">
        <f t="array" ref="R4024">MAX(IF((EOL_MOD_TYPE=$AF$1)*(EOL_MOD_MIN&lt;=$Q4024)*(EOL_MOD_MAX&gt;$Q4024),EOL_MOD_A,0))*($Q4024-MAX(IF((EOL_MOD_TYPE=$AF$1)*(EOL_MOD_MIN&lt;=$Q4024)*(EOL_MOD_MAX&gt;$Q4024),EOL_MOD_MIN,0)))+MAX(IF((EOL_MOD_TYPE=$AF$1)*(EOL_MOD_MIN&lt;=$Q4024)*(EOL_MOD_MAX&gt;$Q4024),EOL_MOD_B,0))</f>
        <v>0</v>
      </c>
      <c r="S4024" s="3">
        <f t="shared" si="444"/>
        <v>0</v>
      </c>
      <c r="T4024" s="4"/>
      <c r="U4024" s="6"/>
      <c r="V4024" s="6">
        <v>10.6666666666667</v>
      </c>
      <c r="W4024" s="20">
        <f t="array" ref="W4024">MAX(IF((EOL_MOD_TYPE=$AF$1)*(EOL_MOD_MIN&lt;=$V4024)*(EOL_MOD_MAX&gt;$V4024),EOL_MOD_A,0))*($V4024-MAX(IF((EOL_MOD_TYPE=$AF$1)*(EOL_MOD_MIN&lt;=$V4024)*(EOL_MOD_MAX&gt;$V4024),EOL_MOD_MIN,0)))+MAX(IF((EOL_MOD_TYPE=$AF$1)*(EOL_MOD_MIN&lt;=$V4024)*(EOL_MOD_MAX&gt;$V4024),EOL_MOD_B,0))</f>
        <v>2300</v>
      </c>
      <c r="X4024" s="3">
        <f t="shared" si="445"/>
        <v>79.553982099864172</v>
      </c>
      <c r="Y4024" s="6"/>
      <c r="Z4024" s="6">
        <f t="shared" ca="1" si="440"/>
        <v>9.8281840667213185</v>
      </c>
      <c r="AA4024" s="6">
        <v>1.5241065459999901</v>
      </c>
      <c r="AB4024" s="6"/>
      <c r="AC4024" s="6"/>
      <c r="AD4024" s="6"/>
      <c r="AE4024" s="6"/>
      <c r="AF4024" s="6"/>
      <c r="AG4024" s="6"/>
      <c r="AH4024" s="6"/>
      <c r="AI4024" s="6"/>
      <c r="AJ4024" s="6"/>
      <c r="AK4024" s="6"/>
      <c r="AL4024" s="6"/>
      <c r="AM4024" s="6"/>
      <c r="AN4024" s="6"/>
      <c r="AO4024" s="6"/>
      <c r="AP4024" s="6"/>
      <c r="AQ4024" s="6"/>
      <c r="AR4024" s="6"/>
      <c r="AS4024" s="6"/>
      <c r="AT4024" s="6"/>
      <c r="AU4024" s="6"/>
      <c r="AV4024" s="6"/>
      <c r="AW4024" s="6"/>
      <c r="AX4024" s="6"/>
      <c r="AY4024" s="6"/>
      <c r="BE4024" s="21"/>
      <c r="BJ4024" s="21"/>
      <c r="BP4024" s="21"/>
      <c r="BQ4024" s="21"/>
      <c r="BR4024" s="21"/>
    </row>
    <row r="4025" spans="1:70" x14ac:dyDescent="0.2">
      <c r="A4025" s="2">
        <f t="shared" si="446"/>
        <v>4017</v>
      </c>
      <c r="B4025" s="2">
        <f t="array" ref="B4025">MAX(IF((C4025&gt;=$R$3:$AC$3)*(C4025&lt;=$R$4:$AC$4),$F$3:$Q$3,0))</f>
        <v>6</v>
      </c>
      <c r="C4025" s="2">
        <f t="shared" si="441"/>
        <v>168</v>
      </c>
      <c r="D4025" s="2">
        <f t="shared" si="442"/>
        <v>9</v>
      </c>
      <c r="E4025" s="10">
        <v>1.172735702325417</v>
      </c>
      <c r="F4025" s="10">
        <v>1.2379988608068431</v>
      </c>
      <c r="G4025" s="10">
        <v>1.2113491386665511</v>
      </c>
      <c r="H4025" s="10">
        <v>1.2895101383061243</v>
      </c>
      <c r="I4025" s="10">
        <v>1.6659889326343835</v>
      </c>
      <c r="J4025" s="10">
        <v>2.0228947009029183</v>
      </c>
      <c r="K4025" s="10">
        <v>1.568029282702224</v>
      </c>
      <c r="L4025" s="10">
        <v>1.602919137235902</v>
      </c>
      <c r="M4025" s="10">
        <v>1.5269103710356942</v>
      </c>
      <c r="N4025" s="10">
        <v>1.1117116381261769</v>
      </c>
      <c r="O4025" s="10">
        <v>0.9084781176171729</v>
      </c>
      <c r="P4025" s="10">
        <v>1.0092165640618502</v>
      </c>
      <c r="Q4025" s="4">
        <f t="shared" si="443"/>
        <v>2.6635112301923898</v>
      </c>
      <c r="R4025" s="20">
        <f t="array" ref="R4025">MAX(IF((EOL_MOD_TYPE=$AF$1)*(EOL_MOD_MIN&lt;=$Q4025)*(EOL_MOD_MAX&gt;$Q4025),EOL_MOD_A,0))*($Q4025-MAX(IF((EOL_MOD_TYPE=$AF$1)*(EOL_MOD_MIN&lt;=$Q4025)*(EOL_MOD_MAX&gt;$Q4025),EOL_MOD_MIN,0)))+MAX(IF((EOL_MOD_TYPE=$AF$1)*(EOL_MOD_MIN&lt;=$Q4025)*(EOL_MOD_MAX&gt;$Q4025),EOL_MOD_B,0))</f>
        <v>0</v>
      </c>
      <c r="S4025" s="3">
        <f t="shared" si="444"/>
        <v>0</v>
      </c>
      <c r="T4025" s="4"/>
      <c r="U4025" s="6"/>
      <c r="V4025" s="6">
        <v>10.4491666666667</v>
      </c>
      <c r="W4025" s="20">
        <f t="array" ref="W4025">MAX(IF((EOL_MOD_TYPE=$AF$1)*(EOL_MOD_MIN&lt;=$V4025)*(EOL_MOD_MAX&gt;$V4025),EOL_MOD_A,0))*($V4025-MAX(IF((EOL_MOD_TYPE=$AF$1)*(EOL_MOD_MIN&lt;=$V4025)*(EOL_MOD_MAX&gt;$V4025),EOL_MOD_MIN,0)))+MAX(IF((EOL_MOD_TYPE=$AF$1)*(EOL_MOD_MIN&lt;=$V4025)*(EOL_MOD_MAX&gt;$V4025),EOL_MOD_B,0))</f>
        <v>2300</v>
      </c>
      <c r="X4025" s="3">
        <f t="shared" si="445"/>
        <v>79.553982099864172</v>
      </c>
      <c r="Y4025" s="6"/>
      <c r="Z4025" s="6">
        <f t="shared" ca="1" si="440"/>
        <v>1.9008252303416977</v>
      </c>
      <c r="AA4025" s="6">
        <v>3.301267051</v>
      </c>
      <c r="AB4025" s="6"/>
      <c r="AC4025" s="6"/>
      <c r="AD4025" s="6"/>
      <c r="AE4025" s="6"/>
      <c r="AF4025" s="6"/>
      <c r="AG4025" s="6"/>
      <c r="AH4025" s="6"/>
      <c r="AI4025" s="6"/>
      <c r="AJ4025" s="6"/>
      <c r="AK4025" s="6"/>
      <c r="AL4025" s="6"/>
      <c r="AM4025" s="6"/>
      <c r="AN4025" s="6"/>
      <c r="AO4025" s="6"/>
      <c r="AP4025" s="6"/>
      <c r="AQ4025" s="6"/>
      <c r="AR4025" s="6"/>
      <c r="AS4025" s="6"/>
      <c r="AT4025" s="6"/>
      <c r="AU4025" s="6"/>
      <c r="AV4025" s="6"/>
      <c r="AW4025" s="6"/>
      <c r="AX4025" s="6"/>
      <c r="AY4025" s="6"/>
      <c r="BE4025" s="21"/>
      <c r="BJ4025" s="21"/>
      <c r="BP4025" s="21"/>
      <c r="BQ4025" s="21"/>
      <c r="BR4025" s="21"/>
    </row>
    <row r="4026" spans="1:70" x14ac:dyDescent="0.2">
      <c r="A4026" s="2">
        <f t="shared" si="446"/>
        <v>4018</v>
      </c>
      <c r="B4026" s="2">
        <f t="array" ref="B4026">MAX(IF((C4026&gt;=$R$3:$AC$3)*(C4026&lt;=$R$4:$AC$4),$F$3:$Q$3,0))</f>
        <v>6</v>
      </c>
      <c r="C4026" s="2">
        <f t="shared" si="441"/>
        <v>168</v>
      </c>
      <c r="D4026" s="2">
        <f t="shared" si="442"/>
        <v>10</v>
      </c>
      <c r="E4026" s="10">
        <v>7.289898674710221</v>
      </c>
      <c r="F4026" s="10">
        <v>7.6955841258973576</v>
      </c>
      <c r="G4026" s="10">
        <v>7.5299255092741202</v>
      </c>
      <c r="H4026" s="10">
        <v>8.0157858498067078</v>
      </c>
      <c r="I4026" s="10">
        <v>10.356033749131381</v>
      </c>
      <c r="J4026" s="10">
        <v>12.574612821925122</v>
      </c>
      <c r="K4026" s="10">
        <v>9.7471020684470613</v>
      </c>
      <c r="L4026" s="10">
        <v>9.9639825674559646</v>
      </c>
      <c r="M4026" s="10">
        <v>9.4915008284839697</v>
      </c>
      <c r="N4026" s="10">
        <v>6.9105640609098895</v>
      </c>
      <c r="O4026" s="10">
        <v>5.647234421607946</v>
      </c>
      <c r="P4026" s="10">
        <v>6.2734395126384737</v>
      </c>
      <c r="Q4026" s="4">
        <f t="shared" si="443"/>
        <v>6.2926955440000008</v>
      </c>
      <c r="R4026" s="20">
        <f t="array" ref="R4026">MAX(IF((EOL_MOD_TYPE=$AF$1)*(EOL_MOD_MIN&lt;=$Q4026)*(EOL_MOD_MAX&gt;$Q4026),EOL_MOD_A,0))*($Q4026-MAX(IF((EOL_MOD_TYPE=$AF$1)*(EOL_MOD_MIN&lt;=$Q4026)*(EOL_MOD_MAX&gt;$Q4026),EOL_MOD_MIN,0)))+MAX(IF((EOL_MOD_TYPE=$AF$1)*(EOL_MOD_MIN&lt;=$Q4026)*(EOL_MOD_MAX&gt;$Q4026),EOL_MOD_B,0))</f>
        <v>527.44344040000033</v>
      </c>
      <c r="S4026" s="3">
        <f t="shared" si="444"/>
        <v>18.243576528814089</v>
      </c>
      <c r="T4026" s="4"/>
      <c r="U4026" s="6"/>
      <c r="V4026" s="6">
        <v>9.85</v>
      </c>
      <c r="W4026" s="20">
        <f t="array" ref="W4026">MAX(IF((EOL_MOD_TYPE=$AF$1)*(EOL_MOD_MIN&lt;=$V4026)*(EOL_MOD_MAX&gt;$V4026),EOL_MOD_A,0))*($V4026-MAX(IF((EOL_MOD_TYPE=$AF$1)*(EOL_MOD_MIN&lt;=$V4026)*(EOL_MOD_MAX&gt;$V4026),EOL_MOD_MIN,0)))+MAX(IF((EOL_MOD_TYPE=$AF$1)*(EOL_MOD_MIN&lt;=$V4026)*(EOL_MOD_MAX&gt;$V4026),EOL_MOD_B,0))</f>
        <v>2189.2857142857142</v>
      </c>
      <c r="X4026" s="3">
        <f t="shared" si="445"/>
        <v>75.724520228597427</v>
      </c>
      <c r="Y4026" s="6"/>
      <c r="Z4026" s="6">
        <f t="shared" ca="1" si="440"/>
        <v>11.815810928282511</v>
      </c>
      <c r="AA4026" s="6">
        <v>7.8658694300000001</v>
      </c>
      <c r="AB4026" s="6"/>
      <c r="AC4026" s="6"/>
      <c r="AD4026" s="6"/>
      <c r="AE4026" s="6"/>
      <c r="AF4026" s="6"/>
      <c r="AG4026" s="6"/>
      <c r="AH4026" s="6"/>
      <c r="AI4026" s="6"/>
      <c r="AJ4026" s="6"/>
      <c r="AK4026" s="6"/>
      <c r="AL4026" s="6"/>
      <c r="AM4026" s="6"/>
      <c r="AN4026" s="6"/>
      <c r="AO4026" s="6"/>
      <c r="AP4026" s="6"/>
      <c r="AQ4026" s="6"/>
      <c r="AR4026" s="6"/>
      <c r="AS4026" s="6"/>
      <c r="AT4026" s="6"/>
      <c r="AU4026" s="6"/>
      <c r="AV4026" s="6"/>
      <c r="AW4026" s="6"/>
      <c r="AX4026" s="6"/>
      <c r="AY4026" s="6"/>
      <c r="BE4026" s="21"/>
      <c r="BJ4026" s="21"/>
      <c r="BP4026" s="21"/>
      <c r="BQ4026" s="21"/>
      <c r="BR4026" s="21"/>
    </row>
    <row r="4027" spans="1:70" x14ac:dyDescent="0.2">
      <c r="A4027" s="2">
        <f t="shared" si="446"/>
        <v>4019</v>
      </c>
      <c r="B4027" s="2">
        <f t="array" ref="B4027">MAX(IF((C4027&gt;=$R$3:$AC$3)*(C4027&lt;=$R$4:$AC$4),$F$3:$Q$3,0))</f>
        <v>6</v>
      </c>
      <c r="C4027" s="2">
        <f t="shared" si="441"/>
        <v>168</v>
      </c>
      <c r="D4027" s="2">
        <f t="shared" si="442"/>
        <v>11</v>
      </c>
      <c r="E4027" s="10">
        <v>2.0464358827400124</v>
      </c>
      <c r="F4027" s="10">
        <v>2.1603207666678306</v>
      </c>
      <c r="G4027" s="10">
        <v>2.1138167269726096</v>
      </c>
      <c r="H4027" s="10">
        <v>2.250208476602201</v>
      </c>
      <c r="I4027" s="10">
        <v>2.9071678514010961</v>
      </c>
      <c r="J4027" s="10">
        <v>3.5299720940734587</v>
      </c>
      <c r="K4027" s="10">
        <v>2.7362272530341216</v>
      </c>
      <c r="L4027" s="10">
        <v>2.7971104086502754</v>
      </c>
      <c r="M4027" s="10">
        <v>2.6644743285458943</v>
      </c>
      <c r="N4027" s="10">
        <v>1.9399482620081399</v>
      </c>
      <c r="O4027" s="10">
        <v>1.5853036748940037</v>
      </c>
      <c r="P4027" s="10">
        <v>1.7610933018040467</v>
      </c>
      <c r="Q4027" s="4">
        <f t="shared" si="443"/>
        <v>6.8057138010252247</v>
      </c>
      <c r="R4027" s="20">
        <f t="array" ref="R4027">MAX(IF((EOL_MOD_TYPE=$AF$1)*(EOL_MOD_MIN&lt;=$Q4027)*(EOL_MOD_MAX&gt;$Q4027),EOL_MOD_A,0))*($Q4027-MAX(IF((EOL_MOD_TYPE=$AF$1)*(EOL_MOD_MIN&lt;=$Q4027)*(EOL_MOD_MAX&gt;$Q4027),EOL_MOD_MIN,0)))+MAX(IF((EOL_MOD_TYPE=$AF$1)*(EOL_MOD_MIN&lt;=$Q4027)*(EOL_MOD_MAX&gt;$Q4027),EOL_MOD_B,0))</f>
        <v>706.9998303588286</v>
      </c>
      <c r="S4027" s="3">
        <f t="shared" si="444"/>
        <v>24.45419645607533</v>
      </c>
      <c r="T4027" s="4"/>
      <c r="U4027" s="6"/>
      <c r="V4027" s="6">
        <v>9.7258333333333304</v>
      </c>
      <c r="W4027" s="20">
        <f t="array" ref="W4027">MAX(IF((EOL_MOD_TYPE=$AF$1)*(EOL_MOD_MIN&lt;=$V4027)*(EOL_MOD_MAX&gt;$V4027),EOL_MOD_A,0))*($V4027-MAX(IF((EOL_MOD_TYPE=$AF$1)*(EOL_MOD_MIN&lt;=$V4027)*(EOL_MOD_MAX&gt;$V4027),EOL_MOD_MIN,0)))+MAX(IF((EOL_MOD_TYPE=$AF$1)*(EOL_MOD_MIN&lt;=$V4027)*(EOL_MOD_MAX&gt;$V4027),EOL_MOD_B,0))</f>
        <v>2162.6785714285706</v>
      </c>
      <c r="X4027" s="3">
        <f t="shared" si="445"/>
        <v>74.804214069212321</v>
      </c>
      <c r="Y4027" s="6"/>
      <c r="Z4027" s="6">
        <f t="shared" ca="1" si="440"/>
        <v>3.3169596103158527</v>
      </c>
      <c r="AA4027" s="6">
        <v>8.4352859020000004</v>
      </c>
      <c r="AB4027" s="6"/>
      <c r="AC4027" s="6"/>
      <c r="AD4027" s="6"/>
      <c r="AE4027" s="6"/>
      <c r="AF4027" s="6"/>
      <c r="AG4027" s="6"/>
      <c r="AH4027" s="6"/>
      <c r="AI4027" s="6"/>
      <c r="AJ4027" s="6"/>
      <c r="AK4027" s="6"/>
      <c r="AL4027" s="6"/>
      <c r="AM4027" s="6"/>
      <c r="AN4027" s="6"/>
      <c r="AO4027" s="6"/>
      <c r="AP4027" s="6"/>
      <c r="AQ4027" s="6"/>
      <c r="AR4027" s="6"/>
      <c r="AS4027" s="6"/>
      <c r="AT4027" s="6"/>
      <c r="AU4027" s="6"/>
      <c r="AV4027" s="6"/>
      <c r="AW4027" s="6"/>
      <c r="AX4027" s="6"/>
      <c r="AY4027" s="6"/>
      <c r="BE4027" s="21"/>
      <c r="BJ4027" s="21"/>
      <c r="BP4027" s="21"/>
      <c r="BQ4027" s="21"/>
      <c r="BR4027" s="21"/>
    </row>
    <row r="4028" spans="1:70" x14ac:dyDescent="0.2">
      <c r="A4028" s="2">
        <f t="shared" si="446"/>
        <v>4020</v>
      </c>
      <c r="B4028" s="2">
        <f t="array" ref="B4028">MAX(IF((C4028&gt;=$R$3:$AC$3)*(C4028&lt;=$R$4:$AC$4),$F$3:$Q$3,0))</f>
        <v>6</v>
      </c>
      <c r="C4028" s="2">
        <f t="shared" si="441"/>
        <v>168</v>
      </c>
      <c r="D4028" s="2">
        <f t="shared" si="442"/>
        <v>12</v>
      </c>
      <c r="E4028" s="10">
        <v>4.852937430961485</v>
      </c>
      <c r="F4028" s="10">
        <v>5.123005123135659</v>
      </c>
      <c r="G4028" s="10">
        <v>5.0127250030345154</v>
      </c>
      <c r="H4028" s="10">
        <v>5.3361656896616196</v>
      </c>
      <c r="I4028" s="10">
        <v>6.8940853721067414</v>
      </c>
      <c r="J4028" s="10">
        <v>8.3710092507965292</v>
      </c>
      <c r="K4028" s="10">
        <v>6.4887152184250532</v>
      </c>
      <c r="L4028" s="10">
        <v>6.6330941101834826</v>
      </c>
      <c r="M4028" s="10">
        <v>6.3185596538326054</v>
      </c>
      <c r="N4028" s="10">
        <v>4.6004116787782259</v>
      </c>
      <c r="O4028" s="10">
        <v>3.7594041466049228</v>
      </c>
      <c r="P4028" s="10">
        <v>4.1762733324913057</v>
      </c>
      <c r="Q4028" s="4">
        <f t="shared" si="443"/>
        <v>8.1258926519817081</v>
      </c>
      <c r="R4028" s="20">
        <f t="array" ref="R4028">MAX(IF((EOL_MOD_TYPE=$AF$1)*(EOL_MOD_MIN&lt;=$Q4028)*(EOL_MOD_MAX&gt;$Q4028),EOL_MOD_A,0))*($Q4028-MAX(IF((EOL_MOD_TYPE=$AF$1)*(EOL_MOD_MIN&lt;=$Q4028)*(EOL_MOD_MAX&gt;$Q4028),EOL_MOD_MIN,0)))+MAX(IF((EOL_MOD_TYPE=$AF$1)*(EOL_MOD_MIN&lt;=$Q4028)*(EOL_MOD_MAX&gt;$Q4028),EOL_MOD_B,0))</f>
        <v>1427.5059687621265</v>
      </c>
      <c r="S4028" s="3">
        <f t="shared" si="444"/>
        <v>49.375558385370212</v>
      </c>
      <c r="T4028" s="4"/>
      <c r="U4028" s="6"/>
      <c r="V4028" s="6">
        <v>8.5533333333333292</v>
      </c>
      <c r="W4028" s="20">
        <f t="array" ref="W4028">MAX(IF((EOL_MOD_TYPE=$AF$1)*(EOL_MOD_MIN&lt;=$V4028)*(EOL_MOD_MAX&gt;$V4028),EOL_MOD_A,0))*($V4028-MAX(IF((EOL_MOD_TYPE=$AF$1)*(EOL_MOD_MIN&lt;=$V4028)*(EOL_MOD_MAX&gt;$V4028),EOL_MOD_MIN,0)))+MAX(IF((EOL_MOD_TYPE=$AF$1)*(EOL_MOD_MIN&lt;=$V4028)*(EOL_MOD_MAX&gt;$V4028),EOL_MOD_B,0))</f>
        <v>1675.2272727272707</v>
      </c>
      <c r="X4028" s="3">
        <f t="shared" si="445"/>
        <v>57.94391324684765</v>
      </c>
      <c r="Y4028" s="6"/>
      <c r="Z4028" s="6">
        <f t="shared" ca="1" si="440"/>
        <v>7.8658694297016831</v>
      </c>
      <c r="AA4028" s="6">
        <v>9.8281840670000005</v>
      </c>
      <c r="AB4028" s="6"/>
      <c r="AC4028" s="6"/>
      <c r="AD4028" s="6"/>
      <c r="AE4028" s="6"/>
      <c r="AF4028" s="6"/>
      <c r="AG4028" s="6"/>
      <c r="AH4028" s="6"/>
      <c r="AI4028" s="6"/>
      <c r="AJ4028" s="6"/>
      <c r="AK4028" s="6"/>
      <c r="AL4028" s="6"/>
      <c r="AM4028" s="6"/>
      <c r="AN4028" s="6"/>
      <c r="AO4028" s="6"/>
      <c r="AP4028" s="6"/>
      <c r="AQ4028" s="6"/>
      <c r="AR4028" s="6"/>
      <c r="AS4028" s="6"/>
      <c r="AT4028" s="6"/>
      <c r="AU4028" s="6"/>
      <c r="AV4028" s="6"/>
      <c r="AW4028" s="6"/>
      <c r="AX4028" s="6"/>
      <c r="AY4028" s="6"/>
      <c r="BE4028" s="21"/>
      <c r="BJ4028" s="21"/>
      <c r="BP4028" s="21"/>
      <c r="BQ4028" s="21"/>
      <c r="BR4028" s="21"/>
    </row>
    <row r="4029" spans="1:70" x14ac:dyDescent="0.2">
      <c r="A4029" s="2">
        <f t="shared" si="446"/>
        <v>4021</v>
      </c>
      <c r="B4029" s="2">
        <f t="array" ref="B4029">MAX(IF((C4029&gt;=$R$3:$AC$3)*(C4029&lt;=$R$4:$AC$4),$F$3:$Q$3,0))</f>
        <v>6</v>
      </c>
      <c r="C4029" s="2">
        <f t="shared" si="441"/>
        <v>168</v>
      </c>
      <c r="D4029" s="2">
        <f t="shared" si="442"/>
        <v>13</v>
      </c>
      <c r="E4029" s="10">
        <v>6.5205727641256139</v>
      </c>
      <c r="F4029" s="10">
        <v>6.883444955064264</v>
      </c>
      <c r="G4029" s="10">
        <v>6.7352688127203999</v>
      </c>
      <c r="H4029" s="10">
        <v>7.1698547850379803</v>
      </c>
      <c r="I4029" s="10">
        <v>9.2631289709436189</v>
      </c>
      <c r="J4029" s="10">
        <v>11.247574423841904</v>
      </c>
      <c r="K4029" s="10">
        <v>8.7184597636667114</v>
      </c>
      <c r="L4029" s="10">
        <v>8.9124521822188978</v>
      </c>
      <c r="M4029" s="10">
        <v>8.4898329256062599</v>
      </c>
      <c r="N4029" s="10">
        <v>6.1812705239151393</v>
      </c>
      <c r="O4029" s="10">
        <v>5.0512640305845116</v>
      </c>
      <c r="P4029" s="10">
        <v>5.6113837309441008</v>
      </c>
      <c r="Q4029" s="4">
        <f t="shared" si="443"/>
        <v>10.193808420017781</v>
      </c>
      <c r="R4029" s="20">
        <f t="array" ref="R4029">MAX(IF((EOL_MOD_TYPE=$AF$1)*(EOL_MOD_MIN&lt;=$Q4029)*(EOL_MOD_MAX&gt;$Q4029),EOL_MOD_A,0))*($Q4029-MAX(IF((EOL_MOD_TYPE=$AF$1)*(EOL_MOD_MIN&lt;=$Q4029)*(EOL_MOD_MAX&gt;$Q4029),EOL_MOD_MIN,0)))+MAX(IF((EOL_MOD_TYPE=$AF$1)*(EOL_MOD_MIN&lt;=$Q4029)*(EOL_MOD_MAX&gt;$Q4029),EOL_MOD_B,0))</f>
        <v>2297.9361400059274</v>
      </c>
      <c r="S4029" s="3">
        <f t="shared" si="444"/>
        <v>79.482595890722848</v>
      </c>
      <c r="T4029" s="4"/>
      <c r="U4029" s="6"/>
      <c r="V4029" s="6">
        <v>6.68</v>
      </c>
      <c r="W4029" s="20">
        <f t="array" ref="W4029">MAX(IF((EOL_MOD_TYPE=$AF$1)*(EOL_MOD_MIN&lt;=$V4029)*(EOL_MOD_MAX&gt;$V4029),EOL_MOD_A,0))*($V4029-MAX(IF((EOL_MOD_TYPE=$AF$1)*(EOL_MOD_MIN&lt;=$V4029)*(EOL_MOD_MAX&gt;$V4029),EOL_MOD_MIN,0)))+MAX(IF((EOL_MOD_TYPE=$AF$1)*(EOL_MOD_MIN&lt;=$V4029)*(EOL_MOD_MAX&gt;$V4029),EOL_MOD_B,0))</f>
        <v>662.99999999999989</v>
      </c>
      <c r="X4029" s="3">
        <f t="shared" si="445"/>
        <v>22.932300057482582</v>
      </c>
      <c r="Y4029" s="6"/>
      <c r="Z4029" s="6">
        <f t="shared" ca="1" si="440"/>
        <v>10.568851278043224</v>
      </c>
      <c r="AA4029" s="6">
        <v>11.872888400000001</v>
      </c>
      <c r="AB4029" s="6"/>
      <c r="AC4029" s="6"/>
      <c r="AD4029" s="6"/>
      <c r="AE4029" s="6"/>
      <c r="AF4029" s="6"/>
      <c r="AG4029" s="6"/>
      <c r="AH4029" s="6"/>
      <c r="AI4029" s="6"/>
      <c r="AJ4029" s="6"/>
      <c r="AK4029" s="6"/>
      <c r="AL4029" s="6"/>
      <c r="AM4029" s="6"/>
      <c r="AN4029" s="6"/>
      <c r="AO4029" s="6"/>
      <c r="AP4029" s="6"/>
      <c r="AQ4029" s="6"/>
      <c r="AR4029" s="6"/>
      <c r="AS4029" s="6"/>
      <c r="AT4029" s="6"/>
      <c r="AU4029" s="6"/>
      <c r="AV4029" s="6"/>
      <c r="AW4029" s="6"/>
      <c r="AX4029" s="6"/>
      <c r="AY4029" s="6"/>
      <c r="BE4029" s="21"/>
      <c r="BJ4029" s="21"/>
      <c r="BP4029" s="21"/>
      <c r="BQ4029" s="21"/>
      <c r="BR4029" s="21"/>
    </row>
    <row r="4030" spans="1:70" x14ac:dyDescent="0.2">
      <c r="A4030" s="2">
        <f t="shared" si="446"/>
        <v>4022</v>
      </c>
      <c r="B4030" s="2">
        <f t="array" ref="B4030">MAX(IF((C4030&gt;=$R$3:$AC$3)*(C4030&lt;=$R$4:$AC$4),$F$3:$Q$3,0))</f>
        <v>6</v>
      </c>
      <c r="C4030" s="2">
        <f t="shared" si="441"/>
        <v>168</v>
      </c>
      <c r="D4030" s="2">
        <f t="shared" si="442"/>
        <v>14</v>
      </c>
      <c r="E4030" s="10">
        <v>0.44924689693686115</v>
      </c>
      <c r="F4030" s="10">
        <v>0.47424764635886818</v>
      </c>
      <c r="G4030" s="10">
        <v>0.46403877751312933</v>
      </c>
      <c r="H4030" s="10">
        <v>0.49398038028000563</v>
      </c>
      <c r="I4030" s="10">
        <v>0.63820036930151236</v>
      </c>
      <c r="J4030" s="10">
        <v>0.77492240187506611</v>
      </c>
      <c r="K4030" s="10">
        <v>0.60067437885901054</v>
      </c>
      <c r="L4030" s="10">
        <v>0.61403984462657701</v>
      </c>
      <c r="M4030" s="10">
        <v>0.58492271082760317</v>
      </c>
      <c r="N4030" s="10">
        <v>0.42587004277814189</v>
      </c>
      <c r="O4030" s="10">
        <v>0.34801615953643517</v>
      </c>
      <c r="P4030" s="10">
        <v>0.38660664021999575</v>
      </c>
      <c r="Q4030" s="4">
        <f t="shared" si="443"/>
        <v>8.4221393310000003</v>
      </c>
      <c r="R4030" s="20">
        <f t="array" ref="R4030">MAX(IF((EOL_MOD_TYPE=$AF$1)*(EOL_MOD_MIN&lt;=$Q4030)*(EOL_MOD_MAX&gt;$Q4030),EOL_MOD_A,0))*($Q4030-MAX(IF((EOL_MOD_TYPE=$AF$1)*(EOL_MOD_MIN&lt;=$Q4030)*(EOL_MOD_MAX&gt;$Q4030),EOL_MOD_MIN,0)))+MAX(IF((EOL_MOD_TYPE=$AF$1)*(EOL_MOD_MIN&lt;=$Q4030)*(EOL_MOD_MAX&gt;$Q4030),EOL_MOD_B,0))</f>
        <v>1599.1943850113641</v>
      </c>
      <c r="S4030" s="3">
        <f t="shared" si="444"/>
        <v>55.31403542582494</v>
      </c>
      <c r="T4030" s="4"/>
      <c r="U4030" s="6"/>
      <c r="V4030" s="6">
        <v>6.4458333333333302</v>
      </c>
      <c r="W4030" s="20">
        <f t="array" ref="W4030">MAX(IF((EOL_MOD_TYPE=$AF$1)*(EOL_MOD_MIN&lt;=$V4030)*(EOL_MOD_MAX&gt;$V4030),EOL_MOD_A,0))*($V4030-MAX(IF((EOL_MOD_TYPE=$AF$1)*(EOL_MOD_MIN&lt;=$V4030)*(EOL_MOD_MAX&gt;$V4030),EOL_MOD_MIN,0)))+MAX(IF((EOL_MOD_TYPE=$AF$1)*(EOL_MOD_MIN&lt;=$V4030)*(EOL_MOD_MAX&gt;$V4030),EOL_MOD_B,0))</f>
        <v>581.04166666666561</v>
      </c>
      <c r="X4030" s="3">
        <f t="shared" si="445"/>
        <v>20.097468847510942</v>
      </c>
      <c r="Y4030" s="6"/>
      <c r="Z4030" s="6">
        <f t="shared" ca="1" si="440"/>
        <v>0.72816051788738423</v>
      </c>
      <c r="AA4030" s="6">
        <v>9.3579325900000008</v>
      </c>
      <c r="AB4030" s="6"/>
      <c r="AC4030" s="6"/>
      <c r="AD4030" s="6"/>
      <c r="AE4030" s="6"/>
      <c r="AF4030" s="6"/>
      <c r="AG4030" s="6"/>
      <c r="AH4030" s="6"/>
      <c r="AI4030" s="6"/>
      <c r="AJ4030" s="6"/>
      <c r="AK4030" s="6"/>
      <c r="AL4030" s="6"/>
      <c r="AM4030" s="6"/>
      <c r="AN4030" s="6"/>
      <c r="AO4030" s="6"/>
      <c r="AP4030" s="6"/>
      <c r="AQ4030" s="6"/>
      <c r="AR4030" s="6"/>
      <c r="AS4030" s="6"/>
      <c r="AT4030" s="6"/>
      <c r="AU4030" s="6"/>
      <c r="AV4030" s="6"/>
      <c r="AW4030" s="6"/>
      <c r="AX4030" s="6"/>
      <c r="AY4030" s="6"/>
      <c r="BE4030" s="21"/>
      <c r="BJ4030" s="21"/>
      <c r="BP4030" s="21"/>
      <c r="BQ4030" s="21"/>
      <c r="BR4030" s="21"/>
    </row>
    <row r="4031" spans="1:70" x14ac:dyDescent="0.2">
      <c r="A4031" s="2">
        <f t="shared" si="446"/>
        <v>4023</v>
      </c>
      <c r="B4031" s="2">
        <f t="array" ref="B4031">MAX(IF((C4031&gt;=$R$3:$AC$3)*(C4031&lt;=$R$4:$AC$4),$F$3:$Q$3,0))</f>
        <v>6</v>
      </c>
      <c r="C4031" s="2">
        <f t="shared" si="441"/>
        <v>168</v>
      </c>
      <c r="D4031" s="2">
        <f t="shared" si="442"/>
        <v>15</v>
      </c>
      <c r="E4031" s="10">
        <v>5.2042453873257823</v>
      </c>
      <c r="F4031" s="10">
        <v>5.4938634920835634</v>
      </c>
      <c r="G4031" s="10">
        <v>5.3756001073779425</v>
      </c>
      <c r="H4031" s="10">
        <v>5.7224549196228827</v>
      </c>
      <c r="I4031" s="10">
        <v>7.3931536328314564</v>
      </c>
      <c r="J4031" s="10">
        <v>8.9769931923659776</v>
      </c>
      <c r="K4031" s="10">
        <v>6.9584384149928669</v>
      </c>
      <c r="L4031" s="10">
        <v>7.1132690082470127</v>
      </c>
      <c r="M4031" s="10">
        <v>6.775965155290729</v>
      </c>
      <c r="N4031" s="10">
        <v>4.9334390973876223</v>
      </c>
      <c r="O4031" s="10">
        <v>4.0315503686982037</v>
      </c>
      <c r="P4031" s="10">
        <v>4.4785970427241732</v>
      </c>
      <c r="Q4031" s="4">
        <f t="shared" si="443"/>
        <v>14.888867980535712</v>
      </c>
      <c r="R4031" s="20">
        <f t="array" ref="R4031">MAX(IF((EOL_MOD_TYPE=$AF$1)*(EOL_MOD_MIN&lt;=$Q4031)*(EOL_MOD_MAX&gt;$Q4031),EOL_MOD_A,0))*($Q4031-MAX(IF((EOL_MOD_TYPE=$AF$1)*(EOL_MOD_MIN&lt;=$Q4031)*(EOL_MOD_MAX&gt;$Q4031),EOL_MOD_MIN,0)))+MAX(IF((EOL_MOD_TYPE=$AF$1)*(EOL_MOD_MIN&lt;=$Q4031)*(EOL_MOD_MAX&gt;$Q4031),EOL_MOD_B,0))</f>
        <v>2300</v>
      </c>
      <c r="S4031" s="3">
        <f t="shared" si="444"/>
        <v>79.553982099864172</v>
      </c>
      <c r="T4031" s="4"/>
      <c r="U4031" s="6"/>
      <c r="V4031" s="6">
        <v>6.2333333333333298</v>
      </c>
      <c r="W4031" s="20">
        <f t="array" ref="W4031">MAX(IF((EOL_MOD_TYPE=$AF$1)*(EOL_MOD_MIN&lt;=$V4031)*(EOL_MOD_MAX&gt;$V4031),EOL_MOD_A,0))*($V4031-MAX(IF((EOL_MOD_TYPE=$AF$1)*(EOL_MOD_MIN&lt;=$V4031)*(EOL_MOD_MAX&gt;$V4031),EOL_MOD_MIN,0)))+MAX(IF((EOL_MOD_TYPE=$AF$1)*(EOL_MOD_MIN&lt;=$V4031)*(EOL_MOD_MAX&gt;$V4031),EOL_MOD_B,0))</f>
        <v>506.66666666666544</v>
      </c>
      <c r="X4031" s="3">
        <f t="shared" si="445"/>
        <v>17.524935187216414</v>
      </c>
      <c r="Y4031" s="6"/>
      <c r="Z4031" s="6">
        <f t="shared" ca="1" si="440"/>
        <v>8.435285902443928</v>
      </c>
      <c r="AA4031" s="6">
        <v>15.70164493</v>
      </c>
      <c r="AB4031" s="6"/>
      <c r="AC4031" s="6"/>
      <c r="AD4031" s="6"/>
      <c r="AE4031" s="6"/>
      <c r="AF4031" s="6"/>
      <c r="AG4031" s="6"/>
      <c r="AH4031" s="6"/>
      <c r="AI4031" s="6"/>
      <c r="AJ4031" s="6"/>
      <c r="AK4031" s="6"/>
      <c r="AL4031" s="6"/>
      <c r="AM4031" s="6"/>
      <c r="AN4031" s="6"/>
      <c r="AO4031" s="6"/>
      <c r="AP4031" s="6"/>
      <c r="AQ4031" s="6"/>
      <c r="AR4031" s="6"/>
      <c r="AS4031" s="6"/>
      <c r="AT4031" s="6"/>
      <c r="AU4031" s="6"/>
      <c r="AV4031" s="6"/>
      <c r="AW4031" s="6"/>
      <c r="AX4031" s="6"/>
      <c r="AY4031" s="6"/>
      <c r="BE4031" s="21"/>
      <c r="BJ4031" s="21"/>
      <c r="BP4031" s="21"/>
      <c r="BQ4031" s="21"/>
      <c r="BR4031" s="21"/>
    </row>
    <row r="4032" spans="1:70" x14ac:dyDescent="0.2">
      <c r="A4032" s="2">
        <f t="shared" si="446"/>
        <v>4024</v>
      </c>
      <c r="B4032" s="2">
        <f t="array" ref="B4032">MAX(IF((C4032&gt;=$R$3:$AC$3)*(C4032&lt;=$R$4:$AC$4),$F$3:$Q$3,0))</f>
        <v>6</v>
      </c>
      <c r="C4032" s="2">
        <f t="shared" si="441"/>
        <v>168</v>
      </c>
      <c r="D4032" s="2">
        <f t="shared" si="442"/>
        <v>16</v>
      </c>
      <c r="E4032" s="10">
        <v>5.45496094822186</v>
      </c>
      <c r="F4032" s="10">
        <v>5.7585314630171931</v>
      </c>
      <c r="G4032" s="10">
        <v>5.634570716134502</v>
      </c>
      <c r="H4032" s="10">
        <v>5.9981353282311707</v>
      </c>
      <c r="I4032" s="10">
        <v>7.7493202856108097</v>
      </c>
      <c r="J4032" s="10">
        <v>9.4094616322411451</v>
      </c>
      <c r="K4032" s="10">
        <v>7.2936625753340483</v>
      </c>
      <c r="L4032" s="10">
        <v>7.4559521633400792</v>
      </c>
      <c r="M4032" s="10">
        <v>7.1023986299032602</v>
      </c>
      <c r="N4032" s="10">
        <v>5.1711085111820703</v>
      </c>
      <c r="O4032" s="10">
        <v>4.2257711128680606</v>
      </c>
      <c r="P4032" s="10">
        <v>4.6943543496967965</v>
      </c>
      <c r="Q4032" s="4">
        <f t="shared" si="443"/>
        <v>15.986109369999999</v>
      </c>
      <c r="R4032" s="20">
        <f t="array" ref="R4032">MAX(IF((EOL_MOD_TYPE=$AF$1)*(EOL_MOD_MIN&lt;=$Q4032)*(EOL_MOD_MAX&gt;$Q4032),EOL_MOD_A,0))*($Q4032-MAX(IF((EOL_MOD_TYPE=$AF$1)*(EOL_MOD_MIN&lt;=$Q4032)*(EOL_MOD_MAX&gt;$Q4032),EOL_MOD_MIN,0)))+MAX(IF((EOL_MOD_TYPE=$AF$1)*(EOL_MOD_MIN&lt;=$Q4032)*(EOL_MOD_MAX&gt;$Q4032),EOL_MOD_B,0))</f>
        <v>2300</v>
      </c>
      <c r="S4032" s="3">
        <f t="shared" si="444"/>
        <v>79.553982099864172</v>
      </c>
      <c r="T4032" s="4"/>
      <c r="U4032" s="6"/>
      <c r="V4032" s="6">
        <v>6.5341666666666702</v>
      </c>
      <c r="W4032" s="20">
        <f t="array" ref="W4032">MAX(IF((EOL_MOD_TYPE=$AF$1)*(EOL_MOD_MIN&lt;=$V4032)*(EOL_MOD_MAX&gt;$V4032),EOL_MOD_A,0))*($V4032-MAX(IF((EOL_MOD_TYPE=$AF$1)*(EOL_MOD_MIN&lt;=$V4032)*(EOL_MOD_MAX&gt;$V4032),EOL_MOD_MIN,0)))+MAX(IF((EOL_MOD_TYPE=$AF$1)*(EOL_MOD_MIN&lt;=$V4032)*(EOL_MOD_MAX&gt;$V4032),EOL_MOD_B,0))</f>
        <v>611.95833333333462</v>
      </c>
      <c r="X4032" s="3">
        <f t="shared" si="445"/>
        <v>21.166835780809922</v>
      </c>
      <c r="Y4032" s="6"/>
      <c r="Z4032" s="6">
        <f t="shared" ca="1" si="440"/>
        <v>8.8416574854404661</v>
      </c>
      <c r="AA4032" s="6">
        <v>15.986109369999999</v>
      </c>
      <c r="AB4032" s="6"/>
      <c r="AC4032" s="6"/>
      <c r="AD4032" s="6"/>
      <c r="AE4032" s="6"/>
      <c r="AF4032" s="6"/>
      <c r="AG4032" s="6"/>
      <c r="AH4032" s="6"/>
      <c r="AI4032" s="6"/>
      <c r="AJ4032" s="6"/>
      <c r="AK4032" s="6"/>
      <c r="AL4032" s="6"/>
      <c r="AM4032" s="6"/>
      <c r="AN4032" s="6"/>
      <c r="AO4032" s="6"/>
      <c r="AP4032" s="6"/>
      <c r="AQ4032" s="6"/>
      <c r="AR4032" s="6"/>
      <c r="AS4032" s="6"/>
      <c r="AT4032" s="6"/>
      <c r="AU4032" s="6"/>
      <c r="AV4032" s="6"/>
      <c r="AW4032" s="6"/>
      <c r="AX4032" s="6"/>
      <c r="AY4032" s="6"/>
      <c r="BE4032" s="21"/>
      <c r="BJ4032" s="21"/>
      <c r="BP4032" s="21"/>
      <c r="BQ4032" s="21"/>
      <c r="BR4032" s="21"/>
    </row>
    <row r="4033" spans="1:70" x14ac:dyDescent="0.2">
      <c r="A4033" s="2">
        <f t="shared" si="446"/>
        <v>4025</v>
      </c>
      <c r="B4033" s="2">
        <f t="array" ref="B4033">MAX(IF((C4033&gt;=$R$3:$AC$3)*(C4033&lt;=$R$4:$AC$4),$F$3:$Q$3,0))</f>
        <v>6</v>
      </c>
      <c r="C4033" s="2">
        <f t="shared" si="441"/>
        <v>168</v>
      </c>
      <c r="D4033" s="2">
        <f t="shared" si="442"/>
        <v>17</v>
      </c>
      <c r="E4033" s="10">
        <v>9.6873080707124597</v>
      </c>
      <c r="F4033" s="10">
        <v>10.226410206533574</v>
      </c>
      <c r="G4033" s="10">
        <v>10.006271885631447</v>
      </c>
      <c r="H4033" s="10">
        <v>10.651915811301995</v>
      </c>
      <c r="I4033" s="10">
        <v>13.761794751217025</v>
      </c>
      <c r="J4033" s="10">
        <v>16.709991964430408</v>
      </c>
      <c r="K4033" s="10">
        <v>12.952605344336803</v>
      </c>
      <c r="L4033" s="10">
        <v>13.240810750499406</v>
      </c>
      <c r="M4033" s="10">
        <v>12.612945211148876</v>
      </c>
      <c r="N4033" s="10">
        <v>9.183222701389461</v>
      </c>
      <c r="O4033" s="10">
        <v>7.5044252369972062</v>
      </c>
      <c r="P4033" s="10">
        <v>8.3365687142866811</v>
      </c>
      <c r="Q4033" s="4">
        <f t="shared" si="443"/>
        <v>16.170421185436446</v>
      </c>
      <c r="R4033" s="20">
        <f t="array" ref="R4033">MAX(IF((EOL_MOD_TYPE=$AF$1)*(EOL_MOD_MIN&lt;=$Q4033)*(EOL_MOD_MAX&gt;$Q4033),EOL_MOD_A,0))*($Q4033-MAX(IF((EOL_MOD_TYPE=$AF$1)*(EOL_MOD_MIN&lt;=$Q4033)*(EOL_MOD_MAX&gt;$Q4033),EOL_MOD_MIN,0)))+MAX(IF((EOL_MOD_TYPE=$AF$1)*(EOL_MOD_MIN&lt;=$Q4033)*(EOL_MOD_MAX&gt;$Q4033),EOL_MOD_B,0))</f>
        <v>2300</v>
      </c>
      <c r="S4033" s="3">
        <f t="shared" si="444"/>
        <v>79.553982099864172</v>
      </c>
      <c r="T4033" s="4"/>
      <c r="U4033" s="6"/>
      <c r="V4033" s="6">
        <v>6.3658333333333301</v>
      </c>
      <c r="W4033" s="20">
        <f t="array" ref="W4033">MAX(IF((EOL_MOD_TYPE=$AF$1)*(EOL_MOD_MIN&lt;=$V4033)*(EOL_MOD_MAX&gt;$V4033),EOL_MOD_A,0))*($V4033-MAX(IF((EOL_MOD_TYPE=$AF$1)*(EOL_MOD_MIN&lt;=$V4033)*(EOL_MOD_MAX&gt;$V4033),EOL_MOD_MIN,0)))+MAX(IF((EOL_MOD_TYPE=$AF$1)*(EOL_MOD_MIN&lt;=$V4033)*(EOL_MOD_MAX&gt;$V4033),EOL_MOD_B,0))</f>
        <v>553.04166666666561</v>
      </c>
      <c r="X4033" s="3">
        <f t="shared" si="445"/>
        <v>19.12898558716477</v>
      </c>
      <c r="Y4033" s="6"/>
      <c r="Z4033" s="6">
        <f t="shared" ca="1" si="440"/>
        <v>15.701644930217597</v>
      </c>
      <c r="AA4033" s="6">
        <v>15.374574640000001</v>
      </c>
      <c r="AB4033" s="6"/>
      <c r="AC4033" s="6"/>
      <c r="AD4033" s="6"/>
      <c r="AE4033" s="6"/>
      <c r="AF4033" s="6"/>
      <c r="AG4033" s="6"/>
      <c r="AH4033" s="6"/>
      <c r="AI4033" s="6"/>
      <c r="AJ4033" s="6"/>
      <c r="AK4033" s="6"/>
      <c r="AL4033" s="6"/>
      <c r="AM4033" s="6"/>
      <c r="AN4033" s="6"/>
      <c r="AO4033" s="6"/>
      <c r="AP4033" s="6"/>
      <c r="AQ4033" s="6"/>
      <c r="AR4033" s="6"/>
      <c r="AS4033" s="6"/>
      <c r="AT4033" s="6"/>
      <c r="AU4033" s="6"/>
      <c r="AV4033" s="6"/>
      <c r="AW4033" s="6"/>
      <c r="AX4033" s="6"/>
      <c r="AY4033" s="6"/>
      <c r="BE4033" s="21"/>
      <c r="BJ4033" s="21"/>
      <c r="BP4033" s="21"/>
      <c r="BQ4033" s="21"/>
      <c r="BR4033" s="21"/>
    </row>
    <row r="4034" spans="1:70" x14ac:dyDescent="0.2">
      <c r="A4034" s="2">
        <f t="shared" si="446"/>
        <v>4026</v>
      </c>
      <c r="B4034" s="2">
        <f t="array" ref="B4034">MAX(IF((C4034&gt;=$R$3:$AC$3)*(C4034&lt;=$R$4:$AC$4),$F$3:$Q$3,0))</f>
        <v>6</v>
      </c>
      <c r="C4034" s="2">
        <f t="shared" si="441"/>
        <v>168</v>
      </c>
      <c r="D4034" s="2">
        <f t="shared" si="442"/>
        <v>18</v>
      </c>
      <c r="E4034" s="10">
        <v>8.7006580729476255</v>
      </c>
      <c r="F4034" s="10">
        <v>9.1848527858582365</v>
      </c>
      <c r="G4034" s="10">
        <v>8.9871355000094599</v>
      </c>
      <c r="H4034" s="10">
        <v>9.5670207470904796</v>
      </c>
      <c r="I4034" s="10">
        <v>12.360159264721156</v>
      </c>
      <c r="J4034" s="10">
        <v>15.008083300639646</v>
      </c>
      <c r="K4034" s="10">
        <v>11.633385604368438</v>
      </c>
      <c r="L4034" s="10">
        <v>11.89223735921011</v>
      </c>
      <c r="M4034" s="10">
        <v>11.328319774077087</v>
      </c>
      <c r="N4034" s="10">
        <v>8.2479136772868014</v>
      </c>
      <c r="O4034" s="10">
        <v>6.7401013309892166</v>
      </c>
      <c r="P4034" s="10">
        <v>7.4874911951991274</v>
      </c>
      <c r="Q4034" s="4">
        <f t="shared" si="443"/>
        <v>9.2660585819999994</v>
      </c>
      <c r="R4034" s="20">
        <f t="array" ref="R4034">MAX(IF((EOL_MOD_TYPE=$AF$1)*(EOL_MOD_MIN&lt;=$Q4034)*(EOL_MOD_MAX&gt;$Q4034),EOL_MOD_A,0))*($Q4034-MAX(IF((EOL_MOD_TYPE=$AF$1)*(EOL_MOD_MIN&lt;=$Q4034)*(EOL_MOD_MAX&gt;$Q4034),EOL_MOD_MIN,0)))+MAX(IF((EOL_MOD_TYPE=$AF$1)*(EOL_MOD_MIN&lt;=$Q4034)*(EOL_MOD_MAX&gt;$Q4034),EOL_MOD_B,0))</f>
        <v>2064.1554104285715</v>
      </c>
      <c r="S4034" s="3">
        <f t="shared" si="444"/>
        <v>71.396427205466253</v>
      </c>
      <c r="T4034" s="4"/>
      <c r="U4034" s="6"/>
      <c r="V4034" s="6">
        <v>5.8150000000000004</v>
      </c>
      <c r="W4034" s="20">
        <f t="array" ref="W4034">MAX(IF((EOL_MOD_TYPE=$AF$1)*(EOL_MOD_MIN&lt;=$V4034)*(EOL_MOD_MAX&gt;$V4034),EOL_MOD_A,0))*($V4034-MAX(IF((EOL_MOD_TYPE=$AF$1)*(EOL_MOD_MIN&lt;=$V4034)*(EOL_MOD_MAX&gt;$V4034),EOL_MOD_MIN,0)))+MAX(IF((EOL_MOD_TYPE=$AF$1)*(EOL_MOD_MIN&lt;=$V4034)*(EOL_MOD_MAX&gt;$V4034),EOL_MOD_B,0))</f>
        <v>360.25000000000011</v>
      </c>
      <c r="X4034" s="3">
        <f t="shared" si="445"/>
        <v>12.4605748049896</v>
      </c>
      <c r="Y4034" s="6"/>
      <c r="Z4034" s="6">
        <f t="shared" ca="1" si="440"/>
        <v>14.102436169412275</v>
      </c>
      <c r="AA4034" s="6">
        <v>8.4236896199999993</v>
      </c>
      <c r="AB4034" s="6"/>
      <c r="AC4034" s="6"/>
      <c r="AD4034" s="6"/>
      <c r="AE4034" s="6"/>
      <c r="AF4034" s="6"/>
      <c r="AG4034" s="6"/>
      <c r="AH4034" s="6"/>
      <c r="AI4034" s="6"/>
      <c r="AJ4034" s="6"/>
      <c r="AK4034" s="6"/>
      <c r="AL4034" s="6"/>
      <c r="AM4034" s="6"/>
      <c r="AN4034" s="6"/>
      <c r="AO4034" s="6"/>
      <c r="AP4034" s="6"/>
      <c r="AQ4034" s="6"/>
      <c r="AR4034" s="6"/>
      <c r="AS4034" s="6"/>
      <c r="AT4034" s="6"/>
      <c r="AU4034" s="6"/>
      <c r="AV4034" s="6"/>
      <c r="AW4034" s="6"/>
      <c r="AX4034" s="6"/>
      <c r="AY4034" s="6"/>
      <c r="BE4034" s="21"/>
      <c r="BJ4034" s="21"/>
      <c r="BP4034" s="21"/>
      <c r="BQ4034" s="21"/>
      <c r="BR4034" s="21"/>
    </row>
    <row r="4035" spans="1:70" x14ac:dyDescent="0.2">
      <c r="A4035" s="2">
        <f t="shared" si="446"/>
        <v>4027</v>
      </c>
      <c r="B4035" s="2">
        <f t="array" ref="B4035">MAX(IF((C4035&gt;=$R$3:$AC$3)*(C4035&lt;=$R$4:$AC$4),$F$3:$Q$3,0))</f>
        <v>6</v>
      </c>
      <c r="C4035" s="2">
        <f t="shared" si="441"/>
        <v>168</v>
      </c>
      <c r="D4035" s="2">
        <f t="shared" si="442"/>
        <v>19</v>
      </c>
      <c r="E4035" s="10">
        <v>6.7573472498774718</v>
      </c>
      <c r="F4035" s="10">
        <v>7.1333960250689419</v>
      </c>
      <c r="G4035" s="10">
        <v>6.9798393231985916</v>
      </c>
      <c r="H4035" s="10">
        <v>7.4302059445224353</v>
      </c>
      <c r="I4035" s="10">
        <v>9.5994909253128853</v>
      </c>
      <c r="J4035" s="10">
        <v>11.655995393363593</v>
      </c>
      <c r="K4035" s="10">
        <v>9.0350437359287348</v>
      </c>
      <c r="L4035" s="10">
        <v>9.2360803907472757</v>
      </c>
      <c r="M4035" s="10">
        <v>8.7981150194951656</v>
      </c>
      <c r="N4035" s="10">
        <v>6.4057242954680413</v>
      </c>
      <c r="O4035" s="10">
        <v>5.2346851020920058</v>
      </c>
      <c r="P4035" s="10">
        <v>5.8151438215546056</v>
      </c>
      <c r="Q4035" s="4">
        <f t="shared" si="443"/>
        <v>9.4064771234773996</v>
      </c>
      <c r="R4035" s="20">
        <f t="array" ref="R4035">MAX(IF((EOL_MOD_TYPE=$AF$1)*(EOL_MOD_MIN&lt;=$Q4035)*(EOL_MOD_MAX&gt;$Q4035),EOL_MOD_A,0))*($Q4035-MAX(IF((EOL_MOD_TYPE=$AF$1)*(EOL_MOD_MIN&lt;=$Q4035)*(EOL_MOD_MAX&gt;$Q4035),EOL_MOD_MIN,0)))+MAX(IF((EOL_MOD_TYPE=$AF$1)*(EOL_MOD_MIN&lt;=$Q4035)*(EOL_MOD_MAX&gt;$Q4035),EOL_MOD_B,0))</f>
        <v>2094.2450978880142</v>
      </c>
      <c r="S4035" s="3">
        <f t="shared" si="444"/>
        <v>72.437190013091907</v>
      </c>
      <c r="T4035" s="4"/>
      <c r="U4035" s="6"/>
      <c r="V4035" s="6">
        <v>5.2225000000000001</v>
      </c>
      <c r="W4035" s="20">
        <f t="array" ref="W4035">MAX(IF((EOL_MOD_TYPE=$AF$1)*(EOL_MOD_MIN&lt;=$V4035)*(EOL_MOD_MAX&gt;$V4035),EOL_MOD_A,0))*($V4035-MAX(IF((EOL_MOD_TYPE=$AF$1)*(EOL_MOD_MIN&lt;=$V4035)*(EOL_MOD_MAX&gt;$V4035),EOL_MOD_MIN,0)))+MAX(IF((EOL_MOD_TYPE=$AF$1)*(EOL_MOD_MIN&lt;=$V4035)*(EOL_MOD_MAX&gt;$V4035),EOL_MOD_B,0))</f>
        <v>222.25</v>
      </c>
      <c r="X4035" s="3">
        <f t="shared" si="445"/>
        <v>7.6873358789977457</v>
      </c>
      <c r="Y4035" s="6"/>
      <c r="Z4035" s="6">
        <f t="shared" ca="1" si="440"/>
        <v>10.95262651019986</v>
      </c>
      <c r="AA4035" s="6">
        <v>8.2410207870000001</v>
      </c>
      <c r="AB4035" s="6"/>
      <c r="AC4035" s="6"/>
      <c r="AD4035" s="6"/>
      <c r="AE4035" s="6"/>
      <c r="AF4035" s="6"/>
      <c r="AG4035" s="6"/>
      <c r="AH4035" s="6"/>
      <c r="AI4035" s="6"/>
      <c r="AJ4035" s="6"/>
      <c r="AK4035" s="6"/>
      <c r="AL4035" s="6"/>
      <c r="AM4035" s="6"/>
      <c r="AN4035" s="6"/>
      <c r="AO4035" s="6"/>
      <c r="AP4035" s="6"/>
      <c r="AQ4035" s="6"/>
      <c r="AR4035" s="6"/>
      <c r="AS4035" s="6"/>
      <c r="AT4035" s="6"/>
      <c r="AU4035" s="6"/>
      <c r="AV4035" s="6"/>
      <c r="AW4035" s="6"/>
      <c r="AX4035" s="6"/>
      <c r="AY4035" s="6"/>
      <c r="BE4035" s="21"/>
      <c r="BJ4035" s="21"/>
      <c r="BP4035" s="21"/>
      <c r="BQ4035" s="21"/>
      <c r="BR4035" s="21"/>
    </row>
    <row r="4036" spans="1:70" x14ac:dyDescent="0.2">
      <c r="A4036" s="2">
        <f t="shared" si="446"/>
        <v>4028</v>
      </c>
      <c r="B4036" s="2">
        <f t="array" ref="B4036">MAX(IF((C4036&gt;=$R$3:$AC$3)*(C4036&lt;=$R$4:$AC$4),$F$3:$Q$3,0))</f>
        <v>6</v>
      </c>
      <c r="C4036" s="2">
        <f t="shared" si="441"/>
        <v>168</v>
      </c>
      <c r="D4036" s="2">
        <f t="shared" si="442"/>
        <v>20</v>
      </c>
      <c r="E4036" s="10">
        <v>5.3999665875352196</v>
      </c>
      <c r="F4036" s="10">
        <v>5.7004766466200634</v>
      </c>
      <c r="G4036" s="10">
        <v>5.5777656139131038</v>
      </c>
      <c r="H4036" s="10">
        <v>5.9376649379169102</v>
      </c>
      <c r="I4036" s="10">
        <v>7.6711952689684653</v>
      </c>
      <c r="J4036" s="10">
        <v>9.31459984830129</v>
      </c>
      <c r="K4036" s="10">
        <v>7.2201312862557439</v>
      </c>
      <c r="L4036" s="10">
        <v>7.3807847466665075</v>
      </c>
      <c r="M4036" s="10">
        <v>7.0307955743175894</v>
      </c>
      <c r="N4036" s="10">
        <v>5.1189758177837064</v>
      </c>
      <c r="O4036" s="10">
        <v>4.1831688682386092</v>
      </c>
      <c r="P4036" s="10">
        <v>4.6470280684000853</v>
      </c>
      <c r="Q4036" s="4">
        <f t="shared" si="443"/>
        <v>6.8431146582751969</v>
      </c>
      <c r="R4036" s="20">
        <f t="array" ref="R4036">MAX(IF((EOL_MOD_TYPE=$AF$1)*(EOL_MOD_MIN&lt;=$Q4036)*(EOL_MOD_MAX&gt;$Q4036),EOL_MOD_A,0))*($Q4036-MAX(IF((EOL_MOD_TYPE=$AF$1)*(EOL_MOD_MIN&lt;=$Q4036)*(EOL_MOD_MAX&gt;$Q4036),EOL_MOD_MIN,0)))+MAX(IF((EOL_MOD_TYPE=$AF$1)*(EOL_MOD_MIN&lt;=$Q4036)*(EOL_MOD_MAX&gt;$Q4036),EOL_MOD_B,0))</f>
        <v>720.09013039631895</v>
      </c>
      <c r="S4036" s="3">
        <f t="shared" si="444"/>
        <v>24.906972758190271</v>
      </c>
      <c r="T4036" s="4"/>
      <c r="U4036" s="6"/>
      <c r="V4036" s="6">
        <v>6.165</v>
      </c>
      <c r="W4036" s="20">
        <f t="array" ref="W4036">MAX(IF((EOL_MOD_TYPE=$AF$1)*(EOL_MOD_MIN&lt;=$V4036)*(EOL_MOD_MAX&gt;$V4036),EOL_MOD_A,0))*($V4036-MAX(IF((EOL_MOD_TYPE=$AF$1)*(EOL_MOD_MIN&lt;=$V4036)*(EOL_MOD_MAX&gt;$V4036),EOL_MOD_MIN,0)))+MAX(IF((EOL_MOD_TYPE=$AF$1)*(EOL_MOD_MIN&lt;=$V4036)*(EOL_MOD_MAX&gt;$V4036),EOL_MOD_B,0))</f>
        <v>482.75</v>
      </c>
      <c r="X4036" s="3">
        <f t="shared" si="445"/>
        <v>16.697689069004102</v>
      </c>
      <c r="Y4036" s="6"/>
      <c r="Z4036" s="6">
        <f t="shared" ca="1" si="440"/>
        <v>8.752520036898229</v>
      </c>
      <c r="AA4036" s="6">
        <v>5.8328375579999996</v>
      </c>
      <c r="AB4036" s="6"/>
      <c r="AC4036" s="6"/>
      <c r="AD4036" s="6"/>
      <c r="AE4036" s="6"/>
      <c r="AF4036" s="6"/>
      <c r="AG4036" s="6"/>
      <c r="AH4036" s="6"/>
      <c r="AI4036" s="6"/>
      <c r="AJ4036" s="6"/>
      <c r="AK4036" s="6"/>
      <c r="AL4036" s="6"/>
      <c r="AM4036" s="6"/>
      <c r="AN4036" s="6"/>
      <c r="AO4036" s="6"/>
      <c r="AP4036" s="6"/>
      <c r="AQ4036" s="6"/>
      <c r="AR4036" s="6"/>
      <c r="AS4036" s="6"/>
      <c r="AT4036" s="6"/>
      <c r="AU4036" s="6"/>
      <c r="AV4036" s="6"/>
      <c r="AW4036" s="6"/>
      <c r="AX4036" s="6"/>
      <c r="AY4036" s="6"/>
      <c r="BE4036" s="21"/>
      <c r="BJ4036" s="21"/>
      <c r="BP4036" s="21"/>
      <c r="BQ4036" s="21"/>
      <c r="BR4036" s="21"/>
    </row>
    <row r="4037" spans="1:70" x14ac:dyDescent="0.2">
      <c r="A4037" s="2">
        <f t="shared" si="446"/>
        <v>4029</v>
      </c>
      <c r="B4037" s="2">
        <f t="array" ref="B4037">MAX(IF((C4037&gt;=$R$3:$AC$3)*(C4037&lt;=$R$4:$AC$4),$F$3:$Q$3,0))</f>
        <v>6</v>
      </c>
      <c r="C4037" s="2">
        <f t="shared" si="441"/>
        <v>168</v>
      </c>
      <c r="D4037" s="2">
        <f t="shared" si="442"/>
        <v>21</v>
      </c>
      <c r="E4037" s="10">
        <v>5.7852263710736569</v>
      </c>
      <c r="F4037" s="10">
        <v>6.1071762739866804</v>
      </c>
      <c r="G4037" s="10">
        <v>5.9757104415727031</v>
      </c>
      <c r="H4037" s="10">
        <v>6.3612867273527911</v>
      </c>
      <c r="I4037" s="10">
        <v>8.2184955125710566</v>
      </c>
      <c r="J4037" s="10">
        <v>9.9791485382111826</v>
      </c>
      <c r="K4037" s="10">
        <v>7.7352504395636252</v>
      </c>
      <c r="L4037" s="10">
        <v>7.9073656963353924</v>
      </c>
      <c r="M4037" s="10">
        <v>7.532406600451913</v>
      </c>
      <c r="N4037" s="10">
        <v>5.4841883581816662</v>
      </c>
      <c r="O4037" s="10">
        <v>4.4816164061182731</v>
      </c>
      <c r="P4037" s="10">
        <v>4.9785695693903795</v>
      </c>
      <c r="Q4037" s="4">
        <f t="shared" si="443"/>
        <v>7.5455210494095999</v>
      </c>
      <c r="R4037" s="20">
        <f t="array" ref="R4037">MAX(IF((EOL_MOD_TYPE=$AF$1)*(EOL_MOD_MIN&lt;=$Q4037)*(EOL_MOD_MAX&gt;$Q4037),EOL_MOD_A,0))*($Q4037-MAX(IF((EOL_MOD_TYPE=$AF$1)*(EOL_MOD_MIN&lt;=$Q4037)*(EOL_MOD_MAX&gt;$Q4037),EOL_MOD_MIN,0)))+MAX(IF((EOL_MOD_TYPE=$AF$1)*(EOL_MOD_MIN&lt;=$Q4037)*(EOL_MOD_MAX&gt;$Q4037),EOL_MOD_B,0))</f>
        <v>1091.1542445442001</v>
      </c>
      <c r="S4037" s="3">
        <f t="shared" si="444"/>
        <v>37.741593582026134</v>
      </c>
      <c r="T4037" s="4"/>
      <c r="U4037" s="6"/>
      <c r="V4037" s="6">
        <v>7.4974999999999996</v>
      </c>
      <c r="W4037" s="20">
        <f t="array" ref="W4037">MAX(IF((EOL_MOD_TYPE=$AF$1)*(EOL_MOD_MIN&lt;=$V4037)*(EOL_MOD_MAX&gt;$V4037),EOL_MOD_A,0))*($V4037-MAX(IF((EOL_MOD_TYPE=$AF$1)*(EOL_MOD_MIN&lt;=$V4037)*(EOL_MOD_MAX&gt;$V4037),EOL_MOD_MIN,0)))+MAX(IF((EOL_MOD_TYPE=$AF$1)*(EOL_MOD_MIN&lt;=$V4037)*(EOL_MOD_MAX&gt;$V4037),EOL_MOD_B,0))</f>
        <v>1063.3238636363635</v>
      </c>
      <c r="X4037" s="3">
        <f t="shared" si="445"/>
        <v>36.778977223515511</v>
      </c>
      <c r="Y4037" s="6"/>
      <c r="Z4037" s="6">
        <f t="shared" ca="1" si="440"/>
        <v>9.3769672293336139</v>
      </c>
      <c r="AA4037" s="6">
        <v>6.3238475210000002</v>
      </c>
      <c r="AB4037" s="6"/>
      <c r="AC4037" s="6"/>
      <c r="AD4037" s="6"/>
      <c r="AE4037" s="6"/>
      <c r="AF4037" s="6"/>
      <c r="AG4037" s="6"/>
      <c r="AH4037" s="6"/>
      <c r="AI4037" s="6"/>
      <c r="AJ4037" s="6"/>
      <c r="AK4037" s="6"/>
      <c r="AL4037" s="6"/>
      <c r="AM4037" s="6"/>
      <c r="AN4037" s="6"/>
      <c r="AO4037" s="6"/>
      <c r="AP4037" s="6"/>
      <c r="AQ4037" s="6"/>
      <c r="AR4037" s="6"/>
      <c r="AS4037" s="6"/>
      <c r="AT4037" s="6"/>
      <c r="AU4037" s="6"/>
      <c r="AV4037" s="6"/>
      <c r="AW4037" s="6"/>
      <c r="AX4037" s="6"/>
      <c r="AY4037" s="6"/>
      <c r="BE4037" s="21"/>
      <c r="BJ4037" s="21"/>
      <c r="BP4037" s="21"/>
      <c r="BQ4037" s="21"/>
      <c r="BR4037" s="21"/>
    </row>
    <row r="4038" spans="1:70" x14ac:dyDescent="0.2">
      <c r="A4038" s="2">
        <f t="shared" si="446"/>
        <v>4030</v>
      </c>
      <c r="B4038" s="2">
        <f t="array" ref="B4038">MAX(IF((C4038&gt;=$R$3:$AC$3)*(C4038&lt;=$R$4:$AC$4),$F$3:$Q$3,0))</f>
        <v>6</v>
      </c>
      <c r="C4038" s="2">
        <f t="shared" si="441"/>
        <v>168</v>
      </c>
      <c r="D4038" s="2">
        <f t="shared" si="442"/>
        <v>22</v>
      </c>
      <c r="E4038" s="10">
        <v>2.3331493474223453</v>
      </c>
      <c r="F4038" s="10">
        <v>2.462989937522678</v>
      </c>
      <c r="G4038" s="10">
        <v>2.4099705046723638</v>
      </c>
      <c r="H4038" s="10">
        <v>2.5654712581169328</v>
      </c>
      <c r="I4038" s="10">
        <v>3.3144731445296944</v>
      </c>
      <c r="J4038" s="10">
        <v>4.0245346346641009</v>
      </c>
      <c r="K4038" s="10">
        <v>3.1195831169985651</v>
      </c>
      <c r="L4038" s="10">
        <v>3.1889962346989105</v>
      </c>
      <c r="M4038" s="10">
        <v>3.037777334390217</v>
      </c>
      <c r="N4038" s="10">
        <v>2.2117424052774148</v>
      </c>
      <c r="O4038" s="10">
        <v>1.8074107602105094</v>
      </c>
      <c r="P4038" s="10">
        <v>2.0078291836597875</v>
      </c>
      <c r="Q4038" s="4">
        <f t="shared" si="443"/>
        <v>4.8351990444000004</v>
      </c>
      <c r="R4038" s="20">
        <f t="array" ref="R4038">MAX(IF((EOL_MOD_TYPE=$AF$1)*(EOL_MOD_MIN&lt;=$Q4038)*(EOL_MOD_MAX&gt;$Q4038),EOL_MOD_A,0))*($Q4038-MAX(IF((EOL_MOD_TYPE=$AF$1)*(EOL_MOD_MIN&lt;=$Q4038)*(EOL_MOD_MAX&gt;$Q4038),EOL_MOD_MIN,0)))+MAX(IF((EOL_MOD_TYPE=$AF$1)*(EOL_MOD_MIN&lt;=$Q4038)*(EOL_MOD_MAX&gt;$Q4038),EOL_MOD_B,0))</f>
        <v>183.51990444000003</v>
      </c>
      <c r="S4038" s="3">
        <f t="shared" si="444"/>
        <v>6.3477126925167591</v>
      </c>
      <c r="T4038" s="4"/>
      <c r="U4038" s="6"/>
      <c r="V4038" s="6">
        <v>8.5124999999999993</v>
      </c>
      <c r="W4038" s="20">
        <f t="array" ref="W4038">MAX(IF((EOL_MOD_TYPE=$AF$1)*(EOL_MOD_MIN&lt;=$V4038)*(EOL_MOD_MAX&gt;$V4038),EOL_MOD_A,0))*($V4038-MAX(IF((EOL_MOD_TYPE=$AF$1)*(EOL_MOD_MIN&lt;=$V4038)*(EOL_MOD_MAX&gt;$V4038),EOL_MOD_MIN,0)))+MAX(IF((EOL_MOD_TYPE=$AF$1)*(EOL_MOD_MIN&lt;=$V4038)*(EOL_MOD_MAX&gt;$V4038),EOL_MOD_B,0))</f>
        <v>1651.5625</v>
      </c>
      <c r="X4038" s="3">
        <f t="shared" si="445"/>
        <v>57.125379809481274</v>
      </c>
      <c r="Y4038" s="6"/>
      <c r="Z4038" s="6">
        <f t="shared" ca="1" si="440"/>
        <v>3.781678290293105</v>
      </c>
      <c r="AA4038" s="6">
        <v>4.0293325370000002</v>
      </c>
      <c r="AB4038" s="6"/>
      <c r="AC4038" s="6"/>
      <c r="AD4038" s="6"/>
      <c r="AE4038" s="6"/>
      <c r="AF4038" s="6"/>
      <c r="AG4038" s="6"/>
      <c r="AH4038" s="6"/>
      <c r="AI4038" s="6"/>
      <c r="AJ4038" s="6"/>
      <c r="AK4038" s="6"/>
      <c r="AL4038" s="6"/>
      <c r="AM4038" s="6"/>
      <c r="AN4038" s="6"/>
      <c r="AO4038" s="6"/>
      <c r="AP4038" s="6"/>
      <c r="AQ4038" s="6"/>
      <c r="AR4038" s="6"/>
      <c r="AS4038" s="6"/>
      <c r="AT4038" s="6"/>
      <c r="AU4038" s="6"/>
      <c r="AV4038" s="6"/>
      <c r="AW4038" s="6"/>
      <c r="AX4038" s="6"/>
      <c r="AY4038" s="6"/>
      <c r="BE4038" s="21"/>
      <c r="BJ4038" s="21"/>
      <c r="BP4038" s="21"/>
      <c r="BQ4038" s="21"/>
      <c r="BR4038" s="21"/>
    </row>
    <row r="4039" spans="1:70" x14ac:dyDescent="0.2">
      <c r="A4039" s="2">
        <f t="shared" si="446"/>
        <v>4031</v>
      </c>
      <c r="B4039" s="2">
        <f t="array" ref="B4039">MAX(IF((C4039&gt;=$R$3:$AC$3)*(C4039&lt;=$R$4:$AC$4),$F$3:$Q$3,0))</f>
        <v>6</v>
      </c>
      <c r="C4039" s="2">
        <f t="shared" si="441"/>
        <v>168</v>
      </c>
      <c r="D4039" s="2">
        <f t="shared" si="442"/>
        <v>23</v>
      </c>
      <c r="E4039" s="10">
        <v>6.0851174902477378</v>
      </c>
      <c r="F4039" s="10">
        <v>6.4237564404874714</v>
      </c>
      <c r="G4039" s="10">
        <v>6.2854757605486142</v>
      </c>
      <c r="H4039" s="10">
        <v>6.6910393201971425</v>
      </c>
      <c r="I4039" s="10">
        <v>8.6445209883442189</v>
      </c>
      <c r="J4039" s="10">
        <v>10.496441696952896</v>
      </c>
      <c r="K4039" s="10">
        <v>8.1362257450436815</v>
      </c>
      <c r="L4039" s="10">
        <v>8.3172630099910148</v>
      </c>
      <c r="M4039" s="10">
        <v>7.922867007805781</v>
      </c>
      <c r="N4039" s="10">
        <v>5.7684744481296635</v>
      </c>
      <c r="O4039" s="10">
        <v>4.7139317683069963</v>
      </c>
      <c r="P4039" s="10">
        <v>5.2366456936913588</v>
      </c>
      <c r="Q4039" s="4">
        <f t="shared" si="443"/>
        <v>8.1246358378400316</v>
      </c>
      <c r="R4039" s="20">
        <f t="array" ref="R4039">MAX(IF((EOL_MOD_TYPE=$AF$1)*(EOL_MOD_MIN&lt;=$Q4039)*(EOL_MOD_MAX&gt;$Q4039),EOL_MOD_A,0))*($Q4039-MAX(IF((EOL_MOD_TYPE=$AF$1)*(EOL_MOD_MIN&lt;=$Q4039)*(EOL_MOD_MAX&gt;$Q4039),EOL_MOD_MIN,0)))+MAX(IF((EOL_MOD_TYPE=$AF$1)*(EOL_MOD_MIN&lt;=$Q4039)*(EOL_MOD_MAX&gt;$Q4039),EOL_MOD_B,0))</f>
        <v>1426.7775878391094</v>
      </c>
      <c r="S4039" s="3">
        <f t="shared" si="444"/>
        <v>49.350364644973872</v>
      </c>
      <c r="T4039" s="4"/>
      <c r="U4039" s="6"/>
      <c r="V4039" s="6">
        <v>9.1016666666666701</v>
      </c>
      <c r="W4039" s="20">
        <f t="array" ref="W4039">MAX(IF((EOL_MOD_TYPE=$AF$1)*(EOL_MOD_MIN&lt;=$V4039)*(EOL_MOD_MAX&gt;$V4039),EOL_MOD_A,0))*($V4039-MAX(IF((EOL_MOD_TYPE=$AF$1)*(EOL_MOD_MIN&lt;=$V4039)*(EOL_MOD_MAX&gt;$V4039),EOL_MOD_MIN,0)))+MAX(IF((EOL_MOD_TYPE=$AF$1)*(EOL_MOD_MIN&lt;=$V4039)*(EOL_MOD_MAX&gt;$V4039),EOL_MOD_B,0))</f>
        <v>1993.011363636366</v>
      </c>
      <c r="X4039" s="3">
        <f t="shared" si="445"/>
        <v>68.935647977197107</v>
      </c>
      <c r="Y4039" s="6"/>
      <c r="Z4039" s="6">
        <f t="shared" ca="1" si="440"/>
        <v>9.8630448720208541</v>
      </c>
      <c r="AA4039" s="6">
        <v>6.8091995059999997</v>
      </c>
      <c r="AB4039" s="6"/>
      <c r="AC4039" s="6"/>
      <c r="AD4039" s="6"/>
      <c r="AE4039" s="6"/>
      <c r="AF4039" s="6"/>
      <c r="AG4039" s="6"/>
      <c r="AH4039" s="6"/>
      <c r="AI4039" s="6"/>
      <c r="AJ4039" s="6"/>
      <c r="AK4039" s="6"/>
      <c r="AL4039" s="6"/>
      <c r="AM4039" s="6"/>
      <c r="AN4039" s="6"/>
      <c r="AO4039" s="6"/>
      <c r="AP4039" s="6"/>
      <c r="AQ4039" s="6"/>
      <c r="AR4039" s="6"/>
      <c r="AS4039" s="6"/>
      <c r="AT4039" s="6"/>
      <c r="AU4039" s="6"/>
      <c r="AV4039" s="6"/>
      <c r="AW4039" s="6"/>
      <c r="AX4039" s="6"/>
      <c r="AY4039" s="6"/>
      <c r="BE4039" s="21"/>
      <c r="BJ4039" s="21"/>
      <c r="BP4039" s="21"/>
      <c r="BQ4039" s="21"/>
      <c r="BR4039" s="21"/>
    </row>
    <row r="4040" spans="1:70" x14ac:dyDescent="0.2">
      <c r="A4040" s="2">
        <f t="shared" si="446"/>
        <v>4032</v>
      </c>
      <c r="B4040" s="2">
        <f t="array" ref="B4040">MAX(IF((C4040&gt;=$R$3:$AC$3)*(C4040&lt;=$R$4:$AC$4),$F$3:$Q$3,0))</f>
        <v>6</v>
      </c>
      <c r="C4040" s="2">
        <f t="shared" si="441"/>
        <v>168</v>
      </c>
      <c r="D4040" s="2">
        <f t="shared" si="442"/>
        <v>24</v>
      </c>
      <c r="E4040" s="10">
        <v>2.2975418362150219</v>
      </c>
      <c r="F4040" s="10">
        <v>2.4254008556661071</v>
      </c>
      <c r="G4040" s="10">
        <v>2.3731905823543835</v>
      </c>
      <c r="H4040" s="10">
        <v>2.5263181508902615</v>
      </c>
      <c r="I4040" s="10">
        <v>3.2638890960757876</v>
      </c>
      <c r="J4040" s="10">
        <v>3.9631139363850192</v>
      </c>
      <c r="K4040" s="10">
        <v>3.0719733954334094</v>
      </c>
      <c r="L4040" s="10">
        <v>3.1403271603027063</v>
      </c>
      <c r="M4040" s="10">
        <v>2.9914160971213057</v>
      </c>
      <c r="N4040" s="10">
        <v>2.1779877540500361</v>
      </c>
      <c r="O4040" s="10">
        <v>1.7798268428022499</v>
      </c>
      <c r="P4040" s="10">
        <v>1.9771865673872617</v>
      </c>
      <c r="Q4040" s="4">
        <f t="shared" si="443"/>
        <v>6.3692629616795617</v>
      </c>
      <c r="R4040" s="20">
        <f t="array" ref="R4040">MAX(IF((EOL_MOD_TYPE=$AF$1)*(EOL_MOD_MIN&lt;=$Q4040)*(EOL_MOD_MAX&gt;$Q4040),EOL_MOD_A,0))*($Q4040-MAX(IF((EOL_MOD_TYPE=$AF$1)*(EOL_MOD_MIN&lt;=$Q4040)*(EOL_MOD_MAX&gt;$Q4040),EOL_MOD_MIN,0)))+MAX(IF((EOL_MOD_TYPE=$AF$1)*(EOL_MOD_MIN&lt;=$Q4040)*(EOL_MOD_MAX&gt;$Q4040),EOL_MOD_B,0))</f>
        <v>554.24203658784654</v>
      </c>
      <c r="S4040" s="3">
        <f t="shared" si="444"/>
        <v>19.170504807696439</v>
      </c>
      <c r="T4040" s="4"/>
      <c r="U4040" s="6"/>
      <c r="V4040" s="6">
        <v>9.7166666666666703</v>
      </c>
      <c r="W4040" s="20">
        <f t="array" ref="W4040">MAX(IF((EOL_MOD_TYPE=$AF$1)*(EOL_MOD_MIN&lt;=$V4040)*(EOL_MOD_MAX&gt;$V4040),EOL_MOD_A,0))*($V4040-MAX(IF((EOL_MOD_TYPE=$AF$1)*(EOL_MOD_MIN&lt;=$V4040)*(EOL_MOD_MAX&gt;$V4040),EOL_MOD_MIN,0)))+MAX(IF((EOL_MOD_TYPE=$AF$1)*(EOL_MOD_MIN&lt;=$V4040)*(EOL_MOD_MAX&gt;$V4040),EOL_MOD_B,0))</f>
        <v>2160.7142857142867</v>
      </c>
      <c r="X4040" s="3">
        <f t="shared" si="445"/>
        <v>74.736272003754422</v>
      </c>
      <c r="Y4040" s="6"/>
      <c r="Z4040" s="6">
        <f t="shared" ca="1" si="440"/>
        <v>3.7239639599812144</v>
      </c>
      <c r="AA4040" s="6">
        <v>5.4289425319999998</v>
      </c>
      <c r="AB4040" s="6"/>
      <c r="AC4040" s="6"/>
      <c r="AD4040" s="6"/>
      <c r="AE4040" s="6"/>
      <c r="AF4040" s="6"/>
      <c r="AG4040" s="6"/>
      <c r="AH4040" s="6"/>
      <c r="AI4040" s="6"/>
      <c r="AJ4040" s="6"/>
      <c r="AK4040" s="6"/>
      <c r="AL4040" s="6"/>
      <c r="AM4040" s="6"/>
      <c r="AN4040" s="6"/>
      <c r="AO4040" s="6"/>
      <c r="AP4040" s="6"/>
      <c r="AQ4040" s="6"/>
      <c r="AR4040" s="6"/>
      <c r="AS4040" s="6"/>
      <c r="AT4040" s="6"/>
      <c r="AU4040" s="6"/>
      <c r="AV4040" s="6"/>
      <c r="AW4040" s="6"/>
      <c r="AX4040" s="6"/>
      <c r="AY4040" s="6"/>
      <c r="BE4040" s="21"/>
      <c r="BJ4040" s="21"/>
      <c r="BP4040" s="21"/>
      <c r="BQ4040" s="21"/>
      <c r="BR4040" s="21"/>
    </row>
    <row r="4041" spans="1:70" x14ac:dyDescent="0.2">
      <c r="A4041" s="2">
        <f t="shared" si="446"/>
        <v>4033</v>
      </c>
      <c r="B4041" s="2">
        <f t="array" ref="B4041">MAX(IF((C4041&gt;=$R$3:$AC$3)*(C4041&lt;=$R$4:$AC$4),$F$3:$Q$3,0))</f>
        <v>6</v>
      </c>
      <c r="C4041" s="2">
        <f t="shared" si="441"/>
        <v>169</v>
      </c>
      <c r="D4041" s="2">
        <f t="shared" si="442"/>
        <v>1</v>
      </c>
      <c r="E4041" s="10">
        <v>9.3438568075307149</v>
      </c>
      <c r="F4041" s="10">
        <v>9.8638457585351365</v>
      </c>
      <c r="G4041" s="10">
        <v>9.6515121635523933</v>
      </c>
      <c r="H4041" s="10">
        <v>10.274265599912752</v>
      </c>
      <c r="I4041" s="10">
        <v>13.273887712806323</v>
      </c>
      <c r="J4041" s="10">
        <v>16.117560320257624</v>
      </c>
      <c r="K4041" s="10">
        <v>12.493387093556022</v>
      </c>
      <c r="L4041" s="10">
        <v>12.771374541326075</v>
      </c>
      <c r="M4041" s="10">
        <v>12.165769181070102</v>
      </c>
      <c r="N4041" s="10">
        <v>8.8576431478283517</v>
      </c>
      <c r="O4041" s="10">
        <v>7.2383653255867388</v>
      </c>
      <c r="P4041" s="10">
        <v>8.041006207693183</v>
      </c>
      <c r="Q4041" s="4">
        <f t="shared" si="443"/>
        <v>9.3715686346421183</v>
      </c>
      <c r="R4041" s="20">
        <f t="array" ref="R4041">MAX(IF((EOL_MOD_TYPE=$AF$1)*(EOL_MOD_MIN&lt;=$Q4041)*(EOL_MOD_MAX&gt;$Q4041),EOL_MOD_A,0))*($Q4041-MAX(IF((EOL_MOD_TYPE=$AF$1)*(EOL_MOD_MIN&lt;=$Q4041)*(EOL_MOD_MAX&gt;$Q4041),EOL_MOD_MIN,0)))+MAX(IF((EOL_MOD_TYPE=$AF$1)*(EOL_MOD_MIN&lt;=$Q4041)*(EOL_MOD_MAX&gt;$Q4041),EOL_MOD_B,0))</f>
        <v>2086.7647074233109</v>
      </c>
      <c r="S4041" s="3">
        <f t="shared" si="444"/>
        <v>72.17845312216626</v>
      </c>
      <c r="T4041" s="4"/>
      <c r="U4041" s="6"/>
      <c r="V4041" s="6">
        <v>10.439166666666701</v>
      </c>
      <c r="W4041" s="20">
        <f t="array" ref="W4041">MAX(IF((EOL_MOD_TYPE=$AF$1)*(EOL_MOD_MIN&lt;=$V4041)*(EOL_MOD_MAX&gt;$V4041),EOL_MOD_A,0))*($V4041-MAX(IF((EOL_MOD_TYPE=$AF$1)*(EOL_MOD_MIN&lt;=$V4041)*(EOL_MOD_MAX&gt;$V4041),EOL_MOD_MIN,0)))+MAX(IF((EOL_MOD_TYPE=$AF$1)*(EOL_MOD_MIN&lt;=$V4041)*(EOL_MOD_MAX&gt;$V4041),EOL_MOD_B,0))</f>
        <v>2300</v>
      </c>
      <c r="X4041" s="3">
        <f t="shared" si="445"/>
        <v>79.553982099864172</v>
      </c>
      <c r="Y4041" s="6"/>
      <c r="Z4041" s="6">
        <f t="shared" ref="Z4041:Z4104" ca="1" si="447">(OFFSET($E$9,A4041-1,B4041-1)*(INDEX(EOL_HUB,$AF$1)/$AE$6)^INDEX($AF$5:$AQ$5,$B4041))</f>
        <v>15.144962955622574</v>
      </c>
      <c r="AA4041" s="6">
        <v>8.2104374369999995</v>
      </c>
      <c r="AB4041" s="6"/>
      <c r="AC4041" s="6"/>
      <c r="AD4041" s="6"/>
      <c r="AE4041" s="6"/>
      <c r="AF4041" s="6"/>
      <c r="AG4041" s="6"/>
      <c r="AH4041" s="6"/>
      <c r="AI4041" s="6"/>
      <c r="AJ4041" s="6"/>
      <c r="AK4041" s="6"/>
      <c r="AL4041" s="6"/>
      <c r="AM4041" s="6"/>
      <c r="AN4041" s="6"/>
      <c r="AO4041" s="6"/>
      <c r="AP4041" s="6"/>
      <c r="AQ4041" s="6"/>
      <c r="AR4041" s="6"/>
      <c r="AS4041" s="6"/>
      <c r="AT4041" s="6"/>
      <c r="AU4041" s="6"/>
      <c r="AV4041" s="6"/>
      <c r="AW4041" s="6"/>
      <c r="AX4041" s="6"/>
      <c r="AY4041" s="6"/>
      <c r="BE4041" s="21"/>
      <c r="BJ4041" s="21"/>
      <c r="BP4041" s="21"/>
      <c r="BQ4041" s="21"/>
      <c r="BR4041" s="21"/>
    </row>
    <row r="4042" spans="1:70" x14ac:dyDescent="0.2">
      <c r="A4042" s="2">
        <f t="shared" si="446"/>
        <v>4034</v>
      </c>
      <c r="B4042" s="2">
        <f t="array" ref="B4042">MAX(IF((C4042&gt;=$R$3:$AC$3)*(C4042&lt;=$R$4:$AC$4),$F$3:$Q$3,0))</f>
        <v>6</v>
      </c>
      <c r="C4042" s="2">
        <f t="shared" ref="C4042:C4105" si="448">INT((A4042-1)/24)+1</f>
        <v>169</v>
      </c>
      <c r="D4042" s="2">
        <f t="shared" ref="D4042:D4105" si="449">IF(MOD(A4042,24)=0,24,MOD(A4042,24))</f>
        <v>2</v>
      </c>
      <c r="E4042" s="10">
        <v>6.0597533251951994</v>
      </c>
      <c r="F4042" s="10">
        <v>6.3969807506384333</v>
      </c>
      <c r="G4042" s="10">
        <v>6.2592764562821337</v>
      </c>
      <c r="H4042" s="10">
        <v>6.6631495340159406</v>
      </c>
      <c r="I4042" s="10">
        <v>8.6084886426253568</v>
      </c>
      <c r="J4042" s="10">
        <v>10.452690121064254</v>
      </c>
      <c r="K4042" s="10">
        <v>8.1023120904539816</v>
      </c>
      <c r="L4042" s="10">
        <v>8.282594750568105</v>
      </c>
      <c r="M4042" s="10">
        <v>7.8898426813572993</v>
      </c>
      <c r="N4042" s="10">
        <v>5.7444301238847828</v>
      </c>
      <c r="O4042" s="10">
        <v>4.6942830197644483</v>
      </c>
      <c r="P4042" s="10">
        <v>5.2148181536464335</v>
      </c>
      <c r="Q4042" s="4">
        <f t="shared" ref="Q4042:Q4105" si="450">$AA4042*(1+$P$1*COS((2*PI()/24)*(D4042-$R$1)))</f>
        <v>10.172279466799999</v>
      </c>
      <c r="R4042" s="20">
        <f t="array" ref="R4042">MAX(IF((EOL_MOD_TYPE=$AF$1)*(EOL_MOD_MIN&lt;=$Q4042)*(EOL_MOD_MAX&gt;$Q4042),EOL_MOD_A,0))*($Q4042-MAX(IF((EOL_MOD_TYPE=$AF$1)*(EOL_MOD_MIN&lt;=$Q4042)*(EOL_MOD_MAX&gt;$Q4042),EOL_MOD_MIN,0)))+MAX(IF((EOL_MOD_TYPE=$AF$1)*(EOL_MOD_MIN&lt;=$Q4042)*(EOL_MOD_MAX&gt;$Q4042),EOL_MOD_B,0))</f>
        <v>2290.7598222666666</v>
      </c>
      <c r="S4042" s="3">
        <f t="shared" ref="S4042:S4105" si="451">R4042*$AF$3/1000*($I$2/1.225)*$AF$2</f>
        <v>79.234376476387155</v>
      </c>
      <c r="T4042" s="4"/>
      <c r="U4042" s="6"/>
      <c r="V4042" s="6">
        <v>10.999166666666699</v>
      </c>
      <c r="W4042" s="20">
        <f t="array" ref="W4042">MAX(IF((EOL_MOD_TYPE=$AF$1)*(EOL_MOD_MIN&lt;=$V4042)*(EOL_MOD_MAX&gt;$V4042),EOL_MOD_A,0))*($V4042-MAX(IF((EOL_MOD_TYPE=$AF$1)*(EOL_MOD_MIN&lt;=$V4042)*(EOL_MOD_MAX&gt;$V4042),EOL_MOD_MIN,0)))+MAX(IF((EOL_MOD_TYPE=$AF$1)*(EOL_MOD_MIN&lt;=$V4042)*(EOL_MOD_MAX&gt;$V4042),EOL_MOD_B,0))</f>
        <v>2300</v>
      </c>
      <c r="X4042" s="3">
        <f t="shared" ref="X4042:X4105" si="452">W4042*$AF$3/1000*($I$2/1.225)*$AF$2</f>
        <v>79.553982099864172</v>
      </c>
      <c r="Y4042" s="6"/>
      <c r="Z4042" s="6">
        <f t="shared" ca="1" si="447"/>
        <v>9.8219334393401425</v>
      </c>
      <c r="AA4042" s="6">
        <v>9.2475267880000001</v>
      </c>
      <c r="AB4042" s="6"/>
      <c r="AC4042" s="6"/>
      <c r="AD4042" s="6"/>
      <c r="AE4042" s="6"/>
      <c r="AF4042" s="6"/>
      <c r="AG4042" s="6"/>
      <c r="AH4042" s="6"/>
      <c r="AI4042" s="6"/>
      <c r="AJ4042" s="6"/>
      <c r="AK4042" s="6"/>
      <c r="AL4042" s="6"/>
      <c r="AM4042" s="6"/>
      <c r="AN4042" s="6"/>
      <c r="AO4042" s="6"/>
      <c r="AP4042" s="6"/>
      <c r="AQ4042" s="6"/>
      <c r="AR4042" s="6"/>
      <c r="AS4042" s="6"/>
      <c r="AT4042" s="6"/>
      <c r="AU4042" s="6"/>
      <c r="AV4042" s="6"/>
      <c r="AW4042" s="6"/>
      <c r="AX4042" s="6"/>
      <c r="AY4042" s="6"/>
      <c r="BE4042" s="21"/>
      <c r="BJ4042" s="21"/>
      <c r="BP4042" s="21"/>
      <c r="BQ4042" s="21"/>
      <c r="BR4042" s="21"/>
    </row>
    <row r="4043" spans="1:70" x14ac:dyDescent="0.2">
      <c r="A4043" s="2">
        <f t="shared" ref="A4043:A4106" si="453">A4042+1</f>
        <v>4035</v>
      </c>
      <c r="B4043" s="2">
        <f t="array" ref="B4043">MAX(IF((C4043&gt;=$R$3:$AC$3)*(C4043&lt;=$R$4:$AC$4),$F$3:$Q$3,0))</f>
        <v>6</v>
      </c>
      <c r="C4043" s="2">
        <f t="shared" si="448"/>
        <v>169</v>
      </c>
      <c r="D4043" s="2">
        <f t="shared" si="449"/>
        <v>3</v>
      </c>
      <c r="E4043" s="10">
        <v>2.4859424461794601</v>
      </c>
      <c r="F4043" s="10">
        <v>2.6242860265096293</v>
      </c>
      <c r="G4043" s="10">
        <v>2.5677944612608923</v>
      </c>
      <c r="H4043" s="10">
        <v>2.7334786356699663</v>
      </c>
      <c r="I4043" s="10">
        <v>3.5315310980033674</v>
      </c>
      <c r="J4043" s="10">
        <v>4.2880930384863944</v>
      </c>
      <c r="K4043" s="10">
        <v>3.3238781278615397</v>
      </c>
      <c r="L4043" s="10">
        <v>3.3978369662889123</v>
      </c>
      <c r="M4043" s="10">
        <v>3.2367150546730623</v>
      </c>
      <c r="N4043" s="10">
        <v>2.3565848158707201</v>
      </c>
      <c r="O4043" s="10">
        <v>1.9257743322144261</v>
      </c>
      <c r="P4043" s="10">
        <v>2.1393177414262583</v>
      </c>
      <c r="Q4043" s="4">
        <f t="shared" si="450"/>
        <v>10.30690945956851</v>
      </c>
      <c r="R4043" s="20">
        <f t="array" ref="R4043">MAX(IF((EOL_MOD_TYPE=$AF$1)*(EOL_MOD_MIN&lt;=$Q4043)*(EOL_MOD_MAX&gt;$Q4043),EOL_MOD_A,0))*($Q4043-MAX(IF((EOL_MOD_TYPE=$AF$1)*(EOL_MOD_MIN&lt;=$Q4043)*(EOL_MOD_MAX&gt;$Q4043),EOL_MOD_MIN,0)))+MAX(IF((EOL_MOD_TYPE=$AF$1)*(EOL_MOD_MIN&lt;=$Q4043)*(EOL_MOD_MAX&gt;$Q4043),EOL_MOD_B,0))</f>
        <v>2300</v>
      </c>
      <c r="S4043" s="3">
        <f t="shared" si="451"/>
        <v>79.553982099864172</v>
      </c>
      <c r="T4043" s="4"/>
      <c r="U4043" s="6"/>
      <c r="V4043" s="6">
        <v>10.5841666666667</v>
      </c>
      <c r="W4043" s="20">
        <f t="array" ref="W4043">MAX(IF((EOL_MOD_TYPE=$AF$1)*(EOL_MOD_MIN&lt;=$V4043)*(EOL_MOD_MAX&gt;$V4043),EOL_MOD_A,0))*($V4043-MAX(IF((EOL_MOD_TYPE=$AF$1)*(EOL_MOD_MIN&lt;=$V4043)*(EOL_MOD_MAX&gt;$V4043),EOL_MOD_MIN,0)))+MAX(IF((EOL_MOD_TYPE=$AF$1)*(EOL_MOD_MIN&lt;=$V4043)*(EOL_MOD_MAX&gt;$V4043),EOL_MOD_B,0))</f>
        <v>2300</v>
      </c>
      <c r="X4043" s="3">
        <f t="shared" si="452"/>
        <v>79.553982099864172</v>
      </c>
      <c r="Y4043" s="6"/>
      <c r="Z4043" s="6">
        <f t="shared" ca="1" si="447"/>
        <v>4.0293325371653665</v>
      </c>
      <c r="AA4043" s="6">
        <v>9.7996426299999992</v>
      </c>
      <c r="AB4043" s="6"/>
      <c r="AC4043" s="6"/>
      <c r="AD4043" s="6"/>
      <c r="AE4043" s="6"/>
      <c r="AF4043" s="6"/>
      <c r="AG4043" s="6"/>
      <c r="AH4043" s="6"/>
      <c r="AI4043" s="6"/>
      <c r="AJ4043" s="6"/>
      <c r="AK4043" s="6"/>
      <c r="AL4043" s="6"/>
      <c r="AM4043" s="6"/>
      <c r="AN4043" s="6"/>
      <c r="AO4043" s="6"/>
      <c r="AP4043" s="6"/>
      <c r="AQ4043" s="6"/>
      <c r="AR4043" s="6"/>
      <c r="AS4043" s="6"/>
      <c r="AT4043" s="6"/>
      <c r="AU4043" s="6"/>
      <c r="AV4043" s="6"/>
      <c r="AW4043" s="6"/>
      <c r="AX4043" s="6"/>
      <c r="AY4043" s="6"/>
      <c r="BE4043" s="21"/>
      <c r="BJ4043" s="21"/>
      <c r="BP4043" s="21"/>
      <c r="BQ4043" s="21"/>
      <c r="BR4043" s="21"/>
    </row>
    <row r="4044" spans="1:70" x14ac:dyDescent="0.2">
      <c r="A4044" s="2">
        <f t="shared" si="453"/>
        <v>4036</v>
      </c>
      <c r="B4044" s="2">
        <f t="array" ref="B4044">MAX(IF((C4044&gt;=$R$3:$AC$3)*(C4044&lt;=$R$4:$AC$4),$F$3:$Q$3,0))</f>
        <v>6</v>
      </c>
      <c r="C4044" s="2">
        <f t="shared" si="448"/>
        <v>169</v>
      </c>
      <c r="D4044" s="2">
        <f t="shared" si="449"/>
        <v>4</v>
      </c>
      <c r="E4044" s="10">
        <v>6.2485429326962425</v>
      </c>
      <c r="F4044" s="10">
        <v>6.5962765668696752</v>
      </c>
      <c r="G4044" s="10">
        <v>6.4542821408384361</v>
      </c>
      <c r="H4044" s="10">
        <v>6.8707377505226086</v>
      </c>
      <c r="I4044" s="10">
        <v>8.8766832546504393</v>
      </c>
      <c r="J4044" s="10">
        <v>10.7783402192425</v>
      </c>
      <c r="K4044" s="10">
        <v>8.3547369396715023</v>
      </c>
      <c r="L4044" s="10">
        <v>8.5406362463413004</v>
      </c>
      <c r="M4044" s="10">
        <v>8.1356481165167338</v>
      </c>
      <c r="N4044" s="10">
        <v>5.9233959415025224</v>
      </c>
      <c r="O4044" s="10">
        <v>4.8405318522235801</v>
      </c>
      <c r="P4044" s="10">
        <v>5.3772840857699187</v>
      </c>
      <c r="Q4044" s="4">
        <f t="shared" si="450"/>
        <v>11.800206749999999</v>
      </c>
      <c r="R4044" s="20">
        <f t="array" ref="R4044">MAX(IF((EOL_MOD_TYPE=$AF$1)*(EOL_MOD_MIN&lt;=$Q4044)*(EOL_MOD_MAX&gt;$Q4044),EOL_MOD_A,0))*($Q4044-MAX(IF((EOL_MOD_TYPE=$AF$1)*(EOL_MOD_MIN&lt;=$Q4044)*(EOL_MOD_MAX&gt;$Q4044),EOL_MOD_MIN,0)))+MAX(IF((EOL_MOD_TYPE=$AF$1)*(EOL_MOD_MIN&lt;=$Q4044)*(EOL_MOD_MAX&gt;$Q4044),EOL_MOD_B,0))</f>
        <v>2300</v>
      </c>
      <c r="S4044" s="3">
        <f t="shared" si="451"/>
        <v>79.553982099864172</v>
      </c>
      <c r="T4044" s="4"/>
      <c r="U4044" s="6"/>
      <c r="V4044" s="6">
        <v>11.3791666666667</v>
      </c>
      <c r="W4044" s="20">
        <f t="array" ref="W4044">MAX(IF((EOL_MOD_TYPE=$AF$1)*(EOL_MOD_MIN&lt;=$V4044)*(EOL_MOD_MAX&gt;$V4044),EOL_MOD_A,0))*($V4044-MAX(IF((EOL_MOD_TYPE=$AF$1)*(EOL_MOD_MIN&lt;=$V4044)*(EOL_MOD_MAX&gt;$V4044),EOL_MOD_MIN,0)))+MAX(IF((EOL_MOD_TYPE=$AF$1)*(EOL_MOD_MIN&lt;=$V4044)*(EOL_MOD_MAX&gt;$V4044),EOL_MOD_B,0))</f>
        <v>2300</v>
      </c>
      <c r="X4044" s="3">
        <f t="shared" si="452"/>
        <v>79.553982099864172</v>
      </c>
      <c r="Y4044" s="6"/>
      <c r="Z4044" s="6">
        <f t="shared" ca="1" si="447"/>
        <v>10.127932522042849</v>
      </c>
      <c r="AA4044" s="6">
        <v>11.800206749999999</v>
      </c>
      <c r="AB4044" s="6"/>
      <c r="AC4044" s="6"/>
      <c r="AD4044" s="6"/>
      <c r="AE4044" s="6"/>
      <c r="AF4044" s="6"/>
      <c r="AG4044" s="6"/>
      <c r="AH4044" s="6"/>
      <c r="AI4044" s="6"/>
      <c r="AJ4044" s="6"/>
      <c r="AK4044" s="6"/>
      <c r="AL4044" s="6"/>
      <c r="AM4044" s="6"/>
      <c r="AN4044" s="6"/>
      <c r="AO4044" s="6"/>
      <c r="AP4044" s="6"/>
      <c r="AQ4044" s="6"/>
      <c r="AR4044" s="6"/>
      <c r="AS4044" s="6"/>
      <c r="AT4044" s="6"/>
      <c r="AU4044" s="6"/>
      <c r="AV4044" s="6"/>
      <c r="AW4044" s="6"/>
      <c r="AX4044" s="6"/>
      <c r="AY4044" s="6"/>
      <c r="BE4044" s="21"/>
      <c r="BJ4044" s="21"/>
      <c r="BP4044" s="21"/>
      <c r="BQ4044" s="21"/>
      <c r="BR4044" s="21"/>
    </row>
    <row r="4045" spans="1:70" x14ac:dyDescent="0.2">
      <c r="A4045" s="2">
        <f t="shared" si="453"/>
        <v>4037</v>
      </c>
      <c r="B4045" s="2">
        <f t="array" ref="B4045">MAX(IF((C4045&gt;=$R$3:$AC$3)*(C4045&lt;=$R$4:$AC$4),$F$3:$Q$3,0))</f>
        <v>6</v>
      </c>
      <c r="C4045" s="2">
        <f t="shared" si="448"/>
        <v>169</v>
      </c>
      <c r="D4045" s="2">
        <f t="shared" si="449"/>
        <v>5</v>
      </c>
      <c r="E4045" s="10">
        <v>3.9015695107215587</v>
      </c>
      <c r="F4045" s="10">
        <v>4.1186932401344327</v>
      </c>
      <c r="G4045" s="10">
        <v>4.0300323908351485</v>
      </c>
      <c r="H4045" s="10">
        <v>4.2900658941356715</v>
      </c>
      <c r="I4045" s="10">
        <v>5.5425716228107333</v>
      </c>
      <c r="J4045" s="10">
        <v>6.729959932824662</v>
      </c>
      <c r="K4045" s="10">
        <v>5.21667007253098</v>
      </c>
      <c r="L4045" s="10">
        <v>5.3327449838790235</v>
      </c>
      <c r="M4045" s="10">
        <v>5.0798717370201967</v>
      </c>
      <c r="N4045" s="10">
        <v>3.6985488063736285</v>
      </c>
      <c r="O4045" s="10">
        <v>3.0224120556955052</v>
      </c>
      <c r="P4045" s="10">
        <v>3.3575583724885059</v>
      </c>
      <c r="Q4045" s="4">
        <f t="shared" si="450"/>
        <v>8.8915796881665177</v>
      </c>
      <c r="R4045" s="20">
        <f t="array" ref="R4045">MAX(IF((EOL_MOD_TYPE=$AF$1)*(EOL_MOD_MIN&lt;=$Q4045)*(EOL_MOD_MAX&gt;$Q4045),EOL_MOD_A,0))*($Q4045-MAX(IF((EOL_MOD_TYPE=$AF$1)*(EOL_MOD_MIN&lt;=$Q4045)*(EOL_MOD_MAX&gt;$Q4045),EOL_MOD_MIN,0)))+MAX(IF((EOL_MOD_TYPE=$AF$1)*(EOL_MOD_MIN&lt;=$Q4045)*(EOL_MOD_MAX&gt;$Q4045),EOL_MOD_B,0))</f>
        <v>1871.2564101874141</v>
      </c>
      <c r="S4045" s="3">
        <f t="shared" si="451"/>
        <v>64.72430389578507</v>
      </c>
      <c r="T4045" s="4"/>
      <c r="U4045" s="6"/>
      <c r="V4045" s="6">
        <v>12.7925</v>
      </c>
      <c r="W4045" s="20">
        <f t="array" ref="W4045">MAX(IF((EOL_MOD_TYPE=$AF$1)*(EOL_MOD_MIN&lt;=$V4045)*(EOL_MOD_MAX&gt;$V4045),EOL_MOD_A,0))*($V4045-MAX(IF((EOL_MOD_TYPE=$AF$1)*(EOL_MOD_MIN&lt;=$V4045)*(EOL_MOD_MAX&gt;$V4045),EOL_MOD_MIN,0)))+MAX(IF((EOL_MOD_TYPE=$AF$1)*(EOL_MOD_MIN&lt;=$V4045)*(EOL_MOD_MAX&gt;$V4045),EOL_MOD_B,0))</f>
        <v>2300</v>
      </c>
      <c r="X4045" s="3">
        <f t="shared" si="452"/>
        <v>79.553982099864172</v>
      </c>
      <c r="Y4045" s="6"/>
      <c r="Z4045" s="6">
        <f t="shared" ca="1" si="447"/>
        <v>6.323847520976706</v>
      </c>
      <c r="AA4045" s="6">
        <v>9.3769672289999999</v>
      </c>
      <c r="AB4045" s="6"/>
      <c r="AC4045" s="6"/>
      <c r="AD4045" s="6"/>
      <c r="AE4045" s="6"/>
      <c r="AF4045" s="6"/>
      <c r="AG4045" s="6"/>
      <c r="AH4045" s="6"/>
      <c r="AI4045" s="6"/>
      <c r="AJ4045" s="6"/>
      <c r="AK4045" s="6"/>
      <c r="AL4045" s="6"/>
      <c r="AM4045" s="6"/>
      <c r="AN4045" s="6"/>
      <c r="AO4045" s="6"/>
      <c r="AP4045" s="6"/>
      <c r="AQ4045" s="6"/>
      <c r="AR4045" s="6"/>
      <c r="AS4045" s="6"/>
      <c r="AT4045" s="6"/>
      <c r="AU4045" s="6"/>
      <c r="AV4045" s="6"/>
      <c r="AW4045" s="6"/>
      <c r="AX4045" s="6"/>
      <c r="AY4045" s="6"/>
      <c r="BE4045" s="21"/>
      <c r="BJ4045" s="21"/>
      <c r="BP4045" s="21"/>
      <c r="BQ4045" s="21"/>
      <c r="BR4045" s="21"/>
    </row>
    <row r="4046" spans="1:70" x14ac:dyDescent="0.2">
      <c r="A4046" s="2">
        <f t="shared" si="453"/>
        <v>4038</v>
      </c>
      <c r="B4046" s="2">
        <f t="array" ref="B4046">MAX(IF((C4046&gt;=$R$3:$AC$3)*(C4046&lt;=$R$4:$AC$4),$F$3:$Q$3,0))</f>
        <v>6</v>
      </c>
      <c r="C4046" s="2">
        <f t="shared" si="448"/>
        <v>169</v>
      </c>
      <c r="D4046" s="2">
        <f t="shared" si="449"/>
        <v>6</v>
      </c>
      <c r="E4046" s="10">
        <v>5.6635018456473505</v>
      </c>
      <c r="F4046" s="10">
        <v>5.9786777354743732</v>
      </c>
      <c r="G4046" s="10">
        <v>5.8499780205869936</v>
      </c>
      <c r="H4046" s="10">
        <v>6.2274415572036448</v>
      </c>
      <c r="I4046" s="10">
        <v>8.0455735901052492</v>
      </c>
      <c r="J4046" s="10">
        <v>9.7691814527318712</v>
      </c>
      <c r="K4046" s="10">
        <v>7.5724962743130826</v>
      </c>
      <c r="L4046" s="10">
        <v>7.7409901260428757</v>
      </c>
      <c r="M4046" s="10">
        <v>7.3739203874763204</v>
      </c>
      <c r="N4046" s="10">
        <v>5.3687978475205869</v>
      </c>
      <c r="O4046" s="10">
        <v>4.3873205920590115</v>
      </c>
      <c r="P4046" s="10">
        <v>4.8738175719290542</v>
      </c>
      <c r="Q4046" s="4">
        <f t="shared" si="450"/>
        <v>8.8397400950999998</v>
      </c>
      <c r="R4046" s="20">
        <f t="array" ref="R4046">MAX(IF((EOL_MOD_TYPE=$AF$1)*(EOL_MOD_MIN&lt;=$Q4046)*(EOL_MOD_MAX&gt;$Q4046),EOL_MOD_A,0))*($Q4046-MAX(IF((EOL_MOD_TYPE=$AF$1)*(EOL_MOD_MIN&lt;=$Q4046)*(EOL_MOD_MAX&gt;$Q4046),EOL_MOD_MIN,0)))+MAX(IF((EOL_MOD_TYPE=$AF$1)*(EOL_MOD_MIN&lt;=$Q4046)*(EOL_MOD_MAX&gt;$Q4046),EOL_MOD_B,0))</f>
        <v>1841.2130096602275</v>
      </c>
      <c r="S4046" s="3">
        <f t="shared" si="451"/>
        <v>63.685142092411638</v>
      </c>
      <c r="T4046" s="4"/>
      <c r="U4046" s="6"/>
      <c r="V4046" s="6">
        <v>13.1075</v>
      </c>
      <c r="W4046" s="20">
        <f t="array" ref="W4046">MAX(IF((EOL_MOD_TYPE=$AF$1)*(EOL_MOD_MIN&lt;=$V4046)*(EOL_MOD_MAX&gt;$V4046),EOL_MOD_A,0))*($V4046-MAX(IF((EOL_MOD_TYPE=$AF$1)*(EOL_MOD_MIN&lt;=$V4046)*(EOL_MOD_MAX&gt;$V4046),EOL_MOD_MIN,0)))+MAX(IF((EOL_MOD_TYPE=$AF$1)*(EOL_MOD_MIN&lt;=$V4046)*(EOL_MOD_MAX&gt;$V4046),EOL_MOD_B,0))</f>
        <v>2300</v>
      </c>
      <c r="X4046" s="3">
        <f t="shared" si="452"/>
        <v>79.553982099864172</v>
      </c>
      <c r="Y4046" s="6"/>
      <c r="Z4046" s="6">
        <f t="shared" ca="1" si="447"/>
        <v>9.1796703886022382</v>
      </c>
      <c r="AA4046" s="6">
        <v>9.8219334390000004</v>
      </c>
      <c r="AB4046" s="6"/>
      <c r="AC4046" s="6"/>
      <c r="AD4046" s="6"/>
      <c r="AE4046" s="6"/>
      <c r="AF4046" s="6"/>
      <c r="AG4046" s="6"/>
      <c r="AH4046" s="6"/>
      <c r="AI4046" s="6"/>
      <c r="AJ4046" s="6"/>
      <c r="AK4046" s="6"/>
      <c r="AL4046" s="6"/>
      <c r="AM4046" s="6"/>
      <c r="AN4046" s="6"/>
      <c r="AO4046" s="6"/>
      <c r="AP4046" s="6"/>
      <c r="AQ4046" s="6"/>
      <c r="AR4046" s="6"/>
      <c r="AS4046" s="6"/>
      <c r="AT4046" s="6"/>
      <c r="AU4046" s="6"/>
      <c r="AV4046" s="6"/>
      <c r="AW4046" s="6"/>
      <c r="AX4046" s="6"/>
      <c r="AY4046" s="6"/>
      <c r="BE4046" s="21"/>
      <c r="BJ4046" s="21"/>
      <c r="BP4046" s="21"/>
      <c r="BQ4046" s="21"/>
      <c r="BR4046" s="21"/>
    </row>
    <row r="4047" spans="1:70" x14ac:dyDescent="0.2">
      <c r="A4047" s="2">
        <f t="shared" si="453"/>
        <v>4039</v>
      </c>
      <c r="B4047" s="2">
        <f t="array" ref="B4047">MAX(IF((C4047&gt;=$R$3:$AC$3)*(C4047&lt;=$R$4:$AC$4),$F$3:$Q$3,0))</f>
        <v>6</v>
      </c>
      <c r="C4047" s="2">
        <f t="shared" si="448"/>
        <v>169</v>
      </c>
      <c r="D4047" s="2">
        <f t="shared" si="449"/>
        <v>7</v>
      </c>
      <c r="E4047" s="10">
        <v>3.5986353405024398</v>
      </c>
      <c r="F4047" s="10">
        <v>3.79890067571682</v>
      </c>
      <c r="G4047" s="10">
        <v>3.7171238254696082</v>
      </c>
      <c r="H4047" s="10">
        <v>3.9569672403108465</v>
      </c>
      <c r="I4047" s="10">
        <v>5.1122231871818924</v>
      </c>
      <c r="J4047" s="10">
        <v>6.207417704048348</v>
      </c>
      <c r="K4047" s="10">
        <v>4.8116259959391421</v>
      </c>
      <c r="L4047" s="10">
        <v>4.9186883658328178</v>
      </c>
      <c r="M4047" s="10">
        <v>4.685449255184376</v>
      </c>
      <c r="N4047" s="10">
        <v>3.4113780125187994</v>
      </c>
      <c r="O4047" s="10">
        <v>2.7877393462547735</v>
      </c>
      <c r="P4047" s="10">
        <v>3.0968635016840755</v>
      </c>
      <c r="Q4047" s="4">
        <f t="shared" si="450"/>
        <v>8.135275509782403</v>
      </c>
      <c r="R4047" s="20">
        <f t="array" ref="R4047">MAX(IF((EOL_MOD_TYPE=$AF$1)*(EOL_MOD_MIN&lt;=$Q4047)*(EOL_MOD_MAX&gt;$Q4047),EOL_MOD_A,0))*($Q4047-MAX(IF((EOL_MOD_TYPE=$AF$1)*(EOL_MOD_MIN&lt;=$Q4047)*(EOL_MOD_MAX&gt;$Q4047),EOL_MOD_MIN,0)))+MAX(IF((EOL_MOD_TYPE=$AF$1)*(EOL_MOD_MIN&lt;=$Q4047)*(EOL_MOD_MAX&gt;$Q4047),EOL_MOD_B,0))</f>
        <v>1432.9437613511654</v>
      </c>
      <c r="S4047" s="3">
        <f t="shared" si="451"/>
        <v>49.563644495931591</v>
      </c>
      <c r="T4047" s="4"/>
      <c r="U4047" s="6"/>
      <c r="V4047" s="6">
        <v>12.852499999999999</v>
      </c>
      <c r="W4047" s="20">
        <f t="array" ref="W4047">MAX(IF((EOL_MOD_TYPE=$AF$1)*(EOL_MOD_MIN&lt;=$V4047)*(EOL_MOD_MAX&gt;$V4047),EOL_MOD_A,0))*($V4047-MAX(IF((EOL_MOD_TYPE=$AF$1)*(EOL_MOD_MIN&lt;=$V4047)*(EOL_MOD_MAX&gt;$V4047),EOL_MOD_MIN,0)))+MAX(IF((EOL_MOD_TYPE=$AF$1)*(EOL_MOD_MIN&lt;=$V4047)*(EOL_MOD_MAX&gt;$V4047),EOL_MOD_B,0))</f>
        <v>2300</v>
      </c>
      <c r="X4047" s="3">
        <f t="shared" si="452"/>
        <v>79.553982099864172</v>
      </c>
      <c r="Y4047" s="6"/>
      <c r="Z4047" s="6">
        <f t="shared" ca="1" si="447"/>
        <v>5.8328375579105813</v>
      </c>
      <c r="AA4047" s="6">
        <v>9.4752828630000003</v>
      </c>
      <c r="AB4047" s="6"/>
      <c r="AC4047" s="6"/>
      <c r="AD4047" s="6"/>
      <c r="AE4047" s="6"/>
      <c r="AF4047" s="6"/>
      <c r="AG4047" s="6"/>
      <c r="AH4047" s="6"/>
      <c r="AI4047" s="6"/>
      <c r="AJ4047" s="6"/>
      <c r="AK4047" s="6"/>
      <c r="AL4047" s="6"/>
      <c r="AM4047" s="6"/>
      <c r="AN4047" s="6"/>
      <c r="AO4047" s="6"/>
      <c r="AP4047" s="6"/>
      <c r="AQ4047" s="6"/>
      <c r="AR4047" s="6"/>
      <c r="AS4047" s="6"/>
      <c r="AT4047" s="6"/>
      <c r="AU4047" s="6"/>
      <c r="AV4047" s="6"/>
      <c r="AW4047" s="6"/>
      <c r="AX4047" s="6"/>
      <c r="AY4047" s="6"/>
      <c r="BE4047" s="21"/>
      <c r="BJ4047" s="21"/>
      <c r="BP4047" s="21"/>
      <c r="BQ4047" s="21"/>
      <c r="BR4047" s="21"/>
    </row>
    <row r="4048" spans="1:70" x14ac:dyDescent="0.2">
      <c r="A4048" s="2">
        <f t="shared" si="453"/>
        <v>4040</v>
      </c>
      <c r="B4048" s="2">
        <f t="array" ref="B4048">MAX(IF((C4048&gt;=$R$3:$AC$3)*(C4048&lt;=$R$4:$AC$4),$F$3:$Q$3,0))</f>
        <v>6</v>
      </c>
      <c r="C4048" s="2">
        <f t="shared" si="448"/>
        <v>169</v>
      </c>
      <c r="D4048" s="2">
        <f t="shared" si="449"/>
        <v>8</v>
      </c>
      <c r="E4048" s="10">
        <v>5.8137723192251887</v>
      </c>
      <c r="F4048" s="10">
        <v>6.1373108142945885</v>
      </c>
      <c r="G4048" s="10">
        <v>6.0051962921673523</v>
      </c>
      <c r="H4048" s="10">
        <v>6.3926751207273336</v>
      </c>
      <c r="I4048" s="10">
        <v>8.2590479009717033</v>
      </c>
      <c r="J4048" s="10">
        <v>10.028388488127844</v>
      </c>
      <c r="K4048" s="10">
        <v>7.7734183596801056</v>
      </c>
      <c r="L4048" s="10">
        <v>7.9463828819569295</v>
      </c>
      <c r="M4048" s="10">
        <v>7.5695736315205435</v>
      </c>
      <c r="N4048" s="10">
        <v>5.5112488993747739</v>
      </c>
      <c r="O4048" s="10">
        <v>4.5037299728757931</v>
      </c>
      <c r="P4048" s="10">
        <v>5.0031352440383428</v>
      </c>
      <c r="Q4048" s="4">
        <f t="shared" si="450"/>
        <v>12.521778427453127</v>
      </c>
      <c r="R4048" s="20">
        <f t="array" ref="R4048">MAX(IF((EOL_MOD_TYPE=$AF$1)*(EOL_MOD_MIN&lt;=$Q4048)*(EOL_MOD_MAX&gt;$Q4048),EOL_MOD_A,0))*($Q4048-MAX(IF((EOL_MOD_TYPE=$AF$1)*(EOL_MOD_MIN&lt;=$Q4048)*(EOL_MOD_MAX&gt;$Q4048),EOL_MOD_MIN,0)))+MAX(IF((EOL_MOD_TYPE=$AF$1)*(EOL_MOD_MIN&lt;=$Q4048)*(EOL_MOD_MAX&gt;$Q4048),EOL_MOD_B,0))</f>
        <v>2300</v>
      </c>
      <c r="S4048" s="3">
        <f t="shared" si="451"/>
        <v>79.553982099864172</v>
      </c>
      <c r="T4048" s="4"/>
      <c r="U4048" s="6"/>
      <c r="V4048" s="6">
        <v>12.035833333333301</v>
      </c>
      <c r="W4048" s="20">
        <f t="array" ref="W4048">MAX(IF((EOL_MOD_TYPE=$AF$1)*(EOL_MOD_MIN&lt;=$V4048)*(EOL_MOD_MAX&gt;$V4048),EOL_MOD_A,0))*($V4048-MAX(IF((EOL_MOD_TYPE=$AF$1)*(EOL_MOD_MIN&lt;=$V4048)*(EOL_MOD_MAX&gt;$V4048),EOL_MOD_MIN,0)))+MAX(IF((EOL_MOD_TYPE=$AF$1)*(EOL_MOD_MIN&lt;=$V4048)*(EOL_MOD_MAX&gt;$V4048),EOL_MOD_B,0))</f>
        <v>2300</v>
      </c>
      <c r="X4048" s="3">
        <f t="shared" si="452"/>
        <v>79.553982099864172</v>
      </c>
      <c r="Y4048" s="6"/>
      <c r="Z4048" s="6">
        <f t="shared" ca="1" si="447"/>
        <v>9.4232358458367731</v>
      </c>
      <c r="AA4048" s="6">
        <v>15.144962960000001</v>
      </c>
      <c r="AB4048" s="6"/>
      <c r="AC4048" s="6"/>
      <c r="AD4048" s="6"/>
      <c r="AE4048" s="6"/>
      <c r="AF4048" s="6"/>
      <c r="AG4048" s="6"/>
      <c r="AH4048" s="6"/>
      <c r="AI4048" s="6"/>
      <c r="AJ4048" s="6"/>
      <c r="AK4048" s="6"/>
      <c r="AL4048" s="6"/>
      <c r="AM4048" s="6"/>
      <c r="AN4048" s="6"/>
      <c r="AO4048" s="6"/>
      <c r="AP4048" s="6"/>
      <c r="AQ4048" s="6"/>
      <c r="AR4048" s="6"/>
      <c r="AS4048" s="6"/>
      <c r="AT4048" s="6"/>
      <c r="AU4048" s="6"/>
      <c r="AV4048" s="6"/>
      <c r="AW4048" s="6"/>
      <c r="AX4048" s="6"/>
      <c r="AY4048" s="6"/>
      <c r="BE4048" s="21"/>
      <c r="BJ4048" s="21"/>
      <c r="BP4048" s="21"/>
      <c r="BQ4048" s="21"/>
      <c r="BR4048" s="21"/>
    </row>
    <row r="4049" spans="1:70" x14ac:dyDescent="0.2">
      <c r="A4049" s="2">
        <f t="shared" si="453"/>
        <v>4041</v>
      </c>
      <c r="B4049" s="2">
        <f t="array" ref="B4049">MAX(IF((C4049&gt;=$R$3:$AC$3)*(C4049&lt;=$R$4:$AC$4),$F$3:$Q$3,0))</f>
        <v>6</v>
      </c>
      <c r="C4049" s="2">
        <f t="shared" si="448"/>
        <v>169</v>
      </c>
      <c r="D4049" s="2">
        <f t="shared" si="449"/>
        <v>9</v>
      </c>
      <c r="E4049" s="10">
        <v>3.8151429313342309</v>
      </c>
      <c r="F4049" s="10">
        <v>4.0274569908987514</v>
      </c>
      <c r="G4049" s="10">
        <v>3.9407601342720202</v>
      </c>
      <c r="H4049" s="10">
        <v>4.1950334412836883</v>
      </c>
      <c r="I4049" s="10">
        <v>5.4197939803639095</v>
      </c>
      <c r="J4049" s="10">
        <v>6.5808795653444907</v>
      </c>
      <c r="K4049" s="10">
        <v>5.1011117186628434</v>
      </c>
      <c r="L4049" s="10">
        <v>5.2146153679808425</v>
      </c>
      <c r="M4049" s="10">
        <v>4.9673437052241356</v>
      </c>
      <c r="N4049" s="10">
        <v>3.6166194901962427</v>
      </c>
      <c r="O4049" s="10">
        <v>2.955460349528293</v>
      </c>
      <c r="P4049" s="10">
        <v>3.2831825900168519</v>
      </c>
      <c r="Q4049" s="4">
        <f t="shared" si="450"/>
        <v>7.957650918457448</v>
      </c>
      <c r="R4049" s="20">
        <f t="array" ref="R4049">MAX(IF((EOL_MOD_TYPE=$AF$1)*(EOL_MOD_MIN&lt;=$Q4049)*(EOL_MOD_MAX&gt;$Q4049),EOL_MOD_A,0))*($Q4049-MAX(IF((EOL_MOD_TYPE=$AF$1)*(EOL_MOD_MIN&lt;=$Q4049)*(EOL_MOD_MAX&gt;$Q4049),EOL_MOD_MIN,0)))+MAX(IF((EOL_MOD_TYPE=$AF$1)*(EOL_MOD_MIN&lt;=$Q4049)*(EOL_MOD_MAX&gt;$Q4049),EOL_MOD_B,0))</f>
        <v>1330.0022368332939</v>
      </c>
      <c r="S4049" s="3">
        <f t="shared" si="451"/>
        <v>46.003032235571816</v>
      </c>
      <c r="T4049" s="4"/>
      <c r="U4049" s="6"/>
      <c r="V4049" s="6">
        <v>11.1016666666667</v>
      </c>
      <c r="W4049" s="20">
        <f t="array" ref="W4049">MAX(IF((EOL_MOD_TYPE=$AF$1)*(EOL_MOD_MIN&lt;=$V4049)*(EOL_MOD_MAX&gt;$V4049),EOL_MOD_A,0))*($V4049-MAX(IF((EOL_MOD_TYPE=$AF$1)*(EOL_MOD_MIN&lt;=$V4049)*(EOL_MOD_MAX&gt;$V4049),EOL_MOD_MIN,0)))+MAX(IF((EOL_MOD_TYPE=$AF$1)*(EOL_MOD_MIN&lt;=$V4049)*(EOL_MOD_MAX&gt;$V4049),EOL_MOD_B,0))</f>
        <v>2300</v>
      </c>
      <c r="X4049" s="3">
        <f t="shared" si="452"/>
        <v>79.553982099864172</v>
      </c>
      <c r="Y4049" s="6"/>
      <c r="Z4049" s="6">
        <f t="shared" ca="1" si="447"/>
        <v>6.1837632527602553</v>
      </c>
      <c r="AA4049" s="6">
        <v>9.8630448719999997</v>
      </c>
      <c r="AB4049" s="6"/>
      <c r="AC4049" s="6"/>
      <c r="AD4049" s="6"/>
      <c r="AE4049" s="6"/>
      <c r="AF4049" s="6"/>
      <c r="AG4049" s="6"/>
      <c r="AH4049" s="6"/>
      <c r="AI4049" s="6"/>
      <c r="AJ4049" s="6"/>
      <c r="AK4049" s="6"/>
      <c r="AL4049" s="6"/>
      <c r="AM4049" s="6"/>
      <c r="AN4049" s="6"/>
      <c r="AO4049" s="6"/>
      <c r="AP4049" s="6"/>
      <c r="AQ4049" s="6"/>
      <c r="AR4049" s="6"/>
      <c r="AS4049" s="6"/>
      <c r="AT4049" s="6"/>
      <c r="AU4049" s="6"/>
      <c r="AV4049" s="6"/>
      <c r="AW4049" s="6"/>
      <c r="AX4049" s="6"/>
      <c r="AY4049" s="6"/>
      <c r="BE4049" s="21"/>
      <c r="BJ4049" s="21"/>
      <c r="BP4049" s="21"/>
      <c r="BQ4049" s="21"/>
      <c r="BR4049" s="21"/>
    </row>
    <row r="4050" spans="1:70" x14ac:dyDescent="0.2">
      <c r="A4050" s="2">
        <f t="shared" si="453"/>
        <v>4042</v>
      </c>
      <c r="B4050" s="2">
        <f t="array" ref="B4050">MAX(IF((C4050&gt;=$R$3:$AC$3)*(C4050&lt;=$R$4:$AC$4),$F$3:$Q$3,0))</f>
        <v>6</v>
      </c>
      <c r="C4050" s="2">
        <f t="shared" si="448"/>
        <v>169</v>
      </c>
      <c r="D4050" s="2">
        <f t="shared" si="449"/>
        <v>10</v>
      </c>
      <c r="E4050" s="10">
        <v>7.2802715007416667</v>
      </c>
      <c r="F4050" s="10">
        <v>7.6854211962771322</v>
      </c>
      <c r="G4050" s="10">
        <v>7.5199813514630502</v>
      </c>
      <c r="H4050" s="10">
        <v>8.0052000559137859</v>
      </c>
      <c r="I4050" s="10">
        <v>10.342357380916143</v>
      </c>
      <c r="J4050" s="10">
        <v>12.558006557472661</v>
      </c>
      <c r="K4050" s="10">
        <v>9.734229866583993</v>
      </c>
      <c r="L4050" s="10">
        <v>9.9508239492258763</v>
      </c>
      <c r="M4050" s="10">
        <v>9.4789661783089976</v>
      </c>
      <c r="N4050" s="10">
        <v>6.9014378431935839</v>
      </c>
      <c r="O4050" s="10">
        <v>5.639776580196977</v>
      </c>
      <c r="P4050" s="10">
        <v>6.2651546932926454</v>
      </c>
      <c r="Q4050" s="4">
        <f t="shared" si="450"/>
        <v>11.281948936000001</v>
      </c>
      <c r="R4050" s="20">
        <f t="array" ref="R4050">MAX(IF((EOL_MOD_TYPE=$AF$1)*(EOL_MOD_MIN&lt;=$Q4050)*(EOL_MOD_MAX&gt;$Q4050),EOL_MOD_A,0))*($Q4050-MAX(IF((EOL_MOD_TYPE=$AF$1)*(EOL_MOD_MIN&lt;=$Q4050)*(EOL_MOD_MAX&gt;$Q4050),EOL_MOD_MIN,0)))+MAX(IF((EOL_MOD_TYPE=$AF$1)*(EOL_MOD_MIN&lt;=$Q4050)*(EOL_MOD_MAX&gt;$Q4050),EOL_MOD_B,0))</f>
        <v>2300</v>
      </c>
      <c r="S4050" s="3">
        <f t="shared" si="451"/>
        <v>79.553982099864172</v>
      </c>
      <c r="T4050" s="4"/>
      <c r="U4050" s="6"/>
      <c r="V4050" s="6">
        <v>10.227499999999999</v>
      </c>
      <c r="W4050" s="20">
        <f t="array" ref="W4050">MAX(IF((EOL_MOD_TYPE=$AF$1)*(EOL_MOD_MIN&lt;=$V4050)*(EOL_MOD_MAX&gt;$V4050),EOL_MOD_A,0))*($V4050-MAX(IF((EOL_MOD_TYPE=$AF$1)*(EOL_MOD_MIN&lt;=$V4050)*(EOL_MOD_MAX&gt;$V4050),EOL_MOD_MIN,0)))+MAX(IF((EOL_MOD_TYPE=$AF$1)*(EOL_MOD_MIN&lt;=$V4050)*(EOL_MOD_MAX&gt;$V4050),EOL_MOD_B,0))</f>
        <v>2300</v>
      </c>
      <c r="X4050" s="3">
        <f t="shared" si="452"/>
        <v>79.553982099864172</v>
      </c>
      <c r="Y4050" s="6"/>
      <c r="Z4050" s="6">
        <f t="shared" ca="1" si="447"/>
        <v>11.800206751535756</v>
      </c>
      <c r="AA4050" s="6">
        <v>14.102436170000001</v>
      </c>
      <c r="AB4050" s="6"/>
      <c r="AC4050" s="6"/>
      <c r="AD4050" s="6"/>
      <c r="AE4050" s="6"/>
      <c r="AF4050" s="6"/>
      <c r="AG4050" s="6"/>
      <c r="AH4050" s="6"/>
      <c r="AI4050" s="6"/>
      <c r="AJ4050" s="6"/>
      <c r="AK4050" s="6"/>
      <c r="AL4050" s="6"/>
      <c r="AM4050" s="6"/>
      <c r="AN4050" s="6"/>
      <c r="AO4050" s="6"/>
      <c r="AP4050" s="6"/>
      <c r="AQ4050" s="6"/>
      <c r="AR4050" s="6"/>
      <c r="AS4050" s="6"/>
      <c r="AT4050" s="6"/>
      <c r="AU4050" s="6"/>
      <c r="AV4050" s="6"/>
      <c r="AW4050" s="6"/>
      <c r="AX4050" s="6"/>
      <c r="AY4050" s="6"/>
      <c r="BE4050" s="21"/>
      <c r="BJ4050" s="21"/>
      <c r="BP4050" s="21"/>
      <c r="BQ4050" s="21"/>
      <c r="BR4050" s="21"/>
    </row>
    <row r="4051" spans="1:70" x14ac:dyDescent="0.2">
      <c r="A4051" s="2">
        <f t="shared" si="453"/>
        <v>4043</v>
      </c>
      <c r="B4051" s="2">
        <f t="array" ref="B4051">MAX(IF((C4051&gt;=$R$3:$AC$3)*(C4051&lt;=$R$4:$AC$4),$F$3:$Q$3,0))</f>
        <v>6</v>
      </c>
      <c r="C4051" s="2">
        <f t="shared" si="448"/>
        <v>169</v>
      </c>
      <c r="D4051" s="2">
        <f t="shared" si="449"/>
        <v>11</v>
      </c>
      <c r="E4051" s="10">
        <v>5.0843913192681089</v>
      </c>
      <c r="F4051" s="10">
        <v>5.3673395025569857</v>
      </c>
      <c r="G4051" s="10">
        <v>5.2517997303454562</v>
      </c>
      <c r="H4051" s="10">
        <v>5.5906664564839685</v>
      </c>
      <c r="I4051" s="10">
        <v>7.22288888305079</v>
      </c>
      <c r="J4051" s="10">
        <v>8.7702525272060736</v>
      </c>
      <c r="K4051" s="10">
        <v>6.7981851814699494</v>
      </c>
      <c r="L4051" s="10">
        <v>6.9494500173317775</v>
      </c>
      <c r="M4051" s="10">
        <v>6.6199142913448323</v>
      </c>
      <c r="N4051" s="10">
        <v>4.8198217136307591</v>
      </c>
      <c r="O4051" s="10">
        <v>3.938703533795942</v>
      </c>
      <c r="P4051" s="10">
        <v>4.3754546974249289</v>
      </c>
      <c r="Q4051" s="4">
        <f t="shared" si="450"/>
        <v>7.6028064718271375</v>
      </c>
      <c r="R4051" s="20">
        <f t="array" ref="R4051">MAX(IF((EOL_MOD_TYPE=$AF$1)*(EOL_MOD_MIN&lt;=$Q4051)*(EOL_MOD_MAX&gt;$Q4051),EOL_MOD_A,0))*($Q4051-MAX(IF((EOL_MOD_TYPE=$AF$1)*(EOL_MOD_MIN&lt;=$Q4051)*(EOL_MOD_MAX&gt;$Q4051),EOL_MOD_MIN,0)))+MAX(IF((EOL_MOD_TYPE=$AF$1)*(EOL_MOD_MIN&lt;=$Q4051)*(EOL_MOD_MAX&gt;$Q4051),EOL_MOD_B,0))</f>
        <v>1124.3537507180004</v>
      </c>
      <c r="S4051" s="3">
        <f t="shared" si="451"/>
        <v>38.889920938493454</v>
      </c>
      <c r="T4051" s="4"/>
      <c r="U4051" s="6"/>
      <c r="V4051" s="6">
        <v>9.0508333333333297</v>
      </c>
      <c r="W4051" s="20">
        <f t="array" ref="W4051">MAX(IF((EOL_MOD_TYPE=$AF$1)*(EOL_MOD_MIN&lt;=$V4051)*(EOL_MOD_MAX&gt;$V4051),EOL_MOD_A,0))*($V4051-MAX(IF((EOL_MOD_TYPE=$AF$1)*(EOL_MOD_MIN&lt;=$V4051)*(EOL_MOD_MAX&gt;$V4051),EOL_MOD_MIN,0)))+MAX(IF((EOL_MOD_TYPE=$AF$1)*(EOL_MOD_MIN&lt;=$V4051)*(EOL_MOD_MAX&gt;$V4051),EOL_MOD_B,0))</f>
        <v>1963.5511363636347</v>
      </c>
      <c r="X4051" s="3">
        <f t="shared" si="452"/>
        <v>67.916657371495901</v>
      </c>
      <c r="Y4051" s="6"/>
      <c r="Z4051" s="6">
        <f t="shared" ca="1" si="447"/>
        <v>8.2410207870633965</v>
      </c>
      <c r="AA4051" s="6">
        <v>9.4232358460000007</v>
      </c>
      <c r="AB4051" s="6"/>
      <c r="AC4051" s="6"/>
      <c r="AD4051" s="6"/>
      <c r="AE4051" s="6"/>
      <c r="AF4051" s="6"/>
      <c r="AG4051" s="6"/>
      <c r="AH4051" s="6"/>
      <c r="AI4051" s="6"/>
      <c r="AJ4051" s="6"/>
      <c r="AK4051" s="6"/>
      <c r="AL4051" s="6"/>
      <c r="AM4051" s="6"/>
      <c r="AN4051" s="6"/>
      <c r="AO4051" s="6"/>
      <c r="AP4051" s="6"/>
      <c r="AQ4051" s="6"/>
      <c r="AR4051" s="6"/>
      <c r="AS4051" s="6"/>
      <c r="AT4051" s="6"/>
      <c r="AU4051" s="6"/>
      <c r="AV4051" s="6"/>
      <c r="AW4051" s="6"/>
      <c r="AX4051" s="6"/>
      <c r="AY4051" s="6"/>
      <c r="BE4051" s="21"/>
      <c r="BJ4051" s="21"/>
      <c r="BP4051" s="21"/>
      <c r="BQ4051" s="21"/>
      <c r="BR4051" s="21"/>
    </row>
    <row r="4052" spans="1:70" x14ac:dyDescent="0.2">
      <c r="A4052" s="2">
        <f t="shared" si="453"/>
        <v>4044</v>
      </c>
      <c r="B4052" s="2">
        <f t="array" ref="B4052">MAX(IF((C4052&gt;=$R$3:$AC$3)*(C4052&lt;=$R$4:$AC$4),$F$3:$Q$3,0))</f>
        <v>6</v>
      </c>
      <c r="C4052" s="2">
        <f t="shared" si="448"/>
        <v>169</v>
      </c>
      <c r="D4052" s="2">
        <f t="shared" si="449"/>
        <v>12</v>
      </c>
      <c r="E4052" s="10">
        <v>5.7053666217478129</v>
      </c>
      <c r="F4052" s="10">
        <v>6.0228723012384542</v>
      </c>
      <c r="G4052" s="10">
        <v>5.8932212341850834</v>
      </c>
      <c r="H4052" s="10">
        <v>6.2734749926251263</v>
      </c>
      <c r="I4052" s="10">
        <v>8.1050467122352288</v>
      </c>
      <c r="J4052" s="10">
        <v>9.8413955360587337</v>
      </c>
      <c r="K4052" s="10">
        <v>7.6284723946862663</v>
      </c>
      <c r="L4052" s="10">
        <v>7.7982117580392947</v>
      </c>
      <c r="M4052" s="10">
        <v>7.428428628917362</v>
      </c>
      <c r="N4052" s="10">
        <v>5.4084841627970324</v>
      </c>
      <c r="O4052" s="10">
        <v>4.4197517979230412</v>
      </c>
      <c r="P4052" s="10">
        <v>4.9098449781106419</v>
      </c>
      <c r="Q4052" s="4">
        <f t="shared" si="450"/>
        <v>9.0555759508354203</v>
      </c>
      <c r="R4052" s="20">
        <f t="array" ref="R4052">MAX(IF((EOL_MOD_TYPE=$AF$1)*(EOL_MOD_MIN&lt;=$Q4052)*(EOL_MOD_MAX&gt;$Q4052),EOL_MOD_A,0))*($Q4052-MAX(IF((EOL_MOD_TYPE=$AF$1)*(EOL_MOD_MIN&lt;=$Q4052)*(EOL_MOD_MAX&gt;$Q4052),EOL_MOD_MIN,0)))+MAX(IF((EOL_MOD_TYPE=$AF$1)*(EOL_MOD_MIN&lt;=$Q4052)*(EOL_MOD_MAX&gt;$Q4052),EOL_MOD_B,0))</f>
        <v>1966.2996987796189</v>
      </c>
      <c r="S4052" s="3">
        <f t="shared" si="451"/>
        <v>68.011726538992235</v>
      </c>
      <c r="T4052" s="4"/>
      <c r="U4052" s="6"/>
      <c r="V4052" s="6">
        <v>8.3825000000000003</v>
      </c>
      <c r="W4052" s="20">
        <f t="array" ref="W4052">MAX(IF((EOL_MOD_TYPE=$AF$1)*(EOL_MOD_MIN&lt;=$V4052)*(EOL_MOD_MAX&gt;$V4052),EOL_MOD_A,0))*($V4052-MAX(IF((EOL_MOD_TYPE=$AF$1)*(EOL_MOD_MIN&lt;=$V4052)*(EOL_MOD_MAX&gt;$V4052),EOL_MOD_MIN,0)))+MAX(IF((EOL_MOD_TYPE=$AF$1)*(EOL_MOD_MIN&lt;=$V4052)*(EOL_MOD_MAX&gt;$V4052),EOL_MOD_B,0))</f>
        <v>1576.2215909090914</v>
      </c>
      <c r="X4052" s="3">
        <f t="shared" si="452"/>
        <v>54.519436621130986</v>
      </c>
      <c r="Y4052" s="6"/>
      <c r="Z4052" s="6">
        <f t="shared" ca="1" si="447"/>
        <v>9.2475267884002257</v>
      </c>
      <c r="AA4052" s="6">
        <v>10.95262651</v>
      </c>
      <c r="AB4052" s="6"/>
      <c r="AC4052" s="6"/>
      <c r="AD4052" s="6"/>
      <c r="AE4052" s="6"/>
      <c r="AF4052" s="6"/>
      <c r="AG4052" s="6"/>
      <c r="AH4052" s="6"/>
      <c r="AI4052" s="6"/>
      <c r="AJ4052" s="6"/>
      <c r="AK4052" s="6"/>
      <c r="AL4052" s="6"/>
      <c r="AM4052" s="6"/>
      <c r="AN4052" s="6"/>
      <c r="AO4052" s="6"/>
      <c r="AP4052" s="6"/>
      <c r="AQ4052" s="6"/>
      <c r="AR4052" s="6"/>
      <c r="AS4052" s="6"/>
      <c r="AT4052" s="6"/>
      <c r="AU4052" s="6"/>
      <c r="AV4052" s="6"/>
      <c r="AW4052" s="6"/>
      <c r="AX4052" s="6"/>
      <c r="AY4052" s="6"/>
      <c r="BE4052" s="21"/>
      <c r="BJ4052" s="21"/>
      <c r="BP4052" s="21"/>
      <c r="BQ4052" s="21"/>
      <c r="BR4052" s="21"/>
    </row>
    <row r="4053" spans="1:70" x14ac:dyDescent="0.2">
      <c r="A4053" s="2">
        <f t="shared" si="453"/>
        <v>4045</v>
      </c>
      <c r="B4053" s="2">
        <f t="array" ref="B4053">MAX(IF((C4053&gt;=$R$3:$AC$3)*(C4053&lt;=$R$4:$AC$4),$F$3:$Q$3,0))</f>
        <v>6</v>
      </c>
      <c r="C4053" s="2">
        <f t="shared" si="448"/>
        <v>169</v>
      </c>
      <c r="D4053" s="2">
        <f t="shared" si="449"/>
        <v>13</v>
      </c>
      <c r="E4053" s="10">
        <v>3.3494477197668626</v>
      </c>
      <c r="F4053" s="10">
        <v>3.535845675356466</v>
      </c>
      <c r="G4053" s="10">
        <v>3.4597314657538902</v>
      </c>
      <c r="H4053" s="10">
        <v>3.6829669155644069</v>
      </c>
      <c r="I4053" s="10">
        <v>4.7582271269683432</v>
      </c>
      <c r="J4053" s="10">
        <v>5.7775848640341261</v>
      </c>
      <c r="K4053" s="10">
        <v>4.4784447979714344</v>
      </c>
      <c r="L4053" s="10">
        <v>4.5780936305933979</v>
      </c>
      <c r="M4053" s="10">
        <v>4.3610051697178926</v>
      </c>
      <c r="N4053" s="10">
        <v>3.1751570315258948</v>
      </c>
      <c r="O4053" s="10">
        <v>2.5947022449109092</v>
      </c>
      <c r="P4053" s="10">
        <v>2.8824210881830283</v>
      </c>
      <c r="Q4053" s="4">
        <f t="shared" si="450"/>
        <v>8.6956265671416482</v>
      </c>
      <c r="R4053" s="20">
        <f t="array" ref="R4053">MAX(IF((EOL_MOD_TYPE=$AF$1)*(EOL_MOD_MIN&lt;=$Q4053)*(EOL_MOD_MAX&gt;$Q4053),EOL_MOD_A,0))*($Q4053-MAX(IF((EOL_MOD_TYPE=$AF$1)*(EOL_MOD_MIN&lt;=$Q4053)*(EOL_MOD_MAX&gt;$Q4053),EOL_MOD_MIN,0)))+MAX(IF((EOL_MOD_TYPE=$AF$1)*(EOL_MOD_MIN&lt;=$Q4053)*(EOL_MOD_MAX&gt;$Q4053),EOL_MOD_B,0))</f>
        <v>1757.6926695934555</v>
      </c>
      <c r="S4053" s="3">
        <f t="shared" si="451"/>
        <v>60.796283119087079</v>
      </c>
      <c r="T4053" s="4"/>
      <c r="U4053" s="6"/>
      <c r="V4053" s="6">
        <v>7.5750000000000002</v>
      </c>
      <c r="W4053" s="20">
        <f t="array" ref="W4053">MAX(IF((EOL_MOD_TYPE=$AF$1)*(EOL_MOD_MIN&lt;=$V4053)*(EOL_MOD_MAX&gt;$V4053),EOL_MOD_A,0))*($V4053-MAX(IF((EOL_MOD_TYPE=$AF$1)*(EOL_MOD_MIN&lt;=$V4053)*(EOL_MOD_MAX&gt;$V4053),EOL_MOD_MIN,0)))+MAX(IF((EOL_MOD_TYPE=$AF$1)*(EOL_MOD_MIN&lt;=$V4053)*(EOL_MOD_MAX&gt;$V4053),EOL_MOD_B,0))</f>
        <v>1108.2386363636365</v>
      </c>
      <c r="X4053" s="3">
        <f t="shared" si="452"/>
        <v>38.332520278108973</v>
      </c>
      <c r="Y4053" s="6"/>
      <c r="Z4053" s="6">
        <f t="shared" ca="1" si="447"/>
        <v>5.428942532250681</v>
      </c>
      <c r="AA4053" s="6">
        <v>10.12793252</v>
      </c>
      <c r="AB4053" s="6"/>
      <c r="AC4053" s="6"/>
      <c r="AD4053" s="6"/>
      <c r="AE4053" s="6"/>
      <c r="AF4053" s="6"/>
      <c r="AG4053" s="6"/>
      <c r="AH4053" s="6"/>
      <c r="AI4053" s="6"/>
      <c r="AJ4053" s="6"/>
      <c r="AK4053" s="6"/>
      <c r="AL4053" s="6"/>
      <c r="AM4053" s="6"/>
      <c r="AN4053" s="6"/>
      <c r="AO4053" s="6"/>
      <c r="AP4053" s="6"/>
      <c r="AQ4053" s="6"/>
      <c r="AR4053" s="6"/>
      <c r="AS4053" s="6"/>
      <c r="AT4053" s="6"/>
      <c r="AU4053" s="6"/>
      <c r="AV4053" s="6"/>
      <c r="AW4053" s="6"/>
      <c r="AX4053" s="6"/>
      <c r="AY4053" s="6"/>
      <c r="BE4053" s="21"/>
      <c r="BJ4053" s="21"/>
      <c r="BP4053" s="21"/>
      <c r="BQ4053" s="21"/>
      <c r="BR4053" s="21"/>
    </row>
    <row r="4054" spans="1:70" x14ac:dyDescent="0.2">
      <c r="A4054" s="2">
        <f t="shared" si="453"/>
        <v>4046</v>
      </c>
      <c r="B4054" s="2">
        <f t="array" ref="B4054">MAX(IF((C4054&gt;=$R$3:$AC$3)*(C4054&lt;=$R$4:$AC$4),$F$3:$Q$3,0))</f>
        <v>6</v>
      </c>
      <c r="C4054" s="2">
        <f t="shared" si="448"/>
        <v>169</v>
      </c>
      <c r="D4054" s="2">
        <f t="shared" si="449"/>
        <v>14</v>
      </c>
      <c r="E4054" s="10">
        <v>5.8458833173693421</v>
      </c>
      <c r="F4054" s="10">
        <v>6.1712088008937904</v>
      </c>
      <c r="G4054" s="10">
        <v>6.0383645754101272</v>
      </c>
      <c r="H4054" s="10">
        <v>6.4279835517539574</v>
      </c>
      <c r="I4054" s="10">
        <v>8.3046648011973261</v>
      </c>
      <c r="J4054" s="10">
        <v>10.083777923153745</v>
      </c>
      <c r="K4054" s="10">
        <v>7.8163529998441152</v>
      </c>
      <c r="L4054" s="10">
        <v>7.9902728508040841</v>
      </c>
      <c r="M4054" s="10">
        <v>7.6113823834783734</v>
      </c>
      <c r="N4054" s="10">
        <v>5.5416889808679164</v>
      </c>
      <c r="O4054" s="10">
        <v>4.5286052615627197</v>
      </c>
      <c r="P4054" s="10">
        <v>5.0307688797768799</v>
      </c>
      <c r="Q4054" s="4">
        <f t="shared" si="450"/>
        <v>8.2617033500999995</v>
      </c>
      <c r="R4054" s="20">
        <f t="array" ref="R4054">MAX(IF((EOL_MOD_TYPE=$AF$1)*(EOL_MOD_MIN&lt;=$Q4054)*(EOL_MOD_MAX&gt;$Q4054),EOL_MOD_A,0))*($Q4054-MAX(IF((EOL_MOD_TYPE=$AF$1)*(EOL_MOD_MIN&lt;=$Q4054)*(EOL_MOD_MAX&gt;$Q4054),EOL_MOD_MIN,0)))+MAX(IF((EOL_MOD_TYPE=$AF$1)*(EOL_MOD_MIN&lt;=$Q4054)*(EOL_MOD_MAX&gt;$Q4054),EOL_MOD_B,0))</f>
        <v>1506.2144415352273</v>
      </c>
      <c r="S4054" s="3">
        <f t="shared" si="451"/>
        <v>52.097981182804517</v>
      </c>
      <c r="T4054" s="4"/>
      <c r="U4054" s="6"/>
      <c r="V4054" s="6">
        <v>7.35666666666667</v>
      </c>
      <c r="W4054" s="20">
        <f t="array" ref="W4054">MAX(IF((EOL_MOD_TYPE=$AF$1)*(EOL_MOD_MIN&lt;=$V4054)*(EOL_MOD_MAX&gt;$V4054),EOL_MOD_A,0))*($V4054-MAX(IF((EOL_MOD_TYPE=$AF$1)*(EOL_MOD_MIN&lt;=$V4054)*(EOL_MOD_MAX&gt;$V4054),EOL_MOD_MIN,0)))+MAX(IF((EOL_MOD_TYPE=$AF$1)*(EOL_MOD_MIN&lt;=$V4054)*(EOL_MOD_MAX&gt;$V4054),EOL_MOD_B,0))</f>
        <v>981.70454545454743</v>
      </c>
      <c r="X4054" s="3">
        <f t="shared" si="452"/>
        <v>33.955872102802765</v>
      </c>
      <c r="Y4054" s="6"/>
      <c r="Z4054" s="6">
        <f t="shared" ca="1" si="447"/>
        <v>9.4752828631850381</v>
      </c>
      <c r="AA4054" s="6">
        <v>9.179670389</v>
      </c>
      <c r="AB4054" s="6"/>
      <c r="AC4054" s="6"/>
      <c r="AD4054" s="6"/>
      <c r="AE4054" s="6"/>
      <c r="AF4054" s="6"/>
      <c r="AG4054" s="6"/>
      <c r="AH4054" s="6"/>
      <c r="AI4054" s="6"/>
      <c r="AJ4054" s="6"/>
      <c r="AK4054" s="6"/>
      <c r="AL4054" s="6"/>
      <c r="AM4054" s="6"/>
      <c r="AN4054" s="6"/>
      <c r="AO4054" s="6"/>
      <c r="AP4054" s="6"/>
      <c r="AQ4054" s="6"/>
      <c r="AR4054" s="6"/>
      <c r="AS4054" s="6"/>
      <c r="AT4054" s="6"/>
      <c r="AU4054" s="6"/>
      <c r="AV4054" s="6"/>
      <c r="AW4054" s="6"/>
      <c r="AX4054" s="6"/>
      <c r="AY4054" s="6"/>
      <c r="BE4054" s="21"/>
      <c r="BJ4054" s="21"/>
      <c r="BP4054" s="21"/>
      <c r="BQ4054" s="21"/>
      <c r="BR4054" s="21"/>
    </row>
    <row r="4055" spans="1:70" x14ac:dyDescent="0.2">
      <c r="A4055" s="2">
        <f t="shared" si="453"/>
        <v>4047</v>
      </c>
      <c r="B4055" s="2">
        <f t="array" ref="B4055">MAX(IF((C4055&gt;=$R$3:$AC$3)*(C4055&lt;=$R$4:$AC$4),$F$3:$Q$3,0))</f>
        <v>6</v>
      </c>
      <c r="C4055" s="2">
        <f t="shared" si="448"/>
        <v>169</v>
      </c>
      <c r="D4055" s="2">
        <f t="shared" si="449"/>
        <v>15</v>
      </c>
      <c r="E4055" s="10">
        <v>4.2010129270649088</v>
      </c>
      <c r="F4055" s="10">
        <v>4.4348007889829031</v>
      </c>
      <c r="G4055" s="10">
        <v>4.3393352659395976</v>
      </c>
      <c r="H4055" s="10">
        <v>4.6193262044153904</v>
      </c>
      <c r="I4055" s="10">
        <v>5.9679610917158268</v>
      </c>
      <c r="J4055" s="10">
        <v>7.246480832580767</v>
      </c>
      <c r="K4055" s="10">
        <v>5.6170467681561966</v>
      </c>
      <c r="L4055" s="10">
        <v>5.7420303681512825</v>
      </c>
      <c r="M4055" s="10">
        <v>5.4697492320486116</v>
      </c>
      <c r="N4055" s="10">
        <v>3.9824104899985646</v>
      </c>
      <c r="O4055" s="10">
        <v>3.2543805978598126</v>
      </c>
      <c r="P4055" s="10">
        <v>3.6152492189202636</v>
      </c>
      <c r="Q4055" s="4">
        <f t="shared" si="450"/>
        <v>7.5552269403993488</v>
      </c>
      <c r="R4055" s="20">
        <f t="array" ref="R4055">MAX(IF((EOL_MOD_TYPE=$AF$1)*(EOL_MOD_MIN&lt;=$Q4055)*(EOL_MOD_MAX&gt;$Q4055),EOL_MOD_A,0))*($Q4055-MAX(IF((EOL_MOD_TYPE=$AF$1)*(EOL_MOD_MIN&lt;=$Q4055)*(EOL_MOD_MAX&gt;$Q4055),EOL_MOD_MIN,0)))+MAX(IF((EOL_MOD_TYPE=$AF$1)*(EOL_MOD_MIN&lt;=$Q4055)*(EOL_MOD_MAX&gt;$Q4055),EOL_MOD_B,0))</f>
        <v>1096.7792495496228</v>
      </c>
      <c r="S4055" s="3">
        <f t="shared" si="451"/>
        <v>37.936155124423117</v>
      </c>
      <c r="T4055" s="4"/>
      <c r="U4055" s="6"/>
      <c r="V4055" s="6">
        <v>6.72</v>
      </c>
      <c r="W4055" s="20">
        <f t="array" ref="W4055">MAX(IF((EOL_MOD_TYPE=$AF$1)*(EOL_MOD_MIN&lt;=$V4055)*(EOL_MOD_MAX&gt;$V4055),EOL_MOD_A,0))*($V4055-MAX(IF((EOL_MOD_TYPE=$AF$1)*(EOL_MOD_MIN&lt;=$V4055)*(EOL_MOD_MAX&gt;$V4055),EOL_MOD_MIN,0)))+MAX(IF((EOL_MOD_TYPE=$AF$1)*(EOL_MOD_MIN&lt;=$V4055)*(EOL_MOD_MAX&gt;$V4055),EOL_MOD_B,0))</f>
        <v>676.99999999999989</v>
      </c>
      <c r="X4055" s="3">
        <f t="shared" si="452"/>
        <v>23.41654168765567</v>
      </c>
      <c r="Y4055" s="6"/>
      <c r="Z4055" s="6">
        <f t="shared" ca="1" si="447"/>
        <v>6.8091995058412493</v>
      </c>
      <c r="AA4055" s="6">
        <v>7.9676635549999997</v>
      </c>
      <c r="AB4055" s="6"/>
      <c r="AC4055" s="6"/>
      <c r="AD4055" s="6"/>
      <c r="AE4055" s="6"/>
      <c r="AF4055" s="6"/>
      <c r="AG4055" s="6"/>
      <c r="AH4055" s="6"/>
      <c r="AI4055" s="6"/>
      <c r="AJ4055" s="6"/>
      <c r="AK4055" s="6"/>
      <c r="AL4055" s="6"/>
      <c r="AM4055" s="6"/>
      <c r="AN4055" s="6"/>
      <c r="AO4055" s="6"/>
      <c r="AP4055" s="6"/>
      <c r="AQ4055" s="6"/>
      <c r="AR4055" s="6"/>
      <c r="AS4055" s="6"/>
      <c r="AT4055" s="6"/>
      <c r="AU4055" s="6"/>
      <c r="AV4055" s="6"/>
      <c r="AW4055" s="6"/>
      <c r="AX4055" s="6"/>
      <c r="AY4055" s="6"/>
      <c r="BE4055" s="21"/>
      <c r="BJ4055" s="21"/>
      <c r="BP4055" s="21"/>
      <c r="BQ4055" s="21"/>
      <c r="BR4055" s="21"/>
    </row>
    <row r="4056" spans="1:70" x14ac:dyDescent="0.2">
      <c r="A4056" s="2">
        <f t="shared" si="453"/>
        <v>4048</v>
      </c>
      <c r="B4056" s="2">
        <f t="array" ref="B4056">MAX(IF((C4056&gt;=$R$3:$AC$3)*(C4056&lt;=$R$4:$AC$4),$F$3:$Q$3,0))</f>
        <v>6</v>
      </c>
      <c r="C4056" s="2">
        <f t="shared" si="448"/>
        <v>169</v>
      </c>
      <c r="D4056" s="2">
        <f t="shared" si="449"/>
        <v>16</v>
      </c>
      <c r="E4056" s="10">
        <v>6.046000757248982</v>
      </c>
      <c r="F4056" s="10">
        <v>6.3824628474000251</v>
      </c>
      <c r="G4056" s="10">
        <v>6.245071071980222</v>
      </c>
      <c r="H4056" s="10">
        <v>6.6480275625783625</v>
      </c>
      <c r="I4056" s="10">
        <v>8.5889517376362186</v>
      </c>
      <c r="J4056" s="10">
        <v>10.428967813670484</v>
      </c>
      <c r="K4056" s="10">
        <v>8.0839239496228785</v>
      </c>
      <c r="L4056" s="10">
        <v>8.2637974594961108</v>
      </c>
      <c r="M4056" s="10">
        <v>7.8719367383696213</v>
      </c>
      <c r="N4056" s="10">
        <v>5.7313931797467168</v>
      </c>
      <c r="O4056" s="10">
        <v>4.6836293771615933</v>
      </c>
      <c r="P4056" s="10">
        <v>5.2029831601844041</v>
      </c>
      <c r="Q4056" s="4">
        <f t="shared" si="450"/>
        <v>6.1837632529999897</v>
      </c>
      <c r="R4056" s="20">
        <f t="array" ref="R4056">MAX(IF((EOL_MOD_TYPE=$AF$1)*(EOL_MOD_MIN&lt;=$Q4056)*(EOL_MOD_MAX&gt;$Q4056),EOL_MOD_A,0))*($Q4056-MAX(IF((EOL_MOD_TYPE=$AF$1)*(EOL_MOD_MIN&lt;=$Q4056)*(EOL_MOD_MAX&gt;$Q4056),EOL_MOD_MIN,0)))+MAX(IF((EOL_MOD_TYPE=$AF$1)*(EOL_MOD_MIN&lt;=$Q4056)*(EOL_MOD_MAX&gt;$Q4056),EOL_MOD_B,0))</f>
        <v>489.3171385499964</v>
      </c>
      <c r="S4056" s="3">
        <f t="shared" si="451"/>
        <v>16.924837774505729</v>
      </c>
      <c r="T4056" s="4"/>
      <c r="U4056" s="6"/>
      <c r="V4056" s="6">
        <v>6.84</v>
      </c>
      <c r="W4056" s="20">
        <f t="array" ref="W4056">MAX(IF((EOL_MOD_TYPE=$AF$1)*(EOL_MOD_MIN&lt;=$V4056)*(EOL_MOD_MAX&gt;$V4056),EOL_MOD_A,0))*($V4056-MAX(IF((EOL_MOD_TYPE=$AF$1)*(EOL_MOD_MIN&lt;=$V4056)*(EOL_MOD_MAX&gt;$V4056),EOL_MOD_MIN,0)))+MAX(IF((EOL_MOD_TYPE=$AF$1)*(EOL_MOD_MIN&lt;=$V4056)*(EOL_MOD_MAX&gt;$V4056),EOL_MOD_B,0))</f>
        <v>719</v>
      </c>
      <c r="X4056" s="3">
        <f t="shared" si="452"/>
        <v>24.869266578174933</v>
      </c>
      <c r="Y4056" s="6"/>
      <c r="Z4056" s="6">
        <f t="shared" ca="1" si="447"/>
        <v>9.7996426298403332</v>
      </c>
      <c r="AA4056" s="6">
        <v>6.1837632529999897</v>
      </c>
      <c r="AB4056" s="6"/>
      <c r="AC4056" s="6"/>
      <c r="AD4056" s="6"/>
      <c r="AE4056" s="6"/>
      <c r="AF4056" s="6"/>
      <c r="AG4056" s="6"/>
      <c r="AH4056" s="6"/>
      <c r="AI4056" s="6"/>
      <c r="AJ4056" s="6"/>
      <c r="AK4056" s="6"/>
      <c r="AL4056" s="6"/>
      <c r="AM4056" s="6"/>
      <c r="AN4056" s="6"/>
      <c r="AO4056" s="6"/>
      <c r="AP4056" s="6"/>
      <c r="AQ4056" s="6"/>
      <c r="AR4056" s="6"/>
      <c r="AS4056" s="6"/>
      <c r="AT4056" s="6"/>
      <c r="AU4056" s="6"/>
      <c r="AV4056" s="6"/>
      <c r="AW4056" s="6"/>
      <c r="AX4056" s="6"/>
      <c r="AY4056" s="6"/>
      <c r="BE4056" s="21"/>
      <c r="BJ4056" s="21"/>
      <c r="BP4056" s="21"/>
      <c r="BQ4056" s="21"/>
      <c r="BR4056" s="21"/>
    </row>
    <row r="4057" spans="1:70" x14ac:dyDescent="0.2">
      <c r="A4057" s="2">
        <f t="shared" si="453"/>
        <v>4049</v>
      </c>
      <c r="B4057" s="2">
        <f t="array" ref="B4057">MAX(IF((C4057&gt;=$R$3:$AC$3)*(C4057&lt;=$R$4:$AC$4),$F$3:$Q$3,0))</f>
        <v>6</v>
      </c>
      <c r="C4057" s="2">
        <f t="shared" si="448"/>
        <v>169</v>
      </c>
      <c r="D4057" s="2">
        <f t="shared" si="449"/>
        <v>17</v>
      </c>
      <c r="E4057" s="10">
        <v>4.9157404721888422</v>
      </c>
      <c r="F4057" s="10">
        <v>5.1893031759198474</v>
      </c>
      <c r="G4057" s="10">
        <v>5.0775958940166417</v>
      </c>
      <c r="H4057" s="10">
        <v>5.4052223050767969</v>
      </c>
      <c r="I4057" s="10">
        <v>6.9833034042797957</v>
      </c>
      <c r="J4057" s="10">
        <v>8.4793405133712891</v>
      </c>
      <c r="K4057" s="10">
        <v>6.572687257045505</v>
      </c>
      <c r="L4057" s="10">
        <v>6.7189345910866667</v>
      </c>
      <c r="M4057" s="10">
        <v>6.4003296679905146</v>
      </c>
      <c r="N4057" s="10">
        <v>4.6599467229520553</v>
      </c>
      <c r="O4057" s="10">
        <v>3.8080555081706433</v>
      </c>
      <c r="P4057" s="10">
        <v>4.2303194993765034</v>
      </c>
      <c r="Q4057" s="4">
        <f t="shared" si="450"/>
        <v>3.9167305192246804</v>
      </c>
      <c r="R4057" s="20">
        <f t="array" ref="R4057">MAX(IF((EOL_MOD_TYPE=$AF$1)*(EOL_MOD_MIN&lt;=$Q4057)*(EOL_MOD_MAX&gt;$Q4057),EOL_MOD_A,0))*($Q4057-MAX(IF((EOL_MOD_TYPE=$AF$1)*(EOL_MOD_MIN&lt;=$Q4057)*(EOL_MOD_MAX&gt;$Q4057),EOL_MOD_MIN,0)))+MAX(IF((EOL_MOD_TYPE=$AF$1)*(EOL_MOD_MIN&lt;=$Q4057)*(EOL_MOD_MAX&gt;$Q4057),EOL_MOD_B,0))</f>
        <v>91.673051922468034</v>
      </c>
      <c r="S4057" s="3">
        <f t="shared" si="451"/>
        <v>3.1708505789912786</v>
      </c>
      <c r="T4057" s="4"/>
      <c r="U4057" s="6"/>
      <c r="V4057" s="6">
        <v>6.65</v>
      </c>
      <c r="W4057" s="20">
        <f t="array" ref="W4057">MAX(IF((EOL_MOD_TYPE=$AF$1)*(EOL_MOD_MIN&lt;=$V4057)*(EOL_MOD_MAX&gt;$V4057),EOL_MOD_A,0))*($V4057-MAX(IF((EOL_MOD_TYPE=$AF$1)*(EOL_MOD_MIN&lt;=$V4057)*(EOL_MOD_MAX&gt;$V4057),EOL_MOD_MIN,0)))+MAX(IF((EOL_MOD_TYPE=$AF$1)*(EOL_MOD_MIN&lt;=$V4057)*(EOL_MOD_MAX&gt;$V4057),EOL_MOD_B,0))</f>
        <v>652.50000000000011</v>
      </c>
      <c r="X4057" s="3">
        <f t="shared" si="452"/>
        <v>22.569118834852777</v>
      </c>
      <c r="Y4057" s="6"/>
      <c r="Z4057" s="6">
        <f t="shared" ca="1" si="447"/>
        <v>7.9676635552411703</v>
      </c>
      <c r="AA4057" s="6">
        <v>3.7239639599999999</v>
      </c>
      <c r="AB4057" s="6"/>
      <c r="AC4057" s="6"/>
      <c r="AD4057" s="6"/>
      <c r="AE4057" s="6"/>
      <c r="AF4057" s="6"/>
      <c r="AG4057" s="6"/>
      <c r="AH4057" s="6"/>
      <c r="AI4057" s="6"/>
      <c r="AJ4057" s="6"/>
      <c r="AK4057" s="6"/>
      <c r="AL4057" s="6"/>
      <c r="AM4057" s="6"/>
      <c r="AN4057" s="6"/>
      <c r="AO4057" s="6"/>
      <c r="AP4057" s="6"/>
      <c r="AQ4057" s="6"/>
      <c r="AR4057" s="6"/>
      <c r="AS4057" s="6"/>
      <c r="AT4057" s="6"/>
      <c r="AU4057" s="6"/>
      <c r="AV4057" s="6"/>
      <c r="AW4057" s="6"/>
      <c r="AX4057" s="6"/>
      <c r="AY4057" s="6"/>
      <c r="BE4057" s="21"/>
      <c r="BJ4057" s="21"/>
      <c r="BP4057" s="21"/>
      <c r="BQ4057" s="21"/>
      <c r="BR4057" s="21"/>
    </row>
    <row r="4058" spans="1:70" x14ac:dyDescent="0.2">
      <c r="A4058" s="2">
        <f t="shared" si="453"/>
        <v>4050</v>
      </c>
      <c r="B4058" s="2">
        <f t="array" ref="B4058">MAX(IF((C4058&gt;=$R$3:$AC$3)*(C4058&lt;=$R$4:$AC$4),$F$3:$Q$3,0))</f>
        <v>6</v>
      </c>
      <c r="C4058" s="2">
        <f t="shared" si="448"/>
        <v>169</v>
      </c>
      <c r="D4058" s="2">
        <f t="shared" si="449"/>
        <v>18</v>
      </c>
      <c r="E4058" s="10">
        <v>5.0655225745112356</v>
      </c>
      <c r="F4058" s="10">
        <v>5.3474207054507445</v>
      </c>
      <c r="G4058" s="10">
        <v>5.232309714254332</v>
      </c>
      <c r="H4058" s="10">
        <v>5.5699188680777727</v>
      </c>
      <c r="I4058" s="10">
        <v>7.1960839346934389</v>
      </c>
      <c r="J4058" s="10">
        <v>8.7377051393285807</v>
      </c>
      <c r="K4058" s="10">
        <v>6.7729563560424095</v>
      </c>
      <c r="L4058" s="10">
        <v>6.9236598311828956</v>
      </c>
      <c r="M4058" s="10">
        <v>6.595347049126004</v>
      </c>
      <c r="N4058" s="10">
        <v>4.8019348162663702</v>
      </c>
      <c r="O4058" s="10">
        <v>3.9240865645295226</v>
      </c>
      <c r="P4058" s="10">
        <v>4.3592168957498094</v>
      </c>
      <c r="Q4058" s="4">
        <f t="shared" si="450"/>
        <v>4.159846119</v>
      </c>
      <c r="R4058" s="20">
        <f t="array" ref="R4058">MAX(IF((EOL_MOD_TYPE=$AF$1)*(EOL_MOD_MIN&lt;=$Q4058)*(EOL_MOD_MAX&gt;$Q4058),EOL_MOD_A,0))*($Q4058-MAX(IF((EOL_MOD_TYPE=$AF$1)*(EOL_MOD_MIN&lt;=$Q4058)*(EOL_MOD_MAX&gt;$Q4058),EOL_MOD_MIN,0)))+MAX(IF((EOL_MOD_TYPE=$AF$1)*(EOL_MOD_MIN&lt;=$Q4058)*(EOL_MOD_MAX&gt;$Q4058),EOL_MOD_B,0))</f>
        <v>115.9846119</v>
      </c>
      <c r="S4058" s="3">
        <f t="shared" si="451"/>
        <v>4.0117555386749109</v>
      </c>
      <c r="T4058" s="4"/>
      <c r="U4058" s="6"/>
      <c r="V4058" s="6">
        <v>6.2533333333333303</v>
      </c>
      <c r="W4058" s="20">
        <f t="array" ref="W4058">MAX(IF((EOL_MOD_TYPE=$AF$1)*(EOL_MOD_MIN&lt;=$V4058)*(EOL_MOD_MAX&gt;$V4058),EOL_MOD_A,0))*($V4058-MAX(IF((EOL_MOD_TYPE=$AF$1)*(EOL_MOD_MIN&lt;=$V4058)*(EOL_MOD_MAX&gt;$V4058),EOL_MOD_MIN,0)))+MAX(IF((EOL_MOD_TYPE=$AF$1)*(EOL_MOD_MIN&lt;=$V4058)*(EOL_MOD_MAX&gt;$V4058),EOL_MOD_B,0))</f>
        <v>513.66666666666561</v>
      </c>
      <c r="X4058" s="3">
        <f t="shared" si="452"/>
        <v>17.767056002302962</v>
      </c>
      <c r="Y4058" s="6"/>
      <c r="Z4058" s="6">
        <f t="shared" ca="1" si="447"/>
        <v>8.21043743735585</v>
      </c>
      <c r="AA4058" s="6">
        <v>3.7816782899999999</v>
      </c>
      <c r="AB4058" s="6"/>
      <c r="AC4058" s="6"/>
      <c r="AD4058" s="6"/>
      <c r="AE4058" s="6"/>
      <c r="AF4058" s="6"/>
      <c r="AG4058" s="6"/>
      <c r="AH4058" s="6"/>
      <c r="AI4058" s="6"/>
      <c r="AJ4058" s="6"/>
      <c r="AK4058" s="6"/>
      <c r="AL4058" s="6"/>
      <c r="AM4058" s="6"/>
      <c r="AN4058" s="6"/>
      <c r="AO4058" s="6"/>
      <c r="AP4058" s="6"/>
      <c r="AQ4058" s="6"/>
      <c r="AR4058" s="6"/>
      <c r="AS4058" s="6"/>
      <c r="AT4058" s="6"/>
      <c r="AU4058" s="6"/>
      <c r="AV4058" s="6"/>
      <c r="AW4058" s="6"/>
      <c r="AX4058" s="6"/>
      <c r="AY4058" s="6"/>
      <c r="BE4058" s="21"/>
      <c r="BJ4058" s="21"/>
      <c r="BP4058" s="21"/>
      <c r="BQ4058" s="21"/>
      <c r="BR4058" s="21"/>
    </row>
    <row r="4059" spans="1:70" x14ac:dyDescent="0.2">
      <c r="A4059" s="2">
        <f t="shared" si="453"/>
        <v>4051</v>
      </c>
      <c r="B4059" s="2">
        <f t="array" ref="B4059">MAX(IF((C4059&gt;=$R$3:$AC$3)*(C4059&lt;=$R$4:$AC$4),$F$3:$Q$3,0))</f>
        <v>6</v>
      </c>
      <c r="C4059" s="2">
        <f t="shared" si="448"/>
        <v>169</v>
      </c>
      <c r="D4059" s="2">
        <f t="shared" si="449"/>
        <v>19</v>
      </c>
      <c r="E4059" s="10">
        <v>5.1970909292043519</v>
      </c>
      <c r="F4059" s="10">
        <v>5.4863108858258549</v>
      </c>
      <c r="G4059" s="10">
        <v>5.3682100819307461</v>
      </c>
      <c r="H4059" s="10">
        <v>5.714588060736113</v>
      </c>
      <c r="I4059" s="10">
        <v>7.3829900060009059</v>
      </c>
      <c r="J4059" s="10">
        <v>8.9646522059075853</v>
      </c>
      <c r="K4059" s="10">
        <v>6.9488724063738534</v>
      </c>
      <c r="L4059" s="10">
        <v>7.1034901485971753</v>
      </c>
      <c r="M4059" s="10">
        <v>6.7666499990427429</v>
      </c>
      <c r="N4059" s="10">
        <v>4.9266569261428073</v>
      </c>
      <c r="O4059" s="10">
        <v>4.0260080554269013</v>
      </c>
      <c r="P4059" s="10">
        <v>4.4724401587572942</v>
      </c>
      <c r="Q4059" s="4">
        <f t="shared" si="450"/>
        <v>9.9903132911267658</v>
      </c>
      <c r="R4059" s="20">
        <f t="array" ref="R4059">MAX(IF((EOL_MOD_TYPE=$AF$1)*(EOL_MOD_MIN&lt;=$Q4059)*(EOL_MOD_MAX&gt;$Q4059),EOL_MOD_A,0))*($Q4059-MAX(IF((EOL_MOD_TYPE=$AF$1)*(EOL_MOD_MIN&lt;=$Q4059)*(EOL_MOD_MAX&gt;$Q4059),EOL_MOD_MIN,0)))+MAX(IF((EOL_MOD_TYPE=$AF$1)*(EOL_MOD_MIN&lt;=$Q4059)*(EOL_MOD_MAX&gt;$Q4059),EOL_MOD_B,0))</f>
        <v>2230.1044303755884</v>
      </c>
      <c r="S4059" s="3">
        <f t="shared" si="451"/>
        <v>77.136386058664073</v>
      </c>
      <c r="T4059" s="4"/>
      <c r="U4059" s="6"/>
      <c r="V4059" s="6">
        <v>6.6475</v>
      </c>
      <c r="W4059" s="20">
        <f t="array" ref="W4059">MAX(IF((EOL_MOD_TYPE=$AF$1)*(EOL_MOD_MIN&lt;=$V4059)*(EOL_MOD_MAX&gt;$V4059),EOL_MOD_A,0))*($V4059-MAX(IF((EOL_MOD_TYPE=$AF$1)*(EOL_MOD_MIN&lt;=$V4059)*(EOL_MOD_MAX&gt;$V4059),EOL_MOD_MIN,0)))+MAX(IF((EOL_MOD_TYPE=$AF$1)*(EOL_MOD_MIN&lt;=$V4059)*(EOL_MOD_MAX&gt;$V4059),EOL_MOD_B,0))</f>
        <v>651.625</v>
      </c>
      <c r="X4059" s="3">
        <f t="shared" si="452"/>
        <v>22.538853732966952</v>
      </c>
      <c r="Y4059" s="6"/>
      <c r="Z4059" s="6">
        <f t="shared" ca="1" si="447"/>
        <v>8.4236896199399762</v>
      </c>
      <c r="AA4059" s="6">
        <v>8.752520037</v>
      </c>
      <c r="AB4059" s="6"/>
      <c r="AC4059" s="6"/>
      <c r="AD4059" s="6"/>
      <c r="AE4059" s="6"/>
      <c r="AF4059" s="6"/>
      <c r="AG4059" s="6"/>
      <c r="AH4059" s="6"/>
      <c r="AI4059" s="6"/>
      <c r="AJ4059" s="6"/>
      <c r="AK4059" s="6"/>
      <c r="AL4059" s="6"/>
      <c r="AM4059" s="6"/>
      <c r="AN4059" s="6"/>
      <c r="AO4059" s="6"/>
      <c r="AP4059" s="6"/>
      <c r="AQ4059" s="6"/>
      <c r="AR4059" s="6"/>
      <c r="AS4059" s="6"/>
      <c r="AT4059" s="6"/>
      <c r="AU4059" s="6"/>
      <c r="AV4059" s="6"/>
      <c r="AW4059" s="6"/>
      <c r="AX4059" s="6"/>
      <c r="AY4059" s="6"/>
      <c r="BE4059" s="21"/>
      <c r="BJ4059" s="21"/>
      <c r="BP4059" s="21"/>
      <c r="BQ4059" s="21"/>
      <c r="BR4059" s="21"/>
    </row>
    <row r="4060" spans="1:70" x14ac:dyDescent="0.2">
      <c r="A4060" s="2">
        <f t="shared" si="453"/>
        <v>4052</v>
      </c>
      <c r="B4060" s="2">
        <f t="array" ref="B4060">MAX(IF((C4060&gt;=$R$3:$AC$3)*(C4060&lt;=$R$4:$AC$4),$F$3:$Q$3,0))</f>
        <v>6</v>
      </c>
      <c r="C4060" s="2">
        <f t="shared" si="448"/>
        <v>169</v>
      </c>
      <c r="D4060" s="2">
        <f t="shared" si="449"/>
        <v>20</v>
      </c>
      <c r="E4060" s="10">
        <v>2.0062449224423711</v>
      </c>
      <c r="F4060" s="10">
        <v>2.1178931651506674</v>
      </c>
      <c r="G4060" s="10">
        <v>2.0723024411516939</v>
      </c>
      <c r="H4060" s="10">
        <v>2.2060155261622167</v>
      </c>
      <c r="I4060" s="10">
        <v>2.8500725528482778</v>
      </c>
      <c r="J4060" s="10">
        <v>3.4606452368377791</v>
      </c>
      <c r="K4060" s="10">
        <v>2.6824891409244103</v>
      </c>
      <c r="L4060" s="10">
        <v>2.7421765823181925</v>
      </c>
      <c r="M4060" s="10">
        <v>2.6121454073928447</v>
      </c>
      <c r="N4060" s="10">
        <v>1.9018486644417338</v>
      </c>
      <c r="O4060" s="10">
        <v>1.5541691167117748</v>
      </c>
      <c r="P4060" s="10">
        <v>1.7265063247234456</v>
      </c>
      <c r="Q4060" s="4">
        <f t="shared" si="450"/>
        <v>10.151227861551616</v>
      </c>
      <c r="R4060" s="20">
        <f t="array" ref="R4060">MAX(IF((EOL_MOD_TYPE=$AF$1)*(EOL_MOD_MIN&lt;=$Q4060)*(EOL_MOD_MAX&gt;$Q4060),EOL_MOD_A,0))*($Q4060-MAX(IF((EOL_MOD_TYPE=$AF$1)*(EOL_MOD_MIN&lt;=$Q4060)*(EOL_MOD_MAX&gt;$Q4060),EOL_MOD_MIN,0)))+MAX(IF((EOL_MOD_TYPE=$AF$1)*(EOL_MOD_MIN&lt;=$Q4060)*(EOL_MOD_MAX&gt;$Q4060),EOL_MOD_B,0))</f>
        <v>2283.7426205172055</v>
      </c>
      <c r="S4060" s="3">
        <f t="shared" si="451"/>
        <v>78.991660675357693</v>
      </c>
      <c r="T4060" s="4"/>
      <c r="U4060" s="6"/>
      <c r="V4060" s="6">
        <v>6.9141666666666701</v>
      </c>
      <c r="W4060" s="20">
        <f t="array" ref="W4060">MAX(IF((EOL_MOD_TYPE=$AF$1)*(EOL_MOD_MIN&lt;=$V4060)*(EOL_MOD_MAX&gt;$V4060),EOL_MOD_A,0))*($V4060-MAX(IF((EOL_MOD_TYPE=$AF$1)*(EOL_MOD_MIN&lt;=$V4060)*(EOL_MOD_MAX&gt;$V4060),EOL_MOD_MIN,0)))+MAX(IF((EOL_MOD_TYPE=$AF$1)*(EOL_MOD_MIN&lt;=$V4060)*(EOL_MOD_MAX&gt;$V4060),EOL_MOD_B,0))</f>
        <v>744.95833333333462</v>
      </c>
      <c r="X4060" s="3">
        <f t="shared" si="452"/>
        <v>25.767131267454239</v>
      </c>
      <c r="Y4060" s="6"/>
      <c r="Z4060" s="6">
        <f t="shared" ca="1" si="447"/>
        <v>3.2518162099623606</v>
      </c>
      <c r="AA4060" s="6">
        <v>8.6525604329999997</v>
      </c>
      <c r="AB4060" s="6"/>
      <c r="AC4060" s="6"/>
      <c r="AD4060" s="6"/>
      <c r="AE4060" s="6"/>
      <c r="AF4060" s="6"/>
      <c r="AG4060" s="6"/>
      <c r="AH4060" s="6"/>
      <c r="AI4060" s="6"/>
      <c r="AJ4060" s="6"/>
      <c r="AK4060" s="6"/>
      <c r="AL4060" s="6"/>
      <c r="AM4060" s="6"/>
      <c r="AN4060" s="6"/>
      <c r="AO4060" s="6"/>
      <c r="AP4060" s="6"/>
      <c r="AQ4060" s="6"/>
      <c r="AR4060" s="6"/>
      <c r="AS4060" s="6"/>
      <c r="AT4060" s="6"/>
      <c r="AU4060" s="6"/>
      <c r="AV4060" s="6"/>
      <c r="AW4060" s="6"/>
      <c r="AX4060" s="6"/>
      <c r="AY4060" s="6"/>
      <c r="BE4060" s="21"/>
      <c r="BJ4060" s="21"/>
      <c r="BP4060" s="21"/>
      <c r="BQ4060" s="21"/>
      <c r="BR4060" s="21"/>
    </row>
    <row r="4061" spans="1:70" x14ac:dyDescent="0.2">
      <c r="A4061" s="2">
        <f t="shared" si="453"/>
        <v>4053</v>
      </c>
      <c r="B4061" s="2">
        <f t="array" ref="B4061">MAX(IF((C4061&gt;=$R$3:$AC$3)*(C4061&lt;=$R$4:$AC$4),$F$3:$Q$3,0))</f>
        <v>6</v>
      </c>
      <c r="C4061" s="2">
        <f t="shared" si="448"/>
        <v>169</v>
      </c>
      <c r="D4061" s="2">
        <f t="shared" si="449"/>
        <v>21</v>
      </c>
      <c r="E4061" s="10">
        <v>6.4695780466615611</v>
      </c>
      <c r="F4061" s="10">
        <v>6.8296123634560422</v>
      </c>
      <c r="G4061" s="10">
        <v>6.6825950457717713</v>
      </c>
      <c r="H4061" s="10">
        <v>7.1137822999592357</v>
      </c>
      <c r="I4061" s="10">
        <v>9.1906858494888262</v>
      </c>
      <c r="J4061" s="10">
        <v>11.159611770767111</v>
      </c>
      <c r="K4061" s="10">
        <v>8.6502762760418292</v>
      </c>
      <c r="L4061" s="10">
        <v>8.8427515596839275</v>
      </c>
      <c r="M4061" s="10">
        <v>8.4234374344401761</v>
      </c>
      <c r="N4061" s="10">
        <v>6.1329293497056989</v>
      </c>
      <c r="O4061" s="10">
        <v>5.011760172350896</v>
      </c>
      <c r="P4061" s="10">
        <v>5.5674994069294677</v>
      </c>
      <c r="Q4061" s="4">
        <f t="shared" si="450"/>
        <v>8.3303844316455926</v>
      </c>
      <c r="R4061" s="20">
        <f t="array" ref="R4061">MAX(IF((EOL_MOD_TYPE=$AF$1)*(EOL_MOD_MIN&lt;=$Q4061)*(EOL_MOD_MAX&gt;$Q4061),EOL_MOD_A,0))*($Q4061-MAX(IF((EOL_MOD_TYPE=$AF$1)*(EOL_MOD_MIN&lt;=$Q4061)*(EOL_MOD_MAX&gt;$Q4061),EOL_MOD_MIN,0)))+MAX(IF((EOL_MOD_TYPE=$AF$1)*(EOL_MOD_MIN&lt;=$Q4061)*(EOL_MOD_MAX&gt;$Q4061),EOL_MOD_B,0))</f>
        <v>1546.0182501582415</v>
      </c>
      <c r="S4061" s="3">
        <f t="shared" si="451"/>
        <v>53.474742695283517</v>
      </c>
      <c r="T4061" s="4"/>
      <c r="U4061" s="6"/>
      <c r="V4061" s="6">
        <v>8.6358333333333306</v>
      </c>
      <c r="W4061" s="20">
        <f t="array" ref="W4061">MAX(IF((EOL_MOD_TYPE=$AF$1)*(EOL_MOD_MIN&lt;=$V4061)*(EOL_MOD_MAX&gt;$V4061),EOL_MOD_A,0))*($V4061-MAX(IF((EOL_MOD_TYPE=$AF$1)*(EOL_MOD_MIN&lt;=$V4061)*(EOL_MOD_MAX&gt;$V4061),EOL_MOD_MIN,0)))+MAX(IF((EOL_MOD_TYPE=$AF$1)*(EOL_MOD_MIN&lt;=$V4061)*(EOL_MOD_MAX&gt;$V4061),EOL_MOD_B,0))</f>
        <v>1723.0397727272714</v>
      </c>
      <c r="X4061" s="3">
        <f t="shared" si="452"/>
        <v>59.597684885608437</v>
      </c>
      <c r="Y4061" s="6"/>
      <c r="Z4061" s="6">
        <f t="shared" ca="1" si="447"/>
        <v>10.486196639510764</v>
      </c>
      <c r="AA4061" s="6">
        <v>6.9816359389999896</v>
      </c>
      <c r="AB4061" s="6"/>
      <c r="AC4061" s="6"/>
      <c r="AD4061" s="6"/>
      <c r="AE4061" s="6"/>
      <c r="AF4061" s="6"/>
      <c r="AG4061" s="6"/>
      <c r="AH4061" s="6"/>
      <c r="AI4061" s="6"/>
      <c r="AJ4061" s="6"/>
      <c r="AK4061" s="6"/>
      <c r="AL4061" s="6"/>
      <c r="AM4061" s="6"/>
      <c r="AN4061" s="6"/>
      <c r="AO4061" s="6"/>
      <c r="AP4061" s="6"/>
      <c r="AQ4061" s="6"/>
      <c r="AR4061" s="6"/>
      <c r="AS4061" s="6"/>
      <c r="AT4061" s="6"/>
      <c r="AU4061" s="6"/>
      <c r="AV4061" s="6"/>
      <c r="AW4061" s="6"/>
      <c r="AX4061" s="6"/>
      <c r="AY4061" s="6"/>
      <c r="BE4061" s="21"/>
      <c r="BJ4061" s="21"/>
      <c r="BP4061" s="21"/>
      <c r="BQ4061" s="21"/>
      <c r="BR4061" s="21"/>
    </row>
    <row r="4062" spans="1:70" x14ac:dyDescent="0.2">
      <c r="A4062" s="2">
        <f t="shared" si="453"/>
        <v>4054</v>
      </c>
      <c r="B4062" s="2">
        <f t="array" ref="B4062">MAX(IF((C4062&gt;=$R$3:$AC$3)*(C4062&lt;=$R$4:$AC$4),$F$3:$Q$3,0))</f>
        <v>6</v>
      </c>
      <c r="C4062" s="2">
        <f t="shared" si="448"/>
        <v>169</v>
      </c>
      <c r="D4062" s="2">
        <f t="shared" si="449"/>
        <v>22</v>
      </c>
      <c r="E4062" s="10">
        <v>2.7337894188071292</v>
      </c>
      <c r="F4062" s="10">
        <v>2.8859257712185675</v>
      </c>
      <c r="G4062" s="10">
        <v>2.8238020307569984</v>
      </c>
      <c r="H4062" s="10">
        <v>3.0060048180980465</v>
      </c>
      <c r="I4062" s="10">
        <v>3.8836226328358747</v>
      </c>
      <c r="J4062" s="10">
        <v>4.7156133455506213</v>
      </c>
      <c r="K4062" s="10">
        <v>3.655266785969812</v>
      </c>
      <c r="L4062" s="10">
        <v>3.7365992762817868</v>
      </c>
      <c r="M4062" s="10">
        <v>3.5594136066013271</v>
      </c>
      <c r="N4062" s="10">
        <v>2.5915349102510334</v>
      </c>
      <c r="O4062" s="10">
        <v>2.1177728794603428</v>
      </c>
      <c r="P4062" s="10">
        <v>2.3526064386428973</v>
      </c>
      <c r="Q4062" s="4">
        <f t="shared" si="450"/>
        <v>4.7622563927999879</v>
      </c>
      <c r="R4062" s="20">
        <f t="array" ref="R4062">MAX(IF((EOL_MOD_TYPE=$AF$1)*(EOL_MOD_MIN&lt;=$Q4062)*(EOL_MOD_MAX&gt;$Q4062),EOL_MOD_A,0))*($Q4062-MAX(IF((EOL_MOD_TYPE=$AF$1)*(EOL_MOD_MIN&lt;=$Q4062)*(EOL_MOD_MAX&gt;$Q4062),EOL_MOD_MIN,0)))+MAX(IF((EOL_MOD_TYPE=$AF$1)*(EOL_MOD_MIN&lt;=$Q4062)*(EOL_MOD_MAX&gt;$Q4062),EOL_MOD_B,0))</f>
        <v>176.2256392799988</v>
      </c>
      <c r="S4062" s="3">
        <f t="shared" si="451"/>
        <v>6.0954136316600636</v>
      </c>
      <c r="T4062" s="4"/>
      <c r="U4062" s="6"/>
      <c r="V4062" s="6">
        <v>6.8008333333333297</v>
      </c>
      <c r="W4062" s="20">
        <f t="array" ref="W4062">MAX(IF((EOL_MOD_TYPE=$AF$1)*(EOL_MOD_MIN&lt;=$V4062)*(EOL_MOD_MAX&gt;$V4062),EOL_MOD_A,0))*($V4062-MAX(IF((EOL_MOD_TYPE=$AF$1)*(EOL_MOD_MIN&lt;=$V4062)*(EOL_MOD_MAX&gt;$V4062),EOL_MOD_MIN,0)))+MAX(IF((EOL_MOD_TYPE=$AF$1)*(EOL_MOD_MIN&lt;=$V4062)*(EOL_MOD_MAX&gt;$V4062),EOL_MOD_B,0))</f>
        <v>705.29166666666538</v>
      </c>
      <c r="X4062" s="3">
        <f t="shared" si="452"/>
        <v>24.395113315297074</v>
      </c>
      <c r="Y4062" s="6"/>
      <c r="Z4062" s="6">
        <f t="shared" ca="1" si="447"/>
        <v>4.4310545772638408</v>
      </c>
      <c r="AA4062" s="6">
        <v>3.9685469939999898</v>
      </c>
      <c r="AB4062" s="6"/>
      <c r="AC4062" s="6"/>
      <c r="AD4062" s="6"/>
      <c r="AE4062" s="6"/>
      <c r="AF4062" s="6"/>
      <c r="AG4062" s="6"/>
      <c r="AH4062" s="6"/>
      <c r="AI4062" s="6"/>
      <c r="AJ4062" s="6"/>
      <c r="AK4062" s="6"/>
      <c r="AL4062" s="6"/>
      <c r="AM4062" s="6"/>
      <c r="AN4062" s="6"/>
      <c r="AO4062" s="6"/>
      <c r="AP4062" s="6"/>
      <c r="AQ4062" s="6"/>
      <c r="AR4062" s="6"/>
      <c r="AS4062" s="6"/>
      <c r="AT4062" s="6"/>
      <c r="AU4062" s="6"/>
      <c r="AV4062" s="6"/>
      <c r="AW4062" s="6"/>
      <c r="AX4062" s="6"/>
      <c r="AY4062" s="6"/>
      <c r="BE4062" s="21"/>
      <c r="BJ4062" s="21"/>
      <c r="BP4062" s="21"/>
      <c r="BQ4062" s="21"/>
      <c r="BR4062" s="21"/>
    </row>
    <row r="4063" spans="1:70" x14ac:dyDescent="0.2">
      <c r="A4063" s="2">
        <f t="shared" si="453"/>
        <v>4055</v>
      </c>
      <c r="B4063" s="2">
        <f t="array" ref="B4063">MAX(IF((C4063&gt;=$R$3:$AC$3)*(C4063&lt;=$R$4:$AC$4),$F$3:$Q$3,0))</f>
        <v>6</v>
      </c>
      <c r="C4063" s="2">
        <f t="shared" si="448"/>
        <v>169</v>
      </c>
      <c r="D4063" s="2">
        <f t="shared" si="449"/>
        <v>23</v>
      </c>
      <c r="E4063" s="10">
        <v>5.3382953754192108</v>
      </c>
      <c r="F4063" s="10">
        <v>5.6353734096393824</v>
      </c>
      <c r="G4063" s="10">
        <v>5.5140638185903237</v>
      </c>
      <c r="H4063" s="10">
        <v>5.8698528528004346</v>
      </c>
      <c r="I4063" s="10">
        <v>7.5835851138041868</v>
      </c>
      <c r="J4063" s="10">
        <v>9.2082209191526676</v>
      </c>
      <c r="K4063" s="10">
        <v>7.1376725819578422</v>
      </c>
      <c r="L4063" s="10">
        <v>7.2964912729355822</v>
      </c>
      <c r="M4063" s="10">
        <v>6.9504992098532394</v>
      </c>
      <c r="N4063" s="10">
        <v>5.0605137072580639</v>
      </c>
      <c r="O4063" s="10">
        <v>4.1353942958577861</v>
      </c>
      <c r="P4063" s="10">
        <v>4.5939559152543818</v>
      </c>
      <c r="Q4063" s="4">
        <f t="shared" si="450"/>
        <v>8.5515768804213987</v>
      </c>
      <c r="R4063" s="20">
        <f t="array" ref="R4063">MAX(IF((EOL_MOD_TYPE=$AF$1)*(EOL_MOD_MIN&lt;=$Q4063)*(EOL_MOD_MAX&gt;$Q4063),EOL_MOD_A,0))*($Q4063-MAX(IF((EOL_MOD_TYPE=$AF$1)*(EOL_MOD_MIN&lt;=$Q4063)*(EOL_MOD_MAX&gt;$Q4063),EOL_MOD_MIN,0)))+MAX(IF((EOL_MOD_TYPE=$AF$1)*(EOL_MOD_MIN&lt;=$Q4063)*(EOL_MOD_MAX&gt;$Q4063),EOL_MOD_B,0))</f>
        <v>1674.2093284260382</v>
      </c>
      <c r="S4063" s="3">
        <f t="shared" si="451"/>
        <v>57.908703889143766</v>
      </c>
      <c r="T4063" s="4"/>
      <c r="U4063" s="6"/>
      <c r="V4063" s="6">
        <v>4.3658333333333301</v>
      </c>
      <c r="W4063" s="20">
        <f t="array" ref="W4063">MAX(IF((EOL_MOD_TYPE=$AF$1)*(EOL_MOD_MIN&lt;=$V4063)*(EOL_MOD_MAX&gt;$V4063),EOL_MOD_A,0))*($V4063-MAX(IF((EOL_MOD_TYPE=$AF$1)*(EOL_MOD_MIN&lt;=$V4063)*(EOL_MOD_MAX&gt;$V4063),EOL_MOD_MIN,0)))+MAX(IF((EOL_MOD_TYPE=$AF$1)*(EOL_MOD_MIN&lt;=$V4063)*(EOL_MOD_MAX&gt;$V4063),EOL_MOD_B,0))</f>
        <v>136.58333333333303</v>
      </c>
      <c r="X4063" s="3">
        <f t="shared" si="452"/>
        <v>4.7242382848433735</v>
      </c>
      <c r="Y4063" s="6"/>
      <c r="Z4063" s="6">
        <f t="shared" ca="1" si="447"/>
        <v>8.6525604332608381</v>
      </c>
      <c r="AA4063" s="6">
        <v>7.1670157569999997</v>
      </c>
      <c r="AB4063" s="6"/>
      <c r="AC4063" s="6"/>
      <c r="AD4063" s="6"/>
      <c r="AE4063" s="6"/>
      <c r="AF4063" s="6"/>
      <c r="AG4063" s="6"/>
      <c r="AH4063" s="6"/>
      <c r="AI4063" s="6"/>
      <c r="AJ4063" s="6"/>
      <c r="AK4063" s="6"/>
      <c r="AL4063" s="6"/>
      <c r="AM4063" s="6"/>
      <c r="AN4063" s="6"/>
      <c r="AO4063" s="6"/>
      <c r="AP4063" s="6"/>
      <c r="AQ4063" s="6"/>
      <c r="AR4063" s="6"/>
      <c r="AS4063" s="6"/>
      <c r="AT4063" s="6"/>
      <c r="AU4063" s="6"/>
      <c r="AV4063" s="6"/>
      <c r="AW4063" s="6"/>
      <c r="AX4063" s="6"/>
      <c r="AY4063" s="6"/>
      <c r="BE4063" s="21"/>
      <c r="BJ4063" s="21"/>
      <c r="BP4063" s="21"/>
      <c r="BQ4063" s="21"/>
      <c r="BR4063" s="21"/>
    </row>
    <row r="4064" spans="1:70" x14ac:dyDescent="0.2">
      <c r="A4064" s="2">
        <f t="shared" si="453"/>
        <v>4056</v>
      </c>
      <c r="B4064" s="2">
        <f t="array" ref="B4064">MAX(IF((C4064&gt;=$R$3:$AC$3)*(C4064&lt;=$R$4:$AC$4),$F$3:$Q$3,0))</f>
        <v>6</v>
      </c>
      <c r="C4064" s="2">
        <f t="shared" si="448"/>
        <v>169</v>
      </c>
      <c r="D4064" s="2">
        <f t="shared" si="449"/>
        <v>24</v>
      </c>
      <c r="E4064" s="10">
        <v>3.7912138083064151</v>
      </c>
      <c r="F4064" s="10">
        <v>4.0021962036729501</v>
      </c>
      <c r="G4064" s="10">
        <v>3.9160431221512897</v>
      </c>
      <c r="H4064" s="10">
        <v>4.1687215905538455</v>
      </c>
      <c r="I4064" s="10">
        <v>5.3858002560721205</v>
      </c>
      <c r="J4064" s="10">
        <v>6.5396033459250269</v>
      </c>
      <c r="K4064" s="10">
        <v>5.0691168151712915</v>
      </c>
      <c r="L4064" s="10">
        <v>5.181908553340083</v>
      </c>
      <c r="M4064" s="10">
        <v>4.9361878138766562</v>
      </c>
      <c r="N4064" s="10">
        <v>3.5939355346319783</v>
      </c>
      <c r="O4064" s="10">
        <v>2.9369232788128428</v>
      </c>
      <c r="P4064" s="10">
        <v>3.2625899984591298</v>
      </c>
      <c r="Q4064" s="4">
        <f t="shared" si="450"/>
        <v>10.100006311981902</v>
      </c>
      <c r="R4064" s="20">
        <f t="array" ref="R4064">MAX(IF((EOL_MOD_TYPE=$AF$1)*(EOL_MOD_MIN&lt;=$Q4064)*(EOL_MOD_MAX&gt;$Q4064),EOL_MOD_A,0))*($Q4064-MAX(IF((EOL_MOD_TYPE=$AF$1)*(EOL_MOD_MIN&lt;=$Q4064)*(EOL_MOD_MAX&gt;$Q4064),EOL_MOD_MIN,0)))+MAX(IF((EOL_MOD_TYPE=$AF$1)*(EOL_MOD_MIN&lt;=$Q4064)*(EOL_MOD_MAX&gt;$Q4064),EOL_MOD_B,0))</f>
        <v>2266.668770660634</v>
      </c>
      <c r="S4064" s="3">
        <f t="shared" si="451"/>
        <v>78.401098611937925</v>
      </c>
      <c r="T4064" s="4"/>
      <c r="U4064" s="6"/>
      <c r="V4064" s="6">
        <v>5.9741666666666697</v>
      </c>
      <c r="W4064" s="20">
        <f t="array" ref="W4064">MAX(IF((EOL_MOD_TYPE=$AF$1)*(EOL_MOD_MIN&lt;=$V4064)*(EOL_MOD_MAX&gt;$V4064),EOL_MOD_A,0))*($V4064-MAX(IF((EOL_MOD_TYPE=$AF$1)*(EOL_MOD_MIN&lt;=$V4064)*(EOL_MOD_MAX&gt;$V4064),EOL_MOD_MIN,0)))+MAX(IF((EOL_MOD_TYPE=$AF$1)*(EOL_MOD_MIN&lt;=$V4064)*(EOL_MOD_MAX&gt;$V4064),EOL_MOD_B,0))</f>
        <v>415.95833333333439</v>
      </c>
      <c r="X4064" s="3">
        <f t="shared" si="452"/>
        <v>14.387452958386705</v>
      </c>
      <c r="Y4064" s="6"/>
      <c r="Z4064" s="6">
        <f t="shared" ca="1" si="447"/>
        <v>6.1449778037447347</v>
      </c>
      <c r="AA4064" s="6">
        <v>8.6089009310000009</v>
      </c>
      <c r="AB4064" s="6"/>
      <c r="AC4064" s="6"/>
      <c r="AD4064" s="6"/>
      <c r="AE4064" s="6"/>
      <c r="AF4064" s="6"/>
      <c r="AG4064" s="6"/>
      <c r="AH4064" s="6"/>
      <c r="AI4064" s="6"/>
      <c r="AJ4064" s="6"/>
      <c r="AK4064" s="6"/>
      <c r="AL4064" s="6"/>
      <c r="AM4064" s="6"/>
      <c r="AN4064" s="6"/>
      <c r="AO4064" s="6"/>
      <c r="AP4064" s="6"/>
      <c r="AQ4064" s="6"/>
      <c r="AR4064" s="6"/>
      <c r="AS4064" s="6"/>
      <c r="AT4064" s="6"/>
      <c r="AU4064" s="6"/>
      <c r="AV4064" s="6"/>
      <c r="AW4064" s="6"/>
      <c r="AX4064" s="6"/>
      <c r="AY4064" s="6"/>
      <c r="BE4064" s="21"/>
      <c r="BJ4064" s="21"/>
      <c r="BP4064" s="21"/>
      <c r="BQ4064" s="21"/>
      <c r="BR4064" s="21"/>
    </row>
    <row r="4065" spans="1:70" x14ac:dyDescent="0.2">
      <c r="A4065" s="2">
        <f t="shared" si="453"/>
        <v>4057</v>
      </c>
      <c r="B4065" s="2">
        <f t="array" ref="B4065">MAX(IF((C4065&gt;=$R$3:$AC$3)*(C4065&lt;=$R$4:$AC$4),$F$3:$Q$3,0))</f>
        <v>6</v>
      </c>
      <c r="C4065" s="2">
        <f t="shared" si="448"/>
        <v>170</v>
      </c>
      <c r="D4065" s="2">
        <f t="shared" si="449"/>
        <v>1</v>
      </c>
      <c r="E4065" s="10">
        <v>7.2341360297208102</v>
      </c>
      <c r="F4065" s="10">
        <v>7.6367182699030538</v>
      </c>
      <c r="G4065" s="10">
        <v>7.4723268262599083</v>
      </c>
      <c r="H4065" s="10">
        <v>7.95447067375295</v>
      </c>
      <c r="I4065" s="10">
        <v>10.276817307419433</v>
      </c>
      <c r="J4065" s="10">
        <v>12.478425796294594</v>
      </c>
      <c r="K4065" s="10">
        <v>9.6725435297661431</v>
      </c>
      <c r="L4065" s="10">
        <v>9.8877650440880132</v>
      </c>
      <c r="M4065" s="10">
        <v>9.4188974611763321</v>
      </c>
      <c r="N4065" s="10">
        <v>6.8577030613816055</v>
      </c>
      <c r="O4065" s="10">
        <v>5.6040370134853124</v>
      </c>
      <c r="P4065" s="10">
        <v>6.2254520719324198</v>
      </c>
      <c r="Q4065" s="4">
        <f t="shared" si="450"/>
        <v>7.014008899089843</v>
      </c>
      <c r="R4065" s="20">
        <f t="array" ref="R4065">MAX(IF((EOL_MOD_TYPE=$AF$1)*(EOL_MOD_MIN&lt;=$Q4065)*(EOL_MOD_MAX&gt;$Q4065),EOL_MOD_A,0))*($Q4065-MAX(IF((EOL_MOD_TYPE=$AF$1)*(EOL_MOD_MIN&lt;=$Q4065)*(EOL_MOD_MAX&gt;$Q4065),EOL_MOD_MIN,0)))+MAX(IF((EOL_MOD_TYPE=$AF$1)*(EOL_MOD_MIN&lt;=$Q4065)*(EOL_MOD_MAX&gt;$Q4065),EOL_MOD_B,0))</f>
        <v>783.11879379070444</v>
      </c>
      <c r="S4065" s="3">
        <f t="shared" si="451"/>
        <v>27.087051523170835</v>
      </c>
      <c r="T4065" s="4"/>
      <c r="U4065" s="6"/>
      <c r="V4065" s="6">
        <v>5.99583333333333</v>
      </c>
      <c r="W4065" s="20">
        <f t="array" ref="W4065">MAX(IF((EOL_MOD_TYPE=$AF$1)*(EOL_MOD_MIN&lt;=$V4065)*(EOL_MOD_MAX&gt;$V4065),EOL_MOD_A,0))*($V4065-MAX(IF((EOL_MOD_TYPE=$AF$1)*(EOL_MOD_MIN&lt;=$V4065)*(EOL_MOD_MAX&gt;$V4065),EOL_MOD_MIN,0)))+MAX(IF((EOL_MOD_TYPE=$AF$1)*(EOL_MOD_MIN&lt;=$V4065)*(EOL_MOD_MAX&gt;$V4065),EOL_MOD_B,0))</f>
        <v>423.54166666666549</v>
      </c>
      <c r="X4065" s="3">
        <f t="shared" si="452"/>
        <v>14.649750508063716</v>
      </c>
      <c r="Y4065" s="6"/>
      <c r="Z4065" s="6">
        <f t="shared" ca="1" si="447"/>
        <v>11.725428208377011</v>
      </c>
      <c r="AA4065" s="6">
        <v>6.1449778039999998</v>
      </c>
      <c r="AB4065" s="6"/>
      <c r="AC4065" s="6"/>
      <c r="AD4065" s="6"/>
      <c r="AE4065" s="6"/>
      <c r="AF4065" s="6"/>
      <c r="AG4065" s="6"/>
      <c r="AH4065" s="6"/>
      <c r="AI4065" s="6"/>
      <c r="AJ4065" s="6"/>
      <c r="AK4065" s="6"/>
      <c r="AL4065" s="6"/>
      <c r="AM4065" s="6"/>
      <c r="AN4065" s="6"/>
      <c r="AO4065" s="6"/>
      <c r="AP4065" s="6"/>
      <c r="AQ4065" s="6"/>
      <c r="AR4065" s="6"/>
      <c r="AS4065" s="6"/>
      <c r="AT4065" s="6"/>
      <c r="AU4065" s="6"/>
      <c r="AV4065" s="6"/>
      <c r="AW4065" s="6"/>
      <c r="AX4065" s="6"/>
      <c r="AY4065" s="6"/>
      <c r="BE4065" s="21"/>
      <c r="BJ4065" s="21"/>
      <c r="BP4065" s="21"/>
      <c r="BQ4065" s="21"/>
      <c r="BR4065" s="21"/>
    </row>
    <row r="4066" spans="1:70" x14ac:dyDescent="0.2">
      <c r="A4066" s="2">
        <f t="shared" si="453"/>
        <v>4058</v>
      </c>
      <c r="B4066" s="2">
        <f t="array" ref="B4066">MAX(IF((C4066&gt;=$R$3:$AC$3)*(C4066&lt;=$R$4:$AC$4),$F$3:$Q$3,0))</f>
        <v>6</v>
      </c>
      <c r="C4066" s="2">
        <f t="shared" si="448"/>
        <v>170</v>
      </c>
      <c r="D4066" s="2">
        <f t="shared" si="449"/>
        <v>2</v>
      </c>
      <c r="E4066" s="10">
        <v>7.2943475228439629</v>
      </c>
      <c r="F4066" s="10">
        <v>7.7002805540103196</v>
      </c>
      <c r="G4066" s="10">
        <v>7.5345208399562011</v>
      </c>
      <c r="H4066" s="10">
        <v>8.0206776892560132</v>
      </c>
      <c r="I4066" s="10">
        <v>10.362353785043211</v>
      </c>
      <c r="J4066" s="10">
        <v>12.582286802769248</v>
      </c>
      <c r="K4066" s="10">
        <v>9.7530504881414313</v>
      </c>
      <c r="L4066" s="10">
        <v>9.9700633440521678</v>
      </c>
      <c r="M4066" s="10">
        <v>9.4972932609485952</v>
      </c>
      <c r="N4066" s="10">
        <v>6.9147814103405674</v>
      </c>
      <c r="O4066" s="10">
        <v>5.6506807916383739</v>
      </c>
      <c r="P4066" s="10">
        <v>6.2772680404292336</v>
      </c>
      <c r="Q4066" s="4">
        <f t="shared" si="450"/>
        <v>4.8741600347</v>
      </c>
      <c r="R4066" s="20">
        <f t="array" ref="R4066">MAX(IF((EOL_MOD_TYPE=$AF$1)*(EOL_MOD_MIN&lt;=$Q4066)*(EOL_MOD_MAX&gt;$Q4066),EOL_MOD_A,0))*($Q4066-MAX(IF((EOL_MOD_TYPE=$AF$1)*(EOL_MOD_MIN&lt;=$Q4066)*(EOL_MOD_MAX&gt;$Q4066),EOL_MOD_MIN,0)))+MAX(IF((EOL_MOD_TYPE=$AF$1)*(EOL_MOD_MIN&lt;=$Q4066)*(EOL_MOD_MAX&gt;$Q4066),EOL_MOD_B,0))</f>
        <v>187.41600347000002</v>
      </c>
      <c r="S4066" s="3">
        <f t="shared" si="451"/>
        <v>6.4824736457741157</v>
      </c>
      <c r="T4066" s="4"/>
      <c r="U4066" s="6"/>
      <c r="V4066" s="6">
        <v>7.5291666666666703</v>
      </c>
      <c r="W4066" s="20">
        <f t="array" ref="W4066">MAX(IF((EOL_MOD_TYPE=$AF$1)*(EOL_MOD_MIN&lt;=$V4066)*(EOL_MOD_MAX&gt;$V4066),EOL_MOD_A,0))*($V4066-MAX(IF((EOL_MOD_TYPE=$AF$1)*(EOL_MOD_MIN&lt;=$V4066)*(EOL_MOD_MAX&gt;$V4066),EOL_MOD_MIN,0)))+MAX(IF((EOL_MOD_TYPE=$AF$1)*(EOL_MOD_MIN&lt;=$V4066)*(EOL_MOD_MAX&gt;$V4066),EOL_MOD_B,0))</f>
        <v>1081.6761363636385</v>
      </c>
      <c r="X4066" s="3">
        <f t="shared" si="452"/>
        <v>37.413758256575271</v>
      </c>
      <c r="Y4066" s="6"/>
      <c r="Z4066" s="6">
        <f t="shared" ca="1" si="447"/>
        <v>11.823021830757645</v>
      </c>
      <c r="AA4066" s="6">
        <v>4.4310545770000003</v>
      </c>
      <c r="AB4066" s="6"/>
      <c r="AC4066" s="6"/>
      <c r="AD4066" s="6"/>
      <c r="AE4066" s="6"/>
      <c r="AF4066" s="6"/>
      <c r="AG4066" s="6"/>
      <c r="AH4066" s="6"/>
      <c r="AI4066" s="6"/>
      <c r="AJ4066" s="6"/>
      <c r="AK4066" s="6"/>
      <c r="AL4066" s="6"/>
      <c r="AM4066" s="6"/>
      <c r="AN4066" s="6"/>
      <c r="AO4066" s="6"/>
      <c r="AP4066" s="6"/>
      <c r="AQ4066" s="6"/>
      <c r="AR4066" s="6"/>
      <c r="AS4066" s="6"/>
      <c r="AT4066" s="6"/>
      <c r="AU4066" s="6"/>
      <c r="AV4066" s="6"/>
      <c r="AW4066" s="6"/>
      <c r="AX4066" s="6"/>
      <c r="AY4066" s="6"/>
      <c r="BE4066" s="21"/>
      <c r="BJ4066" s="21"/>
      <c r="BP4066" s="21"/>
      <c r="BQ4066" s="21"/>
      <c r="BR4066" s="21"/>
    </row>
    <row r="4067" spans="1:70" x14ac:dyDescent="0.2">
      <c r="A4067" s="2">
        <f t="shared" si="453"/>
        <v>4059</v>
      </c>
      <c r="B4067" s="2">
        <f t="array" ref="B4067">MAX(IF((C4067&gt;=$R$3:$AC$3)*(C4067&lt;=$R$4:$AC$4),$F$3:$Q$3,0))</f>
        <v>6</v>
      </c>
      <c r="C4067" s="2">
        <f t="shared" si="448"/>
        <v>170</v>
      </c>
      <c r="D4067" s="2">
        <f t="shared" si="449"/>
        <v>3</v>
      </c>
      <c r="E4067" s="10">
        <v>9.1341386199774668</v>
      </c>
      <c r="F4067" s="10">
        <v>9.6424566793363251</v>
      </c>
      <c r="G4067" s="10">
        <v>9.4348888055770228</v>
      </c>
      <c r="H4067" s="10">
        <v>10.04366485287243</v>
      </c>
      <c r="I4067" s="10">
        <v>12.975961949360174</v>
      </c>
      <c r="J4067" s="10">
        <v>15.755809748971009</v>
      </c>
      <c r="K4067" s="10">
        <v>12.212979275710394</v>
      </c>
      <c r="L4067" s="10">
        <v>12.484727434404238</v>
      </c>
      <c r="M4067" s="10">
        <v>11.892714583231138</v>
      </c>
      <c r="N4067" s="10">
        <v>8.6588377824187646</v>
      </c>
      <c r="O4067" s="10">
        <v>7.075903840121029</v>
      </c>
      <c r="P4067" s="10">
        <v>7.8605298495128313</v>
      </c>
      <c r="Q4067" s="4">
        <f t="shared" si="450"/>
        <v>6.4368014139313638</v>
      </c>
      <c r="R4067" s="20">
        <f t="array" ref="R4067">MAX(IF((EOL_MOD_TYPE=$AF$1)*(EOL_MOD_MIN&lt;=$Q4067)*(EOL_MOD_MAX&gt;$Q4067),EOL_MOD_A,0))*($Q4067-MAX(IF((EOL_MOD_TYPE=$AF$1)*(EOL_MOD_MIN&lt;=$Q4067)*(EOL_MOD_MAX&gt;$Q4067),EOL_MOD_MIN,0)))+MAX(IF((EOL_MOD_TYPE=$AF$1)*(EOL_MOD_MIN&lt;=$Q4067)*(EOL_MOD_MAX&gt;$Q4067),EOL_MOD_B,0))</f>
        <v>577.88049487597732</v>
      </c>
      <c r="S4067" s="3">
        <f t="shared" si="451"/>
        <v>19.988128063140937</v>
      </c>
      <c r="T4067" s="4"/>
      <c r="U4067" s="6"/>
      <c r="V4067" s="6">
        <v>10.805</v>
      </c>
      <c r="W4067" s="20">
        <f t="array" ref="W4067">MAX(IF((EOL_MOD_TYPE=$AF$1)*(EOL_MOD_MIN&lt;=$V4067)*(EOL_MOD_MAX&gt;$V4067),EOL_MOD_A,0))*($V4067-MAX(IF((EOL_MOD_TYPE=$AF$1)*(EOL_MOD_MIN&lt;=$V4067)*(EOL_MOD_MAX&gt;$V4067),EOL_MOD_MIN,0)))+MAX(IF((EOL_MOD_TYPE=$AF$1)*(EOL_MOD_MIN&lt;=$V4067)*(EOL_MOD_MAX&gt;$V4067),EOL_MOD_B,0))</f>
        <v>2300</v>
      </c>
      <c r="X4067" s="3">
        <f t="shared" si="452"/>
        <v>79.553982099864172</v>
      </c>
      <c r="Y4067" s="6"/>
      <c r="Z4067" s="6">
        <f t="shared" ca="1" si="447"/>
        <v>14.805041845203332</v>
      </c>
      <c r="AA4067" s="6">
        <v>6.1200065629999996</v>
      </c>
      <c r="AB4067" s="6"/>
      <c r="AC4067" s="6"/>
      <c r="AD4067" s="6"/>
      <c r="AE4067" s="6"/>
      <c r="AF4067" s="6"/>
      <c r="AG4067" s="6"/>
      <c r="AH4067" s="6"/>
      <c r="AI4067" s="6"/>
      <c r="AJ4067" s="6"/>
      <c r="AK4067" s="6"/>
      <c r="AL4067" s="6"/>
      <c r="AM4067" s="6"/>
      <c r="AN4067" s="6"/>
      <c r="AO4067" s="6"/>
      <c r="AP4067" s="6"/>
      <c r="AQ4067" s="6"/>
      <c r="AR4067" s="6"/>
      <c r="AS4067" s="6"/>
      <c r="AT4067" s="6"/>
      <c r="AU4067" s="6"/>
      <c r="AV4067" s="6"/>
      <c r="AW4067" s="6"/>
      <c r="AX4067" s="6"/>
      <c r="AY4067" s="6"/>
      <c r="BE4067" s="21"/>
      <c r="BJ4067" s="21"/>
      <c r="BP4067" s="21"/>
      <c r="BQ4067" s="21"/>
      <c r="BR4067" s="21"/>
    </row>
    <row r="4068" spans="1:70" x14ac:dyDescent="0.2">
      <c r="A4068" s="2">
        <f t="shared" si="453"/>
        <v>4060</v>
      </c>
      <c r="B4068" s="2">
        <f t="array" ref="B4068">MAX(IF((C4068&gt;=$R$3:$AC$3)*(C4068&lt;=$R$4:$AC$4),$F$3:$Q$3,0))</f>
        <v>6</v>
      </c>
      <c r="C4068" s="2">
        <f t="shared" si="448"/>
        <v>170</v>
      </c>
      <c r="D4068" s="2">
        <f t="shared" si="449"/>
        <v>4</v>
      </c>
      <c r="E4068" s="10">
        <v>6.2877541802934171</v>
      </c>
      <c r="F4068" s="10">
        <v>6.63766993432652</v>
      </c>
      <c r="G4068" s="10">
        <v>6.4947844559881274</v>
      </c>
      <c r="H4068" s="10">
        <v>6.9138534339727897</v>
      </c>
      <c r="I4068" s="10">
        <v>8.9323867728448167</v>
      </c>
      <c r="J4068" s="10">
        <v>10.8459771342122</v>
      </c>
      <c r="K4068" s="10">
        <v>8.4071651076907248</v>
      </c>
      <c r="L4068" s="10">
        <v>8.5942309813218909</v>
      </c>
      <c r="M4068" s="10">
        <v>8.1867014446439956</v>
      </c>
      <c r="N4068" s="10">
        <v>5.9605668063553514</v>
      </c>
      <c r="O4068" s="10">
        <v>4.8709074605860323</v>
      </c>
      <c r="P4068" s="10">
        <v>5.4110279553341609</v>
      </c>
      <c r="Q4068" s="4">
        <f t="shared" si="450"/>
        <v>7.8659437240000001</v>
      </c>
      <c r="R4068" s="20">
        <f t="array" ref="R4068">MAX(IF((EOL_MOD_TYPE=$AF$1)*(EOL_MOD_MIN&lt;=$Q4068)*(EOL_MOD_MAX&gt;$Q4068),EOL_MOD_A,0))*($Q4068-MAX(IF((EOL_MOD_TYPE=$AF$1)*(EOL_MOD_MIN&lt;=$Q4068)*(EOL_MOD_MAX&gt;$Q4068),EOL_MOD_MIN,0)))+MAX(IF((EOL_MOD_TYPE=$AF$1)*(EOL_MOD_MIN&lt;=$Q4068)*(EOL_MOD_MAX&gt;$Q4068),EOL_MOD_B,0))</f>
        <v>1276.8537491363638</v>
      </c>
      <c r="S4068" s="3">
        <f t="shared" si="451"/>
        <v>44.164695783886415</v>
      </c>
      <c r="T4068" s="4"/>
      <c r="U4068" s="6"/>
      <c r="V4068" s="6">
        <v>11.7533333333333</v>
      </c>
      <c r="W4068" s="20">
        <f t="array" ref="W4068">MAX(IF((EOL_MOD_TYPE=$AF$1)*(EOL_MOD_MIN&lt;=$V4068)*(EOL_MOD_MAX&gt;$V4068),EOL_MOD_A,0))*($V4068-MAX(IF((EOL_MOD_TYPE=$AF$1)*(EOL_MOD_MIN&lt;=$V4068)*(EOL_MOD_MAX&gt;$V4068),EOL_MOD_MIN,0)))+MAX(IF((EOL_MOD_TYPE=$AF$1)*(EOL_MOD_MIN&lt;=$V4068)*(EOL_MOD_MAX&gt;$V4068),EOL_MOD_B,0))</f>
        <v>2300</v>
      </c>
      <c r="X4068" s="3">
        <f t="shared" si="452"/>
        <v>79.553982099864172</v>
      </c>
      <c r="Y4068" s="6"/>
      <c r="Z4068" s="6">
        <f t="shared" ca="1" si="447"/>
        <v>10.191487957933555</v>
      </c>
      <c r="AA4068" s="6">
        <v>7.8659437240000001</v>
      </c>
      <c r="AB4068" s="6"/>
      <c r="AC4068" s="6"/>
      <c r="AD4068" s="6"/>
      <c r="AE4068" s="6"/>
      <c r="AF4068" s="6"/>
      <c r="AG4068" s="6"/>
      <c r="AH4068" s="6"/>
      <c r="AI4068" s="6"/>
      <c r="AJ4068" s="6"/>
      <c r="AK4068" s="6"/>
      <c r="AL4068" s="6"/>
      <c r="AM4068" s="6"/>
      <c r="AN4068" s="6"/>
      <c r="AO4068" s="6"/>
      <c r="AP4068" s="6"/>
      <c r="AQ4068" s="6"/>
      <c r="AR4068" s="6"/>
      <c r="AS4068" s="6"/>
      <c r="AT4068" s="6"/>
      <c r="AU4068" s="6"/>
      <c r="AV4068" s="6"/>
      <c r="AW4068" s="6"/>
      <c r="AX4068" s="6"/>
      <c r="AY4068" s="6"/>
      <c r="BE4068" s="21"/>
      <c r="BJ4068" s="21"/>
      <c r="BP4068" s="21"/>
      <c r="BQ4068" s="21"/>
      <c r="BR4068" s="21"/>
    </row>
    <row r="4069" spans="1:70" x14ac:dyDescent="0.2">
      <c r="A4069" s="2">
        <f t="shared" si="453"/>
        <v>4061</v>
      </c>
      <c r="B4069" s="2">
        <f t="array" ref="B4069">MAX(IF((C4069&gt;=$R$3:$AC$3)*(C4069&lt;=$R$4:$AC$4),$F$3:$Q$3,0))</f>
        <v>6</v>
      </c>
      <c r="C4069" s="2">
        <f t="shared" si="448"/>
        <v>170</v>
      </c>
      <c r="D4069" s="2">
        <f t="shared" si="449"/>
        <v>5</v>
      </c>
      <c r="E4069" s="10">
        <v>6.7725502233280981</v>
      </c>
      <c r="F4069" s="10">
        <v>7.1494450493933757</v>
      </c>
      <c r="G4069" s="10">
        <v>6.9955428689830939</v>
      </c>
      <c r="H4069" s="10">
        <v>7.4469227447000961</v>
      </c>
      <c r="I4069" s="10">
        <v>9.621088277096117</v>
      </c>
      <c r="J4069" s="10">
        <v>11.682219558254506</v>
      </c>
      <c r="K4069" s="10">
        <v>9.055371169899967</v>
      </c>
      <c r="L4069" s="10">
        <v>9.2568601257195944</v>
      </c>
      <c r="M4069" s="10">
        <v>8.8179094009455739</v>
      </c>
      <c r="N4069" s="10">
        <v>6.4201361723177621</v>
      </c>
      <c r="O4069" s="10">
        <v>5.2464623240826231</v>
      </c>
      <c r="P4069" s="10">
        <v>5.8282269847932975</v>
      </c>
      <c r="Q4069" s="4">
        <f t="shared" si="450"/>
        <v>8.4609559521534781</v>
      </c>
      <c r="R4069" s="20">
        <f t="array" ref="R4069">MAX(IF((EOL_MOD_TYPE=$AF$1)*(EOL_MOD_MIN&lt;=$Q4069)*(EOL_MOD_MAX&gt;$Q4069),EOL_MOD_A,0))*($Q4069-MAX(IF((EOL_MOD_TYPE=$AF$1)*(EOL_MOD_MIN&lt;=$Q4069)*(EOL_MOD_MAX&gt;$Q4069),EOL_MOD_MIN,0)))+MAX(IF((EOL_MOD_TYPE=$AF$1)*(EOL_MOD_MIN&lt;=$Q4069)*(EOL_MOD_MAX&gt;$Q4069),EOL_MOD_B,0))</f>
        <v>1621.690381361675</v>
      </c>
      <c r="S4069" s="3">
        <f t="shared" si="451"/>
        <v>56.092142421899396</v>
      </c>
      <c r="T4069" s="4"/>
      <c r="U4069" s="6"/>
      <c r="V4069" s="6">
        <v>12.2575</v>
      </c>
      <c r="W4069" s="20">
        <f t="array" ref="W4069">MAX(IF((EOL_MOD_TYPE=$AF$1)*(EOL_MOD_MIN&lt;=$V4069)*(EOL_MOD_MAX&gt;$V4069),EOL_MOD_A,0))*($V4069-MAX(IF((EOL_MOD_TYPE=$AF$1)*(EOL_MOD_MIN&lt;=$V4069)*(EOL_MOD_MAX&gt;$V4069),EOL_MOD_MIN,0)))+MAX(IF((EOL_MOD_TYPE=$AF$1)*(EOL_MOD_MIN&lt;=$V4069)*(EOL_MOD_MAX&gt;$V4069),EOL_MOD_B,0))</f>
        <v>2300</v>
      </c>
      <c r="X4069" s="3">
        <f t="shared" si="452"/>
        <v>79.553982099864172</v>
      </c>
      <c r="Y4069" s="6"/>
      <c r="Z4069" s="6">
        <f t="shared" ca="1" si="447"/>
        <v>10.977268205215937</v>
      </c>
      <c r="AA4069" s="6">
        <v>8.9228359269999995</v>
      </c>
      <c r="AB4069" s="6"/>
      <c r="AC4069" s="6"/>
      <c r="AD4069" s="6"/>
      <c r="AE4069" s="6"/>
      <c r="AF4069" s="6"/>
      <c r="AG4069" s="6"/>
      <c r="AH4069" s="6"/>
      <c r="AI4069" s="6"/>
      <c r="AJ4069" s="6"/>
      <c r="AK4069" s="6"/>
      <c r="AL4069" s="6"/>
      <c r="AM4069" s="6"/>
      <c r="AN4069" s="6"/>
      <c r="AO4069" s="6"/>
      <c r="AP4069" s="6"/>
      <c r="AQ4069" s="6"/>
      <c r="AR4069" s="6"/>
      <c r="AS4069" s="6"/>
      <c r="AT4069" s="6"/>
      <c r="AU4069" s="6"/>
      <c r="AV4069" s="6"/>
      <c r="AW4069" s="6"/>
      <c r="AX4069" s="6"/>
      <c r="AY4069" s="6"/>
      <c r="BE4069" s="21"/>
      <c r="BJ4069" s="21"/>
      <c r="BP4069" s="21"/>
      <c r="BQ4069" s="21"/>
      <c r="BR4069" s="21"/>
    </row>
    <row r="4070" spans="1:70" x14ac:dyDescent="0.2">
      <c r="A4070" s="2">
        <f t="shared" si="453"/>
        <v>4062</v>
      </c>
      <c r="B4070" s="2">
        <f t="array" ref="B4070">MAX(IF((C4070&gt;=$R$3:$AC$3)*(C4070&lt;=$R$4:$AC$4),$F$3:$Q$3,0))</f>
        <v>6</v>
      </c>
      <c r="C4070" s="2">
        <f t="shared" si="448"/>
        <v>170</v>
      </c>
      <c r="D4070" s="2">
        <f t="shared" si="449"/>
        <v>6</v>
      </c>
      <c r="E4070" s="10">
        <v>4.4217717249366952</v>
      </c>
      <c r="F4070" s="10">
        <v>4.6678448923869649</v>
      </c>
      <c r="G4070" s="10">
        <v>4.5673627568097004</v>
      </c>
      <c r="H4070" s="10">
        <v>4.8620669237534893</v>
      </c>
      <c r="I4070" s="10">
        <v>6.2815711517718107</v>
      </c>
      <c r="J4070" s="10">
        <v>7.6272757563705262</v>
      </c>
      <c r="K4070" s="10">
        <v>5.9122166506716782</v>
      </c>
      <c r="L4070" s="10">
        <v>6.0437680070073476</v>
      </c>
      <c r="M4070" s="10">
        <v>5.7571787844186906</v>
      </c>
      <c r="N4070" s="10">
        <v>4.191681960395659</v>
      </c>
      <c r="O4070" s="10">
        <v>3.4253948653885589</v>
      </c>
      <c r="P4070" s="10">
        <v>3.8052267518228717</v>
      </c>
      <c r="Q4070" s="4">
        <f t="shared" si="450"/>
        <v>9.437576975999999</v>
      </c>
      <c r="R4070" s="20">
        <f t="array" ref="R4070">MAX(IF((EOL_MOD_TYPE=$AF$1)*(EOL_MOD_MIN&lt;=$Q4070)*(EOL_MOD_MAX&gt;$Q4070),EOL_MOD_A,0))*($Q4070-MAX(IF((EOL_MOD_TYPE=$AF$1)*(EOL_MOD_MIN&lt;=$Q4070)*(EOL_MOD_MAX&gt;$Q4070),EOL_MOD_MIN,0)))+MAX(IF((EOL_MOD_TYPE=$AF$1)*(EOL_MOD_MIN&lt;=$Q4070)*(EOL_MOD_MAX&gt;$Q4070),EOL_MOD_B,0))</f>
        <v>2100.9093519999997</v>
      </c>
      <c r="S4070" s="3">
        <f t="shared" si="451"/>
        <v>72.667697818454442</v>
      </c>
      <c r="T4070" s="4"/>
      <c r="U4070" s="6"/>
      <c r="V4070" s="6">
        <v>12.5975</v>
      </c>
      <c r="W4070" s="20">
        <f t="array" ref="W4070">MAX(IF((EOL_MOD_TYPE=$AF$1)*(EOL_MOD_MIN&lt;=$V4070)*(EOL_MOD_MAX&gt;$V4070),EOL_MOD_A,0))*($V4070-MAX(IF((EOL_MOD_TYPE=$AF$1)*(EOL_MOD_MIN&lt;=$V4070)*(EOL_MOD_MAX&gt;$V4070),EOL_MOD_MIN,0)))+MAX(IF((EOL_MOD_TYPE=$AF$1)*(EOL_MOD_MIN&lt;=$V4070)*(EOL_MOD_MAX&gt;$V4070),EOL_MOD_B,0))</f>
        <v>2300</v>
      </c>
      <c r="X4070" s="3">
        <f t="shared" si="452"/>
        <v>79.553982099864172</v>
      </c>
      <c r="Y4070" s="6"/>
      <c r="Z4070" s="6">
        <f t="shared" ca="1" si="447"/>
        <v>7.1670157571777819</v>
      </c>
      <c r="AA4070" s="6">
        <v>10.486196639999999</v>
      </c>
      <c r="AB4070" s="6"/>
      <c r="AC4070" s="6"/>
      <c r="AD4070" s="6"/>
      <c r="AE4070" s="6"/>
      <c r="AF4070" s="6"/>
      <c r="AG4070" s="6"/>
      <c r="AH4070" s="6"/>
      <c r="AI4070" s="6"/>
      <c r="AJ4070" s="6"/>
      <c r="AK4070" s="6"/>
      <c r="AL4070" s="6"/>
      <c r="AM4070" s="6"/>
      <c r="AN4070" s="6"/>
      <c r="AO4070" s="6"/>
      <c r="AP4070" s="6"/>
      <c r="AQ4070" s="6"/>
      <c r="AR4070" s="6"/>
      <c r="AS4070" s="6"/>
      <c r="AT4070" s="6"/>
      <c r="AU4070" s="6"/>
      <c r="AV4070" s="6"/>
      <c r="AW4070" s="6"/>
      <c r="AX4070" s="6"/>
      <c r="AY4070" s="6"/>
      <c r="BE4070" s="21"/>
      <c r="BJ4070" s="21"/>
      <c r="BP4070" s="21"/>
      <c r="BQ4070" s="21"/>
      <c r="BR4070" s="21"/>
    </row>
    <row r="4071" spans="1:70" x14ac:dyDescent="0.2">
      <c r="A4071" s="2">
        <f t="shared" si="453"/>
        <v>4063</v>
      </c>
      <c r="B4071" s="2">
        <f t="array" ref="B4071">MAX(IF((C4071&gt;=$R$3:$AC$3)*(C4071&lt;=$R$4:$AC$4),$F$3:$Q$3,0))</f>
        <v>6</v>
      </c>
      <c r="C4071" s="2">
        <f t="shared" si="448"/>
        <v>170</v>
      </c>
      <c r="D4071" s="2">
        <f t="shared" si="449"/>
        <v>7</v>
      </c>
      <c r="E4071" s="10">
        <v>3.8645394890164706</v>
      </c>
      <c r="F4071" s="10">
        <v>4.0796024845655108</v>
      </c>
      <c r="G4071" s="10">
        <v>3.9917831205107981</v>
      </c>
      <c r="H4071" s="10">
        <v>4.2493486308036843</v>
      </c>
      <c r="I4071" s="10">
        <v>5.4899667552232971</v>
      </c>
      <c r="J4071" s="10">
        <v>6.6660854941655447</v>
      </c>
      <c r="K4071" s="10">
        <v>5.1671583553916953</v>
      </c>
      <c r="L4071" s="10">
        <v>5.2821315930479535</v>
      </c>
      <c r="M4071" s="10">
        <v>5.0316583807890707</v>
      </c>
      <c r="N4071" s="10">
        <v>3.6634456659064445</v>
      </c>
      <c r="O4071" s="10">
        <v>2.9937261682041849</v>
      </c>
      <c r="P4071" s="10">
        <v>3.3256915919357852</v>
      </c>
      <c r="Q4071" s="4">
        <f t="shared" si="450"/>
        <v>10.403581668863685</v>
      </c>
      <c r="R4071" s="20">
        <f t="array" ref="R4071">MAX(IF((EOL_MOD_TYPE=$AF$1)*(EOL_MOD_MIN&lt;=$Q4071)*(EOL_MOD_MAX&gt;$Q4071),EOL_MOD_A,0))*($Q4071-MAX(IF((EOL_MOD_TYPE=$AF$1)*(EOL_MOD_MIN&lt;=$Q4071)*(EOL_MOD_MAX&gt;$Q4071),EOL_MOD_MIN,0)))+MAX(IF((EOL_MOD_TYPE=$AF$1)*(EOL_MOD_MIN&lt;=$Q4071)*(EOL_MOD_MAX&gt;$Q4071),EOL_MOD_B,0))</f>
        <v>2300</v>
      </c>
      <c r="S4071" s="3">
        <f t="shared" si="451"/>
        <v>79.553982099864172</v>
      </c>
      <c r="T4071" s="4"/>
      <c r="U4071" s="6"/>
      <c r="V4071" s="6">
        <v>12.4625</v>
      </c>
      <c r="W4071" s="20">
        <f t="array" ref="W4071">MAX(IF((EOL_MOD_TYPE=$AF$1)*(EOL_MOD_MIN&lt;=$V4071)*(EOL_MOD_MAX&gt;$V4071),EOL_MOD_A,0))*($V4071-MAX(IF((EOL_MOD_TYPE=$AF$1)*(EOL_MOD_MIN&lt;=$V4071)*(EOL_MOD_MAX&gt;$V4071),EOL_MOD_MIN,0)))+MAX(IF((EOL_MOD_TYPE=$AF$1)*(EOL_MOD_MIN&lt;=$V4071)*(EOL_MOD_MAX&gt;$V4071),EOL_MOD_B,0))</f>
        <v>2300</v>
      </c>
      <c r="X4071" s="3">
        <f t="shared" si="452"/>
        <v>79.553982099864172</v>
      </c>
      <c r="Y4071" s="6"/>
      <c r="Z4071" s="6">
        <f t="shared" ca="1" si="447"/>
        <v>6.2638275186884158</v>
      </c>
      <c r="AA4071" s="6">
        <v>12.11721459</v>
      </c>
      <c r="AB4071" s="6"/>
      <c r="AC4071" s="6"/>
      <c r="AD4071" s="6"/>
      <c r="AE4071" s="6"/>
      <c r="AF4071" s="6"/>
      <c r="AG4071" s="6"/>
      <c r="AH4071" s="6"/>
      <c r="AI4071" s="6"/>
      <c r="AJ4071" s="6"/>
      <c r="AK4071" s="6"/>
      <c r="AL4071" s="6"/>
      <c r="AM4071" s="6"/>
      <c r="AN4071" s="6"/>
      <c r="AO4071" s="6"/>
      <c r="AP4071" s="6"/>
      <c r="AQ4071" s="6"/>
      <c r="AR4071" s="6"/>
      <c r="AS4071" s="6"/>
      <c r="AT4071" s="6"/>
      <c r="AU4071" s="6"/>
      <c r="AV4071" s="6"/>
      <c r="AW4071" s="6"/>
      <c r="AX4071" s="6"/>
      <c r="AY4071" s="6"/>
      <c r="BE4071" s="21"/>
      <c r="BJ4071" s="21"/>
      <c r="BP4071" s="21"/>
      <c r="BQ4071" s="21"/>
      <c r="BR4071" s="21"/>
    </row>
    <row r="4072" spans="1:70" x14ac:dyDescent="0.2">
      <c r="A4072" s="2">
        <f t="shared" si="453"/>
        <v>4064</v>
      </c>
      <c r="B4072" s="2">
        <f t="array" ref="B4072">MAX(IF((C4072&gt;=$R$3:$AC$3)*(C4072&lt;=$R$4:$AC$4),$F$3:$Q$3,0))</f>
        <v>6</v>
      </c>
      <c r="C4072" s="2">
        <f t="shared" si="448"/>
        <v>170</v>
      </c>
      <c r="D4072" s="2">
        <f t="shared" si="449"/>
        <v>8</v>
      </c>
      <c r="E4072" s="10">
        <v>7.5741286044420244</v>
      </c>
      <c r="F4072" s="10">
        <v>7.9956315521993337</v>
      </c>
      <c r="G4072" s="10">
        <v>7.8235139792773438</v>
      </c>
      <c r="H4072" s="10">
        <v>8.3283177999063174</v>
      </c>
      <c r="I4072" s="10">
        <v>10.759810931251515</v>
      </c>
      <c r="J4072" s="10">
        <v>13.06489142225457</v>
      </c>
      <c r="K4072" s="10">
        <v>10.127137273272945</v>
      </c>
      <c r="L4072" s="10">
        <v>10.352473847152593</v>
      </c>
      <c r="M4072" s="10">
        <v>9.8615702538503793</v>
      </c>
      <c r="N4072" s="10">
        <v>7.1800039015833432</v>
      </c>
      <c r="O4072" s="10">
        <v>5.8674175975965275</v>
      </c>
      <c r="P4072" s="10">
        <v>6.518038148561879</v>
      </c>
      <c r="Q4072" s="4">
        <f t="shared" si="450"/>
        <v>9.1028937547816717</v>
      </c>
      <c r="R4072" s="20">
        <f t="array" ref="R4072">MAX(IF((EOL_MOD_TYPE=$AF$1)*(EOL_MOD_MIN&lt;=$Q4072)*(EOL_MOD_MAX&gt;$Q4072),EOL_MOD_A,0))*($Q4072-MAX(IF((EOL_MOD_TYPE=$AF$1)*(EOL_MOD_MIN&lt;=$Q4072)*(EOL_MOD_MAX&gt;$Q4072),EOL_MOD_MIN,0)))+MAX(IF((EOL_MOD_TYPE=$AF$1)*(EOL_MOD_MIN&lt;=$Q4072)*(EOL_MOD_MAX&gt;$Q4072),EOL_MOD_B,0))</f>
        <v>1993.7225169757419</v>
      </c>
      <c r="S4072" s="3">
        <f t="shared" si="451"/>
        <v>68.960245838080141</v>
      </c>
      <c r="T4072" s="4"/>
      <c r="U4072" s="6"/>
      <c r="V4072" s="6">
        <v>12.359166666666701</v>
      </c>
      <c r="W4072" s="20">
        <f t="array" ref="W4072">MAX(IF((EOL_MOD_TYPE=$AF$1)*(EOL_MOD_MIN&lt;=$V4072)*(EOL_MOD_MAX&gt;$V4072),EOL_MOD_A,0))*($V4072-MAX(IF((EOL_MOD_TYPE=$AF$1)*(EOL_MOD_MIN&lt;=$V4072)*(EOL_MOD_MAX&gt;$V4072),EOL_MOD_MIN,0)))+MAX(IF((EOL_MOD_TYPE=$AF$1)*(EOL_MOD_MIN&lt;=$V4072)*(EOL_MOD_MAX&gt;$V4072),EOL_MOD_B,0))</f>
        <v>2300</v>
      </c>
      <c r="X4072" s="3">
        <f t="shared" si="452"/>
        <v>79.553982099864172</v>
      </c>
      <c r="Y4072" s="6"/>
      <c r="Z4072" s="6">
        <f t="shared" ca="1" si="447"/>
        <v>12.276504177904878</v>
      </c>
      <c r="AA4072" s="6">
        <v>11.00985691</v>
      </c>
      <c r="AB4072" s="6"/>
      <c r="AC4072" s="6"/>
      <c r="AD4072" s="6"/>
      <c r="AE4072" s="6"/>
      <c r="AF4072" s="6"/>
      <c r="AG4072" s="6"/>
      <c r="AH4072" s="6"/>
      <c r="AI4072" s="6"/>
      <c r="AJ4072" s="6"/>
      <c r="AK4072" s="6"/>
      <c r="AL4072" s="6"/>
      <c r="AM4072" s="6"/>
      <c r="AN4072" s="6"/>
      <c r="AO4072" s="6"/>
      <c r="AP4072" s="6"/>
      <c r="AQ4072" s="6"/>
      <c r="AR4072" s="6"/>
      <c r="AS4072" s="6"/>
      <c r="AT4072" s="6"/>
      <c r="AU4072" s="6"/>
      <c r="AV4072" s="6"/>
      <c r="AW4072" s="6"/>
      <c r="AX4072" s="6"/>
      <c r="AY4072" s="6"/>
      <c r="BE4072" s="21"/>
      <c r="BJ4072" s="21"/>
      <c r="BP4072" s="21"/>
      <c r="BQ4072" s="21"/>
      <c r="BR4072" s="21"/>
    </row>
    <row r="4073" spans="1:70" x14ac:dyDescent="0.2">
      <c r="A4073" s="2">
        <f t="shared" si="453"/>
        <v>4065</v>
      </c>
      <c r="B4073" s="2">
        <f t="array" ref="B4073">MAX(IF((C4073&gt;=$R$3:$AC$3)*(C4073&lt;=$R$4:$AC$4),$F$3:$Q$3,0))</f>
        <v>6</v>
      </c>
      <c r="C4073" s="2">
        <f t="shared" si="448"/>
        <v>170</v>
      </c>
      <c r="D4073" s="2">
        <f t="shared" si="449"/>
        <v>9</v>
      </c>
      <c r="E4073" s="10">
        <v>4.8529832678386189</v>
      </c>
      <c r="F4073" s="10">
        <v>5.1230535108512898</v>
      </c>
      <c r="G4073" s="10">
        <v>5.0127723491343446</v>
      </c>
      <c r="H4073" s="10">
        <v>5.3362160907175902</v>
      </c>
      <c r="I4073" s="10">
        <v>6.894150487997611</v>
      </c>
      <c r="J4073" s="10">
        <v>8.3710883165021919</v>
      </c>
      <c r="K4073" s="10">
        <v>6.4887765055210558</v>
      </c>
      <c r="L4073" s="10">
        <v>6.6331567609643907</v>
      </c>
      <c r="M4073" s="10">
        <v>6.3186193337783365</v>
      </c>
      <c r="N4073" s="10">
        <v>4.6004551305036774</v>
      </c>
      <c r="O4073" s="10">
        <v>3.7594396548611932</v>
      </c>
      <c r="P4073" s="10">
        <v>4.1763127781528961</v>
      </c>
      <c r="Q4073" s="4">
        <f t="shared" si="450"/>
        <v>8.0474629721216253</v>
      </c>
      <c r="R4073" s="20">
        <f t="array" ref="R4073">MAX(IF((EOL_MOD_TYPE=$AF$1)*(EOL_MOD_MIN&lt;=$Q4073)*(EOL_MOD_MAX&gt;$Q4073),EOL_MOD_A,0))*($Q4073-MAX(IF((EOL_MOD_TYPE=$AF$1)*(EOL_MOD_MIN&lt;=$Q4073)*(EOL_MOD_MAX&gt;$Q4073),EOL_MOD_MIN,0)))+MAX(IF((EOL_MOD_TYPE=$AF$1)*(EOL_MOD_MIN&lt;=$Q4073)*(EOL_MOD_MAX&gt;$Q4073),EOL_MOD_B,0))</f>
        <v>1382.0524042977604</v>
      </c>
      <c r="S4073" s="3">
        <f t="shared" si="451"/>
        <v>47.803379231555773</v>
      </c>
      <c r="T4073" s="4"/>
      <c r="U4073" s="6"/>
      <c r="V4073" s="6">
        <v>11.8025</v>
      </c>
      <c r="W4073" s="20">
        <f t="array" ref="W4073">MAX(IF((EOL_MOD_TYPE=$AF$1)*(EOL_MOD_MIN&lt;=$V4073)*(EOL_MOD_MAX&gt;$V4073),EOL_MOD_A,0))*($V4073-MAX(IF((EOL_MOD_TYPE=$AF$1)*(EOL_MOD_MIN&lt;=$V4073)*(EOL_MOD_MAX&gt;$V4073),EOL_MOD_MIN,0)))+MAX(IF((EOL_MOD_TYPE=$AF$1)*(EOL_MOD_MIN&lt;=$V4073)*(EOL_MOD_MAX&gt;$V4073),EOL_MOD_B,0))</f>
        <v>2300</v>
      </c>
      <c r="X4073" s="3">
        <f t="shared" si="452"/>
        <v>79.553982099864172</v>
      </c>
      <c r="Y4073" s="6"/>
      <c r="Z4073" s="6">
        <f t="shared" ca="1" si="447"/>
        <v>7.8659437242698145</v>
      </c>
      <c r="AA4073" s="6">
        <v>9.9743616819999996</v>
      </c>
      <c r="AB4073" s="6"/>
      <c r="AC4073" s="6"/>
      <c r="AD4073" s="6"/>
      <c r="AE4073" s="6"/>
      <c r="AF4073" s="6"/>
      <c r="AG4073" s="6"/>
      <c r="AH4073" s="6"/>
      <c r="AI4073" s="6"/>
      <c r="AJ4073" s="6"/>
      <c r="AK4073" s="6"/>
      <c r="AL4073" s="6"/>
      <c r="AM4073" s="6"/>
      <c r="AN4073" s="6"/>
      <c r="AO4073" s="6"/>
      <c r="AP4073" s="6"/>
      <c r="AQ4073" s="6"/>
      <c r="AR4073" s="6"/>
      <c r="AS4073" s="6"/>
      <c r="AT4073" s="6"/>
      <c r="AU4073" s="6"/>
      <c r="AV4073" s="6"/>
      <c r="AW4073" s="6"/>
      <c r="AX4073" s="6"/>
      <c r="AY4073" s="6"/>
      <c r="BE4073" s="21"/>
      <c r="BJ4073" s="21"/>
      <c r="BP4073" s="21"/>
      <c r="BQ4073" s="21"/>
      <c r="BR4073" s="21"/>
    </row>
    <row r="4074" spans="1:70" x14ac:dyDescent="0.2">
      <c r="A4074" s="2">
        <f t="shared" si="453"/>
        <v>4066</v>
      </c>
      <c r="B4074" s="2">
        <f t="array" ref="B4074">MAX(IF((C4074&gt;=$R$3:$AC$3)*(C4074&lt;=$R$4:$AC$4),$F$3:$Q$3,0))</f>
        <v>6</v>
      </c>
      <c r="C4074" s="2">
        <f t="shared" si="448"/>
        <v>170</v>
      </c>
      <c r="D4074" s="2">
        <f t="shared" si="449"/>
        <v>10</v>
      </c>
      <c r="E4074" s="10">
        <v>5.3113591500029411</v>
      </c>
      <c r="F4074" s="10">
        <v>5.6069381737088539</v>
      </c>
      <c r="G4074" s="10">
        <v>5.4862406923801936</v>
      </c>
      <c r="H4074" s="10">
        <v>5.8402344693120636</v>
      </c>
      <c r="I4074" s="10">
        <v>7.5453194983364682</v>
      </c>
      <c r="J4074" s="10">
        <v>9.1617576388510162</v>
      </c>
      <c r="K4074" s="10">
        <v>7.1016569732111936</v>
      </c>
      <c r="L4074" s="10">
        <v>7.2596742892631108</v>
      </c>
      <c r="M4074" s="10">
        <v>6.9154280494348237</v>
      </c>
      <c r="N4074" s="10">
        <v>5.0349791258318497</v>
      </c>
      <c r="O4074" s="10">
        <v>4.1145277260813558</v>
      </c>
      <c r="P4074" s="10">
        <v>4.5707755133876198</v>
      </c>
      <c r="Q4074" s="4">
        <f t="shared" si="450"/>
        <v>11.84403348</v>
      </c>
      <c r="R4074" s="20">
        <f t="array" ref="R4074">MAX(IF((EOL_MOD_TYPE=$AF$1)*(EOL_MOD_MIN&lt;=$Q4074)*(EOL_MOD_MAX&gt;$Q4074),EOL_MOD_A,0))*($Q4074-MAX(IF((EOL_MOD_TYPE=$AF$1)*(EOL_MOD_MIN&lt;=$Q4074)*(EOL_MOD_MAX&gt;$Q4074),EOL_MOD_MIN,0)))+MAX(IF((EOL_MOD_TYPE=$AF$1)*(EOL_MOD_MIN&lt;=$Q4074)*(EOL_MOD_MAX&gt;$Q4074),EOL_MOD_B,0))</f>
        <v>2300</v>
      </c>
      <c r="S4074" s="3">
        <f t="shared" si="451"/>
        <v>79.553982099864172</v>
      </c>
      <c r="T4074" s="4"/>
      <c r="U4074" s="6"/>
      <c r="V4074" s="6">
        <v>11.1191666666667</v>
      </c>
      <c r="W4074" s="20">
        <f t="array" ref="W4074">MAX(IF((EOL_MOD_TYPE=$AF$1)*(EOL_MOD_MIN&lt;=$V4074)*(EOL_MOD_MAX&gt;$V4074),EOL_MOD_A,0))*($V4074-MAX(IF((EOL_MOD_TYPE=$AF$1)*(EOL_MOD_MIN&lt;=$V4074)*(EOL_MOD_MAX&gt;$V4074),EOL_MOD_MIN,0)))+MAX(IF((EOL_MOD_TYPE=$AF$1)*(EOL_MOD_MIN&lt;=$V4074)*(EOL_MOD_MAX&gt;$V4074),EOL_MOD_B,0))</f>
        <v>2300</v>
      </c>
      <c r="X4074" s="3">
        <f t="shared" si="452"/>
        <v>79.553982099864172</v>
      </c>
      <c r="Y4074" s="6"/>
      <c r="Z4074" s="6">
        <f t="shared" ca="1" si="447"/>
        <v>8.6089009311412283</v>
      </c>
      <c r="AA4074" s="6">
        <v>14.80504185</v>
      </c>
      <c r="AB4074" s="6"/>
      <c r="AC4074" s="6"/>
      <c r="AD4074" s="6"/>
      <c r="AE4074" s="6"/>
      <c r="AF4074" s="6"/>
      <c r="AG4074" s="6"/>
      <c r="AH4074" s="6"/>
      <c r="AI4074" s="6"/>
      <c r="AJ4074" s="6"/>
      <c r="AK4074" s="6"/>
      <c r="AL4074" s="6"/>
      <c r="AM4074" s="6"/>
      <c r="AN4074" s="6"/>
      <c r="AO4074" s="6"/>
      <c r="AP4074" s="6"/>
      <c r="AQ4074" s="6"/>
      <c r="AR4074" s="6"/>
      <c r="AS4074" s="6"/>
      <c r="AT4074" s="6"/>
      <c r="AU4074" s="6"/>
      <c r="AV4074" s="6"/>
      <c r="AW4074" s="6"/>
      <c r="AX4074" s="6"/>
      <c r="AY4074" s="6"/>
      <c r="BE4074" s="21"/>
      <c r="BJ4074" s="21"/>
      <c r="BP4074" s="21"/>
      <c r="BQ4074" s="21"/>
      <c r="BR4074" s="21"/>
    </row>
    <row r="4075" spans="1:70" x14ac:dyDescent="0.2">
      <c r="A4075" s="2">
        <f t="shared" si="453"/>
        <v>4067</v>
      </c>
      <c r="B4075" s="2">
        <f t="array" ref="B4075">MAX(IF((C4075&gt;=$R$3:$AC$3)*(C4075&lt;=$R$4:$AC$4),$F$3:$Q$3,0))</f>
        <v>6</v>
      </c>
      <c r="C4075" s="2">
        <f t="shared" si="448"/>
        <v>170</v>
      </c>
      <c r="D4075" s="2">
        <f t="shared" si="449"/>
        <v>11</v>
      </c>
      <c r="E4075" s="10">
        <v>6.7926561946460984</v>
      </c>
      <c r="F4075" s="10">
        <v>7.1706699251584292</v>
      </c>
      <c r="G4075" s="10">
        <v>7.0163108484944363</v>
      </c>
      <c r="H4075" s="10">
        <v>7.4690307557409836</v>
      </c>
      <c r="I4075" s="10">
        <v>9.6496508301327779</v>
      </c>
      <c r="J4075" s="10">
        <v>11.716901083473736</v>
      </c>
      <c r="K4075" s="10">
        <v>9.0822542533784372</v>
      </c>
      <c r="L4075" s="10">
        <v>9.284341378430188</v>
      </c>
      <c r="M4075" s="10">
        <v>8.8440875211002918</v>
      </c>
      <c r="N4075" s="10">
        <v>6.4391959163553407</v>
      </c>
      <c r="O4075" s="10">
        <v>5.2620377303225991</v>
      </c>
      <c r="P4075" s="10">
        <v>5.8455295016779152</v>
      </c>
      <c r="Q4075" s="4">
        <f t="shared" si="450"/>
        <v>9.4602494235325203</v>
      </c>
      <c r="R4075" s="20">
        <f t="array" ref="R4075">MAX(IF((EOL_MOD_TYPE=$AF$1)*(EOL_MOD_MIN&lt;=$Q4075)*(EOL_MOD_MAX&gt;$Q4075),EOL_MOD_A,0))*($Q4075-MAX(IF((EOL_MOD_TYPE=$AF$1)*(EOL_MOD_MIN&lt;=$Q4075)*(EOL_MOD_MAX&gt;$Q4075),EOL_MOD_MIN,0)))+MAX(IF((EOL_MOD_TYPE=$AF$1)*(EOL_MOD_MIN&lt;=$Q4075)*(EOL_MOD_MAX&gt;$Q4075),EOL_MOD_B,0))</f>
        <v>2105.7677336141114</v>
      </c>
      <c r="S4075" s="3">
        <f t="shared" si="451"/>
        <v>72.835742863655895</v>
      </c>
      <c r="T4075" s="4"/>
      <c r="U4075" s="6"/>
      <c r="V4075" s="6">
        <v>10.0408333333333</v>
      </c>
      <c r="W4075" s="20">
        <f t="array" ref="W4075">MAX(IF((EOL_MOD_TYPE=$AF$1)*(EOL_MOD_MIN&lt;=$V4075)*(EOL_MOD_MAX&gt;$V4075),EOL_MOD_A,0))*($V4075-MAX(IF((EOL_MOD_TYPE=$AF$1)*(EOL_MOD_MIN&lt;=$V4075)*(EOL_MOD_MAX&gt;$V4075),EOL_MOD_MIN,0)))+MAX(IF((EOL_MOD_TYPE=$AF$1)*(EOL_MOD_MIN&lt;=$V4075)*(EOL_MOD_MAX&gt;$V4075),EOL_MOD_B,0))</f>
        <v>2246.9444444444334</v>
      </c>
      <c r="X4075" s="3">
        <f t="shared" si="452"/>
        <v>77.71886004900945</v>
      </c>
      <c r="Y4075" s="6"/>
      <c r="Z4075" s="6">
        <f t="shared" ca="1" si="447"/>
        <v>11.009856909973539</v>
      </c>
      <c r="AA4075" s="6">
        <v>11.72542821</v>
      </c>
      <c r="AB4075" s="6"/>
      <c r="AC4075" s="6"/>
      <c r="AD4075" s="6"/>
      <c r="AE4075" s="6"/>
      <c r="AF4075" s="6"/>
      <c r="AG4075" s="6"/>
      <c r="AH4075" s="6"/>
      <c r="AI4075" s="6"/>
      <c r="AJ4075" s="6"/>
      <c r="AK4075" s="6"/>
      <c r="AL4075" s="6"/>
      <c r="AM4075" s="6"/>
      <c r="AN4075" s="6"/>
      <c r="AO4075" s="6"/>
      <c r="AP4075" s="6"/>
      <c r="AQ4075" s="6"/>
      <c r="AR4075" s="6"/>
      <c r="AS4075" s="6"/>
      <c r="AT4075" s="6"/>
      <c r="AU4075" s="6"/>
      <c r="AV4075" s="6"/>
      <c r="AW4075" s="6"/>
      <c r="AX4075" s="6"/>
      <c r="AY4075" s="6"/>
      <c r="BE4075" s="21"/>
      <c r="BJ4075" s="21"/>
      <c r="BP4075" s="21"/>
      <c r="BQ4075" s="21"/>
      <c r="BR4075" s="21"/>
    </row>
    <row r="4076" spans="1:70" x14ac:dyDescent="0.2">
      <c r="A4076" s="2">
        <f t="shared" si="453"/>
        <v>4068</v>
      </c>
      <c r="B4076" s="2">
        <f t="array" ref="B4076">MAX(IF((C4076&gt;=$R$3:$AC$3)*(C4076&lt;=$R$4:$AC$4),$F$3:$Q$3,0))</f>
        <v>6</v>
      </c>
      <c r="C4076" s="2">
        <f t="shared" si="448"/>
        <v>170</v>
      </c>
      <c r="D4076" s="2">
        <f t="shared" si="449"/>
        <v>12</v>
      </c>
      <c r="E4076" s="10">
        <v>5.5050449089806373</v>
      </c>
      <c r="F4076" s="10">
        <v>5.8114026139859183</v>
      </c>
      <c r="G4076" s="10">
        <v>5.6863037388487028</v>
      </c>
      <c r="H4076" s="10">
        <v>6.0532063685660953</v>
      </c>
      <c r="I4076" s="10">
        <v>7.8204695856288513</v>
      </c>
      <c r="J4076" s="10">
        <v>9.4958532877678454</v>
      </c>
      <c r="K4076" s="10">
        <v>7.3606283178348946</v>
      </c>
      <c r="L4076" s="10">
        <v>7.5244079449877503</v>
      </c>
      <c r="M4076" s="10">
        <v>7.1676083092483021</v>
      </c>
      <c r="N4076" s="10">
        <v>5.2185863205031149</v>
      </c>
      <c r="O4076" s="10">
        <v>4.2645694391258218</v>
      </c>
      <c r="P4076" s="10">
        <v>4.737454907385418</v>
      </c>
      <c r="Q4076" s="4">
        <f t="shared" si="450"/>
        <v>9.7752143791444048</v>
      </c>
      <c r="R4076" s="20">
        <f t="array" ref="R4076">MAX(IF((EOL_MOD_TYPE=$AF$1)*(EOL_MOD_MIN&lt;=$Q4076)*(EOL_MOD_MAX&gt;$Q4076),EOL_MOD_A,0))*($Q4076-MAX(IF((EOL_MOD_TYPE=$AF$1)*(EOL_MOD_MIN&lt;=$Q4076)*(EOL_MOD_MAX&gt;$Q4076),EOL_MOD_MIN,0)))+MAX(IF((EOL_MOD_TYPE=$AF$1)*(EOL_MOD_MIN&lt;=$Q4076)*(EOL_MOD_MAX&gt;$Q4076),EOL_MOD_B,0))</f>
        <v>2173.2602241023724</v>
      </c>
      <c r="S4076" s="3">
        <f t="shared" si="451"/>
        <v>75.170219550689978</v>
      </c>
      <c r="T4076" s="4"/>
      <c r="U4076" s="6"/>
      <c r="V4076" s="6">
        <v>9.5766666666666698</v>
      </c>
      <c r="W4076" s="20">
        <f t="array" ref="W4076">MAX(IF((EOL_MOD_TYPE=$AF$1)*(EOL_MOD_MIN&lt;=$V4076)*(EOL_MOD_MAX&gt;$V4076),EOL_MOD_A,0))*($V4076-MAX(IF((EOL_MOD_TYPE=$AF$1)*(EOL_MOD_MIN&lt;=$V4076)*(EOL_MOD_MAX&gt;$V4076),EOL_MOD_MIN,0)))+MAX(IF((EOL_MOD_TYPE=$AF$1)*(EOL_MOD_MIN&lt;=$V4076)*(EOL_MOD_MAX&gt;$V4076),EOL_MOD_B,0))</f>
        <v>2130.7142857142862</v>
      </c>
      <c r="X4076" s="3">
        <f t="shared" si="452"/>
        <v>73.698611367669216</v>
      </c>
      <c r="Y4076" s="6"/>
      <c r="Z4076" s="6">
        <f t="shared" ca="1" si="447"/>
        <v>8.9228359266331019</v>
      </c>
      <c r="AA4076" s="6">
        <v>11.82302183</v>
      </c>
      <c r="AB4076" s="6"/>
      <c r="AC4076" s="6"/>
      <c r="AD4076" s="6"/>
      <c r="AE4076" s="6"/>
      <c r="AF4076" s="6"/>
      <c r="AG4076" s="6"/>
      <c r="AH4076" s="6"/>
      <c r="AI4076" s="6"/>
      <c r="AJ4076" s="6"/>
      <c r="AK4076" s="6"/>
      <c r="AL4076" s="6"/>
      <c r="AM4076" s="6"/>
      <c r="AN4076" s="6"/>
      <c r="AO4076" s="6"/>
      <c r="AP4076" s="6"/>
      <c r="AQ4076" s="6"/>
      <c r="AR4076" s="6"/>
      <c r="AS4076" s="6"/>
      <c r="AT4076" s="6"/>
      <c r="AU4076" s="6"/>
      <c r="AV4076" s="6"/>
      <c r="AW4076" s="6"/>
      <c r="AX4076" s="6"/>
      <c r="AY4076" s="6"/>
      <c r="BE4076" s="21"/>
      <c r="BJ4076" s="21"/>
      <c r="BP4076" s="21"/>
      <c r="BQ4076" s="21"/>
      <c r="BR4076" s="21"/>
    </row>
    <row r="4077" spans="1:70" x14ac:dyDescent="0.2">
      <c r="A4077" s="2">
        <f t="shared" si="453"/>
        <v>4069</v>
      </c>
      <c r="B4077" s="2">
        <f t="array" ref="B4077">MAX(IF((C4077&gt;=$R$3:$AC$3)*(C4077&lt;=$R$4:$AC$4),$F$3:$Q$3,0))</f>
        <v>6</v>
      </c>
      <c r="C4077" s="2">
        <f t="shared" si="448"/>
        <v>170</v>
      </c>
      <c r="D4077" s="2">
        <f t="shared" si="449"/>
        <v>13</v>
      </c>
      <c r="E4077" s="10">
        <v>7.475853087609412</v>
      </c>
      <c r="F4077" s="10">
        <v>7.8918869679398727</v>
      </c>
      <c r="G4077" s="10">
        <v>7.7220026477547004</v>
      </c>
      <c r="H4077" s="10">
        <v>8.2202565589535261</v>
      </c>
      <c r="I4077" s="10">
        <v>10.620200682269237</v>
      </c>
      <c r="J4077" s="10">
        <v>12.895372389249104</v>
      </c>
      <c r="K4077" s="10">
        <v>9.9957360650888081</v>
      </c>
      <c r="L4077" s="10">
        <v>10.218148861275226</v>
      </c>
      <c r="M4077" s="10">
        <v>9.7336148197546493</v>
      </c>
      <c r="N4077" s="10">
        <v>7.0868422151189163</v>
      </c>
      <c r="O4077" s="10">
        <v>5.7912869260710416</v>
      </c>
      <c r="P4077" s="10">
        <v>6.4334655724626382</v>
      </c>
      <c r="Q4077" s="4">
        <f t="shared" si="450"/>
        <v>10.540344309011401</v>
      </c>
      <c r="R4077" s="20">
        <f t="array" ref="R4077">MAX(IF((EOL_MOD_TYPE=$AF$1)*(EOL_MOD_MIN&lt;=$Q4077)*(EOL_MOD_MAX&gt;$Q4077),EOL_MOD_A,0))*($Q4077-MAX(IF((EOL_MOD_TYPE=$AF$1)*(EOL_MOD_MIN&lt;=$Q4077)*(EOL_MOD_MAX&gt;$Q4077),EOL_MOD_MIN,0)))+MAX(IF((EOL_MOD_TYPE=$AF$1)*(EOL_MOD_MIN&lt;=$Q4077)*(EOL_MOD_MAX&gt;$Q4077),EOL_MOD_B,0))</f>
        <v>2300</v>
      </c>
      <c r="S4077" s="3">
        <f t="shared" si="451"/>
        <v>79.553982099864172</v>
      </c>
      <c r="T4077" s="4"/>
      <c r="U4077" s="6"/>
      <c r="V4077" s="6">
        <v>8.6858333333333295</v>
      </c>
      <c r="W4077" s="20">
        <f t="array" ref="W4077">MAX(IF((EOL_MOD_TYPE=$AF$1)*(EOL_MOD_MIN&lt;=$V4077)*(EOL_MOD_MAX&gt;$V4077),EOL_MOD_A,0))*($V4077-MAX(IF((EOL_MOD_TYPE=$AF$1)*(EOL_MOD_MIN&lt;=$V4077)*(EOL_MOD_MAX&gt;$V4077),EOL_MOD_MIN,0)))+MAX(IF((EOL_MOD_TYPE=$AF$1)*(EOL_MOD_MIN&lt;=$V4077)*(EOL_MOD_MAX&gt;$V4077),EOL_MOD_B,0))</f>
        <v>1752.0170454545437</v>
      </c>
      <c r="X4077" s="3">
        <f t="shared" si="452"/>
        <v>60.599970727281601</v>
      </c>
      <c r="Y4077" s="6"/>
      <c r="Z4077" s="6">
        <f t="shared" ca="1" si="447"/>
        <v>12.117214594113841</v>
      </c>
      <c r="AA4077" s="6">
        <v>12.27650418</v>
      </c>
      <c r="AB4077" s="6"/>
      <c r="AC4077" s="6"/>
      <c r="AD4077" s="6"/>
      <c r="AE4077" s="6"/>
      <c r="AF4077" s="6"/>
      <c r="AG4077" s="6"/>
      <c r="AH4077" s="6"/>
      <c r="AI4077" s="6"/>
      <c r="AJ4077" s="6"/>
      <c r="AK4077" s="6"/>
      <c r="AL4077" s="6"/>
      <c r="AM4077" s="6"/>
      <c r="AN4077" s="6"/>
      <c r="AO4077" s="6"/>
      <c r="AP4077" s="6"/>
      <c r="AQ4077" s="6"/>
      <c r="AR4077" s="6"/>
      <c r="AS4077" s="6"/>
      <c r="AT4077" s="6"/>
      <c r="AU4077" s="6"/>
      <c r="AV4077" s="6"/>
      <c r="AW4077" s="6"/>
      <c r="AX4077" s="6"/>
      <c r="AY4077" s="6"/>
      <c r="BE4077" s="21"/>
      <c r="BJ4077" s="21"/>
      <c r="BP4077" s="21"/>
      <c r="BQ4077" s="21"/>
      <c r="BR4077" s="21"/>
    </row>
    <row r="4078" spans="1:70" x14ac:dyDescent="0.2">
      <c r="A4078" s="2">
        <f t="shared" si="453"/>
        <v>4070</v>
      </c>
      <c r="B4078" s="2">
        <f t="array" ref="B4078">MAX(IF((C4078&gt;=$R$3:$AC$3)*(C4078&lt;=$R$4:$AC$4),$F$3:$Q$3,0))</f>
        <v>6</v>
      </c>
      <c r="C4078" s="2">
        <f t="shared" si="448"/>
        <v>170</v>
      </c>
      <c r="D4078" s="2">
        <f t="shared" si="449"/>
        <v>14</v>
      </c>
      <c r="E4078" s="10">
        <v>3.77580751815464</v>
      </c>
      <c r="F4078" s="10">
        <v>3.9859325480007151</v>
      </c>
      <c r="G4078" s="10">
        <v>3.9001295652702344</v>
      </c>
      <c r="H4078" s="10">
        <v>4.1517812285396198</v>
      </c>
      <c r="I4078" s="10">
        <v>5.3639140724802701</v>
      </c>
      <c r="J4078" s="10">
        <v>6.5130284726208361</v>
      </c>
      <c r="K4078" s="10">
        <v>5.0485175326152234</v>
      </c>
      <c r="L4078" s="10">
        <v>5.1608509209433526</v>
      </c>
      <c r="M4078" s="10">
        <v>4.9161287126100328</v>
      </c>
      <c r="N4078" s="10">
        <v>3.5793309207977484</v>
      </c>
      <c r="O4078" s="10">
        <v>2.9249885543486727</v>
      </c>
      <c r="P4078" s="10">
        <v>3.2493318677643073</v>
      </c>
      <c r="Q4078" s="4">
        <f t="shared" si="450"/>
        <v>9.8795413889999999</v>
      </c>
      <c r="R4078" s="20">
        <f t="array" ref="R4078">MAX(IF((EOL_MOD_TYPE=$AF$1)*(EOL_MOD_MIN&lt;=$Q4078)*(EOL_MOD_MAX&gt;$Q4078),EOL_MOD_A,0))*($Q4078-MAX(IF((EOL_MOD_TYPE=$AF$1)*(EOL_MOD_MIN&lt;=$Q4078)*(EOL_MOD_MAX&gt;$Q4078),EOL_MOD_MIN,0)))+MAX(IF((EOL_MOD_TYPE=$AF$1)*(EOL_MOD_MIN&lt;=$Q4078)*(EOL_MOD_MAX&gt;$Q4078),EOL_MOD_B,0))</f>
        <v>2195.6160119285714</v>
      </c>
      <c r="S4078" s="3">
        <f t="shared" si="451"/>
        <v>75.943476917887281</v>
      </c>
      <c r="T4078" s="4"/>
      <c r="U4078" s="6"/>
      <c r="V4078" s="6">
        <v>5.6524999999999999</v>
      </c>
      <c r="W4078" s="20">
        <f t="array" ref="W4078">MAX(IF((EOL_MOD_TYPE=$AF$1)*(EOL_MOD_MIN&lt;=$V4078)*(EOL_MOD_MAX&gt;$V4078),EOL_MOD_A,0))*($V4078-MAX(IF((EOL_MOD_TYPE=$AF$1)*(EOL_MOD_MIN&lt;=$V4078)*(EOL_MOD_MAX&gt;$V4078),EOL_MOD_MIN,0)))+MAX(IF((EOL_MOD_TYPE=$AF$1)*(EOL_MOD_MIN&lt;=$V4078)*(EOL_MOD_MAX&gt;$V4078),EOL_MOD_B,0))</f>
        <v>303.37499999999994</v>
      </c>
      <c r="X4078" s="3">
        <f t="shared" si="452"/>
        <v>10.493343182411429</v>
      </c>
      <c r="Y4078" s="6"/>
      <c r="Z4078" s="6">
        <f t="shared" ca="1" si="447"/>
        <v>6.1200065634487402</v>
      </c>
      <c r="AA4078" s="6">
        <v>10.97726821</v>
      </c>
      <c r="AB4078" s="6"/>
      <c r="AC4078" s="6"/>
      <c r="AD4078" s="6"/>
      <c r="AE4078" s="6"/>
      <c r="AF4078" s="6"/>
      <c r="AG4078" s="6"/>
      <c r="AH4078" s="6"/>
      <c r="AI4078" s="6"/>
      <c r="AJ4078" s="6"/>
      <c r="AK4078" s="6"/>
      <c r="AL4078" s="6"/>
      <c r="AM4078" s="6"/>
      <c r="AN4078" s="6"/>
      <c r="AO4078" s="6"/>
      <c r="AP4078" s="6"/>
      <c r="AQ4078" s="6"/>
      <c r="AR4078" s="6"/>
      <c r="AS4078" s="6"/>
      <c r="AT4078" s="6"/>
      <c r="AU4078" s="6"/>
      <c r="AV4078" s="6"/>
      <c r="AW4078" s="6"/>
      <c r="AX4078" s="6"/>
      <c r="AY4078" s="6"/>
      <c r="BE4078" s="21"/>
      <c r="BJ4078" s="21"/>
      <c r="BP4078" s="21"/>
      <c r="BQ4078" s="21"/>
      <c r="BR4078" s="21"/>
    </row>
    <row r="4079" spans="1:70" x14ac:dyDescent="0.2">
      <c r="A4079" s="2">
        <f t="shared" si="453"/>
        <v>4071</v>
      </c>
      <c r="B4079" s="2">
        <f t="array" ref="B4079">MAX(IF((C4079&gt;=$R$3:$AC$3)*(C4079&lt;=$R$4:$AC$4),$F$3:$Q$3,0))</f>
        <v>6</v>
      </c>
      <c r="C4079" s="2">
        <f t="shared" si="448"/>
        <v>170</v>
      </c>
      <c r="D4079" s="2">
        <f t="shared" si="449"/>
        <v>15</v>
      </c>
      <c r="E4079" s="10">
        <v>2.448440115110309</v>
      </c>
      <c r="F4079" s="10">
        <v>2.5846966773927327</v>
      </c>
      <c r="G4079" s="10">
        <v>2.5290573303382775</v>
      </c>
      <c r="H4079" s="10">
        <v>2.6922420330595989</v>
      </c>
      <c r="I4079" s="10">
        <v>3.4782552674941507</v>
      </c>
      <c r="J4079" s="10">
        <v>4.2234038961324405</v>
      </c>
      <c r="K4079" s="10">
        <v>3.2737349002191829</v>
      </c>
      <c r="L4079" s="10">
        <v>3.3465780133615812</v>
      </c>
      <c r="M4079" s="10">
        <v>3.1878867482320161</v>
      </c>
      <c r="N4079" s="10">
        <v>2.321033942964092</v>
      </c>
      <c r="O4079" s="10">
        <v>1.8967225628614501</v>
      </c>
      <c r="P4079" s="10">
        <v>2.1070445074564303</v>
      </c>
      <c r="Q4079" s="4">
        <f t="shared" si="450"/>
        <v>9.6639377236037927</v>
      </c>
      <c r="R4079" s="20">
        <f t="array" ref="R4079">MAX(IF((EOL_MOD_TYPE=$AF$1)*(EOL_MOD_MIN&lt;=$Q4079)*(EOL_MOD_MAX&gt;$Q4079),EOL_MOD_A,0))*($Q4079-MAX(IF((EOL_MOD_TYPE=$AF$1)*(EOL_MOD_MIN&lt;=$Q4079)*(EOL_MOD_MAX&gt;$Q4079),EOL_MOD_MIN,0)))+MAX(IF((EOL_MOD_TYPE=$AF$1)*(EOL_MOD_MIN&lt;=$Q4079)*(EOL_MOD_MAX&gt;$Q4079),EOL_MOD_B,0))</f>
        <v>2149.415226486527</v>
      </c>
      <c r="S4079" s="3">
        <f t="shared" si="451"/>
        <v>74.345452370906386</v>
      </c>
      <c r="T4079" s="4"/>
      <c r="U4079" s="6"/>
      <c r="V4079" s="6">
        <v>2.71</v>
      </c>
      <c r="W4079" s="20">
        <f t="array" ref="W4079">MAX(IF((EOL_MOD_TYPE=$AF$1)*(EOL_MOD_MIN&lt;=$V4079)*(EOL_MOD_MAX&gt;$V4079),EOL_MOD_A,0))*($V4079-MAX(IF((EOL_MOD_TYPE=$AF$1)*(EOL_MOD_MIN&lt;=$V4079)*(EOL_MOD_MAX&gt;$V4079),EOL_MOD_MIN,0)))+MAX(IF((EOL_MOD_TYPE=$AF$1)*(EOL_MOD_MIN&lt;=$V4079)*(EOL_MOD_MAX&gt;$V4079),EOL_MOD_B,0))</f>
        <v>0</v>
      </c>
      <c r="X4079" s="3">
        <f t="shared" si="452"/>
        <v>0</v>
      </c>
      <c r="Y4079" s="6"/>
      <c r="Z4079" s="6">
        <f t="shared" ca="1" si="447"/>
        <v>3.9685469936268536</v>
      </c>
      <c r="AA4079" s="6">
        <v>10.19148796</v>
      </c>
      <c r="AB4079" s="6"/>
      <c r="AC4079" s="6"/>
      <c r="AD4079" s="6"/>
      <c r="AE4079" s="6"/>
      <c r="AF4079" s="6"/>
      <c r="AG4079" s="6"/>
      <c r="AH4079" s="6"/>
      <c r="AI4079" s="6"/>
      <c r="AJ4079" s="6"/>
      <c r="AK4079" s="6"/>
      <c r="AL4079" s="6"/>
      <c r="AM4079" s="6"/>
      <c r="AN4079" s="6"/>
      <c r="AO4079" s="6"/>
      <c r="AP4079" s="6"/>
      <c r="AQ4079" s="6"/>
      <c r="AR4079" s="6"/>
      <c r="AS4079" s="6"/>
      <c r="AT4079" s="6"/>
      <c r="AU4079" s="6"/>
      <c r="AV4079" s="6"/>
      <c r="AW4079" s="6"/>
      <c r="AX4079" s="6"/>
      <c r="AY4079" s="6"/>
      <c r="BE4079" s="21"/>
      <c r="BJ4079" s="21"/>
      <c r="BP4079" s="21"/>
      <c r="BQ4079" s="21"/>
      <c r="BR4079" s="21"/>
    </row>
    <row r="4080" spans="1:70" x14ac:dyDescent="0.2">
      <c r="A4080" s="2">
        <f t="shared" si="453"/>
        <v>4072</v>
      </c>
      <c r="B4080" s="2">
        <f t="array" ref="B4080">MAX(IF((C4080&gt;=$R$3:$AC$3)*(C4080&lt;=$R$4:$AC$4),$F$3:$Q$3,0))</f>
        <v>6</v>
      </c>
      <c r="C4080" s="2">
        <f t="shared" si="448"/>
        <v>170</v>
      </c>
      <c r="D4080" s="2">
        <f t="shared" si="449"/>
        <v>16</v>
      </c>
      <c r="E4080" s="10">
        <v>6.1537956598856303</v>
      </c>
      <c r="F4080" s="10">
        <v>6.4962565746655443</v>
      </c>
      <c r="G4080" s="10">
        <v>6.356415224121772</v>
      </c>
      <c r="H4080" s="10">
        <v>6.7665560763193975</v>
      </c>
      <c r="I4080" s="10">
        <v>8.7420852309126307</v>
      </c>
      <c r="J4080" s="10">
        <v>10.614907183381526</v>
      </c>
      <c r="K4080" s="10">
        <v>8.2280532393896522</v>
      </c>
      <c r="L4080" s="10">
        <v>8.411133736536323</v>
      </c>
      <c r="M4080" s="10">
        <v>8.0122864816701025</v>
      </c>
      <c r="N4080" s="10">
        <v>5.8335789045901034</v>
      </c>
      <c r="O4080" s="10">
        <v>4.7671343903046957</v>
      </c>
      <c r="P4080" s="10">
        <v>5.2957477967914626</v>
      </c>
      <c r="Q4080" s="4">
        <f t="shared" si="450"/>
        <v>7.3210063009999997</v>
      </c>
      <c r="R4080" s="20">
        <f t="array" ref="R4080">MAX(IF((EOL_MOD_TYPE=$AF$1)*(EOL_MOD_MIN&lt;=$Q4080)*(EOL_MOD_MAX&gt;$Q4080),EOL_MOD_A,0))*($Q4080-MAX(IF((EOL_MOD_TYPE=$AF$1)*(EOL_MOD_MIN&lt;=$Q4080)*(EOL_MOD_MAX&gt;$Q4080),EOL_MOD_MIN,0)))+MAX(IF((EOL_MOD_TYPE=$AF$1)*(EOL_MOD_MIN&lt;=$Q4080)*(EOL_MOD_MAX&gt;$Q4080),EOL_MOD_B,0))</f>
        <v>961.03774262499996</v>
      </c>
      <c r="S4080" s="3">
        <f t="shared" si="451"/>
        <v>33.241034510470925</v>
      </c>
      <c r="T4080" s="4"/>
      <c r="U4080" s="6"/>
      <c r="V4080" s="6">
        <v>2.9708333333333301</v>
      </c>
      <c r="W4080" s="20">
        <f t="array" ref="W4080">MAX(IF((EOL_MOD_TYPE=$AF$1)*(EOL_MOD_MIN&lt;=$V4080)*(EOL_MOD_MAX&gt;$V4080),EOL_MOD_A,0))*($V4080-MAX(IF((EOL_MOD_TYPE=$AF$1)*(EOL_MOD_MIN&lt;=$V4080)*(EOL_MOD_MAX&gt;$V4080),EOL_MOD_MIN,0)))+MAX(IF((EOL_MOD_TYPE=$AF$1)*(EOL_MOD_MIN&lt;=$V4080)*(EOL_MOD_MAX&gt;$V4080),EOL_MOD_B,0))</f>
        <v>0</v>
      </c>
      <c r="X4080" s="3">
        <f t="shared" si="452"/>
        <v>0</v>
      </c>
      <c r="Y4080" s="6"/>
      <c r="Z4080" s="6">
        <f t="shared" ca="1" si="447"/>
        <v>9.9743616822471761</v>
      </c>
      <c r="AA4080" s="6">
        <v>7.3210063009999997</v>
      </c>
      <c r="AB4080" s="6"/>
      <c r="AC4080" s="6"/>
      <c r="AD4080" s="6"/>
      <c r="AE4080" s="6"/>
      <c r="AF4080" s="6"/>
      <c r="AG4080" s="6"/>
      <c r="AH4080" s="6"/>
      <c r="AI4080" s="6"/>
      <c r="AJ4080" s="6"/>
      <c r="AK4080" s="6"/>
      <c r="AL4080" s="6"/>
      <c r="AM4080" s="6"/>
      <c r="AN4080" s="6"/>
      <c r="AO4080" s="6"/>
      <c r="AP4080" s="6"/>
      <c r="AQ4080" s="6"/>
      <c r="AR4080" s="6"/>
      <c r="AS4080" s="6"/>
      <c r="AT4080" s="6"/>
      <c r="AU4080" s="6"/>
      <c r="AV4080" s="6"/>
      <c r="AW4080" s="6"/>
      <c r="AX4080" s="6"/>
      <c r="AY4080" s="6"/>
      <c r="BE4080" s="21"/>
      <c r="BJ4080" s="21"/>
      <c r="BP4080" s="21"/>
      <c r="BQ4080" s="21"/>
      <c r="BR4080" s="21"/>
    </row>
    <row r="4081" spans="1:70" x14ac:dyDescent="0.2">
      <c r="A4081" s="2">
        <f t="shared" si="453"/>
        <v>4073</v>
      </c>
      <c r="B4081" s="2">
        <f t="array" ref="B4081">MAX(IF((C4081&gt;=$R$3:$AC$3)*(C4081&lt;=$R$4:$AC$4),$F$3:$Q$3,0))</f>
        <v>6</v>
      </c>
      <c r="C4081" s="2">
        <f t="shared" si="448"/>
        <v>170</v>
      </c>
      <c r="D4081" s="2">
        <f t="shared" si="449"/>
        <v>17</v>
      </c>
      <c r="E4081" s="10">
        <v>4.5167779387836511</v>
      </c>
      <c r="F4081" s="10">
        <v>4.7681382357881077</v>
      </c>
      <c r="G4081" s="10">
        <v>4.6654971404421559</v>
      </c>
      <c r="H4081" s="10">
        <v>4.9665333228874129</v>
      </c>
      <c r="I4081" s="10">
        <v>6.4165370272769842</v>
      </c>
      <c r="J4081" s="10">
        <v>7.7911554490947852</v>
      </c>
      <c r="K4081" s="10">
        <v>6.0392465731472198</v>
      </c>
      <c r="L4081" s="10">
        <v>6.1736244427154467</v>
      </c>
      <c r="M4081" s="10">
        <v>5.8808775623684886</v>
      </c>
      <c r="N4081" s="10">
        <v>4.2817444641793614</v>
      </c>
      <c r="O4081" s="10">
        <v>3.4989929200452652</v>
      </c>
      <c r="P4081" s="10">
        <v>3.8869858766734464</v>
      </c>
      <c r="Q4081" s="4">
        <f t="shared" si="450"/>
        <v>6.5880670904308838</v>
      </c>
      <c r="R4081" s="20">
        <f t="array" ref="R4081">MAX(IF((EOL_MOD_TYPE=$AF$1)*(EOL_MOD_MIN&lt;=$Q4081)*(EOL_MOD_MAX&gt;$Q4081),EOL_MOD_A,0))*($Q4081-MAX(IF((EOL_MOD_TYPE=$AF$1)*(EOL_MOD_MIN&lt;=$Q4081)*(EOL_MOD_MAX&gt;$Q4081),EOL_MOD_MIN,0)))+MAX(IF((EOL_MOD_TYPE=$AF$1)*(EOL_MOD_MIN&lt;=$Q4081)*(EOL_MOD_MAX&gt;$Q4081),EOL_MOD_B,0))</f>
        <v>630.8234816508093</v>
      </c>
      <c r="S4081" s="3">
        <f t="shared" si="451"/>
        <v>21.819356507574991</v>
      </c>
      <c r="T4081" s="4"/>
      <c r="U4081" s="6"/>
      <c r="V4081" s="6">
        <v>3.1016666666666701</v>
      </c>
      <c r="W4081" s="20">
        <f t="array" ref="W4081">MAX(IF((EOL_MOD_TYPE=$AF$1)*(EOL_MOD_MIN&lt;=$V4081)*(EOL_MOD_MAX&gt;$V4081),EOL_MOD_A,0))*($V4081-MAX(IF((EOL_MOD_TYPE=$AF$1)*(EOL_MOD_MIN&lt;=$V4081)*(EOL_MOD_MAX&gt;$V4081),EOL_MOD_MIN,0)))+MAX(IF((EOL_MOD_TYPE=$AF$1)*(EOL_MOD_MIN&lt;=$V4081)*(EOL_MOD_MAX&gt;$V4081),EOL_MOD_B,0))</f>
        <v>10.166666666667012</v>
      </c>
      <c r="X4081" s="3">
        <f t="shared" si="452"/>
        <v>0.35165166000665793</v>
      </c>
      <c r="Y4081" s="6"/>
      <c r="Z4081" s="6">
        <f t="shared" ca="1" si="447"/>
        <v>7.3210063007942514</v>
      </c>
      <c r="AA4081" s="6">
        <v>6.2638275189999897</v>
      </c>
      <c r="AB4081" s="6"/>
      <c r="AC4081" s="6"/>
      <c r="AD4081" s="6"/>
      <c r="AE4081" s="6"/>
      <c r="AF4081" s="6"/>
      <c r="AG4081" s="6"/>
      <c r="AH4081" s="6"/>
      <c r="AI4081" s="6"/>
      <c r="AJ4081" s="6"/>
      <c r="AK4081" s="6"/>
      <c r="AL4081" s="6"/>
      <c r="AM4081" s="6"/>
      <c r="AN4081" s="6"/>
      <c r="AO4081" s="6"/>
      <c r="AP4081" s="6"/>
      <c r="AQ4081" s="6"/>
      <c r="AR4081" s="6"/>
      <c r="AS4081" s="6"/>
      <c r="AT4081" s="6"/>
      <c r="AU4081" s="6"/>
      <c r="AV4081" s="6"/>
      <c r="AW4081" s="6"/>
      <c r="AX4081" s="6"/>
      <c r="AY4081" s="6"/>
      <c r="BE4081" s="21"/>
      <c r="BJ4081" s="21"/>
      <c r="BP4081" s="21"/>
      <c r="BQ4081" s="21"/>
      <c r="BR4081" s="21"/>
    </row>
    <row r="4082" spans="1:70" x14ac:dyDescent="0.2">
      <c r="A4082" s="2">
        <f t="shared" si="453"/>
        <v>4074</v>
      </c>
      <c r="B4082" s="2">
        <f t="array" ref="B4082">MAX(IF((C4082&gt;=$R$3:$AC$3)*(C4082&lt;=$R$4:$AC$4),$F$3:$Q$3,0))</f>
        <v>6</v>
      </c>
      <c r="C4082" s="2">
        <f t="shared" si="448"/>
        <v>170</v>
      </c>
      <c r="D4082" s="2">
        <f t="shared" si="449"/>
        <v>18</v>
      </c>
      <c r="E4082" s="10">
        <v>4.3073995419346582</v>
      </c>
      <c r="F4082" s="10">
        <v>4.5471078567669618</v>
      </c>
      <c r="G4082" s="10">
        <v>4.4492247611025588</v>
      </c>
      <c r="H4082" s="10">
        <v>4.7363062010016499</v>
      </c>
      <c r="I4082" s="10">
        <v>6.1190939706773806</v>
      </c>
      <c r="J4082" s="10">
        <v>7.4299909952203782</v>
      </c>
      <c r="K4082" s="10">
        <v>5.759293079130229</v>
      </c>
      <c r="L4082" s="10">
        <v>5.8874417686759921</v>
      </c>
      <c r="M4082" s="10">
        <v>5.6082653744853888</v>
      </c>
      <c r="N4082" s="10">
        <v>4.0832612082439699</v>
      </c>
      <c r="O4082" s="10">
        <v>3.3367946587815411</v>
      </c>
      <c r="P4082" s="10">
        <v>3.7068019308468489</v>
      </c>
      <c r="Q4082" s="4">
        <f t="shared" si="450"/>
        <v>3.5769978310000003</v>
      </c>
      <c r="R4082" s="20">
        <f t="array" ref="R4082">MAX(IF((EOL_MOD_TYPE=$AF$1)*(EOL_MOD_MIN&lt;=$Q4082)*(EOL_MOD_MAX&gt;$Q4082),EOL_MOD_A,0))*($Q4082-MAX(IF((EOL_MOD_TYPE=$AF$1)*(EOL_MOD_MIN&lt;=$Q4082)*(EOL_MOD_MAX&gt;$Q4082),EOL_MOD_MIN,0)))+MAX(IF((EOL_MOD_TYPE=$AF$1)*(EOL_MOD_MIN&lt;=$Q4082)*(EOL_MOD_MAX&gt;$Q4082),EOL_MOD_B,0))</f>
        <v>57.699783100000033</v>
      </c>
      <c r="S4082" s="3">
        <f t="shared" si="451"/>
        <v>1.9957597877841078</v>
      </c>
      <c r="T4082" s="4"/>
      <c r="U4082" s="6"/>
      <c r="V4082" s="6">
        <v>4.8733333333333304</v>
      </c>
      <c r="W4082" s="20">
        <f t="array" ref="W4082">MAX(IF((EOL_MOD_TYPE=$AF$1)*(EOL_MOD_MIN&lt;=$V4082)*(EOL_MOD_MAX&gt;$V4082),EOL_MOD_A,0))*($V4082-MAX(IF((EOL_MOD_TYPE=$AF$1)*(EOL_MOD_MIN&lt;=$V4082)*(EOL_MOD_MAX&gt;$V4082),EOL_MOD_MIN,0)))+MAX(IF((EOL_MOD_TYPE=$AF$1)*(EOL_MOD_MIN&lt;=$V4082)*(EOL_MOD_MAX&gt;$V4082),EOL_MOD_B,0))</f>
        <v>187.33333333333303</v>
      </c>
      <c r="X4082" s="3">
        <f t="shared" si="452"/>
        <v>6.4796141942208108</v>
      </c>
      <c r="Y4082" s="6"/>
      <c r="Z4082" s="6">
        <f t="shared" ca="1" si="447"/>
        <v>6.9816359391433815</v>
      </c>
      <c r="AA4082" s="6">
        <v>3.2518162099999999</v>
      </c>
      <c r="AB4082" s="6"/>
      <c r="AC4082" s="6"/>
      <c r="AD4082" s="6"/>
      <c r="AE4082" s="6"/>
      <c r="AF4082" s="6"/>
      <c r="AG4082" s="6"/>
      <c r="AH4082" s="6"/>
      <c r="AI4082" s="6"/>
      <c r="AJ4082" s="6"/>
      <c r="AK4082" s="6"/>
      <c r="AL4082" s="6"/>
      <c r="AM4082" s="6"/>
      <c r="AN4082" s="6"/>
      <c r="AO4082" s="6"/>
      <c r="AP4082" s="6"/>
      <c r="AQ4082" s="6"/>
      <c r="AR4082" s="6"/>
      <c r="AS4082" s="6"/>
      <c r="AT4082" s="6"/>
      <c r="AU4082" s="6"/>
      <c r="AV4082" s="6"/>
      <c r="AW4082" s="6"/>
      <c r="AX4082" s="6"/>
      <c r="AY4082" s="6"/>
      <c r="BE4082" s="21"/>
      <c r="BJ4082" s="21"/>
      <c r="BP4082" s="21"/>
      <c r="BQ4082" s="21"/>
      <c r="BR4082" s="21"/>
    </row>
    <row r="4083" spans="1:70" x14ac:dyDescent="0.2">
      <c r="A4083" s="2">
        <f t="shared" si="453"/>
        <v>4075</v>
      </c>
      <c r="B4083" s="2">
        <f t="array" ref="B4083">MAX(IF((C4083&gt;=$R$3:$AC$3)*(C4083&lt;=$R$4:$AC$4),$F$3:$Q$3,0))</f>
        <v>6</v>
      </c>
      <c r="C4083" s="2">
        <f t="shared" si="448"/>
        <v>170</v>
      </c>
      <c r="D4083" s="2">
        <f t="shared" si="449"/>
        <v>19</v>
      </c>
      <c r="E4083" s="10">
        <v>10.181047003781408</v>
      </c>
      <c r="F4083" s="10">
        <v>10.747625886642313</v>
      </c>
      <c r="G4083" s="10">
        <v>10.516267641805031</v>
      </c>
      <c r="H4083" s="10">
        <v>11.194818494836214</v>
      </c>
      <c r="I4083" s="10">
        <v>14.463200529579973</v>
      </c>
      <c r="J4083" s="10">
        <v>17.561660306542066</v>
      </c>
      <c r="K4083" s="10">
        <v>13.612768673147475</v>
      </c>
      <c r="L4083" s="10">
        <v>13.915663219854048</v>
      </c>
      <c r="M4083" s="10">
        <v>13.255796874991104</v>
      </c>
      <c r="N4083" s="10">
        <v>9.6512696082929921</v>
      </c>
      <c r="O4083" s="10">
        <v>7.8869078506153967</v>
      </c>
      <c r="P4083" s="10">
        <v>8.7614636915499737</v>
      </c>
      <c r="Q4083" s="4">
        <f t="shared" si="450"/>
        <v>6.2799591903782472</v>
      </c>
      <c r="R4083" s="20">
        <f t="array" ref="R4083">MAX(IF((EOL_MOD_TYPE=$AF$1)*(EOL_MOD_MIN&lt;=$Q4083)*(EOL_MOD_MAX&gt;$Q4083),EOL_MOD_A,0))*($Q4083-MAX(IF((EOL_MOD_TYPE=$AF$1)*(EOL_MOD_MIN&lt;=$Q4083)*(EOL_MOD_MAX&gt;$Q4083),EOL_MOD_MIN,0)))+MAX(IF((EOL_MOD_TYPE=$AF$1)*(EOL_MOD_MIN&lt;=$Q4083)*(EOL_MOD_MAX&gt;$Q4083),EOL_MOD_B,0))</f>
        <v>522.98571663238658</v>
      </c>
      <c r="S4083" s="3">
        <f t="shared" si="451"/>
        <v>18.089389712807616</v>
      </c>
      <c r="T4083" s="4"/>
      <c r="U4083" s="6"/>
      <c r="V4083" s="6">
        <v>6.0133333333333301</v>
      </c>
      <c r="W4083" s="20">
        <f t="array" ref="W4083">MAX(IF((EOL_MOD_TYPE=$AF$1)*(EOL_MOD_MIN&lt;=$V4083)*(EOL_MOD_MAX&gt;$V4083),EOL_MOD_A,0))*($V4083-MAX(IF((EOL_MOD_TYPE=$AF$1)*(EOL_MOD_MIN&lt;=$V4083)*(EOL_MOD_MAX&gt;$V4083),EOL_MOD_MIN,0)))+MAX(IF((EOL_MOD_TYPE=$AF$1)*(EOL_MOD_MIN&lt;=$V4083)*(EOL_MOD_MAX&gt;$V4083),EOL_MOD_B,0))</f>
        <v>429.66666666666549</v>
      </c>
      <c r="X4083" s="3">
        <f t="shared" si="452"/>
        <v>14.861606221264442</v>
      </c>
      <c r="Y4083" s="6"/>
      <c r="Z4083" s="6">
        <f t="shared" ca="1" si="447"/>
        <v>16.501920234634845</v>
      </c>
      <c r="AA4083" s="6">
        <v>5.5018763719999999</v>
      </c>
      <c r="AB4083" s="6"/>
      <c r="AC4083" s="6"/>
      <c r="AD4083" s="6"/>
      <c r="AE4083" s="6"/>
      <c r="AF4083" s="6"/>
      <c r="AG4083" s="6"/>
      <c r="AH4083" s="6"/>
      <c r="AI4083" s="6"/>
      <c r="AJ4083" s="6"/>
      <c r="AK4083" s="6"/>
      <c r="AL4083" s="6"/>
      <c r="AM4083" s="6"/>
      <c r="AN4083" s="6"/>
      <c r="AO4083" s="6"/>
      <c r="AP4083" s="6"/>
      <c r="AQ4083" s="6"/>
      <c r="AR4083" s="6"/>
      <c r="AS4083" s="6"/>
      <c r="AT4083" s="6"/>
      <c r="AU4083" s="6"/>
      <c r="AV4083" s="6"/>
      <c r="AW4083" s="6"/>
      <c r="AX4083" s="6"/>
      <c r="AY4083" s="6"/>
      <c r="BE4083" s="21"/>
      <c r="BJ4083" s="21"/>
      <c r="BP4083" s="21"/>
      <c r="BQ4083" s="21"/>
      <c r="BR4083" s="21"/>
    </row>
    <row r="4084" spans="1:70" x14ac:dyDescent="0.2">
      <c r="A4084" s="2">
        <f t="shared" si="453"/>
        <v>4076</v>
      </c>
      <c r="B4084" s="2">
        <f t="array" ref="B4084">MAX(IF((C4084&gt;=$R$3:$AC$3)*(C4084&lt;=$R$4:$AC$4),$F$3:$Q$3,0))</f>
        <v>6</v>
      </c>
      <c r="C4084" s="2">
        <f t="shared" si="448"/>
        <v>170</v>
      </c>
      <c r="D4084" s="2">
        <f t="shared" si="449"/>
        <v>20</v>
      </c>
      <c r="E4084" s="10">
        <v>6.9068166141219729</v>
      </c>
      <c r="F4084" s="10">
        <v>7.2911834125368031</v>
      </c>
      <c r="G4084" s="10">
        <v>7.1342301081602759</v>
      </c>
      <c r="H4084" s="10">
        <v>7.5945586287438394</v>
      </c>
      <c r="I4084" s="10">
        <v>9.8118271798546957</v>
      </c>
      <c r="J4084" s="10">
        <v>11.913820565973229</v>
      </c>
      <c r="K4084" s="10">
        <v>9.2348946823419187</v>
      </c>
      <c r="L4084" s="10">
        <v>9.4403781740439889</v>
      </c>
      <c r="M4084" s="10">
        <v>8.9927252133900826</v>
      </c>
      <c r="N4084" s="10">
        <v>6.5474159242335332</v>
      </c>
      <c r="O4084" s="10">
        <v>5.3504738909904956</v>
      </c>
      <c r="P4084" s="10">
        <v>5.9437720861467316</v>
      </c>
      <c r="Q4084" s="4">
        <f t="shared" si="450"/>
        <v>4.79337124768261</v>
      </c>
      <c r="R4084" s="20">
        <f t="array" ref="R4084">MAX(IF((EOL_MOD_TYPE=$AF$1)*(EOL_MOD_MIN&lt;=$Q4084)*(EOL_MOD_MAX&gt;$Q4084),EOL_MOD_A,0))*($Q4084-MAX(IF((EOL_MOD_TYPE=$AF$1)*(EOL_MOD_MIN&lt;=$Q4084)*(EOL_MOD_MAX&gt;$Q4084),EOL_MOD_MIN,0)))+MAX(IF((EOL_MOD_TYPE=$AF$1)*(EOL_MOD_MIN&lt;=$Q4084)*(EOL_MOD_MAX&gt;$Q4084),EOL_MOD_B,0))</f>
        <v>179.33712476826099</v>
      </c>
      <c r="S4084" s="3">
        <f t="shared" si="451"/>
        <v>6.2030358320240619</v>
      </c>
      <c r="T4084" s="4"/>
      <c r="U4084" s="6"/>
      <c r="V4084" s="6">
        <v>7.1383333333333301</v>
      </c>
      <c r="W4084" s="20">
        <f t="array" ref="W4084">MAX(IF((EOL_MOD_TYPE=$AF$1)*(EOL_MOD_MIN&lt;=$V4084)*(EOL_MOD_MAX&gt;$V4084),EOL_MOD_A,0))*($V4084-MAX(IF((EOL_MOD_TYPE=$AF$1)*(EOL_MOD_MIN&lt;=$V4084)*(EOL_MOD_MAX&gt;$V4084),EOL_MOD_MIN,0)))+MAX(IF((EOL_MOD_TYPE=$AF$1)*(EOL_MOD_MIN&lt;=$V4084)*(EOL_MOD_MAX&gt;$V4084),EOL_MOD_B,0))</f>
        <v>855.17045454545269</v>
      </c>
      <c r="X4084" s="3">
        <f t="shared" si="452"/>
        <v>29.579223927496376</v>
      </c>
      <c r="Y4084" s="6"/>
      <c r="Z4084" s="6">
        <f t="shared" ca="1" si="447"/>
        <v>11.194893491716421</v>
      </c>
      <c r="AA4084" s="6">
        <v>4.0857061789999998</v>
      </c>
      <c r="AB4084" s="6"/>
      <c r="AC4084" s="6"/>
      <c r="AD4084" s="6"/>
      <c r="AE4084" s="6"/>
      <c r="AF4084" s="6"/>
      <c r="AG4084" s="6"/>
      <c r="AH4084" s="6"/>
      <c r="AI4084" s="6"/>
      <c r="AJ4084" s="6"/>
      <c r="AK4084" s="6"/>
      <c r="AL4084" s="6"/>
      <c r="AM4084" s="6"/>
      <c r="AN4084" s="6"/>
      <c r="AO4084" s="6"/>
      <c r="AP4084" s="6"/>
      <c r="AQ4084" s="6"/>
      <c r="AR4084" s="6"/>
      <c r="AS4084" s="6"/>
      <c r="AT4084" s="6"/>
      <c r="AU4084" s="6"/>
      <c r="AV4084" s="6"/>
      <c r="AW4084" s="6"/>
      <c r="AX4084" s="6"/>
      <c r="AY4084" s="6"/>
      <c r="BE4084" s="21"/>
      <c r="BJ4084" s="21"/>
      <c r="BP4084" s="21"/>
      <c r="BQ4084" s="21"/>
      <c r="BR4084" s="21"/>
    </row>
    <row r="4085" spans="1:70" x14ac:dyDescent="0.2">
      <c r="A4085" s="2">
        <f t="shared" si="453"/>
        <v>4077</v>
      </c>
      <c r="B4085" s="2">
        <f t="array" ref="B4085">MAX(IF((C4085&gt;=$R$3:$AC$3)*(C4085&lt;=$R$4:$AC$4),$F$3:$Q$3,0))</f>
        <v>6</v>
      </c>
      <c r="C4085" s="2">
        <f t="shared" si="448"/>
        <v>170</v>
      </c>
      <c r="D4085" s="2">
        <f t="shared" si="449"/>
        <v>21</v>
      </c>
      <c r="E4085" s="10">
        <v>2.9365027247538698</v>
      </c>
      <c r="F4085" s="10">
        <v>3.0999201446607909</v>
      </c>
      <c r="G4085" s="10">
        <v>3.0331898647488513</v>
      </c>
      <c r="H4085" s="10">
        <v>3.2289031767559622</v>
      </c>
      <c r="I4085" s="10">
        <v>4.1715972579243212</v>
      </c>
      <c r="J4085" s="10">
        <v>5.0652809403795773</v>
      </c>
      <c r="K4085" s="10">
        <v>3.9263085894107581</v>
      </c>
      <c r="L4085" s="10">
        <v>4.0136719677928223</v>
      </c>
      <c r="M4085" s="10">
        <v>3.8233477978971613</v>
      </c>
      <c r="N4085" s="10">
        <v>2.7836998976195941</v>
      </c>
      <c r="O4085" s="10">
        <v>2.2748079234496039</v>
      </c>
      <c r="P4085" s="10">
        <v>2.527054633331201</v>
      </c>
      <c r="Q4085" s="4">
        <f t="shared" si="450"/>
        <v>5.6791101788842093</v>
      </c>
      <c r="R4085" s="20">
        <f t="array" ref="R4085">MAX(IF((EOL_MOD_TYPE=$AF$1)*(EOL_MOD_MIN&lt;=$Q4085)*(EOL_MOD_MAX&gt;$Q4085),EOL_MOD_A,0))*($Q4085-MAX(IF((EOL_MOD_TYPE=$AF$1)*(EOL_MOD_MIN&lt;=$Q4085)*(EOL_MOD_MAX&gt;$Q4085),EOL_MOD_MIN,0)))+MAX(IF((EOL_MOD_TYPE=$AF$1)*(EOL_MOD_MIN&lt;=$Q4085)*(EOL_MOD_MAX&gt;$Q4085),EOL_MOD_B,0))</f>
        <v>312.68856260947325</v>
      </c>
      <c r="S4085" s="3">
        <f t="shared" si="451"/>
        <v>10.815487092463608</v>
      </c>
      <c r="T4085" s="4"/>
      <c r="U4085" s="6"/>
      <c r="V4085" s="6">
        <v>7.9375</v>
      </c>
      <c r="W4085" s="20">
        <f t="array" ref="W4085">MAX(IF((EOL_MOD_TYPE=$AF$1)*(EOL_MOD_MIN&lt;=$V4085)*(EOL_MOD_MAX&gt;$V4085),EOL_MOD_A,0))*($V4085-MAX(IF((EOL_MOD_TYPE=$AF$1)*(EOL_MOD_MIN&lt;=$V4085)*(EOL_MOD_MAX&gt;$V4085),EOL_MOD_MIN,0)))+MAX(IF((EOL_MOD_TYPE=$AF$1)*(EOL_MOD_MIN&lt;=$V4085)*(EOL_MOD_MAX&gt;$V4085),EOL_MOD_B,0))</f>
        <v>1318.323863636364</v>
      </c>
      <c r="X4085" s="3">
        <f t="shared" si="452"/>
        <v>45.599092630239603</v>
      </c>
      <c r="Y4085" s="6"/>
      <c r="Z4085" s="6">
        <f t="shared" ca="1" si="447"/>
        <v>4.7596218458355111</v>
      </c>
      <c r="AA4085" s="6">
        <v>4.7596218459999999</v>
      </c>
      <c r="AB4085" s="6"/>
      <c r="AC4085" s="6"/>
      <c r="AD4085" s="6"/>
      <c r="AE4085" s="6"/>
      <c r="AF4085" s="6"/>
      <c r="AG4085" s="6"/>
      <c r="AH4085" s="6"/>
      <c r="AI4085" s="6"/>
      <c r="AJ4085" s="6"/>
      <c r="AK4085" s="6"/>
      <c r="AL4085" s="6"/>
      <c r="AM4085" s="6"/>
      <c r="AN4085" s="6"/>
      <c r="AO4085" s="6"/>
      <c r="AP4085" s="6"/>
      <c r="AQ4085" s="6"/>
      <c r="AR4085" s="6"/>
      <c r="AS4085" s="6"/>
      <c r="AT4085" s="6"/>
      <c r="AU4085" s="6"/>
      <c r="AV4085" s="6"/>
      <c r="AW4085" s="6"/>
      <c r="AX4085" s="6"/>
      <c r="AY4085" s="6"/>
      <c r="BE4085" s="21"/>
      <c r="BJ4085" s="21"/>
      <c r="BP4085" s="21"/>
      <c r="BQ4085" s="21"/>
      <c r="BR4085" s="21"/>
    </row>
    <row r="4086" spans="1:70" x14ac:dyDescent="0.2">
      <c r="A4086" s="2">
        <f t="shared" si="453"/>
        <v>4078</v>
      </c>
      <c r="B4086" s="2">
        <f t="array" ref="B4086">MAX(IF((C4086&gt;=$R$3:$AC$3)*(C4086&lt;=$R$4:$AC$4),$F$3:$Q$3,0))</f>
        <v>6</v>
      </c>
      <c r="C4086" s="2">
        <f t="shared" si="448"/>
        <v>170</v>
      </c>
      <c r="D4086" s="2">
        <f t="shared" si="449"/>
        <v>22</v>
      </c>
      <c r="E4086" s="10">
        <v>8.0531970848152952</v>
      </c>
      <c r="F4086" s="10">
        <v>8.5013603637077964</v>
      </c>
      <c r="G4086" s="10">
        <v>8.3183562441727847</v>
      </c>
      <c r="H4086" s="10">
        <v>8.855089229444344</v>
      </c>
      <c r="I4086" s="10">
        <v>11.440375857085398</v>
      </c>
      <c r="J4086" s="10">
        <v>13.891254164000275</v>
      </c>
      <c r="K4086" s="10">
        <v>10.767685185437132</v>
      </c>
      <c r="L4086" s="10">
        <v>11.007274441791399</v>
      </c>
      <c r="M4086" s="10">
        <v>10.485320882118778</v>
      </c>
      <c r="N4086" s="10">
        <v>7.6341437423286393</v>
      </c>
      <c r="O4086" s="10">
        <v>6.2385355147847097</v>
      </c>
      <c r="P4086" s="10">
        <v>6.9303082318841023</v>
      </c>
      <c r="Q4086" s="4">
        <f t="shared" si="450"/>
        <v>6.4908463751999994</v>
      </c>
      <c r="R4086" s="20">
        <f t="array" ref="R4086">MAX(IF((EOL_MOD_TYPE=$AF$1)*(EOL_MOD_MIN&lt;=$Q4086)*(EOL_MOD_MAX&gt;$Q4086),EOL_MOD_A,0))*($Q4086-MAX(IF((EOL_MOD_TYPE=$AF$1)*(EOL_MOD_MIN&lt;=$Q4086)*(EOL_MOD_MAX&gt;$Q4086),EOL_MOD_MIN,0)))+MAX(IF((EOL_MOD_TYPE=$AF$1)*(EOL_MOD_MIN&lt;=$Q4086)*(EOL_MOD_MAX&gt;$Q4086),EOL_MOD_B,0))</f>
        <v>596.79623131999983</v>
      </c>
      <c r="S4086" s="3">
        <f t="shared" si="451"/>
        <v>20.642398566825072</v>
      </c>
      <c r="T4086" s="4"/>
      <c r="U4086" s="6"/>
      <c r="V4086" s="6">
        <v>9.0741666666666703</v>
      </c>
      <c r="W4086" s="20">
        <f t="array" ref="W4086">MAX(IF((EOL_MOD_TYPE=$AF$1)*(EOL_MOD_MIN&lt;=$V4086)*(EOL_MOD_MAX&gt;$V4086),EOL_MOD_A,0))*($V4086-MAX(IF((EOL_MOD_TYPE=$AF$1)*(EOL_MOD_MIN&lt;=$V4086)*(EOL_MOD_MAX&gt;$V4086),EOL_MOD_MIN,0)))+MAX(IF((EOL_MOD_TYPE=$AF$1)*(EOL_MOD_MIN&lt;=$V4086)*(EOL_MOD_MAX&gt;$V4086),EOL_MOD_B,0))</f>
        <v>1977.073863636366</v>
      </c>
      <c r="X4086" s="3">
        <f t="shared" si="452"/>
        <v>68.384390764276858</v>
      </c>
      <c r="Y4086" s="6"/>
      <c r="Z4086" s="6">
        <f t="shared" ca="1" si="447"/>
        <v>13.053000922012943</v>
      </c>
      <c r="AA4086" s="6">
        <v>5.409038646</v>
      </c>
      <c r="AB4086" s="6"/>
      <c r="AC4086" s="6"/>
      <c r="AD4086" s="6"/>
      <c r="AE4086" s="6"/>
      <c r="AF4086" s="6"/>
      <c r="AG4086" s="6"/>
      <c r="AH4086" s="6"/>
      <c r="AI4086" s="6"/>
      <c r="AJ4086" s="6"/>
      <c r="AK4086" s="6"/>
      <c r="AL4086" s="6"/>
      <c r="AM4086" s="6"/>
      <c r="AN4086" s="6"/>
      <c r="AO4086" s="6"/>
      <c r="AP4086" s="6"/>
      <c r="AQ4086" s="6"/>
      <c r="AR4086" s="6"/>
      <c r="AS4086" s="6"/>
      <c r="AT4086" s="6"/>
      <c r="AU4086" s="6"/>
      <c r="AV4086" s="6"/>
      <c r="AW4086" s="6"/>
      <c r="AX4086" s="6"/>
      <c r="AY4086" s="6"/>
      <c r="BE4086" s="21"/>
      <c r="BJ4086" s="21"/>
      <c r="BP4086" s="21"/>
      <c r="BQ4086" s="21"/>
      <c r="BR4086" s="21"/>
    </row>
    <row r="4087" spans="1:70" x14ac:dyDescent="0.2">
      <c r="A4087" s="2">
        <f t="shared" si="453"/>
        <v>4079</v>
      </c>
      <c r="B4087" s="2">
        <f t="array" ref="B4087">MAX(IF((C4087&gt;=$R$3:$AC$3)*(C4087&lt;=$R$4:$AC$4),$F$3:$Q$3,0))</f>
        <v>6</v>
      </c>
      <c r="C4087" s="2">
        <f t="shared" si="448"/>
        <v>170</v>
      </c>
      <c r="D4087" s="2">
        <f t="shared" si="449"/>
        <v>23</v>
      </c>
      <c r="E4087" s="10">
        <v>7.1652157342916771</v>
      </c>
      <c r="F4087" s="10">
        <v>7.5639625355474349</v>
      </c>
      <c r="G4087" s="10">
        <v>7.4011372646739693</v>
      </c>
      <c r="H4087" s="10">
        <v>7.8786876823127701</v>
      </c>
      <c r="I4087" s="10">
        <v>10.178909100829364</v>
      </c>
      <c r="J4087" s="10">
        <v>12.359542658233899</v>
      </c>
      <c r="K4087" s="10">
        <v>9.5803922963798982</v>
      </c>
      <c r="L4087" s="10">
        <v>9.7935633750604101</v>
      </c>
      <c r="M4087" s="10">
        <v>9.3291627377796473</v>
      </c>
      <c r="N4087" s="10">
        <v>6.792369078302781</v>
      </c>
      <c r="O4087" s="10">
        <v>5.5506468249433212</v>
      </c>
      <c r="P4087" s="10">
        <v>6.1661416035897254</v>
      </c>
      <c r="Q4087" s="4">
        <f t="shared" si="450"/>
        <v>6.1929794809951222</v>
      </c>
      <c r="R4087" s="20">
        <f t="array" ref="R4087">MAX(IF((EOL_MOD_TYPE=$AF$1)*(EOL_MOD_MIN&lt;=$Q4087)*(EOL_MOD_MAX&gt;$Q4087),EOL_MOD_A,0))*($Q4087-MAX(IF((EOL_MOD_TYPE=$AF$1)*(EOL_MOD_MIN&lt;=$Q4087)*(EOL_MOD_MAX&gt;$Q4087),EOL_MOD_MIN,0)))+MAX(IF((EOL_MOD_TYPE=$AF$1)*(EOL_MOD_MIN&lt;=$Q4087)*(EOL_MOD_MAX&gt;$Q4087),EOL_MOD_B,0))</f>
        <v>492.54281834829277</v>
      </c>
      <c r="S4087" s="3">
        <f t="shared" si="451"/>
        <v>17.036409806215975</v>
      </c>
      <c r="T4087" s="4"/>
      <c r="U4087" s="6"/>
      <c r="V4087" s="6">
        <v>9.8208333333333293</v>
      </c>
      <c r="W4087" s="20">
        <f t="array" ref="W4087">MAX(IF((EOL_MOD_TYPE=$AF$1)*(EOL_MOD_MIN&lt;=$V4087)*(EOL_MOD_MAX&gt;$V4087),EOL_MOD_A,0))*($V4087-MAX(IF((EOL_MOD_TYPE=$AF$1)*(EOL_MOD_MIN&lt;=$V4087)*(EOL_MOD_MAX&gt;$V4087),EOL_MOD_MIN,0)))+MAX(IF((EOL_MOD_TYPE=$AF$1)*(EOL_MOD_MIN&lt;=$V4087)*(EOL_MOD_MAX&gt;$V4087),EOL_MOD_B,0))</f>
        <v>2183.0357142857133</v>
      </c>
      <c r="X4087" s="3">
        <f t="shared" si="452"/>
        <v>75.508340929412967</v>
      </c>
      <c r="Y4087" s="6"/>
      <c r="Z4087" s="6">
        <f t="shared" ca="1" si="447"/>
        <v>11.613718949270691</v>
      </c>
      <c r="AA4087" s="6">
        <v>5.1902920530000003</v>
      </c>
      <c r="AB4087" s="6"/>
      <c r="AC4087" s="6"/>
      <c r="AD4087" s="6"/>
      <c r="AE4087" s="6"/>
      <c r="AF4087" s="6"/>
      <c r="AG4087" s="6"/>
      <c r="AH4087" s="6"/>
      <c r="AI4087" s="6"/>
      <c r="AJ4087" s="6"/>
      <c r="AK4087" s="6"/>
      <c r="AL4087" s="6"/>
      <c r="AM4087" s="6"/>
      <c r="AN4087" s="6"/>
      <c r="AO4087" s="6"/>
      <c r="AP4087" s="6"/>
      <c r="AQ4087" s="6"/>
      <c r="AR4087" s="6"/>
      <c r="AS4087" s="6"/>
      <c r="AT4087" s="6"/>
      <c r="AU4087" s="6"/>
      <c r="AV4087" s="6"/>
      <c r="AW4087" s="6"/>
      <c r="AX4087" s="6"/>
      <c r="AY4087" s="6"/>
      <c r="BE4087" s="21"/>
      <c r="BJ4087" s="21"/>
      <c r="BP4087" s="21"/>
      <c r="BQ4087" s="21"/>
      <c r="BR4087" s="21"/>
    </row>
    <row r="4088" spans="1:70" x14ac:dyDescent="0.2">
      <c r="A4088" s="2">
        <f t="shared" si="453"/>
        <v>4080</v>
      </c>
      <c r="B4088" s="2">
        <f t="array" ref="B4088">MAX(IF((C4088&gt;=$R$3:$AC$3)*(C4088&lt;=$R$4:$AC$4),$F$3:$Q$3,0))</f>
        <v>6</v>
      </c>
      <c r="C4088" s="2">
        <f t="shared" si="448"/>
        <v>170</v>
      </c>
      <c r="D4088" s="2">
        <f t="shared" si="449"/>
        <v>24</v>
      </c>
      <c r="E4088" s="10">
        <v>5.284268365290214</v>
      </c>
      <c r="F4088" s="10">
        <v>5.5783397772021068</v>
      </c>
      <c r="G4088" s="10">
        <v>5.4582579178620376</v>
      </c>
      <c r="H4088" s="10">
        <v>5.8104461363803885</v>
      </c>
      <c r="I4088" s="10">
        <v>7.5068343158539257</v>
      </c>
      <c r="J4088" s="10">
        <v>9.1150277535665385</v>
      </c>
      <c r="K4088" s="10">
        <v>7.0654347079243882</v>
      </c>
      <c r="L4088" s="10">
        <v>7.2226460507839176</v>
      </c>
      <c r="M4088" s="10">
        <v>6.8801556516939382</v>
      </c>
      <c r="N4088" s="10">
        <v>5.0092980277025863</v>
      </c>
      <c r="O4088" s="10">
        <v>4.0935414245201525</v>
      </c>
      <c r="P4088" s="10">
        <v>4.5474621030332623</v>
      </c>
      <c r="Q4088" s="4">
        <f t="shared" si="450"/>
        <v>8.6398884428189575</v>
      </c>
      <c r="R4088" s="20">
        <f t="array" ref="R4088">MAX(IF((EOL_MOD_TYPE=$AF$1)*(EOL_MOD_MIN&lt;=$Q4088)*(EOL_MOD_MAX&gt;$Q4088),EOL_MOD_A,0))*($Q4088-MAX(IF((EOL_MOD_TYPE=$AF$1)*(EOL_MOD_MIN&lt;=$Q4088)*(EOL_MOD_MAX&gt;$Q4088),EOL_MOD_MIN,0)))+MAX(IF((EOL_MOD_TYPE=$AF$1)*(EOL_MOD_MIN&lt;=$Q4088)*(EOL_MOD_MAX&gt;$Q4088),EOL_MOD_B,0))</f>
        <v>1725.3898929973507</v>
      </c>
      <c r="S4088" s="3">
        <f t="shared" si="451"/>
        <v>59.678972462086008</v>
      </c>
      <c r="T4088" s="4"/>
      <c r="U4088" s="6"/>
      <c r="V4088" s="6">
        <v>9.5150000000000006</v>
      </c>
      <c r="W4088" s="20">
        <f t="array" ref="W4088">MAX(IF((EOL_MOD_TYPE=$AF$1)*(EOL_MOD_MIN&lt;=$V4088)*(EOL_MOD_MAX&gt;$V4088),EOL_MOD_A,0))*($V4088-MAX(IF((EOL_MOD_TYPE=$AF$1)*(EOL_MOD_MIN&lt;=$V4088)*(EOL_MOD_MAX&gt;$V4088),EOL_MOD_MIN,0)))+MAX(IF((EOL_MOD_TYPE=$AF$1)*(EOL_MOD_MIN&lt;=$V4088)*(EOL_MOD_MAX&gt;$V4088),EOL_MOD_B,0))</f>
        <v>2117.5</v>
      </c>
      <c r="X4088" s="3">
        <f t="shared" si="452"/>
        <v>73.241546563679307</v>
      </c>
      <c r="Y4088" s="6"/>
      <c r="Z4088" s="6">
        <f t="shared" ca="1" si="447"/>
        <v>8.5649909120383754</v>
      </c>
      <c r="AA4088" s="6">
        <v>7.3643462550000001</v>
      </c>
      <c r="AB4088" s="6"/>
      <c r="AC4088" s="6"/>
      <c r="AD4088" s="6"/>
      <c r="AE4088" s="6"/>
      <c r="AF4088" s="6"/>
      <c r="AG4088" s="6"/>
      <c r="AH4088" s="6"/>
      <c r="AI4088" s="6"/>
      <c r="AJ4088" s="6"/>
      <c r="AK4088" s="6"/>
      <c r="AL4088" s="6"/>
      <c r="AM4088" s="6"/>
      <c r="AN4088" s="6"/>
      <c r="AO4088" s="6"/>
      <c r="AP4088" s="6"/>
      <c r="AQ4088" s="6"/>
      <c r="AR4088" s="6"/>
      <c r="AS4088" s="6"/>
      <c r="AT4088" s="6"/>
      <c r="AU4088" s="6"/>
      <c r="AV4088" s="6"/>
      <c r="AW4088" s="6"/>
      <c r="AX4088" s="6"/>
      <c r="AY4088" s="6"/>
      <c r="BE4088" s="21"/>
      <c r="BJ4088" s="21"/>
      <c r="BP4088" s="21"/>
      <c r="BQ4088" s="21"/>
      <c r="BR4088" s="21"/>
    </row>
    <row r="4089" spans="1:70" x14ac:dyDescent="0.2">
      <c r="A4089" s="2">
        <f t="shared" si="453"/>
        <v>4081</v>
      </c>
      <c r="B4089" s="2">
        <f t="array" ref="B4089">MAX(IF((C4089&gt;=$R$3:$AC$3)*(C4089&lt;=$R$4:$AC$4),$F$3:$Q$3,0))</f>
        <v>6</v>
      </c>
      <c r="C4089" s="2">
        <f t="shared" si="448"/>
        <v>171</v>
      </c>
      <c r="D4089" s="2">
        <f t="shared" si="449"/>
        <v>1</v>
      </c>
      <c r="E4089" s="10">
        <v>2.5207228044165175</v>
      </c>
      <c r="F4089" s="10">
        <v>2.6610019240392697</v>
      </c>
      <c r="G4089" s="10">
        <v>2.6037199958117987</v>
      </c>
      <c r="H4089" s="10">
        <v>2.7717222266783001</v>
      </c>
      <c r="I4089" s="10">
        <v>3.5809400925288184</v>
      </c>
      <c r="J4089" s="10">
        <v>4.3480869503573629</v>
      </c>
      <c r="K4089" s="10">
        <v>3.3703818883170622</v>
      </c>
      <c r="L4089" s="10">
        <v>3.4453754710922992</v>
      </c>
      <c r="M4089" s="10">
        <v>3.2819993327889203</v>
      </c>
      <c r="N4089" s="10">
        <v>2.3895553555700437</v>
      </c>
      <c r="O4089" s="10">
        <v>1.9527174825922979</v>
      </c>
      <c r="P4089" s="10">
        <v>2.169248537911129</v>
      </c>
      <c r="Q4089" s="4">
        <f t="shared" si="450"/>
        <v>12.055381475643664</v>
      </c>
      <c r="R4089" s="20">
        <f t="array" ref="R4089">MAX(IF((EOL_MOD_TYPE=$AF$1)*(EOL_MOD_MIN&lt;=$Q4089)*(EOL_MOD_MAX&gt;$Q4089),EOL_MOD_A,0))*($Q4089-MAX(IF((EOL_MOD_TYPE=$AF$1)*(EOL_MOD_MIN&lt;=$Q4089)*(EOL_MOD_MAX&gt;$Q4089),EOL_MOD_MIN,0)))+MAX(IF((EOL_MOD_TYPE=$AF$1)*(EOL_MOD_MIN&lt;=$Q4089)*(EOL_MOD_MAX&gt;$Q4089),EOL_MOD_B,0))</f>
        <v>2300</v>
      </c>
      <c r="S4089" s="3">
        <f t="shared" si="451"/>
        <v>79.553982099864172</v>
      </c>
      <c r="T4089" s="4"/>
      <c r="U4089" s="6"/>
      <c r="V4089" s="6">
        <v>10.6458333333333</v>
      </c>
      <c r="W4089" s="20">
        <f t="array" ref="W4089">MAX(IF((EOL_MOD_TYPE=$AF$1)*(EOL_MOD_MIN&lt;=$V4089)*(EOL_MOD_MAX&gt;$V4089),EOL_MOD_A,0))*($V4089-MAX(IF((EOL_MOD_TYPE=$AF$1)*(EOL_MOD_MIN&lt;=$V4089)*(EOL_MOD_MAX&gt;$V4089),EOL_MOD_MIN,0)))+MAX(IF((EOL_MOD_TYPE=$AF$1)*(EOL_MOD_MIN&lt;=$V4089)*(EOL_MOD_MAX&gt;$V4089),EOL_MOD_B,0))</f>
        <v>2300</v>
      </c>
      <c r="X4089" s="3">
        <f t="shared" si="452"/>
        <v>79.553982099864172</v>
      </c>
      <c r="Y4089" s="6"/>
      <c r="Z4089" s="6">
        <f t="shared" ca="1" si="447"/>
        <v>4.0857061790066016</v>
      </c>
      <c r="AA4089" s="6">
        <v>10.56172763</v>
      </c>
      <c r="AB4089" s="6"/>
      <c r="AC4089" s="6"/>
      <c r="AD4089" s="6"/>
      <c r="AE4089" s="6"/>
      <c r="AF4089" s="6"/>
      <c r="AG4089" s="6"/>
      <c r="AH4089" s="6"/>
      <c r="AI4089" s="6"/>
      <c r="AJ4089" s="6"/>
      <c r="AK4089" s="6"/>
      <c r="AL4089" s="6"/>
      <c r="AM4089" s="6"/>
      <c r="AN4089" s="6"/>
      <c r="AO4089" s="6"/>
      <c r="AP4089" s="6"/>
      <c r="AQ4089" s="6"/>
      <c r="AR4089" s="6"/>
      <c r="AS4089" s="6"/>
      <c r="AT4089" s="6"/>
      <c r="AU4089" s="6"/>
      <c r="AV4089" s="6"/>
      <c r="AW4089" s="6"/>
      <c r="AX4089" s="6"/>
      <c r="AY4089" s="6"/>
      <c r="BE4089" s="21"/>
      <c r="BJ4089" s="21"/>
      <c r="BP4089" s="21"/>
      <c r="BQ4089" s="21"/>
      <c r="BR4089" s="21"/>
    </row>
    <row r="4090" spans="1:70" x14ac:dyDescent="0.2">
      <c r="A4090" s="2">
        <f t="shared" si="453"/>
        <v>4082</v>
      </c>
      <c r="B4090" s="2">
        <f t="array" ref="B4090">MAX(IF((C4090&gt;=$R$3:$AC$3)*(C4090&lt;=$R$4:$AC$4),$F$3:$Q$3,0))</f>
        <v>6</v>
      </c>
      <c r="C4090" s="2">
        <f t="shared" si="448"/>
        <v>171</v>
      </c>
      <c r="D4090" s="2">
        <f t="shared" si="449"/>
        <v>2</v>
      </c>
      <c r="E4090" s="10">
        <v>2.958314917565501</v>
      </c>
      <c r="F4090" s="10">
        <v>3.1229461937517784</v>
      </c>
      <c r="G4090" s="10">
        <v>3.0557202447163117</v>
      </c>
      <c r="H4090" s="10">
        <v>3.2528873052458795</v>
      </c>
      <c r="I4090" s="10">
        <v>4.2025836700789174</v>
      </c>
      <c r="J4090" s="10">
        <v>5.1029055894511703</v>
      </c>
      <c r="K4090" s="10">
        <v>3.9554730098174748</v>
      </c>
      <c r="L4090" s="10">
        <v>4.0434853189285596</v>
      </c>
      <c r="M4090" s="10">
        <v>3.8517474307838118</v>
      </c>
      <c r="N4090" s="10">
        <v>2.8043770788068469</v>
      </c>
      <c r="O4090" s="10">
        <v>2.2917050809483657</v>
      </c>
      <c r="P4090" s="10">
        <v>2.5458254665550544</v>
      </c>
      <c r="Q4090" s="4">
        <f t="shared" si="450"/>
        <v>13.180156450999998</v>
      </c>
      <c r="R4090" s="20">
        <f t="array" ref="R4090">MAX(IF((EOL_MOD_TYPE=$AF$1)*(EOL_MOD_MIN&lt;=$Q4090)*(EOL_MOD_MAX&gt;$Q4090),EOL_MOD_A,0))*($Q4090-MAX(IF((EOL_MOD_TYPE=$AF$1)*(EOL_MOD_MIN&lt;=$Q4090)*(EOL_MOD_MAX&gt;$Q4090),EOL_MOD_MIN,0)))+MAX(IF((EOL_MOD_TYPE=$AF$1)*(EOL_MOD_MIN&lt;=$Q4090)*(EOL_MOD_MAX&gt;$Q4090),EOL_MOD_B,0))</f>
        <v>2300</v>
      </c>
      <c r="S4090" s="3">
        <f t="shared" si="451"/>
        <v>79.553982099864172</v>
      </c>
      <c r="T4090" s="4"/>
      <c r="U4090" s="6"/>
      <c r="V4090" s="6">
        <v>10.2716666666667</v>
      </c>
      <c r="W4090" s="20">
        <f t="array" ref="W4090">MAX(IF((EOL_MOD_TYPE=$AF$1)*(EOL_MOD_MIN&lt;=$V4090)*(EOL_MOD_MAX&gt;$V4090),EOL_MOD_A,0))*($V4090-MAX(IF((EOL_MOD_TYPE=$AF$1)*(EOL_MOD_MIN&lt;=$V4090)*(EOL_MOD_MAX&gt;$V4090),EOL_MOD_MIN,0)))+MAX(IF((EOL_MOD_TYPE=$AF$1)*(EOL_MOD_MIN&lt;=$V4090)*(EOL_MOD_MAX&gt;$V4090),EOL_MOD_B,0))</f>
        <v>2300</v>
      </c>
      <c r="X4090" s="3">
        <f t="shared" si="452"/>
        <v>79.553982099864172</v>
      </c>
      <c r="Y4090" s="6"/>
      <c r="Z4090" s="6">
        <f t="shared" ca="1" si="447"/>
        <v>4.7949760747066996</v>
      </c>
      <c r="AA4090" s="6">
        <v>11.981960409999999</v>
      </c>
      <c r="AB4090" s="6"/>
      <c r="AC4090" s="6"/>
      <c r="AD4090" s="6"/>
      <c r="AE4090" s="6"/>
      <c r="AF4090" s="6"/>
      <c r="AG4090" s="6"/>
      <c r="AH4090" s="6"/>
      <c r="AI4090" s="6"/>
      <c r="AJ4090" s="6"/>
      <c r="AK4090" s="6"/>
      <c r="AL4090" s="6"/>
      <c r="AM4090" s="6"/>
      <c r="AN4090" s="6"/>
      <c r="AO4090" s="6"/>
      <c r="AP4090" s="6"/>
      <c r="AQ4090" s="6"/>
      <c r="AR4090" s="6"/>
      <c r="AS4090" s="6"/>
      <c r="AT4090" s="6"/>
      <c r="AU4090" s="6"/>
      <c r="AV4090" s="6"/>
      <c r="AW4090" s="6"/>
      <c r="AX4090" s="6"/>
      <c r="AY4090" s="6"/>
      <c r="BE4090" s="21"/>
      <c r="BJ4090" s="21"/>
      <c r="BP4090" s="21"/>
      <c r="BQ4090" s="21"/>
      <c r="BR4090" s="21"/>
    </row>
    <row r="4091" spans="1:70" x14ac:dyDescent="0.2">
      <c r="A4091" s="2">
        <f t="shared" si="453"/>
        <v>4083</v>
      </c>
      <c r="B4091" s="2">
        <f t="array" ref="B4091">MAX(IF((C4091&gt;=$R$3:$AC$3)*(C4091&lt;=$R$4:$AC$4),$F$3:$Q$3,0))</f>
        <v>6</v>
      </c>
      <c r="C4091" s="2">
        <f t="shared" si="448"/>
        <v>171</v>
      </c>
      <c r="D4091" s="2">
        <f t="shared" si="449"/>
        <v>3</v>
      </c>
      <c r="E4091" s="10">
        <v>9.4915955429759507</v>
      </c>
      <c r="F4091" s="10">
        <v>10.019806207096201</v>
      </c>
      <c r="G4091" s="10">
        <v>9.8041153371186169</v>
      </c>
      <c r="H4091" s="10">
        <v>10.43671532903705</v>
      </c>
      <c r="I4091" s="10">
        <v>13.48376543519945</v>
      </c>
      <c r="J4091" s="10">
        <v>16.372400267960806</v>
      </c>
      <c r="K4091" s="10">
        <v>12.690924068774027</v>
      </c>
      <c r="L4091" s="10">
        <v>12.973306865793237</v>
      </c>
      <c r="M4091" s="10">
        <v>12.358126083744525</v>
      </c>
      <c r="N4091" s="10">
        <v>8.9976942021885424</v>
      </c>
      <c r="O4091" s="10">
        <v>7.3528134557240659</v>
      </c>
      <c r="P4091" s="10">
        <v>8.1681451518467831</v>
      </c>
      <c r="Q4091" s="4">
        <f t="shared" si="450"/>
        <v>13.470658592712072</v>
      </c>
      <c r="R4091" s="20">
        <f t="array" ref="R4091">MAX(IF((EOL_MOD_TYPE=$AF$1)*(EOL_MOD_MIN&lt;=$Q4091)*(EOL_MOD_MAX&gt;$Q4091),EOL_MOD_A,0))*($Q4091-MAX(IF((EOL_MOD_TYPE=$AF$1)*(EOL_MOD_MIN&lt;=$Q4091)*(EOL_MOD_MAX&gt;$Q4091),EOL_MOD_MIN,0)))+MAX(IF((EOL_MOD_TYPE=$AF$1)*(EOL_MOD_MIN&lt;=$Q4091)*(EOL_MOD_MAX&gt;$Q4091),EOL_MOD_B,0))</f>
        <v>2300</v>
      </c>
      <c r="S4091" s="3">
        <f t="shared" si="451"/>
        <v>79.553982099864172</v>
      </c>
      <c r="T4091" s="4"/>
      <c r="U4091" s="6"/>
      <c r="V4091" s="6">
        <v>10.0741666666667</v>
      </c>
      <c r="W4091" s="20">
        <f t="array" ref="W4091">MAX(IF((EOL_MOD_TYPE=$AF$1)*(EOL_MOD_MIN&lt;=$V4091)*(EOL_MOD_MAX&gt;$V4091),EOL_MOD_A,0))*($V4091-MAX(IF((EOL_MOD_TYPE=$AF$1)*(EOL_MOD_MIN&lt;=$V4091)*(EOL_MOD_MAX&gt;$V4091),EOL_MOD_MIN,0)))+MAX(IF((EOL_MOD_TYPE=$AF$1)*(EOL_MOD_MIN&lt;=$V4091)*(EOL_MOD_MAX&gt;$V4091),EOL_MOD_B,0))</f>
        <v>2258.055555555567</v>
      </c>
      <c r="X4091" s="3">
        <f t="shared" si="452"/>
        <v>78.103178803115838</v>
      </c>
      <c r="Y4091" s="6"/>
      <c r="Z4091" s="6">
        <f t="shared" ca="1" si="447"/>
        <v>15.384424852515652</v>
      </c>
      <c r="AA4091" s="6">
        <v>12.80768408</v>
      </c>
      <c r="AB4091" s="6"/>
      <c r="AC4091" s="6"/>
      <c r="AD4091" s="6"/>
      <c r="AE4091" s="6"/>
      <c r="AF4091" s="6"/>
      <c r="AG4091" s="6"/>
      <c r="AH4091" s="6"/>
      <c r="AI4091" s="6"/>
      <c r="AJ4091" s="6"/>
      <c r="AK4091" s="6"/>
      <c r="AL4091" s="6"/>
      <c r="AM4091" s="6"/>
      <c r="AN4091" s="6"/>
      <c r="AO4091" s="6"/>
      <c r="AP4091" s="6"/>
      <c r="AQ4091" s="6"/>
      <c r="AR4091" s="6"/>
      <c r="AS4091" s="6"/>
      <c r="AT4091" s="6"/>
      <c r="AU4091" s="6"/>
      <c r="AV4091" s="6"/>
      <c r="AW4091" s="6"/>
      <c r="AX4091" s="6"/>
      <c r="AY4091" s="6"/>
      <c r="BE4091" s="21"/>
      <c r="BJ4091" s="21"/>
      <c r="BP4091" s="21"/>
      <c r="BQ4091" s="21"/>
      <c r="BR4091" s="21"/>
    </row>
    <row r="4092" spans="1:70" x14ac:dyDescent="0.2">
      <c r="A4092" s="2">
        <f t="shared" si="453"/>
        <v>4084</v>
      </c>
      <c r="B4092" s="2">
        <f t="array" ref="B4092">MAX(IF((C4092&gt;=$R$3:$AC$3)*(C4092&lt;=$R$4:$AC$4),$F$3:$Q$3,0))</f>
        <v>6</v>
      </c>
      <c r="C4092" s="2">
        <f t="shared" si="448"/>
        <v>171</v>
      </c>
      <c r="D4092" s="2">
        <f t="shared" si="449"/>
        <v>4</v>
      </c>
      <c r="E4092" s="10">
        <v>7.3924064847499027</v>
      </c>
      <c r="F4092" s="10">
        <v>7.8037965319845028</v>
      </c>
      <c r="G4092" s="10">
        <v>7.6358084862756233</v>
      </c>
      <c r="H4092" s="10">
        <v>8.1285008119585545</v>
      </c>
      <c r="I4092" s="10">
        <v>10.50165639598699</v>
      </c>
      <c r="J4092" s="10">
        <v>12.751432292262093</v>
      </c>
      <c r="K4092" s="10">
        <v>9.88416214731153</v>
      </c>
      <c r="L4092" s="10">
        <v>10.10409233822779</v>
      </c>
      <c r="M4092" s="10">
        <v>9.6249667389626783</v>
      </c>
      <c r="N4092" s="10">
        <v>7.0077378104546275</v>
      </c>
      <c r="O4092" s="10">
        <v>5.7266437054911341</v>
      </c>
      <c r="P4092" s="10">
        <v>6.3616542567045213</v>
      </c>
      <c r="Q4092" s="4">
        <f t="shared" si="450"/>
        <v>13.716388930000001</v>
      </c>
      <c r="R4092" s="20">
        <f t="array" ref="R4092">MAX(IF((EOL_MOD_TYPE=$AF$1)*(EOL_MOD_MIN&lt;=$Q4092)*(EOL_MOD_MAX&gt;$Q4092),EOL_MOD_A,0))*($Q4092-MAX(IF((EOL_MOD_TYPE=$AF$1)*(EOL_MOD_MIN&lt;=$Q4092)*(EOL_MOD_MAX&gt;$Q4092),EOL_MOD_MIN,0)))+MAX(IF((EOL_MOD_TYPE=$AF$1)*(EOL_MOD_MIN&lt;=$Q4092)*(EOL_MOD_MAX&gt;$Q4092),EOL_MOD_B,0))</f>
        <v>2300</v>
      </c>
      <c r="S4092" s="3">
        <f t="shared" si="451"/>
        <v>79.553982099864172</v>
      </c>
      <c r="T4092" s="4"/>
      <c r="U4092" s="6"/>
      <c r="V4092" s="6">
        <v>12.733333333333301</v>
      </c>
      <c r="W4092" s="20">
        <f t="array" ref="W4092">MAX(IF((EOL_MOD_TYPE=$AF$1)*(EOL_MOD_MIN&lt;=$V4092)*(EOL_MOD_MAX&gt;$V4092),EOL_MOD_A,0))*($V4092-MAX(IF((EOL_MOD_TYPE=$AF$1)*(EOL_MOD_MIN&lt;=$V4092)*(EOL_MOD_MAX&gt;$V4092),EOL_MOD_MIN,0)))+MAX(IF((EOL_MOD_TYPE=$AF$1)*(EOL_MOD_MIN&lt;=$V4092)*(EOL_MOD_MAX&gt;$V4092),EOL_MOD_B,0))</f>
        <v>2300</v>
      </c>
      <c r="X4092" s="3">
        <f t="shared" si="452"/>
        <v>79.553982099864172</v>
      </c>
      <c r="Y4092" s="6"/>
      <c r="Z4092" s="6">
        <f t="shared" ca="1" si="447"/>
        <v>11.98196041212967</v>
      </c>
      <c r="AA4092" s="6">
        <v>13.716388930000001</v>
      </c>
      <c r="AB4092" s="6"/>
      <c r="AC4092" s="6"/>
      <c r="AD4092" s="6"/>
      <c r="AE4092" s="6"/>
      <c r="AF4092" s="6"/>
      <c r="AG4092" s="6"/>
      <c r="AH4092" s="6"/>
      <c r="AI4092" s="6"/>
      <c r="AJ4092" s="6"/>
      <c r="AK4092" s="6"/>
      <c r="AL4092" s="6"/>
      <c r="AM4092" s="6"/>
      <c r="AN4092" s="6"/>
      <c r="AO4092" s="6"/>
      <c r="AP4092" s="6"/>
      <c r="AQ4092" s="6"/>
      <c r="AR4092" s="6"/>
      <c r="AS4092" s="6"/>
      <c r="AT4092" s="6"/>
      <c r="AU4092" s="6"/>
      <c r="AV4092" s="6"/>
      <c r="AW4092" s="6"/>
      <c r="AX4092" s="6"/>
      <c r="AY4092" s="6"/>
      <c r="BE4092" s="21"/>
      <c r="BJ4092" s="21"/>
      <c r="BP4092" s="21"/>
      <c r="BQ4092" s="21"/>
      <c r="BR4092" s="21"/>
    </row>
    <row r="4093" spans="1:70" x14ac:dyDescent="0.2">
      <c r="A4093" s="2">
        <f t="shared" si="453"/>
        <v>4085</v>
      </c>
      <c r="B4093" s="2">
        <f t="array" ref="B4093">MAX(IF((C4093&gt;=$R$3:$AC$3)*(C4093&lt;=$R$4:$AC$4),$F$3:$Q$3,0))</f>
        <v>6</v>
      </c>
      <c r="C4093" s="2">
        <f t="shared" si="448"/>
        <v>171</v>
      </c>
      <c r="D4093" s="2">
        <f t="shared" si="449"/>
        <v>5</v>
      </c>
      <c r="E4093" s="10">
        <v>9.7645234147198039</v>
      </c>
      <c r="F4093" s="10">
        <v>10.307922611867825</v>
      </c>
      <c r="G4093" s="10">
        <v>10.086029618144975</v>
      </c>
      <c r="H4093" s="10">
        <v>10.736819825678658</v>
      </c>
      <c r="I4093" s="10">
        <v>13.871486908018177</v>
      </c>
      <c r="J4093" s="10">
        <v>16.843183535140778</v>
      </c>
      <c r="K4093" s="10">
        <v>13.055847635193437</v>
      </c>
      <c r="L4093" s="10">
        <v>13.346350261535184</v>
      </c>
      <c r="M4093" s="10">
        <v>12.713480147822258</v>
      </c>
      <c r="N4093" s="10">
        <v>9.2564200948044189</v>
      </c>
      <c r="O4093" s="10">
        <v>7.5642413151091423</v>
      </c>
      <c r="P4093" s="10">
        <v>8.4030176200524238</v>
      </c>
      <c r="Q4093" s="4">
        <f t="shared" si="450"/>
        <v>15.007543779322967</v>
      </c>
      <c r="R4093" s="20">
        <f t="array" ref="R4093">MAX(IF((EOL_MOD_TYPE=$AF$1)*(EOL_MOD_MIN&lt;=$Q4093)*(EOL_MOD_MAX&gt;$Q4093),EOL_MOD_A,0))*($Q4093-MAX(IF((EOL_MOD_TYPE=$AF$1)*(EOL_MOD_MIN&lt;=$Q4093)*(EOL_MOD_MAX&gt;$Q4093),EOL_MOD_MIN,0)))+MAX(IF((EOL_MOD_TYPE=$AF$1)*(EOL_MOD_MIN&lt;=$Q4093)*(EOL_MOD_MAX&gt;$Q4093),EOL_MOD_B,0))</f>
        <v>2300</v>
      </c>
      <c r="S4093" s="3">
        <f t="shared" si="451"/>
        <v>79.553982099864172</v>
      </c>
      <c r="T4093" s="4"/>
      <c r="U4093" s="6"/>
      <c r="V4093" s="6">
        <v>12.706666666666701</v>
      </c>
      <c r="W4093" s="20">
        <f t="array" ref="W4093">MAX(IF((EOL_MOD_TYPE=$AF$1)*(EOL_MOD_MIN&lt;=$V4093)*(EOL_MOD_MAX&gt;$V4093),EOL_MOD_A,0))*($V4093-MAX(IF((EOL_MOD_TYPE=$AF$1)*(EOL_MOD_MIN&lt;=$V4093)*(EOL_MOD_MAX&gt;$V4093),EOL_MOD_MIN,0)))+MAX(IF((EOL_MOD_TYPE=$AF$1)*(EOL_MOD_MIN&lt;=$V4093)*(EOL_MOD_MAX&gt;$V4093),EOL_MOD_B,0))</f>
        <v>2300</v>
      </c>
      <c r="X4093" s="3">
        <f t="shared" si="452"/>
        <v>79.553982099864172</v>
      </c>
      <c r="Y4093" s="6"/>
      <c r="Z4093" s="6">
        <f t="shared" ca="1" si="447"/>
        <v>15.826799194531061</v>
      </c>
      <c r="AA4093" s="6">
        <v>15.826799189999999</v>
      </c>
      <c r="AB4093" s="6"/>
      <c r="AC4093" s="6"/>
      <c r="AD4093" s="6"/>
      <c r="AE4093" s="6"/>
      <c r="AF4093" s="6"/>
      <c r="AG4093" s="6"/>
      <c r="AH4093" s="6"/>
      <c r="AI4093" s="6"/>
      <c r="AJ4093" s="6"/>
      <c r="AK4093" s="6"/>
      <c r="AL4093" s="6"/>
      <c r="AM4093" s="6"/>
      <c r="AN4093" s="6"/>
      <c r="AO4093" s="6"/>
      <c r="AP4093" s="6"/>
      <c r="AQ4093" s="6"/>
      <c r="AR4093" s="6"/>
      <c r="AS4093" s="6"/>
      <c r="AT4093" s="6"/>
      <c r="AU4093" s="6"/>
      <c r="AV4093" s="6"/>
      <c r="AW4093" s="6"/>
      <c r="AX4093" s="6"/>
      <c r="AY4093" s="6"/>
      <c r="BE4093" s="21"/>
      <c r="BJ4093" s="21"/>
      <c r="BP4093" s="21"/>
      <c r="BQ4093" s="21"/>
      <c r="BR4093" s="21"/>
    </row>
    <row r="4094" spans="1:70" x14ac:dyDescent="0.2">
      <c r="A4094" s="2">
        <f t="shared" si="453"/>
        <v>4086</v>
      </c>
      <c r="B4094" s="2">
        <f t="array" ref="B4094">MAX(IF((C4094&gt;=$R$3:$AC$3)*(C4094&lt;=$R$4:$AC$4),$F$3:$Q$3,0))</f>
        <v>6</v>
      </c>
      <c r="C4094" s="2">
        <f t="shared" si="448"/>
        <v>171</v>
      </c>
      <c r="D4094" s="2">
        <f t="shared" si="449"/>
        <v>6</v>
      </c>
      <c r="E4094" s="10">
        <v>6.5161777484249805</v>
      </c>
      <c r="F4094" s="10">
        <v>6.8788053551784385</v>
      </c>
      <c r="G4094" s="10">
        <v>6.7307290869553951</v>
      </c>
      <c r="H4094" s="10">
        <v>7.165022138353188</v>
      </c>
      <c r="I4094" s="10">
        <v>9.256885409413524</v>
      </c>
      <c r="J4094" s="10">
        <v>11.239993300530346</v>
      </c>
      <c r="K4094" s="10">
        <v>8.7125833216833524</v>
      </c>
      <c r="L4094" s="10">
        <v>8.9064449848929979</v>
      </c>
      <c r="M4094" s="10">
        <v>8.4841105833591062</v>
      </c>
      <c r="N4094" s="10">
        <v>6.177104205711939</v>
      </c>
      <c r="O4094" s="10">
        <v>5.0478593626932788</v>
      </c>
      <c r="P4094" s="10">
        <v>5.6076015295191795</v>
      </c>
      <c r="Q4094" s="4">
        <f t="shared" si="450"/>
        <v>14.851728206999999</v>
      </c>
      <c r="R4094" s="20">
        <f t="array" ref="R4094">MAX(IF((EOL_MOD_TYPE=$AF$1)*(EOL_MOD_MIN&lt;=$Q4094)*(EOL_MOD_MAX&gt;$Q4094),EOL_MOD_A,0))*($Q4094-MAX(IF((EOL_MOD_TYPE=$AF$1)*(EOL_MOD_MIN&lt;=$Q4094)*(EOL_MOD_MAX&gt;$Q4094),EOL_MOD_MIN,0)))+MAX(IF((EOL_MOD_TYPE=$AF$1)*(EOL_MOD_MIN&lt;=$Q4094)*(EOL_MOD_MAX&gt;$Q4094),EOL_MOD_B,0))</f>
        <v>2300</v>
      </c>
      <c r="S4094" s="3">
        <f t="shared" si="451"/>
        <v>79.553982099864172</v>
      </c>
      <c r="T4094" s="4"/>
      <c r="U4094" s="6"/>
      <c r="V4094" s="6">
        <v>11.939166666666701</v>
      </c>
      <c r="W4094" s="20">
        <f t="array" ref="W4094">MAX(IF((EOL_MOD_TYPE=$AF$1)*(EOL_MOD_MIN&lt;=$V4094)*(EOL_MOD_MAX&gt;$V4094),EOL_MOD_A,0))*($V4094-MAX(IF((EOL_MOD_TYPE=$AF$1)*(EOL_MOD_MIN&lt;=$V4094)*(EOL_MOD_MAX&gt;$V4094),EOL_MOD_MIN,0)))+MAX(IF((EOL_MOD_TYPE=$AF$1)*(EOL_MOD_MIN&lt;=$V4094)*(EOL_MOD_MAX&gt;$V4094),EOL_MOD_B,0))</f>
        <v>2300</v>
      </c>
      <c r="X4094" s="3">
        <f t="shared" si="452"/>
        <v>79.553982099864172</v>
      </c>
      <c r="Y4094" s="6"/>
      <c r="Z4094" s="6">
        <f t="shared" ca="1" si="447"/>
        <v>10.56172762970972</v>
      </c>
      <c r="AA4094" s="6">
        <v>16.50192023</v>
      </c>
      <c r="AB4094" s="6"/>
      <c r="AC4094" s="6"/>
      <c r="AD4094" s="6"/>
      <c r="AE4094" s="6"/>
      <c r="AF4094" s="6"/>
      <c r="AG4094" s="6"/>
      <c r="AH4094" s="6"/>
      <c r="AI4094" s="6"/>
      <c r="AJ4094" s="6"/>
      <c r="AK4094" s="6"/>
      <c r="AL4094" s="6"/>
      <c r="AM4094" s="6"/>
      <c r="AN4094" s="6"/>
      <c r="AO4094" s="6"/>
      <c r="AP4094" s="6"/>
      <c r="AQ4094" s="6"/>
      <c r="AR4094" s="6"/>
      <c r="AS4094" s="6"/>
      <c r="AT4094" s="6"/>
      <c r="AU4094" s="6"/>
      <c r="AV4094" s="6"/>
      <c r="AW4094" s="6"/>
      <c r="AX4094" s="6"/>
      <c r="AY4094" s="6"/>
      <c r="BE4094" s="21"/>
      <c r="BJ4094" s="21"/>
      <c r="BP4094" s="21"/>
      <c r="BQ4094" s="21"/>
      <c r="BR4094" s="21"/>
    </row>
    <row r="4095" spans="1:70" x14ac:dyDescent="0.2">
      <c r="A4095" s="2">
        <f t="shared" si="453"/>
        <v>4087</v>
      </c>
      <c r="B4095" s="2">
        <f t="array" ref="B4095">MAX(IF((C4095&gt;=$R$3:$AC$3)*(C4095&lt;=$R$4:$AC$4),$F$3:$Q$3,0))</f>
        <v>6</v>
      </c>
      <c r="C4095" s="2">
        <f t="shared" si="448"/>
        <v>171</v>
      </c>
      <c r="D4095" s="2">
        <f t="shared" si="449"/>
        <v>7</v>
      </c>
      <c r="E4095" s="10">
        <v>3.2476843380914531</v>
      </c>
      <c r="F4095" s="10">
        <v>3.428419125336545</v>
      </c>
      <c r="G4095" s="10">
        <v>3.3546174281272805</v>
      </c>
      <c r="H4095" s="10">
        <v>3.5710705077731628</v>
      </c>
      <c r="I4095" s="10">
        <v>4.6136620154240227</v>
      </c>
      <c r="J4095" s="10">
        <v>5.6020494854070799</v>
      </c>
      <c r="K4095" s="10">
        <v>4.3423800716589014</v>
      </c>
      <c r="L4095" s="10">
        <v>4.4390013597314226</v>
      </c>
      <c r="M4095" s="10">
        <v>4.2285085103565923</v>
      </c>
      <c r="N4095" s="10">
        <v>3.0786889735318388</v>
      </c>
      <c r="O4095" s="10">
        <v>2.5158696441437329</v>
      </c>
      <c r="P4095" s="10">
        <v>2.7948469739148902</v>
      </c>
      <c r="Q4095" s="4">
        <f t="shared" si="450"/>
        <v>13.208738622782032</v>
      </c>
      <c r="R4095" s="20">
        <f t="array" ref="R4095">MAX(IF((EOL_MOD_TYPE=$AF$1)*(EOL_MOD_MIN&lt;=$Q4095)*(EOL_MOD_MAX&gt;$Q4095),EOL_MOD_A,0))*($Q4095-MAX(IF((EOL_MOD_TYPE=$AF$1)*(EOL_MOD_MIN&lt;=$Q4095)*(EOL_MOD_MAX&gt;$Q4095),EOL_MOD_MIN,0)))+MAX(IF((EOL_MOD_TYPE=$AF$1)*(EOL_MOD_MIN&lt;=$Q4095)*(EOL_MOD_MAX&gt;$Q4095),EOL_MOD_B,0))</f>
        <v>2300</v>
      </c>
      <c r="S4095" s="3">
        <f t="shared" si="451"/>
        <v>79.553982099864172</v>
      </c>
      <c r="T4095" s="4"/>
      <c r="U4095" s="6"/>
      <c r="V4095" s="6">
        <v>12.595000000000001</v>
      </c>
      <c r="W4095" s="20">
        <f t="array" ref="W4095">MAX(IF((EOL_MOD_TYPE=$AF$1)*(EOL_MOD_MIN&lt;=$V4095)*(EOL_MOD_MAX&gt;$V4095),EOL_MOD_A,0))*($V4095-MAX(IF((EOL_MOD_TYPE=$AF$1)*(EOL_MOD_MIN&lt;=$V4095)*(EOL_MOD_MAX&gt;$V4095),EOL_MOD_MIN,0)))+MAX(IF((EOL_MOD_TYPE=$AF$1)*(EOL_MOD_MIN&lt;=$V4095)*(EOL_MOD_MAX&gt;$V4095),EOL_MOD_B,0))</f>
        <v>2300</v>
      </c>
      <c r="X4095" s="3">
        <f t="shared" si="452"/>
        <v>79.553982099864172</v>
      </c>
      <c r="Y4095" s="6"/>
      <c r="Z4095" s="6">
        <f t="shared" ca="1" si="447"/>
        <v>5.2639996529387023</v>
      </c>
      <c r="AA4095" s="6">
        <v>15.38442485</v>
      </c>
      <c r="AB4095" s="6"/>
      <c r="AC4095" s="6"/>
      <c r="AD4095" s="6"/>
      <c r="AE4095" s="6"/>
      <c r="AF4095" s="6"/>
      <c r="AG4095" s="6"/>
      <c r="AH4095" s="6"/>
      <c r="AI4095" s="6"/>
      <c r="AJ4095" s="6"/>
      <c r="AK4095" s="6"/>
      <c r="AL4095" s="6"/>
      <c r="AM4095" s="6"/>
      <c r="AN4095" s="6"/>
      <c r="AO4095" s="6"/>
      <c r="AP4095" s="6"/>
      <c r="AQ4095" s="6"/>
      <c r="AR4095" s="6"/>
      <c r="AS4095" s="6"/>
      <c r="AT4095" s="6"/>
      <c r="AU4095" s="6"/>
      <c r="AV4095" s="6"/>
      <c r="AW4095" s="6"/>
      <c r="AX4095" s="6"/>
      <c r="AY4095" s="6"/>
      <c r="BE4095" s="21"/>
      <c r="BJ4095" s="21"/>
      <c r="BP4095" s="21"/>
      <c r="BQ4095" s="21"/>
      <c r="BR4095" s="21"/>
    </row>
    <row r="4096" spans="1:70" x14ac:dyDescent="0.2">
      <c r="A4096" s="2">
        <f t="shared" si="453"/>
        <v>4088</v>
      </c>
      <c r="B4096" s="2">
        <f t="array" ref="B4096">MAX(IF((C4096&gt;=$R$3:$AC$3)*(C4096&lt;=$R$4:$AC$4),$F$3:$Q$3,0))</f>
        <v>6</v>
      </c>
      <c r="C4096" s="2">
        <f t="shared" si="448"/>
        <v>171</v>
      </c>
      <c r="D4096" s="2">
        <f t="shared" si="449"/>
        <v>8</v>
      </c>
      <c r="E4096" s="10">
        <v>8.5653625692114286</v>
      </c>
      <c r="F4096" s="10">
        <v>9.0420280392716261</v>
      </c>
      <c r="G4096" s="10">
        <v>8.8473852633693362</v>
      </c>
      <c r="H4096" s="10">
        <v>9.4182532768163902</v>
      </c>
      <c r="I4096" s="10">
        <v>12.167958403595543</v>
      </c>
      <c r="J4096" s="10">
        <v>14.774707138371161</v>
      </c>
      <c r="K4096" s="10">
        <v>11.452486096273276</v>
      </c>
      <c r="L4096" s="10">
        <v>11.707312698273556</v>
      </c>
      <c r="M4096" s="10">
        <v>11.152164049134408</v>
      </c>
      <c r="N4096" s="10">
        <v>8.1196583629892789</v>
      </c>
      <c r="O4096" s="10">
        <v>6.6352925455888903</v>
      </c>
      <c r="P4096" s="10">
        <v>7.371060474156943</v>
      </c>
      <c r="Q4096" s="4">
        <f t="shared" si="450"/>
        <v>11.478511971506341</v>
      </c>
      <c r="R4096" s="20">
        <f t="array" ref="R4096">MAX(IF((EOL_MOD_TYPE=$AF$1)*(EOL_MOD_MIN&lt;=$Q4096)*(EOL_MOD_MAX&gt;$Q4096),EOL_MOD_A,0))*($Q4096-MAX(IF((EOL_MOD_TYPE=$AF$1)*(EOL_MOD_MIN&lt;=$Q4096)*(EOL_MOD_MAX&gt;$Q4096),EOL_MOD_MIN,0)))+MAX(IF((EOL_MOD_TYPE=$AF$1)*(EOL_MOD_MIN&lt;=$Q4096)*(EOL_MOD_MAX&gt;$Q4096),EOL_MOD_B,0))</f>
        <v>2300</v>
      </c>
      <c r="S4096" s="3">
        <f t="shared" si="451"/>
        <v>79.553982099864172</v>
      </c>
      <c r="T4096" s="4"/>
      <c r="U4096" s="6"/>
      <c r="V4096" s="6">
        <v>13.099166666666701</v>
      </c>
      <c r="W4096" s="20">
        <f t="array" ref="W4096">MAX(IF((EOL_MOD_TYPE=$AF$1)*(EOL_MOD_MIN&lt;=$V4096)*(EOL_MOD_MAX&gt;$V4096),EOL_MOD_A,0))*($V4096-MAX(IF((EOL_MOD_TYPE=$AF$1)*(EOL_MOD_MIN&lt;=$V4096)*(EOL_MOD_MAX&gt;$V4096),EOL_MOD_MIN,0)))+MAX(IF((EOL_MOD_TYPE=$AF$1)*(EOL_MOD_MIN&lt;=$V4096)*(EOL_MOD_MAX&gt;$V4096),EOL_MOD_B,0))</f>
        <v>2300</v>
      </c>
      <c r="X4096" s="3">
        <f t="shared" si="452"/>
        <v>79.553982099864172</v>
      </c>
      <c r="Y4096" s="6"/>
      <c r="Z4096" s="6">
        <f t="shared" ca="1" si="447"/>
        <v>13.883142848211596</v>
      </c>
      <c r="AA4096" s="6">
        <v>13.88314285</v>
      </c>
      <c r="AB4096" s="6"/>
      <c r="AC4096" s="6"/>
      <c r="AD4096" s="6"/>
      <c r="AE4096" s="6"/>
      <c r="AF4096" s="6"/>
      <c r="AG4096" s="6"/>
      <c r="AH4096" s="6"/>
      <c r="AI4096" s="6"/>
      <c r="AJ4096" s="6"/>
      <c r="AK4096" s="6"/>
      <c r="AL4096" s="6"/>
      <c r="AM4096" s="6"/>
      <c r="AN4096" s="6"/>
      <c r="AO4096" s="6"/>
      <c r="AP4096" s="6"/>
      <c r="AQ4096" s="6"/>
      <c r="AR4096" s="6"/>
      <c r="AS4096" s="6"/>
      <c r="AT4096" s="6"/>
      <c r="AU4096" s="6"/>
      <c r="AV4096" s="6"/>
      <c r="AW4096" s="6"/>
      <c r="AX4096" s="6"/>
      <c r="AY4096" s="6"/>
      <c r="BE4096" s="21"/>
      <c r="BJ4096" s="21"/>
      <c r="BP4096" s="21"/>
      <c r="BQ4096" s="21"/>
      <c r="BR4096" s="21"/>
    </row>
    <row r="4097" spans="1:70" x14ac:dyDescent="0.2">
      <c r="A4097" s="2">
        <f t="shared" si="453"/>
        <v>4089</v>
      </c>
      <c r="B4097" s="2">
        <f t="array" ref="B4097">MAX(IF((C4097&gt;=$R$3:$AC$3)*(C4097&lt;=$R$4:$AC$4),$F$3:$Q$3,0))</f>
        <v>6</v>
      </c>
      <c r="C4097" s="2">
        <f t="shared" si="448"/>
        <v>171</v>
      </c>
      <c r="D4097" s="2">
        <f t="shared" si="449"/>
        <v>9</v>
      </c>
      <c r="E4097" s="10">
        <v>3.2022095978508864</v>
      </c>
      <c r="F4097" s="10">
        <v>3.3804136996454233</v>
      </c>
      <c r="G4097" s="10">
        <v>3.307645388892638</v>
      </c>
      <c r="H4097" s="10">
        <v>3.5210676482535193</v>
      </c>
      <c r="I4097" s="10">
        <v>4.5490605764084098</v>
      </c>
      <c r="J4097" s="10">
        <v>5.5236084429154326</v>
      </c>
      <c r="K4097" s="10">
        <v>4.2815771778959721</v>
      </c>
      <c r="L4097" s="10">
        <v>4.3768455549342313</v>
      </c>
      <c r="M4097" s="10">
        <v>4.1693000694813023</v>
      </c>
      <c r="N4097" s="10">
        <v>3.0355805409447196</v>
      </c>
      <c r="O4097" s="10">
        <v>2.4806419229010346</v>
      </c>
      <c r="P4097" s="10">
        <v>2.7557129550509747</v>
      </c>
      <c r="Q4097" s="4">
        <f t="shared" si="450"/>
        <v>10.531354780159406</v>
      </c>
      <c r="R4097" s="20">
        <f t="array" ref="R4097">MAX(IF((EOL_MOD_TYPE=$AF$1)*(EOL_MOD_MIN&lt;=$Q4097)*(EOL_MOD_MAX&gt;$Q4097),EOL_MOD_A,0))*($Q4097-MAX(IF((EOL_MOD_TYPE=$AF$1)*(EOL_MOD_MIN&lt;=$Q4097)*(EOL_MOD_MAX&gt;$Q4097),EOL_MOD_MIN,0)))+MAX(IF((EOL_MOD_TYPE=$AF$1)*(EOL_MOD_MIN&lt;=$Q4097)*(EOL_MOD_MAX&gt;$Q4097),EOL_MOD_B,0))</f>
        <v>2300</v>
      </c>
      <c r="S4097" s="3">
        <f t="shared" si="451"/>
        <v>79.553982099864172</v>
      </c>
      <c r="T4097" s="4"/>
      <c r="U4097" s="6"/>
      <c r="V4097" s="6">
        <v>12.1016666666667</v>
      </c>
      <c r="W4097" s="20">
        <f t="array" ref="W4097">MAX(IF((EOL_MOD_TYPE=$AF$1)*(EOL_MOD_MIN&lt;=$V4097)*(EOL_MOD_MAX&gt;$V4097),EOL_MOD_A,0))*($V4097-MAX(IF((EOL_MOD_TYPE=$AF$1)*(EOL_MOD_MIN&lt;=$V4097)*(EOL_MOD_MAX&gt;$V4097),EOL_MOD_MIN,0)))+MAX(IF((EOL_MOD_TYPE=$AF$1)*(EOL_MOD_MIN&lt;=$V4097)*(EOL_MOD_MAX&gt;$V4097),EOL_MOD_B,0))</f>
        <v>2300</v>
      </c>
      <c r="X4097" s="3">
        <f t="shared" si="452"/>
        <v>79.553982099864172</v>
      </c>
      <c r="Y4097" s="6"/>
      <c r="Z4097" s="6">
        <f t="shared" ca="1" si="447"/>
        <v>5.1902920533311319</v>
      </c>
      <c r="AA4097" s="6">
        <v>13.053000920000001</v>
      </c>
      <c r="AB4097" s="6"/>
      <c r="AC4097" s="6"/>
      <c r="AD4097" s="6"/>
      <c r="AE4097" s="6"/>
      <c r="AF4097" s="6"/>
      <c r="AG4097" s="6"/>
      <c r="AH4097" s="6"/>
      <c r="AI4097" s="6"/>
      <c r="AJ4097" s="6"/>
      <c r="AK4097" s="6"/>
      <c r="AL4097" s="6"/>
      <c r="AM4097" s="6"/>
      <c r="AN4097" s="6"/>
      <c r="AO4097" s="6"/>
      <c r="AP4097" s="6"/>
      <c r="AQ4097" s="6"/>
      <c r="AR4097" s="6"/>
      <c r="AS4097" s="6"/>
      <c r="AT4097" s="6"/>
      <c r="AU4097" s="6"/>
      <c r="AV4097" s="6"/>
      <c r="AW4097" s="6"/>
      <c r="AX4097" s="6"/>
      <c r="AY4097" s="6"/>
      <c r="BE4097" s="21"/>
      <c r="BJ4097" s="21"/>
      <c r="BP4097" s="21"/>
      <c r="BQ4097" s="21"/>
      <c r="BR4097" s="21"/>
    </row>
    <row r="4098" spans="1:70" x14ac:dyDescent="0.2">
      <c r="A4098" s="2">
        <f t="shared" si="453"/>
        <v>4090</v>
      </c>
      <c r="B4098" s="2">
        <f t="array" ref="B4098">MAX(IF((C4098&gt;=$R$3:$AC$3)*(C4098&lt;=$R$4:$AC$4),$F$3:$Q$3,0))</f>
        <v>6</v>
      </c>
      <c r="C4098" s="2">
        <f t="shared" si="448"/>
        <v>171</v>
      </c>
      <c r="D4098" s="2">
        <f t="shared" si="449"/>
        <v>10</v>
      </c>
      <c r="E4098" s="10">
        <v>3.3944450798069217</v>
      </c>
      <c r="F4098" s="10">
        <v>3.5833471544693198</v>
      </c>
      <c r="G4098" s="10">
        <v>3.5062104065917206</v>
      </c>
      <c r="H4098" s="10">
        <v>3.7324448600438069</v>
      </c>
      <c r="I4098" s="10">
        <v>4.8221503994293542</v>
      </c>
      <c r="J4098" s="10">
        <v>5.8552024559597093</v>
      </c>
      <c r="K4098" s="10">
        <v>4.5386094011699223</v>
      </c>
      <c r="L4098" s="10">
        <v>4.6395969423713916</v>
      </c>
      <c r="M4098" s="10">
        <v>4.4195920581175159</v>
      </c>
      <c r="N4098" s="10">
        <v>3.2178129247013945</v>
      </c>
      <c r="O4098" s="10">
        <v>2.6295601560889148</v>
      </c>
      <c r="P4098" s="10">
        <v>2.9211442898400044</v>
      </c>
      <c r="Q4098" s="4">
        <f t="shared" si="450"/>
        <v>9.2909751600000003</v>
      </c>
      <c r="R4098" s="20">
        <f t="array" ref="R4098">MAX(IF((EOL_MOD_TYPE=$AF$1)*(EOL_MOD_MIN&lt;=$Q4098)*(EOL_MOD_MAX&gt;$Q4098),EOL_MOD_A,0))*($Q4098-MAX(IF((EOL_MOD_TYPE=$AF$1)*(EOL_MOD_MIN&lt;=$Q4098)*(EOL_MOD_MAX&gt;$Q4098),EOL_MOD_MIN,0)))+MAX(IF((EOL_MOD_TYPE=$AF$1)*(EOL_MOD_MIN&lt;=$Q4098)*(EOL_MOD_MAX&gt;$Q4098),EOL_MOD_B,0))</f>
        <v>2069.4946771428572</v>
      </c>
      <c r="S4098" s="3">
        <f t="shared" si="451"/>
        <v>71.58110543529871</v>
      </c>
      <c r="T4098" s="4"/>
      <c r="U4098" s="6"/>
      <c r="V4098" s="6">
        <v>11.5316666666667</v>
      </c>
      <c r="W4098" s="20">
        <f t="array" ref="W4098">MAX(IF((EOL_MOD_TYPE=$AF$1)*(EOL_MOD_MIN&lt;=$V4098)*(EOL_MOD_MAX&gt;$V4098),EOL_MOD_A,0))*($V4098-MAX(IF((EOL_MOD_TYPE=$AF$1)*(EOL_MOD_MIN&lt;=$V4098)*(EOL_MOD_MAX&gt;$V4098),EOL_MOD_MIN,0)))+MAX(IF((EOL_MOD_TYPE=$AF$1)*(EOL_MOD_MIN&lt;=$V4098)*(EOL_MOD_MAX&gt;$V4098),EOL_MOD_B,0))</f>
        <v>2300</v>
      </c>
      <c r="X4098" s="3">
        <f t="shared" si="452"/>
        <v>79.553982099864172</v>
      </c>
      <c r="Y4098" s="6"/>
      <c r="Z4098" s="6">
        <f t="shared" ca="1" si="447"/>
        <v>5.5018763715576213</v>
      </c>
      <c r="AA4098" s="6">
        <v>11.613718950000001</v>
      </c>
      <c r="AB4098" s="6"/>
      <c r="AC4098" s="6"/>
      <c r="AD4098" s="6"/>
      <c r="AE4098" s="6"/>
      <c r="AF4098" s="6"/>
      <c r="AG4098" s="6"/>
      <c r="AH4098" s="6"/>
      <c r="AI4098" s="6"/>
      <c r="AJ4098" s="6"/>
      <c r="AK4098" s="6"/>
      <c r="AL4098" s="6"/>
      <c r="AM4098" s="6"/>
      <c r="AN4098" s="6"/>
      <c r="AO4098" s="6"/>
      <c r="AP4098" s="6"/>
      <c r="AQ4098" s="6"/>
      <c r="AR4098" s="6"/>
      <c r="AS4098" s="6"/>
      <c r="AT4098" s="6"/>
      <c r="AU4098" s="6"/>
      <c r="AV4098" s="6"/>
      <c r="AW4098" s="6"/>
      <c r="AX4098" s="6"/>
      <c r="AY4098" s="6"/>
      <c r="BE4098" s="21"/>
      <c r="BJ4098" s="21"/>
      <c r="BP4098" s="21"/>
      <c r="BQ4098" s="21"/>
      <c r="BR4098" s="21"/>
    </row>
    <row r="4099" spans="1:70" x14ac:dyDescent="0.2">
      <c r="A4099" s="2">
        <f t="shared" si="453"/>
        <v>4091</v>
      </c>
      <c r="B4099" s="2">
        <f t="array" ref="B4099">MAX(IF((C4099&gt;=$R$3:$AC$3)*(C4099&lt;=$R$4:$AC$4),$F$3:$Q$3,0))</f>
        <v>6</v>
      </c>
      <c r="C4099" s="2">
        <f t="shared" si="448"/>
        <v>171</v>
      </c>
      <c r="D4099" s="2">
        <f t="shared" si="449"/>
        <v>11</v>
      </c>
      <c r="E4099" s="10">
        <v>3.3371677911279893</v>
      </c>
      <c r="F4099" s="10">
        <v>3.5228823643260534</v>
      </c>
      <c r="G4099" s="10">
        <v>3.4470472088065751</v>
      </c>
      <c r="H4099" s="10">
        <v>3.6694642205870962</v>
      </c>
      <c r="I4099" s="10">
        <v>4.740782254125012</v>
      </c>
      <c r="J4099" s="10">
        <v>5.7564027660372936</v>
      </c>
      <c r="K4099" s="10">
        <v>4.4620256784229602</v>
      </c>
      <c r="L4099" s="10">
        <v>4.5613091730382047</v>
      </c>
      <c r="M4099" s="10">
        <v>4.3450166137652664</v>
      </c>
      <c r="N4099" s="10">
        <v>3.1635160969520397</v>
      </c>
      <c r="O4099" s="10">
        <v>2.5851894054602167</v>
      </c>
      <c r="P4099" s="10">
        <v>2.8718533981542578</v>
      </c>
      <c r="Q4099" s="4">
        <f t="shared" si="450"/>
        <v>9.0322061410907288</v>
      </c>
      <c r="R4099" s="20">
        <f t="array" ref="R4099">MAX(IF((EOL_MOD_TYPE=$AF$1)*(EOL_MOD_MIN&lt;=$Q4099)*(EOL_MOD_MAX&gt;$Q4099),EOL_MOD_A,0))*($Q4099-MAX(IF((EOL_MOD_TYPE=$AF$1)*(EOL_MOD_MIN&lt;=$Q4099)*(EOL_MOD_MAX&gt;$Q4099),EOL_MOD_MIN,0)))+MAX(IF((EOL_MOD_TYPE=$AF$1)*(EOL_MOD_MIN&lt;=$Q4099)*(EOL_MOD_MAX&gt;$Q4099),EOL_MOD_B,0))</f>
        <v>1952.7558317684909</v>
      </c>
      <c r="S4099" s="3">
        <f t="shared" si="451"/>
        <v>67.543261950398232</v>
      </c>
      <c r="T4099" s="4"/>
      <c r="U4099" s="6"/>
      <c r="V4099" s="6">
        <v>11.009166666666699</v>
      </c>
      <c r="W4099" s="20">
        <f t="array" ref="W4099">MAX(IF((EOL_MOD_TYPE=$AF$1)*(EOL_MOD_MIN&lt;=$V4099)*(EOL_MOD_MAX&gt;$V4099),EOL_MOD_A,0))*($V4099-MAX(IF((EOL_MOD_TYPE=$AF$1)*(EOL_MOD_MIN&lt;=$V4099)*(EOL_MOD_MAX&gt;$V4099),EOL_MOD_MIN,0)))+MAX(IF((EOL_MOD_TYPE=$AF$1)*(EOL_MOD_MIN&lt;=$V4099)*(EOL_MOD_MAX&gt;$V4099),EOL_MOD_B,0))</f>
        <v>2300</v>
      </c>
      <c r="X4099" s="3">
        <f t="shared" si="452"/>
        <v>79.553982099864172</v>
      </c>
      <c r="Y4099" s="6"/>
      <c r="Z4099" s="6">
        <f t="shared" ca="1" si="447"/>
        <v>5.4090386458615489</v>
      </c>
      <c r="AA4099" s="6">
        <v>11.19489349</v>
      </c>
      <c r="AB4099" s="6"/>
      <c r="AC4099" s="6"/>
      <c r="AD4099" s="6"/>
      <c r="AE4099" s="6"/>
      <c r="AF4099" s="6"/>
      <c r="AG4099" s="6"/>
      <c r="AH4099" s="6"/>
      <c r="AI4099" s="6"/>
      <c r="AJ4099" s="6"/>
      <c r="AK4099" s="6"/>
      <c r="AL4099" s="6"/>
      <c r="AM4099" s="6"/>
      <c r="AN4099" s="6"/>
      <c r="AO4099" s="6"/>
      <c r="AP4099" s="6"/>
      <c r="AQ4099" s="6"/>
      <c r="AR4099" s="6"/>
      <c r="AS4099" s="6"/>
      <c r="AT4099" s="6"/>
      <c r="AU4099" s="6"/>
      <c r="AV4099" s="6"/>
      <c r="AW4099" s="6"/>
      <c r="AX4099" s="6"/>
      <c r="AY4099" s="6"/>
      <c r="BE4099" s="21"/>
      <c r="BJ4099" s="21"/>
      <c r="BP4099" s="21"/>
      <c r="BQ4099" s="21"/>
      <c r="BR4099" s="21"/>
    </row>
    <row r="4100" spans="1:70" x14ac:dyDescent="0.2">
      <c r="A4100" s="2">
        <f t="shared" si="453"/>
        <v>4092</v>
      </c>
      <c r="B4100" s="2">
        <f t="array" ref="B4100">MAX(IF((C4100&gt;=$R$3:$AC$3)*(C4100&lt;=$R$4:$AC$4),$F$3:$Q$3,0))</f>
        <v>6</v>
      </c>
      <c r="C4100" s="2">
        <f t="shared" si="448"/>
        <v>171</v>
      </c>
      <c r="D4100" s="2">
        <f t="shared" si="449"/>
        <v>12</v>
      </c>
      <c r="E4100" s="10">
        <v>7.9018460765059997</v>
      </c>
      <c r="F4100" s="10">
        <v>8.3415866180144285</v>
      </c>
      <c r="G4100" s="10">
        <v>8.1620218602291263</v>
      </c>
      <c r="H4100" s="10">
        <v>8.6886675376081612</v>
      </c>
      <c r="I4100" s="10">
        <v>11.225366538032217</v>
      </c>
      <c r="J4100" s="10">
        <v>13.630183274729923</v>
      </c>
      <c r="K4100" s="10">
        <v>10.565318349904713</v>
      </c>
      <c r="L4100" s="10">
        <v>10.800404788912356</v>
      </c>
      <c r="M4100" s="10">
        <v>10.288260774034811</v>
      </c>
      <c r="N4100" s="10">
        <v>7.4906683820697717</v>
      </c>
      <c r="O4100" s="10">
        <v>6.1212890807794667</v>
      </c>
      <c r="P4100" s="10">
        <v>6.8000606882386556</v>
      </c>
      <c r="Q4100" s="4">
        <f t="shared" si="450"/>
        <v>7.0814909694050314</v>
      </c>
      <c r="R4100" s="20">
        <f t="array" ref="R4100">MAX(IF((EOL_MOD_TYPE=$AF$1)*(EOL_MOD_MIN&lt;=$Q4100)*(EOL_MOD_MAX&gt;$Q4100),EOL_MOD_A,0))*($Q4100-MAX(IF((EOL_MOD_TYPE=$AF$1)*(EOL_MOD_MIN&lt;=$Q4100)*(EOL_MOD_MAX&gt;$Q4100),EOL_MOD_MIN,0)))+MAX(IF((EOL_MOD_TYPE=$AF$1)*(EOL_MOD_MIN&lt;=$Q4100)*(EOL_MOD_MAX&gt;$Q4100),EOL_MOD_B,0))</f>
        <v>822.22772090518868</v>
      </c>
      <c r="S4100" s="3">
        <f t="shared" si="451"/>
        <v>28.439777996045002</v>
      </c>
      <c r="T4100" s="4"/>
      <c r="U4100" s="6"/>
      <c r="V4100" s="6">
        <v>9.5574999999999992</v>
      </c>
      <c r="W4100" s="20">
        <f t="array" ref="W4100">MAX(IF((EOL_MOD_TYPE=$AF$1)*(EOL_MOD_MIN&lt;=$V4100)*(EOL_MOD_MAX&gt;$V4100),EOL_MOD_A,0))*($V4100-MAX(IF((EOL_MOD_TYPE=$AF$1)*(EOL_MOD_MIN&lt;=$V4100)*(EOL_MOD_MAX&gt;$V4100),EOL_MOD_MIN,0)))+MAX(IF((EOL_MOD_TYPE=$AF$1)*(EOL_MOD_MIN&lt;=$V4100)*(EOL_MOD_MAX&gt;$V4100),EOL_MOD_B,0))</f>
        <v>2126.6071428571427</v>
      </c>
      <c r="X4100" s="3">
        <f t="shared" si="452"/>
        <v>73.556550685348014</v>
      </c>
      <c r="Y4100" s="6"/>
      <c r="Z4100" s="6">
        <f t="shared" ca="1" si="447"/>
        <v>12.807684083221815</v>
      </c>
      <c r="AA4100" s="6">
        <v>8.5649909120000007</v>
      </c>
      <c r="AB4100" s="6"/>
      <c r="AC4100" s="6"/>
      <c r="AD4100" s="6"/>
      <c r="AE4100" s="6"/>
      <c r="AF4100" s="6"/>
      <c r="AG4100" s="6"/>
      <c r="AH4100" s="6"/>
      <c r="AI4100" s="6"/>
      <c r="AJ4100" s="6"/>
      <c r="AK4100" s="6"/>
      <c r="AL4100" s="6"/>
      <c r="AM4100" s="6"/>
      <c r="AN4100" s="6"/>
      <c r="AO4100" s="6"/>
      <c r="AP4100" s="6"/>
      <c r="AQ4100" s="6"/>
      <c r="AR4100" s="6"/>
      <c r="AS4100" s="6"/>
      <c r="AT4100" s="6"/>
      <c r="AU4100" s="6"/>
      <c r="AV4100" s="6"/>
      <c r="AW4100" s="6"/>
      <c r="AX4100" s="6"/>
      <c r="AY4100" s="6"/>
      <c r="BE4100" s="21"/>
      <c r="BJ4100" s="21"/>
      <c r="BP4100" s="21"/>
      <c r="BQ4100" s="21"/>
      <c r="BR4100" s="21"/>
    </row>
    <row r="4101" spans="1:70" x14ac:dyDescent="0.2">
      <c r="A4101" s="2">
        <f t="shared" si="453"/>
        <v>4093</v>
      </c>
      <c r="B4101" s="2">
        <f t="array" ref="B4101">MAX(IF((C4101&gt;=$R$3:$AC$3)*(C4101&lt;=$R$4:$AC$4),$F$3:$Q$3,0))</f>
        <v>6</v>
      </c>
      <c r="C4101" s="2">
        <f t="shared" si="448"/>
        <v>171</v>
      </c>
      <c r="D4101" s="2">
        <f t="shared" si="449"/>
        <v>13</v>
      </c>
      <c r="E4101" s="10">
        <v>4.5435170153841957</v>
      </c>
      <c r="F4101" s="10">
        <v>4.7963653515012741</v>
      </c>
      <c r="G4101" s="10">
        <v>4.69311662652464</v>
      </c>
      <c r="H4101" s="10">
        <v>4.9959349265880384</v>
      </c>
      <c r="I4101" s="10">
        <v>6.4545225730372424</v>
      </c>
      <c r="J4101" s="10">
        <v>7.8372786601942881</v>
      </c>
      <c r="K4101" s="10">
        <v>6.0749985802012674</v>
      </c>
      <c r="L4101" s="10">
        <v>6.2101719593554208</v>
      </c>
      <c r="M4101" s="10">
        <v>5.915692033602145</v>
      </c>
      <c r="N4101" s="10">
        <v>4.3070921555565649</v>
      </c>
      <c r="O4101" s="10">
        <v>3.5197067653973901</v>
      </c>
      <c r="P4101" s="10">
        <v>3.9099966189570479</v>
      </c>
      <c r="Q4101" s="4">
        <f t="shared" si="450"/>
        <v>4.5195576828400137</v>
      </c>
      <c r="R4101" s="20">
        <f t="array" ref="R4101">MAX(IF((EOL_MOD_TYPE=$AF$1)*(EOL_MOD_MIN&lt;=$Q4101)*(EOL_MOD_MAX&gt;$Q4101),EOL_MOD_A,0))*($Q4101-MAX(IF((EOL_MOD_TYPE=$AF$1)*(EOL_MOD_MIN&lt;=$Q4101)*(EOL_MOD_MAX&gt;$Q4101),EOL_MOD_MIN,0)))+MAX(IF((EOL_MOD_TYPE=$AF$1)*(EOL_MOD_MIN&lt;=$Q4101)*(EOL_MOD_MAX&gt;$Q4101),EOL_MOD_B,0))</f>
        <v>151.95576828400135</v>
      </c>
      <c r="S4101" s="3">
        <f t="shared" si="451"/>
        <v>5.2559506391463273</v>
      </c>
      <c r="T4101" s="4"/>
      <c r="U4101" s="6"/>
      <c r="V4101" s="6">
        <v>8.0158333333333296</v>
      </c>
      <c r="W4101" s="20">
        <f t="array" ref="W4101">MAX(IF((EOL_MOD_TYPE=$AF$1)*(EOL_MOD_MIN&lt;=$V4101)*(EOL_MOD_MAX&gt;$V4101),EOL_MOD_A,0))*($V4101-MAX(IF((EOL_MOD_TYPE=$AF$1)*(EOL_MOD_MIN&lt;=$V4101)*(EOL_MOD_MAX&gt;$V4101),EOL_MOD_MIN,0)))+MAX(IF((EOL_MOD_TYPE=$AF$1)*(EOL_MOD_MIN&lt;=$V4101)*(EOL_MOD_MAX&gt;$V4101),EOL_MOD_B,0))</f>
        <v>1363.7215909090889</v>
      </c>
      <c r="X4101" s="3">
        <f t="shared" si="452"/>
        <v>47.169340448860851</v>
      </c>
      <c r="Y4101" s="6"/>
      <c r="Z4101" s="6">
        <f t="shared" ca="1" si="447"/>
        <v>7.3643462548329763</v>
      </c>
      <c r="AA4101" s="6">
        <v>5.2639996529999999</v>
      </c>
      <c r="AB4101" s="6"/>
      <c r="AC4101" s="6"/>
      <c r="AD4101" s="6"/>
      <c r="AE4101" s="6"/>
      <c r="AF4101" s="6"/>
      <c r="AG4101" s="6"/>
      <c r="AH4101" s="6"/>
      <c r="AI4101" s="6"/>
      <c r="AJ4101" s="6"/>
      <c r="AK4101" s="6"/>
      <c r="AL4101" s="6"/>
      <c r="AM4101" s="6"/>
      <c r="AN4101" s="6"/>
      <c r="AO4101" s="6"/>
      <c r="AP4101" s="6"/>
      <c r="AQ4101" s="6"/>
      <c r="AR4101" s="6"/>
      <c r="AS4101" s="6"/>
      <c r="AT4101" s="6"/>
      <c r="AU4101" s="6"/>
      <c r="AV4101" s="6"/>
      <c r="AW4101" s="6"/>
      <c r="AX4101" s="6"/>
      <c r="AY4101" s="6"/>
      <c r="BE4101" s="21"/>
      <c r="BJ4101" s="21"/>
      <c r="BP4101" s="21"/>
      <c r="BQ4101" s="21"/>
      <c r="BR4101" s="21"/>
    </row>
    <row r="4102" spans="1:70" x14ac:dyDescent="0.2">
      <c r="A4102" s="2">
        <f t="shared" si="453"/>
        <v>4094</v>
      </c>
      <c r="B4102" s="2">
        <f t="array" ref="B4102">MAX(IF((C4102&gt;=$R$3:$AC$3)*(C4102&lt;=$R$4:$AC$4),$F$3:$Q$3,0))</f>
        <v>6</v>
      </c>
      <c r="C4102" s="2">
        <f t="shared" si="448"/>
        <v>171</v>
      </c>
      <c r="D4102" s="2">
        <f t="shared" si="449"/>
        <v>14</v>
      </c>
      <c r="E4102" s="10">
        <v>8.4624818465964662</v>
      </c>
      <c r="F4102" s="10">
        <v>8.9334219678918991</v>
      </c>
      <c r="G4102" s="10">
        <v>8.741117095291985</v>
      </c>
      <c r="H4102" s="10">
        <v>9.3051282695490318</v>
      </c>
      <c r="I4102" s="10">
        <v>12.021805996946636</v>
      </c>
      <c r="J4102" s="10">
        <v>14.597244417495352</v>
      </c>
      <c r="K4102" s="10">
        <v>11.314927407332585</v>
      </c>
      <c r="L4102" s="10">
        <v>11.566693222968777</v>
      </c>
      <c r="M4102" s="10">
        <v>11.01821260378407</v>
      </c>
      <c r="N4102" s="10">
        <v>8.0221311056173974</v>
      </c>
      <c r="O4102" s="10">
        <v>6.5555943791264859</v>
      </c>
      <c r="P4102" s="10">
        <v>7.2825248141784922</v>
      </c>
      <c r="Q4102" s="4">
        <f t="shared" si="450"/>
        <v>4.3154784675000002</v>
      </c>
      <c r="R4102" s="20">
        <f t="array" ref="R4102">MAX(IF((EOL_MOD_TYPE=$AF$1)*(EOL_MOD_MIN&lt;=$Q4102)*(EOL_MOD_MAX&gt;$Q4102),EOL_MOD_A,0))*($Q4102-MAX(IF((EOL_MOD_TYPE=$AF$1)*(EOL_MOD_MIN&lt;=$Q4102)*(EOL_MOD_MAX&gt;$Q4102),EOL_MOD_MIN,0)))+MAX(IF((EOL_MOD_TYPE=$AF$1)*(EOL_MOD_MIN&lt;=$Q4102)*(EOL_MOD_MAX&gt;$Q4102),EOL_MOD_B,0))</f>
        <v>131.54784675000002</v>
      </c>
      <c r="S4102" s="3">
        <f t="shared" si="451"/>
        <v>4.5500674111413817</v>
      </c>
      <c r="T4102" s="4"/>
      <c r="U4102" s="6"/>
      <c r="V4102" s="6">
        <v>7.4108333333333301</v>
      </c>
      <c r="W4102" s="20">
        <f t="array" ref="W4102">MAX(IF((EOL_MOD_TYPE=$AF$1)*(EOL_MOD_MIN&lt;=$V4102)*(EOL_MOD_MAX&gt;$V4102),EOL_MOD_A,0))*($V4102-MAX(IF((EOL_MOD_TYPE=$AF$1)*(EOL_MOD_MIN&lt;=$V4102)*(EOL_MOD_MAX&gt;$V4102),EOL_MOD_MIN,0)))+MAX(IF((EOL_MOD_TYPE=$AF$1)*(EOL_MOD_MIN&lt;=$V4102)*(EOL_MOD_MAX&gt;$V4102),EOL_MOD_B,0))</f>
        <v>1013.0965909090891</v>
      </c>
      <c r="X4102" s="3">
        <f t="shared" si="452"/>
        <v>35.041681764615262</v>
      </c>
      <c r="Y4102" s="6"/>
      <c r="Z4102" s="6">
        <f t="shared" ca="1" si="447"/>
        <v>13.716388930108366</v>
      </c>
      <c r="AA4102" s="6">
        <v>4.7949760750000001</v>
      </c>
      <c r="AB4102" s="6"/>
      <c r="AC4102" s="6"/>
      <c r="AD4102" s="6"/>
      <c r="AE4102" s="6"/>
      <c r="AF4102" s="6"/>
      <c r="AG4102" s="6"/>
      <c r="AH4102" s="6"/>
      <c r="AI4102" s="6"/>
      <c r="AJ4102" s="6"/>
      <c r="AK4102" s="6"/>
      <c r="AL4102" s="6"/>
      <c r="AM4102" s="6"/>
      <c r="AN4102" s="6"/>
      <c r="AO4102" s="6"/>
      <c r="AP4102" s="6"/>
      <c r="AQ4102" s="6"/>
      <c r="AR4102" s="6"/>
      <c r="AS4102" s="6"/>
      <c r="AT4102" s="6"/>
      <c r="AU4102" s="6"/>
      <c r="AV4102" s="6"/>
      <c r="AW4102" s="6"/>
      <c r="AX4102" s="6"/>
      <c r="AY4102" s="6"/>
      <c r="BE4102" s="21"/>
      <c r="BJ4102" s="21"/>
      <c r="BP4102" s="21"/>
      <c r="BQ4102" s="21"/>
      <c r="BR4102" s="21"/>
    </row>
    <row r="4103" spans="1:70" x14ac:dyDescent="0.2">
      <c r="A4103" s="2">
        <f t="shared" si="453"/>
        <v>4095</v>
      </c>
      <c r="B4103" s="2">
        <f t="array" ref="B4103">MAX(IF((C4103&gt;=$R$3:$AC$3)*(C4103&lt;=$R$4:$AC$4),$F$3:$Q$3,0))</f>
        <v>6</v>
      </c>
      <c r="C4103" s="2">
        <f t="shared" si="448"/>
        <v>171</v>
      </c>
      <c r="D4103" s="2">
        <f t="shared" si="449"/>
        <v>15</v>
      </c>
      <c r="E4103" s="10">
        <v>4.5162204742995531</v>
      </c>
      <c r="F4103" s="10">
        <v>4.7675497482074141</v>
      </c>
      <c r="G4103" s="10">
        <v>4.6649213209106879</v>
      </c>
      <c r="H4103" s="10">
        <v>4.9659203492203154</v>
      </c>
      <c r="I4103" s="10">
        <v>6.4157450929485558</v>
      </c>
      <c r="J4103" s="10">
        <v>7.7901938582192045</v>
      </c>
      <c r="K4103" s="10">
        <v>6.0385012043199557</v>
      </c>
      <c r="L4103" s="10">
        <v>6.1728624888599288</v>
      </c>
      <c r="M4103" s="10">
        <v>5.8801517395760508</v>
      </c>
      <c r="N4103" s="10">
        <v>4.2812160077218788</v>
      </c>
      <c r="O4103" s="10">
        <v>3.4985610714333846</v>
      </c>
      <c r="P4103" s="10">
        <v>3.8865061416486557</v>
      </c>
      <c r="Q4103" s="4">
        <f t="shared" si="450"/>
        <v>9.4116415775532314</v>
      </c>
      <c r="R4103" s="20">
        <f t="array" ref="R4103">MAX(IF((EOL_MOD_TYPE=$AF$1)*(EOL_MOD_MIN&lt;=$Q4103)*(EOL_MOD_MAX&gt;$Q4103),EOL_MOD_A,0))*($Q4103-MAX(IF((EOL_MOD_TYPE=$AF$1)*(EOL_MOD_MIN&lt;=$Q4103)*(EOL_MOD_MAX&gt;$Q4103),EOL_MOD_MIN,0)))+MAX(IF((EOL_MOD_TYPE=$AF$1)*(EOL_MOD_MIN&lt;=$Q4103)*(EOL_MOD_MAX&gt;$Q4103),EOL_MOD_B,0))</f>
        <v>2095.3517666185498</v>
      </c>
      <c r="S4103" s="3">
        <f t="shared" si="451"/>
        <v>72.475468232387342</v>
      </c>
      <c r="T4103" s="4"/>
      <c r="U4103" s="6"/>
      <c r="V4103" s="6">
        <v>7.6174999999999997</v>
      </c>
      <c r="W4103" s="20">
        <f t="array" ref="W4103">MAX(IF((EOL_MOD_TYPE=$AF$1)*(EOL_MOD_MIN&lt;=$V4103)*(EOL_MOD_MAX&gt;$V4103),EOL_MOD_A,0))*($V4103-MAX(IF((EOL_MOD_TYPE=$AF$1)*(EOL_MOD_MIN&lt;=$V4103)*(EOL_MOD_MAX&gt;$V4103),EOL_MOD_MIN,0)))+MAX(IF((EOL_MOD_TYPE=$AF$1)*(EOL_MOD_MIN&lt;=$V4103)*(EOL_MOD_MAX&gt;$V4103),EOL_MOD_B,0))</f>
        <v>1132.869318181818</v>
      </c>
      <c r="X4103" s="3">
        <f t="shared" si="452"/>
        <v>39.184463243531169</v>
      </c>
      <c r="Y4103" s="6"/>
      <c r="Z4103" s="6">
        <f t="shared" ca="1" si="447"/>
        <v>7.3201027361169828</v>
      </c>
      <c r="AA4103" s="6">
        <v>9.9254190750000006</v>
      </c>
      <c r="AB4103" s="6"/>
      <c r="AC4103" s="6"/>
      <c r="AD4103" s="6"/>
      <c r="AE4103" s="6"/>
      <c r="AF4103" s="6"/>
      <c r="AG4103" s="6"/>
      <c r="AH4103" s="6"/>
      <c r="AI4103" s="6"/>
      <c r="AJ4103" s="6"/>
      <c r="AK4103" s="6"/>
      <c r="AL4103" s="6"/>
      <c r="AM4103" s="6"/>
      <c r="AN4103" s="6"/>
      <c r="AO4103" s="6"/>
      <c r="AP4103" s="6"/>
      <c r="AQ4103" s="6"/>
      <c r="AR4103" s="6"/>
      <c r="AS4103" s="6"/>
      <c r="AT4103" s="6"/>
      <c r="AU4103" s="6"/>
      <c r="AV4103" s="6"/>
      <c r="AW4103" s="6"/>
      <c r="AX4103" s="6"/>
      <c r="AY4103" s="6"/>
      <c r="BE4103" s="21"/>
      <c r="BJ4103" s="21"/>
      <c r="BP4103" s="21"/>
      <c r="BQ4103" s="21"/>
      <c r="BR4103" s="21"/>
    </row>
    <row r="4104" spans="1:70" x14ac:dyDescent="0.2">
      <c r="A4104" s="2">
        <f t="shared" si="453"/>
        <v>4096</v>
      </c>
      <c r="B4104" s="2">
        <f t="array" ref="B4104">MAX(IF((C4104&gt;=$R$3:$AC$3)*(C4104&lt;=$R$4:$AC$4),$F$3:$Q$3,0))</f>
        <v>6</v>
      </c>
      <c r="C4104" s="2">
        <f t="shared" si="448"/>
        <v>171</v>
      </c>
      <c r="D4104" s="2">
        <f t="shared" si="449"/>
        <v>16</v>
      </c>
      <c r="E4104" s="10">
        <v>4.8193928168936475</v>
      </c>
      <c r="F4104" s="10">
        <v>5.0875937393772874</v>
      </c>
      <c r="G4104" s="10">
        <v>4.9780759007027591</v>
      </c>
      <c r="H4104" s="10">
        <v>5.2992808912878075</v>
      </c>
      <c r="I4104" s="10">
        <v>6.8464318763739049</v>
      </c>
      <c r="J4104" s="10">
        <v>8.3131469192352831</v>
      </c>
      <c r="K4104" s="10">
        <v>6.4438637339592724</v>
      </c>
      <c r="L4104" s="10">
        <v>6.5872446457782372</v>
      </c>
      <c r="M4104" s="10">
        <v>6.2748843235676457</v>
      </c>
      <c r="N4104" s="10">
        <v>4.56861258049741</v>
      </c>
      <c r="O4104" s="10">
        <v>3.7334182848424504</v>
      </c>
      <c r="P4104" s="10">
        <v>4.1474059755197432</v>
      </c>
      <c r="Q4104" s="4">
        <f t="shared" si="450"/>
        <v>9.0033390509999993</v>
      </c>
      <c r="R4104" s="20">
        <f t="array" ref="R4104">MAX(IF((EOL_MOD_TYPE=$AF$1)*(EOL_MOD_MIN&lt;=$Q4104)*(EOL_MOD_MAX&gt;$Q4104),EOL_MOD_A,0))*($Q4104-MAX(IF((EOL_MOD_TYPE=$AF$1)*(EOL_MOD_MIN&lt;=$Q4104)*(EOL_MOD_MAX&gt;$Q4104),EOL_MOD_MIN,0)))+MAX(IF((EOL_MOD_TYPE=$AF$1)*(EOL_MOD_MIN&lt;=$Q4104)*(EOL_MOD_MAX&gt;$Q4104),EOL_MOD_B,0))</f>
        <v>1936.0260409204545</v>
      </c>
      <c r="S4104" s="3">
        <f t="shared" si="451"/>
        <v>66.964600436633376</v>
      </c>
      <c r="T4104" s="4"/>
      <c r="U4104" s="6"/>
      <c r="V4104" s="6">
        <v>7.3674999999999997</v>
      </c>
      <c r="W4104" s="20">
        <f t="array" ref="W4104">MAX(IF((EOL_MOD_TYPE=$AF$1)*(EOL_MOD_MIN&lt;=$V4104)*(EOL_MOD_MAX&gt;$V4104),EOL_MOD_A,0))*($V4104-MAX(IF((EOL_MOD_TYPE=$AF$1)*(EOL_MOD_MIN&lt;=$V4104)*(EOL_MOD_MAX&gt;$V4104),EOL_MOD_MIN,0)))+MAX(IF((EOL_MOD_TYPE=$AF$1)*(EOL_MOD_MIN&lt;=$V4104)*(EOL_MOD_MAX&gt;$V4104),EOL_MOD_B,0))</f>
        <v>987.9829545454545</v>
      </c>
      <c r="X4104" s="3">
        <f t="shared" si="452"/>
        <v>34.173034035165223</v>
      </c>
      <c r="Y4104" s="6"/>
      <c r="Z4104" s="6">
        <f t="shared" ca="1" si="447"/>
        <v>7.8114987401799194</v>
      </c>
      <c r="AA4104" s="6">
        <v>9.0033390509999993</v>
      </c>
      <c r="AB4104" s="6"/>
      <c r="AC4104" s="6"/>
      <c r="AD4104" s="6"/>
      <c r="AE4104" s="6"/>
      <c r="AF4104" s="6"/>
      <c r="AG4104" s="6"/>
      <c r="AH4104" s="6"/>
      <c r="AI4104" s="6"/>
      <c r="AJ4104" s="6"/>
      <c r="AK4104" s="6"/>
      <c r="AL4104" s="6"/>
      <c r="AM4104" s="6"/>
      <c r="AN4104" s="6"/>
      <c r="AO4104" s="6"/>
      <c r="AP4104" s="6"/>
      <c r="AQ4104" s="6"/>
      <c r="AR4104" s="6"/>
      <c r="AS4104" s="6"/>
      <c r="AT4104" s="6"/>
      <c r="AU4104" s="6"/>
      <c r="AV4104" s="6"/>
      <c r="AW4104" s="6"/>
      <c r="AX4104" s="6"/>
      <c r="AY4104" s="6"/>
      <c r="BE4104" s="21"/>
      <c r="BJ4104" s="21"/>
      <c r="BP4104" s="21"/>
      <c r="BQ4104" s="21"/>
      <c r="BR4104" s="21"/>
    </row>
    <row r="4105" spans="1:70" x14ac:dyDescent="0.2">
      <c r="A4105" s="2">
        <f t="shared" si="453"/>
        <v>4097</v>
      </c>
      <c r="B4105" s="2">
        <f t="array" ref="B4105">MAX(IF((C4105&gt;=$R$3:$AC$3)*(C4105&lt;=$R$4:$AC$4),$F$3:$Q$3,0))</f>
        <v>6</v>
      </c>
      <c r="C4105" s="2">
        <f t="shared" si="448"/>
        <v>171</v>
      </c>
      <c r="D4105" s="2">
        <f t="shared" si="449"/>
        <v>17</v>
      </c>
      <c r="E4105" s="10">
        <v>6.8172721810209884</v>
      </c>
      <c r="F4105" s="10">
        <v>7.1966557999205962</v>
      </c>
      <c r="G4105" s="10">
        <v>7.0417373395900196</v>
      </c>
      <c r="H4105" s="10">
        <v>7.4960978638130609</v>
      </c>
      <c r="I4105" s="10">
        <v>9.6846203128432702</v>
      </c>
      <c r="J4105" s="10">
        <v>11.759362098599754</v>
      </c>
      <c r="K4105" s="10">
        <v>9.1151675409861124</v>
      </c>
      <c r="L4105" s="10">
        <v>9.3179870119382393</v>
      </c>
      <c r="M4105" s="10">
        <v>8.8761377134962096</v>
      </c>
      <c r="N4105" s="10">
        <v>6.4625309938861566</v>
      </c>
      <c r="O4105" s="10">
        <v>5.2811068905100189</v>
      </c>
      <c r="P4105" s="10">
        <v>5.8667131845324558</v>
      </c>
      <c r="Q4105" s="4">
        <f t="shared" si="450"/>
        <v>7.5691542541424282</v>
      </c>
      <c r="R4105" s="20">
        <f t="array" ref="R4105">MAX(IF((EOL_MOD_TYPE=$AF$1)*(EOL_MOD_MIN&lt;=$Q4105)*(EOL_MOD_MAX&gt;$Q4105),EOL_MOD_A,0))*($Q4105-MAX(IF((EOL_MOD_TYPE=$AF$1)*(EOL_MOD_MIN&lt;=$Q4105)*(EOL_MOD_MAX&gt;$Q4105),EOL_MOD_MIN,0)))+MAX(IF((EOL_MOD_TYPE=$AF$1)*(EOL_MOD_MIN&lt;=$Q4105)*(EOL_MOD_MAX&gt;$Q4105),EOL_MOD_B,0))</f>
        <v>1104.8507609234528</v>
      </c>
      <c r="S4105" s="3">
        <f t="shared" si="451"/>
        <v>38.215338111967689</v>
      </c>
      <c r="T4105" s="4"/>
      <c r="U4105" s="6"/>
      <c r="V4105" s="6">
        <v>7.5475000000000003</v>
      </c>
      <c r="W4105" s="20">
        <f t="array" ref="W4105">MAX(IF((EOL_MOD_TYPE=$AF$1)*(EOL_MOD_MIN&lt;=$V4105)*(EOL_MOD_MAX&gt;$V4105),EOL_MOD_A,0))*($V4105-MAX(IF((EOL_MOD_TYPE=$AF$1)*(EOL_MOD_MIN&lt;=$V4105)*(EOL_MOD_MAX&gt;$V4105),EOL_MOD_MIN,0)))+MAX(IF((EOL_MOD_TYPE=$AF$1)*(EOL_MOD_MIN&lt;=$V4105)*(EOL_MOD_MAX&gt;$V4105),EOL_MOD_B,0))</f>
        <v>1092.3011363636367</v>
      </c>
      <c r="X4105" s="3">
        <f t="shared" si="452"/>
        <v>37.781263065188718</v>
      </c>
      <c r="Y4105" s="6"/>
      <c r="Z4105" s="6">
        <f t="shared" ref="Z4105:Z4168" ca="1" si="454">(OFFSET($E$9,A4105-1,B4105-1)*(INDEX(EOL_HUB,$AF$1)/$AE$6)^INDEX($AF$5:$AQ$5,$B4105))</f>
        <v>11.049755659434611</v>
      </c>
      <c r="AA4105" s="6">
        <v>7.1966293089999898</v>
      </c>
      <c r="AB4105" s="6"/>
      <c r="AC4105" s="6"/>
      <c r="AD4105" s="6"/>
      <c r="AE4105" s="6"/>
      <c r="AF4105" s="6"/>
      <c r="AG4105" s="6"/>
      <c r="AH4105" s="6"/>
      <c r="AI4105" s="6"/>
      <c r="AJ4105" s="6"/>
      <c r="AK4105" s="6"/>
      <c r="AL4105" s="6"/>
      <c r="AM4105" s="6"/>
      <c r="AN4105" s="6"/>
      <c r="AO4105" s="6"/>
      <c r="AP4105" s="6"/>
      <c r="AQ4105" s="6"/>
      <c r="AR4105" s="6"/>
      <c r="AS4105" s="6"/>
      <c r="AT4105" s="6"/>
      <c r="AU4105" s="6"/>
      <c r="AV4105" s="6"/>
      <c r="AW4105" s="6"/>
      <c r="AX4105" s="6"/>
      <c r="AY4105" s="6"/>
      <c r="BE4105" s="21"/>
      <c r="BJ4105" s="21"/>
      <c r="BP4105" s="21"/>
      <c r="BQ4105" s="21"/>
      <c r="BR4105" s="21"/>
    </row>
    <row r="4106" spans="1:70" x14ac:dyDescent="0.2">
      <c r="A4106" s="2">
        <f t="shared" si="453"/>
        <v>4098</v>
      </c>
      <c r="B4106" s="2">
        <f t="array" ref="B4106">MAX(IF((C4106&gt;=$R$3:$AC$3)*(C4106&lt;=$R$4:$AC$4),$F$3:$Q$3,0))</f>
        <v>6</v>
      </c>
      <c r="C4106" s="2">
        <f t="shared" ref="C4106:C4169" si="455">INT((A4106-1)/24)+1</f>
        <v>171</v>
      </c>
      <c r="D4106" s="2">
        <f t="shared" ref="D4106:D4169" si="456">IF(MOD(A4106,24)=0,24,MOD(A4106,24))</f>
        <v>18</v>
      </c>
      <c r="E4106" s="10">
        <v>6.4214953613112886</v>
      </c>
      <c r="F4106" s="10">
        <v>6.7788538595833145</v>
      </c>
      <c r="G4106" s="10">
        <v>6.6329291923588212</v>
      </c>
      <c r="H4106" s="10">
        <v>7.0609118108002429</v>
      </c>
      <c r="I4106" s="10">
        <v>9.1223795623296198</v>
      </c>
      <c r="J4106" s="10">
        <v>11.076672188380916</v>
      </c>
      <c r="K4106" s="10">
        <v>8.5859863780957841</v>
      </c>
      <c r="L4106" s="10">
        <v>8.7770311621853114</v>
      </c>
      <c r="M4106" s="10">
        <v>8.3608334301594187</v>
      </c>
      <c r="N4106" s="10">
        <v>6.0873486781270447</v>
      </c>
      <c r="O4106" s="10">
        <v>4.9745121654978801</v>
      </c>
      <c r="P4106" s="10">
        <v>5.5261210789704514</v>
      </c>
      <c r="Q4106" s="4">
        <f t="shared" ref="Q4106:Q4169" si="457">$AA4106*(1+$P$1*COS((2*PI()/24)*(D4106-$R$1)))</f>
        <v>6.9374463235000006</v>
      </c>
      <c r="R4106" s="20">
        <f t="array" ref="R4106">MAX(IF((EOL_MOD_TYPE=$AF$1)*(EOL_MOD_MIN&lt;=$Q4106)*(EOL_MOD_MAX&gt;$Q4106),EOL_MOD_A,0))*($Q4106-MAX(IF((EOL_MOD_TYPE=$AF$1)*(EOL_MOD_MIN&lt;=$Q4106)*(EOL_MOD_MAX&gt;$Q4106),EOL_MOD_MIN,0)))+MAX(IF((EOL_MOD_TYPE=$AF$1)*(EOL_MOD_MIN&lt;=$Q4106)*(EOL_MOD_MAX&gt;$Q4106),EOL_MOD_B,0))</f>
        <v>753.10621322500015</v>
      </c>
      <c r="S4106" s="3">
        <f t="shared" ref="S4106:S4169" si="458">R4106*$AF$3/1000*($I$2/1.225)*$AF$2</f>
        <v>26.048955741825285</v>
      </c>
      <c r="T4106" s="4"/>
      <c r="U4106" s="6"/>
      <c r="V4106" s="6">
        <v>7.6483333333333299</v>
      </c>
      <c r="W4106" s="20">
        <f t="array" ref="W4106">MAX(IF((EOL_MOD_TYPE=$AF$1)*(EOL_MOD_MIN&lt;=$V4106)*(EOL_MOD_MAX&gt;$V4106),EOL_MOD_A,0))*($V4106-MAX(IF((EOL_MOD_TYPE=$AF$1)*(EOL_MOD_MIN&lt;=$V4106)*(EOL_MOD_MAX&gt;$V4106),EOL_MOD_MIN,0)))+MAX(IF((EOL_MOD_TYPE=$AF$1)*(EOL_MOD_MIN&lt;=$V4106)*(EOL_MOD_MAX&gt;$V4106),EOL_MOD_B,0))</f>
        <v>1150.7386363636344</v>
      </c>
      <c r="X4106" s="3">
        <f t="shared" ref="X4106:X4169" si="459">W4106*$AF$3/1000*($I$2/1.225)*$AF$2</f>
        <v>39.802539512562909</v>
      </c>
      <c r="Y4106" s="6"/>
      <c r="Z4106" s="6">
        <f t="shared" ca="1" si="454"/>
        <v>10.408261959705971</v>
      </c>
      <c r="AA4106" s="6">
        <v>6.306769385</v>
      </c>
      <c r="AB4106" s="6"/>
      <c r="AC4106" s="6"/>
      <c r="AD4106" s="6"/>
      <c r="AE4106" s="6"/>
      <c r="AF4106" s="6"/>
      <c r="AG4106" s="6"/>
      <c r="AH4106" s="6"/>
      <c r="AI4106" s="6"/>
      <c r="AJ4106" s="6"/>
      <c r="AK4106" s="6"/>
      <c r="AL4106" s="6"/>
      <c r="AM4106" s="6"/>
      <c r="AN4106" s="6"/>
      <c r="AO4106" s="6"/>
      <c r="AP4106" s="6"/>
      <c r="AQ4106" s="6"/>
      <c r="AR4106" s="6"/>
      <c r="AS4106" s="6"/>
      <c r="AT4106" s="6"/>
      <c r="AU4106" s="6"/>
      <c r="AV4106" s="6"/>
      <c r="AW4106" s="6"/>
      <c r="AX4106" s="6"/>
      <c r="AY4106" s="6"/>
      <c r="BE4106" s="21"/>
      <c r="BJ4106" s="21"/>
      <c r="BP4106" s="21"/>
      <c r="BQ4106" s="21"/>
      <c r="BR4106" s="21"/>
    </row>
    <row r="4107" spans="1:70" x14ac:dyDescent="0.2">
      <c r="A4107" s="2">
        <f t="shared" ref="A4107:A4170" si="460">A4106+1</f>
        <v>4099</v>
      </c>
      <c r="B4107" s="2">
        <f t="array" ref="B4107">MAX(IF((C4107&gt;=$R$3:$AC$3)*(C4107&lt;=$R$4:$AC$4),$F$3:$Q$3,0))</f>
        <v>6</v>
      </c>
      <c r="C4107" s="2">
        <f t="shared" si="455"/>
        <v>171</v>
      </c>
      <c r="D4107" s="2">
        <f t="shared" si="456"/>
        <v>19</v>
      </c>
      <c r="E4107" s="10">
        <v>7.5573776069538541</v>
      </c>
      <c r="F4107" s="10">
        <v>7.977948355749688</v>
      </c>
      <c r="G4107" s="10">
        <v>7.8062114392942386</v>
      </c>
      <c r="H4107" s="10">
        <v>8.3098988321500666</v>
      </c>
      <c r="I4107" s="10">
        <v>10.736014455736576</v>
      </c>
      <c r="J4107" s="10">
        <v>13.035997014088716</v>
      </c>
      <c r="K4107" s="10">
        <v>10.104740023386341</v>
      </c>
      <c r="L4107" s="10">
        <v>10.329578241272822</v>
      </c>
      <c r="M4107" s="10">
        <v>9.8397603339006725</v>
      </c>
      <c r="N4107" s="10">
        <v>7.164124553132627</v>
      </c>
      <c r="O4107" s="10">
        <v>5.8544411744893541</v>
      </c>
      <c r="P4107" s="10">
        <v>6.5036228083483092</v>
      </c>
      <c r="Q4107" s="4">
        <f t="shared" si="457"/>
        <v>4.8907856845559161</v>
      </c>
      <c r="R4107" s="20">
        <f t="array" ref="R4107">MAX(IF((EOL_MOD_TYPE=$AF$1)*(EOL_MOD_MIN&lt;=$Q4107)*(EOL_MOD_MAX&gt;$Q4107),EOL_MOD_A,0))*($Q4107-MAX(IF((EOL_MOD_TYPE=$AF$1)*(EOL_MOD_MIN&lt;=$Q4107)*(EOL_MOD_MAX&gt;$Q4107),EOL_MOD_MIN,0)))+MAX(IF((EOL_MOD_TYPE=$AF$1)*(EOL_MOD_MIN&lt;=$Q4107)*(EOL_MOD_MAX&gt;$Q4107),EOL_MOD_B,0))</f>
        <v>189.07856845559161</v>
      </c>
      <c r="S4107" s="3">
        <f t="shared" si="458"/>
        <v>6.5399795871235131</v>
      </c>
      <c r="T4107" s="4"/>
      <c r="U4107" s="6"/>
      <c r="V4107" s="6">
        <v>7.8941666666666697</v>
      </c>
      <c r="W4107" s="20">
        <f t="array" ref="W4107">MAX(IF((EOL_MOD_TYPE=$AF$1)*(EOL_MOD_MIN&lt;=$V4107)*(EOL_MOD_MAX&gt;$V4107),EOL_MOD_A,0))*($V4107-MAX(IF((EOL_MOD_TYPE=$AF$1)*(EOL_MOD_MIN&lt;=$V4107)*(EOL_MOD_MAX&gt;$V4107),EOL_MOD_MIN,0)))+MAX(IF((EOL_MOD_TYPE=$AF$1)*(EOL_MOD_MIN&lt;=$V4107)*(EOL_MOD_MAX&gt;$V4107),EOL_MOD_B,0))</f>
        <v>1293.2102272727293</v>
      </c>
      <c r="X4107" s="3">
        <f t="shared" si="459"/>
        <v>44.730444900789564</v>
      </c>
      <c r="Y4107" s="6"/>
      <c r="Z4107" s="6">
        <f t="shared" ca="1" si="454"/>
        <v>12.249353372658845</v>
      </c>
      <c r="AA4107" s="6">
        <v>4.2848205510000001</v>
      </c>
      <c r="AB4107" s="6"/>
      <c r="AC4107" s="6"/>
      <c r="AD4107" s="6"/>
      <c r="AE4107" s="6"/>
      <c r="AF4107" s="6"/>
      <c r="AG4107" s="6"/>
      <c r="AH4107" s="6"/>
      <c r="AI4107" s="6"/>
      <c r="AJ4107" s="6"/>
      <c r="AK4107" s="6"/>
      <c r="AL4107" s="6"/>
      <c r="AM4107" s="6"/>
      <c r="AN4107" s="6"/>
      <c r="AO4107" s="6"/>
      <c r="AP4107" s="6"/>
      <c r="AQ4107" s="6"/>
      <c r="AR4107" s="6"/>
      <c r="AS4107" s="6"/>
      <c r="AT4107" s="6"/>
      <c r="AU4107" s="6"/>
      <c r="AV4107" s="6"/>
      <c r="AW4107" s="6"/>
      <c r="AX4107" s="6"/>
      <c r="AY4107" s="6"/>
      <c r="BE4107" s="21"/>
      <c r="BJ4107" s="21"/>
      <c r="BP4107" s="21"/>
      <c r="BQ4107" s="21"/>
      <c r="BR4107" s="21"/>
    </row>
    <row r="4108" spans="1:70" x14ac:dyDescent="0.2">
      <c r="A4108" s="2">
        <f t="shared" si="460"/>
        <v>4100</v>
      </c>
      <c r="B4108" s="2">
        <f t="array" ref="B4108">MAX(IF((C4108&gt;=$R$3:$AC$3)*(C4108&lt;=$R$4:$AC$4),$F$3:$Q$3,0))</f>
        <v>6</v>
      </c>
      <c r="C4108" s="2">
        <f t="shared" si="455"/>
        <v>171</v>
      </c>
      <c r="D4108" s="2">
        <f t="shared" si="456"/>
        <v>20</v>
      </c>
      <c r="E4108" s="10">
        <v>3.2159323592978413</v>
      </c>
      <c r="F4108" s="10">
        <v>3.3949001376422943</v>
      </c>
      <c r="G4108" s="10">
        <v>3.321819985288001</v>
      </c>
      <c r="H4108" s="10">
        <v>3.536156845228009</v>
      </c>
      <c r="I4108" s="10">
        <v>4.5685551382696001</v>
      </c>
      <c r="J4108" s="10">
        <v>5.5472793359885735</v>
      </c>
      <c r="K4108" s="10">
        <v>4.2999254653623593</v>
      </c>
      <c r="L4108" s="10">
        <v>4.3956021058735688</v>
      </c>
      <c r="M4108" s="10">
        <v>4.1871672041912422</v>
      </c>
      <c r="N4108" s="10">
        <v>3.0485892295840764</v>
      </c>
      <c r="O4108" s="10">
        <v>2.4912724754314288</v>
      </c>
      <c r="P4108" s="10">
        <v>2.7675222980508294</v>
      </c>
      <c r="Q4108" s="4">
        <f t="shared" si="457"/>
        <v>6.3205349762114231</v>
      </c>
      <c r="R4108" s="20">
        <f t="array" ref="R4108">MAX(IF((EOL_MOD_TYPE=$AF$1)*(EOL_MOD_MIN&lt;=$Q4108)*(EOL_MOD_MAX&gt;$Q4108),EOL_MOD_A,0))*($Q4108-MAX(IF((EOL_MOD_TYPE=$AF$1)*(EOL_MOD_MIN&lt;=$Q4108)*(EOL_MOD_MAX&gt;$Q4108),EOL_MOD_MIN,0)))+MAX(IF((EOL_MOD_TYPE=$AF$1)*(EOL_MOD_MIN&lt;=$Q4108)*(EOL_MOD_MAX&gt;$Q4108),EOL_MOD_B,0))</f>
        <v>537.18724167399807</v>
      </c>
      <c r="S4108" s="3">
        <f t="shared" si="458"/>
        <v>18.580601829742893</v>
      </c>
      <c r="T4108" s="4"/>
      <c r="U4108" s="6"/>
      <c r="V4108" s="6">
        <v>8.3041666666666707</v>
      </c>
      <c r="W4108" s="20">
        <f t="array" ref="W4108">MAX(IF((EOL_MOD_TYPE=$AF$1)*(EOL_MOD_MIN&lt;=$V4108)*(EOL_MOD_MAX&gt;$V4108),EOL_MOD_A,0))*($V4108-MAX(IF((EOL_MOD_TYPE=$AF$1)*(EOL_MOD_MIN&lt;=$V4108)*(EOL_MOD_MAX&gt;$V4108),EOL_MOD_MIN,0)))+MAX(IF((EOL_MOD_TYPE=$AF$1)*(EOL_MOD_MIN&lt;=$V4108)*(EOL_MOD_MAX&gt;$V4108),EOL_MOD_B,0))</f>
        <v>1530.8238636363662</v>
      </c>
      <c r="X4108" s="3">
        <f t="shared" si="459"/>
        <v>52.949188802509738</v>
      </c>
      <c r="Y4108" s="6"/>
      <c r="Z4108" s="6">
        <f t="shared" ca="1" si="454"/>
        <v>5.2125345510538574</v>
      </c>
      <c r="AA4108" s="6">
        <v>5.3874084589999898</v>
      </c>
      <c r="AB4108" s="6"/>
      <c r="AC4108" s="6"/>
      <c r="AD4108" s="6"/>
      <c r="AE4108" s="6"/>
      <c r="AF4108" s="6"/>
      <c r="AG4108" s="6"/>
      <c r="AH4108" s="6"/>
      <c r="AI4108" s="6"/>
      <c r="AJ4108" s="6"/>
      <c r="AK4108" s="6"/>
      <c r="AL4108" s="6"/>
      <c r="AM4108" s="6"/>
      <c r="AN4108" s="6"/>
      <c r="AO4108" s="6"/>
      <c r="AP4108" s="6"/>
      <c r="AQ4108" s="6"/>
      <c r="AR4108" s="6"/>
      <c r="AS4108" s="6"/>
      <c r="AT4108" s="6"/>
      <c r="AU4108" s="6"/>
      <c r="AV4108" s="6"/>
      <c r="AW4108" s="6"/>
      <c r="AX4108" s="6"/>
      <c r="AY4108" s="6"/>
      <c r="BE4108" s="21"/>
      <c r="BJ4108" s="21"/>
      <c r="BP4108" s="21"/>
      <c r="BQ4108" s="21"/>
      <c r="BR4108" s="21"/>
    </row>
    <row r="4109" spans="1:70" x14ac:dyDescent="0.2">
      <c r="A4109" s="2">
        <f t="shared" si="460"/>
        <v>4101</v>
      </c>
      <c r="B4109" s="2">
        <f t="array" ref="B4109">MAX(IF((C4109&gt;=$R$3:$AC$3)*(C4109&lt;=$R$4:$AC$4),$F$3:$Q$3,0))</f>
        <v>6</v>
      </c>
      <c r="C4109" s="2">
        <f t="shared" si="455"/>
        <v>171</v>
      </c>
      <c r="D4109" s="2">
        <f t="shared" si="456"/>
        <v>21</v>
      </c>
      <c r="E4109" s="10">
        <v>6.3643067670193627</v>
      </c>
      <c r="F4109" s="10">
        <v>6.7184826997012026</v>
      </c>
      <c r="G4109" s="10">
        <v>6.5738576093075771</v>
      </c>
      <c r="H4109" s="10">
        <v>6.998028697419552</v>
      </c>
      <c r="I4109" s="10">
        <v>9.0411374163163742</v>
      </c>
      <c r="J4109" s="10">
        <v>10.978025490650277</v>
      </c>
      <c r="K4109" s="10">
        <v>8.5095212459193643</v>
      </c>
      <c r="L4109" s="10">
        <v>8.6988646221538453</v>
      </c>
      <c r="M4109" s="10">
        <v>8.2863734665408941</v>
      </c>
      <c r="N4109" s="10">
        <v>6.0331359294946436</v>
      </c>
      <c r="O4109" s="10">
        <v>4.9302101233681137</v>
      </c>
      <c r="P4109" s="10">
        <v>5.4769065146654832</v>
      </c>
      <c r="Q4109" s="4">
        <f t="shared" si="457"/>
        <v>1.9432690803863746</v>
      </c>
      <c r="R4109" s="20">
        <f t="array" ref="R4109">MAX(IF((EOL_MOD_TYPE=$AF$1)*(EOL_MOD_MIN&lt;=$Q4109)*(EOL_MOD_MAX&gt;$Q4109),EOL_MOD_A,0))*($Q4109-MAX(IF((EOL_MOD_TYPE=$AF$1)*(EOL_MOD_MIN&lt;=$Q4109)*(EOL_MOD_MAX&gt;$Q4109),EOL_MOD_MIN,0)))+MAX(IF((EOL_MOD_TYPE=$AF$1)*(EOL_MOD_MIN&lt;=$Q4109)*(EOL_MOD_MAX&gt;$Q4109),EOL_MOD_B,0))</f>
        <v>0</v>
      </c>
      <c r="S4109" s="3">
        <f t="shared" si="458"/>
        <v>0</v>
      </c>
      <c r="T4109" s="4"/>
      <c r="U4109" s="6"/>
      <c r="V4109" s="6">
        <v>9.2133333333333294</v>
      </c>
      <c r="W4109" s="20">
        <f t="array" ref="W4109">MAX(IF((EOL_MOD_TYPE=$AF$1)*(EOL_MOD_MIN&lt;=$V4109)*(EOL_MOD_MAX&gt;$V4109),EOL_MOD_A,0))*($V4109-MAX(IF((EOL_MOD_TYPE=$AF$1)*(EOL_MOD_MIN&lt;=$V4109)*(EOL_MOD_MAX&gt;$V4109),EOL_MOD_MIN,0)))+MAX(IF((EOL_MOD_TYPE=$AF$1)*(EOL_MOD_MIN&lt;=$V4109)*(EOL_MOD_MAX&gt;$V4109),EOL_MOD_B,0))</f>
        <v>2052.8571428571422</v>
      </c>
      <c r="X4109" s="3">
        <f t="shared" si="459"/>
        <v>71.00563495497191</v>
      </c>
      <c r="Y4109" s="6"/>
      <c r="Z4109" s="6">
        <f t="shared" ca="1" si="454"/>
        <v>10.315567994047454</v>
      </c>
      <c r="AA4109" s="6">
        <v>1.628639994</v>
      </c>
      <c r="AB4109" s="6"/>
      <c r="AC4109" s="6"/>
      <c r="AD4109" s="6"/>
      <c r="AE4109" s="6"/>
      <c r="AF4109" s="6"/>
      <c r="AG4109" s="6"/>
      <c r="AH4109" s="6"/>
      <c r="AI4109" s="6"/>
      <c r="AJ4109" s="6"/>
      <c r="AK4109" s="6"/>
      <c r="AL4109" s="6"/>
      <c r="AM4109" s="6"/>
      <c r="AN4109" s="6"/>
      <c r="AO4109" s="6"/>
      <c r="AP4109" s="6"/>
      <c r="AQ4109" s="6"/>
      <c r="AR4109" s="6"/>
      <c r="AS4109" s="6"/>
      <c r="AT4109" s="6"/>
      <c r="AU4109" s="6"/>
      <c r="AV4109" s="6"/>
      <c r="AW4109" s="6"/>
      <c r="AX4109" s="6"/>
      <c r="AY4109" s="6"/>
      <c r="BE4109" s="21"/>
      <c r="BJ4109" s="21"/>
      <c r="BP4109" s="21"/>
      <c r="BQ4109" s="21"/>
      <c r="BR4109" s="21"/>
    </row>
    <row r="4110" spans="1:70" x14ac:dyDescent="0.2">
      <c r="A4110" s="2">
        <f t="shared" si="460"/>
        <v>4102</v>
      </c>
      <c r="B4110" s="2">
        <f t="array" ref="B4110">MAX(IF((C4110&gt;=$R$3:$AC$3)*(C4110&lt;=$R$4:$AC$4),$F$3:$Q$3,0))</f>
        <v>6</v>
      </c>
      <c r="C4110" s="2">
        <f t="shared" si="455"/>
        <v>171</v>
      </c>
      <c r="D4110" s="2">
        <f t="shared" si="456"/>
        <v>22</v>
      </c>
      <c r="E4110" s="10">
        <v>6.1444522620971789</v>
      </c>
      <c r="F4110" s="10">
        <v>6.4863932134706639</v>
      </c>
      <c r="G4110" s="10">
        <v>6.3467641860909376</v>
      </c>
      <c r="H4110" s="10">
        <v>6.7562823154451062</v>
      </c>
      <c r="I4110" s="10">
        <v>8.7288119952825625</v>
      </c>
      <c r="J4110" s="10">
        <v>10.598790414840067</v>
      </c>
      <c r="K4110" s="10">
        <v>8.215560466036564</v>
      </c>
      <c r="L4110" s="10">
        <v>8.3983629893916625</v>
      </c>
      <c r="M4110" s="10">
        <v>8.0001213101351976</v>
      </c>
      <c r="N4110" s="10">
        <v>5.824721696575998</v>
      </c>
      <c r="O4110" s="10">
        <v>4.7598963805654426</v>
      </c>
      <c r="P4110" s="10">
        <v>5.2877071856000191</v>
      </c>
      <c r="Q4110" s="4">
        <f t="shared" si="457"/>
        <v>1.3597694519999999</v>
      </c>
      <c r="R4110" s="20">
        <f t="array" ref="R4110">MAX(IF((EOL_MOD_TYPE=$AF$1)*(EOL_MOD_MIN&lt;=$Q4110)*(EOL_MOD_MAX&gt;$Q4110),EOL_MOD_A,0))*($Q4110-MAX(IF((EOL_MOD_TYPE=$AF$1)*(EOL_MOD_MIN&lt;=$Q4110)*(EOL_MOD_MAX&gt;$Q4110),EOL_MOD_MIN,0)))+MAX(IF((EOL_MOD_TYPE=$AF$1)*(EOL_MOD_MIN&lt;=$Q4110)*(EOL_MOD_MAX&gt;$Q4110),EOL_MOD_B,0))</f>
        <v>0</v>
      </c>
      <c r="S4110" s="3">
        <f t="shared" si="458"/>
        <v>0</v>
      </c>
      <c r="T4110" s="4"/>
      <c r="U4110" s="6"/>
      <c r="V4110" s="6">
        <v>9.5850000000000009</v>
      </c>
      <c r="W4110" s="20">
        <f t="array" ref="W4110">MAX(IF((EOL_MOD_TYPE=$AF$1)*(EOL_MOD_MIN&lt;=$V4110)*(EOL_MOD_MAX&gt;$V4110),EOL_MOD_A,0))*($V4110-MAX(IF((EOL_MOD_TYPE=$AF$1)*(EOL_MOD_MIN&lt;=$V4110)*(EOL_MOD_MAX&gt;$V4110),EOL_MOD_MIN,0)))+MAX(IF((EOL_MOD_TYPE=$AF$1)*(EOL_MOD_MIN&lt;=$V4110)*(EOL_MOD_MAX&gt;$V4110),EOL_MOD_B,0))</f>
        <v>2132.5</v>
      </c>
      <c r="X4110" s="3">
        <f t="shared" si="459"/>
        <v>73.760376881721896</v>
      </c>
      <c r="Y4110" s="6"/>
      <c r="Z4110" s="6">
        <f t="shared" ca="1" si="454"/>
        <v>9.9592174632912869</v>
      </c>
      <c r="AA4110" s="6">
        <v>1.13314121</v>
      </c>
      <c r="AB4110" s="6"/>
      <c r="AC4110" s="6"/>
      <c r="AD4110" s="6"/>
      <c r="AE4110" s="6"/>
      <c r="AF4110" s="6"/>
      <c r="AG4110" s="6"/>
      <c r="AH4110" s="6"/>
      <c r="AI4110" s="6"/>
      <c r="AJ4110" s="6"/>
      <c r="AK4110" s="6"/>
      <c r="AL4110" s="6"/>
      <c r="AM4110" s="6"/>
      <c r="AN4110" s="6"/>
      <c r="AO4110" s="6"/>
      <c r="AP4110" s="6"/>
      <c r="AQ4110" s="6"/>
      <c r="AR4110" s="6"/>
      <c r="AS4110" s="6"/>
      <c r="AT4110" s="6"/>
      <c r="AU4110" s="6"/>
      <c r="AV4110" s="6"/>
      <c r="AW4110" s="6"/>
      <c r="AX4110" s="6"/>
      <c r="AY4110" s="6"/>
      <c r="BE4110" s="21"/>
      <c r="BJ4110" s="21"/>
      <c r="BP4110" s="21"/>
      <c r="BQ4110" s="21"/>
      <c r="BR4110" s="21"/>
    </row>
    <row r="4111" spans="1:70" x14ac:dyDescent="0.2">
      <c r="A4111" s="2">
        <f t="shared" si="460"/>
        <v>4103</v>
      </c>
      <c r="B4111" s="2">
        <f t="array" ref="B4111">MAX(IF((C4111&gt;=$R$3:$AC$3)*(C4111&lt;=$R$4:$AC$4),$F$3:$Q$3,0))</f>
        <v>6</v>
      </c>
      <c r="C4111" s="2">
        <f t="shared" si="455"/>
        <v>171</v>
      </c>
      <c r="D4111" s="2">
        <f t="shared" si="456"/>
        <v>23</v>
      </c>
      <c r="E4111" s="10">
        <v>5.5547122253186183</v>
      </c>
      <c r="F4111" s="10">
        <v>5.8638339341238055</v>
      </c>
      <c r="G4111" s="10">
        <v>5.7376063987290085</v>
      </c>
      <c r="H4111" s="10">
        <v>6.1078192773683826</v>
      </c>
      <c r="I4111" s="10">
        <v>7.8910270003717056</v>
      </c>
      <c r="J4111" s="10">
        <v>9.5815262580960656</v>
      </c>
      <c r="K4111" s="10">
        <v>7.4270369777373437</v>
      </c>
      <c r="L4111" s="10">
        <v>7.5922942485218163</v>
      </c>
      <c r="M4111" s="10">
        <v>7.2322755145423807</v>
      </c>
      <c r="N4111" s="10">
        <v>5.2656691657664947</v>
      </c>
      <c r="O4111" s="10">
        <v>4.3030450052438773</v>
      </c>
      <c r="P4111" s="10">
        <v>4.7801969150188492</v>
      </c>
      <c r="Q4111" s="4">
        <f t="shared" si="457"/>
        <v>9.3205644149981026</v>
      </c>
      <c r="R4111" s="20">
        <f t="array" ref="R4111">MAX(IF((EOL_MOD_TYPE=$AF$1)*(EOL_MOD_MIN&lt;=$Q4111)*(EOL_MOD_MAX&gt;$Q4111),EOL_MOD_A,0))*($Q4111-MAX(IF((EOL_MOD_TYPE=$AF$1)*(EOL_MOD_MIN&lt;=$Q4111)*(EOL_MOD_MAX&gt;$Q4111),EOL_MOD_MIN,0)))+MAX(IF((EOL_MOD_TYPE=$AF$1)*(EOL_MOD_MIN&lt;=$Q4111)*(EOL_MOD_MAX&gt;$Q4111),EOL_MOD_B,0))</f>
        <v>2075.8352317853078</v>
      </c>
      <c r="S4111" s="3">
        <f t="shared" si="458"/>
        <v>71.800416900745986</v>
      </c>
      <c r="T4111" s="4"/>
      <c r="U4111" s="6"/>
      <c r="V4111" s="6">
        <v>9.5633333333333308</v>
      </c>
      <c r="W4111" s="20">
        <f t="array" ref="W4111">MAX(IF((EOL_MOD_TYPE=$AF$1)*(EOL_MOD_MIN&lt;=$V4111)*(EOL_MOD_MAX&gt;$V4111),EOL_MOD_A,0))*($V4111-MAX(IF((EOL_MOD_TYPE=$AF$1)*(EOL_MOD_MIN&lt;=$V4111)*(EOL_MOD_MAX&gt;$V4111),EOL_MOD_MIN,0)))+MAX(IF((EOL_MOD_TYPE=$AF$1)*(EOL_MOD_MIN&lt;=$V4111)*(EOL_MOD_MAX&gt;$V4111),EOL_MOD_B,0))</f>
        <v>2127.8571428571422</v>
      </c>
      <c r="X4111" s="3">
        <f t="shared" si="459"/>
        <v>73.599786545184884</v>
      </c>
      <c r="Y4111" s="6"/>
      <c r="Z4111" s="6">
        <f t="shared" ca="1" si="454"/>
        <v>9.0033390509358693</v>
      </c>
      <c r="AA4111" s="6">
        <v>7.8114987400000002</v>
      </c>
      <c r="AB4111" s="6"/>
      <c r="AC4111" s="6"/>
      <c r="AD4111" s="6"/>
      <c r="AE4111" s="6"/>
      <c r="AF4111" s="6"/>
      <c r="AG4111" s="6"/>
      <c r="AH4111" s="6"/>
      <c r="AI4111" s="6"/>
      <c r="AJ4111" s="6"/>
      <c r="AK4111" s="6"/>
      <c r="AL4111" s="6"/>
      <c r="AM4111" s="6"/>
      <c r="AN4111" s="6"/>
      <c r="AO4111" s="6"/>
      <c r="AP4111" s="6"/>
      <c r="AQ4111" s="6"/>
      <c r="AR4111" s="6"/>
      <c r="AS4111" s="6"/>
      <c r="AT4111" s="6"/>
      <c r="AU4111" s="6"/>
      <c r="AV4111" s="6"/>
      <c r="AW4111" s="6"/>
      <c r="AX4111" s="6"/>
      <c r="AY4111" s="6"/>
      <c r="BE4111" s="21"/>
      <c r="BJ4111" s="21"/>
      <c r="BP4111" s="21"/>
      <c r="BQ4111" s="21"/>
      <c r="BR4111" s="21"/>
    </row>
    <row r="4112" spans="1:70" x14ac:dyDescent="0.2">
      <c r="A4112" s="2">
        <f t="shared" si="460"/>
        <v>4104</v>
      </c>
      <c r="B4112" s="2">
        <f t="array" ref="B4112">MAX(IF((C4112&gt;=$R$3:$AC$3)*(C4112&lt;=$R$4:$AC$4),$F$3:$Q$3,0))</f>
        <v>6</v>
      </c>
      <c r="C4112" s="2">
        <f t="shared" si="455"/>
        <v>171</v>
      </c>
      <c r="D4112" s="2">
        <f t="shared" si="456"/>
        <v>24</v>
      </c>
      <c r="E4112" s="10">
        <v>7.6737795536699203</v>
      </c>
      <c r="F4112" s="10">
        <v>8.1008281121555381</v>
      </c>
      <c r="G4112" s="10">
        <v>7.9264460306126585</v>
      </c>
      <c r="H4112" s="10">
        <v>8.4378914310888558</v>
      </c>
      <c r="I4112" s="10">
        <v>10.901375120191094</v>
      </c>
      <c r="J4112" s="10">
        <v>13.236782988899412</v>
      </c>
      <c r="K4112" s="10">
        <v>10.260377530330501</v>
      </c>
      <c r="L4112" s="10">
        <v>10.488678802151732</v>
      </c>
      <c r="M4112" s="10">
        <v>9.9913165108782085</v>
      </c>
      <c r="N4112" s="10">
        <v>7.2744694489247443</v>
      </c>
      <c r="O4112" s="10">
        <v>5.9446137694141079</v>
      </c>
      <c r="P4112" s="10">
        <v>6.6037943751232939</v>
      </c>
      <c r="Q4112" s="4">
        <f t="shared" si="457"/>
        <v>6.5311951924588163</v>
      </c>
      <c r="R4112" s="20">
        <f t="array" ref="R4112">MAX(IF((EOL_MOD_TYPE=$AF$1)*(EOL_MOD_MIN&lt;=$Q4112)*(EOL_MOD_MAX&gt;$Q4112),EOL_MOD_A,0))*($Q4112-MAX(IF((EOL_MOD_TYPE=$AF$1)*(EOL_MOD_MIN&lt;=$Q4112)*(EOL_MOD_MAX&gt;$Q4112),EOL_MOD_MIN,0)))+MAX(IF((EOL_MOD_TYPE=$AF$1)*(EOL_MOD_MIN&lt;=$Q4112)*(EOL_MOD_MAX&gt;$Q4112),EOL_MOD_B,0))</f>
        <v>610.91831736058566</v>
      </c>
      <c r="S4112" s="3">
        <f t="shared" si="458"/>
        <v>21.130862992949208</v>
      </c>
      <c r="T4112" s="4"/>
      <c r="U4112" s="6"/>
      <c r="V4112" s="6">
        <v>10.366666666666699</v>
      </c>
      <c r="W4112" s="20">
        <f t="array" ref="W4112">MAX(IF((EOL_MOD_TYPE=$AF$1)*(EOL_MOD_MIN&lt;=$V4112)*(EOL_MOD_MAX&gt;$V4112),EOL_MOD_A,0))*($V4112-MAX(IF((EOL_MOD_TYPE=$AF$1)*(EOL_MOD_MIN&lt;=$V4112)*(EOL_MOD_MAX&gt;$V4112),EOL_MOD_MIN,0)))+MAX(IF((EOL_MOD_TYPE=$AF$1)*(EOL_MOD_MIN&lt;=$V4112)*(EOL_MOD_MAX&gt;$V4112),EOL_MOD_B,0))</f>
        <v>2300</v>
      </c>
      <c r="X4112" s="3">
        <f t="shared" si="459"/>
        <v>79.553982099864172</v>
      </c>
      <c r="Y4112" s="6"/>
      <c r="Z4112" s="6">
        <f t="shared" ca="1" si="454"/>
        <v>12.438023127267709</v>
      </c>
      <c r="AA4112" s="6">
        <v>5.5669680429999904</v>
      </c>
      <c r="AB4112" s="6"/>
      <c r="AC4112" s="6"/>
      <c r="AD4112" s="6"/>
      <c r="AE4112" s="6"/>
      <c r="AF4112" s="6"/>
      <c r="AG4112" s="6"/>
      <c r="AH4112" s="6"/>
      <c r="AI4112" s="6"/>
      <c r="AJ4112" s="6"/>
      <c r="AK4112" s="6"/>
      <c r="AL4112" s="6"/>
      <c r="AM4112" s="6"/>
      <c r="AN4112" s="6"/>
      <c r="AO4112" s="6"/>
      <c r="AP4112" s="6"/>
      <c r="AQ4112" s="6"/>
      <c r="AR4112" s="6"/>
      <c r="AS4112" s="6"/>
      <c r="AT4112" s="6"/>
      <c r="AU4112" s="6"/>
      <c r="AV4112" s="6"/>
      <c r="AW4112" s="6"/>
      <c r="AX4112" s="6"/>
      <c r="AY4112" s="6"/>
      <c r="BE4112" s="21"/>
      <c r="BJ4112" s="21"/>
      <c r="BP4112" s="21"/>
      <c r="BQ4112" s="21"/>
      <c r="BR4112" s="21"/>
    </row>
    <row r="4113" spans="1:70" x14ac:dyDescent="0.2">
      <c r="A4113" s="2">
        <f t="shared" si="460"/>
        <v>4105</v>
      </c>
      <c r="B4113" s="2">
        <f t="array" ref="B4113">MAX(IF((C4113&gt;=$R$3:$AC$3)*(C4113&lt;=$R$4:$AC$4),$F$3:$Q$3,0))</f>
        <v>6</v>
      </c>
      <c r="C4113" s="2">
        <f t="shared" si="455"/>
        <v>172</v>
      </c>
      <c r="D4113" s="2">
        <f t="shared" si="456"/>
        <v>1</v>
      </c>
      <c r="E4113" s="10">
        <v>3.4346041251807864</v>
      </c>
      <c r="F4113" s="10">
        <v>3.625741064985859</v>
      </c>
      <c r="G4113" s="10">
        <v>3.5476917266596955</v>
      </c>
      <c r="H4113" s="10">
        <v>3.7766027176511163</v>
      </c>
      <c r="I4113" s="10">
        <v>4.8792003596252931</v>
      </c>
      <c r="J4113" s="10">
        <v>5.9244742619762105</v>
      </c>
      <c r="K4113" s="10">
        <v>4.5923048408045508</v>
      </c>
      <c r="L4113" s="10">
        <v>4.6944871467330831</v>
      </c>
      <c r="M4113" s="10">
        <v>4.4718794258088534</v>
      </c>
      <c r="N4113" s="10">
        <v>3.2558822680578179</v>
      </c>
      <c r="O4113" s="10">
        <v>2.6606699908745424</v>
      </c>
      <c r="P4113" s="10">
        <v>2.955703802019817</v>
      </c>
      <c r="Q4113" s="4">
        <f t="shared" si="457"/>
        <v>4.5819395960742506</v>
      </c>
      <c r="R4113" s="20">
        <f t="array" ref="R4113">MAX(IF((EOL_MOD_TYPE=$AF$1)*(EOL_MOD_MIN&lt;=$Q4113)*(EOL_MOD_MAX&gt;$Q4113),EOL_MOD_A,0))*($Q4113-MAX(IF((EOL_MOD_TYPE=$AF$1)*(EOL_MOD_MIN&lt;=$Q4113)*(EOL_MOD_MAX&gt;$Q4113),EOL_MOD_MIN,0)))+MAX(IF((EOL_MOD_TYPE=$AF$1)*(EOL_MOD_MIN&lt;=$Q4113)*(EOL_MOD_MAX&gt;$Q4113),EOL_MOD_B,0))</f>
        <v>158.19395960742506</v>
      </c>
      <c r="S4113" s="3">
        <f t="shared" si="458"/>
        <v>5.4717214917024908</v>
      </c>
      <c r="T4113" s="4"/>
      <c r="U4113" s="6"/>
      <c r="V4113" s="6">
        <v>10.692500000000001</v>
      </c>
      <c r="W4113" s="20">
        <f t="array" ref="W4113">MAX(IF((EOL_MOD_TYPE=$AF$1)*(EOL_MOD_MIN&lt;=$V4113)*(EOL_MOD_MAX&gt;$V4113),EOL_MOD_A,0))*($V4113-MAX(IF((EOL_MOD_TYPE=$AF$1)*(EOL_MOD_MIN&lt;=$V4113)*(EOL_MOD_MAX&gt;$V4113),EOL_MOD_MIN,0)))+MAX(IF((EOL_MOD_TYPE=$AF$1)*(EOL_MOD_MIN&lt;=$V4113)*(EOL_MOD_MAX&gt;$V4113),EOL_MOD_B,0))</f>
        <v>2300</v>
      </c>
      <c r="X4113" s="3">
        <f t="shared" si="459"/>
        <v>79.553982099864172</v>
      </c>
      <c r="Y4113" s="6"/>
      <c r="Z4113" s="6">
        <f t="shared" ca="1" si="454"/>
        <v>5.5669680427003305</v>
      </c>
      <c r="AA4113" s="6">
        <v>4.01424029</v>
      </c>
      <c r="AB4113" s="6"/>
      <c r="AC4113" s="6"/>
      <c r="AD4113" s="6"/>
      <c r="AE4113" s="6"/>
      <c r="AF4113" s="6"/>
      <c r="AG4113" s="6"/>
      <c r="AH4113" s="6"/>
      <c r="AI4113" s="6"/>
      <c r="AJ4113" s="6"/>
      <c r="AK4113" s="6"/>
      <c r="AL4113" s="6"/>
      <c r="AM4113" s="6"/>
      <c r="AN4113" s="6"/>
      <c r="AO4113" s="6"/>
      <c r="AP4113" s="6"/>
      <c r="AQ4113" s="6"/>
      <c r="AR4113" s="6"/>
      <c r="AS4113" s="6"/>
      <c r="AT4113" s="6"/>
      <c r="AU4113" s="6"/>
      <c r="AV4113" s="6"/>
      <c r="AW4113" s="6"/>
      <c r="AX4113" s="6"/>
      <c r="AY4113" s="6"/>
      <c r="BE4113" s="21"/>
      <c r="BJ4113" s="21"/>
      <c r="BP4113" s="21"/>
      <c r="BQ4113" s="21"/>
      <c r="BR4113" s="21"/>
    </row>
    <row r="4114" spans="1:70" x14ac:dyDescent="0.2">
      <c r="A4114" s="2">
        <f t="shared" si="460"/>
        <v>4106</v>
      </c>
      <c r="B4114" s="2">
        <f t="array" ref="B4114">MAX(IF((C4114&gt;=$R$3:$AC$3)*(C4114&lt;=$R$4:$AC$4),$F$3:$Q$3,0))</f>
        <v>6</v>
      </c>
      <c r="C4114" s="2">
        <f t="shared" si="455"/>
        <v>172</v>
      </c>
      <c r="D4114" s="2">
        <f t="shared" si="456"/>
        <v>2</v>
      </c>
      <c r="E4114" s="10">
        <v>4.8672236702152523</v>
      </c>
      <c r="F4114" s="10">
        <v>5.1380863966794825</v>
      </c>
      <c r="G4114" s="10">
        <v>5.0274816302784204</v>
      </c>
      <c r="H4114" s="10">
        <v>5.3518744723988299</v>
      </c>
      <c r="I4114" s="10">
        <v>6.9143804108256521</v>
      </c>
      <c r="J4114" s="10">
        <v>8.3956521073455139</v>
      </c>
      <c r="K4114" s="10">
        <v>6.5078169149498359</v>
      </c>
      <c r="L4114" s="10">
        <v>6.652620834110782</v>
      </c>
      <c r="M4114" s="10">
        <v>6.3371604407246735</v>
      </c>
      <c r="N4114" s="10">
        <v>4.6139545242906248</v>
      </c>
      <c r="O4114" s="10">
        <v>3.7704712060620156</v>
      </c>
      <c r="P4114" s="10">
        <v>4.1885675853774966</v>
      </c>
      <c r="Q4114" s="4">
        <f t="shared" si="457"/>
        <v>3.9905132574999995</v>
      </c>
      <c r="R4114" s="20">
        <f t="array" ref="R4114">MAX(IF((EOL_MOD_TYPE=$AF$1)*(EOL_MOD_MIN&lt;=$Q4114)*(EOL_MOD_MAX&gt;$Q4114),EOL_MOD_A,0))*($Q4114-MAX(IF((EOL_MOD_TYPE=$AF$1)*(EOL_MOD_MIN&lt;=$Q4114)*(EOL_MOD_MAX&gt;$Q4114),EOL_MOD_MIN,0)))+MAX(IF((EOL_MOD_TYPE=$AF$1)*(EOL_MOD_MIN&lt;=$Q4114)*(EOL_MOD_MAX&gt;$Q4114),EOL_MOD_B,0))</f>
        <v>99.051325749999947</v>
      </c>
      <c r="S4114" s="3">
        <f t="shared" si="458"/>
        <v>3.4260553894275265</v>
      </c>
      <c r="T4114" s="4"/>
      <c r="U4114" s="6"/>
      <c r="V4114" s="6">
        <v>11.2675</v>
      </c>
      <c r="W4114" s="20">
        <f t="array" ref="W4114">MAX(IF((EOL_MOD_TYPE=$AF$1)*(EOL_MOD_MIN&lt;=$V4114)*(EOL_MOD_MAX&gt;$V4114),EOL_MOD_A,0))*($V4114-MAX(IF((EOL_MOD_TYPE=$AF$1)*(EOL_MOD_MIN&lt;=$V4114)*(EOL_MOD_MAX&gt;$V4114),EOL_MOD_MIN,0)))+MAX(IF((EOL_MOD_TYPE=$AF$1)*(EOL_MOD_MIN&lt;=$V4114)*(EOL_MOD_MAX&gt;$V4114),EOL_MOD_B,0))</f>
        <v>2300</v>
      </c>
      <c r="X4114" s="3">
        <f t="shared" si="459"/>
        <v>79.553982099864172</v>
      </c>
      <c r="Y4114" s="6"/>
      <c r="Z4114" s="6">
        <f t="shared" ca="1" si="454"/>
        <v>7.8890252387781983</v>
      </c>
      <c r="AA4114" s="6">
        <v>3.6277393249999998</v>
      </c>
      <c r="AB4114" s="6"/>
      <c r="AC4114" s="6"/>
      <c r="AD4114" s="6"/>
      <c r="AE4114" s="6"/>
      <c r="AF4114" s="6"/>
      <c r="AG4114" s="6"/>
      <c r="AH4114" s="6"/>
      <c r="AI4114" s="6"/>
      <c r="AJ4114" s="6"/>
      <c r="AK4114" s="6"/>
      <c r="AL4114" s="6"/>
      <c r="AM4114" s="6"/>
      <c r="AN4114" s="6"/>
      <c r="AO4114" s="6"/>
      <c r="AP4114" s="6"/>
      <c r="AQ4114" s="6"/>
      <c r="AR4114" s="6"/>
      <c r="AS4114" s="6"/>
      <c r="AT4114" s="6"/>
      <c r="AU4114" s="6"/>
      <c r="AV4114" s="6"/>
      <c r="AW4114" s="6"/>
      <c r="AX4114" s="6"/>
      <c r="AY4114" s="6"/>
      <c r="BE4114" s="21"/>
      <c r="BJ4114" s="21"/>
      <c r="BP4114" s="21"/>
      <c r="BQ4114" s="21"/>
      <c r="BR4114" s="21"/>
    </row>
    <row r="4115" spans="1:70" x14ac:dyDescent="0.2">
      <c r="A4115" s="2">
        <f t="shared" si="460"/>
        <v>4107</v>
      </c>
      <c r="B4115" s="2">
        <f t="array" ref="B4115">MAX(IF((C4115&gt;=$R$3:$AC$3)*(C4115&lt;=$R$4:$AC$4),$F$3:$Q$3,0))</f>
        <v>6</v>
      </c>
      <c r="C4115" s="2">
        <f t="shared" si="455"/>
        <v>172</v>
      </c>
      <c r="D4115" s="2">
        <f t="shared" si="456"/>
        <v>3</v>
      </c>
      <c r="E4115" s="10">
        <v>2.4766311132126133</v>
      </c>
      <c r="F4115" s="10">
        <v>2.6144565145550671</v>
      </c>
      <c r="G4115" s="10">
        <v>2.5581765438163551</v>
      </c>
      <c r="H4115" s="10">
        <v>2.7232401324521618</v>
      </c>
      <c r="I4115" s="10">
        <v>3.5183034136751079</v>
      </c>
      <c r="J4115" s="10">
        <v>4.2720315797283579</v>
      </c>
      <c r="K4115" s="10">
        <v>3.3114282274073665</v>
      </c>
      <c r="L4115" s="10">
        <v>3.3851100459980583</v>
      </c>
      <c r="M4115" s="10">
        <v>3.2245916317679244</v>
      </c>
      <c r="N4115" s="10">
        <v>2.3477580041643953</v>
      </c>
      <c r="O4115" s="10">
        <v>1.9185611619924792</v>
      </c>
      <c r="P4115" s="10">
        <v>2.1313047241325891</v>
      </c>
      <c r="Q4115" s="4">
        <f t="shared" si="457"/>
        <v>5.4823551940107436</v>
      </c>
      <c r="R4115" s="20">
        <f t="array" ref="R4115">MAX(IF((EOL_MOD_TYPE=$AF$1)*(EOL_MOD_MIN&lt;=$Q4115)*(EOL_MOD_MAX&gt;$Q4115),EOL_MOD_A,0))*($Q4115-MAX(IF((EOL_MOD_TYPE=$AF$1)*(EOL_MOD_MIN&lt;=$Q4115)*(EOL_MOD_MAX&gt;$Q4115),EOL_MOD_MIN,0)))+MAX(IF((EOL_MOD_TYPE=$AF$1)*(EOL_MOD_MIN&lt;=$Q4115)*(EOL_MOD_MAX&gt;$Q4115),EOL_MOD_B,0))</f>
        <v>248.23551940107436</v>
      </c>
      <c r="S4115" s="3">
        <f t="shared" si="458"/>
        <v>8.5861408986885017</v>
      </c>
      <c r="T4115" s="4"/>
      <c r="U4115" s="6"/>
      <c r="V4115" s="6">
        <v>12.585000000000001</v>
      </c>
      <c r="W4115" s="20">
        <f t="array" ref="W4115">MAX(IF((EOL_MOD_TYPE=$AF$1)*(EOL_MOD_MIN&lt;=$V4115)*(EOL_MOD_MAX&gt;$V4115),EOL_MOD_A,0))*($V4115-MAX(IF((EOL_MOD_TYPE=$AF$1)*(EOL_MOD_MIN&lt;=$V4115)*(EOL_MOD_MAX&gt;$V4115),EOL_MOD_MIN,0)))+MAX(IF((EOL_MOD_TYPE=$AF$1)*(EOL_MOD_MIN&lt;=$V4115)*(EOL_MOD_MAX&gt;$V4115),EOL_MOD_B,0))</f>
        <v>2300</v>
      </c>
      <c r="X4115" s="3">
        <f t="shared" si="459"/>
        <v>79.553982099864172</v>
      </c>
      <c r="Y4115" s="6"/>
      <c r="Z4115" s="6">
        <f t="shared" ca="1" si="454"/>
        <v>4.0142402903817143</v>
      </c>
      <c r="AA4115" s="6">
        <v>5.2125345510000001</v>
      </c>
      <c r="AB4115" s="6"/>
      <c r="AC4115" s="6"/>
      <c r="AD4115" s="6"/>
      <c r="AE4115" s="6"/>
      <c r="AF4115" s="6"/>
      <c r="AG4115" s="6"/>
      <c r="AH4115" s="6"/>
      <c r="AI4115" s="6"/>
      <c r="AJ4115" s="6"/>
      <c r="AK4115" s="6"/>
      <c r="AL4115" s="6"/>
      <c r="AM4115" s="6"/>
      <c r="AN4115" s="6"/>
      <c r="AO4115" s="6"/>
      <c r="AP4115" s="6"/>
      <c r="AQ4115" s="6"/>
      <c r="AR4115" s="6"/>
      <c r="AS4115" s="6"/>
      <c r="AT4115" s="6"/>
      <c r="AU4115" s="6"/>
      <c r="AV4115" s="6"/>
      <c r="AW4115" s="6"/>
      <c r="AX4115" s="6"/>
      <c r="AY4115" s="6"/>
      <c r="BE4115" s="21"/>
      <c r="BJ4115" s="21"/>
      <c r="BP4115" s="21"/>
      <c r="BQ4115" s="21"/>
      <c r="BR4115" s="21"/>
    </row>
    <row r="4116" spans="1:70" x14ac:dyDescent="0.2">
      <c r="A4116" s="2">
        <f t="shared" si="460"/>
        <v>4108</v>
      </c>
      <c r="B4116" s="2">
        <f t="array" ref="B4116">MAX(IF((C4116&gt;=$R$3:$AC$3)*(C4116&lt;=$R$4:$AC$4),$F$3:$Q$3,0))</f>
        <v>6</v>
      </c>
      <c r="C4116" s="2">
        <f t="shared" si="455"/>
        <v>172</v>
      </c>
      <c r="D4116" s="2">
        <f t="shared" si="456"/>
        <v>4</v>
      </c>
      <c r="E4116" s="10">
        <v>4.4400421416694149</v>
      </c>
      <c r="F4116" s="10">
        <v>4.6871320643019345</v>
      </c>
      <c r="G4116" s="10">
        <v>4.5862347443584488</v>
      </c>
      <c r="H4116" s="10">
        <v>4.8821566059906738</v>
      </c>
      <c r="I4116" s="10">
        <v>6.3075261150350341</v>
      </c>
      <c r="J4116" s="10">
        <v>7.6587910663577805</v>
      </c>
      <c r="K4116" s="10">
        <v>5.9366454698738815</v>
      </c>
      <c r="L4116" s="10">
        <v>6.0687403861786136</v>
      </c>
      <c r="M4116" s="10">
        <v>5.7809669992202144</v>
      </c>
      <c r="N4116" s="10">
        <v>4.209001664123365</v>
      </c>
      <c r="O4116" s="10">
        <v>3.4395483304604495</v>
      </c>
      <c r="P4116" s="10">
        <v>3.8209496526967945</v>
      </c>
      <c r="Q4116" s="4">
        <f t="shared" si="457"/>
        <v>7.3201027359999999</v>
      </c>
      <c r="R4116" s="20">
        <f t="array" ref="R4116">MAX(IF((EOL_MOD_TYPE=$AF$1)*(EOL_MOD_MIN&lt;=$Q4116)*(EOL_MOD_MAX&gt;$Q4116),EOL_MOD_A,0))*($Q4116-MAX(IF((EOL_MOD_TYPE=$AF$1)*(EOL_MOD_MIN&lt;=$Q4116)*(EOL_MOD_MAX&gt;$Q4116),EOL_MOD_MIN,0)))+MAX(IF((EOL_MOD_TYPE=$AF$1)*(EOL_MOD_MIN&lt;=$Q4116)*(EOL_MOD_MAX&gt;$Q4116),EOL_MOD_B,0))</f>
        <v>960.51408563636369</v>
      </c>
      <c r="S4116" s="3">
        <f t="shared" si="458"/>
        <v>33.222921902340303</v>
      </c>
      <c r="T4116" s="4"/>
      <c r="U4116" s="6"/>
      <c r="V4116" s="6">
        <v>13.7016666666667</v>
      </c>
      <c r="W4116" s="20">
        <f t="array" ref="W4116">MAX(IF((EOL_MOD_TYPE=$AF$1)*(EOL_MOD_MIN&lt;=$V4116)*(EOL_MOD_MAX&gt;$V4116),EOL_MOD_A,0))*($V4116-MAX(IF((EOL_MOD_TYPE=$AF$1)*(EOL_MOD_MIN&lt;=$V4116)*(EOL_MOD_MAX&gt;$V4116),EOL_MOD_MIN,0)))+MAX(IF((EOL_MOD_TYPE=$AF$1)*(EOL_MOD_MIN&lt;=$V4116)*(EOL_MOD_MAX&gt;$V4116),EOL_MOD_B,0))</f>
        <v>2300</v>
      </c>
      <c r="X4116" s="3">
        <f t="shared" si="459"/>
        <v>79.553982099864172</v>
      </c>
      <c r="Y4116" s="6"/>
      <c r="Z4116" s="6">
        <f t="shared" ca="1" si="454"/>
        <v>7.1966293086587729</v>
      </c>
      <c r="AA4116" s="6">
        <v>7.3201027359999999</v>
      </c>
      <c r="AB4116" s="6"/>
      <c r="AC4116" s="6"/>
      <c r="AD4116" s="6"/>
      <c r="AE4116" s="6"/>
      <c r="AF4116" s="6"/>
      <c r="AG4116" s="6"/>
      <c r="AH4116" s="6"/>
      <c r="AI4116" s="6"/>
      <c r="AJ4116" s="6"/>
      <c r="AK4116" s="6"/>
      <c r="AL4116" s="6"/>
      <c r="AM4116" s="6"/>
      <c r="AN4116" s="6"/>
      <c r="AO4116" s="6"/>
      <c r="AP4116" s="6"/>
      <c r="AQ4116" s="6"/>
      <c r="AR4116" s="6"/>
      <c r="AS4116" s="6"/>
      <c r="AT4116" s="6"/>
      <c r="AU4116" s="6"/>
      <c r="AV4116" s="6"/>
      <c r="AW4116" s="6"/>
      <c r="AX4116" s="6"/>
      <c r="AY4116" s="6"/>
      <c r="BE4116" s="21"/>
      <c r="BJ4116" s="21"/>
      <c r="BP4116" s="21"/>
      <c r="BQ4116" s="21"/>
      <c r="BR4116" s="21"/>
    </row>
    <row r="4117" spans="1:70" x14ac:dyDescent="0.2">
      <c r="A4117" s="2">
        <f t="shared" si="460"/>
        <v>4109</v>
      </c>
      <c r="B4117" s="2">
        <f t="array" ref="B4117">MAX(IF((C4117&gt;=$R$3:$AC$3)*(C4117&lt;=$R$4:$AC$4),$F$3:$Q$3,0))</f>
        <v>6</v>
      </c>
      <c r="C4117" s="2">
        <f t="shared" si="455"/>
        <v>172</v>
      </c>
      <c r="D4117" s="2">
        <f t="shared" si="456"/>
        <v>5</v>
      </c>
      <c r="E4117" s="10">
        <v>3.3238228018276588</v>
      </c>
      <c r="F4117" s="10">
        <v>3.5087947216299797</v>
      </c>
      <c r="G4117" s="10">
        <v>3.4332628230644038</v>
      </c>
      <c r="H4117" s="10">
        <v>3.654790412188289</v>
      </c>
      <c r="I4117" s="10">
        <v>4.7218243555666319</v>
      </c>
      <c r="J4117" s="10">
        <v>5.7333835059553184</v>
      </c>
      <c r="K4117" s="10">
        <v>4.4441824986180176</v>
      </c>
      <c r="L4117" s="10">
        <v>4.5430689687932988</v>
      </c>
      <c r="M4117" s="10">
        <v>4.3276413411240124</v>
      </c>
      <c r="N4117" s="10">
        <v>3.1508655228402178</v>
      </c>
      <c r="O4117" s="10">
        <v>2.5748515000522501</v>
      </c>
      <c r="P4117" s="10">
        <v>2.8603691530490587</v>
      </c>
      <c r="Q4117" s="4">
        <f t="shared" si="457"/>
        <v>7.4806592431704564</v>
      </c>
      <c r="R4117" s="20">
        <f t="array" ref="R4117">MAX(IF((EOL_MOD_TYPE=$AF$1)*(EOL_MOD_MIN&lt;=$Q4117)*(EOL_MOD_MAX&gt;$Q4117),EOL_MOD_A,0))*($Q4117-MAX(IF((EOL_MOD_TYPE=$AF$1)*(EOL_MOD_MIN&lt;=$Q4117)*(EOL_MOD_MAX&gt;$Q4117),EOL_MOD_MIN,0)))+MAX(IF((EOL_MOD_TYPE=$AF$1)*(EOL_MOD_MIN&lt;=$Q4117)*(EOL_MOD_MAX&gt;$Q4117),EOL_MOD_B,0))</f>
        <v>1053.5638795646964</v>
      </c>
      <c r="S4117" s="3">
        <f t="shared" si="458"/>
        <v>36.44139218084927</v>
      </c>
      <c r="T4117" s="4"/>
      <c r="U4117" s="6"/>
      <c r="V4117" s="6">
        <v>13.22</v>
      </c>
      <c r="W4117" s="20">
        <f t="array" ref="W4117">MAX(IF((EOL_MOD_TYPE=$AF$1)*(EOL_MOD_MIN&lt;=$V4117)*(EOL_MOD_MAX&gt;$V4117),EOL_MOD_A,0))*($V4117-MAX(IF((EOL_MOD_TYPE=$AF$1)*(EOL_MOD_MIN&lt;=$V4117)*(EOL_MOD_MAX&gt;$V4117),EOL_MOD_MIN,0)))+MAX(IF((EOL_MOD_TYPE=$AF$1)*(EOL_MOD_MIN&lt;=$V4117)*(EOL_MOD_MAX&gt;$V4117),EOL_MOD_B,0))</f>
        <v>2300</v>
      </c>
      <c r="X4117" s="3">
        <f t="shared" si="459"/>
        <v>79.553982099864172</v>
      </c>
      <c r="Y4117" s="6"/>
      <c r="Z4117" s="6">
        <f t="shared" ca="1" si="454"/>
        <v>5.3874084590168829</v>
      </c>
      <c r="AA4117" s="6">
        <v>7.8890252389999898</v>
      </c>
      <c r="AB4117" s="6"/>
      <c r="AC4117" s="6"/>
      <c r="AD4117" s="6"/>
      <c r="AE4117" s="6"/>
      <c r="AF4117" s="6"/>
      <c r="AG4117" s="6"/>
      <c r="AH4117" s="6"/>
      <c r="AI4117" s="6"/>
      <c r="AJ4117" s="6"/>
      <c r="AK4117" s="6"/>
      <c r="AL4117" s="6"/>
      <c r="AM4117" s="6"/>
      <c r="AN4117" s="6"/>
      <c r="AO4117" s="6"/>
      <c r="AP4117" s="6"/>
      <c r="AQ4117" s="6"/>
      <c r="AR4117" s="6"/>
      <c r="AS4117" s="6"/>
      <c r="AT4117" s="6"/>
      <c r="AU4117" s="6"/>
      <c r="AV4117" s="6"/>
      <c r="AW4117" s="6"/>
      <c r="AX4117" s="6"/>
      <c r="AY4117" s="6"/>
      <c r="BE4117" s="21"/>
      <c r="BJ4117" s="21"/>
      <c r="BP4117" s="21"/>
      <c r="BQ4117" s="21"/>
      <c r="BR4117" s="21"/>
    </row>
    <row r="4118" spans="1:70" x14ac:dyDescent="0.2">
      <c r="A4118" s="2">
        <f t="shared" si="460"/>
        <v>4110</v>
      </c>
      <c r="B4118" s="2">
        <f t="array" ref="B4118">MAX(IF((C4118&gt;=$R$3:$AC$3)*(C4118&lt;=$R$4:$AC$4),$F$3:$Q$3,0))</f>
        <v>6</v>
      </c>
      <c r="C4118" s="2">
        <f t="shared" si="455"/>
        <v>172</v>
      </c>
      <c r="D4118" s="2">
        <f t="shared" si="456"/>
        <v>6</v>
      </c>
      <c r="E4118" s="10">
        <v>6.1235999630734383</v>
      </c>
      <c r="F4118" s="10">
        <v>6.4643804765978921</v>
      </c>
      <c r="G4118" s="10">
        <v>6.3252253053256142</v>
      </c>
      <c r="H4118" s="10">
        <v>6.7333536615763911</v>
      </c>
      <c r="I4118" s="10">
        <v>8.6991892087291642</v>
      </c>
      <c r="J4118" s="10">
        <v>10.562821521667352</v>
      </c>
      <c r="K4118" s="10">
        <v>8.1876794904543804</v>
      </c>
      <c r="L4118" s="10">
        <v>8.3698616407124646</v>
      </c>
      <c r="M4118" s="10">
        <v>7.9729714659067374</v>
      </c>
      <c r="N4118" s="10">
        <v>5.8049544604797383</v>
      </c>
      <c r="O4118" s="10">
        <v>4.743742819854778</v>
      </c>
      <c r="P4118" s="10">
        <v>5.2697624044086542</v>
      </c>
      <c r="Q4118" s="4">
        <f t="shared" si="457"/>
        <v>8.9632957166999994</v>
      </c>
      <c r="R4118" s="20">
        <f t="array" ref="R4118">MAX(IF((EOL_MOD_TYPE=$AF$1)*(EOL_MOD_MIN&lt;=$Q4118)*(EOL_MOD_MAX&gt;$Q4118),EOL_MOD_A,0))*($Q4118-MAX(IF((EOL_MOD_TYPE=$AF$1)*(EOL_MOD_MIN&lt;=$Q4118)*(EOL_MOD_MAX&gt;$Q4118),EOL_MOD_MIN,0)))+MAX(IF((EOL_MOD_TYPE=$AF$1)*(EOL_MOD_MIN&lt;=$Q4118)*(EOL_MOD_MAX&gt;$Q4118),EOL_MOD_B,0))</f>
        <v>1912.8191085420453</v>
      </c>
      <c r="S4118" s="3">
        <f t="shared" si="458"/>
        <v>66.161903096187828</v>
      </c>
      <c r="T4118" s="4"/>
      <c r="U4118" s="6"/>
      <c r="V4118" s="6">
        <v>12.8958333333333</v>
      </c>
      <c r="W4118" s="20">
        <f t="array" ref="W4118">MAX(IF((EOL_MOD_TYPE=$AF$1)*(EOL_MOD_MIN&lt;=$V4118)*(EOL_MOD_MAX&gt;$V4118),EOL_MOD_A,0))*($V4118-MAX(IF((EOL_MOD_TYPE=$AF$1)*(EOL_MOD_MIN&lt;=$V4118)*(EOL_MOD_MAX&gt;$V4118),EOL_MOD_MIN,0)))+MAX(IF((EOL_MOD_TYPE=$AF$1)*(EOL_MOD_MIN&lt;=$V4118)*(EOL_MOD_MAX&gt;$V4118),EOL_MOD_B,0))</f>
        <v>2300</v>
      </c>
      <c r="X4118" s="3">
        <f t="shared" si="459"/>
        <v>79.553982099864172</v>
      </c>
      <c r="Y4118" s="6"/>
      <c r="Z4118" s="6">
        <f t="shared" ca="1" si="454"/>
        <v>9.9254190754564462</v>
      </c>
      <c r="AA4118" s="6">
        <v>9.9592174629999999</v>
      </c>
      <c r="AB4118" s="6"/>
      <c r="AC4118" s="6"/>
      <c r="AD4118" s="6"/>
      <c r="AE4118" s="6"/>
      <c r="AF4118" s="6"/>
      <c r="AG4118" s="6"/>
      <c r="AH4118" s="6"/>
      <c r="AI4118" s="6"/>
      <c r="AJ4118" s="6"/>
      <c r="AK4118" s="6"/>
      <c r="AL4118" s="6"/>
      <c r="AM4118" s="6"/>
      <c r="AN4118" s="6"/>
      <c r="AO4118" s="6"/>
      <c r="AP4118" s="6"/>
      <c r="AQ4118" s="6"/>
      <c r="AR4118" s="6"/>
      <c r="AS4118" s="6"/>
      <c r="AT4118" s="6"/>
      <c r="AU4118" s="6"/>
      <c r="AV4118" s="6"/>
      <c r="AW4118" s="6"/>
      <c r="AX4118" s="6"/>
      <c r="AY4118" s="6"/>
      <c r="BE4118" s="21"/>
      <c r="BJ4118" s="21"/>
      <c r="BP4118" s="21"/>
      <c r="BQ4118" s="21"/>
      <c r="BR4118" s="21"/>
    </row>
    <row r="4119" spans="1:70" x14ac:dyDescent="0.2">
      <c r="A4119" s="2">
        <f t="shared" si="460"/>
        <v>4111</v>
      </c>
      <c r="B4119" s="2">
        <f t="array" ref="B4119">MAX(IF((C4119&gt;=$R$3:$AC$3)*(C4119&lt;=$R$4:$AC$4),$F$3:$Q$3,0))</f>
        <v>6</v>
      </c>
      <c r="C4119" s="2">
        <f t="shared" si="455"/>
        <v>172</v>
      </c>
      <c r="D4119" s="2">
        <f t="shared" si="456"/>
        <v>7</v>
      </c>
      <c r="E4119" s="10">
        <v>3.8910329607955494</v>
      </c>
      <c r="F4119" s="10">
        <v>4.1075703274616382</v>
      </c>
      <c r="G4119" s="10">
        <v>4.0191489149999029</v>
      </c>
      <c r="H4119" s="10">
        <v>4.2784801737338656</v>
      </c>
      <c r="I4119" s="10">
        <v>5.5276033946497982</v>
      </c>
      <c r="J4119" s="10">
        <v>6.711785052526519</v>
      </c>
      <c r="K4119" s="10">
        <v>5.2025819716998418</v>
      </c>
      <c r="L4119" s="10">
        <v>5.318343411995988</v>
      </c>
      <c r="M4119" s="10">
        <v>5.0661530727678361</v>
      </c>
      <c r="N4119" s="10">
        <v>3.688560532668637</v>
      </c>
      <c r="O4119" s="10">
        <v>3.0142497519266516</v>
      </c>
      <c r="P4119" s="10">
        <v>3.3484909750414018</v>
      </c>
      <c r="Q4119" s="4">
        <f t="shared" si="457"/>
        <v>8.8567263744960218</v>
      </c>
      <c r="R4119" s="20">
        <f t="array" ref="R4119">MAX(IF((EOL_MOD_TYPE=$AF$1)*(EOL_MOD_MIN&lt;=$Q4119)*(EOL_MOD_MAX&gt;$Q4119),EOL_MOD_A,0))*($Q4119-MAX(IF((EOL_MOD_TYPE=$AF$1)*(EOL_MOD_MIN&lt;=$Q4119)*(EOL_MOD_MAX&gt;$Q4119),EOL_MOD_MIN,0)))+MAX(IF((EOL_MOD_TYPE=$AF$1)*(EOL_MOD_MIN&lt;=$Q4119)*(EOL_MOD_MAX&gt;$Q4119),EOL_MOD_B,0))</f>
        <v>1851.0573306738313</v>
      </c>
      <c r="S4119" s="3">
        <f t="shared" si="458"/>
        <v>64.025644239238417</v>
      </c>
      <c r="T4119" s="4"/>
      <c r="U4119" s="6"/>
      <c r="V4119" s="6">
        <v>12.081666666666701</v>
      </c>
      <c r="W4119" s="20">
        <f t="array" ref="W4119">MAX(IF((EOL_MOD_TYPE=$AF$1)*(EOL_MOD_MIN&lt;=$V4119)*(EOL_MOD_MAX&gt;$V4119),EOL_MOD_A,0))*($V4119-MAX(IF((EOL_MOD_TYPE=$AF$1)*(EOL_MOD_MIN&lt;=$V4119)*(EOL_MOD_MAX&gt;$V4119),EOL_MOD_MIN,0)))+MAX(IF((EOL_MOD_TYPE=$AF$1)*(EOL_MOD_MIN&lt;=$V4119)*(EOL_MOD_MAX&gt;$V4119),EOL_MOD_B,0))</f>
        <v>2300</v>
      </c>
      <c r="X4119" s="3">
        <f t="shared" si="459"/>
        <v>79.553982099864172</v>
      </c>
      <c r="Y4119" s="6"/>
      <c r="Z4119" s="6">
        <f t="shared" ca="1" si="454"/>
        <v>6.3067693848711883</v>
      </c>
      <c r="AA4119" s="6">
        <v>10.31556799</v>
      </c>
      <c r="AB4119" s="6"/>
      <c r="AC4119" s="6"/>
      <c r="AD4119" s="6"/>
      <c r="AE4119" s="6"/>
      <c r="AF4119" s="6"/>
      <c r="AG4119" s="6"/>
      <c r="AH4119" s="6"/>
      <c r="AI4119" s="6"/>
      <c r="AJ4119" s="6"/>
      <c r="AK4119" s="6"/>
      <c r="AL4119" s="6"/>
      <c r="AM4119" s="6"/>
      <c r="AN4119" s="6"/>
      <c r="AO4119" s="6"/>
      <c r="AP4119" s="6"/>
      <c r="AQ4119" s="6"/>
      <c r="AR4119" s="6"/>
      <c r="AS4119" s="6"/>
      <c r="AT4119" s="6"/>
      <c r="AU4119" s="6"/>
      <c r="AV4119" s="6"/>
      <c r="AW4119" s="6"/>
      <c r="AX4119" s="6"/>
      <c r="AY4119" s="6"/>
      <c r="BE4119" s="21"/>
      <c r="BJ4119" s="21"/>
      <c r="BP4119" s="21"/>
      <c r="BQ4119" s="21"/>
      <c r="BR4119" s="21"/>
    </row>
    <row r="4120" spans="1:70" x14ac:dyDescent="0.2">
      <c r="A4120" s="2">
        <f t="shared" si="460"/>
        <v>4112</v>
      </c>
      <c r="B4120" s="2">
        <f t="array" ref="B4120">MAX(IF((C4120&gt;=$R$3:$AC$3)*(C4120&lt;=$R$4:$AC$4),$F$3:$Q$3,0))</f>
        <v>6</v>
      </c>
      <c r="C4120" s="2">
        <f t="shared" si="455"/>
        <v>172</v>
      </c>
      <c r="D4120" s="2">
        <f t="shared" si="456"/>
        <v>8</v>
      </c>
      <c r="E4120" s="10">
        <v>0.69910433218415613</v>
      </c>
      <c r="F4120" s="10">
        <v>0.73800973664648706</v>
      </c>
      <c r="G4120" s="10">
        <v>0.72212300601925472</v>
      </c>
      <c r="H4120" s="10">
        <v>0.76871721590603381</v>
      </c>
      <c r="I4120" s="10">
        <v>0.99314796834962238</v>
      </c>
      <c r="J4120" s="10">
        <v>1.2059106294362463</v>
      </c>
      <c r="K4120" s="10">
        <v>0.93475116546298764</v>
      </c>
      <c r="L4120" s="10">
        <v>0.95555009603652019</v>
      </c>
      <c r="M4120" s="10">
        <v>0.91023889963551474</v>
      </c>
      <c r="N4120" s="10">
        <v>0.66272598404946725</v>
      </c>
      <c r="O4120" s="10">
        <v>0.54157214320438252</v>
      </c>
      <c r="P4120" s="10">
        <v>0.60162547336848171</v>
      </c>
      <c r="Q4120" s="4">
        <f t="shared" si="457"/>
        <v>10.127703130329493</v>
      </c>
      <c r="R4120" s="20">
        <f t="array" ref="R4120">MAX(IF((EOL_MOD_TYPE=$AF$1)*(EOL_MOD_MIN&lt;=$Q4120)*(EOL_MOD_MAX&gt;$Q4120),EOL_MOD_A,0))*($Q4120-MAX(IF((EOL_MOD_TYPE=$AF$1)*(EOL_MOD_MIN&lt;=$Q4120)*(EOL_MOD_MAX&gt;$Q4120),EOL_MOD_MIN,0)))+MAX(IF((EOL_MOD_TYPE=$AF$1)*(EOL_MOD_MIN&lt;=$Q4120)*(EOL_MOD_MAX&gt;$Q4120),EOL_MOD_B,0))</f>
        <v>2275.9010434431648</v>
      </c>
      <c r="S4120" s="3">
        <f t="shared" si="458"/>
        <v>78.720430813539011</v>
      </c>
      <c r="T4120" s="4"/>
      <c r="U4120" s="6"/>
      <c r="V4120" s="6">
        <v>11.7466666666667</v>
      </c>
      <c r="W4120" s="20">
        <f t="array" ref="W4120">MAX(IF((EOL_MOD_TYPE=$AF$1)*(EOL_MOD_MIN&lt;=$V4120)*(EOL_MOD_MAX&gt;$V4120),EOL_MOD_A,0))*($V4120-MAX(IF((EOL_MOD_TYPE=$AF$1)*(EOL_MOD_MIN&lt;=$V4120)*(EOL_MOD_MAX&gt;$V4120),EOL_MOD_MIN,0)))+MAX(IF((EOL_MOD_TYPE=$AF$1)*(EOL_MOD_MIN&lt;=$V4120)*(EOL_MOD_MAX&gt;$V4120),EOL_MOD_B,0))</f>
        <v>2300</v>
      </c>
      <c r="X4120" s="3">
        <f t="shared" si="459"/>
        <v>79.553982099864172</v>
      </c>
      <c r="Y4120" s="6"/>
      <c r="Z4120" s="6">
        <f t="shared" ca="1" si="454"/>
        <v>1.1331412104379535</v>
      </c>
      <c r="AA4120" s="6">
        <v>12.24935337</v>
      </c>
      <c r="AB4120" s="6"/>
      <c r="AC4120" s="6"/>
      <c r="AD4120" s="6"/>
      <c r="AE4120" s="6"/>
      <c r="AF4120" s="6"/>
      <c r="AG4120" s="6"/>
      <c r="AH4120" s="6"/>
      <c r="AI4120" s="6"/>
      <c r="AJ4120" s="6"/>
      <c r="AK4120" s="6"/>
      <c r="AL4120" s="6"/>
      <c r="AM4120" s="6"/>
      <c r="AN4120" s="6"/>
      <c r="AO4120" s="6"/>
      <c r="AP4120" s="6"/>
      <c r="AQ4120" s="6"/>
      <c r="AR4120" s="6"/>
      <c r="AS4120" s="6"/>
      <c r="AT4120" s="6"/>
      <c r="AU4120" s="6"/>
      <c r="AV4120" s="6"/>
      <c r="AW4120" s="6"/>
      <c r="AX4120" s="6"/>
      <c r="AY4120" s="6"/>
      <c r="BE4120" s="21"/>
      <c r="BJ4120" s="21"/>
      <c r="BP4120" s="21"/>
      <c r="BQ4120" s="21"/>
      <c r="BR4120" s="21"/>
    </row>
    <row r="4121" spans="1:70" x14ac:dyDescent="0.2">
      <c r="A4121" s="2">
        <f t="shared" si="460"/>
        <v>4113</v>
      </c>
      <c r="B4121" s="2">
        <f t="array" ref="B4121">MAX(IF((C4121&gt;=$R$3:$AC$3)*(C4121&lt;=$R$4:$AC$4),$F$3:$Q$3,0))</f>
        <v>6</v>
      </c>
      <c r="C4121" s="2">
        <f t="shared" si="455"/>
        <v>172</v>
      </c>
      <c r="D4121" s="2">
        <f t="shared" si="456"/>
        <v>9</v>
      </c>
      <c r="E4121" s="10">
        <v>2.2381749551672185</v>
      </c>
      <c r="F4121" s="10">
        <v>2.3627301865962558</v>
      </c>
      <c r="G4121" s="10">
        <v>2.311868990387858</v>
      </c>
      <c r="H4121" s="10">
        <v>2.4610398491902647</v>
      </c>
      <c r="I4121" s="10">
        <v>3.1795524747939892</v>
      </c>
      <c r="J4121" s="10">
        <v>3.8607098321673314</v>
      </c>
      <c r="K4121" s="10">
        <v>2.9925957422067961</v>
      </c>
      <c r="L4121" s="10">
        <v>3.0591832933931902</v>
      </c>
      <c r="M4121" s="10">
        <v>2.9141199883832605</v>
      </c>
      <c r="N4121" s="10">
        <v>2.1217100672283369</v>
      </c>
      <c r="O4121" s="10">
        <v>1.7338373566493459</v>
      </c>
      <c r="P4121" s="10">
        <v>1.9260974433916938</v>
      </c>
      <c r="Q4121" s="4">
        <f t="shared" si="457"/>
        <v>10.035181576150441</v>
      </c>
      <c r="R4121" s="20">
        <f t="array" ref="R4121">MAX(IF((EOL_MOD_TYPE=$AF$1)*(EOL_MOD_MIN&lt;=$Q4121)*(EOL_MOD_MAX&gt;$Q4121),EOL_MOD_A,0))*($Q4121-MAX(IF((EOL_MOD_TYPE=$AF$1)*(EOL_MOD_MIN&lt;=$Q4121)*(EOL_MOD_MAX&gt;$Q4121),EOL_MOD_MIN,0)))+MAX(IF((EOL_MOD_TYPE=$AF$1)*(EOL_MOD_MIN&lt;=$Q4121)*(EOL_MOD_MAX&gt;$Q4121),EOL_MOD_B,0))</f>
        <v>2245.0605253834801</v>
      </c>
      <c r="S4121" s="3">
        <f t="shared" si="458"/>
        <v>77.653697760638721</v>
      </c>
      <c r="T4121" s="4"/>
      <c r="U4121" s="6"/>
      <c r="V4121" s="6">
        <v>11.9475</v>
      </c>
      <c r="W4121" s="20">
        <f t="array" ref="W4121">MAX(IF((EOL_MOD_TYPE=$AF$1)*(EOL_MOD_MIN&lt;=$V4121)*(EOL_MOD_MAX&gt;$V4121),EOL_MOD_A,0))*($V4121-MAX(IF((EOL_MOD_TYPE=$AF$1)*(EOL_MOD_MIN&lt;=$V4121)*(EOL_MOD_MAX&gt;$V4121),EOL_MOD_MIN,0)))+MAX(IF((EOL_MOD_TYPE=$AF$1)*(EOL_MOD_MIN&lt;=$V4121)*(EOL_MOD_MAX&gt;$V4121),EOL_MOD_B,0))</f>
        <v>2300</v>
      </c>
      <c r="X4121" s="3">
        <f t="shared" si="459"/>
        <v>79.553982099864172</v>
      </c>
      <c r="Y4121" s="6"/>
      <c r="Z4121" s="6">
        <f t="shared" ca="1" si="454"/>
        <v>3.6277393246106051</v>
      </c>
      <c r="AA4121" s="6">
        <v>12.438023129999999</v>
      </c>
      <c r="AB4121" s="6"/>
      <c r="AC4121" s="6"/>
      <c r="AD4121" s="6"/>
      <c r="AE4121" s="6"/>
      <c r="AF4121" s="6"/>
      <c r="AG4121" s="6"/>
      <c r="AH4121" s="6"/>
      <c r="AI4121" s="6"/>
      <c r="AJ4121" s="6"/>
      <c r="AK4121" s="6"/>
      <c r="AL4121" s="6"/>
      <c r="AM4121" s="6"/>
      <c r="AN4121" s="6"/>
      <c r="AO4121" s="6"/>
      <c r="AP4121" s="6"/>
      <c r="AQ4121" s="6"/>
      <c r="AR4121" s="6"/>
      <c r="AS4121" s="6"/>
      <c r="AT4121" s="6"/>
      <c r="AU4121" s="6"/>
      <c r="AV4121" s="6"/>
      <c r="AW4121" s="6"/>
      <c r="AX4121" s="6"/>
      <c r="AY4121" s="6"/>
      <c r="BE4121" s="21"/>
      <c r="BJ4121" s="21"/>
      <c r="BP4121" s="21"/>
      <c r="BQ4121" s="21"/>
      <c r="BR4121" s="21"/>
    </row>
    <row r="4122" spans="1:70" x14ac:dyDescent="0.2">
      <c r="A4122" s="2">
        <f t="shared" si="460"/>
        <v>4114</v>
      </c>
      <c r="B4122" s="2">
        <f t="array" ref="B4122">MAX(IF((C4122&gt;=$R$3:$AC$3)*(C4122&lt;=$R$4:$AC$4),$F$3:$Q$3,0))</f>
        <v>6</v>
      </c>
      <c r="C4122" s="2">
        <f t="shared" si="455"/>
        <v>172</v>
      </c>
      <c r="D4122" s="2">
        <f t="shared" si="456"/>
        <v>10</v>
      </c>
      <c r="E4122" s="10">
        <v>1.0048079313240097</v>
      </c>
      <c r="F4122" s="10">
        <v>1.0607258496881902</v>
      </c>
      <c r="G4122" s="10">
        <v>1.0378921863819155</v>
      </c>
      <c r="H4122" s="10">
        <v>1.1048610628323599</v>
      </c>
      <c r="I4122" s="10">
        <v>1.4274306561057859</v>
      </c>
      <c r="J4122" s="10">
        <v>1.7332299474383528</v>
      </c>
      <c r="K4122" s="10">
        <v>1.3434981613361805</v>
      </c>
      <c r="L4122" s="10">
        <v>1.3733920261589747</v>
      </c>
      <c r="M4122" s="10">
        <v>1.308267197967355</v>
      </c>
      <c r="N4122" s="10">
        <v>0.95252209779183716</v>
      </c>
      <c r="O4122" s="10">
        <v>0.77839023422409659</v>
      </c>
      <c r="P4122" s="10">
        <v>0.86470362075795582</v>
      </c>
      <c r="Q4122" s="4">
        <f t="shared" si="457"/>
        <v>8.8398045280000002</v>
      </c>
      <c r="R4122" s="20">
        <f t="array" ref="R4122">MAX(IF((EOL_MOD_TYPE=$AF$1)*(EOL_MOD_MIN&lt;=$Q4122)*(EOL_MOD_MAX&gt;$Q4122),EOL_MOD_A,0))*($Q4122-MAX(IF((EOL_MOD_TYPE=$AF$1)*(EOL_MOD_MIN&lt;=$Q4122)*(EOL_MOD_MAX&gt;$Q4122),EOL_MOD_MIN,0)))+MAX(IF((EOL_MOD_TYPE=$AF$1)*(EOL_MOD_MIN&lt;=$Q4122)*(EOL_MOD_MAX&gt;$Q4122),EOL_MOD_B,0))</f>
        <v>1841.2503514545458</v>
      </c>
      <c r="S4122" s="3">
        <f t="shared" si="458"/>
        <v>63.686433696079803</v>
      </c>
      <c r="T4122" s="4"/>
      <c r="U4122" s="6"/>
      <c r="V4122" s="6">
        <v>11.065</v>
      </c>
      <c r="W4122" s="20">
        <f t="array" ref="W4122">MAX(IF((EOL_MOD_TYPE=$AF$1)*(EOL_MOD_MIN&lt;=$V4122)*(EOL_MOD_MAX&gt;$V4122),EOL_MOD_A,0))*($V4122-MAX(IF((EOL_MOD_TYPE=$AF$1)*(EOL_MOD_MIN&lt;=$V4122)*(EOL_MOD_MAX&gt;$V4122),EOL_MOD_MIN,0)))+MAX(IF((EOL_MOD_TYPE=$AF$1)*(EOL_MOD_MIN&lt;=$V4122)*(EOL_MOD_MAX&gt;$V4122),EOL_MOD_B,0))</f>
        <v>2300</v>
      </c>
      <c r="X4122" s="3">
        <f t="shared" si="459"/>
        <v>79.553982099864172</v>
      </c>
      <c r="Y4122" s="6"/>
      <c r="Z4122" s="6">
        <f t="shared" ca="1" si="454"/>
        <v>1.6286399942637186</v>
      </c>
      <c r="AA4122" s="6">
        <v>11.049755660000001</v>
      </c>
      <c r="AB4122" s="6"/>
      <c r="AC4122" s="6"/>
      <c r="AD4122" s="6"/>
      <c r="AE4122" s="6"/>
      <c r="AF4122" s="6"/>
      <c r="AG4122" s="6"/>
      <c r="AH4122" s="6"/>
      <c r="AI4122" s="6"/>
      <c r="AJ4122" s="6"/>
      <c r="AK4122" s="6"/>
      <c r="AL4122" s="6"/>
      <c r="AM4122" s="6"/>
      <c r="AN4122" s="6"/>
      <c r="AO4122" s="6"/>
      <c r="AP4122" s="6"/>
      <c r="AQ4122" s="6"/>
      <c r="AR4122" s="6"/>
      <c r="AS4122" s="6"/>
      <c r="AT4122" s="6"/>
      <c r="AU4122" s="6"/>
      <c r="AV4122" s="6"/>
      <c r="AW4122" s="6"/>
      <c r="AX4122" s="6"/>
      <c r="AY4122" s="6"/>
      <c r="BE4122" s="21"/>
      <c r="BJ4122" s="21"/>
      <c r="BP4122" s="21"/>
      <c r="BQ4122" s="21"/>
      <c r="BR4122" s="21"/>
    </row>
    <row r="4123" spans="1:70" x14ac:dyDescent="0.2">
      <c r="A4123" s="2">
        <f t="shared" si="460"/>
        <v>4115</v>
      </c>
      <c r="B4123" s="2">
        <f t="array" ref="B4123">MAX(IF((C4123&gt;=$R$3:$AC$3)*(C4123&lt;=$R$4:$AC$4),$F$3:$Q$3,0))</f>
        <v>6</v>
      </c>
      <c r="C4123" s="2">
        <f t="shared" si="455"/>
        <v>172</v>
      </c>
      <c r="D4123" s="2">
        <f t="shared" si="456"/>
        <v>11</v>
      </c>
      <c r="E4123" s="10">
        <v>2.643568676115823</v>
      </c>
      <c r="F4123" s="10">
        <v>2.7906842121430588</v>
      </c>
      <c r="G4123" s="10">
        <v>2.7306106844611011</v>
      </c>
      <c r="H4123" s="10">
        <v>2.9068004004656203</v>
      </c>
      <c r="I4123" s="10">
        <v>3.7554550000779332</v>
      </c>
      <c r="J4123" s="10">
        <v>4.5599882870315733</v>
      </c>
      <c r="K4123" s="10">
        <v>3.5346353716054395</v>
      </c>
      <c r="L4123" s="10">
        <v>3.6132837203992714</v>
      </c>
      <c r="M4123" s="10">
        <v>3.44194554672668</v>
      </c>
      <c r="N4123" s="10">
        <v>2.506008862522267</v>
      </c>
      <c r="O4123" s="10">
        <v>2.0478819651412037</v>
      </c>
      <c r="P4123" s="10">
        <v>2.2749655279368608</v>
      </c>
      <c r="Q4123" s="4">
        <f t="shared" si="457"/>
        <v>8.3975401532107856</v>
      </c>
      <c r="R4123" s="20">
        <f t="array" ref="R4123">MAX(IF((EOL_MOD_TYPE=$AF$1)*(EOL_MOD_MIN&lt;=$Q4123)*(EOL_MOD_MAX&gt;$Q4123),EOL_MOD_A,0))*($Q4123-MAX(IF((EOL_MOD_TYPE=$AF$1)*(EOL_MOD_MIN&lt;=$Q4123)*(EOL_MOD_MAX&gt;$Q4123),EOL_MOD_MIN,0)))+MAX(IF((EOL_MOD_TYPE=$AF$1)*(EOL_MOD_MIN&lt;=$Q4123)*(EOL_MOD_MAX&gt;$Q4123),EOL_MOD_B,0))</f>
        <v>1584.9380433380693</v>
      </c>
      <c r="S4123" s="3">
        <f t="shared" si="458"/>
        <v>54.820927273526316</v>
      </c>
      <c r="T4123" s="4"/>
      <c r="U4123" s="6"/>
      <c r="V4123" s="6">
        <v>10.3958333333333</v>
      </c>
      <c r="W4123" s="20">
        <f t="array" ref="W4123">MAX(IF((EOL_MOD_TYPE=$AF$1)*(EOL_MOD_MIN&lt;=$V4123)*(EOL_MOD_MAX&gt;$V4123),EOL_MOD_A,0))*($V4123-MAX(IF((EOL_MOD_TYPE=$AF$1)*(EOL_MOD_MIN&lt;=$V4123)*(EOL_MOD_MAX&gt;$V4123),EOL_MOD_MIN,0)))+MAX(IF((EOL_MOD_TYPE=$AF$1)*(EOL_MOD_MIN&lt;=$V4123)*(EOL_MOD_MAX&gt;$V4123),EOL_MOD_B,0))</f>
        <v>2300</v>
      </c>
      <c r="X4123" s="3">
        <f t="shared" si="459"/>
        <v>79.553982099864172</v>
      </c>
      <c r="Y4123" s="6"/>
      <c r="Z4123" s="6">
        <f t="shared" ca="1" si="454"/>
        <v>4.284820550562217</v>
      </c>
      <c r="AA4123" s="6">
        <v>10.408261960000001</v>
      </c>
      <c r="AB4123" s="6"/>
      <c r="AC4123" s="6"/>
      <c r="AD4123" s="6"/>
      <c r="AE4123" s="6"/>
      <c r="AF4123" s="6"/>
      <c r="AG4123" s="6"/>
      <c r="AH4123" s="6"/>
      <c r="AI4123" s="6"/>
      <c r="AJ4123" s="6"/>
      <c r="AK4123" s="6"/>
      <c r="AL4123" s="6"/>
      <c r="AM4123" s="6"/>
      <c r="AN4123" s="6"/>
      <c r="AO4123" s="6"/>
      <c r="AP4123" s="6"/>
      <c r="AQ4123" s="6"/>
      <c r="AR4123" s="6"/>
      <c r="AS4123" s="6"/>
      <c r="AT4123" s="6"/>
      <c r="AU4123" s="6"/>
      <c r="AV4123" s="6"/>
      <c r="AW4123" s="6"/>
      <c r="AX4123" s="6"/>
      <c r="AY4123" s="6"/>
      <c r="BE4123" s="21"/>
      <c r="BJ4123" s="21"/>
      <c r="BP4123" s="21"/>
      <c r="BQ4123" s="21"/>
      <c r="BR4123" s="21"/>
    </row>
    <row r="4124" spans="1:70" x14ac:dyDescent="0.2">
      <c r="A4124" s="2">
        <f t="shared" si="460"/>
        <v>4116</v>
      </c>
      <c r="B4124" s="2">
        <f t="array" ref="B4124">MAX(IF((C4124&gt;=$R$3:$AC$3)*(C4124&lt;=$R$4:$AC$4),$F$3:$Q$3,0))</f>
        <v>6</v>
      </c>
      <c r="C4124" s="2">
        <f t="shared" si="455"/>
        <v>172</v>
      </c>
      <c r="D4124" s="2">
        <f t="shared" si="456"/>
        <v>12</v>
      </c>
      <c r="E4124" s="10">
        <v>1.3481934376441758</v>
      </c>
      <c r="F4124" s="10">
        <v>1.4232208814323373</v>
      </c>
      <c r="G4124" s="10">
        <v>1.3925839864922935</v>
      </c>
      <c r="H4124" s="10">
        <v>1.4824389696609912</v>
      </c>
      <c r="I4124" s="10">
        <v>1.9152442802856258</v>
      </c>
      <c r="J4124" s="10">
        <v>2.3255481651958099</v>
      </c>
      <c r="K4124" s="10">
        <v>1.802628490614876</v>
      </c>
      <c r="L4124" s="10">
        <v>1.8427383575093452</v>
      </c>
      <c r="M4124" s="10">
        <v>1.7553576121364927</v>
      </c>
      <c r="N4124" s="10">
        <v>1.2780393161923815</v>
      </c>
      <c r="O4124" s="10">
        <v>1.0443992060497027</v>
      </c>
      <c r="P4124" s="10">
        <v>1.1602095392269702</v>
      </c>
      <c r="Q4124" s="4">
        <f t="shared" si="457"/>
        <v>8.7970159557625216</v>
      </c>
      <c r="R4124" s="20">
        <f t="array" ref="R4124">MAX(IF((EOL_MOD_TYPE=$AF$1)*(EOL_MOD_MIN&lt;=$Q4124)*(EOL_MOD_MAX&gt;$Q4124),EOL_MOD_A,0))*($Q4124-MAX(IF((EOL_MOD_TYPE=$AF$1)*(EOL_MOD_MIN&lt;=$Q4124)*(EOL_MOD_MAX&gt;$Q4124),EOL_MOD_MIN,0)))+MAX(IF((EOL_MOD_TYPE=$AF$1)*(EOL_MOD_MIN&lt;=$Q4124)*(EOL_MOD_MAX&gt;$Q4124),EOL_MOD_B,0))</f>
        <v>1816.4524289078254</v>
      </c>
      <c r="S4124" s="3">
        <f t="shared" si="458"/>
        <v>62.828706093299111</v>
      </c>
      <c r="T4124" s="4"/>
      <c r="U4124" s="6"/>
      <c r="V4124" s="6">
        <v>9.6991666666666703</v>
      </c>
      <c r="W4124" s="20">
        <f t="array" ref="W4124">MAX(IF((EOL_MOD_TYPE=$AF$1)*(EOL_MOD_MIN&lt;=$V4124)*(EOL_MOD_MAX&gt;$V4124),EOL_MOD_A,0))*($V4124-MAX(IF((EOL_MOD_TYPE=$AF$1)*(EOL_MOD_MIN&lt;=$V4124)*(EOL_MOD_MAX&gt;$V4124),EOL_MOD_MIN,0)))+MAX(IF((EOL_MOD_TYPE=$AF$1)*(EOL_MOD_MIN&lt;=$V4124)*(EOL_MOD_MAX&gt;$V4124),EOL_MOD_B,0))</f>
        <v>2156.9642857142867</v>
      </c>
      <c r="X4124" s="3">
        <f t="shared" si="459"/>
        <v>74.606564424243771</v>
      </c>
      <c r="Y4124" s="6"/>
      <c r="Z4124" s="6">
        <f t="shared" ca="1" si="454"/>
        <v>2.1852153870421267</v>
      </c>
      <c r="AA4124" s="6">
        <v>10.639900839999999</v>
      </c>
      <c r="AB4124" s="6"/>
      <c r="AC4124" s="6"/>
      <c r="AD4124" s="6"/>
      <c r="AE4124" s="6"/>
      <c r="AF4124" s="6"/>
      <c r="AG4124" s="6"/>
      <c r="AH4124" s="6"/>
      <c r="AI4124" s="6"/>
      <c r="AJ4124" s="6"/>
      <c r="AK4124" s="6"/>
      <c r="AL4124" s="6"/>
      <c r="AM4124" s="6"/>
      <c r="AN4124" s="6"/>
      <c r="AO4124" s="6"/>
      <c r="AP4124" s="6"/>
      <c r="AQ4124" s="6"/>
      <c r="AR4124" s="6"/>
      <c r="AS4124" s="6"/>
      <c r="AT4124" s="6"/>
      <c r="AU4124" s="6"/>
      <c r="AV4124" s="6"/>
      <c r="AW4124" s="6"/>
      <c r="AX4124" s="6"/>
      <c r="AY4124" s="6"/>
      <c r="BE4124" s="21"/>
      <c r="BJ4124" s="21"/>
      <c r="BP4124" s="21"/>
      <c r="BQ4124" s="21"/>
      <c r="BR4124" s="21"/>
    </row>
    <row r="4125" spans="1:70" x14ac:dyDescent="0.2">
      <c r="A4125" s="2">
        <f t="shared" si="460"/>
        <v>4117</v>
      </c>
      <c r="B4125" s="2">
        <f t="array" ref="B4125">MAX(IF((C4125&gt;=$R$3:$AC$3)*(C4125&lt;=$R$4:$AC$4),$F$3:$Q$3,0))</f>
        <v>6</v>
      </c>
      <c r="C4125" s="2">
        <f t="shared" si="455"/>
        <v>172</v>
      </c>
      <c r="D4125" s="2">
        <f t="shared" si="456"/>
        <v>13</v>
      </c>
      <c r="E4125" s="10">
        <v>5.617491834339126</v>
      </c>
      <c r="F4125" s="10">
        <v>5.9301072506905079</v>
      </c>
      <c r="G4125" s="10">
        <v>5.8024530859766283</v>
      </c>
      <c r="H4125" s="10">
        <v>6.1768501273291312</v>
      </c>
      <c r="I4125" s="10">
        <v>7.980211744739842</v>
      </c>
      <c r="J4125" s="10">
        <v>9.6898171016002941</v>
      </c>
      <c r="K4125" s="10">
        <v>7.5109776858658295</v>
      </c>
      <c r="L4125" s="10">
        <v>7.6781027018055514</v>
      </c>
      <c r="M4125" s="10">
        <v>7.3140150197974023</v>
      </c>
      <c r="N4125" s="10">
        <v>5.3251819970435816</v>
      </c>
      <c r="O4125" s="10">
        <v>4.3516782146827984</v>
      </c>
      <c r="P4125" s="10">
        <v>4.8342229169416946</v>
      </c>
      <c r="Q4125" s="4">
        <f t="shared" si="457"/>
        <v>9.1442199050899742</v>
      </c>
      <c r="R4125" s="20">
        <f t="array" ref="R4125">MAX(IF((EOL_MOD_TYPE=$AF$1)*(EOL_MOD_MIN&lt;=$Q4125)*(EOL_MOD_MAX&gt;$Q4125),EOL_MOD_A,0))*($Q4125-MAX(IF((EOL_MOD_TYPE=$AF$1)*(EOL_MOD_MIN&lt;=$Q4125)*(EOL_MOD_MAX&gt;$Q4125),EOL_MOD_MIN,0)))+MAX(IF((EOL_MOD_TYPE=$AF$1)*(EOL_MOD_MIN&lt;=$Q4125)*(EOL_MOD_MAX&gt;$Q4125),EOL_MOD_B,0))</f>
        <v>2017.6728995407809</v>
      </c>
      <c r="S4125" s="3">
        <f t="shared" si="458"/>
        <v>69.788658144977532</v>
      </c>
      <c r="T4125" s="4"/>
      <c r="U4125" s="6"/>
      <c r="V4125" s="6">
        <v>9.1716666666666704</v>
      </c>
      <c r="W4125" s="20">
        <f t="array" ref="W4125">MAX(IF((EOL_MOD_TYPE=$AF$1)*(EOL_MOD_MIN&lt;=$V4125)*(EOL_MOD_MAX&gt;$V4125),EOL_MOD_A,0))*($V4125-MAX(IF((EOL_MOD_TYPE=$AF$1)*(EOL_MOD_MIN&lt;=$V4125)*(EOL_MOD_MAX&gt;$V4125),EOL_MOD_MIN,0)))+MAX(IF((EOL_MOD_TYPE=$AF$1)*(EOL_MOD_MIN&lt;=$V4125)*(EOL_MOD_MAX&gt;$V4125),EOL_MOD_B,0))</f>
        <v>2033.579545454548</v>
      </c>
      <c r="X4125" s="3">
        <f t="shared" si="459"/>
        <v>70.33884815553958</v>
      </c>
      <c r="Y4125" s="6"/>
      <c r="Z4125" s="6">
        <f t="shared" ca="1" si="454"/>
        <v>9.1050951964514724</v>
      </c>
      <c r="AA4125" s="6">
        <v>10.650416209999999</v>
      </c>
      <c r="AB4125" s="6"/>
      <c r="AC4125" s="6"/>
      <c r="AD4125" s="6"/>
      <c r="AE4125" s="6"/>
      <c r="AF4125" s="6"/>
      <c r="AG4125" s="6"/>
      <c r="AH4125" s="6"/>
      <c r="AI4125" s="6"/>
      <c r="AJ4125" s="6"/>
      <c r="AK4125" s="6"/>
      <c r="AL4125" s="6"/>
      <c r="AM4125" s="6"/>
      <c r="AN4125" s="6"/>
      <c r="AO4125" s="6"/>
      <c r="AP4125" s="6"/>
      <c r="AQ4125" s="6"/>
      <c r="AR4125" s="6"/>
      <c r="AS4125" s="6"/>
      <c r="AT4125" s="6"/>
      <c r="AU4125" s="6"/>
      <c r="AV4125" s="6"/>
      <c r="AW4125" s="6"/>
      <c r="AX4125" s="6"/>
      <c r="AY4125" s="6"/>
      <c r="BE4125" s="21"/>
      <c r="BJ4125" s="21"/>
      <c r="BP4125" s="21"/>
      <c r="BQ4125" s="21"/>
      <c r="BR4125" s="21"/>
    </row>
    <row r="4126" spans="1:70" x14ac:dyDescent="0.2">
      <c r="A4126" s="2">
        <f t="shared" si="460"/>
        <v>4118</v>
      </c>
      <c r="B4126" s="2">
        <f t="array" ref="B4126">MAX(IF((C4126&gt;=$R$3:$AC$3)*(C4126&lt;=$R$4:$AC$4),$F$3:$Q$3,0))</f>
        <v>6</v>
      </c>
      <c r="C4126" s="2">
        <f t="shared" si="455"/>
        <v>172</v>
      </c>
      <c r="D4126" s="2">
        <f t="shared" si="456"/>
        <v>14</v>
      </c>
      <c r="E4126" s="10">
        <v>7.834255255740084</v>
      </c>
      <c r="F4126" s="10">
        <v>8.270234344059368</v>
      </c>
      <c r="G4126" s="10">
        <v>8.092205547521834</v>
      </c>
      <c r="H4126" s="10">
        <v>8.6143464024527692</v>
      </c>
      <c r="I4126" s="10">
        <v>11.129346983822002</v>
      </c>
      <c r="J4126" s="10">
        <v>13.513593396135853</v>
      </c>
      <c r="K4126" s="10">
        <v>10.47494471670443</v>
      </c>
      <c r="L4126" s="10">
        <v>10.708020273038629</v>
      </c>
      <c r="M4126" s="10">
        <v>10.2002570362705</v>
      </c>
      <c r="N4126" s="10">
        <v>7.4265946935763019</v>
      </c>
      <c r="O4126" s="10">
        <v>6.0689287906511291</v>
      </c>
      <c r="P4126" s="10">
        <v>6.741894320692893</v>
      </c>
      <c r="Q4126" s="4">
        <f t="shared" si="457"/>
        <v>10.322502498</v>
      </c>
      <c r="R4126" s="20">
        <f t="array" ref="R4126">MAX(IF((EOL_MOD_TYPE=$AF$1)*(EOL_MOD_MIN&lt;=$Q4126)*(EOL_MOD_MAX&gt;$Q4126),EOL_MOD_A,0))*($Q4126-MAX(IF((EOL_MOD_TYPE=$AF$1)*(EOL_MOD_MIN&lt;=$Q4126)*(EOL_MOD_MAX&gt;$Q4126),EOL_MOD_MIN,0)))+MAX(IF((EOL_MOD_TYPE=$AF$1)*(EOL_MOD_MIN&lt;=$Q4126)*(EOL_MOD_MAX&gt;$Q4126),EOL_MOD_B,0))</f>
        <v>2300</v>
      </c>
      <c r="S4126" s="3">
        <f t="shared" si="458"/>
        <v>79.553982099864172</v>
      </c>
      <c r="T4126" s="4"/>
      <c r="U4126" s="6"/>
      <c r="V4126" s="6">
        <v>8.18</v>
      </c>
      <c r="W4126" s="20">
        <f t="array" ref="W4126">MAX(IF((EOL_MOD_TYPE=$AF$1)*(EOL_MOD_MIN&lt;=$V4126)*(EOL_MOD_MAX&gt;$V4126),EOL_MOD_A,0))*($V4126-MAX(IF((EOL_MOD_TYPE=$AF$1)*(EOL_MOD_MIN&lt;=$V4126)*(EOL_MOD_MAX&gt;$V4126),EOL_MOD_MIN,0)))+MAX(IF((EOL_MOD_TYPE=$AF$1)*(EOL_MOD_MIN&lt;=$V4126)*(EOL_MOD_MAX&gt;$V4126),EOL_MOD_B,0))</f>
        <v>1458.8636363636365</v>
      </c>
      <c r="X4126" s="3">
        <f t="shared" si="459"/>
        <v>50.460178962354568</v>
      </c>
      <c r="Y4126" s="6"/>
      <c r="Z4126" s="6">
        <f t="shared" ca="1" si="454"/>
        <v>12.698129699231801</v>
      </c>
      <c r="AA4126" s="6">
        <v>11.469447219999999</v>
      </c>
      <c r="AB4126" s="6"/>
      <c r="AC4126" s="6"/>
      <c r="AD4126" s="6"/>
      <c r="AE4126" s="6"/>
      <c r="AF4126" s="6"/>
      <c r="AG4126" s="6"/>
      <c r="AH4126" s="6"/>
      <c r="AI4126" s="6"/>
      <c r="AJ4126" s="6"/>
      <c r="AK4126" s="6"/>
      <c r="AL4126" s="6"/>
      <c r="AM4126" s="6"/>
      <c r="AN4126" s="6"/>
      <c r="AO4126" s="6"/>
      <c r="AP4126" s="6"/>
      <c r="AQ4126" s="6"/>
      <c r="AR4126" s="6"/>
      <c r="AS4126" s="6"/>
      <c r="AT4126" s="6"/>
      <c r="AU4126" s="6"/>
      <c r="AV4126" s="6"/>
      <c r="AW4126" s="6"/>
      <c r="AX4126" s="6"/>
      <c r="AY4126" s="6"/>
      <c r="BE4126" s="21"/>
      <c r="BJ4126" s="21"/>
      <c r="BP4126" s="21"/>
      <c r="BQ4126" s="21"/>
      <c r="BR4126" s="21"/>
    </row>
    <row r="4127" spans="1:70" x14ac:dyDescent="0.2">
      <c r="A4127" s="2">
        <f t="shared" si="460"/>
        <v>4119</v>
      </c>
      <c r="B4127" s="2">
        <f t="array" ref="B4127">MAX(IF((C4127&gt;=$R$3:$AC$3)*(C4127&lt;=$R$4:$AC$4),$F$3:$Q$3,0))</f>
        <v>6</v>
      </c>
      <c r="C4127" s="2">
        <f t="shared" si="455"/>
        <v>172</v>
      </c>
      <c r="D4127" s="2">
        <f t="shared" si="456"/>
        <v>15</v>
      </c>
      <c r="E4127" s="10">
        <v>4.5061416353050774</v>
      </c>
      <c r="F4127" s="10">
        <v>4.7569100182421078</v>
      </c>
      <c r="G4127" s="10">
        <v>4.6545106265739253</v>
      </c>
      <c r="H4127" s="10">
        <v>4.9548379160344229</v>
      </c>
      <c r="I4127" s="10">
        <v>6.4014270891687559</v>
      </c>
      <c r="J4127" s="10">
        <v>7.7728085002457483</v>
      </c>
      <c r="K4127" s="10">
        <v>6.0250250948712178</v>
      </c>
      <c r="L4127" s="10">
        <v>6.1590865256370719</v>
      </c>
      <c r="M4127" s="10">
        <v>5.8670290182688127</v>
      </c>
      <c r="N4127" s="10">
        <v>4.2716616276627226</v>
      </c>
      <c r="O4127" s="10">
        <v>3.4907533406213083</v>
      </c>
      <c r="P4127" s="10">
        <v>3.8778326347028296</v>
      </c>
      <c r="Q4127" s="4">
        <f t="shared" si="457"/>
        <v>8.8622009973607057</v>
      </c>
      <c r="R4127" s="20">
        <f t="array" ref="R4127">MAX(IF((EOL_MOD_TYPE=$AF$1)*(EOL_MOD_MIN&lt;=$Q4127)*(EOL_MOD_MAX&gt;$Q4127),EOL_MOD_A,0))*($Q4127-MAX(IF((EOL_MOD_TYPE=$AF$1)*(EOL_MOD_MIN&lt;=$Q4127)*(EOL_MOD_MAX&gt;$Q4127),EOL_MOD_MIN,0)))+MAX(IF((EOL_MOD_TYPE=$AF$1)*(EOL_MOD_MIN&lt;=$Q4127)*(EOL_MOD_MAX&gt;$Q4127),EOL_MOD_B,0))</f>
        <v>1854.2301234704094</v>
      </c>
      <c r="S4127" s="3">
        <f t="shared" si="458"/>
        <v>64.135386978953861</v>
      </c>
      <c r="T4127" s="4"/>
      <c r="U4127" s="6"/>
      <c r="V4127" s="6">
        <v>7.3816666666666704</v>
      </c>
      <c r="W4127" s="20">
        <f t="array" ref="W4127">MAX(IF((EOL_MOD_TYPE=$AF$1)*(EOL_MOD_MIN&lt;=$V4127)*(EOL_MOD_MAX&gt;$V4127),EOL_MOD_A,0))*($V4127-MAX(IF((EOL_MOD_TYPE=$AF$1)*(EOL_MOD_MIN&lt;=$V4127)*(EOL_MOD_MAX&gt;$V4127),EOL_MOD_MIN,0)))+MAX(IF((EOL_MOD_TYPE=$AF$1)*(EOL_MOD_MIN&lt;=$V4127)*(EOL_MOD_MAX&gt;$V4127),EOL_MOD_B,0))</f>
        <v>996.19318181818403</v>
      </c>
      <c r="X4127" s="3">
        <f t="shared" si="459"/>
        <v>34.457015023639372</v>
      </c>
      <c r="Y4127" s="6"/>
      <c r="Z4127" s="6">
        <f t="shared" ca="1" si="454"/>
        <v>7.3037664794350521</v>
      </c>
      <c r="AA4127" s="6">
        <v>9.3459847679999992</v>
      </c>
      <c r="AB4127" s="6"/>
      <c r="AC4127" s="6"/>
      <c r="AD4127" s="6"/>
      <c r="AE4127" s="6"/>
      <c r="AF4127" s="6"/>
      <c r="AG4127" s="6"/>
      <c r="AH4127" s="6"/>
      <c r="AI4127" s="6"/>
      <c r="AJ4127" s="6"/>
      <c r="AK4127" s="6"/>
      <c r="AL4127" s="6"/>
      <c r="AM4127" s="6"/>
      <c r="AN4127" s="6"/>
      <c r="AO4127" s="6"/>
      <c r="AP4127" s="6"/>
      <c r="AQ4127" s="6"/>
      <c r="AR4127" s="6"/>
      <c r="AS4127" s="6"/>
      <c r="AT4127" s="6"/>
      <c r="AU4127" s="6"/>
      <c r="AV4127" s="6"/>
      <c r="AW4127" s="6"/>
      <c r="AX4127" s="6"/>
      <c r="AY4127" s="6"/>
      <c r="BE4127" s="21"/>
      <c r="BJ4127" s="21"/>
      <c r="BP4127" s="21"/>
      <c r="BQ4127" s="21"/>
      <c r="BR4127" s="21"/>
    </row>
    <row r="4128" spans="1:70" x14ac:dyDescent="0.2">
      <c r="A4128" s="2">
        <f t="shared" si="460"/>
        <v>4120</v>
      </c>
      <c r="B4128" s="2">
        <f t="array" ref="B4128">MAX(IF((C4128&gt;=$R$3:$AC$3)*(C4128&lt;=$R$4:$AC$4),$F$3:$Q$3,0))</f>
        <v>6</v>
      </c>
      <c r="C4128" s="2">
        <f t="shared" si="455"/>
        <v>172</v>
      </c>
      <c r="D4128" s="2">
        <f t="shared" si="456"/>
        <v>16</v>
      </c>
      <c r="E4128" s="10">
        <v>6.8985754788488007</v>
      </c>
      <c r="F4128" s="10">
        <v>7.2824836551577867</v>
      </c>
      <c r="G4128" s="10">
        <v>7.1257176256844756</v>
      </c>
      <c r="H4128" s="10">
        <v>7.5854968874965705</v>
      </c>
      <c r="I4128" s="10">
        <v>9.8001198189120533</v>
      </c>
      <c r="J4128" s="10">
        <v>11.899605130355068</v>
      </c>
      <c r="K4128" s="10">
        <v>9.2238757107139371</v>
      </c>
      <c r="L4128" s="10">
        <v>9.4291140218435192</v>
      </c>
      <c r="M4128" s="10">
        <v>8.9819951956266912</v>
      </c>
      <c r="N4128" s="10">
        <v>6.5396036217885838</v>
      </c>
      <c r="O4128" s="10">
        <v>5.3440897662084552</v>
      </c>
      <c r="P4128" s="10">
        <v>5.9366800446851578</v>
      </c>
      <c r="Q4128" s="4">
        <f t="shared" si="457"/>
        <v>6.7410508139999896</v>
      </c>
      <c r="R4128" s="20">
        <f t="array" ref="R4128">MAX(IF((EOL_MOD_TYPE=$AF$1)*(EOL_MOD_MIN&lt;=$Q4128)*(EOL_MOD_MAX&gt;$Q4128),EOL_MOD_A,0))*($Q4128-MAX(IF((EOL_MOD_TYPE=$AF$1)*(EOL_MOD_MIN&lt;=$Q4128)*(EOL_MOD_MAX&gt;$Q4128),EOL_MOD_MIN,0)))+MAX(IF((EOL_MOD_TYPE=$AF$1)*(EOL_MOD_MIN&lt;=$Q4128)*(EOL_MOD_MAX&gt;$Q4128),EOL_MOD_B,0))</f>
        <v>684.36778489999642</v>
      </c>
      <c r="S4128" s="3">
        <f t="shared" si="458"/>
        <v>23.671383699851308</v>
      </c>
      <c r="T4128" s="4"/>
      <c r="U4128" s="6"/>
      <c r="V4128" s="6">
        <v>7.7474999999999996</v>
      </c>
      <c r="W4128" s="20">
        <f t="array" ref="W4128">MAX(IF((EOL_MOD_TYPE=$AF$1)*(EOL_MOD_MIN&lt;=$V4128)*(EOL_MOD_MAX&gt;$V4128),EOL_MOD_A,0))*($V4128-MAX(IF((EOL_MOD_TYPE=$AF$1)*(EOL_MOD_MIN&lt;=$V4128)*(EOL_MOD_MAX&gt;$V4128),EOL_MOD_MIN,0)))+MAX(IF((EOL_MOD_TYPE=$AF$1)*(EOL_MOD_MIN&lt;=$V4128)*(EOL_MOD_MAX&gt;$V4128),EOL_MOD_B,0))</f>
        <v>1208.2102272727273</v>
      </c>
      <c r="X4128" s="3">
        <f t="shared" si="459"/>
        <v>41.790406431881465</v>
      </c>
      <c r="Y4128" s="6"/>
      <c r="Z4128" s="6">
        <f t="shared" ca="1" si="454"/>
        <v>11.181535871731933</v>
      </c>
      <c r="AA4128" s="6">
        <v>6.7410508139999896</v>
      </c>
      <c r="AB4128" s="6"/>
      <c r="AC4128" s="6"/>
      <c r="AD4128" s="6"/>
      <c r="AE4128" s="6"/>
      <c r="AF4128" s="6"/>
      <c r="AG4128" s="6"/>
      <c r="AH4128" s="6"/>
      <c r="AI4128" s="6"/>
      <c r="AJ4128" s="6"/>
      <c r="AK4128" s="6"/>
      <c r="AL4128" s="6"/>
      <c r="AM4128" s="6"/>
      <c r="AN4128" s="6"/>
      <c r="AO4128" s="6"/>
      <c r="AP4128" s="6"/>
      <c r="AQ4128" s="6"/>
      <c r="AR4128" s="6"/>
      <c r="AS4128" s="6"/>
      <c r="AT4128" s="6"/>
      <c r="AU4128" s="6"/>
      <c r="AV4128" s="6"/>
      <c r="AW4128" s="6"/>
      <c r="AX4128" s="6"/>
      <c r="AY4128" s="6"/>
      <c r="BE4128" s="21"/>
      <c r="BJ4128" s="21"/>
      <c r="BP4128" s="21"/>
      <c r="BQ4128" s="21"/>
      <c r="BR4128" s="21"/>
    </row>
    <row r="4129" spans="1:70" x14ac:dyDescent="0.2">
      <c r="A4129" s="2">
        <f t="shared" si="460"/>
        <v>4121</v>
      </c>
      <c r="B4129" s="2">
        <f t="array" ref="B4129">MAX(IF((C4129&gt;=$R$3:$AC$3)*(C4129&lt;=$R$4:$AC$4),$F$3:$Q$3,0))</f>
        <v>6</v>
      </c>
      <c r="C4129" s="2">
        <f t="shared" si="455"/>
        <v>172</v>
      </c>
      <c r="D4129" s="2">
        <f t="shared" si="456"/>
        <v>17</v>
      </c>
      <c r="E4129" s="10">
        <v>6.1936711845301691</v>
      </c>
      <c r="F4129" s="10">
        <v>6.5383511864234425</v>
      </c>
      <c r="G4129" s="10">
        <v>6.3976036882712464</v>
      </c>
      <c r="H4129" s="10">
        <v>6.8104021817952072</v>
      </c>
      <c r="I4129" s="10">
        <v>8.798732421416906</v>
      </c>
      <c r="J4129" s="10">
        <v>10.683689934123414</v>
      </c>
      <c r="K4129" s="10">
        <v>8.2813695920697743</v>
      </c>
      <c r="L4129" s="10">
        <v>8.4656364189679358</v>
      </c>
      <c r="M4129" s="10">
        <v>8.0642047033201347</v>
      </c>
      <c r="N4129" s="10">
        <v>5.8713794804025552</v>
      </c>
      <c r="O4129" s="10">
        <v>4.7980245913075601</v>
      </c>
      <c r="P4129" s="10">
        <v>5.3300633206491641</v>
      </c>
      <c r="Q4129" s="4">
        <f t="shared" si="457"/>
        <v>5.8347582892242622</v>
      </c>
      <c r="R4129" s="20">
        <f t="array" ref="R4129">MAX(IF((EOL_MOD_TYPE=$AF$1)*(EOL_MOD_MIN&lt;=$Q4129)*(EOL_MOD_MAX&gt;$Q4129),EOL_MOD_A,0))*($Q4129-MAX(IF((EOL_MOD_TYPE=$AF$1)*(EOL_MOD_MIN&lt;=$Q4129)*(EOL_MOD_MAX&gt;$Q4129),EOL_MOD_MIN,0)))+MAX(IF((EOL_MOD_TYPE=$AF$1)*(EOL_MOD_MIN&lt;=$Q4129)*(EOL_MOD_MAX&gt;$Q4129),EOL_MOD_B,0))</f>
        <v>367.16540122849176</v>
      </c>
      <c r="S4129" s="3">
        <f t="shared" si="458"/>
        <v>12.699769459574298</v>
      </c>
      <c r="T4129" s="4"/>
      <c r="U4129" s="6"/>
      <c r="V4129" s="6">
        <v>8.4883333333333297</v>
      </c>
      <c r="W4129" s="20">
        <f t="array" ref="W4129">MAX(IF((EOL_MOD_TYPE=$AF$1)*(EOL_MOD_MIN&lt;=$V4129)*(EOL_MOD_MAX&gt;$V4129),EOL_MOD_A,0))*($V4129-MAX(IF((EOL_MOD_TYPE=$AF$1)*(EOL_MOD_MIN&lt;=$V4129)*(EOL_MOD_MAX&gt;$V4129),EOL_MOD_MIN,0)))+MAX(IF((EOL_MOD_TYPE=$AF$1)*(EOL_MOD_MIN&lt;=$V4129)*(EOL_MOD_MAX&gt;$V4129),EOL_MOD_B,0))</f>
        <v>1637.5568181818164</v>
      </c>
      <c r="X4129" s="3">
        <f t="shared" si="459"/>
        <v>56.640941652672502</v>
      </c>
      <c r="Y4129" s="6"/>
      <c r="Z4129" s="6">
        <f t="shared" ca="1" si="454"/>
        <v>10.038993809645666</v>
      </c>
      <c r="AA4129" s="6">
        <v>5.547593708</v>
      </c>
      <c r="AB4129" s="6"/>
      <c r="AC4129" s="6"/>
      <c r="AD4129" s="6"/>
      <c r="AE4129" s="6"/>
      <c r="AF4129" s="6"/>
      <c r="AG4129" s="6"/>
      <c r="AH4129" s="6"/>
      <c r="AI4129" s="6"/>
      <c r="AJ4129" s="6"/>
      <c r="AK4129" s="6"/>
      <c r="AL4129" s="6"/>
      <c r="AM4129" s="6"/>
      <c r="AN4129" s="6"/>
      <c r="AO4129" s="6"/>
      <c r="AP4129" s="6"/>
      <c r="AQ4129" s="6"/>
      <c r="AR4129" s="6"/>
      <c r="AS4129" s="6"/>
      <c r="AT4129" s="6"/>
      <c r="AU4129" s="6"/>
      <c r="AV4129" s="6"/>
      <c r="AW4129" s="6"/>
      <c r="AX4129" s="6"/>
      <c r="AY4129" s="6"/>
      <c r="BE4129" s="21"/>
      <c r="BJ4129" s="21"/>
      <c r="BP4129" s="21"/>
      <c r="BQ4129" s="21"/>
      <c r="BR4129" s="21"/>
    </row>
    <row r="4130" spans="1:70" x14ac:dyDescent="0.2">
      <c r="A4130" s="2">
        <f t="shared" si="460"/>
        <v>4122</v>
      </c>
      <c r="B4130" s="2">
        <f t="array" ref="B4130">MAX(IF((C4130&gt;=$R$3:$AC$3)*(C4130&lt;=$R$4:$AC$4),$F$3:$Q$3,0))</f>
        <v>6</v>
      </c>
      <c r="C4130" s="2">
        <f t="shared" si="455"/>
        <v>172</v>
      </c>
      <c r="D4130" s="2">
        <f t="shared" si="456"/>
        <v>18</v>
      </c>
      <c r="E4130" s="10">
        <v>5.4451375230920411E-2</v>
      </c>
      <c r="F4130" s="10">
        <v>5.7481613607888546E-2</v>
      </c>
      <c r="G4130" s="10">
        <v>5.6244238454063705E-2</v>
      </c>
      <c r="H4130" s="10">
        <v>5.9873337415883542E-2</v>
      </c>
      <c r="I4130" s="10">
        <v>7.7353651228964621E-2</v>
      </c>
      <c r="J4130" s="10">
        <v>9.3925168469834841E-2</v>
      </c>
      <c r="K4130" s="10">
        <v>7.2805279720048424E-2</v>
      </c>
      <c r="L4130" s="10">
        <v>7.4425253050099185E-2</v>
      </c>
      <c r="M4130" s="10">
        <v>7.0896084592960873E-2</v>
      </c>
      <c r="N4130" s="10">
        <v>5.1617962543611812E-2</v>
      </c>
      <c r="O4130" s="10">
        <v>4.2181612424149015E-2</v>
      </c>
      <c r="P4130" s="10">
        <v>4.6859006432587558E-2</v>
      </c>
      <c r="Q4130" s="4">
        <f t="shared" si="457"/>
        <v>5.1558680051999888</v>
      </c>
      <c r="R4130" s="20">
        <f t="array" ref="R4130">MAX(IF((EOL_MOD_TYPE=$AF$1)*(EOL_MOD_MIN&lt;=$Q4130)*(EOL_MOD_MAX&gt;$Q4130),EOL_MOD_A,0))*($Q4130-MAX(IF((EOL_MOD_TYPE=$AF$1)*(EOL_MOD_MIN&lt;=$Q4130)*(EOL_MOD_MAX&gt;$Q4130),EOL_MOD_MIN,0)))+MAX(IF((EOL_MOD_TYPE=$AF$1)*(EOL_MOD_MIN&lt;=$Q4130)*(EOL_MOD_MAX&gt;$Q4130),EOL_MOD_B,0))</f>
        <v>215.58680051999886</v>
      </c>
      <c r="S4130" s="3">
        <f t="shared" si="458"/>
        <v>7.45686455197173</v>
      </c>
      <c r="T4130" s="4"/>
      <c r="U4130" s="6"/>
      <c r="V4130" s="6">
        <v>8.5775000000000006</v>
      </c>
      <c r="W4130" s="20">
        <f t="array" ref="W4130">MAX(IF((EOL_MOD_TYPE=$AF$1)*(EOL_MOD_MIN&lt;=$V4130)*(EOL_MOD_MAX&gt;$V4130),EOL_MOD_A,0))*($V4130-MAX(IF((EOL_MOD_TYPE=$AF$1)*(EOL_MOD_MIN&lt;=$V4130)*(EOL_MOD_MAX&gt;$V4130),EOL_MOD_MIN,0)))+MAX(IF((EOL_MOD_TYPE=$AF$1)*(EOL_MOD_MIN&lt;=$V4130)*(EOL_MOD_MAX&gt;$V4130),EOL_MOD_B,0))</f>
        <v>1689.2329545454552</v>
      </c>
      <c r="X4130" s="3">
        <f t="shared" si="459"/>
        <v>58.428351403656457</v>
      </c>
      <c r="Y4130" s="6"/>
      <c r="Z4130" s="6">
        <f t="shared" ca="1" si="454"/>
        <v>8.8257352155733756E-2</v>
      </c>
      <c r="AA4130" s="6">
        <v>4.6871527319999897</v>
      </c>
      <c r="AB4130" s="6"/>
      <c r="AC4130" s="6"/>
      <c r="AD4130" s="6"/>
      <c r="AE4130" s="6"/>
      <c r="AF4130" s="6"/>
      <c r="AG4130" s="6"/>
      <c r="AH4130" s="6"/>
      <c r="AI4130" s="6"/>
      <c r="AJ4130" s="6"/>
      <c r="AK4130" s="6"/>
      <c r="AL4130" s="6"/>
      <c r="AM4130" s="6"/>
      <c r="AN4130" s="6"/>
      <c r="AO4130" s="6"/>
      <c r="AP4130" s="6"/>
      <c r="AQ4130" s="6"/>
      <c r="AR4130" s="6"/>
      <c r="AS4130" s="6"/>
      <c r="AT4130" s="6"/>
      <c r="AU4130" s="6"/>
      <c r="AV4130" s="6"/>
      <c r="AW4130" s="6"/>
      <c r="AX4130" s="6"/>
      <c r="AY4130" s="6"/>
      <c r="BE4130" s="21"/>
      <c r="BJ4130" s="21"/>
      <c r="BP4130" s="21"/>
      <c r="BQ4130" s="21"/>
      <c r="BR4130" s="21"/>
    </row>
    <row r="4131" spans="1:70" x14ac:dyDescent="0.2">
      <c r="A4131" s="2">
        <f t="shared" si="460"/>
        <v>4123</v>
      </c>
      <c r="B4131" s="2">
        <f t="array" ref="B4131">MAX(IF((C4131&gt;=$R$3:$AC$3)*(C4131&lt;=$R$4:$AC$4),$F$3:$Q$3,0))</f>
        <v>6</v>
      </c>
      <c r="C4131" s="2">
        <f t="shared" si="455"/>
        <v>172</v>
      </c>
      <c r="D4131" s="2">
        <f t="shared" si="456"/>
        <v>19</v>
      </c>
      <c r="E4131" s="10">
        <v>6.6145718757747689</v>
      </c>
      <c r="F4131" s="10">
        <v>6.9826751506724962</v>
      </c>
      <c r="G4131" s="10">
        <v>6.8323629343590948</v>
      </c>
      <c r="H4131" s="10">
        <v>7.2732138003924218</v>
      </c>
      <c r="I4131" s="10">
        <v>9.3966641565565681</v>
      </c>
      <c r="J4131" s="10">
        <v>11.409716929154577</v>
      </c>
      <c r="K4131" s="10">
        <v>8.8441431203869048</v>
      </c>
      <c r="L4131" s="10">
        <v>9.0409320900505072</v>
      </c>
      <c r="M4131" s="10">
        <v>8.6122204492065357</v>
      </c>
      <c r="N4131" s="10">
        <v>6.270378330718219</v>
      </c>
      <c r="O4131" s="10">
        <v>5.1240819177174597</v>
      </c>
      <c r="P4131" s="10">
        <v>5.692276177806014</v>
      </c>
      <c r="Q4131" s="4">
        <f t="shared" si="457"/>
        <v>2.494251510700177</v>
      </c>
      <c r="R4131" s="20">
        <f t="array" ref="R4131">MAX(IF((EOL_MOD_TYPE=$AF$1)*(EOL_MOD_MIN&lt;=$Q4131)*(EOL_MOD_MAX&gt;$Q4131),EOL_MOD_A,0))*($Q4131-MAX(IF((EOL_MOD_TYPE=$AF$1)*(EOL_MOD_MIN&lt;=$Q4131)*(EOL_MOD_MAX&gt;$Q4131),EOL_MOD_MIN,0)))+MAX(IF((EOL_MOD_TYPE=$AF$1)*(EOL_MOD_MIN&lt;=$Q4131)*(EOL_MOD_MAX&gt;$Q4131),EOL_MOD_B,0))</f>
        <v>0</v>
      </c>
      <c r="S4131" s="3">
        <f t="shared" si="458"/>
        <v>0</v>
      </c>
      <c r="T4131" s="4"/>
      <c r="U4131" s="6"/>
      <c r="V4131" s="6">
        <v>8.7725000000000009</v>
      </c>
      <c r="W4131" s="20">
        <f t="array" ref="W4131">MAX(IF((EOL_MOD_TYPE=$AF$1)*(EOL_MOD_MIN&lt;=$V4131)*(EOL_MOD_MAX&gt;$V4131),EOL_MOD_A,0))*($V4131-MAX(IF((EOL_MOD_TYPE=$AF$1)*(EOL_MOD_MIN&lt;=$V4131)*(EOL_MOD_MAX&gt;$V4131),EOL_MOD_MIN,0)))+MAX(IF((EOL_MOD_TYPE=$AF$1)*(EOL_MOD_MIN&lt;=$V4131)*(EOL_MOD_MAX&gt;$V4131),EOL_MOD_B,0))</f>
        <v>1802.2443181818189</v>
      </c>
      <c r="X4131" s="3">
        <f t="shared" si="459"/>
        <v>62.337266186181893</v>
      </c>
      <c r="Y4131" s="6"/>
      <c r="Z4131" s="6">
        <f t="shared" ca="1" si="454"/>
        <v>10.721209463010329</v>
      </c>
      <c r="AA4131" s="6">
        <v>2.185215387</v>
      </c>
      <c r="AB4131" s="6"/>
      <c r="AC4131" s="6"/>
      <c r="AD4131" s="6"/>
      <c r="AE4131" s="6"/>
      <c r="AF4131" s="6"/>
      <c r="AG4131" s="6"/>
      <c r="AH4131" s="6"/>
      <c r="AI4131" s="6"/>
      <c r="AJ4131" s="6"/>
      <c r="AK4131" s="6"/>
      <c r="AL4131" s="6"/>
      <c r="AM4131" s="6"/>
      <c r="AN4131" s="6"/>
      <c r="AO4131" s="6"/>
      <c r="AP4131" s="6"/>
      <c r="AQ4131" s="6"/>
      <c r="AR4131" s="6"/>
      <c r="AS4131" s="6"/>
      <c r="AT4131" s="6"/>
      <c r="AU4131" s="6"/>
      <c r="AV4131" s="6"/>
      <c r="AW4131" s="6"/>
      <c r="AX4131" s="6"/>
      <c r="AY4131" s="6"/>
      <c r="BE4131" s="21"/>
      <c r="BJ4131" s="21"/>
      <c r="BP4131" s="21"/>
      <c r="BQ4131" s="21"/>
      <c r="BR4131" s="21"/>
    </row>
    <row r="4132" spans="1:70" x14ac:dyDescent="0.2">
      <c r="A4132" s="2">
        <f t="shared" si="460"/>
        <v>4124</v>
      </c>
      <c r="B4132" s="2">
        <f t="array" ref="B4132">MAX(IF((C4132&gt;=$R$3:$AC$3)*(C4132&lt;=$R$4:$AC$4),$F$3:$Q$3,0))</f>
        <v>6</v>
      </c>
      <c r="C4132" s="2">
        <f t="shared" si="455"/>
        <v>172</v>
      </c>
      <c r="D4132" s="2">
        <f t="shared" si="456"/>
        <v>20</v>
      </c>
      <c r="E4132" s="10">
        <v>5.3765168325199282</v>
      </c>
      <c r="F4132" s="10">
        <v>5.6757219044069922</v>
      </c>
      <c r="G4132" s="10">
        <v>5.5535437534518</v>
      </c>
      <c r="H4132" s="10">
        <v>5.9118801879744867</v>
      </c>
      <c r="I4132" s="10">
        <v>7.6378825351180355</v>
      </c>
      <c r="J4132" s="10">
        <v>9.2741505082975326</v>
      </c>
      <c r="K4132" s="10">
        <v>7.1887773311716945</v>
      </c>
      <c r="L4132" s="10">
        <v>7.3487331420270543</v>
      </c>
      <c r="M4132" s="10">
        <v>7.0002638235914052</v>
      </c>
      <c r="N4132" s="10">
        <v>5.0967462860059882</v>
      </c>
      <c r="O4132" s="10">
        <v>4.1650031474776288</v>
      </c>
      <c r="P4132" s="10">
        <v>4.6268480046928939</v>
      </c>
      <c r="Q4132" s="4">
        <f t="shared" si="457"/>
        <v>0.10354397378054905</v>
      </c>
      <c r="R4132" s="20">
        <f t="array" ref="R4132">MAX(IF((EOL_MOD_TYPE=$AF$1)*(EOL_MOD_MIN&lt;=$Q4132)*(EOL_MOD_MAX&gt;$Q4132),EOL_MOD_A,0))*($Q4132-MAX(IF((EOL_MOD_TYPE=$AF$1)*(EOL_MOD_MIN&lt;=$Q4132)*(EOL_MOD_MAX&gt;$Q4132),EOL_MOD_MIN,0)))+MAX(IF((EOL_MOD_TYPE=$AF$1)*(EOL_MOD_MIN&lt;=$Q4132)*(EOL_MOD_MAX&gt;$Q4132),EOL_MOD_B,0))</f>
        <v>0</v>
      </c>
      <c r="S4132" s="3">
        <f t="shared" si="458"/>
        <v>0</v>
      </c>
      <c r="T4132" s="4"/>
      <c r="U4132" s="6"/>
      <c r="V4132" s="6">
        <v>9.6850000000000005</v>
      </c>
      <c r="W4132" s="20">
        <f t="array" ref="W4132">MAX(IF((EOL_MOD_TYPE=$AF$1)*(EOL_MOD_MIN&lt;=$V4132)*(EOL_MOD_MAX&gt;$V4132),EOL_MOD_A,0))*($V4132-MAX(IF((EOL_MOD_TYPE=$AF$1)*(EOL_MOD_MIN&lt;=$V4132)*(EOL_MOD_MAX&gt;$V4132),EOL_MOD_MIN,0)))+MAX(IF((EOL_MOD_TYPE=$AF$1)*(EOL_MOD_MIN&lt;=$V4132)*(EOL_MOD_MAX&gt;$V4132),EOL_MOD_B,0))</f>
        <v>2153.9285714285716</v>
      </c>
      <c r="X4132" s="3">
        <f t="shared" si="459"/>
        <v>74.501563050354164</v>
      </c>
      <c r="Y4132" s="6"/>
      <c r="Z4132" s="6">
        <f t="shared" ca="1" si="454"/>
        <v>8.7145115701226263</v>
      </c>
      <c r="AA4132" s="6">
        <v>8.8257351999999997E-2</v>
      </c>
      <c r="AB4132" s="6"/>
      <c r="AC4132" s="6"/>
      <c r="AD4132" s="6"/>
      <c r="AE4132" s="6"/>
      <c r="AF4132" s="6"/>
      <c r="AG4132" s="6"/>
      <c r="AH4132" s="6"/>
      <c r="AI4132" s="6"/>
      <c r="AJ4132" s="6"/>
      <c r="AK4132" s="6"/>
      <c r="AL4132" s="6"/>
      <c r="AM4132" s="6"/>
      <c r="AN4132" s="6"/>
      <c r="AO4132" s="6"/>
      <c r="AP4132" s="6"/>
      <c r="AQ4132" s="6"/>
      <c r="AR4132" s="6"/>
      <c r="AS4132" s="6"/>
      <c r="AT4132" s="6"/>
      <c r="AU4132" s="6"/>
      <c r="AV4132" s="6"/>
      <c r="AW4132" s="6"/>
      <c r="AX4132" s="6"/>
      <c r="AY4132" s="6"/>
      <c r="BE4132" s="21"/>
      <c r="BJ4132" s="21"/>
      <c r="BP4132" s="21"/>
      <c r="BQ4132" s="21"/>
      <c r="BR4132" s="21"/>
    </row>
    <row r="4133" spans="1:70" x14ac:dyDescent="0.2">
      <c r="A4133" s="2">
        <f t="shared" si="460"/>
        <v>4125</v>
      </c>
      <c r="B4133" s="2">
        <f t="array" ref="B4133">MAX(IF((C4133&gt;=$R$3:$AC$3)*(C4133&lt;=$R$4:$AC$4),$F$3:$Q$3,0))</f>
        <v>6</v>
      </c>
      <c r="C4133" s="2">
        <f t="shared" si="455"/>
        <v>172</v>
      </c>
      <c r="D4133" s="2">
        <f t="shared" si="456"/>
        <v>21</v>
      </c>
      <c r="E4133" s="10">
        <v>14.883808113730078</v>
      </c>
      <c r="F4133" s="10">
        <v>15.712097323146473</v>
      </c>
      <c r="G4133" s="10">
        <v>15.3738716258868</v>
      </c>
      <c r="H4133" s="10">
        <v>16.365854148722899</v>
      </c>
      <c r="I4133" s="10">
        <v>21.143945344001825</v>
      </c>
      <c r="J4133" s="10">
        <v>25.673624929145294</v>
      </c>
      <c r="K4133" s="10">
        <v>19.900687694740085</v>
      </c>
      <c r="L4133" s="10">
        <v>20.343493263774533</v>
      </c>
      <c r="M4133" s="10">
        <v>19.378825872100503</v>
      </c>
      <c r="N4133" s="10">
        <v>14.109319488492162</v>
      </c>
      <c r="O4133" s="10">
        <v>11.529975553165736</v>
      </c>
      <c r="P4133" s="10">
        <v>12.80850037643563</v>
      </c>
      <c r="Q4133" s="4">
        <f t="shared" si="457"/>
        <v>6.706292600125396</v>
      </c>
      <c r="R4133" s="20">
        <f t="array" ref="R4133">MAX(IF((EOL_MOD_TYPE=$AF$1)*(EOL_MOD_MIN&lt;=$Q4133)*(EOL_MOD_MAX&gt;$Q4133),EOL_MOD_A,0))*($Q4133-MAX(IF((EOL_MOD_TYPE=$AF$1)*(EOL_MOD_MIN&lt;=$Q4133)*(EOL_MOD_MAX&gt;$Q4133),EOL_MOD_MIN,0)))+MAX(IF((EOL_MOD_TYPE=$AF$1)*(EOL_MOD_MIN&lt;=$Q4133)*(EOL_MOD_MAX&gt;$Q4133),EOL_MOD_B,0))</f>
        <v>672.20241004388856</v>
      </c>
      <c r="S4133" s="3">
        <f t="shared" si="458"/>
        <v>23.250599346137854</v>
      </c>
      <c r="T4133" s="4"/>
      <c r="U4133" s="6"/>
      <c r="V4133" s="6">
        <v>9.08</v>
      </c>
      <c r="W4133" s="20">
        <f t="array" ref="W4133">MAX(IF((EOL_MOD_TYPE=$AF$1)*(EOL_MOD_MIN&lt;=$V4133)*(EOL_MOD_MAX&gt;$V4133),EOL_MOD_A,0))*($V4133-MAX(IF((EOL_MOD_TYPE=$AF$1)*(EOL_MOD_MIN&lt;=$V4133)*(EOL_MOD_MAX&gt;$V4133),EOL_MOD_MIN,0)))+MAX(IF((EOL_MOD_TYPE=$AF$1)*(EOL_MOD_MIN&lt;=$V4133)*(EOL_MOD_MAX&gt;$V4133),EOL_MOD_B,0))</f>
        <v>1980.454545454546</v>
      </c>
      <c r="X4133" s="3">
        <f t="shared" si="459"/>
        <v>68.501324112471991</v>
      </c>
      <c r="Y4133" s="6"/>
      <c r="Z4133" s="6">
        <f t="shared" ca="1" si="454"/>
        <v>24.124376814011434</v>
      </c>
      <c r="AA4133" s="6">
        <v>5.620496127</v>
      </c>
      <c r="AB4133" s="6"/>
      <c r="AC4133" s="6"/>
      <c r="AD4133" s="6"/>
      <c r="AE4133" s="6"/>
      <c r="AF4133" s="6"/>
      <c r="AG4133" s="6"/>
      <c r="AH4133" s="6"/>
      <c r="AI4133" s="6"/>
      <c r="AJ4133" s="6"/>
      <c r="AK4133" s="6"/>
      <c r="AL4133" s="6"/>
      <c r="AM4133" s="6"/>
      <c r="AN4133" s="6"/>
      <c r="AO4133" s="6"/>
      <c r="AP4133" s="6"/>
      <c r="AQ4133" s="6"/>
      <c r="AR4133" s="6"/>
      <c r="AS4133" s="6"/>
      <c r="AT4133" s="6"/>
      <c r="AU4133" s="6"/>
      <c r="AV4133" s="6"/>
      <c r="AW4133" s="6"/>
      <c r="AX4133" s="6"/>
      <c r="AY4133" s="6"/>
      <c r="BE4133" s="21"/>
      <c r="BJ4133" s="21"/>
      <c r="BP4133" s="21"/>
      <c r="BQ4133" s="21"/>
      <c r="BR4133" s="21"/>
    </row>
    <row r="4134" spans="1:70" x14ac:dyDescent="0.2">
      <c r="A4134" s="2">
        <f t="shared" si="460"/>
        <v>4126</v>
      </c>
      <c r="B4134" s="2">
        <f t="array" ref="B4134">MAX(IF((C4134&gt;=$R$3:$AC$3)*(C4134&lt;=$R$4:$AC$4),$F$3:$Q$3,0))</f>
        <v>6</v>
      </c>
      <c r="C4134" s="2">
        <f t="shared" si="455"/>
        <v>172</v>
      </c>
      <c r="D4134" s="2">
        <f t="shared" si="456"/>
        <v>22</v>
      </c>
      <c r="E4134" s="10">
        <v>2.8625492863703821</v>
      </c>
      <c r="F4134" s="10">
        <v>3.0218511711572442</v>
      </c>
      <c r="G4134" s="10">
        <v>2.9568014391985482</v>
      </c>
      <c r="H4134" s="10">
        <v>3.1475858702486152</v>
      </c>
      <c r="I4134" s="10">
        <v>4.0665389659043507</v>
      </c>
      <c r="J4134" s="10">
        <v>4.9377159499705128</v>
      </c>
      <c r="K4134" s="10">
        <v>3.8274276934749687</v>
      </c>
      <c r="L4134" s="10">
        <v>3.9125908960609448</v>
      </c>
      <c r="M4134" s="10">
        <v>3.7270598859511126</v>
      </c>
      <c r="N4134" s="10">
        <v>2.7135946744500887</v>
      </c>
      <c r="O4134" s="10">
        <v>2.2175187317240281</v>
      </c>
      <c r="P4134" s="10">
        <v>2.4634128128954882</v>
      </c>
      <c r="Q4134" s="4">
        <f t="shared" si="457"/>
        <v>5.5677055583999993</v>
      </c>
      <c r="R4134" s="20">
        <f t="array" ref="R4134">MAX(IF((EOL_MOD_TYPE=$AF$1)*(EOL_MOD_MIN&lt;=$Q4134)*(EOL_MOD_MAX&gt;$Q4134),EOL_MOD_A,0))*($Q4134-MAX(IF((EOL_MOD_TYPE=$AF$1)*(EOL_MOD_MIN&lt;=$Q4134)*(EOL_MOD_MAX&gt;$Q4134),EOL_MOD_MIN,0)))+MAX(IF((EOL_MOD_TYPE=$AF$1)*(EOL_MOD_MIN&lt;=$Q4134)*(EOL_MOD_MAX&gt;$Q4134),EOL_MOD_B,0))</f>
        <v>273.69694543999975</v>
      </c>
      <c r="S4134" s="3">
        <f t="shared" si="458"/>
        <v>9.4668182166614105</v>
      </c>
      <c r="T4134" s="4"/>
      <c r="U4134" s="6"/>
      <c r="V4134" s="6">
        <v>9.8116666666666692</v>
      </c>
      <c r="W4134" s="20">
        <f t="array" ref="W4134">MAX(IF((EOL_MOD_TYPE=$AF$1)*(EOL_MOD_MIN&lt;=$V4134)*(EOL_MOD_MAX&gt;$V4134),EOL_MOD_A,0))*($V4134-MAX(IF((EOL_MOD_TYPE=$AF$1)*(EOL_MOD_MIN&lt;=$V4134)*(EOL_MOD_MAX&gt;$V4134),EOL_MOD_MIN,0)))+MAX(IF((EOL_MOD_TYPE=$AF$1)*(EOL_MOD_MIN&lt;=$V4134)*(EOL_MOD_MAX&gt;$V4134),EOL_MOD_B,0))</f>
        <v>2181.0714285714289</v>
      </c>
      <c r="X4134" s="3">
        <f t="shared" si="459"/>
        <v>75.440398863955068</v>
      </c>
      <c r="Y4134" s="6"/>
      <c r="Z4134" s="6">
        <f t="shared" ca="1" si="454"/>
        <v>4.6397546317043865</v>
      </c>
      <c r="AA4134" s="6">
        <v>4.6397546319999998</v>
      </c>
      <c r="AB4134" s="6"/>
      <c r="AC4134" s="6"/>
      <c r="AD4134" s="6"/>
      <c r="AE4134" s="6"/>
      <c r="AF4134" s="6"/>
      <c r="AG4134" s="6"/>
      <c r="AH4134" s="6"/>
      <c r="AI4134" s="6"/>
      <c r="AJ4134" s="6"/>
      <c r="AK4134" s="6"/>
      <c r="AL4134" s="6"/>
      <c r="AM4134" s="6"/>
      <c r="AN4134" s="6"/>
      <c r="AO4134" s="6"/>
      <c r="AP4134" s="6"/>
      <c r="AQ4134" s="6"/>
      <c r="AR4134" s="6"/>
      <c r="AS4134" s="6"/>
      <c r="AT4134" s="6"/>
      <c r="AU4134" s="6"/>
      <c r="AV4134" s="6"/>
      <c r="AW4134" s="6"/>
      <c r="AX4134" s="6"/>
      <c r="AY4134" s="6"/>
      <c r="BE4134" s="21"/>
      <c r="BJ4134" s="21"/>
      <c r="BP4134" s="21"/>
      <c r="BQ4134" s="21"/>
      <c r="BR4134" s="21"/>
    </row>
    <row r="4135" spans="1:70" x14ac:dyDescent="0.2">
      <c r="A4135" s="2">
        <f t="shared" si="460"/>
        <v>4127</v>
      </c>
      <c r="B4135" s="2">
        <f t="array" ref="B4135">MAX(IF((C4135&gt;=$R$3:$AC$3)*(C4135&lt;=$R$4:$AC$4),$F$3:$Q$3,0))</f>
        <v>6</v>
      </c>
      <c r="C4135" s="2">
        <f t="shared" si="455"/>
        <v>172</v>
      </c>
      <c r="D4135" s="2">
        <f t="shared" si="456"/>
        <v>23</v>
      </c>
      <c r="E4135" s="10">
        <v>7.0762056504333328</v>
      </c>
      <c r="F4135" s="10">
        <v>7.4699990088990633</v>
      </c>
      <c r="G4135" s="10">
        <v>7.309196439302454</v>
      </c>
      <c r="H4135" s="10">
        <v>7.7808144741216863</v>
      </c>
      <c r="I4135" s="10">
        <v>10.052461330622645</v>
      </c>
      <c r="J4135" s="10">
        <v>12.206005909410672</v>
      </c>
      <c r="K4135" s="10">
        <v>9.4613796171641908</v>
      </c>
      <c r="L4135" s="10">
        <v>9.6719025724255143</v>
      </c>
      <c r="M4135" s="10">
        <v>9.2132709644665596</v>
      </c>
      <c r="N4135" s="10">
        <v>6.7079906919880363</v>
      </c>
      <c r="O4135" s="10">
        <v>5.4816937664901424</v>
      </c>
      <c r="P4135" s="10">
        <v>6.0895425448075562</v>
      </c>
      <c r="Q4135" s="4">
        <f t="shared" si="457"/>
        <v>6.6615096773998221</v>
      </c>
      <c r="R4135" s="20">
        <f t="array" ref="R4135">MAX(IF((EOL_MOD_TYPE=$AF$1)*(EOL_MOD_MIN&lt;=$Q4135)*(EOL_MOD_MAX&gt;$Q4135),EOL_MOD_A,0))*($Q4135-MAX(IF((EOL_MOD_TYPE=$AF$1)*(EOL_MOD_MIN&lt;=$Q4135)*(EOL_MOD_MAX&gt;$Q4135),EOL_MOD_MIN,0)))+MAX(IF((EOL_MOD_TYPE=$AF$1)*(EOL_MOD_MIN&lt;=$Q4135)*(EOL_MOD_MAX&gt;$Q4135),EOL_MOD_B,0))</f>
        <v>656.52838708993772</v>
      </c>
      <c r="S4135" s="3">
        <f t="shared" si="458"/>
        <v>22.708455458524174</v>
      </c>
      <c r="T4135" s="4"/>
      <c r="U4135" s="6"/>
      <c r="V4135" s="6">
        <v>10.055</v>
      </c>
      <c r="W4135" s="20">
        <f t="array" ref="W4135">MAX(IF((EOL_MOD_TYPE=$AF$1)*(EOL_MOD_MIN&lt;=$V4135)*(EOL_MOD_MAX&gt;$V4135),EOL_MOD_A,0))*($V4135-MAX(IF((EOL_MOD_TYPE=$AF$1)*(EOL_MOD_MIN&lt;=$V4135)*(EOL_MOD_MAX&gt;$V4135),EOL_MOD_MIN,0)))+MAX(IF((EOL_MOD_TYPE=$AF$1)*(EOL_MOD_MIN&lt;=$V4135)*(EOL_MOD_MAX&gt;$V4135),EOL_MOD_B,0))</f>
        <v>2251.6666666666665</v>
      </c>
      <c r="X4135" s="3">
        <f t="shared" si="459"/>
        <v>77.88219551950472</v>
      </c>
      <c r="Y4135" s="6"/>
      <c r="Z4135" s="6">
        <f t="shared" ca="1" si="454"/>
        <v>11.469447215394696</v>
      </c>
      <c r="AA4135" s="6">
        <v>5.5829638779999904</v>
      </c>
      <c r="AB4135" s="6"/>
      <c r="AC4135" s="6"/>
      <c r="AD4135" s="6"/>
      <c r="AE4135" s="6"/>
      <c r="AF4135" s="6"/>
      <c r="AG4135" s="6"/>
      <c r="AH4135" s="6"/>
      <c r="AI4135" s="6"/>
      <c r="AJ4135" s="6"/>
      <c r="AK4135" s="6"/>
      <c r="AL4135" s="6"/>
      <c r="AM4135" s="6"/>
      <c r="AN4135" s="6"/>
      <c r="AO4135" s="6"/>
      <c r="AP4135" s="6"/>
      <c r="AQ4135" s="6"/>
      <c r="AR4135" s="6"/>
      <c r="AS4135" s="6"/>
      <c r="AT4135" s="6"/>
      <c r="AU4135" s="6"/>
      <c r="AV4135" s="6"/>
      <c r="AW4135" s="6"/>
      <c r="AX4135" s="6"/>
      <c r="AY4135" s="6"/>
      <c r="BE4135" s="21"/>
      <c r="BJ4135" s="21"/>
      <c r="BP4135" s="21"/>
      <c r="BQ4135" s="21"/>
      <c r="BR4135" s="21"/>
    </row>
    <row r="4136" spans="1:70" x14ac:dyDescent="0.2">
      <c r="A4136" s="2">
        <f t="shared" si="460"/>
        <v>4128</v>
      </c>
      <c r="B4136" s="2">
        <f t="array" ref="B4136">MAX(IF((C4136&gt;=$R$3:$AC$3)*(C4136&lt;=$R$4:$AC$4),$F$3:$Q$3,0))</f>
        <v>6</v>
      </c>
      <c r="C4136" s="2">
        <f t="shared" si="455"/>
        <v>172</v>
      </c>
      <c r="D4136" s="2">
        <f t="shared" si="456"/>
        <v>24</v>
      </c>
      <c r="E4136" s="10">
        <v>5.7661113900358956</v>
      </c>
      <c r="F4136" s="10">
        <v>6.0869975374630387</v>
      </c>
      <c r="G4136" s="10">
        <v>5.9559660816373778</v>
      </c>
      <c r="H4136" s="10">
        <v>6.3402683838395459</v>
      </c>
      <c r="I4136" s="10">
        <v>8.191340760828373</v>
      </c>
      <c r="J4136" s="10">
        <v>9.9461764083677107</v>
      </c>
      <c r="K4136" s="10">
        <v>7.7096923790849718</v>
      </c>
      <c r="L4136" s="10">
        <v>7.8812389494029205</v>
      </c>
      <c r="M4136" s="10">
        <v>7.5075187568134565</v>
      </c>
      <c r="N4136" s="10">
        <v>5.4660680376012474</v>
      </c>
      <c r="O4136" s="10">
        <v>4.4668086860522438</v>
      </c>
      <c r="P4136" s="10">
        <v>4.9621198651247163</v>
      </c>
      <c r="Q4136" s="4">
        <f t="shared" si="457"/>
        <v>7.1661268391367869</v>
      </c>
      <c r="R4136" s="20">
        <f t="array" ref="R4136">MAX(IF((EOL_MOD_TYPE=$AF$1)*(EOL_MOD_MIN&lt;=$Q4136)*(EOL_MOD_MAX&gt;$Q4136),EOL_MOD_A,0))*($Q4136-MAX(IF((EOL_MOD_TYPE=$AF$1)*(EOL_MOD_MIN&lt;=$Q4136)*(EOL_MOD_MAX&gt;$Q4136),EOL_MOD_MIN,0)))+MAX(IF((EOL_MOD_TYPE=$AF$1)*(EOL_MOD_MIN&lt;=$Q4136)*(EOL_MOD_MAX&gt;$Q4136),EOL_MOD_B,0))</f>
        <v>871.2780544997288</v>
      </c>
      <c r="S4136" s="3">
        <f t="shared" si="458"/>
        <v>30.136364674641698</v>
      </c>
      <c r="T4136" s="4"/>
      <c r="U4136" s="6"/>
      <c r="V4136" s="6">
        <v>9.8933333333333309</v>
      </c>
      <c r="W4136" s="20">
        <f t="array" ref="W4136">MAX(IF((EOL_MOD_TYPE=$AF$1)*(EOL_MOD_MIN&lt;=$V4136)*(EOL_MOD_MAX&gt;$V4136),EOL_MOD_A,0))*($V4136-MAX(IF((EOL_MOD_TYPE=$AF$1)*(EOL_MOD_MIN&lt;=$V4136)*(EOL_MOD_MAX&gt;$V4136),EOL_MOD_MIN,0)))+MAX(IF((EOL_MOD_TYPE=$AF$1)*(EOL_MOD_MIN&lt;=$V4136)*(EOL_MOD_MAX&gt;$V4136),EOL_MOD_B,0))</f>
        <v>2198.571428571428</v>
      </c>
      <c r="X4136" s="3">
        <f t="shared" si="459"/>
        <v>76.045700901671381</v>
      </c>
      <c r="Y4136" s="6"/>
      <c r="Z4136" s="6">
        <f t="shared" ca="1" si="454"/>
        <v>9.3459847682709594</v>
      </c>
      <c r="AA4136" s="6">
        <v>6.1081621249999998</v>
      </c>
      <c r="AB4136" s="6"/>
      <c r="AC4136" s="6"/>
      <c r="AD4136" s="6"/>
      <c r="AE4136" s="6"/>
      <c r="AF4136" s="6"/>
      <c r="AG4136" s="6"/>
      <c r="AH4136" s="6"/>
      <c r="AI4136" s="6"/>
      <c r="AJ4136" s="6"/>
      <c r="AK4136" s="6"/>
      <c r="AL4136" s="6"/>
      <c r="AM4136" s="6"/>
      <c r="AN4136" s="6"/>
      <c r="AO4136" s="6"/>
      <c r="AP4136" s="6"/>
      <c r="AQ4136" s="6"/>
      <c r="AR4136" s="6"/>
      <c r="AS4136" s="6"/>
      <c r="AT4136" s="6"/>
      <c r="AU4136" s="6"/>
      <c r="AV4136" s="6"/>
      <c r="AW4136" s="6"/>
      <c r="AX4136" s="6"/>
      <c r="AY4136" s="6"/>
      <c r="BE4136" s="21"/>
      <c r="BJ4136" s="21"/>
      <c r="BP4136" s="21"/>
      <c r="BQ4136" s="21"/>
      <c r="BR4136" s="21"/>
    </row>
    <row r="4137" spans="1:70" x14ac:dyDescent="0.2">
      <c r="A4137" s="2">
        <f t="shared" si="460"/>
        <v>4129</v>
      </c>
      <c r="B4137" s="2">
        <f t="array" ref="B4137">MAX(IF((C4137&gt;=$R$3:$AC$3)*(C4137&lt;=$R$4:$AC$4),$F$3:$Q$3,0))</f>
        <v>6</v>
      </c>
      <c r="C4137" s="2">
        <f t="shared" si="455"/>
        <v>173</v>
      </c>
      <c r="D4137" s="2">
        <f t="shared" si="456"/>
        <v>1</v>
      </c>
      <c r="E4137" s="10">
        <v>3.444472937162089</v>
      </c>
      <c r="F4137" s="10">
        <v>3.6361590798600916</v>
      </c>
      <c r="G4137" s="10">
        <v>3.5578854786444847</v>
      </c>
      <c r="H4137" s="10">
        <v>3.7874542105132272</v>
      </c>
      <c r="I4137" s="10">
        <v>4.8932199989238132</v>
      </c>
      <c r="J4137" s="10">
        <v>5.9414973366737724</v>
      </c>
      <c r="K4137" s="10">
        <v>4.6055001295140867</v>
      </c>
      <c r="L4137" s="10">
        <v>4.7079760407398439</v>
      </c>
      <c r="M4137" s="10">
        <v>4.4847286904250598</v>
      </c>
      <c r="N4137" s="10">
        <v>3.2652375499958866</v>
      </c>
      <c r="O4137" s="10">
        <v>2.6683150209645397</v>
      </c>
      <c r="P4137" s="10">
        <v>2.9641965668426096</v>
      </c>
      <c r="Q4137" s="4">
        <f t="shared" si="457"/>
        <v>8.3366750401007792</v>
      </c>
      <c r="R4137" s="20">
        <f t="array" ref="R4137">MAX(IF((EOL_MOD_TYPE=$AF$1)*(EOL_MOD_MIN&lt;=$Q4137)*(EOL_MOD_MAX&gt;$Q4137),EOL_MOD_A,0))*($Q4137-MAX(IF((EOL_MOD_TYPE=$AF$1)*(EOL_MOD_MIN&lt;=$Q4137)*(EOL_MOD_MAX&gt;$Q4137),EOL_MOD_MIN,0)))+MAX(IF((EOL_MOD_TYPE=$AF$1)*(EOL_MOD_MIN&lt;=$Q4137)*(EOL_MOD_MAX&gt;$Q4137),EOL_MOD_B,0))</f>
        <v>1549.6639436947701</v>
      </c>
      <c r="S4137" s="3">
        <f t="shared" si="458"/>
        <v>53.600842451086379</v>
      </c>
      <c r="T4137" s="4"/>
      <c r="U4137" s="6"/>
      <c r="V4137" s="6">
        <v>10.255000000000001</v>
      </c>
      <c r="W4137" s="20">
        <f t="array" ref="W4137">MAX(IF((EOL_MOD_TYPE=$AF$1)*(EOL_MOD_MIN&lt;=$V4137)*(EOL_MOD_MAX&gt;$V4137),EOL_MOD_A,0))*($V4137-MAX(IF((EOL_MOD_TYPE=$AF$1)*(EOL_MOD_MIN&lt;=$V4137)*(EOL_MOD_MAX&gt;$V4137),EOL_MOD_MIN,0)))+MAX(IF((EOL_MOD_TYPE=$AF$1)*(EOL_MOD_MIN&lt;=$V4137)*(EOL_MOD_MAX&gt;$V4137),EOL_MOD_B,0))</f>
        <v>2300</v>
      </c>
      <c r="X4137" s="3">
        <f t="shared" si="459"/>
        <v>79.553982099864172</v>
      </c>
      <c r="Y4137" s="6"/>
      <c r="Z4137" s="6">
        <f t="shared" ca="1" si="454"/>
        <v>5.5829638777127384</v>
      </c>
      <c r="AA4137" s="6">
        <v>7.3037664790000001</v>
      </c>
      <c r="AB4137" s="6"/>
      <c r="AC4137" s="6"/>
      <c r="AD4137" s="6"/>
      <c r="AE4137" s="6"/>
      <c r="AF4137" s="6"/>
      <c r="AG4137" s="6"/>
      <c r="AH4137" s="6"/>
      <c r="AI4137" s="6"/>
      <c r="AJ4137" s="6"/>
      <c r="AK4137" s="6"/>
      <c r="AL4137" s="6"/>
      <c r="AM4137" s="6"/>
      <c r="AN4137" s="6"/>
      <c r="AO4137" s="6"/>
      <c r="AP4137" s="6"/>
      <c r="AQ4137" s="6"/>
      <c r="AR4137" s="6"/>
      <c r="AS4137" s="6"/>
      <c r="AT4137" s="6"/>
      <c r="AU4137" s="6"/>
      <c r="AV4137" s="6"/>
      <c r="AW4137" s="6"/>
      <c r="AX4137" s="6"/>
      <c r="AY4137" s="6"/>
      <c r="BE4137" s="21"/>
      <c r="BJ4137" s="21"/>
      <c r="BP4137" s="21"/>
      <c r="BQ4137" s="21"/>
      <c r="BR4137" s="21"/>
    </row>
    <row r="4138" spans="1:70" x14ac:dyDescent="0.2">
      <c r="A4138" s="2">
        <f t="shared" si="460"/>
        <v>4130</v>
      </c>
      <c r="B4138" s="2">
        <f t="array" ref="B4138">MAX(IF((C4138&gt;=$R$3:$AC$3)*(C4138&lt;=$R$4:$AC$4),$F$3:$Q$3,0))</f>
        <v>6</v>
      </c>
      <c r="C4138" s="2">
        <f t="shared" si="455"/>
        <v>173</v>
      </c>
      <c r="D4138" s="2">
        <f t="shared" si="456"/>
        <v>2</v>
      </c>
      <c r="E4138" s="10">
        <v>6.5708951728904852</v>
      </c>
      <c r="F4138" s="10">
        <v>6.936567823755337</v>
      </c>
      <c r="G4138" s="10">
        <v>6.7872481345676654</v>
      </c>
      <c r="H4138" s="10">
        <v>7.2251880166924893</v>
      </c>
      <c r="I4138" s="10">
        <v>9.3346170103198727</v>
      </c>
      <c r="J4138" s="10">
        <v>11.334377387054564</v>
      </c>
      <c r="K4138" s="10">
        <v>8.7857443277530294</v>
      </c>
      <c r="L4138" s="10">
        <v>8.9812338794769193</v>
      </c>
      <c r="M4138" s="10">
        <v>8.5553530659807855</v>
      </c>
      <c r="N4138" s="10">
        <v>6.22897437344536</v>
      </c>
      <c r="O4138" s="10">
        <v>5.0902470743325781</v>
      </c>
      <c r="P4138" s="10">
        <v>5.6546894888981694</v>
      </c>
      <c r="Q4138" s="4">
        <f t="shared" si="457"/>
        <v>11.793330405999999</v>
      </c>
      <c r="R4138" s="20">
        <f t="array" ref="R4138">MAX(IF((EOL_MOD_TYPE=$AF$1)*(EOL_MOD_MIN&lt;=$Q4138)*(EOL_MOD_MAX&gt;$Q4138),EOL_MOD_A,0))*($Q4138-MAX(IF((EOL_MOD_TYPE=$AF$1)*(EOL_MOD_MIN&lt;=$Q4138)*(EOL_MOD_MAX&gt;$Q4138),EOL_MOD_MIN,0)))+MAX(IF((EOL_MOD_TYPE=$AF$1)*(EOL_MOD_MIN&lt;=$Q4138)*(EOL_MOD_MAX&gt;$Q4138),EOL_MOD_B,0))</f>
        <v>2300</v>
      </c>
      <c r="S4138" s="3">
        <f t="shared" si="458"/>
        <v>79.553982099864172</v>
      </c>
      <c r="T4138" s="4"/>
      <c r="U4138" s="6"/>
      <c r="V4138" s="6">
        <v>10.994999999999999</v>
      </c>
      <c r="W4138" s="20">
        <f t="array" ref="W4138">MAX(IF((EOL_MOD_TYPE=$AF$1)*(EOL_MOD_MIN&lt;=$V4138)*(EOL_MOD_MAX&gt;$V4138),EOL_MOD_A,0))*($V4138-MAX(IF((EOL_MOD_TYPE=$AF$1)*(EOL_MOD_MIN&lt;=$V4138)*(EOL_MOD_MAX&gt;$V4138),EOL_MOD_MIN,0)))+MAX(IF((EOL_MOD_TYPE=$AF$1)*(EOL_MOD_MIN&lt;=$V4138)*(EOL_MOD_MAX&gt;$V4138),EOL_MOD_B,0))</f>
        <v>2300</v>
      </c>
      <c r="X4138" s="3">
        <f t="shared" si="459"/>
        <v>79.553982099864172</v>
      </c>
      <c r="Y4138" s="6"/>
      <c r="Z4138" s="6">
        <f t="shared" ca="1" si="454"/>
        <v>10.650416206988563</v>
      </c>
      <c r="AA4138" s="6">
        <v>10.721209460000001</v>
      </c>
      <c r="AB4138" s="6"/>
      <c r="AC4138" s="6"/>
      <c r="AD4138" s="6"/>
      <c r="AE4138" s="6"/>
      <c r="AF4138" s="6"/>
      <c r="AG4138" s="6"/>
      <c r="AH4138" s="6"/>
      <c r="AI4138" s="6"/>
      <c r="AJ4138" s="6"/>
      <c r="AK4138" s="6"/>
      <c r="AL4138" s="6"/>
      <c r="AM4138" s="6"/>
      <c r="AN4138" s="6"/>
      <c r="AO4138" s="6"/>
      <c r="AP4138" s="6"/>
      <c r="AQ4138" s="6"/>
      <c r="AR4138" s="6"/>
      <c r="AS4138" s="6"/>
      <c r="AT4138" s="6"/>
      <c r="AU4138" s="6"/>
      <c r="AV4138" s="6"/>
      <c r="AW4138" s="6"/>
      <c r="AX4138" s="6"/>
      <c r="AY4138" s="6"/>
      <c r="BE4138" s="21"/>
      <c r="BJ4138" s="21"/>
      <c r="BP4138" s="21"/>
      <c r="BQ4138" s="21"/>
      <c r="BR4138" s="21"/>
    </row>
    <row r="4139" spans="1:70" x14ac:dyDescent="0.2">
      <c r="A4139" s="2">
        <f t="shared" si="460"/>
        <v>4131</v>
      </c>
      <c r="B4139" s="2">
        <f t="array" ref="B4139">MAX(IF((C4139&gt;=$R$3:$AC$3)*(C4139&lt;=$R$4:$AC$4),$F$3:$Q$3,0))</f>
        <v>6</v>
      </c>
      <c r="C4139" s="2">
        <f t="shared" si="455"/>
        <v>173</v>
      </c>
      <c r="D4139" s="2">
        <f t="shared" si="456"/>
        <v>3</v>
      </c>
      <c r="E4139" s="10">
        <v>3.4676288843179988</v>
      </c>
      <c r="F4139" s="10">
        <v>3.6606036637020227</v>
      </c>
      <c r="G4139" s="10">
        <v>3.5818038573437083</v>
      </c>
      <c r="H4139" s="10">
        <v>3.8129158968594496</v>
      </c>
      <c r="I4139" s="10">
        <v>4.9261153491804119</v>
      </c>
      <c r="J4139" s="10">
        <v>5.981439876756073</v>
      </c>
      <c r="K4139" s="10">
        <v>4.6364612430345273</v>
      </c>
      <c r="L4139" s="10">
        <v>4.7396260627895108</v>
      </c>
      <c r="M4139" s="10">
        <v>4.5148779011921603</v>
      </c>
      <c r="N4139" s="10">
        <v>3.2871885623970729</v>
      </c>
      <c r="O4139" s="10">
        <v>2.6862531388560047</v>
      </c>
      <c r="P4139" s="10">
        <v>2.9841237894725219</v>
      </c>
      <c r="Q4139" s="4">
        <f t="shared" si="457"/>
        <v>9.1656078826164542</v>
      </c>
      <c r="R4139" s="20">
        <f t="array" ref="R4139">MAX(IF((EOL_MOD_TYPE=$AF$1)*(EOL_MOD_MIN&lt;=$Q4139)*(EOL_MOD_MAX&gt;$Q4139),EOL_MOD_A,0))*($Q4139-MAX(IF((EOL_MOD_TYPE=$AF$1)*(EOL_MOD_MIN&lt;=$Q4139)*(EOL_MOD_MAX&gt;$Q4139),EOL_MOD_MIN,0)))+MAX(IF((EOL_MOD_TYPE=$AF$1)*(EOL_MOD_MIN&lt;=$Q4139)*(EOL_MOD_MAX&gt;$Q4139),EOL_MOD_B,0))</f>
        <v>2030.0682046981726</v>
      </c>
      <c r="S4139" s="3">
        <f t="shared" si="458"/>
        <v>70.217395486113844</v>
      </c>
      <c r="T4139" s="4"/>
      <c r="U4139" s="6"/>
      <c r="V4139" s="6">
        <v>12.297499999999999</v>
      </c>
      <c r="W4139" s="20">
        <f t="array" ref="W4139">MAX(IF((EOL_MOD_TYPE=$AF$1)*(EOL_MOD_MIN&lt;=$V4139)*(EOL_MOD_MAX&gt;$V4139),EOL_MOD_A,0))*($V4139-MAX(IF((EOL_MOD_TYPE=$AF$1)*(EOL_MOD_MIN&lt;=$V4139)*(EOL_MOD_MAX&gt;$V4139),EOL_MOD_MIN,0)))+MAX(IF((EOL_MOD_TYPE=$AF$1)*(EOL_MOD_MIN&lt;=$V4139)*(EOL_MOD_MAX&gt;$V4139),EOL_MOD_B,0))</f>
        <v>2300</v>
      </c>
      <c r="X4139" s="3">
        <f t="shared" si="459"/>
        <v>79.553982099864172</v>
      </c>
      <c r="Y4139" s="6"/>
      <c r="Z4139" s="6">
        <f t="shared" ca="1" si="454"/>
        <v>5.6204961268794813</v>
      </c>
      <c r="AA4139" s="6">
        <v>8.7145115700000009</v>
      </c>
      <c r="AB4139" s="6"/>
      <c r="AC4139" s="6"/>
      <c r="AD4139" s="6"/>
      <c r="AE4139" s="6"/>
      <c r="AF4139" s="6"/>
      <c r="AG4139" s="6"/>
      <c r="AH4139" s="6"/>
      <c r="AI4139" s="6"/>
      <c r="AJ4139" s="6"/>
      <c r="AK4139" s="6"/>
      <c r="AL4139" s="6"/>
      <c r="AM4139" s="6"/>
      <c r="AN4139" s="6"/>
      <c r="AO4139" s="6"/>
      <c r="AP4139" s="6"/>
      <c r="AQ4139" s="6"/>
      <c r="AR4139" s="6"/>
      <c r="AS4139" s="6"/>
      <c r="AT4139" s="6"/>
      <c r="AU4139" s="6"/>
      <c r="AV4139" s="6"/>
      <c r="AW4139" s="6"/>
      <c r="AX4139" s="6"/>
      <c r="AY4139" s="6"/>
      <c r="BE4139" s="21"/>
      <c r="BJ4139" s="21"/>
      <c r="BP4139" s="21"/>
      <c r="BQ4139" s="21"/>
      <c r="BR4139" s="21"/>
    </row>
    <row r="4140" spans="1:70" x14ac:dyDescent="0.2">
      <c r="A4140" s="2">
        <f t="shared" si="460"/>
        <v>4132</v>
      </c>
      <c r="B4140" s="2">
        <f t="array" ref="B4140">MAX(IF((C4140&gt;=$R$3:$AC$3)*(C4140&lt;=$R$4:$AC$4),$F$3:$Q$3,0))</f>
        <v>6</v>
      </c>
      <c r="C4140" s="2">
        <f t="shared" si="455"/>
        <v>173</v>
      </c>
      <c r="D4140" s="2">
        <f t="shared" si="456"/>
        <v>4</v>
      </c>
      <c r="E4140" s="10">
        <v>6.564407599948991</v>
      </c>
      <c r="F4140" s="10">
        <v>6.9297192150747575</v>
      </c>
      <c r="G4140" s="10">
        <v>6.7805469521280655</v>
      </c>
      <c r="H4140" s="10">
        <v>7.2180544476671171</v>
      </c>
      <c r="I4140" s="10">
        <v>9.3254007609136718</v>
      </c>
      <c r="J4140" s="10">
        <v>11.323186735231612</v>
      </c>
      <c r="K4140" s="10">
        <v>8.7770699910497481</v>
      </c>
      <c r="L4140" s="10">
        <v>8.9723665321270314</v>
      </c>
      <c r="M4140" s="10">
        <v>8.5469061990630504</v>
      </c>
      <c r="N4140" s="10">
        <v>6.2228243855768657</v>
      </c>
      <c r="O4140" s="10">
        <v>5.0852213741325203</v>
      </c>
      <c r="P4140" s="10">
        <v>5.6491065036951671</v>
      </c>
      <c r="Q4140" s="4">
        <f t="shared" si="457"/>
        <v>12.6981296999999</v>
      </c>
      <c r="R4140" s="20">
        <f t="array" ref="R4140">MAX(IF((EOL_MOD_TYPE=$AF$1)*(EOL_MOD_MIN&lt;=$Q4140)*(EOL_MOD_MAX&gt;$Q4140),EOL_MOD_A,0))*($Q4140-MAX(IF((EOL_MOD_TYPE=$AF$1)*(EOL_MOD_MIN&lt;=$Q4140)*(EOL_MOD_MAX&gt;$Q4140),EOL_MOD_MIN,0)))+MAX(IF((EOL_MOD_TYPE=$AF$1)*(EOL_MOD_MIN&lt;=$Q4140)*(EOL_MOD_MAX&gt;$Q4140),EOL_MOD_B,0))</f>
        <v>2300</v>
      </c>
      <c r="S4140" s="3">
        <f t="shared" si="458"/>
        <v>79.553982099864172</v>
      </c>
      <c r="T4140" s="4"/>
      <c r="U4140" s="6"/>
      <c r="V4140" s="6">
        <v>12.5975</v>
      </c>
      <c r="W4140" s="20">
        <f t="array" ref="W4140">MAX(IF((EOL_MOD_TYPE=$AF$1)*(EOL_MOD_MIN&lt;=$V4140)*(EOL_MOD_MAX&gt;$V4140),EOL_MOD_A,0))*($V4140-MAX(IF((EOL_MOD_TYPE=$AF$1)*(EOL_MOD_MIN&lt;=$V4140)*(EOL_MOD_MAX&gt;$V4140),EOL_MOD_MIN,0)))+MAX(IF((EOL_MOD_TYPE=$AF$1)*(EOL_MOD_MIN&lt;=$V4140)*(EOL_MOD_MAX&gt;$V4140),EOL_MOD_B,0))</f>
        <v>2300</v>
      </c>
      <c r="X4140" s="3">
        <f t="shared" si="459"/>
        <v>79.553982099864172</v>
      </c>
      <c r="Y4140" s="6"/>
      <c r="Z4140" s="6">
        <f t="shared" ca="1" si="454"/>
        <v>10.639900843376436</v>
      </c>
      <c r="AA4140" s="6">
        <v>12.6981296999999</v>
      </c>
      <c r="AB4140" s="6"/>
      <c r="AC4140" s="6"/>
      <c r="AD4140" s="6"/>
      <c r="AE4140" s="6"/>
      <c r="AF4140" s="6"/>
      <c r="AG4140" s="6"/>
      <c r="AH4140" s="6"/>
      <c r="AI4140" s="6"/>
      <c r="AJ4140" s="6"/>
      <c r="AK4140" s="6"/>
      <c r="AL4140" s="6"/>
      <c r="AM4140" s="6"/>
      <c r="AN4140" s="6"/>
      <c r="AO4140" s="6"/>
      <c r="AP4140" s="6"/>
      <c r="AQ4140" s="6"/>
      <c r="AR4140" s="6"/>
      <c r="AS4140" s="6"/>
      <c r="AT4140" s="6"/>
      <c r="AU4140" s="6"/>
      <c r="AV4140" s="6"/>
      <c r="AW4140" s="6"/>
      <c r="AX4140" s="6"/>
      <c r="AY4140" s="6"/>
      <c r="BE4140" s="21"/>
      <c r="BJ4140" s="21"/>
      <c r="BP4140" s="21"/>
      <c r="BQ4140" s="21"/>
      <c r="BR4140" s="21"/>
    </row>
    <row r="4141" spans="1:70" x14ac:dyDescent="0.2">
      <c r="A4141" s="2">
        <f t="shared" si="460"/>
        <v>4133</v>
      </c>
      <c r="B4141" s="2">
        <f t="array" ref="B4141">MAX(IF((C4141&gt;=$R$3:$AC$3)*(C4141&lt;=$R$4:$AC$4),$F$3:$Q$3,0))</f>
        <v>6</v>
      </c>
      <c r="C4141" s="2">
        <f t="shared" si="455"/>
        <v>173</v>
      </c>
      <c r="D4141" s="2">
        <f t="shared" si="456"/>
        <v>5</v>
      </c>
      <c r="E4141" s="10">
        <v>3.7684999572987574</v>
      </c>
      <c r="F4141" s="10">
        <v>3.978218318786988</v>
      </c>
      <c r="G4141" s="10">
        <v>3.892581396035705</v>
      </c>
      <c r="H4141" s="10">
        <v>4.1437460218078179</v>
      </c>
      <c r="I4141" s="10">
        <v>5.3535329478276203</v>
      </c>
      <c r="J4141" s="10">
        <v>6.5004233936566855</v>
      </c>
      <c r="K4141" s="10">
        <v>5.0387468149808647</v>
      </c>
      <c r="L4141" s="10">
        <v>5.1508627973455265</v>
      </c>
      <c r="M4141" s="10">
        <v>4.9066142154938479</v>
      </c>
      <c r="N4141" s="10">
        <v>3.5724036136187385</v>
      </c>
      <c r="O4141" s="10">
        <v>2.9193276376412158</v>
      </c>
      <c r="P4141" s="10">
        <v>3.2430432287776858</v>
      </c>
      <c r="Q4141" s="4">
        <f t="shared" si="457"/>
        <v>8.6337807871607453</v>
      </c>
      <c r="R4141" s="20">
        <f t="array" ref="R4141">MAX(IF((EOL_MOD_TYPE=$AF$1)*(EOL_MOD_MIN&lt;=$Q4141)*(EOL_MOD_MAX&gt;$Q4141),EOL_MOD_A,0))*($Q4141-MAX(IF((EOL_MOD_TYPE=$AF$1)*(EOL_MOD_MIN&lt;=$Q4141)*(EOL_MOD_MAX&gt;$Q4141),EOL_MOD_MIN,0)))+MAX(IF((EOL_MOD_TYPE=$AF$1)*(EOL_MOD_MIN&lt;=$Q4141)*(EOL_MOD_MAX&gt;$Q4141),EOL_MOD_B,0))</f>
        <v>1721.8502289227049</v>
      </c>
      <c r="S4141" s="3">
        <f t="shared" si="458"/>
        <v>59.556540126245181</v>
      </c>
      <c r="T4141" s="4"/>
      <c r="U4141" s="6"/>
      <c r="V4141" s="6">
        <v>12.1225</v>
      </c>
      <c r="W4141" s="20">
        <f t="array" ref="W4141">MAX(IF((EOL_MOD_TYPE=$AF$1)*(EOL_MOD_MIN&lt;=$V4141)*(EOL_MOD_MAX&gt;$V4141),EOL_MOD_A,0))*($V4141-MAX(IF((EOL_MOD_TYPE=$AF$1)*(EOL_MOD_MIN&lt;=$V4141)*(EOL_MOD_MAX&gt;$V4141),EOL_MOD_MIN,0)))+MAX(IF((EOL_MOD_TYPE=$AF$1)*(EOL_MOD_MIN&lt;=$V4141)*(EOL_MOD_MAX&gt;$V4141),EOL_MOD_B,0))</f>
        <v>2300</v>
      </c>
      <c r="X4141" s="3">
        <f t="shared" si="459"/>
        <v>79.553982099864172</v>
      </c>
      <c r="Y4141" s="6"/>
      <c r="Z4141" s="6">
        <f t="shared" ca="1" si="454"/>
        <v>6.108162124825804</v>
      </c>
      <c r="AA4141" s="6">
        <v>9.1050951960000006</v>
      </c>
      <c r="AB4141" s="6"/>
      <c r="AC4141" s="6"/>
      <c r="AD4141" s="6"/>
      <c r="AE4141" s="6"/>
      <c r="AF4141" s="6"/>
      <c r="AG4141" s="6"/>
      <c r="AH4141" s="6"/>
      <c r="AI4141" s="6"/>
      <c r="AJ4141" s="6"/>
      <c r="AK4141" s="6"/>
      <c r="AL4141" s="6"/>
      <c r="AM4141" s="6"/>
      <c r="AN4141" s="6"/>
      <c r="AO4141" s="6"/>
      <c r="AP4141" s="6"/>
      <c r="AQ4141" s="6"/>
      <c r="AR4141" s="6"/>
      <c r="AS4141" s="6"/>
      <c r="AT4141" s="6"/>
      <c r="AU4141" s="6"/>
      <c r="AV4141" s="6"/>
      <c r="AW4141" s="6"/>
      <c r="AX4141" s="6"/>
      <c r="AY4141" s="6"/>
      <c r="BE4141" s="21"/>
      <c r="BJ4141" s="21"/>
      <c r="BP4141" s="21"/>
      <c r="BQ4141" s="21"/>
      <c r="BR4141" s="21"/>
    </row>
    <row r="4142" spans="1:70" x14ac:dyDescent="0.2">
      <c r="A4142" s="2">
        <f t="shared" si="460"/>
        <v>4134</v>
      </c>
      <c r="B4142" s="2">
        <f t="array" ref="B4142">MAX(IF((C4142&gt;=$R$3:$AC$3)*(C4142&lt;=$R$4:$AC$4),$F$3:$Q$3,0))</f>
        <v>6</v>
      </c>
      <c r="C4142" s="2">
        <f t="shared" si="455"/>
        <v>173</v>
      </c>
      <c r="D4142" s="2">
        <f t="shared" si="456"/>
        <v>6</v>
      </c>
      <c r="E4142" s="10">
        <v>2.8917920825303414</v>
      </c>
      <c r="F4142" s="10">
        <v>3.0527213393128227</v>
      </c>
      <c r="G4142" s="10">
        <v>2.9870070821838581</v>
      </c>
      <c r="H4142" s="10">
        <v>3.1797404998432581</v>
      </c>
      <c r="I4142" s="10">
        <v>4.1080812969386775</v>
      </c>
      <c r="J4142" s="10">
        <v>4.9881579185012477</v>
      </c>
      <c r="K4142" s="10">
        <v>3.86652734789496</v>
      </c>
      <c r="L4142" s="10">
        <v>3.9525605477890728</v>
      </c>
      <c r="M4142" s="10">
        <v>3.76513421816952</v>
      </c>
      <c r="N4142" s="10">
        <v>2.7413158027127613</v>
      </c>
      <c r="O4142" s="10">
        <v>2.240172122728143</v>
      </c>
      <c r="P4142" s="10">
        <v>2.4885781713011341</v>
      </c>
      <c r="Q4142" s="4">
        <f t="shared" si="457"/>
        <v>6.7585065641999904</v>
      </c>
      <c r="R4142" s="20">
        <f t="array" ref="R4142">MAX(IF((EOL_MOD_TYPE=$AF$1)*(EOL_MOD_MIN&lt;=$Q4142)*(EOL_MOD_MAX&gt;$Q4142),EOL_MOD_A,0))*($Q4142-MAX(IF((EOL_MOD_TYPE=$AF$1)*(EOL_MOD_MIN&lt;=$Q4142)*(EOL_MOD_MAX&gt;$Q4142),EOL_MOD_MIN,0)))+MAX(IF((EOL_MOD_TYPE=$AF$1)*(EOL_MOD_MIN&lt;=$Q4142)*(EOL_MOD_MAX&gt;$Q4142),EOL_MOD_B,0))</f>
        <v>690.47729746999664</v>
      </c>
      <c r="S4142" s="3">
        <f t="shared" si="458"/>
        <v>23.882703723169872</v>
      </c>
      <c r="T4142" s="4"/>
      <c r="U4142" s="6"/>
      <c r="V4142" s="6">
        <v>12.303333333333301</v>
      </c>
      <c r="W4142" s="20">
        <f t="array" ref="W4142">MAX(IF((EOL_MOD_TYPE=$AF$1)*(EOL_MOD_MIN&lt;=$V4142)*(EOL_MOD_MAX&gt;$V4142),EOL_MOD_A,0))*($V4142-MAX(IF((EOL_MOD_TYPE=$AF$1)*(EOL_MOD_MIN&lt;=$V4142)*(EOL_MOD_MAX&gt;$V4142),EOL_MOD_MIN,0)))+MAX(IF((EOL_MOD_TYPE=$AF$1)*(EOL_MOD_MIN&lt;=$V4142)*(EOL_MOD_MAX&gt;$V4142),EOL_MOD_B,0))</f>
        <v>2300</v>
      </c>
      <c r="X4142" s="3">
        <f t="shared" si="459"/>
        <v>79.553982099864172</v>
      </c>
      <c r="Y4142" s="6"/>
      <c r="Z4142" s="6">
        <f t="shared" ca="1" si="454"/>
        <v>4.6871527322622288</v>
      </c>
      <c r="AA4142" s="6">
        <v>7.5094517379999903</v>
      </c>
      <c r="AB4142" s="6"/>
      <c r="AC4142" s="6"/>
      <c r="AD4142" s="6"/>
      <c r="AE4142" s="6"/>
      <c r="AF4142" s="6"/>
      <c r="AG4142" s="6"/>
      <c r="AH4142" s="6"/>
      <c r="AI4142" s="6"/>
      <c r="AJ4142" s="6"/>
      <c r="AK4142" s="6"/>
      <c r="AL4142" s="6"/>
      <c r="AM4142" s="6"/>
      <c r="AN4142" s="6"/>
      <c r="AO4142" s="6"/>
      <c r="AP4142" s="6"/>
      <c r="AQ4142" s="6"/>
      <c r="AR4142" s="6"/>
      <c r="AS4142" s="6"/>
      <c r="AT4142" s="6"/>
      <c r="AU4142" s="6"/>
      <c r="AV4142" s="6"/>
      <c r="AW4142" s="6"/>
      <c r="AX4142" s="6"/>
      <c r="AY4142" s="6"/>
      <c r="BE4142" s="21"/>
      <c r="BJ4142" s="21"/>
      <c r="BP4142" s="21"/>
      <c r="BQ4142" s="21"/>
      <c r="BR4142" s="21"/>
    </row>
    <row r="4143" spans="1:70" x14ac:dyDescent="0.2">
      <c r="A4143" s="2">
        <f t="shared" si="460"/>
        <v>4135</v>
      </c>
      <c r="B4143" s="2">
        <f t="array" ref="B4143">MAX(IF((C4143&gt;=$R$3:$AC$3)*(C4143&lt;=$R$4:$AC$4),$F$3:$Q$3,0))</f>
        <v>6</v>
      </c>
      <c r="C4143" s="2">
        <f t="shared" si="455"/>
        <v>173</v>
      </c>
      <c r="D4143" s="2">
        <f t="shared" si="456"/>
        <v>7</v>
      </c>
      <c r="E4143" s="10">
        <v>3.4226509093811535</v>
      </c>
      <c r="F4143" s="10">
        <v>3.6131226484802643</v>
      </c>
      <c r="G4143" s="10">
        <v>3.5353449398820191</v>
      </c>
      <c r="H4143" s="10">
        <v>3.7634592677429888</v>
      </c>
      <c r="I4143" s="10">
        <v>4.8622196152068442</v>
      </c>
      <c r="J4143" s="10">
        <v>5.9038557229039546</v>
      </c>
      <c r="K4143" s="10">
        <v>4.576322559068676</v>
      </c>
      <c r="L4143" s="10">
        <v>4.6781492469669637</v>
      </c>
      <c r="M4143" s="10">
        <v>4.4563162523372046</v>
      </c>
      <c r="N4143" s="10">
        <v>3.2445510456083473</v>
      </c>
      <c r="O4143" s="10">
        <v>2.6514102446524488</v>
      </c>
      <c r="P4143" s="10">
        <v>2.9454172699777939</v>
      </c>
      <c r="Q4143" s="4">
        <f t="shared" si="457"/>
        <v>20.712674723149902</v>
      </c>
      <c r="R4143" s="20">
        <f t="array" ref="R4143">MAX(IF((EOL_MOD_TYPE=$AF$1)*(EOL_MOD_MIN&lt;=$Q4143)*(EOL_MOD_MAX&gt;$Q4143),EOL_MOD_A,0))*($Q4143-MAX(IF((EOL_MOD_TYPE=$AF$1)*(EOL_MOD_MIN&lt;=$Q4143)*(EOL_MOD_MAX&gt;$Q4143),EOL_MOD_MIN,0)))+MAX(IF((EOL_MOD_TYPE=$AF$1)*(EOL_MOD_MIN&lt;=$Q4143)*(EOL_MOD_MAX&gt;$Q4143),EOL_MOD_B,0))</f>
        <v>2300</v>
      </c>
      <c r="S4143" s="3">
        <f t="shared" si="458"/>
        <v>79.553982099864172</v>
      </c>
      <c r="T4143" s="4"/>
      <c r="U4143" s="6"/>
      <c r="V4143" s="6">
        <v>12.425000000000001</v>
      </c>
      <c r="W4143" s="20">
        <f t="array" ref="W4143">MAX(IF((EOL_MOD_TYPE=$AF$1)*(EOL_MOD_MIN&lt;=$V4143)*(EOL_MOD_MAX&gt;$V4143),EOL_MOD_A,0))*($V4143-MAX(IF((EOL_MOD_TYPE=$AF$1)*(EOL_MOD_MIN&lt;=$V4143)*(EOL_MOD_MAX&gt;$V4143),EOL_MOD_MIN,0)))+MAX(IF((EOL_MOD_TYPE=$AF$1)*(EOL_MOD_MIN&lt;=$V4143)*(EOL_MOD_MAX&gt;$V4143),EOL_MOD_B,0))</f>
        <v>2300</v>
      </c>
      <c r="X4143" s="3">
        <f t="shared" si="459"/>
        <v>79.553982099864172</v>
      </c>
      <c r="Y4143" s="6"/>
      <c r="Z4143" s="6">
        <f t="shared" ca="1" si="454"/>
        <v>5.5475937078603428</v>
      </c>
      <c r="AA4143" s="6">
        <v>24.124376810000001</v>
      </c>
      <c r="AB4143" s="6"/>
      <c r="AC4143" s="6"/>
      <c r="AD4143" s="6"/>
      <c r="AE4143" s="6"/>
      <c r="AF4143" s="6"/>
      <c r="AG4143" s="6"/>
      <c r="AH4143" s="6"/>
      <c r="AI4143" s="6"/>
      <c r="AJ4143" s="6"/>
      <c r="AK4143" s="6"/>
      <c r="AL4143" s="6"/>
      <c r="AM4143" s="6"/>
      <c r="AN4143" s="6"/>
      <c r="AO4143" s="6"/>
      <c r="AP4143" s="6"/>
      <c r="AQ4143" s="6"/>
      <c r="AR4143" s="6"/>
      <c r="AS4143" s="6"/>
      <c r="AT4143" s="6"/>
      <c r="AU4143" s="6"/>
      <c r="AV4143" s="6"/>
      <c r="AW4143" s="6"/>
      <c r="AX4143" s="6"/>
      <c r="AY4143" s="6"/>
      <c r="BE4143" s="21"/>
      <c r="BJ4143" s="21"/>
      <c r="BP4143" s="21"/>
      <c r="BQ4143" s="21"/>
      <c r="BR4143" s="21"/>
    </row>
    <row r="4144" spans="1:70" x14ac:dyDescent="0.2">
      <c r="A4144" s="2">
        <f t="shared" si="460"/>
        <v>4136</v>
      </c>
      <c r="B4144" s="2">
        <f t="array" ref="B4144">MAX(IF((C4144&gt;=$R$3:$AC$3)*(C4144&lt;=$R$4:$AC$4),$F$3:$Q$3,0))</f>
        <v>6</v>
      </c>
      <c r="C4144" s="2">
        <f t="shared" si="455"/>
        <v>173</v>
      </c>
      <c r="D4144" s="2">
        <f t="shared" si="456"/>
        <v>8</v>
      </c>
      <c r="E4144" s="10">
        <v>4.1589678181619947</v>
      </c>
      <c r="F4144" s="10">
        <v>4.3904158548318462</v>
      </c>
      <c r="G4144" s="10">
        <v>4.2959057819103368</v>
      </c>
      <c r="H4144" s="10">
        <v>4.5730944796636122</v>
      </c>
      <c r="I4144" s="10">
        <v>5.9082317887153586</v>
      </c>
      <c r="J4144" s="10">
        <v>7.1739556866080294</v>
      </c>
      <c r="K4144" s="10">
        <v>5.5608295302709303</v>
      </c>
      <c r="L4144" s="10">
        <v>5.6845622535931497</v>
      </c>
      <c r="M4144" s="10">
        <v>5.415006195993783</v>
      </c>
      <c r="N4144" s="10">
        <v>3.9425532256542053</v>
      </c>
      <c r="O4144" s="10">
        <v>3.2218096943600836</v>
      </c>
      <c r="P4144" s="10">
        <v>3.5790666244461073</v>
      </c>
      <c r="Q4144" s="4">
        <f t="shared" si="457"/>
        <v>9.2448370466506127</v>
      </c>
      <c r="R4144" s="20">
        <f t="array" ref="R4144">MAX(IF((EOL_MOD_TYPE=$AF$1)*(EOL_MOD_MIN&lt;=$Q4144)*(EOL_MOD_MAX&gt;$Q4144),EOL_MOD_A,0))*($Q4144-MAX(IF((EOL_MOD_TYPE=$AF$1)*(EOL_MOD_MIN&lt;=$Q4144)*(EOL_MOD_MAX&gt;$Q4144),EOL_MOD_MIN,0)))+MAX(IF((EOL_MOD_TYPE=$AF$1)*(EOL_MOD_MIN&lt;=$Q4144)*(EOL_MOD_MAX&gt;$Q4144),EOL_MOD_B,0))</f>
        <v>2059.6079385679886</v>
      </c>
      <c r="S4144" s="3">
        <f t="shared" si="458"/>
        <v>71.239136120685174</v>
      </c>
      <c r="T4144" s="4"/>
      <c r="U4144" s="6"/>
      <c r="V4144" s="6">
        <v>12.705</v>
      </c>
      <c r="W4144" s="20">
        <f t="array" ref="W4144">MAX(IF((EOL_MOD_TYPE=$AF$1)*(EOL_MOD_MIN&lt;=$V4144)*(EOL_MOD_MAX&gt;$V4144),EOL_MOD_A,0))*($V4144-MAX(IF((EOL_MOD_TYPE=$AF$1)*(EOL_MOD_MIN&lt;=$V4144)*(EOL_MOD_MAX&gt;$V4144),EOL_MOD_MIN,0)))+MAX(IF((EOL_MOD_TYPE=$AF$1)*(EOL_MOD_MIN&lt;=$V4144)*(EOL_MOD_MAX&gt;$V4144),EOL_MOD_B,0))</f>
        <v>2300</v>
      </c>
      <c r="X4144" s="3">
        <f t="shared" si="459"/>
        <v>79.553982099864172</v>
      </c>
      <c r="Y4144" s="6"/>
      <c r="Z4144" s="6">
        <f t="shared" ca="1" si="454"/>
        <v>6.7410508141482701</v>
      </c>
      <c r="AA4144" s="6">
        <v>11.181535869999999</v>
      </c>
      <c r="AB4144" s="6"/>
      <c r="AC4144" s="6"/>
      <c r="AD4144" s="6"/>
      <c r="AE4144" s="6"/>
      <c r="AF4144" s="6"/>
      <c r="AG4144" s="6"/>
      <c r="AH4144" s="6"/>
      <c r="AI4144" s="6"/>
      <c r="AJ4144" s="6"/>
      <c r="AK4144" s="6"/>
      <c r="AL4144" s="6"/>
      <c r="AM4144" s="6"/>
      <c r="AN4144" s="6"/>
      <c r="AO4144" s="6"/>
      <c r="AP4144" s="6"/>
      <c r="AQ4144" s="6"/>
      <c r="AR4144" s="6"/>
      <c r="AS4144" s="6"/>
      <c r="AT4144" s="6"/>
      <c r="AU4144" s="6"/>
      <c r="AV4144" s="6"/>
      <c r="AW4144" s="6"/>
      <c r="AX4144" s="6"/>
      <c r="AY4144" s="6"/>
      <c r="BE4144" s="21"/>
      <c r="BJ4144" s="21"/>
      <c r="BP4144" s="21"/>
      <c r="BQ4144" s="21"/>
      <c r="BR4144" s="21"/>
    </row>
    <row r="4145" spans="1:70" x14ac:dyDescent="0.2">
      <c r="A4145" s="2">
        <f t="shared" si="460"/>
        <v>4137</v>
      </c>
      <c r="B4145" s="2">
        <f t="array" ref="B4145">MAX(IF((C4145&gt;=$R$3:$AC$3)*(C4145&lt;=$R$4:$AC$4),$F$3:$Q$3,0))</f>
        <v>6</v>
      </c>
      <c r="C4145" s="2">
        <f t="shared" si="455"/>
        <v>173</v>
      </c>
      <c r="D4145" s="2">
        <f t="shared" si="456"/>
        <v>9</v>
      </c>
      <c r="E4145" s="10">
        <v>4.6330414902945103</v>
      </c>
      <c r="F4145" s="10">
        <v>4.8908718952464092</v>
      </c>
      <c r="G4145" s="10">
        <v>4.7855887797618504</v>
      </c>
      <c r="H4145" s="10">
        <v>5.0943737460035896</v>
      </c>
      <c r="I4145" s="10">
        <v>6.5817010874328936</v>
      </c>
      <c r="J4145" s="10">
        <v>7.991702700954785</v>
      </c>
      <c r="K4145" s="10">
        <v>6.1946990360666083</v>
      </c>
      <c r="L4145" s="10">
        <v>6.3325358421980686</v>
      </c>
      <c r="M4145" s="10">
        <v>6.0322535477873354</v>
      </c>
      <c r="N4145" s="10">
        <v>4.3919581662506895</v>
      </c>
      <c r="O4145" s="10">
        <v>3.5890583049522244</v>
      </c>
      <c r="P4145" s="10">
        <v>3.9870383452294504</v>
      </c>
      <c r="Q4145" s="4">
        <f t="shared" si="457"/>
        <v>8.099609131792981</v>
      </c>
      <c r="R4145" s="20">
        <f t="array" ref="R4145">MAX(IF((EOL_MOD_TYPE=$AF$1)*(EOL_MOD_MIN&lt;=$Q4145)*(EOL_MOD_MAX&gt;$Q4145),EOL_MOD_A,0))*($Q4145-MAX(IF((EOL_MOD_TYPE=$AF$1)*(EOL_MOD_MIN&lt;=$Q4145)*(EOL_MOD_MAX&gt;$Q4145),EOL_MOD_MIN,0)))+MAX(IF((EOL_MOD_TYPE=$AF$1)*(EOL_MOD_MIN&lt;=$Q4145)*(EOL_MOD_MAX&gt;$Q4145),EOL_MOD_B,0))</f>
        <v>1412.2734741072959</v>
      </c>
      <c r="S4145" s="3">
        <f t="shared" si="458"/>
        <v>48.848686382280349</v>
      </c>
      <c r="T4145" s="4"/>
      <c r="U4145" s="6"/>
      <c r="V4145" s="6">
        <v>12.077500000000001</v>
      </c>
      <c r="W4145" s="20">
        <f t="array" ref="W4145">MAX(IF((EOL_MOD_TYPE=$AF$1)*(EOL_MOD_MIN&lt;=$V4145)*(EOL_MOD_MAX&gt;$V4145),EOL_MOD_A,0))*($V4145-MAX(IF((EOL_MOD_TYPE=$AF$1)*(EOL_MOD_MIN&lt;=$V4145)*(EOL_MOD_MAX&gt;$V4145),EOL_MOD_MIN,0)))+MAX(IF((EOL_MOD_TYPE=$AF$1)*(EOL_MOD_MIN&lt;=$V4145)*(EOL_MOD_MAX&gt;$V4145),EOL_MOD_B,0))</f>
        <v>2300</v>
      </c>
      <c r="X4145" s="3">
        <f t="shared" si="459"/>
        <v>79.553982099864172</v>
      </c>
      <c r="Y4145" s="6"/>
      <c r="Z4145" s="6">
        <f t="shared" ca="1" si="454"/>
        <v>7.5094517379398571</v>
      </c>
      <c r="AA4145" s="6">
        <v>10.038993809999999</v>
      </c>
      <c r="AB4145" s="6"/>
      <c r="AC4145" s="6"/>
      <c r="AD4145" s="6"/>
      <c r="AE4145" s="6"/>
      <c r="AF4145" s="6"/>
      <c r="AG4145" s="6"/>
      <c r="AH4145" s="6"/>
      <c r="AI4145" s="6"/>
      <c r="AJ4145" s="6"/>
      <c r="AK4145" s="6"/>
      <c r="AL4145" s="6"/>
      <c r="AM4145" s="6"/>
      <c r="AN4145" s="6"/>
      <c r="AO4145" s="6"/>
      <c r="AP4145" s="6"/>
      <c r="AQ4145" s="6"/>
      <c r="AR4145" s="6"/>
      <c r="AS4145" s="6"/>
      <c r="AT4145" s="6"/>
      <c r="AU4145" s="6"/>
      <c r="AV4145" s="6"/>
      <c r="AW4145" s="6"/>
      <c r="AX4145" s="6"/>
      <c r="AY4145" s="6"/>
      <c r="BE4145" s="21"/>
      <c r="BJ4145" s="21"/>
      <c r="BP4145" s="21"/>
      <c r="BQ4145" s="21"/>
      <c r="BR4145" s="21"/>
    </row>
    <row r="4146" spans="1:70" x14ac:dyDescent="0.2">
      <c r="A4146" s="2">
        <f t="shared" si="460"/>
        <v>4138</v>
      </c>
      <c r="B4146" s="2">
        <f t="array" ref="B4146">MAX(IF((C4146&gt;=$R$3:$AC$3)*(C4146&lt;=$R$4:$AC$4),$F$3:$Q$3,0))</f>
        <v>6</v>
      </c>
      <c r="C4146" s="2">
        <f t="shared" si="455"/>
        <v>173</v>
      </c>
      <c r="D4146" s="2">
        <f t="shared" si="456"/>
        <v>10</v>
      </c>
      <c r="E4146" s="10">
        <v>1.6836973080598399</v>
      </c>
      <c r="F4146" s="10">
        <v>1.7773956614337261</v>
      </c>
      <c r="G4146" s="10">
        <v>1.7391346403535464</v>
      </c>
      <c r="H4146" s="10">
        <v>1.8513504315394607</v>
      </c>
      <c r="I4146" s="10">
        <v>2.3918612485080173</v>
      </c>
      <c r="J4146" s="10">
        <v>2.9042710609433304</v>
      </c>
      <c r="K4146" s="10">
        <v>2.251220523950717</v>
      </c>
      <c r="L4146" s="10">
        <v>2.3013119077471424</v>
      </c>
      <c r="M4146" s="10">
        <v>2.1921860793217975</v>
      </c>
      <c r="N4146" s="10">
        <v>1.5960850247334293</v>
      </c>
      <c r="O4146" s="10">
        <v>1.3043025449214662</v>
      </c>
      <c r="P4146" s="10">
        <v>1.4489327891962067</v>
      </c>
      <c r="Q4146" s="4">
        <f t="shared" si="457"/>
        <v>5.2411752432000007</v>
      </c>
      <c r="R4146" s="20">
        <f t="array" ref="R4146">MAX(IF((EOL_MOD_TYPE=$AF$1)*(EOL_MOD_MIN&lt;=$Q4146)*(EOL_MOD_MAX&gt;$Q4146),EOL_MOD_A,0))*($Q4146-MAX(IF((EOL_MOD_TYPE=$AF$1)*(EOL_MOD_MIN&lt;=$Q4146)*(EOL_MOD_MAX&gt;$Q4146),EOL_MOD_MIN,0)))+MAX(IF((EOL_MOD_TYPE=$AF$1)*(EOL_MOD_MIN&lt;=$Q4146)*(EOL_MOD_MAX&gt;$Q4146),EOL_MOD_B,0))</f>
        <v>224.11752432000009</v>
      </c>
      <c r="S4146" s="3">
        <f t="shared" si="458"/>
        <v>7.7519310947909403</v>
      </c>
      <c r="T4146" s="4"/>
      <c r="U4146" s="6"/>
      <c r="V4146" s="6">
        <v>10.9058333333333</v>
      </c>
      <c r="W4146" s="20">
        <f t="array" ref="W4146">MAX(IF((EOL_MOD_TYPE=$AF$1)*(EOL_MOD_MIN&lt;=$V4146)*(EOL_MOD_MAX&gt;$V4146),EOL_MOD_A,0))*($V4146-MAX(IF((EOL_MOD_TYPE=$AF$1)*(EOL_MOD_MIN&lt;=$V4146)*(EOL_MOD_MAX&gt;$V4146),EOL_MOD_MIN,0)))+MAX(IF((EOL_MOD_TYPE=$AF$1)*(EOL_MOD_MIN&lt;=$V4146)*(EOL_MOD_MAX&gt;$V4146),EOL_MOD_B,0))</f>
        <v>2300</v>
      </c>
      <c r="X4146" s="3">
        <f t="shared" si="459"/>
        <v>79.553982099864172</v>
      </c>
      <c r="Y4146" s="6"/>
      <c r="Z4146" s="6">
        <f t="shared" ca="1" si="454"/>
        <v>2.7290158533354476</v>
      </c>
      <c r="AA4146" s="6">
        <v>6.551469054</v>
      </c>
      <c r="AB4146" s="6"/>
      <c r="AC4146" s="6"/>
      <c r="AD4146" s="6"/>
      <c r="AE4146" s="6"/>
      <c r="AF4146" s="6"/>
      <c r="AG4146" s="6"/>
      <c r="AH4146" s="6"/>
      <c r="AI4146" s="6"/>
      <c r="AJ4146" s="6"/>
      <c r="AK4146" s="6"/>
      <c r="AL4146" s="6"/>
      <c r="AM4146" s="6"/>
      <c r="AN4146" s="6"/>
      <c r="AO4146" s="6"/>
      <c r="AP4146" s="6"/>
      <c r="AQ4146" s="6"/>
      <c r="AR4146" s="6"/>
      <c r="AS4146" s="6"/>
      <c r="AT4146" s="6"/>
      <c r="AU4146" s="6"/>
      <c r="AV4146" s="6"/>
      <c r="AW4146" s="6"/>
      <c r="AX4146" s="6"/>
      <c r="AY4146" s="6"/>
      <c r="BE4146" s="21"/>
      <c r="BJ4146" s="21"/>
      <c r="BP4146" s="21"/>
      <c r="BQ4146" s="21"/>
      <c r="BR4146" s="21"/>
    </row>
    <row r="4147" spans="1:70" x14ac:dyDescent="0.2">
      <c r="A4147" s="2">
        <f t="shared" si="460"/>
        <v>4139</v>
      </c>
      <c r="B4147" s="2">
        <f t="array" ref="B4147">MAX(IF((C4147&gt;=$R$3:$AC$3)*(C4147&lt;=$R$4:$AC$4),$F$3:$Q$3,0))</f>
        <v>6</v>
      </c>
      <c r="C4147" s="2">
        <f t="shared" si="455"/>
        <v>173</v>
      </c>
      <c r="D4147" s="2">
        <f t="shared" si="456"/>
        <v>11</v>
      </c>
      <c r="E4147" s="10">
        <v>1.9194275932685254</v>
      </c>
      <c r="F4147" s="10">
        <v>2.0262444207640233</v>
      </c>
      <c r="G4147" s="10">
        <v>1.9826265689943661</v>
      </c>
      <c r="H4147" s="10">
        <v>2.1105534148541487</v>
      </c>
      <c r="I4147" s="10">
        <v>2.7267398110568384</v>
      </c>
      <c r="J4147" s="10">
        <v>3.3108908507607837</v>
      </c>
      <c r="K4147" s="10">
        <v>2.5664083273867546</v>
      </c>
      <c r="L4147" s="10">
        <v>2.6235128816220135</v>
      </c>
      <c r="M4147" s="10">
        <v>2.4991086165470411</v>
      </c>
      <c r="N4147" s="10">
        <v>1.819548931396842</v>
      </c>
      <c r="O4147" s="10">
        <v>1.4869147100897107</v>
      </c>
      <c r="P4147" s="10">
        <v>1.6517942762404678</v>
      </c>
      <c r="Q4147" s="4">
        <f t="shared" si="457"/>
        <v>3.4296808603241695</v>
      </c>
      <c r="R4147" s="20">
        <f t="array" ref="R4147">MAX(IF((EOL_MOD_TYPE=$AF$1)*(EOL_MOD_MIN&lt;=$Q4147)*(EOL_MOD_MAX&gt;$Q4147),EOL_MOD_A,0))*($Q4147-MAX(IF((EOL_MOD_TYPE=$AF$1)*(EOL_MOD_MIN&lt;=$Q4147)*(EOL_MOD_MAX&gt;$Q4147),EOL_MOD_MIN,0)))+MAX(IF((EOL_MOD_TYPE=$AF$1)*(EOL_MOD_MIN&lt;=$Q4147)*(EOL_MOD_MAX&gt;$Q4147),EOL_MOD_B,0))</f>
        <v>42.968086032416949</v>
      </c>
      <c r="S4147" s="3">
        <f t="shared" si="458"/>
        <v>1.4862097161253573</v>
      </c>
      <c r="T4147" s="4"/>
      <c r="U4147" s="6"/>
      <c r="V4147" s="6">
        <v>9.9749999999999996</v>
      </c>
      <c r="W4147" s="20">
        <f t="array" ref="W4147">MAX(IF((EOL_MOD_TYPE=$AF$1)*(EOL_MOD_MIN&lt;=$V4147)*(EOL_MOD_MAX&gt;$V4147),EOL_MOD_A,0))*($V4147-MAX(IF((EOL_MOD_TYPE=$AF$1)*(EOL_MOD_MIN&lt;=$V4147)*(EOL_MOD_MAX&gt;$V4147),EOL_MOD_MIN,0)))+MAX(IF((EOL_MOD_TYPE=$AF$1)*(EOL_MOD_MIN&lt;=$V4147)*(EOL_MOD_MAX&gt;$V4147),EOL_MOD_B,0))</f>
        <v>2225</v>
      </c>
      <c r="X4147" s="3">
        <f t="shared" si="459"/>
        <v>76.959830509651212</v>
      </c>
      <c r="Y4147" s="6"/>
      <c r="Z4147" s="6">
        <f t="shared" ca="1" si="454"/>
        <v>3.111098596098214</v>
      </c>
      <c r="AA4147" s="6">
        <v>4.2508896869999999</v>
      </c>
      <c r="AB4147" s="6"/>
      <c r="AC4147" s="6"/>
      <c r="AD4147" s="6"/>
      <c r="AE4147" s="6"/>
      <c r="AF4147" s="6"/>
      <c r="AG4147" s="6"/>
      <c r="AH4147" s="6"/>
      <c r="AI4147" s="6"/>
      <c r="AJ4147" s="6"/>
      <c r="AK4147" s="6"/>
      <c r="AL4147" s="6"/>
      <c r="AM4147" s="6"/>
      <c r="AN4147" s="6"/>
      <c r="AO4147" s="6"/>
      <c r="AP4147" s="6"/>
      <c r="AQ4147" s="6"/>
      <c r="AR4147" s="6"/>
      <c r="AS4147" s="6"/>
      <c r="AT4147" s="6"/>
      <c r="AU4147" s="6"/>
      <c r="AV4147" s="6"/>
      <c r="AW4147" s="6"/>
      <c r="AX4147" s="6"/>
      <c r="AY4147" s="6"/>
      <c r="BE4147" s="21"/>
      <c r="BJ4147" s="21"/>
      <c r="BP4147" s="21"/>
      <c r="BQ4147" s="21"/>
      <c r="BR4147" s="21"/>
    </row>
    <row r="4148" spans="1:70" x14ac:dyDescent="0.2">
      <c r="A4148" s="2">
        <f t="shared" si="460"/>
        <v>4140</v>
      </c>
      <c r="B4148" s="2">
        <f t="array" ref="B4148">MAX(IF((C4148&gt;=$R$3:$AC$3)*(C4148&lt;=$R$4:$AC$4),$F$3:$Q$3,0))</f>
        <v>6</v>
      </c>
      <c r="C4148" s="2">
        <f t="shared" si="455"/>
        <v>173</v>
      </c>
      <c r="D4148" s="2">
        <f t="shared" si="456"/>
        <v>12</v>
      </c>
      <c r="E4148" s="10">
        <v>4.383445864995446</v>
      </c>
      <c r="F4148" s="10">
        <v>4.6273861847236564</v>
      </c>
      <c r="G4148" s="10">
        <v>4.5277749815450523</v>
      </c>
      <c r="H4148" s="10">
        <v>4.8199247898902975</v>
      </c>
      <c r="I4148" s="10">
        <v>6.2271254157298284</v>
      </c>
      <c r="J4148" s="10">
        <v>7.5611660789479238</v>
      </c>
      <c r="K4148" s="10">
        <v>5.8609723075912559</v>
      </c>
      <c r="L4148" s="10">
        <v>5.9913834379786763</v>
      </c>
      <c r="M4148" s="10">
        <v>5.70727823742663</v>
      </c>
      <c r="N4148" s="10">
        <v>4.1553504114768405</v>
      </c>
      <c r="O4148" s="10">
        <v>3.3957051364697199</v>
      </c>
      <c r="P4148" s="10">
        <v>3.7722448168413343</v>
      </c>
      <c r="Q4148" s="4">
        <f t="shared" si="457"/>
        <v>5.8023539024466801</v>
      </c>
      <c r="R4148" s="20">
        <f t="array" ref="R4148">MAX(IF((EOL_MOD_TYPE=$AF$1)*(EOL_MOD_MIN&lt;=$Q4148)*(EOL_MOD_MAX&gt;$Q4148),EOL_MOD_A,0))*($Q4148-MAX(IF((EOL_MOD_TYPE=$AF$1)*(EOL_MOD_MIN&lt;=$Q4148)*(EOL_MOD_MAX&gt;$Q4148),EOL_MOD_MIN,0)))+MAX(IF((EOL_MOD_TYPE=$AF$1)*(EOL_MOD_MIN&lt;=$Q4148)*(EOL_MOD_MAX&gt;$Q4148),EOL_MOD_B,0))</f>
        <v>355.82386585633805</v>
      </c>
      <c r="S4148" s="3">
        <f t="shared" si="458"/>
        <v>12.307480632625911</v>
      </c>
      <c r="T4148" s="4"/>
      <c r="U4148" s="6"/>
      <c r="V4148" s="6">
        <v>9.3308333333333309</v>
      </c>
      <c r="W4148" s="20">
        <f t="array" ref="W4148">MAX(IF((EOL_MOD_TYPE=$AF$1)*(EOL_MOD_MIN&lt;=$V4148)*(EOL_MOD_MAX&gt;$V4148),EOL_MOD_A,0))*($V4148-MAX(IF((EOL_MOD_TYPE=$AF$1)*(EOL_MOD_MIN&lt;=$V4148)*(EOL_MOD_MAX&gt;$V4148),EOL_MOD_MIN,0)))+MAX(IF((EOL_MOD_TYPE=$AF$1)*(EOL_MOD_MIN&lt;=$V4148)*(EOL_MOD_MAX&gt;$V4148),EOL_MOD_B,0))</f>
        <v>2078.0357142857138</v>
      </c>
      <c r="X4148" s="3">
        <f t="shared" si="459"/>
        <v>71.876528703114843</v>
      </c>
      <c r="Y4148" s="6"/>
      <c r="Z4148" s="6">
        <f t="shared" ca="1" si="454"/>
        <v>7.1048953992775195</v>
      </c>
      <c r="AA4148" s="6">
        <v>7.0178877100000001</v>
      </c>
      <c r="AB4148" s="6"/>
      <c r="AC4148" s="6"/>
      <c r="AD4148" s="6"/>
      <c r="AE4148" s="6"/>
      <c r="AF4148" s="6"/>
      <c r="AG4148" s="6"/>
      <c r="AH4148" s="6"/>
      <c r="AI4148" s="6"/>
      <c r="AJ4148" s="6"/>
      <c r="AK4148" s="6"/>
      <c r="AL4148" s="6"/>
      <c r="AM4148" s="6"/>
      <c r="AN4148" s="6"/>
      <c r="AO4148" s="6"/>
      <c r="AP4148" s="6"/>
      <c r="AQ4148" s="6"/>
      <c r="AR4148" s="6"/>
      <c r="AS4148" s="6"/>
      <c r="AT4148" s="6"/>
      <c r="AU4148" s="6"/>
      <c r="AV4148" s="6"/>
      <c r="AW4148" s="6"/>
      <c r="AX4148" s="6"/>
      <c r="AY4148" s="6"/>
      <c r="BE4148" s="21"/>
      <c r="BJ4148" s="21"/>
      <c r="BP4148" s="21"/>
      <c r="BQ4148" s="21"/>
      <c r="BR4148" s="21"/>
    </row>
    <row r="4149" spans="1:70" x14ac:dyDescent="0.2">
      <c r="A4149" s="2">
        <f t="shared" si="460"/>
        <v>4141</v>
      </c>
      <c r="B4149" s="2">
        <f t="array" ref="B4149">MAX(IF((C4149&gt;=$R$3:$AC$3)*(C4149&lt;=$R$4:$AC$4),$F$3:$Q$3,0))</f>
        <v>6</v>
      </c>
      <c r="C4149" s="2">
        <f t="shared" si="455"/>
        <v>173</v>
      </c>
      <c r="D4149" s="2">
        <f t="shared" si="456"/>
        <v>13</v>
      </c>
      <c r="E4149" s="10">
        <v>1.3808013312588856</v>
      </c>
      <c r="F4149" s="10">
        <v>1.4576434159115681</v>
      </c>
      <c r="G4149" s="10">
        <v>1.4262655259607226</v>
      </c>
      <c r="H4149" s="10">
        <v>1.518293774218914</v>
      </c>
      <c r="I4149" s="10">
        <v>1.9615670704683636</v>
      </c>
      <c r="J4149" s="10">
        <v>2.3817947133907751</v>
      </c>
      <c r="K4149" s="10">
        <v>1.8462275146180833</v>
      </c>
      <c r="L4149" s="10">
        <v>1.8873074932458367</v>
      </c>
      <c r="M4149" s="10">
        <v>1.7978133255928173</v>
      </c>
      <c r="N4149" s="10">
        <v>1.3089504368774363</v>
      </c>
      <c r="O4149" s="10">
        <v>1.0696594226115523</v>
      </c>
      <c r="P4149" s="10">
        <v>1.1882707863518578</v>
      </c>
      <c r="Q4149" s="4">
        <f t="shared" si="457"/>
        <v>1.9215572129386254</v>
      </c>
      <c r="R4149" s="20">
        <f t="array" ref="R4149">MAX(IF((EOL_MOD_TYPE=$AF$1)*(EOL_MOD_MIN&lt;=$Q4149)*(EOL_MOD_MAX&gt;$Q4149),EOL_MOD_A,0))*($Q4149-MAX(IF((EOL_MOD_TYPE=$AF$1)*(EOL_MOD_MIN&lt;=$Q4149)*(EOL_MOD_MAX&gt;$Q4149),EOL_MOD_MIN,0)))+MAX(IF((EOL_MOD_TYPE=$AF$1)*(EOL_MOD_MIN&lt;=$Q4149)*(EOL_MOD_MAX&gt;$Q4149),EOL_MOD_B,0))</f>
        <v>0</v>
      </c>
      <c r="S4149" s="3">
        <f t="shared" si="458"/>
        <v>0</v>
      </c>
      <c r="T4149" s="4"/>
      <c r="U4149" s="6"/>
      <c r="V4149" s="6">
        <v>9.2508333333333308</v>
      </c>
      <c r="W4149" s="20">
        <f t="array" ref="W4149">MAX(IF((EOL_MOD_TYPE=$AF$1)*(EOL_MOD_MIN&lt;=$V4149)*(EOL_MOD_MAX&gt;$V4149),EOL_MOD_A,0))*($V4149-MAX(IF((EOL_MOD_TYPE=$AF$1)*(EOL_MOD_MIN&lt;=$V4149)*(EOL_MOD_MAX&gt;$V4149),EOL_MOD_MIN,0)))+MAX(IF((EOL_MOD_TYPE=$AF$1)*(EOL_MOD_MIN&lt;=$V4149)*(EOL_MOD_MAX&gt;$V4149),EOL_MOD_B,0))</f>
        <v>2060.8928571428569</v>
      </c>
      <c r="X4149" s="3">
        <f t="shared" si="459"/>
        <v>71.283579768209037</v>
      </c>
      <c r="Y4149" s="6"/>
      <c r="Z4149" s="6">
        <f t="shared" ca="1" si="454"/>
        <v>2.2380677959593576</v>
      </c>
      <c r="AA4149" s="6">
        <v>2.23806779599999</v>
      </c>
      <c r="AB4149" s="6"/>
      <c r="AC4149" s="6"/>
      <c r="AD4149" s="6"/>
      <c r="AE4149" s="6"/>
      <c r="AF4149" s="6"/>
      <c r="AG4149" s="6"/>
      <c r="AH4149" s="6"/>
      <c r="AI4149" s="6"/>
      <c r="AJ4149" s="6"/>
      <c r="AK4149" s="6"/>
      <c r="AL4149" s="6"/>
      <c r="AM4149" s="6"/>
      <c r="AN4149" s="6"/>
      <c r="AO4149" s="6"/>
      <c r="AP4149" s="6"/>
      <c r="AQ4149" s="6"/>
      <c r="AR4149" s="6"/>
      <c r="AS4149" s="6"/>
      <c r="AT4149" s="6"/>
      <c r="AU4149" s="6"/>
      <c r="AV4149" s="6"/>
      <c r="AW4149" s="6"/>
      <c r="AX4149" s="6"/>
      <c r="AY4149" s="6"/>
      <c r="BE4149" s="21"/>
      <c r="BJ4149" s="21"/>
      <c r="BP4149" s="21"/>
      <c r="BQ4149" s="21"/>
      <c r="BR4149" s="21"/>
    </row>
    <row r="4150" spans="1:70" x14ac:dyDescent="0.2">
      <c r="A4150" s="2">
        <f t="shared" si="460"/>
        <v>4142</v>
      </c>
      <c r="B4150" s="2">
        <f t="array" ref="B4150">MAX(IF((C4150&gt;=$R$3:$AC$3)*(C4150&lt;=$R$4:$AC$4),$F$3:$Q$3,0))</f>
        <v>6</v>
      </c>
      <c r="C4150" s="2">
        <f t="shared" si="455"/>
        <v>173</v>
      </c>
      <c r="D4150" s="2">
        <f t="shared" si="456"/>
        <v>14</v>
      </c>
      <c r="E4150" s="10">
        <v>3.4058034857757762</v>
      </c>
      <c r="F4150" s="10">
        <v>3.5953376597657316</v>
      </c>
      <c r="G4150" s="10">
        <v>3.517942798860255</v>
      </c>
      <c r="H4150" s="10">
        <v>3.7449342722982406</v>
      </c>
      <c r="I4150" s="10">
        <v>4.8382861567009705</v>
      </c>
      <c r="J4150" s="10">
        <v>5.8747949858021462</v>
      </c>
      <c r="K4150" s="10">
        <v>4.5537963807499491</v>
      </c>
      <c r="L4150" s="10">
        <v>4.6551218438985398</v>
      </c>
      <c r="M4150" s="10">
        <v>4.4343807848850982</v>
      </c>
      <c r="N4150" s="10">
        <v>3.2285802886360808</v>
      </c>
      <c r="O4150" s="10">
        <v>2.6383591235401957</v>
      </c>
      <c r="P4150" s="10">
        <v>2.9309189487187082</v>
      </c>
      <c r="Q4150" s="4">
        <f t="shared" si="457"/>
        <v>2.4561142676999999</v>
      </c>
      <c r="R4150" s="20">
        <f t="array" ref="R4150">MAX(IF((EOL_MOD_TYPE=$AF$1)*(EOL_MOD_MIN&lt;=$Q4150)*(EOL_MOD_MAX&gt;$Q4150),EOL_MOD_A,0))*($Q4150-MAX(IF((EOL_MOD_TYPE=$AF$1)*(EOL_MOD_MIN&lt;=$Q4150)*(EOL_MOD_MAX&gt;$Q4150),EOL_MOD_MIN,0)))+MAX(IF((EOL_MOD_TYPE=$AF$1)*(EOL_MOD_MIN&lt;=$Q4150)*(EOL_MOD_MAX&gt;$Q4150),EOL_MOD_B,0))</f>
        <v>0</v>
      </c>
      <c r="S4150" s="3">
        <f t="shared" si="458"/>
        <v>0</v>
      </c>
      <c r="T4150" s="4"/>
      <c r="U4150" s="6"/>
      <c r="V4150" s="6">
        <v>8.3041666666666707</v>
      </c>
      <c r="W4150" s="20">
        <f t="array" ref="W4150">MAX(IF((EOL_MOD_TYPE=$AF$1)*(EOL_MOD_MIN&lt;=$V4150)*(EOL_MOD_MAX&gt;$V4150),EOL_MOD_A,0))*($V4150-MAX(IF((EOL_MOD_TYPE=$AF$1)*(EOL_MOD_MIN&lt;=$V4150)*(EOL_MOD_MAX&gt;$V4150),EOL_MOD_MIN,0)))+MAX(IF((EOL_MOD_TYPE=$AF$1)*(EOL_MOD_MIN&lt;=$V4150)*(EOL_MOD_MAX&gt;$V4150),EOL_MOD_B,0))</f>
        <v>1530.8238636363662</v>
      </c>
      <c r="X4150" s="3">
        <f t="shared" si="459"/>
        <v>52.949188802509738</v>
      </c>
      <c r="Y4150" s="6"/>
      <c r="Z4150" s="6">
        <f t="shared" ca="1" si="454"/>
        <v>5.5202866106244919</v>
      </c>
      <c r="AA4150" s="6">
        <v>2.7290158529999999</v>
      </c>
      <c r="AB4150" s="6"/>
      <c r="AC4150" s="6"/>
      <c r="AD4150" s="6"/>
      <c r="AE4150" s="6"/>
      <c r="AF4150" s="6"/>
      <c r="AG4150" s="6"/>
      <c r="AH4150" s="6"/>
      <c r="AI4150" s="6"/>
      <c r="AJ4150" s="6"/>
      <c r="AK4150" s="6"/>
      <c r="AL4150" s="6"/>
      <c r="AM4150" s="6"/>
      <c r="AN4150" s="6"/>
      <c r="AO4150" s="6"/>
      <c r="AP4150" s="6"/>
      <c r="AQ4150" s="6"/>
      <c r="AR4150" s="6"/>
      <c r="AS4150" s="6"/>
      <c r="AT4150" s="6"/>
      <c r="AU4150" s="6"/>
      <c r="AV4150" s="6"/>
      <c r="AW4150" s="6"/>
      <c r="AX4150" s="6"/>
      <c r="AY4150" s="6"/>
      <c r="BE4150" s="21"/>
      <c r="BJ4150" s="21"/>
      <c r="BP4150" s="21"/>
      <c r="BQ4150" s="21"/>
      <c r="BR4150" s="21"/>
    </row>
    <row r="4151" spans="1:70" x14ac:dyDescent="0.2">
      <c r="A4151" s="2">
        <f t="shared" si="460"/>
        <v>4143</v>
      </c>
      <c r="B4151" s="2">
        <f t="array" ref="B4151">MAX(IF((C4151&gt;=$R$3:$AC$3)*(C4151&lt;=$R$4:$AC$4),$F$3:$Q$3,0))</f>
        <v>6</v>
      </c>
      <c r="C4151" s="2">
        <f t="shared" si="455"/>
        <v>173</v>
      </c>
      <c r="D4151" s="2">
        <f t="shared" si="456"/>
        <v>15</v>
      </c>
      <c r="E4151" s="10">
        <v>6.9722454837934595</v>
      </c>
      <c r="F4151" s="10">
        <v>7.3602534220509366</v>
      </c>
      <c r="G4151" s="10">
        <v>7.2018132854808972</v>
      </c>
      <c r="H4151" s="10">
        <v>7.6665025378548117</v>
      </c>
      <c r="I4151" s="10">
        <v>9.9047754652452831</v>
      </c>
      <c r="J4151" s="10">
        <v>12.026681216060091</v>
      </c>
      <c r="K4151" s="10">
        <v>9.3223776364086905</v>
      </c>
      <c r="L4151" s="10">
        <v>9.529807690955753</v>
      </c>
      <c r="M4151" s="10">
        <v>9.0779140751842942</v>
      </c>
      <c r="N4151" s="10">
        <v>6.6094401601623973</v>
      </c>
      <c r="O4151" s="10">
        <v>5.4011593917722207</v>
      </c>
      <c r="P4151" s="10">
        <v>6.0000779519179996</v>
      </c>
      <c r="Q4151" s="4">
        <f t="shared" si="457"/>
        <v>2.9500562824326977</v>
      </c>
      <c r="R4151" s="20">
        <f t="array" ref="R4151">MAX(IF((EOL_MOD_TYPE=$AF$1)*(EOL_MOD_MIN&lt;=$Q4151)*(EOL_MOD_MAX&gt;$Q4151),EOL_MOD_A,0))*($Q4151-MAX(IF((EOL_MOD_TYPE=$AF$1)*(EOL_MOD_MIN&lt;=$Q4151)*(EOL_MOD_MAX&gt;$Q4151),EOL_MOD_MIN,0)))+MAX(IF((EOL_MOD_TYPE=$AF$1)*(EOL_MOD_MIN&lt;=$Q4151)*(EOL_MOD_MAX&gt;$Q4151),EOL_MOD_B,0))</f>
        <v>0</v>
      </c>
      <c r="S4151" s="3">
        <f t="shared" si="458"/>
        <v>0</v>
      </c>
      <c r="T4151" s="4"/>
      <c r="U4151" s="6"/>
      <c r="V4151" s="6">
        <v>7.6141666666666703</v>
      </c>
      <c r="W4151" s="20">
        <f t="array" ref="W4151">MAX(IF((EOL_MOD_TYPE=$AF$1)*(EOL_MOD_MIN&lt;=$V4151)*(EOL_MOD_MAX&gt;$V4151),EOL_MOD_A,0))*($V4151-MAX(IF((EOL_MOD_TYPE=$AF$1)*(EOL_MOD_MIN&lt;=$V4151)*(EOL_MOD_MAX&gt;$V4151),EOL_MOD_MIN,0)))+MAX(IF((EOL_MOD_TYPE=$AF$1)*(EOL_MOD_MIN&lt;=$V4151)*(EOL_MOD_MAX&gt;$V4151),EOL_MOD_B,0))</f>
        <v>1130.9375000000023</v>
      </c>
      <c r="X4151" s="3">
        <f t="shared" si="459"/>
        <v>39.117644187419707</v>
      </c>
      <c r="Y4151" s="6"/>
      <c r="Z4151" s="6">
        <f t="shared" ca="1" si="454"/>
        <v>11.300943683603384</v>
      </c>
      <c r="AA4151" s="6">
        <v>3.1110985960000002</v>
      </c>
      <c r="AB4151" s="6"/>
      <c r="AC4151" s="6"/>
      <c r="AD4151" s="6"/>
      <c r="AE4151" s="6"/>
      <c r="AF4151" s="6"/>
      <c r="AG4151" s="6"/>
      <c r="AH4151" s="6"/>
      <c r="AI4151" s="6"/>
      <c r="AJ4151" s="6"/>
      <c r="AK4151" s="6"/>
      <c r="AL4151" s="6"/>
      <c r="AM4151" s="6"/>
      <c r="AN4151" s="6"/>
      <c r="AO4151" s="6"/>
      <c r="AP4151" s="6"/>
      <c r="AQ4151" s="6"/>
      <c r="AR4151" s="6"/>
      <c r="AS4151" s="6"/>
      <c r="AT4151" s="6"/>
      <c r="AU4151" s="6"/>
      <c r="AV4151" s="6"/>
      <c r="AW4151" s="6"/>
      <c r="AX4151" s="6"/>
      <c r="AY4151" s="6"/>
      <c r="BE4151" s="21"/>
      <c r="BJ4151" s="21"/>
      <c r="BP4151" s="21"/>
      <c r="BQ4151" s="21"/>
      <c r="BR4151" s="21"/>
    </row>
    <row r="4152" spans="1:70" x14ac:dyDescent="0.2">
      <c r="A4152" s="2">
        <f t="shared" si="460"/>
        <v>4144</v>
      </c>
      <c r="B4152" s="2">
        <f t="array" ref="B4152">MAX(IF((C4152&gt;=$R$3:$AC$3)*(C4152&lt;=$R$4:$AC$4),$F$3:$Q$3,0))</f>
        <v>6</v>
      </c>
      <c r="C4152" s="2">
        <f t="shared" si="455"/>
        <v>173</v>
      </c>
      <c r="D4152" s="2">
        <f t="shared" si="456"/>
        <v>16</v>
      </c>
      <c r="E4152" s="10">
        <v>8.098962408821361</v>
      </c>
      <c r="F4152" s="10">
        <v>8.5496725442542036</v>
      </c>
      <c r="G4152" s="10">
        <v>8.3656284349192713</v>
      </c>
      <c r="H4152" s="10">
        <v>8.9054116074291407</v>
      </c>
      <c r="I4152" s="10">
        <v>11.505390099545439</v>
      </c>
      <c r="J4152" s="10">
        <v>13.97019644505593</v>
      </c>
      <c r="K4152" s="10">
        <v>10.828876609925675</v>
      </c>
      <c r="L4152" s="10">
        <v>11.069827422420932</v>
      </c>
      <c r="M4152" s="10">
        <v>10.544907665159581</v>
      </c>
      <c r="N4152" s="10">
        <v>7.6775276379662261</v>
      </c>
      <c r="O4152" s="10">
        <v>6.2739883413019957</v>
      </c>
      <c r="P4152" s="10">
        <v>6.9696923172794678</v>
      </c>
      <c r="Q4152" s="4">
        <f t="shared" si="457"/>
        <v>5.5202866110000004</v>
      </c>
      <c r="R4152" s="20">
        <f t="array" ref="R4152">MAX(IF((EOL_MOD_TYPE=$AF$1)*(EOL_MOD_MIN&lt;=$Q4152)*(EOL_MOD_MAX&gt;$Q4152),EOL_MOD_A,0))*($Q4152-MAX(IF((EOL_MOD_TYPE=$AF$1)*(EOL_MOD_MIN&lt;=$Q4152)*(EOL_MOD_MAX&gt;$Q4152),EOL_MOD_MIN,0)))+MAX(IF((EOL_MOD_TYPE=$AF$1)*(EOL_MOD_MIN&lt;=$Q4152)*(EOL_MOD_MAX&gt;$Q4152),EOL_MOD_B,0))</f>
        <v>257.10031385000013</v>
      </c>
      <c r="S4152" s="3">
        <f t="shared" si="458"/>
        <v>8.8927625069097278</v>
      </c>
      <c r="T4152" s="4"/>
      <c r="U4152" s="6"/>
      <c r="V4152" s="6">
        <v>7.1983333333333297</v>
      </c>
      <c r="W4152" s="20">
        <f t="array" ref="W4152">MAX(IF((EOL_MOD_TYPE=$AF$1)*(EOL_MOD_MIN&lt;=$V4152)*(EOL_MOD_MAX&gt;$V4152),EOL_MOD_A,0))*($V4152-MAX(IF((EOL_MOD_TYPE=$AF$1)*(EOL_MOD_MIN&lt;=$V4152)*(EOL_MOD_MAX&gt;$V4152),EOL_MOD_MIN,0)))+MAX(IF((EOL_MOD_TYPE=$AF$1)*(EOL_MOD_MIN&lt;=$V4152)*(EOL_MOD_MAX&gt;$V4152),EOL_MOD_B,0))</f>
        <v>889.94318181817971</v>
      </c>
      <c r="X4152" s="3">
        <f t="shared" si="459"/>
        <v>30.781966937504183</v>
      </c>
      <c r="Y4152" s="6"/>
      <c r="Z4152" s="6">
        <f t="shared" ca="1" si="454"/>
        <v>13.127179513466238</v>
      </c>
      <c r="AA4152" s="6">
        <v>5.5202866110000004</v>
      </c>
      <c r="AB4152" s="6"/>
      <c r="AC4152" s="6"/>
      <c r="AD4152" s="6"/>
      <c r="AE4152" s="6"/>
      <c r="AF4152" s="6"/>
      <c r="AG4152" s="6"/>
      <c r="AH4152" s="6"/>
      <c r="AI4152" s="6"/>
      <c r="AJ4152" s="6"/>
      <c r="AK4152" s="6"/>
      <c r="AL4152" s="6"/>
      <c r="AM4152" s="6"/>
      <c r="AN4152" s="6"/>
      <c r="AO4152" s="6"/>
      <c r="AP4152" s="6"/>
      <c r="AQ4152" s="6"/>
      <c r="AR4152" s="6"/>
      <c r="AS4152" s="6"/>
      <c r="AT4152" s="6"/>
      <c r="AU4152" s="6"/>
      <c r="AV4152" s="6"/>
      <c r="AW4152" s="6"/>
      <c r="AX4152" s="6"/>
      <c r="AY4152" s="6"/>
      <c r="BE4152" s="21"/>
      <c r="BJ4152" s="21"/>
      <c r="BP4152" s="21"/>
      <c r="BQ4152" s="21"/>
      <c r="BR4152" s="21"/>
    </row>
    <row r="4153" spans="1:70" x14ac:dyDescent="0.2">
      <c r="A4153" s="2">
        <f t="shared" si="460"/>
        <v>4145</v>
      </c>
      <c r="B4153" s="2">
        <f t="array" ref="B4153">MAX(IF((C4153&gt;=$R$3:$AC$3)*(C4153&lt;=$R$4:$AC$4),$F$3:$Q$3,0))</f>
        <v>6</v>
      </c>
      <c r="C4153" s="2">
        <f t="shared" si="455"/>
        <v>173</v>
      </c>
      <c r="D4153" s="2">
        <f t="shared" si="456"/>
        <v>17</v>
      </c>
      <c r="E4153" s="10">
        <v>2.3427547886990516</v>
      </c>
      <c r="F4153" s="10">
        <v>2.4731299250190335</v>
      </c>
      <c r="G4153" s="10">
        <v>2.4198922142220756</v>
      </c>
      <c r="H4153" s="10">
        <v>2.5760331552985876</v>
      </c>
      <c r="I4153" s="10">
        <v>3.3281186392718864</v>
      </c>
      <c r="J4153" s="10">
        <v>4.0411034116016102</v>
      </c>
      <c r="K4153" s="10">
        <v>3.1324262607395519</v>
      </c>
      <c r="L4153" s="10">
        <v>3.2021251482414064</v>
      </c>
      <c r="M4153" s="10">
        <v>3.0502836884431335</v>
      </c>
      <c r="N4153" s="10">
        <v>2.2208480211766131</v>
      </c>
      <c r="O4153" s="10">
        <v>1.8148517660506498</v>
      </c>
      <c r="P4153" s="10">
        <v>2.0160953005882254</v>
      </c>
      <c r="Q4153" s="4">
        <f t="shared" si="457"/>
        <v>3.993807223038524</v>
      </c>
      <c r="R4153" s="20">
        <f t="array" ref="R4153">MAX(IF((EOL_MOD_TYPE=$AF$1)*(EOL_MOD_MIN&lt;=$Q4153)*(EOL_MOD_MAX&gt;$Q4153),EOL_MOD_A,0))*($Q4153-MAX(IF((EOL_MOD_TYPE=$AF$1)*(EOL_MOD_MIN&lt;=$Q4153)*(EOL_MOD_MAX&gt;$Q4153),EOL_MOD_MIN,0)))+MAX(IF((EOL_MOD_TYPE=$AF$1)*(EOL_MOD_MIN&lt;=$Q4153)*(EOL_MOD_MAX&gt;$Q4153),EOL_MOD_B,0))</f>
        <v>99.380722303852394</v>
      </c>
      <c r="S4153" s="3">
        <f t="shared" si="458"/>
        <v>3.4374487840140198</v>
      </c>
      <c r="T4153" s="4"/>
      <c r="U4153" s="6"/>
      <c r="V4153" s="6">
        <v>8.0941666666666698</v>
      </c>
      <c r="W4153" s="20">
        <f t="array" ref="W4153">MAX(IF((EOL_MOD_TYPE=$AF$1)*(EOL_MOD_MIN&lt;=$V4153)*(EOL_MOD_MAX&gt;$V4153),EOL_MOD_A,0))*($V4153-MAX(IF((EOL_MOD_TYPE=$AF$1)*(EOL_MOD_MIN&lt;=$V4153)*(EOL_MOD_MAX&gt;$V4153),EOL_MOD_MIN,0)))+MAX(IF((EOL_MOD_TYPE=$AF$1)*(EOL_MOD_MIN&lt;=$V4153)*(EOL_MOD_MAX&gt;$V4153),EOL_MOD_B,0))</f>
        <v>1409.1193181818203</v>
      </c>
      <c r="X4153" s="3">
        <f t="shared" si="459"/>
        <v>48.739588267482326</v>
      </c>
      <c r="Y4153" s="6"/>
      <c r="Z4153" s="6">
        <f t="shared" ca="1" si="454"/>
        <v>3.7972472416698939</v>
      </c>
      <c r="AA4153" s="6">
        <v>3.7972472420000001</v>
      </c>
      <c r="AB4153" s="6"/>
      <c r="AC4153" s="6"/>
      <c r="AD4153" s="6"/>
      <c r="AE4153" s="6"/>
      <c r="AF4153" s="6"/>
      <c r="AG4153" s="6"/>
      <c r="AH4153" s="6"/>
      <c r="AI4153" s="6"/>
      <c r="AJ4153" s="6"/>
      <c r="AK4153" s="6"/>
      <c r="AL4153" s="6"/>
      <c r="AM4153" s="6"/>
      <c r="AN4153" s="6"/>
      <c r="AO4153" s="6"/>
      <c r="AP4153" s="6"/>
      <c r="AQ4153" s="6"/>
      <c r="AR4153" s="6"/>
      <c r="AS4153" s="6"/>
      <c r="AT4153" s="6"/>
      <c r="AU4153" s="6"/>
      <c r="AV4153" s="6"/>
      <c r="AW4153" s="6"/>
      <c r="AX4153" s="6"/>
      <c r="AY4153" s="6"/>
      <c r="BE4153" s="21"/>
      <c r="BJ4153" s="21"/>
      <c r="BP4153" s="21"/>
      <c r="BQ4153" s="21"/>
      <c r="BR4153" s="21"/>
    </row>
    <row r="4154" spans="1:70" x14ac:dyDescent="0.2">
      <c r="A4154" s="2">
        <f t="shared" si="460"/>
        <v>4146</v>
      </c>
      <c r="B4154" s="2">
        <f t="array" ref="B4154">MAX(IF((C4154&gt;=$R$3:$AC$3)*(C4154&lt;=$R$4:$AC$4),$F$3:$Q$3,0))</f>
        <v>6</v>
      </c>
      <c r="C4154" s="2">
        <f t="shared" si="455"/>
        <v>173</v>
      </c>
      <c r="D4154" s="2">
        <f t="shared" si="456"/>
        <v>18</v>
      </c>
      <c r="E4154" s="10">
        <v>8.0271210233317198</v>
      </c>
      <c r="F4154" s="10">
        <v>8.4738331601384136</v>
      </c>
      <c r="G4154" s="10">
        <v>8.2914216036094341</v>
      </c>
      <c r="H4154" s="10">
        <v>8.8264166601830105</v>
      </c>
      <c r="I4154" s="10">
        <v>11.403332190936078</v>
      </c>
      <c r="J4154" s="10">
        <v>13.84627461192307</v>
      </c>
      <c r="K4154" s="10">
        <v>10.732819675755186</v>
      </c>
      <c r="L4154" s="10">
        <v>10.971633147770179</v>
      </c>
      <c r="M4154" s="10">
        <v>10.451369661365385</v>
      </c>
      <c r="N4154" s="10">
        <v>7.6094245656460311</v>
      </c>
      <c r="O4154" s="10">
        <v>6.2183352844988118</v>
      </c>
      <c r="P4154" s="10">
        <v>6.9078680579194689</v>
      </c>
      <c r="Q4154" s="4">
        <f t="shared" si="457"/>
        <v>6.8600291320000011</v>
      </c>
      <c r="R4154" s="20">
        <f t="array" ref="R4154">MAX(IF((EOL_MOD_TYPE=$AF$1)*(EOL_MOD_MIN&lt;=$Q4154)*(EOL_MOD_MAX&gt;$Q4154),EOL_MOD_A,0))*($Q4154-MAX(IF((EOL_MOD_TYPE=$AF$1)*(EOL_MOD_MIN&lt;=$Q4154)*(EOL_MOD_MAX&gt;$Q4154),EOL_MOD_MIN,0)))+MAX(IF((EOL_MOD_TYPE=$AF$1)*(EOL_MOD_MIN&lt;=$Q4154)*(EOL_MOD_MAX&gt;$Q4154),EOL_MOD_B,0))</f>
        <v>726.01019620000034</v>
      </c>
      <c r="S4154" s="3">
        <f t="shared" si="458"/>
        <v>25.111740066440742</v>
      </c>
      <c r="T4154" s="4"/>
      <c r="U4154" s="6"/>
      <c r="V4154" s="6">
        <v>9.25</v>
      </c>
      <c r="W4154" s="20">
        <f t="array" ref="W4154">MAX(IF((EOL_MOD_TYPE=$AF$1)*(EOL_MOD_MIN&lt;=$V4154)*(EOL_MOD_MAX&gt;$V4154),EOL_MOD_A,0))*($V4154-MAX(IF((EOL_MOD_TYPE=$AF$1)*(EOL_MOD_MIN&lt;=$V4154)*(EOL_MOD_MAX&gt;$V4154),EOL_MOD_MIN,0)))+MAX(IF((EOL_MOD_TYPE=$AF$1)*(EOL_MOD_MIN&lt;=$V4154)*(EOL_MOD_MAX&gt;$V4154),EOL_MOD_B,0))</f>
        <v>2060.7142857142858</v>
      </c>
      <c r="X4154" s="3">
        <f t="shared" si="459"/>
        <v>71.277403216803762</v>
      </c>
      <c r="Y4154" s="6"/>
      <c r="Z4154" s="6">
        <f t="shared" ca="1" si="454"/>
        <v>13.010735614085814</v>
      </c>
      <c r="AA4154" s="6">
        <v>6.2363901200000003</v>
      </c>
      <c r="AB4154" s="6"/>
      <c r="AC4154" s="6"/>
      <c r="AD4154" s="6"/>
      <c r="AE4154" s="6"/>
      <c r="AF4154" s="6"/>
      <c r="AG4154" s="6"/>
      <c r="AH4154" s="6"/>
      <c r="AI4154" s="6"/>
      <c r="AJ4154" s="6"/>
      <c r="AK4154" s="6"/>
      <c r="AL4154" s="6"/>
      <c r="AM4154" s="6"/>
      <c r="AN4154" s="6"/>
      <c r="AO4154" s="6"/>
      <c r="AP4154" s="6"/>
      <c r="AQ4154" s="6"/>
      <c r="AR4154" s="6"/>
      <c r="AS4154" s="6"/>
      <c r="AT4154" s="6"/>
      <c r="AU4154" s="6"/>
      <c r="AV4154" s="6"/>
      <c r="AW4154" s="6"/>
      <c r="AX4154" s="6"/>
      <c r="AY4154" s="6"/>
      <c r="BE4154" s="21"/>
      <c r="BJ4154" s="21"/>
      <c r="BP4154" s="21"/>
      <c r="BQ4154" s="21"/>
      <c r="BR4154" s="21"/>
    </row>
    <row r="4155" spans="1:70" x14ac:dyDescent="0.2">
      <c r="A4155" s="2">
        <f t="shared" si="460"/>
        <v>4147</v>
      </c>
      <c r="B4155" s="2">
        <f t="array" ref="B4155">MAX(IF((C4155&gt;=$R$3:$AC$3)*(C4155&lt;=$R$4:$AC$4),$F$3:$Q$3,0))</f>
        <v>6</v>
      </c>
      <c r="C4155" s="2">
        <f t="shared" si="455"/>
        <v>173</v>
      </c>
      <c r="D4155" s="2">
        <f t="shared" si="456"/>
        <v>19</v>
      </c>
      <c r="E4155" s="10">
        <v>5.4886559800730401</v>
      </c>
      <c r="F4155" s="10">
        <v>5.7941016353619901</v>
      </c>
      <c r="G4155" s="10">
        <v>5.6693751888979174</v>
      </c>
      <c r="H4155" s="10">
        <v>6.0351855221465494</v>
      </c>
      <c r="I4155" s="10">
        <v>7.7971874649228399</v>
      </c>
      <c r="J4155" s="10">
        <v>9.4675834249377857</v>
      </c>
      <c r="K4155" s="10">
        <v>7.3387151788486076</v>
      </c>
      <c r="L4155" s="10">
        <v>7.5020072218472382</v>
      </c>
      <c r="M4155" s="10">
        <v>7.1462698052106441</v>
      </c>
      <c r="N4155" s="10">
        <v>5.2030502001591445</v>
      </c>
      <c r="O4155" s="10">
        <v>4.2518734981271704</v>
      </c>
      <c r="P4155" s="10">
        <v>4.7233511511102551</v>
      </c>
      <c r="Q4155" s="4">
        <f t="shared" si="457"/>
        <v>9.4197363875910618</v>
      </c>
      <c r="R4155" s="20">
        <f t="array" ref="R4155">MAX(IF((EOL_MOD_TYPE=$AF$1)*(EOL_MOD_MIN&lt;=$Q4155)*(EOL_MOD_MAX&gt;$Q4155),EOL_MOD_A,0))*($Q4155-MAX(IF((EOL_MOD_TYPE=$AF$1)*(EOL_MOD_MIN&lt;=$Q4155)*(EOL_MOD_MAX&gt;$Q4155),EOL_MOD_MIN,0)))+MAX(IF((EOL_MOD_TYPE=$AF$1)*(EOL_MOD_MIN&lt;=$Q4155)*(EOL_MOD_MAX&gt;$Q4155),EOL_MOD_B,0))</f>
        <v>2097.0863687695132</v>
      </c>
      <c r="S4155" s="3">
        <f t="shared" si="458"/>
        <v>72.535465844764801</v>
      </c>
      <c r="T4155" s="4"/>
      <c r="U4155" s="6"/>
      <c r="V4155" s="6">
        <v>9.0608333333333295</v>
      </c>
      <c r="W4155" s="20">
        <f t="array" ref="W4155">MAX(IF((EOL_MOD_TYPE=$AF$1)*(EOL_MOD_MIN&lt;=$V4155)*(EOL_MOD_MAX&gt;$V4155),EOL_MOD_A,0))*($V4155-MAX(IF((EOL_MOD_TYPE=$AF$1)*(EOL_MOD_MIN&lt;=$V4155)*(EOL_MOD_MAX&gt;$V4155),EOL_MOD_MIN,0)))+MAX(IF((EOL_MOD_TYPE=$AF$1)*(EOL_MOD_MIN&lt;=$V4155)*(EOL_MOD_MAX&gt;$V4155),EOL_MOD_B,0))</f>
        <v>1969.3465909090892</v>
      </c>
      <c r="X4155" s="3">
        <f t="shared" si="459"/>
        <v>68.117114539830538</v>
      </c>
      <c r="Y4155" s="6"/>
      <c r="Z4155" s="6">
        <f t="shared" ca="1" si="454"/>
        <v>8.8962719791860643</v>
      </c>
      <c r="AA4155" s="6">
        <v>8.2526372370000001</v>
      </c>
      <c r="AB4155" s="6"/>
      <c r="AC4155" s="6"/>
      <c r="AD4155" s="6"/>
      <c r="AE4155" s="6"/>
      <c r="AF4155" s="6"/>
      <c r="AG4155" s="6"/>
      <c r="AH4155" s="6"/>
      <c r="AI4155" s="6"/>
      <c r="AJ4155" s="6"/>
      <c r="AK4155" s="6"/>
      <c r="AL4155" s="6"/>
      <c r="AM4155" s="6"/>
      <c r="AN4155" s="6"/>
      <c r="AO4155" s="6"/>
      <c r="AP4155" s="6"/>
      <c r="AQ4155" s="6"/>
      <c r="AR4155" s="6"/>
      <c r="AS4155" s="6"/>
      <c r="AT4155" s="6"/>
      <c r="AU4155" s="6"/>
      <c r="AV4155" s="6"/>
      <c r="AW4155" s="6"/>
      <c r="AX4155" s="6"/>
      <c r="AY4155" s="6"/>
      <c r="BE4155" s="21"/>
      <c r="BJ4155" s="21"/>
      <c r="BP4155" s="21"/>
      <c r="BQ4155" s="21"/>
      <c r="BR4155" s="21"/>
    </row>
    <row r="4156" spans="1:70" x14ac:dyDescent="0.2">
      <c r="A4156" s="2">
        <f t="shared" si="460"/>
        <v>4148</v>
      </c>
      <c r="B4156" s="2">
        <f t="array" ref="B4156">MAX(IF((C4156&gt;=$R$3:$AC$3)*(C4156&lt;=$R$4:$AC$4),$F$3:$Q$3,0))</f>
        <v>6</v>
      </c>
      <c r="C4156" s="2">
        <f t="shared" si="455"/>
        <v>173</v>
      </c>
      <c r="D4156" s="2">
        <f t="shared" si="456"/>
        <v>20</v>
      </c>
      <c r="E4156" s="10">
        <v>8.3827829351379801</v>
      </c>
      <c r="F4156" s="10">
        <v>8.8492877836954911</v>
      </c>
      <c r="G4156" s="10">
        <v>8.6587940215111985</v>
      </c>
      <c r="H4156" s="10">
        <v>9.2174933880204044</v>
      </c>
      <c r="I4156" s="10">
        <v>11.908585682966629</v>
      </c>
      <c r="J4156" s="10">
        <v>14.459768850462289</v>
      </c>
      <c r="K4156" s="10">
        <v>11.208364413881805</v>
      </c>
      <c r="L4156" s="10">
        <v>11.457759121158487</v>
      </c>
      <c r="M4156" s="10">
        <v>10.914444044316738</v>
      </c>
      <c r="N4156" s="10">
        <v>7.9465793787971952</v>
      </c>
      <c r="O4156" s="10">
        <v>6.493854366509515</v>
      </c>
      <c r="P4156" s="10">
        <v>7.2139386345114858</v>
      </c>
      <c r="Q4156" s="4">
        <f t="shared" si="457"/>
        <v>10.860161898853859</v>
      </c>
      <c r="R4156" s="20">
        <f t="array" ref="R4156">MAX(IF((EOL_MOD_TYPE=$AF$1)*(EOL_MOD_MIN&lt;=$Q4156)*(EOL_MOD_MAX&gt;$Q4156),EOL_MOD_A,0))*($Q4156-MAX(IF((EOL_MOD_TYPE=$AF$1)*(EOL_MOD_MIN&lt;=$Q4156)*(EOL_MOD_MAX&gt;$Q4156),EOL_MOD_MIN,0)))+MAX(IF((EOL_MOD_TYPE=$AF$1)*(EOL_MOD_MIN&lt;=$Q4156)*(EOL_MOD_MAX&gt;$Q4156),EOL_MOD_B,0))</f>
        <v>2300</v>
      </c>
      <c r="S4156" s="3">
        <f t="shared" si="458"/>
        <v>79.553982099864172</v>
      </c>
      <c r="T4156" s="4"/>
      <c r="U4156" s="6"/>
      <c r="V4156" s="6">
        <v>7.8441666666666698</v>
      </c>
      <c r="W4156" s="20">
        <f t="array" ref="W4156">MAX(IF((EOL_MOD_TYPE=$AF$1)*(EOL_MOD_MIN&lt;=$V4156)*(EOL_MOD_MAX&gt;$V4156),EOL_MOD_A,0))*($V4156-MAX(IF((EOL_MOD_TYPE=$AF$1)*(EOL_MOD_MIN&lt;=$V4156)*(EOL_MOD_MAX&gt;$V4156),EOL_MOD_MIN,0)))+MAX(IF((EOL_MOD_TYPE=$AF$1)*(EOL_MOD_MIN&lt;=$V4156)*(EOL_MOD_MAX&gt;$V4156),EOL_MOD_B,0))</f>
        <v>1264.2329545454566</v>
      </c>
      <c r="X4156" s="3">
        <f t="shared" si="459"/>
        <v>43.728159059116365</v>
      </c>
      <c r="Y4156" s="6"/>
      <c r="Z4156" s="6">
        <f t="shared" ca="1" si="454"/>
        <v>13.587209182761489</v>
      </c>
      <c r="AA4156" s="6">
        <v>9.2568316290000006</v>
      </c>
      <c r="AB4156" s="6"/>
      <c r="AC4156" s="6"/>
      <c r="AD4156" s="6"/>
      <c r="AE4156" s="6"/>
      <c r="AF4156" s="6"/>
      <c r="AG4156" s="6"/>
      <c r="AH4156" s="6"/>
      <c r="AI4156" s="6"/>
      <c r="AJ4156" s="6"/>
      <c r="AK4156" s="6"/>
      <c r="AL4156" s="6"/>
      <c r="AM4156" s="6"/>
      <c r="AN4156" s="6"/>
      <c r="AO4156" s="6"/>
      <c r="AP4156" s="6"/>
      <c r="AQ4156" s="6"/>
      <c r="AR4156" s="6"/>
      <c r="AS4156" s="6"/>
      <c r="AT4156" s="6"/>
      <c r="AU4156" s="6"/>
      <c r="AV4156" s="6"/>
      <c r="AW4156" s="6"/>
      <c r="AX4156" s="6"/>
      <c r="AY4156" s="6"/>
      <c r="BE4156" s="21"/>
      <c r="BJ4156" s="21"/>
      <c r="BP4156" s="21"/>
      <c r="BQ4156" s="21"/>
      <c r="BR4156" s="21"/>
    </row>
    <row r="4157" spans="1:70" x14ac:dyDescent="0.2">
      <c r="A4157" s="2">
        <f t="shared" si="460"/>
        <v>4149</v>
      </c>
      <c r="B4157" s="2">
        <f t="array" ref="B4157">MAX(IF((C4157&gt;=$R$3:$AC$3)*(C4157&lt;=$R$4:$AC$4),$F$3:$Q$3,0))</f>
        <v>6</v>
      </c>
      <c r="C4157" s="2">
        <f t="shared" si="455"/>
        <v>173</v>
      </c>
      <c r="D4157" s="2">
        <f t="shared" si="456"/>
        <v>21</v>
      </c>
      <c r="E4157" s="10">
        <v>6.9911648868393685</v>
      </c>
      <c r="F4157" s="10">
        <v>7.3802256965979955</v>
      </c>
      <c r="G4157" s="10">
        <v>7.221355627833316</v>
      </c>
      <c r="H4157" s="10">
        <v>7.6873058288180047</v>
      </c>
      <c r="I4157" s="10">
        <v>9.931652378793693</v>
      </c>
      <c r="J4157" s="10">
        <v>12.059315986272958</v>
      </c>
      <c r="K4157" s="10">
        <v>9.3476741954956246</v>
      </c>
      <c r="L4157" s="10">
        <v>9.5556671178899144</v>
      </c>
      <c r="M4157" s="10">
        <v>9.1025472748620402</v>
      </c>
      <c r="N4157" s="10">
        <v>6.6273750797788384</v>
      </c>
      <c r="O4157" s="10">
        <v>5.4158156042773111</v>
      </c>
      <c r="P4157" s="10">
        <v>6.0163593483982405</v>
      </c>
      <c r="Q4157" s="4">
        <f t="shared" si="457"/>
        <v>13.306828576654663</v>
      </c>
      <c r="R4157" s="20">
        <f t="array" ref="R4157">MAX(IF((EOL_MOD_TYPE=$AF$1)*(EOL_MOD_MIN&lt;=$Q4157)*(EOL_MOD_MAX&gt;$Q4157),EOL_MOD_A,0))*($Q4157-MAX(IF((EOL_MOD_TYPE=$AF$1)*(EOL_MOD_MIN&lt;=$Q4157)*(EOL_MOD_MAX&gt;$Q4157),EOL_MOD_MIN,0)))+MAX(IF((EOL_MOD_TYPE=$AF$1)*(EOL_MOD_MIN&lt;=$Q4157)*(EOL_MOD_MAX&gt;$Q4157),EOL_MOD_B,0))</f>
        <v>2300</v>
      </c>
      <c r="S4157" s="3">
        <f t="shared" si="458"/>
        <v>79.553982099864172</v>
      </c>
      <c r="T4157" s="4"/>
      <c r="U4157" s="6"/>
      <c r="V4157" s="6">
        <v>7.5483333333333302</v>
      </c>
      <c r="W4157" s="20">
        <f t="array" ref="W4157">MAX(IF((EOL_MOD_TYPE=$AF$1)*(EOL_MOD_MIN&lt;=$V4157)*(EOL_MOD_MAX&gt;$V4157),EOL_MOD_A,0))*($V4157-MAX(IF((EOL_MOD_TYPE=$AF$1)*(EOL_MOD_MIN&lt;=$V4157)*(EOL_MOD_MAX&gt;$V4157),EOL_MOD_MIN,0)))+MAX(IF((EOL_MOD_TYPE=$AF$1)*(EOL_MOD_MIN&lt;=$V4157)*(EOL_MOD_MAX&gt;$V4157),EOL_MOD_B,0))</f>
        <v>1092.7840909090892</v>
      </c>
      <c r="X4157" s="3">
        <f t="shared" si="459"/>
        <v>37.797967829216532</v>
      </c>
      <c r="Y4157" s="6"/>
      <c r="Z4157" s="6">
        <f t="shared" ca="1" si="454"/>
        <v>11.331609142650429</v>
      </c>
      <c r="AA4157" s="6">
        <v>11.152358380000001</v>
      </c>
      <c r="AB4157" s="6"/>
      <c r="AC4157" s="6"/>
      <c r="AD4157" s="6"/>
      <c r="AE4157" s="6"/>
      <c r="AF4157" s="6"/>
      <c r="AG4157" s="6"/>
      <c r="AH4157" s="6"/>
      <c r="AI4157" s="6"/>
      <c r="AJ4157" s="6"/>
      <c r="AK4157" s="6"/>
      <c r="AL4157" s="6"/>
      <c r="AM4157" s="6"/>
      <c r="AN4157" s="6"/>
      <c r="AO4157" s="6"/>
      <c r="AP4157" s="6"/>
      <c r="AQ4157" s="6"/>
      <c r="AR4157" s="6"/>
      <c r="AS4157" s="6"/>
      <c r="AT4157" s="6"/>
      <c r="AU4157" s="6"/>
      <c r="AV4157" s="6"/>
      <c r="AW4157" s="6"/>
      <c r="AX4157" s="6"/>
      <c r="AY4157" s="6"/>
      <c r="BE4157" s="21"/>
      <c r="BJ4157" s="21"/>
      <c r="BP4157" s="21"/>
      <c r="BQ4157" s="21"/>
      <c r="BR4157" s="21"/>
    </row>
    <row r="4158" spans="1:70" x14ac:dyDescent="0.2">
      <c r="A4158" s="2">
        <f t="shared" si="460"/>
        <v>4150</v>
      </c>
      <c r="B4158" s="2">
        <f t="array" ref="B4158">MAX(IF((C4158&gt;=$R$3:$AC$3)*(C4158&lt;=$R$4:$AC$4),$F$3:$Q$3,0))</f>
        <v>6</v>
      </c>
      <c r="C4158" s="2">
        <f t="shared" si="455"/>
        <v>173</v>
      </c>
      <c r="D4158" s="2">
        <f t="shared" si="456"/>
        <v>22</v>
      </c>
      <c r="E4158" s="10">
        <v>4.0420031995469667</v>
      </c>
      <c r="F4158" s="10">
        <v>4.2669421136359533</v>
      </c>
      <c r="G4158" s="10">
        <v>4.1750899921865061</v>
      </c>
      <c r="H4158" s="10">
        <v>4.4444831811177306</v>
      </c>
      <c r="I4158" s="10">
        <v>5.7420717922762226</v>
      </c>
      <c r="J4158" s="10">
        <v>6.9721991384614146</v>
      </c>
      <c r="K4158" s="10">
        <v>5.4044396918232804</v>
      </c>
      <c r="L4158" s="10">
        <v>5.524692621257608</v>
      </c>
      <c r="M4158" s="10">
        <v>5.2627174161319719</v>
      </c>
      <c r="N4158" s="10">
        <v>3.8316749369609573</v>
      </c>
      <c r="O4158" s="10">
        <v>3.1312012168177956</v>
      </c>
      <c r="P4158" s="10">
        <v>3.4784108413217449</v>
      </c>
      <c r="Q4158" s="4">
        <f t="shared" si="457"/>
        <v>13.597930967999998</v>
      </c>
      <c r="R4158" s="20">
        <f t="array" ref="R4158">MAX(IF((EOL_MOD_TYPE=$AF$1)*(EOL_MOD_MIN&lt;=$Q4158)*(EOL_MOD_MAX&gt;$Q4158),EOL_MOD_A,0))*($Q4158-MAX(IF((EOL_MOD_TYPE=$AF$1)*(EOL_MOD_MIN&lt;=$Q4158)*(EOL_MOD_MAX&gt;$Q4158),EOL_MOD_MIN,0)))+MAX(IF((EOL_MOD_TYPE=$AF$1)*(EOL_MOD_MIN&lt;=$Q4158)*(EOL_MOD_MAX&gt;$Q4158),EOL_MOD_B,0))</f>
        <v>2300</v>
      </c>
      <c r="S4158" s="3">
        <f t="shared" si="458"/>
        <v>79.553982099864172</v>
      </c>
      <c r="T4158" s="4"/>
      <c r="U4158" s="6"/>
      <c r="V4158" s="6">
        <v>8.2583333333333293</v>
      </c>
      <c r="W4158" s="20">
        <f t="array" ref="W4158">MAX(IF((EOL_MOD_TYPE=$AF$1)*(EOL_MOD_MIN&lt;=$V4158)*(EOL_MOD_MAX&gt;$V4158),EOL_MOD_A,0))*($V4158-MAX(IF((EOL_MOD_TYPE=$AF$1)*(EOL_MOD_MIN&lt;=$V4158)*(EOL_MOD_MAX&gt;$V4158),EOL_MOD_MIN,0)))+MAX(IF((EOL_MOD_TYPE=$AF$1)*(EOL_MOD_MIN&lt;=$V4158)*(EOL_MOD_MAX&gt;$V4158),EOL_MOD_B,0))</f>
        <v>1504.2613636363617</v>
      </c>
      <c r="X4158" s="3">
        <f t="shared" si="459"/>
        <v>52.03042678097583</v>
      </c>
      <c r="Y4158" s="6"/>
      <c r="Z4158" s="6">
        <f t="shared" ca="1" si="454"/>
        <v>6.5514690544389991</v>
      </c>
      <c r="AA4158" s="6">
        <v>11.331609139999999</v>
      </c>
      <c r="AB4158" s="6"/>
      <c r="AC4158" s="6"/>
      <c r="AD4158" s="6"/>
      <c r="AE4158" s="6"/>
      <c r="AF4158" s="6"/>
      <c r="AG4158" s="6"/>
      <c r="AH4158" s="6"/>
      <c r="AI4158" s="6"/>
      <c r="AJ4158" s="6"/>
      <c r="AK4158" s="6"/>
      <c r="AL4158" s="6"/>
      <c r="AM4158" s="6"/>
      <c r="AN4158" s="6"/>
      <c r="AO4158" s="6"/>
      <c r="AP4158" s="6"/>
      <c r="AQ4158" s="6"/>
      <c r="AR4158" s="6"/>
      <c r="AS4158" s="6"/>
      <c r="AT4158" s="6"/>
      <c r="AU4158" s="6"/>
      <c r="AV4158" s="6"/>
      <c r="AW4158" s="6"/>
      <c r="AX4158" s="6"/>
      <c r="AY4158" s="6"/>
      <c r="BE4158" s="21"/>
      <c r="BJ4158" s="21"/>
      <c r="BP4158" s="21"/>
      <c r="BQ4158" s="21"/>
      <c r="BR4158" s="21"/>
    </row>
    <row r="4159" spans="1:70" x14ac:dyDescent="0.2">
      <c r="A4159" s="2">
        <f t="shared" si="460"/>
        <v>4151</v>
      </c>
      <c r="B4159" s="2">
        <f t="array" ref="B4159">MAX(IF((C4159&gt;=$R$3:$AC$3)*(C4159&lt;=$R$4:$AC$4),$F$3:$Q$3,0))</f>
        <v>6</v>
      </c>
      <c r="C4159" s="2">
        <f t="shared" si="455"/>
        <v>173</v>
      </c>
      <c r="D4159" s="2">
        <f t="shared" si="456"/>
        <v>23</v>
      </c>
      <c r="E4159" s="10">
        <v>6.2931079227664704</v>
      </c>
      <c r="F4159" s="10">
        <v>6.6433216144702643</v>
      </c>
      <c r="G4159" s="10">
        <v>6.5003144755147062</v>
      </c>
      <c r="H4159" s="10">
        <v>6.9197402720584664</v>
      </c>
      <c r="I4159" s="10">
        <v>8.9399923021133407</v>
      </c>
      <c r="J4159" s="10">
        <v>10.855212000394973</v>
      </c>
      <c r="K4159" s="10">
        <v>8.4143234341176818</v>
      </c>
      <c r="L4159" s="10">
        <v>8.6015485860037213</v>
      </c>
      <c r="M4159" s="10">
        <v>8.1936720560867506</v>
      </c>
      <c r="N4159" s="10">
        <v>5.9656419633604827</v>
      </c>
      <c r="O4159" s="10">
        <v>4.8750548212185105</v>
      </c>
      <c r="P4159" s="10">
        <v>5.4156352044976446</v>
      </c>
      <c r="Q4159" s="4">
        <f t="shared" si="457"/>
        <v>15.524216718943569</v>
      </c>
      <c r="R4159" s="20">
        <f t="array" ref="R4159">MAX(IF((EOL_MOD_TYPE=$AF$1)*(EOL_MOD_MIN&lt;=$Q4159)*(EOL_MOD_MAX&gt;$Q4159),EOL_MOD_A,0))*($Q4159-MAX(IF((EOL_MOD_TYPE=$AF$1)*(EOL_MOD_MIN&lt;=$Q4159)*(EOL_MOD_MAX&gt;$Q4159),EOL_MOD_MIN,0)))+MAX(IF((EOL_MOD_TYPE=$AF$1)*(EOL_MOD_MIN&lt;=$Q4159)*(EOL_MOD_MAX&gt;$Q4159),EOL_MOD_B,0))</f>
        <v>2300</v>
      </c>
      <c r="S4159" s="3">
        <f t="shared" si="458"/>
        <v>79.553982099864172</v>
      </c>
      <c r="T4159" s="4"/>
      <c r="U4159" s="6"/>
      <c r="V4159" s="6">
        <v>9.4700000000000006</v>
      </c>
      <c r="W4159" s="20">
        <f t="array" ref="W4159">MAX(IF((EOL_MOD_TYPE=$AF$1)*(EOL_MOD_MIN&lt;=$V4159)*(EOL_MOD_MAX&gt;$V4159),EOL_MOD_A,0))*($V4159-MAX(IF((EOL_MOD_TYPE=$AF$1)*(EOL_MOD_MIN&lt;=$V4159)*(EOL_MOD_MAX&gt;$V4159),EOL_MOD_MIN,0)))+MAX(IF((EOL_MOD_TYPE=$AF$1)*(EOL_MOD_MIN&lt;=$V4159)*(EOL_MOD_MAX&gt;$V4159),EOL_MOD_B,0))</f>
        <v>2107.8571428571431</v>
      </c>
      <c r="X4159" s="3">
        <f t="shared" si="459"/>
        <v>72.908012787794803</v>
      </c>
      <c r="Y4159" s="6"/>
      <c r="Z4159" s="6">
        <f t="shared" ca="1" si="454"/>
        <v>10.200165555749797</v>
      </c>
      <c r="AA4159" s="6">
        <v>13.010735609999999</v>
      </c>
      <c r="AB4159" s="6"/>
      <c r="AC4159" s="6"/>
      <c r="AD4159" s="6"/>
      <c r="AE4159" s="6"/>
      <c r="AF4159" s="6"/>
      <c r="AG4159" s="6"/>
      <c r="AH4159" s="6"/>
      <c r="AI4159" s="6"/>
      <c r="AJ4159" s="6"/>
      <c r="AK4159" s="6"/>
      <c r="AL4159" s="6"/>
      <c r="AM4159" s="6"/>
      <c r="AN4159" s="6"/>
      <c r="AO4159" s="6"/>
      <c r="AP4159" s="6"/>
      <c r="AQ4159" s="6"/>
      <c r="AR4159" s="6"/>
      <c r="AS4159" s="6"/>
      <c r="AT4159" s="6"/>
      <c r="AU4159" s="6"/>
      <c r="AV4159" s="6"/>
      <c r="AW4159" s="6"/>
      <c r="AX4159" s="6"/>
      <c r="AY4159" s="6"/>
      <c r="BE4159" s="21"/>
      <c r="BJ4159" s="21"/>
      <c r="BP4159" s="21"/>
      <c r="BQ4159" s="21"/>
      <c r="BR4159" s="21"/>
    </row>
    <row r="4160" spans="1:70" x14ac:dyDescent="0.2">
      <c r="A4160" s="2">
        <f t="shared" si="460"/>
        <v>4152</v>
      </c>
      <c r="B4160" s="2">
        <f t="array" ref="B4160">MAX(IF((C4160&gt;=$R$3:$AC$3)*(C4160&lt;=$R$4:$AC$4),$F$3:$Q$3,0))</f>
        <v>6</v>
      </c>
      <c r="C4160" s="2">
        <f t="shared" si="455"/>
        <v>173</v>
      </c>
      <c r="D4160" s="2">
        <f t="shared" si="456"/>
        <v>24</v>
      </c>
      <c r="E4160" s="10">
        <v>3.262666050180477</v>
      </c>
      <c r="F4160" s="10">
        <v>3.4442345750259933</v>
      </c>
      <c r="G4160" s="10">
        <v>3.370092427309793</v>
      </c>
      <c r="H4160" s="10">
        <v>3.5875440146252791</v>
      </c>
      <c r="I4160" s="10">
        <v>4.6349450432049091</v>
      </c>
      <c r="J4160" s="10">
        <v>5.6278919884836416</v>
      </c>
      <c r="K4160" s="10">
        <v>4.3624116637849202</v>
      </c>
      <c r="L4160" s="10">
        <v>4.459478670150502</v>
      </c>
      <c r="M4160" s="10">
        <v>4.2480148079130151</v>
      </c>
      <c r="N4160" s="10">
        <v>3.0928911024986614</v>
      </c>
      <c r="O4160" s="10">
        <v>2.5274754625479394</v>
      </c>
      <c r="P4160" s="10">
        <v>2.8077397271313798</v>
      </c>
      <c r="Q4160" s="4">
        <f t="shared" si="457"/>
        <v>15.940582843282625</v>
      </c>
      <c r="R4160" s="20">
        <f t="array" ref="R4160">MAX(IF((EOL_MOD_TYPE=$AF$1)*(EOL_MOD_MIN&lt;=$Q4160)*(EOL_MOD_MAX&gt;$Q4160),EOL_MOD_A,0))*($Q4160-MAX(IF((EOL_MOD_TYPE=$AF$1)*(EOL_MOD_MIN&lt;=$Q4160)*(EOL_MOD_MAX&gt;$Q4160),EOL_MOD_MIN,0)))+MAX(IF((EOL_MOD_TYPE=$AF$1)*(EOL_MOD_MIN&lt;=$Q4160)*(EOL_MOD_MAX&gt;$Q4160),EOL_MOD_B,0))</f>
        <v>2300</v>
      </c>
      <c r="S4160" s="3">
        <f t="shared" si="458"/>
        <v>79.553982099864172</v>
      </c>
      <c r="T4160" s="4"/>
      <c r="U4160" s="6"/>
      <c r="V4160" s="6">
        <v>8.6083333333333307</v>
      </c>
      <c r="W4160" s="20">
        <f t="array" ref="W4160">MAX(IF((EOL_MOD_TYPE=$AF$1)*(EOL_MOD_MIN&lt;=$V4160)*(EOL_MOD_MAX&gt;$V4160),EOL_MOD_A,0))*($V4160-MAX(IF((EOL_MOD_TYPE=$AF$1)*(EOL_MOD_MIN&lt;=$V4160)*(EOL_MOD_MAX&gt;$V4160),EOL_MOD_MIN,0)))+MAX(IF((EOL_MOD_TYPE=$AF$1)*(EOL_MOD_MIN&lt;=$V4160)*(EOL_MOD_MAX&gt;$V4160),EOL_MOD_B,0))</f>
        <v>1707.1022727272716</v>
      </c>
      <c r="X4160" s="3">
        <f t="shared" si="459"/>
        <v>59.046427672688189</v>
      </c>
      <c r="Y4160" s="6"/>
      <c r="Z4160" s="6">
        <f t="shared" ca="1" si="454"/>
        <v>5.2882827171244875</v>
      </c>
      <c r="AA4160" s="6">
        <v>13.58720918</v>
      </c>
      <c r="AB4160" s="6"/>
      <c r="AC4160" s="6"/>
      <c r="AD4160" s="6"/>
      <c r="AE4160" s="6"/>
      <c r="AF4160" s="6"/>
      <c r="AG4160" s="6"/>
      <c r="AH4160" s="6"/>
      <c r="AI4160" s="6"/>
      <c r="AJ4160" s="6"/>
      <c r="AK4160" s="6"/>
      <c r="AL4160" s="6"/>
      <c r="AM4160" s="6"/>
      <c r="AN4160" s="6"/>
      <c r="AO4160" s="6"/>
      <c r="AP4160" s="6"/>
      <c r="AQ4160" s="6"/>
      <c r="AR4160" s="6"/>
      <c r="AS4160" s="6"/>
      <c r="AT4160" s="6"/>
      <c r="AU4160" s="6"/>
      <c r="AV4160" s="6"/>
      <c r="AW4160" s="6"/>
      <c r="AX4160" s="6"/>
      <c r="AY4160" s="6"/>
      <c r="BE4160" s="21"/>
      <c r="BJ4160" s="21"/>
      <c r="BP4160" s="21"/>
      <c r="BQ4160" s="21"/>
      <c r="BR4160" s="21"/>
    </row>
    <row r="4161" spans="1:70" x14ac:dyDescent="0.2">
      <c r="A4161" s="2">
        <f t="shared" si="460"/>
        <v>4153</v>
      </c>
      <c r="B4161" s="2">
        <f t="array" ref="B4161">MAX(IF((C4161&gt;=$R$3:$AC$3)*(C4161&lt;=$R$4:$AC$4),$F$3:$Q$3,0))</f>
        <v>6</v>
      </c>
      <c r="C4161" s="2">
        <f t="shared" si="455"/>
        <v>174</v>
      </c>
      <c r="D4161" s="2">
        <f t="shared" si="456"/>
        <v>1</v>
      </c>
      <c r="E4161" s="10">
        <v>5.0915582200028195</v>
      </c>
      <c r="F4161" s="10">
        <v>5.3749052438638243</v>
      </c>
      <c r="G4161" s="10">
        <v>5.2592026080907877</v>
      </c>
      <c r="H4161" s="10">
        <v>5.5985469969495805</v>
      </c>
      <c r="I4161" s="10">
        <v>7.2330701858640687</v>
      </c>
      <c r="J4161" s="10">
        <v>8.7826149763831527</v>
      </c>
      <c r="K4161" s="10">
        <v>6.8077678267292043</v>
      </c>
      <c r="L4161" s="10">
        <v>6.9592458837998645</v>
      </c>
      <c r="M4161" s="10">
        <v>6.6292456479653508</v>
      </c>
      <c r="N4161" s="10">
        <v>4.8266156800293896</v>
      </c>
      <c r="O4161" s="10">
        <v>3.944255485932906</v>
      </c>
      <c r="P4161" s="10">
        <v>4.3816222890827214</v>
      </c>
      <c r="Q4161" s="4">
        <f t="shared" si="457"/>
        <v>14.983643039874819</v>
      </c>
      <c r="R4161" s="20">
        <f t="array" ref="R4161">MAX(IF((EOL_MOD_TYPE=$AF$1)*(EOL_MOD_MIN&lt;=$Q4161)*(EOL_MOD_MAX&gt;$Q4161),EOL_MOD_A,0))*($Q4161-MAX(IF((EOL_MOD_TYPE=$AF$1)*(EOL_MOD_MIN&lt;=$Q4161)*(EOL_MOD_MAX&gt;$Q4161),EOL_MOD_MIN,0)))+MAX(IF((EOL_MOD_TYPE=$AF$1)*(EOL_MOD_MIN&lt;=$Q4161)*(EOL_MOD_MAX&gt;$Q4161),EOL_MOD_B,0))</f>
        <v>2300</v>
      </c>
      <c r="S4161" s="3">
        <f t="shared" si="458"/>
        <v>79.553982099864172</v>
      </c>
      <c r="T4161" s="4"/>
      <c r="U4161" s="6"/>
      <c r="V4161" s="6">
        <v>5.3208333333333302</v>
      </c>
      <c r="W4161" s="20">
        <f t="array" ref="W4161">MAX(IF((EOL_MOD_TYPE=$AF$1)*(EOL_MOD_MIN&lt;=$V4161)*(EOL_MOD_MAX&gt;$V4161),EOL_MOD_A,0))*($V4161-MAX(IF((EOL_MOD_TYPE=$AF$1)*(EOL_MOD_MIN&lt;=$V4161)*(EOL_MOD_MAX&gt;$V4161),EOL_MOD_MIN,0)))+MAX(IF((EOL_MOD_TYPE=$AF$1)*(EOL_MOD_MIN&lt;=$V4161)*(EOL_MOD_MAX&gt;$V4161),EOL_MOD_B,0))</f>
        <v>232.08333333333303</v>
      </c>
      <c r="X4161" s="3">
        <f t="shared" si="459"/>
        <v>8.0274579763812124</v>
      </c>
      <c r="Y4161" s="6"/>
      <c r="Z4161" s="6">
        <f t="shared" ca="1" si="454"/>
        <v>8.2526372371406644</v>
      </c>
      <c r="AA4161" s="6">
        <v>13.127179509999999</v>
      </c>
      <c r="AB4161" s="6"/>
      <c r="AC4161" s="6"/>
      <c r="AD4161" s="6"/>
      <c r="AE4161" s="6"/>
      <c r="AF4161" s="6"/>
      <c r="AG4161" s="6"/>
      <c r="AH4161" s="6"/>
      <c r="AI4161" s="6"/>
      <c r="AJ4161" s="6"/>
      <c r="AK4161" s="6"/>
      <c r="AL4161" s="6"/>
      <c r="AM4161" s="6"/>
      <c r="AN4161" s="6"/>
      <c r="AO4161" s="6"/>
      <c r="AP4161" s="6"/>
      <c r="AQ4161" s="6"/>
      <c r="AR4161" s="6"/>
      <c r="AS4161" s="6"/>
      <c r="AT4161" s="6"/>
      <c r="AU4161" s="6"/>
      <c r="AV4161" s="6"/>
      <c r="AW4161" s="6"/>
      <c r="AX4161" s="6"/>
      <c r="AY4161" s="6"/>
      <c r="BE4161" s="21"/>
      <c r="BJ4161" s="21"/>
      <c r="BP4161" s="21"/>
      <c r="BQ4161" s="21"/>
      <c r="BR4161" s="21"/>
    </row>
    <row r="4162" spans="1:70" x14ac:dyDescent="0.2">
      <c r="A4162" s="2">
        <f t="shared" si="460"/>
        <v>4154</v>
      </c>
      <c r="B4162" s="2">
        <f t="array" ref="B4162">MAX(IF((C4162&gt;=$R$3:$AC$3)*(C4162&lt;=$R$4:$AC$4),$F$3:$Q$3,0))</f>
        <v>6</v>
      </c>
      <c r="C4162" s="2">
        <f t="shared" si="455"/>
        <v>174</v>
      </c>
      <c r="D4162" s="2">
        <f t="shared" si="456"/>
        <v>2</v>
      </c>
      <c r="E4162" s="10">
        <v>2.6226346446339774</v>
      </c>
      <c r="F4162" s="10">
        <v>2.7685851943718509</v>
      </c>
      <c r="G4162" s="10">
        <v>2.7089873801188964</v>
      </c>
      <c r="H4162" s="10">
        <v>2.8837818756795741</v>
      </c>
      <c r="I4162" s="10">
        <v>3.7257161043531601</v>
      </c>
      <c r="J4162" s="10">
        <v>4.5238784105528502</v>
      </c>
      <c r="K4162" s="10">
        <v>3.5066451140363601</v>
      </c>
      <c r="L4162" s="10">
        <v>3.5846706581251278</v>
      </c>
      <c r="M4162" s="10">
        <v>3.4146892862463045</v>
      </c>
      <c r="N4162" s="10">
        <v>2.4861641469694615</v>
      </c>
      <c r="O4162" s="10">
        <v>2.0316650890990959</v>
      </c>
      <c r="P4162" s="10">
        <v>2.2569504105645684</v>
      </c>
      <c r="Q4162" s="4">
        <f t="shared" si="457"/>
        <v>12.431038047999998</v>
      </c>
      <c r="R4162" s="20">
        <f t="array" ref="R4162">MAX(IF((EOL_MOD_TYPE=$AF$1)*(EOL_MOD_MIN&lt;=$Q4162)*(EOL_MOD_MAX&gt;$Q4162),EOL_MOD_A,0))*($Q4162-MAX(IF((EOL_MOD_TYPE=$AF$1)*(EOL_MOD_MIN&lt;=$Q4162)*(EOL_MOD_MAX&gt;$Q4162),EOL_MOD_MIN,0)))+MAX(IF((EOL_MOD_TYPE=$AF$1)*(EOL_MOD_MIN&lt;=$Q4162)*(EOL_MOD_MAX&gt;$Q4162),EOL_MOD_B,0))</f>
        <v>2300</v>
      </c>
      <c r="S4162" s="3">
        <f t="shared" si="458"/>
        <v>79.553982099864172</v>
      </c>
      <c r="T4162" s="4"/>
      <c r="U4162" s="6"/>
      <c r="V4162" s="6">
        <v>3.5558333333333301</v>
      </c>
      <c r="W4162" s="20">
        <f t="array" ref="W4162">MAX(IF((EOL_MOD_TYPE=$AF$1)*(EOL_MOD_MIN&lt;=$V4162)*(EOL_MOD_MAX&gt;$V4162),EOL_MOD_A,0))*($V4162-MAX(IF((EOL_MOD_TYPE=$AF$1)*(EOL_MOD_MIN&lt;=$V4162)*(EOL_MOD_MAX&gt;$V4162),EOL_MOD_MIN,0)))+MAX(IF((EOL_MOD_TYPE=$AF$1)*(EOL_MOD_MIN&lt;=$V4162)*(EOL_MOD_MAX&gt;$V4162),EOL_MOD_B,0))</f>
        <v>55.583333333333009</v>
      </c>
      <c r="X4162" s="3">
        <f t="shared" si="459"/>
        <v>1.9225545674133731</v>
      </c>
      <c r="Y4162" s="6"/>
      <c r="Z4162" s="6">
        <f t="shared" ca="1" si="454"/>
        <v>4.2508896869119033</v>
      </c>
      <c r="AA4162" s="6">
        <v>11.30094368</v>
      </c>
      <c r="AB4162" s="6"/>
      <c r="AC4162" s="6"/>
      <c r="AD4162" s="6"/>
      <c r="AE4162" s="6"/>
      <c r="AF4162" s="6"/>
      <c r="AG4162" s="6"/>
      <c r="AH4162" s="6"/>
      <c r="AI4162" s="6"/>
      <c r="AJ4162" s="6"/>
      <c r="AK4162" s="6"/>
      <c r="AL4162" s="6"/>
      <c r="AM4162" s="6"/>
      <c r="AN4162" s="6"/>
      <c r="AO4162" s="6"/>
      <c r="AP4162" s="6"/>
      <c r="AQ4162" s="6"/>
      <c r="AR4162" s="6"/>
      <c r="AS4162" s="6"/>
      <c r="AT4162" s="6"/>
      <c r="AU4162" s="6"/>
      <c r="AV4162" s="6"/>
      <c r="AW4162" s="6"/>
      <c r="AX4162" s="6"/>
      <c r="AY4162" s="6"/>
      <c r="BE4162" s="21"/>
      <c r="BJ4162" s="21"/>
      <c r="BP4162" s="21"/>
      <c r="BQ4162" s="21"/>
      <c r="BR4162" s="21"/>
    </row>
    <row r="4163" spans="1:70" x14ac:dyDescent="0.2">
      <c r="A4163" s="2">
        <f t="shared" si="460"/>
        <v>4155</v>
      </c>
      <c r="B4163" s="2">
        <f t="array" ref="B4163">MAX(IF((C4163&gt;=$R$3:$AC$3)*(C4163&lt;=$R$4:$AC$4),$F$3:$Q$3,0))</f>
        <v>6</v>
      </c>
      <c r="C4163" s="2">
        <f t="shared" si="455"/>
        <v>174</v>
      </c>
      <c r="D4163" s="2">
        <f t="shared" si="456"/>
        <v>3</v>
      </c>
      <c r="E4163" s="10">
        <v>3.8476116746912448</v>
      </c>
      <c r="F4163" s="10">
        <v>4.0617326313590079</v>
      </c>
      <c r="G4163" s="10">
        <v>3.9742979418284152</v>
      </c>
      <c r="H4163" s="10">
        <v>4.2307352397826223</v>
      </c>
      <c r="I4163" s="10">
        <v>5.4659190936200943</v>
      </c>
      <c r="J4163" s="10">
        <v>6.63688608817111</v>
      </c>
      <c r="K4163" s="10">
        <v>5.1445246890835339</v>
      </c>
      <c r="L4163" s="10">
        <v>5.2589943102998653</v>
      </c>
      <c r="M4163" s="10">
        <v>5.0096182440379664</v>
      </c>
      <c r="N4163" s="10">
        <v>3.6473987013976665</v>
      </c>
      <c r="O4163" s="10">
        <v>2.9806127711590875</v>
      </c>
      <c r="P4163" s="10">
        <v>3.3111240891501992</v>
      </c>
      <c r="Q4163" s="4">
        <f t="shared" si="457"/>
        <v>10.728164982025364</v>
      </c>
      <c r="R4163" s="20">
        <f t="array" ref="R4163">MAX(IF((EOL_MOD_TYPE=$AF$1)*(EOL_MOD_MIN&lt;=$Q4163)*(EOL_MOD_MAX&gt;$Q4163),EOL_MOD_A,0))*($Q4163-MAX(IF((EOL_MOD_TYPE=$AF$1)*(EOL_MOD_MIN&lt;=$Q4163)*(EOL_MOD_MAX&gt;$Q4163),EOL_MOD_MIN,0)))+MAX(IF((EOL_MOD_TYPE=$AF$1)*(EOL_MOD_MIN&lt;=$Q4163)*(EOL_MOD_MAX&gt;$Q4163),EOL_MOD_B,0))</f>
        <v>2300</v>
      </c>
      <c r="S4163" s="3">
        <f t="shared" si="458"/>
        <v>79.553982099864172</v>
      </c>
      <c r="T4163" s="4"/>
      <c r="U4163" s="6"/>
      <c r="V4163" s="6">
        <v>7.6258333333333299</v>
      </c>
      <c r="W4163" s="20">
        <f t="array" ref="W4163">MAX(IF((EOL_MOD_TYPE=$AF$1)*(EOL_MOD_MIN&lt;=$V4163)*(EOL_MOD_MAX&gt;$V4163),EOL_MOD_A,0))*($V4163-MAX(IF((EOL_MOD_TYPE=$AF$1)*(EOL_MOD_MIN&lt;=$V4163)*(EOL_MOD_MAX&gt;$V4163),EOL_MOD_MIN,0)))+MAX(IF((EOL_MOD_TYPE=$AF$1)*(EOL_MOD_MIN&lt;=$V4163)*(EOL_MOD_MAX&gt;$V4163),EOL_MOD_B,0))</f>
        <v>1137.6988636363617</v>
      </c>
      <c r="X4163" s="3">
        <f t="shared" si="459"/>
        <v>39.351510883809972</v>
      </c>
      <c r="Y4163" s="6"/>
      <c r="Z4163" s="6">
        <f t="shared" ca="1" si="454"/>
        <v>6.2363901203896122</v>
      </c>
      <c r="AA4163" s="6">
        <v>10.20016556</v>
      </c>
      <c r="AB4163" s="6"/>
      <c r="AC4163" s="6"/>
      <c r="AD4163" s="6"/>
      <c r="AE4163" s="6"/>
      <c r="AF4163" s="6"/>
      <c r="AG4163" s="6"/>
      <c r="AH4163" s="6"/>
      <c r="AI4163" s="6"/>
      <c r="AJ4163" s="6"/>
      <c r="AK4163" s="6"/>
      <c r="AL4163" s="6"/>
      <c r="AM4163" s="6"/>
      <c r="AN4163" s="6"/>
      <c r="AO4163" s="6"/>
      <c r="AP4163" s="6"/>
      <c r="AQ4163" s="6"/>
      <c r="AR4163" s="6"/>
      <c r="AS4163" s="6"/>
      <c r="AT4163" s="6"/>
      <c r="AU4163" s="6"/>
      <c r="AV4163" s="6"/>
      <c r="AW4163" s="6"/>
      <c r="AX4163" s="6"/>
      <c r="AY4163" s="6"/>
      <c r="BE4163" s="21"/>
      <c r="BJ4163" s="21"/>
      <c r="BP4163" s="21"/>
      <c r="BQ4163" s="21"/>
      <c r="BR4163" s="21"/>
    </row>
    <row r="4164" spans="1:70" x14ac:dyDescent="0.2">
      <c r="A4164" s="2">
        <f t="shared" si="460"/>
        <v>4156</v>
      </c>
      <c r="B4164" s="2">
        <f t="array" ref="B4164">MAX(IF((C4164&gt;=$R$3:$AC$3)*(C4164&lt;=$R$4:$AC$4),$F$3:$Q$3,0))</f>
        <v>6</v>
      </c>
      <c r="C4164" s="2">
        <f t="shared" si="455"/>
        <v>174</v>
      </c>
      <c r="D4164" s="2">
        <f t="shared" si="456"/>
        <v>4</v>
      </c>
      <c r="E4164" s="10">
        <v>6.8805740959330084</v>
      </c>
      <c r="F4164" s="10">
        <v>7.2634804888872377</v>
      </c>
      <c r="G4164" s="10">
        <v>7.1071235301464837</v>
      </c>
      <c r="H4164" s="10">
        <v>7.5657030279530968</v>
      </c>
      <c r="I4164" s="10">
        <v>9.7745470452254004</v>
      </c>
      <c r="J4164" s="10">
        <v>11.86855388663743</v>
      </c>
      <c r="K4164" s="10">
        <v>9.1998066084557468</v>
      </c>
      <c r="L4164" s="10">
        <v>9.4045093635942472</v>
      </c>
      <c r="M4164" s="10">
        <v>8.9585572648016925</v>
      </c>
      <c r="N4164" s="10">
        <v>6.5225389525283486</v>
      </c>
      <c r="O4164" s="10">
        <v>5.3301447124052688</v>
      </c>
      <c r="P4164" s="10">
        <v>5.9211886651879571</v>
      </c>
      <c r="Q4164" s="4">
        <f t="shared" si="457"/>
        <v>8.8962719789999998</v>
      </c>
      <c r="R4164" s="20">
        <f t="array" ref="R4164">MAX(IF((EOL_MOD_TYPE=$AF$1)*(EOL_MOD_MIN&lt;=$Q4164)*(EOL_MOD_MAX&gt;$Q4164),EOL_MOD_A,0))*($Q4164-MAX(IF((EOL_MOD_TYPE=$AF$1)*(EOL_MOD_MIN&lt;=$Q4164)*(EOL_MOD_MAX&gt;$Q4164),EOL_MOD_MIN,0)))+MAX(IF((EOL_MOD_TYPE=$AF$1)*(EOL_MOD_MIN&lt;=$Q4164)*(EOL_MOD_MAX&gt;$Q4164),EOL_MOD_B,0))</f>
        <v>1873.9758060113638</v>
      </c>
      <c r="S4164" s="3">
        <f t="shared" si="458"/>
        <v>64.818364229133294</v>
      </c>
      <c r="T4164" s="4"/>
      <c r="U4164" s="6"/>
      <c r="V4164" s="6">
        <v>9.8783333333333303</v>
      </c>
      <c r="W4164" s="20">
        <f t="array" ref="W4164">MAX(IF((EOL_MOD_TYPE=$AF$1)*(EOL_MOD_MIN&lt;=$V4164)*(EOL_MOD_MAX&gt;$V4164),EOL_MOD_A,0))*($V4164-MAX(IF((EOL_MOD_TYPE=$AF$1)*(EOL_MOD_MIN&lt;=$V4164)*(EOL_MOD_MAX&gt;$V4164),EOL_MOD_MIN,0)))+MAX(IF((EOL_MOD_TYPE=$AF$1)*(EOL_MOD_MIN&lt;=$V4164)*(EOL_MOD_MAX&gt;$V4164),EOL_MOD_B,0))</f>
        <v>2195.3571428571422</v>
      </c>
      <c r="X4164" s="3">
        <f t="shared" si="459"/>
        <v>75.934522976376542</v>
      </c>
      <c r="Y4164" s="6"/>
      <c r="Z4164" s="6">
        <f t="shared" ca="1" si="454"/>
        <v>11.152358382925605</v>
      </c>
      <c r="AA4164" s="6">
        <v>8.8962719789999998</v>
      </c>
      <c r="AB4164" s="6"/>
      <c r="AC4164" s="6"/>
      <c r="AD4164" s="6"/>
      <c r="AE4164" s="6"/>
      <c r="AF4164" s="6"/>
      <c r="AG4164" s="6"/>
      <c r="AH4164" s="6"/>
      <c r="AI4164" s="6"/>
      <c r="AJ4164" s="6"/>
      <c r="AK4164" s="6"/>
      <c r="AL4164" s="6"/>
      <c r="AM4164" s="6"/>
      <c r="AN4164" s="6"/>
      <c r="AO4164" s="6"/>
      <c r="AP4164" s="6"/>
      <c r="AQ4164" s="6"/>
      <c r="AR4164" s="6"/>
      <c r="AS4164" s="6"/>
      <c r="AT4164" s="6"/>
      <c r="AU4164" s="6"/>
      <c r="AV4164" s="6"/>
      <c r="AW4164" s="6"/>
      <c r="AX4164" s="6"/>
      <c r="AY4164" s="6"/>
      <c r="BE4164" s="21"/>
      <c r="BJ4164" s="21"/>
      <c r="BP4164" s="21"/>
      <c r="BQ4164" s="21"/>
      <c r="BR4164" s="21"/>
    </row>
    <row r="4165" spans="1:70" x14ac:dyDescent="0.2">
      <c r="A4165" s="2">
        <f t="shared" si="460"/>
        <v>4157</v>
      </c>
      <c r="B4165" s="2">
        <f t="array" ref="B4165">MAX(IF((C4165&gt;=$R$3:$AC$3)*(C4165&lt;=$R$4:$AC$4),$F$3:$Q$3,0))</f>
        <v>6</v>
      </c>
      <c r="C4165" s="2">
        <f t="shared" si="455"/>
        <v>174</v>
      </c>
      <c r="D4165" s="2">
        <f t="shared" si="456"/>
        <v>5</v>
      </c>
      <c r="E4165" s="10">
        <v>4.3297654834921868</v>
      </c>
      <c r="F4165" s="10">
        <v>4.5707184709182895</v>
      </c>
      <c r="G4165" s="10">
        <v>4.4723271225190793</v>
      </c>
      <c r="H4165" s="10">
        <v>4.7608992174281184</v>
      </c>
      <c r="I4165" s="10">
        <v>6.1508670385808344</v>
      </c>
      <c r="J4165" s="10">
        <v>7.4685708257548402</v>
      </c>
      <c r="K4165" s="10">
        <v>5.7891979001635354</v>
      </c>
      <c r="L4165" s="10">
        <v>5.9180119949202963</v>
      </c>
      <c r="M4165" s="10">
        <v>5.6373859922464495</v>
      </c>
      <c r="N4165" s="10">
        <v>4.1044633235013546</v>
      </c>
      <c r="O4165" s="10">
        <v>3.3541207864372686</v>
      </c>
      <c r="P4165" s="10">
        <v>3.7260493014572416</v>
      </c>
      <c r="Q4165" s="4">
        <f t="shared" si="457"/>
        <v>6.7371189504555051</v>
      </c>
      <c r="R4165" s="20">
        <f t="array" ref="R4165">MAX(IF((EOL_MOD_TYPE=$AF$1)*(EOL_MOD_MIN&lt;=$Q4165)*(EOL_MOD_MAX&gt;$Q4165),EOL_MOD_A,0))*($Q4165-MAX(IF((EOL_MOD_TYPE=$AF$1)*(EOL_MOD_MIN&lt;=$Q4165)*(EOL_MOD_MAX&gt;$Q4165),EOL_MOD_MIN,0)))+MAX(IF((EOL_MOD_TYPE=$AF$1)*(EOL_MOD_MIN&lt;=$Q4165)*(EOL_MOD_MAX&gt;$Q4165),EOL_MOD_B,0))</f>
        <v>682.99163265942684</v>
      </c>
      <c r="S4165" s="3">
        <f t="shared" si="458"/>
        <v>23.623784399541329</v>
      </c>
      <c r="T4165" s="4"/>
      <c r="U4165" s="6"/>
      <c r="V4165" s="6">
        <v>10.813333333333301</v>
      </c>
      <c r="W4165" s="20">
        <f t="array" ref="W4165">MAX(IF((EOL_MOD_TYPE=$AF$1)*(EOL_MOD_MIN&lt;=$V4165)*(EOL_MOD_MAX&gt;$V4165),EOL_MOD_A,0))*($V4165-MAX(IF((EOL_MOD_TYPE=$AF$1)*(EOL_MOD_MIN&lt;=$V4165)*(EOL_MOD_MAX&gt;$V4165),EOL_MOD_MIN,0)))+MAX(IF((EOL_MOD_TYPE=$AF$1)*(EOL_MOD_MIN&lt;=$V4165)*(EOL_MOD_MAX&gt;$V4165),EOL_MOD_B,0))</f>
        <v>2300</v>
      </c>
      <c r="X4165" s="3">
        <f t="shared" si="459"/>
        <v>79.553982099864172</v>
      </c>
      <c r="Y4165" s="6"/>
      <c r="Z4165" s="6">
        <f t="shared" ca="1" si="454"/>
        <v>7.0178877100484511</v>
      </c>
      <c r="AA4165" s="6">
        <v>7.1048953990000001</v>
      </c>
      <c r="AB4165" s="6"/>
      <c r="AC4165" s="6"/>
      <c r="AD4165" s="6"/>
      <c r="AE4165" s="6"/>
      <c r="AF4165" s="6"/>
      <c r="AG4165" s="6"/>
      <c r="AH4165" s="6"/>
      <c r="AI4165" s="6"/>
      <c r="AJ4165" s="6"/>
      <c r="AK4165" s="6"/>
      <c r="AL4165" s="6"/>
      <c r="AM4165" s="6"/>
      <c r="AN4165" s="6"/>
      <c r="AO4165" s="6"/>
      <c r="AP4165" s="6"/>
      <c r="AQ4165" s="6"/>
      <c r="AR4165" s="6"/>
      <c r="AS4165" s="6"/>
      <c r="AT4165" s="6"/>
      <c r="AU4165" s="6"/>
      <c r="AV4165" s="6"/>
      <c r="AW4165" s="6"/>
      <c r="AX4165" s="6"/>
      <c r="AY4165" s="6"/>
      <c r="BE4165" s="21"/>
      <c r="BJ4165" s="21"/>
      <c r="BP4165" s="21"/>
      <c r="BQ4165" s="21"/>
      <c r="BR4165" s="21"/>
    </row>
    <row r="4166" spans="1:70" x14ac:dyDescent="0.2">
      <c r="A4166" s="2">
        <f t="shared" si="460"/>
        <v>4158</v>
      </c>
      <c r="B4166" s="2">
        <f t="array" ref="B4166">MAX(IF((C4166&gt;=$R$3:$AC$3)*(C4166&lt;=$R$4:$AC$4),$F$3:$Q$3,0))</f>
        <v>6</v>
      </c>
      <c r="C4166" s="2">
        <f t="shared" si="455"/>
        <v>174</v>
      </c>
      <c r="D4166" s="2">
        <f t="shared" si="456"/>
        <v>6</v>
      </c>
      <c r="E4166" s="10">
        <v>5.7111073485853234</v>
      </c>
      <c r="F4166" s="10">
        <v>6.0289325015640252</v>
      </c>
      <c r="G4166" s="10">
        <v>5.8991509799037045</v>
      </c>
      <c r="H4166" s="10">
        <v>6.2797873488052414</v>
      </c>
      <c r="I4166" s="10">
        <v>8.1132019916878839</v>
      </c>
      <c r="J4166" s="10">
        <v>9.8512979257241149</v>
      </c>
      <c r="K4166" s="10">
        <v>7.6361481461512906</v>
      </c>
      <c r="L4166" s="10">
        <v>7.8060583008632607</v>
      </c>
      <c r="M4166" s="10">
        <v>7.4359030968030897</v>
      </c>
      <c r="N4166" s="10">
        <v>5.4139261671837913</v>
      </c>
      <c r="O4166" s="10">
        <v>4.4241989420670746</v>
      </c>
      <c r="P4166" s="10">
        <v>4.9147852528909546</v>
      </c>
      <c r="Q4166" s="4">
        <f t="shared" si="457"/>
        <v>4.7594544452999905</v>
      </c>
      <c r="R4166" s="20">
        <f t="array" ref="R4166">MAX(IF((EOL_MOD_TYPE=$AF$1)*(EOL_MOD_MIN&lt;=$Q4166)*(EOL_MOD_MAX&gt;$Q4166),EOL_MOD_A,0))*($Q4166-MAX(IF((EOL_MOD_TYPE=$AF$1)*(EOL_MOD_MIN&lt;=$Q4166)*(EOL_MOD_MAX&gt;$Q4166),EOL_MOD_MIN,0)))+MAX(IF((EOL_MOD_TYPE=$AF$1)*(EOL_MOD_MIN&lt;=$Q4166)*(EOL_MOD_MAX&gt;$Q4166),EOL_MOD_B,0))</f>
        <v>175.94544452999907</v>
      </c>
      <c r="S4166" s="3">
        <f t="shared" si="458"/>
        <v>6.0857220629096487</v>
      </c>
      <c r="T4166" s="4"/>
      <c r="U4166" s="6"/>
      <c r="V4166" s="6">
        <v>11.421666666666701</v>
      </c>
      <c r="W4166" s="20">
        <f t="array" ref="W4166">MAX(IF((EOL_MOD_TYPE=$AF$1)*(EOL_MOD_MIN&lt;=$V4166)*(EOL_MOD_MAX&gt;$V4166),EOL_MOD_A,0))*($V4166-MAX(IF((EOL_MOD_TYPE=$AF$1)*(EOL_MOD_MIN&lt;=$V4166)*(EOL_MOD_MAX&gt;$V4166),EOL_MOD_MIN,0)))+MAX(IF((EOL_MOD_TYPE=$AF$1)*(EOL_MOD_MIN&lt;=$V4166)*(EOL_MOD_MAX&gt;$V4166),EOL_MOD_B,0))</f>
        <v>2300</v>
      </c>
      <c r="X4166" s="3">
        <f t="shared" si="459"/>
        <v>79.553982099864172</v>
      </c>
      <c r="Y4166" s="6"/>
      <c r="Z4166" s="6">
        <f t="shared" ca="1" si="454"/>
        <v>9.2568316286908399</v>
      </c>
      <c r="AA4166" s="6">
        <v>5.2882827169999898</v>
      </c>
      <c r="AB4166" s="6"/>
      <c r="AC4166" s="6"/>
      <c r="AD4166" s="6"/>
      <c r="AE4166" s="6"/>
      <c r="AF4166" s="6"/>
      <c r="AG4166" s="6"/>
      <c r="AH4166" s="6"/>
      <c r="AI4166" s="6"/>
      <c r="AJ4166" s="6"/>
      <c r="AK4166" s="6"/>
      <c r="AL4166" s="6"/>
      <c r="AM4166" s="6"/>
      <c r="AN4166" s="6"/>
      <c r="AO4166" s="6"/>
      <c r="AP4166" s="6"/>
      <c r="AQ4166" s="6"/>
      <c r="AR4166" s="6"/>
      <c r="AS4166" s="6"/>
      <c r="AT4166" s="6"/>
      <c r="AU4166" s="6"/>
      <c r="AV4166" s="6"/>
      <c r="AW4166" s="6"/>
      <c r="AX4166" s="6"/>
      <c r="AY4166" s="6"/>
      <c r="BE4166" s="21"/>
      <c r="BJ4166" s="21"/>
      <c r="BP4166" s="21"/>
      <c r="BQ4166" s="21"/>
      <c r="BR4166" s="21"/>
    </row>
    <row r="4167" spans="1:70" x14ac:dyDescent="0.2">
      <c r="A4167" s="2">
        <f t="shared" si="460"/>
        <v>4159</v>
      </c>
      <c r="B4167" s="2">
        <f t="array" ref="B4167">MAX(IF((C4167&gt;=$R$3:$AC$3)*(C4167&lt;=$R$4:$AC$4),$F$3:$Q$3,0))</f>
        <v>6</v>
      </c>
      <c r="C4167" s="2">
        <f t="shared" si="455"/>
        <v>174</v>
      </c>
      <c r="D4167" s="2">
        <f t="shared" si="456"/>
        <v>7</v>
      </c>
      <c r="E4167" s="10">
        <v>6.1460562980275339</v>
      </c>
      <c r="F4167" s="10">
        <v>6.488086514570421</v>
      </c>
      <c r="G4167" s="10">
        <v>6.3484210364270988</v>
      </c>
      <c r="H4167" s="10">
        <v>6.7580460722662714</v>
      </c>
      <c r="I4167" s="10">
        <v>8.7310906895375595</v>
      </c>
      <c r="J4167" s="10">
        <v>10.601557275077321</v>
      </c>
      <c r="K4167" s="10">
        <v>8.2177051737523055</v>
      </c>
      <c r="L4167" s="10">
        <v>8.4005554184995006</v>
      </c>
      <c r="M4167" s="10">
        <v>8.0022097765242712</v>
      </c>
      <c r="N4167" s="10">
        <v>5.8262422654545718</v>
      </c>
      <c r="O4167" s="10">
        <v>4.7611389721738586</v>
      </c>
      <c r="P4167" s="10">
        <v>5.2890875645098232</v>
      </c>
      <c r="Q4167" s="4">
        <f t="shared" si="457"/>
        <v>2.1890566972539771</v>
      </c>
      <c r="R4167" s="20">
        <f t="array" ref="R4167">MAX(IF((EOL_MOD_TYPE=$AF$1)*(EOL_MOD_MIN&lt;=$Q4167)*(EOL_MOD_MAX&gt;$Q4167),EOL_MOD_A,0))*($Q4167-MAX(IF((EOL_MOD_TYPE=$AF$1)*(EOL_MOD_MIN&lt;=$Q4167)*(EOL_MOD_MAX&gt;$Q4167),EOL_MOD_MIN,0)))+MAX(IF((EOL_MOD_TYPE=$AF$1)*(EOL_MOD_MIN&lt;=$Q4167)*(EOL_MOD_MAX&gt;$Q4167),EOL_MOD_B,0))</f>
        <v>0</v>
      </c>
      <c r="S4167" s="3">
        <f t="shared" si="458"/>
        <v>0</v>
      </c>
      <c r="T4167" s="4"/>
      <c r="U4167" s="6"/>
      <c r="V4167" s="6">
        <v>11.331666666666701</v>
      </c>
      <c r="W4167" s="20">
        <f t="array" ref="W4167">MAX(IF((EOL_MOD_TYPE=$AF$1)*(EOL_MOD_MIN&lt;=$V4167)*(EOL_MOD_MAX&gt;$V4167),EOL_MOD_A,0))*($V4167-MAX(IF((EOL_MOD_TYPE=$AF$1)*(EOL_MOD_MIN&lt;=$V4167)*(EOL_MOD_MAX&gt;$V4167),EOL_MOD_MIN,0)))+MAX(IF((EOL_MOD_TYPE=$AF$1)*(EOL_MOD_MIN&lt;=$V4167)*(EOL_MOD_MAX&gt;$V4167),EOL_MOD_B,0))</f>
        <v>2300</v>
      </c>
      <c r="X4167" s="3">
        <f t="shared" si="459"/>
        <v>79.553982099864172</v>
      </c>
      <c r="Y4167" s="6"/>
      <c r="Z4167" s="6">
        <f t="shared" ca="1" si="454"/>
        <v>9.9618173602337485</v>
      </c>
      <c r="AA4167" s="6">
        <v>2.5496286370000001</v>
      </c>
      <c r="AB4167" s="6"/>
      <c r="AC4167" s="6"/>
      <c r="AD4167" s="6"/>
      <c r="AE4167" s="6"/>
      <c r="AF4167" s="6"/>
      <c r="AG4167" s="6"/>
      <c r="AH4167" s="6"/>
      <c r="AI4167" s="6"/>
      <c r="AJ4167" s="6"/>
      <c r="AK4167" s="6"/>
      <c r="AL4167" s="6"/>
      <c r="AM4167" s="6"/>
      <c r="AN4167" s="6"/>
      <c r="AO4167" s="6"/>
      <c r="AP4167" s="6"/>
      <c r="AQ4167" s="6"/>
      <c r="AR4167" s="6"/>
      <c r="AS4167" s="6"/>
      <c r="AT4167" s="6"/>
      <c r="AU4167" s="6"/>
      <c r="AV4167" s="6"/>
      <c r="AW4167" s="6"/>
      <c r="AX4167" s="6"/>
      <c r="AY4167" s="6"/>
      <c r="BE4167" s="21"/>
      <c r="BJ4167" s="21"/>
      <c r="BP4167" s="21"/>
      <c r="BQ4167" s="21"/>
      <c r="BR4167" s="21"/>
    </row>
    <row r="4168" spans="1:70" x14ac:dyDescent="0.2">
      <c r="A4168" s="2">
        <f t="shared" si="460"/>
        <v>4160</v>
      </c>
      <c r="B4168" s="2">
        <f t="array" ref="B4168">MAX(IF((C4168&gt;=$R$3:$AC$3)*(C4168&lt;=$R$4:$AC$4),$F$3:$Q$3,0))</f>
        <v>6</v>
      </c>
      <c r="C4168" s="2">
        <f t="shared" si="455"/>
        <v>174</v>
      </c>
      <c r="D4168" s="2">
        <f t="shared" si="456"/>
        <v>8</v>
      </c>
      <c r="E4168" s="10">
        <v>2.8323862281659564</v>
      </c>
      <c r="F4168" s="10">
        <v>2.9900095280474757</v>
      </c>
      <c r="G4168" s="10">
        <v>2.9256452336673031</v>
      </c>
      <c r="H4168" s="10">
        <v>3.1144193440826613</v>
      </c>
      <c r="I4168" s="10">
        <v>4.0236893101436051</v>
      </c>
      <c r="J4168" s="10">
        <v>4.885686587784499</v>
      </c>
      <c r="K4168" s="10">
        <v>3.78709758463066</v>
      </c>
      <c r="L4168" s="10">
        <v>3.8713634113535527</v>
      </c>
      <c r="M4168" s="10">
        <v>3.6877873658912508</v>
      </c>
      <c r="N4168" s="10">
        <v>2.6850011705763297</v>
      </c>
      <c r="O4168" s="10">
        <v>2.1941524452838719</v>
      </c>
      <c r="P4168" s="10">
        <v>2.4374555081913623</v>
      </c>
      <c r="Q4168" s="4">
        <f t="shared" si="457"/>
        <v>3.5656108970830855</v>
      </c>
      <c r="R4168" s="20">
        <f t="array" ref="R4168">MAX(IF((EOL_MOD_TYPE=$AF$1)*(EOL_MOD_MIN&lt;=$Q4168)*(EOL_MOD_MAX&gt;$Q4168),EOL_MOD_A,0))*($Q4168-MAX(IF((EOL_MOD_TYPE=$AF$1)*(EOL_MOD_MIN&lt;=$Q4168)*(EOL_MOD_MAX&gt;$Q4168),EOL_MOD_MIN,0)))+MAX(IF((EOL_MOD_TYPE=$AF$1)*(EOL_MOD_MIN&lt;=$Q4168)*(EOL_MOD_MAX&gt;$Q4168),EOL_MOD_B,0))</f>
        <v>56.561089708308558</v>
      </c>
      <c r="S4168" s="3">
        <f t="shared" si="458"/>
        <v>1.9563738774798221</v>
      </c>
      <c r="T4168" s="4"/>
      <c r="U4168" s="6"/>
      <c r="V4168" s="6">
        <v>11.6175</v>
      </c>
      <c r="W4168" s="20">
        <f t="array" ref="W4168">MAX(IF((EOL_MOD_TYPE=$AF$1)*(EOL_MOD_MIN&lt;=$V4168)*(EOL_MOD_MAX&gt;$V4168),EOL_MOD_A,0))*($V4168-MAX(IF((EOL_MOD_TYPE=$AF$1)*(EOL_MOD_MIN&lt;=$V4168)*(EOL_MOD_MAX&gt;$V4168),EOL_MOD_MIN,0)))+MAX(IF((EOL_MOD_TYPE=$AF$1)*(EOL_MOD_MIN&lt;=$V4168)*(EOL_MOD_MAX&gt;$V4168),EOL_MOD_B,0))</f>
        <v>2300</v>
      </c>
      <c r="X4168" s="3">
        <f t="shared" si="459"/>
        <v>79.553982099864172</v>
      </c>
      <c r="Y4168" s="6"/>
      <c r="Z4168" s="6">
        <f t="shared" ca="1" si="454"/>
        <v>4.5908649271055175</v>
      </c>
      <c r="AA4168" s="6">
        <v>4.3125699180000003</v>
      </c>
      <c r="AB4168" s="6"/>
      <c r="AC4168" s="6"/>
      <c r="AD4168" s="6"/>
      <c r="AE4168" s="6"/>
      <c r="AF4168" s="6"/>
      <c r="AG4168" s="6"/>
      <c r="AH4168" s="6"/>
      <c r="AI4168" s="6"/>
      <c r="AJ4168" s="6"/>
      <c r="AK4168" s="6"/>
      <c r="AL4168" s="6"/>
      <c r="AM4168" s="6"/>
      <c r="AN4168" s="6"/>
      <c r="AO4168" s="6"/>
      <c r="AP4168" s="6"/>
      <c r="AQ4168" s="6"/>
      <c r="AR4168" s="6"/>
      <c r="AS4168" s="6"/>
      <c r="AT4168" s="6"/>
      <c r="AU4168" s="6"/>
      <c r="AV4168" s="6"/>
      <c r="AW4168" s="6"/>
      <c r="AX4168" s="6"/>
      <c r="AY4168" s="6"/>
      <c r="BE4168" s="21"/>
      <c r="BJ4168" s="21"/>
      <c r="BP4168" s="21"/>
      <c r="BQ4168" s="21"/>
      <c r="BR4168" s="21"/>
    </row>
    <row r="4169" spans="1:70" x14ac:dyDescent="0.2">
      <c r="A4169" s="2">
        <f t="shared" si="460"/>
        <v>4161</v>
      </c>
      <c r="B4169" s="2">
        <f t="array" ref="B4169">MAX(IF((C4169&gt;=$R$3:$AC$3)*(C4169&lt;=$R$4:$AC$4),$F$3:$Q$3,0))</f>
        <v>6</v>
      </c>
      <c r="C4169" s="2">
        <f t="shared" si="455"/>
        <v>174</v>
      </c>
      <c r="D4169" s="2">
        <f t="shared" si="456"/>
        <v>9</v>
      </c>
      <c r="E4169" s="10">
        <v>3.6360674367152757</v>
      </c>
      <c r="F4169" s="10">
        <v>3.8384158813826947</v>
      </c>
      <c r="G4169" s="10">
        <v>3.7557884089865854</v>
      </c>
      <c r="H4169" s="10">
        <v>3.9981266144722962</v>
      </c>
      <c r="I4169" s="10">
        <v>5.1653992420186583</v>
      </c>
      <c r="J4169" s="10">
        <v>6.2719856957300939</v>
      </c>
      <c r="K4169" s="10">
        <v>4.8616753146886849</v>
      </c>
      <c r="L4169" s="10">
        <v>4.9698513203224222</v>
      </c>
      <c r="M4169" s="10">
        <v>4.7341861153342384</v>
      </c>
      <c r="N4169" s="10">
        <v>3.4468623052854923</v>
      </c>
      <c r="O4169" s="10">
        <v>2.8167367070739853</v>
      </c>
      <c r="P4169" s="10">
        <v>3.1290762939190544</v>
      </c>
      <c r="Q4169" s="4">
        <f t="shared" si="457"/>
        <v>3.0037105119077983</v>
      </c>
      <c r="R4169" s="20">
        <f t="array" ref="R4169">MAX(IF((EOL_MOD_TYPE=$AF$1)*(EOL_MOD_MIN&lt;=$Q4169)*(EOL_MOD_MAX&gt;$Q4169),EOL_MOD_A,0))*($Q4169-MAX(IF((EOL_MOD_TYPE=$AF$1)*(EOL_MOD_MIN&lt;=$Q4169)*(EOL_MOD_MAX&gt;$Q4169),EOL_MOD_MIN,0)))+MAX(IF((EOL_MOD_TYPE=$AF$1)*(EOL_MOD_MIN&lt;=$Q4169)*(EOL_MOD_MAX&gt;$Q4169),EOL_MOD_B,0))</f>
        <v>0.37105119077982529</v>
      </c>
      <c r="S4169" s="3">
        <f t="shared" si="458"/>
        <v>1.2834173821491959E-2</v>
      </c>
      <c r="T4169" s="4"/>
      <c r="U4169" s="6"/>
      <c r="V4169" s="6">
        <v>11.328333333333299</v>
      </c>
      <c r="W4169" s="20">
        <f t="array" ref="W4169">MAX(IF((EOL_MOD_TYPE=$AF$1)*(EOL_MOD_MIN&lt;=$V4169)*(EOL_MOD_MAX&gt;$V4169),EOL_MOD_A,0))*($V4169-MAX(IF((EOL_MOD_TYPE=$AF$1)*(EOL_MOD_MIN&lt;=$V4169)*(EOL_MOD_MAX&gt;$V4169),EOL_MOD_MIN,0)))+MAX(IF((EOL_MOD_TYPE=$AF$1)*(EOL_MOD_MIN&lt;=$V4169)*(EOL_MOD_MAX&gt;$V4169),EOL_MOD_B,0))</f>
        <v>2300</v>
      </c>
      <c r="X4169" s="3">
        <f t="shared" si="459"/>
        <v>79.553982099864172</v>
      </c>
      <c r="Y4169" s="6"/>
      <c r="Z4169" s="6">
        <f t="shared" ref="Z4169:Z4232" ca="1" si="461">(OFFSET($E$9,A4169-1,B4169-1)*(INDEX(EOL_HUB,$AF$1)/$AE$6)^INDEX($AF$5:$AQ$5,$B4169))</f>
        <v>5.8935092614878233</v>
      </c>
      <c r="AA4169" s="6">
        <v>3.722924248</v>
      </c>
      <c r="AB4169" s="6"/>
      <c r="AC4169" s="6"/>
      <c r="AD4169" s="6"/>
      <c r="AE4169" s="6"/>
      <c r="AF4169" s="6"/>
      <c r="AG4169" s="6"/>
      <c r="AH4169" s="6"/>
      <c r="AI4169" s="6"/>
      <c r="AJ4169" s="6"/>
      <c r="AK4169" s="6"/>
      <c r="AL4169" s="6"/>
      <c r="AM4169" s="6"/>
      <c r="AN4169" s="6"/>
      <c r="AO4169" s="6"/>
      <c r="AP4169" s="6"/>
      <c r="AQ4169" s="6"/>
      <c r="AR4169" s="6"/>
      <c r="AS4169" s="6"/>
      <c r="AT4169" s="6"/>
      <c r="AU4169" s="6"/>
      <c r="AV4169" s="6"/>
      <c r="AW4169" s="6"/>
      <c r="AX4169" s="6"/>
      <c r="AY4169" s="6"/>
      <c r="BE4169" s="21"/>
      <c r="BJ4169" s="21"/>
      <c r="BP4169" s="21"/>
      <c r="BQ4169" s="21"/>
      <c r="BR4169" s="21"/>
    </row>
    <row r="4170" spans="1:70" x14ac:dyDescent="0.2">
      <c r="A4170" s="2">
        <f t="shared" si="460"/>
        <v>4162</v>
      </c>
      <c r="B4170" s="2">
        <f t="array" ref="B4170">MAX(IF((C4170&gt;=$R$3:$AC$3)*(C4170&lt;=$R$4:$AC$4),$F$3:$Q$3,0))</f>
        <v>6</v>
      </c>
      <c r="C4170" s="2">
        <f t="shared" ref="C4170:C4233" si="462">INT((A4170-1)/24)+1</f>
        <v>174</v>
      </c>
      <c r="D4170" s="2">
        <f t="shared" ref="D4170:D4233" si="463">IF(MOD(A4170,24)=0,24,MOD(A4170,24))</f>
        <v>10</v>
      </c>
      <c r="E4170" s="10">
        <v>5.8617702185641214</v>
      </c>
      <c r="F4170" s="10">
        <v>6.1879798137843229</v>
      </c>
      <c r="G4170" s="10">
        <v>6.054774567909047</v>
      </c>
      <c r="H4170" s="10">
        <v>6.4454523813600764</v>
      </c>
      <c r="I4170" s="10">
        <v>8.3272337410802653</v>
      </c>
      <c r="J4170" s="10">
        <v>10.111181820022377</v>
      </c>
      <c r="K4170" s="10">
        <v>7.8375948928259822</v>
      </c>
      <c r="L4170" s="10">
        <v>8.0119873922015987</v>
      </c>
      <c r="M4170" s="10">
        <v>7.6320672438009751</v>
      </c>
      <c r="N4170" s="10">
        <v>5.5567491968372735</v>
      </c>
      <c r="O4170" s="10">
        <v>4.5409122989144288</v>
      </c>
      <c r="P4170" s="10">
        <v>5.0444406080320991</v>
      </c>
      <c r="Q4170" s="4">
        <f t="shared" ref="Q4170:Q4233" si="464">$AA4170*(1+$P$1*COS((2*PI()/24)*(D4170-$R$1)))</f>
        <v>4.6192491456000004</v>
      </c>
      <c r="R4170" s="20">
        <f t="array" ref="R4170">MAX(IF((EOL_MOD_TYPE=$AF$1)*(EOL_MOD_MIN&lt;=$Q4170)*(EOL_MOD_MAX&gt;$Q4170),EOL_MOD_A,0))*($Q4170-MAX(IF((EOL_MOD_TYPE=$AF$1)*(EOL_MOD_MIN&lt;=$Q4170)*(EOL_MOD_MAX&gt;$Q4170),EOL_MOD_MIN,0)))+MAX(IF((EOL_MOD_TYPE=$AF$1)*(EOL_MOD_MIN&lt;=$Q4170)*(EOL_MOD_MAX&gt;$Q4170),EOL_MOD_B,0))</f>
        <v>161.92491456000005</v>
      </c>
      <c r="S4170" s="3">
        <f t="shared" ref="S4170:S4233" si="465">R4170*$AF$3/1000*($I$2/1.225)*$AF$2</f>
        <v>5.6007703280122954</v>
      </c>
      <c r="T4170" s="4"/>
      <c r="U4170" s="6"/>
      <c r="V4170" s="6">
        <v>10.904166666666701</v>
      </c>
      <c r="W4170" s="20">
        <f t="array" ref="W4170">MAX(IF((EOL_MOD_TYPE=$AF$1)*(EOL_MOD_MIN&lt;=$V4170)*(EOL_MOD_MAX&gt;$V4170),EOL_MOD_A,0))*($V4170-MAX(IF((EOL_MOD_TYPE=$AF$1)*(EOL_MOD_MIN&lt;=$V4170)*(EOL_MOD_MAX&gt;$V4170),EOL_MOD_MIN,0)))+MAX(IF((EOL_MOD_TYPE=$AF$1)*(EOL_MOD_MIN&lt;=$V4170)*(EOL_MOD_MAX&gt;$V4170),EOL_MOD_B,0))</f>
        <v>2300</v>
      </c>
      <c r="X4170" s="3">
        <f t="shared" ref="X4170:X4233" si="466">W4170*$AF$3/1000*($I$2/1.225)*$AF$2</f>
        <v>79.553982099864172</v>
      </c>
      <c r="Y4170" s="6"/>
      <c r="Z4170" s="6">
        <f t="shared" ca="1" si="461"/>
        <v>9.5010331004832658</v>
      </c>
      <c r="AA4170" s="6">
        <v>5.7740614319999999</v>
      </c>
      <c r="AB4170" s="6"/>
      <c r="AC4170" s="6"/>
      <c r="AD4170" s="6"/>
      <c r="AE4170" s="6"/>
      <c r="AF4170" s="6"/>
      <c r="AG4170" s="6"/>
      <c r="AH4170" s="6"/>
      <c r="AI4170" s="6"/>
      <c r="AJ4170" s="6"/>
      <c r="AK4170" s="6"/>
      <c r="AL4170" s="6"/>
      <c r="AM4170" s="6"/>
      <c r="AN4170" s="6"/>
      <c r="AO4170" s="6"/>
      <c r="AP4170" s="6"/>
      <c r="AQ4170" s="6"/>
      <c r="AR4170" s="6"/>
      <c r="AS4170" s="6"/>
      <c r="AT4170" s="6"/>
      <c r="AU4170" s="6"/>
      <c r="AV4170" s="6"/>
      <c r="AW4170" s="6"/>
      <c r="AX4170" s="6"/>
      <c r="AY4170" s="6"/>
      <c r="BE4170" s="21"/>
      <c r="BJ4170" s="21"/>
      <c r="BP4170" s="21"/>
      <c r="BQ4170" s="21"/>
      <c r="BR4170" s="21"/>
    </row>
    <row r="4171" spans="1:70" x14ac:dyDescent="0.2">
      <c r="A4171" s="2">
        <f t="shared" ref="A4171:A4234" si="467">A4170+1</f>
        <v>4163</v>
      </c>
      <c r="B4171" s="2">
        <f t="array" ref="B4171">MAX(IF((C4171&gt;=$R$3:$AC$3)*(C4171&lt;=$R$4:$AC$4),$F$3:$Q$3,0))</f>
        <v>6</v>
      </c>
      <c r="C4171" s="2">
        <f t="shared" si="462"/>
        <v>174</v>
      </c>
      <c r="D4171" s="2">
        <f t="shared" si="463"/>
        <v>11</v>
      </c>
      <c r="E4171" s="10">
        <v>2.6606889631373076</v>
      </c>
      <c r="F4171" s="10">
        <v>2.8087572492197479</v>
      </c>
      <c r="G4171" s="10">
        <v>2.7482946731859923</v>
      </c>
      <c r="H4171" s="10">
        <v>2.9256254295332433</v>
      </c>
      <c r="I4171" s="10">
        <v>3.779776088490916</v>
      </c>
      <c r="J4171" s="10">
        <v>4.5895196962186793</v>
      </c>
      <c r="K4171" s="10">
        <v>3.5575263873089131</v>
      </c>
      <c r="L4171" s="10">
        <v>3.6366840787641563</v>
      </c>
      <c r="M4171" s="10">
        <v>3.4642362843211592</v>
      </c>
      <c r="N4171" s="10">
        <v>2.5222382842855038</v>
      </c>
      <c r="O4171" s="10">
        <v>2.0611444641812717</v>
      </c>
      <c r="P4171" s="10">
        <v>2.2896986661958185</v>
      </c>
      <c r="Q4171" s="4">
        <f t="shared" si="464"/>
        <v>5.7645296114520228</v>
      </c>
      <c r="R4171" s="20">
        <f t="array" ref="R4171">MAX(IF((EOL_MOD_TYPE=$AF$1)*(EOL_MOD_MIN&lt;=$Q4171)*(EOL_MOD_MAX&gt;$Q4171),EOL_MOD_A,0))*($Q4171-MAX(IF((EOL_MOD_TYPE=$AF$1)*(EOL_MOD_MIN&lt;=$Q4171)*(EOL_MOD_MAX&gt;$Q4171),EOL_MOD_MIN,0)))+MAX(IF((EOL_MOD_TYPE=$AF$1)*(EOL_MOD_MIN&lt;=$Q4171)*(EOL_MOD_MAX&gt;$Q4171),EOL_MOD_B,0))</f>
        <v>342.58536400820799</v>
      </c>
      <c r="S4171" s="3">
        <f t="shared" si="465"/>
        <v>11.849578224341057</v>
      </c>
      <c r="T4171" s="4"/>
      <c r="U4171" s="6"/>
      <c r="V4171" s="6">
        <v>9.0808333333333309</v>
      </c>
      <c r="W4171" s="20">
        <f t="array" ref="W4171">MAX(IF((EOL_MOD_TYPE=$AF$1)*(EOL_MOD_MIN&lt;=$V4171)*(EOL_MOD_MAX&gt;$V4171),EOL_MOD_A,0))*($V4171-MAX(IF((EOL_MOD_TYPE=$AF$1)*(EOL_MOD_MIN&lt;=$V4171)*(EOL_MOD_MAX&gt;$V4171),EOL_MOD_MIN,0)))+MAX(IF((EOL_MOD_TYPE=$AF$1)*(EOL_MOD_MIN&lt;=$V4171)*(EOL_MOD_MAX&gt;$V4171),EOL_MOD_B,0))</f>
        <v>1980.9374999999989</v>
      </c>
      <c r="X4171" s="3">
        <f t="shared" si="466"/>
        <v>68.518028876499841</v>
      </c>
      <c r="Y4171" s="6"/>
      <c r="Z4171" s="6">
        <f t="shared" ca="1" si="461"/>
        <v>4.3125699176673562</v>
      </c>
      <c r="AA4171" s="6">
        <v>7.1447987360000003</v>
      </c>
      <c r="AB4171" s="6"/>
      <c r="AC4171" s="6"/>
      <c r="AD4171" s="6"/>
      <c r="AE4171" s="6"/>
      <c r="AF4171" s="6"/>
      <c r="AG4171" s="6"/>
      <c r="AH4171" s="6"/>
      <c r="AI4171" s="6"/>
      <c r="AJ4171" s="6"/>
      <c r="AK4171" s="6"/>
      <c r="AL4171" s="6"/>
      <c r="AM4171" s="6"/>
      <c r="AN4171" s="6"/>
      <c r="AO4171" s="6"/>
      <c r="AP4171" s="6"/>
      <c r="AQ4171" s="6"/>
      <c r="AR4171" s="6"/>
      <c r="AS4171" s="6"/>
      <c r="AT4171" s="6"/>
      <c r="AU4171" s="6"/>
      <c r="AV4171" s="6"/>
      <c r="AW4171" s="6"/>
      <c r="AX4171" s="6"/>
      <c r="AY4171" s="6"/>
      <c r="BE4171" s="21"/>
      <c r="BJ4171" s="21"/>
      <c r="BP4171" s="21"/>
      <c r="BQ4171" s="21"/>
      <c r="BR4171" s="21"/>
    </row>
    <row r="4172" spans="1:70" x14ac:dyDescent="0.2">
      <c r="A4172" s="2">
        <f t="shared" si="467"/>
        <v>4164</v>
      </c>
      <c r="B4172" s="2">
        <f t="array" ref="B4172">MAX(IF((C4172&gt;=$R$3:$AC$3)*(C4172&lt;=$R$4:$AC$4),$F$3:$Q$3,0))</f>
        <v>6</v>
      </c>
      <c r="C4172" s="2">
        <f t="shared" si="462"/>
        <v>174</v>
      </c>
      <c r="D4172" s="2">
        <f t="shared" si="463"/>
        <v>12</v>
      </c>
      <c r="E4172" s="10">
        <v>9.4073552646210956</v>
      </c>
      <c r="F4172" s="10">
        <v>9.930877927322193</v>
      </c>
      <c r="G4172" s="10">
        <v>9.7171013676250304</v>
      </c>
      <c r="H4172" s="10">
        <v>10.344086876797627</v>
      </c>
      <c r="I4172" s="10">
        <v>13.364093653106568</v>
      </c>
      <c r="J4172" s="10">
        <v>16.227091131086471</v>
      </c>
      <c r="K4172" s="10">
        <v>12.578288951601868</v>
      </c>
      <c r="L4172" s="10">
        <v>12.858165530850227</v>
      </c>
      <c r="M4172" s="10">
        <v>12.248444631714108</v>
      </c>
      <c r="N4172" s="10">
        <v>8.9178374214489597</v>
      </c>
      <c r="O4172" s="10">
        <v>7.2875554019651387</v>
      </c>
      <c r="P4172" s="10">
        <v>8.095650825880309</v>
      </c>
      <c r="Q4172" s="4">
        <f t="shared" si="464"/>
        <v>7.8554058946406293</v>
      </c>
      <c r="R4172" s="20">
        <f t="array" ref="R4172">MAX(IF((EOL_MOD_TYPE=$AF$1)*(EOL_MOD_MIN&lt;=$Q4172)*(EOL_MOD_MAX&gt;$Q4172),EOL_MOD_A,0))*($Q4172-MAX(IF((EOL_MOD_TYPE=$AF$1)*(EOL_MOD_MIN&lt;=$Q4172)*(EOL_MOD_MAX&gt;$Q4172),EOL_MOD_MIN,0)))+MAX(IF((EOL_MOD_TYPE=$AF$1)*(EOL_MOD_MIN&lt;=$Q4172)*(EOL_MOD_MAX&gt;$Q4172),EOL_MOD_B,0))</f>
        <v>1270.746598030365</v>
      </c>
      <c r="S4172" s="3">
        <f t="shared" si="465"/>
        <v>43.953457440509112</v>
      </c>
      <c r="T4172" s="4"/>
      <c r="U4172" s="6"/>
      <c r="V4172" s="6">
        <v>7.8041666666666698</v>
      </c>
      <c r="W4172" s="20">
        <f t="array" ref="W4172">MAX(IF((EOL_MOD_TYPE=$AF$1)*(EOL_MOD_MIN&lt;=$V4172)*(EOL_MOD_MAX&gt;$V4172),EOL_MOD_A,0))*($V4172-MAX(IF((EOL_MOD_TYPE=$AF$1)*(EOL_MOD_MIN&lt;=$V4172)*(EOL_MOD_MAX&gt;$V4172),EOL_MOD_MIN,0)))+MAX(IF((EOL_MOD_TYPE=$AF$1)*(EOL_MOD_MIN&lt;=$V4172)*(EOL_MOD_MAX&gt;$V4172),EOL_MOD_B,0))</f>
        <v>1241.0511363636383</v>
      </c>
      <c r="X4172" s="3">
        <f t="shared" si="466"/>
        <v>42.92633038577781</v>
      </c>
      <c r="Y4172" s="6"/>
      <c r="Z4172" s="6">
        <f t="shared" ca="1" si="461"/>
        <v>15.247884243928054</v>
      </c>
      <c r="AA4172" s="6">
        <v>9.5010330999999901</v>
      </c>
      <c r="AB4172" s="6"/>
      <c r="AC4172" s="6"/>
      <c r="AD4172" s="6"/>
      <c r="AE4172" s="6"/>
      <c r="AF4172" s="6"/>
      <c r="AG4172" s="6"/>
      <c r="AH4172" s="6"/>
      <c r="AI4172" s="6"/>
      <c r="AJ4172" s="6"/>
      <c r="AK4172" s="6"/>
      <c r="AL4172" s="6"/>
      <c r="AM4172" s="6"/>
      <c r="AN4172" s="6"/>
      <c r="AO4172" s="6"/>
      <c r="AP4172" s="6"/>
      <c r="AQ4172" s="6"/>
      <c r="AR4172" s="6"/>
      <c r="AS4172" s="6"/>
      <c r="AT4172" s="6"/>
      <c r="AU4172" s="6"/>
      <c r="AV4172" s="6"/>
      <c r="AW4172" s="6"/>
      <c r="AX4172" s="6"/>
      <c r="AY4172" s="6"/>
      <c r="BE4172" s="21"/>
      <c r="BJ4172" s="21"/>
      <c r="BP4172" s="21"/>
      <c r="BQ4172" s="21"/>
      <c r="BR4172" s="21"/>
    </row>
    <row r="4173" spans="1:70" x14ac:dyDescent="0.2">
      <c r="A4173" s="2">
        <f t="shared" si="467"/>
        <v>4165</v>
      </c>
      <c r="B4173" s="2">
        <f t="array" ref="B4173">MAX(IF((C4173&gt;=$R$3:$AC$3)*(C4173&lt;=$R$4:$AC$4),$F$3:$Q$3,0))</f>
        <v>6</v>
      </c>
      <c r="C4173" s="2">
        <f t="shared" si="462"/>
        <v>174</v>
      </c>
      <c r="D4173" s="2">
        <f t="shared" si="463"/>
        <v>13</v>
      </c>
      <c r="E4173" s="10">
        <v>6.6018847675453811</v>
      </c>
      <c r="F4173" s="10">
        <v>6.9692820003626945</v>
      </c>
      <c r="G4173" s="10">
        <v>6.8192580910466898</v>
      </c>
      <c r="H4173" s="10">
        <v>7.2592633811674068</v>
      </c>
      <c r="I4173" s="10">
        <v>9.3786408441807421</v>
      </c>
      <c r="J4173" s="10">
        <v>11.387832472191151</v>
      </c>
      <c r="K4173" s="10">
        <v>8.8271795733770819</v>
      </c>
      <c r="L4173" s="10">
        <v>9.023591091105267</v>
      </c>
      <c r="M4173" s="10">
        <v>8.5957017424804647</v>
      </c>
      <c r="N4173" s="10">
        <v>6.258351404408387</v>
      </c>
      <c r="O4173" s="10">
        <v>5.1142536502063871</v>
      </c>
      <c r="P4173" s="10">
        <v>5.6813580828339285</v>
      </c>
      <c r="Q4173" s="4">
        <f t="shared" si="464"/>
        <v>7.683086586998054</v>
      </c>
      <c r="R4173" s="20">
        <f t="array" ref="R4173">MAX(IF((EOL_MOD_TYPE=$AF$1)*(EOL_MOD_MIN&lt;=$Q4173)*(EOL_MOD_MAX&gt;$Q4173),EOL_MOD_A,0))*($Q4173-MAX(IF((EOL_MOD_TYPE=$AF$1)*(EOL_MOD_MIN&lt;=$Q4173)*(EOL_MOD_MAX&gt;$Q4173),EOL_MOD_MIN,0)))+MAX(IF((EOL_MOD_TYPE=$AF$1)*(EOL_MOD_MIN&lt;=$Q4173)*(EOL_MOD_MAX&gt;$Q4173),EOL_MOD_B,0))</f>
        <v>1170.8797265556905</v>
      </c>
      <c r="S4173" s="3">
        <f t="shared" si="465"/>
        <v>40.499193394567506</v>
      </c>
      <c r="T4173" s="4"/>
      <c r="U4173" s="6"/>
      <c r="V4173" s="6">
        <v>6.8458333333333297</v>
      </c>
      <c r="W4173" s="20">
        <f t="array" ref="W4173">MAX(IF((EOL_MOD_TYPE=$AF$1)*(EOL_MOD_MIN&lt;=$V4173)*(EOL_MOD_MAX&gt;$V4173),EOL_MOD_A,0))*($V4173-MAX(IF((EOL_MOD_TYPE=$AF$1)*(EOL_MOD_MIN&lt;=$V4173)*(EOL_MOD_MAX&gt;$V4173),EOL_MOD_MIN,0)))+MAX(IF((EOL_MOD_TYPE=$AF$1)*(EOL_MOD_MIN&lt;=$V4173)*(EOL_MOD_MAX&gt;$V4173),EOL_MOD_B,0))</f>
        <v>721.04166666666538</v>
      </c>
      <c r="X4173" s="3">
        <f t="shared" si="466"/>
        <v>24.939885149241796</v>
      </c>
      <c r="Y4173" s="6"/>
      <c r="Z4173" s="6">
        <f t="shared" ca="1" si="461"/>
        <v>10.700645600773782</v>
      </c>
      <c r="AA4173" s="6">
        <v>8.9486113389999993</v>
      </c>
      <c r="AB4173" s="6"/>
      <c r="AC4173" s="6"/>
      <c r="AD4173" s="6"/>
      <c r="AE4173" s="6"/>
      <c r="AF4173" s="6"/>
      <c r="AG4173" s="6"/>
      <c r="AH4173" s="6"/>
      <c r="AI4173" s="6"/>
      <c r="AJ4173" s="6"/>
      <c r="AK4173" s="6"/>
      <c r="AL4173" s="6"/>
      <c r="AM4173" s="6"/>
      <c r="AN4173" s="6"/>
      <c r="AO4173" s="6"/>
      <c r="AP4173" s="6"/>
      <c r="AQ4173" s="6"/>
      <c r="AR4173" s="6"/>
      <c r="AS4173" s="6"/>
      <c r="AT4173" s="6"/>
      <c r="AU4173" s="6"/>
      <c r="AV4173" s="6"/>
      <c r="AW4173" s="6"/>
      <c r="AX4173" s="6"/>
      <c r="AY4173" s="6"/>
      <c r="BE4173" s="21"/>
      <c r="BJ4173" s="21"/>
      <c r="BP4173" s="21"/>
      <c r="BQ4173" s="21"/>
      <c r="BR4173" s="21"/>
    </row>
    <row r="4174" spans="1:70" x14ac:dyDescent="0.2">
      <c r="A4174" s="2">
        <f t="shared" si="467"/>
        <v>4166</v>
      </c>
      <c r="B4174" s="2">
        <f t="array" ref="B4174">MAX(IF((C4174&gt;=$R$3:$AC$3)*(C4174&lt;=$R$4:$AC$4),$F$3:$Q$3,0))</f>
        <v>6</v>
      </c>
      <c r="C4174" s="2">
        <f t="shared" si="462"/>
        <v>174</v>
      </c>
      <c r="D4174" s="2">
        <f t="shared" si="463"/>
        <v>14</v>
      </c>
      <c r="E4174" s="10">
        <v>6.2587967555346173</v>
      </c>
      <c r="F4174" s="10">
        <v>6.607101018591961</v>
      </c>
      <c r="G4174" s="10">
        <v>6.4648735805282787</v>
      </c>
      <c r="H4174" s="10">
        <v>6.8820125914609891</v>
      </c>
      <c r="I4174" s="10">
        <v>8.8912498405674985</v>
      </c>
      <c r="J4174" s="10">
        <v>10.796027413247604</v>
      </c>
      <c r="K4174" s="10">
        <v>8.368447014702328</v>
      </c>
      <c r="L4174" s="10">
        <v>8.554651381059946</v>
      </c>
      <c r="M4174" s="10">
        <v>8.1489986680550128</v>
      </c>
      <c r="N4174" s="10">
        <v>5.9331162000075732</v>
      </c>
      <c r="O4174" s="10">
        <v>4.8484751370166626</v>
      </c>
      <c r="P4174" s="10">
        <v>5.3861081778760278</v>
      </c>
      <c r="Q4174" s="4">
        <f t="shared" si="464"/>
        <v>12.363145497</v>
      </c>
      <c r="R4174" s="20">
        <f t="array" ref="R4174">MAX(IF((EOL_MOD_TYPE=$AF$1)*(EOL_MOD_MIN&lt;=$Q4174)*(EOL_MOD_MAX&gt;$Q4174),EOL_MOD_A,0))*($Q4174-MAX(IF((EOL_MOD_TYPE=$AF$1)*(EOL_MOD_MIN&lt;=$Q4174)*(EOL_MOD_MAX&gt;$Q4174),EOL_MOD_MIN,0)))+MAX(IF((EOL_MOD_TYPE=$AF$1)*(EOL_MOD_MIN&lt;=$Q4174)*(EOL_MOD_MAX&gt;$Q4174),EOL_MOD_B,0))</f>
        <v>2300</v>
      </c>
      <c r="S4174" s="3">
        <f t="shared" si="465"/>
        <v>79.553982099864172</v>
      </c>
      <c r="T4174" s="4"/>
      <c r="U4174" s="6"/>
      <c r="V4174" s="6">
        <v>6.6933333333333298</v>
      </c>
      <c r="W4174" s="20">
        <f t="array" ref="W4174">MAX(IF((EOL_MOD_TYPE=$AF$1)*(EOL_MOD_MIN&lt;=$V4174)*(EOL_MOD_MAX&gt;$V4174),EOL_MOD_A,0))*($V4174-MAX(IF((EOL_MOD_TYPE=$AF$1)*(EOL_MOD_MIN&lt;=$V4174)*(EOL_MOD_MAX&gt;$V4174),EOL_MOD_MIN,0)))+MAX(IF((EOL_MOD_TYPE=$AF$1)*(EOL_MOD_MIN&lt;=$V4174)*(EOL_MOD_MAX&gt;$V4174),EOL_MOD_B,0))</f>
        <v>667.66666666666538</v>
      </c>
      <c r="X4174" s="3">
        <f t="shared" si="466"/>
        <v>23.093713934206903</v>
      </c>
      <c r="Y4174" s="6"/>
      <c r="Z4174" s="6">
        <f t="shared" ca="1" si="461"/>
        <v>10.144552400775956</v>
      </c>
      <c r="AA4174" s="6">
        <v>13.73682833</v>
      </c>
      <c r="AB4174" s="6"/>
      <c r="AC4174" s="6"/>
      <c r="AD4174" s="6"/>
      <c r="AE4174" s="6"/>
      <c r="AF4174" s="6"/>
      <c r="AG4174" s="6"/>
      <c r="AH4174" s="6"/>
      <c r="AI4174" s="6"/>
      <c r="AJ4174" s="6"/>
      <c r="AK4174" s="6"/>
      <c r="AL4174" s="6"/>
      <c r="AM4174" s="6"/>
      <c r="AN4174" s="6"/>
      <c r="AO4174" s="6"/>
      <c r="AP4174" s="6"/>
      <c r="AQ4174" s="6"/>
      <c r="AR4174" s="6"/>
      <c r="AS4174" s="6"/>
      <c r="AT4174" s="6"/>
      <c r="AU4174" s="6"/>
      <c r="AV4174" s="6"/>
      <c r="AW4174" s="6"/>
      <c r="AX4174" s="6"/>
      <c r="AY4174" s="6"/>
      <c r="BE4174" s="21"/>
      <c r="BJ4174" s="21"/>
      <c r="BP4174" s="21"/>
      <c r="BQ4174" s="21"/>
      <c r="BR4174" s="21"/>
    </row>
    <row r="4175" spans="1:70" x14ac:dyDescent="0.2">
      <c r="A4175" s="2">
        <f t="shared" si="467"/>
        <v>4167</v>
      </c>
      <c r="B4175" s="2">
        <f t="array" ref="B4175">MAX(IF((C4175&gt;=$R$3:$AC$3)*(C4175&lt;=$R$4:$AC$4),$F$3:$Q$3,0))</f>
        <v>6</v>
      </c>
      <c r="C4175" s="2">
        <f t="shared" si="462"/>
        <v>174</v>
      </c>
      <c r="D4175" s="2">
        <f t="shared" si="463"/>
        <v>15</v>
      </c>
      <c r="E4175" s="10">
        <v>2.9459475035953386</v>
      </c>
      <c r="F4175" s="10">
        <v>3.1098905288003085</v>
      </c>
      <c r="G4175" s="10">
        <v>3.0429456219001203</v>
      </c>
      <c r="H4175" s="10">
        <v>3.2392884136392457</v>
      </c>
      <c r="I4175" s="10">
        <v>4.1850145155296508</v>
      </c>
      <c r="J4175" s="10">
        <v>5.0815725848069819</v>
      </c>
      <c r="K4175" s="10">
        <v>3.9389369162901255</v>
      </c>
      <c r="L4175" s="10">
        <v>4.0265812846337203</v>
      </c>
      <c r="M4175" s="10">
        <v>3.8356449682967506</v>
      </c>
      <c r="N4175" s="10">
        <v>2.7926532112577558</v>
      </c>
      <c r="O4175" s="10">
        <v>2.2821244696127287</v>
      </c>
      <c r="P4175" s="10">
        <v>2.5351824896178399</v>
      </c>
      <c r="Q4175" s="4">
        <f t="shared" si="464"/>
        <v>9.5328469338741737</v>
      </c>
      <c r="R4175" s="20">
        <f t="array" ref="R4175">MAX(IF((EOL_MOD_TYPE=$AF$1)*(EOL_MOD_MIN&lt;=$Q4175)*(EOL_MOD_MAX&gt;$Q4175),EOL_MOD_A,0))*($Q4175-MAX(IF((EOL_MOD_TYPE=$AF$1)*(EOL_MOD_MIN&lt;=$Q4175)*(EOL_MOD_MAX&gt;$Q4175),EOL_MOD_MIN,0)))+MAX(IF((EOL_MOD_TYPE=$AF$1)*(EOL_MOD_MIN&lt;=$Q4175)*(EOL_MOD_MAX&gt;$Q4175),EOL_MOD_B,0))</f>
        <v>2121.3243429730373</v>
      </c>
      <c r="S4175" s="3">
        <f t="shared" si="465"/>
        <v>73.373825569079642</v>
      </c>
      <c r="T4175" s="4"/>
      <c r="U4175" s="6"/>
      <c r="V4175" s="6">
        <v>6.8333333333333304</v>
      </c>
      <c r="W4175" s="20">
        <f t="array" ref="W4175">MAX(IF((EOL_MOD_TYPE=$AF$1)*(EOL_MOD_MIN&lt;=$V4175)*(EOL_MOD_MAX&gt;$V4175),EOL_MOD_A,0))*($V4175-MAX(IF((EOL_MOD_TYPE=$AF$1)*(EOL_MOD_MIN&lt;=$V4175)*(EOL_MOD_MAX&gt;$V4175),EOL_MOD_MIN,0)))+MAX(IF((EOL_MOD_TYPE=$AF$1)*(EOL_MOD_MIN&lt;=$V4175)*(EOL_MOD_MAX&gt;$V4175),EOL_MOD_B,0))</f>
        <v>716.66666666666561</v>
      </c>
      <c r="X4175" s="3">
        <f t="shared" si="466"/>
        <v>24.788559639812714</v>
      </c>
      <c r="Y4175" s="6"/>
      <c r="Z4175" s="6">
        <f t="shared" ca="1" si="461"/>
        <v>4.7749303879744289</v>
      </c>
      <c r="AA4175" s="6">
        <v>10.05324098</v>
      </c>
      <c r="AB4175" s="6"/>
      <c r="AC4175" s="6"/>
      <c r="AD4175" s="6"/>
      <c r="AE4175" s="6"/>
      <c r="AF4175" s="6"/>
      <c r="AG4175" s="6"/>
      <c r="AH4175" s="6"/>
      <c r="AI4175" s="6"/>
      <c r="AJ4175" s="6"/>
      <c r="AK4175" s="6"/>
      <c r="AL4175" s="6"/>
      <c r="AM4175" s="6"/>
      <c r="AN4175" s="6"/>
      <c r="AO4175" s="6"/>
      <c r="AP4175" s="6"/>
      <c r="AQ4175" s="6"/>
      <c r="AR4175" s="6"/>
      <c r="AS4175" s="6"/>
      <c r="AT4175" s="6"/>
      <c r="AU4175" s="6"/>
      <c r="AV4175" s="6"/>
      <c r="AW4175" s="6"/>
      <c r="AX4175" s="6"/>
      <c r="AY4175" s="6"/>
      <c r="BE4175" s="21"/>
      <c r="BJ4175" s="21"/>
      <c r="BP4175" s="21"/>
      <c r="BQ4175" s="21"/>
      <c r="BR4175" s="21"/>
    </row>
    <row r="4176" spans="1:70" x14ac:dyDescent="0.2">
      <c r="A4176" s="2">
        <f t="shared" si="467"/>
        <v>4168</v>
      </c>
      <c r="B4176" s="2">
        <f t="array" ref="B4176">MAX(IF((C4176&gt;=$R$3:$AC$3)*(C4176&lt;=$R$4:$AC$4),$F$3:$Q$3,0))</f>
        <v>6</v>
      </c>
      <c r="C4176" s="2">
        <f t="shared" si="462"/>
        <v>174</v>
      </c>
      <c r="D4176" s="2">
        <f t="shared" si="463"/>
        <v>16</v>
      </c>
      <c r="E4176" s="10">
        <v>8.8443477176692991</v>
      </c>
      <c r="F4176" s="10">
        <v>9.3365388103584195</v>
      </c>
      <c r="G4176" s="10">
        <v>9.1355562626960243</v>
      </c>
      <c r="H4176" s="10">
        <v>9.7250181997738014</v>
      </c>
      <c r="I4176" s="10">
        <v>12.564284846781803</v>
      </c>
      <c r="J4176" s="10">
        <v>15.255938823674999</v>
      </c>
      <c r="K4176" s="10">
        <v>11.825508663381564</v>
      </c>
      <c r="L4176" s="10">
        <v>12.088635303683271</v>
      </c>
      <c r="M4176" s="10">
        <v>11.51540473132782</v>
      </c>
      <c r="N4176" s="10">
        <v>8.3841263379899331</v>
      </c>
      <c r="O4176" s="10">
        <v>6.8514127694480118</v>
      </c>
      <c r="P4176" s="10">
        <v>7.6111456292286599</v>
      </c>
      <c r="Q4176" s="4">
        <f t="shared" si="464"/>
        <v>15.293353679999999</v>
      </c>
      <c r="R4176" s="20">
        <f t="array" ref="R4176">MAX(IF((EOL_MOD_TYPE=$AF$1)*(EOL_MOD_MIN&lt;=$Q4176)*(EOL_MOD_MAX&gt;$Q4176),EOL_MOD_A,0))*($Q4176-MAX(IF((EOL_MOD_TYPE=$AF$1)*(EOL_MOD_MIN&lt;=$Q4176)*(EOL_MOD_MAX&gt;$Q4176),EOL_MOD_MIN,0)))+MAX(IF((EOL_MOD_TYPE=$AF$1)*(EOL_MOD_MIN&lt;=$Q4176)*(EOL_MOD_MAX&gt;$Q4176),EOL_MOD_B,0))</f>
        <v>2300</v>
      </c>
      <c r="S4176" s="3">
        <f t="shared" si="465"/>
        <v>79.553982099864172</v>
      </c>
      <c r="T4176" s="4"/>
      <c r="U4176" s="6"/>
      <c r="V4176" s="6">
        <v>7.4791666666666696</v>
      </c>
      <c r="W4176" s="20">
        <f t="array" ref="W4176">MAX(IF((EOL_MOD_TYPE=$AF$1)*(EOL_MOD_MIN&lt;=$V4176)*(EOL_MOD_MAX&gt;$V4176),EOL_MOD_A,0))*($V4176-MAX(IF((EOL_MOD_TYPE=$AF$1)*(EOL_MOD_MIN&lt;=$V4176)*(EOL_MOD_MAX&gt;$V4176),EOL_MOD_MIN,0)))+MAX(IF((EOL_MOD_TYPE=$AF$1)*(EOL_MOD_MIN&lt;=$V4176)*(EOL_MOD_MAX&gt;$V4176),EOL_MOD_B,0))</f>
        <v>1052.6988636363653</v>
      </c>
      <c r="X4176" s="3">
        <f t="shared" si="466"/>
        <v>36.411472414902072</v>
      </c>
      <c r="Y4176" s="6"/>
      <c r="Z4176" s="6">
        <f t="shared" ca="1" si="461"/>
        <v>14.335335109458363</v>
      </c>
      <c r="AA4176" s="6">
        <v>15.293353679999999</v>
      </c>
      <c r="AB4176" s="6"/>
      <c r="AC4176" s="6"/>
      <c r="AD4176" s="6"/>
      <c r="AE4176" s="6"/>
      <c r="AF4176" s="6"/>
      <c r="AG4176" s="6"/>
      <c r="AH4176" s="6"/>
      <c r="AI4176" s="6"/>
      <c r="AJ4176" s="6"/>
      <c r="AK4176" s="6"/>
      <c r="AL4176" s="6"/>
      <c r="AM4176" s="6"/>
      <c r="AN4176" s="6"/>
      <c r="AO4176" s="6"/>
      <c r="AP4176" s="6"/>
      <c r="AQ4176" s="6"/>
      <c r="AR4176" s="6"/>
      <c r="AS4176" s="6"/>
      <c r="AT4176" s="6"/>
      <c r="AU4176" s="6"/>
      <c r="AV4176" s="6"/>
      <c r="AW4176" s="6"/>
      <c r="AX4176" s="6"/>
      <c r="AY4176" s="6"/>
      <c r="BE4176" s="21"/>
      <c r="BJ4176" s="21"/>
      <c r="BP4176" s="21"/>
      <c r="BQ4176" s="21"/>
      <c r="BR4176" s="21"/>
    </row>
    <row r="4177" spans="1:70" x14ac:dyDescent="0.2">
      <c r="A4177" s="2">
        <f t="shared" si="467"/>
        <v>4169</v>
      </c>
      <c r="B4177" s="2">
        <f t="array" ref="B4177">MAX(IF((C4177&gt;=$R$3:$AC$3)*(C4177&lt;=$R$4:$AC$4),$F$3:$Q$3,0))</f>
        <v>6</v>
      </c>
      <c r="C4177" s="2">
        <f t="shared" si="462"/>
        <v>174</v>
      </c>
      <c r="D4177" s="2">
        <f t="shared" si="463"/>
        <v>17</v>
      </c>
      <c r="E4177" s="10">
        <v>2.2353231644130211</v>
      </c>
      <c r="F4177" s="10">
        <v>2.359719692673409</v>
      </c>
      <c r="G4177" s="10">
        <v>2.3089233017157178</v>
      </c>
      <c r="H4177" s="10">
        <v>2.4579040931264107</v>
      </c>
      <c r="I4177" s="10">
        <v>3.1755012194043379</v>
      </c>
      <c r="J4177" s="10">
        <v>3.8557906740029546</v>
      </c>
      <c r="K4177" s="10">
        <v>2.9887826994198714</v>
      </c>
      <c r="L4177" s="10">
        <v>3.0552854074788862</v>
      </c>
      <c r="M4177" s="10">
        <v>2.9104069361840534</v>
      </c>
      <c r="N4177" s="10">
        <v>2.1190066712588478</v>
      </c>
      <c r="O4177" s="10">
        <v>1.7316281721834221</v>
      </c>
      <c r="P4177" s="10">
        <v>1.9236432890066368</v>
      </c>
      <c r="Q4177" s="4">
        <f t="shared" si="464"/>
        <v>16.876010735859026</v>
      </c>
      <c r="R4177" s="20">
        <f t="array" ref="R4177">MAX(IF((EOL_MOD_TYPE=$AF$1)*(EOL_MOD_MIN&lt;=$Q4177)*(EOL_MOD_MAX&gt;$Q4177),EOL_MOD_A,0))*($Q4177-MAX(IF((EOL_MOD_TYPE=$AF$1)*(EOL_MOD_MIN&lt;=$Q4177)*(EOL_MOD_MAX&gt;$Q4177),EOL_MOD_MIN,0)))+MAX(IF((EOL_MOD_TYPE=$AF$1)*(EOL_MOD_MIN&lt;=$Q4177)*(EOL_MOD_MAX&gt;$Q4177),EOL_MOD_B,0))</f>
        <v>2300</v>
      </c>
      <c r="S4177" s="3">
        <f t="shared" si="465"/>
        <v>79.553982099864172</v>
      </c>
      <c r="T4177" s="4"/>
      <c r="U4177" s="6"/>
      <c r="V4177" s="6">
        <v>7.7649999999999997</v>
      </c>
      <c r="W4177" s="20">
        <f t="array" ref="W4177">MAX(IF((EOL_MOD_TYPE=$AF$1)*(EOL_MOD_MIN&lt;=$V4177)*(EOL_MOD_MAX&gt;$V4177),EOL_MOD_A,0))*($V4177-MAX(IF((EOL_MOD_TYPE=$AF$1)*(EOL_MOD_MIN&lt;=$V4177)*(EOL_MOD_MAX&gt;$V4177),EOL_MOD_MIN,0)))+MAX(IF((EOL_MOD_TYPE=$AF$1)*(EOL_MOD_MIN&lt;=$V4177)*(EOL_MOD_MAX&gt;$V4177),EOL_MOD_B,0))</f>
        <v>1218.3522727272727</v>
      </c>
      <c r="X4177" s="3">
        <f t="shared" si="466"/>
        <v>42.141206476467083</v>
      </c>
      <c r="Y4177" s="6"/>
      <c r="Z4177" s="6">
        <f t="shared" ca="1" si="461"/>
        <v>3.6231170079142809</v>
      </c>
      <c r="AA4177" s="6">
        <v>16.045437759999999</v>
      </c>
      <c r="AB4177" s="6"/>
      <c r="AC4177" s="6"/>
      <c r="AD4177" s="6"/>
      <c r="AE4177" s="6"/>
      <c r="AF4177" s="6"/>
      <c r="AG4177" s="6"/>
      <c r="AH4177" s="6"/>
      <c r="AI4177" s="6"/>
      <c r="AJ4177" s="6"/>
      <c r="AK4177" s="6"/>
      <c r="AL4177" s="6"/>
      <c r="AM4177" s="6"/>
      <c r="AN4177" s="6"/>
      <c r="AO4177" s="6"/>
      <c r="AP4177" s="6"/>
      <c r="AQ4177" s="6"/>
      <c r="AR4177" s="6"/>
      <c r="AS4177" s="6"/>
      <c r="AT4177" s="6"/>
      <c r="AU4177" s="6"/>
      <c r="AV4177" s="6"/>
      <c r="AW4177" s="6"/>
      <c r="AX4177" s="6"/>
      <c r="AY4177" s="6"/>
      <c r="BE4177" s="21"/>
      <c r="BJ4177" s="21"/>
      <c r="BP4177" s="21"/>
      <c r="BQ4177" s="21"/>
      <c r="BR4177" s="21"/>
    </row>
    <row r="4178" spans="1:70" x14ac:dyDescent="0.2">
      <c r="A4178" s="2">
        <f t="shared" si="467"/>
        <v>4170</v>
      </c>
      <c r="B4178" s="2">
        <f t="array" ref="B4178">MAX(IF((C4178&gt;=$R$3:$AC$3)*(C4178&lt;=$R$4:$AC$4),$F$3:$Q$3,0))</f>
        <v>6</v>
      </c>
      <c r="C4178" s="2">
        <f t="shared" si="462"/>
        <v>174</v>
      </c>
      <c r="D4178" s="2">
        <f t="shared" si="463"/>
        <v>18</v>
      </c>
      <c r="E4178" s="10">
        <v>3.155517883902518</v>
      </c>
      <c r="F4178" s="10">
        <v>3.3311235752272963</v>
      </c>
      <c r="G4178" s="10">
        <v>3.2594163059355243</v>
      </c>
      <c r="H4178" s="10">
        <v>3.4697266356179175</v>
      </c>
      <c r="I4178" s="10">
        <v>4.4827303039271795</v>
      </c>
      <c r="J4178" s="10">
        <v>5.4430681979694144</v>
      </c>
      <c r="K4178" s="10">
        <v>4.2191471055570622</v>
      </c>
      <c r="L4178" s="10">
        <v>4.3130263655893701</v>
      </c>
      <c r="M4178" s="10">
        <v>4.1085071200317138</v>
      </c>
      <c r="N4178" s="10">
        <v>2.9913184606673546</v>
      </c>
      <c r="O4178" s="10">
        <v>2.4444714538754715</v>
      </c>
      <c r="P4178" s="10">
        <v>2.7155316498961191</v>
      </c>
      <c r="Q4178" s="4">
        <f t="shared" si="464"/>
        <v>21.557637222000004</v>
      </c>
      <c r="R4178" s="20">
        <f t="array" ref="R4178">MAX(IF((EOL_MOD_TYPE=$AF$1)*(EOL_MOD_MIN&lt;=$Q4178)*(EOL_MOD_MAX&gt;$Q4178),EOL_MOD_A,0))*($Q4178-MAX(IF((EOL_MOD_TYPE=$AF$1)*(EOL_MOD_MIN&lt;=$Q4178)*(EOL_MOD_MAX&gt;$Q4178),EOL_MOD_MIN,0)))+MAX(IF((EOL_MOD_TYPE=$AF$1)*(EOL_MOD_MIN&lt;=$Q4178)*(EOL_MOD_MAX&gt;$Q4178),EOL_MOD_B,0))</f>
        <v>2300</v>
      </c>
      <c r="S4178" s="3">
        <f t="shared" si="465"/>
        <v>79.553982099864172</v>
      </c>
      <c r="T4178" s="4"/>
      <c r="U4178" s="6"/>
      <c r="V4178" s="6">
        <v>7.6316666666666704</v>
      </c>
      <c r="W4178" s="20">
        <f t="array" ref="W4178">MAX(IF((EOL_MOD_TYPE=$AF$1)*(EOL_MOD_MIN&lt;=$V4178)*(EOL_MOD_MAX&gt;$V4178),EOL_MOD_A,0))*($V4178-MAX(IF((EOL_MOD_TYPE=$AF$1)*(EOL_MOD_MIN&lt;=$V4178)*(EOL_MOD_MAX&gt;$V4178),EOL_MOD_MIN,0)))+MAX(IF((EOL_MOD_TYPE=$AF$1)*(EOL_MOD_MIN&lt;=$V4178)*(EOL_MOD_MAX&gt;$V4178),EOL_MOD_B,0))</f>
        <v>1141.0795454545478</v>
      </c>
      <c r="X4178" s="3">
        <f t="shared" si="466"/>
        <v>39.468444232005325</v>
      </c>
      <c r="Y4178" s="6"/>
      <c r="Z4178" s="6">
        <f t="shared" ca="1" si="461"/>
        <v>5.114611925451535</v>
      </c>
      <c r="AA4178" s="6">
        <v>19.597852020000001</v>
      </c>
      <c r="AB4178" s="6"/>
      <c r="AC4178" s="6"/>
      <c r="AD4178" s="6"/>
      <c r="AE4178" s="6"/>
      <c r="AF4178" s="6"/>
      <c r="AG4178" s="6"/>
      <c r="AH4178" s="6"/>
      <c r="AI4178" s="6"/>
      <c r="AJ4178" s="6"/>
      <c r="AK4178" s="6"/>
      <c r="AL4178" s="6"/>
      <c r="AM4178" s="6"/>
      <c r="AN4178" s="6"/>
      <c r="AO4178" s="6"/>
      <c r="AP4178" s="6"/>
      <c r="AQ4178" s="6"/>
      <c r="AR4178" s="6"/>
      <c r="AS4178" s="6"/>
      <c r="AT4178" s="6"/>
      <c r="AU4178" s="6"/>
      <c r="AV4178" s="6"/>
      <c r="AW4178" s="6"/>
      <c r="AX4178" s="6"/>
      <c r="AY4178" s="6"/>
      <c r="BE4178" s="21"/>
      <c r="BJ4178" s="21"/>
      <c r="BP4178" s="21"/>
      <c r="BQ4178" s="21"/>
      <c r="BR4178" s="21"/>
    </row>
    <row r="4179" spans="1:70" x14ac:dyDescent="0.2">
      <c r="A4179" s="2">
        <f t="shared" si="467"/>
        <v>4171</v>
      </c>
      <c r="B4179" s="2">
        <f t="array" ref="B4179">MAX(IF((C4179&gt;=$R$3:$AC$3)*(C4179&lt;=$R$4:$AC$4),$F$3:$Q$3,0))</f>
        <v>6</v>
      </c>
      <c r="C4179" s="2">
        <f t="shared" si="462"/>
        <v>174</v>
      </c>
      <c r="D4179" s="2">
        <f t="shared" si="463"/>
        <v>19</v>
      </c>
      <c r="E4179" s="10">
        <v>9.8994149581377933</v>
      </c>
      <c r="F4179" s="10">
        <v>10.450320917601005</v>
      </c>
      <c r="G4179" s="10">
        <v>10.225362593689914</v>
      </c>
      <c r="H4179" s="10">
        <v>10.885143111534409</v>
      </c>
      <c r="I4179" s="10">
        <v>14.063113902911169</v>
      </c>
      <c r="J4179" s="10">
        <v>17.075862891483208</v>
      </c>
      <c r="K4179" s="10">
        <v>13.236207020218465</v>
      </c>
      <c r="L4179" s="10">
        <v>13.530722781248912</v>
      </c>
      <c r="M4179" s="10">
        <v>12.889109913507339</v>
      </c>
      <c r="N4179" s="10">
        <v>9.3842924691213465</v>
      </c>
      <c r="O4179" s="10">
        <v>7.668737166308909</v>
      </c>
      <c r="P4179" s="10">
        <v>8.5191007065478406</v>
      </c>
      <c r="Q4179" s="4">
        <f t="shared" si="464"/>
        <v>12.213945413366798</v>
      </c>
      <c r="R4179" s="20">
        <f t="array" ref="R4179">MAX(IF((EOL_MOD_TYPE=$AF$1)*(EOL_MOD_MIN&lt;=$Q4179)*(EOL_MOD_MAX&gt;$Q4179),EOL_MOD_A,0))*($Q4179-MAX(IF((EOL_MOD_TYPE=$AF$1)*(EOL_MOD_MIN&lt;=$Q4179)*(EOL_MOD_MAX&gt;$Q4179),EOL_MOD_MIN,0)))+MAX(IF((EOL_MOD_TYPE=$AF$1)*(EOL_MOD_MIN&lt;=$Q4179)*(EOL_MOD_MAX&gt;$Q4179),EOL_MOD_B,0))</f>
        <v>2300</v>
      </c>
      <c r="S4179" s="3">
        <f t="shared" si="465"/>
        <v>79.553982099864172</v>
      </c>
      <c r="T4179" s="4"/>
      <c r="U4179" s="6"/>
      <c r="V4179" s="6">
        <v>7.2808333333333302</v>
      </c>
      <c r="W4179" s="20">
        <f t="array" ref="W4179">MAX(IF((EOL_MOD_TYPE=$AF$1)*(EOL_MOD_MIN&lt;=$V4179)*(EOL_MOD_MAX&gt;$V4179),EOL_MOD_A,0))*($V4179-MAX(IF((EOL_MOD_TYPE=$AF$1)*(EOL_MOD_MIN&lt;=$V4179)*(EOL_MOD_MAX&gt;$V4179),EOL_MOD_MIN,0)))+MAX(IF((EOL_MOD_TYPE=$AF$1)*(EOL_MOD_MIN&lt;=$V4179)*(EOL_MOD_MAX&gt;$V4179),EOL_MOD_B,0))</f>
        <v>937.75568181818005</v>
      </c>
      <c r="X4179" s="3">
        <f t="shared" si="466"/>
        <v>32.435738576264967</v>
      </c>
      <c r="Y4179" s="6"/>
      <c r="Z4179" s="6">
        <f t="shared" ca="1" si="461"/>
        <v>16.045437757832424</v>
      </c>
      <c r="AA4179" s="6">
        <v>10.7006456</v>
      </c>
      <c r="AB4179" s="6"/>
      <c r="AC4179" s="6"/>
      <c r="AD4179" s="6"/>
      <c r="AE4179" s="6"/>
      <c r="AF4179" s="6"/>
      <c r="AG4179" s="6"/>
      <c r="AH4179" s="6"/>
      <c r="AI4179" s="6"/>
      <c r="AJ4179" s="6"/>
      <c r="AK4179" s="6"/>
      <c r="AL4179" s="6"/>
      <c r="AM4179" s="6"/>
      <c r="AN4179" s="6"/>
      <c r="AO4179" s="6"/>
      <c r="AP4179" s="6"/>
      <c r="AQ4179" s="6"/>
      <c r="AR4179" s="6"/>
      <c r="AS4179" s="6"/>
      <c r="AT4179" s="6"/>
      <c r="AU4179" s="6"/>
      <c r="AV4179" s="6"/>
      <c r="AW4179" s="6"/>
      <c r="AX4179" s="6"/>
      <c r="AY4179" s="6"/>
      <c r="BE4179" s="21"/>
      <c r="BJ4179" s="21"/>
      <c r="BP4179" s="21"/>
      <c r="BQ4179" s="21"/>
      <c r="BR4179" s="21"/>
    </row>
    <row r="4180" spans="1:70" x14ac:dyDescent="0.2">
      <c r="A4180" s="2">
        <f t="shared" si="467"/>
        <v>4172</v>
      </c>
      <c r="B4180" s="2">
        <f t="array" ref="B4180">MAX(IF((C4180&gt;=$R$3:$AC$3)*(C4180&lt;=$R$4:$AC$4),$F$3:$Q$3,0))</f>
        <v>6</v>
      </c>
      <c r="C4180" s="2">
        <f t="shared" si="462"/>
        <v>174</v>
      </c>
      <c r="D4180" s="2">
        <f t="shared" si="463"/>
        <v>20</v>
      </c>
      <c r="E4180" s="10">
        <v>4.8242754767351403</v>
      </c>
      <c r="F4180" s="10">
        <v>5.0927481209736607</v>
      </c>
      <c r="G4180" s="10">
        <v>4.9831193267549097</v>
      </c>
      <c r="H4180" s="10">
        <v>5.3046497389787417</v>
      </c>
      <c r="I4180" s="10">
        <v>6.853368185417466</v>
      </c>
      <c r="J4180" s="10">
        <v>8.321569197758981</v>
      </c>
      <c r="K4180" s="10">
        <v>6.4503921901099242</v>
      </c>
      <c r="L4180" s="10">
        <v>6.5939183650868793</v>
      </c>
      <c r="M4180" s="10">
        <v>6.2812415820150802</v>
      </c>
      <c r="N4180" s="10">
        <v>4.5732411679617782</v>
      </c>
      <c r="O4180" s="10">
        <v>3.7372007139208603</v>
      </c>
      <c r="P4180" s="10">
        <v>4.1516078269504995</v>
      </c>
      <c r="Q4180" s="4">
        <f t="shared" si="464"/>
        <v>17.888895261160876</v>
      </c>
      <c r="R4180" s="20">
        <f t="array" ref="R4180">MAX(IF((EOL_MOD_TYPE=$AF$1)*(EOL_MOD_MIN&lt;=$Q4180)*(EOL_MOD_MAX&gt;$Q4180),EOL_MOD_A,0))*($Q4180-MAX(IF((EOL_MOD_TYPE=$AF$1)*(EOL_MOD_MIN&lt;=$Q4180)*(EOL_MOD_MAX&gt;$Q4180),EOL_MOD_MIN,0)))+MAX(IF((EOL_MOD_TYPE=$AF$1)*(EOL_MOD_MIN&lt;=$Q4180)*(EOL_MOD_MAX&gt;$Q4180),EOL_MOD_B,0))</f>
        <v>2300</v>
      </c>
      <c r="S4180" s="3">
        <f t="shared" si="465"/>
        <v>79.553982099864172</v>
      </c>
      <c r="T4180" s="4"/>
      <c r="U4180" s="6"/>
      <c r="V4180" s="6">
        <v>7.7183333333333302</v>
      </c>
      <c r="W4180" s="20">
        <f t="array" ref="W4180">MAX(IF((EOL_MOD_TYPE=$AF$1)*(EOL_MOD_MIN&lt;=$V4180)*(EOL_MOD_MAX&gt;$V4180),EOL_MOD_A,0))*($V4180-MAX(IF((EOL_MOD_TYPE=$AF$1)*(EOL_MOD_MIN&lt;=$V4180)*(EOL_MOD_MAX&gt;$V4180),EOL_MOD_MIN,0)))+MAX(IF((EOL_MOD_TYPE=$AF$1)*(EOL_MOD_MIN&lt;=$V4180)*(EOL_MOD_MAX&gt;$V4180),EOL_MOD_B,0))</f>
        <v>1191.3068181818164</v>
      </c>
      <c r="X4180" s="3">
        <f t="shared" si="466"/>
        <v>41.205739690905375</v>
      </c>
      <c r="Y4180" s="6"/>
      <c r="Z4180" s="6">
        <f t="shared" ca="1" si="461"/>
        <v>7.8194127850917301</v>
      </c>
      <c r="AA4180" s="6">
        <v>15.247884239999999</v>
      </c>
      <c r="AB4180" s="6"/>
      <c r="AC4180" s="6"/>
      <c r="AD4180" s="6"/>
      <c r="AE4180" s="6"/>
      <c r="AF4180" s="6"/>
      <c r="AG4180" s="6"/>
      <c r="AH4180" s="6"/>
      <c r="AI4180" s="6"/>
      <c r="AJ4180" s="6"/>
      <c r="AK4180" s="6"/>
      <c r="AL4180" s="6"/>
      <c r="AM4180" s="6"/>
      <c r="AN4180" s="6"/>
      <c r="AO4180" s="6"/>
      <c r="AP4180" s="6"/>
      <c r="AQ4180" s="6"/>
      <c r="AR4180" s="6"/>
      <c r="AS4180" s="6"/>
      <c r="AT4180" s="6"/>
      <c r="AU4180" s="6"/>
      <c r="AV4180" s="6"/>
      <c r="AW4180" s="6"/>
      <c r="AX4180" s="6"/>
      <c r="AY4180" s="6"/>
      <c r="BE4180" s="21"/>
      <c r="BJ4180" s="21"/>
      <c r="BP4180" s="21"/>
      <c r="BQ4180" s="21"/>
      <c r="BR4180" s="21"/>
    </row>
    <row r="4181" spans="1:70" x14ac:dyDescent="0.2">
      <c r="A4181" s="2">
        <f t="shared" si="467"/>
        <v>4173</v>
      </c>
      <c r="B4181" s="2">
        <f t="array" ref="B4181">MAX(IF((C4181&gt;=$R$3:$AC$3)*(C4181&lt;=$R$4:$AC$4),$F$3:$Q$3,0))</f>
        <v>6</v>
      </c>
      <c r="C4181" s="2">
        <f t="shared" si="462"/>
        <v>174</v>
      </c>
      <c r="D4181" s="2">
        <f t="shared" si="463"/>
        <v>21</v>
      </c>
      <c r="E4181" s="10">
        <v>3.3948652636879046</v>
      </c>
      <c r="F4181" s="10">
        <v>3.5837907217325613</v>
      </c>
      <c r="G4181" s="10">
        <v>3.5066444254258884</v>
      </c>
      <c r="H4181" s="10">
        <v>3.7329068834762018</v>
      </c>
      <c r="I4181" s="10">
        <v>4.8227473128634744</v>
      </c>
      <c r="J4181" s="10">
        <v>5.8559272465025058</v>
      </c>
      <c r="K4181" s="10">
        <v>4.5391712162730133</v>
      </c>
      <c r="L4181" s="10">
        <v>4.6401712582915522</v>
      </c>
      <c r="M4181" s="10">
        <v>4.4201391405712549</v>
      </c>
      <c r="N4181" s="10">
        <v>3.2182112440411359</v>
      </c>
      <c r="O4181" s="10">
        <v>2.6298856581270051</v>
      </c>
      <c r="P4181" s="10">
        <v>2.9215058858345655</v>
      </c>
      <c r="Q4181" s="4">
        <f t="shared" si="464"/>
        <v>11.886292692959756</v>
      </c>
      <c r="R4181" s="20">
        <f t="array" ref="R4181">MAX(IF((EOL_MOD_TYPE=$AF$1)*(EOL_MOD_MIN&lt;=$Q4181)*(EOL_MOD_MAX&gt;$Q4181),EOL_MOD_A,0))*($Q4181-MAX(IF((EOL_MOD_TYPE=$AF$1)*(EOL_MOD_MIN&lt;=$Q4181)*(EOL_MOD_MAX&gt;$Q4181),EOL_MOD_MIN,0)))+MAX(IF((EOL_MOD_TYPE=$AF$1)*(EOL_MOD_MIN&lt;=$Q4181)*(EOL_MOD_MAX&gt;$Q4181),EOL_MOD_B,0))</f>
        <v>2300</v>
      </c>
      <c r="S4181" s="3">
        <f t="shared" si="465"/>
        <v>79.553982099864172</v>
      </c>
      <c r="T4181" s="4"/>
      <c r="U4181" s="6"/>
      <c r="V4181" s="6">
        <v>12.1766666666667</v>
      </c>
      <c r="W4181" s="20">
        <f t="array" ref="W4181">MAX(IF((EOL_MOD_TYPE=$AF$1)*(EOL_MOD_MIN&lt;=$V4181)*(EOL_MOD_MAX&gt;$V4181),EOL_MOD_A,0))*($V4181-MAX(IF((EOL_MOD_TYPE=$AF$1)*(EOL_MOD_MIN&lt;=$V4181)*(EOL_MOD_MAX&gt;$V4181),EOL_MOD_MIN,0)))+MAX(IF((EOL_MOD_TYPE=$AF$1)*(EOL_MOD_MIN&lt;=$V4181)*(EOL_MOD_MAX&gt;$V4181),EOL_MOD_B,0))</f>
        <v>2300</v>
      </c>
      <c r="X4181" s="3">
        <f t="shared" si="466"/>
        <v>79.553982099864172</v>
      </c>
      <c r="Y4181" s="6"/>
      <c r="Z4181" s="6">
        <f t="shared" ca="1" si="461"/>
        <v>5.5025574253711724</v>
      </c>
      <c r="AA4181" s="6">
        <v>9.9618173599999995</v>
      </c>
      <c r="AB4181" s="6"/>
      <c r="AC4181" s="6"/>
      <c r="AD4181" s="6"/>
      <c r="AE4181" s="6"/>
      <c r="AF4181" s="6"/>
      <c r="AG4181" s="6"/>
      <c r="AH4181" s="6"/>
      <c r="AI4181" s="6"/>
      <c r="AJ4181" s="6"/>
      <c r="AK4181" s="6"/>
      <c r="AL4181" s="6"/>
      <c r="AM4181" s="6"/>
      <c r="AN4181" s="6"/>
      <c r="AO4181" s="6"/>
      <c r="AP4181" s="6"/>
      <c r="AQ4181" s="6"/>
      <c r="AR4181" s="6"/>
      <c r="AS4181" s="6"/>
      <c r="AT4181" s="6"/>
      <c r="AU4181" s="6"/>
      <c r="AV4181" s="6"/>
      <c r="AW4181" s="6"/>
      <c r="AX4181" s="6"/>
      <c r="AY4181" s="6"/>
      <c r="BE4181" s="21"/>
      <c r="BJ4181" s="21"/>
      <c r="BP4181" s="21"/>
      <c r="BQ4181" s="21"/>
      <c r="BR4181" s="21"/>
    </row>
    <row r="4182" spans="1:70" x14ac:dyDescent="0.2">
      <c r="A4182" s="2">
        <f t="shared" si="467"/>
        <v>4174</v>
      </c>
      <c r="B4182" s="2">
        <f t="array" ref="B4182">MAX(IF((C4182&gt;=$R$3:$AC$3)*(C4182&lt;=$R$4:$AC$4),$F$3:$Q$3,0))</f>
        <v>6</v>
      </c>
      <c r="C4182" s="2">
        <f t="shared" si="462"/>
        <v>174</v>
      </c>
      <c r="D4182" s="2">
        <f t="shared" si="463"/>
        <v>22</v>
      </c>
      <c r="E4182" s="10">
        <v>6.017318612078614</v>
      </c>
      <c r="F4182" s="10">
        <v>6.3521845306607956</v>
      </c>
      <c r="G4182" s="10">
        <v>6.2154445399505924</v>
      </c>
      <c r="H4182" s="10">
        <v>6.6164894104506349</v>
      </c>
      <c r="I4182" s="10">
        <v>8.5482058676816379</v>
      </c>
      <c r="J4182" s="10">
        <v>10.379492932535191</v>
      </c>
      <c r="K4182" s="10">
        <v>8.0455739246098474</v>
      </c>
      <c r="L4182" s="10">
        <v>8.2245941170043668</v>
      </c>
      <c r="M4182" s="10">
        <v>7.8345923777968638</v>
      </c>
      <c r="N4182" s="10">
        <v>5.7042035286351362</v>
      </c>
      <c r="O4182" s="10">
        <v>4.6614103032458516</v>
      </c>
      <c r="P4182" s="10">
        <v>5.1783002790020847</v>
      </c>
      <c r="Q4182" s="4">
        <f t="shared" si="464"/>
        <v>17.202402132</v>
      </c>
      <c r="R4182" s="20">
        <f t="array" ref="R4182">MAX(IF((EOL_MOD_TYPE=$AF$1)*(EOL_MOD_MIN&lt;=$Q4182)*(EOL_MOD_MAX&gt;$Q4182),EOL_MOD_A,0))*($Q4182-MAX(IF((EOL_MOD_TYPE=$AF$1)*(EOL_MOD_MIN&lt;=$Q4182)*(EOL_MOD_MAX&gt;$Q4182),EOL_MOD_MIN,0)))+MAX(IF((EOL_MOD_TYPE=$AF$1)*(EOL_MOD_MIN&lt;=$Q4182)*(EOL_MOD_MAX&gt;$Q4182),EOL_MOD_B,0))</f>
        <v>2300</v>
      </c>
      <c r="S4182" s="3">
        <f t="shared" si="465"/>
        <v>79.553982099864172</v>
      </c>
      <c r="T4182" s="4"/>
      <c r="U4182" s="6"/>
      <c r="V4182" s="6">
        <v>11.258333333333301</v>
      </c>
      <c r="W4182" s="20">
        <f t="array" ref="W4182">MAX(IF((EOL_MOD_TYPE=$AF$1)*(EOL_MOD_MIN&lt;=$V4182)*(EOL_MOD_MAX&gt;$V4182),EOL_MOD_A,0))*($V4182-MAX(IF((EOL_MOD_TYPE=$AF$1)*(EOL_MOD_MIN&lt;=$V4182)*(EOL_MOD_MAX&gt;$V4182),EOL_MOD_MIN,0)))+MAX(IF((EOL_MOD_TYPE=$AF$1)*(EOL_MOD_MIN&lt;=$V4182)*(EOL_MOD_MAX&gt;$V4182),EOL_MOD_B,0))</f>
        <v>2300</v>
      </c>
      <c r="X4182" s="3">
        <f t="shared" si="466"/>
        <v>79.553982099864172</v>
      </c>
      <c r="Y4182" s="6"/>
      <c r="Z4182" s="6">
        <f t="shared" ca="1" si="461"/>
        <v>9.7531532587978642</v>
      </c>
      <c r="AA4182" s="6">
        <v>14.335335110000001</v>
      </c>
      <c r="AB4182" s="6"/>
      <c r="AC4182" s="6"/>
      <c r="AD4182" s="6"/>
      <c r="AE4182" s="6"/>
      <c r="AF4182" s="6"/>
      <c r="AG4182" s="6"/>
      <c r="AH4182" s="6"/>
      <c r="AI4182" s="6"/>
      <c r="AJ4182" s="6"/>
      <c r="AK4182" s="6"/>
      <c r="AL4182" s="6"/>
      <c r="AM4182" s="6"/>
      <c r="AN4182" s="6"/>
      <c r="AO4182" s="6"/>
      <c r="AP4182" s="6"/>
      <c r="AQ4182" s="6"/>
      <c r="AR4182" s="6"/>
      <c r="AS4182" s="6"/>
      <c r="AT4182" s="6"/>
      <c r="AU4182" s="6"/>
      <c r="AV4182" s="6"/>
      <c r="AW4182" s="6"/>
      <c r="AX4182" s="6"/>
      <c r="AY4182" s="6"/>
      <c r="BE4182" s="21"/>
      <c r="BJ4182" s="21"/>
      <c r="BP4182" s="21"/>
      <c r="BQ4182" s="21"/>
      <c r="BR4182" s="21"/>
    </row>
    <row r="4183" spans="1:70" x14ac:dyDescent="0.2">
      <c r="A4183" s="2">
        <f t="shared" si="467"/>
        <v>4175</v>
      </c>
      <c r="B4183" s="2">
        <f t="array" ref="B4183">MAX(IF((C4183&gt;=$R$3:$AC$3)*(C4183&lt;=$R$4:$AC$4),$F$3:$Q$3,0))</f>
        <v>6</v>
      </c>
      <c r="C4183" s="2">
        <f t="shared" si="462"/>
        <v>174</v>
      </c>
      <c r="D4183" s="2">
        <f t="shared" si="463"/>
        <v>23</v>
      </c>
      <c r="E4183" s="10">
        <v>2.296900373903688</v>
      </c>
      <c r="F4183" s="10">
        <v>2.42472369574925</v>
      </c>
      <c r="G4183" s="10">
        <v>2.3725279992874735</v>
      </c>
      <c r="H4183" s="10">
        <v>2.525612815363965</v>
      </c>
      <c r="I4183" s="10">
        <v>3.2629778343914491</v>
      </c>
      <c r="J4183" s="10">
        <v>3.9620074545853656</v>
      </c>
      <c r="K4183" s="10">
        <v>3.0711157156629993</v>
      </c>
      <c r="L4183" s="10">
        <v>3.1394503964993921</v>
      </c>
      <c r="M4183" s="10">
        <v>2.9905809085499486</v>
      </c>
      <c r="N4183" s="10">
        <v>2.1773796706468311</v>
      </c>
      <c r="O4183" s="10">
        <v>1.779329923955175</v>
      </c>
      <c r="P4183" s="10">
        <v>1.976634546681713</v>
      </c>
      <c r="Q4183" s="4">
        <f t="shared" si="464"/>
        <v>11.637317783124697</v>
      </c>
      <c r="R4183" s="20">
        <f t="array" ref="R4183">MAX(IF((EOL_MOD_TYPE=$AF$1)*(EOL_MOD_MIN&lt;=$Q4183)*(EOL_MOD_MAX&gt;$Q4183),EOL_MOD_A,0))*($Q4183-MAX(IF((EOL_MOD_TYPE=$AF$1)*(EOL_MOD_MIN&lt;=$Q4183)*(EOL_MOD_MAX&gt;$Q4183),EOL_MOD_MIN,0)))+MAX(IF((EOL_MOD_TYPE=$AF$1)*(EOL_MOD_MIN&lt;=$Q4183)*(EOL_MOD_MAX&gt;$Q4183),EOL_MOD_B,0))</f>
        <v>2300</v>
      </c>
      <c r="S4183" s="3">
        <f t="shared" si="465"/>
        <v>79.553982099864172</v>
      </c>
      <c r="T4183" s="4"/>
      <c r="U4183" s="6"/>
      <c r="V4183" s="6">
        <v>10.244999999999999</v>
      </c>
      <c r="W4183" s="20">
        <f t="array" ref="W4183">MAX(IF((EOL_MOD_TYPE=$AF$1)*(EOL_MOD_MIN&lt;=$V4183)*(EOL_MOD_MAX&gt;$V4183),EOL_MOD_A,0))*($V4183-MAX(IF((EOL_MOD_TYPE=$AF$1)*(EOL_MOD_MIN&lt;=$V4183)*(EOL_MOD_MAX&gt;$V4183),EOL_MOD_MIN,0)))+MAX(IF((EOL_MOD_TYPE=$AF$1)*(EOL_MOD_MIN&lt;=$V4183)*(EOL_MOD_MAX&gt;$V4183),EOL_MOD_B,0))</f>
        <v>2300</v>
      </c>
      <c r="X4183" s="3">
        <f t="shared" si="466"/>
        <v>79.553982099864172</v>
      </c>
      <c r="Y4183" s="6"/>
      <c r="Z4183" s="6">
        <f t="shared" ca="1" si="461"/>
        <v>3.7229242476715445</v>
      </c>
      <c r="AA4183" s="6">
        <v>9.7531532589999994</v>
      </c>
      <c r="AB4183" s="6"/>
      <c r="AC4183" s="6"/>
      <c r="AD4183" s="6"/>
      <c r="AE4183" s="6"/>
      <c r="AF4183" s="6"/>
      <c r="AG4183" s="6"/>
      <c r="AH4183" s="6"/>
      <c r="AI4183" s="6"/>
      <c r="AJ4183" s="6"/>
      <c r="AK4183" s="6"/>
      <c r="AL4183" s="6"/>
      <c r="AM4183" s="6"/>
      <c r="AN4183" s="6"/>
      <c r="AO4183" s="6"/>
      <c r="AP4183" s="6"/>
      <c r="AQ4183" s="6"/>
      <c r="AR4183" s="6"/>
      <c r="AS4183" s="6"/>
      <c r="AT4183" s="6"/>
      <c r="AU4183" s="6"/>
      <c r="AV4183" s="6"/>
      <c r="AW4183" s="6"/>
      <c r="AX4183" s="6"/>
      <c r="AY4183" s="6"/>
      <c r="BE4183" s="21"/>
      <c r="BJ4183" s="21"/>
      <c r="BP4183" s="21"/>
      <c r="BQ4183" s="21"/>
      <c r="BR4183" s="21"/>
    </row>
    <row r="4184" spans="1:70" x14ac:dyDescent="0.2">
      <c r="A4184" s="2">
        <f t="shared" si="467"/>
        <v>4176</v>
      </c>
      <c r="B4184" s="2">
        <f t="array" ref="B4184">MAX(IF((C4184&gt;=$R$3:$AC$3)*(C4184&lt;=$R$4:$AC$4),$F$3:$Q$3,0))</f>
        <v>6</v>
      </c>
      <c r="C4184" s="2">
        <f t="shared" si="462"/>
        <v>174</v>
      </c>
      <c r="D4184" s="2">
        <f t="shared" si="463"/>
        <v>24</v>
      </c>
      <c r="E4184" s="10">
        <v>12.091117262320667</v>
      </c>
      <c r="F4184" s="10">
        <v>12.763992233674934</v>
      </c>
      <c r="G4184" s="10">
        <v>12.489228776940742</v>
      </c>
      <c r="H4184" s="10">
        <v>13.295082824112951</v>
      </c>
      <c r="I4184" s="10">
        <v>17.176647306181572</v>
      </c>
      <c r="J4184" s="10">
        <v>20.856410348422504</v>
      </c>
      <c r="K4184" s="10">
        <v>16.166665592520957</v>
      </c>
      <c r="L4184" s="10">
        <v>16.526386305035729</v>
      </c>
      <c r="M4184" s="10">
        <v>15.742722174005449</v>
      </c>
      <c r="N4184" s="10">
        <v>11.461948119952684</v>
      </c>
      <c r="O4184" s="10">
        <v>9.3665737544959153</v>
      </c>
      <c r="P4184" s="10">
        <v>10.405205362940503</v>
      </c>
      <c r="Q4184" s="4">
        <f t="shared" si="464"/>
        <v>11.901640417684479</v>
      </c>
      <c r="R4184" s="20">
        <f t="array" ref="R4184">MAX(IF((EOL_MOD_TYPE=$AF$1)*(EOL_MOD_MIN&lt;=$Q4184)*(EOL_MOD_MAX&gt;$Q4184),EOL_MOD_A,0))*($Q4184-MAX(IF((EOL_MOD_TYPE=$AF$1)*(EOL_MOD_MIN&lt;=$Q4184)*(EOL_MOD_MAX&gt;$Q4184),EOL_MOD_MIN,0)))+MAX(IF((EOL_MOD_TYPE=$AF$1)*(EOL_MOD_MIN&lt;=$Q4184)*(EOL_MOD_MAX&gt;$Q4184),EOL_MOD_B,0))</f>
        <v>2300</v>
      </c>
      <c r="S4184" s="3">
        <f t="shared" si="465"/>
        <v>79.553982099864172</v>
      </c>
      <c r="T4184" s="4"/>
      <c r="U4184" s="6"/>
      <c r="V4184" s="6">
        <v>8.7791666666666703</v>
      </c>
      <c r="W4184" s="20">
        <f t="array" ref="W4184">MAX(IF((EOL_MOD_TYPE=$AF$1)*(EOL_MOD_MIN&lt;=$V4184)*(EOL_MOD_MAX&gt;$V4184),EOL_MOD_A,0))*($V4184-MAX(IF((EOL_MOD_TYPE=$AF$1)*(EOL_MOD_MIN&lt;=$V4184)*(EOL_MOD_MAX&gt;$V4184),EOL_MOD_MIN,0)))+MAX(IF((EOL_MOD_TYPE=$AF$1)*(EOL_MOD_MIN&lt;=$V4184)*(EOL_MOD_MAX&gt;$V4184),EOL_MOD_B,0))</f>
        <v>1806.107954545457</v>
      </c>
      <c r="X4184" s="3">
        <f t="shared" si="466"/>
        <v>62.470904298405031</v>
      </c>
      <c r="Y4184" s="6"/>
      <c r="Z4184" s="6">
        <f t="shared" ca="1" si="461"/>
        <v>19.597852022127455</v>
      </c>
      <c r="AA4184" s="6">
        <v>10.1445524</v>
      </c>
      <c r="AB4184" s="6"/>
      <c r="AC4184" s="6"/>
      <c r="AD4184" s="6"/>
      <c r="AE4184" s="6"/>
      <c r="AF4184" s="6"/>
      <c r="AG4184" s="6"/>
      <c r="AH4184" s="6"/>
      <c r="AI4184" s="6"/>
      <c r="AJ4184" s="6"/>
      <c r="AK4184" s="6"/>
      <c r="AL4184" s="6"/>
      <c r="AM4184" s="6"/>
      <c r="AN4184" s="6"/>
      <c r="AO4184" s="6"/>
      <c r="AP4184" s="6"/>
      <c r="AQ4184" s="6"/>
      <c r="AR4184" s="6"/>
      <c r="AS4184" s="6"/>
      <c r="AT4184" s="6"/>
      <c r="AU4184" s="6"/>
      <c r="AV4184" s="6"/>
      <c r="AW4184" s="6"/>
      <c r="AX4184" s="6"/>
      <c r="AY4184" s="6"/>
      <c r="BE4184" s="21"/>
      <c r="BJ4184" s="21"/>
      <c r="BP4184" s="21"/>
      <c r="BQ4184" s="21"/>
      <c r="BR4184" s="21"/>
    </row>
    <row r="4185" spans="1:70" x14ac:dyDescent="0.2">
      <c r="A4185" s="2">
        <f t="shared" si="467"/>
        <v>4177</v>
      </c>
      <c r="B4185" s="2">
        <f t="array" ref="B4185">MAX(IF((C4185&gt;=$R$3:$AC$3)*(C4185&lt;=$R$4:$AC$4),$F$3:$Q$3,0))</f>
        <v>6</v>
      </c>
      <c r="C4185" s="2">
        <f t="shared" si="462"/>
        <v>175</v>
      </c>
      <c r="D4185" s="2">
        <f t="shared" si="463"/>
        <v>1</v>
      </c>
      <c r="E4185" s="10">
        <v>9.435408150597846</v>
      </c>
      <c r="F4185" s="10">
        <v>9.9604919663701192</v>
      </c>
      <c r="G4185" s="10">
        <v>9.7460779215047033</v>
      </c>
      <c r="H4185" s="10">
        <v>10.374933111634714</v>
      </c>
      <c r="I4185" s="10">
        <v>13.403945597132019</v>
      </c>
      <c r="J4185" s="10">
        <v>16.275480580026141</v>
      </c>
      <c r="K4185" s="10">
        <v>12.615797613262487</v>
      </c>
      <c r="L4185" s="10">
        <v>12.896508789009475</v>
      </c>
      <c r="M4185" s="10">
        <v>12.284969692263084</v>
      </c>
      <c r="N4185" s="10">
        <v>8.9444305572778937</v>
      </c>
      <c r="O4185" s="10">
        <v>7.309287010370471</v>
      </c>
      <c r="P4185" s="10">
        <v>8.1197921879462349</v>
      </c>
      <c r="Q4185" s="4">
        <f t="shared" si="464"/>
        <v>8.9252447460340569</v>
      </c>
      <c r="R4185" s="20">
        <f t="array" ref="R4185">MAX(IF((EOL_MOD_TYPE=$AF$1)*(EOL_MOD_MIN&lt;=$Q4185)*(EOL_MOD_MAX&gt;$Q4185),EOL_MOD_A,0))*($Q4185-MAX(IF((EOL_MOD_TYPE=$AF$1)*(EOL_MOD_MIN&lt;=$Q4185)*(EOL_MOD_MAX&gt;$Q4185),EOL_MOD_MIN,0)))+MAX(IF((EOL_MOD_TYPE=$AF$1)*(EOL_MOD_MIN&lt;=$Q4185)*(EOL_MOD_MAX&gt;$Q4185),EOL_MOD_B,0))</f>
        <v>1890.766841451556</v>
      </c>
      <c r="S4185" s="3">
        <f t="shared" si="465"/>
        <v>65.399144112979926</v>
      </c>
      <c r="T4185" s="4"/>
      <c r="U4185" s="6"/>
      <c r="V4185" s="6">
        <v>7.7766666666666699</v>
      </c>
      <c r="W4185" s="20">
        <f t="array" ref="W4185">MAX(IF((EOL_MOD_TYPE=$AF$1)*(EOL_MOD_MIN&lt;=$V4185)*(EOL_MOD_MAX&gt;$V4185),EOL_MOD_A,0))*($V4185-MAX(IF((EOL_MOD_TYPE=$AF$1)*(EOL_MOD_MIN&lt;=$V4185)*(EOL_MOD_MAX&gt;$V4185),EOL_MOD_MIN,0)))+MAX(IF((EOL_MOD_TYPE=$AF$1)*(EOL_MOD_MIN&lt;=$V4185)*(EOL_MOD_MAX&gt;$V4185),EOL_MOD_B,0))</f>
        <v>1225.1136363636383</v>
      </c>
      <c r="X4185" s="3">
        <f t="shared" si="466"/>
        <v>42.375073172857562</v>
      </c>
      <c r="Y4185" s="6"/>
      <c r="Z4185" s="6">
        <f t="shared" ca="1" si="461"/>
        <v>15.293353682048487</v>
      </c>
      <c r="AA4185" s="6">
        <v>7.8194127849999999</v>
      </c>
      <c r="AB4185" s="6"/>
      <c r="AC4185" s="6"/>
      <c r="AD4185" s="6"/>
      <c r="AE4185" s="6"/>
      <c r="AF4185" s="6"/>
      <c r="AG4185" s="6"/>
      <c r="AH4185" s="6"/>
      <c r="AI4185" s="6"/>
      <c r="AJ4185" s="6"/>
      <c r="AK4185" s="6"/>
      <c r="AL4185" s="6"/>
      <c r="AM4185" s="6"/>
      <c r="AN4185" s="6"/>
      <c r="AO4185" s="6"/>
      <c r="AP4185" s="6"/>
      <c r="AQ4185" s="6"/>
      <c r="AR4185" s="6"/>
      <c r="AS4185" s="6"/>
      <c r="AT4185" s="6"/>
      <c r="AU4185" s="6"/>
      <c r="AV4185" s="6"/>
      <c r="AW4185" s="6"/>
      <c r="AX4185" s="6"/>
      <c r="AY4185" s="6"/>
      <c r="BE4185" s="21"/>
      <c r="BJ4185" s="21"/>
      <c r="BP4185" s="21"/>
      <c r="BQ4185" s="21"/>
      <c r="BR4185" s="21"/>
    </row>
    <row r="4186" spans="1:70" x14ac:dyDescent="0.2">
      <c r="A4186" s="2">
        <f t="shared" si="467"/>
        <v>4178</v>
      </c>
      <c r="B4186" s="2">
        <f t="array" ref="B4186">MAX(IF((C4186&gt;=$R$3:$AC$3)*(C4186&lt;=$R$4:$AC$4),$F$3:$Q$3,0))</f>
        <v>6</v>
      </c>
      <c r="C4186" s="2">
        <f t="shared" si="462"/>
        <v>175</v>
      </c>
      <c r="D4186" s="2">
        <f t="shared" si="463"/>
        <v>2</v>
      </c>
      <c r="E4186" s="10">
        <v>3.5623727423370282</v>
      </c>
      <c r="F4186" s="10">
        <v>3.7606200510802053</v>
      </c>
      <c r="G4186" s="10">
        <v>3.6796672468335347</v>
      </c>
      <c r="H4186" s="10">
        <v>3.9170938162453073</v>
      </c>
      <c r="I4186" s="10">
        <v>5.0607085218635683</v>
      </c>
      <c r="J4186" s="10">
        <v>6.1448670223181621</v>
      </c>
      <c r="K4186" s="10">
        <v>4.7631403775022854</v>
      </c>
      <c r="L4186" s="10">
        <v>4.8691239051875277</v>
      </c>
      <c r="M4186" s="10">
        <v>4.6382350899554377</v>
      </c>
      <c r="N4186" s="10">
        <v>3.3770023622088079</v>
      </c>
      <c r="O4186" s="10">
        <v>2.7596479554529951</v>
      </c>
      <c r="P4186" s="10">
        <v>3.0656571397971777</v>
      </c>
      <c r="Q4186" s="4">
        <f t="shared" si="464"/>
        <v>6.4828601870999991</v>
      </c>
      <c r="R4186" s="20">
        <f t="array" ref="R4186">MAX(IF((EOL_MOD_TYPE=$AF$1)*(EOL_MOD_MIN&lt;=$Q4186)*(EOL_MOD_MAX&gt;$Q4186),EOL_MOD_A,0))*($Q4186-MAX(IF((EOL_MOD_TYPE=$AF$1)*(EOL_MOD_MIN&lt;=$Q4186)*(EOL_MOD_MAX&gt;$Q4186),EOL_MOD_MIN,0)))+MAX(IF((EOL_MOD_TYPE=$AF$1)*(EOL_MOD_MIN&lt;=$Q4186)*(EOL_MOD_MAX&gt;$Q4186),EOL_MOD_B,0))</f>
        <v>594.00106548499969</v>
      </c>
      <c r="S4186" s="3">
        <f t="shared" si="465"/>
        <v>20.545717448214749</v>
      </c>
      <c r="T4186" s="4"/>
      <c r="U4186" s="6"/>
      <c r="V4186" s="6">
        <v>7.9775</v>
      </c>
      <c r="W4186" s="20">
        <f t="array" ref="W4186">MAX(IF((EOL_MOD_TYPE=$AF$1)*(EOL_MOD_MIN&lt;=$V4186)*(EOL_MOD_MAX&gt;$V4186),EOL_MOD_A,0))*($V4186-MAX(IF((EOL_MOD_TYPE=$AF$1)*(EOL_MOD_MIN&lt;=$V4186)*(EOL_MOD_MAX&gt;$V4186),EOL_MOD_MIN,0)))+MAX(IF((EOL_MOD_TYPE=$AF$1)*(EOL_MOD_MIN&lt;=$V4186)*(EOL_MOD_MAX&gt;$V4186),EOL_MOD_B,0))</f>
        <v>1341.505681818182</v>
      </c>
      <c r="X4186" s="3">
        <f t="shared" si="466"/>
        <v>46.400921303578151</v>
      </c>
      <c r="Y4186" s="6"/>
      <c r="Z4186" s="6">
        <f t="shared" ca="1" si="461"/>
        <v>5.7740614318202113</v>
      </c>
      <c r="AA4186" s="6">
        <v>5.8935092610000002</v>
      </c>
      <c r="AB4186" s="6"/>
      <c r="AC4186" s="6"/>
      <c r="AD4186" s="6"/>
      <c r="AE4186" s="6"/>
      <c r="AF4186" s="6"/>
      <c r="AG4186" s="6"/>
      <c r="AH4186" s="6"/>
      <c r="AI4186" s="6"/>
      <c r="AJ4186" s="6"/>
      <c r="AK4186" s="6"/>
      <c r="AL4186" s="6"/>
      <c r="AM4186" s="6"/>
      <c r="AN4186" s="6"/>
      <c r="AO4186" s="6"/>
      <c r="AP4186" s="6"/>
      <c r="AQ4186" s="6"/>
      <c r="AR4186" s="6"/>
      <c r="AS4186" s="6"/>
      <c r="AT4186" s="6"/>
      <c r="AU4186" s="6"/>
      <c r="AV4186" s="6"/>
      <c r="AW4186" s="6"/>
      <c r="AX4186" s="6"/>
      <c r="AY4186" s="6"/>
      <c r="BE4186" s="21"/>
      <c r="BJ4186" s="21"/>
      <c r="BP4186" s="21"/>
      <c r="BQ4186" s="21"/>
      <c r="BR4186" s="21"/>
    </row>
    <row r="4187" spans="1:70" x14ac:dyDescent="0.2">
      <c r="A4187" s="2">
        <f t="shared" si="467"/>
        <v>4179</v>
      </c>
      <c r="B4187" s="2">
        <f t="array" ref="B4187">MAX(IF((C4187&gt;=$R$3:$AC$3)*(C4187&lt;=$R$4:$AC$4),$F$3:$Q$3,0))</f>
        <v>6</v>
      </c>
      <c r="C4187" s="2">
        <f t="shared" si="462"/>
        <v>175</v>
      </c>
      <c r="D4187" s="2">
        <f t="shared" si="463"/>
        <v>3</v>
      </c>
      <c r="E4187" s="10">
        <v>6.2024611390882072</v>
      </c>
      <c r="F4187" s="10">
        <v>6.5476303050755114</v>
      </c>
      <c r="G4187" s="10">
        <v>6.4066830604278922</v>
      </c>
      <c r="H4187" s="10">
        <v>6.8200673906699478</v>
      </c>
      <c r="I4187" s="10">
        <v>8.8112194353135695</v>
      </c>
      <c r="J4187" s="10">
        <v>10.698852048196837</v>
      </c>
      <c r="K4187" s="10">
        <v>8.2931223732917463</v>
      </c>
      <c r="L4187" s="10">
        <v>8.4776507085888397</v>
      </c>
      <c r="M4187" s="10">
        <v>8.0756492877640031</v>
      </c>
      <c r="N4187" s="10">
        <v>5.8797120439643145</v>
      </c>
      <c r="O4187" s="10">
        <v>4.8048338675622118</v>
      </c>
      <c r="P4187" s="10">
        <v>5.3376276573703301</v>
      </c>
      <c r="Q4187" s="4">
        <f t="shared" si="464"/>
        <v>3.8106633448610525</v>
      </c>
      <c r="R4187" s="20">
        <f t="array" ref="R4187">MAX(IF((EOL_MOD_TYPE=$AF$1)*(EOL_MOD_MIN&lt;=$Q4187)*(EOL_MOD_MAX&gt;$Q4187),EOL_MOD_A,0))*($Q4187-MAX(IF((EOL_MOD_TYPE=$AF$1)*(EOL_MOD_MIN&lt;=$Q4187)*(EOL_MOD_MAX&gt;$Q4187),EOL_MOD_MIN,0)))+MAX(IF((EOL_MOD_TYPE=$AF$1)*(EOL_MOD_MIN&lt;=$Q4187)*(EOL_MOD_MAX&gt;$Q4187),EOL_MOD_B,0))</f>
        <v>81.066334486105248</v>
      </c>
      <c r="S4187" s="3">
        <f t="shared" si="465"/>
        <v>2.8039781402648774</v>
      </c>
      <c r="T4187" s="4"/>
      <c r="U4187" s="6"/>
      <c r="V4187" s="6">
        <v>11.6116666666667</v>
      </c>
      <c r="W4187" s="20">
        <f t="array" ref="W4187">MAX(IF((EOL_MOD_TYPE=$AF$1)*(EOL_MOD_MIN&lt;=$V4187)*(EOL_MOD_MAX&gt;$V4187),EOL_MOD_A,0))*($V4187-MAX(IF((EOL_MOD_TYPE=$AF$1)*(EOL_MOD_MIN&lt;=$V4187)*(EOL_MOD_MAX&gt;$V4187),EOL_MOD_MIN,0)))+MAX(IF((EOL_MOD_TYPE=$AF$1)*(EOL_MOD_MIN&lt;=$V4187)*(EOL_MOD_MAX&gt;$V4187),EOL_MOD_B,0))</f>
        <v>2300</v>
      </c>
      <c r="X4187" s="3">
        <f t="shared" si="466"/>
        <v>79.553982099864172</v>
      </c>
      <c r="Y4187" s="6"/>
      <c r="Z4187" s="6">
        <f t="shared" ca="1" si="461"/>
        <v>10.053240981761553</v>
      </c>
      <c r="AA4187" s="6">
        <v>3.6231170079999999</v>
      </c>
      <c r="AB4187" s="6"/>
      <c r="AC4187" s="6"/>
      <c r="AD4187" s="6"/>
      <c r="AE4187" s="6"/>
      <c r="AF4187" s="6"/>
      <c r="AG4187" s="6"/>
      <c r="AH4187" s="6"/>
      <c r="AI4187" s="6"/>
      <c r="AJ4187" s="6"/>
      <c r="AK4187" s="6"/>
      <c r="AL4187" s="6"/>
      <c r="AM4187" s="6"/>
      <c r="AN4187" s="6"/>
      <c r="AO4187" s="6"/>
      <c r="AP4187" s="6"/>
      <c r="AQ4187" s="6"/>
      <c r="AR4187" s="6"/>
      <c r="AS4187" s="6"/>
      <c r="AT4187" s="6"/>
      <c r="AU4187" s="6"/>
      <c r="AV4187" s="6"/>
      <c r="AW4187" s="6"/>
      <c r="AX4187" s="6"/>
      <c r="AY4187" s="6"/>
      <c r="BE4187" s="21"/>
      <c r="BJ4187" s="21"/>
      <c r="BP4187" s="21"/>
      <c r="BQ4187" s="21"/>
      <c r="BR4187" s="21"/>
    </row>
    <row r="4188" spans="1:70" x14ac:dyDescent="0.2">
      <c r="A4188" s="2">
        <f t="shared" si="467"/>
        <v>4180</v>
      </c>
      <c r="B4188" s="2">
        <f t="array" ref="B4188">MAX(IF((C4188&gt;=$R$3:$AC$3)*(C4188&lt;=$R$4:$AC$4),$F$3:$Q$3,0))</f>
        <v>6</v>
      </c>
      <c r="C4188" s="2">
        <f t="shared" si="462"/>
        <v>175</v>
      </c>
      <c r="D4188" s="2">
        <f t="shared" si="463"/>
        <v>4</v>
      </c>
      <c r="E4188" s="10">
        <v>4.4080646816779812</v>
      </c>
      <c r="F4188" s="10">
        <v>4.6533750473010942</v>
      </c>
      <c r="G4188" s="10">
        <v>4.553204396138848</v>
      </c>
      <c r="H4188" s="10">
        <v>4.8469950100961627</v>
      </c>
      <c r="I4188" s="10">
        <v>6.2620989191767951</v>
      </c>
      <c r="J4188" s="10">
        <v>7.6036319761751097</v>
      </c>
      <c r="K4188" s="10">
        <v>5.8938893795173071</v>
      </c>
      <c r="L4188" s="10">
        <v>6.0250329400090914</v>
      </c>
      <c r="M4188" s="10">
        <v>5.7393321149035863</v>
      </c>
      <c r="N4188" s="10">
        <v>4.1786881720384059</v>
      </c>
      <c r="O4188" s="10">
        <v>3.4147764891993782</v>
      </c>
      <c r="P4188" s="10">
        <v>3.7934309353626268</v>
      </c>
      <c r="Q4188" s="4">
        <f t="shared" si="464"/>
        <v>4.5908649270000002</v>
      </c>
      <c r="R4188" s="20">
        <f t="array" ref="R4188">MAX(IF((EOL_MOD_TYPE=$AF$1)*(EOL_MOD_MIN&lt;=$Q4188)*(EOL_MOD_MAX&gt;$Q4188),EOL_MOD_A,0))*($Q4188-MAX(IF((EOL_MOD_TYPE=$AF$1)*(EOL_MOD_MIN&lt;=$Q4188)*(EOL_MOD_MAX&gt;$Q4188),EOL_MOD_MIN,0)))+MAX(IF((EOL_MOD_TYPE=$AF$1)*(EOL_MOD_MIN&lt;=$Q4188)*(EOL_MOD_MAX&gt;$Q4188),EOL_MOD_B,0))</f>
        <v>159.08649270000001</v>
      </c>
      <c r="S4188" s="3">
        <f t="shared" si="465"/>
        <v>5.502593040254772</v>
      </c>
      <c r="T4188" s="4"/>
      <c r="U4188" s="6"/>
      <c r="V4188" s="6">
        <v>10.751666666666701</v>
      </c>
      <c r="W4188" s="20">
        <f t="array" ref="W4188">MAX(IF((EOL_MOD_TYPE=$AF$1)*(EOL_MOD_MIN&lt;=$V4188)*(EOL_MOD_MAX&gt;$V4188),EOL_MOD_A,0))*($V4188-MAX(IF((EOL_MOD_TYPE=$AF$1)*(EOL_MOD_MIN&lt;=$V4188)*(EOL_MOD_MAX&gt;$V4188),EOL_MOD_MIN,0)))+MAX(IF((EOL_MOD_TYPE=$AF$1)*(EOL_MOD_MIN&lt;=$V4188)*(EOL_MOD_MAX&gt;$V4188),EOL_MOD_B,0))</f>
        <v>2300</v>
      </c>
      <c r="X4188" s="3">
        <f t="shared" si="466"/>
        <v>79.553982099864172</v>
      </c>
      <c r="Y4188" s="6"/>
      <c r="Z4188" s="6">
        <f t="shared" ca="1" si="461"/>
        <v>7.1447987362344572</v>
      </c>
      <c r="AA4188" s="6">
        <v>4.5908649270000002</v>
      </c>
      <c r="AB4188" s="6"/>
      <c r="AC4188" s="6"/>
      <c r="AD4188" s="6"/>
      <c r="AE4188" s="6"/>
      <c r="AF4188" s="6"/>
      <c r="AG4188" s="6"/>
      <c r="AH4188" s="6"/>
      <c r="AI4188" s="6"/>
      <c r="AJ4188" s="6"/>
      <c r="AK4188" s="6"/>
      <c r="AL4188" s="6"/>
      <c r="AM4188" s="6"/>
      <c r="AN4188" s="6"/>
      <c r="AO4188" s="6"/>
      <c r="AP4188" s="6"/>
      <c r="AQ4188" s="6"/>
      <c r="AR4188" s="6"/>
      <c r="AS4188" s="6"/>
      <c r="AT4188" s="6"/>
      <c r="AU4188" s="6"/>
      <c r="AV4188" s="6"/>
      <c r="AW4188" s="6"/>
      <c r="AX4188" s="6"/>
      <c r="AY4188" s="6"/>
      <c r="BE4188" s="21"/>
      <c r="BJ4188" s="21"/>
      <c r="BP4188" s="21"/>
      <c r="BQ4188" s="21"/>
      <c r="BR4188" s="21"/>
    </row>
    <row r="4189" spans="1:70" x14ac:dyDescent="0.2">
      <c r="A4189" s="2">
        <f t="shared" si="467"/>
        <v>4181</v>
      </c>
      <c r="B4189" s="2">
        <f t="array" ref="B4189">MAX(IF((C4189&gt;=$R$3:$AC$3)*(C4189&lt;=$R$4:$AC$4),$F$3:$Q$3,0))</f>
        <v>6</v>
      </c>
      <c r="C4189" s="2">
        <f t="shared" si="462"/>
        <v>175</v>
      </c>
      <c r="D4189" s="2">
        <f t="shared" si="463"/>
        <v>5</v>
      </c>
      <c r="E4189" s="10">
        <v>5.5209473424343045</v>
      </c>
      <c r="F4189" s="10">
        <v>5.8281900235110635</v>
      </c>
      <c r="G4189" s="10">
        <v>5.7027297750208801</v>
      </c>
      <c r="H4189" s="10">
        <v>6.0706922770462244</v>
      </c>
      <c r="I4189" s="10">
        <v>7.8430605906466315</v>
      </c>
      <c r="J4189" s="10">
        <v>9.5232839767978597</v>
      </c>
      <c r="K4189" s="10">
        <v>7.381890978528288</v>
      </c>
      <c r="L4189" s="10">
        <v>7.5461437161943055</v>
      </c>
      <c r="M4189" s="10">
        <v>7.1883133926843747</v>
      </c>
      <c r="N4189" s="10">
        <v>5.2336612605001775</v>
      </c>
      <c r="O4189" s="10">
        <v>4.276888508785655</v>
      </c>
      <c r="P4189" s="10">
        <v>4.7511400021757515</v>
      </c>
      <c r="Q4189" s="4">
        <f t="shared" si="464"/>
        <v>5.2177240933279423</v>
      </c>
      <c r="R4189" s="20">
        <f t="array" ref="R4189">MAX(IF((EOL_MOD_TYPE=$AF$1)*(EOL_MOD_MIN&lt;=$Q4189)*(EOL_MOD_MAX&gt;$Q4189),EOL_MOD_A,0))*($Q4189-MAX(IF((EOL_MOD_TYPE=$AF$1)*(EOL_MOD_MIN&lt;=$Q4189)*(EOL_MOD_MAX&gt;$Q4189),EOL_MOD_MIN,0)))+MAX(IF((EOL_MOD_TYPE=$AF$1)*(EOL_MOD_MIN&lt;=$Q4189)*(EOL_MOD_MAX&gt;$Q4189),EOL_MOD_B,0))</f>
        <v>221.77240933279421</v>
      </c>
      <c r="S4189" s="3">
        <f t="shared" si="465"/>
        <v>7.6708166444803751</v>
      </c>
      <c r="T4189" s="4"/>
      <c r="U4189" s="6"/>
      <c r="V4189" s="6">
        <v>12.1183333333333</v>
      </c>
      <c r="W4189" s="20">
        <f t="array" ref="W4189">MAX(IF((EOL_MOD_TYPE=$AF$1)*(EOL_MOD_MIN&lt;=$V4189)*(EOL_MOD_MAX&gt;$V4189),EOL_MOD_A,0))*($V4189-MAX(IF((EOL_MOD_TYPE=$AF$1)*(EOL_MOD_MIN&lt;=$V4189)*(EOL_MOD_MAX&gt;$V4189),EOL_MOD_MIN,0)))+MAX(IF((EOL_MOD_TYPE=$AF$1)*(EOL_MOD_MIN&lt;=$V4189)*(EOL_MOD_MAX&gt;$V4189),EOL_MOD_B,0))</f>
        <v>2300</v>
      </c>
      <c r="X4189" s="3">
        <f t="shared" si="466"/>
        <v>79.553982099864172</v>
      </c>
      <c r="Y4189" s="6"/>
      <c r="Z4189" s="6">
        <f t="shared" ca="1" si="461"/>
        <v>8.9486113393476803</v>
      </c>
      <c r="AA4189" s="6">
        <v>5.502557425</v>
      </c>
      <c r="AB4189" s="6"/>
      <c r="AC4189" s="6"/>
      <c r="AD4189" s="6"/>
      <c r="AE4189" s="6"/>
      <c r="AF4189" s="6"/>
      <c r="AG4189" s="6"/>
      <c r="AH4189" s="6"/>
      <c r="AI4189" s="6"/>
      <c r="AJ4189" s="6"/>
      <c r="AK4189" s="6"/>
      <c r="AL4189" s="6"/>
      <c r="AM4189" s="6"/>
      <c r="AN4189" s="6"/>
      <c r="AO4189" s="6"/>
      <c r="AP4189" s="6"/>
      <c r="AQ4189" s="6"/>
      <c r="AR4189" s="6"/>
      <c r="AS4189" s="6"/>
      <c r="AT4189" s="6"/>
      <c r="AU4189" s="6"/>
      <c r="AV4189" s="6"/>
      <c r="AW4189" s="6"/>
      <c r="AX4189" s="6"/>
      <c r="AY4189" s="6"/>
      <c r="BE4189" s="21"/>
      <c r="BJ4189" s="21"/>
      <c r="BP4189" s="21"/>
      <c r="BQ4189" s="21"/>
      <c r="BR4189" s="21"/>
    </row>
    <row r="4190" spans="1:70" x14ac:dyDescent="0.2">
      <c r="A4190" s="2">
        <f t="shared" si="467"/>
        <v>4182</v>
      </c>
      <c r="B4190" s="2">
        <f t="array" ref="B4190">MAX(IF((C4190&gt;=$R$3:$AC$3)*(C4190&lt;=$R$4:$AC$4),$F$3:$Q$3,0))</f>
        <v>6</v>
      </c>
      <c r="C4190" s="2">
        <f t="shared" si="462"/>
        <v>175</v>
      </c>
      <c r="D4190" s="2">
        <f t="shared" si="463"/>
        <v>6</v>
      </c>
      <c r="E4190" s="10">
        <v>8.4750921668419608</v>
      </c>
      <c r="F4190" s="10">
        <v>8.9467340569392224</v>
      </c>
      <c r="G4190" s="10">
        <v>8.7541426223032275</v>
      </c>
      <c r="H4190" s="10">
        <v>9.3189942546739033</v>
      </c>
      <c r="I4190" s="10">
        <v>12.039720224273653</v>
      </c>
      <c r="J4190" s="10">
        <v>14.618996420057153</v>
      </c>
      <c r="K4190" s="10">
        <v>11.331788283461773</v>
      </c>
      <c r="L4190" s="10">
        <v>11.58392926652752</v>
      </c>
      <c r="M4190" s="10">
        <v>11.034631331999426</v>
      </c>
      <c r="N4190" s="10">
        <v>8.0340852396559654</v>
      </c>
      <c r="O4190" s="10">
        <v>6.5653631616206649</v>
      </c>
      <c r="P4190" s="10">
        <v>7.2933768280164273</v>
      </c>
      <c r="Q4190" s="4">
        <f t="shared" si="464"/>
        <v>4.6031507324999996</v>
      </c>
      <c r="R4190" s="20">
        <f t="array" ref="R4190">MAX(IF((EOL_MOD_TYPE=$AF$1)*(EOL_MOD_MIN&lt;=$Q4190)*(EOL_MOD_MAX&gt;$Q4190),EOL_MOD_A,0))*($Q4190-MAX(IF((EOL_MOD_TYPE=$AF$1)*(EOL_MOD_MIN&lt;=$Q4190)*(EOL_MOD_MAX&gt;$Q4190),EOL_MOD_MIN,0)))+MAX(IF((EOL_MOD_TYPE=$AF$1)*(EOL_MOD_MIN&lt;=$Q4190)*(EOL_MOD_MAX&gt;$Q4190),EOL_MOD_B,0))</f>
        <v>160.31507324999995</v>
      </c>
      <c r="S4190" s="3">
        <f t="shared" si="465"/>
        <v>5.5450880294212652</v>
      </c>
      <c r="T4190" s="4"/>
      <c r="U4190" s="6"/>
      <c r="V4190" s="6">
        <v>11.9125</v>
      </c>
      <c r="W4190" s="20">
        <f t="array" ref="W4190">MAX(IF((EOL_MOD_TYPE=$AF$1)*(EOL_MOD_MIN&lt;=$V4190)*(EOL_MOD_MAX&gt;$V4190),EOL_MOD_A,0))*($V4190-MAX(IF((EOL_MOD_TYPE=$AF$1)*(EOL_MOD_MIN&lt;=$V4190)*(EOL_MOD_MAX&gt;$V4190),EOL_MOD_MIN,0)))+MAX(IF((EOL_MOD_TYPE=$AF$1)*(EOL_MOD_MIN&lt;=$V4190)*(EOL_MOD_MAX&gt;$V4190),EOL_MOD_B,0))</f>
        <v>2300</v>
      </c>
      <c r="X4190" s="3">
        <f t="shared" si="466"/>
        <v>79.553982099864172</v>
      </c>
      <c r="Y4190" s="6"/>
      <c r="Z4190" s="6">
        <f t="shared" ca="1" si="461"/>
        <v>13.736828330765984</v>
      </c>
      <c r="AA4190" s="6">
        <v>5.1146119250000002</v>
      </c>
      <c r="AB4190" s="6"/>
      <c r="AC4190" s="6"/>
      <c r="AD4190" s="6"/>
      <c r="AE4190" s="6"/>
      <c r="AF4190" s="6"/>
      <c r="AG4190" s="6"/>
      <c r="AH4190" s="6"/>
      <c r="AI4190" s="6"/>
      <c r="AJ4190" s="6"/>
      <c r="AK4190" s="6"/>
      <c r="AL4190" s="6"/>
      <c r="AM4190" s="6"/>
      <c r="AN4190" s="6"/>
      <c r="AO4190" s="6"/>
      <c r="AP4190" s="6"/>
      <c r="AQ4190" s="6"/>
      <c r="AR4190" s="6"/>
      <c r="AS4190" s="6"/>
      <c r="AT4190" s="6"/>
      <c r="AU4190" s="6"/>
      <c r="AV4190" s="6"/>
      <c r="AW4190" s="6"/>
      <c r="AX4190" s="6"/>
      <c r="AY4190" s="6"/>
      <c r="BE4190" s="21"/>
      <c r="BJ4190" s="21"/>
      <c r="BP4190" s="21"/>
      <c r="BQ4190" s="21"/>
      <c r="BR4190" s="21"/>
    </row>
    <row r="4191" spans="1:70" x14ac:dyDescent="0.2">
      <c r="A4191" s="2">
        <f t="shared" si="467"/>
        <v>4183</v>
      </c>
      <c r="B4191" s="2">
        <f t="array" ref="B4191">MAX(IF((C4191&gt;=$R$3:$AC$3)*(C4191&lt;=$R$4:$AC$4),$F$3:$Q$3,0))</f>
        <v>6</v>
      </c>
      <c r="C4191" s="2">
        <f t="shared" si="462"/>
        <v>175</v>
      </c>
      <c r="D4191" s="2">
        <f t="shared" si="463"/>
        <v>7</v>
      </c>
      <c r="E4191" s="10">
        <v>1.5730223285060301</v>
      </c>
      <c r="F4191" s="10">
        <v>1.6605615799473783</v>
      </c>
      <c r="G4191" s="10">
        <v>1.6248155820281232</v>
      </c>
      <c r="H4191" s="10">
        <v>1.7296550589943354</v>
      </c>
      <c r="I4191" s="10">
        <v>2.2346363165045231</v>
      </c>
      <c r="J4191" s="10">
        <v>2.713363741230967</v>
      </c>
      <c r="K4191" s="10">
        <v>2.1032403708277854</v>
      </c>
      <c r="L4191" s="10">
        <v>2.1500390826867117</v>
      </c>
      <c r="M4191" s="10">
        <v>2.0480864550332352</v>
      </c>
      <c r="N4191" s="10">
        <v>1.491169089646458</v>
      </c>
      <c r="O4191" s="10">
        <v>1.2185664349923562</v>
      </c>
      <c r="P4191" s="10">
        <v>1.3536896560917642</v>
      </c>
      <c r="Q4191" s="4">
        <f t="shared" si="464"/>
        <v>4.0996532565902966</v>
      </c>
      <c r="R4191" s="20">
        <f t="array" ref="R4191">MAX(IF((EOL_MOD_TYPE=$AF$1)*(EOL_MOD_MIN&lt;=$Q4191)*(EOL_MOD_MAX&gt;$Q4191),EOL_MOD_A,0))*($Q4191-MAX(IF((EOL_MOD_TYPE=$AF$1)*(EOL_MOD_MIN&lt;=$Q4191)*(EOL_MOD_MAX&gt;$Q4191),EOL_MOD_MIN,0)))+MAX(IF((EOL_MOD_TYPE=$AF$1)*(EOL_MOD_MIN&lt;=$Q4191)*(EOL_MOD_MAX&gt;$Q4191),EOL_MOD_B,0))</f>
        <v>109.96532565902966</v>
      </c>
      <c r="S4191" s="3">
        <f t="shared" si="465"/>
        <v>3.8035563256887741</v>
      </c>
      <c r="T4191" s="4"/>
      <c r="U4191" s="6"/>
      <c r="V4191" s="6">
        <v>10.2158333333333</v>
      </c>
      <c r="W4191" s="20">
        <f t="array" ref="W4191">MAX(IF((EOL_MOD_TYPE=$AF$1)*(EOL_MOD_MIN&lt;=$V4191)*(EOL_MOD_MAX&gt;$V4191),EOL_MOD_A,0))*($V4191-MAX(IF((EOL_MOD_TYPE=$AF$1)*(EOL_MOD_MIN&lt;=$V4191)*(EOL_MOD_MAX&gt;$V4191),EOL_MOD_MIN,0)))+MAX(IF((EOL_MOD_TYPE=$AF$1)*(EOL_MOD_MIN&lt;=$V4191)*(EOL_MOD_MAX&gt;$V4191),EOL_MOD_B,0))</f>
        <v>2300</v>
      </c>
      <c r="X4191" s="3">
        <f t="shared" si="466"/>
        <v>79.553982099864172</v>
      </c>
      <c r="Y4191" s="6"/>
      <c r="Z4191" s="6">
        <f t="shared" ca="1" si="461"/>
        <v>2.54962863668784</v>
      </c>
      <c r="AA4191" s="6">
        <v>4.7749303879999996</v>
      </c>
      <c r="AB4191" s="6"/>
      <c r="AC4191" s="6"/>
      <c r="AD4191" s="6"/>
      <c r="AE4191" s="6"/>
      <c r="AF4191" s="6"/>
      <c r="AG4191" s="6"/>
      <c r="AH4191" s="6"/>
      <c r="AI4191" s="6"/>
      <c r="AJ4191" s="6"/>
      <c r="AK4191" s="6"/>
      <c r="AL4191" s="6"/>
      <c r="AM4191" s="6"/>
      <c r="AN4191" s="6"/>
      <c r="AO4191" s="6"/>
      <c r="AP4191" s="6"/>
      <c r="AQ4191" s="6"/>
      <c r="AR4191" s="6"/>
      <c r="AS4191" s="6"/>
      <c r="AT4191" s="6"/>
      <c r="AU4191" s="6"/>
      <c r="AV4191" s="6"/>
      <c r="AW4191" s="6"/>
      <c r="AX4191" s="6"/>
      <c r="AY4191" s="6"/>
      <c r="BE4191" s="21"/>
      <c r="BJ4191" s="21"/>
      <c r="BP4191" s="21"/>
      <c r="BQ4191" s="21"/>
      <c r="BR4191" s="21"/>
    </row>
    <row r="4192" spans="1:70" x14ac:dyDescent="0.2">
      <c r="A4192" s="2">
        <f t="shared" si="467"/>
        <v>4184</v>
      </c>
      <c r="B4192" s="2">
        <f t="array" ref="B4192">MAX(IF((C4192&gt;=$R$3:$AC$3)*(C4192&lt;=$R$4:$AC$4),$F$3:$Q$3,0))</f>
        <v>6</v>
      </c>
      <c r="C4192" s="2">
        <f t="shared" si="462"/>
        <v>175</v>
      </c>
      <c r="D4192" s="2">
        <f t="shared" si="463"/>
        <v>8</v>
      </c>
      <c r="E4192" s="10">
        <v>7.9908878100489247</v>
      </c>
      <c r="F4192" s="10">
        <v>8.4355835556635714</v>
      </c>
      <c r="G4192" s="10">
        <v>8.2539953773811323</v>
      </c>
      <c r="H4192" s="10">
        <v>8.7865755469816929</v>
      </c>
      <c r="I4192" s="10">
        <v>11.351859269796879</v>
      </c>
      <c r="J4192" s="10">
        <v>13.783774617251538</v>
      </c>
      <c r="K4192" s="10">
        <v>10.684373346952233</v>
      </c>
      <c r="L4192" s="10">
        <v>10.922108850983291</v>
      </c>
      <c r="M4192" s="10">
        <v>10.40419375546626</v>
      </c>
      <c r="N4192" s="10">
        <v>7.5750767711571969</v>
      </c>
      <c r="O4192" s="10">
        <v>6.1902666571575411</v>
      </c>
      <c r="P4192" s="10">
        <v>6.8766869836657607</v>
      </c>
      <c r="Q4192" s="4">
        <f t="shared" si="464"/>
        <v>7.7238516703523912</v>
      </c>
      <c r="R4192" s="20">
        <f t="array" ref="R4192">MAX(IF((EOL_MOD_TYPE=$AF$1)*(EOL_MOD_MIN&lt;=$Q4192)*(EOL_MOD_MAX&gt;$Q4192),EOL_MOD_A,0))*($Q4192-MAX(IF((EOL_MOD_TYPE=$AF$1)*(EOL_MOD_MIN&lt;=$Q4192)*(EOL_MOD_MAX&gt;$Q4192),EOL_MOD_MIN,0)))+MAX(IF((EOL_MOD_TYPE=$AF$1)*(EOL_MOD_MIN&lt;=$Q4192)*(EOL_MOD_MAX&gt;$Q4192),EOL_MOD_B,0))</f>
        <v>1194.5049453178631</v>
      </c>
      <c r="S4192" s="3">
        <f t="shared" si="465"/>
        <v>41.316358712181099</v>
      </c>
      <c r="T4192" s="4"/>
      <c r="U4192" s="6"/>
      <c r="V4192" s="6">
        <v>11.4158333333333</v>
      </c>
      <c r="W4192" s="20">
        <f t="array" ref="W4192">MAX(IF((EOL_MOD_TYPE=$AF$1)*(EOL_MOD_MIN&lt;=$V4192)*(EOL_MOD_MAX&gt;$V4192),EOL_MOD_A,0))*($V4192-MAX(IF((EOL_MOD_TYPE=$AF$1)*(EOL_MOD_MIN&lt;=$V4192)*(EOL_MOD_MAX&gt;$V4192),EOL_MOD_MIN,0)))+MAX(IF((EOL_MOD_TYPE=$AF$1)*(EOL_MOD_MIN&lt;=$V4192)*(EOL_MOD_MAX&gt;$V4192),EOL_MOD_B,0))</f>
        <v>2300</v>
      </c>
      <c r="X4192" s="3">
        <f t="shared" si="466"/>
        <v>79.553982099864172</v>
      </c>
      <c r="Y4192" s="6"/>
      <c r="Z4192" s="6">
        <f t="shared" ca="1" si="461"/>
        <v>12.952007116396418</v>
      </c>
      <c r="AA4192" s="6">
        <v>9.3419196109999998</v>
      </c>
      <c r="AB4192" s="6"/>
      <c r="AC4192" s="6"/>
      <c r="AD4192" s="6"/>
      <c r="AE4192" s="6"/>
      <c r="AF4192" s="6"/>
      <c r="AG4192" s="6"/>
      <c r="AH4192" s="6"/>
      <c r="AI4192" s="6"/>
      <c r="AJ4192" s="6"/>
      <c r="AK4192" s="6"/>
      <c r="AL4192" s="6"/>
      <c r="AM4192" s="6"/>
      <c r="AN4192" s="6"/>
      <c r="AO4192" s="6"/>
      <c r="AP4192" s="6"/>
      <c r="AQ4192" s="6"/>
      <c r="AR4192" s="6"/>
      <c r="AS4192" s="6"/>
      <c r="AT4192" s="6"/>
      <c r="AU4192" s="6"/>
      <c r="AV4192" s="6"/>
      <c r="AW4192" s="6"/>
      <c r="AX4192" s="6"/>
      <c r="AY4192" s="6"/>
      <c r="BE4192" s="21"/>
      <c r="BJ4192" s="21"/>
      <c r="BP4192" s="21"/>
      <c r="BQ4192" s="21"/>
      <c r="BR4192" s="21"/>
    </row>
    <row r="4193" spans="1:70" x14ac:dyDescent="0.2">
      <c r="A4193" s="2">
        <f t="shared" si="467"/>
        <v>4185</v>
      </c>
      <c r="B4193" s="2">
        <f t="array" ref="B4193">MAX(IF((C4193&gt;=$R$3:$AC$3)*(C4193&lt;=$R$4:$AC$4),$F$3:$Q$3,0))</f>
        <v>6</v>
      </c>
      <c r="C4193" s="2">
        <f t="shared" si="462"/>
        <v>175</v>
      </c>
      <c r="D4193" s="2">
        <f t="shared" si="463"/>
        <v>9</v>
      </c>
      <c r="E4193" s="10">
        <v>8.0966142876671583</v>
      </c>
      <c r="F4193" s="10">
        <v>8.5471937493235366</v>
      </c>
      <c r="G4193" s="10">
        <v>8.3632029996468695</v>
      </c>
      <c r="H4193" s="10">
        <v>8.9028296735557966</v>
      </c>
      <c r="I4193" s="10">
        <v>11.502054357444615</v>
      </c>
      <c r="J4193" s="10">
        <v>13.966146085004221</v>
      </c>
      <c r="K4193" s="10">
        <v>10.82573700846064</v>
      </c>
      <c r="L4193" s="10">
        <v>11.066617962414593</v>
      </c>
      <c r="M4193" s="10">
        <v>10.54185039442442</v>
      </c>
      <c r="N4193" s="10">
        <v>7.6753017028218622</v>
      </c>
      <c r="O4193" s="10">
        <v>6.2721693323966843</v>
      </c>
      <c r="P4193" s="10">
        <v>6.9676716038667657</v>
      </c>
      <c r="Q4193" s="4">
        <f t="shared" si="464"/>
        <v>6.8336108164988394</v>
      </c>
      <c r="R4193" s="20">
        <f t="array" ref="R4193">MAX(IF((EOL_MOD_TYPE=$AF$1)*(EOL_MOD_MIN&lt;=$Q4193)*(EOL_MOD_MAX&gt;$Q4193),EOL_MOD_A,0))*($Q4193-MAX(IF((EOL_MOD_TYPE=$AF$1)*(EOL_MOD_MIN&lt;=$Q4193)*(EOL_MOD_MAX&gt;$Q4193),EOL_MOD_MIN,0)))+MAX(IF((EOL_MOD_TYPE=$AF$1)*(EOL_MOD_MIN&lt;=$Q4193)*(EOL_MOD_MAX&gt;$Q4193),EOL_MOD_B,0))</f>
        <v>716.76378577459377</v>
      </c>
      <c r="S4193" s="3">
        <f t="shared" si="465"/>
        <v>24.791918862323008</v>
      </c>
      <c r="T4193" s="4"/>
      <c r="U4193" s="6"/>
      <c r="V4193" s="6">
        <v>11.533333333333299</v>
      </c>
      <c r="W4193" s="20">
        <f t="array" ref="W4193">MAX(IF((EOL_MOD_TYPE=$AF$1)*(EOL_MOD_MIN&lt;=$V4193)*(EOL_MOD_MAX&gt;$V4193),EOL_MOD_A,0))*($V4193-MAX(IF((EOL_MOD_TYPE=$AF$1)*(EOL_MOD_MIN&lt;=$V4193)*(EOL_MOD_MAX&gt;$V4193),EOL_MOD_MIN,0)))+MAX(IF((EOL_MOD_TYPE=$AF$1)*(EOL_MOD_MIN&lt;=$V4193)*(EOL_MOD_MAX&gt;$V4193),EOL_MOD_B,0))</f>
        <v>2300</v>
      </c>
      <c r="X4193" s="3">
        <f t="shared" si="466"/>
        <v>79.553982099864172</v>
      </c>
      <c r="Y4193" s="6"/>
      <c r="Z4193" s="6">
        <f t="shared" ca="1" si="461"/>
        <v>13.123373568166754</v>
      </c>
      <c r="AA4193" s="6">
        <v>8.4698626279999996</v>
      </c>
      <c r="AB4193" s="6"/>
      <c r="AC4193" s="6"/>
      <c r="AD4193" s="6"/>
      <c r="AE4193" s="6"/>
      <c r="AF4193" s="6"/>
      <c r="AG4193" s="6"/>
      <c r="AH4193" s="6"/>
      <c r="AI4193" s="6"/>
      <c r="AJ4193" s="6"/>
      <c r="AK4193" s="6"/>
      <c r="AL4193" s="6"/>
      <c r="AM4193" s="6"/>
      <c r="AN4193" s="6"/>
      <c r="AO4193" s="6"/>
      <c r="AP4193" s="6"/>
      <c r="AQ4193" s="6"/>
      <c r="AR4193" s="6"/>
      <c r="AS4193" s="6"/>
      <c r="AT4193" s="6"/>
      <c r="AU4193" s="6"/>
      <c r="AV4193" s="6"/>
      <c r="AW4193" s="6"/>
      <c r="AX4193" s="6"/>
      <c r="AY4193" s="6"/>
      <c r="BE4193" s="21"/>
      <c r="BJ4193" s="21"/>
      <c r="BP4193" s="21"/>
      <c r="BQ4193" s="21"/>
      <c r="BR4193" s="21"/>
    </row>
    <row r="4194" spans="1:70" x14ac:dyDescent="0.2">
      <c r="A4194" s="2">
        <f t="shared" si="467"/>
        <v>4186</v>
      </c>
      <c r="B4194" s="2">
        <f t="array" ref="B4194">MAX(IF((C4194&gt;=$R$3:$AC$3)*(C4194&lt;=$R$4:$AC$4),$F$3:$Q$3,0))</f>
        <v>6</v>
      </c>
      <c r="C4194" s="2">
        <f t="shared" si="462"/>
        <v>175</v>
      </c>
      <c r="D4194" s="2">
        <f t="shared" si="463"/>
        <v>10</v>
      </c>
      <c r="E4194" s="10">
        <v>7.5062310768402085</v>
      </c>
      <c r="F4194" s="10">
        <v>7.923955503063989</v>
      </c>
      <c r="G4194" s="10">
        <v>7.753380861120406</v>
      </c>
      <c r="H4194" s="10">
        <v>8.2536594177705567</v>
      </c>
      <c r="I4194" s="10">
        <v>10.663355669154893</v>
      </c>
      <c r="J4194" s="10">
        <v>12.94777249382272</v>
      </c>
      <c r="K4194" s="10">
        <v>10.036353551679392</v>
      </c>
      <c r="L4194" s="10">
        <v>10.259670118104225</v>
      </c>
      <c r="M4194" s="10">
        <v>9.7731671815662136</v>
      </c>
      <c r="N4194" s="10">
        <v>7.1156394659434481</v>
      </c>
      <c r="O4194" s="10">
        <v>5.8148197122040681</v>
      </c>
      <c r="P4194" s="10">
        <v>6.4596078395172016</v>
      </c>
      <c r="Q4194" s="4">
        <f t="shared" si="464"/>
        <v>5.8528264231999998</v>
      </c>
      <c r="R4194" s="20">
        <f t="array" ref="R4194">MAX(IF((EOL_MOD_TYPE=$AF$1)*(EOL_MOD_MIN&lt;=$Q4194)*(EOL_MOD_MAX&gt;$Q4194),EOL_MOD_A,0))*($Q4194-MAX(IF((EOL_MOD_TYPE=$AF$1)*(EOL_MOD_MIN&lt;=$Q4194)*(EOL_MOD_MAX&gt;$Q4194),EOL_MOD_MIN,0)))+MAX(IF((EOL_MOD_TYPE=$AF$1)*(EOL_MOD_MIN&lt;=$Q4194)*(EOL_MOD_MAX&gt;$Q4194),EOL_MOD_B,0))</f>
        <v>373.48924811999996</v>
      </c>
      <c r="S4194" s="3">
        <f t="shared" si="465"/>
        <v>12.918503025839222</v>
      </c>
      <c r="T4194" s="4"/>
      <c r="U4194" s="6"/>
      <c r="V4194" s="6">
        <v>10.6658333333333</v>
      </c>
      <c r="W4194" s="20">
        <f t="array" ref="W4194">MAX(IF((EOL_MOD_TYPE=$AF$1)*(EOL_MOD_MIN&lt;=$V4194)*(EOL_MOD_MAX&gt;$V4194),EOL_MOD_A,0))*($V4194-MAX(IF((EOL_MOD_TYPE=$AF$1)*(EOL_MOD_MIN&lt;=$V4194)*(EOL_MOD_MAX&gt;$V4194),EOL_MOD_MIN,0)))+MAX(IF((EOL_MOD_TYPE=$AF$1)*(EOL_MOD_MIN&lt;=$V4194)*(EOL_MOD_MAX&gt;$V4194),EOL_MOD_B,0))</f>
        <v>2300</v>
      </c>
      <c r="X4194" s="3">
        <f t="shared" si="466"/>
        <v>79.553982099864172</v>
      </c>
      <c r="Y4194" s="6"/>
      <c r="Z4194" s="6">
        <f t="shared" ca="1" si="461"/>
        <v>12.166452669037669</v>
      </c>
      <c r="AA4194" s="6">
        <v>7.3160330289999997</v>
      </c>
      <c r="AB4194" s="6"/>
      <c r="AC4194" s="6"/>
      <c r="AD4194" s="6"/>
      <c r="AE4194" s="6"/>
      <c r="AF4194" s="6"/>
      <c r="AG4194" s="6"/>
      <c r="AH4194" s="6"/>
      <c r="AI4194" s="6"/>
      <c r="AJ4194" s="6"/>
      <c r="AK4194" s="6"/>
      <c r="AL4194" s="6"/>
      <c r="AM4194" s="6"/>
      <c r="AN4194" s="6"/>
      <c r="AO4194" s="6"/>
      <c r="AP4194" s="6"/>
      <c r="AQ4194" s="6"/>
      <c r="AR4194" s="6"/>
      <c r="AS4194" s="6"/>
      <c r="AT4194" s="6"/>
      <c r="AU4194" s="6"/>
      <c r="AV4194" s="6"/>
      <c r="AW4194" s="6"/>
      <c r="AX4194" s="6"/>
      <c r="AY4194" s="6"/>
      <c r="BE4194" s="21"/>
      <c r="BJ4194" s="21"/>
      <c r="BP4194" s="21"/>
      <c r="BQ4194" s="21"/>
      <c r="BR4194" s="21"/>
    </row>
    <row r="4195" spans="1:70" x14ac:dyDescent="0.2">
      <c r="A4195" s="2">
        <f t="shared" si="467"/>
        <v>4187</v>
      </c>
      <c r="B4195" s="2">
        <f t="array" ref="B4195">MAX(IF((C4195&gt;=$R$3:$AC$3)*(C4195&lt;=$R$4:$AC$4),$F$3:$Q$3,0))</f>
        <v>6</v>
      </c>
      <c r="C4195" s="2">
        <f t="shared" si="462"/>
        <v>175</v>
      </c>
      <c r="D4195" s="2">
        <f t="shared" si="463"/>
        <v>11</v>
      </c>
      <c r="E4195" s="10">
        <v>3.2840971166065729</v>
      </c>
      <c r="F4195" s="10">
        <v>3.466858287912685</v>
      </c>
      <c r="G4195" s="10">
        <v>3.3922291319436506</v>
      </c>
      <c r="H4195" s="10">
        <v>3.6111090663043273</v>
      </c>
      <c r="I4195" s="10">
        <v>4.6653900270231992</v>
      </c>
      <c r="J4195" s="10">
        <v>5.6648592187147031</v>
      </c>
      <c r="K4195" s="10">
        <v>4.3910664916792363</v>
      </c>
      <c r="L4195" s="10">
        <v>4.4887710899494779</v>
      </c>
      <c r="M4195" s="10">
        <v>4.2759182114876433</v>
      </c>
      <c r="N4195" s="10">
        <v>3.1132069894594689</v>
      </c>
      <c r="O4195" s="10">
        <v>2.5440773745104579</v>
      </c>
      <c r="P4195" s="10">
        <v>2.8261825759163521</v>
      </c>
      <c r="Q4195" s="4">
        <f t="shared" si="464"/>
        <v>5.5464240833095184</v>
      </c>
      <c r="R4195" s="20">
        <f t="array" ref="R4195">MAX(IF((EOL_MOD_TYPE=$AF$1)*(EOL_MOD_MIN&lt;=$Q4195)*(EOL_MOD_MAX&gt;$Q4195),EOL_MOD_A,0))*($Q4195-MAX(IF((EOL_MOD_TYPE=$AF$1)*(EOL_MOD_MIN&lt;=$Q4195)*(EOL_MOD_MAX&gt;$Q4195),EOL_MOD_MIN,0)))+MAX(IF((EOL_MOD_TYPE=$AF$1)*(EOL_MOD_MIN&lt;=$Q4195)*(EOL_MOD_MAX&gt;$Q4195),EOL_MOD_B,0))</f>
        <v>266.24842915833142</v>
      </c>
      <c r="S4195" s="3">
        <f t="shared" si="465"/>
        <v>9.2091838119038503</v>
      </c>
      <c r="T4195" s="4"/>
      <c r="U4195" s="6"/>
      <c r="V4195" s="6">
        <v>9.3283333333333296</v>
      </c>
      <c r="W4195" s="20">
        <f t="array" ref="W4195">MAX(IF((EOL_MOD_TYPE=$AF$1)*(EOL_MOD_MIN&lt;=$V4195)*(EOL_MOD_MAX&gt;$V4195),EOL_MOD_A,0))*($V4195-MAX(IF((EOL_MOD_TYPE=$AF$1)*(EOL_MOD_MIN&lt;=$V4195)*(EOL_MOD_MAX&gt;$V4195),EOL_MOD_MIN,0)))+MAX(IF((EOL_MOD_TYPE=$AF$1)*(EOL_MOD_MIN&lt;=$V4195)*(EOL_MOD_MAX&gt;$V4195),EOL_MOD_B,0))</f>
        <v>2077.4999999999991</v>
      </c>
      <c r="X4195" s="3">
        <f t="shared" si="466"/>
        <v>71.857999048899018</v>
      </c>
      <c r="Y4195" s="6"/>
      <c r="Z4195" s="6">
        <f t="shared" ca="1" si="461"/>
        <v>5.3230191984092965</v>
      </c>
      <c r="AA4195" s="6">
        <v>6.8744696359999997</v>
      </c>
      <c r="AB4195" s="6"/>
      <c r="AC4195" s="6"/>
      <c r="AD4195" s="6"/>
      <c r="AE4195" s="6"/>
      <c r="AF4195" s="6"/>
      <c r="AG4195" s="6"/>
      <c r="AH4195" s="6"/>
      <c r="AI4195" s="6"/>
      <c r="AJ4195" s="6"/>
      <c r="AK4195" s="6"/>
      <c r="AL4195" s="6"/>
      <c r="AM4195" s="6"/>
      <c r="AN4195" s="6"/>
      <c r="AO4195" s="6"/>
      <c r="AP4195" s="6"/>
      <c r="AQ4195" s="6"/>
      <c r="AR4195" s="6"/>
      <c r="AS4195" s="6"/>
      <c r="AT4195" s="6"/>
      <c r="AU4195" s="6"/>
      <c r="AV4195" s="6"/>
      <c r="AW4195" s="6"/>
      <c r="AX4195" s="6"/>
      <c r="AY4195" s="6"/>
      <c r="BE4195" s="21"/>
      <c r="BJ4195" s="21"/>
      <c r="BP4195" s="21"/>
      <c r="BQ4195" s="21"/>
      <c r="BR4195" s="21"/>
    </row>
    <row r="4196" spans="1:70" x14ac:dyDescent="0.2">
      <c r="A4196" s="2">
        <f t="shared" si="467"/>
        <v>4188</v>
      </c>
      <c r="B4196" s="2">
        <f t="array" ref="B4196">MAX(IF((C4196&gt;=$R$3:$AC$3)*(C4196&lt;=$R$4:$AC$4),$F$3:$Q$3,0))</f>
        <v>6</v>
      </c>
      <c r="C4196" s="2">
        <f t="shared" si="462"/>
        <v>175</v>
      </c>
      <c r="D4196" s="2">
        <f t="shared" si="463"/>
        <v>12</v>
      </c>
      <c r="E4196" s="10">
        <v>3.3492878164301305</v>
      </c>
      <c r="F4196" s="10">
        <v>3.5356768733422346</v>
      </c>
      <c r="G4196" s="10">
        <v>3.4595662974479913</v>
      </c>
      <c r="H4196" s="10">
        <v>3.6827910899513072</v>
      </c>
      <c r="I4196" s="10">
        <v>4.7579999682072014</v>
      </c>
      <c r="J4196" s="10">
        <v>5.7773090409207937</v>
      </c>
      <c r="K4196" s="10">
        <v>4.4782309960773681</v>
      </c>
      <c r="L4196" s="10">
        <v>4.5778750714431586</v>
      </c>
      <c r="M4196" s="10">
        <v>4.3607969744163126</v>
      </c>
      <c r="N4196" s="10">
        <v>3.1750054488631791</v>
      </c>
      <c r="O4196" s="10">
        <v>2.5945783732814642</v>
      </c>
      <c r="P4196" s="10">
        <v>2.8822834807956537</v>
      </c>
      <c r="Q4196" s="4">
        <f t="shared" si="464"/>
        <v>5.1413401525150091</v>
      </c>
      <c r="R4196" s="20">
        <f t="array" ref="R4196">MAX(IF((EOL_MOD_TYPE=$AF$1)*(EOL_MOD_MIN&lt;=$Q4196)*(EOL_MOD_MAX&gt;$Q4196),EOL_MOD_A,0))*($Q4196-MAX(IF((EOL_MOD_TYPE=$AF$1)*(EOL_MOD_MIN&lt;=$Q4196)*(EOL_MOD_MAX&gt;$Q4196),EOL_MOD_MIN,0)))+MAX(IF((EOL_MOD_TYPE=$AF$1)*(EOL_MOD_MIN&lt;=$Q4196)*(EOL_MOD_MAX&gt;$Q4196),EOL_MOD_B,0))</f>
        <v>214.1340152515009</v>
      </c>
      <c r="S4196" s="3">
        <f t="shared" si="465"/>
        <v>7.4066146157782375</v>
      </c>
      <c r="T4196" s="4"/>
      <c r="U4196" s="6"/>
      <c r="V4196" s="6">
        <v>8.8641666666666694</v>
      </c>
      <c r="W4196" s="20">
        <f t="array" ref="W4196">MAX(IF((EOL_MOD_TYPE=$AF$1)*(EOL_MOD_MIN&lt;=$V4196)*(EOL_MOD_MAX&gt;$V4196),EOL_MOD_A,0))*($V4196-MAX(IF((EOL_MOD_TYPE=$AF$1)*(EOL_MOD_MIN&lt;=$V4196)*(EOL_MOD_MAX&gt;$V4196),EOL_MOD_MIN,0)))+MAX(IF((EOL_MOD_TYPE=$AF$1)*(EOL_MOD_MIN&lt;=$V4196)*(EOL_MOD_MAX&gt;$V4196),EOL_MOD_B,0))</f>
        <v>1855.3693181818201</v>
      </c>
      <c r="X4196" s="3">
        <f t="shared" si="466"/>
        <v>64.174790229249453</v>
      </c>
      <c r="Y4196" s="6"/>
      <c r="Z4196" s="6">
        <f t="shared" ca="1" si="461"/>
        <v>5.4286833533954004</v>
      </c>
      <c r="AA4196" s="6">
        <v>6.2183983390000002</v>
      </c>
      <c r="AB4196" s="6"/>
      <c r="AC4196" s="6"/>
      <c r="AD4196" s="6"/>
      <c r="AE4196" s="6"/>
      <c r="AF4196" s="6"/>
      <c r="AG4196" s="6"/>
      <c r="AH4196" s="6"/>
      <c r="AI4196" s="6"/>
      <c r="AJ4196" s="6"/>
      <c r="AK4196" s="6"/>
      <c r="AL4196" s="6"/>
      <c r="AM4196" s="6"/>
      <c r="AN4196" s="6"/>
      <c r="AO4196" s="6"/>
      <c r="AP4196" s="6"/>
      <c r="AQ4196" s="6"/>
      <c r="AR4196" s="6"/>
      <c r="AS4196" s="6"/>
      <c r="AT4196" s="6"/>
      <c r="AU4196" s="6"/>
      <c r="AV4196" s="6"/>
      <c r="AW4196" s="6"/>
      <c r="AX4196" s="6"/>
      <c r="AY4196" s="6"/>
      <c r="BE4196" s="21"/>
      <c r="BJ4196" s="21"/>
      <c r="BP4196" s="21"/>
      <c r="BQ4196" s="21"/>
      <c r="BR4196" s="21"/>
    </row>
    <row r="4197" spans="1:70" x14ac:dyDescent="0.2">
      <c r="A4197" s="2">
        <f t="shared" si="467"/>
        <v>4189</v>
      </c>
      <c r="B4197" s="2">
        <f t="array" ref="B4197">MAX(IF((C4197&gt;=$R$3:$AC$3)*(C4197&lt;=$R$4:$AC$4),$F$3:$Q$3,0))</f>
        <v>6</v>
      </c>
      <c r="C4197" s="2">
        <f t="shared" si="462"/>
        <v>175</v>
      </c>
      <c r="D4197" s="2">
        <f t="shared" si="463"/>
        <v>13</v>
      </c>
      <c r="E4197" s="10">
        <v>3.0064854782068906</v>
      </c>
      <c r="F4197" s="10">
        <v>3.1737974632067947</v>
      </c>
      <c r="G4197" s="10">
        <v>3.1054768667977641</v>
      </c>
      <c r="H4197" s="10">
        <v>3.3058544198240334</v>
      </c>
      <c r="I4197" s="10">
        <v>4.2710147929211901</v>
      </c>
      <c r="J4197" s="10">
        <v>5.1859967511406868</v>
      </c>
      <c r="K4197" s="10">
        <v>4.0198804031458337</v>
      </c>
      <c r="L4197" s="10">
        <v>4.1093258261718884</v>
      </c>
      <c r="M4197" s="10">
        <v>3.9144658493295212</v>
      </c>
      <c r="N4197" s="10">
        <v>2.8500410530287521</v>
      </c>
      <c r="O4197" s="10">
        <v>2.3290211617748282</v>
      </c>
      <c r="P4197" s="10">
        <v>2.5872794170087148</v>
      </c>
      <c r="Q4197" s="4">
        <f t="shared" si="464"/>
        <v>4.3136998367991968</v>
      </c>
      <c r="R4197" s="20">
        <f t="array" ref="R4197">MAX(IF((EOL_MOD_TYPE=$AF$1)*(EOL_MOD_MIN&lt;=$Q4197)*(EOL_MOD_MAX&gt;$Q4197),EOL_MOD_A,0))*($Q4197-MAX(IF((EOL_MOD_TYPE=$AF$1)*(EOL_MOD_MIN&lt;=$Q4197)*(EOL_MOD_MAX&gt;$Q4197),EOL_MOD_MIN,0)))+MAX(IF((EOL_MOD_TYPE=$AF$1)*(EOL_MOD_MIN&lt;=$Q4197)*(EOL_MOD_MAX&gt;$Q4197),EOL_MOD_B,0))</f>
        <v>131.36998367991967</v>
      </c>
      <c r="S4197" s="3">
        <f t="shared" si="465"/>
        <v>4.543915360926861</v>
      </c>
      <c r="T4197" s="4"/>
      <c r="U4197" s="6"/>
      <c r="V4197" s="6">
        <v>9.3091666666666697</v>
      </c>
      <c r="W4197" s="20">
        <f t="array" ref="W4197">MAX(IF((EOL_MOD_TYPE=$AF$1)*(EOL_MOD_MIN&lt;=$V4197)*(EOL_MOD_MAX&gt;$V4197),EOL_MOD_A,0))*($V4197-MAX(IF((EOL_MOD_TYPE=$AF$1)*(EOL_MOD_MIN&lt;=$V4197)*(EOL_MOD_MAX&gt;$V4197),EOL_MOD_MIN,0)))+MAX(IF((EOL_MOD_TYPE=$AF$1)*(EOL_MOD_MIN&lt;=$V4197)*(EOL_MOD_MAX&gt;$V4197),EOL_MOD_B,0))</f>
        <v>2073.3928571428578</v>
      </c>
      <c r="X4197" s="3">
        <f t="shared" si="466"/>
        <v>71.715938366577888</v>
      </c>
      <c r="Y4197" s="6"/>
      <c r="Z4197" s="6">
        <f t="shared" ca="1" si="461"/>
        <v>4.8730531869198739</v>
      </c>
      <c r="AA4197" s="6">
        <v>5.0242337939999997</v>
      </c>
      <c r="AB4197" s="6"/>
      <c r="AC4197" s="6"/>
      <c r="AD4197" s="6"/>
      <c r="AE4197" s="6"/>
      <c r="AF4197" s="6"/>
      <c r="AG4197" s="6"/>
      <c r="AH4197" s="6"/>
      <c r="AI4197" s="6"/>
      <c r="AJ4197" s="6"/>
      <c r="AK4197" s="6"/>
      <c r="AL4197" s="6"/>
      <c r="AM4197" s="6"/>
      <c r="AN4197" s="6"/>
      <c r="AO4197" s="6"/>
      <c r="AP4197" s="6"/>
      <c r="AQ4197" s="6"/>
      <c r="AR4197" s="6"/>
      <c r="AS4197" s="6"/>
      <c r="AT4197" s="6"/>
      <c r="AU4197" s="6"/>
      <c r="AV4197" s="6"/>
      <c r="AW4197" s="6"/>
      <c r="AX4197" s="6"/>
      <c r="AY4197" s="6"/>
      <c r="BE4197" s="21"/>
      <c r="BJ4197" s="21"/>
      <c r="BP4197" s="21"/>
      <c r="BQ4197" s="21"/>
      <c r="BR4197" s="21"/>
    </row>
    <row r="4198" spans="1:70" x14ac:dyDescent="0.2">
      <c r="A4198" s="2">
        <f t="shared" si="467"/>
        <v>4190</v>
      </c>
      <c r="B4198" s="2">
        <f t="array" ref="B4198">MAX(IF((C4198&gt;=$R$3:$AC$3)*(C4198&lt;=$R$4:$AC$4),$F$3:$Q$3,0))</f>
        <v>6</v>
      </c>
      <c r="C4198" s="2">
        <f t="shared" si="462"/>
        <v>175</v>
      </c>
      <c r="D4198" s="2">
        <f t="shared" si="463"/>
        <v>14</v>
      </c>
      <c r="E4198" s="10">
        <v>4.2412820745218296</v>
      </c>
      <c r="F4198" s="10">
        <v>4.4773109288025372</v>
      </c>
      <c r="G4198" s="10">
        <v>4.3809303133062389</v>
      </c>
      <c r="H4198" s="10">
        <v>4.6636051274529322</v>
      </c>
      <c r="I4198" s="10">
        <v>6.0251674629867145</v>
      </c>
      <c r="J4198" s="10">
        <v>7.3159425577068591</v>
      </c>
      <c r="K4198" s="10">
        <v>5.6708894219414434</v>
      </c>
      <c r="L4198" s="10">
        <v>5.7970710622913861</v>
      </c>
      <c r="M4198" s="10">
        <v>5.5221799534488509</v>
      </c>
      <c r="N4198" s="10">
        <v>4.0205842062046191</v>
      </c>
      <c r="O4198" s="10">
        <v>3.2855757249521065</v>
      </c>
      <c r="P4198" s="10">
        <v>3.6499034812178879</v>
      </c>
      <c r="Q4198" s="4">
        <f t="shared" si="464"/>
        <v>2.9367843327000003</v>
      </c>
      <c r="R4198" s="20">
        <f t="array" ref="R4198">MAX(IF((EOL_MOD_TYPE=$AF$1)*(EOL_MOD_MIN&lt;=$Q4198)*(EOL_MOD_MAX&gt;$Q4198),EOL_MOD_A,0))*($Q4198-MAX(IF((EOL_MOD_TYPE=$AF$1)*(EOL_MOD_MIN&lt;=$Q4198)*(EOL_MOD_MAX&gt;$Q4198),EOL_MOD_MIN,0)))+MAX(IF((EOL_MOD_TYPE=$AF$1)*(EOL_MOD_MIN&lt;=$Q4198)*(EOL_MOD_MAX&gt;$Q4198),EOL_MOD_B,0))</f>
        <v>0</v>
      </c>
      <c r="S4198" s="3">
        <f t="shared" si="465"/>
        <v>0</v>
      </c>
      <c r="T4198" s="4"/>
      <c r="U4198" s="6"/>
      <c r="V4198" s="6">
        <v>8.5883333333333294</v>
      </c>
      <c r="W4198" s="20">
        <f t="array" ref="W4198">MAX(IF((EOL_MOD_TYPE=$AF$1)*(EOL_MOD_MIN&lt;=$V4198)*(EOL_MOD_MAX&gt;$V4198),EOL_MOD_A,0))*($V4198-MAX(IF((EOL_MOD_TYPE=$AF$1)*(EOL_MOD_MIN&lt;=$V4198)*(EOL_MOD_MAX&gt;$V4198),EOL_MOD_MIN,0)))+MAX(IF((EOL_MOD_TYPE=$AF$1)*(EOL_MOD_MIN&lt;=$V4198)*(EOL_MOD_MAX&gt;$V4198),EOL_MOD_B,0))</f>
        <v>1695.5113636363617</v>
      </c>
      <c r="X4198" s="3">
        <f t="shared" si="466"/>
        <v>58.645513336018887</v>
      </c>
      <c r="Y4198" s="6"/>
      <c r="Z4198" s="6">
        <f t="shared" ca="1" si="461"/>
        <v>6.8744696356229937</v>
      </c>
      <c r="AA4198" s="6">
        <v>3.263093703</v>
      </c>
      <c r="AB4198" s="6"/>
      <c r="AC4198" s="6"/>
      <c r="AD4198" s="6"/>
      <c r="AE4198" s="6"/>
      <c r="AF4198" s="6"/>
      <c r="AG4198" s="6"/>
      <c r="AH4198" s="6"/>
      <c r="AI4198" s="6"/>
      <c r="AJ4198" s="6"/>
      <c r="AK4198" s="6"/>
      <c r="AL4198" s="6"/>
      <c r="AM4198" s="6"/>
      <c r="AN4198" s="6"/>
      <c r="AO4198" s="6"/>
      <c r="AP4198" s="6"/>
      <c r="AQ4198" s="6"/>
      <c r="AR4198" s="6"/>
      <c r="AS4198" s="6"/>
      <c r="AT4198" s="6"/>
      <c r="AU4198" s="6"/>
      <c r="AV4198" s="6"/>
      <c r="AW4198" s="6"/>
      <c r="AX4198" s="6"/>
      <c r="AY4198" s="6"/>
      <c r="BE4198" s="21"/>
      <c r="BJ4198" s="21"/>
      <c r="BP4198" s="21"/>
      <c r="BQ4198" s="21"/>
      <c r="BR4198" s="21"/>
    </row>
    <row r="4199" spans="1:70" x14ac:dyDescent="0.2">
      <c r="A4199" s="2">
        <f t="shared" si="467"/>
        <v>4191</v>
      </c>
      <c r="B4199" s="2">
        <f t="array" ref="B4199">MAX(IF((C4199&gt;=$R$3:$AC$3)*(C4199&lt;=$R$4:$AC$4),$F$3:$Q$3,0))</f>
        <v>6</v>
      </c>
      <c r="C4199" s="2">
        <f t="shared" si="462"/>
        <v>175</v>
      </c>
      <c r="D4199" s="2">
        <f t="shared" si="463"/>
        <v>15</v>
      </c>
      <c r="E4199" s="10">
        <v>3.0997580699331797</v>
      </c>
      <c r="F4199" s="10">
        <v>3.2722607078003376</v>
      </c>
      <c r="G4199" s="10">
        <v>3.2018205471554082</v>
      </c>
      <c r="H4199" s="10">
        <v>3.408414572481314</v>
      </c>
      <c r="I4199" s="10">
        <v>4.4035178839637821</v>
      </c>
      <c r="J4199" s="10">
        <v>5.3468860556689428</v>
      </c>
      <c r="K4199" s="10">
        <v>4.1445923521470824</v>
      </c>
      <c r="L4199" s="10">
        <v>4.2368127117175405</v>
      </c>
      <c r="M4199" s="10">
        <v>4.0359074387326981</v>
      </c>
      <c r="N4199" s="10">
        <v>2.9384601448451741</v>
      </c>
      <c r="O4199" s="10">
        <v>2.4012762388469691</v>
      </c>
      <c r="P4199" s="10">
        <v>2.6675466454699057</v>
      </c>
      <c r="Q4199" s="4">
        <f t="shared" si="464"/>
        <v>1.4078473053764695</v>
      </c>
      <c r="R4199" s="20">
        <f t="array" ref="R4199">MAX(IF((EOL_MOD_TYPE=$AF$1)*(EOL_MOD_MIN&lt;=$Q4199)*(EOL_MOD_MAX&gt;$Q4199),EOL_MOD_A,0))*($Q4199-MAX(IF((EOL_MOD_TYPE=$AF$1)*(EOL_MOD_MIN&lt;=$Q4199)*(EOL_MOD_MAX&gt;$Q4199),EOL_MOD_MIN,0)))+MAX(IF((EOL_MOD_TYPE=$AF$1)*(EOL_MOD_MIN&lt;=$Q4199)*(EOL_MOD_MAX&gt;$Q4199),EOL_MOD_B,0))</f>
        <v>0</v>
      </c>
      <c r="S4199" s="3">
        <f t="shared" si="465"/>
        <v>0</v>
      </c>
      <c r="T4199" s="4"/>
      <c r="U4199" s="6"/>
      <c r="V4199" s="6">
        <v>8.5441666666666691</v>
      </c>
      <c r="W4199" s="20">
        <f t="array" ref="W4199">MAX(IF((EOL_MOD_TYPE=$AF$1)*(EOL_MOD_MIN&lt;=$V4199)*(EOL_MOD_MAX&gt;$V4199),EOL_MOD_A,0))*($V4199-MAX(IF((EOL_MOD_TYPE=$AF$1)*(EOL_MOD_MIN&lt;=$V4199)*(EOL_MOD_MAX&gt;$V4199),EOL_MOD_MIN,0)))+MAX(IF((EOL_MOD_TYPE=$AF$1)*(EOL_MOD_MIN&lt;=$V4199)*(EOL_MOD_MAX&gt;$V4199),EOL_MOD_B,0))</f>
        <v>1669.9147727272743</v>
      </c>
      <c r="X4199" s="3">
        <f t="shared" si="466"/>
        <v>57.760160842541026</v>
      </c>
      <c r="Y4199" s="6"/>
      <c r="Z4199" s="6">
        <f t="shared" ca="1" si="461"/>
        <v>5.0242337941966317</v>
      </c>
      <c r="AA4199" s="6">
        <v>1.4847010890000001</v>
      </c>
      <c r="AB4199" s="6"/>
      <c r="AC4199" s="6"/>
      <c r="AD4199" s="6"/>
      <c r="AE4199" s="6"/>
      <c r="AF4199" s="6"/>
      <c r="AG4199" s="6"/>
      <c r="AH4199" s="6"/>
      <c r="AI4199" s="6"/>
      <c r="AJ4199" s="6"/>
      <c r="AK4199" s="6"/>
      <c r="AL4199" s="6"/>
      <c r="AM4199" s="6"/>
      <c r="AN4199" s="6"/>
      <c r="AO4199" s="6"/>
      <c r="AP4199" s="6"/>
      <c r="AQ4199" s="6"/>
      <c r="AR4199" s="6"/>
      <c r="AS4199" s="6"/>
      <c r="AT4199" s="6"/>
      <c r="AU4199" s="6"/>
      <c r="AV4199" s="6"/>
      <c r="AW4199" s="6"/>
      <c r="AX4199" s="6"/>
      <c r="AY4199" s="6"/>
      <c r="BE4199" s="21"/>
      <c r="BJ4199" s="21"/>
      <c r="BP4199" s="21"/>
      <c r="BQ4199" s="21"/>
      <c r="BR4199" s="21"/>
    </row>
    <row r="4200" spans="1:70" x14ac:dyDescent="0.2">
      <c r="A4200" s="2">
        <f t="shared" si="467"/>
        <v>4192</v>
      </c>
      <c r="B4200" s="2">
        <f t="array" ref="B4200">MAX(IF((C4200&gt;=$R$3:$AC$3)*(C4200&lt;=$R$4:$AC$4),$F$3:$Q$3,0))</f>
        <v>6</v>
      </c>
      <c r="C4200" s="2">
        <f t="shared" si="462"/>
        <v>175</v>
      </c>
      <c r="D4200" s="2">
        <f t="shared" si="463"/>
        <v>16</v>
      </c>
      <c r="E4200" s="10">
        <v>2.0132026999302925</v>
      </c>
      <c r="F4200" s="10">
        <v>2.125238145427736</v>
      </c>
      <c r="G4200" s="10">
        <v>2.0794893100688037</v>
      </c>
      <c r="H4200" s="10">
        <v>2.2136661200624128</v>
      </c>
      <c r="I4200" s="10">
        <v>2.8599567750712604</v>
      </c>
      <c r="J4200" s="10">
        <v>3.4726469616786528</v>
      </c>
      <c r="K4200" s="10">
        <v>2.6917921738430413</v>
      </c>
      <c r="L4200" s="10">
        <v>2.7516866148565589</v>
      </c>
      <c r="M4200" s="10">
        <v>2.6212044840327051</v>
      </c>
      <c r="N4200" s="10">
        <v>1.9084443894575893</v>
      </c>
      <c r="O4200" s="10">
        <v>1.559559068243473</v>
      </c>
      <c r="P4200" s="10">
        <v>1.7324939520088971</v>
      </c>
      <c r="Q4200" s="4">
        <f t="shared" si="464"/>
        <v>4.5332091569999999</v>
      </c>
      <c r="R4200" s="20">
        <f t="array" ref="R4200">MAX(IF((EOL_MOD_TYPE=$AF$1)*(EOL_MOD_MIN&lt;=$Q4200)*(EOL_MOD_MAX&gt;$Q4200),EOL_MOD_A,0))*($Q4200-MAX(IF((EOL_MOD_TYPE=$AF$1)*(EOL_MOD_MIN&lt;=$Q4200)*(EOL_MOD_MAX&gt;$Q4200),EOL_MOD_MIN,0)))+MAX(IF((EOL_MOD_TYPE=$AF$1)*(EOL_MOD_MIN&lt;=$Q4200)*(EOL_MOD_MAX&gt;$Q4200),EOL_MOD_B,0))</f>
        <v>153.3209157</v>
      </c>
      <c r="S4200" s="3">
        <f t="shared" si="465"/>
        <v>5.3031692970141675</v>
      </c>
      <c r="T4200" s="4"/>
      <c r="U4200" s="6"/>
      <c r="V4200" s="6">
        <v>9.9983333333333295</v>
      </c>
      <c r="W4200" s="20">
        <f t="array" ref="W4200">MAX(IF((EOL_MOD_TYPE=$AF$1)*(EOL_MOD_MIN&lt;=$V4200)*(EOL_MOD_MAX&gt;$V4200),EOL_MOD_A,0))*($V4200-MAX(IF((EOL_MOD_TYPE=$AF$1)*(EOL_MOD_MIN&lt;=$V4200)*(EOL_MOD_MAX&gt;$V4200),EOL_MOD_MIN,0)))+MAX(IF((EOL_MOD_TYPE=$AF$1)*(EOL_MOD_MIN&lt;=$V4200)*(EOL_MOD_MAX&gt;$V4200),EOL_MOD_B,0))</f>
        <v>2232.7777777777765</v>
      </c>
      <c r="X4200" s="3">
        <f t="shared" si="466"/>
        <v>77.228853637525106</v>
      </c>
      <c r="Y4200" s="6"/>
      <c r="Z4200" s="6">
        <f t="shared" ca="1" si="461"/>
        <v>3.2630937032372049</v>
      </c>
      <c r="AA4200" s="6">
        <v>4.5332091569999999</v>
      </c>
      <c r="AB4200" s="6"/>
      <c r="AC4200" s="6"/>
      <c r="AD4200" s="6"/>
      <c r="AE4200" s="6"/>
      <c r="AF4200" s="6"/>
      <c r="AG4200" s="6"/>
      <c r="AH4200" s="6"/>
      <c r="AI4200" s="6"/>
      <c r="AJ4200" s="6"/>
      <c r="AK4200" s="6"/>
      <c r="AL4200" s="6"/>
      <c r="AM4200" s="6"/>
      <c r="AN4200" s="6"/>
      <c r="AO4200" s="6"/>
      <c r="AP4200" s="6"/>
      <c r="AQ4200" s="6"/>
      <c r="AR4200" s="6"/>
      <c r="AS4200" s="6"/>
      <c r="AT4200" s="6"/>
      <c r="AU4200" s="6"/>
      <c r="AV4200" s="6"/>
      <c r="AW4200" s="6"/>
      <c r="AX4200" s="6"/>
      <c r="AY4200" s="6"/>
      <c r="BE4200" s="21"/>
      <c r="BJ4200" s="21"/>
      <c r="BP4200" s="21"/>
      <c r="BQ4200" s="21"/>
      <c r="BR4200" s="21"/>
    </row>
    <row r="4201" spans="1:70" x14ac:dyDescent="0.2">
      <c r="A4201" s="2">
        <f t="shared" si="467"/>
        <v>4193</v>
      </c>
      <c r="B4201" s="2">
        <f t="array" ref="B4201">MAX(IF((C4201&gt;=$R$3:$AC$3)*(C4201&lt;=$R$4:$AC$4),$F$3:$Q$3,0))</f>
        <v>6</v>
      </c>
      <c r="C4201" s="2">
        <f t="shared" si="462"/>
        <v>175</v>
      </c>
      <c r="D4201" s="2">
        <f t="shared" si="463"/>
        <v>17</v>
      </c>
      <c r="E4201" s="10">
        <v>7.4342961444271456</v>
      </c>
      <c r="F4201" s="10">
        <v>7.8480173661052524</v>
      </c>
      <c r="G4201" s="10">
        <v>7.6790774027658824</v>
      </c>
      <c r="H4201" s="10">
        <v>8.1745616087236623</v>
      </c>
      <c r="I4201" s="10">
        <v>10.561164867738743</v>
      </c>
      <c r="J4201" s="10">
        <v>12.823689298180557</v>
      </c>
      <c r="K4201" s="10">
        <v>9.9401715387593246</v>
      </c>
      <c r="L4201" s="10">
        <v>10.161347981605756</v>
      </c>
      <c r="M4201" s="10">
        <v>9.6795073790007606</v>
      </c>
      <c r="N4201" s="10">
        <v>7.0474477144747691</v>
      </c>
      <c r="O4201" s="10">
        <v>5.7590941878084587</v>
      </c>
      <c r="P4201" s="10">
        <v>6.39770307684819</v>
      </c>
      <c r="Q4201" s="4">
        <f t="shared" si="464"/>
        <v>5.1253009815186275</v>
      </c>
      <c r="R4201" s="20">
        <f t="array" ref="R4201">MAX(IF((EOL_MOD_TYPE=$AF$1)*(EOL_MOD_MIN&lt;=$Q4201)*(EOL_MOD_MAX&gt;$Q4201),EOL_MOD_A,0))*($Q4201-MAX(IF((EOL_MOD_TYPE=$AF$1)*(EOL_MOD_MIN&lt;=$Q4201)*(EOL_MOD_MAX&gt;$Q4201),EOL_MOD_MIN,0)))+MAX(IF((EOL_MOD_TYPE=$AF$1)*(EOL_MOD_MIN&lt;=$Q4201)*(EOL_MOD_MAX&gt;$Q4201),EOL_MOD_B,0))</f>
        <v>212.53009815186275</v>
      </c>
      <c r="S4201" s="3">
        <f t="shared" si="465"/>
        <v>7.3511372278502893</v>
      </c>
      <c r="T4201" s="4"/>
      <c r="U4201" s="6"/>
      <c r="V4201" s="6">
        <v>15.285</v>
      </c>
      <c r="W4201" s="20">
        <f t="array" ref="W4201">MAX(IF((EOL_MOD_TYPE=$AF$1)*(EOL_MOD_MIN&lt;=$V4201)*(EOL_MOD_MAX&gt;$V4201),EOL_MOD_A,0))*($V4201-MAX(IF((EOL_MOD_TYPE=$AF$1)*(EOL_MOD_MIN&lt;=$V4201)*(EOL_MOD_MAX&gt;$V4201),EOL_MOD_MIN,0)))+MAX(IF((EOL_MOD_TYPE=$AF$1)*(EOL_MOD_MIN&lt;=$V4201)*(EOL_MOD_MAX&gt;$V4201),EOL_MOD_B,0))</f>
        <v>2300</v>
      </c>
      <c r="X4201" s="3">
        <f t="shared" si="466"/>
        <v>79.553982099864172</v>
      </c>
      <c r="Y4201" s="6"/>
      <c r="Z4201" s="6">
        <f t="shared" ca="1" si="461"/>
        <v>12.049857144400242</v>
      </c>
      <c r="AA4201" s="6">
        <v>4.873053187</v>
      </c>
      <c r="AB4201" s="6"/>
      <c r="AC4201" s="6"/>
      <c r="AD4201" s="6"/>
      <c r="AE4201" s="6"/>
      <c r="AF4201" s="6"/>
      <c r="AG4201" s="6"/>
      <c r="AH4201" s="6"/>
      <c r="AI4201" s="6"/>
      <c r="AJ4201" s="6"/>
      <c r="AK4201" s="6"/>
      <c r="AL4201" s="6"/>
      <c r="AM4201" s="6"/>
      <c r="AN4201" s="6"/>
      <c r="AO4201" s="6"/>
      <c r="AP4201" s="6"/>
      <c r="AQ4201" s="6"/>
      <c r="AR4201" s="6"/>
      <c r="AS4201" s="6"/>
      <c r="AT4201" s="6"/>
      <c r="AU4201" s="6"/>
      <c r="AV4201" s="6"/>
      <c r="AW4201" s="6"/>
      <c r="AX4201" s="6"/>
      <c r="AY4201" s="6"/>
      <c r="BE4201" s="21"/>
      <c r="BJ4201" s="21"/>
      <c r="BP4201" s="21"/>
      <c r="BQ4201" s="21"/>
      <c r="BR4201" s="21"/>
    </row>
    <row r="4202" spans="1:70" x14ac:dyDescent="0.2">
      <c r="A4202" s="2">
        <f t="shared" si="467"/>
        <v>4194</v>
      </c>
      <c r="B4202" s="2">
        <f t="array" ref="B4202">MAX(IF((C4202&gt;=$R$3:$AC$3)*(C4202&lt;=$R$4:$AC$4),$F$3:$Q$3,0))</f>
        <v>6</v>
      </c>
      <c r="C4202" s="2">
        <f t="shared" si="462"/>
        <v>175</v>
      </c>
      <c r="D4202" s="2">
        <f t="shared" si="463"/>
        <v>18</v>
      </c>
      <c r="E4202" s="10">
        <v>1.932875592655537</v>
      </c>
      <c r="F4202" s="10">
        <v>2.0404408060946984</v>
      </c>
      <c r="G4202" s="10">
        <v>1.9965173565281154</v>
      </c>
      <c r="H4202" s="10">
        <v>2.1253404905056361</v>
      </c>
      <c r="I4202" s="10">
        <v>2.7458440457965243</v>
      </c>
      <c r="J4202" s="10">
        <v>3.3340877967084417</v>
      </c>
      <c r="K4202" s="10">
        <v>2.5843892388493992</v>
      </c>
      <c r="L4202" s="10">
        <v>2.6418938821596747</v>
      </c>
      <c r="M4202" s="10">
        <v>2.5166180090665944</v>
      </c>
      <c r="N4202" s="10">
        <v>1.8322971553985583</v>
      </c>
      <c r="O4202" s="10">
        <v>1.4973324138780437</v>
      </c>
      <c r="P4202" s="10">
        <v>1.6633671683319715</v>
      </c>
      <c r="Q4202" s="4">
        <f t="shared" si="464"/>
        <v>5.8553211178</v>
      </c>
      <c r="R4202" s="20">
        <f t="array" ref="R4202">MAX(IF((EOL_MOD_TYPE=$AF$1)*(EOL_MOD_MIN&lt;=$Q4202)*(EOL_MOD_MAX&gt;$Q4202),EOL_MOD_A,0))*($Q4202-MAX(IF((EOL_MOD_TYPE=$AF$1)*(EOL_MOD_MIN&lt;=$Q4202)*(EOL_MOD_MAX&gt;$Q4202),EOL_MOD_MIN,0)))+MAX(IF((EOL_MOD_TYPE=$AF$1)*(EOL_MOD_MIN&lt;=$Q4202)*(EOL_MOD_MAX&gt;$Q4202),EOL_MOD_B,0))</f>
        <v>374.36239122999996</v>
      </c>
      <c r="S4202" s="3">
        <f t="shared" si="465"/>
        <v>12.948703900336421</v>
      </c>
      <c r="T4202" s="4"/>
      <c r="U4202" s="6"/>
      <c r="V4202" s="6">
        <v>13.77</v>
      </c>
      <c r="W4202" s="20">
        <f t="array" ref="W4202">MAX(IF((EOL_MOD_TYPE=$AF$1)*(EOL_MOD_MIN&lt;=$V4202)*(EOL_MOD_MAX&gt;$V4202),EOL_MOD_A,0))*($V4202-MAX(IF((EOL_MOD_TYPE=$AF$1)*(EOL_MOD_MIN&lt;=$V4202)*(EOL_MOD_MAX&gt;$V4202),EOL_MOD_MIN,0)))+MAX(IF((EOL_MOD_TYPE=$AF$1)*(EOL_MOD_MIN&lt;=$V4202)*(EOL_MOD_MAX&gt;$V4202),EOL_MOD_B,0))</f>
        <v>2300</v>
      </c>
      <c r="X4202" s="3">
        <f t="shared" si="466"/>
        <v>79.553982099864172</v>
      </c>
      <c r="Y4202" s="6"/>
      <c r="Z4202" s="6">
        <f t="shared" ca="1" si="461"/>
        <v>3.1328957465403504</v>
      </c>
      <c r="AA4202" s="6">
        <v>5.3230191979999999</v>
      </c>
      <c r="AB4202" s="6"/>
      <c r="AC4202" s="6"/>
      <c r="AD4202" s="6"/>
      <c r="AE4202" s="6"/>
      <c r="AF4202" s="6"/>
      <c r="AG4202" s="6"/>
      <c r="AH4202" s="6"/>
      <c r="AI4202" s="6"/>
      <c r="AJ4202" s="6"/>
      <c r="AK4202" s="6"/>
      <c r="AL4202" s="6"/>
      <c r="AM4202" s="6"/>
      <c r="AN4202" s="6"/>
      <c r="AO4202" s="6"/>
      <c r="AP4202" s="6"/>
      <c r="AQ4202" s="6"/>
      <c r="AR4202" s="6"/>
      <c r="AS4202" s="6"/>
      <c r="AT4202" s="6"/>
      <c r="AU4202" s="6"/>
      <c r="AV4202" s="6"/>
      <c r="AW4202" s="6"/>
      <c r="AX4202" s="6"/>
      <c r="AY4202" s="6"/>
      <c r="BE4202" s="21"/>
      <c r="BJ4202" s="21"/>
      <c r="BP4202" s="21"/>
      <c r="BQ4202" s="21"/>
      <c r="BR4202" s="21"/>
    </row>
    <row r="4203" spans="1:70" x14ac:dyDescent="0.2">
      <c r="A4203" s="2">
        <f t="shared" si="467"/>
        <v>4195</v>
      </c>
      <c r="B4203" s="2">
        <f t="array" ref="B4203">MAX(IF((C4203&gt;=$R$3:$AC$3)*(C4203&lt;=$R$4:$AC$4),$F$3:$Q$3,0))</f>
        <v>6</v>
      </c>
      <c r="C4203" s="2">
        <f t="shared" si="462"/>
        <v>175</v>
      </c>
      <c r="D4203" s="2">
        <f t="shared" si="463"/>
        <v>19</v>
      </c>
      <c r="E4203" s="10">
        <v>4.9766193635441898</v>
      </c>
      <c r="F4203" s="10">
        <v>5.2535699992080414</v>
      </c>
      <c r="G4203" s="10">
        <v>5.1404792806655211</v>
      </c>
      <c r="H4203" s="10">
        <v>5.4721631745803787</v>
      </c>
      <c r="I4203" s="10">
        <v>7.069787988170221</v>
      </c>
      <c r="J4203" s="10">
        <v>8.584352739463986</v>
      </c>
      <c r="K4203" s="10">
        <v>6.6540865733231138</v>
      </c>
      <c r="L4203" s="10">
        <v>6.8021451046010855</v>
      </c>
      <c r="M4203" s="10">
        <v>6.47959442509078</v>
      </c>
      <c r="N4203" s="10">
        <v>4.7176577416425891</v>
      </c>
      <c r="O4203" s="10">
        <v>3.8552162968389321</v>
      </c>
      <c r="P4203" s="10">
        <v>4.2827098081525632</v>
      </c>
      <c r="Q4203" s="4">
        <f t="shared" si="464"/>
        <v>3.5759541124908387</v>
      </c>
      <c r="R4203" s="20">
        <f t="array" ref="R4203">MAX(IF((EOL_MOD_TYPE=$AF$1)*(EOL_MOD_MIN&lt;=$Q4203)*(EOL_MOD_MAX&gt;$Q4203),EOL_MOD_A,0))*($Q4203-MAX(IF((EOL_MOD_TYPE=$AF$1)*(EOL_MOD_MIN&lt;=$Q4203)*(EOL_MOD_MAX&gt;$Q4203),EOL_MOD_MIN,0)))+MAX(IF((EOL_MOD_TYPE=$AF$1)*(EOL_MOD_MIN&lt;=$Q4203)*(EOL_MOD_MAX&gt;$Q4203),EOL_MOD_B,0))</f>
        <v>57.595411249083874</v>
      </c>
      <c r="S4203" s="3">
        <f t="shared" si="465"/>
        <v>1.9921497024104065</v>
      </c>
      <c r="T4203" s="4"/>
      <c r="U4203" s="6"/>
      <c r="V4203" s="6">
        <v>9.1391666666666698</v>
      </c>
      <c r="W4203" s="20">
        <f t="array" ref="W4203">MAX(IF((EOL_MOD_TYPE=$AF$1)*(EOL_MOD_MIN&lt;=$V4203)*(EOL_MOD_MAX&gt;$V4203),EOL_MOD_A,0))*($V4203-MAX(IF((EOL_MOD_TYPE=$AF$1)*(EOL_MOD_MIN&lt;=$V4203)*(EOL_MOD_MAX&gt;$V4203),EOL_MOD_MIN,0)))+MAX(IF((EOL_MOD_TYPE=$AF$1)*(EOL_MOD_MIN&lt;=$V4203)*(EOL_MOD_MAX&gt;$V4203),EOL_MOD_B,0))</f>
        <v>2014.7443181818203</v>
      </c>
      <c r="X4203" s="3">
        <f t="shared" si="466"/>
        <v>69.687362358452006</v>
      </c>
      <c r="Y4203" s="6"/>
      <c r="Z4203" s="6">
        <f t="shared" ca="1" si="461"/>
        <v>8.0663389280928808</v>
      </c>
      <c r="AA4203" s="6">
        <v>3.1328957470000001</v>
      </c>
      <c r="AB4203" s="6"/>
      <c r="AC4203" s="6"/>
      <c r="AD4203" s="6"/>
      <c r="AE4203" s="6"/>
      <c r="AF4203" s="6"/>
      <c r="AG4203" s="6"/>
      <c r="AH4203" s="6"/>
      <c r="AI4203" s="6"/>
      <c r="AJ4203" s="6"/>
      <c r="AK4203" s="6"/>
      <c r="AL4203" s="6"/>
      <c r="AM4203" s="6"/>
      <c r="AN4203" s="6"/>
      <c r="AO4203" s="6"/>
      <c r="AP4203" s="6"/>
      <c r="AQ4203" s="6"/>
      <c r="AR4203" s="6"/>
      <c r="AS4203" s="6"/>
      <c r="AT4203" s="6"/>
      <c r="AU4203" s="6"/>
      <c r="AV4203" s="6"/>
      <c r="AW4203" s="6"/>
      <c r="AX4203" s="6"/>
      <c r="AY4203" s="6"/>
      <c r="BE4203" s="21"/>
      <c r="BJ4203" s="21"/>
      <c r="BP4203" s="21"/>
      <c r="BQ4203" s="21"/>
      <c r="BR4203" s="21"/>
    </row>
    <row r="4204" spans="1:70" x14ac:dyDescent="0.2">
      <c r="A4204" s="2">
        <f t="shared" si="467"/>
        <v>4196</v>
      </c>
      <c r="B4204" s="2">
        <f t="array" ref="B4204">MAX(IF((C4204&gt;=$R$3:$AC$3)*(C4204&lt;=$R$4:$AC$4),$F$3:$Q$3,0))</f>
        <v>6</v>
      </c>
      <c r="C4204" s="2">
        <f t="shared" si="462"/>
        <v>175</v>
      </c>
      <c r="D4204" s="2">
        <f t="shared" si="463"/>
        <v>20</v>
      </c>
      <c r="E4204" s="10">
        <v>8.8814008185057691</v>
      </c>
      <c r="F4204" s="10">
        <v>9.3756539294205865</v>
      </c>
      <c r="G4204" s="10">
        <v>9.1738293720540689</v>
      </c>
      <c r="H4204" s="10">
        <v>9.7657608403274789</v>
      </c>
      <c r="I4204" s="10">
        <v>12.616922500594969</v>
      </c>
      <c r="J4204" s="10">
        <v>15.319853072371863</v>
      </c>
      <c r="K4204" s="10">
        <v>11.875051238926332</v>
      </c>
      <c r="L4204" s="10">
        <v>12.139280239543021</v>
      </c>
      <c r="M4204" s="10">
        <v>11.563648136755022</v>
      </c>
      <c r="N4204" s="10">
        <v>8.4192513566509035</v>
      </c>
      <c r="O4204" s="10">
        <v>6.8801165355506786</v>
      </c>
      <c r="P4204" s="10">
        <v>7.6430322708989618</v>
      </c>
      <c r="Q4204" s="4">
        <f t="shared" si="464"/>
        <v>4.5989938696659163</v>
      </c>
      <c r="R4204" s="20">
        <f t="array" ref="R4204">MAX(IF((EOL_MOD_TYPE=$AF$1)*(EOL_MOD_MIN&lt;=$Q4204)*(EOL_MOD_MAX&gt;$Q4204),EOL_MOD_A,0))*($Q4204-MAX(IF((EOL_MOD_TYPE=$AF$1)*(EOL_MOD_MIN&lt;=$Q4204)*(EOL_MOD_MAX&gt;$Q4204),EOL_MOD_MIN,0)))+MAX(IF((EOL_MOD_TYPE=$AF$1)*(EOL_MOD_MIN&lt;=$Q4204)*(EOL_MOD_MAX&gt;$Q4204),EOL_MOD_B,0))</f>
        <v>159.89938696659163</v>
      </c>
      <c r="S4204" s="3">
        <f t="shared" si="465"/>
        <v>5.5307099863128206</v>
      </c>
      <c r="T4204" s="4"/>
      <c r="U4204" s="6"/>
      <c r="V4204" s="6">
        <v>9.8616666666666699</v>
      </c>
      <c r="W4204" s="20">
        <f t="array" ref="W4204">MAX(IF((EOL_MOD_TYPE=$AF$1)*(EOL_MOD_MIN&lt;=$V4204)*(EOL_MOD_MAX&gt;$V4204),EOL_MOD_A,0))*($V4204-MAX(IF((EOL_MOD_TYPE=$AF$1)*(EOL_MOD_MIN&lt;=$V4204)*(EOL_MOD_MAX&gt;$V4204),EOL_MOD_MIN,0)))+MAX(IF((EOL_MOD_TYPE=$AF$1)*(EOL_MOD_MIN&lt;=$V4204)*(EOL_MOD_MAX&gt;$V4204),EOL_MOD_B,0))</f>
        <v>2191.7857142857151</v>
      </c>
      <c r="X4204" s="3">
        <f t="shared" si="466"/>
        <v>75.810991948271209</v>
      </c>
      <c r="Y4204" s="6"/>
      <c r="Z4204" s="6">
        <f t="shared" ca="1" si="461"/>
        <v>14.395392519489199</v>
      </c>
      <c r="AA4204" s="6">
        <v>3.9200255309999998</v>
      </c>
      <c r="AB4204" s="6"/>
      <c r="AC4204" s="6"/>
      <c r="AD4204" s="6"/>
      <c r="AE4204" s="6"/>
      <c r="AF4204" s="6"/>
      <c r="AG4204" s="6"/>
      <c r="AH4204" s="6"/>
      <c r="AI4204" s="6"/>
      <c r="AJ4204" s="6"/>
      <c r="AK4204" s="6"/>
      <c r="AL4204" s="6"/>
      <c r="AM4204" s="6"/>
      <c r="AN4204" s="6"/>
      <c r="AO4204" s="6"/>
      <c r="AP4204" s="6"/>
      <c r="AQ4204" s="6"/>
      <c r="AR4204" s="6"/>
      <c r="AS4204" s="6"/>
      <c r="AT4204" s="6"/>
      <c r="AU4204" s="6"/>
      <c r="AV4204" s="6"/>
      <c r="AW4204" s="6"/>
      <c r="AX4204" s="6"/>
      <c r="AY4204" s="6"/>
      <c r="BE4204" s="21"/>
      <c r="BJ4204" s="21"/>
      <c r="BP4204" s="21"/>
      <c r="BQ4204" s="21"/>
      <c r="BR4204" s="21"/>
    </row>
    <row r="4205" spans="1:70" x14ac:dyDescent="0.2">
      <c r="A4205" s="2">
        <f t="shared" si="467"/>
        <v>4197</v>
      </c>
      <c r="B4205" s="2">
        <f t="array" ref="B4205">MAX(IF((C4205&gt;=$R$3:$AC$3)*(C4205&lt;=$R$4:$AC$4),$F$3:$Q$3,0))</f>
        <v>6</v>
      </c>
      <c r="C4205" s="2">
        <f t="shared" si="462"/>
        <v>175</v>
      </c>
      <c r="D4205" s="2">
        <f t="shared" si="463"/>
        <v>21</v>
      </c>
      <c r="E4205" s="10">
        <v>5.4310831214692294</v>
      </c>
      <c r="F4205" s="10">
        <v>5.7333248267225159</v>
      </c>
      <c r="G4205" s="10">
        <v>5.6099066892675165</v>
      </c>
      <c r="H4205" s="10">
        <v>5.971879881571553</v>
      </c>
      <c r="I4205" s="10">
        <v>7.7153994328335287</v>
      </c>
      <c r="J4205" s="10">
        <v>9.3682738956426981</v>
      </c>
      <c r="K4205" s="10">
        <v>7.2617362585337899</v>
      </c>
      <c r="L4205" s="10">
        <v>7.423315461497114</v>
      </c>
      <c r="M4205" s="10">
        <v>7.0713095266772816</v>
      </c>
      <c r="N4205" s="10">
        <v>5.1484731826579848</v>
      </c>
      <c r="O4205" s="10">
        <v>4.2072737796172657</v>
      </c>
      <c r="P4205" s="10">
        <v>4.6738059019734344</v>
      </c>
      <c r="Q4205" s="4">
        <f t="shared" si="464"/>
        <v>6.4774244436816346</v>
      </c>
      <c r="R4205" s="20">
        <f t="array" ref="R4205">MAX(IF((EOL_MOD_TYPE=$AF$1)*(EOL_MOD_MIN&lt;=$Q4205)*(EOL_MOD_MAX&gt;$Q4205),EOL_MOD_A,0))*($Q4205-MAX(IF((EOL_MOD_TYPE=$AF$1)*(EOL_MOD_MIN&lt;=$Q4205)*(EOL_MOD_MAX&gt;$Q4205),EOL_MOD_MIN,0)))+MAX(IF((EOL_MOD_TYPE=$AF$1)*(EOL_MOD_MIN&lt;=$Q4205)*(EOL_MOD_MAX&gt;$Q4205),EOL_MOD_B,0))</f>
        <v>592.09855528857213</v>
      </c>
      <c r="S4205" s="3">
        <f t="shared" si="465"/>
        <v>20.479912116861961</v>
      </c>
      <c r="T4205" s="4"/>
      <c r="U4205" s="6"/>
      <c r="V4205" s="6">
        <v>8.0299999999999994</v>
      </c>
      <c r="W4205" s="20">
        <f t="array" ref="W4205">MAX(IF((EOL_MOD_TYPE=$AF$1)*(EOL_MOD_MIN&lt;=$V4205)*(EOL_MOD_MAX&gt;$V4205),EOL_MOD_A,0))*($V4205-MAX(IF((EOL_MOD_TYPE=$AF$1)*(EOL_MOD_MIN&lt;=$V4205)*(EOL_MOD_MAX&gt;$V4205),EOL_MOD_MIN,0)))+MAX(IF((EOL_MOD_TYPE=$AF$1)*(EOL_MOD_MIN&lt;=$V4205)*(EOL_MOD_MAX&gt;$V4205),EOL_MOD_B,0))</f>
        <v>1371.931818181818</v>
      </c>
      <c r="X4205" s="3">
        <f t="shared" si="466"/>
        <v>47.453321437334978</v>
      </c>
      <c r="Y4205" s="6"/>
      <c r="Z4205" s="6">
        <f t="shared" ca="1" si="461"/>
        <v>8.8029551798424279</v>
      </c>
      <c r="AA4205" s="6">
        <v>5.4286833529999896</v>
      </c>
      <c r="AB4205" s="6"/>
      <c r="AC4205" s="6"/>
      <c r="AD4205" s="6"/>
      <c r="AE4205" s="6"/>
      <c r="AF4205" s="6"/>
      <c r="AG4205" s="6"/>
      <c r="AH4205" s="6"/>
      <c r="AI4205" s="6"/>
      <c r="AJ4205" s="6"/>
      <c r="AK4205" s="6"/>
      <c r="AL4205" s="6"/>
      <c r="AM4205" s="6"/>
      <c r="AN4205" s="6"/>
      <c r="AO4205" s="6"/>
      <c r="AP4205" s="6"/>
      <c r="AQ4205" s="6"/>
      <c r="AR4205" s="6"/>
      <c r="AS4205" s="6"/>
      <c r="AT4205" s="6"/>
      <c r="AU4205" s="6"/>
      <c r="AV4205" s="6"/>
      <c r="AW4205" s="6"/>
      <c r="AX4205" s="6"/>
      <c r="AY4205" s="6"/>
      <c r="BE4205" s="21"/>
      <c r="BJ4205" s="21"/>
      <c r="BP4205" s="21"/>
      <c r="BQ4205" s="21"/>
      <c r="BR4205" s="21"/>
    </row>
    <row r="4206" spans="1:70" x14ac:dyDescent="0.2">
      <c r="A4206" s="2">
        <f t="shared" si="467"/>
        <v>4198</v>
      </c>
      <c r="B4206" s="2">
        <f t="array" ref="B4206">MAX(IF((C4206&gt;=$R$3:$AC$3)*(C4206&lt;=$R$4:$AC$4),$F$3:$Q$3,0))</f>
        <v>6</v>
      </c>
      <c r="C4206" s="2">
        <f t="shared" si="462"/>
        <v>175</v>
      </c>
      <c r="D4206" s="2">
        <f t="shared" si="463"/>
        <v>22</v>
      </c>
      <c r="E4206" s="10">
        <v>2.7968148463517677</v>
      </c>
      <c r="F4206" s="10">
        <v>2.9524585861976038</v>
      </c>
      <c r="G4206" s="10">
        <v>2.888902630337026</v>
      </c>
      <c r="H4206" s="10">
        <v>3.0753059638112163</v>
      </c>
      <c r="I4206" s="10">
        <v>3.9731565871238828</v>
      </c>
      <c r="J4206" s="10">
        <v>4.8243282104169198</v>
      </c>
      <c r="K4206" s="10">
        <v>3.7395361705795418</v>
      </c>
      <c r="L4206" s="10">
        <v>3.8227437193506346</v>
      </c>
      <c r="M4206" s="10">
        <v>3.6414731693536555</v>
      </c>
      <c r="N4206" s="10">
        <v>2.6512807687256403</v>
      </c>
      <c r="O4206" s="10">
        <v>2.1665965160770466</v>
      </c>
      <c r="P4206" s="10">
        <v>2.4068439836489928</v>
      </c>
      <c r="Q4206" s="4">
        <f t="shared" si="464"/>
        <v>8.9401877243999994</v>
      </c>
      <c r="R4206" s="20">
        <f t="array" ref="R4206">MAX(IF((EOL_MOD_TYPE=$AF$1)*(EOL_MOD_MIN&lt;=$Q4206)*(EOL_MOD_MAX&gt;$Q4206),EOL_MOD_A,0))*($Q4206-MAX(IF((EOL_MOD_TYPE=$AF$1)*(EOL_MOD_MIN&lt;=$Q4206)*(EOL_MOD_MAX&gt;$Q4206),EOL_MOD_MIN,0)))+MAX(IF((EOL_MOD_TYPE=$AF$1)*(EOL_MOD_MIN&lt;=$Q4206)*(EOL_MOD_MAX&gt;$Q4206),EOL_MOD_B,0))</f>
        <v>1899.4269766409091</v>
      </c>
      <c r="S4206" s="3">
        <f t="shared" si="465"/>
        <v>65.69868682595218</v>
      </c>
      <c r="T4206" s="4"/>
      <c r="U4206" s="6"/>
      <c r="V4206" s="6">
        <v>10.237500000000001</v>
      </c>
      <c r="W4206" s="20">
        <f t="array" ref="W4206">MAX(IF((EOL_MOD_TYPE=$AF$1)*(EOL_MOD_MIN&lt;=$V4206)*(EOL_MOD_MAX&gt;$V4206),EOL_MOD_A,0))*($V4206-MAX(IF((EOL_MOD_TYPE=$AF$1)*(EOL_MOD_MIN&lt;=$V4206)*(EOL_MOD_MAX&gt;$V4206),EOL_MOD_MIN,0)))+MAX(IF((EOL_MOD_TYPE=$AF$1)*(EOL_MOD_MIN&lt;=$V4206)*(EOL_MOD_MAX&gt;$V4206),EOL_MOD_B,0))</f>
        <v>2300</v>
      </c>
      <c r="X4206" s="3">
        <f t="shared" si="466"/>
        <v>79.553982099864172</v>
      </c>
      <c r="Y4206" s="6"/>
      <c r="Z4206" s="6">
        <f t="shared" ca="1" si="461"/>
        <v>4.5332091570147348</v>
      </c>
      <c r="AA4206" s="6">
        <v>7.4501564370000004</v>
      </c>
      <c r="AB4206" s="6"/>
      <c r="AC4206" s="6"/>
      <c r="AD4206" s="6"/>
      <c r="AE4206" s="6"/>
      <c r="AF4206" s="6"/>
      <c r="AG4206" s="6"/>
      <c r="AH4206" s="6"/>
      <c r="AI4206" s="6"/>
      <c r="AJ4206" s="6"/>
      <c r="AK4206" s="6"/>
      <c r="AL4206" s="6"/>
      <c r="AM4206" s="6"/>
      <c r="AN4206" s="6"/>
      <c r="AO4206" s="6"/>
      <c r="AP4206" s="6"/>
      <c r="AQ4206" s="6"/>
      <c r="AR4206" s="6"/>
      <c r="AS4206" s="6"/>
      <c r="AT4206" s="6"/>
      <c r="AU4206" s="6"/>
      <c r="AV4206" s="6"/>
      <c r="AW4206" s="6"/>
      <c r="AX4206" s="6"/>
      <c r="AY4206" s="6"/>
      <c r="BE4206" s="21"/>
      <c r="BJ4206" s="21"/>
      <c r="BP4206" s="21"/>
      <c r="BQ4206" s="21"/>
      <c r="BR4206" s="21"/>
    </row>
    <row r="4207" spans="1:70" x14ac:dyDescent="0.2">
      <c r="A4207" s="2">
        <f t="shared" si="467"/>
        <v>4199</v>
      </c>
      <c r="B4207" s="2">
        <f t="array" ref="B4207">MAX(IF((C4207&gt;=$R$3:$AC$3)*(C4207&lt;=$R$4:$AC$4),$F$3:$Q$3,0))</f>
        <v>6</v>
      </c>
      <c r="C4207" s="2">
        <f t="shared" si="462"/>
        <v>175</v>
      </c>
      <c r="D4207" s="2">
        <f t="shared" si="463"/>
        <v>23</v>
      </c>
      <c r="E4207" s="10">
        <v>5.2255778903790002</v>
      </c>
      <c r="F4207" s="10">
        <v>5.5163831565106589</v>
      </c>
      <c r="G4207" s="10">
        <v>5.3976350033462985</v>
      </c>
      <c r="H4207" s="10">
        <v>5.7459115935418437</v>
      </c>
      <c r="I4207" s="10">
        <v>7.4234585974723215</v>
      </c>
      <c r="J4207" s="10">
        <v>9.0137904070306138</v>
      </c>
      <c r="K4207" s="10">
        <v>6.9869614567954255</v>
      </c>
      <c r="L4207" s="10">
        <v>7.1424267096125824</v>
      </c>
      <c r="M4207" s="10">
        <v>6.8037402286406072</v>
      </c>
      <c r="N4207" s="10">
        <v>4.9536615497846963</v>
      </c>
      <c r="O4207" s="10">
        <v>4.0480759269969928</v>
      </c>
      <c r="P4207" s="10">
        <v>4.4969550712138986</v>
      </c>
      <c r="Q4207" s="4">
        <f t="shared" si="464"/>
        <v>9.6246359468312157</v>
      </c>
      <c r="R4207" s="20">
        <f t="array" ref="R4207">MAX(IF((EOL_MOD_TYPE=$AF$1)*(EOL_MOD_MIN&lt;=$Q4207)*(EOL_MOD_MAX&gt;$Q4207),EOL_MOD_A,0))*($Q4207-MAX(IF((EOL_MOD_TYPE=$AF$1)*(EOL_MOD_MIN&lt;=$Q4207)*(EOL_MOD_MAX&gt;$Q4207),EOL_MOD_MIN,0)))+MAX(IF((EOL_MOD_TYPE=$AF$1)*(EOL_MOD_MIN&lt;=$Q4207)*(EOL_MOD_MAX&gt;$Q4207),EOL_MOD_B,0))</f>
        <v>2140.9934171781179</v>
      </c>
      <c r="S4207" s="3">
        <f t="shared" si="465"/>
        <v>74.05415303744131</v>
      </c>
      <c r="T4207" s="4"/>
      <c r="U4207" s="6"/>
      <c r="V4207" s="6">
        <v>15.862500000000001</v>
      </c>
      <c r="W4207" s="20">
        <f t="array" ref="W4207">MAX(IF((EOL_MOD_TYPE=$AF$1)*(EOL_MOD_MIN&lt;=$V4207)*(EOL_MOD_MAX&gt;$V4207),EOL_MOD_A,0))*($V4207-MAX(IF((EOL_MOD_TYPE=$AF$1)*(EOL_MOD_MIN&lt;=$V4207)*(EOL_MOD_MAX&gt;$V4207),EOL_MOD_MIN,0)))+MAX(IF((EOL_MOD_TYPE=$AF$1)*(EOL_MOD_MIN&lt;=$V4207)*(EOL_MOD_MAX&gt;$V4207),EOL_MOD_B,0))</f>
        <v>2300</v>
      </c>
      <c r="X4207" s="3">
        <f t="shared" si="466"/>
        <v>79.553982099864172</v>
      </c>
      <c r="Y4207" s="6"/>
      <c r="Z4207" s="6">
        <f t="shared" ca="1" si="461"/>
        <v>8.4698626275743152</v>
      </c>
      <c r="AA4207" s="6">
        <v>8.0663389280000004</v>
      </c>
      <c r="AB4207" s="6"/>
      <c r="AC4207" s="6"/>
      <c r="AD4207" s="6"/>
      <c r="AE4207" s="6"/>
      <c r="AF4207" s="6"/>
      <c r="AG4207" s="6"/>
      <c r="AH4207" s="6"/>
      <c r="AI4207" s="6"/>
      <c r="AJ4207" s="6"/>
      <c r="AK4207" s="6"/>
      <c r="AL4207" s="6"/>
      <c r="AM4207" s="6"/>
      <c r="AN4207" s="6"/>
      <c r="AO4207" s="6"/>
      <c r="AP4207" s="6"/>
      <c r="AQ4207" s="6"/>
      <c r="AR4207" s="6"/>
      <c r="AS4207" s="6"/>
      <c r="AT4207" s="6"/>
      <c r="AU4207" s="6"/>
      <c r="AV4207" s="6"/>
      <c r="AW4207" s="6"/>
      <c r="AX4207" s="6"/>
      <c r="AY4207" s="6"/>
      <c r="BE4207" s="21"/>
      <c r="BJ4207" s="21"/>
      <c r="BP4207" s="21"/>
      <c r="BQ4207" s="21"/>
      <c r="BR4207" s="21"/>
    </row>
    <row r="4208" spans="1:70" x14ac:dyDescent="0.2">
      <c r="A4208" s="2">
        <f t="shared" si="467"/>
        <v>4200</v>
      </c>
      <c r="B4208" s="2">
        <f t="array" ref="B4208">MAX(IF((C4208&gt;=$R$3:$AC$3)*(C4208&lt;=$R$4:$AC$4),$F$3:$Q$3,0))</f>
        <v>6</v>
      </c>
      <c r="C4208" s="2">
        <f t="shared" si="462"/>
        <v>175</v>
      </c>
      <c r="D4208" s="2">
        <f t="shared" si="463"/>
        <v>24</v>
      </c>
      <c r="E4208" s="10">
        <v>5.7636033452822719</v>
      </c>
      <c r="F4208" s="10">
        <v>6.0843499191278232</v>
      </c>
      <c r="G4208" s="10">
        <v>5.9533754571292175</v>
      </c>
      <c r="H4208" s="10">
        <v>6.3375106020727667</v>
      </c>
      <c r="I4208" s="10">
        <v>8.1877778311812204</v>
      </c>
      <c r="J4208" s="10">
        <v>9.941850190250813</v>
      </c>
      <c r="K4208" s="10">
        <v>7.706338948633241</v>
      </c>
      <c r="L4208" s="10">
        <v>7.877810902550884</v>
      </c>
      <c r="M4208" s="10">
        <v>7.5042532643945457</v>
      </c>
      <c r="N4208" s="10">
        <v>5.4636905005858596</v>
      </c>
      <c r="O4208" s="10">
        <v>4.4648657898206761</v>
      </c>
      <c r="P4208" s="10">
        <v>4.9599615268872546</v>
      </c>
      <c r="Q4208" s="4">
        <f t="shared" si="464"/>
        <v>10.327671742851162</v>
      </c>
      <c r="R4208" s="20">
        <f t="array" ref="R4208">MAX(IF((EOL_MOD_TYPE=$AF$1)*(EOL_MOD_MIN&lt;=$Q4208)*(EOL_MOD_MAX&gt;$Q4208),EOL_MOD_A,0))*($Q4208-MAX(IF((EOL_MOD_TYPE=$AF$1)*(EOL_MOD_MIN&lt;=$Q4208)*(EOL_MOD_MAX&gt;$Q4208),EOL_MOD_MIN,0)))+MAX(IF((EOL_MOD_TYPE=$AF$1)*(EOL_MOD_MIN&lt;=$Q4208)*(EOL_MOD_MAX&gt;$Q4208),EOL_MOD_B,0))</f>
        <v>2300</v>
      </c>
      <c r="S4208" s="3">
        <f t="shared" si="465"/>
        <v>79.553982099864172</v>
      </c>
      <c r="T4208" s="4"/>
      <c r="U4208" s="6"/>
      <c r="V4208" s="6">
        <v>9.7225000000000001</v>
      </c>
      <c r="W4208" s="20">
        <f t="array" ref="W4208">MAX(IF((EOL_MOD_TYPE=$AF$1)*(EOL_MOD_MIN&lt;=$V4208)*(EOL_MOD_MAX&gt;$V4208),EOL_MOD_A,0))*($V4208-MAX(IF((EOL_MOD_TYPE=$AF$1)*(EOL_MOD_MIN&lt;=$V4208)*(EOL_MOD_MAX&gt;$V4208),EOL_MOD_MIN,0)))+MAX(IF((EOL_MOD_TYPE=$AF$1)*(EOL_MOD_MIN&lt;=$V4208)*(EOL_MOD_MAX&gt;$V4208),EOL_MOD_B,0))</f>
        <v>2161.9642857142858</v>
      </c>
      <c r="X4208" s="3">
        <f t="shared" si="466"/>
        <v>74.779507863591277</v>
      </c>
      <c r="Y4208" s="6"/>
      <c r="Z4208" s="6">
        <f t="shared" ca="1" si="461"/>
        <v>9.3419196112734699</v>
      </c>
      <c r="AA4208" s="6">
        <v>8.8029551799999997</v>
      </c>
      <c r="AB4208" s="6"/>
      <c r="AC4208" s="6"/>
      <c r="AD4208" s="6"/>
      <c r="AE4208" s="6"/>
      <c r="AF4208" s="6"/>
      <c r="AG4208" s="6"/>
      <c r="AH4208" s="6"/>
      <c r="AI4208" s="6"/>
      <c r="AJ4208" s="6"/>
      <c r="AK4208" s="6"/>
      <c r="AL4208" s="6"/>
      <c r="AM4208" s="6"/>
      <c r="AN4208" s="6"/>
      <c r="AO4208" s="6"/>
      <c r="AP4208" s="6"/>
      <c r="AQ4208" s="6"/>
      <c r="AR4208" s="6"/>
      <c r="AS4208" s="6"/>
      <c r="AT4208" s="6"/>
      <c r="AU4208" s="6"/>
      <c r="AV4208" s="6"/>
      <c r="AW4208" s="6"/>
      <c r="AX4208" s="6"/>
      <c r="AY4208" s="6"/>
      <c r="BE4208" s="21"/>
      <c r="BJ4208" s="21"/>
      <c r="BP4208" s="21"/>
      <c r="BQ4208" s="21"/>
      <c r="BR4208" s="21"/>
    </row>
    <row r="4209" spans="1:70" x14ac:dyDescent="0.2">
      <c r="A4209" s="2">
        <f t="shared" si="467"/>
        <v>4201</v>
      </c>
      <c r="B4209" s="2">
        <f t="array" ref="B4209">MAX(IF((C4209&gt;=$R$3:$AC$3)*(C4209&lt;=$R$4:$AC$4),$F$3:$Q$3,0))</f>
        <v>6</v>
      </c>
      <c r="C4209" s="2">
        <f t="shared" si="462"/>
        <v>176</v>
      </c>
      <c r="D4209" s="2">
        <f t="shared" si="463"/>
        <v>1</v>
      </c>
      <c r="E4209" s="10">
        <v>4.2544395326071918</v>
      </c>
      <c r="F4209" s="10">
        <v>4.491200604104904</v>
      </c>
      <c r="G4209" s="10">
        <v>4.3945209931901559</v>
      </c>
      <c r="H4209" s="10">
        <v>4.6780727313314268</v>
      </c>
      <c r="I4209" s="10">
        <v>6.0438589546061383</v>
      </c>
      <c r="J4209" s="10">
        <v>7.3386383383379554</v>
      </c>
      <c r="K4209" s="10">
        <v>5.6884818594555959</v>
      </c>
      <c r="L4209" s="10">
        <v>5.8150549450371631</v>
      </c>
      <c r="M4209" s="10">
        <v>5.5393110590911281</v>
      </c>
      <c r="N4209" s="10">
        <v>4.0330570074100827</v>
      </c>
      <c r="O4209" s="10">
        <v>3.29576835636114</v>
      </c>
      <c r="P4209" s="10">
        <v>3.6612263433208891</v>
      </c>
      <c r="Q4209" s="4">
        <f t="shared" si="464"/>
        <v>13.753964279204627</v>
      </c>
      <c r="R4209" s="20">
        <f t="array" ref="R4209">MAX(IF((EOL_MOD_TYPE=$AF$1)*(EOL_MOD_MIN&lt;=$Q4209)*(EOL_MOD_MAX&gt;$Q4209),EOL_MOD_A,0))*($Q4209-MAX(IF((EOL_MOD_TYPE=$AF$1)*(EOL_MOD_MIN&lt;=$Q4209)*(EOL_MOD_MAX&gt;$Q4209),EOL_MOD_MIN,0)))+MAX(IF((EOL_MOD_TYPE=$AF$1)*(EOL_MOD_MIN&lt;=$Q4209)*(EOL_MOD_MAX&gt;$Q4209),EOL_MOD_B,0))</f>
        <v>2300</v>
      </c>
      <c r="S4209" s="3">
        <f t="shared" si="465"/>
        <v>79.553982099864172</v>
      </c>
      <c r="T4209" s="4"/>
      <c r="U4209" s="6"/>
      <c r="V4209" s="6">
        <v>10.533333333333299</v>
      </c>
      <c r="W4209" s="20">
        <f t="array" ref="W4209">MAX(IF((EOL_MOD_TYPE=$AF$1)*(EOL_MOD_MIN&lt;=$V4209)*(EOL_MOD_MAX&gt;$V4209),EOL_MOD_A,0))*($V4209-MAX(IF((EOL_MOD_TYPE=$AF$1)*(EOL_MOD_MIN&lt;=$V4209)*(EOL_MOD_MAX&gt;$V4209),EOL_MOD_MIN,0)))+MAX(IF((EOL_MOD_TYPE=$AF$1)*(EOL_MOD_MIN&lt;=$V4209)*(EOL_MOD_MAX&gt;$V4209),EOL_MOD_B,0))</f>
        <v>2300</v>
      </c>
      <c r="X4209" s="3">
        <f t="shared" si="466"/>
        <v>79.553982099864172</v>
      </c>
      <c r="Y4209" s="6"/>
      <c r="Z4209" s="6">
        <f t="shared" ca="1" si="461"/>
        <v>6.8957958630468097</v>
      </c>
      <c r="AA4209" s="6">
        <v>12.04985714</v>
      </c>
      <c r="AB4209" s="6"/>
      <c r="AC4209" s="6"/>
      <c r="AD4209" s="6"/>
      <c r="AE4209" s="6"/>
      <c r="AF4209" s="6"/>
      <c r="AG4209" s="6"/>
      <c r="AH4209" s="6"/>
      <c r="AI4209" s="6"/>
      <c r="AJ4209" s="6"/>
      <c r="AK4209" s="6"/>
      <c r="AL4209" s="6"/>
      <c r="AM4209" s="6"/>
      <c r="AN4209" s="6"/>
      <c r="AO4209" s="6"/>
      <c r="AP4209" s="6"/>
      <c r="AQ4209" s="6"/>
      <c r="AR4209" s="6"/>
      <c r="AS4209" s="6"/>
      <c r="AT4209" s="6"/>
      <c r="AU4209" s="6"/>
      <c r="AV4209" s="6"/>
      <c r="AW4209" s="6"/>
      <c r="AX4209" s="6"/>
      <c r="AY4209" s="6"/>
      <c r="BE4209" s="21"/>
      <c r="BJ4209" s="21"/>
      <c r="BP4209" s="21"/>
      <c r="BQ4209" s="21"/>
      <c r="BR4209" s="21"/>
    </row>
    <row r="4210" spans="1:70" x14ac:dyDescent="0.2">
      <c r="A4210" s="2">
        <f t="shared" si="467"/>
        <v>4202</v>
      </c>
      <c r="B4210" s="2">
        <f t="array" ref="B4210">MAX(IF((C4210&gt;=$R$3:$AC$3)*(C4210&lt;=$R$4:$AC$4),$F$3:$Q$3,0))</f>
        <v>6</v>
      </c>
      <c r="C4210" s="2">
        <f t="shared" si="462"/>
        <v>176</v>
      </c>
      <c r="D4210" s="2">
        <f t="shared" si="463"/>
        <v>2</v>
      </c>
      <c r="E4210" s="10">
        <v>2.4185042481241426</v>
      </c>
      <c r="F4210" s="10">
        <v>2.5530948687732353</v>
      </c>
      <c r="G4210" s="10">
        <v>2.4981357965118378</v>
      </c>
      <c r="H4210" s="10">
        <v>2.6593253205376723</v>
      </c>
      <c r="I4210" s="10">
        <v>3.4357283596931212</v>
      </c>
      <c r="J4210" s="10">
        <v>4.171766424387382</v>
      </c>
      <c r="K4210" s="10">
        <v>3.2337085618512882</v>
      </c>
      <c r="L4210" s="10">
        <v>3.305661058256756</v>
      </c>
      <c r="M4210" s="10">
        <v>3.1489100327824175</v>
      </c>
      <c r="N4210" s="10">
        <v>2.2926558082659438</v>
      </c>
      <c r="O4210" s="10">
        <v>1.8735322736642306</v>
      </c>
      <c r="P4210" s="10">
        <v>2.0812827158079927</v>
      </c>
      <c r="Q4210" s="4">
        <f t="shared" si="464"/>
        <v>14.435710926999999</v>
      </c>
      <c r="R4210" s="20">
        <f t="array" ref="R4210">MAX(IF((EOL_MOD_TYPE=$AF$1)*(EOL_MOD_MIN&lt;=$Q4210)*(EOL_MOD_MAX&gt;$Q4210),EOL_MOD_A,0))*($Q4210-MAX(IF((EOL_MOD_TYPE=$AF$1)*(EOL_MOD_MIN&lt;=$Q4210)*(EOL_MOD_MAX&gt;$Q4210),EOL_MOD_MIN,0)))+MAX(IF((EOL_MOD_TYPE=$AF$1)*(EOL_MOD_MIN&lt;=$Q4210)*(EOL_MOD_MAX&gt;$Q4210),EOL_MOD_B,0))</f>
        <v>2300</v>
      </c>
      <c r="S4210" s="3">
        <f t="shared" si="465"/>
        <v>79.553982099864172</v>
      </c>
      <c r="T4210" s="4"/>
      <c r="U4210" s="6"/>
      <c r="V4210" s="6">
        <v>10.609166666666701</v>
      </c>
      <c r="W4210" s="20">
        <f t="array" ref="W4210">MAX(IF((EOL_MOD_TYPE=$AF$1)*(EOL_MOD_MIN&lt;=$V4210)*(EOL_MOD_MAX&gt;$V4210),EOL_MOD_A,0))*($V4210-MAX(IF((EOL_MOD_TYPE=$AF$1)*(EOL_MOD_MIN&lt;=$V4210)*(EOL_MOD_MAX&gt;$V4210),EOL_MOD_MIN,0)))+MAX(IF((EOL_MOD_TYPE=$AF$1)*(EOL_MOD_MIN&lt;=$V4210)*(EOL_MOD_MAX&gt;$V4210),EOL_MOD_B,0))</f>
        <v>2300</v>
      </c>
      <c r="X4210" s="3">
        <f t="shared" si="466"/>
        <v>79.553982099864172</v>
      </c>
      <c r="Y4210" s="6"/>
      <c r="Z4210" s="6">
        <f t="shared" ca="1" si="461"/>
        <v>3.9200255312490775</v>
      </c>
      <c r="AA4210" s="6">
        <v>13.12337357</v>
      </c>
      <c r="AB4210" s="6"/>
      <c r="AC4210" s="6"/>
      <c r="AD4210" s="6"/>
      <c r="AE4210" s="6"/>
      <c r="AF4210" s="6"/>
      <c r="AG4210" s="6"/>
      <c r="AH4210" s="6"/>
      <c r="AI4210" s="6"/>
      <c r="AJ4210" s="6"/>
      <c r="AK4210" s="6"/>
      <c r="AL4210" s="6"/>
      <c r="AM4210" s="6"/>
      <c r="AN4210" s="6"/>
      <c r="AO4210" s="6"/>
      <c r="AP4210" s="6"/>
      <c r="AQ4210" s="6"/>
      <c r="AR4210" s="6"/>
      <c r="AS4210" s="6"/>
      <c r="AT4210" s="6"/>
      <c r="AU4210" s="6"/>
      <c r="AV4210" s="6"/>
      <c r="AW4210" s="6"/>
      <c r="AX4210" s="6"/>
      <c r="AY4210" s="6"/>
      <c r="BE4210" s="21"/>
      <c r="BJ4210" s="21"/>
      <c r="BP4210" s="21"/>
      <c r="BQ4210" s="21"/>
      <c r="BR4210" s="21"/>
    </row>
    <row r="4211" spans="1:70" x14ac:dyDescent="0.2">
      <c r="A4211" s="2">
        <f t="shared" si="467"/>
        <v>4203</v>
      </c>
      <c r="B4211" s="2">
        <f t="array" ref="B4211">MAX(IF((C4211&gt;=$R$3:$AC$3)*(C4211&lt;=$R$4:$AC$4),$F$3:$Q$3,0))</f>
        <v>6</v>
      </c>
      <c r="C4211" s="2">
        <f t="shared" si="462"/>
        <v>176</v>
      </c>
      <c r="D4211" s="2">
        <f t="shared" si="463"/>
        <v>3</v>
      </c>
      <c r="E4211" s="10">
        <v>4.5964585810196121</v>
      </c>
      <c r="F4211" s="10">
        <v>4.8522531340732664</v>
      </c>
      <c r="G4211" s="10">
        <v>4.7478013434689226</v>
      </c>
      <c r="H4211" s="10">
        <v>5.0541481160469237</v>
      </c>
      <c r="I4211" s="10">
        <v>6.5297313879902168</v>
      </c>
      <c r="J4211" s="10">
        <v>7.928599502877792</v>
      </c>
      <c r="K4211" s="10">
        <v>6.1457851393755352</v>
      </c>
      <c r="L4211" s="10">
        <v>6.2825335737788315</v>
      </c>
      <c r="M4211" s="10">
        <v>5.984622335175886</v>
      </c>
      <c r="N4211" s="10">
        <v>4.3572788724279015</v>
      </c>
      <c r="O4211" s="10">
        <v>3.5607187801222757</v>
      </c>
      <c r="P4211" s="10">
        <v>3.9555563344672731</v>
      </c>
      <c r="Q4211" s="4">
        <f t="shared" si="464"/>
        <v>11.789285145161619</v>
      </c>
      <c r="R4211" s="20">
        <f t="array" ref="R4211">MAX(IF((EOL_MOD_TYPE=$AF$1)*(EOL_MOD_MIN&lt;=$Q4211)*(EOL_MOD_MAX&gt;$Q4211),EOL_MOD_A,0))*($Q4211-MAX(IF((EOL_MOD_TYPE=$AF$1)*(EOL_MOD_MIN&lt;=$Q4211)*(EOL_MOD_MAX&gt;$Q4211),EOL_MOD_MIN,0)))+MAX(IF((EOL_MOD_TYPE=$AF$1)*(EOL_MOD_MIN&lt;=$Q4211)*(EOL_MOD_MAX&gt;$Q4211),EOL_MOD_B,0))</f>
        <v>2300</v>
      </c>
      <c r="S4211" s="3">
        <f t="shared" si="465"/>
        <v>79.553982099864172</v>
      </c>
      <c r="T4211" s="4"/>
      <c r="U4211" s="6"/>
      <c r="V4211" s="6">
        <v>8.7383333333333297</v>
      </c>
      <c r="W4211" s="20">
        <f t="array" ref="W4211">MAX(IF((EOL_MOD_TYPE=$AF$1)*(EOL_MOD_MIN&lt;=$V4211)*(EOL_MOD_MAX&gt;$V4211),EOL_MOD_A,0))*($V4211-MAX(IF((EOL_MOD_TYPE=$AF$1)*(EOL_MOD_MIN&lt;=$V4211)*(EOL_MOD_MAX&gt;$V4211),EOL_MOD_MIN,0)))+MAX(IF((EOL_MOD_TYPE=$AF$1)*(EOL_MOD_MIN&lt;=$V4211)*(EOL_MOD_MAX&gt;$V4211),EOL_MOD_B,0))</f>
        <v>1782.4431818181802</v>
      </c>
      <c r="X4211" s="3">
        <f t="shared" si="466"/>
        <v>61.652370861038456</v>
      </c>
      <c r="Y4211" s="6"/>
      <c r="Z4211" s="6">
        <f t="shared" ca="1" si="461"/>
        <v>7.4501564365252753</v>
      </c>
      <c r="AA4211" s="6">
        <v>11.20906143</v>
      </c>
      <c r="AB4211" s="6"/>
      <c r="AC4211" s="6"/>
      <c r="AD4211" s="6"/>
      <c r="AE4211" s="6"/>
      <c r="AF4211" s="6"/>
      <c r="AG4211" s="6"/>
      <c r="AH4211" s="6"/>
      <c r="AI4211" s="6"/>
      <c r="AJ4211" s="6"/>
      <c r="AK4211" s="6"/>
      <c r="AL4211" s="6"/>
      <c r="AM4211" s="6"/>
      <c r="AN4211" s="6"/>
      <c r="AO4211" s="6"/>
      <c r="AP4211" s="6"/>
      <c r="AQ4211" s="6"/>
      <c r="AR4211" s="6"/>
      <c r="AS4211" s="6"/>
      <c r="AT4211" s="6"/>
      <c r="AU4211" s="6"/>
      <c r="AV4211" s="6"/>
      <c r="AW4211" s="6"/>
      <c r="AX4211" s="6"/>
      <c r="AY4211" s="6"/>
      <c r="BE4211" s="21"/>
      <c r="BJ4211" s="21"/>
      <c r="BP4211" s="21"/>
      <c r="BQ4211" s="21"/>
      <c r="BR4211" s="21"/>
    </row>
    <row r="4212" spans="1:70" x14ac:dyDescent="0.2">
      <c r="A4212" s="2">
        <f t="shared" si="467"/>
        <v>4204</v>
      </c>
      <c r="B4212" s="2">
        <f t="array" ref="B4212">MAX(IF((C4212&gt;=$R$3:$AC$3)*(C4212&lt;=$R$4:$AC$4),$F$3:$Q$3,0))</f>
        <v>6</v>
      </c>
      <c r="C4212" s="2">
        <f t="shared" si="462"/>
        <v>176</v>
      </c>
      <c r="D4212" s="2">
        <f t="shared" si="463"/>
        <v>4</v>
      </c>
      <c r="E4212" s="10">
        <v>4.5137096222418922</v>
      </c>
      <c r="F4212" s="10">
        <v>4.7648991663406948</v>
      </c>
      <c r="G4212" s="10">
        <v>4.6623277966653394</v>
      </c>
      <c r="H4212" s="10">
        <v>4.9631594806139283</v>
      </c>
      <c r="I4212" s="10">
        <v>6.4121781752438674</v>
      </c>
      <c r="J4212" s="10">
        <v>7.7858627976809078</v>
      </c>
      <c r="K4212" s="10">
        <v>6.0351440203072766</v>
      </c>
      <c r="L4212" s="10">
        <v>6.1694306049273324</v>
      </c>
      <c r="M4212" s="10">
        <v>5.8768825920269681</v>
      </c>
      <c r="N4212" s="10">
        <v>4.2788358094823442</v>
      </c>
      <c r="O4212" s="10">
        <v>3.496616000479686</v>
      </c>
      <c r="P4212" s="10">
        <v>3.8843453875405687</v>
      </c>
      <c r="Q4212" s="4">
        <f t="shared" si="464"/>
        <v>14.39539252</v>
      </c>
      <c r="R4212" s="20">
        <f t="array" ref="R4212">MAX(IF((EOL_MOD_TYPE=$AF$1)*(EOL_MOD_MIN&lt;=$Q4212)*(EOL_MOD_MAX&gt;$Q4212),EOL_MOD_A,0))*($Q4212-MAX(IF((EOL_MOD_TYPE=$AF$1)*(EOL_MOD_MIN&lt;=$Q4212)*(EOL_MOD_MAX&gt;$Q4212),EOL_MOD_MIN,0)))+MAX(IF((EOL_MOD_TYPE=$AF$1)*(EOL_MOD_MIN&lt;=$Q4212)*(EOL_MOD_MAX&gt;$Q4212),EOL_MOD_B,0))</f>
        <v>2300</v>
      </c>
      <c r="S4212" s="3">
        <f t="shared" si="465"/>
        <v>79.553982099864172</v>
      </c>
      <c r="T4212" s="4"/>
      <c r="U4212" s="6"/>
      <c r="V4212" s="6">
        <v>11.894166666666701</v>
      </c>
      <c r="W4212" s="20">
        <f t="array" ref="W4212">MAX(IF((EOL_MOD_TYPE=$AF$1)*(EOL_MOD_MIN&lt;=$V4212)*(EOL_MOD_MAX&gt;$V4212),EOL_MOD_A,0))*($V4212-MAX(IF((EOL_MOD_TYPE=$AF$1)*(EOL_MOD_MIN&lt;=$V4212)*(EOL_MOD_MAX&gt;$V4212),EOL_MOD_MIN,0)))+MAX(IF((EOL_MOD_TYPE=$AF$1)*(EOL_MOD_MIN&lt;=$V4212)*(EOL_MOD_MAX&gt;$V4212),EOL_MOD_B,0))</f>
        <v>2300</v>
      </c>
      <c r="X4212" s="3">
        <f t="shared" si="466"/>
        <v>79.553982099864172</v>
      </c>
      <c r="Y4212" s="6"/>
      <c r="Z4212" s="6">
        <f t="shared" ca="1" si="461"/>
        <v>7.3160330289089623</v>
      </c>
      <c r="AA4212" s="6">
        <v>14.39539252</v>
      </c>
      <c r="AB4212" s="6"/>
      <c r="AC4212" s="6"/>
      <c r="AD4212" s="6"/>
      <c r="AE4212" s="6"/>
      <c r="AF4212" s="6"/>
      <c r="AG4212" s="6"/>
      <c r="AH4212" s="6"/>
      <c r="AI4212" s="6"/>
      <c r="AJ4212" s="6"/>
      <c r="AK4212" s="6"/>
      <c r="AL4212" s="6"/>
      <c r="AM4212" s="6"/>
      <c r="AN4212" s="6"/>
      <c r="AO4212" s="6"/>
      <c r="AP4212" s="6"/>
      <c r="AQ4212" s="6"/>
      <c r="AR4212" s="6"/>
      <c r="AS4212" s="6"/>
      <c r="AT4212" s="6"/>
      <c r="AU4212" s="6"/>
      <c r="AV4212" s="6"/>
      <c r="AW4212" s="6"/>
      <c r="AX4212" s="6"/>
      <c r="AY4212" s="6"/>
      <c r="BE4212" s="21"/>
      <c r="BJ4212" s="21"/>
      <c r="BP4212" s="21"/>
      <c r="BQ4212" s="21"/>
      <c r="BR4212" s="21"/>
    </row>
    <row r="4213" spans="1:70" x14ac:dyDescent="0.2">
      <c r="A4213" s="2">
        <f t="shared" si="467"/>
        <v>4205</v>
      </c>
      <c r="B4213" s="2">
        <f t="array" ref="B4213">MAX(IF((C4213&gt;=$R$3:$AC$3)*(C4213&lt;=$R$4:$AC$4),$F$3:$Q$3,0))</f>
        <v>6</v>
      </c>
      <c r="C4213" s="2">
        <f t="shared" si="462"/>
        <v>176</v>
      </c>
      <c r="D4213" s="2">
        <f t="shared" si="463"/>
        <v>5</v>
      </c>
      <c r="E4213" s="10">
        <v>3.8365114406576315</v>
      </c>
      <c r="F4213" s="10">
        <v>4.0500146653577573</v>
      </c>
      <c r="G4213" s="10">
        <v>3.9628322220511865</v>
      </c>
      <c r="H4213" s="10">
        <v>4.2185297067750298</v>
      </c>
      <c r="I4213" s="10">
        <v>5.4501500955304287</v>
      </c>
      <c r="J4213" s="10">
        <v>6.6177388885413437</v>
      </c>
      <c r="K4213" s="10">
        <v>5.1296829033554792</v>
      </c>
      <c r="L4213" s="10">
        <v>5.2438222834527295</v>
      </c>
      <c r="M4213" s="10">
        <v>4.9951656589983537</v>
      </c>
      <c r="N4213" s="10">
        <v>3.6368760752538365</v>
      </c>
      <c r="O4213" s="10">
        <v>2.972013800649389</v>
      </c>
      <c r="P4213" s="10">
        <v>3.3015716042812966</v>
      </c>
      <c r="Q4213" s="4">
        <f t="shared" si="464"/>
        <v>6.5388432029032755</v>
      </c>
      <c r="R4213" s="20">
        <f t="array" ref="R4213">MAX(IF((EOL_MOD_TYPE=$AF$1)*(EOL_MOD_MIN&lt;=$Q4213)*(EOL_MOD_MAX&gt;$Q4213),EOL_MOD_A,0))*($Q4213-MAX(IF((EOL_MOD_TYPE=$AF$1)*(EOL_MOD_MIN&lt;=$Q4213)*(EOL_MOD_MAX&gt;$Q4213),EOL_MOD_MIN,0)))+MAX(IF((EOL_MOD_TYPE=$AF$1)*(EOL_MOD_MIN&lt;=$Q4213)*(EOL_MOD_MAX&gt;$Q4213),EOL_MOD_B,0))</f>
        <v>613.59512101614644</v>
      </c>
      <c r="S4213" s="3">
        <f t="shared" si="465"/>
        <v>21.223450119079349</v>
      </c>
      <c r="T4213" s="4"/>
      <c r="U4213" s="6"/>
      <c r="V4213" s="6">
        <v>12.8241666666667</v>
      </c>
      <c r="W4213" s="20">
        <f t="array" ref="W4213">MAX(IF((EOL_MOD_TYPE=$AF$1)*(EOL_MOD_MIN&lt;=$V4213)*(EOL_MOD_MAX&gt;$V4213),EOL_MOD_A,0))*($V4213-MAX(IF((EOL_MOD_TYPE=$AF$1)*(EOL_MOD_MIN&lt;=$V4213)*(EOL_MOD_MAX&gt;$V4213),EOL_MOD_MIN,0)))+MAX(IF((EOL_MOD_TYPE=$AF$1)*(EOL_MOD_MIN&lt;=$V4213)*(EOL_MOD_MAX&gt;$V4213),EOL_MOD_B,0))</f>
        <v>2300</v>
      </c>
      <c r="X4213" s="3">
        <f t="shared" si="466"/>
        <v>79.553982099864172</v>
      </c>
      <c r="Y4213" s="6"/>
      <c r="Z4213" s="6">
        <f t="shared" ca="1" si="461"/>
        <v>6.2183983385482717</v>
      </c>
      <c r="AA4213" s="6">
        <v>6.8957958629999903</v>
      </c>
      <c r="AB4213" s="6"/>
      <c r="AC4213" s="6"/>
      <c r="AD4213" s="6"/>
      <c r="AE4213" s="6"/>
      <c r="AF4213" s="6"/>
      <c r="AG4213" s="6"/>
      <c r="AH4213" s="6"/>
      <c r="AI4213" s="6"/>
      <c r="AJ4213" s="6"/>
      <c r="AK4213" s="6"/>
      <c r="AL4213" s="6"/>
      <c r="AM4213" s="6"/>
      <c r="AN4213" s="6"/>
      <c r="AO4213" s="6"/>
      <c r="AP4213" s="6"/>
      <c r="AQ4213" s="6"/>
      <c r="AR4213" s="6"/>
      <c r="AS4213" s="6"/>
      <c r="AT4213" s="6"/>
      <c r="AU4213" s="6"/>
      <c r="AV4213" s="6"/>
      <c r="AW4213" s="6"/>
      <c r="AX4213" s="6"/>
      <c r="AY4213" s="6"/>
      <c r="BE4213" s="21"/>
      <c r="BJ4213" s="21"/>
      <c r="BP4213" s="21"/>
      <c r="BQ4213" s="21"/>
      <c r="BR4213" s="21"/>
    </row>
    <row r="4214" spans="1:70" x14ac:dyDescent="0.2">
      <c r="A4214" s="2">
        <f t="shared" si="467"/>
        <v>4206</v>
      </c>
      <c r="B4214" s="2">
        <f t="array" ref="B4214">MAX(IF((C4214&gt;=$R$3:$AC$3)*(C4214&lt;=$R$4:$AC$4),$F$3:$Q$3,0))</f>
        <v>6</v>
      </c>
      <c r="C4214" s="2">
        <f t="shared" si="462"/>
        <v>176</v>
      </c>
      <c r="D4214" s="2">
        <f t="shared" si="463"/>
        <v>6</v>
      </c>
      <c r="E4214" s="10">
        <v>6.9155576840870587</v>
      </c>
      <c r="F4214" s="10">
        <v>7.3004109261509553</v>
      </c>
      <c r="G4214" s="10">
        <v>7.1432589861523379</v>
      </c>
      <c r="H4214" s="10">
        <v>7.6041700853723624</v>
      </c>
      <c r="I4214" s="10">
        <v>9.8242447482738555</v>
      </c>
      <c r="J4214" s="10">
        <v>11.928898357224515</v>
      </c>
      <c r="K4214" s="10">
        <v>9.2465821014596479</v>
      </c>
      <c r="L4214" s="10">
        <v>9.4523256472036863</v>
      </c>
      <c r="M4214" s="10">
        <v>9.0041061497401671</v>
      </c>
      <c r="N4214" s="10">
        <v>6.5557021469438963</v>
      </c>
      <c r="O4214" s="10">
        <v>5.3572452980279852</v>
      </c>
      <c r="P4214" s="10">
        <v>5.9512943544454586</v>
      </c>
      <c r="Q4214" s="4">
        <f t="shared" si="464"/>
        <v>11.656806407999998</v>
      </c>
      <c r="R4214" s="20">
        <f t="array" ref="R4214">MAX(IF((EOL_MOD_TYPE=$AF$1)*(EOL_MOD_MIN&lt;=$Q4214)*(EOL_MOD_MAX&gt;$Q4214),EOL_MOD_A,0))*($Q4214-MAX(IF((EOL_MOD_TYPE=$AF$1)*(EOL_MOD_MIN&lt;=$Q4214)*(EOL_MOD_MAX&gt;$Q4214),EOL_MOD_MIN,0)))+MAX(IF((EOL_MOD_TYPE=$AF$1)*(EOL_MOD_MIN&lt;=$Q4214)*(EOL_MOD_MAX&gt;$Q4214),EOL_MOD_B,0))</f>
        <v>2300</v>
      </c>
      <c r="S4214" s="3">
        <f t="shared" si="465"/>
        <v>79.553982099864172</v>
      </c>
      <c r="T4214" s="4"/>
      <c r="U4214" s="6"/>
      <c r="V4214" s="6">
        <v>10.9233333333333</v>
      </c>
      <c r="W4214" s="20">
        <f t="array" ref="W4214">MAX(IF((EOL_MOD_TYPE=$AF$1)*(EOL_MOD_MIN&lt;=$V4214)*(EOL_MOD_MAX&gt;$V4214),EOL_MOD_A,0))*($V4214-MAX(IF((EOL_MOD_TYPE=$AF$1)*(EOL_MOD_MIN&lt;=$V4214)*(EOL_MOD_MAX&gt;$V4214),EOL_MOD_MIN,0)))+MAX(IF((EOL_MOD_TYPE=$AF$1)*(EOL_MOD_MIN&lt;=$V4214)*(EOL_MOD_MAX&gt;$V4214),EOL_MOD_B,0))</f>
        <v>2300</v>
      </c>
      <c r="X4214" s="3">
        <f t="shared" si="466"/>
        <v>79.553982099864172</v>
      </c>
      <c r="Y4214" s="6"/>
      <c r="Z4214" s="6">
        <f t="shared" ca="1" si="461"/>
        <v>11.209061429382913</v>
      </c>
      <c r="AA4214" s="6">
        <v>12.952007119999999</v>
      </c>
      <c r="AB4214" s="6"/>
      <c r="AC4214" s="6"/>
      <c r="AD4214" s="6"/>
      <c r="AE4214" s="6"/>
      <c r="AF4214" s="6"/>
      <c r="AG4214" s="6"/>
      <c r="AH4214" s="6"/>
      <c r="AI4214" s="6"/>
      <c r="AJ4214" s="6"/>
      <c r="AK4214" s="6"/>
      <c r="AL4214" s="6"/>
      <c r="AM4214" s="6"/>
      <c r="AN4214" s="6"/>
      <c r="AO4214" s="6"/>
      <c r="AP4214" s="6"/>
      <c r="AQ4214" s="6"/>
      <c r="AR4214" s="6"/>
      <c r="AS4214" s="6"/>
      <c r="AT4214" s="6"/>
      <c r="AU4214" s="6"/>
      <c r="AV4214" s="6"/>
      <c r="AW4214" s="6"/>
      <c r="AX4214" s="6"/>
      <c r="AY4214" s="6"/>
      <c r="BE4214" s="21"/>
      <c r="BJ4214" s="21"/>
      <c r="BP4214" s="21"/>
      <c r="BQ4214" s="21"/>
      <c r="BR4214" s="21"/>
    </row>
    <row r="4215" spans="1:70" x14ac:dyDescent="0.2">
      <c r="A4215" s="2">
        <f t="shared" si="467"/>
        <v>4207</v>
      </c>
      <c r="B4215" s="2">
        <f t="array" ref="B4215">MAX(IF((C4215&gt;=$R$3:$AC$3)*(C4215&lt;=$R$4:$AC$4),$F$3:$Q$3,0))</f>
        <v>6</v>
      </c>
      <c r="C4215" s="2">
        <f t="shared" si="462"/>
        <v>176</v>
      </c>
      <c r="D4215" s="2">
        <f t="shared" si="463"/>
        <v>7</v>
      </c>
      <c r="E4215" s="10">
        <v>0.91600319010686426</v>
      </c>
      <c r="F4215" s="10">
        <v>0.9669790930719534</v>
      </c>
      <c r="G4215" s="10">
        <v>0.94616346475300328</v>
      </c>
      <c r="H4215" s="10">
        <v>1.0072136441496256</v>
      </c>
      <c r="I4215" s="10">
        <v>1.3012745957591461</v>
      </c>
      <c r="J4215" s="10">
        <v>1.5800474016464878</v>
      </c>
      <c r="K4215" s="10">
        <v>1.224760039528205</v>
      </c>
      <c r="L4215" s="10">
        <v>1.2520118900447721</v>
      </c>
      <c r="M4215" s="10">
        <v>1.1926427822590884</v>
      </c>
      <c r="N4215" s="10">
        <v>0.86833836898054451</v>
      </c>
      <c r="O4215" s="10">
        <v>0.70959624767072604</v>
      </c>
      <c r="P4215" s="10">
        <v>0.78828127288719907</v>
      </c>
      <c r="Q4215" s="4">
        <f t="shared" si="464"/>
        <v>10.445856432811564</v>
      </c>
      <c r="R4215" s="20">
        <f t="array" ref="R4215">MAX(IF((EOL_MOD_TYPE=$AF$1)*(EOL_MOD_MIN&lt;=$Q4215)*(EOL_MOD_MAX&gt;$Q4215),EOL_MOD_A,0))*($Q4215-MAX(IF((EOL_MOD_TYPE=$AF$1)*(EOL_MOD_MIN&lt;=$Q4215)*(EOL_MOD_MAX&gt;$Q4215),EOL_MOD_MIN,0)))+MAX(IF((EOL_MOD_TYPE=$AF$1)*(EOL_MOD_MIN&lt;=$Q4215)*(EOL_MOD_MAX&gt;$Q4215),EOL_MOD_B,0))</f>
        <v>2300</v>
      </c>
      <c r="S4215" s="3">
        <f t="shared" si="465"/>
        <v>79.553982099864172</v>
      </c>
      <c r="T4215" s="4"/>
      <c r="U4215" s="6"/>
      <c r="V4215" s="6">
        <v>10.724166666666701</v>
      </c>
      <c r="W4215" s="20">
        <f t="array" ref="W4215">MAX(IF((EOL_MOD_TYPE=$AF$1)*(EOL_MOD_MIN&lt;=$V4215)*(EOL_MOD_MAX&gt;$V4215),EOL_MOD_A,0))*($V4215-MAX(IF((EOL_MOD_TYPE=$AF$1)*(EOL_MOD_MIN&lt;=$V4215)*(EOL_MOD_MAX&gt;$V4215),EOL_MOD_MIN,0)))+MAX(IF((EOL_MOD_TYPE=$AF$1)*(EOL_MOD_MIN&lt;=$V4215)*(EOL_MOD_MAX&gt;$V4215),EOL_MOD_B,0))</f>
        <v>2300</v>
      </c>
      <c r="X4215" s="3">
        <f t="shared" si="466"/>
        <v>79.553982099864172</v>
      </c>
      <c r="Y4215" s="6"/>
      <c r="Z4215" s="6">
        <f t="shared" ca="1" si="461"/>
        <v>1.4847010894066421</v>
      </c>
      <c r="AA4215" s="6">
        <v>12.16645267</v>
      </c>
      <c r="AB4215" s="6"/>
      <c r="AC4215" s="6"/>
      <c r="AD4215" s="6"/>
      <c r="AE4215" s="6"/>
      <c r="AF4215" s="6"/>
      <c r="AG4215" s="6"/>
      <c r="AH4215" s="6"/>
      <c r="AI4215" s="6"/>
      <c r="AJ4215" s="6"/>
      <c r="AK4215" s="6"/>
      <c r="AL4215" s="6"/>
      <c r="AM4215" s="6"/>
      <c r="AN4215" s="6"/>
      <c r="AO4215" s="6"/>
      <c r="AP4215" s="6"/>
      <c r="AQ4215" s="6"/>
      <c r="AR4215" s="6"/>
      <c r="AS4215" s="6"/>
      <c r="AT4215" s="6"/>
      <c r="AU4215" s="6"/>
      <c r="AV4215" s="6"/>
      <c r="AW4215" s="6"/>
      <c r="AX4215" s="6"/>
      <c r="AY4215" s="6"/>
      <c r="BE4215" s="21"/>
      <c r="BJ4215" s="21"/>
      <c r="BP4215" s="21"/>
      <c r="BQ4215" s="21"/>
      <c r="BR4215" s="21"/>
    </row>
    <row r="4216" spans="1:70" x14ac:dyDescent="0.2">
      <c r="A4216" s="2">
        <f t="shared" si="467"/>
        <v>4208</v>
      </c>
      <c r="B4216" s="2">
        <f t="array" ref="B4216">MAX(IF((C4216&gt;=$R$3:$AC$3)*(C4216&lt;=$R$4:$AC$4),$F$3:$Q$3,0))</f>
        <v>6</v>
      </c>
      <c r="C4216" s="2">
        <f t="shared" si="462"/>
        <v>176</v>
      </c>
      <c r="D4216" s="2">
        <f t="shared" si="463"/>
        <v>8</v>
      </c>
      <c r="E4216" s="10">
        <v>6.3833851262753871</v>
      </c>
      <c r="F4216" s="10">
        <v>6.7386227764279427</v>
      </c>
      <c r="G4216" s="10">
        <v>6.5935641416542348</v>
      </c>
      <c r="H4216" s="10">
        <v>7.0190067725596768</v>
      </c>
      <c r="I4216" s="10">
        <v>9.0682401431373751</v>
      </c>
      <c r="J4216" s="10">
        <v>11.010934450243139</v>
      </c>
      <c r="K4216" s="10">
        <v>8.5350303405261396</v>
      </c>
      <c r="L4216" s="10">
        <v>8.7249413136862213</v>
      </c>
      <c r="M4216" s="10">
        <v>8.3112136283545119</v>
      </c>
      <c r="N4216" s="10">
        <v>6.0512215339315318</v>
      </c>
      <c r="O4216" s="10">
        <v>4.9449894737961504</v>
      </c>
      <c r="P4216" s="10">
        <v>5.4933247034680619</v>
      </c>
      <c r="Q4216" s="4">
        <f t="shared" si="464"/>
        <v>3.384750855347578</v>
      </c>
      <c r="R4216" s="20">
        <f t="array" ref="R4216">MAX(IF((EOL_MOD_TYPE=$AF$1)*(EOL_MOD_MIN&lt;=$Q4216)*(EOL_MOD_MAX&gt;$Q4216),EOL_MOD_A,0))*($Q4216-MAX(IF((EOL_MOD_TYPE=$AF$1)*(EOL_MOD_MIN&lt;=$Q4216)*(EOL_MOD_MAX&gt;$Q4216),EOL_MOD_MIN,0)))+MAX(IF((EOL_MOD_TYPE=$AF$1)*(EOL_MOD_MIN&lt;=$Q4216)*(EOL_MOD_MAX&gt;$Q4216),EOL_MOD_B,0))</f>
        <v>38.475085534757802</v>
      </c>
      <c r="S4216" s="3">
        <f t="shared" si="465"/>
        <v>1.3308027243142893</v>
      </c>
      <c r="T4216" s="4"/>
      <c r="U4216" s="6"/>
      <c r="V4216" s="6">
        <v>6.5175000000000001</v>
      </c>
      <c r="W4216" s="20">
        <f t="array" ref="W4216">MAX(IF((EOL_MOD_TYPE=$AF$1)*(EOL_MOD_MIN&lt;=$V4216)*(EOL_MOD_MAX&gt;$V4216),EOL_MOD_A,0))*($V4216-MAX(IF((EOL_MOD_TYPE=$AF$1)*(EOL_MOD_MIN&lt;=$V4216)*(EOL_MOD_MAX&gt;$V4216),EOL_MOD_MIN,0)))+MAX(IF((EOL_MOD_TYPE=$AF$1)*(EOL_MOD_MIN&lt;=$V4216)*(EOL_MOD_MAX&gt;$V4216),EOL_MOD_B,0))</f>
        <v>606.125</v>
      </c>
      <c r="X4216" s="3">
        <f t="shared" si="466"/>
        <v>20.965068434904424</v>
      </c>
      <c r="Y4216" s="6"/>
      <c r="Z4216" s="6">
        <f t="shared" ca="1" si="461"/>
        <v>10.346491096802376</v>
      </c>
      <c r="AA4216" s="6">
        <v>4.0938215470000001</v>
      </c>
      <c r="AB4216" s="6"/>
      <c r="AC4216" s="6"/>
      <c r="AD4216" s="6"/>
      <c r="AE4216" s="6"/>
      <c r="AF4216" s="6"/>
      <c r="AG4216" s="6"/>
      <c r="AH4216" s="6"/>
      <c r="AI4216" s="6"/>
      <c r="AJ4216" s="6"/>
      <c r="AK4216" s="6"/>
      <c r="AL4216" s="6"/>
      <c r="AM4216" s="6"/>
      <c r="AN4216" s="6"/>
      <c r="AO4216" s="6"/>
      <c r="AP4216" s="6"/>
      <c r="AQ4216" s="6"/>
      <c r="AR4216" s="6"/>
      <c r="AS4216" s="6"/>
      <c r="AT4216" s="6"/>
      <c r="AU4216" s="6"/>
      <c r="AV4216" s="6"/>
      <c r="AW4216" s="6"/>
      <c r="AX4216" s="6"/>
      <c r="AY4216" s="6"/>
      <c r="BE4216" s="21"/>
      <c r="BJ4216" s="21"/>
      <c r="BP4216" s="21"/>
      <c r="BQ4216" s="21"/>
      <c r="BR4216" s="21"/>
    </row>
    <row r="4217" spans="1:70" x14ac:dyDescent="0.2">
      <c r="A4217" s="2">
        <f t="shared" si="467"/>
        <v>4209</v>
      </c>
      <c r="B4217" s="2">
        <f t="array" ref="B4217">MAX(IF((C4217&gt;=$R$3:$AC$3)*(C4217&lt;=$R$4:$AC$4),$F$3:$Q$3,0))</f>
        <v>6</v>
      </c>
      <c r="C4217" s="2">
        <f t="shared" si="462"/>
        <v>176</v>
      </c>
      <c r="D4217" s="2">
        <f t="shared" si="463"/>
        <v>9</v>
      </c>
      <c r="E4217" s="10">
        <v>8.557017209091736</v>
      </c>
      <c r="F4217" s="10">
        <v>9.0332182568963493</v>
      </c>
      <c r="G4217" s="10">
        <v>8.8387651243449952</v>
      </c>
      <c r="H4217" s="10">
        <v>9.4090769325976371</v>
      </c>
      <c r="I4217" s="10">
        <v>12.156102980783148</v>
      </c>
      <c r="J4217" s="10">
        <v>14.760311921503643</v>
      </c>
      <c r="K4217" s="10">
        <v>11.44132776876911</v>
      </c>
      <c r="L4217" s="10">
        <v>11.695906089421742</v>
      </c>
      <c r="M4217" s="10">
        <v>11.141298329866613</v>
      </c>
      <c r="N4217" s="10">
        <v>8.1117472591054103</v>
      </c>
      <c r="O4217" s="10">
        <v>6.628827681393707</v>
      </c>
      <c r="P4217" s="10">
        <v>7.3638787403279515</v>
      </c>
      <c r="Q4217" s="4">
        <f t="shared" si="464"/>
        <v>0.26091875555431038</v>
      </c>
      <c r="R4217" s="20">
        <f t="array" ref="R4217">MAX(IF((EOL_MOD_TYPE=$AF$1)*(EOL_MOD_MIN&lt;=$Q4217)*(EOL_MOD_MAX&gt;$Q4217),EOL_MOD_A,0))*($Q4217-MAX(IF((EOL_MOD_TYPE=$AF$1)*(EOL_MOD_MIN&lt;=$Q4217)*(EOL_MOD_MAX&gt;$Q4217),EOL_MOD_MIN,0)))+MAX(IF((EOL_MOD_TYPE=$AF$1)*(EOL_MOD_MIN&lt;=$Q4217)*(EOL_MOD_MAX&gt;$Q4217),EOL_MOD_B,0))</f>
        <v>0</v>
      </c>
      <c r="S4217" s="3">
        <f t="shared" si="465"/>
        <v>0</v>
      </c>
      <c r="T4217" s="4"/>
      <c r="U4217" s="6"/>
      <c r="V4217" s="6">
        <v>6.9041666666666703</v>
      </c>
      <c r="W4217" s="20">
        <f t="array" ref="W4217">MAX(IF((EOL_MOD_TYPE=$AF$1)*(EOL_MOD_MIN&lt;=$V4217)*(EOL_MOD_MAX&gt;$V4217),EOL_MOD_A,0))*($V4217-MAX(IF((EOL_MOD_TYPE=$AF$1)*(EOL_MOD_MIN&lt;=$V4217)*(EOL_MOD_MAX&gt;$V4217),EOL_MOD_MIN,0)))+MAX(IF((EOL_MOD_TYPE=$AF$1)*(EOL_MOD_MIN&lt;=$V4217)*(EOL_MOD_MAX&gt;$V4217),EOL_MOD_B,0))</f>
        <v>741.45833333333462</v>
      </c>
      <c r="X4217" s="3">
        <f t="shared" si="466"/>
        <v>25.646070859910971</v>
      </c>
      <c r="Y4217" s="6"/>
      <c r="Z4217" s="6">
        <f t="shared" ca="1" si="461"/>
        <v>13.869616295689706</v>
      </c>
      <c r="AA4217" s="6">
        <v>0.323393602</v>
      </c>
      <c r="AB4217" s="6"/>
      <c r="AC4217" s="6"/>
      <c r="AD4217" s="6"/>
      <c r="AE4217" s="6"/>
      <c r="AF4217" s="6"/>
      <c r="AG4217" s="6"/>
      <c r="AH4217" s="6"/>
      <c r="AI4217" s="6"/>
      <c r="AJ4217" s="6"/>
      <c r="AK4217" s="6"/>
      <c r="AL4217" s="6"/>
      <c r="AM4217" s="6"/>
      <c r="AN4217" s="6"/>
      <c r="AO4217" s="6"/>
      <c r="AP4217" s="6"/>
      <c r="AQ4217" s="6"/>
      <c r="AR4217" s="6"/>
      <c r="AS4217" s="6"/>
      <c r="AT4217" s="6"/>
      <c r="AU4217" s="6"/>
      <c r="AV4217" s="6"/>
      <c r="AW4217" s="6"/>
      <c r="AX4217" s="6"/>
      <c r="AY4217" s="6"/>
      <c r="BE4217" s="21"/>
      <c r="BJ4217" s="21"/>
      <c r="BP4217" s="21"/>
      <c r="BQ4217" s="21"/>
      <c r="BR4217" s="21"/>
    </row>
    <row r="4218" spans="1:70" x14ac:dyDescent="0.2">
      <c r="A4218" s="2">
        <f t="shared" si="467"/>
        <v>4210</v>
      </c>
      <c r="B4218" s="2">
        <f t="array" ref="B4218">MAX(IF((C4218&gt;=$R$3:$AC$3)*(C4218&lt;=$R$4:$AC$4),$F$3:$Q$3,0))</f>
        <v>6</v>
      </c>
      <c r="C4218" s="2">
        <f t="shared" si="462"/>
        <v>176</v>
      </c>
      <c r="D4218" s="2">
        <f t="shared" si="463"/>
        <v>10</v>
      </c>
      <c r="E4218" s="10">
        <v>8.507405962656323</v>
      </c>
      <c r="F4218" s="10">
        <v>8.9808461269710307</v>
      </c>
      <c r="G4218" s="10">
        <v>8.7875203805220305</v>
      </c>
      <c r="H4218" s="10">
        <v>9.3545256768239682</v>
      </c>
      <c r="I4218" s="10">
        <v>12.085625218972279</v>
      </c>
      <c r="J4218" s="10">
        <v>14.674735668200888</v>
      </c>
      <c r="K4218" s="10">
        <v>11.374994078230117</v>
      </c>
      <c r="L4218" s="10">
        <v>11.628096423376988</v>
      </c>
      <c r="M4218" s="10">
        <v>11.076704127991434</v>
      </c>
      <c r="N4218" s="10">
        <v>8.0647175661107902</v>
      </c>
      <c r="O4218" s="10">
        <v>6.5903955507056802</v>
      </c>
      <c r="P4218" s="10">
        <v>7.3211849845506771</v>
      </c>
      <c r="Q4218" s="4">
        <f t="shared" si="464"/>
        <v>2.3451645943999999</v>
      </c>
      <c r="R4218" s="20">
        <f t="array" ref="R4218">MAX(IF((EOL_MOD_TYPE=$AF$1)*(EOL_MOD_MIN&lt;=$Q4218)*(EOL_MOD_MAX&gt;$Q4218),EOL_MOD_A,0))*($Q4218-MAX(IF((EOL_MOD_TYPE=$AF$1)*(EOL_MOD_MIN&lt;=$Q4218)*(EOL_MOD_MAX&gt;$Q4218),EOL_MOD_MIN,0)))+MAX(IF((EOL_MOD_TYPE=$AF$1)*(EOL_MOD_MIN&lt;=$Q4218)*(EOL_MOD_MAX&gt;$Q4218),EOL_MOD_B,0))</f>
        <v>0</v>
      </c>
      <c r="S4218" s="3">
        <f t="shared" si="465"/>
        <v>0</v>
      </c>
      <c r="T4218" s="4"/>
      <c r="U4218" s="6"/>
      <c r="V4218" s="6">
        <v>8.2791666666666703</v>
      </c>
      <c r="W4218" s="20">
        <f t="array" ref="W4218">MAX(IF((EOL_MOD_TYPE=$AF$1)*(EOL_MOD_MIN&lt;=$V4218)*(EOL_MOD_MAX&gt;$V4218),EOL_MOD_A,0))*($V4218-MAX(IF((EOL_MOD_TYPE=$AF$1)*(EOL_MOD_MIN&lt;=$V4218)*(EOL_MOD_MAX&gt;$V4218),EOL_MOD_MIN,0)))+MAX(IF((EOL_MOD_TYPE=$AF$1)*(EOL_MOD_MIN&lt;=$V4218)*(EOL_MOD_MAX&gt;$V4218),EOL_MOD_B,0))</f>
        <v>1516.3352272727298</v>
      </c>
      <c r="X4218" s="3">
        <f t="shared" si="466"/>
        <v>52.448045881673139</v>
      </c>
      <c r="Y4218" s="6"/>
      <c r="Z4218" s="6">
        <f t="shared" ca="1" si="461"/>
        <v>13.789204052124392</v>
      </c>
      <c r="AA4218" s="6">
        <v>2.9314557429999999</v>
      </c>
      <c r="AB4218" s="6"/>
      <c r="AC4218" s="6"/>
      <c r="AD4218" s="6"/>
      <c r="AE4218" s="6"/>
      <c r="AF4218" s="6"/>
      <c r="AG4218" s="6"/>
      <c r="AH4218" s="6"/>
      <c r="AI4218" s="6"/>
      <c r="AJ4218" s="6"/>
      <c r="AK4218" s="6"/>
      <c r="AL4218" s="6"/>
      <c r="AM4218" s="6"/>
      <c r="AN4218" s="6"/>
      <c r="AO4218" s="6"/>
      <c r="AP4218" s="6"/>
      <c r="AQ4218" s="6"/>
      <c r="AR4218" s="6"/>
      <c r="AS4218" s="6"/>
      <c r="AT4218" s="6"/>
      <c r="AU4218" s="6"/>
      <c r="AV4218" s="6"/>
      <c r="AW4218" s="6"/>
      <c r="AX4218" s="6"/>
      <c r="AY4218" s="6"/>
      <c r="BE4218" s="21"/>
      <c r="BJ4218" s="21"/>
      <c r="BP4218" s="21"/>
      <c r="BQ4218" s="21"/>
      <c r="BR4218" s="21"/>
    </row>
    <row r="4219" spans="1:70" x14ac:dyDescent="0.2">
      <c r="A4219" s="2">
        <f t="shared" si="467"/>
        <v>4211</v>
      </c>
      <c r="B4219" s="2">
        <f t="array" ref="B4219">MAX(IF((C4219&gt;=$R$3:$AC$3)*(C4219&lt;=$R$4:$AC$4),$F$3:$Q$3,0))</f>
        <v>6</v>
      </c>
      <c r="C4219" s="2">
        <f t="shared" si="462"/>
        <v>176</v>
      </c>
      <c r="D4219" s="2">
        <f t="shared" si="463"/>
        <v>11</v>
      </c>
      <c r="E4219" s="10">
        <v>3.9549818620991268</v>
      </c>
      <c r="F4219" s="10">
        <v>4.1750780078423881</v>
      </c>
      <c r="G4219" s="10">
        <v>4.0852033945890867</v>
      </c>
      <c r="H4219" s="10">
        <v>4.3487967475373113</v>
      </c>
      <c r="I4219" s="10">
        <v>5.6184492362274314</v>
      </c>
      <c r="J4219" s="10">
        <v>6.8220928510518473</v>
      </c>
      <c r="K4219" s="10">
        <v>5.2880861050197456</v>
      </c>
      <c r="L4219" s="10">
        <v>5.4057500778811125</v>
      </c>
      <c r="M4219" s="10">
        <v>5.1494150050371035</v>
      </c>
      <c r="N4219" s="10">
        <v>3.7491818113451534</v>
      </c>
      <c r="O4219" s="10">
        <v>3.0637887719844201</v>
      </c>
      <c r="P4219" s="10">
        <v>3.4035232302385054</v>
      </c>
      <c r="Q4219" s="4">
        <f t="shared" si="464"/>
        <v>3.5300504588494022</v>
      </c>
      <c r="R4219" s="20">
        <f t="array" ref="R4219">MAX(IF((EOL_MOD_TYPE=$AF$1)*(EOL_MOD_MIN&lt;=$Q4219)*(EOL_MOD_MAX&gt;$Q4219),EOL_MOD_A,0))*($Q4219-MAX(IF((EOL_MOD_TYPE=$AF$1)*(EOL_MOD_MIN&lt;=$Q4219)*(EOL_MOD_MAX&gt;$Q4219),EOL_MOD_MIN,0)))+MAX(IF((EOL_MOD_TYPE=$AF$1)*(EOL_MOD_MIN&lt;=$Q4219)*(EOL_MOD_MAX&gt;$Q4219),EOL_MOD_B,0))</f>
        <v>53.005045884940216</v>
      </c>
      <c r="S4219" s="3">
        <f t="shared" si="465"/>
        <v>1.8333749876230494</v>
      </c>
      <c r="T4219" s="4"/>
      <c r="U4219" s="6"/>
      <c r="V4219" s="6">
        <v>7.95</v>
      </c>
      <c r="W4219" s="20">
        <f t="array" ref="W4219">MAX(IF((EOL_MOD_TYPE=$AF$1)*(EOL_MOD_MIN&lt;=$V4219)*(EOL_MOD_MAX&gt;$V4219),EOL_MOD_A,0))*($V4219-MAX(IF((EOL_MOD_TYPE=$AF$1)*(EOL_MOD_MIN&lt;=$V4219)*(EOL_MOD_MAX&gt;$V4219),EOL_MOD_MIN,0)))+MAX(IF((EOL_MOD_TYPE=$AF$1)*(EOL_MOD_MIN&lt;=$V4219)*(EOL_MOD_MAX&gt;$V4219),EOL_MOD_B,0))</f>
        <v>1325.568181818182</v>
      </c>
      <c r="X4219" s="3">
        <f t="shared" si="466"/>
        <v>45.849664090657896</v>
      </c>
      <c r="Y4219" s="6"/>
      <c r="Z4219" s="6">
        <f t="shared" ca="1" si="461"/>
        <v>6.4104207743611124</v>
      </c>
      <c r="AA4219" s="6">
        <v>4.3752919590000001</v>
      </c>
      <c r="AB4219" s="6"/>
      <c r="AC4219" s="6"/>
      <c r="AD4219" s="6"/>
      <c r="AE4219" s="6"/>
      <c r="AF4219" s="6"/>
      <c r="AG4219" s="6"/>
      <c r="AH4219" s="6"/>
      <c r="AI4219" s="6"/>
      <c r="AJ4219" s="6"/>
      <c r="AK4219" s="6"/>
      <c r="AL4219" s="6"/>
      <c r="AM4219" s="6"/>
      <c r="AN4219" s="6"/>
      <c r="AO4219" s="6"/>
      <c r="AP4219" s="6"/>
      <c r="AQ4219" s="6"/>
      <c r="AR4219" s="6"/>
      <c r="AS4219" s="6"/>
      <c r="AT4219" s="6"/>
      <c r="AU4219" s="6"/>
      <c r="AV4219" s="6"/>
      <c r="AW4219" s="6"/>
      <c r="AX4219" s="6"/>
      <c r="AY4219" s="6"/>
      <c r="BE4219" s="21"/>
      <c r="BJ4219" s="21"/>
      <c r="BP4219" s="21"/>
      <c r="BQ4219" s="21"/>
      <c r="BR4219" s="21"/>
    </row>
    <row r="4220" spans="1:70" x14ac:dyDescent="0.2">
      <c r="A4220" s="2">
        <f t="shared" si="467"/>
        <v>4212</v>
      </c>
      <c r="B4220" s="2">
        <f t="array" ref="B4220">MAX(IF((C4220&gt;=$R$3:$AC$3)*(C4220&lt;=$R$4:$AC$4),$F$3:$Q$3,0))</f>
        <v>6</v>
      </c>
      <c r="C4220" s="2">
        <f t="shared" si="462"/>
        <v>176</v>
      </c>
      <c r="D4220" s="2">
        <f t="shared" si="463"/>
        <v>12</v>
      </c>
      <c r="E4220" s="10">
        <v>3.2254325384131524</v>
      </c>
      <c r="F4220" s="10">
        <v>3.4049290051005752</v>
      </c>
      <c r="G4220" s="10">
        <v>3.3316329668197224</v>
      </c>
      <c r="H4220" s="10">
        <v>3.5466029988333148</v>
      </c>
      <c r="I4220" s="10">
        <v>4.5820510975320055</v>
      </c>
      <c r="J4220" s="10">
        <v>5.5636665423743645</v>
      </c>
      <c r="K4220" s="10">
        <v>4.3126278662649549</v>
      </c>
      <c r="L4220" s="10">
        <v>4.4085871449415412</v>
      </c>
      <c r="M4220" s="10">
        <v>4.1995365061482834</v>
      </c>
      <c r="N4220" s="10">
        <v>3.057595060706837</v>
      </c>
      <c r="O4220" s="10">
        <v>2.498631938286179</v>
      </c>
      <c r="P4220" s="10">
        <v>2.7756978299338573</v>
      </c>
      <c r="Q4220" s="4">
        <f t="shared" si="464"/>
        <v>4.2648786785870083</v>
      </c>
      <c r="R4220" s="20">
        <f t="array" ref="R4220">MAX(IF((EOL_MOD_TYPE=$AF$1)*(EOL_MOD_MIN&lt;=$Q4220)*(EOL_MOD_MAX&gt;$Q4220),EOL_MOD_A,0))*($Q4220-MAX(IF((EOL_MOD_TYPE=$AF$1)*(EOL_MOD_MIN&lt;=$Q4220)*(EOL_MOD_MAX&gt;$Q4220),EOL_MOD_MIN,0)))+MAX(IF((EOL_MOD_TYPE=$AF$1)*(EOL_MOD_MIN&lt;=$Q4220)*(EOL_MOD_MAX&gt;$Q4220),EOL_MOD_B,0))</f>
        <v>126.48786785870084</v>
      </c>
      <c r="S4220" s="3">
        <f t="shared" si="465"/>
        <v>4.3750493806439454</v>
      </c>
      <c r="T4220" s="4"/>
      <c r="U4220" s="6"/>
      <c r="V4220" s="6">
        <v>7.62</v>
      </c>
      <c r="W4220" s="20">
        <f t="array" ref="W4220">MAX(IF((EOL_MOD_TYPE=$AF$1)*(EOL_MOD_MIN&lt;=$V4220)*(EOL_MOD_MAX&gt;$V4220),EOL_MOD_A,0))*($V4220-MAX(IF((EOL_MOD_TYPE=$AF$1)*(EOL_MOD_MIN&lt;=$V4220)*(EOL_MOD_MAX&gt;$V4220),EOL_MOD_MIN,0)))+MAX(IF((EOL_MOD_TYPE=$AF$1)*(EOL_MOD_MIN&lt;=$V4220)*(EOL_MOD_MAX&gt;$V4220),EOL_MOD_B,0))</f>
        <v>1134.318181818182</v>
      </c>
      <c r="X4220" s="3">
        <f t="shared" si="466"/>
        <v>39.234577535614847</v>
      </c>
      <c r="Y4220" s="6"/>
      <c r="Z4220" s="6">
        <f t="shared" ca="1" si="461"/>
        <v>5.2279328885644674</v>
      </c>
      <c r="AA4220" s="6">
        <v>5.1583271489999998</v>
      </c>
      <c r="AB4220" s="6"/>
      <c r="AC4220" s="6"/>
      <c r="AD4220" s="6"/>
      <c r="AE4220" s="6"/>
      <c r="AF4220" s="6"/>
      <c r="AG4220" s="6"/>
      <c r="AH4220" s="6"/>
      <c r="AI4220" s="6"/>
      <c r="AJ4220" s="6"/>
      <c r="AK4220" s="6"/>
      <c r="AL4220" s="6"/>
      <c r="AM4220" s="6"/>
      <c r="AN4220" s="6"/>
      <c r="AO4220" s="6"/>
      <c r="AP4220" s="6"/>
      <c r="AQ4220" s="6"/>
      <c r="AR4220" s="6"/>
      <c r="AS4220" s="6"/>
      <c r="AT4220" s="6"/>
      <c r="AU4220" s="6"/>
      <c r="AV4220" s="6"/>
      <c r="AW4220" s="6"/>
      <c r="AX4220" s="6"/>
      <c r="AY4220" s="6"/>
      <c r="BE4220" s="21"/>
      <c r="BJ4220" s="21"/>
      <c r="BP4220" s="21"/>
      <c r="BQ4220" s="21"/>
      <c r="BR4220" s="21"/>
    </row>
    <row r="4221" spans="1:70" x14ac:dyDescent="0.2">
      <c r="A4221" s="2">
        <f t="shared" si="467"/>
        <v>4213</v>
      </c>
      <c r="B4221" s="2">
        <f t="array" ref="B4221">MAX(IF((C4221&gt;=$R$3:$AC$3)*(C4221&lt;=$R$4:$AC$4),$F$3:$Q$3,0))</f>
        <v>6</v>
      </c>
      <c r="C4221" s="2">
        <f t="shared" si="462"/>
        <v>176</v>
      </c>
      <c r="D4221" s="2">
        <f t="shared" si="463"/>
        <v>13</v>
      </c>
      <c r="E4221" s="10">
        <v>5.1014554807840407</v>
      </c>
      <c r="F4221" s="10">
        <v>5.3853532907237973</v>
      </c>
      <c r="G4221" s="10">
        <v>5.2694257455792402</v>
      </c>
      <c r="H4221" s="10">
        <v>5.6094297713833567</v>
      </c>
      <c r="I4221" s="10">
        <v>7.2471302395421597</v>
      </c>
      <c r="J4221" s="10">
        <v>8.7996871234560903</v>
      </c>
      <c r="K4221" s="10">
        <v>6.8210011534649055</v>
      </c>
      <c r="L4221" s="10">
        <v>6.9727736622080565</v>
      </c>
      <c r="M4221" s="10">
        <v>6.642131953124923</v>
      </c>
      <c r="N4221" s="10">
        <v>4.8359979304155889</v>
      </c>
      <c r="O4221" s="10">
        <v>3.9519225543322567</v>
      </c>
      <c r="P4221" s="10">
        <v>4.3901395359776876</v>
      </c>
      <c r="Q4221" s="4">
        <f t="shared" si="464"/>
        <v>4.6801293887735538</v>
      </c>
      <c r="R4221" s="20">
        <f t="array" ref="R4221">MAX(IF((EOL_MOD_TYPE=$AF$1)*(EOL_MOD_MIN&lt;=$Q4221)*(EOL_MOD_MAX&gt;$Q4221),EOL_MOD_A,0))*($Q4221-MAX(IF((EOL_MOD_TYPE=$AF$1)*(EOL_MOD_MIN&lt;=$Q4221)*(EOL_MOD_MAX&gt;$Q4221),EOL_MOD_MIN,0)))+MAX(IF((EOL_MOD_TYPE=$AF$1)*(EOL_MOD_MIN&lt;=$Q4221)*(EOL_MOD_MAX&gt;$Q4221),EOL_MOD_B,0))</f>
        <v>168.0129388773554</v>
      </c>
      <c r="S4221" s="3">
        <f t="shared" si="465"/>
        <v>5.8113471008672626</v>
      </c>
      <c r="T4221" s="4"/>
      <c r="U4221" s="6"/>
      <c r="V4221" s="6">
        <v>6.915</v>
      </c>
      <c r="W4221" s="20">
        <f t="array" ref="W4221">MAX(IF((EOL_MOD_TYPE=$AF$1)*(EOL_MOD_MIN&lt;=$V4221)*(EOL_MOD_MAX&gt;$V4221),EOL_MOD_A,0))*($V4221-MAX(IF((EOL_MOD_TYPE=$AF$1)*(EOL_MOD_MIN&lt;=$V4221)*(EOL_MOD_MAX&gt;$V4221),EOL_MOD_MIN,0)))+MAX(IF((EOL_MOD_TYPE=$AF$1)*(EOL_MOD_MIN&lt;=$V4221)*(EOL_MOD_MAX&gt;$V4221),EOL_MOD_B,0))</f>
        <v>745.25</v>
      </c>
      <c r="X4221" s="3">
        <f t="shared" si="466"/>
        <v>25.777219634749468</v>
      </c>
      <c r="Y4221" s="6"/>
      <c r="Z4221" s="6">
        <f t="shared" ca="1" si="461"/>
        <v>8.2686791833071442</v>
      </c>
      <c r="AA4221" s="6">
        <v>5.451020035</v>
      </c>
      <c r="AB4221" s="6"/>
      <c r="AC4221" s="6"/>
      <c r="AD4221" s="6"/>
      <c r="AE4221" s="6"/>
      <c r="AF4221" s="6"/>
      <c r="AG4221" s="6"/>
      <c r="AH4221" s="6"/>
      <c r="AI4221" s="6"/>
      <c r="AJ4221" s="6"/>
      <c r="AK4221" s="6"/>
      <c r="AL4221" s="6"/>
      <c r="AM4221" s="6"/>
      <c r="AN4221" s="6"/>
      <c r="AO4221" s="6"/>
      <c r="AP4221" s="6"/>
      <c r="AQ4221" s="6"/>
      <c r="AR4221" s="6"/>
      <c r="AS4221" s="6"/>
      <c r="AT4221" s="6"/>
      <c r="AU4221" s="6"/>
      <c r="AV4221" s="6"/>
      <c r="AW4221" s="6"/>
      <c r="AX4221" s="6"/>
      <c r="AY4221" s="6"/>
      <c r="BE4221" s="21"/>
      <c r="BJ4221" s="21"/>
      <c r="BP4221" s="21"/>
      <c r="BQ4221" s="21"/>
      <c r="BR4221" s="21"/>
    </row>
    <row r="4222" spans="1:70" x14ac:dyDescent="0.2">
      <c r="A4222" s="2">
        <f t="shared" si="467"/>
        <v>4214</v>
      </c>
      <c r="B4222" s="2">
        <f t="array" ref="B4222">MAX(IF((C4222&gt;=$R$3:$AC$3)*(C4222&lt;=$R$4:$AC$4),$F$3:$Q$3,0))</f>
        <v>6</v>
      </c>
      <c r="C4222" s="2">
        <f t="shared" si="462"/>
        <v>176</v>
      </c>
      <c r="D4222" s="2">
        <f t="shared" si="463"/>
        <v>14</v>
      </c>
      <c r="E4222" s="10">
        <v>1.4700768394922552</v>
      </c>
      <c r="F4222" s="10">
        <v>1.5518871378957351</v>
      </c>
      <c r="G4222" s="10">
        <v>1.518480515056793</v>
      </c>
      <c r="H4222" s="10">
        <v>1.6164588362538526</v>
      </c>
      <c r="I4222" s="10">
        <v>2.0883919026766637</v>
      </c>
      <c r="J4222" s="10">
        <v>2.5357893024252833</v>
      </c>
      <c r="K4222" s="10">
        <v>1.9655950847026877</v>
      </c>
      <c r="L4222" s="10">
        <v>2.0093310833437368</v>
      </c>
      <c r="M4222" s="10">
        <v>1.914050683362956</v>
      </c>
      <c r="N4222" s="10">
        <v>1.3935804360374058</v>
      </c>
      <c r="O4222" s="10">
        <v>1.1388180962226184</v>
      </c>
      <c r="P4222" s="10">
        <v>1.265098260347491</v>
      </c>
      <c r="Q4222" s="4">
        <f t="shared" si="464"/>
        <v>6.3002410127999999</v>
      </c>
      <c r="R4222" s="20">
        <f t="array" ref="R4222">MAX(IF((EOL_MOD_TYPE=$AF$1)*(EOL_MOD_MIN&lt;=$Q4222)*(EOL_MOD_MAX&gt;$Q4222),EOL_MOD_A,0))*($Q4222-MAX(IF((EOL_MOD_TYPE=$AF$1)*(EOL_MOD_MIN&lt;=$Q4222)*(EOL_MOD_MAX&gt;$Q4222),EOL_MOD_MIN,0)))+MAX(IF((EOL_MOD_TYPE=$AF$1)*(EOL_MOD_MIN&lt;=$Q4222)*(EOL_MOD_MAX&gt;$Q4222),EOL_MOD_B,0))</f>
        <v>530.08435448</v>
      </c>
      <c r="S4222" s="3">
        <f t="shared" si="465"/>
        <v>18.334922281617384</v>
      </c>
      <c r="T4222" s="4"/>
      <c r="U4222" s="6"/>
      <c r="V4222" s="6">
        <v>5.99</v>
      </c>
      <c r="W4222" s="20">
        <f t="array" ref="W4222">MAX(IF((EOL_MOD_TYPE=$AF$1)*(EOL_MOD_MIN&lt;=$V4222)*(EOL_MOD_MAX&gt;$V4222),EOL_MOD_A,0))*($V4222-MAX(IF((EOL_MOD_TYPE=$AF$1)*(EOL_MOD_MIN&lt;=$V4222)*(EOL_MOD_MAX&gt;$V4222),EOL_MOD_MIN,0)))+MAX(IF((EOL_MOD_TYPE=$AF$1)*(EOL_MOD_MIN&lt;=$V4222)*(EOL_MOD_MAX&gt;$V4222),EOL_MOD_B,0))</f>
        <v>421.50000000000011</v>
      </c>
      <c r="X4222" s="3">
        <f t="shared" si="466"/>
        <v>14.57913193699685</v>
      </c>
      <c r="Y4222" s="6"/>
      <c r="Z4222" s="6">
        <f t="shared" ca="1" si="461"/>
        <v>2.3827697421566758</v>
      </c>
      <c r="AA4222" s="6">
        <v>7.0002677919999998</v>
      </c>
      <c r="AB4222" s="6"/>
      <c r="AC4222" s="6"/>
      <c r="AD4222" s="6"/>
      <c r="AE4222" s="6"/>
      <c r="AF4222" s="6"/>
      <c r="AG4222" s="6"/>
      <c r="AH4222" s="6"/>
      <c r="AI4222" s="6"/>
      <c r="AJ4222" s="6"/>
      <c r="AK4222" s="6"/>
      <c r="AL4222" s="6"/>
      <c r="AM4222" s="6"/>
      <c r="AN4222" s="6"/>
      <c r="AO4222" s="6"/>
      <c r="AP4222" s="6"/>
      <c r="AQ4222" s="6"/>
      <c r="AR4222" s="6"/>
      <c r="AS4222" s="6"/>
      <c r="AT4222" s="6"/>
      <c r="AU4222" s="6"/>
      <c r="AV4222" s="6"/>
      <c r="AW4222" s="6"/>
      <c r="AX4222" s="6"/>
      <c r="AY4222" s="6"/>
      <c r="BE4222" s="21"/>
      <c r="BJ4222" s="21"/>
      <c r="BP4222" s="21"/>
      <c r="BQ4222" s="21"/>
      <c r="BR4222" s="21"/>
    </row>
    <row r="4223" spans="1:70" x14ac:dyDescent="0.2">
      <c r="A4223" s="2">
        <f t="shared" si="467"/>
        <v>4215</v>
      </c>
      <c r="B4223" s="2">
        <f t="array" ref="B4223">MAX(IF((C4223&gt;=$R$3:$AC$3)*(C4223&lt;=$R$4:$AC$4),$F$3:$Q$3,0))</f>
        <v>6</v>
      </c>
      <c r="C4223" s="2">
        <f t="shared" si="462"/>
        <v>176</v>
      </c>
      <c r="D4223" s="2">
        <f t="shared" si="463"/>
        <v>15</v>
      </c>
      <c r="E4223" s="10">
        <v>0.1995213538943994</v>
      </c>
      <c r="F4223" s="10">
        <v>0.21062478812413996</v>
      </c>
      <c r="G4223" s="10">
        <v>0.20609078388789379</v>
      </c>
      <c r="H4223" s="10">
        <v>0.21938856994395431</v>
      </c>
      <c r="I4223" s="10">
        <v>0.28344013638638321</v>
      </c>
      <c r="J4223" s="10">
        <v>0.34416168000141556</v>
      </c>
      <c r="K4223" s="10">
        <v>0.26677394131554988</v>
      </c>
      <c r="L4223" s="10">
        <v>0.27270986617904175</v>
      </c>
      <c r="M4223" s="10">
        <v>0.25977824662483451</v>
      </c>
      <c r="N4223" s="10">
        <v>0.18913913061508067</v>
      </c>
      <c r="O4223" s="10">
        <v>0.15456234823497897</v>
      </c>
      <c r="P4223" s="10">
        <v>0.17170130902896244</v>
      </c>
      <c r="Q4223" s="4">
        <f t="shared" si="464"/>
        <v>7.8406608529193695</v>
      </c>
      <c r="R4223" s="20">
        <f t="array" ref="R4223">MAX(IF((EOL_MOD_TYPE=$AF$1)*(EOL_MOD_MIN&lt;=$Q4223)*(EOL_MOD_MAX&gt;$Q4223),EOL_MOD_A,0))*($Q4223-MAX(IF((EOL_MOD_TYPE=$AF$1)*(EOL_MOD_MIN&lt;=$Q4223)*(EOL_MOD_MAX&gt;$Q4223),EOL_MOD_MIN,0)))+MAX(IF((EOL_MOD_TYPE=$AF$1)*(EOL_MOD_MIN&lt;=$Q4223)*(EOL_MOD_MAX&gt;$Q4223),EOL_MOD_B,0))</f>
        <v>1262.2011761237256</v>
      </c>
      <c r="S4223" s="3">
        <f t="shared" si="465"/>
        <v>43.657882509467122</v>
      </c>
      <c r="T4223" s="4"/>
      <c r="U4223" s="6"/>
      <c r="V4223" s="6">
        <v>5.93</v>
      </c>
      <c r="W4223" s="20">
        <f t="array" ref="W4223">MAX(IF((EOL_MOD_TYPE=$AF$1)*(EOL_MOD_MIN&lt;=$V4223)*(EOL_MOD_MAX&gt;$V4223),EOL_MOD_A,0))*($V4223-MAX(IF((EOL_MOD_TYPE=$AF$1)*(EOL_MOD_MIN&lt;=$V4223)*(EOL_MOD_MAX&gt;$V4223),EOL_MOD_MIN,0)))+MAX(IF((EOL_MOD_TYPE=$AF$1)*(EOL_MOD_MIN&lt;=$V4223)*(EOL_MOD_MAX&gt;$V4223),EOL_MOD_B,0))</f>
        <v>400.49999999999989</v>
      </c>
      <c r="X4223" s="3">
        <f t="shared" si="466"/>
        <v>13.852769491737217</v>
      </c>
      <c r="Y4223" s="6"/>
      <c r="Z4223" s="6">
        <f t="shared" ca="1" si="461"/>
        <v>0.32339360243095122</v>
      </c>
      <c r="AA4223" s="6">
        <v>8.2686791829999997</v>
      </c>
      <c r="AB4223" s="6"/>
      <c r="AC4223" s="6"/>
      <c r="AD4223" s="6"/>
      <c r="AE4223" s="6"/>
      <c r="AF4223" s="6"/>
      <c r="AG4223" s="6"/>
      <c r="AH4223" s="6"/>
      <c r="AI4223" s="6"/>
      <c r="AJ4223" s="6"/>
      <c r="AK4223" s="6"/>
      <c r="AL4223" s="6"/>
      <c r="AM4223" s="6"/>
      <c r="AN4223" s="6"/>
      <c r="AO4223" s="6"/>
      <c r="AP4223" s="6"/>
      <c r="AQ4223" s="6"/>
      <c r="AR4223" s="6"/>
      <c r="AS4223" s="6"/>
      <c r="AT4223" s="6"/>
      <c r="AU4223" s="6"/>
      <c r="AV4223" s="6"/>
      <c r="AW4223" s="6"/>
      <c r="AX4223" s="6"/>
      <c r="AY4223" s="6"/>
      <c r="BE4223" s="21"/>
      <c r="BJ4223" s="21"/>
      <c r="BP4223" s="21"/>
      <c r="BQ4223" s="21"/>
      <c r="BR4223" s="21"/>
    </row>
    <row r="4224" spans="1:70" x14ac:dyDescent="0.2">
      <c r="A4224" s="2">
        <f t="shared" si="467"/>
        <v>4216</v>
      </c>
      <c r="B4224" s="2">
        <f t="array" ref="B4224">MAX(IF((C4224&gt;=$R$3:$AC$3)*(C4224&lt;=$R$4:$AC$4),$F$3:$Q$3,0))</f>
        <v>6</v>
      </c>
      <c r="C4224" s="2">
        <f t="shared" si="462"/>
        <v>176</v>
      </c>
      <c r="D4224" s="2">
        <f t="shared" si="463"/>
        <v>16</v>
      </c>
      <c r="E4224" s="10">
        <v>2.6993860387912814</v>
      </c>
      <c r="F4224" s="10">
        <v>2.8496078308820789</v>
      </c>
      <c r="G4224" s="10">
        <v>2.7882658867931207</v>
      </c>
      <c r="H4224" s="10">
        <v>2.9681757426853466</v>
      </c>
      <c r="I4224" s="10">
        <v>3.8347491737623884</v>
      </c>
      <c r="J4224" s="10">
        <v>4.6562696971998383</v>
      </c>
      <c r="K4224" s="10">
        <v>3.609267071642182</v>
      </c>
      <c r="L4224" s="10">
        <v>3.6895760330193426</v>
      </c>
      <c r="M4224" s="10">
        <v>3.5146201568575215</v>
      </c>
      <c r="N4224" s="10">
        <v>2.5589217324662554</v>
      </c>
      <c r="O4224" s="10">
        <v>2.0911217611781154</v>
      </c>
      <c r="P4224" s="10">
        <v>2.3230000568274032</v>
      </c>
      <c r="Q4224" s="4">
        <f t="shared" si="464"/>
        <v>9.6985693059999996</v>
      </c>
      <c r="R4224" s="20">
        <f t="array" ref="R4224">MAX(IF((EOL_MOD_TYPE=$AF$1)*(EOL_MOD_MIN&lt;=$Q4224)*(EOL_MOD_MAX&gt;$Q4224),EOL_MOD_A,0))*($Q4224-MAX(IF((EOL_MOD_TYPE=$AF$1)*(EOL_MOD_MIN&lt;=$Q4224)*(EOL_MOD_MAX&gt;$Q4224),EOL_MOD_MIN,0)))+MAX(IF((EOL_MOD_TYPE=$AF$1)*(EOL_MOD_MIN&lt;=$Q4224)*(EOL_MOD_MAX&gt;$Q4224),EOL_MOD_B,0))</f>
        <v>2156.8362798571429</v>
      </c>
      <c r="S4224" s="3">
        <f t="shared" si="465"/>
        <v>74.602136869605559</v>
      </c>
      <c r="T4224" s="4"/>
      <c r="U4224" s="6"/>
      <c r="V4224" s="6">
        <v>5.7158333333333298</v>
      </c>
      <c r="W4224" s="20">
        <f t="array" ref="W4224">MAX(IF((EOL_MOD_TYPE=$AF$1)*(EOL_MOD_MIN&lt;=$V4224)*(EOL_MOD_MAX&gt;$V4224),EOL_MOD_A,0))*($V4224-MAX(IF((EOL_MOD_TYPE=$AF$1)*(EOL_MOD_MIN&lt;=$V4224)*(EOL_MOD_MAX&gt;$V4224),EOL_MOD_MIN,0)))+MAX(IF((EOL_MOD_TYPE=$AF$1)*(EOL_MOD_MIN&lt;=$V4224)*(EOL_MOD_MAX&gt;$V4224),EOL_MOD_B,0))</f>
        <v>325.54166666666544</v>
      </c>
      <c r="X4224" s="3">
        <f t="shared" si="466"/>
        <v>11.26005909685211</v>
      </c>
      <c r="Y4224" s="6"/>
      <c r="Z4224" s="6">
        <f t="shared" ca="1" si="461"/>
        <v>4.3752919594689823</v>
      </c>
      <c r="AA4224" s="6">
        <v>9.6985693059999996</v>
      </c>
      <c r="AB4224" s="6"/>
      <c r="AC4224" s="6"/>
      <c r="AD4224" s="6"/>
      <c r="AE4224" s="6"/>
      <c r="AF4224" s="6"/>
      <c r="AG4224" s="6"/>
      <c r="AH4224" s="6"/>
      <c r="AI4224" s="6"/>
      <c r="AJ4224" s="6"/>
      <c r="AK4224" s="6"/>
      <c r="AL4224" s="6"/>
      <c r="AM4224" s="6"/>
      <c r="AN4224" s="6"/>
      <c r="AO4224" s="6"/>
      <c r="AP4224" s="6"/>
      <c r="AQ4224" s="6"/>
      <c r="AR4224" s="6"/>
      <c r="AS4224" s="6"/>
      <c r="AT4224" s="6"/>
      <c r="AU4224" s="6"/>
      <c r="AV4224" s="6"/>
      <c r="AW4224" s="6"/>
      <c r="AX4224" s="6"/>
      <c r="AY4224" s="6"/>
      <c r="BE4224" s="21"/>
      <c r="BJ4224" s="21"/>
      <c r="BP4224" s="21"/>
      <c r="BQ4224" s="21"/>
      <c r="BR4224" s="21"/>
    </row>
    <row r="4225" spans="1:70" x14ac:dyDescent="0.2">
      <c r="A4225" s="2">
        <f t="shared" si="467"/>
        <v>4217</v>
      </c>
      <c r="B4225" s="2">
        <f t="array" ref="B4225">MAX(IF((C4225&gt;=$R$3:$AC$3)*(C4225&lt;=$R$4:$AC$4),$F$3:$Q$3,0))</f>
        <v>6</v>
      </c>
      <c r="C4225" s="2">
        <f t="shared" si="462"/>
        <v>176</v>
      </c>
      <c r="D4225" s="2">
        <f t="shared" si="463"/>
        <v>17</v>
      </c>
      <c r="E4225" s="10">
        <v>1.8085948961332727</v>
      </c>
      <c r="F4225" s="10">
        <v>1.9092438446567921</v>
      </c>
      <c r="G4225" s="10">
        <v>1.868144600086401</v>
      </c>
      <c r="H4225" s="10">
        <v>1.9886846200964514</v>
      </c>
      <c r="I4225" s="10">
        <v>2.5692908253772728</v>
      </c>
      <c r="J4225" s="10">
        <v>3.1197114782243212</v>
      </c>
      <c r="K4225" s="10">
        <v>2.4182172948767549</v>
      </c>
      <c r="L4225" s="10">
        <v>2.4720244849463655</v>
      </c>
      <c r="M4225" s="10">
        <v>2.3548036428261025</v>
      </c>
      <c r="N4225" s="10">
        <v>1.7144834856652478</v>
      </c>
      <c r="O4225" s="10">
        <v>1.4010564217607955</v>
      </c>
      <c r="P4225" s="10">
        <v>1.5564154167355071</v>
      </c>
      <c r="Q4225" s="4">
        <f t="shared" si="464"/>
        <v>12.652309865029927</v>
      </c>
      <c r="R4225" s="20">
        <f t="array" ref="R4225">MAX(IF((EOL_MOD_TYPE=$AF$1)*(EOL_MOD_MIN&lt;=$Q4225)*(EOL_MOD_MAX&gt;$Q4225),EOL_MOD_A,0))*($Q4225-MAX(IF((EOL_MOD_TYPE=$AF$1)*(EOL_MOD_MIN&lt;=$Q4225)*(EOL_MOD_MAX&gt;$Q4225),EOL_MOD_MIN,0)))+MAX(IF((EOL_MOD_TYPE=$AF$1)*(EOL_MOD_MIN&lt;=$Q4225)*(EOL_MOD_MAX&gt;$Q4225),EOL_MOD_B,0))</f>
        <v>2300</v>
      </c>
      <c r="S4225" s="3">
        <f t="shared" si="465"/>
        <v>79.553982099864172</v>
      </c>
      <c r="T4225" s="4"/>
      <c r="U4225" s="6"/>
      <c r="V4225" s="6">
        <v>5.4649999999999999</v>
      </c>
      <c r="W4225" s="20">
        <f t="array" ref="W4225">MAX(IF((EOL_MOD_TYPE=$AF$1)*(EOL_MOD_MIN&lt;=$V4225)*(EOL_MOD_MAX&gt;$V4225),EOL_MOD_A,0))*($V4225-MAX(IF((EOL_MOD_TYPE=$AF$1)*(EOL_MOD_MIN&lt;=$V4225)*(EOL_MOD_MAX&gt;$V4225),EOL_MOD_MIN,0)))+MAX(IF((EOL_MOD_TYPE=$AF$1)*(EOL_MOD_MIN&lt;=$V4225)*(EOL_MOD_MAX&gt;$V4225),EOL_MOD_B,0))</f>
        <v>246.5</v>
      </c>
      <c r="X4225" s="3">
        <f t="shared" si="466"/>
        <v>8.526111559833268</v>
      </c>
      <c r="Y4225" s="6"/>
      <c r="Z4225" s="6">
        <f t="shared" ca="1" si="461"/>
        <v>2.9314557433703881</v>
      </c>
      <c r="AA4225" s="6">
        <v>12.029611360000001</v>
      </c>
      <c r="AB4225" s="6"/>
      <c r="AC4225" s="6"/>
      <c r="AD4225" s="6"/>
      <c r="AE4225" s="6"/>
      <c r="AF4225" s="6"/>
      <c r="AG4225" s="6"/>
      <c r="AH4225" s="6"/>
      <c r="AI4225" s="6"/>
      <c r="AJ4225" s="6"/>
      <c r="AK4225" s="6"/>
      <c r="AL4225" s="6"/>
      <c r="AM4225" s="6"/>
      <c r="AN4225" s="6"/>
      <c r="AO4225" s="6"/>
      <c r="AP4225" s="6"/>
      <c r="AQ4225" s="6"/>
      <c r="AR4225" s="6"/>
      <c r="AS4225" s="6"/>
      <c r="AT4225" s="6"/>
      <c r="AU4225" s="6"/>
      <c r="AV4225" s="6"/>
      <c r="AW4225" s="6"/>
      <c r="AX4225" s="6"/>
      <c r="AY4225" s="6"/>
      <c r="BE4225" s="21"/>
      <c r="BJ4225" s="21"/>
      <c r="BP4225" s="21"/>
      <c r="BQ4225" s="21"/>
      <c r="BR4225" s="21"/>
    </row>
    <row r="4226" spans="1:70" x14ac:dyDescent="0.2">
      <c r="A4226" s="2">
        <f t="shared" si="467"/>
        <v>4218</v>
      </c>
      <c r="B4226" s="2">
        <f t="array" ref="B4226">MAX(IF((C4226&gt;=$R$3:$AC$3)*(C4226&lt;=$R$4:$AC$4),$F$3:$Q$3,0))</f>
        <v>6</v>
      </c>
      <c r="C4226" s="2">
        <f t="shared" si="462"/>
        <v>176</v>
      </c>
      <c r="D4226" s="2">
        <f t="shared" si="463"/>
        <v>18</v>
      </c>
      <c r="E4226" s="10">
        <v>7.4218052750797163</v>
      </c>
      <c r="F4226" s="10">
        <v>7.8348313754409089</v>
      </c>
      <c r="G4226" s="10">
        <v>7.6661752596869244</v>
      </c>
      <c r="H4226" s="10">
        <v>8.160826968746532</v>
      </c>
      <c r="I4226" s="10">
        <v>10.543420332418009</v>
      </c>
      <c r="J4226" s="10">
        <v>12.802143340841251</v>
      </c>
      <c r="K4226" s="10">
        <v>9.9234703767973063</v>
      </c>
      <c r="L4226" s="10">
        <v>10.144275205976935</v>
      </c>
      <c r="M4226" s="10">
        <v>9.6632441767191004</v>
      </c>
      <c r="N4226" s="10">
        <v>7.0356068156291762</v>
      </c>
      <c r="O4226" s="10">
        <v>5.749417939827218</v>
      </c>
      <c r="P4226" s="10">
        <v>6.3869538584011334</v>
      </c>
      <c r="Q4226" s="4">
        <f t="shared" si="464"/>
        <v>15.168124455000001</v>
      </c>
      <c r="R4226" s="20">
        <f t="array" ref="R4226">MAX(IF((EOL_MOD_TYPE=$AF$1)*(EOL_MOD_MIN&lt;=$Q4226)*(EOL_MOD_MAX&gt;$Q4226),EOL_MOD_A,0))*($Q4226-MAX(IF((EOL_MOD_TYPE=$AF$1)*(EOL_MOD_MIN&lt;=$Q4226)*(EOL_MOD_MAX&gt;$Q4226),EOL_MOD_MIN,0)))+MAX(IF((EOL_MOD_TYPE=$AF$1)*(EOL_MOD_MIN&lt;=$Q4226)*(EOL_MOD_MAX&gt;$Q4226),EOL_MOD_B,0))</f>
        <v>2300</v>
      </c>
      <c r="S4226" s="3">
        <f t="shared" si="465"/>
        <v>79.553982099864172</v>
      </c>
      <c r="T4226" s="4"/>
      <c r="U4226" s="6"/>
      <c r="V4226" s="6">
        <v>5.7366666666666699</v>
      </c>
      <c r="W4226" s="20">
        <f t="array" ref="W4226">MAX(IF((EOL_MOD_TYPE=$AF$1)*(EOL_MOD_MIN&lt;=$V4226)*(EOL_MOD_MAX&gt;$V4226),EOL_MOD_A,0))*($V4226-MAX(IF((EOL_MOD_TYPE=$AF$1)*(EOL_MOD_MIN&lt;=$V4226)*(EOL_MOD_MAX&gt;$V4226),EOL_MOD_MIN,0)))+MAX(IF((EOL_MOD_TYPE=$AF$1)*(EOL_MOD_MIN&lt;=$V4226)*(EOL_MOD_MAX&gt;$V4226),EOL_MOD_B,0))</f>
        <v>332.83333333333445</v>
      </c>
      <c r="X4226" s="3">
        <f t="shared" si="466"/>
        <v>11.512268279234007</v>
      </c>
      <c r="Y4226" s="6"/>
      <c r="Z4226" s="6">
        <f t="shared" ca="1" si="461"/>
        <v>12.029611355381101</v>
      </c>
      <c r="AA4226" s="6">
        <v>13.78920405</v>
      </c>
      <c r="AB4226" s="6"/>
      <c r="AC4226" s="6"/>
      <c r="AD4226" s="6"/>
      <c r="AE4226" s="6"/>
      <c r="AF4226" s="6"/>
      <c r="AG4226" s="6"/>
      <c r="AH4226" s="6"/>
      <c r="AI4226" s="6"/>
      <c r="AJ4226" s="6"/>
      <c r="AK4226" s="6"/>
      <c r="AL4226" s="6"/>
      <c r="AM4226" s="6"/>
      <c r="AN4226" s="6"/>
      <c r="AO4226" s="6"/>
      <c r="AP4226" s="6"/>
      <c r="AQ4226" s="6"/>
      <c r="AR4226" s="6"/>
      <c r="AS4226" s="6"/>
      <c r="AT4226" s="6"/>
      <c r="AU4226" s="6"/>
      <c r="AV4226" s="6"/>
      <c r="AW4226" s="6"/>
      <c r="AX4226" s="6"/>
      <c r="AY4226" s="6"/>
      <c r="BE4226" s="21"/>
      <c r="BJ4226" s="21"/>
      <c r="BP4226" s="21"/>
      <c r="BQ4226" s="21"/>
      <c r="BR4226" s="21"/>
    </row>
    <row r="4227" spans="1:70" x14ac:dyDescent="0.2">
      <c r="A4227" s="2">
        <f t="shared" si="467"/>
        <v>4219</v>
      </c>
      <c r="B4227" s="2">
        <f t="array" ref="B4227">MAX(IF((C4227&gt;=$R$3:$AC$3)*(C4227&lt;=$R$4:$AC$4),$F$3:$Q$3,0))</f>
        <v>6</v>
      </c>
      <c r="C4227" s="2">
        <f t="shared" si="462"/>
        <v>176</v>
      </c>
      <c r="D4227" s="2">
        <f t="shared" si="463"/>
        <v>19</v>
      </c>
      <c r="E4227" s="10">
        <v>9.6091605600073056</v>
      </c>
      <c r="F4227" s="10">
        <v>10.143913759093596</v>
      </c>
      <c r="G4227" s="10">
        <v>9.9255512939466222</v>
      </c>
      <c r="H4227" s="10">
        <v>10.565986810302142</v>
      </c>
      <c r="I4227" s="10">
        <v>13.650778357932881</v>
      </c>
      <c r="J4227" s="10">
        <v>16.575192465292837</v>
      </c>
      <c r="K4227" s="10">
        <v>12.848116681705497</v>
      </c>
      <c r="L4227" s="10">
        <v>13.133997134960753</v>
      </c>
      <c r="M4227" s="10">
        <v>12.511196586689232</v>
      </c>
      <c r="N4227" s="10">
        <v>9.1091416471764433</v>
      </c>
      <c r="O4227" s="10">
        <v>7.4438870413226734</v>
      </c>
      <c r="P4227" s="10">
        <v>8.2693176174816134</v>
      </c>
      <c r="Q4227" s="4">
        <f t="shared" si="464"/>
        <v>4.9028839279672329</v>
      </c>
      <c r="R4227" s="20">
        <f t="array" ref="R4227">MAX(IF((EOL_MOD_TYPE=$AF$1)*(EOL_MOD_MIN&lt;=$Q4227)*(EOL_MOD_MAX&gt;$Q4227),EOL_MOD_A,0))*($Q4227-MAX(IF((EOL_MOD_TYPE=$AF$1)*(EOL_MOD_MIN&lt;=$Q4227)*(EOL_MOD_MAX&gt;$Q4227),EOL_MOD_MIN,0)))+MAX(IF((EOL_MOD_TYPE=$AF$1)*(EOL_MOD_MIN&lt;=$Q4227)*(EOL_MOD_MAX&gt;$Q4227),EOL_MOD_B,0))</f>
        <v>190.28839279672329</v>
      </c>
      <c r="S4227" s="3">
        <f t="shared" si="465"/>
        <v>6.5818258236358478</v>
      </c>
      <c r="T4227" s="4"/>
      <c r="U4227" s="6"/>
      <c r="V4227" s="6">
        <v>6.6349999999999998</v>
      </c>
      <c r="W4227" s="20">
        <f t="array" ref="W4227">MAX(IF((EOL_MOD_TYPE=$AF$1)*(EOL_MOD_MIN&lt;=$V4227)*(EOL_MOD_MAX&gt;$V4227),EOL_MOD_A,0))*($V4227-MAX(IF((EOL_MOD_TYPE=$AF$1)*(EOL_MOD_MIN&lt;=$V4227)*(EOL_MOD_MAX&gt;$V4227),EOL_MOD_MIN,0)))+MAX(IF((EOL_MOD_TYPE=$AF$1)*(EOL_MOD_MIN&lt;=$V4227)*(EOL_MOD_MAX&gt;$V4227),EOL_MOD_B,0))</f>
        <v>647.25</v>
      </c>
      <c r="X4227" s="3">
        <f t="shared" si="466"/>
        <v>22.387528223537863</v>
      </c>
      <c r="Y4227" s="6"/>
      <c r="Z4227" s="6">
        <f t="shared" ca="1" si="461"/>
        <v>15.574979766240572</v>
      </c>
      <c r="AA4227" s="6">
        <v>4.2954198300000002</v>
      </c>
      <c r="AB4227" s="6"/>
      <c r="AC4227" s="6"/>
      <c r="AD4227" s="6"/>
      <c r="AE4227" s="6"/>
      <c r="AF4227" s="6"/>
      <c r="AG4227" s="6"/>
      <c r="AH4227" s="6"/>
      <c r="AI4227" s="6"/>
      <c r="AJ4227" s="6"/>
      <c r="AK4227" s="6"/>
      <c r="AL4227" s="6"/>
      <c r="AM4227" s="6"/>
      <c r="AN4227" s="6"/>
      <c r="AO4227" s="6"/>
      <c r="AP4227" s="6"/>
      <c r="AQ4227" s="6"/>
      <c r="AR4227" s="6"/>
      <c r="AS4227" s="6"/>
      <c r="AT4227" s="6"/>
      <c r="AU4227" s="6"/>
      <c r="AV4227" s="6"/>
      <c r="AW4227" s="6"/>
      <c r="AX4227" s="6"/>
      <c r="AY4227" s="6"/>
      <c r="BE4227" s="21"/>
      <c r="BJ4227" s="21"/>
      <c r="BP4227" s="21"/>
      <c r="BQ4227" s="21"/>
      <c r="BR4227" s="21"/>
    </row>
    <row r="4228" spans="1:70" x14ac:dyDescent="0.2">
      <c r="A4228" s="2">
        <f t="shared" si="467"/>
        <v>4220</v>
      </c>
      <c r="B4228" s="2">
        <f t="array" ref="B4228">MAX(IF((C4228&gt;=$R$3:$AC$3)*(C4228&lt;=$R$4:$AC$4),$F$3:$Q$3,0))</f>
        <v>6</v>
      </c>
      <c r="C4228" s="2">
        <f t="shared" si="462"/>
        <v>176</v>
      </c>
      <c r="D4228" s="2">
        <f t="shared" si="463"/>
        <v>20</v>
      </c>
      <c r="E4228" s="10">
        <v>4.2773384110643944</v>
      </c>
      <c r="F4228" s="10">
        <v>4.5153738132837136</v>
      </c>
      <c r="G4228" s="10">
        <v>4.418173838959718</v>
      </c>
      <c r="H4228" s="10">
        <v>4.7032517515214414</v>
      </c>
      <c r="I4228" s="10">
        <v>6.0763891129391654</v>
      </c>
      <c r="J4228" s="10">
        <v>7.3781374512206304</v>
      </c>
      <c r="K4228" s="10">
        <v>5.719099254228122</v>
      </c>
      <c r="L4228" s="10">
        <v>5.8463536003330718</v>
      </c>
      <c r="M4228" s="10">
        <v>5.5691255645522117</v>
      </c>
      <c r="N4228" s="10">
        <v>4.0547643278493171</v>
      </c>
      <c r="O4228" s="10">
        <v>3.3135073319505191</v>
      </c>
      <c r="P4228" s="10">
        <v>3.6809323413489388</v>
      </c>
      <c r="Q4228" s="4">
        <f t="shared" si="464"/>
        <v>19.655998939104975</v>
      </c>
      <c r="R4228" s="20">
        <f t="array" ref="R4228">MAX(IF((EOL_MOD_TYPE=$AF$1)*(EOL_MOD_MIN&lt;=$Q4228)*(EOL_MOD_MAX&gt;$Q4228),EOL_MOD_A,0))*($Q4228-MAX(IF((EOL_MOD_TYPE=$AF$1)*(EOL_MOD_MIN&lt;=$Q4228)*(EOL_MOD_MAX&gt;$Q4228),EOL_MOD_MIN,0)))+MAX(IF((EOL_MOD_TYPE=$AF$1)*(EOL_MOD_MIN&lt;=$Q4228)*(EOL_MOD_MAX&gt;$Q4228),EOL_MOD_B,0))</f>
        <v>2300</v>
      </c>
      <c r="S4228" s="3">
        <f t="shared" si="465"/>
        <v>79.553982099864172</v>
      </c>
      <c r="T4228" s="4"/>
      <c r="U4228" s="6"/>
      <c r="V4228" s="6">
        <v>6.9266666666666703</v>
      </c>
      <c r="W4228" s="20">
        <f t="array" ref="W4228">MAX(IF((EOL_MOD_TYPE=$AF$1)*(EOL_MOD_MIN&lt;=$V4228)*(EOL_MOD_MAX&gt;$V4228),EOL_MOD_A,0))*($V4228-MAX(IF((EOL_MOD_TYPE=$AF$1)*(EOL_MOD_MIN&lt;=$V4228)*(EOL_MOD_MAX&gt;$V4228),EOL_MOD_MIN,0)))+MAX(IF((EOL_MOD_TYPE=$AF$1)*(EOL_MOD_MIN&lt;=$V4228)*(EOL_MOD_MAX&gt;$V4228),EOL_MOD_B,0))</f>
        <v>749.33333333333462</v>
      </c>
      <c r="X4228" s="3">
        <f t="shared" si="466"/>
        <v>25.918456776883328</v>
      </c>
      <c r="Y4228" s="6"/>
      <c r="Z4228" s="6">
        <f t="shared" ca="1" si="461"/>
        <v>6.9329114431657306</v>
      </c>
      <c r="AA4228" s="6">
        <v>16.754103149999999</v>
      </c>
      <c r="AB4228" s="6"/>
      <c r="AC4228" s="6"/>
      <c r="AD4228" s="6"/>
      <c r="AE4228" s="6"/>
      <c r="AF4228" s="6"/>
      <c r="AG4228" s="6"/>
      <c r="AH4228" s="6"/>
      <c r="AI4228" s="6"/>
      <c r="AJ4228" s="6"/>
      <c r="AK4228" s="6"/>
      <c r="AL4228" s="6"/>
      <c r="AM4228" s="6"/>
      <c r="AN4228" s="6"/>
      <c r="AO4228" s="6"/>
      <c r="AP4228" s="6"/>
      <c r="AQ4228" s="6"/>
      <c r="AR4228" s="6"/>
      <c r="AS4228" s="6"/>
      <c r="AT4228" s="6"/>
      <c r="AU4228" s="6"/>
      <c r="AV4228" s="6"/>
      <c r="AW4228" s="6"/>
      <c r="AX4228" s="6"/>
      <c r="AY4228" s="6"/>
      <c r="BE4228" s="21"/>
      <c r="BJ4228" s="21"/>
      <c r="BP4228" s="21"/>
      <c r="BQ4228" s="21"/>
      <c r="BR4228" s="21"/>
    </row>
    <row r="4229" spans="1:70" x14ac:dyDescent="0.2">
      <c r="A4229" s="2">
        <f t="shared" si="467"/>
        <v>4221</v>
      </c>
      <c r="B4229" s="2">
        <f t="array" ref="B4229">MAX(IF((C4229&gt;=$R$3:$AC$3)*(C4229&lt;=$R$4:$AC$4),$F$3:$Q$3,0))</f>
        <v>6</v>
      </c>
      <c r="C4229" s="2">
        <f t="shared" si="462"/>
        <v>176</v>
      </c>
      <c r="D4229" s="2">
        <f t="shared" si="463"/>
        <v>21</v>
      </c>
      <c r="E4229" s="10">
        <v>10.336634117379118</v>
      </c>
      <c r="F4229" s="10">
        <v>10.911871478388392</v>
      </c>
      <c r="G4229" s="10">
        <v>10.676977608825293</v>
      </c>
      <c r="H4229" s="10">
        <v>11.365898099538454</v>
      </c>
      <c r="I4229" s="10">
        <v>14.684227661951175</v>
      </c>
      <c r="J4229" s="10">
        <v>17.830038208742451</v>
      </c>
      <c r="K4229" s="10">
        <v>13.820799476378388</v>
      </c>
      <c r="L4229" s="10">
        <v>14.12832286805828</v>
      </c>
      <c r="M4229" s="10">
        <v>13.458372422815545</v>
      </c>
      <c r="N4229" s="10">
        <v>9.7987606453493861</v>
      </c>
      <c r="O4229" s="10">
        <v>8.0074358500669849</v>
      </c>
      <c r="P4229" s="10">
        <v>8.895356683710121</v>
      </c>
      <c r="Q4229" s="4">
        <f t="shared" si="464"/>
        <v>18.583834810754553</v>
      </c>
      <c r="R4229" s="20">
        <f t="array" ref="R4229">MAX(IF((EOL_MOD_TYPE=$AF$1)*(EOL_MOD_MIN&lt;=$Q4229)*(EOL_MOD_MAX&gt;$Q4229),EOL_MOD_A,0))*($Q4229-MAX(IF((EOL_MOD_TYPE=$AF$1)*(EOL_MOD_MIN&lt;=$Q4229)*(EOL_MOD_MAX&gt;$Q4229),EOL_MOD_MIN,0)))+MAX(IF((EOL_MOD_TYPE=$AF$1)*(EOL_MOD_MIN&lt;=$Q4229)*(EOL_MOD_MAX&gt;$Q4229),EOL_MOD_B,0))</f>
        <v>2300</v>
      </c>
      <c r="S4229" s="3">
        <f t="shared" si="465"/>
        <v>79.553982099864172</v>
      </c>
      <c r="T4229" s="4"/>
      <c r="U4229" s="6"/>
      <c r="V4229" s="6">
        <v>7.73166666666667</v>
      </c>
      <c r="W4229" s="20">
        <f t="array" ref="W4229">MAX(IF((EOL_MOD_TYPE=$AF$1)*(EOL_MOD_MIN&lt;=$V4229)*(EOL_MOD_MAX&gt;$V4229),EOL_MOD_A,0))*($V4229-MAX(IF((EOL_MOD_TYPE=$AF$1)*(EOL_MOD_MIN&lt;=$V4229)*(EOL_MOD_MAX&gt;$V4229),EOL_MOD_MIN,0)))+MAX(IF((EOL_MOD_TYPE=$AF$1)*(EOL_MOD_MIN&lt;=$V4229)*(EOL_MOD_MAX&gt;$V4229),EOL_MOD_B,0))</f>
        <v>1199.034090909093</v>
      </c>
      <c r="X4229" s="3">
        <f t="shared" si="466"/>
        <v>41.473015915351695</v>
      </c>
      <c r="Y4229" s="6"/>
      <c r="Z4229" s="6">
        <f t="shared" ca="1" si="461"/>
        <v>16.75410315228299</v>
      </c>
      <c r="AA4229" s="6">
        <v>15.574979770000001</v>
      </c>
      <c r="AB4229" s="6"/>
      <c r="AC4229" s="6"/>
      <c r="AD4229" s="6"/>
      <c r="AE4229" s="6"/>
      <c r="AF4229" s="6"/>
      <c r="AG4229" s="6"/>
      <c r="AH4229" s="6"/>
      <c r="AI4229" s="6"/>
      <c r="AJ4229" s="6"/>
      <c r="AK4229" s="6"/>
      <c r="AL4229" s="6"/>
      <c r="AM4229" s="6"/>
      <c r="AN4229" s="6"/>
      <c r="AO4229" s="6"/>
      <c r="AP4229" s="6"/>
      <c r="AQ4229" s="6"/>
      <c r="AR4229" s="6"/>
      <c r="AS4229" s="6"/>
      <c r="AT4229" s="6"/>
      <c r="AU4229" s="6"/>
      <c r="AV4229" s="6"/>
      <c r="AW4229" s="6"/>
      <c r="AX4229" s="6"/>
      <c r="AY4229" s="6"/>
      <c r="BE4229" s="21"/>
      <c r="BJ4229" s="21"/>
      <c r="BP4229" s="21"/>
      <c r="BQ4229" s="21"/>
      <c r="BR4229" s="21"/>
    </row>
    <row r="4230" spans="1:70" x14ac:dyDescent="0.2">
      <c r="A4230" s="2">
        <f t="shared" si="467"/>
        <v>4222</v>
      </c>
      <c r="B4230" s="2">
        <f t="array" ref="B4230">MAX(IF((C4230&gt;=$R$3:$AC$3)*(C4230&lt;=$R$4:$AC$4),$F$3:$Q$3,0))</f>
        <v>6</v>
      </c>
      <c r="C4230" s="2">
        <f t="shared" si="462"/>
        <v>176</v>
      </c>
      <c r="D4230" s="2">
        <f t="shared" si="463"/>
        <v>22</v>
      </c>
      <c r="E4230" s="10">
        <v>6.1076832500449099</v>
      </c>
      <c r="F4230" s="10">
        <v>6.4475779928344705</v>
      </c>
      <c r="G4230" s="10">
        <v>6.3087845194100165</v>
      </c>
      <c r="H4230" s="10">
        <v>6.7158520516415203</v>
      </c>
      <c r="I4230" s="10">
        <v>8.6765779181401044</v>
      </c>
      <c r="J4230" s="10">
        <v>10.535366201276446</v>
      </c>
      <c r="K4230" s="10">
        <v>8.1663977369752203</v>
      </c>
      <c r="L4230" s="10">
        <v>8.3481063518910119</v>
      </c>
      <c r="M4230" s="10">
        <v>7.952247790360861</v>
      </c>
      <c r="N4230" s="10">
        <v>5.7898659839547699</v>
      </c>
      <c r="O4230" s="10">
        <v>4.731412688298164</v>
      </c>
      <c r="P4230" s="10">
        <v>5.2560650211005857</v>
      </c>
      <c r="Q4230" s="4">
        <f t="shared" si="464"/>
        <v>16.643539560000001</v>
      </c>
      <c r="R4230" s="20">
        <f t="array" ref="R4230">MAX(IF((EOL_MOD_TYPE=$AF$1)*(EOL_MOD_MIN&lt;=$Q4230)*(EOL_MOD_MAX&gt;$Q4230),EOL_MOD_A,0))*($Q4230-MAX(IF((EOL_MOD_TYPE=$AF$1)*(EOL_MOD_MIN&lt;=$Q4230)*(EOL_MOD_MAX&gt;$Q4230),EOL_MOD_MIN,0)))+MAX(IF((EOL_MOD_TYPE=$AF$1)*(EOL_MOD_MIN&lt;=$Q4230)*(EOL_MOD_MAX&gt;$Q4230),EOL_MOD_B,0))</f>
        <v>2300</v>
      </c>
      <c r="S4230" s="3">
        <f t="shared" si="465"/>
        <v>79.553982099864172</v>
      </c>
      <c r="T4230" s="4"/>
      <c r="U4230" s="6"/>
      <c r="V4230" s="6">
        <v>6.7691666666666697</v>
      </c>
      <c r="W4230" s="20">
        <f t="array" ref="W4230">MAX(IF((EOL_MOD_TYPE=$AF$1)*(EOL_MOD_MIN&lt;=$V4230)*(EOL_MOD_MAX&gt;$V4230),EOL_MOD_A,0))*($V4230-MAX(IF((EOL_MOD_TYPE=$AF$1)*(EOL_MOD_MIN&lt;=$V4230)*(EOL_MOD_MAX&gt;$V4230),EOL_MOD_MIN,0)))+MAX(IF((EOL_MOD_TYPE=$AF$1)*(EOL_MOD_MIN&lt;=$V4230)*(EOL_MOD_MAX&gt;$V4230),EOL_MOD_B,0))</f>
        <v>694.20833333333439</v>
      </c>
      <c r="X4230" s="3">
        <f t="shared" si="466"/>
        <v>24.011755358076794</v>
      </c>
      <c r="Y4230" s="6"/>
      <c r="Z4230" s="6">
        <f t="shared" ca="1" si="461"/>
        <v>9.8996205177347534</v>
      </c>
      <c r="AA4230" s="6">
        <v>13.869616300000001</v>
      </c>
      <c r="AB4230" s="6"/>
      <c r="AC4230" s="6"/>
      <c r="AD4230" s="6"/>
      <c r="AE4230" s="6"/>
      <c r="AF4230" s="6"/>
      <c r="AG4230" s="6"/>
      <c r="AH4230" s="6"/>
      <c r="AI4230" s="6"/>
      <c r="AJ4230" s="6"/>
      <c r="AK4230" s="6"/>
      <c r="AL4230" s="6"/>
      <c r="AM4230" s="6"/>
      <c r="AN4230" s="6"/>
      <c r="AO4230" s="6"/>
      <c r="AP4230" s="6"/>
      <c r="AQ4230" s="6"/>
      <c r="AR4230" s="6"/>
      <c r="AS4230" s="6"/>
      <c r="AT4230" s="6"/>
      <c r="AU4230" s="6"/>
      <c r="AV4230" s="6"/>
      <c r="AW4230" s="6"/>
      <c r="AX4230" s="6"/>
      <c r="AY4230" s="6"/>
      <c r="BE4230" s="21"/>
      <c r="BJ4230" s="21"/>
      <c r="BP4230" s="21"/>
      <c r="BQ4230" s="21"/>
      <c r="BR4230" s="21"/>
    </row>
    <row r="4231" spans="1:70" x14ac:dyDescent="0.2">
      <c r="A4231" s="2">
        <f t="shared" si="467"/>
        <v>4223</v>
      </c>
      <c r="B4231" s="2">
        <f t="array" ref="B4231">MAX(IF((C4231&gt;=$R$3:$AC$3)*(C4231&lt;=$R$4:$AC$4),$F$3:$Q$3,0))</f>
        <v>6</v>
      </c>
      <c r="C4231" s="2">
        <f t="shared" si="462"/>
        <v>176</v>
      </c>
      <c r="D4231" s="2">
        <f t="shared" si="463"/>
        <v>23</v>
      </c>
      <c r="E4231" s="10">
        <v>5.2975921536850512</v>
      </c>
      <c r="F4231" s="10">
        <v>5.5924050391547642</v>
      </c>
      <c r="G4231" s="10">
        <v>5.4720204046387755</v>
      </c>
      <c r="H4231" s="10">
        <v>5.8250966328065825</v>
      </c>
      <c r="I4231" s="10">
        <v>7.5257620963952254</v>
      </c>
      <c r="J4231" s="10">
        <v>9.138010443431293</v>
      </c>
      <c r="K4231" s="10">
        <v>7.083249540642627</v>
      </c>
      <c r="L4231" s="10">
        <v>7.2408572771976942</v>
      </c>
      <c r="M4231" s="10">
        <v>6.8975033206028176</v>
      </c>
      <c r="N4231" s="10">
        <v>5.0219285041118065</v>
      </c>
      <c r="O4231" s="10">
        <v>4.1038629063139362</v>
      </c>
      <c r="P4231" s="10">
        <v>4.5589281033583671</v>
      </c>
      <c r="Q4231" s="4">
        <f t="shared" si="464"/>
        <v>12.345279692991998</v>
      </c>
      <c r="R4231" s="20">
        <f t="array" ref="R4231">MAX(IF((EOL_MOD_TYPE=$AF$1)*(EOL_MOD_MIN&lt;=$Q4231)*(EOL_MOD_MAX&gt;$Q4231),EOL_MOD_A,0))*($Q4231-MAX(IF((EOL_MOD_TYPE=$AF$1)*(EOL_MOD_MIN&lt;=$Q4231)*(EOL_MOD_MAX&gt;$Q4231),EOL_MOD_MIN,0)))+MAX(IF((EOL_MOD_TYPE=$AF$1)*(EOL_MOD_MIN&lt;=$Q4231)*(EOL_MOD_MAX&gt;$Q4231),EOL_MOD_B,0))</f>
        <v>2300</v>
      </c>
      <c r="S4231" s="3">
        <f t="shared" si="465"/>
        <v>79.553982099864172</v>
      </c>
      <c r="T4231" s="4"/>
      <c r="U4231" s="6"/>
      <c r="V4231" s="6">
        <v>8.6649999999999991</v>
      </c>
      <c r="W4231" s="20">
        <f t="array" ref="W4231">MAX(IF((EOL_MOD_TYPE=$AF$1)*(EOL_MOD_MIN&lt;=$V4231)*(EOL_MOD_MAX&gt;$V4231),EOL_MOD_A,0))*($V4231-MAX(IF((EOL_MOD_TYPE=$AF$1)*(EOL_MOD_MIN&lt;=$V4231)*(EOL_MOD_MAX&gt;$V4231),EOL_MOD_MIN,0)))+MAX(IF((EOL_MOD_TYPE=$AF$1)*(EOL_MOD_MIN&lt;=$V4231)*(EOL_MOD_MAX&gt;$V4231),EOL_MOD_B,0))</f>
        <v>1739.9431818181815</v>
      </c>
      <c r="X4231" s="3">
        <f t="shared" si="466"/>
        <v>60.182351626584499</v>
      </c>
      <c r="Y4231" s="6"/>
      <c r="Z4231" s="6">
        <f t="shared" ca="1" si="461"/>
        <v>8.5865867354574323</v>
      </c>
      <c r="AA4231" s="6">
        <v>10.3464911</v>
      </c>
      <c r="AB4231" s="6"/>
      <c r="AC4231" s="6"/>
      <c r="AD4231" s="6"/>
      <c r="AE4231" s="6"/>
      <c r="AF4231" s="6"/>
      <c r="AG4231" s="6"/>
      <c r="AH4231" s="6"/>
      <c r="AI4231" s="6"/>
      <c r="AJ4231" s="6"/>
      <c r="AK4231" s="6"/>
      <c r="AL4231" s="6"/>
      <c r="AM4231" s="6"/>
      <c r="AN4231" s="6"/>
      <c r="AO4231" s="6"/>
      <c r="AP4231" s="6"/>
      <c r="AQ4231" s="6"/>
      <c r="AR4231" s="6"/>
      <c r="AS4231" s="6"/>
      <c r="AT4231" s="6"/>
      <c r="AU4231" s="6"/>
      <c r="AV4231" s="6"/>
      <c r="AW4231" s="6"/>
      <c r="AX4231" s="6"/>
      <c r="AY4231" s="6"/>
      <c r="BE4231" s="21"/>
      <c r="BJ4231" s="21"/>
      <c r="BP4231" s="21"/>
      <c r="BQ4231" s="21"/>
      <c r="BR4231" s="21"/>
    </row>
    <row r="4232" spans="1:70" x14ac:dyDescent="0.2">
      <c r="A4232" s="2">
        <f t="shared" si="467"/>
        <v>4224</v>
      </c>
      <c r="B4232" s="2">
        <f t="array" ref="B4232">MAX(IF((C4232&gt;=$R$3:$AC$3)*(C4232&lt;=$R$4:$AC$4),$F$3:$Q$3,0))</f>
        <v>6</v>
      </c>
      <c r="C4232" s="2">
        <f t="shared" si="462"/>
        <v>176</v>
      </c>
      <c r="D4232" s="2">
        <f t="shared" si="463"/>
        <v>24</v>
      </c>
      <c r="E4232" s="10">
        <v>4.3188946747630697</v>
      </c>
      <c r="F4232" s="10">
        <v>4.5592426978212401</v>
      </c>
      <c r="G4232" s="10">
        <v>4.4610983820923034</v>
      </c>
      <c r="H4232" s="10">
        <v>4.7489459546085531</v>
      </c>
      <c r="I4232" s="10">
        <v>6.1354239621949249</v>
      </c>
      <c r="J4232" s="10">
        <v>7.449819370223083</v>
      </c>
      <c r="K4232" s="10">
        <v>5.7746628720407376</v>
      </c>
      <c r="L4232" s="10">
        <v>5.9031535512704787</v>
      </c>
      <c r="M4232" s="10">
        <v>5.6232321206135492</v>
      </c>
      <c r="N4232" s="10">
        <v>4.0941581843672434</v>
      </c>
      <c r="O4232" s="10">
        <v>3.3456995438404737</v>
      </c>
      <c r="P4232" s="10">
        <v>3.716694252222859</v>
      </c>
      <c r="Q4232" s="4">
        <f t="shared" si="464"/>
        <v>11.614285089282721</v>
      </c>
      <c r="R4232" s="20">
        <f t="array" ref="R4232">MAX(IF((EOL_MOD_TYPE=$AF$1)*(EOL_MOD_MIN&lt;=$Q4232)*(EOL_MOD_MAX&gt;$Q4232),EOL_MOD_A,0))*($Q4232-MAX(IF((EOL_MOD_TYPE=$AF$1)*(EOL_MOD_MIN&lt;=$Q4232)*(EOL_MOD_MAX&gt;$Q4232),EOL_MOD_MIN,0)))+MAX(IF((EOL_MOD_TYPE=$AF$1)*(EOL_MOD_MIN&lt;=$Q4232)*(EOL_MOD_MAX&gt;$Q4232),EOL_MOD_B,0))</f>
        <v>2300</v>
      </c>
      <c r="S4232" s="3">
        <f t="shared" si="465"/>
        <v>79.553982099864172</v>
      </c>
      <c r="T4232" s="4"/>
      <c r="U4232" s="6"/>
      <c r="V4232" s="6">
        <v>8.1033333333333299</v>
      </c>
      <c r="W4232" s="20">
        <f t="array" ref="W4232">MAX(IF((EOL_MOD_TYPE=$AF$1)*(EOL_MOD_MIN&lt;=$V4232)*(EOL_MOD_MAX&gt;$V4232),EOL_MOD_A,0))*($V4232-MAX(IF((EOL_MOD_TYPE=$AF$1)*(EOL_MOD_MIN&lt;=$V4232)*(EOL_MOD_MAX&gt;$V4232),EOL_MOD_MIN,0)))+MAX(IF((EOL_MOD_TYPE=$AF$1)*(EOL_MOD_MIN&lt;=$V4232)*(EOL_MOD_MAX&gt;$V4232),EOL_MOD_B,0))</f>
        <v>1414.4318181818164</v>
      </c>
      <c r="X4232" s="3">
        <f t="shared" si="466"/>
        <v>48.923340671788942</v>
      </c>
      <c r="Y4232" s="6"/>
      <c r="Z4232" s="6">
        <f t="shared" ca="1" si="461"/>
        <v>7.0002677915403426</v>
      </c>
      <c r="AA4232" s="6">
        <v>9.8996205179999901</v>
      </c>
      <c r="AB4232" s="6"/>
      <c r="AC4232" s="6"/>
      <c r="AD4232" s="6"/>
      <c r="AE4232" s="6"/>
      <c r="AF4232" s="6"/>
      <c r="AG4232" s="6"/>
      <c r="AH4232" s="6"/>
      <c r="AI4232" s="6"/>
      <c r="AJ4232" s="6"/>
      <c r="AK4232" s="6"/>
      <c r="AL4232" s="6"/>
      <c r="AM4232" s="6"/>
      <c r="AN4232" s="6"/>
      <c r="AO4232" s="6"/>
      <c r="AP4232" s="6"/>
      <c r="AQ4232" s="6"/>
      <c r="AR4232" s="6"/>
      <c r="AS4232" s="6"/>
      <c r="AT4232" s="6"/>
      <c r="AU4232" s="6"/>
      <c r="AV4232" s="6"/>
      <c r="AW4232" s="6"/>
      <c r="AX4232" s="6"/>
      <c r="AY4232" s="6"/>
      <c r="BE4232" s="21"/>
      <c r="BJ4232" s="21"/>
      <c r="BP4232" s="21"/>
      <c r="BQ4232" s="21"/>
      <c r="BR4232" s="21"/>
    </row>
    <row r="4233" spans="1:70" x14ac:dyDescent="0.2">
      <c r="A4233" s="2">
        <f t="shared" si="467"/>
        <v>4225</v>
      </c>
      <c r="B4233" s="2">
        <f t="array" ref="B4233">MAX(IF((C4233&gt;=$R$3:$AC$3)*(C4233&lt;=$R$4:$AC$4),$F$3:$Q$3,0))</f>
        <v>6</v>
      </c>
      <c r="C4233" s="2">
        <f t="shared" si="462"/>
        <v>177</v>
      </c>
      <c r="D4233" s="2">
        <f t="shared" si="463"/>
        <v>1</v>
      </c>
      <c r="E4233" s="10">
        <v>2.6501080216986082</v>
      </c>
      <c r="F4233" s="10">
        <v>2.7975874746308107</v>
      </c>
      <c r="G4233" s="10">
        <v>2.7373653442053576</v>
      </c>
      <c r="H4233" s="10">
        <v>2.913990897361185</v>
      </c>
      <c r="I4233" s="10">
        <v>3.764744797724572</v>
      </c>
      <c r="J4233" s="10">
        <v>4.5712682433768608</v>
      </c>
      <c r="K4233" s="10">
        <v>3.5433789319346638</v>
      </c>
      <c r="L4233" s="10">
        <v>3.6222218316538886</v>
      </c>
      <c r="M4233" s="10">
        <v>3.4504598219980327</v>
      </c>
      <c r="N4233" s="10">
        <v>2.5122079290090262</v>
      </c>
      <c r="O4233" s="10">
        <v>2.0529477718303979</v>
      </c>
      <c r="P4233" s="10">
        <v>2.2805930669187351</v>
      </c>
      <c r="Q4233" s="4">
        <f t="shared" si="464"/>
        <v>9.8009134765129904</v>
      </c>
      <c r="R4233" s="20">
        <f t="array" ref="R4233">MAX(IF((EOL_MOD_TYPE=$AF$1)*(EOL_MOD_MIN&lt;=$Q4233)*(EOL_MOD_MAX&gt;$Q4233),EOL_MOD_A,0))*($Q4233-MAX(IF((EOL_MOD_TYPE=$AF$1)*(EOL_MOD_MIN&lt;=$Q4233)*(EOL_MOD_MAX&gt;$Q4233),EOL_MOD_MIN,0)))+MAX(IF((EOL_MOD_TYPE=$AF$1)*(EOL_MOD_MIN&lt;=$Q4233)*(EOL_MOD_MAX&gt;$Q4233),EOL_MOD_B,0))</f>
        <v>2178.7671735384979</v>
      </c>
      <c r="S4233" s="3">
        <f t="shared" si="465"/>
        <v>75.360697705849276</v>
      </c>
      <c r="T4233" s="4"/>
      <c r="U4233" s="6"/>
      <c r="V4233" s="6">
        <v>5.0366666666666697</v>
      </c>
      <c r="W4233" s="20">
        <f t="array" ref="W4233">MAX(IF((EOL_MOD_TYPE=$AF$1)*(EOL_MOD_MIN&lt;=$V4233)*(EOL_MOD_MAX&gt;$V4233),EOL_MOD_A,0))*($V4233-MAX(IF((EOL_MOD_TYPE=$AF$1)*(EOL_MOD_MIN&lt;=$V4233)*(EOL_MOD_MAX&gt;$V4233),EOL_MOD_MIN,0)))+MAX(IF((EOL_MOD_TYPE=$AF$1)*(EOL_MOD_MIN&lt;=$V4233)*(EOL_MOD_MAX&gt;$V4233),EOL_MOD_B,0))</f>
        <v>203.66666666666697</v>
      </c>
      <c r="X4233" s="3">
        <f t="shared" si="466"/>
        <v>7.0445627627560992</v>
      </c>
      <c r="Y4233" s="6"/>
      <c r="Z4233" s="6">
        <f t="shared" ref="Z4233:Z4296" ca="1" si="468">(OFFSET($E$9,A4233-1,B4233-1)*(INDEX(EOL_HUB,$AF$1)/$AE$6)^INDEX($AF$5:$AQ$5,$B4233))</f>
        <v>4.2954198297084352</v>
      </c>
      <c r="AA4233" s="6">
        <v>8.5865867349999991</v>
      </c>
      <c r="AB4233" s="6"/>
      <c r="AC4233" s="6"/>
      <c r="AD4233" s="6"/>
      <c r="AE4233" s="6"/>
      <c r="AF4233" s="6"/>
      <c r="AG4233" s="6"/>
      <c r="AH4233" s="6"/>
      <c r="AI4233" s="6"/>
      <c r="AJ4233" s="6"/>
      <c r="AK4233" s="6"/>
      <c r="AL4233" s="6"/>
      <c r="AM4233" s="6"/>
      <c r="AN4233" s="6"/>
      <c r="AO4233" s="6"/>
      <c r="AP4233" s="6"/>
      <c r="AQ4233" s="6"/>
      <c r="AR4233" s="6"/>
      <c r="AS4233" s="6"/>
      <c r="AT4233" s="6"/>
      <c r="AU4233" s="6"/>
      <c r="AV4233" s="6"/>
      <c r="AW4233" s="6"/>
      <c r="AX4233" s="6"/>
      <c r="AY4233" s="6"/>
      <c r="BE4233" s="21"/>
      <c r="BJ4233" s="21"/>
      <c r="BP4233" s="21"/>
      <c r="BQ4233" s="21"/>
      <c r="BR4233" s="21"/>
    </row>
    <row r="4234" spans="1:70" x14ac:dyDescent="0.2">
      <c r="A4234" s="2">
        <f t="shared" si="467"/>
        <v>4226</v>
      </c>
      <c r="B4234" s="2">
        <f t="array" ref="B4234">MAX(IF((C4234&gt;=$R$3:$AC$3)*(C4234&lt;=$R$4:$AC$4),$F$3:$Q$3,0))</f>
        <v>6</v>
      </c>
      <c r="C4234" s="2">
        <f t="shared" ref="C4234:C4297" si="469">INT((A4234-1)/24)+1</f>
        <v>177</v>
      </c>
      <c r="D4234" s="2">
        <f t="shared" ref="D4234:D4297" si="470">IF(MOD(A4234,24)=0,24,MOD(A4234,24))</f>
        <v>2</v>
      </c>
      <c r="E4234" s="10">
        <v>3.3630686854474887</v>
      </c>
      <c r="F4234" s="10">
        <v>3.5502246526164463</v>
      </c>
      <c r="G4234" s="10">
        <v>3.4738009146606776</v>
      </c>
      <c r="H4234" s="10">
        <v>3.6979441805217701</v>
      </c>
      <c r="I4234" s="10">
        <v>4.7775770777123343</v>
      </c>
      <c r="J4234" s="10">
        <v>5.8010801658671669</v>
      </c>
      <c r="K4234" s="10">
        <v>4.4966569774109733</v>
      </c>
      <c r="L4234" s="10">
        <v>4.5967110449978668</v>
      </c>
      <c r="M4234" s="10">
        <v>4.3787397656034175</v>
      </c>
      <c r="N4234" s="10">
        <v>3.1880692214077606</v>
      </c>
      <c r="O4234" s="10">
        <v>2.6052539397532564</v>
      </c>
      <c r="P4234" s="10">
        <v>2.8941428291994806</v>
      </c>
      <c r="Q4234" s="4">
        <f t="shared" ref="Q4234:Q4297" si="471">$AA4234*(1+$P$1*COS((2*PI()/24)*(D4234-$R$1)))</f>
        <v>7.6262025872999883</v>
      </c>
      <c r="R4234" s="20">
        <f t="array" ref="R4234">MAX(IF((EOL_MOD_TYPE=$AF$1)*(EOL_MOD_MIN&lt;=$Q4234)*(EOL_MOD_MAX&gt;$Q4234),EOL_MOD_A,0))*($Q4234-MAX(IF((EOL_MOD_TYPE=$AF$1)*(EOL_MOD_MIN&lt;=$Q4234)*(EOL_MOD_MAX&gt;$Q4234),EOL_MOD_MIN,0)))+MAX(IF((EOL_MOD_TYPE=$AF$1)*(EOL_MOD_MIN&lt;=$Q4234)*(EOL_MOD_MAX&gt;$Q4234),EOL_MOD_B,0))</f>
        <v>1137.9128630943114</v>
      </c>
      <c r="S4234" s="3">
        <f t="shared" ref="S4234:S4297" si="472">R4234*$AF$3/1000*($I$2/1.225)*$AF$2</f>
        <v>39.358912844265234</v>
      </c>
      <c r="T4234" s="4"/>
      <c r="U4234" s="6"/>
      <c r="V4234" s="6">
        <v>5.4633333333333303</v>
      </c>
      <c r="W4234" s="20">
        <f t="array" ref="W4234">MAX(IF((EOL_MOD_TYPE=$AF$1)*(EOL_MOD_MIN&lt;=$V4234)*(EOL_MOD_MAX&gt;$V4234),EOL_MOD_A,0))*($V4234-MAX(IF((EOL_MOD_TYPE=$AF$1)*(EOL_MOD_MIN&lt;=$V4234)*(EOL_MOD_MAX&gt;$V4234),EOL_MOD_MIN,0)))+MAX(IF((EOL_MOD_TYPE=$AF$1)*(EOL_MOD_MIN&lt;=$V4234)*(EOL_MOD_MAX&gt;$V4234),EOL_MOD_B,0))</f>
        <v>246.33333333333303</v>
      </c>
      <c r="X4234" s="3">
        <f t="shared" ref="X4234:X4297" si="473">W4234*$AF$3/1000*($I$2/1.225)*$AF$2</f>
        <v>8.5203467785216755</v>
      </c>
      <c r="Y4234" s="6"/>
      <c r="Z4234" s="6">
        <f t="shared" ca="1" si="468"/>
        <v>5.4510200346035242</v>
      </c>
      <c r="AA4234" s="6">
        <v>6.9329114429999903</v>
      </c>
      <c r="AB4234" s="6"/>
      <c r="AC4234" s="6"/>
      <c r="AD4234" s="6"/>
      <c r="AE4234" s="6"/>
      <c r="AF4234" s="6"/>
      <c r="AG4234" s="6"/>
      <c r="AH4234" s="6"/>
      <c r="AI4234" s="6"/>
      <c r="AJ4234" s="6"/>
      <c r="AK4234" s="6"/>
      <c r="AL4234" s="6"/>
      <c r="AM4234" s="6"/>
      <c r="AN4234" s="6"/>
      <c r="AO4234" s="6"/>
      <c r="AP4234" s="6"/>
      <c r="AQ4234" s="6"/>
      <c r="AR4234" s="6"/>
      <c r="AS4234" s="6"/>
      <c r="AT4234" s="6"/>
      <c r="AU4234" s="6"/>
      <c r="AV4234" s="6"/>
      <c r="AW4234" s="6"/>
      <c r="AX4234" s="6"/>
      <c r="AY4234" s="6"/>
      <c r="BE4234" s="21"/>
      <c r="BJ4234" s="21"/>
      <c r="BP4234" s="21"/>
      <c r="BQ4234" s="21"/>
      <c r="BR4234" s="21"/>
    </row>
    <row r="4235" spans="1:70" x14ac:dyDescent="0.2">
      <c r="A4235" s="2">
        <f t="shared" ref="A4235:A4298" si="474">A4234+1</f>
        <v>4227</v>
      </c>
      <c r="B4235" s="2">
        <f t="array" ref="B4235">MAX(IF((C4235&gt;=$R$3:$AC$3)*(C4235&lt;=$R$4:$AC$4),$F$3:$Q$3,0))</f>
        <v>6</v>
      </c>
      <c r="C4235" s="2">
        <f t="shared" si="469"/>
        <v>177</v>
      </c>
      <c r="D4235" s="2">
        <f t="shared" si="470"/>
        <v>3</v>
      </c>
      <c r="E4235" s="10">
        <v>5.9836424226472351</v>
      </c>
      <c r="F4235" s="10">
        <v>6.3166342493231564</v>
      </c>
      <c r="G4235" s="10">
        <v>6.180659530011539</v>
      </c>
      <c r="H4235" s="10">
        <v>6.5794599351774155</v>
      </c>
      <c r="I4235" s="10">
        <v>8.5003654559207202</v>
      </c>
      <c r="J4235" s="10">
        <v>10.321403641817549</v>
      </c>
      <c r="K4235" s="10">
        <v>8.0005465147224175</v>
      </c>
      <c r="L4235" s="10">
        <v>8.17856481270187</v>
      </c>
      <c r="M4235" s="10">
        <v>7.7907457354564178</v>
      </c>
      <c r="N4235" s="10">
        <v>5.6722797016003073</v>
      </c>
      <c r="O4235" s="10">
        <v>4.6353225145629677</v>
      </c>
      <c r="P4235" s="10">
        <v>5.1493196927359381</v>
      </c>
      <c r="Q4235" s="4">
        <f t="shared" si="471"/>
        <v>5.4985506086382081</v>
      </c>
      <c r="R4235" s="20">
        <f t="array" ref="R4235">MAX(IF((EOL_MOD_TYPE=$AF$1)*(EOL_MOD_MIN&lt;=$Q4235)*(EOL_MOD_MAX&gt;$Q4235),EOL_MOD_A,0))*($Q4235-MAX(IF((EOL_MOD_TYPE=$AF$1)*(EOL_MOD_MIN&lt;=$Q4235)*(EOL_MOD_MAX&gt;$Q4235),EOL_MOD_MIN,0)))+MAX(IF((EOL_MOD_TYPE=$AF$1)*(EOL_MOD_MIN&lt;=$Q4235)*(EOL_MOD_MAX&gt;$Q4235),EOL_MOD_B,0))</f>
        <v>249.85506086382082</v>
      </c>
      <c r="S4235" s="3">
        <f t="shared" si="472"/>
        <v>8.6421587128351636</v>
      </c>
      <c r="T4235" s="4"/>
      <c r="U4235" s="6"/>
      <c r="V4235" s="6">
        <v>7.51</v>
      </c>
      <c r="W4235" s="20">
        <f t="array" ref="W4235">MAX(IF((EOL_MOD_TYPE=$AF$1)*(EOL_MOD_MIN&lt;=$V4235)*(EOL_MOD_MAX&gt;$V4235),EOL_MOD_A,0))*($V4235-MAX(IF((EOL_MOD_TYPE=$AF$1)*(EOL_MOD_MIN&lt;=$V4235)*(EOL_MOD_MAX&gt;$V4235),EOL_MOD_MIN,0)))+MAX(IF((EOL_MOD_TYPE=$AF$1)*(EOL_MOD_MIN&lt;=$V4235)*(EOL_MOD_MAX&gt;$V4235),EOL_MOD_B,0))</f>
        <v>1070.5681818181818</v>
      </c>
      <c r="X4235" s="3">
        <f t="shared" si="473"/>
        <v>37.029548683933811</v>
      </c>
      <c r="Y4235" s="6"/>
      <c r="Z4235" s="6">
        <f t="shared" ca="1" si="468"/>
        <v>9.6985693057332458</v>
      </c>
      <c r="AA4235" s="6">
        <v>5.2279328889999999</v>
      </c>
      <c r="AB4235" s="6"/>
      <c r="AC4235" s="6"/>
      <c r="AD4235" s="6"/>
      <c r="AE4235" s="6"/>
      <c r="AF4235" s="6"/>
      <c r="AG4235" s="6"/>
      <c r="AH4235" s="6"/>
      <c r="AI4235" s="6"/>
      <c r="AJ4235" s="6"/>
      <c r="AK4235" s="6"/>
      <c r="AL4235" s="6"/>
      <c r="AM4235" s="6"/>
      <c r="AN4235" s="6"/>
      <c r="AO4235" s="6"/>
      <c r="AP4235" s="6"/>
      <c r="AQ4235" s="6"/>
      <c r="AR4235" s="6"/>
      <c r="AS4235" s="6"/>
      <c r="AT4235" s="6"/>
      <c r="AU4235" s="6"/>
      <c r="AV4235" s="6"/>
      <c r="AW4235" s="6"/>
      <c r="AX4235" s="6"/>
      <c r="AY4235" s="6"/>
      <c r="BE4235" s="21"/>
      <c r="BJ4235" s="21"/>
      <c r="BP4235" s="21"/>
      <c r="BQ4235" s="21"/>
      <c r="BR4235" s="21"/>
    </row>
    <row r="4236" spans="1:70" x14ac:dyDescent="0.2">
      <c r="A4236" s="2">
        <f t="shared" si="474"/>
        <v>4228</v>
      </c>
      <c r="B4236" s="2">
        <f t="array" ref="B4236">MAX(IF((C4236&gt;=$R$3:$AC$3)*(C4236&lt;=$R$4:$AC$4),$F$3:$Q$3,0))</f>
        <v>6</v>
      </c>
      <c r="C4236" s="2">
        <f t="shared" si="469"/>
        <v>177</v>
      </c>
      <c r="D4236" s="2">
        <f t="shared" si="470"/>
        <v>4</v>
      </c>
      <c r="E4236" s="10">
        <v>3.1824884870551435</v>
      </c>
      <c r="F4236" s="10">
        <v>3.3595951020274231</v>
      </c>
      <c r="G4236" s="10">
        <v>3.2872749418016172</v>
      </c>
      <c r="H4236" s="10">
        <v>3.4993828199845898</v>
      </c>
      <c r="I4236" s="10">
        <v>4.5210447564245744</v>
      </c>
      <c r="J4236" s="10">
        <v>5.4895907776857289</v>
      </c>
      <c r="K4236" s="10">
        <v>4.2552086797306803</v>
      </c>
      <c r="L4236" s="10">
        <v>4.3498903374548243</v>
      </c>
      <c r="M4236" s="10">
        <v>4.1436230405116419</v>
      </c>
      <c r="N4236" s="10">
        <v>3.0168856309620784</v>
      </c>
      <c r="O4236" s="10">
        <v>2.4653646549049206</v>
      </c>
      <c r="P4236" s="10">
        <v>2.7387416360766332</v>
      </c>
      <c r="Q4236" s="4">
        <f t="shared" si="471"/>
        <v>6.4104207739999897</v>
      </c>
      <c r="R4236" s="20">
        <f t="array" ref="R4236">MAX(IF((EOL_MOD_TYPE=$AF$1)*(EOL_MOD_MIN&lt;=$Q4236)*(EOL_MOD_MAX&gt;$Q4236),EOL_MOD_A,0))*($Q4236-MAX(IF((EOL_MOD_TYPE=$AF$1)*(EOL_MOD_MIN&lt;=$Q4236)*(EOL_MOD_MAX&gt;$Q4236),EOL_MOD_MIN,0)))+MAX(IF((EOL_MOD_TYPE=$AF$1)*(EOL_MOD_MIN&lt;=$Q4236)*(EOL_MOD_MAX&gt;$Q4236),EOL_MOD_B,0))</f>
        <v>568.64727089999633</v>
      </c>
      <c r="S4236" s="3">
        <f t="shared" si="472"/>
        <v>19.66876296100649</v>
      </c>
      <c r="T4236" s="4"/>
      <c r="U4236" s="6"/>
      <c r="V4236" s="6">
        <v>8.74</v>
      </c>
      <c r="W4236" s="20">
        <f t="array" ref="W4236">MAX(IF((EOL_MOD_TYPE=$AF$1)*(EOL_MOD_MIN&lt;=$V4236)*(EOL_MOD_MAX&gt;$V4236),EOL_MOD_A,0))*($V4236-MAX(IF((EOL_MOD_TYPE=$AF$1)*(EOL_MOD_MIN&lt;=$V4236)*(EOL_MOD_MAX&gt;$V4236),EOL_MOD_MIN,0)))+MAX(IF((EOL_MOD_TYPE=$AF$1)*(EOL_MOD_MIN&lt;=$V4236)*(EOL_MOD_MAX&gt;$V4236),EOL_MOD_B,0))</f>
        <v>1783.4090909090914</v>
      </c>
      <c r="X4236" s="3">
        <f t="shared" si="473"/>
        <v>61.685780389094298</v>
      </c>
      <c r="Y4236" s="6"/>
      <c r="Z4236" s="6">
        <f t="shared" ca="1" si="468"/>
        <v>5.1583271486244868</v>
      </c>
      <c r="AA4236" s="6">
        <v>6.4104207739999897</v>
      </c>
      <c r="AB4236" s="6"/>
      <c r="AC4236" s="6"/>
      <c r="AD4236" s="6"/>
      <c r="AE4236" s="6"/>
      <c r="AF4236" s="6"/>
      <c r="AG4236" s="6"/>
      <c r="AH4236" s="6"/>
      <c r="AI4236" s="6"/>
      <c r="AJ4236" s="6"/>
      <c r="AK4236" s="6"/>
      <c r="AL4236" s="6"/>
      <c r="AM4236" s="6"/>
      <c r="AN4236" s="6"/>
      <c r="AO4236" s="6"/>
      <c r="AP4236" s="6"/>
      <c r="AQ4236" s="6"/>
      <c r="AR4236" s="6"/>
      <c r="AS4236" s="6"/>
      <c r="AT4236" s="6"/>
      <c r="AU4236" s="6"/>
      <c r="AV4236" s="6"/>
      <c r="AW4236" s="6"/>
      <c r="AX4236" s="6"/>
      <c r="AY4236" s="6"/>
      <c r="BE4236" s="21"/>
      <c r="BJ4236" s="21"/>
      <c r="BP4236" s="21"/>
      <c r="BQ4236" s="21"/>
      <c r="BR4236" s="21"/>
    </row>
    <row r="4237" spans="1:70" x14ac:dyDescent="0.2">
      <c r="A4237" s="2">
        <f t="shared" si="474"/>
        <v>4229</v>
      </c>
      <c r="B4237" s="2">
        <f t="array" ref="B4237">MAX(IF((C4237&gt;=$R$3:$AC$3)*(C4237&lt;=$R$4:$AC$4),$F$3:$Q$3,0))</f>
        <v>6</v>
      </c>
      <c r="C4237" s="2">
        <f t="shared" si="469"/>
        <v>177</v>
      </c>
      <c r="D4237" s="2">
        <f t="shared" si="470"/>
        <v>5</v>
      </c>
      <c r="E4237" s="10">
        <v>2.5257296728970151</v>
      </c>
      <c r="F4237" s="10">
        <v>2.6662874265295371</v>
      </c>
      <c r="G4237" s="10">
        <v>2.6088917201903108</v>
      </c>
      <c r="H4237" s="10">
        <v>2.7772276510070428</v>
      </c>
      <c r="I4237" s="10">
        <v>3.5880528524278521</v>
      </c>
      <c r="J4237" s="10">
        <v>4.3567234809048969</v>
      </c>
      <c r="K4237" s="10">
        <v>3.377076420065769</v>
      </c>
      <c r="L4237" s="10">
        <v>3.4522189613084659</v>
      </c>
      <c r="M4237" s="10">
        <v>3.2885183117831853</v>
      </c>
      <c r="N4237" s="10">
        <v>2.3943016883961867</v>
      </c>
      <c r="O4237" s="10">
        <v>1.9565961318423379</v>
      </c>
      <c r="P4237" s="10">
        <v>2.173557279083226</v>
      </c>
      <c r="Q4237" s="4">
        <f t="shared" si="471"/>
        <v>2.2594285041352755</v>
      </c>
      <c r="R4237" s="20">
        <f t="array" ref="R4237">MAX(IF((EOL_MOD_TYPE=$AF$1)*(EOL_MOD_MIN&lt;=$Q4237)*(EOL_MOD_MAX&gt;$Q4237),EOL_MOD_A,0))*($Q4237-MAX(IF((EOL_MOD_TYPE=$AF$1)*(EOL_MOD_MIN&lt;=$Q4237)*(EOL_MOD_MAX&gt;$Q4237),EOL_MOD_MIN,0)))+MAX(IF((EOL_MOD_TYPE=$AF$1)*(EOL_MOD_MIN&lt;=$Q4237)*(EOL_MOD_MAX&gt;$Q4237),EOL_MOD_B,0))</f>
        <v>0</v>
      </c>
      <c r="S4237" s="3">
        <f t="shared" si="472"/>
        <v>0</v>
      </c>
      <c r="T4237" s="4"/>
      <c r="U4237" s="6"/>
      <c r="V4237" s="6">
        <v>9.7716666666666701</v>
      </c>
      <c r="W4237" s="20">
        <f t="array" ref="W4237">MAX(IF((EOL_MOD_TYPE=$AF$1)*(EOL_MOD_MIN&lt;=$V4237)*(EOL_MOD_MAX&gt;$V4237),EOL_MOD_A,0))*($V4237-MAX(IF((EOL_MOD_TYPE=$AF$1)*(EOL_MOD_MIN&lt;=$V4237)*(EOL_MOD_MAX&gt;$V4237),EOL_MOD_MIN,0)))+MAX(IF((EOL_MOD_TYPE=$AF$1)*(EOL_MOD_MIN&lt;=$V4237)*(EOL_MOD_MAX&gt;$V4237),EOL_MOD_B,0))</f>
        <v>2172.5000000000009</v>
      </c>
      <c r="X4237" s="3">
        <f t="shared" si="473"/>
        <v>75.143924396502186</v>
      </c>
      <c r="Y4237" s="6"/>
      <c r="Z4237" s="6">
        <f t="shared" ca="1" si="468"/>
        <v>4.0938215471273649</v>
      </c>
      <c r="AA4237" s="6">
        <v>2.3827697419999998</v>
      </c>
      <c r="AB4237" s="6"/>
      <c r="AC4237" s="6"/>
      <c r="AD4237" s="6"/>
      <c r="AE4237" s="6"/>
      <c r="AF4237" s="6"/>
      <c r="AG4237" s="6"/>
      <c r="AH4237" s="6"/>
      <c r="AI4237" s="6"/>
      <c r="AJ4237" s="6"/>
      <c r="AK4237" s="6"/>
      <c r="AL4237" s="6"/>
      <c r="AM4237" s="6"/>
      <c r="AN4237" s="6"/>
      <c r="AO4237" s="6"/>
      <c r="AP4237" s="6"/>
      <c r="AQ4237" s="6"/>
      <c r="AR4237" s="6"/>
      <c r="AS4237" s="6"/>
      <c r="AT4237" s="6"/>
      <c r="AU4237" s="6"/>
      <c r="AV4237" s="6"/>
      <c r="AW4237" s="6"/>
      <c r="AX4237" s="6"/>
      <c r="AY4237" s="6"/>
      <c r="BE4237" s="21"/>
      <c r="BJ4237" s="21"/>
      <c r="BP4237" s="21"/>
      <c r="BQ4237" s="21"/>
      <c r="BR4237" s="21"/>
    </row>
    <row r="4238" spans="1:70" x14ac:dyDescent="0.2">
      <c r="A4238" s="2">
        <f t="shared" si="474"/>
        <v>4230</v>
      </c>
      <c r="B4238" s="2">
        <f t="array" ref="B4238">MAX(IF((C4238&gt;=$R$3:$AC$3)*(C4238&lt;=$R$4:$AC$4),$F$3:$Q$3,0))</f>
        <v>6</v>
      </c>
      <c r="C4238" s="2">
        <f t="shared" si="469"/>
        <v>177</v>
      </c>
      <c r="D4238" s="2">
        <f t="shared" si="470"/>
        <v>6</v>
      </c>
      <c r="E4238" s="10">
        <v>1.9598318536350625</v>
      </c>
      <c r="F4238" s="10">
        <v>2.0688971925746973</v>
      </c>
      <c r="G4238" s="10">
        <v>2.0243611779914432</v>
      </c>
      <c r="H4238" s="10">
        <v>2.154980904586147</v>
      </c>
      <c r="I4238" s="10">
        <v>2.784138123795552</v>
      </c>
      <c r="J4238" s="10">
        <v>3.3805856370858702</v>
      </c>
      <c r="K4238" s="10">
        <v>2.6204316365390459</v>
      </c>
      <c r="L4238" s="10">
        <v>2.6787382508496775</v>
      </c>
      <c r="M4238" s="10">
        <v>2.5517152559333582</v>
      </c>
      <c r="N4238" s="10">
        <v>1.8578507298244775</v>
      </c>
      <c r="O4238" s="10">
        <v>1.518214504518004</v>
      </c>
      <c r="P4238" s="10">
        <v>1.6865648121248289</v>
      </c>
      <c r="Q4238" s="4">
        <f t="shared" si="471"/>
        <v>10.258339697999999</v>
      </c>
      <c r="R4238" s="20">
        <f t="array" ref="R4238">MAX(IF((EOL_MOD_TYPE=$AF$1)*(EOL_MOD_MIN&lt;=$Q4238)*(EOL_MOD_MAX&gt;$Q4238),EOL_MOD_A,0))*($Q4238-MAX(IF((EOL_MOD_TYPE=$AF$1)*(EOL_MOD_MIN&lt;=$Q4238)*(EOL_MOD_MAX&gt;$Q4238),EOL_MOD_MIN,0)))+MAX(IF((EOL_MOD_TYPE=$AF$1)*(EOL_MOD_MIN&lt;=$Q4238)*(EOL_MOD_MAX&gt;$Q4238),EOL_MOD_B,0))</f>
        <v>2300</v>
      </c>
      <c r="S4238" s="3">
        <f t="shared" si="472"/>
        <v>79.553982099864172</v>
      </c>
      <c r="T4238" s="4"/>
      <c r="U4238" s="6"/>
      <c r="V4238" s="6">
        <v>6.7691666666666697</v>
      </c>
      <c r="W4238" s="20">
        <f t="array" ref="W4238">MAX(IF((EOL_MOD_TYPE=$AF$1)*(EOL_MOD_MIN&lt;=$V4238)*(EOL_MOD_MAX&gt;$V4238),EOL_MOD_A,0))*($V4238-MAX(IF((EOL_MOD_TYPE=$AF$1)*(EOL_MOD_MIN&lt;=$V4238)*(EOL_MOD_MAX&gt;$V4238),EOL_MOD_MIN,0)))+MAX(IF((EOL_MOD_TYPE=$AF$1)*(EOL_MOD_MIN&lt;=$V4238)*(EOL_MOD_MAX&gt;$V4238),EOL_MOD_B,0))</f>
        <v>694.20833333333439</v>
      </c>
      <c r="X4238" s="3">
        <f t="shared" si="473"/>
        <v>24.011755358076794</v>
      </c>
      <c r="Y4238" s="6"/>
      <c r="Z4238" s="6">
        <f t="shared" ca="1" si="468"/>
        <v>3.1765877232440149</v>
      </c>
      <c r="AA4238" s="6">
        <v>11.39815522</v>
      </c>
      <c r="AB4238" s="6"/>
      <c r="AC4238" s="6"/>
      <c r="AD4238" s="6"/>
      <c r="AE4238" s="6"/>
      <c r="AF4238" s="6"/>
      <c r="AG4238" s="6"/>
      <c r="AH4238" s="6"/>
      <c r="AI4238" s="6"/>
      <c r="AJ4238" s="6"/>
      <c r="AK4238" s="6"/>
      <c r="AL4238" s="6"/>
      <c r="AM4238" s="6"/>
      <c r="AN4238" s="6"/>
      <c r="AO4238" s="6"/>
      <c r="AP4238" s="6"/>
      <c r="AQ4238" s="6"/>
      <c r="AR4238" s="6"/>
      <c r="AS4238" s="6"/>
      <c r="AT4238" s="6"/>
      <c r="AU4238" s="6"/>
      <c r="AV4238" s="6"/>
      <c r="AW4238" s="6"/>
      <c r="AX4238" s="6"/>
      <c r="AY4238" s="6"/>
      <c r="BE4238" s="21"/>
      <c r="BJ4238" s="21"/>
      <c r="BP4238" s="21"/>
      <c r="BQ4238" s="21"/>
      <c r="BR4238" s="21"/>
    </row>
    <row r="4239" spans="1:70" x14ac:dyDescent="0.2">
      <c r="A4239" s="2">
        <f t="shared" si="474"/>
        <v>4231</v>
      </c>
      <c r="B4239" s="2">
        <f t="array" ref="B4239">MAX(IF((C4239&gt;=$R$3:$AC$3)*(C4239&lt;=$R$4:$AC$4),$F$3:$Q$3,0))</f>
        <v>6</v>
      </c>
      <c r="C4239" s="2">
        <f t="shared" si="469"/>
        <v>177</v>
      </c>
      <c r="D4239" s="2">
        <f t="shared" si="470"/>
        <v>7</v>
      </c>
      <c r="E4239" s="10">
        <v>6.6988791352992818</v>
      </c>
      <c r="F4239" s="10">
        <v>7.0716741391420506</v>
      </c>
      <c r="G4239" s="10">
        <v>6.9194460904409398</v>
      </c>
      <c r="H4239" s="10">
        <v>7.3659159034102579</v>
      </c>
      <c r="I4239" s="10">
        <v>9.5164310921329864</v>
      </c>
      <c r="J4239" s="10">
        <v>11.555141604298012</v>
      </c>
      <c r="K4239" s="10">
        <v>8.9568677960462875</v>
      </c>
      <c r="L4239" s="10">
        <v>9.1561649762257886</v>
      </c>
      <c r="M4239" s="10">
        <v>8.7219891112045609</v>
      </c>
      <c r="N4239" s="10">
        <v>6.3502986072187788</v>
      </c>
      <c r="O4239" s="10">
        <v>5.1893918594907165</v>
      </c>
      <c r="P4239" s="10">
        <v>5.7648281454949704</v>
      </c>
      <c r="Q4239" s="4">
        <f t="shared" si="471"/>
        <v>11.700607139878443</v>
      </c>
      <c r="R4239" s="20">
        <f t="array" ref="R4239">MAX(IF((EOL_MOD_TYPE=$AF$1)*(EOL_MOD_MIN&lt;=$Q4239)*(EOL_MOD_MAX&gt;$Q4239),EOL_MOD_A,0))*($Q4239-MAX(IF((EOL_MOD_TYPE=$AF$1)*(EOL_MOD_MIN&lt;=$Q4239)*(EOL_MOD_MAX&gt;$Q4239),EOL_MOD_MIN,0)))+MAX(IF((EOL_MOD_TYPE=$AF$1)*(EOL_MOD_MIN&lt;=$Q4239)*(EOL_MOD_MAX&gt;$Q4239),EOL_MOD_B,0))</f>
        <v>2300</v>
      </c>
      <c r="S4239" s="3">
        <f t="shared" si="472"/>
        <v>79.553982099864172</v>
      </c>
      <c r="T4239" s="4"/>
      <c r="U4239" s="6"/>
      <c r="V4239" s="6">
        <v>6.7141666666666699</v>
      </c>
      <c r="W4239" s="20">
        <f t="array" ref="W4239">MAX(IF((EOL_MOD_TYPE=$AF$1)*(EOL_MOD_MIN&lt;=$V4239)*(EOL_MOD_MAX&gt;$V4239),EOL_MOD_A,0))*($V4239-MAX(IF((EOL_MOD_TYPE=$AF$1)*(EOL_MOD_MIN&lt;=$V4239)*(EOL_MOD_MAX&gt;$V4239),EOL_MOD_MIN,0)))+MAX(IF((EOL_MOD_TYPE=$AF$1)*(EOL_MOD_MIN&lt;=$V4239)*(EOL_MOD_MAX&gt;$V4239),EOL_MOD_B,0))</f>
        <v>674.95833333333451</v>
      </c>
      <c r="X4239" s="3">
        <f t="shared" si="473"/>
        <v>23.345923116588807</v>
      </c>
      <c r="Y4239" s="6"/>
      <c r="Z4239" s="6">
        <f t="shared" ca="1" si="468"/>
        <v>10.8578586378307</v>
      </c>
      <c r="AA4239" s="6">
        <v>13.62788048</v>
      </c>
      <c r="AB4239" s="6"/>
      <c r="AC4239" s="6"/>
      <c r="AD4239" s="6"/>
      <c r="AE4239" s="6"/>
      <c r="AF4239" s="6"/>
      <c r="AG4239" s="6"/>
      <c r="AH4239" s="6"/>
      <c r="AI4239" s="6"/>
      <c r="AJ4239" s="6"/>
      <c r="AK4239" s="6"/>
      <c r="AL4239" s="6"/>
      <c r="AM4239" s="6"/>
      <c r="AN4239" s="6"/>
      <c r="AO4239" s="6"/>
      <c r="AP4239" s="6"/>
      <c r="AQ4239" s="6"/>
      <c r="AR4239" s="6"/>
      <c r="AS4239" s="6"/>
      <c r="AT4239" s="6"/>
      <c r="AU4239" s="6"/>
      <c r="AV4239" s="6"/>
      <c r="AW4239" s="6"/>
      <c r="AX4239" s="6"/>
      <c r="AY4239" s="6"/>
      <c r="BE4239" s="21"/>
      <c r="BJ4239" s="21"/>
      <c r="BP4239" s="21"/>
      <c r="BQ4239" s="21"/>
      <c r="BR4239" s="21"/>
    </row>
    <row r="4240" spans="1:70" x14ac:dyDescent="0.2">
      <c r="A4240" s="2">
        <f t="shared" si="474"/>
        <v>4232</v>
      </c>
      <c r="B4240" s="2">
        <f t="array" ref="B4240">MAX(IF((C4240&gt;=$R$3:$AC$3)*(C4240&lt;=$R$4:$AC$4),$F$3:$Q$3,0))</f>
        <v>6</v>
      </c>
      <c r="C4240" s="2">
        <f t="shared" si="469"/>
        <v>177</v>
      </c>
      <c r="D4240" s="2">
        <f t="shared" si="470"/>
        <v>8</v>
      </c>
      <c r="E4240" s="10">
        <v>4.2490346461065656</v>
      </c>
      <c r="F4240" s="10">
        <v>4.4854949337502807</v>
      </c>
      <c r="G4240" s="10">
        <v>4.388938145670342</v>
      </c>
      <c r="H4240" s="10">
        <v>4.6721296565830999</v>
      </c>
      <c r="I4240" s="10">
        <v>6.0361807701061414</v>
      </c>
      <c r="J4240" s="10">
        <v>7.3293152519516376</v>
      </c>
      <c r="K4240" s="10">
        <v>5.6812551499030013</v>
      </c>
      <c r="L4240" s="10">
        <v>5.807667435652685</v>
      </c>
      <c r="M4240" s="10">
        <v>5.5322738577543626</v>
      </c>
      <c r="N4240" s="10">
        <v>4.027933367690081</v>
      </c>
      <c r="O4240" s="10">
        <v>3.2915813762050079</v>
      </c>
      <c r="P4240" s="10">
        <v>3.6565750813421758</v>
      </c>
      <c r="Q4240" s="4">
        <f t="shared" si="471"/>
        <v>11.377120283342785</v>
      </c>
      <c r="R4240" s="20">
        <f t="array" ref="R4240">MAX(IF((EOL_MOD_TYPE=$AF$1)*(EOL_MOD_MIN&lt;=$Q4240)*(EOL_MOD_MAX&gt;$Q4240),EOL_MOD_A,0))*($Q4240-MAX(IF((EOL_MOD_TYPE=$AF$1)*(EOL_MOD_MIN&lt;=$Q4240)*(EOL_MOD_MAX&gt;$Q4240),EOL_MOD_MIN,0)))+MAX(IF((EOL_MOD_TYPE=$AF$1)*(EOL_MOD_MIN&lt;=$Q4240)*(EOL_MOD_MAX&gt;$Q4240),EOL_MOD_B,0))</f>
        <v>2300</v>
      </c>
      <c r="S4240" s="3">
        <f t="shared" si="472"/>
        <v>79.553982099864172</v>
      </c>
      <c r="T4240" s="4"/>
      <c r="U4240" s="6"/>
      <c r="V4240" s="6">
        <v>7.9433333333333298</v>
      </c>
      <c r="W4240" s="20">
        <f t="array" ref="W4240">MAX(IF((EOL_MOD_TYPE=$AF$1)*(EOL_MOD_MIN&lt;=$V4240)*(EOL_MOD_MAX&gt;$V4240),EOL_MOD_A,0))*($V4240-MAX(IF((EOL_MOD_TYPE=$AF$1)*(EOL_MOD_MIN&lt;=$V4240)*(EOL_MOD_MAX&gt;$V4240),EOL_MOD_MIN,0)))+MAX(IF((EOL_MOD_TYPE=$AF$1)*(EOL_MOD_MIN&lt;=$V4240)*(EOL_MOD_MAX&gt;$V4240),EOL_MOD_B,0))</f>
        <v>1321.7045454545437</v>
      </c>
      <c r="X4240" s="3">
        <f t="shared" si="473"/>
        <v>45.716025978434736</v>
      </c>
      <c r="Y4240" s="6"/>
      <c r="Z4240" s="6">
        <f t="shared" ca="1" si="468"/>
        <v>6.8870353685831791</v>
      </c>
      <c r="AA4240" s="6">
        <v>13.76051064</v>
      </c>
      <c r="AB4240" s="6"/>
      <c r="AC4240" s="6"/>
      <c r="AD4240" s="6"/>
      <c r="AE4240" s="6"/>
      <c r="AF4240" s="6"/>
      <c r="AG4240" s="6"/>
      <c r="AH4240" s="6"/>
      <c r="AI4240" s="6"/>
      <c r="AJ4240" s="6"/>
      <c r="AK4240" s="6"/>
      <c r="AL4240" s="6"/>
      <c r="AM4240" s="6"/>
      <c r="AN4240" s="6"/>
      <c r="AO4240" s="6"/>
      <c r="AP4240" s="6"/>
      <c r="AQ4240" s="6"/>
      <c r="AR4240" s="6"/>
      <c r="AS4240" s="6"/>
      <c r="AT4240" s="6"/>
      <c r="AU4240" s="6"/>
      <c r="AV4240" s="6"/>
      <c r="AW4240" s="6"/>
      <c r="AX4240" s="6"/>
      <c r="AY4240" s="6"/>
      <c r="BE4240" s="21"/>
      <c r="BJ4240" s="21"/>
      <c r="BP4240" s="21"/>
      <c r="BQ4240" s="21"/>
      <c r="BR4240" s="21"/>
    </row>
    <row r="4241" spans="1:70" x14ac:dyDescent="0.2">
      <c r="A4241" s="2">
        <f t="shared" si="474"/>
        <v>4233</v>
      </c>
      <c r="B4241" s="2">
        <f t="array" ref="B4241">MAX(IF((C4241&gt;=$R$3:$AC$3)*(C4241&lt;=$R$4:$AC$4),$F$3:$Q$3,0))</f>
        <v>6</v>
      </c>
      <c r="C4241" s="2">
        <f t="shared" si="469"/>
        <v>177</v>
      </c>
      <c r="D4241" s="2">
        <f t="shared" si="470"/>
        <v>9</v>
      </c>
      <c r="E4241" s="10">
        <v>2.3137822072231731</v>
      </c>
      <c r="F4241" s="10">
        <v>2.4425450090907059</v>
      </c>
      <c r="G4241" s="10">
        <v>2.3899656829958493</v>
      </c>
      <c r="H4241" s="10">
        <v>2.5441756468489309</v>
      </c>
      <c r="I4241" s="10">
        <v>3.2869601753546105</v>
      </c>
      <c r="J4241" s="10">
        <v>3.9911275462614326</v>
      </c>
      <c r="K4241" s="10">
        <v>3.0936879021651764</v>
      </c>
      <c r="L4241" s="10">
        <v>3.1625248314686454</v>
      </c>
      <c r="M4241" s="10">
        <v>3.0125611776988328</v>
      </c>
      <c r="N4241" s="10">
        <v>2.193383046801376</v>
      </c>
      <c r="O4241" s="10">
        <v>1.7924077010925141</v>
      </c>
      <c r="P4241" s="10">
        <v>1.991162479773519</v>
      </c>
      <c r="Q4241" s="4">
        <f t="shared" si="471"/>
        <v>11.075484347948391</v>
      </c>
      <c r="R4241" s="20">
        <f t="array" ref="R4241">MAX(IF((EOL_MOD_TYPE=$AF$1)*(EOL_MOD_MIN&lt;=$Q4241)*(EOL_MOD_MAX&gt;$Q4241),EOL_MOD_A,0))*($Q4241-MAX(IF((EOL_MOD_TYPE=$AF$1)*(EOL_MOD_MIN&lt;=$Q4241)*(EOL_MOD_MAX&gt;$Q4241),EOL_MOD_MIN,0)))+MAX(IF((EOL_MOD_TYPE=$AF$1)*(EOL_MOD_MIN&lt;=$Q4241)*(EOL_MOD_MAX&gt;$Q4241),EOL_MOD_B,0))</f>
        <v>2300</v>
      </c>
      <c r="S4241" s="3">
        <f t="shared" si="472"/>
        <v>79.553982099864172</v>
      </c>
      <c r="T4241" s="4"/>
      <c r="U4241" s="6"/>
      <c r="V4241" s="6">
        <v>9.2558333333333298</v>
      </c>
      <c r="W4241" s="20">
        <f t="array" ref="W4241">MAX(IF((EOL_MOD_TYPE=$AF$1)*(EOL_MOD_MIN&lt;=$V4241)*(EOL_MOD_MAX&gt;$V4241),EOL_MOD_A,0))*($V4241-MAX(IF((EOL_MOD_TYPE=$AF$1)*(EOL_MOD_MIN&lt;=$V4241)*(EOL_MOD_MAX&gt;$V4241),EOL_MOD_MIN,0)))+MAX(IF((EOL_MOD_TYPE=$AF$1)*(EOL_MOD_MIN&lt;=$V4241)*(EOL_MOD_MAX&gt;$V4241),EOL_MOD_B,0))</f>
        <v>2061.9642857142849</v>
      </c>
      <c r="X4241" s="3">
        <f t="shared" si="473"/>
        <v>71.320639076640632</v>
      </c>
      <c r="Y4241" s="6"/>
      <c r="Z4241" s="6">
        <f t="shared" ca="1" si="468"/>
        <v>3.7502871177917858</v>
      </c>
      <c r="AA4241" s="6">
        <v>13.72741783</v>
      </c>
      <c r="AB4241" s="6"/>
      <c r="AC4241" s="6"/>
      <c r="AD4241" s="6"/>
      <c r="AE4241" s="6"/>
      <c r="AF4241" s="6"/>
      <c r="AG4241" s="6"/>
      <c r="AH4241" s="6"/>
      <c r="AI4241" s="6"/>
      <c r="AJ4241" s="6"/>
      <c r="AK4241" s="6"/>
      <c r="AL4241" s="6"/>
      <c r="AM4241" s="6"/>
      <c r="AN4241" s="6"/>
      <c r="AO4241" s="6"/>
      <c r="AP4241" s="6"/>
      <c r="AQ4241" s="6"/>
      <c r="AR4241" s="6"/>
      <c r="AS4241" s="6"/>
      <c r="AT4241" s="6"/>
      <c r="AU4241" s="6"/>
      <c r="AV4241" s="6"/>
      <c r="AW4241" s="6"/>
      <c r="AX4241" s="6"/>
      <c r="AY4241" s="6"/>
      <c r="BE4241" s="21"/>
      <c r="BJ4241" s="21"/>
      <c r="BP4241" s="21"/>
      <c r="BQ4241" s="21"/>
      <c r="BR4241" s="21"/>
    </row>
    <row r="4242" spans="1:70" x14ac:dyDescent="0.2">
      <c r="A4242" s="2">
        <f t="shared" si="474"/>
        <v>4234</v>
      </c>
      <c r="B4242" s="2">
        <f t="array" ref="B4242">MAX(IF((C4242&gt;=$R$3:$AC$3)*(C4242&lt;=$R$4:$AC$4),$F$3:$Q$3,0))</f>
        <v>6</v>
      </c>
      <c r="C4242" s="2">
        <f t="shared" si="469"/>
        <v>177</v>
      </c>
      <c r="D4242" s="2">
        <f t="shared" si="470"/>
        <v>10</v>
      </c>
      <c r="E4242" s="10">
        <v>8.4692862492331269</v>
      </c>
      <c r="F4242" s="10">
        <v>8.9406050379527429</v>
      </c>
      <c r="G4242" s="10">
        <v>8.7481455393452503</v>
      </c>
      <c r="H4242" s="10">
        <v>9.3126102163915228</v>
      </c>
      <c r="I4242" s="10">
        <v>12.031472334778242</v>
      </c>
      <c r="J4242" s="10">
        <v>14.608981580446235</v>
      </c>
      <c r="K4242" s="10">
        <v>11.324025367396752</v>
      </c>
      <c r="L4242" s="10">
        <v>11.575993619624334</v>
      </c>
      <c r="M4242" s="10">
        <v>11.027071985257678</v>
      </c>
      <c r="N4242" s="10">
        <v>8.0285814367420247</v>
      </c>
      <c r="O4242" s="10">
        <v>6.5608655164224725</v>
      </c>
      <c r="P4242" s="10">
        <v>7.2883804522697062</v>
      </c>
      <c r="Q4242" s="4">
        <f t="shared" si="471"/>
        <v>10.009553240000001</v>
      </c>
      <c r="R4242" s="20">
        <f t="array" ref="R4242">MAX(IF((EOL_MOD_TYPE=$AF$1)*(EOL_MOD_MIN&lt;=$Q4242)*(EOL_MOD_MAX&gt;$Q4242),EOL_MOD_A,0))*($Q4242-MAX(IF((EOL_MOD_TYPE=$AF$1)*(EOL_MOD_MIN&lt;=$Q4242)*(EOL_MOD_MAX&gt;$Q4242),EOL_MOD_MIN,0)))+MAX(IF((EOL_MOD_TYPE=$AF$1)*(EOL_MOD_MIN&lt;=$Q4242)*(EOL_MOD_MAX&gt;$Q4242),EOL_MOD_B,0))</f>
        <v>2236.5177466666669</v>
      </c>
      <c r="S4242" s="3">
        <f t="shared" si="472"/>
        <v>77.358214254064606</v>
      </c>
      <c r="T4242" s="4"/>
      <c r="U4242" s="6"/>
      <c r="V4242" s="6">
        <v>9.2041666666666693</v>
      </c>
      <c r="W4242" s="20">
        <f t="array" ref="W4242">MAX(IF((EOL_MOD_TYPE=$AF$1)*(EOL_MOD_MIN&lt;=$V4242)*(EOL_MOD_MAX&gt;$V4242),EOL_MOD_A,0))*($V4242-MAX(IF((EOL_MOD_TYPE=$AF$1)*(EOL_MOD_MIN&lt;=$V4242)*(EOL_MOD_MAX&gt;$V4242),EOL_MOD_MIN,0)))+MAX(IF((EOL_MOD_TYPE=$AF$1)*(EOL_MOD_MIN&lt;=$V4242)*(EOL_MOD_MAX&gt;$V4242),EOL_MOD_B,0))</f>
        <v>2050.8928571428578</v>
      </c>
      <c r="X4242" s="3">
        <f t="shared" si="473"/>
        <v>70.937692889513997</v>
      </c>
      <c r="Y4242" s="6"/>
      <c r="Z4242" s="6">
        <f t="shared" ca="1" si="468"/>
        <v>13.727417826204496</v>
      </c>
      <c r="AA4242" s="6">
        <v>12.51194155</v>
      </c>
      <c r="AB4242" s="6"/>
      <c r="AC4242" s="6"/>
      <c r="AD4242" s="6"/>
      <c r="AE4242" s="6"/>
      <c r="AF4242" s="6"/>
      <c r="AG4242" s="6"/>
      <c r="AH4242" s="6"/>
      <c r="AI4242" s="6"/>
      <c r="AJ4242" s="6"/>
      <c r="AK4242" s="6"/>
      <c r="AL4242" s="6"/>
      <c r="AM4242" s="6"/>
      <c r="AN4242" s="6"/>
      <c r="AO4242" s="6"/>
      <c r="AP4242" s="6"/>
      <c r="AQ4242" s="6"/>
      <c r="AR4242" s="6"/>
      <c r="AS4242" s="6"/>
      <c r="AT4242" s="6"/>
      <c r="AU4242" s="6"/>
      <c r="AV4242" s="6"/>
      <c r="AW4242" s="6"/>
      <c r="AX4242" s="6"/>
      <c r="AY4242" s="6"/>
      <c r="BE4242" s="21"/>
      <c r="BJ4242" s="21"/>
      <c r="BP4242" s="21"/>
      <c r="BQ4242" s="21"/>
      <c r="BR4242" s="21"/>
    </row>
    <row r="4243" spans="1:70" x14ac:dyDescent="0.2">
      <c r="A4243" s="2">
        <f t="shared" si="474"/>
        <v>4235</v>
      </c>
      <c r="B4243" s="2">
        <f t="array" ref="B4243">MAX(IF((C4243&gt;=$R$3:$AC$3)*(C4243&lt;=$R$4:$AC$4),$F$3:$Q$3,0))</f>
        <v>6</v>
      </c>
      <c r="C4243" s="2">
        <f t="shared" si="469"/>
        <v>177</v>
      </c>
      <c r="D4243" s="2">
        <f t="shared" si="470"/>
        <v>11</v>
      </c>
      <c r="E4243" s="10">
        <v>5.0788791992675009</v>
      </c>
      <c r="F4243" s="10">
        <v>5.3615206311200092</v>
      </c>
      <c r="G4243" s="10">
        <v>5.2461061185608706</v>
      </c>
      <c r="H4243" s="10">
        <v>5.5846054705258785</v>
      </c>
      <c r="I4243" s="10">
        <v>7.2150583625864106</v>
      </c>
      <c r="J4243" s="10">
        <v>8.7607444698340142</v>
      </c>
      <c r="K4243" s="10">
        <v>6.7908150932620233</v>
      </c>
      <c r="L4243" s="10">
        <v>6.9419159390068863</v>
      </c>
      <c r="M4243" s="10">
        <v>6.6127374712150848</v>
      </c>
      <c r="N4243" s="10">
        <v>4.8145964203756177</v>
      </c>
      <c r="O4243" s="10">
        <v>3.9344334835260448</v>
      </c>
      <c r="P4243" s="10">
        <v>4.3707111539336889</v>
      </c>
      <c r="Q4243" s="4">
        <f t="shared" si="471"/>
        <v>6.8382229194450499</v>
      </c>
      <c r="R4243" s="20">
        <f t="array" ref="R4243">MAX(IF((EOL_MOD_TYPE=$AF$1)*(EOL_MOD_MIN&lt;=$Q4243)*(EOL_MOD_MAX&gt;$Q4243),EOL_MOD_A,0))*($Q4243-MAX(IF((EOL_MOD_TYPE=$AF$1)*(EOL_MOD_MIN&lt;=$Q4243)*(EOL_MOD_MAX&gt;$Q4243),EOL_MOD_MIN,0)))+MAX(IF((EOL_MOD_TYPE=$AF$1)*(EOL_MOD_MIN&lt;=$Q4243)*(EOL_MOD_MAX&gt;$Q4243),EOL_MOD_B,0))</f>
        <v>718.3780218057675</v>
      </c>
      <c r="S4243" s="3">
        <f t="shared" si="472"/>
        <v>24.847753168552988</v>
      </c>
      <c r="T4243" s="4"/>
      <c r="U4243" s="6"/>
      <c r="V4243" s="6">
        <v>8.0083333333333293</v>
      </c>
      <c r="W4243" s="20">
        <f t="array" ref="W4243">MAX(IF((EOL_MOD_TYPE=$AF$1)*(EOL_MOD_MIN&lt;=$V4243)*(EOL_MOD_MAX&gt;$V4243),EOL_MOD_A,0))*($V4243-MAX(IF((EOL_MOD_TYPE=$AF$1)*(EOL_MOD_MIN&lt;=$V4243)*(EOL_MOD_MAX&gt;$V4243),EOL_MOD_MIN,0)))+MAX(IF((EOL_MOD_TYPE=$AF$1)*(EOL_MOD_MIN&lt;=$V4243)*(EOL_MOD_MAX&gt;$V4243),EOL_MOD_B,0))</f>
        <v>1359.3749999999977</v>
      </c>
      <c r="X4243" s="3">
        <f t="shared" si="473"/>
        <v>47.018997572609862</v>
      </c>
      <c r="Y4243" s="6"/>
      <c r="Z4243" s="6">
        <f t="shared" ca="1" si="468"/>
        <v>8.2320864834952072</v>
      </c>
      <c r="AA4243" s="6">
        <v>8.4755790609999995</v>
      </c>
      <c r="AB4243" s="6"/>
      <c r="AC4243" s="6"/>
      <c r="AD4243" s="6"/>
      <c r="AE4243" s="6"/>
      <c r="AF4243" s="6"/>
      <c r="AG4243" s="6"/>
      <c r="AH4243" s="6"/>
      <c r="AI4243" s="6"/>
      <c r="AJ4243" s="6"/>
      <c r="AK4243" s="6"/>
      <c r="AL4243" s="6"/>
      <c r="AM4243" s="6"/>
      <c r="AN4243" s="6"/>
      <c r="AO4243" s="6"/>
      <c r="AP4243" s="6"/>
      <c r="AQ4243" s="6"/>
      <c r="AR4243" s="6"/>
      <c r="AS4243" s="6"/>
      <c r="AT4243" s="6"/>
      <c r="AU4243" s="6"/>
      <c r="AV4243" s="6"/>
      <c r="AW4243" s="6"/>
      <c r="AX4243" s="6"/>
      <c r="AY4243" s="6"/>
      <c r="BE4243" s="21"/>
      <c r="BJ4243" s="21"/>
      <c r="BP4243" s="21"/>
      <c r="BQ4243" s="21"/>
      <c r="BR4243" s="21"/>
    </row>
    <row r="4244" spans="1:70" x14ac:dyDescent="0.2">
      <c r="A4244" s="2">
        <f t="shared" si="474"/>
        <v>4236</v>
      </c>
      <c r="B4244" s="2">
        <f t="array" ref="B4244">MAX(IF((C4244&gt;=$R$3:$AC$3)*(C4244&lt;=$R$4:$AC$4),$F$3:$Q$3,0))</f>
        <v>6</v>
      </c>
      <c r="C4244" s="2">
        <f t="shared" si="469"/>
        <v>177</v>
      </c>
      <c r="D4244" s="2">
        <f t="shared" si="470"/>
        <v>12</v>
      </c>
      <c r="E4244" s="10">
        <v>8.4897032370037646</v>
      </c>
      <c r="F4244" s="10">
        <v>8.9621582383465199</v>
      </c>
      <c r="G4244" s="10">
        <v>8.7692347758211966</v>
      </c>
      <c r="H4244" s="10">
        <v>9.335060213156952</v>
      </c>
      <c r="I4244" s="10">
        <v>12.060476717945024</v>
      </c>
      <c r="J4244" s="10">
        <v>14.644199589318754</v>
      </c>
      <c r="K4244" s="10">
        <v>11.351324301526111</v>
      </c>
      <c r="L4244" s="10">
        <v>11.603899975981841</v>
      </c>
      <c r="M4244" s="10">
        <v>11.053655051084423</v>
      </c>
      <c r="N4244" s="10">
        <v>8.0479360132890587</v>
      </c>
      <c r="O4244" s="10">
        <v>6.576681856438813</v>
      </c>
      <c r="P4244" s="10">
        <v>7.3059506193632089</v>
      </c>
      <c r="Q4244" s="4">
        <f t="shared" si="471"/>
        <v>6.8062472789143014</v>
      </c>
      <c r="R4244" s="20">
        <f t="array" ref="R4244">MAX(IF((EOL_MOD_TYPE=$AF$1)*(EOL_MOD_MIN&lt;=$Q4244)*(EOL_MOD_MAX&gt;$Q4244),EOL_MOD_A,0))*($Q4244-MAX(IF((EOL_MOD_TYPE=$AF$1)*(EOL_MOD_MIN&lt;=$Q4244)*(EOL_MOD_MAX&gt;$Q4244),EOL_MOD_MIN,0)))+MAX(IF((EOL_MOD_TYPE=$AF$1)*(EOL_MOD_MIN&lt;=$Q4244)*(EOL_MOD_MAX&gt;$Q4244),EOL_MOD_B,0))</f>
        <v>707.18654762000551</v>
      </c>
      <c r="S4244" s="3">
        <f t="shared" si="472"/>
        <v>24.460654761142028</v>
      </c>
      <c r="T4244" s="4"/>
      <c r="U4244" s="6"/>
      <c r="V4244" s="6">
        <v>7.4641666666666699</v>
      </c>
      <c r="W4244" s="20">
        <f t="array" ref="W4244">MAX(IF((EOL_MOD_TYPE=$AF$1)*(EOL_MOD_MIN&lt;=$V4244)*(EOL_MOD_MAX&gt;$V4244),EOL_MOD_A,0))*($V4244-MAX(IF((EOL_MOD_TYPE=$AF$1)*(EOL_MOD_MIN&lt;=$V4244)*(EOL_MOD_MAX&gt;$V4244),EOL_MOD_MIN,0)))+MAX(IF((EOL_MOD_TYPE=$AF$1)*(EOL_MOD_MIN&lt;=$V4244)*(EOL_MOD_MAX&gt;$V4244),EOL_MOD_B,0))</f>
        <v>1044.0056818181838</v>
      </c>
      <c r="X4244" s="3">
        <f t="shared" si="473"/>
        <v>36.110786662400123</v>
      </c>
      <c r="Y4244" s="6"/>
      <c r="Z4244" s="6">
        <f t="shared" ca="1" si="468"/>
        <v>13.760510641068958</v>
      </c>
      <c r="AA4244" s="6">
        <v>8.2320864829999998</v>
      </c>
      <c r="AB4244" s="6"/>
      <c r="AC4244" s="6"/>
      <c r="AD4244" s="6"/>
      <c r="AE4244" s="6"/>
      <c r="AF4244" s="6"/>
      <c r="AG4244" s="6"/>
      <c r="AH4244" s="6"/>
      <c r="AI4244" s="6"/>
      <c r="AJ4244" s="6"/>
      <c r="AK4244" s="6"/>
      <c r="AL4244" s="6"/>
      <c r="AM4244" s="6"/>
      <c r="AN4244" s="6"/>
      <c r="AO4244" s="6"/>
      <c r="AP4244" s="6"/>
      <c r="AQ4244" s="6"/>
      <c r="AR4244" s="6"/>
      <c r="AS4244" s="6"/>
      <c r="AT4244" s="6"/>
      <c r="AU4244" s="6"/>
      <c r="AV4244" s="6"/>
      <c r="AW4244" s="6"/>
      <c r="AX4244" s="6"/>
      <c r="AY4244" s="6"/>
      <c r="BE4244" s="21"/>
      <c r="BJ4244" s="21"/>
      <c r="BP4244" s="21"/>
      <c r="BQ4244" s="21"/>
      <c r="BR4244" s="21"/>
    </row>
    <row r="4245" spans="1:70" x14ac:dyDescent="0.2">
      <c r="A4245" s="2">
        <f t="shared" si="474"/>
        <v>4237</v>
      </c>
      <c r="B4245" s="2">
        <f t="array" ref="B4245">MAX(IF((C4245&gt;=$R$3:$AC$3)*(C4245&lt;=$R$4:$AC$4),$F$3:$Q$3,0))</f>
        <v>6</v>
      </c>
      <c r="C4245" s="2">
        <f t="shared" si="469"/>
        <v>177</v>
      </c>
      <c r="D4245" s="2">
        <f t="shared" si="470"/>
        <v>13</v>
      </c>
      <c r="E4245" s="10">
        <v>8.4078755566114207</v>
      </c>
      <c r="F4245" s="10">
        <v>8.8757768184687791</v>
      </c>
      <c r="G4245" s="10">
        <v>8.684712841368448</v>
      </c>
      <c r="H4245" s="10">
        <v>9.2450845918376992</v>
      </c>
      <c r="I4245" s="10">
        <v>11.944232273739505</v>
      </c>
      <c r="J4245" s="10">
        <v>14.503052030900758</v>
      </c>
      <c r="K4245" s="10">
        <v>11.241914995800729</v>
      </c>
      <c r="L4245" s="10">
        <v>11.492056229265147</v>
      </c>
      <c r="M4245" s="10">
        <v>10.947114819060182</v>
      </c>
      <c r="N4245" s="10">
        <v>7.9703662894095384</v>
      </c>
      <c r="O4245" s="10">
        <v>6.5132927595567027</v>
      </c>
      <c r="P4245" s="10">
        <v>7.2355324933634977</v>
      </c>
      <c r="Q4245" s="4">
        <f t="shared" si="471"/>
        <v>6.3654849662628976</v>
      </c>
      <c r="R4245" s="20">
        <f t="array" ref="R4245">MAX(IF((EOL_MOD_TYPE=$AF$1)*(EOL_MOD_MIN&lt;=$Q4245)*(EOL_MOD_MAX&gt;$Q4245),EOL_MOD_A,0))*($Q4245-MAX(IF((EOL_MOD_TYPE=$AF$1)*(EOL_MOD_MIN&lt;=$Q4245)*(EOL_MOD_MAX&gt;$Q4245),EOL_MOD_MIN,0)))+MAX(IF((EOL_MOD_TYPE=$AF$1)*(EOL_MOD_MIN&lt;=$Q4245)*(EOL_MOD_MAX&gt;$Q4245),EOL_MOD_B,0))</f>
        <v>552.91973819201417</v>
      </c>
      <c r="S4245" s="3">
        <f t="shared" si="472"/>
        <v>19.124768241212646</v>
      </c>
      <c r="T4245" s="4"/>
      <c r="U4245" s="6"/>
      <c r="V4245" s="6">
        <v>8.3183333333333298</v>
      </c>
      <c r="W4245" s="20">
        <f t="array" ref="W4245">MAX(IF((EOL_MOD_TYPE=$AF$1)*(EOL_MOD_MIN&lt;=$V4245)*(EOL_MOD_MAX&gt;$V4245),EOL_MOD_A,0))*($V4245-MAX(IF((EOL_MOD_TYPE=$AF$1)*(EOL_MOD_MIN&lt;=$V4245)*(EOL_MOD_MAX&gt;$V4245),EOL_MOD_MIN,0)))+MAX(IF((EOL_MOD_TYPE=$AF$1)*(EOL_MOD_MIN&lt;=$V4245)*(EOL_MOD_MAX&gt;$V4245),EOL_MOD_B,0))</f>
        <v>1539.0340909090892</v>
      </c>
      <c r="X4245" s="3">
        <f t="shared" si="473"/>
        <v>53.233169790983666</v>
      </c>
      <c r="Y4245" s="6"/>
      <c r="Z4245" s="6">
        <f t="shared" ca="1" si="468"/>
        <v>13.627880484826866</v>
      </c>
      <c r="AA4245" s="6">
        <v>7.4139800850000004</v>
      </c>
      <c r="AB4245" s="6"/>
      <c r="AC4245" s="6"/>
      <c r="AD4245" s="6"/>
      <c r="AE4245" s="6"/>
      <c r="AF4245" s="6"/>
      <c r="AG4245" s="6"/>
      <c r="AH4245" s="6"/>
      <c r="AI4245" s="6"/>
      <c r="AJ4245" s="6"/>
      <c r="AK4245" s="6"/>
      <c r="AL4245" s="6"/>
      <c r="AM4245" s="6"/>
      <c r="AN4245" s="6"/>
      <c r="AO4245" s="6"/>
      <c r="AP4245" s="6"/>
      <c r="AQ4245" s="6"/>
      <c r="AR4245" s="6"/>
      <c r="AS4245" s="6"/>
      <c r="AT4245" s="6"/>
      <c r="AU4245" s="6"/>
      <c r="AV4245" s="6"/>
      <c r="AW4245" s="6"/>
      <c r="AX4245" s="6"/>
      <c r="AY4245" s="6"/>
      <c r="BE4245" s="21"/>
      <c r="BJ4245" s="21"/>
      <c r="BP4245" s="21"/>
      <c r="BQ4245" s="21"/>
      <c r="BR4245" s="21"/>
    </row>
    <row r="4246" spans="1:70" x14ac:dyDescent="0.2">
      <c r="A4246" s="2">
        <f t="shared" si="474"/>
        <v>4238</v>
      </c>
      <c r="B4246" s="2">
        <f t="array" ref="B4246">MAX(IF((C4246&gt;=$R$3:$AC$3)*(C4246&lt;=$R$4:$AC$4),$F$3:$Q$3,0))</f>
        <v>6</v>
      </c>
      <c r="C4246" s="2">
        <f t="shared" si="469"/>
        <v>177</v>
      </c>
      <c r="D4246" s="2">
        <f t="shared" si="470"/>
        <v>14</v>
      </c>
      <c r="E4246" s="10">
        <v>4.5741391702067311</v>
      </c>
      <c r="F4246" s="10">
        <v>4.8286916401190565</v>
      </c>
      <c r="G4246" s="10">
        <v>4.7247470448659916</v>
      </c>
      <c r="H4246" s="10">
        <v>5.0296062636353707</v>
      </c>
      <c r="I4246" s="10">
        <v>6.4980244216861749</v>
      </c>
      <c r="J4246" s="10">
        <v>7.8900999349264413</v>
      </c>
      <c r="K4246" s="10">
        <v>6.1159425331874049</v>
      </c>
      <c r="L4246" s="10">
        <v>6.2520269467077387</v>
      </c>
      <c r="M4246" s="10">
        <v>5.9555623007810796</v>
      </c>
      <c r="N4246" s="10">
        <v>4.3361208666576347</v>
      </c>
      <c r="O4246" s="10">
        <v>3.5434286982381789</v>
      </c>
      <c r="P4246" s="10">
        <v>3.9363490066373146</v>
      </c>
      <c r="Q4246" s="4">
        <f t="shared" si="471"/>
        <v>5.3581136228999995</v>
      </c>
      <c r="R4246" s="20">
        <f t="array" ref="R4246">MAX(IF((EOL_MOD_TYPE=$AF$1)*(EOL_MOD_MIN&lt;=$Q4246)*(EOL_MOD_MAX&gt;$Q4246),EOL_MOD_A,0))*($Q4246-MAX(IF((EOL_MOD_TYPE=$AF$1)*(EOL_MOD_MIN&lt;=$Q4246)*(EOL_MOD_MAX&gt;$Q4246),EOL_MOD_MIN,0)))+MAX(IF((EOL_MOD_TYPE=$AF$1)*(EOL_MOD_MIN&lt;=$Q4246)*(EOL_MOD_MAX&gt;$Q4246),EOL_MOD_B,0))</f>
        <v>235.81136228999995</v>
      </c>
      <c r="S4246" s="3">
        <f t="shared" si="472"/>
        <v>8.1564056063318446</v>
      </c>
      <c r="T4246" s="4"/>
      <c r="U4246" s="6"/>
      <c r="V4246" s="6">
        <v>7.3366666666666696</v>
      </c>
      <c r="W4246" s="20">
        <f t="array" ref="W4246">MAX(IF((EOL_MOD_TYPE=$AF$1)*(EOL_MOD_MIN&lt;=$V4246)*(EOL_MOD_MAX&gt;$V4246),EOL_MOD_A,0))*($V4246-MAX(IF((EOL_MOD_TYPE=$AF$1)*(EOL_MOD_MIN&lt;=$V4246)*(EOL_MOD_MAX&gt;$V4246),EOL_MOD_MIN,0)))+MAX(IF((EOL_MOD_TYPE=$AF$1)*(EOL_MOD_MIN&lt;=$V4246)*(EOL_MOD_MAX&gt;$V4246),EOL_MOD_B,0))</f>
        <v>970.11363636363808</v>
      </c>
      <c r="X4246" s="3">
        <f t="shared" si="473"/>
        <v>33.554957766133484</v>
      </c>
      <c r="Y4246" s="6"/>
      <c r="Z4246" s="6">
        <f t="shared" ca="1" si="468"/>
        <v>7.4139800848414641</v>
      </c>
      <c r="AA4246" s="6">
        <v>5.9534595809999997</v>
      </c>
      <c r="AB4246" s="6"/>
      <c r="AC4246" s="6"/>
      <c r="AD4246" s="6"/>
      <c r="AE4246" s="6"/>
      <c r="AF4246" s="6"/>
      <c r="AG4246" s="6"/>
      <c r="AH4246" s="6"/>
      <c r="AI4246" s="6"/>
      <c r="AJ4246" s="6"/>
      <c r="AK4246" s="6"/>
      <c r="AL4246" s="6"/>
      <c r="AM4246" s="6"/>
      <c r="AN4246" s="6"/>
      <c r="AO4246" s="6"/>
      <c r="AP4246" s="6"/>
      <c r="AQ4246" s="6"/>
      <c r="AR4246" s="6"/>
      <c r="AS4246" s="6"/>
      <c r="AT4246" s="6"/>
      <c r="AU4246" s="6"/>
      <c r="AV4246" s="6"/>
      <c r="AW4246" s="6"/>
      <c r="AX4246" s="6"/>
      <c r="AY4246" s="6"/>
      <c r="BE4246" s="21"/>
      <c r="BJ4246" s="21"/>
      <c r="BP4246" s="21"/>
      <c r="BQ4246" s="21"/>
      <c r="BR4246" s="21"/>
    </row>
    <row r="4247" spans="1:70" x14ac:dyDescent="0.2">
      <c r="A4247" s="2">
        <f t="shared" si="474"/>
        <v>4239</v>
      </c>
      <c r="B4247" s="2">
        <f t="array" ref="B4247">MAX(IF((C4247&gt;=$R$3:$AC$3)*(C4247&lt;=$R$4:$AC$4),$F$3:$Q$3,0))</f>
        <v>6</v>
      </c>
      <c r="C4247" s="2">
        <f t="shared" si="469"/>
        <v>177</v>
      </c>
      <c r="D4247" s="2">
        <f t="shared" si="470"/>
        <v>15</v>
      </c>
      <c r="E4247" s="10">
        <v>7.7193843634004091</v>
      </c>
      <c r="F4247" s="10">
        <v>8.1489708457499059</v>
      </c>
      <c r="G4247" s="10">
        <v>7.9735524219986607</v>
      </c>
      <c r="H4247" s="10">
        <v>8.4880373116878491</v>
      </c>
      <c r="I4247" s="10">
        <v>10.966161335989961</v>
      </c>
      <c r="J4247" s="10">
        <v>13.315448393010978</v>
      </c>
      <c r="K4247" s="10">
        <v>10.321354336057208</v>
      </c>
      <c r="L4247" s="10">
        <v>10.551012388587321</v>
      </c>
      <c r="M4247" s="10">
        <v>10.050694303170637</v>
      </c>
      <c r="N4247" s="10">
        <v>7.3177011827513709</v>
      </c>
      <c r="O4247" s="10">
        <v>5.9799422510285849</v>
      </c>
      <c r="P4247" s="10">
        <v>6.6430403273780394</v>
      </c>
      <c r="Q4247" s="4">
        <f t="shared" si="471"/>
        <v>3.0660643381743942</v>
      </c>
      <c r="R4247" s="20">
        <f t="array" ref="R4247">MAX(IF((EOL_MOD_TYPE=$AF$1)*(EOL_MOD_MIN&lt;=$Q4247)*(EOL_MOD_MAX&gt;$Q4247),EOL_MOD_A,0))*($Q4247-MAX(IF((EOL_MOD_TYPE=$AF$1)*(EOL_MOD_MIN&lt;=$Q4247)*(EOL_MOD_MAX&gt;$Q4247),EOL_MOD_MIN,0)))+MAX(IF((EOL_MOD_TYPE=$AF$1)*(EOL_MOD_MIN&lt;=$Q4247)*(EOL_MOD_MAX&gt;$Q4247),EOL_MOD_B,0))</f>
        <v>6.6064338174394166</v>
      </c>
      <c r="S4247" s="3">
        <f t="shared" si="472"/>
        <v>0.22850787724196203</v>
      </c>
      <c r="T4247" s="4"/>
      <c r="U4247" s="6"/>
      <c r="V4247" s="6">
        <v>6.5916666666666703</v>
      </c>
      <c r="W4247" s="20">
        <f t="array" ref="W4247">MAX(IF((EOL_MOD_TYPE=$AF$1)*(EOL_MOD_MIN&lt;=$V4247)*(EOL_MOD_MAX&gt;$V4247),EOL_MOD_A,0))*($V4247-MAX(IF((EOL_MOD_TYPE=$AF$1)*(EOL_MOD_MIN&lt;=$V4247)*(EOL_MOD_MAX&gt;$V4247),EOL_MOD_MIN,0)))+MAX(IF((EOL_MOD_TYPE=$AF$1)*(EOL_MOD_MIN&lt;=$V4247)*(EOL_MOD_MAX&gt;$V4247),EOL_MOD_B,0))</f>
        <v>632.08333333333462</v>
      </c>
      <c r="X4247" s="3">
        <f t="shared" si="473"/>
        <v>21.862933124183733</v>
      </c>
      <c r="Y4247" s="6"/>
      <c r="Z4247" s="6">
        <f t="shared" ca="1" si="468"/>
        <v>12.511941549627284</v>
      </c>
      <c r="AA4247" s="6">
        <v>3.2334394820000001</v>
      </c>
      <c r="AB4247" s="6"/>
      <c r="AC4247" s="6"/>
      <c r="AD4247" s="6"/>
      <c r="AE4247" s="6"/>
      <c r="AF4247" s="6"/>
      <c r="AG4247" s="6"/>
      <c r="AH4247" s="6"/>
      <c r="AI4247" s="6"/>
      <c r="AJ4247" s="6"/>
      <c r="AK4247" s="6"/>
      <c r="AL4247" s="6"/>
      <c r="AM4247" s="6"/>
      <c r="AN4247" s="6"/>
      <c r="AO4247" s="6"/>
      <c r="AP4247" s="6"/>
      <c r="AQ4247" s="6"/>
      <c r="AR4247" s="6"/>
      <c r="AS4247" s="6"/>
      <c r="AT4247" s="6"/>
      <c r="AU4247" s="6"/>
      <c r="AV4247" s="6"/>
      <c r="AW4247" s="6"/>
      <c r="AX4247" s="6"/>
      <c r="AY4247" s="6"/>
      <c r="BE4247" s="21"/>
      <c r="BJ4247" s="21"/>
      <c r="BP4247" s="21"/>
      <c r="BQ4247" s="21"/>
      <c r="BR4247" s="21"/>
    </row>
    <row r="4248" spans="1:70" x14ac:dyDescent="0.2">
      <c r="A4248" s="2">
        <f t="shared" si="474"/>
        <v>4240</v>
      </c>
      <c r="B4248" s="2">
        <f t="array" ref="B4248">MAX(IF((C4248&gt;=$R$3:$AC$3)*(C4248&lt;=$R$4:$AC$4),$F$3:$Q$3,0))</f>
        <v>6</v>
      </c>
      <c r="C4248" s="2">
        <f t="shared" si="469"/>
        <v>177</v>
      </c>
      <c r="D4248" s="2">
        <f t="shared" si="470"/>
        <v>16</v>
      </c>
      <c r="E4248" s="10">
        <v>5.3440337834301914</v>
      </c>
      <c r="F4248" s="10">
        <v>5.6414311620949036</v>
      </c>
      <c r="G4248" s="10">
        <v>5.5199911691328509</v>
      </c>
      <c r="H4248" s="10">
        <v>5.8761626592582958</v>
      </c>
      <c r="I4248" s="10">
        <v>7.5917370991307003</v>
      </c>
      <c r="J4248" s="10">
        <v>9.2181193089893654</v>
      </c>
      <c r="K4248" s="10">
        <v>7.145345232990354</v>
      </c>
      <c r="L4248" s="10">
        <v>7.304334646340032</v>
      </c>
      <c r="M4248" s="10">
        <v>6.9579706586100452</v>
      </c>
      <c r="N4248" s="10">
        <v>5.0659535134799381</v>
      </c>
      <c r="O4248" s="10">
        <v>4.1398396436864555</v>
      </c>
      <c r="P4248" s="10">
        <v>4.5988941945312414</v>
      </c>
      <c r="Q4248" s="4">
        <f t="shared" si="471"/>
        <v>3.7502871180000001</v>
      </c>
      <c r="R4248" s="20">
        <f t="array" ref="R4248">MAX(IF((EOL_MOD_TYPE=$AF$1)*(EOL_MOD_MIN&lt;=$Q4248)*(EOL_MOD_MAX&gt;$Q4248),EOL_MOD_A,0))*($Q4248-MAX(IF((EOL_MOD_TYPE=$AF$1)*(EOL_MOD_MIN&lt;=$Q4248)*(EOL_MOD_MAX&gt;$Q4248),EOL_MOD_MIN,0)))+MAX(IF((EOL_MOD_TYPE=$AF$1)*(EOL_MOD_MIN&lt;=$Q4248)*(EOL_MOD_MAX&gt;$Q4248),EOL_MOD_B,0))</f>
        <v>75.028711800000011</v>
      </c>
      <c r="S4248" s="3">
        <f t="shared" si="472"/>
        <v>2.5951446937013345</v>
      </c>
      <c r="T4248" s="4"/>
      <c r="U4248" s="6"/>
      <c r="V4248" s="6">
        <v>6.1391666666666698</v>
      </c>
      <c r="W4248" s="20">
        <f t="array" ref="W4248">MAX(IF((EOL_MOD_TYPE=$AF$1)*(EOL_MOD_MIN&lt;=$V4248)*(EOL_MOD_MAX&gt;$V4248),EOL_MOD_A,0))*($V4248-MAX(IF((EOL_MOD_TYPE=$AF$1)*(EOL_MOD_MIN&lt;=$V4248)*(EOL_MOD_MAX&gt;$V4248),EOL_MOD_MIN,0)))+MAX(IF((EOL_MOD_TYPE=$AF$1)*(EOL_MOD_MIN&lt;=$V4248)*(EOL_MOD_MAX&gt;$V4248),EOL_MOD_B,0))</f>
        <v>473.70833333333439</v>
      </c>
      <c r="X4248" s="3">
        <f t="shared" si="473"/>
        <v>16.384949682850685</v>
      </c>
      <c r="Y4248" s="6"/>
      <c r="Z4248" s="6">
        <f t="shared" ca="1" si="468"/>
        <v>8.6618615150882583</v>
      </c>
      <c r="AA4248" s="6">
        <v>3.7502871180000001</v>
      </c>
      <c r="AB4248" s="6"/>
      <c r="AC4248" s="6"/>
      <c r="AD4248" s="6"/>
      <c r="AE4248" s="6"/>
      <c r="AF4248" s="6"/>
      <c r="AG4248" s="6"/>
      <c r="AH4248" s="6"/>
      <c r="AI4248" s="6"/>
      <c r="AJ4248" s="6"/>
      <c r="AK4248" s="6"/>
      <c r="AL4248" s="6"/>
      <c r="AM4248" s="6"/>
      <c r="AN4248" s="6"/>
      <c r="AO4248" s="6"/>
      <c r="AP4248" s="6"/>
      <c r="AQ4248" s="6"/>
      <c r="AR4248" s="6"/>
      <c r="AS4248" s="6"/>
      <c r="AT4248" s="6"/>
      <c r="AU4248" s="6"/>
      <c r="AV4248" s="6"/>
      <c r="AW4248" s="6"/>
      <c r="AX4248" s="6"/>
      <c r="AY4248" s="6"/>
      <c r="BE4248" s="21"/>
      <c r="BJ4248" s="21"/>
      <c r="BP4248" s="21"/>
      <c r="BQ4248" s="21"/>
      <c r="BR4248" s="21"/>
    </row>
    <row r="4249" spans="1:70" x14ac:dyDescent="0.2">
      <c r="A4249" s="2">
        <f t="shared" si="474"/>
        <v>4241</v>
      </c>
      <c r="B4249" s="2">
        <f t="array" ref="B4249">MAX(IF((C4249&gt;=$R$3:$AC$3)*(C4249&lt;=$R$4:$AC$4),$F$3:$Q$3,0))</f>
        <v>6</v>
      </c>
      <c r="C4249" s="2">
        <f t="shared" si="469"/>
        <v>177</v>
      </c>
      <c r="D4249" s="2">
        <f t="shared" si="470"/>
        <v>17</v>
      </c>
      <c r="E4249" s="10">
        <v>4.6286010251219709</v>
      </c>
      <c r="F4249" s="10">
        <v>4.8861843166094197</v>
      </c>
      <c r="G4249" s="10">
        <v>4.7810021080579297</v>
      </c>
      <c r="H4249" s="10">
        <v>5.0894911242436907</v>
      </c>
      <c r="I4249" s="10">
        <v>6.5753929603599897</v>
      </c>
      <c r="J4249" s="10">
        <v>7.98404318018701</v>
      </c>
      <c r="K4249" s="10">
        <v>6.1887618249750087</v>
      </c>
      <c r="L4249" s="10">
        <v>6.3264665236046476</v>
      </c>
      <c r="M4249" s="10">
        <v>6.0264720299988612</v>
      </c>
      <c r="N4249" s="10">
        <v>4.3877487635683829</v>
      </c>
      <c r="O4249" s="10">
        <v>3.5856184289142616</v>
      </c>
      <c r="P4249" s="10">
        <v>3.9832170315307369</v>
      </c>
      <c r="Q4249" s="4">
        <f t="shared" si="471"/>
        <v>1.8735907774660887</v>
      </c>
      <c r="R4249" s="20">
        <f t="array" ref="R4249">MAX(IF((EOL_MOD_TYPE=$AF$1)*(EOL_MOD_MIN&lt;=$Q4249)*(EOL_MOD_MAX&gt;$Q4249),EOL_MOD_A,0))*($Q4249-MAX(IF((EOL_MOD_TYPE=$AF$1)*(EOL_MOD_MIN&lt;=$Q4249)*(EOL_MOD_MAX&gt;$Q4249),EOL_MOD_MIN,0)))+MAX(IF((EOL_MOD_TYPE=$AF$1)*(EOL_MOD_MIN&lt;=$Q4249)*(EOL_MOD_MAX&gt;$Q4249),EOL_MOD_B,0))</f>
        <v>0</v>
      </c>
      <c r="S4249" s="3">
        <f t="shared" si="472"/>
        <v>0</v>
      </c>
      <c r="T4249" s="4"/>
      <c r="U4249" s="6"/>
      <c r="V4249" s="6">
        <v>6.0841666666666701</v>
      </c>
      <c r="W4249" s="20">
        <f t="array" ref="W4249">MAX(IF((EOL_MOD_TYPE=$AF$1)*(EOL_MOD_MIN&lt;=$V4249)*(EOL_MOD_MAX&gt;$V4249),EOL_MOD_A,0))*($V4249-MAX(IF((EOL_MOD_TYPE=$AF$1)*(EOL_MOD_MIN&lt;=$V4249)*(EOL_MOD_MAX&gt;$V4249),EOL_MOD_MIN,0)))+MAX(IF((EOL_MOD_TYPE=$AF$1)*(EOL_MOD_MIN&lt;=$V4249)*(EOL_MOD_MAX&gt;$V4249),EOL_MOD_B,0))</f>
        <v>454.45833333333451</v>
      </c>
      <c r="X4249" s="3">
        <f t="shared" si="473"/>
        <v>15.719117441362698</v>
      </c>
      <c r="Y4249" s="6"/>
      <c r="Z4249" s="6">
        <f t="shared" ca="1" si="468"/>
        <v>7.5022544229628521</v>
      </c>
      <c r="AA4249" s="6">
        <v>1.781379775</v>
      </c>
      <c r="AB4249" s="6"/>
      <c r="AC4249" s="6"/>
      <c r="AD4249" s="6"/>
      <c r="AE4249" s="6"/>
      <c r="AF4249" s="6"/>
      <c r="AG4249" s="6"/>
      <c r="AH4249" s="6"/>
      <c r="AI4249" s="6"/>
      <c r="AJ4249" s="6"/>
      <c r="AK4249" s="6"/>
      <c r="AL4249" s="6"/>
      <c r="AM4249" s="6"/>
      <c r="AN4249" s="6"/>
      <c r="AO4249" s="6"/>
      <c r="AP4249" s="6"/>
      <c r="AQ4249" s="6"/>
      <c r="AR4249" s="6"/>
      <c r="AS4249" s="6"/>
      <c r="AT4249" s="6"/>
      <c r="AU4249" s="6"/>
      <c r="AV4249" s="6"/>
      <c r="AW4249" s="6"/>
      <c r="AX4249" s="6"/>
      <c r="AY4249" s="6"/>
      <c r="BE4249" s="21"/>
      <c r="BJ4249" s="21"/>
      <c r="BP4249" s="21"/>
      <c r="BQ4249" s="21"/>
      <c r="BR4249" s="21"/>
    </row>
    <row r="4250" spans="1:70" x14ac:dyDescent="0.2">
      <c r="A4250" s="2">
        <f t="shared" si="474"/>
        <v>4242</v>
      </c>
      <c r="B4250" s="2">
        <f t="array" ref="B4250">MAX(IF((C4250&gt;=$R$3:$AC$3)*(C4250&lt;=$R$4:$AC$4),$F$3:$Q$3,0))</f>
        <v>6</v>
      </c>
      <c r="C4250" s="2">
        <f t="shared" si="469"/>
        <v>177</v>
      </c>
      <c r="D4250" s="2">
        <f t="shared" si="470"/>
        <v>18</v>
      </c>
      <c r="E4250" s="10">
        <v>4.0912752570823354</v>
      </c>
      <c r="F4250" s="10">
        <v>4.3189561786784365</v>
      </c>
      <c r="G4250" s="10">
        <v>4.2259843789928828</v>
      </c>
      <c r="H4250" s="10">
        <v>4.4986614734653365</v>
      </c>
      <c r="I4250" s="10">
        <v>5.8120677021639153</v>
      </c>
      <c r="J4250" s="10">
        <v>7.0571903124260533</v>
      </c>
      <c r="K4250" s="10">
        <v>5.4703198631877656</v>
      </c>
      <c r="L4250" s="10">
        <v>5.5920386769782828</v>
      </c>
      <c r="M4250" s="10">
        <v>5.326869991604724</v>
      </c>
      <c r="N4250" s="10">
        <v>3.8783830909703187</v>
      </c>
      <c r="O4250" s="10">
        <v>3.1693705895009141</v>
      </c>
      <c r="P4250" s="10">
        <v>3.5208127026375564</v>
      </c>
      <c r="Q4250" s="4">
        <f t="shared" si="471"/>
        <v>8.2524798652999909</v>
      </c>
      <c r="R4250" s="20">
        <f t="array" ref="R4250">MAX(IF((EOL_MOD_TYPE=$AF$1)*(EOL_MOD_MIN&lt;=$Q4250)*(EOL_MOD_MAX&gt;$Q4250),EOL_MOD_A,0))*($Q4250-MAX(IF((EOL_MOD_TYPE=$AF$1)*(EOL_MOD_MIN&lt;=$Q4250)*(EOL_MOD_MAX&gt;$Q4250),EOL_MOD_MIN,0)))+MAX(IF((EOL_MOD_TYPE=$AF$1)*(EOL_MOD_MIN&lt;=$Q4250)*(EOL_MOD_MAX&gt;$Q4250),EOL_MOD_B,0))</f>
        <v>1500.8690128443131</v>
      </c>
      <c r="S4250" s="3">
        <f t="shared" si="472"/>
        <v>51.913089818285783</v>
      </c>
      <c r="T4250" s="4"/>
      <c r="U4250" s="6"/>
      <c r="V4250" s="6">
        <v>5.9891666666666703</v>
      </c>
      <c r="W4250" s="20">
        <f t="array" ref="W4250">MAX(IF((EOL_MOD_TYPE=$AF$1)*(EOL_MOD_MIN&lt;=$V4250)*(EOL_MOD_MAX&gt;$V4250),EOL_MOD_A,0))*($V4250-MAX(IF((EOL_MOD_TYPE=$AF$1)*(EOL_MOD_MIN&lt;=$V4250)*(EOL_MOD_MAX&gt;$V4250),EOL_MOD_MIN,0)))+MAX(IF((EOL_MOD_TYPE=$AF$1)*(EOL_MOD_MIN&lt;=$V4250)*(EOL_MOD_MAX&gt;$V4250),EOL_MOD_B,0))</f>
        <v>421.20833333333462</v>
      </c>
      <c r="X4250" s="3">
        <f t="shared" si="473"/>
        <v>14.569043569701622</v>
      </c>
      <c r="Y4250" s="6"/>
      <c r="Z4250" s="6">
        <f t="shared" ca="1" si="468"/>
        <v>6.6313315246685356</v>
      </c>
      <c r="AA4250" s="6">
        <v>7.5022544229999903</v>
      </c>
      <c r="AB4250" s="6"/>
      <c r="AC4250" s="6"/>
      <c r="AD4250" s="6"/>
      <c r="AE4250" s="6"/>
      <c r="AF4250" s="6"/>
      <c r="AG4250" s="6"/>
      <c r="AH4250" s="6"/>
      <c r="AI4250" s="6"/>
      <c r="AJ4250" s="6"/>
      <c r="AK4250" s="6"/>
      <c r="AL4250" s="6"/>
      <c r="AM4250" s="6"/>
      <c r="AN4250" s="6"/>
      <c r="AO4250" s="6"/>
      <c r="AP4250" s="6"/>
      <c r="AQ4250" s="6"/>
      <c r="AR4250" s="6"/>
      <c r="AS4250" s="6"/>
      <c r="AT4250" s="6"/>
      <c r="AU4250" s="6"/>
      <c r="AV4250" s="6"/>
      <c r="AW4250" s="6"/>
      <c r="AX4250" s="6"/>
      <c r="AY4250" s="6"/>
      <c r="BE4250" s="21"/>
      <c r="BJ4250" s="21"/>
      <c r="BP4250" s="21"/>
      <c r="BQ4250" s="21"/>
      <c r="BR4250" s="21"/>
    </row>
    <row r="4251" spans="1:70" x14ac:dyDescent="0.2">
      <c r="A4251" s="2">
        <f t="shared" si="474"/>
        <v>4243</v>
      </c>
      <c r="B4251" s="2">
        <f t="array" ref="B4251">MAX(IF((C4251&gt;=$R$3:$AC$3)*(C4251&lt;=$R$4:$AC$4),$F$3:$Q$3,0))</f>
        <v>6</v>
      </c>
      <c r="C4251" s="2">
        <f t="shared" si="469"/>
        <v>177</v>
      </c>
      <c r="D4251" s="2">
        <f t="shared" si="470"/>
        <v>19</v>
      </c>
      <c r="E4251" s="10">
        <v>2.0316307051686104</v>
      </c>
      <c r="F4251" s="10">
        <v>2.1446916757046286</v>
      </c>
      <c r="G4251" s="10">
        <v>2.0985240748743053</v>
      </c>
      <c r="H4251" s="10">
        <v>2.2339290825836779</v>
      </c>
      <c r="I4251" s="10">
        <v>2.8861356086453469</v>
      </c>
      <c r="J4251" s="10">
        <v>3.5044341018423628</v>
      </c>
      <c r="K4251" s="10">
        <v>2.7164316998489224</v>
      </c>
      <c r="L4251" s="10">
        <v>2.7768743892195387</v>
      </c>
      <c r="M4251" s="10">
        <v>2.6451978802089222</v>
      </c>
      <c r="N4251" s="10">
        <v>1.9259134814706194</v>
      </c>
      <c r="O4251" s="10">
        <v>1.5738346117245403</v>
      </c>
      <c r="P4251" s="10">
        <v>1.7483524682050455</v>
      </c>
      <c r="Q4251" s="4">
        <f t="shared" si="471"/>
        <v>3.7586579305272765</v>
      </c>
      <c r="R4251" s="20">
        <f t="array" ref="R4251">MAX(IF((EOL_MOD_TYPE=$AF$1)*(EOL_MOD_MIN&lt;=$Q4251)*(EOL_MOD_MAX&gt;$Q4251),EOL_MOD_A,0))*($Q4251-MAX(IF((EOL_MOD_TYPE=$AF$1)*(EOL_MOD_MIN&lt;=$Q4251)*(EOL_MOD_MAX&gt;$Q4251),EOL_MOD_MIN,0)))+MAX(IF((EOL_MOD_TYPE=$AF$1)*(EOL_MOD_MIN&lt;=$Q4251)*(EOL_MOD_MAX&gt;$Q4251),EOL_MOD_B,0))</f>
        <v>75.865793052727653</v>
      </c>
      <c r="S4251" s="3">
        <f t="shared" si="472"/>
        <v>2.6240982358733462</v>
      </c>
      <c r="T4251" s="4"/>
      <c r="U4251" s="6"/>
      <c r="V4251" s="6">
        <v>6.22</v>
      </c>
      <c r="W4251" s="20">
        <f t="array" ref="W4251">MAX(IF((EOL_MOD_TYPE=$AF$1)*(EOL_MOD_MIN&lt;=$V4251)*(EOL_MOD_MAX&gt;$V4251),EOL_MOD_A,0))*($V4251-MAX(IF((EOL_MOD_TYPE=$AF$1)*(EOL_MOD_MIN&lt;=$V4251)*(EOL_MOD_MAX&gt;$V4251),EOL_MOD_MIN,0)))+MAX(IF((EOL_MOD_TYPE=$AF$1)*(EOL_MOD_MIN&lt;=$V4251)*(EOL_MOD_MAX&gt;$V4251),EOL_MOD_B,0))</f>
        <v>501.99999999999989</v>
      </c>
      <c r="X4251" s="3">
        <f t="shared" si="473"/>
        <v>17.363521310492093</v>
      </c>
      <c r="Y4251" s="6"/>
      <c r="Z4251" s="6">
        <f t="shared" ca="1" si="468"/>
        <v>3.2929626815862107</v>
      </c>
      <c r="AA4251" s="6">
        <v>3.29296268199999</v>
      </c>
      <c r="AB4251" s="6"/>
      <c r="AC4251" s="6"/>
      <c r="AD4251" s="6"/>
      <c r="AE4251" s="6"/>
      <c r="AF4251" s="6"/>
      <c r="AG4251" s="6"/>
      <c r="AH4251" s="6"/>
      <c r="AI4251" s="6"/>
      <c r="AJ4251" s="6"/>
      <c r="AK4251" s="6"/>
      <c r="AL4251" s="6"/>
      <c r="AM4251" s="6"/>
      <c r="AN4251" s="6"/>
      <c r="AO4251" s="6"/>
      <c r="AP4251" s="6"/>
      <c r="AQ4251" s="6"/>
      <c r="AR4251" s="6"/>
      <c r="AS4251" s="6"/>
      <c r="AT4251" s="6"/>
      <c r="AU4251" s="6"/>
      <c r="AV4251" s="6"/>
      <c r="AW4251" s="6"/>
      <c r="AX4251" s="6"/>
      <c r="AY4251" s="6"/>
      <c r="BE4251" s="21"/>
      <c r="BJ4251" s="21"/>
      <c r="BP4251" s="21"/>
      <c r="BQ4251" s="21"/>
      <c r="BR4251" s="21"/>
    </row>
    <row r="4252" spans="1:70" x14ac:dyDescent="0.2">
      <c r="A4252" s="2">
        <f t="shared" si="474"/>
        <v>4244</v>
      </c>
      <c r="B4252" s="2">
        <f t="array" ref="B4252">MAX(IF((C4252&gt;=$R$3:$AC$3)*(C4252&lt;=$R$4:$AC$4),$F$3:$Q$3,0))</f>
        <v>6</v>
      </c>
      <c r="C4252" s="2">
        <f t="shared" si="469"/>
        <v>177</v>
      </c>
      <c r="D4252" s="2">
        <f t="shared" si="470"/>
        <v>20</v>
      </c>
      <c r="E4252" s="10">
        <v>7.0322212476222683</v>
      </c>
      <c r="F4252" s="10">
        <v>7.4235668584448788</v>
      </c>
      <c r="G4252" s="10">
        <v>7.2637638082720386</v>
      </c>
      <c r="H4252" s="10">
        <v>7.7324503514640899</v>
      </c>
      <c r="I4252" s="10">
        <v>9.989977065714136</v>
      </c>
      <c r="J4252" s="10">
        <v>12.130135604454104</v>
      </c>
      <c r="K4252" s="10">
        <v>9.4025694083053963</v>
      </c>
      <c r="L4252" s="10">
        <v>9.611783791300363</v>
      </c>
      <c r="M4252" s="10">
        <v>9.1560029537094412</v>
      </c>
      <c r="N4252" s="10">
        <v>6.6662950461539996</v>
      </c>
      <c r="O4252" s="10">
        <v>5.447620558527702</v>
      </c>
      <c r="P4252" s="10">
        <v>6.0516910597804721</v>
      </c>
      <c r="Q4252" s="4">
        <f t="shared" si="471"/>
        <v>7.7799118373133203</v>
      </c>
      <c r="R4252" s="20">
        <f t="array" ref="R4252">MAX(IF((EOL_MOD_TYPE=$AF$1)*(EOL_MOD_MIN&lt;=$Q4252)*(EOL_MOD_MAX&gt;$Q4252),EOL_MOD_A,0))*($Q4252-MAX(IF((EOL_MOD_TYPE=$AF$1)*(EOL_MOD_MIN&lt;=$Q4252)*(EOL_MOD_MAX&gt;$Q4252),EOL_MOD_MIN,0)))+MAX(IF((EOL_MOD_TYPE=$AF$1)*(EOL_MOD_MIN&lt;=$Q4252)*(EOL_MOD_MAX&gt;$Q4252),EOL_MOD_B,0))</f>
        <v>1226.9943602611288</v>
      </c>
      <c r="S4252" s="3">
        <f t="shared" si="472"/>
        <v>42.44012494471658</v>
      </c>
      <c r="T4252" s="4"/>
      <c r="U4252" s="6"/>
      <c r="V4252" s="6">
        <v>6.0166666666666702</v>
      </c>
      <c r="W4252" s="20">
        <f t="array" ref="W4252">MAX(IF((EOL_MOD_TYPE=$AF$1)*(EOL_MOD_MIN&lt;=$V4252)*(EOL_MOD_MAX&gt;$V4252),EOL_MOD_A,0))*($V4252-MAX(IF((EOL_MOD_TYPE=$AF$1)*(EOL_MOD_MIN&lt;=$V4252)*(EOL_MOD_MAX&gt;$V4252),EOL_MOD_MIN,0)))+MAX(IF((EOL_MOD_TYPE=$AF$1)*(EOL_MOD_MIN&lt;=$V4252)*(EOL_MOD_MAX&gt;$V4252),EOL_MOD_B,0))</f>
        <v>430.83333333333456</v>
      </c>
      <c r="X4252" s="3">
        <f t="shared" si="473"/>
        <v>14.901959690445617</v>
      </c>
      <c r="Y4252" s="6"/>
      <c r="Z4252" s="6">
        <f t="shared" ca="1" si="468"/>
        <v>11.398155224847294</v>
      </c>
      <c r="AA4252" s="6">
        <v>6.6313315250000002</v>
      </c>
      <c r="AB4252" s="6"/>
      <c r="AC4252" s="6"/>
      <c r="AD4252" s="6"/>
      <c r="AE4252" s="6"/>
      <c r="AF4252" s="6"/>
      <c r="AG4252" s="6"/>
      <c r="AH4252" s="6"/>
      <c r="AI4252" s="6"/>
      <c r="AJ4252" s="6"/>
      <c r="AK4252" s="6"/>
      <c r="AL4252" s="6"/>
      <c r="AM4252" s="6"/>
      <c r="AN4252" s="6"/>
      <c r="AO4252" s="6"/>
      <c r="AP4252" s="6"/>
      <c r="AQ4252" s="6"/>
      <c r="AR4252" s="6"/>
      <c r="AS4252" s="6"/>
      <c r="AT4252" s="6"/>
      <c r="AU4252" s="6"/>
      <c r="AV4252" s="6"/>
      <c r="AW4252" s="6"/>
      <c r="AX4252" s="6"/>
      <c r="AY4252" s="6"/>
      <c r="BE4252" s="21"/>
      <c r="BJ4252" s="21"/>
      <c r="BP4252" s="21"/>
      <c r="BQ4252" s="21"/>
      <c r="BR4252" s="21"/>
    </row>
    <row r="4253" spans="1:70" x14ac:dyDescent="0.2">
      <c r="A4253" s="2">
        <f t="shared" si="474"/>
        <v>4245</v>
      </c>
      <c r="B4253" s="2">
        <f t="array" ref="B4253">MAX(IF((C4253&gt;=$R$3:$AC$3)*(C4253&lt;=$R$4:$AC$4),$F$3:$Q$3,0))</f>
        <v>6</v>
      </c>
      <c r="C4253" s="2">
        <f t="shared" si="469"/>
        <v>177</v>
      </c>
      <c r="D4253" s="2">
        <f t="shared" si="470"/>
        <v>21</v>
      </c>
      <c r="E4253" s="10">
        <v>5.2291047086967213</v>
      </c>
      <c r="F4253" s="10">
        <v>5.5201062435207611</v>
      </c>
      <c r="G4253" s="10">
        <v>5.4012779455053312</v>
      </c>
      <c r="H4253" s="10">
        <v>5.7497895926235181</v>
      </c>
      <c r="I4253" s="10">
        <v>7.4284687973605683</v>
      </c>
      <c r="J4253" s="10">
        <v>9.0198739449256546</v>
      </c>
      <c r="K4253" s="10">
        <v>6.9916770584318311</v>
      </c>
      <c r="L4253" s="10">
        <v>7.1472472370032119</v>
      </c>
      <c r="M4253" s="10">
        <v>6.8083321716124194</v>
      </c>
      <c r="N4253" s="10">
        <v>4.9570048478198743</v>
      </c>
      <c r="O4253" s="10">
        <v>4.0508080321593987</v>
      </c>
      <c r="P4253" s="10">
        <v>4.499990131421943</v>
      </c>
      <c r="Q4253" s="4">
        <f t="shared" si="471"/>
        <v>3.7902573472236969</v>
      </c>
      <c r="R4253" s="20">
        <f t="array" ref="R4253">MAX(IF((EOL_MOD_TYPE=$AF$1)*(EOL_MOD_MIN&lt;=$Q4253)*(EOL_MOD_MAX&gt;$Q4253),EOL_MOD_A,0))*($Q4253-MAX(IF((EOL_MOD_TYPE=$AF$1)*(EOL_MOD_MIN&lt;=$Q4253)*(EOL_MOD_MAX&gt;$Q4253),EOL_MOD_MIN,0)))+MAX(IF((EOL_MOD_TYPE=$AF$1)*(EOL_MOD_MIN&lt;=$Q4253)*(EOL_MOD_MAX&gt;$Q4253),EOL_MOD_B,0))</f>
        <v>79.025734722369691</v>
      </c>
      <c r="S4253" s="3">
        <f t="shared" si="472"/>
        <v>2.7333964719704404</v>
      </c>
      <c r="T4253" s="4"/>
      <c r="U4253" s="6"/>
      <c r="V4253" s="6">
        <v>6.32</v>
      </c>
      <c r="W4253" s="20">
        <f t="array" ref="W4253">MAX(IF((EOL_MOD_TYPE=$AF$1)*(EOL_MOD_MIN&lt;=$V4253)*(EOL_MOD_MAX&gt;$V4253),EOL_MOD_A,0))*($V4253-MAX(IF((EOL_MOD_TYPE=$AF$1)*(EOL_MOD_MIN&lt;=$V4253)*(EOL_MOD_MAX&gt;$V4253),EOL_MOD_MIN,0)))+MAX(IF((EOL_MOD_TYPE=$AF$1)*(EOL_MOD_MIN&lt;=$V4253)*(EOL_MOD_MAX&gt;$V4253),EOL_MOD_B,0))</f>
        <v>537.00000000000011</v>
      </c>
      <c r="X4253" s="3">
        <f t="shared" si="473"/>
        <v>18.574125385924813</v>
      </c>
      <c r="Y4253" s="6"/>
      <c r="Z4253" s="6">
        <f t="shared" ca="1" si="468"/>
        <v>8.4755790607210688</v>
      </c>
      <c r="AA4253" s="6">
        <v>3.1765877229999999</v>
      </c>
      <c r="AB4253" s="6"/>
      <c r="AC4253" s="6"/>
      <c r="AD4253" s="6"/>
      <c r="AE4253" s="6"/>
      <c r="AF4253" s="6"/>
      <c r="AG4253" s="6"/>
      <c r="AH4253" s="6"/>
      <c r="AI4253" s="6"/>
      <c r="AJ4253" s="6"/>
      <c r="AK4253" s="6"/>
      <c r="AL4253" s="6"/>
      <c r="AM4253" s="6"/>
      <c r="AN4253" s="6"/>
      <c r="AO4253" s="6"/>
      <c r="AP4253" s="6"/>
      <c r="AQ4253" s="6"/>
      <c r="AR4253" s="6"/>
      <c r="AS4253" s="6"/>
      <c r="AT4253" s="6"/>
      <c r="AU4253" s="6"/>
      <c r="AV4253" s="6"/>
      <c r="AW4253" s="6"/>
      <c r="AX4253" s="6"/>
      <c r="AY4253" s="6"/>
      <c r="BE4253" s="21"/>
      <c r="BJ4253" s="21"/>
      <c r="BP4253" s="21"/>
      <c r="BQ4253" s="21"/>
      <c r="BR4253" s="21"/>
    </row>
    <row r="4254" spans="1:70" x14ac:dyDescent="0.2">
      <c r="A4254" s="2">
        <f t="shared" si="474"/>
        <v>4246</v>
      </c>
      <c r="B4254" s="2">
        <f t="array" ref="B4254">MAX(IF((C4254&gt;=$R$3:$AC$3)*(C4254&lt;=$R$4:$AC$4),$F$3:$Q$3,0))</f>
        <v>6</v>
      </c>
      <c r="C4254" s="2">
        <f t="shared" si="469"/>
        <v>177</v>
      </c>
      <c r="D4254" s="2">
        <f t="shared" si="470"/>
        <v>22</v>
      </c>
      <c r="E4254" s="10">
        <v>4.5449055716792257</v>
      </c>
      <c r="F4254" s="10">
        <v>4.7978311814474459</v>
      </c>
      <c r="G4254" s="10">
        <v>4.6945509023539165</v>
      </c>
      <c r="H4254" s="10">
        <v>4.9974617475217737</v>
      </c>
      <c r="I4254" s="10">
        <v>6.4564951568131708</v>
      </c>
      <c r="J4254" s="10">
        <v>7.8396738317282937</v>
      </c>
      <c r="K4254" s="10">
        <v>6.0768551766423666</v>
      </c>
      <c r="L4254" s="10">
        <v>6.2120698664917171</v>
      </c>
      <c r="M4254" s="10">
        <v>5.9174999439466873</v>
      </c>
      <c r="N4254" s="10">
        <v>4.3084084574226349</v>
      </c>
      <c r="O4254" s="10">
        <v>3.5207824323243995</v>
      </c>
      <c r="P4254" s="10">
        <v>3.9111915634021583</v>
      </c>
      <c r="Q4254" s="4">
        <f t="shared" si="471"/>
        <v>8.8399162703999998</v>
      </c>
      <c r="R4254" s="20">
        <f t="array" ref="R4254">MAX(IF((EOL_MOD_TYPE=$AF$1)*(EOL_MOD_MIN&lt;=$Q4254)*(EOL_MOD_MAX&gt;$Q4254),EOL_MOD_A,0))*($Q4254-MAX(IF((EOL_MOD_TYPE=$AF$1)*(EOL_MOD_MIN&lt;=$Q4254)*(EOL_MOD_MAX&gt;$Q4254),EOL_MOD_MIN,0)))+MAX(IF((EOL_MOD_TYPE=$AF$1)*(EOL_MOD_MIN&lt;=$Q4254)*(EOL_MOD_MAX&gt;$Q4254),EOL_MOD_B,0))</f>
        <v>1841.3151112545456</v>
      </c>
      <c r="S4254" s="3">
        <f t="shared" si="472"/>
        <v>63.688673652588491</v>
      </c>
      <c r="T4254" s="4"/>
      <c r="U4254" s="6"/>
      <c r="V4254" s="6">
        <v>5.2249999999999996</v>
      </c>
      <c r="W4254" s="20">
        <f t="array" ref="W4254">MAX(IF((EOL_MOD_TYPE=$AF$1)*(EOL_MOD_MIN&lt;=$V4254)*(EOL_MOD_MAX&gt;$V4254),EOL_MOD_A,0))*($V4254-MAX(IF((EOL_MOD_TYPE=$AF$1)*(EOL_MOD_MIN&lt;=$V4254)*(EOL_MOD_MAX&gt;$V4254),EOL_MOD_MIN,0)))+MAX(IF((EOL_MOD_TYPE=$AF$1)*(EOL_MOD_MIN&lt;=$V4254)*(EOL_MOD_MAX&gt;$V4254),EOL_MOD_B,0))</f>
        <v>222.49999999999997</v>
      </c>
      <c r="X4254" s="3">
        <f t="shared" si="473"/>
        <v>7.6959830509651201</v>
      </c>
      <c r="Y4254" s="6"/>
      <c r="Z4254" s="6">
        <f t="shared" ca="1" si="468"/>
        <v>7.3665968922392642</v>
      </c>
      <c r="AA4254" s="6">
        <v>7.3665968919999996</v>
      </c>
      <c r="AB4254" s="6"/>
      <c r="AC4254" s="6"/>
      <c r="AD4254" s="6"/>
      <c r="AE4254" s="6"/>
      <c r="AF4254" s="6"/>
      <c r="AG4254" s="6"/>
      <c r="AH4254" s="6"/>
      <c r="AI4254" s="6"/>
      <c r="AJ4254" s="6"/>
      <c r="AK4254" s="6"/>
      <c r="AL4254" s="6"/>
      <c r="AM4254" s="6"/>
      <c r="AN4254" s="6"/>
      <c r="AO4254" s="6"/>
      <c r="AP4254" s="6"/>
      <c r="AQ4254" s="6"/>
      <c r="AR4254" s="6"/>
      <c r="AS4254" s="6"/>
      <c r="AT4254" s="6"/>
      <c r="AU4254" s="6"/>
      <c r="AV4254" s="6"/>
      <c r="AW4254" s="6"/>
      <c r="AX4254" s="6"/>
      <c r="AY4254" s="6"/>
      <c r="BE4254" s="21"/>
      <c r="BJ4254" s="21"/>
      <c r="BP4254" s="21"/>
      <c r="BQ4254" s="21"/>
      <c r="BR4254" s="21"/>
    </row>
    <row r="4255" spans="1:70" x14ac:dyDescent="0.2">
      <c r="A4255" s="2">
        <f t="shared" si="474"/>
        <v>4247</v>
      </c>
      <c r="B4255" s="2">
        <f t="array" ref="B4255">MAX(IF((C4255&gt;=$R$3:$AC$3)*(C4255&lt;=$R$4:$AC$4),$F$3:$Q$3,0))</f>
        <v>6</v>
      </c>
      <c r="C4255" s="2">
        <f t="shared" si="469"/>
        <v>177</v>
      </c>
      <c r="D4255" s="2">
        <f t="shared" si="470"/>
        <v>23</v>
      </c>
      <c r="E4255" s="10">
        <v>1.994907191647264</v>
      </c>
      <c r="F4255" s="10">
        <v>2.1059244856087682</v>
      </c>
      <c r="G4255" s="10">
        <v>2.0605914048066309</v>
      </c>
      <c r="H4255" s="10">
        <v>2.1935488477992351</v>
      </c>
      <c r="I4255" s="10">
        <v>2.8339661667389593</v>
      </c>
      <c r="J4255" s="10">
        <v>3.4410883703586501</v>
      </c>
      <c r="K4255" s="10">
        <v>2.6673298054911401</v>
      </c>
      <c r="L4255" s="10">
        <v>2.7266799400412753</v>
      </c>
      <c r="M4255" s="10">
        <v>2.597383599851101</v>
      </c>
      <c r="N4255" s="10">
        <v>1.8911008998346965</v>
      </c>
      <c r="O4255" s="10">
        <v>1.5453861656083292</v>
      </c>
      <c r="P4255" s="10">
        <v>1.7167494581979297</v>
      </c>
      <c r="Q4255" s="4">
        <f t="shared" si="471"/>
        <v>8.2175084348966596</v>
      </c>
      <c r="R4255" s="20">
        <f t="array" ref="R4255">MAX(IF((EOL_MOD_TYPE=$AF$1)*(EOL_MOD_MIN&lt;=$Q4255)*(EOL_MOD_MAX&gt;$Q4255),EOL_MOD_A,0))*($Q4255-MAX(IF((EOL_MOD_TYPE=$AF$1)*(EOL_MOD_MIN&lt;=$Q4255)*(EOL_MOD_MAX&gt;$Q4255),EOL_MOD_MIN,0)))+MAX(IF((EOL_MOD_TYPE=$AF$1)*(EOL_MOD_MIN&lt;=$Q4255)*(EOL_MOD_MAX&gt;$Q4255),EOL_MOD_B,0))</f>
        <v>1480.6014793151098</v>
      </c>
      <c r="S4255" s="3">
        <f t="shared" si="472"/>
        <v>51.212062427159424</v>
      </c>
      <c r="T4255" s="4"/>
      <c r="U4255" s="6"/>
      <c r="V4255" s="6">
        <v>7.2433333333333296</v>
      </c>
      <c r="W4255" s="20">
        <f t="array" ref="W4255">MAX(IF((EOL_MOD_TYPE=$AF$1)*(EOL_MOD_MIN&lt;=$V4255)*(EOL_MOD_MAX&gt;$V4255),EOL_MOD_A,0))*($V4255-MAX(IF((EOL_MOD_TYPE=$AF$1)*(EOL_MOD_MIN&lt;=$V4255)*(EOL_MOD_MAX&gt;$V4255),EOL_MOD_MIN,0)))+MAX(IF((EOL_MOD_TYPE=$AF$1)*(EOL_MOD_MIN&lt;=$V4255)*(EOL_MOD_MAX&gt;$V4255),EOL_MOD_B,0))</f>
        <v>916.02272727272521</v>
      </c>
      <c r="X4255" s="3">
        <f t="shared" si="473"/>
        <v>31.684024195010061</v>
      </c>
      <c r="Y4255" s="6"/>
      <c r="Z4255" s="6">
        <f t="shared" ca="1" si="468"/>
        <v>3.2334394821903416</v>
      </c>
      <c r="AA4255" s="6">
        <v>6.8870353689999897</v>
      </c>
      <c r="AB4255" s="6"/>
      <c r="AC4255" s="6"/>
      <c r="AD4255" s="6"/>
      <c r="AE4255" s="6"/>
      <c r="AF4255" s="6"/>
      <c r="AG4255" s="6"/>
      <c r="AH4255" s="6"/>
      <c r="AI4255" s="6"/>
      <c r="AJ4255" s="6"/>
      <c r="AK4255" s="6"/>
      <c r="AL4255" s="6"/>
      <c r="AM4255" s="6"/>
      <c r="AN4255" s="6"/>
      <c r="AO4255" s="6"/>
      <c r="AP4255" s="6"/>
      <c r="AQ4255" s="6"/>
      <c r="AR4255" s="6"/>
      <c r="AS4255" s="6"/>
      <c r="AT4255" s="6"/>
      <c r="AU4255" s="6"/>
      <c r="AV4255" s="6"/>
      <c r="AW4255" s="6"/>
      <c r="AX4255" s="6"/>
      <c r="AY4255" s="6"/>
      <c r="BE4255" s="21"/>
      <c r="BJ4255" s="21"/>
      <c r="BP4255" s="21"/>
      <c r="BQ4255" s="21"/>
      <c r="BR4255" s="21"/>
    </row>
    <row r="4256" spans="1:70" x14ac:dyDescent="0.2">
      <c r="A4256" s="2">
        <f t="shared" si="474"/>
        <v>4248</v>
      </c>
      <c r="B4256" s="2">
        <f t="array" ref="B4256">MAX(IF((C4256&gt;=$R$3:$AC$3)*(C4256&lt;=$R$4:$AC$4),$F$3:$Q$3,0))</f>
        <v>6</v>
      </c>
      <c r="C4256" s="2">
        <f t="shared" si="469"/>
        <v>177</v>
      </c>
      <c r="D4256" s="2">
        <f t="shared" si="470"/>
        <v>24</v>
      </c>
      <c r="E4256" s="10">
        <v>1.0990424725387344</v>
      </c>
      <c r="F4256" s="10">
        <v>1.1602045766009594</v>
      </c>
      <c r="G4256" s="10">
        <v>1.1352294893281332</v>
      </c>
      <c r="H4256" s="10">
        <v>1.2084789505065043</v>
      </c>
      <c r="I4256" s="10">
        <v>1.5613002930788118</v>
      </c>
      <c r="J4256" s="10">
        <v>1.8957785538185383</v>
      </c>
      <c r="K4256" s="10">
        <v>1.469496303776715</v>
      </c>
      <c r="L4256" s="10">
        <v>1.5021937239347056</v>
      </c>
      <c r="M4256" s="10">
        <v>1.4309612525657092</v>
      </c>
      <c r="N4256" s="10">
        <v>1.0418530834300834</v>
      </c>
      <c r="O4256" s="10">
        <v>0.85139050056502497</v>
      </c>
      <c r="P4256" s="10">
        <v>0.9457986703177923</v>
      </c>
      <c r="Q4256" s="4">
        <f t="shared" si="471"/>
        <v>10.162139938210553</v>
      </c>
      <c r="R4256" s="20">
        <f t="array" ref="R4256">MAX(IF((EOL_MOD_TYPE=$AF$1)*(EOL_MOD_MIN&lt;=$Q4256)*(EOL_MOD_MAX&gt;$Q4256),EOL_MOD_A,0))*($Q4256-MAX(IF((EOL_MOD_TYPE=$AF$1)*(EOL_MOD_MIN&lt;=$Q4256)*(EOL_MOD_MAX&gt;$Q4256),EOL_MOD_MIN,0)))+MAX(IF((EOL_MOD_TYPE=$AF$1)*(EOL_MOD_MIN&lt;=$Q4256)*(EOL_MOD_MAX&gt;$Q4256),EOL_MOD_B,0))</f>
        <v>2287.3799794035176</v>
      </c>
      <c r="S4256" s="3">
        <f t="shared" si="472"/>
        <v>79.117472146545708</v>
      </c>
      <c r="T4256" s="4"/>
      <c r="U4256" s="6"/>
      <c r="V4256" s="6">
        <v>9.1750000000000007</v>
      </c>
      <c r="W4256" s="20">
        <f t="array" ref="W4256">MAX(IF((EOL_MOD_TYPE=$AF$1)*(EOL_MOD_MIN&lt;=$V4256)*(EOL_MOD_MAX&gt;$V4256),EOL_MOD_A,0))*($V4256-MAX(IF((EOL_MOD_TYPE=$AF$1)*(EOL_MOD_MIN&lt;=$V4256)*(EOL_MOD_MAX&gt;$V4256),EOL_MOD_MIN,0)))+MAX(IF((EOL_MOD_TYPE=$AF$1)*(EOL_MOD_MIN&lt;=$V4256)*(EOL_MOD_MAX&gt;$V4256),EOL_MOD_B,0))</f>
        <v>2035.5113636363644</v>
      </c>
      <c r="X4256" s="3">
        <f t="shared" si="473"/>
        <v>70.405667211651064</v>
      </c>
      <c r="Y4256" s="6"/>
      <c r="Z4256" s="6">
        <f t="shared" ca="1" si="468"/>
        <v>1.7813797745530369</v>
      </c>
      <c r="AA4256" s="6">
        <v>8.661861515</v>
      </c>
      <c r="AB4256" s="6"/>
      <c r="AC4256" s="6"/>
      <c r="AD4256" s="6"/>
      <c r="AE4256" s="6"/>
      <c r="AF4256" s="6"/>
      <c r="AG4256" s="6"/>
      <c r="AH4256" s="6"/>
      <c r="AI4256" s="6"/>
      <c r="AJ4256" s="6"/>
      <c r="AK4256" s="6"/>
      <c r="AL4256" s="6"/>
      <c r="AM4256" s="6"/>
      <c r="AN4256" s="6"/>
      <c r="AO4256" s="6"/>
      <c r="AP4256" s="6"/>
      <c r="AQ4256" s="6"/>
      <c r="AR4256" s="6"/>
      <c r="AS4256" s="6"/>
      <c r="AT4256" s="6"/>
      <c r="AU4256" s="6"/>
      <c r="AV4256" s="6"/>
      <c r="AW4256" s="6"/>
      <c r="AX4256" s="6"/>
      <c r="AY4256" s="6"/>
      <c r="BE4256" s="21"/>
      <c r="BJ4256" s="21"/>
      <c r="BP4256" s="21"/>
      <c r="BQ4256" s="21"/>
      <c r="BR4256" s="21"/>
    </row>
    <row r="4257" spans="1:70" x14ac:dyDescent="0.2">
      <c r="A4257" s="2">
        <f t="shared" si="474"/>
        <v>4249</v>
      </c>
      <c r="B4257" s="2">
        <f t="array" ref="B4257">MAX(IF((C4257&gt;=$R$3:$AC$3)*(C4257&lt;=$R$4:$AC$4),$F$3:$Q$3,0))</f>
        <v>6</v>
      </c>
      <c r="C4257" s="2">
        <f t="shared" si="469"/>
        <v>178</v>
      </c>
      <c r="D4257" s="2">
        <f t="shared" si="470"/>
        <v>1</v>
      </c>
      <c r="E4257" s="10">
        <v>3.6730544670783671</v>
      </c>
      <c r="F4257" s="10">
        <v>3.8774612531261647</v>
      </c>
      <c r="G4257" s="10">
        <v>3.7939932724381902</v>
      </c>
      <c r="H4257" s="10">
        <v>4.0387966056258593</v>
      </c>
      <c r="I4257" s="10">
        <v>5.2179430360838825</v>
      </c>
      <c r="J4257" s="10">
        <v>6.335785977051172</v>
      </c>
      <c r="K4257" s="10">
        <v>4.9111295494105596</v>
      </c>
      <c r="L4257" s="10">
        <v>5.020405949708195</v>
      </c>
      <c r="M4257" s="10">
        <v>4.7823434965269751</v>
      </c>
      <c r="N4257" s="10">
        <v>3.4819246914930928</v>
      </c>
      <c r="O4257" s="10">
        <v>2.8453892906474891</v>
      </c>
      <c r="P4257" s="10">
        <v>3.1609060775811986</v>
      </c>
      <c r="Q4257" s="4">
        <f t="shared" si="471"/>
        <v>12.393391734701789</v>
      </c>
      <c r="R4257" s="20">
        <f t="array" ref="R4257">MAX(IF((EOL_MOD_TYPE=$AF$1)*(EOL_MOD_MIN&lt;=$Q4257)*(EOL_MOD_MAX&gt;$Q4257),EOL_MOD_A,0))*($Q4257-MAX(IF((EOL_MOD_TYPE=$AF$1)*(EOL_MOD_MIN&lt;=$Q4257)*(EOL_MOD_MAX&gt;$Q4257),EOL_MOD_MIN,0)))+MAX(IF((EOL_MOD_TYPE=$AF$1)*(EOL_MOD_MIN&lt;=$Q4257)*(EOL_MOD_MAX&gt;$Q4257),EOL_MOD_B,0))</f>
        <v>2300</v>
      </c>
      <c r="S4257" s="3">
        <f t="shared" si="472"/>
        <v>79.553982099864172</v>
      </c>
      <c r="T4257" s="4"/>
      <c r="U4257" s="6"/>
      <c r="V4257" s="6">
        <v>10.081666666666701</v>
      </c>
      <c r="W4257" s="20">
        <f t="array" ref="W4257">MAX(IF((EOL_MOD_TYPE=$AF$1)*(EOL_MOD_MIN&lt;=$V4257)*(EOL_MOD_MAX&gt;$V4257),EOL_MOD_A,0))*($V4257-MAX(IF((EOL_MOD_TYPE=$AF$1)*(EOL_MOD_MIN&lt;=$V4257)*(EOL_MOD_MAX&gt;$V4257),EOL_MOD_MIN,0)))+MAX(IF((EOL_MOD_TYPE=$AF$1)*(EOL_MOD_MIN&lt;=$V4257)*(EOL_MOD_MAX&gt;$V4257),EOL_MOD_B,0))</f>
        <v>2260.555555555567</v>
      </c>
      <c r="X4257" s="3">
        <f t="shared" si="473"/>
        <v>78.189650522789606</v>
      </c>
      <c r="Y4257" s="6"/>
      <c r="Z4257" s="6">
        <f t="shared" ca="1" si="468"/>
        <v>5.9534595813852818</v>
      </c>
      <c r="AA4257" s="6">
        <v>10.85785864</v>
      </c>
      <c r="AB4257" s="6"/>
      <c r="AC4257" s="6"/>
      <c r="AD4257" s="6"/>
      <c r="AE4257" s="6"/>
      <c r="AF4257" s="6"/>
      <c r="AG4257" s="6"/>
      <c r="AH4257" s="6"/>
      <c r="AI4257" s="6"/>
      <c r="AJ4257" s="6"/>
      <c r="AK4257" s="6"/>
      <c r="AL4257" s="6"/>
      <c r="AM4257" s="6"/>
      <c r="AN4257" s="6"/>
      <c r="AO4257" s="6"/>
      <c r="AP4257" s="6"/>
      <c r="AQ4257" s="6"/>
      <c r="AR4257" s="6"/>
      <c r="AS4257" s="6"/>
      <c r="AT4257" s="6"/>
      <c r="AU4257" s="6"/>
      <c r="AV4257" s="6"/>
      <c r="AW4257" s="6"/>
      <c r="AX4257" s="6"/>
      <c r="AY4257" s="6"/>
      <c r="BE4257" s="21"/>
      <c r="BJ4257" s="21"/>
      <c r="BP4257" s="21"/>
      <c r="BQ4257" s="21"/>
      <c r="BR4257" s="21"/>
    </row>
    <row r="4258" spans="1:70" x14ac:dyDescent="0.2">
      <c r="A4258" s="2">
        <f t="shared" si="474"/>
        <v>4250</v>
      </c>
      <c r="B4258" s="2">
        <f t="array" ref="B4258">MAX(IF((C4258&gt;=$R$3:$AC$3)*(C4258&lt;=$R$4:$AC$4),$F$3:$Q$3,0))</f>
        <v>6</v>
      </c>
      <c r="C4258" s="2">
        <f t="shared" si="469"/>
        <v>178</v>
      </c>
      <c r="D4258" s="2">
        <f t="shared" si="470"/>
        <v>2</v>
      </c>
      <c r="E4258" s="10">
        <v>8.1186201783385936</v>
      </c>
      <c r="F4258" s="10">
        <v>8.5704242756290423</v>
      </c>
      <c r="G4258" s="10">
        <v>8.3859334551600551</v>
      </c>
      <c r="H4258" s="10">
        <v>8.9270267872507265</v>
      </c>
      <c r="I4258" s="10">
        <v>11.533315936876944</v>
      </c>
      <c r="J4258" s="10">
        <v>14.004104850597889</v>
      </c>
      <c r="K4258" s="10">
        <v>10.855160416391628</v>
      </c>
      <c r="L4258" s="10">
        <v>11.096696063745714</v>
      </c>
      <c r="M4258" s="10">
        <v>10.570502223326248</v>
      </c>
      <c r="N4258" s="10">
        <v>7.6961625026749374</v>
      </c>
      <c r="O4258" s="10">
        <v>6.2892165409825855</v>
      </c>
      <c r="P4258" s="10">
        <v>6.9866091268981778</v>
      </c>
      <c r="Q4258" s="4">
        <f t="shared" si="471"/>
        <v>22.047676188999997</v>
      </c>
      <c r="R4258" s="20">
        <f t="array" ref="R4258">MAX(IF((EOL_MOD_TYPE=$AF$1)*(EOL_MOD_MIN&lt;=$Q4258)*(EOL_MOD_MAX&gt;$Q4258),EOL_MOD_A,0))*($Q4258-MAX(IF((EOL_MOD_TYPE=$AF$1)*(EOL_MOD_MIN&lt;=$Q4258)*(EOL_MOD_MAX&gt;$Q4258),EOL_MOD_MIN,0)))+MAX(IF((EOL_MOD_TYPE=$AF$1)*(EOL_MOD_MIN&lt;=$Q4258)*(EOL_MOD_MAX&gt;$Q4258),EOL_MOD_B,0))</f>
        <v>2300</v>
      </c>
      <c r="S4258" s="3">
        <f t="shared" si="472"/>
        <v>79.553982099864172</v>
      </c>
      <c r="T4258" s="4"/>
      <c r="U4258" s="6"/>
      <c r="V4258" s="6">
        <v>8.8341666666666701</v>
      </c>
      <c r="W4258" s="20">
        <f t="array" ref="W4258">MAX(IF((EOL_MOD_TYPE=$AF$1)*(EOL_MOD_MIN&lt;=$V4258)*(EOL_MOD_MAX&gt;$V4258),EOL_MOD_A,0))*($V4258-MAX(IF((EOL_MOD_TYPE=$AF$1)*(EOL_MOD_MIN&lt;=$V4258)*(EOL_MOD_MAX&gt;$V4258),EOL_MOD_MIN,0)))+MAX(IF((EOL_MOD_TYPE=$AF$1)*(EOL_MOD_MIN&lt;=$V4258)*(EOL_MOD_MAX&gt;$V4258),EOL_MOD_B,0))</f>
        <v>1837.9829545454568</v>
      </c>
      <c r="X4258" s="3">
        <f t="shared" si="473"/>
        <v>63.573418724245542</v>
      </c>
      <c r="Y4258" s="6"/>
      <c r="Z4258" s="6">
        <f t="shared" ca="1" si="468"/>
        <v>13.159041751647022</v>
      </c>
      <c r="AA4258" s="6">
        <v>20.043341989999998</v>
      </c>
      <c r="AB4258" s="6"/>
      <c r="AC4258" s="6"/>
      <c r="AD4258" s="6"/>
      <c r="AE4258" s="6"/>
      <c r="AF4258" s="6"/>
      <c r="AG4258" s="6"/>
      <c r="AH4258" s="6"/>
      <c r="AI4258" s="6"/>
      <c r="AJ4258" s="6"/>
      <c r="AK4258" s="6"/>
      <c r="AL4258" s="6"/>
      <c r="AM4258" s="6"/>
      <c r="AN4258" s="6"/>
      <c r="AO4258" s="6"/>
      <c r="AP4258" s="6"/>
      <c r="AQ4258" s="6"/>
      <c r="AR4258" s="6"/>
      <c r="AS4258" s="6"/>
      <c r="AT4258" s="6"/>
      <c r="AU4258" s="6"/>
      <c r="AV4258" s="6"/>
      <c r="AW4258" s="6"/>
      <c r="AX4258" s="6"/>
      <c r="AY4258" s="6"/>
      <c r="BE4258" s="21"/>
      <c r="BJ4258" s="21"/>
      <c r="BP4258" s="21"/>
      <c r="BQ4258" s="21"/>
      <c r="BR4258" s="21"/>
    </row>
    <row r="4259" spans="1:70" x14ac:dyDescent="0.2">
      <c r="A4259" s="2">
        <f t="shared" si="474"/>
        <v>4251</v>
      </c>
      <c r="B4259" s="2">
        <f t="array" ref="B4259">MAX(IF((C4259&gt;=$R$3:$AC$3)*(C4259&lt;=$R$4:$AC$4),$F$3:$Q$3,0))</f>
        <v>6</v>
      </c>
      <c r="C4259" s="2">
        <f t="shared" si="469"/>
        <v>178</v>
      </c>
      <c r="D4259" s="2">
        <f t="shared" si="470"/>
        <v>3</v>
      </c>
      <c r="E4259" s="10">
        <v>3.6636041397726125</v>
      </c>
      <c r="F4259" s="10">
        <v>3.8674850117483532</v>
      </c>
      <c r="G4259" s="10">
        <v>3.7842317841341817</v>
      </c>
      <c r="H4259" s="10">
        <v>4.0284052677933735</v>
      </c>
      <c r="I4259" s="10">
        <v>5.2045178963273795</v>
      </c>
      <c r="J4259" s="10">
        <v>6.3194847618748096</v>
      </c>
      <c r="K4259" s="10">
        <v>4.8984938038481447</v>
      </c>
      <c r="L4259" s="10">
        <v>5.0074890491128601</v>
      </c>
      <c r="M4259" s="10">
        <v>4.7700391019867343</v>
      </c>
      <c r="N4259" s="10">
        <v>3.4729661181085896</v>
      </c>
      <c r="O4259" s="10">
        <v>2.8380684462794239</v>
      </c>
      <c r="P4259" s="10">
        <v>3.1527734464744097</v>
      </c>
      <c r="Q4259" s="4">
        <f t="shared" si="471"/>
        <v>11.955402656403725</v>
      </c>
      <c r="R4259" s="20">
        <f t="array" ref="R4259">MAX(IF((EOL_MOD_TYPE=$AF$1)*(EOL_MOD_MIN&lt;=$Q4259)*(EOL_MOD_MAX&gt;$Q4259),EOL_MOD_A,0))*($Q4259-MAX(IF((EOL_MOD_TYPE=$AF$1)*(EOL_MOD_MIN&lt;=$Q4259)*(EOL_MOD_MAX&gt;$Q4259),EOL_MOD_MIN,0)))+MAX(IF((EOL_MOD_TYPE=$AF$1)*(EOL_MOD_MIN&lt;=$Q4259)*(EOL_MOD_MAX&gt;$Q4259),EOL_MOD_B,0))</f>
        <v>2300</v>
      </c>
      <c r="S4259" s="3">
        <f t="shared" si="472"/>
        <v>79.553982099864172</v>
      </c>
      <c r="T4259" s="4"/>
      <c r="U4259" s="6"/>
      <c r="V4259" s="6">
        <v>8.4758333333333304</v>
      </c>
      <c r="W4259" s="20">
        <f t="array" ref="W4259">MAX(IF((EOL_MOD_TYPE=$AF$1)*(EOL_MOD_MIN&lt;=$V4259)*(EOL_MOD_MAX&gt;$V4259),EOL_MOD_A,0))*($V4259-MAX(IF((EOL_MOD_TYPE=$AF$1)*(EOL_MOD_MIN&lt;=$V4259)*(EOL_MOD_MAX&gt;$V4259),EOL_MOD_MIN,0)))+MAX(IF((EOL_MOD_TYPE=$AF$1)*(EOL_MOD_MIN&lt;=$V4259)*(EOL_MOD_MAX&gt;$V4259),EOL_MOD_B,0))</f>
        <v>1630.3124999999986</v>
      </c>
      <c r="X4259" s="3">
        <f t="shared" si="473"/>
        <v>56.390370192254217</v>
      </c>
      <c r="Y4259" s="6"/>
      <c r="Z4259" s="6">
        <f t="shared" ca="1" si="468"/>
        <v>5.938142046034268</v>
      </c>
      <c r="AA4259" s="6">
        <v>11.36700327</v>
      </c>
      <c r="AB4259" s="6"/>
      <c r="AC4259" s="6"/>
      <c r="AD4259" s="6"/>
      <c r="AE4259" s="6"/>
      <c r="AF4259" s="6"/>
      <c r="AG4259" s="6"/>
      <c r="AH4259" s="6"/>
      <c r="AI4259" s="6"/>
      <c r="AJ4259" s="6"/>
      <c r="AK4259" s="6"/>
      <c r="AL4259" s="6"/>
      <c r="AM4259" s="6"/>
      <c r="AN4259" s="6"/>
      <c r="AO4259" s="6"/>
      <c r="AP4259" s="6"/>
      <c r="AQ4259" s="6"/>
      <c r="AR4259" s="6"/>
      <c r="AS4259" s="6"/>
      <c r="AT4259" s="6"/>
      <c r="AU4259" s="6"/>
      <c r="AV4259" s="6"/>
      <c r="AW4259" s="6"/>
      <c r="AX4259" s="6"/>
      <c r="AY4259" s="6"/>
      <c r="BE4259" s="21"/>
      <c r="BJ4259" s="21"/>
      <c r="BP4259" s="21"/>
      <c r="BQ4259" s="21"/>
      <c r="BR4259" s="21"/>
    </row>
    <row r="4260" spans="1:70" x14ac:dyDescent="0.2">
      <c r="A4260" s="2">
        <f t="shared" si="474"/>
        <v>4252</v>
      </c>
      <c r="B4260" s="2">
        <f t="array" ref="B4260">MAX(IF((C4260&gt;=$R$3:$AC$3)*(C4260&lt;=$R$4:$AC$4),$F$3:$Q$3,0))</f>
        <v>6</v>
      </c>
      <c r="C4260" s="2">
        <f t="shared" si="469"/>
        <v>178</v>
      </c>
      <c r="D4260" s="2">
        <f t="shared" si="470"/>
        <v>4</v>
      </c>
      <c r="E4260" s="10">
        <v>3.621887207996775</v>
      </c>
      <c r="F4260" s="10">
        <v>3.8234465178980885</v>
      </c>
      <c r="G4260" s="10">
        <v>3.7411412827754624</v>
      </c>
      <c r="H4260" s="10">
        <v>3.9825343982041739</v>
      </c>
      <c r="I4260" s="10">
        <v>5.145254801919835</v>
      </c>
      <c r="J4260" s="10">
        <v>6.2475257006302884</v>
      </c>
      <c r="K4260" s="10">
        <v>4.8427153616302636</v>
      </c>
      <c r="L4260" s="10">
        <v>4.9504694937623572</v>
      </c>
      <c r="M4260" s="10">
        <v>4.7157233549262427</v>
      </c>
      <c r="N4260" s="10">
        <v>3.4334199539812822</v>
      </c>
      <c r="O4260" s="10">
        <v>2.8057517703418471</v>
      </c>
      <c r="P4260" s="10">
        <v>3.1168732701034414</v>
      </c>
      <c r="Q4260" s="4">
        <f t="shared" si="471"/>
        <v>22.877797789999999</v>
      </c>
      <c r="R4260" s="20">
        <f t="array" ref="R4260">MAX(IF((EOL_MOD_TYPE=$AF$1)*(EOL_MOD_MIN&lt;=$Q4260)*(EOL_MOD_MAX&gt;$Q4260),EOL_MOD_A,0))*($Q4260-MAX(IF((EOL_MOD_TYPE=$AF$1)*(EOL_MOD_MIN&lt;=$Q4260)*(EOL_MOD_MAX&gt;$Q4260),EOL_MOD_MIN,0)))+MAX(IF((EOL_MOD_TYPE=$AF$1)*(EOL_MOD_MIN&lt;=$Q4260)*(EOL_MOD_MAX&gt;$Q4260),EOL_MOD_B,0))</f>
        <v>2300</v>
      </c>
      <c r="S4260" s="3">
        <f t="shared" si="472"/>
        <v>79.553982099864172</v>
      </c>
      <c r="T4260" s="4"/>
      <c r="U4260" s="6"/>
      <c r="V4260" s="6">
        <v>7.6891666666666696</v>
      </c>
      <c r="W4260" s="20">
        <f t="array" ref="W4260">MAX(IF((EOL_MOD_TYPE=$AF$1)*(EOL_MOD_MIN&lt;=$V4260)*(EOL_MOD_MAX&gt;$V4260),EOL_MOD_A,0))*($V4260-MAX(IF((EOL_MOD_TYPE=$AF$1)*(EOL_MOD_MIN&lt;=$V4260)*(EOL_MOD_MAX&gt;$V4260),EOL_MOD_MIN,0)))+MAX(IF((EOL_MOD_TYPE=$AF$1)*(EOL_MOD_MIN&lt;=$V4260)*(EOL_MOD_MAX&gt;$V4260),EOL_MOD_B,0))</f>
        <v>1174.4034090909108</v>
      </c>
      <c r="X4260" s="3">
        <f t="shared" si="473"/>
        <v>40.62107294992947</v>
      </c>
      <c r="Y4260" s="6"/>
      <c r="Z4260" s="6">
        <f t="shared" ca="1" si="468"/>
        <v>5.8705252792770874</v>
      </c>
      <c r="AA4260" s="6">
        <v>22.877797789999999</v>
      </c>
      <c r="AB4260" s="6"/>
      <c r="AC4260" s="6"/>
      <c r="AD4260" s="6"/>
      <c r="AE4260" s="6"/>
      <c r="AF4260" s="6"/>
      <c r="AG4260" s="6"/>
      <c r="AH4260" s="6"/>
      <c r="AI4260" s="6"/>
      <c r="AJ4260" s="6"/>
      <c r="AK4260" s="6"/>
      <c r="AL4260" s="6"/>
      <c r="AM4260" s="6"/>
      <c r="AN4260" s="6"/>
      <c r="AO4260" s="6"/>
      <c r="AP4260" s="6"/>
      <c r="AQ4260" s="6"/>
      <c r="AR4260" s="6"/>
      <c r="AS4260" s="6"/>
      <c r="AT4260" s="6"/>
      <c r="AU4260" s="6"/>
      <c r="AV4260" s="6"/>
      <c r="AW4260" s="6"/>
      <c r="AX4260" s="6"/>
      <c r="AY4260" s="6"/>
      <c r="BE4260" s="21"/>
      <c r="BJ4260" s="21"/>
      <c r="BP4260" s="21"/>
      <c r="BQ4260" s="21"/>
      <c r="BR4260" s="21"/>
    </row>
    <row r="4261" spans="1:70" x14ac:dyDescent="0.2">
      <c r="A4261" s="2">
        <f t="shared" si="474"/>
        <v>4253</v>
      </c>
      <c r="B4261" s="2">
        <f t="array" ref="B4261">MAX(IF((C4261&gt;=$R$3:$AC$3)*(C4261&lt;=$R$4:$AC$4),$F$3:$Q$3,0))</f>
        <v>6</v>
      </c>
      <c r="C4261" s="2">
        <f t="shared" si="469"/>
        <v>178</v>
      </c>
      <c r="D4261" s="2">
        <f t="shared" si="470"/>
        <v>5</v>
      </c>
      <c r="E4261" s="10">
        <v>12.365967354842168</v>
      </c>
      <c r="F4261" s="10">
        <v>13.054137831493405</v>
      </c>
      <c r="G4261" s="10">
        <v>12.773128569688721</v>
      </c>
      <c r="H4261" s="10">
        <v>13.597300945483408</v>
      </c>
      <c r="I4261" s="10">
        <v>17.567099486810498</v>
      </c>
      <c r="J4261" s="10">
        <v>21.330509324519117</v>
      </c>
      <c r="K4261" s="10">
        <v>16.534159301949732</v>
      </c>
      <c r="L4261" s="10">
        <v>16.902057031440819</v>
      </c>
      <c r="M4261" s="10">
        <v>16.100578983446002</v>
      </c>
      <c r="N4261" s="10">
        <v>11.722496209339171</v>
      </c>
      <c r="O4261" s="10">
        <v>9.5794906923751988</v>
      </c>
      <c r="P4261" s="10">
        <v>10.64173202914211</v>
      </c>
      <c r="Q4261" s="4">
        <f t="shared" si="471"/>
        <v>5.5079426368816033</v>
      </c>
      <c r="R4261" s="20">
        <f t="array" ref="R4261">MAX(IF((EOL_MOD_TYPE=$AF$1)*(EOL_MOD_MIN&lt;=$Q4261)*(EOL_MOD_MAX&gt;$Q4261),EOL_MOD_A,0))*($Q4261-MAX(IF((EOL_MOD_TYPE=$AF$1)*(EOL_MOD_MIN&lt;=$Q4261)*(EOL_MOD_MAX&gt;$Q4261),EOL_MOD_MIN,0)))+MAX(IF((EOL_MOD_TYPE=$AF$1)*(EOL_MOD_MIN&lt;=$Q4261)*(EOL_MOD_MAX&gt;$Q4261),EOL_MOD_B,0))</f>
        <v>252.77992290856116</v>
      </c>
      <c r="S4261" s="3">
        <f t="shared" si="472"/>
        <v>8.7433258531620517</v>
      </c>
      <c r="T4261" s="4"/>
      <c r="U4261" s="6"/>
      <c r="V4261" s="6">
        <v>9.1724999999999994</v>
      </c>
      <c r="W4261" s="20">
        <f t="array" ref="W4261">MAX(IF((EOL_MOD_TYPE=$AF$1)*(EOL_MOD_MIN&lt;=$V4261)*(EOL_MOD_MAX&gt;$V4261),EOL_MOD_A,0))*($V4261-MAX(IF((EOL_MOD_TYPE=$AF$1)*(EOL_MOD_MIN&lt;=$V4261)*(EOL_MOD_MAX&gt;$V4261),EOL_MOD_MIN,0)))+MAX(IF((EOL_MOD_TYPE=$AF$1)*(EOL_MOD_MIN&lt;=$V4261)*(EOL_MOD_MAX&gt;$V4261),EOL_MOD_B,0))</f>
        <v>2034.0625</v>
      </c>
      <c r="X4261" s="3">
        <f t="shared" si="473"/>
        <v>70.355552919567387</v>
      </c>
      <c r="Y4261" s="6"/>
      <c r="Z4261" s="6">
        <f t="shared" ca="1" si="468"/>
        <v>20.043341990063684</v>
      </c>
      <c r="AA4261" s="6">
        <v>5.8086188749999996</v>
      </c>
      <c r="AB4261" s="6"/>
      <c r="AC4261" s="6"/>
      <c r="AD4261" s="6"/>
      <c r="AE4261" s="6"/>
      <c r="AF4261" s="6"/>
      <c r="AG4261" s="6"/>
      <c r="AH4261" s="6"/>
      <c r="AI4261" s="6"/>
      <c r="AJ4261" s="6"/>
      <c r="AK4261" s="6"/>
      <c r="AL4261" s="6"/>
      <c r="AM4261" s="6"/>
      <c r="AN4261" s="6"/>
      <c r="AO4261" s="6"/>
      <c r="AP4261" s="6"/>
      <c r="AQ4261" s="6"/>
      <c r="AR4261" s="6"/>
      <c r="AS4261" s="6"/>
      <c r="AT4261" s="6"/>
      <c r="AU4261" s="6"/>
      <c r="AV4261" s="6"/>
      <c r="AW4261" s="6"/>
      <c r="AX4261" s="6"/>
      <c r="AY4261" s="6"/>
      <c r="BE4261" s="21"/>
      <c r="BJ4261" s="21"/>
      <c r="BP4261" s="21"/>
      <c r="BQ4261" s="21"/>
      <c r="BR4261" s="21"/>
    </row>
    <row r="4262" spans="1:70" x14ac:dyDescent="0.2">
      <c r="A4262" s="2">
        <f t="shared" si="474"/>
        <v>4254</v>
      </c>
      <c r="B4262" s="2">
        <f t="array" ref="B4262">MAX(IF((C4262&gt;=$R$3:$AC$3)*(C4262&lt;=$R$4:$AC$4),$F$3:$Q$3,0))</f>
        <v>6</v>
      </c>
      <c r="C4262" s="2">
        <f t="shared" si="469"/>
        <v>178</v>
      </c>
      <c r="D4262" s="2">
        <f t="shared" si="470"/>
        <v>6</v>
      </c>
      <c r="E4262" s="10">
        <v>5.965410251616186</v>
      </c>
      <c r="F4262" s="10">
        <v>6.2973874514967427</v>
      </c>
      <c r="G4262" s="10">
        <v>6.1618270474404966</v>
      </c>
      <c r="H4262" s="10">
        <v>6.5594123069341119</v>
      </c>
      <c r="I4262" s="10">
        <v>8.4744648245206573</v>
      </c>
      <c r="J4262" s="10">
        <v>10.289954303239783</v>
      </c>
      <c r="K4262" s="10">
        <v>7.9761688326861062</v>
      </c>
      <c r="L4262" s="10">
        <v>8.1536447085376693</v>
      </c>
      <c r="M4262" s="10">
        <v>7.7670073168352367</v>
      </c>
      <c r="N4262" s="10">
        <v>5.6549962534343363</v>
      </c>
      <c r="O4262" s="10">
        <v>4.6211986771241333</v>
      </c>
      <c r="P4262" s="10">
        <v>5.1336297048155073</v>
      </c>
      <c r="Q4262" s="4">
        <f t="shared" si="471"/>
        <v>11.843137574999998</v>
      </c>
      <c r="R4262" s="20">
        <f t="array" ref="R4262">MAX(IF((EOL_MOD_TYPE=$AF$1)*(EOL_MOD_MIN&lt;=$Q4262)*(EOL_MOD_MAX&gt;$Q4262),EOL_MOD_A,0))*($Q4262-MAX(IF((EOL_MOD_TYPE=$AF$1)*(EOL_MOD_MIN&lt;=$Q4262)*(EOL_MOD_MAX&gt;$Q4262),EOL_MOD_MIN,0)))+MAX(IF((EOL_MOD_TYPE=$AF$1)*(EOL_MOD_MIN&lt;=$Q4262)*(EOL_MOD_MAX&gt;$Q4262),EOL_MOD_B,0))</f>
        <v>2300</v>
      </c>
      <c r="S4262" s="3">
        <f t="shared" si="472"/>
        <v>79.553982099864172</v>
      </c>
      <c r="T4262" s="4"/>
      <c r="U4262" s="6"/>
      <c r="V4262" s="6">
        <v>9.9324999999999992</v>
      </c>
      <c r="W4262" s="20">
        <f t="array" ref="W4262">MAX(IF((EOL_MOD_TYPE=$AF$1)*(EOL_MOD_MIN&lt;=$V4262)*(EOL_MOD_MAX&gt;$V4262),EOL_MOD_A,0))*($V4262-MAX(IF((EOL_MOD_TYPE=$AF$1)*(EOL_MOD_MIN&lt;=$V4262)*(EOL_MOD_MAX&gt;$V4262),EOL_MOD_MIN,0)))+MAX(IF((EOL_MOD_TYPE=$AF$1)*(EOL_MOD_MIN&lt;=$V4262)*(EOL_MOD_MAX&gt;$V4262),EOL_MOD_B,0))</f>
        <v>2210.833333333333</v>
      </c>
      <c r="X4262" s="3">
        <f t="shared" si="473"/>
        <v>76.469824098166541</v>
      </c>
      <c r="Y4262" s="6"/>
      <c r="Z4262" s="6">
        <f t="shared" ca="1" si="468"/>
        <v>9.6690177446858563</v>
      </c>
      <c r="AA4262" s="6">
        <v>13.15904175</v>
      </c>
      <c r="AB4262" s="6"/>
      <c r="AC4262" s="6"/>
      <c r="AD4262" s="6"/>
      <c r="AE4262" s="6"/>
      <c r="AF4262" s="6"/>
      <c r="AG4262" s="6"/>
      <c r="AH4262" s="6"/>
      <c r="AI4262" s="6"/>
      <c r="AJ4262" s="6"/>
      <c r="AK4262" s="6"/>
      <c r="AL4262" s="6"/>
      <c r="AM4262" s="6"/>
      <c r="AN4262" s="6"/>
      <c r="AO4262" s="6"/>
      <c r="AP4262" s="6"/>
      <c r="AQ4262" s="6"/>
      <c r="AR4262" s="6"/>
      <c r="AS4262" s="6"/>
      <c r="AT4262" s="6"/>
      <c r="AU4262" s="6"/>
      <c r="AV4262" s="6"/>
      <c r="AW4262" s="6"/>
      <c r="AX4262" s="6"/>
      <c r="AY4262" s="6"/>
      <c r="BE4262" s="21"/>
      <c r="BJ4262" s="21"/>
      <c r="BP4262" s="21"/>
      <c r="BQ4262" s="21"/>
      <c r="BR4262" s="21"/>
    </row>
    <row r="4263" spans="1:70" x14ac:dyDescent="0.2">
      <c r="A4263" s="2">
        <f t="shared" si="474"/>
        <v>4255</v>
      </c>
      <c r="B4263" s="2">
        <f t="array" ref="B4263">MAX(IF((C4263&gt;=$R$3:$AC$3)*(C4263&lt;=$R$4:$AC$4),$F$3:$Q$3,0))</f>
        <v>6</v>
      </c>
      <c r="C4263" s="2">
        <f t="shared" si="469"/>
        <v>178</v>
      </c>
      <c r="D4263" s="2">
        <f t="shared" si="470"/>
        <v>7</v>
      </c>
      <c r="E4263" s="10">
        <v>3.4579517503303596</v>
      </c>
      <c r="F4263" s="10">
        <v>3.6503879937699</v>
      </c>
      <c r="G4263" s="10">
        <v>3.5718080945324941</v>
      </c>
      <c r="H4263" s="10">
        <v>3.8022751682092828</v>
      </c>
      <c r="I4263" s="10">
        <v>4.9123680077367604</v>
      </c>
      <c r="J4263" s="10">
        <v>5.9647474344396105</v>
      </c>
      <c r="K4263" s="10">
        <v>4.6235222411476045</v>
      </c>
      <c r="L4263" s="10">
        <v>4.7263991581837885</v>
      </c>
      <c r="M4263" s="10">
        <v>4.5022782027107988</v>
      </c>
      <c r="N4263" s="10">
        <v>3.2780149843637338</v>
      </c>
      <c r="O4263" s="10">
        <v>2.6787565951321404</v>
      </c>
      <c r="P4263" s="10">
        <v>2.975795976229004</v>
      </c>
      <c r="Q4263" s="4">
        <f t="shared" si="471"/>
        <v>10.666665473769791</v>
      </c>
      <c r="R4263" s="20">
        <f t="array" ref="R4263">MAX(IF((EOL_MOD_TYPE=$AF$1)*(EOL_MOD_MIN&lt;=$Q4263)*(EOL_MOD_MAX&gt;$Q4263),EOL_MOD_A,0))*($Q4263-MAX(IF((EOL_MOD_TYPE=$AF$1)*(EOL_MOD_MIN&lt;=$Q4263)*(EOL_MOD_MAX&gt;$Q4263),EOL_MOD_MIN,0)))+MAX(IF((EOL_MOD_TYPE=$AF$1)*(EOL_MOD_MIN&lt;=$Q4263)*(EOL_MOD_MAX&gt;$Q4263),EOL_MOD_B,0))</f>
        <v>2300</v>
      </c>
      <c r="S4263" s="3">
        <f t="shared" si="472"/>
        <v>79.553982099864172</v>
      </c>
      <c r="T4263" s="4"/>
      <c r="U4263" s="6"/>
      <c r="V4263" s="6">
        <v>9.6566666666666698</v>
      </c>
      <c r="W4263" s="20">
        <f t="array" ref="W4263">MAX(IF((EOL_MOD_TYPE=$AF$1)*(EOL_MOD_MIN&lt;=$V4263)*(EOL_MOD_MAX&gt;$V4263),EOL_MOD_A,0))*($V4263-MAX(IF((EOL_MOD_TYPE=$AF$1)*(EOL_MOD_MIN&lt;=$V4263)*(EOL_MOD_MAX&gt;$V4263),EOL_MOD_MIN,0)))+MAX(IF((EOL_MOD_TYPE=$AF$1)*(EOL_MOD_MIN&lt;=$V4263)*(EOL_MOD_MAX&gt;$V4263),EOL_MOD_B,0))</f>
        <v>2147.8571428571436</v>
      </c>
      <c r="X4263" s="3">
        <f t="shared" si="473"/>
        <v>74.291560302575036</v>
      </c>
      <c r="Y4263" s="6"/>
      <c r="Z4263" s="6">
        <f t="shared" ca="1" si="468"/>
        <v>5.6048109725820314</v>
      </c>
      <c r="AA4263" s="6">
        <v>12.423632420000001</v>
      </c>
      <c r="AB4263" s="6"/>
      <c r="AC4263" s="6"/>
      <c r="AD4263" s="6"/>
      <c r="AE4263" s="6"/>
      <c r="AF4263" s="6"/>
      <c r="AG4263" s="6"/>
      <c r="AH4263" s="6"/>
      <c r="AI4263" s="6"/>
      <c r="AJ4263" s="6"/>
      <c r="AK4263" s="6"/>
      <c r="AL4263" s="6"/>
      <c r="AM4263" s="6"/>
      <c r="AN4263" s="6"/>
      <c r="AO4263" s="6"/>
      <c r="AP4263" s="6"/>
      <c r="AQ4263" s="6"/>
      <c r="AR4263" s="6"/>
      <c r="AS4263" s="6"/>
      <c r="AT4263" s="6"/>
      <c r="AU4263" s="6"/>
      <c r="AV4263" s="6"/>
      <c r="AW4263" s="6"/>
      <c r="AX4263" s="6"/>
      <c r="AY4263" s="6"/>
      <c r="BE4263" s="21"/>
      <c r="BJ4263" s="21"/>
      <c r="BP4263" s="21"/>
      <c r="BQ4263" s="21"/>
      <c r="BR4263" s="21"/>
    </row>
    <row r="4264" spans="1:70" x14ac:dyDescent="0.2">
      <c r="A4264" s="2">
        <f t="shared" si="474"/>
        <v>4256</v>
      </c>
      <c r="B4264" s="2">
        <f t="array" ref="B4264">MAX(IF((C4264&gt;=$R$3:$AC$3)*(C4264&lt;=$R$4:$AC$4),$F$3:$Q$3,0))</f>
        <v>6</v>
      </c>
      <c r="C4264" s="2">
        <f t="shared" si="469"/>
        <v>178</v>
      </c>
      <c r="D4264" s="2">
        <f t="shared" si="470"/>
        <v>8</v>
      </c>
      <c r="E4264" s="10">
        <v>4.4720797349185002</v>
      </c>
      <c r="F4264" s="10">
        <v>4.7209525609975795</v>
      </c>
      <c r="G4264" s="10">
        <v>4.6193272057802979</v>
      </c>
      <c r="H4264" s="10">
        <v>4.9173843228749679</v>
      </c>
      <c r="I4264" s="10">
        <v>6.3530387362295491</v>
      </c>
      <c r="J4264" s="10">
        <v>7.7140538825957012</v>
      </c>
      <c r="K4264" s="10">
        <v>5.9794819625825602</v>
      </c>
      <c r="L4264" s="10">
        <v>6.1125300237142577</v>
      </c>
      <c r="M4264" s="10">
        <v>5.8226801774734662</v>
      </c>
      <c r="N4264" s="10">
        <v>4.239372160392846</v>
      </c>
      <c r="O4264" s="10">
        <v>3.4643667548933381</v>
      </c>
      <c r="P4264" s="10">
        <v>3.848520118672667</v>
      </c>
      <c r="Q4264" s="4">
        <f t="shared" si="471"/>
        <v>11.432912586388193</v>
      </c>
      <c r="R4264" s="20">
        <f t="array" ref="R4264">MAX(IF((EOL_MOD_TYPE=$AF$1)*(EOL_MOD_MIN&lt;=$Q4264)*(EOL_MOD_MAX&gt;$Q4264),EOL_MOD_A,0))*($Q4264-MAX(IF((EOL_MOD_TYPE=$AF$1)*(EOL_MOD_MIN&lt;=$Q4264)*(EOL_MOD_MAX&gt;$Q4264),EOL_MOD_MIN,0)))+MAX(IF((EOL_MOD_TYPE=$AF$1)*(EOL_MOD_MIN&lt;=$Q4264)*(EOL_MOD_MAX&gt;$Q4264),EOL_MOD_B,0))</f>
        <v>2300</v>
      </c>
      <c r="S4264" s="3">
        <f t="shared" si="472"/>
        <v>79.553982099864172</v>
      </c>
      <c r="T4264" s="4"/>
      <c r="U4264" s="6"/>
      <c r="V4264" s="6">
        <v>10.831666666666701</v>
      </c>
      <c r="W4264" s="20">
        <f t="array" ref="W4264">MAX(IF((EOL_MOD_TYPE=$AF$1)*(EOL_MOD_MIN&lt;=$V4264)*(EOL_MOD_MAX&gt;$V4264),EOL_MOD_A,0))*($V4264-MAX(IF((EOL_MOD_TYPE=$AF$1)*(EOL_MOD_MIN&lt;=$V4264)*(EOL_MOD_MAX&gt;$V4264),EOL_MOD_MIN,0)))+MAX(IF((EOL_MOD_TYPE=$AF$1)*(EOL_MOD_MIN&lt;=$V4264)*(EOL_MOD_MAX&gt;$V4264),EOL_MOD_B,0))</f>
        <v>2300</v>
      </c>
      <c r="X4264" s="3">
        <f t="shared" si="473"/>
        <v>79.553982099864172</v>
      </c>
      <c r="Y4264" s="6"/>
      <c r="Z4264" s="6">
        <f t="shared" ca="1" si="468"/>
        <v>7.2485573478977363</v>
      </c>
      <c r="AA4264" s="6">
        <v>13.82799086</v>
      </c>
      <c r="AB4264" s="6"/>
      <c r="AC4264" s="6"/>
      <c r="AD4264" s="6"/>
      <c r="AE4264" s="6"/>
      <c r="AF4264" s="6"/>
      <c r="AG4264" s="6"/>
      <c r="AH4264" s="6"/>
      <c r="AI4264" s="6"/>
      <c r="AJ4264" s="6"/>
      <c r="AK4264" s="6"/>
      <c r="AL4264" s="6"/>
      <c r="AM4264" s="6"/>
      <c r="AN4264" s="6"/>
      <c r="AO4264" s="6"/>
      <c r="AP4264" s="6"/>
      <c r="AQ4264" s="6"/>
      <c r="AR4264" s="6"/>
      <c r="AS4264" s="6"/>
      <c r="AT4264" s="6"/>
      <c r="AU4264" s="6"/>
      <c r="AV4264" s="6"/>
      <c r="AW4264" s="6"/>
      <c r="AX4264" s="6"/>
      <c r="AY4264" s="6"/>
      <c r="BE4264" s="21"/>
      <c r="BJ4264" s="21"/>
      <c r="BP4264" s="21"/>
      <c r="BQ4264" s="21"/>
      <c r="BR4264" s="21"/>
    </row>
    <row r="4265" spans="1:70" x14ac:dyDescent="0.2">
      <c r="A4265" s="2">
        <f t="shared" si="474"/>
        <v>4257</v>
      </c>
      <c r="B4265" s="2">
        <f t="array" ref="B4265">MAX(IF((C4265&gt;=$R$3:$AC$3)*(C4265&lt;=$R$4:$AC$4),$F$3:$Q$3,0))</f>
        <v>6</v>
      </c>
      <c r="C4265" s="2">
        <f t="shared" si="469"/>
        <v>178</v>
      </c>
      <c r="D4265" s="2">
        <f t="shared" si="470"/>
        <v>9</v>
      </c>
      <c r="E4265" s="10">
        <v>0.84770636136824384</v>
      </c>
      <c r="F4265" s="10">
        <v>0.89488152154967837</v>
      </c>
      <c r="G4265" s="10">
        <v>0.87561789809025314</v>
      </c>
      <c r="H4265" s="10">
        <v>0.93211620071205015</v>
      </c>
      <c r="I4265" s="10">
        <v>1.2042520862653616</v>
      </c>
      <c r="J4265" s="10">
        <v>1.4622397040809771</v>
      </c>
      <c r="K4265" s="10">
        <v>1.133442424514435</v>
      </c>
      <c r="L4265" s="10">
        <v>1.1586623880379847</v>
      </c>
      <c r="M4265" s="10">
        <v>1.1037198170052249</v>
      </c>
      <c r="N4265" s="10">
        <v>0.80359541009792468</v>
      </c>
      <c r="O4265" s="10">
        <v>0.65668903738570361</v>
      </c>
      <c r="P4265" s="10">
        <v>0.72950733882922059</v>
      </c>
      <c r="Q4265" s="4">
        <f t="shared" si="471"/>
        <v>7.3947931346921187</v>
      </c>
      <c r="R4265" s="20">
        <f t="array" ref="R4265">MAX(IF((EOL_MOD_TYPE=$AF$1)*(EOL_MOD_MIN&lt;=$Q4265)*(EOL_MOD_MAX&gt;$Q4265),EOL_MOD_A,0))*($Q4265-MAX(IF((EOL_MOD_TYPE=$AF$1)*(EOL_MOD_MIN&lt;=$Q4265)*(EOL_MOD_MAX&gt;$Q4265),EOL_MOD_MIN,0)))+MAX(IF((EOL_MOD_TYPE=$AF$1)*(EOL_MOD_MIN&lt;=$Q4265)*(EOL_MOD_MAX&gt;$Q4265),EOL_MOD_B,0))</f>
        <v>1003.8005666965689</v>
      </c>
      <c r="S4265" s="3">
        <f t="shared" si="472"/>
        <v>34.720144484701031</v>
      </c>
      <c r="T4265" s="4"/>
      <c r="U4265" s="6"/>
      <c r="V4265" s="6">
        <v>12.1008333333333</v>
      </c>
      <c r="W4265" s="20">
        <f t="array" ref="W4265">MAX(IF((EOL_MOD_TYPE=$AF$1)*(EOL_MOD_MIN&lt;=$V4265)*(EOL_MOD_MAX&gt;$V4265),EOL_MOD_A,0))*($V4265-MAX(IF((EOL_MOD_TYPE=$AF$1)*(EOL_MOD_MIN&lt;=$V4265)*(EOL_MOD_MAX&gt;$V4265),EOL_MOD_MIN,0)))+MAX(IF((EOL_MOD_TYPE=$AF$1)*(EOL_MOD_MIN&lt;=$V4265)*(EOL_MOD_MAX&gt;$V4265),EOL_MOD_B,0))</f>
        <v>2300</v>
      </c>
      <c r="X4265" s="3">
        <f t="shared" si="473"/>
        <v>79.553982099864172</v>
      </c>
      <c r="Y4265" s="6"/>
      <c r="Z4265" s="6">
        <f t="shared" ca="1" si="468"/>
        <v>1.3740023744606615</v>
      </c>
      <c r="AA4265" s="6">
        <v>9.1654154289999994</v>
      </c>
      <c r="AB4265" s="6"/>
      <c r="AC4265" s="6"/>
      <c r="AD4265" s="6"/>
      <c r="AE4265" s="6"/>
      <c r="AF4265" s="6"/>
      <c r="AG4265" s="6"/>
      <c r="AH4265" s="6"/>
      <c r="AI4265" s="6"/>
      <c r="AJ4265" s="6"/>
      <c r="AK4265" s="6"/>
      <c r="AL4265" s="6"/>
      <c r="AM4265" s="6"/>
      <c r="AN4265" s="6"/>
      <c r="AO4265" s="6"/>
      <c r="AP4265" s="6"/>
      <c r="AQ4265" s="6"/>
      <c r="AR4265" s="6"/>
      <c r="AS4265" s="6"/>
      <c r="AT4265" s="6"/>
      <c r="AU4265" s="6"/>
      <c r="AV4265" s="6"/>
      <c r="AW4265" s="6"/>
      <c r="AX4265" s="6"/>
      <c r="AY4265" s="6"/>
      <c r="BE4265" s="21"/>
      <c r="BJ4265" s="21"/>
      <c r="BP4265" s="21"/>
      <c r="BQ4265" s="21"/>
      <c r="BR4265" s="21"/>
    </row>
    <row r="4266" spans="1:70" x14ac:dyDescent="0.2">
      <c r="A4266" s="2">
        <f t="shared" si="474"/>
        <v>4258</v>
      </c>
      <c r="B4266" s="2">
        <f t="array" ref="B4266">MAX(IF((C4266&gt;=$R$3:$AC$3)*(C4266&lt;=$R$4:$AC$4),$F$3:$Q$3,0))</f>
        <v>6</v>
      </c>
      <c r="C4266" s="2">
        <f t="shared" si="469"/>
        <v>178</v>
      </c>
      <c r="D4266" s="2">
        <f t="shared" si="470"/>
        <v>10</v>
      </c>
      <c r="E4266" s="10">
        <v>14.114717036139137</v>
      </c>
      <c r="F4266" s="10">
        <v>14.900206053846572</v>
      </c>
      <c r="G4266" s="10">
        <v>14.579457494426</v>
      </c>
      <c r="H4266" s="10">
        <v>15.520181300298688</v>
      </c>
      <c r="I4266" s="10">
        <v>20.051374169683793</v>
      </c>
      <c r="J4266" s="10">
        <v>24.346991603080895</v>
      </c>
      <c r="K4266" s="10">
        <v>18.872359378021905</v>
      </c>
      <c r="L4266" s="10">
        <v>19.292283853074913</v>
      </c>
      <c r="M4266" s="10">
        <v>18.377463723479934</v>
      </c>
      <c r="N4266" s="10">
        <v>13.380248564803679</v>
      </c>
      <c r="O4266" s="10">
        <v>10.934187079206492</v>
      </c>
      <c r="P4266" s="10">
        <v>12.146646684049637</v>
      </c>
      <c r="Q4266" s="4">
        <f t="shared" si="471"/>
        <v>6.8688352695999999</v>
      </c>
      <c r="R4266" s="20">
        <f t="array" ref="R4266">MAX(IF((EOL_MOD_TYPE=$AF$1)*(EOL_MOD_MIN&lt;=$Q4266)*(EOL_MOD_MAX&gt;$Q4266),EOL_MOD_A,0))*($Q4266-MAX(IF((EOL_MOD_TYPE=$AF$1)*(EOL_MOD_MIN&lt;=$Q4266)*(EOL_MOD_MAX&gt;$Q4266),EOL_MOD_MIN,0)))+MAX(IF((EOL_MOD_TYPE=$AF$1)*(EOL_MOD_MIN&lt;=$Q4266)*(EOL_MOD_MAX&gt;$Q4266),EOL_MOD_B,0))</f>
        <v>729.09234435999997</v>
      </c>
      <c r="S4266" s="3">
        <f t="shared" si="472"/>
        <v>25.218347527114542</v>
      </c>
      <c r="T4266" s="4"/>
      <c r="U4266" s="6"/>
      <c r="V4266" s="6">
        <v>11.8025</v>
      </c>
      <c r="W4266" s="20">
        <f t="array" ref="W4266">MAX(IF((EOL_MOD_TYPE=$AF$1)*(EOL_MOD_MIN&lt;=$V4266)*(EOL_MOD_MAX&gt;$V4266),EOL_MOD_A,0))*($V4266-MAX(IF((EOL_MOD_TYPE=$AF$1)*(EOL_MOD_MIN&lt;=$V4266)*(EOL_MOD_MAX&gt;$V4266),EOL_MOD_MIN,0)))+MAX(IF((EOL_MOD_TYPE=$AF$1)*(EOL_MOD_MIN&lt;=$V4266)*(EOL_MOD_MAX&gt;$V4266),EOL_MOD_B,0))</f>
        <v>2300</v>
      </c>
      <c r="X4266" s="3">
        <f t="shared" si="473"/>
        <v>79.553982099864172</v>
      </c>
      <c r="Y4266" s="6"/>
      <c r="Z4266" s="6">
        <f t="shared" ca="1" si="468"/>
        <v>22.877797792142538</v>
      </c>
      <c r="AA4266" s="6">
        <v>8.5860440869999994</v>
      </c>
      <c r="AB4266" s="6"/>
      <c r="AC4266" s="6"/>
      <c r="AD4266" s="6"/>
      <c r="AE4266" s="6"/>
      <c r="AF4266" s="6"/>
      <c r="AG4266" s="6"/>
      <c r="AH4266" s="6"/>
      <c r="AI4266" s="6"/>
      <c r="AJ4266" s="6"/>
      <c r="AK4266" s="6"/>
      <c r="AL4266" s="6"/>
      <c r="AM4266" s="6"/>
      <c r="AN4266" s="6"/>
      <c r="AO4266" s="6"/>
      <c r="AP4266" s="6"/>
      <c r="AQ4266" s="6"/>
      <c r="AR4266" s="6"/>
      <c r="AS4266" s="6"/>
      <c r="AT4266" s="6"/>
      <c r="AU4266" s="6"/>
      <c r="AV4266" s="6"/>
      <c r="AW4266" s="6"/>
      <c r="AX4266" s="6"/>
      <c r="AY4266" s="6"/>
      <c r="BE4266" s="21"/>
      <c r="BJ4266" s="21"/>
      <c r="BP4266" s="21"/>
      <c r="BQ4266" s="21"/>
      <c r="BR4266" s="21"/>
    </row>
    <row r="4267" spans="1:70" x14ac:dyDescent="0.2">
      <c r="A4267" s="2">
        <f t="shared" si="474"/>
        <v>4259</v>
      </c>
      <c r="B4267" s="2">
        <f t="array" ref="B4267">MAX(IF((C4267&gt;=$R$3:$AC$3)*(C4267&lt;=$R$4:$AC$4),$F$3:$Q$3,0))</f>
        <v>6</v>
      </c>
      <c r="C4267" s="2">
        <f t="shared" si="469"/>
        <v>178</v>
      </c>
      <c r="D4267" s="2">
        <f t="shared" si="470"/>
        <v>11</v>
      </c>
      <c r="E4267" s="10">
        <v>8.6727490289792186</v>
      </c>
      <c r="F4267" s="10">
        <v>9.1553905936775237</v>
      </c>
      <c r="G4267" s="10">
        <v>8.9583075242728132</v>
      </c>
      <c r="H4267" s="10">
        <v>9.5363326772412123</v>
      </c>
      <c r="I4267" s="10">
        <v>12.320511662725606</v>
      </c>
      <c r="J4267" s="10">
        <v>14.959941970040598</v>
      </c>
      <c r="K4267" s="10">
        <v>11.596069269487606</v>
      </c>
      <c r="L4267" s="10">
        <v>11.854090707249052</v>
      </c>
      <c r="M4267" s="10">
        <v>11.291981996863901</v>
      </c>
      <c r="N4267" s="10">
        <v>8.2214568985538516</v>
      </c>
      <c r="O4267" s="10">
        <v>6.7184811520532159</v>
      </c>
      <c r="P4267" s="10">
        <v>7.463473618686197</v>
      </c>
      <c r="Q4267" s="4">
        <f t="shared" si="471"/>
        <v>5.8482435988458725</v>
      </c>
      <c r="R4267" s="20">
        <f t="array" ref="R4267">MAX(IF((EOL_MOD_TYPE=$AF$1)*(EOL_MOD_MIN&lt;=$Q4267)*(EOL_MOD_MAX&gt;$Q4267),EOL_MOD_A,0))*($Q4267-MAX(IF((EOL_MOD_TYPE=$AF$1)*(EOL_MOD_MIN&lt;=$Q4267)*(EOL_MOD_MAX&gt;$Q4267),EOL_MOD_MIN,0)))+MAX(IF((EOL_MOD_TYPE=$AF$1)*(EOL_MOD_MIN&lt;=$Q4267)*(EOL_MOD_MAX&gt;$Q4267),EOL_MOD_B,0))</f>
        <v>371.88525959605539</v>
      </c>
      <c r="S4267" s="3">
        <f t="shared" si="472"/>
        <v>12.863023167438232</v>
      </c>
      <c r="T4267" s="4"/>
      <c r="U4267" s="6"/>
      <c r="V4267" s="6">
        <v>10.509166666666699</v>
      </c>
      <c r="W4267" s="20">
        <f t="array" ref="W4267">MAX(IF((EOL_MOD_TYPE=$AF$1)*(EOL_MOD_MIN&lt;=$V4267)*(EOL_MOD_MAX&gt;$V4267),EOL_MOD_A,0))*($V4267-MAX(IF((EOL_MOD_TYPE=$AF$1)*(EOL_MOD_MIN&lt;=$V4267)*(EOL_MOD_MAX&gt;$V4267),EOL_MOD_MIN,0)))+MAX(IF((EOL_MOD_TYPE=$AF$1)*(EOL_MOD_MIN&lt;=$V4267)*(EOL_MOD_MAX&gt;$V4267),EOL_MOD_B,0))</f>
        <v>2300</v>
      </c>
      <c r="X4267" s="3">
        <f t="shared" si="473"/>
        <v>79.553982099864172</v>
      </c>
      <c r="Y4267" s="6"/>
      <c r="Z4267" s="6">
        <f t="shared" ca="1" si="468"/>
        <v>14.057199877190023</v>
      </c>
      <c r="AA4267" s="6">
        <v>7.2485573479999896</v>
      </c>
      <c r="AB4267" s="6"/>
      <c r="AC4267" s="6"/>
      <c r="AD4267" s="6"/>
      <c r="AE4267" s="6"/>
      <c r="AF4267" s="6"/>
      <c r="AG4267" s="6"/>
      <c r="AH4267" s="6"/>
      <c r="AI4267" s="6"/>
      <c r="AJ4267" s="6"/>
      <c r="AK4267" s="6"/>
      <c r="AL4267" s="6"/>
      <c r="AM4267" s="6"/>
      <c r="AN4267" s="6"/>
      <c r="AO4267" s="6"/>
      <c r="AP4267" s="6"/>
      <c r="AQ4267" s="6"/>
      <c r="AR4267" s="6"/>
      <c r="AS4267" s="6"/>
      <c r="AT4267" s="6"/>
      <c r="AU4267" s="6"/>
      <c r="AV4267" s="6"/>
      <c r="AW4267" s="6"/>
      <c r="AX4267" s="6"/>
      <c r="AY4267" s="6"/>
      <c r="BE4267" s="21"/>
      <c r="BJ4267" s="21"/>
      <c r="BP4267" s="21"/>
      <c r="BQ4267" s="21"/>
      <c r="BR4267" s="21"/>
    </row>
    <row r="4268" spans="1:70" x14ac:dyDescent="0.2">
      <c r="A4268" s="2">
        <f t="shared" si="474"/>
        <v>4260</v>
      </c>
      <c r="B4268" s="2">
        <f t="array" ref="B4268">MAX(IF((C4268&gt;=$R$3:$AC$3)*(C4268&lt;=$R$4:$AC$4),$F$3:$Q$3,0))</f>
        <v>6</v>
      </c>
      <c r="C4268" s="2">
        <f t="shared" si="469"/>
        <v>178</v>
      </c>
      <c r="D4268" s="2">
        <f t="shared" si="470"/>
        <v>12</v>
      </c>
      <c r="E4268" s="10">
        <v>5.6547070863179654</v>
      </c>
      <c r="F4268" s="10">
        <v>5.969393544663725</v>
      </c>
      <c r="G4268" s="10">
        <v>5.8408936854573437</v>
      </c>
      <c r="H4268" s="10">
        <v>6.2177710651254072</v>
      </c>
      <c r="I4268" s="10">
        <v>8.0330797505479765</v>
      </c>
      <c r="J4268" s="10">
        <v>9.7540110507326396</v>
      </c>
      <c r="K4268" s="10">
        <v>7.5607370687773008</v>
      </c>
      <c r="L4268" s="10">
        <v>7.7289692691622482</v>
      </c>
      <c r="M4268" s="10">
        <v>7.3624695471853894</v>
      </c>
      <c r="N4268" s="10">
        <v>5.3604607292068787</v>
      </c>
      <c r="O4268" s="10">
        <v>4.3805075937128262</v>
      </c>
      <c r="P4268" s="10">
        <v>4.8662491003846542</v>
      </c>
      <c r="Q4268" s="4">
        <f t="shared" si="471"/>
        <v>5.0083010070321876</v>
      </c>
      <c r="R4268" s="20">
        <f t="array" ref="R4268">MAX(IF((EOL_MOD_TYPE=$AF$1)*(EOL_MOD_MIN&lt;=$Q4268)*(EOL_MOD_MAX&gt;$Q4268),EOL_MOD_A,0))*($Q4268-MAX(IF((EOL_MOD_TYPE=$AF$1)*(EOL_MOD_MIN&lt;=$Q4268)*(EOL_MOD_MAX&gt;$Q4268),EOL_MOD_MIN,0)))+MAX(IF((EOL_MOD_TYPE=$AF$1)*(EOL_MOD_MIN&lt;=$Q4268)*(EOL_MOD_MAX&gt;$Q4268),EOL_MOD_B,0))</f>
        <v>200.83010070321876</v>
      </c>
      <c r="S4268" s="3">
        <f t="shared" si="472"/>
        <v>6.9464496680251235</v>
      </c>
      <c r="T4268" s="4"/>
      <c r="U4268" s="6"/>
      <c r="V4268" s="6">
        <v>9.6966666666666708</v>
      </c>
      <c r="W4268" s="20">
        <f t="array" ref="W4268">MAX(IF((EOL_MOD_TYPE=$AF$1)*(EOL_MOD_MIN&lt;=$V4268)*(EOL_MOD_MAX&gt;$V4268),EOL_MOD_A,0))*($V4268-MAX(IF((EOL_MOD_TYPE=$AF$1)*(EOL_MOD_MIN&lt;=$V4268)*(EOL_MOD_MAX&gt;$V4268),EOL_MOD_MIN,0)))+MAX(IF((EOL_MOD_TYPE=$AF$1)*(EOL_MOD_MIN&lt;=$V4268)*(EOL_MOD_MAX&gt;$V4268),EOL_MOD_B,0))</f>
        <v>2156.4285714285725</v>
      </c>
      <c r="X4268" s="3">
        <f t="shared" si="473"/>
        <v>74.588034770027974</v>
      </c>
      <c r="Y4268" s="6"/>
      <c r="Z4268" s="6">
        <f t="shared" ca="1" si="468"/>
        <v>9.1654154286867797</v>
      </c>
      <c r="AA4268" s="6">
        <v>6.0574888529999997</v>
      </c>
      <c r="AB4268" s="6"/>
      <c r="AC4268" s="6"/>
      <c r="AD4268" s="6"/>
      <c r="AE4268" s="6"/>
      <c r="AF4268" s="6"/>
      <c r="AG4268" s="6"/>
      <c r="AH4268" s="6"/>
      <c r="AI4268" s="6"/>
      <c r="AJ4268" s="6"/>
      <c r="AK4268" s="6"/>
      <c r="AL4268" s="6"/>
      <c r="AM4268" s="6"/>
      <c r="AN4268" s="6"/>
      <c r="AO4268" s="6"/>
      <c r="AP4268" s="6"/>
      <c r="AQ4268" s="6"/>
      <c r="AR4268" s="6"/>
      <c r="AS4268" s="6"/>
      <c r="AT4268" s="6"/>
      <c r="AU4268" s="6"/>
      <c r="AV4268" s="6"/>
      <c r="AW4268" s="6"/>
      <c r="AX4268" s="6"/>
      <c r="AY4268" s="6"/>
      <c r="BE4268" s="21"/>
      <c r="BJ4268" s="21"/>
      <c r="BP4268" s="21"/>
      <c r="BQ4268" s="21"/>
      <c r="BR4268" s="21"/>
    </row>
    <row r="4269" spans="1:70" x14ac:dyDescent="0.2">
      <c r="A4269" s="2">
        <f t="shared" si="474"/>
        <v>4261</v>
      </c>
      <c r="B4269" s="2">
        <f t="array" ref="B4269">MAX(IF((C4269&gt;=$R$3:$AC$3)*(C4269&lt;=$R$4:$AC$4),$F$3:$Q$3,0))</f>
        <v>6</v>
      </c>
      <c r="C4269" s="2">
        <f t="shared" si="469"/>
        <v>178</v>
      </c>
      <c r="D4269" s="2">
        <f t="shared" si="470"/>
        <v>13</v>
      </c>
      <c r="E4269" s="10">
        <v>3.5836933489419271</v>
      </c>
      <c r="F4269" s="10">
        <v>3.7831271570174061</v>
      </c>
      <c r="G4269" s="10">
        <v>3.7016898546517165</v>
      </c>
      <c r="H4269" s="10">
        <v>3.9405374091344276</v>
      </c>
      <c r="I4269" s="10">
        <v>5.0909965864039242</v>
      </c>
      <c r="J4269" s="10">
        <v>6.181643716364027</v>
      </c>
      <c r="K4269" s="10">
        <v>4.7916475129251808</v>
      </c>
      <c r="L4269" s="10">
        <v>4.8982653462442842</v>
      </c>
      <c r="M4269" s="10">
        <v>4.6659946740435139</v>
      </c>
      <c r="N4269" s="10">
        <v>3.39721353719698</v>
      </c>
      <c r="O4269" s="10">
        <v>2.7761642979813819</v>
      </c>
      <c r="P4269" s="10">
        <v>3.0840049306070281</v>
      </c>
      <c r="Q4269" s="4">
        <f t="shared" si="471"/>
        <v>1.1796890947956371</v>
      </c>
      <c r="R4269" s="20">
        <f t="array" ref="R4269">MAX(IF((EOL_MOD_TYPE=$AF$1)*(EOL_MOD_MIN&lt;=$Q4269)*(EOL_MOD_MAX&gt;$Q4269),EOL_MOD_A,0))*($Q4269-MAX(IF((EOL_MOD_TYPE=$AF$1)*(EOL_MOD_MIN&lt;=$Q4269)*(EOL_MOD_MAX&gt;$Q4269),EOL_MOD_MIN,0)))+MAX(IF((EOL_MOD_TYPE=$AF$1)*(EOL_MOD_MIN&lt;=$Q4269)*(EOL_MOD_MAX&gt;$Q4269),EOL_MOD_B,0))</f>
        <v>0</v>
      </c>
      <c r="S4269" s="3">
        <f t="shared" si="472"/>
        <v>0</v>
      </c>
      <c r="T4269" s="4"/>
      <c r="U4269" s="6"/>
      <c r="V4269" s="6">
        <v>8.7933333333333294</v>
      </c>
      <c r="W4269" s="20">
        <f t="array" ref="W4269">MAX(IF((EOL_MOD_TYPE=$AF$1)*(EOL_MOD_MIN&lt;=$V4269)*(EOL_MOD_MAX&gt;$V4269),EOL_MOD_A,0))*($V4269-MAX(IF((EOL_MOD_TYPE=$AF$1)*(EOL_MOD_MIN&lt;=$V4269)*(EOL_MOD_MAX&gt;$V4269),EOL_MOD_MIN,0)))+MAX(IF((EOL_MOD_TYPE=$AF$1)*(EOL_MOD_MIN&lt;=$V4269)*(EOL_MOD_MAX&gt;$V4269),EOL_MOD_B,0))</f>
        <v>1814.3181818181799</v>
      </c>
      <c r="X4269" s="3">
        <f t="shared" si="473"/>
        <v>62.754885286878952</v>
      </c>
      <c r="Y4269" s="6"/>
      <c r="Z4269" s="6">
        <f t="shared" ca="1" si="468"/>
        <v>5.8086188746271628</v>
      </c>
      <c r="AA4269" s="6">
        <v>1.374002374</v>
      </c>
      <c r="AB4269" s="6"/>
      <c r="AC4269" s="6"/>
      <c r="AD4269" s="6"/>
      <c r="AE4269" s="6"/>
      <c r="AF4269" s="6"/>
      <c r="AG4269" s="6"/>
      <c r="AH4269" s="6"/>
      <c r="AI4269" s="6"/>
      <c r="AJ4269" s="6"/>
      <c r="AK4269" s="6"/>
      <c r="AL4269" s="6"/>
      <c r="AM4269" s="6"/>
      <c r="AN4269" s="6"/>
      <c r="AO4269" s="6"/>
      <c r="AP4269" s="6"/>
      <c r="AQ4269" s="6"/>
      <c r="AR4269" s="6"/>
      <c r="AS4269" s="6"/>
      <c r="AT4269" s="6"/>
      <c r="AU4269" s="6"/>
      <c r="AV4269" s="6"/>
      <c r="AW4269" s="6"/>
      <c r="AX4269" s="6"/>
      <c r="AY4269" s="6"/>
      <c r="BE4269" s="21"/>
      <c r="BJ4269" s="21"/>
      <c r="BP4269" s="21"/>
      <c r="BQ4269" s="21"/>
      <c r="BR4269" s="21"/>
    </row>
    <row r="4270" spans="1:70" x14ac:dyDescent="0.2">
      <c r="A4270" s="2">
        <f t="shared" si="474"/>
        <v>4262</v>
      </c>
      <c r="B4270" s="2">
        <f t="array" ref="B4270">MAX(IF((C4270&gt;=$R$3:$AC$3)*(C4270&lt;=$R$4:$AC$4),$F$3:$Q$3,0))</f>
        <v>6</v>
      </c>
      <c r="C4270" s="2">
        <f t="shared" si="469"/>
        <v>178</v>
      </c>
      <c r="D4270" s="2">
        <f t="shared" si="470"/>
        <v>14</v>
      </c>
      <c r="E4270" s="10">
        <v>1.7319852347010727</v>
      </c>
      <c r="F4270" s="10">
        <v>1.8283708283481743</v>
      </c>
      <c r="G4270" s="10">
        <v>1.7890124928218087</v>
      </c>
      <c r="H4270" s="10">
        <v>1.9044465987646773</v>
      </c>
      <c r="I4270" s="10">
        <v>2.4604591015491049</v>
      </c>
      <c r="J4270" s="10">
        <v>2.987564671538153</v>
      </c>
      <c r="K4270" s="10">
        <v>2.3157848437921711</v>
      </c>
      <c r="L4270" s="10">
        <v>2.3673128332388762</v>
      </c>
      <c r="M4270" s="10">
        <v>2.2550573092486323</v>
      </c>
      <c r="N4270" s="10">
        <v>1.6418602577391228</v>
      </c>
      <c r="O4270" s="10">
        <v>1.3417095451617391</v>
      </c>
      <c r="P4270" s="10">
        <v>1.4904877408480608</v>
      </c>
      <c r="Q4270" s="4">
        <f t="shared" si="471"/>
        <v>5.3443278414000002</v>
      </c>
      <c r="R4270" s="20">
        <f t="array" ref="R4270">MAX(IF((EOL_MOD_TYPE=$AF$1)*(EOL_MOD_MIN&lt;=$Q4270)*(EOL_MOD_MAX&gt;$Q4270),EOL_MOD_A,0))*($Q4270-MAX(IF((EOL_MOD_TYPE=$AF$1)*(EOL_MOD_MIN&lt;=$Q4270)*(EOL_MOD_MAX&gt;$Q4270),EOL_MOD_MIN,0)))+MAX(IF((EOL_MOD_TYPE=$AF$1)*(EOL_MOD_MIN&lt;=$Q4270)*(EOL_MOD_MAX&gt;$Q4270),EOL_MOD_B,0))</f>
        <v>234.43278414000002</v>
      </c>
      <c r="S4270" s="3">
        <f t="shared" si="472"/>
        <v>8.1087223969977771</v>
      </c>
      <c r="T4270" s="4"/>
      <c r="U4270" s="6"/>
      <c r="V4270" s="6">
        <v>7.3616666666666699</v>
      </c>
      <c r="W4270" s="20">
        <f t="array" ref="W4270">MAX(IF((EOL_MOD_TYPE=$AF$1)*(EOL_MOD_MIN&lt;=$V4270)*(EOL_MOD_MAX&gt;$V4270),EOL_MOD_A,0))*($V4270-MAX(IF((EOL_MOD_TYPE=$AF$1)*(EOL_MOD_MIN&lt;=$V4270)*(EOL_MOD_MAX&gt;$V4270),EOL_MOD_MIN,0)))+MAX(IF((EOL_MOD_TYPE=$AF$1)*(EOL_MOD_MIN&lt;=$V4270)*(EOL_MOD_MAX&gt;$V4270),EOL_MOD_B,0))</f>
        <v>984.60227272727468</v>
      </c>
      <c r="X4270" s="3">
        <f t="shared" si="473"/>
        <v>34.056100686970083</v>
      </c>
      <c r="Y4270" s="6"/>
      <c r="Z4270" s="6">
        <f t="shared" ca="1" si="468"/>
        <v>2.807283197885921</v>
      </c>
      <c r="AA4270" s="6">
        <v>5.9381420460000003</v>
      </c>
      <c r="AB4270" s="6"/>
      <c r="AC4270" s="6"/>
      <c r="AD4270" s="6"/>
      <c r="AE4270" s="6"/>
      <c r="AF4270" s="6"/>
      <c r="AG4270" s="6"/>
      <c r="AH4270" s="6"/>
      <c r="AI4270" s="6"/>
      <c r="AJ4270" s="6"/>
      <c r="AK4270" s="6"/>
      <c r="AL4270" s="6"/>
      <c r="AM4270" s="6"/>
      <c r="AN4270" s="6"/>
      <c r="AO4270" s="6"/>
      <c r="AP4270" s="6"/>
      <c r="AQ4270" s="6"/>
      <c r="AR4270" s="6"/>
      <c r="AS4270" s="6"/>
      <c r="AT4270" s="6"/>
      <c r="AU4270" s="6"/>
      <c r="AV4270" s="6"/>
      <c r="AW4270" s="6"/>
      <c r="AX4270" s="6"/>
      <c r="AY4270" s="6"/>
      <c r="BE4270" s="21"/>
      <c r="BJ4270" s="21"/>
      <c r="BP4270" s="21"/>
      <c r="BQ4270" s="21"/>
      <c r="BR4270" s="21"/>
    </row>
    <row r="4271" spans="1:70" x14ac:dyDescent="0.2">
      <c r="A4271" s="2">
        <f t="shared" si="474"/>
        <v>4263</v>
      </c>
      <c r="B4271" s="2">
        <f t="array" ref="B4271">MAX(IF((C4271&gt;=$R$3:$AC$3)*(C4271&lt;=$R$4:$AC$4),$F$3:$Q$3,0))</f>
        <v>6</v>
      </c>
      <c r="C4271" s="2">
        <f t="shared" si="469"/>
        <v>178</v>
      </c>
      <c r="D4271" s="2">
        <f t="shared" si="470"/>
        <v>15</v>
      </c>
      <c r="E4271" s="10">
        <v>9.1991256491063957</v>
      </c>
      <c r="F4271" s="10">
        <v>9.7110602597247304</v>
      </c>
      <c r="G4271" s="10">
        <v>9.5020155943357594</v>
      </c>
      <c r="H4271" s="10">
        <v>10.115122925440682</v>
      </c>
      <c r="I4271" s="10">
        <v>13.068282555852242</v>
      </c>
      <c r="J4271" s="10">
        <v>15.867908252147519</v>
      </c>
      <c r="K4271" s="10">
        <v>12.299871458209759</v>
      </c>
      <c r="L4271" s="10">
        <v>12.573553034627979</v>
      </c>
      <c r="M4271" s="10">
        <v>11.977328165441518</v>
      </c>
      <c r="N4271" s="10">
        <v>8.720443169264767</v>
      </c>
      <c r="O4271" s="10">
        <v>7.1262470621918785</v>
      </c>
      <c r="P4271" s="10">
        <v>7.9164554823012203</v>
      </c>
      <c r="Q4271" s="4">
        <f t="shared" si="471"/>
        <v>5.3146846081975925</v>
      </c>
      <c r="R4271" s="20">
        <f t="array" ref="R4271">MAX(IF((EOL_MOD_TYPE=$AF$1)*(EOL_MOD_MIN&lt;=$Q4271)*(EOL_MOD_MAX&gt;$Q4271),EOL_MOD_A,0))*($Q4271-MAX(IF((EOL_MOD_TYPE=$AF$1)*(EOL_MOD_MIN&lt;=$Q4271)*(EOL_MOD_MAX&gt;$Q4271),EOL_MOD_MIN,0)))+MAX(IF((EOL_MOD_TYPE=$AF$1)*(EOL_MOD_MIN&lt;=$Q4271)*(EOL_MOD_MAX&gt;$Q4271),EOL_MOD_B,0))</f>
        <v>231.46846081975926</v>
      </c>
      <c r="S4271" s="3">
        <f t="shared" si="472"/>
        <v>8.0061903429296688</v>
      </c>
      <c r="T4271" s="4"/>
      <c r="U4271" s="6"/>
      <c r="V4271" s="6">
        <v>6.5049999999999999</v>
      </c>
      <c r="W4271" s="20">
        <f t="array" ref="W4271">MAX(IF((EOL_MOD_TYPE=$AF$1)*(EOL_MOD_MIN&lt;=$V4271)*(EOL_MOD_MAX&gt;$V4271),EOL_MOD_A,0))*($V4271-MAX(IF((EOL_MOD_TYPE=$AF$1)*(EOL_MOD_MIN&lt;=$V4271)*(EOL_MOD_MAX&gt;$V4271),EOL_MOD_MIN,0)))+MAX(IF((EOL_MOD_TYPE=$AF$1)*(EOL_MOD_MIN&lt;=$V4271)*(EOL_MOD_MAX&gt;$V4271),EOL_MOD_B,0))</f>
        <v>601.75</v>
      </c>
      <c r="X4271" s="3">
        <f t="shared" si="473"/>
        <v>20.813742925475335</v>
      </c>
      <c r="Y4271" s="6"/>
      <c r="Z4271" s="6">
        <f t="shared" ca="1" si="468"/>
        <v>14.91037588114022</v>
      </c>
      <c r="AA4271" s="6">
        <v>5.6048109729999904</v>
      </c>
      <c r="AB4271" s="6"/>
      <c r="AC4271" s="6"/>
      <c r="AD4271" s="6"/>
      <c r="AE4271" s="6"/>
      <c r="AF4271" s="6"/>
      <c r="AG4271" s="6"/>
      <c r="AH4271" s="6"/>
      <c r="AI4271" s="6"/>
      <c r="AJ4271" s="6"/>
      <c r="AK4271" s="6"/>
      <c r="AL4271" s="6"/>
      <c r="AM4271" s="6"/>
      <c r="AN4271" s="6"/>
      <c r="AO4271" s="6"/>
      <c r="AP4271" s="6"/>
      <c r="AQ4271" s="6"/>
      <c r="AR4271" s="6"/>
      <c r="AS4271" s="6"/>
      <c r="AT4271" s="6"/>
      <c r="AU4271" s="6"/>
      <c r="AV4271" s="6"/>
      <c r="AW4271" s="6"/>
      <c r="AX4271" s="6"/>
      <c r="AY4271" s="6"/>
      <c r="BE4271" s="21"/>
      <c r="BJ4271" s="21"/>
      <c r="BP4271" s="21"/>
      <c r="BQ4271" s="21"/>
      <c r="BR4271" s="21"/>
    </row>
    <row r="4272" spans="1:70" x14ac:dyDescent="0.2">
      <c r="A4272" s="2">
        <f t="shared" si="474"/>
        <v>4264</v>
      </c>
      <c r="B4272" s="2">
        <f t="array" ref="B4272">MAX(IF((C4272&gt;=$R$3:$AC$3)*(C4272&lt;=$R$4:$AC$4),$F$3:$Q$3,0))</f>
        <v>6</v>
      </c>
      <c r="C4272" s="2">
        <f t="shared" si="469"/>
        <v>178</v>
      </c>
      <c r="D4272" s="2">
        <f t="shared" si="470"/>
        <v>16</v>
      </c>
      <c r="E4272" s="10">
        <v>8.5313359236431268</v>
      </c>
      <c r="F4272" s="10">
        <v>9.0061077987885341</v>
      </c>
      <c r="G4272" s="10">
        <v>8.8122382581923446</v>
      </c>
      <c r="H4272" s="10">
        <v>9.3808384489520478</v>
      </c>
      <c r="I4272" s="10">
        <v>12.119620133669031</v>
      </c>
      <c r="J4272" s="10">
        <v>14.716013333046455</v>
      </c>
      <c r="K4272" s="10">
        <v>11.406990102131177</v>
      </c>
      <c r="L4272" s="10">
        <v>11.660804383357226</v>
      </c>
      <c r="M4272" s="10">
        <v>11.10786111036758</v>
      </c>
      <c r="N4272" s="10">
        <v>8.0874023160303032</v>
      </c>
      <c r="O4272" s="10">
        <v>6.6089332705592128</v>
      </c>
      <c r="P4272" s="10">
        <v>7.3417782972274788</v>
      </c>
      <c r="Q4272" s="4">
        <f t="shared" si="471"/>
        <v>2.8072831979999999</v>
      </c>
      <c r="R4272" s="20">
        <f t="array" ref="R4272">MAX(IF((EOL_MOD_TYPE=$AF$1)*(EOL_MOD_MIN&lt;=$Q4272)*(EOL_MOD_MAX&gt;$Q4272),EOL_MOD_A,0))*($Q4272-MAX(IF((EOL_MOD_TYPE=$AF$1)*(EOL_MOD_MIN&lt;=$Q4272)*(EOL_MOD_MAX&gt;$Q4272),EOL_MOD_MIN,0)))+MAX(IF((EOL_MOD_TYPE=$AF$1)*(EOL_MOD_MIN&lt;=$Q4272)*(EOL_MOD_MAX&gt;$Q4272),EOL_MOD_B,0))</f>
        <v>0</v>
      </c>
      <c r="S4272" s="3">
        <f t="shared" si="472"/>
        <v>0</v>
      </c>
      <c r="T4272" s="4"/>
      <c r="U4272" s="6"/>
      <c r="V4272" s="6">
        <v>7.5708333333333302</v>
      </c>
      <c r="W4272" s="20">
        <f t="array" ref="W4272">MAX(IF((EOL_MOD_TYPE=$AF$1)*(EOL_MOD_MIN&lt;=$V4272)*(EOL_MOD_MAX&gt;$V4272),EOL_MOD_A,0))*($V4272-MAX(IF((EOL_MOD_TYPE=$AF$1)*(EOL_MOD_MIN&lt;=$V4272)*(EOL_MOD_MAX&gt;$V4272),EOL_MOD_MIN,0)))+MAX(IF((EOL_MOD_TYPE=$AF$1)*(EOL_MOD_MIN&lt;=$V4272)*(EOL_MOD_MAX&gt;$V4272),EOL_MOD_B,0))</f>
        <v>1105.8238636363619</v>
      </c>
      <c r="X4272" s="3">
        <f t="shared" si="473"/>
        <v>38.248996457969476</v>
      </c>
      <c r="Y4272" s="6"/>
      <c r="Z4272" s="6">
        <f t="shared" ca="1" si="468"/>
        <v>13.827990859343284</v>
      </c>
      <c r="AA4272" s="6">
        <v>2.8072831979999999</v>
      </c>
      <c r="AB4272" s="6"/>
      <c r="AC4272" s="6"/>
      <c r="AD4272" s="6"/>
      <c r="AE4272" s="6"/>
      <c r="AF4272" s="6"/>
      <c r="AG4272" s="6"/>
      <c r="AH4272" s="6"/>
      <c r="AI4272" s="6"/>
      <c r="AJ4272" s="6"/>
      <c r="AK4272" s="6"/>
      <c r="AL4272" s="6"/>
      <c r="AM4272" s="6"/>
      <c r="AN4272" s="6"/>
      <c r="AO4272" s="6"/>
      <c r="AP4272" s="6"/>
      <c r="AQ4272" s="6"/>
      <c r="AR4272" s="6"/>
      <c r="AS4272" s="6"/>
      <c r="AT4272" s="6"/>
      <c r="AU4272" s="6"/>
      <c r="AV4272" s="6"/>
      <c r="AW4272" s="6"/>
      <c r="AX4272" s="6"/>
      <c r="AY4272" s="6"/>
      <c r="BE4272" s="21"/>
      <c r="BJ4272" s="21"/>
      <c r="BP4272" s="21"/>
      <c r="BQ4272" s="21"/>
      <c r="BR4272" s="21"/>
    </row>
    <row r="4273" spans="1:70" x14ac:dyDescent="0.2">
      <c r="A4273" s="2">
        <f t="shared" si="474"/>
        <v>4265</v>
      </c>
      <c r="B4273" s="2">
        <f t="array" ref="B4273">MAX(IF((C4273&gt;=$R$3:$AC$3)*(C4273&lt;=$R$4:$AC$4),$F$3:$Q$3,0))</f>
        <v>6</v>
      </c>
      <c r="C4273" s="2">
        <f t="shared" si="469"/>
        <v>178</v>
      </c>
      <c r="D4273" s="2">
        <f t="shared" si="470"/>
        <v>17</v>
      </c>
      <c r="E4273" s="10">
        <v>5.2288751222795842</v>
      </c>
      <c r="F4273" s="10">
        <v>5.5198638805379439</v>
      </c>
      <c r="G4273" s="10">
        <v>5.4010407997374514</v>
      </c>
      <c r="H4273" s="10">
        <v>5.7495371452801578</v>
      </c>
      <c r="I4273" s="10">
        <v>7.428142646780115</v>
      </c>
      <c r="J4273" s="10">
        <v>9.0194779229185631</v>
      </c>
      <c r="K4273" s="10">
        <v>6.9913700854077589</v>
      </c>
      <c r="L4273" s="10">
        <v>7.1469334335938441</v>
      </c>
      <c r="M4273" s="10">
        <v>6.8080332484358852</v>
      </c>
      <c r="N4273" s="10">
        <v>4.9567872080811153</v>
      </c>
      <c r="O4273" s="10">
        <v>4.0506301794380581</v>
      </c>
      <c r="P4273" s="10">
        <v>4.49979255713935</v>
      </c>
      <c r="Q4273" s="4">
        <f t="shared" si="471"/>
        <v>6.1744060283921973</v>
      </c>
      <c r="R4273" s="20">
        <f t="array" ref="R4273">MAX(IF((EOL_MOD_TYPE=$AF$1)*(EOL_MOD_MIN&lt;=$Q4273)*(EOL_MOD_MAX&gt;$Q4273),EOL_MOD_A,0))*($Q4273-MAX(IF((EOL_MOD_TYPE=$AF$1)*(EOL_MOD_MIN&lt;=$Q4273)*(EOL_MOD_MAX&gt;$Q4273),EOL_MOD_MIN,0)))+MAX(IF((EOL_MOD_TYPE=$AF$1)*(EOL_MOD_MIN&lt;=$Q4273)*(EOL_MOD_MAX&gt;$Q4273),EOL_MOD_B,0))</f>
        <v>486.04210993726906</v>
      </c>
      <c r="S4273" s="3">
        <f t="shared" si="472"/>
        <v>16.811558832056402</v>
      </c>
      <c r="T4273" s="4"/>
      <c r="U4273" s="6"/>
      <c r="V4273" s="6">
        <v>7.6574999999999998</v>
      </c>
      <c r="W4273" s="20">
        <f t="array" ref="W4273">MAX(IF((EOL_MOD_TYPE=$AF$1)*(EOL_MOD_MIN&lt;=$V4273)*(EOL_MOD_MAX&gt;$V4273),EOL_MOD_A,0))*($V4273-MAX(IF((EOL_MOD_TYPE=$AF$1)*(EOL_MOD_MIN&lt;=$V4273)*(EOL_MOD_MAX&gt;$V4273),EOL_MOD_MIN,0)))+MAX(IF((EOL_MOD_TYPE=$AF$1)*(EOL_MOD_MIN&lt;=$V4273)*(EOL_MOD_MAX&gt;$V4273),EOL_MOD_B,0))</f>
        <v>1156.0511363636363</v>
      </c>
      <c r="X4273" s="3">
        <f t="shared" si="473"/>
        <v>39.986291916869725</v>
      </c>
      <c r="Y4273" s="6"/>
      <c r="Z4273" s="6">
        <f t="shared" ca="1" si="468"/>
        <v>8.4752069362488882</v>
      </c>
      <c r="AA4273" s="6">
        <v>5.8705252789999998</v>
      </c>
      <c r="AB4273" s="6"/>
      <c r="AC4273" s="6"/>
      <c r="AD4273" s="6"/>
      <c r="AE4273" s="6"/>
      <c r="AF4273" s="6"/>
      <c r="AG4273" s="6"/>
      <c r="AH4273" s="6"/>
      <c r="AI4273" s="6"/>
      <c r="AJ4273" s="6"/>
      <c r="AK4273" s="6"/>
      <c r="AL4273" s="6"/>
      <c r="AM4273" s="6"/>
      <c r="AN4273" s="6"/>
      <c r="AO4273" s="6"/>
      <c r="AP4273" s="6"/>
      <c r="AQ4273" s="6"/>
      <c r="AR4273" s="6"/>
      <c r="AS4273" s="6"/>
      <c r="AT4273" s="6"/>
      <c r="AU4273" s="6"/>
      <c r="AV4273" s="6"/>
      <c r="AW4273" s="6"/>
      <c r="AX4273" s="6"/>
      <c r="AY4273" s="6"/>
      <c r="BE4273" s="21"/>
      <c r="BJ4273" s="21"/>
      <c r="BP4273" s="21"/>
      <c r="BQ4273" s="21"/>
      <c r="BR4273" s="21"/>
    </row>
    <row r="4274" spans="1:70" x14ac:dyDescent="0.2">
      <c r="A4274" s="2">
        <f t="shared" si="474"/>
        <v>4266</v>
      </c>
      <c r="B4274" s="2">
        <f t="array" ref="B4274">MAX(IF((C4274&gt;=$R$3:$AC$3)*(C4274&lt;=$R$4:$AC$4),$F$3:$Q$3,0))</f>
        <v>6</v>
      </c>
      <c r="C4274" s="2">
        <f t="shared" si="469"/>
        <v>178</v>
      </c>
      <c r="D4274" s="2">
        <f t="shared" si="470"/>
        <v>18</v>
      </c>
      <c r="E4274" s="10">
        <v>3.7372365071316938</v>
      </c>
      <c r="F4274" s="10">
        <v>3.9452150465109161</v>
      </c>
      <c r="G4274" s="10">
        <v>3.8602885670917897</v>
      </c>
      <c r="H4274" s="10">
        <v>4.1093695328266113</v>
      </c>
      <c r="I4274" s="10">
        <v>5.3091200746874767</v>
      </c>
      <c r="J4274" s="10">
        <v>6.4464959251320275</v>
      </c>
      <c r="K4274" s="10">
        <v>4.9969454054705604</v>
      </c>
      <c r="L4274" s="10">
        <v>5.1081312744035374</v>
      </c>
      <c r="M4274" s="10">
        <v>4.865908977135545</v>
      </c>
      <c r="N4274" s="10">
        <v>3.5427669773930441</v>
      </c>
      <c r="O4274" s="10">
        <v>2.8951089152968086</v>
      </c>
      <c r="P4274" s="10">
        <v>3.2161389640778388</v>
      </c>
      <c r="Q4274" s="4">
        <f t="shared" si="471"/>
        <v>9.3227276295999992</v>
      </c>
      <c r="R4274" s="20">
        <f t="array" ref="R4274">MAX(IF((EOL_MOD_TYPE=$AF$1)*(EOL_MOD_MIN&lt;=$Q4274)*(EOL_MOD_MAX&gt;$Q4274),EOL_MOD_A,0))*($Q4274-MAX(IF((EOL_MOD_TYPE=$AF$1)*(EOL_MOD_MIN&lt;=$Q4274)*(EOL_MOD_MAX&gt;$Q4274),EOL_MOD_MIN,0)))+MAX(IF((EOL_MOD_TYPE=$AF$1)*(EOL_MOD_MIN&lt;=$Q4274)*(EOL_MOD_MAX&gt;$Q4274),EOL_MOD_B,0))</f>
        <v>2076.2987777714284</v>
      </c>
      <c r="S4274" s="3">
        <f t="shared" si="472"/>
        <v>71.816450348173078</v>
      </c>
      <c r="T4274" s="4"/>
      <c r="U4274" s="6"/>
      <c r="V4274" s="6">
        <v>7.01</v>
      </c>
      <c r="W4274" s="20">
        <f t="array" ref="W4274">MAX(IF((EOL_MOD_TYPE=$AF$1)*(EOL_MOD_MIN&lt;=$V4274)*(EOL_MOD_MAX&gt;$V4274),EOL_MOD_A,0))*($V4274-MAX(IF((EOL_MOD_TYPE=$AF$1)*(EOL_MOD_MIN&lt;=$V4274)*(EOL_MOD_MAX&gt;$V4274),EOL_MOD_MIN,0)))+MAX(IF((EOL_MOD_TYPE=$AF$1)*(EOL_MOD_MIN&lt;=$V4274)*(EOL_MOD_MAX&gt;$V4274),EOL_MOD_B,0))</f>
        <v>780.79545454545439</v>
      </c>
      <c r="X4274" s="3">
        <f t="shared" si="473"/>
        <v>27.006690267201908</v>
      </c>
      <c r="Y4274" s="6"/>
      <c r="Z4274" s="6">
        <f t="shared" ca="1" si="468"/>
        <v>6.0574888531353039</v>
      </c>
      <c r="AA4274" s="6">
        <v>8.4752069359999993</v>
      </c>
      <c r="AB4274" s="6"/>
      <c r="AC4274" s="6"/>
      <c r="AD4274" s="6"/>
      <c r="AE4274" s="6"/>
      <c r="AF4274" s="6"/>
      <c r="AG4274" s="6"/>
      <c r="AH4274" s="6"/>
      <c r="AI4274" s="6"/>
      <c r="AJ4274" s="6"/>
      <c r="AK4274" s="6"/>
      <c r="AL4274" s="6"/>
      <c r="AM4274" s="6"/>
      <c r="AN4274" s="6"/>
      <c r="AO4274" s="6"/>
      <c r="AP4274" s="6"/>
      <c r="AQ4274" s="6"/>
      <c r="AR4274" s="6"/>
      <c r="AS4274" s="6"/>
      <c r="AT4274" s="6"/>
      <c r="AU4274" s="6"/>
      <c r="AV4274" s="6"/>
      <c r="AW4274" s="6"/>
      <c r="AX4274" s="6"/>
      <c r="AY4274" s="6"/>
      <c r="BE4274" s="21"/>
      <c r="BJ4274" s="21"/>
      <c r="BP4274" s="21"/>
      <c r="BQ4274" s="21"/>
      <c r="BR4274" s="21"/>
    </row>
    <row r="4275" spans="1:70" x14ac:dyDescent="0.2">
      <c r="A4275" s="2">
        <f t="shared" si="474"/>
        <v>4267</v>
      </c>
      <c r="B4275" s="2">
        <f t="array" ref="B4275">MAX(IF((C4275&gt;=$R$3:$AC$3)*(C4275&lt;=$R$4:$AC$4),$F$3:$Q$3,0))</f>
        <v>6</v>
      </c>
      <c r="C4275" s="2">
        <f t="shared" si="469"/>
        <v>178</v>
      </c>
      <c r="D4275" s="2">
        <f t="shared" si="470"/>
        <v>19</v>
      </c>
      <c r="E4275" s="10">
        <v>7.0130016974800009</v>
      </c>
      <c r="F4275" s="10">
        <v>7.4032777335089133</v>
      </c>
      <c r="G4275" s="10">
        <v>7.2439114361951678</v>
      </c>
      <c r="H4275" s="10">
        <v>7.7113170264420985</v>
      </c>
      <c r="I4275" s="10">
        <v>9.9626737630486346</v>
      </c>
      <c r="J4275" s="10">
        <v>12.096983099538088</v>
      </c>
      <c r="K4275" s="10">
        <v>9.3768715316536664</v>
      </c>
      <c r="L4275" s="10">
        <v>9.5855141171776967</v>
      </c>
      <c r="M4275" s="10">
        <v>9.1309789603401956</v>
      </c>
      <c r="N4275" s="10">
        <v>6.6480755977903652</v>
      </c>
      <c r="O4275" s="10">
        <v>5.4327318323636797</v>
      </c>
      <c r="P4275" s="10">
        <v>6.0351513668906493</v>
      </c>
      <c r="Q4275" s="4">
        <f t="shared" si="471"/>
        <v>11.036423347980511</v>
      </c>
      <c r="R4275" s="20">
        <f t="array" ref="R4275">MAX(IF((EOL_MOD_TYPE=$AF$1)*(EOL_MOD_MIN&lt;=$Q4275)*(EOL_MOD_MAX&gt;$Q4275),EOL_MOD_A,0))*($Q4275-MAX(IF((EOL_MOD_TYPE=$AF$1)*(EOL_MOD_MIN&lt;=$Q4275)*(EOL_MOD_MAX&gt;$Q4275),EOL_MOD_MIN,0)))+MAX(IF((EOL_MOD_TYPE=$AF$1)*(EOL_MOD_MIN&lt;=$Q4275)*(EOL_MOD_MAX&gt;$Q4275),EOL_MOD_B,0))</f>
        <v>2300</v>
      </c>
      <c r="S4275" s="3">
        <f t="shared" si="472"/>
        <v>79.553982099864172</v>
      </c>
      <c r="T4275" s="4"/>
      <c r="U4275" s="6"/>
      <c r="V4275" s="6">
        <v>6.8333333333333304</v>
      </c>
      <c r="W4275" s="20">
        <f t="array" ref="W4275">MAX(IF((EOL_MOD_TYPE=$AF$1)*(EOL_MOD_MIN&lt;=$V4275)*(EOL_MOD_MAX&gt;$V4275),EOL_MOD_A,0))*($V4275-MAX(IF((EOL_MOD_TYPE=$AF$1)*(EOL_MOD_MIN&lt;=$V4275)*(EOL_MOD_MAX&gt;$V4275),EOL_MOD_MIN,0)))+MAX(IF((EOL_MOD_TYPE=$AF$1)*(EOL_MOD_MIN&lt;=$V4275)*(EOL_MOD_MAX&gt;$V4275),EOL_MOD_B,0))</f>
        <v>716.66666666666561</v>
      </c>
      <c r="X4275" s="3">
        <f t="shared" si="473"/>
        <v>24.788559639812714</v>
      </c>
      <c r="Y4275" s="6"/>
      <c r="Z4275" s="6">
        <f t="shared" ca="1" si="468"/>
        <v>11.367003273257691</v>
      </c>
      <c r="AA4275" s="6">
        <v>9.6690177449999997</v>
      </c>
      <c r="AB4275" s="6"/>
      <c r="AC4275" s="6"/>
      <c r="AD4275" s="6"/>
      <c r="AE4275" s="6"/>
      <c r="AF4275" s="6"/>
      <c r="AG4275" s="6"/>
      <c r="AH4275" s="6"/>
      <c r="AI4275" s="6"/>
      <c r="AJ4275" s="6"/>
      <c r="AK4275" s="6"/>
      <c r="AL4275" s="6"/>
      <c r="AM4275" s="6"/>
      <c r="AN4275" s="6"/>
      <c r="AO4275" s="6"/>
      <c r="AP4275" s="6"/>
      <c r="AQ4275" s="6"/>
      <c r="AR4275" s="6"/>
      <c r="AS4275" s="6"/>
      <c r="AT4275" s="6"/>
      <c r="AU4275" s="6"/>
      <c r="AV4275" s="6"/>
      <c r="AW4275" s="6"/>
      <c r="AX4275" s="6"/>
      <c r="AY4275" s="6"/>
      <c r="BE4275" s="21"/>
      <c r="BJ4275" s="21"/>
      <c r="BP4275" s="21"/>
      <c r="BQ4275" s="21"/>
      <c r="BR4275" s="21"/>
    </row>
    <row r="4276" spans="1:70" x14ac:dyDescent="0.2">
      <c r="A4276" s="2">
        <f t="shared" si="474"/>
        <v>4268</v>
      </c>
      <c r="B4276" s="2">
        <f t="array" ref="B4276">MAX(IF((C4276&gt;=$R$3:$AC$3)*(C4276&lt;=$R$4:$AC$4),$F$3:$Q$3,0))</f>
        <v>6</v>
      </c>
      <c r="C4276" s="2">
        <f t="shared" si="469"/>
        <v>178</v>
      </c>
      <c r="D4276" s="2">
        <f t="shared" si="470"/>
        <v>20</v>
      </c>
      <c r="E4276" s="10">
        <v>5.2972573604436581</v>
      </c>
      <c r="F4276" s="10">
        <v>5.5920516145505434</v>
      </c>
      <c r="G4276" s="10">
        <v>5.4716745880120721</v>
      </c>
      <c r="H4276" s="10">
        <v>5.8247285027341746</v>
      </c>
      <c r="I4276" s="10">
        <v>7.5252864889469517</v>
      </c>
      <c r="J4276" s="10">
        <v>9.1374329463255339</v>
      </c>
      <c r="K4276" s="10">
        <v>7.0828018987697705</v>
      </c>
      <c r="L4276" s="10">
        <v>7.2403996749497344</v>
      </c>
      <c r="M4276" s="10">
        <v>6.8970674173797617</v>
      </c>
      <c r="N4276" s="10">
        <v>5.0216111320542449</v>
      </c>
      <c r="O4276" s="10">
        <v>4.1036035534749891</v>
      </c>
      <c r="P4276" s="10">
        <v>4.5586399916516287</v>
      </c>
      <c r="Q4276" s="4">
        <f t="shared" si="471"/>
        <v>17.492928738410949</v>
      </c>
      <c r="R4276" s="20">
        <f t="array" ref="R4276">MAX(IF((EOL_MOD_TYPE=$AF$1)*(EOL_MOD_MIN&lt;=$Q4276)*(EOL_MOD_MAX&gt;$Q4276),EOL_MOD_A,0))*($Q4276-MAX(IF((EOL_MOD_TYPE=$AF$1)*(EOL_MOD_MIN&lt;=$Q4276)*(EOL_MOD_MAX&gt;$Q4276),EOL_MOD_MIN,0)))+MAX(IF((EOL_MOD_TYPE=$AF$1)*(EOL_MOD_MIN&lt;=$Q4276)*(EOL_MOD_MAX&gt;$Q4276),EOL_MOD_B,0))</f>
        <v>2300</v>
      </c>
      <c r="S4276" s="3">
        <f t="shared" si="472"/>
        <v>79.553982099864172</v>
      </c>
      <c r="T4276" s="4"/>
      <c r="U4276" s="6"/>
      <c r="V4276" s="6">
        <v>7.0058333333333298</v>
      </c>
      <c r="W4276" s="20">
        <f t="array" ref="W4276">MAX(IF((EOL_MOD_TYPE=$AF$1)*(EOL_MOD_MIN&lt;=$V4276)*(EOL_MOD_MAX&gt;$V4276),EOL_MOD_A,0))*($V4276-MAX(IF((EOL_MOD_TYPE=$AF$1)*(EOL_MOD_MIN&lt;=$V4276)*(EOL_MOD_MAX&gt;$V4276),EOL_MOD_MIN,0)))+MAX(IF((EOL_MOD_TYPE=$AF$1)*(EOL_MOD_MIN&lt;=$V4276)*(EOL_MOD_MAX&gt;$V4276),EOL_MOD_B,0))</f>
        <v>778.38068181817982</v>
      </c>
      <c r="X4276" s="3">
        <f t="shared" si="473"/>
        <v>26.923166447062414</v>
      </c>
      <c r="Y4276" s="6"/>
      <c r="Z4276" s="6">
        <f t="shared" ca="1" si="468"/>
        <v>8.5860440868121088</v>
      </c>
      <c r="AA4276" s="6">
        <v>14.91037588</v>
      </c>
      <c r="AB4276" s="6"/>
      <c r="AC4276" s="6"/>
      <c r="AD4276" s="6"/>
      <c r="AE4276" s="6"/>
      <c r="AF4276" s="6"/>
      <c r="AG4276" s="6"/>
      <c r="AH4276" s="6"/>
      <c r="AI4276" s="6"/>
      <c r="AJ4276" s="6"/>
      <c r="AK4276" s="6"/>
      <c r="AL4276" s="6"/>
      <c r="AM4276" s="6"/>
      <c r="AN4276" s="6"/>
      <c r="AO4276" s="6"/>
      <c r="AP4276" s="6"/>
      <c r="AQ4276" s="6"/>
      <c r="AR4276" s="6"/>
      <c r="AS4276" s="6"/>
      <c r="AT4276" s="6"/>
      <c r="AU4276" s="6"/>
      <c r="AV4276" s="6"/>
      <c r="AW4276" s="6"/>
      <c r="AX4276" s="6"/>
      <c r="AY4276" s="6"/>
      <c r="BE4276" s="21"/>
      <c r="BJ4276" s="21"/>
      <c r="BP4276" s="21"/>
      <c r="BQ4276" s="21"/>
      <c r="BR4276" s="21"/>
    </row>
    <row r="4277" spans="1:70" x14ac:dyDescent="0.2">
      <c r="A4277" s="2">
        <f t="shared" si="474"/>
        <v>4269</v>
      </c>
      <c r="B4277" s="2">
        <f t="array" ref="B4277">MAX(IF((C4277&gt;=$R$3:$AC$3)*(C4277&lt;=$R$4:$AC$4),$F$3:$Q$3,0))</f>
        <v>6</v>
      </c>
      <c r="C4277" s="2">
        <f t="shared" si="469"/>
        <v>178</v>
      </c>
      <c r="D4277" s="2">
        <f t="shared" si="470"/>
        <v>21</v>
      </c>
      <c r="E4277" s="10">
        <v>7.6649010424557273</v>
      </c>
      <c r="F4277" s="10">
        <v>8.0914555086379352</v>
      </c>
      <c r="G4277" s="10">
        <v>7.917275185987882</v>
      </c>
      <c r="H4277" s="10">
        <v>8.4281288475834124</v>
      </c>
      <c r="I4277" s="10">
        <v>10.888762302663849</v>
      </c>
      <c r="J4277" s="10">
        <v>13.221468120211195</v>
      </c>
      <c r="K4277" s="10">
        <v>10.248506342693725</v>
      </c>
      <c r="L4277" s="10">
        <v>10.476543471482449</v>
      </c>
      <c r="M4277" s="10">
        <v>9.9797566250271803</v>
      </c>
      <c r="N4277" s="10">
        <v>7.2660529368099684</v>
      </c>
      <c r="O4277" s="10">
        <v>5.9377358913558895</v>
      </c>
      <c r="P4277" s="10">
        <v>6.5961538295478466</v>
      </c>
      <c r="Q4277" s="4">
        <f t="shared" si="471"/>
        <v>16.772842361879917</v>
      </c>
      <c r="R4277" s="20">
        <f t="array" ref="R4277">MAX(IF((EOL_MOD_TYPE=$AF$1)*(EOL_MOD_MIN&lt;=$Q4277)*(EOL_MOD_MAX&gt;$Q4277),EOL_MOD_A,0))*($Q4277-MAX(IF((EOL_MOD_TYPE=$AF$1)*(EOL_MOD_MIN&lt;=$Q4277)*(EOL_MOD_MAX&gt;$Q4277),EOL_MOD_MIN,0)))+MAX(IF((EOL_MOD_TYPE=$AF$1)*(EOL_MOD_MIN&lt;=$Q4277)*(EOL_MOD_MAX&gt;$Q4277),EOL_MOD_B,0))</f>
        <v>2300</v>
      </c>
      <c r="S4277" s="3">
        <f t="shared" si="472"/>
        <v>79.553982099864172</v>
      </c>
      <c r="T4277" s="4"/>
      <c r="U4277" s="6"/>
      <c r="V4277" s="6">
        <v>6.8633333333333297</v>
      </c>
      <c r="W4277" s="20">
        <f t="array" ref="W4277">MAX(IF((EOL_MOD_TYPE=$AF$1)*(EOL_MOD_MIN&lt;=$V4277)*(EOL_MOD_MAX&gt;$V4277),EOL_MOD_A,0))*($V4277-MAX(IF((EOL_MOD_TYPE=$AF$1)*(EOL_MOD_MIN&lt;=$V4277)*(EOL_MOD_MAX&gt;$V4277),EOL_MOD_MIN,0)))+MAX(IF((EOL_MOD_TYPE=$AF$1)*(EOL_MOD_MIN&lt;=$V4277)*(EOL_MOD_MAX&gt;$V4277),EOL_MOD_B,0))</f>
        <v>727.16666666666538</v>
      </c>
      <c r="X4277" s="3">
        <f t="shared" si="473"/>
        <v>25.151740862442523</v>
      </c>
      <c r="Y4277" s="6"/>
      <c r="Z4277" s="6">
        <f t="shared" ca="1" si="468"/>
        <v>12.423632418354911</v>
      </c>
      <c r="AA4277" s="6">
        <v>14.057199880000001</v>
      </c>
      <c r="AB4277" s="6"/>
      <c r="AC4277" s="6"/>
      <c r="AD4277" s="6"/>
      <c r="AE4277" s="6"/>
      <c r="AF4277" s="6"/>
      <c r="AG4277" s="6"/>
      <c r="AH4277" s="6"/>
      <c r="AI4277" s="6"/>
      <c r="AJ4277" s="6"/>
      <c r="AK4277" s="6"/>
      <c r="AL4277" s="6"/>
      <c r="AM4277" s="6"/>
      <c r="AN4277" s="6"/>
      <c r="AO4277" s="6"/>
      <c r="AP4277" s="6"/>
      <c r="AQ4277" s="6"/>
      <c r="AR4277" s="6"/>
      <c r="AS4277" s="6"/>
      <c r="AT4277" s="6"/>
      <c r="AU4277" s="6"/>
      <c r="AV4277" s="6"/>
      <c r="AW4277" s="6"/>
      <c r="AX4277" s="6"/>
      <c r="AY4277" s="6"/>
      <c r="BE4277" s="21"/>
      <c r="BJ4277" s="21"/>
      <c r="BP4277" s="21"/>
      <c r="BQ4277" s="21"/>
      <c r="BR4277" s="21"/>
    </row>
    <row r="4278" spans="1:70" x14ac:dyDescent="0.2">
      <c r="A4278" s="2">
        <f t="shared" si="474"/>
        <v>4270</v>
      </c>
      <c r="B4278" s="2">
        <f t="array" ref="B4278">MAX(IF((C4278&gt;=$R$3:$AC$3)*(C4278&lt;=$R$4:$AC$4),$F$3:$Q$3,0))</f>
        <v>6</v>
      </c>
      <c r="C4278" s="2">
        <f t="shared" si="469"/>
        <v>178</v>
      </c>
      <c r="D4278" s="2">
        <f t="shared" si="470"/>
        <v>22</v>
      </c>
      <c r="E4278" s="10">
        <v>7.9701438483761367</v>
      </c>
      <c r="F4278" s="10">
        <v>8.4136851851538239</v>
      </c>
      <c r="G4278" s="10">
        <v>8.2325684010768931</v>
      </c>
      <c r="H4278" s="10">
        <v>8.763766018088992</v>
      </c>
      <c r="I4278" s="10">
        <v>11.322390387339112</v>
      </c>
      <c r="J4278" s="10">
        <v>13.747992599137477</v>
      </c>
      <c r="K4278" s="10">
        <v>10.656637225950984</v>
      </c>
      <c r="L4278" s="10">
        <v>10.893755580010584</v>
      </c>
      <c r="M4278" s="10">
        <v>10.377184967252735</v>
      </c>
      <c r="N4278" s="10">
        <v>7.5554122350074469</v>
      </c>
      <c r="O4278" s="10">
        <v>6.1741970216761208</v>
      </c>
      <c r="P4278" s="10">
        <v>6.8588354339236242</v>
      </c>
      <c r="Q4278" s="4">
        <f t="shared" si="471"/>
        <v>5.6353654079999993</v>
      </c>
      <c r="R4278" s="20">
        <f t="array" ref="R4278">MAX(IF((EOL_MOD_TYPE=$AF$1)*(EOL_MOD_MIN&lt;=$Q4278)*(EOL_MOD_MAX&gt;$Q4278),EOL_MOD_A,0))*($Q4278-MAX(IF((EOL_MOD_TYPE=$AF$1)*(EOL_MOD_MIN&lt;=$Q4278)*(EOL_MOD_MAX&gt;$Q4278),EOL_MOD_MIN,0)))+MAX(IF((EOL_MOD_TYPE=$AF$1)*(EOL_MOD_MIN&lt;=$Q4278)*(EOL_MOD_MAX&gt;$Q4278),EOL_MOD_B,0))</f>
        <v>297.37789279999976</v>
      </c>
      <c r="S4278" s="3">
        <f t="shared" si="472"/>
        <v>10.285911113350656</v>
      </c>
      <c r="T4278" s="4"/>
      <c r="U4278" s="6"/>
      <c r="V4278" s="6">
        <v>5.4616666666666696</v>
      </c>
      <c r="W4278" s="20">
        <f t="array" ref="W4278">MAX(IF((EOL_MOD_TYPE=$AF$1)*(EOL_MOD_MIN&lt;=$V4278)*(EOL_MOD_MAX&gt;$V4278),EOL_MOD_A,0))*($V4278-MAX(IF((EOL_MOD_TYPE=$AF$1)*(EOL_MOD_MIN&lt;=$V4278)*(EOL_MOD_MAX&gt;$V4278),EOL_MOD_MIN,0)))+MAX(IF((EOL_MOD_TYPE=$AF$1)*(EOL_MOD_MIN&lt;=$V4278)*(EOL_MOD_MAX&gt;$V4278),EOL_MOD_B,0))</f>
        <v>246.16666666666697</v>
      </c>
      <c r="X4278" s="3">
        <f t="shared" si="473"/>
        <v>8.5145819972101116</v>
      </c>
      <c r="Y4278" s="6"/>
      <c r="Z4278" s="6">
        <f t="shared" ca="1" si="468"/>
        <v>12.918384326839753</v>
      </c>
      <c r="AA4278" s="6">
        <v>4.6961378399999996</v>
      </c>
      <c r="AB4278" s="6"/>
      <c r="AC4278" s="6"/>
      <c r="AD4278" s="6"/>
      <c r="AE4278" s="6"/>
      <c r="AF4278" s="6"/>
      <c r="AG4278" s="6"/>
      <c r="AH4278" s="6"/>
      <c r="AI4278" s="6"/>
      <c r="AJ4278" s="6"/>
      <c r="AK4278" s="6"/>
      <c r="AL4278" s="6"/>
      <c r="AM4278" s="6"/>
      <c r="AN4278" s="6"/>
      <c r="AO4278" s="6"/>
      <c r="AP4278" s="6"/>
      <c r="AQ4278" s="6"/>
      <c r="AR4278" s="6"/>
      <c r="AS4278" s="6"/>
      <c r="AT4278" s="6"/>
      <c r="AU4278" s="6"/>
      <c r="AV4278" s="6"/>
      <c r="AW4278" s="6"/>
      <c r="AX4278" s="6"/>
      <c r="AY4278" s="6"/>
      <c r="BE4278" s="21"/>
      <c r="BJ4278" s="21"/>
      <c r="BP4278" s="21"/>
      <c r="BQ4278" s="21"/>
      <c r="BR4278" s="21"/>
    </row>
    <row r="4279" spans="1:70" x14ac:dyDescent="0.2">
      <c r="A4279" s="2">
        <f t="shared" si="474"/>
        <v>4271</v>
      </c>
      <c r="B4279" s="2">
        <f t="array" ref="B4279">MAX(IF((C4279&gt;=$R$3:$AC$3)*(C4279&lt;=$R$4:$AC$4),$F$3:$Q$3,0))</f>
        <v>6</v>
      </c>
      <c r="C4279" s="2">
        <f t="shared" si="469"/>
        <v>178</v>
      </c>
      <c r="D4279" s="2">
        <f t="shared" si="470"/>
        <v>23</v>
      </c>
      <c r="E4279" s="10">
        <v>9.7212859108224556</v>
      </c>
      <c r="F4279" s="10">
        <v>10.262278925517263</v>
      </c>
      <c r="G4279" s="10">
        <v>10.041368478384083</v>
      </c>
      <c r="H4279" s="10">
        <v>10.689276973934549</v>
      </c>
      <c r="I4279" s="10">
        <v>13.810063688084748</v>
      </c>
      <c r="J4279" s="10">
        <v>16.76860158343522</v>
      </c>
      <c r="K4279" s="10">
        <v>12.998036082183189</v>
      </c>
      <c r="L4279" s="10">
        <v>13.28725235711738</v>
      </c>
      <c r="M4279" s="10">
        <v>12.6571846048558</v>
      </c>
      <c r="N4279" s="10">
        <v>9.2154324825138616</v>
      </c>
      <c r="O4279" s="10">
        <v>7.5307467041126159</v>
      </c>
      <c r="P4279" s="10">
        <v>8.3658088908942947</v>
      </c>
      <c r="Q4279" s="4">
        <f t="shared" si="471"/>
        <v>4.4585262534730195</v>
      </c>
      <c r="R4279" s="20">
        <f t="array" ref="R4279">MAX(IF((EOL_MOD_TYPE=$AF$1)*(EOL_MOD_MIN&lt;=$Q4279)*(EOL_MOD_MAX&gt;$Q4279),EOL_MOD_A,0))*($Q4279-MAX(IF((EOL_MOD_TYPE=$AF$1)*(EOL_MOD_MIN&lt;=$Q4279)*(EOL_MOD_MAX&gt;$Q4279),EOL_MOD_MIN,0)))+MAX(IF((EOL_MOD_TYPE=$AF$1)*(EOL_MOD_MIN&lt;=$Q4279)*(EOL_MOD_MAX&gt;$Q4279),EOL_MOD_B,0))</f>
        <v>145.85262534730194</v>
      </c>
      <c r="S4279" s="3">
        <f t="shared" si="472"/>
        <v>5.0448509330858498</v>
      </c>
      <c r="T4279" s="4"/>
      <c r="U4279" s="6"/>
      <c r="V4279" s="6">
        <v>7.9683333333333302</v>
      </c>
      <c r="W4279" s="20">
        <f t="array" ref="W4279">MAX(IF((EOL_MOD_TYPE=$AF$1)*(EOL_MOD_MIN&lt;=$V4279)*(EOL_MOD_MAX&gt;$V4279),EOL_MOD_A,0))*($V4279-MAX(IF((EOL_MOD_TYPE=$AF$1)*(EOL_MOD_MIN&lt;=$V4279)*(EOL_MOD_MAX&gt;$V4279),EOL_MOD_MIN,0)))+MAX(IF((EOL_MOD_TYPE=$AF$1)*(EOL_MOD_MIN&lt;=$V4279)*(EOL_MOD_MAX&gt;$V4279),EOL_MOD_B,0))</f>
        <v>1336.1931818181802</v>
      </c>
      <c r="X4279" s="3">
        <f t="shared" si="473"/>
        <v>46.217168899271336</v>
      </c>
      <c r="Y4279" s="6"/>
      <c r="Z4279" s="6">
        <f t="shared" ca="1" si="468"/>
        <v>15.75671781290167</v>
      </c>
      <c r="AA4279" s="6">
        <v>3.73665914</v>
      </c>
      <c r="AB4279" s="6"/>
      <c r="AC4279" s="6"/>
      <c r="AD4279" s="6"/>
      <c r="AE4279" s="6"/>
      <c r="AF4279" s="6"/>
      <c r="AG4279" s="6"/>
      <c r="AH4279" s="6"/>
      <c r="AI4279" s="6"/>
      <c r="AJ4279" s="6"/>
      <c r="AK4279" s="6"/>
      <c r="AL4279" s="6"/>
      <c r="AM4279" s="6"/>
      <c r="AN4279" s="6"/>
      <c r="AO4279" s="6"/>
      <c r="AP4279" s="6"/>
      <c r="AQ4279" s="6"/>
      <c r="AR4279" s="6"/>
      <c r="AS4279" s="6"/>
      <c r="AT4279" s="6"/>
      <c r="AU4279" s="6"/>
      <c r="AV4279" s="6"/>
      <c r="AW4279" s="6"/>
      <c r="AX4279" s="6"/>
      <c r="AY4279" s="6"/>
      <c r="BE4279" s="21"/>
      <c r="BJ4279" s="21"/>
      <c r="BP4279" s="21"/>
      <c r="BQ4279" s="21"/>
      <c r="BR4279" s="21"/>
    </row>
    <row r="4280" spans="1:70" x14ac:dyDescent="0.2">
      <c r="A4280" s="2">
        <f t="shared" si="474"/>
        <v>4272</v>
      </c>
      <c r="B4280" s="2">
        <f t="array" ref="B4280">MAX(IF((C4280&gt;=$R$3:$AC$3)*(C4280&lt;=$R$4:$AC$4),$F$3:$Q$3,0))</f>
        <v>6</v>
      </c>
      <c r="C4280" s="2">
        <f t="shared" si="469"/>
        <v>178</v>
      </c>
      <c r="D4280" s="2">
        <f t="shared" si="470"/>
        <v>24</v>
      </c>
      <c r="E4280" s="10">
        <v>2.6555976848410161</v>
      </c>
      <c r="F4280" s="10">
        <v>2.8033826394774493</v>
      </c>
      <c r="G4280" s="10">
        <v>2.7430357597183668</v>
      </c>
      <c r="H4280" s="10">
        <v>2.9200271903332364</v>
      </c>
      <c r="I4280" s="10">
        <v>3.7725434159648183</v>
      </c>
      <c r="J4280" s="10">
        <v>4.5807375640929422</v>
      </c>
      <c r="K4280" s="10">
        <v>3.5507189937596753</v>
      </c>
      <c r="L4280" s="10">
        <v>3.6297252154858088</v>
      </c>
      <c r="M4280" s="10">
        <v>3.4576074031358917</v>
      </c>
      <c r="N4280" s="10">
        <v>2.5174119339631735</v>
      </c>
      <c r="O4280" s="10">
        <v>2.0572004255426348</v>
      </c>
      <c r="P4280" s="10">
        <v>2.2853172847995862</v>
      </c>
      <c r="Q4280" s="4">
        <f t="shared" si="471"/>
        <v>3.0314032456493947</v>
      </c>
      <c r="R4280" s="20">
        <f t="array" ref="R4280">MAX(IF((EOL_MOD_TYPE=$AF$1)*(EOL_MOD_MIN&lt;=$Q4280)*(EOL_MOD_MAX&gt;$Q4280),EOL_MOD_A,0))*($Q4280-MAX(IF((EOL_MOD_TYPE=$AF$1)*(EOL_MOD_MIN&lt;=$Q4280)*(EOL_MOD_MAX&gt;$Q4280),EOL_MOD_MIN,0)))+MAX(IF((EOL_MOD_TYPE=$AF$1)*(EOL_MOD_MIN&lt;=$Q4280)*(EOL_MOD_MAX&gt;$Q4280),EOL_MOD_B,0))</f>
        <v>3.1403245649394673</v>
      </c>
      <c r="S4280" s="3">
        <f t="shared" si="472"/>
        <v>0.10861970618563399</v>
      </c>
      <c r="T4280" s="4"/>
      <c r="U4280" s="6"/>
      <c r="V4280" s="6">
        <v>9.9049999999999994</v>
      </c>
      <c r="W4280" s="20">
        <f t="array" ref="W4280">MAX(IF((EOL_MOD_TYPE=$AF$1)*(EOL_MOD_MIN&lt;=$V4280)*(EOL_MOD_MAX&gt;$V4280),EOL_MOD_A,0))*($V4280-MAX(IF((EOL_MOD_TYPE=$AF$1)*(EOL_MOD_MIN&lt;=$V4280)*(EOL_MOD_MAX&gt;$V4280),EOL_MOD_MIN,0)))+MAX(IF((EOL_MOD_TYPE=$AF$1)*(EOL_MOD_MIN&lt;=$V4280)*(EOL_MOD_MAX&gt;$V4280),EOL_MOD_B,0))</f>
        <v>2201.6666666666665</v>
      </c>
      <c r="X4280" s="3">
        <f t="shared" si="473"/>
        <v>76.152761126029404</v>
      </c>
      <c r="Y4280" s="6"/>
      <c r="Z4280" s="6">
        <f t="shared" ca="1" si="468"/>
        <v>4.3043177341437433</v>
      </c>
      <c r="AA4280" s="6">
        <v>2.583864744</v>
      </c>
      <c r="AB4280" s="6"/>
      <c r="AC4280" s="6"/>
      <c r="AD4280" s="6"/>
      <c r="AE4280" s="6"/>
      <c r="AF4280" s="6"/>
      <c r="AG4280" s="6"/>
      <c r="AH4280" s="6"/>
      <c r="AI4280" s="6"/>
      <c r="AJ4280" s="6"/>
      <c r="AK4280" s="6"/>
      <c r="AL4280" s="6"/>
      <c r="AM4280" s="6"/>
      <c r="AN4280" s="6"/>
      <c r="AO4280" s="6"/>
      <c r="AP4280" s="6"/>
      <c r="AQ4280" s="6"/>
      <c r="AR4280" s="6"/>
      <c r="AS4280" s="6"/>
      <c r="AT4280" s="6"/>
      <c r="AU4280" s="6"/>
      <c r="AV4280" s="6"/>
      <c r="AW4280" s="6"/>
      <c r="AX4280" s="6"/>
      <c r="AY4280" s="6"/>
      <c r="BE4280" s="21"/>
      <c r="BJ4280" s="21"/>
      <c r="BP4280" s="21"/>
      <c r="BQ4280" s="21"/>
      <c r="BR4280" s="21"/>
    </row>
    <row r="4281" spans="1:70" x14ac:dyDescent="0.2">
      <c r="A4281" s="2">
        <f t="shared" si="474"/>
        <v>4273</v>
      </c>
      <c r="B4281" s="2">
        <f t="array" ref="B4281">MAX(IF((C4281&gt;=$R$3:$AC$3)*(C4281&lt;=$R$4:$AC$4),$F$3:$Q$3,0))</f>
        <v>6</v>
      </c>
      <c r="C4281" s="2">
        <f t="shared" si="469"/>
        <v>179</v>
      </c>
      <c r="D4281" s="2">
        <f t="shared" si="470"/>
        <v>1</v>
      </c>
      <c r="E4281" s="10">
        <v>2.7444876810810945</v>
      </c>
      <c r="F4281" s="10">
        <v>2.8972193955889347</v>
      </c>
      <c r="G4281" s="10">
        <v>2.8348525434727794</v>
      </c>
      <c r="H4281" s="10">
        <v>3.0177683532553559</v>
      </c>
      <c r="I4281" s="10">
        <v>3.8988205896402128</v>
      </c>
      <c r="J4281" s="10">
        <v>4.7340671693917153</v>
      </c>
      <c r="K4281" s="10">
        <v>3.6695711074689727</v>
      </c>
      <c r="L4281" s="10">
        <v>3.7512218799085928</v>
      </c>
      <c r="M4281" s="10">
        <v>3.5733428215009733</v>
      </c>
      <c r="N4281" s="10">
        <v>2.6016764814968911</v>
      </c>
      <c r="O4281" s="10">
        <v>2.1260604562375782</v>
      </c>
      <c r="P4281" s="10">
        <v>2.3618130002510713</v>
      </c>
      <c r="Q4281" s="4">
        <f t="shared" si="471"/>
        <v>3.4168850638577717</v>
      </c>
      <c r="R4281" s="20">
        <f t="array" ref="R4281">MAX(IF((EOL_MOD_TYPE=$AF$1)*(EOL_MOD_MIN&lt;=$Q4281)*(EOL_MOD_MAX&gt;$Q4281),EOL_MOD_A,0))*($Q4281-MAX(IF((EOL_MOD_TYPE=$AF$1)*(EOL_MOD_MIN&lt;=$Q4281)*(EOL_MOD_MAX&gt;$Q4281),EOL_MOD_MIN,0)))+MAX(IF((EOL_MOD_TYPE=$AF$1)*(EOL_MOD_MIN&lt;=$Q4281)*(EOL_MOD_MAX&gt;$Q4281),EOL_MOD_B,0))</f>
        <v>41.688506385777167</v>
      </c>
      <c r="S4281" s="3">
        <f t="shared" si="472"/>
        <v>1.441950735123561</v>
      </c>
      <c r="T4281" s="4"/>
      <c r="U4281" s="6"/>
      <c r="V4281" s="6">
        <v>9.8141666666666705</v>
      </c>
      <c r="W4281" s="20">
        <f t="array" ref="W4281">MAX(IF((EOL_MOD_TYPE=$AF$1)*(EOL_MOD_MIN&lt;=$V4281)*(EOL_MOD_MAX&gt;$V4281),EOL_MOD_A,0))*($V4281-MAX(IF((EOL_MOD_TYPE=$AF$1)*(EOL_MOD_MIN&lt;=$V4281)*(EOL_MOD_MAX&gt;$V4281),EOL_MOD_MIN,0)))+MAX(IF((EOL_MOD_TYPE=$AF$1)*(EOL_MOD_MIN&lt;=$V4281)*(EOL_MOD_MAX&gt;$V4281),EOL_MOD_B,0))</f>
        <v>2181.6071428571436</v>
      </c>
      <c r="X4281" s="3">
        <f t="shared" si="473"/>
        <v>75.458928518170879</v>
      </c>
      <c r="Y4281" s="6"/>
      <c r="Z4281" s="6">
        <f t="shared" ca="1" si="468"/>
        <v>4.4483948243551872</v>
      </c>
      <c r="AA4281" s="6">
        <v>2.9935352489999998</v>
      </c>
      <c r="AB4281" s="6"/>
      <c r="AC4281" s="6"/>
      <c r="AD4281" s="6"/>
      <c r="AE4281" s="6"/>
      <c r="AF4281" s="6"/>
      <c r="AG4281" s="6"/>
      <c r="AH4281" s="6"/>
      <c r="AI4281" s="6"/>
      <c r="AJ4281" s="6"/>
      <c r="AK4281" s="6"/>
      <c r="AL4281" s="6"/>
      <c r="AM4281" s="6"/>
      <c r="AN4281" s="6"/>
      <c r="AO4281" s="6"/>
      <c r="AP4281" s="6"/>
      <c r="AQ4281" s="6"/>
      <c r="AR4281" s="6"/>
      <c r="AS4281" s="6"/>
      <c r="AT4281" s="6"/>
      <c r="AU4281" s="6"/>
      <c r="AV4281" s="6"/>
      <c r="AW4281" s="6"/>
      <c r="AX4281" s="6"/>
      <c r="AY4281" s="6"/>
      <c r="BE4281" s="21"/>
      <c r="BJ4281" s="21"/>
      <c r="BP4281" s="21"/>
      <c r="BQ4281" s="21"/>
      <c r="BR4281" s="21"/>
    </row>
    <row r="4282" spans="1:70" x14ac:dyDescent="0.2">
      <c r="A4282" s="2">
        <f t="shared" si="474"/>
        <v>4274</v>
      </c>
      <c r="B4282" s="2">
        <f t="array" ref="B4282">MAX(IF((C4282&gt;=$R$3:$AC$3)*(C4282&lt;=$R$4:$AC$4),$F$3:$Q$3,0))</f>
        <v>6</v>
      </c>
      <c r="C4282" s="2">
        <f t="shared" si="469"/>
        <v>179</v>
      </c>
      <c r="D4282" s="2">
        <f t="shared" si="470"/>
        <v>2</v>
      </c>
      <c r="E4282" s="10">
        <v>1.3001625425472891</v>
      </c>
      <c r="F4282" s="10">
        <v>1.3725170499589958</v>
      </c>
      <c r="G4282" s="10">
        <v>1.3429716285759892</v>
      </c>
      <c r="H4282" s="10">
        <v>1.4296254277379989</v>
      </c>
      <c r="I4282" s="10">
        <v>1.847011566386606</v>
      </c>
      <c r="J4282" s="10">
        <v>2.242697917711697</v>
      </c>
      <c r="K4282" s="10">
        <v>1.7384078398433704</v>
      </c>
      <c r="L4282" s="10">
        <v>1.7770887479880295</v>
      </c>
      <c r="M4282" s="10">
        <v>1.6928210391404288</v>
      </c>
      <c r="N4282" s="10">
        <v>1.2325077399276303</v>
      </c>
      <c r="O4282" s="10">
        <v>1.0071913193293074</v>
      </c>
      <c r="P4282" s="10">
        <v>1.1188757802031963</v>
      </c>
      <c r="Q4282" s="4">
        <f t="shared" si="471"/>
        <v>3.8272907474999993</v>
      </c>
      <c r="R4282" s="20">
        <f t="array" ref="R4282">MAX(IF((EOL_MOD_TYPE=$AF$1)*(EOL_MOD_MIN&lt;=$Q4282)*(EOL_MOD_MAX&gt;$Q4282),EOL_MOD_A,0))*($Q4282-MAX(IF((EOL_MOD_TYPE=$AF$1)*(EOL_MOD_MIN&lt;=$Q4282)*(EOL_MOD_MAX&gt;$Q4282),EOL_MOD_MIN,0)))+MAX(IF((EOL_MOD_TYPE=$AF$1)*(EOL_MOD_MIN&lt;=$Q4282)*(EOL_MOD_MAX&gt;$Q4282),EOL_MOD_B,0))</f>
        <v>82.729074749999938</v>
      </c>
      <c r="S4282" s="3">
        <f t="shared" si="472"/>
        <v>2.8614901442607916</v>
      </c>
      <c r="T4282" s="4"/>
      <c r="U4282" s="6"/>
      <c r="V4282" s="6">
        <v>8.6174999999999997</v>
      </c>
      <c r="W4282" s="20">
        <f t="array" ref="W4282">MAX(IF((EOL_MOD_TYPE=$AF$1)*(EOL_MOD_MIN&lt;=$V4282)*(EOL_MOD_MAX&gt;$V4282),EOL_MOD_A,0))*($V4282-MAX(IF((EOL_MOD_TYPE=$AF$1)*(EOL_MOD_MIN&lt;=$V4282)*(EOL_MOD_MAX&gt;$V4282),EOL_MOD_MIN,0)))+MAX(IF((EOL_MOD_TYPE=$AF$1)*(EOL_MOD_MIN&lt;=$V4282)*(EOL_MOD_MAX&gt;$V4282),EOL_MOD_B,0))</f>
        <v>1712.414772727273</v>
      </c>
      <c r="X4282" s="3">
        <f t="shared" si="473"/>
        <v>59.230180076994984</v>
      </c>
      <c r="Y4282" s="6"/>
      <c r="Z4282" s="6">
        <f t="shared" ca="1" si="468"/>
        <v>2.1073646513179378</v>
      </c>
      <c r="AA4282" s="6">
        <v>3.4793552249999999</v>
      </c>
      <c r="AB4282" s="6"/>
      <c r="AC4282" s="6"/>
      <c r="AD4282" s="6"/>
      <c r="AE4282" s="6"/>
      <c r="AF4282" s="6"/>
      <c r="AG4282" s="6"/>
      <c r="AH4282" s="6"/>
      <c r="AI4282" s="6"/>
      <c r="AJ4282" s="6"/>
      <c r="AK4282" s="6"/>
      <c r="AL4282" s="6"/>
      <c r="AM4282" s="6"/>
      <c r="AN4282" s="6"/>
      <c r="AO4282" s="6"/>
      <c r="AP4282" s="6"/>
      <c r="AQ4282" s="6"/>
      <c r="AR4282" s="6"/>
      <c r="AS4282" s="6"/>
      <c r="AT4282" s="6"/>
      <c r="AU4282" s="6"/>
      <c r="AV4282" s="6"/>
      <c r="AW4282" s="6"/>
      <c r="AX4282" s="6"/>
      <c r="AY4282" s="6"/>
      <c r="BE4282" s="21"/>
      <c r="BJ4282" s="21"/>
      <c r="BP4282" s="21"/>
      <c r="BQ4282" s="21"/>
      <c r="BR4282" s="21"/>
    </row>
    <row r="4283" spans="1:70" x14ac:dyDescent="0.2">
      <c r="A4283" s="2">
        <f t="shared" si="474"/>
        <v>4275</v>
      </c>
      <c r="B4283" s="2">
        <f t="array" ref="B4283">MAX(IF((C4283&gt;=$R$3:$AC$3)*(C4283&lt;=$R$4:$AC$4),$F$3:$Q$3,0))</f>
        <v>6</v>
      </c>
      <c r="C4283" s="2">
        <f t="shared" si="469"/>
        <v>179</v>
      </c>
      <c r="D4283" s="2">
        <f t="shared" si="470"/>
        <v>3</v>
      </c>
      <c r="E4283" s="10">
        <v>3.2310012434581181</v>
      </c>
      <c r="F4283" s="10">
        <v>3.4108076105597309</v>
      </c>
      <c r="G4283" s="10">
        <v>3.3373850267649696</v>
      </c>
      <c r="H4283" s="10">
        <v>3.5527262042567371</v>
      </c>
      <c r="I4283" s="10">
        <v>4.5899620027390542</v>
      </c>
      <c r="J4283" s="10">
        <v>5.5732722053587995</v>
      </c>
      <c r="K4283" s="10">
        <v>4.320073612616774</v>
      </c>
      <c r="L4283" s="10">
        <v>4.4161985648620723</v>
      </c>
      <c r="M4283" s="10">
        <v>4.2067870004152663</v>
      </c>
      <c r="N4283" s="10">
        <v>3.0628739945667891</v>
      </c>
      <c r="O4283" s="10">
        <v>2.5029458230487767</v>
      </c>
      <c r="P4283" s="10">
        <v>2.7804900685948022</v>
      </c>
      <c r="Q4283" s="4">
        <f t="shared" si="471"/>
        <v>2.2164498723309256</v>
      </c>
      <c r="R4283" s="20">
        <f t="array" ref="R4283">MAX(IF((EOL_MOD_TYPE=$AF$1)*(EOL_MOD_MIN&lt;=$Q4283)*(EOL_MOD_MAX&gt;$Q4283),EOL_MOD_A,0))*($Q4283-MAX(IF((EOL_MOD_TYPE=$AF$1)*(EOL_MOD_MIN&lt;=$Q4283)*(EOL_MOD_MAX&gt;$Q4283),EOL_MOD_MIN,0)))+MAX(IF((EOL_MOD_TYPE=$AF$1)*(EOL_MOD_MIN&lt;=$Q4283)*(EOL_MOD_MAX&gt;$Q4283),EOL_MOD_B,0))</f>
        <v>0</v>
      </c>
      <c r="S4283" s="3">
        <f t="shared" si="472"/>
        <v>0</v>
      </c>
      <c r="T4283" s="4"/>
      <c r="U4283" s="6"/>
      <c r="V4283" s="6">
        <v>8.7841666666666693</v>
      </c>
      <c r="W4283" s="20">
        <f t="array" ref="W4283">MAX(IF((EOL_MOD_TYPE=$AF$1)*(EOL_MOD_MIN&lt;=$V4283)*(EOL_MOD_MAX&gt;$V4283),EOL_MOD_A,0))*($V4283-MAX(IF((EOL_MOD_TYPE=$AF$1)*(EOL_MOD_MIN&lt;=$V4283)*(EOL_MOD_MAX&gt;$V4283),EOL_MOD_MIN,0)))+MAX(IF((EOL_MOD_TYPE=$AF$1)*(EOL_MOD_MIN&lt;=$V4283)*(EOL_MOD_MAX&gt;$V4283),EOL_MOD_B,0))</f>
        <v>1809.0056818181838</v>
      </c>
      <c r="X4283" s="3">
        <f t="shared" si="473"/>
        <v>62.571132882572343</v>
      </c>
      <c r="Y4283" s="6"/>
      <c r="Z4283" s="6">
        <f t="shared" ca="1" si="468"/>
        <v>5.2369589078361694</v>
      </c>
      <c r="AA4283" s="6">
        <v>2.1073646510000001</v>
      </c>
      <c r="AB4283" s="6"/>
      <c r="AC4283" s="6"/>
      <c r="AD4283" s="6"/>
      <c r="AE4283" s="6"/>
      <c r="AF4283" s="6"/>
      <c r="AG4283" s="6"/>
      <c r="AH4283" s="6"/>
      <c r="AI4283" s="6"/>
      <c r="AJ4283" s="6"/>
      <c r="AK4283" s="6"/>
      <c r="AL4283" s="6"/>
      <c r="AM4283" s="6"/>
      <c r="AN4283" s="6"/>
      <c r="AO4283" s="6"/>
      <c r="AP4283" s="6"/>
      <c r="AQ4283" s="6"/>
      <c r="AR4283" s="6"/>
      <c r="AS4283" s="6"/>
      <c r="AT4283" s="6"/>
      <c r="AU4283" s="6"/>
      <c r="AV4283" s="6"/>
      <c r="AW4283" s="6"/>
      <c r="AX4283" s="6"/>
      <c r="AY4283" s="6"/>
      <c r="BE4283" s="21"/>
      <c r="BJ4283" s="21"/>
      <c r="BP4283" s="21"/>
      <c r="BQ4283" s="21"/>
      <c r="BR4283" s="21"/>
    </row>
    <row r="4284" spans="1:70" x14ac:dyDescent="0.2">
      <c r="A4284" s="2">
        <f t="shared" si="474"/>
        <v>4276</v>
      </c>
      <c r="B4284" s="2">
        <f t="array" ref="B4284">MAX(IF((C4284&gt;=$R$3:$AC$3)*(C4284&lt;=$R$4:$AC$4),$F$3:$Q$3,0))</f>
        <v>6</v>
      </c>
      <c r="C4284" s="2">
        <f t="shared" si="469"/>
        <v>179</v>
      </c>
      <c r="D4284" s="2">
        <f t="shared" si="470"/>
        <v>4</v>
      </c>
      <c r="E4284" s="10">
        <v>4.8491943612101522</v>
      </c>
      <c r="F4284" s="10">
        <v>5.1190537502228342</v>
      </c>
      <c r="G4284" s="10">
        <v>5.008858689158119</v>
      </c>
      <c r="H4284" s="10">
        <v>5.3320499060428892</v>
      </c>
      <c r="I4284" s="10">
        <v>6.8887679653223879</v>
      </c>
      <c r="J4284" s="10">
        <v>8.364552692895149</v>
      </c>
      <c r="K4284" s="10">
        <v>6.4837104735659619</v>
      </c>
      <c r="L4284" s="10">
        <v>6.6279780059116318</v>
      </c>
      <c r="M4284" s="10">
        <v>6.3136861499293078</v>
      </c>
      <c r="N4284" s="10">
        <v>4.5968633820932832</v>
      </c>
      <c r="O4284" s="10">
        <v>3.7565045188754538</v>
      </c>
      <c r="P4284" s="10">
        <v>4.1730521736351438</v>
      </c>
      <c r="Q4284" s="4">
        <f t="shared" si="471"/>
        <v>2.0318707900000001</v>
      </c>
      <c r="R4284" s="20">
        <f t="array" ref="R4284">MAX(IF((EOL_MOD_TYPE=$AF$1)*(EOL_MOD_MIN&lt;=$Q4284)*(EOL_MOD_MAX&gt;$Q4284),EOL_MOD_A,0))*($Q4284-MAX(IF((EOL_MOD_TYPE=$AF$1)*(EOL_MOD_MIN&lt;=$Q4284)*(EOL_MOD_MAX&gt;$Q4284),EOL_MOD_MIN,0)))+MAX(IF((EOL_MOD_TYPE=$AF$1)*(EOL_MOD_MIN&lt;=$Q4284)*(EOL_MOD_MAX&gt;$Q4284),EOL_MOD_B,0))</f>
        <v>0</v>
      </c>
      <c r="S4284" s="3">
        <f t="shared" si="472"/>
        <v>0</v>
      </c>
      <c r="T4284" s="4"/>
      <c r="U4284" s="6"/>
      <c r="V4284" s="6">
        <v>9.6891666666666705</v>
      </c>
      <c r="W4284" s="20">
        <f t="array" ref="W4284">MAX(IF((EOL_MOD_TYPE=$AF$1)*(EOL_MOD_MIN&lt;=$V4284)*(EOL_MOD_MAX&gt;$V4284),EOL_MOD_A,0))*($V4284-MAX(IF((EOL_MOD_TYPE=$AF$1)*(EOL_MOD_MIN&lt;=$V4284)*(EOL_MOD_MAX&gt;$V4284),EOL_MOD_MIN,0)))+MAX(IF((EOL_MOD_TYPE=$AF$1)*(EOL_MOD_MIN&lt;=$V4284)*(EOL_MOD_MAX&gt;$V4284),EOL_MOD_B,0))</f>
        <v>2154.8214285714294</v>
      </c>
      <c r="X4284" s="3">
        <f t="shared" si="473"/>
        <v>74.53244580738054</v>
      </c>
      <c r="Y4284" s="6"/>
      <c r="Z4284" s="6">
        <f t="shared" ca="1" si="468"/>
        <v>7.8598024860517599</v>
      </c>
      <c r="AA4284" s="6">
        <v>2.0318707900000001</v>
      </c>
      <c r="AB4284" s="6"/>
      <c r="AC4284" s="6"/>
      <c r="AD4284" s="6"/>
      <c r="AE4284" s="6"/>
      <c r="AF4284" s="6"/>
      <c r="AG4284" s="6"/>
      <c r="AH4284" s="6"/>
      <c r="AI4284" s="6"/>
      <c r="AJ4284" s="6"/>
      <c r="AK4284" s="6"/>
      <c r="AL4284" s="6"/>
      <c r="AM4284" s="6"/>
      <c r="AN4284" s="6"/>
      <c r="AO4284" s="6"/>
      <c r="AP4284" s="6"/>
      <c r="AQ4284" s="6"/>
      <c r="AR4284" s="6"/>
      <c r="AS4284" s="6"/>
      <c r="AT4284" s="6"/>
      <c r="AU4284" s="6"/>
      <c r="AV4284" s="6"/>
      <c r="AW4284" s="6"/>
      <c r="AX4284" s="6"/>
      <c r="AY4284" s="6"/>
      <c r="BE4284" s="21"/>
      <c r="BJ4284" s="21"/>
      <c r="BP4284" s="21"/>
      <c r="BQ4284" s="21"/>
      <c r="BR4284" s="21"/>
    </row>
    <row r="4285" spans="1:70" x14ac:dyDescent="0.2">
      <c r="A4285" s="2">
        <f t="shared" si="474"/>
        <v>4277</v>
      </c>
      <c r="B4285" s="2">
        <f t="array" ref="B4285">MAX(IF((C4285&gt;=$R$3:$AC$3)*(C4285&lt;=$R$4:$AC$4),$F$3:$Q$3,0))</f>
        <v>6</v>
      </c>
      <c r="C4285" s="2">
        <f t="shared" si="469"/>
        <v>179</v>
      </c>
      <c r="D4285" s="2">
        <f t="shared" si="470"/>
        <v>5</v>
      </c>
      <c r="E4285" s="10">
        <v>2.2879648474379626</v>
      </c>
      <c r="F4285" s="10">
        <v>2.4152909040611124</v>
      </c>
      <c r="G4285" s="10">
        <v>2.3632982621298808</v>
      </c>
      <c r="H4285" s="10">
        <v>2.5157875393483993</v>
      </c>
      <c r="I4285" s="10">
        <v>3.2502840209690027</v>
      </c>
      <c r="J4285" s="10">
        <v>3.9465942382046828</v>
      </c>
      <c r="K4285" s="10">
        <v>3.059168294665382</v>
      </c>
      <c r="L4285" s="10">
        <v>3.127237136218505</v>
      </c>
      <c r="M4285" s="10">
        <v>2.9789467884288285</v>
      </c>
      <c r="N4285" s="10">
        <v>2.1689091101061795</v>
      </c>
      <c r="O4285" s="10">
        <v>1.7724078781375163</v>
      </c>
      <c r="P4285" s="10">
        <v>1.9689449357148587</v>
      </c>
      <c r="Q4285" s="4">
        <f t="shared" si="471"/>
        <v>3.516478087789952</v>
      </c>
      <c r="R4285" s="20">
        <f t="array" ref="R4285">MAX(IF((EOL_MOD_TYPE=$AF$1)*(EOL_MOD_MIN&lt;=$Q4285)*(EOL_MOD_MAX&gt;$Q4285),EOL_MOD_A,0))*($Q4285-MAX(IF((EOL_MOD_TYPE=$AF$1)*(EOL_MOD_MIN&lt;=$Q4285)*(EOL_MOD_MAX&gt;$Q4285),EOL_MOD_MIN,0)))+MAX(IF((EOL_MOD_TYPE=$AF$1)*(EOL_MOD_MIN&lt;=$Q4285)*(EOL_MOD_MAX&gt;$Q4285),EOL_MOD_B,0))</f>
        <v>51.647808778995199</v>
      </c>
      <c r="S4285" s="3">
        <f t="shared" si="472"/>
        <v>1.7864299370006054</v>
      </c>
      <c r="T4285" s="4"/>
      <c r="U4285" s="6"/>
      <c r="V4285" s="6">
        <v>9.8991666666666696</v>
      </c>
      <c r="W4285" s="20">
        <f t="array" ref="W4285">MAX(IF((EOL_MOD_TYPE=$AF$1)*(EOL_MOD_MIN&lt;=$V4285)*(EOL_MOD_MAX&gt;$V4285),EOL_MOD_A,0))*($V4285-MAX(IF((EOL_MOD_TYPE=$AF$1)*(EOL_MOD_MIN&lt;=$V4285)*(EOL_MOD_MAX&gt;$V4285),EOL_MOD_MIN,0)))+MAX(IF((EOL_MOD_TYPE=$AF$1)*(EOL_MOD_MIN&lt;=$V4285)*(EOL_MOD_MAX&gt;$V4285),EOL_MOD_B,0))</f>
        <v>2199.8214285714294</v>
      </c>
      <c r="X4285" s="3">
        <f t="shared" si="473"/>
        <v>76.088936761508322</v>
      </c>
      <c r="Y4285" s="6"/>
      <c r="Z4285" s="6">
        <f t="shared" ca="1" si="468"/>
        <v>3.708441125755193</v>
      </c>
      <c r="AA4285" s="6">
        <v>3.7084411259999999</v>
      </c>
      <c r="AB4285" s="6"/>
      <c r="AC4285" s="6"/>
      <c r="AD4285" s="6"/>
      <c r="AE4285" s="6"/>
      <c r="AF4285" s="6"/>
      <c r="AG4285" s="6"/>
      <c r="AH4285" s="6"/>
      <c r="AI4285" s="6"/>
      <c r="AJ4285" s="6"/>
      <c r="AK4285" s="6"/>
      <c r="AL4285" s="6"/>
      <c r="AM4285" s="6"/>
      <c r="AN4285" s="6"/>
      <c r="AO4285" s="6"/>
      <c r="AP4285" s="6"/>
      <c r="AQ4285" s="6"/>
      <c r="AR4285" s="6"/>
      <c r="AS4285" s="6"/>
      <c r="AT4285" s="6"/>
      <c r="AU4285" s="6"/>
      <c r="AV4285" s="6"/>
      <c r="AW4285" s="6"/>
      <c r="AX4285" s="6"/>
      <c r="AY4285" s="6"/>
      <c r="BE4285" s="21"/>
      <c r="BJ4285" s="21"/>
      <c r="BP4285" s="21"/>
      <c r="BQ4285" s="21"/>
      <c r="BR4285" s="21"/>
    </row>
    <row r="4286" spans="1:70" x14ac:dyDescent="0.2">
      <c r="A4286" s="2">
        <f t="shared" si="474"/>
        <v>4278</v>
      </c>
      <c r="B4286" s="2">
        <f t="array" ref="B4286">MAX(IF((C4286&gt;=$R$3:$AC$3)*(C4286&lt;=$R$4:$AC$4),$F$3:$Q$3,0))</f>
        <v>6</v>
      </c>
      <c r="C4286" s="2">
        <f t="shared" si="469"/>
        <v>179</v>
      </c>
      <c r="D4286" s="2">
        <f t="shared" si="470"/>
        <v>6</v>
      </c>
      <c r="E4286" s="10">
        <v>4.4926359724098788</v>
      </c>
      <c r="F4286" s="10">
        <v>4.7426527604085278</v>
      </c>
      <c r="G4286" s="10">
        <v>4.6405602769062391</v>
      </c>
      <c r="H4286" s="10">
        <v>4.939987435066401</v>
      </c>
      <c r="I4286" s="10">
        <v>6.3822409376201374</v>
      </c>
      <c r="J4286" s="10">
        <v>7.7495120884040141</v>
      </c>
      <c r="K4286" s="10">
        <v>6.0069670832834543</v>
      </c>
      <c r="L4286" s="10">
        <v>6.140626709437357</v>
      </c>
      <c r="M4286" s="10">
        <v>5.8494445474443122</v>
      </c>
      <c r="N4286" s="10">
        <v>4.2588587407109317</v>
      </c>
      <c r="O4286" s="10">
        <v>3.4802909668913427</v>
      </c>
      <c r="P4286" s="10">
        <v>3.8662101193522327</v>
      </c>
      <c r="Q4286" s="4">
        <f t="shared" si="471"/>
        <v>3.6059892326999994</v>
      </c>
      <c r="R4286" s="20">
        <f t="array" ref="R4286">MAX(IF((EOL_MOD_TYPE=$AF$1)*(EOL_MOD_MIN&lt;=$Q4286)*(EOL_MOD_MAX&gt;$Q4286),EOL_MOD_A,0))*($Q4286-MAX(IF((EOL_MOD_TYPE=$AF$1)*(EOL_MOD_MIN&lt;=$Q4286)*(EOL_MOD_MAX&gt;$Q4286),EOL_MOD_MIN,0)))+MAX(IF((EOL_MOD_TYPE=$AF$1)*(EOL_MOD_MIN&lt;=$Q4286)*(EOL_MOD_MAX&gt;$Q4286),EOL_MOD_B,0))</f>
        <v>60.598923269999936</v>
      </c>
      <c r="S4286" s="3">
        <f t="shared" si="472"/>
        <v>2.096037242214182</v>
      </c>
      <c r="T4286" s="4"/>
      <c r="U4286" s="6"/>
      <c r="V4286" s="6">
        <v>9.7774999999999999</v>
      </c>
      <c r="W4286" s="20">
        <f t="array" ref="W4286">MAX(IF((EOL_MOD_TYPE=$AF$1)*(EOL_MOD_MIN&lt;=$V4286)*(EOL_MOD_MAX&gt;$V4286),EOL_MOD_A,0))*($V4286-MAX(IF((EOL_MOD_TYPE=$AF$1)*(EOL_MOD_MIN&lt;=$V4286)*(EOL_MOD_MAX&gt;$V4286),EOL_MOD_MIN,0)))+MAX(IF((EOL_MOD_TYPE=$AF$1)*(EOL_MOD_MIN&lt;=$V4286)*(EOL_MOD_MAX&gt;$V4286),EOL_MOD_B,0))</f>
        <v>2173.75</v>
      </c>
      <c r="X4286" s="3">
        <f t="shared" si="473"/>
        <v>75.187160256339027</v>
      </c>
      <c r="Y4286" s="6"/>
      <c r="Z4286" s="6">
        <f t="shared" ca="1" si="468"/>
        <v>7.2818758652644604</v>
      </c>
      <c r="AA4286" s="6">
        <v>4.0066547029999997</v>
      </c>
      <c r="AB4286" s="6"/>
      <c r="AC4286" s="6"/>
      <c r="AD4286" s="6"/>
      <c r="AE4286" s="6"/>
      <c r="AF4286" s="6"/>
      <c r="AG4286" s="6"/>
      <c r="AH4286" s="6"/>
      <c r="AI4286" s="6"/>
      <c r="AJ4286" s="6"/>
      <c r="AK4286" s="6"/>
      <c r="AL4286" s="6"/>
      <c r="AM4286" s="6"/>
      <c r="AN4286" s="6"/>
      <c r="AO4286" s="6"/>
      <c r="AP4286" s="6"/>
      <c r="AQ4286" s="6"/>
      <c r="AR4286" s="6"/>
      <c r="AS4286" s="6"/>
      <c r="AT4286" s="6"/>
      <c r="AU4286" s="6"/>
      <c r="AV4286" s="6"/>
      <c r="AW4286" s="6"/>
      <c r="AX4286" s="6"/>
      <c r="AY4286" s="6"/>
      <c r="BE4286" s="21"/>
      <c r="BJ4286" s="21"/>
      <c r="BP4286" s="21"/>
      <c r="BQ4286" s="21"/>
      <c r="BR4286" s="21"/>
    </row>
    <row r="4287" spans="1:70" x14ac:dyDescent="0.2">
      <c r="A4287" s="2">
        <f t="shared" si="474"/>
        <v>4279</v>
      </c>
      <c r="B4287" s="2">
        <f t="array" ref="B4287">MAX(IF((C4287&gt;=$R$3:$AC$3)*(C4287&lt;=$R$4:$AC$4),$F$3:$Q$3,0))</f>
        <v>6</v>
      </c>
      <c r="C4287" s="2">
        <f t="shared" si="469"/>
        <v>179</v>
      </c>
      <c r="D4287" s="2">
        <f t="shared" si="470"/>
        <v>7</v>
      </c>
      <c r="E4287" s="10">
        <v>9.1015855053393189</v>
      </c>
      <c r="F4287" s="10">
        <v>9.6080919723031641</v>
      </c>
      <c r="G4287" s="10">
        <v>9.4012638487349651</v>
      </c>
      <c r="H4287" s="10">
        <v>10.007870281873956</v>
      </c>
      <c r="I4287" s="10">
        <v>12.929716978219282</v>
      </c>
      <c r="J4287" s="10">
        <v>15.699657691036029</v>
      </c>
      <c r="K4287" s="10">
        <v>12.169453495012693</v>
      </c>
      <c r="L4287" s="10">
        <v>12.440233171692995</v>
      </c>
      <c r="M4287" s="10">
        <v>11.85033019239871</v>
      </c>
      <c r="N4287" s="10">
        <v>8.6279785902506365</v>
      </c>
      <c r="O4287" s="10">
        <v>7.0506860589531168</v>
      </c>
      <c r="P4287" s="10">
        <v>7.8325157433169688</v>
      </c>
      <c r="Q4287" s="4">
        <f t="shared" si="471"/>
        <v>4.1817743772157137</v>
      </c>
      <c r="R4287" s="20">
        <f t="array" ref="R4287">MAX(IF((EOL_MOD_TYPE=$AF$1)*(EOL_MOD_MIN&lt;=$Q4287)*(EOL_MOD_MAX&gt;$Q4287),EOL_MOD_A,0))*($Q4287-MAX(IF((EOL_MOD_TYPE=$AF$1)*(EOL_MOD_MIN&lt;=$Q4287)*(EOL_MOD_MAX&gt;$Q4287),EOL_MOD_MIN,0)))+MAX(IF((EOL_MOD_TYPE=$AF$1)*(EOL_MOD_MIN&lt;=$Q4287)*(EOL_MOD_MAX&gt;$Q4287),EOL_MOD_B,0))</f>
        <v>118.17743772157137</v>
      </c>
      <c r="S4287" s="3">
        <f t="shared" si="472"/>
        <v>4.0876025065694348</v>
      </c>
      <c r="T4287" s="4"/>
      <c r="U4287" s="6"/>
      <c r="V4287" s="6">
        <v>9.3833333333333293</v>
      </c>
      <c r="W4287" s="20">
        <f t="array" ref="W4287">MAX(IF((EOL_MOD_TYPE=$AF$1)*(EOL_MOD_MIN&lt;=$V4287)*(EOL_MOD_MAX&gt;$V4287),EOL_MOD_A,0))*($V4287-MAX(IF((EOL_MOD_TYPE=$AF$1)*(EOL_MOD_MIN&lt;=$V4287)*(EOL_MOD_MAX&gt;$V4287),EOL_MOD_MIN,0)))+MAX(IF((EOL_MOD_TYPE=$AF$1)*(EOL_MOD_MIN&lt;=$V4287)*(EOL_MOD_MAX&gt;$V4287),EOL_MOD_B,0))</f>
        <v>2089.2857142857133</v>
      </c>
      <c r="X4287" s="3">
        <f t="shared" si="473"/>
        <v>72.265651441646767</v>
      </c>
      <c r="Y4287" s="6"/>
      <c r="Z4287" s="6">
        <f t="shared" ca="1" si="468"/>
        <v>14.752278224629915</v>
      </c>
      <c r="AA4287" s="6">
        <v>4.8705781439999898</v>
      </c>
      <c r="AB4287" s="6"/>
      <c r="AC4287" s="6"/>
      <c r="AD4287" s="6"/>
      <c r="AE4287" s="6"/>
      <c r="AF4287" s="6"/>
      <c r="AG4287" s="6"/>
      <c r="AH4287" s="6"/>
      <c r="AI4287" s="6"/>
      <c r="AJ4287" s="6"/>
      <c r="AK4287" s="6"/>
      <c r="AL4287" s="6"/>
      <c r="AM4287" s="6"/>
      <c r="AN4287" s="6"/>
      <c r="AO4287" s="6"/>
      <c r="AP4287" s="6"/>
      <c r="AQ4287" s="6"/>
      <c r="AR4287" s="6"/>
      <c r="AS4287" s="6"/>
      <c r="AT4287" s="6"/>
      <c r="AU4287" s="6"/>
      <c r="AV4287" s="6"/>
      <c r="AW4287" s="6"/>
      <c r="AX4287" s="6"/>
      <c r="AY4287" s="6"/>
      <c r="BE4287" s="21"/>
      <c r="BJ4287" s="21"/>
      <c r="BP4287" s="21"/>
      <c r="BQ4287" s="21"/>
      <c r="BR4287" s="21"/>
    </row>
    <row r="4288" spans="1:70" x14ac:dyDescent="0.2">
      <c r="A4288" s="2">
        <f t="shared" si="474"/>
        <v>4280</v>
      </c>
      <c r="B4288" s="2">
        <f t="array" ref="B4288">MAX(IF((C4288&gt;=$R$3:$AC$3)*(C4288&lt;=$R$4:$AC$4),$F$3:$Q$3,0))</f>
        <v>6</v>
      </c>
      <c r="C4288" s="2">
        <f t="shared" si="469"/>
        <v>179</v>
      </c>
      <c r="D4288" s="2">
        <f t="shared" si="470"/>
        <v>8</v>
      </c>
      <c r="E4288" s="10">
        <v>10.239946336746131</v>
      </c>
      <c r="F4288" s="10">
        <v>10.809802988412152</v>
      </c>
      <c r="G4288" s="10">
        <v>10.577106291223973</v>
      </c>
      <c r="H4288" s="10">
        <v>11.259582692640439</v>
      </c>
      <c r="I4288" s="10">
        <v>14.546872951818164</v>
      </c>
      <c r="J4288" s="10">
        <v>17.663257919972612</v>
      </c>
      <c r="K4288" s="10">
        <v>13.691521182035181</v>
      </c>
      <c r="L4288" s="10">
        <v>13.996168032483506</v>
      </c>
      <c r="M4288" s="10">
        <v>13.332484232741525</v>
      </c>
      <c r="N4288" s="10">
        <v>9.7071040761998812</v>
      </c>
      <c r="O4288" s="10">
        <v>7.9325351433076854</v>
      </c>
      <c r="P4288" s="10">
        <v>8.8121504595253359</v>
      </c>
      <c r="Q4288" s="4">
        <f t="shared" si="471"/>
        <v>6.3483972590836171</v>
      </c>
      <c r="R4288" s="20">
        <f t="array" ref="R4288">MAX(IF((EOL_MOD_TYPE=$AF$1)*(EOL_MOD_MIN&lt;=$Q4288)*(EOL_MOD_MAX&gt;$Q4288),EOL_MOD_A,0))*($Q4288-MAX(IF((EOL_MOD_TYPE=$AF$1)*(EOL_MOD_MIN&lt;=$Q4288)*(EOL_MOD_MAX&gt;$Q4288),EOL_MOD_MIN,0)))+MAX(IF((EOL_MOD_TYPE=$AF$1)*(EOL_MOD_MIN&lt;=$Q4288)*(EOL_MOD_MAX&gt;$Q4288),EOL_MOD_B,0))</f>
        <v>546.93904067926599</v>
      </c>
      <c r="S4288" s="3">
        <f t="shared" si="472"/>
        <v>18.917903761702267</v>
      </c>
      <c r="T4288" s="4"/>
      <c r="U4288" s="6"/>
      <c r="V4288" s="6">
        <v>11.045</v>
      </c>
      <c r="W4288" s="20">
        <f t="array" ref="W4288">MAX(IF((EOL_MOD_TYPE=$AF$1)*(EOL_MOD_MIN&lt;=$V4288)*(EOL_MOD_MAX&gt;$V4288),EOL_MOD_A,0))*($V4288-MAX(IF((EOL_MOD_TYPE=$AF$1)*(EOL_MOD_MIN&lt;=$V4288)*(EOL_MOD_MAX&gt;$V4288),EOL_MOD_MIN,0)))+MAX(IF((EOL_MOD_TYPE=$AF$1)*(EOL_MOD_MIN&lt;=$V4288)*(EOL_MOD_MAX&gt;$V4288),EOL_MOD_B,0))</f>
        <v>2300</v>
      </c>
      <c r="X4288" s="3">
        <f t="shared" si="473"/>
        <v>79.553982099864172</v>
      </c>
      <c r="Y4288" s="6"/>
      <c r="Z4288" s="6">
        <f t="shared" ca="1" si="468"/>
        <v>16.597387046063581</v>
      </c>
      <c r="AA4288" s="6">
        <v>7.6783215660000002</v>
      </c>
      <c r="AB4288" s="6"/>
      <c r="AC4288" s="6"/>
      <c r="AD4288" s="6"/>
      <c r="AE4288" s="6"/>
      <c r="AF4288" s="6"/>
      <c r="AG4288" s="6"/>
      <c r="AH4288" s="6"/>
      <c r="AI4288" s="6"/>
      <c r="AJ4288" s="6"/>
      <c r="AK4288" s="6"/>
      <c r="AL4288" s="6"/>
      <c r="AM4288" s="6"/>
      <c r="AN4288" s="6"/>
      <c r="AO4288" s="6"/>
      <c r="AP4288" s="6"/>
      <c r="AQ4288" s="6"/>
      <c r="AR4288" s="6"/>
      <c r="AS4288" s="6"/>
      <c r="AT4288" s="6"/>
      <c r="AU4288" s="6"/>
      <c r="AV4288" s="6"/>
      <c r="AW4288" s="6"/>
      <c r="AX4288" s="6"/>
      <c r="AY4288" s="6"/>
      <c r="BE4288" s="21"/>
      <c r="BJ4288" s="21"/>
      <c r="BP4288" s="21"/>
      <c r="BQ4288" s="21"/>
      <c r="BR4288" s="21"/>
    </row>
    <row r="4289" spans="1:70" x14ac:dyDescent="0.2">
      <c r="A4289" s="2">
        <f t="shared" si="474"/>
        <v>4281</v>
      </c>
      <c r="B4289" s="2">
        <f t="array" ref="B4289">MAX(IF((C4289&gt;=$R$3:$AC$3)*(C4289&lt;=$R$4:$AC$4),$F$3:$Q$3,0))</f>
        <v>6</v>
      </c>
      <c r="C4289" s="2">
        <f t="shared" si="469"/>
        <v>179</v>
      </c>
      <c r="D4289" s="2">
        <f t="shared" si="470"/>
        <v>9</v>
      </c>
      <c r="E4289" s="10">
        <v>1.8468955520241102</v>
      </c>
      <c r="F4289" s="10">
        <v>1.949675945655329</v>
      </c>
      <c r="G4289" s="10">
        <v>1.9077063414333493</v>
      </c>
      <c r="H4289" s="10">
        <v>2.0307990402314191</v>
      </c>
      <c r="I4289" s="10">
        <v>2.6237007565324748</v>
      </c>
      <c r="J4289" s="10">
        <v>3.1857776802586328</v>
      </c>
      <c r="K4289" s="10">
        <v>2.469427938387009</v>
      </c>
      <c r="L4289" s="10">
        <v>2.5243746045635773</v>
      </c>
      <c r="M4289" s="10">
        <v>2.4046713739621342</v>
      </c>
      <c r="N4289" s="10">
        <v>1.7507911420427926</v>
      </c>
      <c r="O4289" s="10">
        <v>1.4307266259664109</v>
      </c>
      <c r="P4289" s="10">
        <v>1.5893756619662269</v>
      </c>
      <c r="Q4289" s="4">
        <f t="shared" si="471"/>
        <v>5.8751254726330897</v>
      </c>
      <c r="R4289" s="20">
        <f t="array" ref="R4289">MAX(IF((EOL_MOD_TYPE=$AF$1)*(EOL_MOD_MIN&lt;=$Q4289)*(EOL_MOD_MAX&gt;$Q4289),EOL_MOD_A,0))*($Q4289-MAX(IF((EOL_MOD_TYPE=$AF$1)*(EOL_MOD_MIN&lt;=$Q4289)*(EOL_MOD_MAX&gt;$Q4289),EOL_MOD_MIN,0)))+MAX(IF((EOL_MOD_TYPE=$AF$1)*(EOL_MOD_MIN&lt;=$Q4289)*(EOL_MOD_MAX&gt;$Q4289),EOL_MOD_B,0))</f>
        <v>381.2939154215814</v>
      </c>
      <c r="S4289" s="3">
        <f t="shared" si="472"/>
        <v>13.18845622705896</v>
      </c>
      <c r="T4289" s="4"/>
      <c r="U4289" s="6"/>
      <c r="V4289" s="6">
        <v>12.786666666666701</v>
      </c>
      <c r="W4289" s="20">
        <f t="array" ref="W4289">MAX(IF((EOL_MOD_TYPE=$AF$1)*(EOL_MOD_MIN&lt;=$V4289)*(EOL_MOD_MAX&gt;$V4289),EOL_MOD_A,0))*($V4289-MAX(IF((EOL_MOD_TYPE=$AF$1)*(EOL_MOD_MIN&lt;=$V4289)*(EOL_MOD_MAX&gt;$V4289),EOL_MOD_MIN,0)))+MAX(IF((EOL_MOD_TYPE=$AF$1)*(EOL_MOD_MIN&lt;=$V4289)*(EOL_MOD_MAX&gt;$V4289),EOL_MOD_B,0))</f>
        <v>2300</v>
      </c>
      <c r="X4289" s="3">
        <f t="shared" si="473"/>
        <v>79.553982099864172</v>
      </c>
      <c r="Y4289" s="6"/>
      <c r="Z4289" s="6">
        <f t="shared" ca="1" si="468"/>
        <v>2.9935352493593155</v>
      </c>
      <c r="AA4289" s="6">
        <v>7.2818758649999999</v>
      </c>
      <c r="AB4289" s="6"/>
      <c r="AC4289" s="6"/>
      <c r="AD4289" s="6"/>
      <c r="AE4289" s="6"/>
      <c r="AF4289" s="6"/>
      <c r="AG4289" s="6"/>
      <c r="AH4289" s="6"/>
      <c r="AI4289" s="6"/>
      <c r="AJ4289" s="6"/>
      <c r="AK4289" s="6"/>
      <c r="AL4289" s="6"/>
      <c r="AM4289" s="6"/>
      <c r="AN4289" s="6"/>
      <c r="AO4289" s="6"/>
      <c r="AP4289" s="6"/>
      <c r="AQ4289" s="6"/>
      <c r="AR4289" s="6"/>
      <c r="AS4289" s="6"/>
      <c r="AT4289" s="6"/>
      <c r="AU4289" s="6"/>
      <c r="AV4289" s="6"/>
      <c r="AW4289" s="6"/>
      <c r="AX4289" s="6"/>
      <c r="AY4289" s="6"/>
      <c r="BE4289" s="21"/>
      <c r="BJ4289" s="21"/>
      <c r="BP4289" s="21"/>
      <c r="BQ4289" s="21"/>
      <c r="BR4289" s="21"/>
    </row>
    <row r="4290" spans="1:70" x14ac:dyDescent="0.2">
      <c r="A4290" s="2">
        <f t="shared" si="474"/>
        <v>4282</v>
      </c>
      <c r="B4290" s="2">
        <f t="array" ref="B4290">MAX(IF((C4290&gt;=$R$3:$AC$3)*(C4290&lt;=$R$4:$AC$4),$F$3:$Q$3,0))</f>
        <v>6</v>
      </c>
      <c r="C4290" s="2">
        <f t="shared" si="469"/>
        <v>179</v>
      </c>
      <c r="D4290" s="2">
        <f t="shared" si="470"/>
        <v>10</v>
      </c>
      <c r="E4290" s="10">
        <v>2.4719510988620397</v>
      </c>
      <c r="F4290" s="10">
        <v>2.6095160557431787</v>
      </c>
      <c r="G4290" s="10">
        <v>2.5533424355502952</v>
      </c>
      <c r="H4290" s="10">
        <v>2.7180941085522186</v>
      </c>
      <c r="I4290" s="10">
        <v>3.5116549829185737</v>
      </c>
      <c r="J4290" s="10">
        <v>4.2639588518228688</v>
      </c>
      <c r="K4290" s="10">
        <v>3.3051707223867424</v>
      </c>
      <c r="L4290" s="10">
        <v>3.3787133066899617</v>
      </c>
      <c r="M4290" s="10">
        <v>3.2184982192161304</v>
      </c>
      <c r="N4290" s="10">
        <v>2.3433215174011681</v>
      </c>
      <c r="O4290" s="10">
        <v>1.9149357154240838</v>
      </c>
      <c r="P4290" s="10">
        <v>2.1272772625372096</v>
      </c>
      <c r="Q4290" s="4">
        <f t="shared" si="471"/>
        <v>3.5587158592000003</v>
      </c>
      <c r="R4290" s="20">
        <f t="array" ref="R4290">MAX(IF((EOL_MOD_TYPE=$AF$1)*(EOL_MOD_MIN&lt;=$Q4290)*(EOL_MOD_MAX&gt;$Q4290),EOL_MOD_A,0))*($Q4290-MAX(IF((EOL_MOD_TYPE=$AF$1)*(EOL_MOD_MIN&lt;=$Q4290)*(EOL_MOD_MAX&gt;$Q4290),EOL_MOD_MIN,0)))+MAX(IF((EOL_MOD_TYPE=$AF$1)*(EOL_MOD_MIN&lt;=$Q4290)*(EOL_MOD_MAX&gt;$Q4290),EOL_MOD_B,0))</f>
        <v>55.87158592000003</v>
      </c>
      <c r="S4290" s="3">
        <f t="shared" si="472"/>
        <v>1.9325248461611768</v>
      </c>
      <c r="T4290" s="4"/>
      <c r="U4290" s="6"/>
      <c r="V4290" s="6">
        <v>12.0308333333333</v>
      </c>
      <c r="W4290" s="20">
        <f t="array" ref="W4290">MAX(IF((EOL_MOD_TYPE=$AF$1)*(EOL_MOD_MIN&lt;=$V4290)*(EOL_MOD_MAX&gt;$V4290),EOL_MOD_A,0))*($V4290-MAX(IF((EOL_MOD_TYPE=$AF$1)*(EOL_MOD_MIN&lt;=$V4290)*(EOL_MOD_MAX&gt;$V4290),EOL_MOD_MIN,0)))+MAX(IF((EOL_MOD_TYPE=$AF$1)*(EOL_MOD_MIN&lt;=$V4290)*(EOL_MOD_MAX&gt;$V4290),EOL_MOD_B,0))</f>
        <v>2300</v>
      </c>
      <c r="X4290" s="3">
        <f t="shared" si="473"/>
        <v>79.553982099864172</v>
      </c>
      <c r="Y4290" s="6"/>
      <c r="Z4290" s="6">
        <f t="shared" ca="1" si="468"/>
        <v>4.0066547028206871</v>
      </c>
      <c r="AA4290" s="6">
        <v>4.4483948240000002</v>
      </c>
      <c r="AB4290" s="6"/>
      <c r="AC4290" s="6"/>
      <c r="AD4290" s="6"/>
      <c r="AE4290" s="6"/>
      <c r="AF4290" s="6"/>
      <c r="AG4290" s="6"/>
      <c r="AH4290" s="6"/>
      <c r="AI4290" s="6"/>
      <c r="AJ4290" s="6"/>
      <c r="AK4290" s="6"/>
      <c r="AL4290" s="6"/>
      <c r="AM4290" s="6"/>
      <c r="AN4290" s="6"/>
      <c r="AO4290" s="6"/>
      <c r="AP4290" s="6"/>
      <c r="AQ4290" s="6"/>
      <c r="AR4290" s="6"/>
      <c r="AS4290" s="6"/>
      <c r="AT4290" s="6"/>
      <c r="AU4290" s="6"/>
      <c r="AV4290" s="6"/>
      <c r="AW4290" s="6"/>
      <c r="AX4290" s="6"/>
      <c r="AY4290" s="6"/>
      <c r="BE4290" s="21"/>
      <c r="BJ4290" s="21"/>
      <c r="BP4290" s="21"/>
      <c r="BQ4290" s="21"/>
      <c r="BR4290" s="21"/>
    </row>
    <row r="4291" spans="1:70" x14ac:dyDescent="0.2">
      <c r="A4291" s="2">
        <f t="shared" si="474"/>
        <v>4283</v>
      </c>
      <c r="B4291" s="2">
        <f t="array" ref="B4291">MAX(IF((C4291&gt;=$R$3:$AC$3)*(C4291&lt;=$R$4:$AC$4),$F$3:$Q$3,0))</f>
        <v>6</v>
      </c>
      <c r="C4291" s="2">
        <f t="shared" si="469"/>
        <v>179</v>
      </c>
      <c r="D4291" s="2">
        <f t="shared" si="470"/>
        <v>11</v>
      </c>
      <c r="E4291" s="10">
        <v>5.0268744682259046</v>
      </c>
      <c r="F4291" s="10">
        <v>5.3066218183198197</v>
      </c>
      <c r="G4291" s="10">
        <v>5.1923890823787984</v>
      </c>
      <c r="H4291" s="10">
        <v>5.5274224003890646</v>
      </c>
      <c r="I4291" s="10">
        <v>7.1411804153318599</v>
      </c>
      <c r="J4291" s="10">
        <v>8.6710396074022462</v>
      </c>
      <c r="K4291" s="10">
        <v>6.7212811471643823</v>
      </c>
      <c r="L4291" s="10">
        <v>6.870834809262063</v>
      </c>
      <c r="M4291" s="10">
        <v>6.5450269350619861</v>
      </c>
      <c r="N4291" s="10">
        <v>4.7652977893013491</v>
      </c>
      <c r="O4291" s="10">
        <v>3.8941472024226611</v>
      </c>
      <c r="P4291" s="10">
        <v>4.3259576464957474</v>
      </c>
      <c r="Q4291" s="4">
        <f t="shared" si="471"/>
        <v>9.97228317913026</v>
      </c>
      <c r="R4291" s="20">
        <f t="array" ref="R4291">MAX(IF((EOL_MOD_TYPE=$AF$1)*(EOL_MOD_MIN&lt;=$Q4291)*(EOL_MOD_MAX&gt;$Q4291),EOL_MOD_A,0))*($Q4291-MAX(IF((EOL_MOD_TYPE=$AF$1)*(EOL_MOD_MIN&lt;=$Q4291)*(EOL_MOD_MAX&gt;$Q4291),EOL_MOD_MIN,0)))+MAX(IF((EOL_MOD_TYPE=$AF$1)*(EOL_MOD_MIN&lt;=$Q4291)*(EOL_MOD_MAX&gt;$Q4291),EOL_MOD_B,0))</f>
        <v>2224.09439304342</v>
      </c>
      <c r="S4291" s="3">
        <f t="shared" si="472"/>
        <v>76.928506753297611</v>
      </c>
      <c r="T4291" s="4"/>
      <c r="U4291" s="6"/>
      <c r="V4291" s="6">
        <v>10.8516666666667</v>
      </c>
      <c r="W4291" s="20">
        <f t="array" ref="W4291">MAX(IF((EOL_MOD_TYPE=$AF$1)*(EOL_MOD_MIN&lt;=$V4291)*(EOL_MOD_MAX&gt;$V4291),EOL_MOD_A,0))*($V4291-MAX(IF((EOL_MOD_TYPE=$AF$1)*(EOL_MOD_MIN&lt;=$V4291)*(EOL_MOD_MAX&gt;$V4291),EOL_MOD_MIN,0)))+MAX(IF((EOL_MOD_TYPE=$AF$1)*(EOL_MOD_MIN&lt;=$V4291)*(EOL_MOD_MAX&gt;$V4291),EOL_MOD_B,0))</f>
        <v>2300</v>
      </c>
      <c r="X4291" s="3">
        <f t="shared" si="473"/>
        <v>79.553982099864172</v>
      </c>
      <c r="Y4291" s="6"/>
      <c r="Z4291" s="6">
        <f t="shared" ca="1" si="468"/>
        <v>8.1477947674120479</v>
      </c>
      <c r="AA4291" s="6">
        <v>12.360064230000001</v>
      </c>
      <c r="AB4291" s="6"/>
      <c r="AC4291" s="6"/>
      <c r="AD4291" s="6"/>
      <c r="AE4291" s="6"/>
      <c r="AF4291" s="6"/>
      <c r="AG4291" s="6"/>
      <c r="AH4291" s="6"/>
      <c r="AI4291" s="6"/>
      <c r="AJ4291" s="6"/>
      <c r="AK4291" s="6"/>
      <c r="AL4291" s="6"/>
      <c r="AM4291" s="6"/>
      <c r="AN4291" s="6"/>
      <c r="AO4291" s="6"/>
      <c r="AP4291" s="6"/>
      <c r="AQ4291" s="6"/>
      <c r="AR4291" s="6"/>
      <c r="AS4291" s="6"/>
      <c r="AT4291" s="6"/>
      <c r="AU4291" s="6"/>
      <c r="AV4291" s="6"/>
      <c r="AW4291" s="6"/>
      <c r="AX4291" s="6"/>
      <c r="AY4291" s="6"/>
      <c r="BE4291" s="21"/>
      <c r="BJ4291" s="21"/>
      <c r="BP4291" s="21"/>
      <c r="BQ4291" s="21"/>
      <c r="BR4291" s="21"/>
    </row>
    <row r="4292" spans="1:70" x14ac:dyDescent="0.2">
      <c r="A4292" s="2">
        <f t="shared" si="474"/>
        <v>4284</v>
      </c>
      <c r="B4292" s="2">
        <f t="array" ref="B4292">MAX(IF((C4292&gt;=$R$3:$AC$3)*(C4292&lt;=$R$4:$AC$4),$F$3:$Q$3,0))</f>
        <v>6</v>
      </c>
      <c r="C4292" s="2">
        <f t="shared" si="469"/>
        <v>179</v>
      </c>
      <c r="D4292" s="2">
        <f t="shared" si="470"/>
        <v>12</v>
      </c>
      <c r="E4292" s="10">
        <v>2.146627700401901</v>
      </c>
      <c r="F4292" s="10">
        <v>2.2660882945785366</v>
      </c>
      <c r="G4292" s="10">
        <v>2.2173074553485819</v>
      </c>
      <c r="H4292" s="10">
        <v>2.3603768328602532</v>
      </c>
      <c r="I4292" s="10">
        <v>3.0495003983119182</v>
      </c>
      <c r="J4292" s="10">
        <v>3.7027966244601238</v>
      </c>
      <c r="K4292" s="10">
        <v>2.8701906888444939</v>
      </c>
      <c r="L4292" s="10">
        <v>2.9340546336843039</v>
      </c>
      <c r="M4292" s="10">
        <v>2.7949248001888254</v>
      </c>
      <c r="N4292" s="10">
        <v>2.034926533343167</v>
      </c>
      <c r="O4292" s="10">
        <v>1.6629188389327789</v>
      </c>
      <c r="P4292" s="10">
        <v>1.8473149813925007</v>
      </c>
      <c r="Q4292" s="4">
        <f t="shared" si="471"/>
        <v>6.7365553163912191</v>
      </c>
      <c r="R4292" s="20">
        <f t="array" ref="R4292">MAX(IF((EOL_MOD_TYPE=$AF$1)*(EOL_MOD_MIN&lt;=$Q4292)*(EOL_MOD_MAX&gt;$Q4292),EOL_MOD_A,0))*($Q4292-MAX(IF((EOL_MOD_TYPE=$AF$1)*(EOL_MOD_MIN&lt;=$Q4292)*(EOL_MOD_MAX&gt;$Q4292),EOL_MOD_MIN,0)))+MAX(IF((EOL_MOD_TYPE=$AF$1)*(EOL_MOD_MIN&lt;=$Q4292)*(EOL_MOD_MAX&gt;$Q4292),EOL_MOD_B,0))</f>
        <v>682.79436073692659</v>
      </c>
      <c r="S4292" s="3">
        <f t="shared" si="472"/>
        <v>23.616961022588551</v>
      </c>
      <c r="T4292" s="4"/>
      <c r="U4292" s="6"/>
      <c r="V4292" s="6">
        <v>8.4516666666666698</v>
      </c>
      <c r="W4292" s="20">
        <f t="array" ref="W4292">MAX(IF((EOL_MOD_TYPE=$AF$1)*(EOL_MOD_MIN&lt;=$V4292)*(EOL_MOD_MAX&gt;$V4292),EOL_MOD_A,0))*($V4292-MAX(IF((EOL_MOD_TYPE=$AF$1)*(EOL_MOD_MIN&lt;=$V4292)*(EOL_MOD_MAX&gt;$V4292),EOL_MOD_MIN,0)))+MAX(IF((EOL_MOD_TYPE=$AF$1)*(EOL_MOD_MIN&lt;=$V4292)*(EOL_MOD_MAX&gt;$V4292),EOL_MOD_B,0))</f>
        <v>1616.3068181818203</v>
      </c>
      <c r="X4292" s="3">
        <f t="shared" si="473"/>
        <v>55.90593203544563</v>
      </c>
      <c r="Y4292" s="6"/>
      <c r="Z4292" s="6">
        <f t="shared" ca="1" si="468"/>
        <v>3.479355224696719</v>
      </c>
      <c r="AA4292" s="6">
        <v>8.1477947670000006</v>
      </c>
      <c r="AB4292" s="6"/>
      <c r="AC4292" s="6"/>
      <c r="AD4292" s="6"/>
      <c r="AE4292" s="6"/>
      <c r="AF4292" s="6"/>
      <c r="AG4292" s="6"/>
      <c r="AH4292" s="6"/>
      <c r="AI4292" s="6"/>
      <c r="AJ4292" s="6"/>
      <c r="AK4292" s="6"/>
      <c r="AL4292" s="6"/>
      <c r="AM4292" s="6"/>
      <c r="AN4292" s="6"/>
      <c r="AO4292" s="6"/>
      <c r="AP4292" s="6"/>
      <c r="AQ4292" s="6"/>
      <c r="AR4292" s="6"/>
      <c r="AS4292" s="6"/>
      <c r="AT4292" s="6"/>
      <c r="AU4292" s="6"/>
      <c r="AV4292" s="6"/>
      <c r="AW4292" s="6"/>
      <c r="AX4292" s="6"/>
      <c r="AY4292" s="6"/>
      <c r="BE4292" s="21"/>
      <c r="BJ4292" s="21"/>
      <c r="BP4292" s="21"/>
      <c r="BQ4292" s="21"/>
      <c r="BR4292" s="21"/>
    </row>
    <row r="4293" spans="1:70" x14ac:dyDescent="0.2">
      <c r="A4293" s="2">
        <f t="shared" si="474"/>
        <v>4285</v>
      </c>
      <c r="B4293" s="2">
        <f t="array" ref="B4293">MAX(IF((C4293&gt;=$R$3:$AC$3)*(C4293&lt;=$R$4:$AC$4),$F$3:$Q$3,0))</f>
        <v>6</v>
      </c>
      <c r="C4293" s="2">
        <f t="shared" si="469"/>
        <v>179</v>
      </c>
      <c r="D4293" s="2">
        <f t="shared" si="470"/>
        <v>13</v>
      </c>
      <c r="E4293" s="10">
        <v>3.0049584723251126</v>
      </c>
      <c r="F4293" s="10">
        <v>3.1721854789051842</v>
      </c>
      <c r="G4293" s="10">
        <v>3.1038995827976583</v>
      </c>
      <c r="H4293" s="10">
        <v>3.3041753632711361</v>
      </c>
      <c r="I4293" s="10">
        <v>4.2688455275922106</v>
      </c>
      <c r="J4293" s="10">
        <v>5.1833627628512771</v>
      </c>
      <c r="K4293" s="10">
        <v>4.0178386899680563</v>
      </c>
      <c r="L4293" s="10">
        <v>4.1072386833095011</v>
      </c>
      <c r="M4293" s="10">
        <v>3.9124776766211289</v>
      </c>
      <c r="N4293" s="10">
        <v>2.8485935058901308</v>
      </c>
      <c r="O4293" s="10">
        <v>2.3278382427025108</v>
      </c>
      <c r="P4293" s="10">
        <v>2.5859653275457135</v>
      </c>
      <c r="Q4293" s="4">
        <f t="shared" si="471"/>
        <v>14.250162063393441</v>
      </c>
      <c r="R4293" s="20">
        <f t="array" ref="R4293">MAX(IF((EOL_MOD_TYPE=$AF$1)*(EOL_MOD_MIN&lt;=$Q4293)*(EOL_MOD_MAX&gt;$Q4293),EOL_MOD_A,0))*($Q4293-MAX(IF((EOL_MOD_TYPE=$AF$1)*(EOL_MOD_MIN&lt;=$Q4293)*(EOL_MOD_MAX&gt;$Q4293),EOL_MOD_MIN,0)))+MAX(IF((EOL_MOD_TYPE=$AF$1)*(EOL_MOD_MIN&lt;=$Q4293)*(EOL_MOD_MAX&gt;$Q4293),EOL_MOD_B,0))</f>
        <v>2300</v>
      </c>
      <c r="S4293" s="3">
        <f t="shared" si="472"/>
        <v>79.553982099864172</v>
      </c>
      <c r="T4293" s="4"/>
      <c r="U4293" s="6"/>
      <c r="V4293" s="6">
        <v>7.0991666666666697</v>
      </c>
      <c r="W4293" s="20">
        <f t="array" ref="W4293">MAX(IF((EOL_MOD_TYPE=$AF$1)*(EOL_MOD_MIN&lt;=$V4293)*(EOL_MOD_MAX&gt;$V4293),EOL_MOD_A,0))*($V4293-MAX(IF((EOL_MOD_TYPE=$AF$1)*(EOL_MOD_MIN&lt;=$V4293)*(EOL_MOD_MAX&gt;$V4293),EOL_MOD_MIN,0)))+MAX(IF((EOL_MOD_TYPE=$AF$1)*(EOL_MOD_MIN&lt;=$V4293)*(EOL_MOD_MAX&gt;$V4293),EOL_MOD_B,0))</f>
        <v>832.4715909090927</v>
      </c>
      <c r="X4293" s="3">
        <f t="shared" si="473"/>
        <v>28.794100018185834</v>
      </c>
      <c r="Y4293" s="6"/>
      <c r="Z4293" s="6">
        <f t="shared" ca="1" si="468"/>
        <v>4.8705781439061671</v>
      </c>
      <c r="AA4293" s="6">
        <v>16.597387049999998</v>
      </c>
      <c r="AB4293" s="6"/>
      <c r="AC4293" s="6"/>
      <c r="AD4293" s="6"/>
      <c r="AE4293" s="6"/>
      <c r="AF4293" s="6"/>
      <c r="AG4293" s="6"/>
      <c r="AH4293" s="6"/>
      <c r="AI4293" s="6"/>
      <c r="AJ4293" s="6"/>
      <c r="AK4293" s="6"/>
      <c r="AL4293" s="6"/>
      <c r="AM4293" s="6"/>
      <c r="AN4293" s="6"/>
      <c r="AO4293" s="6"/>
      <c r="AP4293" s="6"/>
      <c r="AQ4293" s="6"/>
      <c r="AR4293" s="6"/>
      <c r="AS4293" s="6"/>
      <c r="AT4293" s="6"/>
      <c r="AU4293" s="6"/>
      <c r="AV4293" s="6"/>
      <c r="AW4293" s="6"/>
      <c r="AX4293" s="6"/>
      <c r="AY4293" s="6"/>
      <c r="BE4293" s="21"/>
      <c r="BJ4293" s="21"/>
      <c r="BP4293" s="21"/>
      <c r="BQ4293" s="21"/>
      <c r="BR4293" s="21"/>
    </row>
    <row r="4294" spans="1:70" x14ac:dyDescent="0.2">
      <c r="A4294" s="2">
        <f t="shared" si="474"/>
        <v>4286</v>
      </c>
      <c r="B4294" s="2">
        <f t="array" ref="B4294">MAX(IF((C4294&gt;=$R$3:$AC$3)*(C4294&lt;=$R$4:$AC$4),$F$3:$Q$3,0))</f>
        <v>6</v>
      </c>
      <c r="C4294" s="2">
        <f t="shared" si="469"/>
        <v>179</v>
      </c>
      <c r="D4294" s="2">
        <f t="shared" si="470"/>
        <v>14</v>
      </c>
      <c r="E4294" s="10">
        <v>7.1448391430945657</v>
      </c>
      <c r="F4294" s="10">
        <v>7.5424519798108527</v>
      </c>
      <c r="G4294" s="10">
        <v>7.3800897548670816</v>
      </c>
      <c r="H4294" s="10">
        <v>7.8562821045848192</v>
      </c>
      <c r="I4294" s="10">
        <v>10.149962105055389</v>
      </c>
      <c r="J4294" s="10">
        <v>12.324394330888389</v>
      </c>
      <c r="K4294" s="10">
        <v>9.5531473752818492</v>
      </c>
      <c r="L4294" s="10">
        <v>9.7657122335656013</v>
      </c>
      <c r="M4294" s="10">
        <v>9.3026322685839631</v>
      </c>
      <c r="N4294" s="10">
        <v>6.773052796267323</v>
      </c>
      <c r="O4294" s="10">
        <v>5.5348617787666763</v>
      </c>
      <c r="P4294" s="10">
        <v>6.1486062004170723</v>
      </c>
      <c r="Q4294" s="4">
        <f t="shared" si="471"/>
        <v>10.422622449</v>
      </c>
      <c r="R4294" s="20">
        <f t="array" ref="R4294">MAX(IF((EOL_MOD_TYPE=$AF$1)*(EOL_MOD_MIN&lt;=$Q4294)*(EOL_MOD_MAX&gt;$Q4294),EOL_MOD_A,0))*($Q4294-MAX(IF((EOL_MOD_TYPE=$AF$1)*(EOL_MOD_MIN&lt;=$Q4294)*(EOL_MOD_MAX&gt;$Q4294),EOL_MOD_MIN,0)))+MAX(IF((EOL_MOD_TYPE=$AF$1)*(EOL_MOD_MIN&lt;=$Q4294)*(EOL_MOD_MAX&gt;$Q4294),EOL_MOD_B,0))</f>
        <v>2300</v>
      </c>
      <c r="S4294" s="3">
        <f t="shared" si="472"/>
        <v>79.553982099864172</v>
      </c>
      <c r="T4294" s="4"/>
      <c r="U4294" s="6"/>
      <c r="V4294" s="6">
        <v>6.9458333333333302</v>
      </c>
      <c r="W4294" s="20">
        <f t="array" ref="W4294">MAX(IF((EOL_MOD_TYPE=$AF$1)*(EOL_MOD_MIN&lt;=$V4294)*(EOL_MOD_MAX&gt;$V4294),EOL_MOD_A,0))*($V4294-MAX(IF((EOL_MOD_TYPE=$AF$1)*(EOL_MOD_MIN&lt;=$V4294)*(EOL_MOD_MAX&gt;$V4294),EOL_MOD_MIN,0)))+MAX(IF((EOL_MOD_TYPE=$AF$1)*(EOL_MOD_MIN&lt;=$V4294)*(EOL_MOD_MAX&gt;$V4294),EOL_MOD_B,0))</f>
        <v>756.04166666666561</v>
      </c>
      <c r="X4294" s="3">
        <f t="shared" si="473"/>
        <v>26.150489224674519</v>
      </c>
      <c r="Y4294" s="6"/>
      <c r="Z4294" s="6">
        <f t="shared" ca="1" si="468"/>
        <v>11.580691611074178</v>
      </c>
      <c r="AA4294" s="6">
        <v>11.580691610000001</v>
      </c>
      <c r="AB4294" s="6"/>
      <c r="AC4294" s="6"/>
      <c r="AD4294" s="6"/>
      <c r="AE4294" s="6"/>
      <c r="AF4294" s="6"/>
      <c r="AG4294" s="6"/>
      <c r="AH4294" s="6"/>
      <c r="AI4294" s="6"/>
      <c r="AJ4294" s="6"/>
      <c r="AK4294" s="6"/>
      <c r="AL4294" s="6"/>
      <c r="AM4294" s="6"/>
      <c r="AN4294" s="6"/>
      <c r="AO4294" s="6"/>
      <c r="AP4294" s="6"/>
      <c r="AQ4294" s="6"/>
      <c r="AR4294" s="6"/>
      <c r="AS4294" s="6"/>
      <c r="AT4294" s="6"/>
      <c r="AU4294" s="6"/>
      <c r="AV4294" s="6"/>
      <c r="AW4294" s="6"/>
      <c r="AX4294" s="6"/>
      <c r="AY4294" s="6"/>
      <c r="BE4294" s="21"/>
      <c r="BJ4294" s="21"/>
      <c r="BP4294" s="21"/>
      <c r="BQ4294" s="21"/>
      <c r="BR4294" s="21"/>
    </row>
    <row r="4295" spans="1:70" x14ac:dyDescent="0.2">
      <c r="A4295" s="2">
        <f t="shared" si="474"/>
        <v>4287</v>
      </c>
      <c r="B4295" s="2">
        <f t="array" ref="B4295">MAX(IF((C4295&gt;=$R$3:$AC$3)*(C4295&lt;=$R$4:$AC$4),$F$3:$Q$3,0))</f>
        <v>6</v>
      </c>
      <c r="C4295" s="2">
        <f t="shared" si="469"/>
        <v>179</v>
      </c>
      <c r="D4295" s="2">
        <f t="shared" si="470"/>
        <v>15</v>
      </c>
      <c r="E4295" s="10">
        <v>13.654280067026493</v>
      </c>
      <c r="F4295" s="10">
        <v>14.414145603819755</v>
      </c>
      <c r="G4295" s="10">
        <v>14.103860200987354</v>
      </c>
      <c r="H4295" s="10">
        <v>15.013896603291192</v>
      </c>
      <c r="I4295" s="10">
        <v>19.397277178182346</v>
      </c>
      <c r="J4295" s="10">
        <v>23.552767036479171</v>
      </c>
      <c r="K4295" s="10">
        <v>18.256723093584004</v>
      </c>
      <c r="L4295" s="10">
        <v>18.662949188991529</v>
      </c>
      <c r="M4295" s="10">
        <v>17.77797145770149</v>
      </c>
      <c r="N4295" s="10">
        <v>12.943770732525634</v>
      </c>
      <c r="O4295" s="10">
        <v>10.577502354633538</v>
      </c>
      <c r="P4295" s="10">
        <v>11.75041024730306</v>
      </c>
      <c r="Q4295" s="4">
        <f t="shared" si="471"/>
        <v>20.985889146874371</v>
      </c>
      <c r="R4295" s="20">
        <f t="array" ref="R4295">MAX(IF((EOL_MOD_TYPE=$AF$1)*(EOL_MOD_MIN&lt;=$Q4295)*(EOL_MOD_MAX&gt;$Q4295),EOL_MOD_A,0))*($Q4295-MAX(IF((EOL_MOD_TYPE=$AF$1)*(EOL_MOD_MIN&lt;=$Q4295)*(EOL_MOD_MAX&gt;$Q4295),EOL_MOD_MIN,0)))+MAX(IF((EOL_MOD_TYPE=$AF$1)*(EOL_MOD_MIN&lt;=$Q4295)*(EOL_MOD_MAX&gt;$Q4295),EOL_MOD_B,0))</f>
        <v>2300</v>
      </c>
      <c r="S4295" s="3">
        <f t="shared" si="472"/>
        <v>79.553982099864172</v>
      </c>
      <c r="T4295" s="4"/>
      <c r="U4295" s="6"/>
      <c r="V4295" s="6">
        <v>6.6566666666666698</v>
      </c>
      <c r="W4295" s="20">
        <f t="array" ref="W4295">MAX(IF((EOL_MOD_TYPE=$AF$1)*(EOL_MOD_MIN&lt;=$V4295)*(EOL_MOD_MAX&gt;$V4295),EOL_MOD_A,0))*($V4295-MAX(IF((EOL_MOD_TYPE=$AF$1)*(EOL_MOD_MIN&lt;=$V4295)*(EOL_MOD_MAX&gt;$V4295),EOL_MOD_MIN,0)))+MAX(IF((EOL_MOD_TYPE=$AF$1)*(EOL_MOD_MIN&lt;=$V4295)*(EOL_MOD_MAX&gt;$V4295),EOL_MOD_B,0))</f>
        <v>654.83333333333439</v>
      </c>
      <c r="X4295" s="3">
        <f t="shared" si="473"/>
        <v>22.649825773214989</v>
      </c>
      <c r="Y4295" s="6"/>
      <c r="Z4295" s="6">
        <f t="shared" ca="1" si="468"/>
        <v>22.131499878524043</v>
      </c>
      <c r="AA4295" s="6">
        <v>22.13149988</v>
      </c>
      <c r="AB4295" s="6"/>
      <c r="AC4295" s="6"/>
      <c r="AD4295" s="6"/>
      <c r="AE4295" s="6"/>
      <c r="AF4295" s="6"/>
      <c r="AG4295" s="6"/>
      <c r="AH4295" s="6"/>
      <c r="AI4295" s="6"/>
      <c r="AJ4295" s="6"/>
      <c r="AK4295" s="6"/>
      <c r="AL4295" s="6"/>
      <c r="AM4295" s="6"/>
      <c r="AN4295" s="6"/>
      <c r="AO4295" s="6"/>
      <c r="AP4295" s="6"/>
      <c r="AQ4295" s="6"/>
      <c r="AR4295" s="6"/>
      <c r="AS4295" s="6"/>
      <c r="AT4295" s="6"/>
      <c r="AU4295" s="6"/>
      <c r="AV4295" s="6"/>
      <c r="AW4295" s="6"/>
      <c r="AX4295" s="6"/>
      <c r="AY4295" s="6"/>
      <c r="BE4295" s="21"/>
      <c r="BJ4295" s="21"/>
      <c r="BP4295" s="21"/>
      <c r="BQ4295" s="21"/>
      <c r="BR4295" s="21"/>
    </row>
    <row r="4296" spans="1:70" x14ac:dyDescent="0.2">
      <c r="A4296" s="2">
        <f t="shared" si="474"/>
        <v>4288</v>
      </c>
      <c r="B4296" s="2">
        <f t="array" ref="B4296">MAX(IF((C4296&gt;=$R$3:$AC$3)*(C4296&lt;=$R$4:$AC$4),$F$3:$Q$3,0))</f>
        <v>6</v>
      </c>
      <c r="C4296" s="2">
        <f t="shared" si="469"/>
        <v>179</v>
      </c>
      <c r="D4296" s="2">
        <f t="shared" si="470"/>
        <v>16</v>
      </c>
      <c r="E4296" s="10">
        <v>2.8973355469435078</v>
      </c>
      <c r="F4296" s="10">
        <v>3.0585732994900523</v>
      </c>
      <c r="G4296" s="10">
        <v>2.9927330704255417</v>
      </c>
      <c r="H4296" s="10">
        <v>3.1858359513145</v>
      </c>
      <c r="I4296" s="10">
        <v>4.1159563452914094</v>
      </c>
      <c r="J4296" s="10">
        <v>4.9977200429968205</v>
      </c>
      <c r="K4296" s="10">
        <v>3.8739393457647502</v>
      </c>
      <c r="L4296" s="10">
        <v>3.9601374682979578</v>
      </c>
      <c r="M4296" s="10">
        <v>3.7723518489512449</v>
      </c>
      <c r="N4296" s="10">
        <v>2.7465708093535888</v>
      </c>
      <c r="O4296" s="10">
        <v>2.2444664544391713</v>
      </c>
      <c r="P4296" s="10">
        <v>2.4933486887305611</v>
      </c>
      <c r="Q4296" s="4">
        <f t="shared" si="471"/>
        <v>7.8598024860000004</v>
      </c>
      <c r="R4296" s="20">
        <f t="array" ref="R4296">MAX(IF((EOL_MOD_TYPE=$AF$1)*(EOL_MOD_MIN&lt;=$Q4296)*(EOL_MOD_MAX&gt;$Q4296),EOL_MOD_A,0))*($Q4296-MAX(IF((EOL_MOD_TYPE=$AF$1)*(EOL_MOD_MIN&lt;=$Q4296)*(EOL_MOD_MAX&gt;$Q4296),EOL_MOD_MIN,0)))+MAX(IF((EOL_MOD_TYPE=$AF$1)*(EOL_MOD_MIN&lt;=$Q4296)*(EOL_MOD_MAX&gt;$Q4296),EOL_MOD_B,0))</f>
        <v>1273.2946225681821</v>
      </c>
      <c r="S4296" s="3">
        <f t="shared" si="472"/>
        <v>44.041590265931511</v>
      </c>
      <c r="T4296" s="4"/>
      <c r="U4296" s="6"/>
      <c r="V4296" s="6">
        <v>6.59</v>
      </c>
      <c r="W4296" s="20">
        <f t="array" ref="W4296">MAX(IF((EOL_MOD_TYPE=$AF$1)*(EOL_MOD_MIN&lt;=$V4296)*(EOL_MOD_MAX&gt;$V4296),EOL_MOD_A,0))*($V4296-MAX(IF((EOL_MOD_TYPE=$AF$1)*(EOL_MOD_MIN&lt;=$V4296)*(EOL_MOD_MAX&gt;$V4296),EOL_MOD_MIN,0)))+MAX(IF((EOL_MOD_TYPE=$AF$1)*(EOL_MOD_MIN&lt;=$V4296)*(EOL_MOD_MAX&gt;$V4296),EOL_MOD_B,0))</f>
        <v>631.5</v>
      </c>
      <c r="X4296" s="3">
        <f t="shared" si="473"/>
        <v>21.842756389593141</v>
      </c>
      <c r="Y4296" s="6"/>
      <c r="Z4296" s="6">
        <f t="shared" ca="1" si="468"/>
        <v>4.6961378403297624</v>
      </c>
      <c r="AA4296" s="6">
        <v>7.8598024860000004</v>
      </c>
      <c r="AB4296" s="6"/>
      <c r="AC4296" s="6"/>
      <c r="AD4296" s="6"/>
      <c r="AE4296" s="6"/>
      <c r="AF4296" s="6"/>
      <c r="AG4296" s="6"/>
      <c r="AH4296" s="6"/>
      <c r="AI4296" s="6"/>
      <c r="AJ4296" s="6"/>
      <c r="AK4296" s="6"/>
      <c r="AL4296" s="6"/>
      <c r="AM4296" s="6"/>
      <c r="AN4296" s="6"/>
      <c r="AO4296" s="6"/>
      <c r="AP4296" s="6"/>
      <c r="AQ4296" s="6"/>
      <c r="AR4296" s="6"/>
      <c r="AS4296" s="6"/>
      <c r="AT4296" s="6"/>
      <c r="AU4296" s="6"/>
      <c r="AV4296" s="6"/>
      <c r="AW4296" s="6"/>
      <c r="AX4296" s="6"/>
      <c r="AY4296" s="6"/>
      <c r="BE4296" s="21"/>
      <c r="BJ4296" s="21"/>
      <c r="BP4296" s="21"/>
      <c r="BQ4296" s="21"/>
      <c r="BR4296" s="21"/>
    </row>
    <row r="4297" spans="1:70" x14ac:dyDescent="0.2">
      <c r="A4297" s="2">
        <f t="shared" si="474"/>
        <v>4289</v>
      </c>
      <c r="B4297" s="2">
        <f t="array" ref="B4297">MAX(IF((C4297&gt;=$R$3:$AC$3)*(C4297&lt;=$R$4:$AC$4),$F$3:$Q$3,0))</f>
        <v>6</v>
      </c>
      <c r="C4297" s="2">
        <f t="shared" si="469"/>
        <v>179</v>
      </c>
      <c r="D4297" s="2">
        <f t="shared" si="470"/>
        <v>17</v>
      </c>
      <c r="E4297" s="10">
        <v>1.5941446837835025</v>
      </c>
      <c r="F4297" s="10">
        <v>1.6828594018003469</v>
      </c>
      <c r="G4297" s="10">
        <v>1.6466334109057121</v>
      </c>
      <c r="H4297" s="10">
        <v>1.7528806598020836</v>
      </c>
      <c r="I4297" s="10">
        <v>2.2646427451087372</v>
      </c>
      <c r="J4297" s="10">
        <v>2.7497984643119322</v>
      </c>
      <c r="K4297" s="10">
        <v>2.1314824304231759</v>
      </c>
      <c r="L4297" s="10">
        <v>2.1789095497754349</v>
      </c>
      <c r="M4297" s="10">
        <v>2.0755879144583393</v>
      </c>
      <c r="N4297" s="10">
        <v>1.5111923294438305</v>
      </c>
      <c r="O4297" s="10">
        <v>1.2349291990184441</v>
      </c>
      <c r="P4297" s="10">
        <v>1.3718668385342827</v>
      </c>
      <c r="Q4297" s="4">
        <f t="shared" si="471"/>
        <v>15.515912332397424</v>
      </c>
      <c r="R4297" s="20">
        <f t="array" ref="R4297">MAX(IF((EOL_MOD_TYPE=$AF$1)*(EOL_MOD_MIN&lt;=$Q4297)*(EOL_MOD_MAX&gt;$Q4297),EOL_MOD_A,0))*($Q4297-MAX(IF((EOL_MOD_TYPE=$AF$1)*(EOL_MOD_MIN&lt;=$Q4297)*(EOL_MOD_MAX&gt;$Q4297),EOL_MOD_MIN,0)))+MAX(IF((EOL_MOD_TYPE=$AF$1)*(EOL_MOD_MIN&lt;=$Q4297)*(EOL_MOD_MAX&gt;$Q4297),EOL_MOD_B,0))</f>
        <v>2300</v>
      </c>
      <c r="S4297" s="3">
        <f t="shared" si="472"/>
        <v>79.553982099864172</v>
      </c>
      <c r="T4297" s="4"/>
      <c r="U4297" s="6"/>
      <c r="V4297" s="6">
        <v>6.1566666666666698</v>
      </c>
      <c r="W4297" s="20">
        <f t="array" ref="W4297">MAX(IF((EOL_MOD_TYPE=$AF$1)*(EOL_MOD_MIN&lt;=$V4297)*(EOL_MOD_MAX&gt;$V4297),EOL_MOD_A,0))*($V4297-MAX(IF((EOL_MOD_TYPE=$AF$1)*(EOL_MOD_MIN&lt;=$V4297)*(EOL_MOD_MAX&gt;$V4297),EOL_MOD_MIN,0)))+MAX(IF((EOL_MOD_TYPE=$AF$1)*(EOL_MOD_MIN&lt;=$V4297)*(EOL_MOD_MAX&gt;$V4297),EOL_MOD_B,0))</f>
        <v>479.83333333333445</v>
      </c>
      <c r="X4297" s="3">
        <f t="shared" si="473"/>
        <v>16.596805396051415</v>
      </c>
      <c r="Y4297" s="6"/>
      <c r="Z4297" s="6">
        <f t="shared" ref="Z4297:Z4360" ca="1" si="475">(OFFSET($E$9,A4297-1,B4297-1)*(INDEX(EOL_HUB,$AF$1)/$AE$6)^INDEX($AF$5:$AQ$5,$B4297))</f>
        <v>2.5838647444110445</v>
      </c>
      <c r="AA4297" s="6">
        <v>14.752278220000001</v>
      </c>
      <c r="AB4297" s="6"/>
      <c r="AC4297" s="6"/>
      <c r="AD4297" s="6"/>
      <c r="AE4297" s="6"/>
      <c r="AF4297" s="6"/>
      <c r="AG4297" s="6"/>
      <c r="AH4297" s="6"/>
      <c r="AI4297" s="6"/>
      <c r="AJ4297" s="6"/>
      <c r="AK4297" s="6"/>
      <c r="AL4297" s="6"/>
      <c r="AM4297" s="6"/>
      <c r="AN4297" s="6"/>
      <c r="AO4297" s="6"/>
      <c r="AP4297" s="6"/>
      <c r="AQ4297" s="6"/>
      <c r="AR4297" s="6"/>
      <c r="AS4297" s="6"/>
      <c r="AT4297" s="6"/>
      <c r="AU4297" s="6"/>
      <c r="AV4297" s="6"/>
      <c r="AW4297" s="6"/>
      <c r="AX4297" s="6"/>
      <c r="AY4297" s="6"/>
      <c r="BE4297" s="21"/>
      <c r="BJ4297" s="21"/>
      <c r="BP4297" s="21"/>
      <c r="BQ4297" s="21"/>
      <c r="BR4297" s="21"/>
    </row>
    <row r="4298" spans="1:70" x14ac:dyDescent="0.2">
      <c r="A4298" s="2">
        <f t="shared" si="474"/>
        <v>4290</v>
      </c>
      <c r="B4298" s="2">
        <f t="array" ref="B4298">MAX(IF((C4298&gt;=$R$3:$AC$3)*(C4298&lt;=$R$4:$AC$4),$F$3:$Q$3,0))</f>
        <v>6</v>
      </c>
      <c r="C4298" s="2">
        <f t="shared" ref="C4298:C4361" si="476">INT((A4298-1)/24)+1</f>
        <v>179</v>
      </c>
      <c r="D4298" s="2">
        <f t="shared" ref="D4298:D4361" si="477">IF(MOD(A4298,24)=0,24,MOD(A4298,24))</f>
        <v>18</v>
      </c>
      <c r="E4298" s="10">
        <v>7.6256819299404093</v>
      </c>
      <c r="F4298" s="10">
        <v>8.0500538385774583</v>
      </c>
      <c r="G4298" s="10">
        <v>7.8767647469601512</v>
      </c>
      <c r="H4298" s="10">
        <v>8.385004516070703</v>
      </c>
      <c r="I4298" s="10">
        <v>10.833047611562776</v>
      </c>
      <c r="J4298" s="10">
        <v>13.153817638756561</v>
      </c>
      <c r="K4298" s="10">
        <v>10.196067658731369</v>
      </c>
      <c r="L4298" s="10">
        <v>10.422937986570924</v>
      </c>
      <c r="M4298" s="10">
        <v>9.9286930567195792</v>
      </c>
      <c r="N4298" s="10">
        <v>7.228874616295121</v>
      </c>
      <c r="O4298" s="10">
        <v>5.9073541903111595</v>
      </c>
      <c r="P4298" s="10">
        <v>6.5624031917018417</v>
      </c>
      <c r="Q4298" s="4">
        <f t="shared" ref="Q4298:Q4361" si="478">$AA4298*(1+$P$1*COS((2*PI()/24)*(D4298-$R$1)))</f>
        <v>17.332389591000002</v>
      </c>
      <c r="R4298" s="20">
        <f t="array" ref="R4298">MAX(IF((EOL_MOD_TYPE=$AF$1)*(EOL_MOD_MIN&lt;=$Q4298)*(EOL_MOD_MAX&gt;$Q4298),EOL_MOD_A,0))*($Q4298-MAX(IF((EOL_MOD_TYPE=$AF$1)*(EOL_MOD_MIN&lt;=$Q4298)*(EOL_MOD_MAX&gt;$Q4298),EOL_MOD_MIN,0)))+MAX(IF((EOL_MOD_TYPE=$AF$1)*(EOL_MOD_MIN&lt;=$Q4298)*(EOL_MOD_MAX&gt;$Q4298),EOL_MOD_B,0))</f>
        <v>2300</v>
      </c>
      <c r="S4298" s="3">
        <f t="shared" ref="S4298:S4361" si="479">R4298*$AF$3/1000*($I$2/1.225)*$AF$2</f>
        <v>79.553982099864172</v>
      </c>
      <c r="T4298" s="4"/>
      <c r="U4298" s="6"/>
      <c r="V4298" s="6">
        <v>6.1025</v>
      </c>
      <c r="W4298" s="20">
        <f t="array" ref="W4298">MAX(IF((EOL_MOD_TYPE=$AF$1)*(EOL_MOD_MIN&lt;=$V4298)*(EOL_MOD_MAX&gt;$V4298),EOL_MOD_A,0))*($V4298-MAX(IF((EOL_MOD_TYPE=$AF$1)*(EOL_MOD_MIN&lt;=$V4298)*(EOL_MOD_MAX&gt;$V4298),EOL_MOD_MIN,0)))+MAX(IF((EOL_MOD_TYPE=$AF$1)*(EOL_MOD_MIN&lt;=$V4298)*(EOL_MOD_MAX&gt;$V4298),EOL_MOD_B,0))</f>
        <v>460.875</v>
      </c>
      <c r="X4298" s="3">
        <f t="shared" ref="X4298:X4361" si="480">W4298*$AF$3/1000*($I$2/1.225)*$AF$2</f>
        <v>15.941061521858654</v>
      </c>
      <c r="Y4298" s="6"/>
      <c r="Z4298" s="6">
        <f t="shared" ca="1" si="475"/>
        <v>12.360064234634654</v>
      </c>
      <c r="AA4298" s="6">
        <v>15.75671781</v>
      </c>
      <c r="AB4298" s="6"/>
      <c r="AC4298" s="6"/>
      <c r="AD4298" s="6"/>
      <c r="AE4298" s="6"/>
      <c r="AF4298" s="6"/>
      <c r="AG4298" s="6"/>
      <c r="AH4298" s="6"/>
      <c r="AI4298" s="6"/>
      <c r="AJ4298" s="6"/>
      <c r="AK4298" s="6"/>
      <c r="AL4298" s="6"/>
      <c r="AM4298" s="6"/>
      <c r="AN4298" s="6"/>
      <c r="AO4298" s="6"/>
      <c r="AP4298" s="6"/>
      <c r="AQ4298" s="6"/>
      <c r="AR4298" s="6"/>
      <c r="AS4298" s="6"/>
      <c r="AT4298" s="6"/>
      <c r="AU4298" s="6"/>
      <c r="AV4298" s="6"/>
      <c r="AW4298" s="6"/>
      <c r="AX4298" s="6"/>
      <c r="AY4298" s="6"/>
      <c r="BE4298" s="21"/>
      <c r="BJ4298" s="21"/>
      <c r="BP4298" s="21"/>
      <c r="BQ4298" s="21"/>
      <c r="BR4298" s="21"/>
    </row>
    <row r="4299" spans="1:70" x14ac:dyDescent="0.2">
      <c r="A4299" s="2">
        <f t="shared" ref="A4299:A4362" si="481">A4298+1</f>
        <v>4291</v>
      </c>
      <c r="B4299" s="2">
        <f t="array" ref="B4299">MAX(IF((C4299&gt;=$R$3:$AC$3)*(C4299&lt;=$R$4:$AC$4),$F$3:$Q$3,0))</f>
        <v>6</v>
      </c>
      <c r="C4299" s="2">
        <f t="shared" si="476"/>
        <v>179</v>
      </c>
      <c r="D4299" s="2">
        <f t="shared" si="477"/>
        <v>19</v>
      </c>
      <c r="E4299" s="10">
        <v>4.6993199475638692</v>
      </c>
      <c r="F4299" s="10">
        <v>4.9608387722100762</v>
      </c>
      <c r="G4299" s="10">
        <v>4.8540495181585639</v>
      </c>
      <c r="H4299" s="10">
        <v>5.167251839874746</v>
      </c>
      <c r="I4299" s="10">
        <v>6.6758562973952769</v>
      </c>
      <c r="J4299" s="10">
        <v>8.1060288357593713</v>
      </c>
      <c r="K4299" s="10">
        <v>6.2833179479020771</v>
      </c>
      <c r="L4299" s="10">
        <v>6.42312659281039</v>
      </c>
      <c r="M4299" s="10">
        <v>6.1185485787820921</v>
      </c>
      <c r="N4299" s="10">
        <v>4.4547877809347911</v>
      </c>
      <c r="O4299" s="10">
        <v>3.6404019521007185</v>
      </c>
      <c r="P4299" s="10">
        <v>4.0440753372678673</v>
      </c>
      <c r="Q4299" s="4">
        <f t="shared" si="478"/>
        <v>14.745319762343406</v>
      </c>
      <c r="R4299" s="20">
        <f t="array" ref="R4299">MAX(IF((EOL_MOD_TYPE=$AF$1)*(EOL_MOD_MIN&lt;=$Q4299)*(EOL_MOD_MAX&gt;$Q4299),EOL_MOD_A,0))*($Q4299-MAX(IF((EOL_MOD_TYPE=$AF$1)*(EOL_MOD_MIN&lt;=$Q4299)*(EOL_MOD_MAX&gt;$Q4299),EOL_MOD_MIN,0)))+MAX(IF((EOL_MOD_TYPE=$AF$1)*(EOL_MOD_MIN&lt;=$Q4299)*(EOL_MOD_MAX&gt;$Q4299),EOL_MOD_B,0))</f>
        <v>2300</v>
      </c>
      <c r="S4299" s="3">
        <f t="shared" si="479"/>
        <v>79.553982099864172</v>
      </c>
      <c r="T4299" s="4"/>
      <c r="U4299" s="6"/>
      <c r="V4299" s="6">
        <v>6.0916666666666703</v>
      </c>
      <c r="W4299" s="20">
        <f t="array" ref="W4299">MAX(IF((EOL_MOD_TYPE=$AF$1)*(EOL_MOD_MIN&lt;=$V4299)*(EOL_MOD_MAX&gt;$V4299),EOL_MOD_A,0))*($V4299-MAX(IF((EOL_MOD_TYPE=$AF$1)*(EOL_MOD_MIN&lt;=$V4299)*(EOL_MOD_MAX&gt;$V4299),EOL_MOD_MIN,0)))+MAX(IF((EOL_MOD_TYPE=$AF$1)*(EOL_MOD_MIN&lt;=$V4299)*(EOL_MOD_MAX&gt;$V4299),EOL_MOD_B,0))</f>
        <v>457.08333333333462</v>
      </c>
      <c r="X4299" s="3">
        <f t="shared" si="480"/>
        <v>15.809912747020155</v>
      </c>
      <c r="Y4299" s="6"/>
      <c r="Z4299" s="6">
        <f t="shared" ca="1" si="475"/>
        <v>7.61687898139796</v>
      </c>
      <c r="AA4299" s="6">
        <v>12.91838433</v>
      </c>
      <c r="AB4299" s="6"/>
      <c r="AC4299" s="6"/>
      <c r="AD4299" s="6"/>
      <c r="AE4299" s="6"/>
      <c r="AF4299" s="6"/>
      <c r="AG4299" s="6"/>
      <c r="AH4299" s="6"/>
      <c r="AI4299" s="6"/>
      <c r="AJ4299" s="6"/>
      <c r="AK4299" s="6"/>
      <c r="AL4299" s="6"/>
      <c r="AM4299" s="6"/>
      <c r="AN4299" s="6"/>
      <c r="AO4299" s="6"/>
      <c r="AP4299" s="6"/>
      <c r="AQ4299" s="6"/>
      <c r="AR4299" s="6"/>
      <c r="AS4299" s="6"/>
      <c r="AT4299" s="6"/>
      <c r="AU4299" s="6"/>
      <c r="AV4299" s="6"/>
      <c r="AW4299" s="6"/>
      <c r="AX4299" s="6"/>
      <c r="AY4299" s="6"/>
      <c r="BE4299" s="21"/>
      <c r="BJ4299" s="21"/>
      <c r="BP4299" s="21"/>
      <c r="BQ4299" s="21"/>
      <c r="BR4299" s="21"/>
    </row>
    <row r="4300" spans="1:70" x14ac:dyDescent="0.2">
      <c r="A4300" s="2">
        <f t="shared" si="481"/>
        <v>4292</v>
      </c>
      <c r="B4300" s="2">
        <f t="array" ref="B4300">MAX(IF((C4300&gt;=$R$3:$AC$3)*(C4300&lt;=$R$4:$AC$4),$F$3:$Q$3,0))</f>
        <v>6</v>
      </c>
      <c r="C4300" s="2">
        <f t="shared" si="476"/>
        <v>179</v>
      </c>
      <c r="D4300" s="2">
        <f t="shared" si="477"/>
        <v>20</v>
      </c>
      <c r="E4300" s="10">
        <v>1.253585747908988</v>
      </c>
      <c r="F4300" s="10">
        <v>1.3233482401513699</v>
      </c>
      <c r="G4300" s="10">
        <v>1.2948612487563265</v>
      </c>
      <c r="H4300" s="10">
        <v>1.3784107774320553</v>
      </c>
      <c r="I4300" s="10">
        <v>1.7808445483354558</v>
      </c>
      <c r="J4300" s="10">
        <v>2.1623559012863129</v>
      </c>
      <c r="K4300" s="10">
        <v>1.6761314226229809</v>
      </c>
      <c r="L4300" s="10">
        <v>1.71342663270596</v>
      </c>
      <c r="M4300" s="10">
        <v>1.6321777154641728</v>
      </c>
      <c r="N4300" s="10">
        <v>1.18835459905937</v>
      </c>
      <c r="O4300" s="10">
        <v>0.97110987435091967</v>
      </c>
      <c r="P4300" s="10">
        <v>1.0787933707083099</v>
      </c>
      <c r="Q4300" s="4">
        <f t="shared" si="478"/>
        <v>5.0498474347207729</v>
      </c>
      <c r="R4300" s="20">
        <f t="array" ref="R4300">MAX(IF((EOL_MOD_TYPE=$AF$1)*(EOL_MOD_MIN&lt;=$Q4300)*(EOL_MOD_MAX&gt;$Q4300),EOL_MOD_A,0))*($Q4300-MAX(IF((EOL_MOD_TYPE=$AF$1)*(EOL_MOD_MIN&lt;=$Q4300)*(EOL_MOD_MAX&gt;$Q4300),EOL_MOD_MIN,0)))+MAX(IF((EOL_MOD_TYPE=$AF$1)*(EOL_MOD_MIN&lt;=$Q4300)*(EOL_MOD_MAX&gt;$Q4300),EOL_MOD_B,0))</f>
        <v>204.9847434720773</v>
      </c>
      <c r="S4300" s="3">
        <f t="shared" si="479"/>
        <v>7.0901533099664737</v>
      </c>
      <c r="T4300" s="4"/>
      <c r="U4300" s="6"/>
      <c r="V4300" s="6">
        <v>5.7308333333333303</v>
      </c>
      <c r="W4300" s="20">
        <f t="array" ref="W4300">MAX(IF((EOL_MOD_TYPE=$AF$1)*(EOL_MOD_MIN&lt;=$V4300)*(EOL_MOD_MAX&gt;$V4300),EOL_MOD_A,0))*($V4300-MAX(IF((EOL_MOD_TYPE=$AF$1)*(EOL_MOD_MIN&lt;=$V4300)*(EOL_MOD_MAX&gt;$V4300),EOL_MOD_MIN,0)))+MAX(IF((EOL_MOD_TYPE=$AF$1)*(EOL_MOD_MIN&lt;=$V4300)*(EOL_MOD_MAX&gt;$V4300),EOL_MOD_B,0))</f>
        <v>330.79166666666561</v>
      </c>
      <c r="X4300" s="3">
        <f t="shared" si="480"/>
        <v>11.441649708167024</v>
      </c>
      <c r="Y4300" s="6"/>
      <c r="Z4300" s="6">
        <f t="shared" ca="1" si="475"/>
        <v>2.0318707900656774</v>
      </c>
      <c r="AA4300" s="6">
        <v>4.3043177339999996</v>
      </c>
      <c r="AB4300" s="6"/>
      <c r="AC4300" s="6"/>
      <c r="AD4300" s="6"/>
      <c r="AE4300" s="6"/>
      <c r="AF4300" s="6"/>
      <c r="AG4300" s="6"/>
      <c r="AH4300" s="6"/>
      <c r="AI4300" s="6"/>
      <c r="AJ4300" s="6"/>
      <c r="AK4300" s="6"/>
      <c r="AL4300" s="6"/>
      <c r="AM4300" s="6"/>
      <c r="AN4300" s="6"/>
      <c r="AO4300" s="6"/>
      <c r="AP4300" s="6"/>
      <c r="AQ4300" s="6"/>
      <c r="AR4300" s="6"/>
      <c r="AS4300" s="6"/>
      <c r="AT4300" s="6"/>
      <c r="AU4300" s="6"/>
      <c r="AV4300" s="6"/>
      <c r="AW4300" s="6"/>
      <c r="AX4300" s="6"/>
      <c r="AY4300" s="6"/>
      <c r="BE4300" s="21"/>
      <c r="BJ4300" s="21"/>
      <c r="BP4300" s="21"/>
      <c r="BQ4300" s="21"/>
      <c r="BR4300" s="21"/>
    </row>
    <row r="4301" spans="1:70" x14ac:dyDescent="0.2">
      <c r="A4301" s="2">
        <f t="shared" si="481"/>
        <v>4293</v>
      </c>
      <c r="B4301" s="2">
        <f t="array" ref="B4301">MAX(IF((C4301&gt;=$R$3:$AC$3)*(C4301&lt;=$R$4:$AC$4),$F$3:$Q$3,0))</f>
        <v>6</v>
      </c>
      <c r="C4301" s="2">
        <f t="shared" si="476"/>
        <v>179</v>
      </c>
      <c r="D4301" s="2">
        <f t="shared" si="477"/>
        <v>21</v>
      </c>
      <c r="E4301" s="10">
        <v>4.7372276476865096</v>
      </c>
      <c r="F4301" s="10">
        <v>5.0008560493123078</v>
      </c>
      <c r="G4301" s="10">
        <v>4.8932053652955929</v>
      </c>
      <c r="H4301" s="10">
        <v>5.2089341759126819</v>
      </c>
      <c r="I4301" s="10">
        <v>6.729707995387173</v>
      </c>
      <c r="J4301" s="10">
        <v>8.1714172140183869</v>
      </c>
      <c r="K4301" s="10">
        <v>6.3340031821917222</v>
      </c>
      <c r="L4301" s="10">
        <v>6.4749396124487397</v>
      </c>
      <c r="M4301" s="10">
        <v>6.1679046786642715</v>
      </c>
      <c r="N4301" s="10">
        <v>4.4907229292528408</v>
      </c>
      <c r="O4301" s="10">
        <v>3.669767746953152</v>
      </c>
      <c r="P4301" s="10">
        <v>4.0766974180942626</v>
      </c>
      <c r="Q4301" s="4">
        <f t="shared" si="478"/>
        <v>6.2486616800903594</v>
      </c>
      <c r="R4301" s="20">
        <f t="array" ref="R4301">MAX(IF((EOL_MOD_TYPE=$AF$1)*(EOL_MOD_MIN&lt;=$Q4301)*(EOL_MOD_MAX&gt;$Q4301),EOL_MOD_A,0))*($Q4301-MAX(IF((EOL_MOD_TYPE=$AF$1)*(EOL_MOD_MIN&lt;=$Q4301)*(EOL_MOD_MAX&gt;$Q4301),EOL_MOD_MIN,0)))+MAX(IF((EOL_MOD_TYPE=$AF$1)*(EOL_MOD_MIN&lt;=$Q4301)*(EOL_MOD_MAX&gt;$Q4301),EOL_MOD_B,0))</f>
        <v>512.0315880316258</v>
      </c>
      <c r="S4301" s="3">
        <f t="shared" si="479"/>
        <v>17.710500777753477</v>
      </c>
      <c r="T4301" s="4"/>
      <c r="U4301" s="6"/>
      <c r="V4301" s="6">
        <v>7.3858333333333297</v>
      </c>
      <c r="W4301" s="20">
        <f t="array" ref="W4301">MAX(IF((EOL_MOD_TYPE=$AF$1)*(EOL_MOD_MIN&lt;=$V4301)*(EOL_MOD_MAX&gt;$V4301),EOL_MOD_A,0))*($V4301-MAX(IF((EOL_MOD_TYPE=$AF$1)*(EOL_MOD_MIN&lt;=$V4301)*(EOL_MOD_MAX&gt;$V4301),EOL_MOD_MIN,0)))+MAX(IF((EOL_MOD_TYPE=$AF$1)*(EOL_MOD_MIN&lt;=$V4301)*(EOL_MOD_MAX&gt;$V4301),EOL_MOD_B,0))</f>
        <v>998.60795454545246</v>
      </c>
      <c r="X4301" s="3">
        <f t="shared" si="480"/>
        <v>34.540538843778656</v>
      </c>
      <c r="Y4301" s="6"/>
      <c r="Z4301" s="6">
        <f t="shared" ca="1" si="475"/>
        <v>7.6783215661802453</v>
      </c>
      <c r="AA4301" s="6">
        <v>5.2369589080000001</v>
      </c>
      <c r="AB4301" s="6"/>
      <c r="AC4301" s="6"/>
      <c r="AD4301" s="6"/>
      <c r="AE4301" s="6"/>
      <c r="AF4301" s="6"/>
      <c r="AG4301" s="6"/>
      <c r="AH4301" s="6"/>
      <c r="AI4301" s="6"/>
      <c r="AJ4301" s="6"/>
      <c r="AK4301" s="6"/>
      <c r="AL4301" s="6"/>
      <c r="AM4301" s="6"/>
      <c r="AN4301" s="6"/>
      <c r="AO4301" s="6"/>
      <c r="AP4301" s="6"/>
      <c r="AQ4301" s="6"/>
      <c r="AR4301" s="6"/>
      <c r="AS4301" s="6"/>
      <c r="AT4301" s="6"/>
      <c r="AU4301" s="6"/>
      <c r="AV4301" s="6"/>
      <c r="AW4301" s="6"/>
      <c r="AX4301" s="6"/>
      <c r="AY4301" s="6"/>
      <c r="BE4301" s="21"/>
      <c r="BJ4301" s="21"/>
      <c r="BP4301" s="21"/>
      <c r="BQ4301" s="21"/>
      <c r="BR4301" s="21"/>
    </row>
    <row r="4302" spans="1:70" x14ac:dyDescent="0.2">
      <c r="A4302" s="2">
        <f t="shared" si="481"/>
        <v>4294</v>
      </c>
      <c r="B4302" s="2">
        <f t="array" ref="B4302">MAX(IF((C4302&gt;=$R$3:$AC$3)*(C4302&lt;=$R$4:$AC$4),$F$3:$Q$3,0))</f>
        <v>6</v>
      </c>
      <c r="C4302" s="2">
        <f t="shared" si="476"/>
        <v>179</v>
      </c>
      <c r="D4302" s="2">
        <f t="shared" si="477"/>
        <v>22</v>
      </c>
      <c r="E4302" s="10">
        <v>2.3053742714521248</v>
      </c>
      <c r="F4302" s="10">
        <v>2.4336691687068455</v>
      </c>
      <c r="G4302" s="10">
        <v>2.3812809079574264</v>
      </c>
      <c r="H4302" s="10">
        <v>2.5349304960468411</v>
      </c>
      <c r="I4302" s="10">
        <v>3.2750158575402115</v>
      </c>
      <c r="J4302" s="10">
        <v>3.976624390364448</v>
      </c>
      <c r="K4302" s="10">
        <v>3.0824459066584815</v>
      </c>
      <c r="L4302" s="10">
        <v>3.1510326929370569</v>
      </c>
      <c r="M4302" s="10">
        <v>3.0016139844801399</v>
      </c>
      <c r="N4302" s="10">
        <v>2.1854126234308273</v>
      </c>
      <c r="O4302" s="10">
        <v>1.785894361686899</v>
      </c>
      <c r="P4302" s="10">
        <v>1.9839268954616538</v>
      </c>
      <c r="Q4302" s="4">
        <f t="shared" si="478"/>
        <v>9.1402547771999991</v>
      </c>
      <c r="R4302" s="20">
        <f t="array" ref="R4302">MAX(IF((EOL_MOD_TYPE=$AF$1)*(EOL_MOD_MIN&lt;=$Q4302)*(EOL_MOD_MAX&gt;$Q4302),EOL_MOD_A,0))*($Q4302-MAX(IF((EOL_MOD_TYPE=$AF$1)*(EOL_MOD_MIN&lt;=$Q4302)*(EOL_MOD_MAX&gt;$Q4302),EOL_MOD_MIN,0)))+MAX(IF((EOL_MOD_TYPE=$AF$1)*(EOL_MOD_MIN&lt;=$Q4302)*(EOL_MOD_MAX&gt;$Q4302),EOL_MOD_B,0))</f>
        <v>2015.3749276954545</v>
      </c>
      <c r="S4302" s="3">
        <f t="shared" si="479"/>
        <v>69.709174314086638</v>
      </c>
      <c r="T4302" s="4"/>
      <c r="U4302" s="6"/>
      <c r="V4302" s="6">
        <v>9.2941666666666691</v>
      </c>
      <c r="W4302" s="20">
        <f t="array" ref="W4302">MAX(IF((EOL_MOD_TYPE=$AF$1)*(EOL_MOD_MIN&lt;=$V4302)*(EOL_MOD_MAX&gt;$V4302),EOL_MOD_A,0))*($V4302-MAX(IF((EOL_MOD_TYPE=$AF$1)*(EOL_MOD_MIN&lt;=$V4302)*(EOL_MOD_MAX&gt;$V4302),EOL_MOD_MIN,0)))+MAX(IF((EOL_MOD_TYPE=$AF$1)*(EOL_MOD_MIN&lt;=$V4302)*(EOL_MOD_MAX&gt;$V4302),EOL_MOD_B,0))</f>
        <v>2070.178571428572</v>
      </c>
      <c r="X4302" s="3">
        <f t="shared" si="480"/>
        <v>71.604760441283062</v>
      </c>
      <c r="Y4302" s="6"/>
      <c r="Z4302" s="6">
        <f t="shared" ca="1" si="475"/>
        <v>3.7366591397085656</v>
      </c>
      <c r="AA4302" s="6">
        <v>7.6168789810000002</v>
      </c>
      <c r="AB4302" s="6"/>
      <c r="AC4302" s="6"/>
      <c r="AD4302" s="6"/>
      <c r="AE4302" s="6"/>
      <c r="AF4302" s="6"/>
      <c r="AG4302" s="6"/>
      <c r="AH4302" s="6"/>
      <c r="AI4302" s="6"/>
      <c r="AJ4302" s="6"/>
      <c r="AK4302" s="6"/>
      <c r="AL4302" s="6"/>
      <c r="AM4302" s="6"/>
      <c r="AN4302" s="6"/>
      <c r="AO4302" s="6"/>
      <c r="AP4302" s="6"/>
      <c r="AQ4302" s="6"/>
      <c r="AR4302" s="6"/>
      <c r="AS4302" s="6"/>
      <c r="AT4302" s="6"/>
      <c r="AU4302" s="6"/>
      <c r="AV4302" s="6"/>
      <c r="AW4302" s="6"/>
      <c r="AX4302" s="6"/>
      <c r="AY4302" s="6"/>
      <c r="BE4302" s="21"/>
      <c r="BJ4302" s="21"/>
      <c r="BP4302" s="21"/>
      <c r="BQ4302" s="21"/>
      <c r="BR4302" s="21"/>
    </row>
    <row r="4303" spans="1:70" x14ac:dyDescent="0.2">
      <c r="A4303" s="2">
        <f t="shared" si="481"/>
        <v>4295</v>
      </c>
      <c r="B4303" s="2">
        <f t="array" ref="B4303">MAX(IF((C4303&gt;=$R$3:$AC$3)*(C4303&lt;=$R$4:$AC$4),$F$3:$Q$3,0))</f>
        <v>6</v>
      </c>
      <c r="C4303" s="2">
        <f t="shared" si="476"/>
        <v>179</v>
      </c>
      <c r="D4303" s="2">
        <f t="shared" si="477"/>
        <v>23</v>
      </c>
      <c r="E4303" s="10">
        <v>1.4032982121807878</v>
      </c>
      <c r="F4303" s="10">
        <v>1.4813922562494175</v>
      </c>
      <c r="G4303" s="10">
        <v>1.4495031380444965</v>
      </c>
      <c r="H4303" s="10">
        <v>1.5430307682163975</v>
      </c>
      <c r="I4303" s="10">
        <v>1.9935261508991586</v>
      </c>
      <c r="J4303" s="10">
        <v>2.4206004060234121</v>
      </c>
      <c r="K4303" s="10">
        <v>1.876307410697873</v>
      </c>
      <c r="L4303" s="10">
        <v>1.9180566900907263</v>
      </c>
      <c r="M4303" s="10">
        <v>1.8271044273538477</v>
      </c>
      <c r="N4303" s="10">
        <v>1.3302766779842985</v>
      </c>
      <c r="O4303" s="10">
        <v>1.0870869845009541</v>
      </c>
      <c r="P4303" s="10">
        <v>1.2076308389375261</v>
      </c>
      <c r="Q4303" s="4">
        <f t="shared" si="478"/>
        <v>0.51376307402883292</v>
      </c>
      <c r="R4303" s="20">
        <f t="array" ref="R4303">MAX(IF((EOL_MOD_TYPE=$AF$1)*(EOL_MOD_MIN&lt;=$Q4303)*(EOL_MOD_MAX&gt;$Q4303),EOL_MOD_A,0))*($Q4303-MAX(IF((EOL_MOD_TYPE=$AF$1)*(EOL_MOD_MIN&lt;=$Q4303)*(EOL_MOD_MAX&gt;$Q4303),EOL_MOD_MIN,0)))+MAX(IF((EOL_MOD_TYPE=$AF$1)*(EOL_MOD_MIN&lt;=$Q4303)*(EOL_MOD_MAX&gt;$Q4303),EOL_MOD_B,0))</f>
        <v>0</v>
      </c>
      <c r="S4303" s="3">
        <f t="shared" si="479"/>
        <v>0</v>
      </c>
      <c r="T4303" s="4"/>
      <c r="U4303" s="6"/>
      <c r="V4303" s="6">
        <v>8.8125</v>
      </c>
      <c r="W4303" s="20">
        <f t="array" ref="W4303">MAX(IF((EOL_MOD_TYPE=$AF$1)*(EOL_MOD_MIN&lt;=$V4303)*(EOL_MOD_MAX&gt;$V4303),EOL_MOD_A,0))*($V4303-MAX(IF((EOL_MOD_TYPE=$AF$1)*(EOL_MOD_MIN&lt;=$V4303)*(EOL_MOD_MAX&gt;$V4303),EOL_MOD_MIN,0)))+MAX(IF((EOL_MOD_TYPE=$AF$1)*(EOL_MOD_MIN&lt;=$V4303)*(EOL_MOD_MAX&gt;$V4303),EOL_MOD_B,0))</f>
        <v>1825.4261363636367</v>
      </c>
      <c r="X4303" s="3">
        <f t="shared" si="480"/>
        <v>63.139094859520412</v>
      </c>
      <c r="Y4303" s="6"/>
      <c r="Z4303" s="6">
        <f t="shared" ca="1" si="475"/>
        <v>2.2745317995498939</v>
      </c>
      <c r="AA4303" s="6">
        <v>0.43058117799999901</v>
      </c>
      <c r="AB4303" s="6"/>
      <c r="AC4303" s="6"/>
      <c r="AD4303" s="6"/>
      <c r="AE4303" s="6"/>
      <c r="AF4303" s="6"/>
      <c r="AG4303" s="6"/>
      <c r="AH4303" s="6"/>
      <c r="AI4303" s="6"/>
      <c r="AJ4303" s="6"/>
      <c r="AK4303" s="6"/>
      <c r="AL4303" s="6"/>
      <c r="AM4303" s="6"/>
      <c r="AN4303" s="6"/>
      <c r="AO4303" s="6"/>
      <c r="AP4303" s="6"/>
      <c r="AQ4303" s="6"/>
      <c r="AR4303" s="6"/>
      <c r="AS4303" s="6"/>
      <c r="AT4303" s="6"/>
      <c r="AU4303" s="6"/>
      <c r="AV4303" s="6"/>
      <c r="AW4303" s="6"/>
      <c r="AX4303" s="6"/>
      <c r="AY4303" s="6"/>
      <c r="BE4303" s="21"/>
      <c r="BJ4303" s="21"/>
      <c r="BP4303" s="21"/>
      <c r="BQ4303" s="21"/>
      <c r="BR4303" s="21"/>
    </row>
    <row r="4304" spans="1:70" x14ac:dyDescent="0.2">
      <c r="A4304" s="2">
        <f t="shared" si="481"/>
        <v>4296</v>
      </c>
      <c r="B4304" s="2">
        <f t="array" ref="B4304">MAX(IF((C4304&gt;=$R$3:$AC$3)*(C4304&lt;=$R$4:$AC$4),$F$3:$Q$3,0))</f>
        <v>6</v>
      </c>
      <c r="C4304" s="2">
        <f t="shared" si="476"/>
        <v>179</v>
      </c>
      <c r="D4304" s="2">
        <f t="shared" si="477"/>
        <v>24</v>
      </c>
      <c r="E4304" s="10">
        <v>0.26565194519730079</v>
      </c>
      <c r="F4304" s="10">
        <v>0.28043557032778199</v>
      </c>
      <c r="G4304" s="10">
        <v>0.27439878769082632</v>
      </c>
      <c r="H4304" s="10">
        <v>0.2921040741860238</v>
      </c>
      <c r="I4304" s="10">
        <v>0.37738528788193298</v>
      </c>
      <c r="J4304" s="10">
        <v>0.45823275539287245</v>
      </c>
      <c r="K4304" s="10">
        <v>0.3551951460590792</v>
      </c>
      <c r="L4304" s="10">
        <v>0.3630985105649468</v>
      </c>
      <c r="M4304" s="10">
        <v>0.34588075506121857</v>
      </c>
      <c r="N4304" s="10">
        <v>0.25182857363435784</v>
      </c>
      <c r="O4304" s="10">
        <v>0.20579144869183505</v>
      </c>
      <c r="P4304" s="10">
        <v>0.22861105263253287</v>
      </c>
      <c r="Q4304" s="4">
        <f t="shared" si="478"/>
        <v>2.5852092722300632</v>
      </c>
      <c r="R4304" s="20">
        <f t="array" ref="R4304">MAX(IF((EOL_MOD_TYPE=$AF$1)*(EOL_MOD_MIN&lt;=$Q4304)*(EOL_MOD_MAX&gt;$Q4304),EOL_MOD_A,0))*($Q4304-MAX(IF((EOL_MOD_TYPE=$AF$1)*(EOL_MOD_MIN&lt;=$Q4304)*(EOL_MOD_MAX&gt;$Q4304),EOL_MOD_MIN,0)))+MAX(IF((EOL_MOD_TYPE=$AF$1)*(EOL_MOD_MIN&lt;=$Q4304)*(EOL_MOD_MAX&gt;$Q4304),EOL_MOD_B,0))</f>
        <v>0</v>
      </c>
      <c r="S4304" s="3">
        <f t="shared" si="479"/>
        <v>0</v>
      </c>
      <c r="T4304" s="4"/>
      <c r="U4304" s="6"/>
      <c r="V4304" s="6">
        <v>8.1716666666666704</v>
      </c>
      <c r="W4304" s="20">
        <f t="array" ref="W4304">MAX(IF((EOL_MOD_TYPE=$AF$1)*(EOL_MOD_MIN&lt;=$V4304)*(EOL_MOD_MAX&gt;$V4304),EOL_MOD_A,0))*($V4304-MAX(IF((EOL_MOD_TYPE=$AF$1)*(EOL_MOD_MIN&lt;=$V4304)*(EOL_MOD_MAX&gt;$V4304),EOL_MOD_MIN,0)))+MAX(IF((EOL_MOD_TYPE=$AF$1)*(EOL_MOD_MIN&lt;=$V4304)*(EOL_MOD_MAX&gt;$V4304),EOL_MOD_B,0))</f>
        <v>1454.0340909090933</v>
      </c>
      <c r="X4304" s="3">
        <f t="shared" si="480"/>
        <v>50.29313132207578</v>
      </c>
      <c r="Y4304" s="6"/>
      <c r="Z4304" s="6">
        <f t="shared" ca="1" si="475"/>
        <v>0.43058117777014687</v>
      </c>
      <c r="AA4304" s="6">
        <v>2.2035442180000002</v>
      </c>
      <c r="AB4304" s="6"/>
      <c r="AC4304" s="6"/>
      <c r="AD4304" s="6"/>
      <c r="AE4304" s="6"/>
      <c r="AF4304" s="6"/>
      <c r="AG4304" s="6"/>
      <c r="AH4304" s="6"/>
      <c r="AI4304" s="6"/>
      <c r="AJ4304" s="6"/>
      <c r="AK4304" s="6"/>
      <c r="AL4304" s="6"/>
      <c r="AM4304" s="6"/>
      <c r="AN4304" s="6"/>
      <c r="AO4304" s="6"/>
      <c r="AP4304" s="6"/>
      <c r="AQ4304" s="6"/>
      <c r="AR4304" s="6"/>
      <c r="AS4304" s="6"/>
      <c r="AT4304" s="6"/>
      <c r="AU4304" s="6"/>
      <c r="AV4304" s="6"/>
      <c r="AW4304" s="6"/>
      <c r="AX4304" s="6"/>
      <c r="AY4304" s="6"/>
      <c r="BE4304" s="21"/>
      <c r="BJ4304" s="21"/>
      <c r="BP4304" s="21"/>
      <c r="BQ4304" s="21"/>
      <c r="BR4304" s="21"/>
    </row>
    <row r="4305" spans="1:70" x14ac:dyDescent="0.2">
      <c r="A4305" s="2">
        <f t="shared" si="481"/>
        <v>4297</v>
      </c>
      <c r="B4305" s="2">
        <f t="array" ref="B4305">MAX(IF((C4305&gt;=$R$3:$AC$3)*(C4305&lt;=$R$4:$AC$4),$F$3:$Q$3,0))</f>
        <v>6</v>
      </c>
      <c r="C4305" s="2">
        <f t="shared" si="476"/>
        <v>180</v>
      </c>
      <c r="D4305" s="2">
        <f t="shared" si="477"/>
        <v>1</v>
      </c>
      <c r="E4305" s="10">
        <v>2.9311837000650129</v>
      </c>
      <c r="F4305" s="10">
        <v>3.094305114358268</v>
      </c>
      <c r="G4305" s="10">
        <v>3.0276957061224734</v>
      </c>
      <c r="H4305" s="10">
        <v>3.2230545134564816</v>
      </c>
      <c r="I4305" s="10">
        <v>4.1640410487576078</v>
      </c>
      <c r="J4305" s="10">
        <v>5.0561059601724221</v>
      </c>
      <c r="K4305" s="10">
        <v>3.9191966830784062</v>
      </c>
      <c r="L4305" s="10">
        <v>4.0064018160883146</v>
      </c>
      <c r="M4305" s="10">
        <v>3.8164223892606666</v>
      </c>
      <c r="N4305" s="10">
        <v>2.7786576518362032</v>
      </c>
      <c r="O4305" s="10">
        <v>2.2706874574935405</v>
      </c>
      <c r="P4305" s="10">
        <v>2.522477261115105</v>
      </c>
      <c r="Q4305" s="4">
        <f t="shared" si="478"/>
        <v>1.4727100291927224</v>
      </c>
      <c r="R4305" s="20">
        <f t="array" ref="R4305">MAX(IF((EOL_MOD_TYPE=$AF$1)*(EOL_MOD_MIN&lt;=$Q4305)*(EOL_MOD_MAX&gt;$Q4305),EOL_MOD_A,0))*($Q4305-MAX(IF((EOL_MOD_TYPE=$AF$1)*(EOL_MOD_MIN&lt;=$Q4305)*(EOL_MOD_MAX&gt;$Q4305),EOL_MOD_MIN,0)))+MAX(IF((EOL_MOD_TYPE=$AF$1)*(EOL_MOD_MIN&lt;=$Q4305)*(EOL_MOD_MAX&gt;$Q4305),EOL_MOD_B,0))</f>
        <v>0</v>
      </c>
      <c r="S4305" s="3">
        <f t="shared" si="479"/>
        <v>0</v>
      </c>
      <c r="T4305" s="4"/>
      <c r="U4305" s="6"/>
      <c r="V4305" s="6">
        <v>8.9491666666666703</v>
      </c>
      <c r="W4305" s="20">
        <f t="array" ref="W4305">MAX(IF((EOL_MOD_TYPE=$AF$1)*(EOL_MOD_MIN&lt;=$V4305)*(EOL_MOD_MAX&gt;$V4305),EOL_MOD_A,0))*($V4305-MAX(IF((EOL_MOD_TYPE=$AF$1)*(EOL_MOD_MIN&lt;=$V4305)*(EOL_MOD_MAX&gt;$V4305),EOL_MOD_MIN,0)))+MAX(IF((EOL_MOD_TYPE=$AF$1)*(EOL_MOD_MIN&lt;=$V4305)*(EOL_MOD_MAX&gt;$V4305),EOL_MOD_B,0))</f>
        <v>1904.6306818181843</v>
      </c>
      <c r="X4305" s="3">
        <f t="shared" si="480"/>
        <v>65.878676160093889</v>
      </c>
      <c r="Y4305" s="6"/>
      <c r="Z4305" s="6">
        <f t="shared" ca="1" si="475"/>
        <v>4.7510005202381569</v>
      </c>
      <c r="AA4305" s="6">
        <v>1.290242224</v>
      </c>
      <c r="AB4305" s="6"/>
      <c r="AC4305" s="6"/>
      <c r="AD4305" s="6"/>
      <c r="AE4305" s="6"/>
      <c r="AF4305" s="6"/>
      <c r="AG4305" s="6"/>
      <c r="AH4305" s="6"/>
      <c r="AI4305" s="6"/>
      <c r="AJ4305" s="6"/>
      <c r="AK4305" s="6"/>
      <c r="AL4305" s="6"/>
      <c r="AM4305" s="6"/>
      <c r="AN4305" s="6"/>
      <c r="AO4305" s="6"/>
      <c r="AP4305" s="6"/>
      <c r="AQ4305" s="6"/>
      <c r="AR4305" s="6"/>
      <c r="AS4305" s="6"/>
      <c r="AT4305" s="6"/>
      <c r="AU4305" s="6"/>
      <c r="AV4305" s="6"/>
      <c r="AW4305" s="6"/>
      <c r="AX4305" s="6"/>
      <c r="AY4305" s="6"/>
      <c r="BE4305" s="21"/>
      <c r="BJ4305" s="21"/>
      <c r="BP4305" s="21"/>
      <c r="BQ4305" s="21"/>
      <c r="BR4305" s="21"/>
    </row>
    <row r="4306" spans="1:70" x14ac:dyDescent="0.2">
      <c r="A4306" s="2">
        <f t="shared" si="481"/>
        <v>4298</v>
      </c>
      <c r="B4306" s="2">
        <f t="array" ref="B4306">MAX(IF((C4306&gt;=$R$3:$AC$3)*(C4306&lt;=$R$4:$AC$4),$F$3:$Q$3,0))</f>
        <v>6</v>
      </c>
      <c r="C4306" s="2">
        <f t="shared" si="476"/>
        <v>180</v>
      </c>
      <c r="D4306" s="2">
        <f t="shared" si="477"/>
        <v>2</v>
      </c>
      <c r="E4306" s="10">
        <v>12.940341118443063</v>
      </c>
      <c r="F4306" s="10">
        <v>13.660475699100964</v>
      </c>
      <c r="G4306" s="10">
        <v>13.366414134740568</v>
      </c>
      <c r="H4306" s="10">
        <v>14.228867623185591</v>
      </c>
      <c r="I4306" s="10">
        <v>18.383055146263189</v>
      </c>
      <c r="J4306" s="10">
        <v>22.321267634701023</v>
      </c>
      <c r="K4306" s="10">
        <v>17.302137013173347</v>
      </c>
      <c r="L4306" s="10">
        <v>17.687122835932389</v>
      </c>
      <c r="M4306" s="10">
        <v>16.848417780162073</v>
      </c>
      <c r="N4306" s="10">
        <v>12.266982060979309</v>
      </c>
      <c r="O4306" s="10">
        <v>10.024438343009646</v>
      </c>
      <c r="P4306" s="10">
        <v>11.136018606278929</v>
      </c>
      <c r="Q4306" s="4">
        <f t="shared" si="478"/>
        <v>3.2332070836999995</v>
      </c>
      <c r="R4306" s="20">
        <f t="array" ref="R4306">MAX(IF((EOL_MOD_TYPE=$AF$1)*(EOL_MOD_MIN&lt;=$Q4306)*(EOL_MOD_MAX&gt;$Q4306),EOL_MOD_A,0))*($Q4306-MAX(IF((EOL_MOD_TYPE=$AF$1)*(EOL_MOD_MIN&lt;=$Q4306)*(EOL_MOD_MAX&gt;$Q4306),EOL_MOD_MIN,0)))+MAX(IF((EOL_MOD_TYPE=$AF$1)*(EOL_MOD_MIN&lt;=$Q4306)*(EOL_MOD_MAX&gt;$Q4306),EOL_MOD_B,0))</f>
        <v>23.320708369999956</v>
      </c>
      <c r="S4306" s="3">
        <f t="shared" si="479"/>
        <v>0.8066327027057083</v>
      </c>
      <c r="T4306" s="4"/>
      <c r="U4306" s="6"/>
      <c r="V4306" s="6">
        <v>10.255000000000001</v>
      </c>
      <c r="W4306" s="20">
        <f t="array" ref="W4306">MAX(IF((EOL_MOD_TYPE=$AF$1)*(EOL_MOD_MIN&lt;=$V4306)*(EOL_MOD_MAX&gt;$V4306),EOL_MOD_A,0))*($V4306-MAX(IF((EOL_MOD_TYPE=$AF$1)*(EOL_MOD_MIN&lt;=$V4306)*(EOL_MOD_MAX&gt;$V4306),EOL_MOD_MIN,0)))+MAX(IF((EOL_MOD_TYPE=$AF$1)*(EOL_MOD_MIN&lt;=$V4306)*(EOL_MOD_MAX&gt;$V4306),EOL_MOD_B,0))</f>
        <v>2300</v>
      </c>
      <c r="X4306" s="3">
        <f t="shared" si="480"/>
        <v>79.553982099864172</v>
      </c>
      <c r="Y4306" s="6"/>
      <c r="Z4306" s="6">
        <f t="shared" ca="1" si="475"/>
        <v>20.974314023518456</v>
      </c>
      <c r="AA4306" s="6">
        <v>2.939279167</v>
      </c>
      <c r="AB4306" s="6"/>
      <c r="AC4306" s="6"/>
      <c r="AD4306" s="6"/>
      <c r="AE4306" s="6"/>
      <c r="AF4306" s="6"/>
      <c r="AG4306" s="6"/>
      <c r="AH4306" s="6"/>
      <c r="AI4306" s="6"/>
      <c r="AJ4306" s="6"/>
      <c r="AK4306" s="6"/>
      <c r="AL4306" s="6"/>
      <c r="AM4306" s="6"/>
      <c r="AN4306" s="6"/>
      <c r="AO4306" s="6"/>
      <c r="AP4306" s="6"/>
      <c r="AQ4306" s="6"/>
      <c r="AR4306" s="6"/>
      <c r="AS4306" s="6"/>
      <c r="AT4306" s="6"/>
      <c r="AU4306" s="6"/>
      <c r="AV4306" s="6"/>
      <c r="AW4306" s="6"/>
      <c r="AX4306" s="6"/>
      <c r="AY4306" s="6"/>
      <c r="BE4306" s="21"/>
      <c r="BJ4306" s="21"/>
      <c r="BP4306" s="21"/>
      <c r="BQ4306" s="21"/>
      <c r="BR4306" s="21"/>
    </row>
    <row r="4307" spans="1:70" x14ac:dyDescent="0.2">
      <c r="A4307" s="2">
        <f t="shared" si="481"/>
        <v>4299</v>
      </c>
      <c r="B4307" s="2">
        <f t="array" ref="B4307">MAX(IF((C4307&gt;=$R$3:$AC$3)*(C4307&lt;=$R$4:$AC$4),$F$3:$Q$3,0))</f>
        <v>6</v>
      </c>
      <c r="C4307" s="2">
        <f t="shared" si="476"/>
        <v>180</v>
      </c>
      <c r="D4307" s="2">
        <f t="shared" si="477"/>
        <v>3</v>
      </c>
      <c r="E4307" s="10">
        <v>4.6177592139493466</v>
      </c>
      <c r="F4307" s="10">
        <v>4.8747391547931835</v>
      </c>
      <c r="G4307" s="10">
        <v>4.7698033199597232</v>
      </c>
      <c r="H4307" s="10">
        <v>5.077569746394464</v>
      </c>
      <c r="I4307" s="10">
        <v>6.5599910779175197</v>
      </c>
      <c r="J4307" s="10">
        <v>7.965341743600912</v>
      </c>
      <c r="K4307" s="10">
        <v>6.1742655686041203</v>
      </c>
      <c r="L4307" s="10">
        <v>6.3116477144079655</v>
      </c>
      <c r="M4307" s="10">
        <v>6.0123559133943569</v>
      </c>
      <c r="N4307" s="10">
        <v>4.3774711130840727</v>
      </c>
      <c r="O4307" s="10">
        <v>3.577219649729714</v>
      </c>
      <c r="P4307" s="10">
        <v>3.9738869366098211</v>
      </c>
      <c r="Q4307" s="4">
        <f t="shared" si="478"/>
        <v>3.8452494628675313</v>
      </c>
      <c r="R4307" s="20">
        <f t="array" ref="R4307">MAX(IF((EOL_MOD_TYPE=$AF$1)*(EOL_MOD_MIN&lt;=$Q4307)*(EOL_MOD_MAX&gt;$Q4307),EOL_MOD_A,0))*($Q4307-MAX(IF((EOL_MOD_TYPE=$AF$1)*(EOL_MOD_MIN&lt;=$Q4307)*(EOL_MOD_MAX&gt;$Q4307),EOL_MOD_MIN,0)))+MAX(IF((EOL_MOD_TYPE=$AF$1)*(EOL_MOD_MIN&lt;=$Q4307)*(EOL_MOD_MAX&gt;$Q4307),EOL_MOD_B,0))</f>
        <v>84.524946286753135</v>
      </c>
      <c r="S4307" s="3">
        <f t="shared" si="479"/>
        <v>2.923606984299278</v>
      </c>
      <c r="T4307" s="4"/>
      <c r="U4307" s="6"/>
      <c r="V4307" s="6">
        <v>10.4308333333333</v>
      </c>
      <c r="W4307" s="20">
        <f t="array" ref="W4307">MAX(IF((EOL_MOD_TYPE=$AF$1)*(EOL_MOD_MIN&lt;=$V4307)*(EOL_MOD_MAX&gt;$V4307),EOL_MOD_A,0))*($V4307-MAX(IF((EOL_MOD_TYPE=$AF$1)*(EOL_MOD_MIN&lt;=$V4307)*(EOL_MOD_MAX&gt;$V4307),EOL_MOD_MIN,0)))+MAX(IF((EOL_MOD_TYPE=$AF$1)*(EOL_MOD_MIN&lt;=$V4307)*(EOL_MOD_MAX&gt;$V4307),EOL_MOD_B,0))</f>
        <v>2300</v>
      </c>
      <c r="X4307" s="3">
        <f t="shared" si="480"/>
        <v>79.553982099864172</v>
      </c>
      <c r="Y4307" s="6"/>
      <c r="Z4307" s="6">
        <f t="shared" ca="1" si="475"/>
        <v>7.484681505059303</v>
      </c>
      <c r="AA4307" s="6">
        <v>3.65600092899999</v>
      </c>
      <c r="AB4307" s="6"/>
      <c r="AC4307" s="6"/>
      <c r="AD4307" s="6"/>
      <c r="AE4307" s="6"/>
      <c r="AF4307" s="6"/>
      <c r="AG4307" s="6"/>
      <c r="AH4307" s="6"/>
      <c r="AI4307" s="6"/>
      <c r="AJ4307" s="6"/>
      <c r="AK4307" s="6"/>
      <c r="AL4307" s="6"/>
      <c r="AM4307" s="6"/>
      <c r="AN4307" s="6"/>
      <c r="AO4307" s="6"/>
      <c r="AP4307" s="6"/>
      <c r="AQ4307" s="6"/>
      <c r="AR4307" s="6"/>
      <c r="AS4307" s="6"/>
      <c r="AT4307" s="6"/>
      <c r="AU4307" s="6"/>
      <c r="AV4307" s="6"/>
      <c r="AW4307" s="6"/>
      <c r="AX4307" s="6"/>
      <c r="AY4307" s="6"/>
      <c r="BE4307" s="21"/>
      <c r="BJ4307" s="21"/>
      <c r="BP4307" s="21"/>
      <c r="BQ4307" s="21"/>
      <c r="BR4307" s="21"/>
    </row>
    <row r="4308" spans="1:70" x14ac:dyDescent="0.2">
      <c r="A4308" s="2">
        <f t="shared" si="481"/>
        <v>4300</v>
      </c>
      <c r="B4308" s="2">
        <f t="array" ref="B4308">MAX(IF((C4308&gt;=$R$3:$AC$3)*(C4308&lt;=$R$4:$AC$4),$F$3:$Q$3,0))</f>
        <v>6</v>
      </c>
      <c r="C4308" s="2">
        <f t="shared" si="476"/>
        <v>180</v>
      </c>
      <c r="D4308" s="2">
        <f t="shared" si="477"/>
        <v>4</v>
      </c>
      <c r="E4308" s="10">
        <v>3.9070067595096081</v>
      </c>
      <c r="F4308" s="10">
        <v>4.1244330737492714</v>
      </c>
      <c r="G4308" s="10">
        <v>4.0356486662014222</v>
      </c>
      <c r="H4308" s="10">
        <v>4.2960445536262792</v>
      </c>
      <c r="I4308" s="10">
        <v>5.5502957811926326</v>
      </c>
      <c r="J4308" s="10">
        <v>6.7393388421040727</v>
      </c>
      <c r="K4308" s="10">
        <v>5.2239400527150002</v>
      </c>
      <c r="L4308" s="10">
        <v>5.3401767266996742</v>
      </c>
      <c r="M4308" s="10">
        <v>5.08695107428938</v>
      </c>
      <c r="N4308" s="10">
        <v>3.7037031243884004</v>
      </c>
      <c r="O4308" s="10">
        <v>3.0266241058055074</v>
      </c>
      <c r="P4308" s="10">
        <v>3.3622374843539871</v>
      </c>
      <c r="Q4308" s="4">
        <f t="shared" si="478"/>
        <v>5.9340024329999999</v>
      </c>
      <c r="R4308" s="20">
        <f t="array" ref="R4308">MAX(IF((EOL_MOD_TYPE=$AF$1)*(EOL_MOD_MIN&lt;=$Q4308)*(EOL_MOD_MAX&gt;$Q4308),EOL_MOD_A,0))*($Q4308-MAX(IF((EOL_MOD_TYPE=$AF$1)*(EOL_MOD_MIN&lt;=$Q4308)*(EOL_MOD_MAX&gt;$Q4308),EOL_MOD_MIN,0)))+MAX(IF((EOL_MOD_TYPE=$AF$1)*(EOL_MOD_MIN&lt;=$Q4308)*(EOL_MOD_MAX&gt;$Q4308),EOL_MOD_B,0))</f>
        <v>401.90085154999997</v>
      </c>
      <c r="S4308" s="3">
        <f t="shared" si="479"/>
        <v>13.901223108751681</v>
      </c>
      <c r="T4308" s="4"/>
      <c r="U4308" s="6"/>
      <c r="V4308" s="6">
        <v>10.0241666666667</v>
      </c>
      <c r="W4308" s="20">
        <f t="array" ref="W4308">MAX(IF((EOL_MOD_TYPE=$AF$1)*(EOL_MOD_MIN&lt;=$V4308)*(EOL_MOD_MAX&gt;$V4308),EOL_MOD_A,0))*($V4308-MAX(IF((EOL_MOD_TYPE=$AF$1)*(EOL_MOD_MIN&lt;=$V4308)*(EOL_MOD_MAX&gt;$V4308),EOL_MOD_MIN,0)))+MAX(IF((EOL_MOD_TYPE=$AF$1)*(EOL_MOD_MIN&lt;=$V4308)*(EOL_MOD_MAX&gt;$V4308),EOL_MOD_B,0))</f>
        <v>2241.3888888889001</v>
      </c>
      <c r="X4308" s="3">
        <f t="shared" si="480"/>
        <v>77.5267006719574</v>
      </c>
      <c r="Y4308" s="6"/>
      <c r="Z4308" s="6">
        <f t="shared" ca="1" si="475"/>
        <v>6.3326604697591771</v>
      </c>
      <c r="AA4308" s="6">
        <v>5.9340024329999999</v>
      </c>
      <c r="AB4308" s="6"/>
      <c r="AC4308" s="6"/>
      <c r="AD4308" s="6"/>
      <c r="AE4308" s="6"/>
      <c r="AF4308" s="6"/>
      <c r="AG4308" s="6"/>
      <c r="AH4308" s="6"/>
      <c r="AI4308" s="6"/>
      <c r="AJ4308" s="6"/>
      <c r="AK4308" s="6"/>
      <c r="AL4308" s="6"/>
      <c r="AM4308" s="6"/>
      <c r="AN4308" s="6"/>
      <c r="AO4308" s="6"/>
      <c r="AP4308" s="6"/>
      <c r="AQ4308" s="6"/>
      <c r="AR4308" s="6"/>
      <c r="AS4308" s="6"/>
      <c r="AT4308" s="6"/>
      <c r="AU4308" s="6"/>
      <c r="AV4308" s="6"/>
      <c r="AW4308" s="6"/>
      <c r="AX4308" s="6"/>
      <c r="AY4308" s="6"/>
      <c r="BE4308" s="21"/>
      <c r="BJ4308" s="21"/>
      <c r="BP4308" s="21"/>
      <c r="BQ4308" s="21"/>
      <c r="BR4308" s="21"/>
    </row>
    <row r="4309" spans="1:70" x14ac:dyDescent="0.2">
      <c r="A4309" s="2">
        <f t="shared" si="481"/>
        <v>4301</v>
      </c>
      <c r="B4309" s="2">
        <f t="array" ref="B4309">MAX(IF((C4309&gt;=$R$3:$AC$3)*(C4309&lt;=$R$4:$AC$4),$F$3:$Q$3,0))</f>
        <v>6</v>
      </c>
      <c r="C4309" s="2">
        <f t="shared" si="476"/>
        <v>180</v>
      </c>
      <c r="D4309" s="2">
        <f t="shared" si="477"/>
        <v>5</v>
      </c>
      <c r="E4309" s="10">
        <v>3.9464298101982997</v>
      </c>
      <c r="F4309" s="10">
        <v>4.1660500312149251</v>
      </c>
      <c r="G4309" s="10">
        <v>4.076369758260495</v>
      </c>
      <c r="H4309" s="10">
        <v>4.3393931303304942</v>
      </c>
      <c r="I4309" s="10">
        <v>5.6063001869660836</v>
      </c>
      <c r="J4309" s="10">
        <v>6.8073411039721554</v>
      </c>
      <c r="K4309" s="10">
        <v>5.2766514162138236</v>
      </c>
      <c r="L4309" s="10">
        <v>5.3940609584765546</v>
      </c>
      <c r="M4309" s="10">
        <v>5.1382801715745297</v>
      </c>
      <c r="N4309" s="10">
        <v>3.7410747710212711</v>
      </c>
      <c r="O4309" s="10">
        <v>3.0571637907570031</v>
      </c>
      <c r="P4309" s="10">
        <v>3.3961636244740379</v>
      </c>
      <c r="Q4309" s="4">
        <f t="shared" si="478"/>
        <v>8.4051030246324796</v>
      </c>
      <c r="R4309" s="20">
        <f t="array" ref="R4309">MAX(IF((EOL_MOD_TYPE=$AF$1)*(EOL_MOD_MIN&lt;=$Q4309)*(EOL_MOD_MAX&gt;$Q4309),EOL_MOD_A,0))*($Q4309-MAX(IF((EOL_MOD_TYPE=$AF$1)*(EOL_MOD_MIN&lt;=$Q4309)*(EOL_MOD_MAX&gt;$Q4309),EOL_MOD_MIN,0)))+MAX(IF((EOL_MOD_TYPE=$AF$1)*(EOL_MOD_MIN&lt;=$Q4309)*(EOL_MOD_MAX&gt;$Q4309),EOL_MOD_B,0))</f>
        <v>1589.3210710938238</v>
      </c>
      <c r="S4309" s="3">
        <f t="shared" si="479"/>
        <v>54.97253045249348</v>
      </c>
      <c r="T4309" s="4"/>
      <c r="U4309" s="6"/>
      <c r="V4309" s="6">
        <v>9.2158333333333307</v>
      </c>
      <c r="W4309" s="20">
        <f t="array" ref="W4309">MAX(IF((EOL_MOD_TYPE=$AF$1)*(EOL_MOD_MIN&lt;=$V4309)*(EOL_MOD_MAX&gt;$V4309),EOL_MOD_A,0))*($V4309-MAX(IF((EOL_MOD_TYPE=$AF$1)*(EOL_MOD_MIN&lt;=$V4309)*(EOL_MOD_MAX&gt;$V4309),EOL_MOD_MIN,0)))+MAX(IF((EOL_MOD_TYPE=$AF$1)*(EOL_MOD_MIN&lt;=$V4309)*(EOL_MOD_MAX&gt;$V4309),EOL_MOD_B,0))</f>
        <v>2053.3928571428569</v>
      </c>
      <c r="X4309" s="3">
        <f t="shared" si="480"/>
        <v>71.024164609187721</v>
      </c>
      <c r="Y4309" s="6"/>
      <c r="Z4309" s="6">
        <f t="shared" ca="1" si="475"/>
        <v>6.3965592060707896</v>
      </c>
      <c r="AA4309" s="6">
        <v>8.8639340119999996</v>
      </c>
      <c r="AB4309" s="6"/>
      <c r="AC4309" s="6"/>
      <c r="AD4309" s="6"/>
      <c r="AE4309" s="6"/>
      <c r="AF4309" s="6"/>
      <c r="AG4309" s="6"/>
      <c r="AH4309" s="6"/>
      <c r="AI4309" s="6"/>
      <c r="AJ4309" s="6"/>
      <c r="AK4309" s="6"/>
      <c r="AL4309" s="6"/>
      <c r="AM4309" s="6"/>
      <c r="AN4309" s="6"/>
      <c r="AO4309" s="6"/>
      <c r="AP4309" s="6"/>
      <c r="AQ4309" s="6"/>
      <c r="AR4309" s="6"/>
      <c r="AS4309" s="6"/>
      <c r="AT4309" s="6"/>
      <c r="AU4309" s="6"/>
      <c r="AV4309" s="6"/>
      <c r="AW4309" s="6"/>
      <c r="AX4309" s="6"/>
      <c r="AY4309" s="6"/>
      <c r="BE4309" s="21"/>
      <c r="BJ4309" s="21"/>
      <c r="BP4309" s="21"/>
      <c r="BQ4309" s="21"/>
      <c r="BR4309" s="21"/>
    </row>
    <row r="4310" spans="1:70" x14ac:dyDescent="0.2">
      <c r="A4310" s="2">
        <f t="shared" si="481"/>
        <v>4302</v>
      </c>
      <c r="B4310" s="2">
        <f t="array" ref="B4310">MAX(IF((C4310&gt;=$R$3:$AC$3)*(C4310&lt;=$R$4:$AC$4),$F$3:$Q$3,0))</f>
        <v>6</v>
      </c>
      <c r="C4310" s="2">
        <f t="shared" si="476"/>
        <v>180</v>
      </c>
      <c r="D4310" s="2">
        <f t="shared" si="477"/>
        <v>6</v>
      </c>
      <c r="E4310" s="10">
        <v>2.8252180549682304</v>
      </c>
      <c r="F4310" s="10">
        <v>2.9824424434646031</v>
      </c>
      <c r="G4310" s="10">
        <v>2.9182410415619029</v>
      </c>
      <c r="H4310" s="10">
        <v>3.1065374044493121</v>
      </c>
      <c r="I4310" s="10">
        <v>4.0135061996687229</v>
      </c>
      <c r="J4310" s="10">
        <v>4.8733219436894304</v>
      </c>
      <c r="K4310" s="10">
        <v>3.7775132379997629</v>
      </c>
      <c r="L4310" s="10">
        <v>3.8615658056569981</v>
      </c>
      <c r="M4310" s="10">
        <v>3.6784543525146778</v>
      </c>
      <c r="N4310" s="10">
        <v>2.6782059979281239</v>
      </c>
      <c r="O4310" s="10">
        <v>2.1885995074134623</v>
      </c>
      <c r="P4310" s="10">
        <v>2.4312868214950636</v>
      </c>
      <c r="Q4310" s="4">
        <f t="shared" si="478"/>
        <v>4.2759004679999997</v>
      </c>
      <c r="R4310" s="20">
        <f t="array" ref="R4310">MAX(IF((EOL_MOD_TYPE=$AF$1)*(EOL_MOD_MIN&lt;=$Q4310)*(EOL_MOD_MAX&gt;$Q4310),EOL_MOD_A,0))*($Q4310-MAX(IF((EOL_MOD_TYPE=$AF$1)*(EOL_MOD_MIN&lt;=$Q4310)*(EOL_MOD_MAX&gt;$Q4310),EOL_MOD_MIN,0)))+MAX(IF((EOL_MOD_TYPE=$AF$1)*(EOL_MOD_MIN&lt;=$Q4310)*(EOL_MOD_MAX&gt;$Q4310),EOL_MOD_B,0))</f>
        <v>127.59004679999997</v>
      </c>
      <c r="S4310" s="3">
        <f t="shared" si="479"/>
        <v>4.4131723040208826</v>
      </c>
      <c r="T4310" s="4"/>
      <c r="U4310" s="6"/>
      <c r="V4310" s="6">
        <v>9.2241666666666706</v>
      </c>
      <c r="W4310" s="20">
        <f t="array" ref="W4310">MAX(IF((EOL_MOD_TYPE=$AF$1)*(EOL_MOD_MIN&lt;=$V4310)*(EOL_MOD_MAX&gt;$V4310),EOL_MOD_A,0))*($V4310-MAX(IF((EOL_MOD_TYPE=$AF$1)*(EOL_MOD_MIN&lt;=$V4310)*(EOL_MOD_MAX&gt;$V4310),EOL_MOD_MIN,0)))+MAX(IF((EOL_MOD_TYPE=$AF$1)*(EOL_MOD_MIN&lt;=$V4310)*(EOL_MOD_MAX&gt;$V4310),EOL_MOD_B,0))</f>
        <v>2055.1785714285725</v>
      </c>
      <c r="X4310" s="3">
        <f t="shared" si="480"/>
        <v>71.085930123240459</v>
      </c>
      <c r="Y4310" s="6"/>
      <c r="Z4310" s="6">
        <f t="shared" ca="1" si="475"/>
        <v>4.5792464145602958</v>
      </c>
      <c r="AA4310" s="6">
        <v>4.7510005199999998</v>
      </c>
      <c r="AB4310" s="6"/>
      <c r="AC4310" s="6"/>
      <c r="AD4310" s="6"/>
      <c r="AE4310" s="6"/>
      <c r="AF4310" s="6"/>
      <c r="AG4310" s="6"/>
      <c r="AH4310" s="6"/>
      <c r="AI4310" s="6"/>
      <c r="AJ4310" s="6"/>
      <c r="AK4310" s="6"/>
      <c r="AL4310" s="6"/>
      <c r="AM4310" s="6"/>
      <c r="AN4310" s="6"/>
      <c r="AO4310" s="6"/>
      <c r="AP4310" s="6"/>
      <c r="AQ4310" s="6"/>
      <c r="AR4310" s="6"/>
      <c r="AS4310" s="6"/>
      <c r="AT4310" s="6"/>
      <c r="AU4310" s="6"/>
      <c r="AV4310" s="6"/>
      <c r="AW4310" s="6"/>
      <c r="AX4310" s="6"/>
      <c r="AY4310" s="6"/>
      <c r="BE4310" s="21"/>
      <c r="BJ4310" s="21"/>
      <c r="BP4310" s="21"/>
      <c r="BQ4310" s="21"/>
      <c r="BR4310" s="21"/>
    </row>
    <row r="4311" spans="1:70" x14ac:dyDescent="0.2">
      <c r="A4311" s="2">
        <f t="shared" si="481"/>
        <v>4303</v>
      </c>
      <c r="B4311" s="2">
        <f t="array" ref="B4311">MAX(IF((C4311&gt;=$R$3:$AC$3)*(C4311&lt;=$R$4:$AC$4),$F$3:$Q$3,0))</f>
        <v>6</v>
      </c>
      <c r="C4311" s="2">
        <f t="shared" si="476"/>
        <v>180</v>
      </c>
      <c r="D4311" s="2">
        <f t="shared" si="477"/>
        <v>7</v>
      </c>
      <c r="E4311" s="10">
        <v>1.3595016180999764</v>
      </c>
      <c r="F4311" s="10">
        <v>1.4351583661480491</v>
      </c>
      <c r="G4311" s="10">
        <v>1.4042644995250748</v>
      </c>
      <c r="H4311" s="10">
        <v>1.4948731552278121</v>
      </c>
      <c r="I4311" s="10">
        <v>1.9313086871679608</v>
      </c>
      <c r="J4311" s="10">
        <v>2.3450540592139877</v>
      </c>
      <c r="K4311" s="10">
        <v>1.8177483151871274</v>
      </c>
      <c r="L4311" s="10">
        <v>1.8581946097782731</v>
      </c>
      <c r="M4311" s="10">
        <v>1.770080944922616</v>
      </c>
      <c r="N4311" s="10">
        <v>1.2887590681312171</v>
      </c>
      <c r="O4311" s="10">
        <v>1.053159265519019</v>
      </c>
      <c r="P4311" s="10">
        <v>1.1699409757328811</v>
      </c>
      <c r="Q4311" s="4">
        <f t="shared" si="478"/>
        <v>5.9211955413902766</v>
      </c>
      <c r="R4311" s="20">
        <f t="array" ref="R4311">MAX(IF((EOL_MOD_TYPE=$AF$1)*(EOL_MOD_MIN&lt;=$Q4311)*(EOL_MOD_MAX&gt;$Q4311),EOL_MOD_A,0))*($Q4311-MAX(IF((EOL_MOD_TYPE=$AF$1)*(EOL_MOD_MIN&lt;=$Q4311)*(EOL_MOD_MAX&gt;$Q4311),EOL_MOD_MIN,0)))+MAX(IF((EOL_MOD_TYPE=$AF$1)*(EOL_MOD_MIN&lt;=$Q4311)*(EOL_MOD_MAX&gt;$Q4311),EOL_MOD_B,0))</f>
        <v>397.41843948659681</v>
      </c>
      <c r="S4311" s="3">
        <f t="shared" si="479"/>
        <v>13.746182356988122</v>
      </c>
      <c r="T4311" s="4"/>
      <c r="U4311" s="6"/>
      <c r="V4311" s="6">
        <v>9.5425000000000004</v>
      </c>
      <c r="W4311" s="20">
        <f t="array" ref="W4311">MAX(IF((EOL_MOD_TYPE=$AF$1)*(EOL_MOD_MIN&lt;=$V4311)*(EOL_MOD_MAX&gt;$V4311),EOL_MOD_A,0))*($V4311-MAX(IF((EOL_MOD_TYPE=$AF$1)*(EOL_MOD_MIN&lt;=$V4311)*(EOL_MOD_MAX&gt;$V4311),EOL_MOD_MIN,0)))+MAX(IF((EOL_MOD_TYPE=$AF$1)*(EOL_MOD_MIN&lt;=$V4311)*(EOL_MOD_MAX&gt;$V4311),EOL_MOD_B,0))</f>
        <v>2123.3928571428573</v>
      </c>
      <c r="X4311" s="3">
        <f t="shared" si="480"/>
        <v>73.445372760053189</v>
      </c>
      <c r="Y4311" s="6"/>
      <c r="Z4311" s="6">
        <f t="shared" ca="1" si="475"/>
        <v>2.203544218233179</v>
      </c>
      <c r="AA4311" s="6">
        <v>6.8965092300000004</v>
      </c>
      <c r="AB4311" s="6"/>
      <c r="AC4311" s="6"/>
      <c r="AD4311" s="6"/>
      <c r="AE4311" s="6"/>
      <c r="AF4311" s="6"/>
      <c r="AG4311" s="6"/>
      <c r="AH4311" s="6"/>
      <c r="AI4311" s="6"/>
      <c r="AJ4311" s="6"/>
      <c r="AK4311" s="6"/>
      <c r="AL4311" s="6"/>
      <c r="AM4311" s="6"/>
      <c r="AN4311" s="6"/>
      <c r="AO4311" s="6"/>
      <c r="AP4311" s="6"/>
      <c r="AQ4311" s="6"/>
      <c r="AR4311" s="6"/>
      <c r="AS4311" s="6"/>
      <c r="AT4311" s="6"/>
      <c r="AU4311" s="6"/>
      <c r="AV4311" s="6"/>
      <c r="AW4311" s="6"/>
      <c r="AX4311" s="6"/>
      <c r="AY4311" s="6"/>
      <c r="BE4311" s="21"/>
      <c r="BJ4311" s="21"/>
      <c r="BP4311" s="21"/>
      <c r="BQ4311" s="21"/>
      <c r="BR4311" s="21"/>
    </row>
    <row r="4312" spans="1:70" x14ac:dyDescent="0.2">
      <c r="A4312" s="2">
        <f t="shared" si="481"/>
        <v>4304</v>
      </c>
      <c r="B4312" s="2">
        <f t="array" ref="B4312">MAX(IF((C4312&gt;=$R$3:$AC$3)*(C4312&lt;=$R$4:$AC$4),$F$3:$Q$3,0))</f>
        <v>6</v>
      </c>
      <c r="C4312" s="2">
        <f t="shared" si="476"/>
        <v>180</v>
      </c>
      <c r="D4312" s="2">
        <f t="shared" si="477"/>
        <v>8</v>
      </c>
      <c r="E4312" s="10">
        <v>4.6214722484390043</v>
      </c>
      <c r="F4312" s="10">
        <v>4.8786588209713493</v>
      </c>
      <c r="G4312" s="10">
        <v>4.773638609634939</v>
      </c>
      <c r="H4312" s="10">
        <v>5.0816525040088178</v>
      </c>
      <c r="I4312" s="10">
        <v>6.5652658165939277</v>
      </c>
      <c r="J4312" s="10">
        <v>7.9717464925810138</v>
      </c>
      <c r="K4312" s="10">
        <v>6.1792301542272252</v>
      </c>
      <c r="L4312" s="10">
        <v>6.3167227658700185</v>
      </c>
      <c r="M4312" s="10">
        <v>6.0171903111696015</v>
      </c>
      <c r="N4312" s="10">
        <v>4.3809909374116947</v>
      </c>
      <c r="O4312" s="10">
        <v>3.5800960101723294</v>
      </c>
      <c r="P4312" s="10">
        <v>3.9770822481386379</v>
      </c>
      <c r="Q4312" s="4">
        <f t="shared" si="478"/>
        <v>12.581296962912376</v>
      </c>
      <c r="R4312" s="20">
        <f t="array" ref="R4312">MAX(IF((EOL_MOD_TYPE=$AF$1)*(EOL_MOD_MIN&lt;=$Q4312)*(EOL_MOD_MAX&gt;$Q4312),EOL_MOD_A,0))*($Q4312-MAX(IF((EOL_MOD_TYPE=$AF$1)*(EOL_MOD_MIN&lt;=$Q4312)*(EOL_MOD_MAX&gt;$Q4312),EOL_MOD_MIN,0)))+MAX(IF((EOL_MOD_TYPE=$AF$1)*(EOL_MOD_MIN&lt;=$Q4312)*(EOL_MOD_MAX&gt;$Q4312),EOL_MOD_B,0))</f>
        <v>2300</v>
      </c>
      <c r="S4312" s="3">
        <f t="shared" si="479"/>
        <v>79.553982099864172</v>
      </c>
      <c r="T4312" s="4"/>
      <c r="U4312" s="6"/>
      <c r="V4312" s="6">
        <v>10.884166666666699</v>
      </c>
      <c r="W4312" s="20">
        <f t="array" ref="W4312">MAX(IF((EOL_MOD_TYPE=$AF$1)*(EOL_MOD_MIN&lt;=$V4312)*(EOL_MOD_MAX&gt;$V4312),EOL_MOD_A,0))*($V4312-MAX(IF((EOL_MOD_TYPE=$AF$1)*(EOL_MOD_MIN&lt;=$V4312)*(EOL_MOD_MAX&gt;$V4312),EOL_MOD_MIN,0)))+MAX(IF((EOL_MOD_TYPE=$AF$1)*(EOL_MOD_MIN&lt;=$V4312)*(EOL_MOD_MAX&gt;$V4312),EOL_MOD_B,0))</f>
        <v>2300</v>
      </c>
      <c r="X4312" s="3">
        <f t="shared" si="480"/>
        <v>79.553982099864172</v>
      </c>
      <c r="Y4312" s="6"/>
      <c r="Z4312" s="6">
        <f t="shared" ca="1" si="475"/>
        <v>7.4906997661432584</v>
      </c>
      <c r="AA4312" s="6">
        <v>15.216950020000001</v>
      </c>
      <c r="AB4312" s="6"/>
      <c r="AC4312" s="6"/>
      <c r="AD4312" s="6"/>
      <c r="AE4312" s="6"/>
      <c r="AF4312" s="6"/>
      <c r="AG4312" s="6"/>
      <c r="AH4312" s="6"/>
      <c r="AI4312" s="6"/>
      <c r="AJ4312" s="6"/>
      <c r="AK4312" s="6"/>
      <c r="AL4312" s="6"/>
      <c r="AM4312" s="6"/>
      <c r="AN4312" s="6"/>
      <c r="AO4312" s="6"/>
      <c r="AP4312" s="6"/>
      <c r="AQ4312" s="6"/>
      <c r="AR4312" s="6"/>
      <c r="AS4312" s="6"/>
      <c r="AT4312" s="6"/>
      <c r="AU4312" s="6"/>
      <c r="AV4312" s="6"/>
      <c r="AW4312" s="6"/>
      <c r="AX4312" s="6"/>
      <c r="AY4312" s="6"/>
      <c r="BE4312" s="21"/>
      <c r="BJ4312" s="21"/>
      <c r="BP4312" s="21"/>
      <c r="BQ4312" s="21"/>
      <c r="BR4312" s="21"/>
    </row>
    <row r="4313" spans="1:70" x14ac:dyDescent="0.2">
      <c r="A4313" s="2">
        <f t="shared" si="481"/>
        <v>4305</v>
      </c>
      <c r="B4313" s="2">
        <f t="array" ref="B4313">MAX(IF((C4313&gt;=$R$3:$AC$3)*(C4313&lt;=$R$4:$AC$4),$F$3:$Q$3,0))</f>
        <v>6</v>
      </c>
      <c r="C4313" s="2">
        <f t="shared" si="476"/>
        <v>180</v>
      </c>
      <c r="D4313" s="2">
        <f t="shared" si="477"/>
        <v>9</v>
      </c>
      <c r="E4313" s="10">
        <v>2.1255418619566511</v>
      </c>
      <c r="F4313" s="10">
        <v>2.2438290217324774</v>
      </c>
      <c r="G4313" s="10">
        <v>2.1955273456545839</v>
      </c>
      <c r="H4313" s="10">
        <v>2.3371913850258279</v>
      </c>
      <c r="I4313" s="10">
        <v>3.0195458455380533</v>
      </c>
      <c r="J4313" s="10">
        <v>3.666424890598512</v>
      </c>
      <c r="K4313" s="10">
        <v>2.8419974547961755</v>
      </c>
      <c r="L4313" s="10">
        <v>2.9052340785485344</v>
      </c>
      <c r="M4313" s="10">
        <v>2.7674708859435331</v>
      </c>
      <c r="N4313" s="10">
        <v>2.0149379102009277</v>
      </c>
      <c r="O4313" s="10">
        <v>1.6465843632438955</v>
      </c>
      <c r="P4313" s="10">
        <v>1.8291692240970745</v>
      </c>
      <c r="Q4313" s="4">
        <f t="shared" si="478"/>
        <v>4.4309655753637447</v>
      </c>
      <c r="R4313" s="20">
        <f t="array" ref="R4313">MAX(IF((EOL_MOD_TYPE=$AF$1)*(EOL_MOD_MIN&lt;=$Q4313)*(EOL_MOD_MAX&gt;$Q4313),EOL_MOD_A,0))*($Q4313-MAX(IF((EOL_MOD_TYPE=$AF$1)*(EOL_MOD_MIN&lt;=$Q4313)*(EOL_MOD_MAX&gt;$Q4313),EOL_MOD_MIN,0)))+MAX(IF((EOL_MOD_TYPE=$AF$1)*(EOL_MOD_MIN&lt;=$Q4313)*(EOL_MOD_MAX&gt;$Q4313),EOL_MOD_B,0))</f>
        <v>143.09655753637446</v>
      </c>
      <c r="S4313" s="3">
        <f t="shared" si="479"/>
        <v>4.9495221638264857</v>
      </c>
      <c r="T4313" s="4"/>
      <c r="U4313" s="6"/>
      <c r="V4313" s="6">
        <v>11.3683333333333</v>
      </c>
      <c r="W4313" s="20">
        <f t="array" ref="W4313">MAX(IF((EOL_MOD_TYPE=$AF$1)*(EOL_MOD_MIN&lt;=$V4313)*(EOL_MOD_MAX&gt;$V4313),EOL_MOD_A,0))*($V4313-MAX(IF((EOL_MOD_TYPE=$AF$1)*(EOL_MOD_MIN&lt;=$V4313)*(EOL_MOD_MAX&gt;$V4313),EOL_MOD_MIN,0)))+MAX(IF((EOL_MOD_TYPE=$AF$1)*(EOL_MOD_MIN&lt;=$V4313)*(EOL_MOD_MAX&gt;$V4313),EOL_MOD_B,0))</f>
        <v>2300</v>
      </c>
      <c r="X4313" s="3">
        <f t="shared" si="480"/>
        <v>79.553982099864172</v>
      </c>
      <c r="Y4313" s="6"/>
      <c r="Z4313" s="6">
        <f t="shared" ca="1" si="475"/>
        <v>3.4451783051741329</v>
      </c>
      <c r="AA4313" s="6">
        <v>5.4919237779999897</v>
      </c>
      <c r="AB4313" s="6"/>
      <c r="AC4313" s="6"/>
      <c r="AD4313" s="6"/>
      <c r="AE4313" s="6"/>
      <c r="AF4313" s="6"/>
      <c r="AG4313" s="6"/>
      <c r="AH4313" s="6"/>
      <c r="AI4313" s="6"/>
      <c r="AJ4313" s="6"/>
      <c r="AK4313" s="6"/>
      <c r="AL4313" s="6"/>
      <c r="AM4313" s="6"/>
      <c r="AN4313" s="6"/>
      <c r="AO4313" s="6"/>
      <c r="AP4313" s="6"/>
      <c r="AQ4313" s="6"/>
      <c r="AR4313" s="6"/>
      <c r="AS4313" s="6"/>
      <c r="AT4313" s="6"/>
      <c r="AU4313" s="6"/>
      <c r="AV4313" s="6"/>
      <c r="AW4313" s="6"/>
      <c r="AX4313" s="6"/>
      <c r="AY4313" s="6"/>
      <c r="BE4313" s="21"/>
      <c r="BJ4313" s="21"/>
      <c r="BP4313" s="21"/>
      <c r="BQ4313" s="21"/>
      <c r="BR4313" s="21"/>
    </row>
    <row r="4314" spans="1:70" x14ac:dyDescent="0.2">
      <c r="A4314" s="2">
        <f t="shared" si="481"/>
        <v>4306</v>
      </c>
      <c r="B4314" s="2">
        <f t="array" ref="B4314">MAX(IF((C4314&gt;=$R$3:$AC$3)*(C4314&lt;=$R$4:$AC$4),$F$3:$Q$3,0))</f>
        <v>6</v>
      </c>
      <c r="C4314" s="2">
        <f t="shared" si="476"/>
        <v>180</v>
      </c>
      <c r="D4314" s="2">
        <f t="shared" si="477"/>
        <v>10</v>
      </c>
      <c r="E4314" s="10">
        <v>9.7064213621538116</v>
      </c>
      <c r="F4314" s="10">
        <v>10.246587159434164</v>
      </c>
      <c r="G4314" s="10">
        <v>10.026014500338796</v>
      </c>
      <c r="H4314" s="10">
        <v>10.672932296978306</v>
      </c>
      <c r="I4314" s="10">
        <v>13.78894710271819</v>
      </c>
      <c r="J4314" s="10">
        <v>16.74296117982724</v>
      </c>
      <c r="K4314" s="10">
        <v>12.97816114570742</v>
      </c>
      <c r="L4314" s="10">
        <v>13.266935188056955</v>
      </c>
      <c r="M4314" s="10">
        <v>12.637830854920576</v>
      </c>
      <c r="N4314" s="10">
        <v>9.2013414202927173</v>
      </c>
      <c r="O4314" s="10">
        <v>7.5192316481908588</v>
      </c>
      <c r="P4314" s="10">
        <v>8.3530169645429861</v>
      </c>
      <c r="Q4314" s="4">
        <f t="shared" si="478"/>
        <v>12.58609972</v>
      </c>
      <c r="R4314" s="20">
        <f t="array" ref="R4314">MAX(IF((EOL_MOD_TYPE=$AF$1)*(EOL_MOD_MIN&lt;=$Q4314)*(EOL_MOD_MAX&gt;$Q4314),EOL_MOD_A,0))*($Q4314-MAX(IF((EOL_MOD_TYPE=$AF$1)*(EOL_MOD_MIN&lt;=$Q4314)*(EOL_MOD_MAX&gt;$Q4314),EOL_MOD_MIN,0)))+MAX(IF((EOL_MOD_TYPE=$AF$1)*(EOL_MOD_MIN&lt;=$Q4314)*(EOL_MOD_MAX&gt;$Q4314),EOL_MOD_B,0))</f>
        <v>2300</v>
      </c>
      <c r="S4314" s="3">
        <f t="shared" si="479"/>
        <v>79.553982099864172</v>
      </c>
      <c r="T4314" s="4"/>
      <c r="U4314" s="6"/>
      <c r="V4314" s="6">
        <v>10.7191666666667</v>
      </c>
      <c r="W4314" s="20">
        <f t="array" ref="W4314">MAX(IF((EOL_MOD_TYPE=$AF$1)*(EOL_MOD_MIN&lt;=$V4314)*(EOL_MOD_MAX&gt;$V4314),EOL_MOD_A,0))*($V4314-MAX(IF((EOL_MOD_TYPE=$AF$1)*(EOL_MOD_MIN&lt;=$V4314)*(EOL_MOD_MAX&gt;$V4314),EOL_MOD_MIN,0)))+MAX(IF((EOL_MOD_TYPE=$AF$1)*(EOL_MOD_MIN&lt;=$V4314)*(EOL_MOD_MAX&gt;$V4314),EOL_MOD_B,0))</f>
        <v>2300</v>
      </c>
      <c r="X4314" s="3">
        <f t="shared" si="480"/>
        <v>79.553982099864172</v>
      </c>
      <c r="Y4314" s="6"/>
      <c r="Z4314" s="6">
        <f t="shared" ca="1" si="475"/>
        <v>15.732624652702853</v>
      </c>
      <c r="AA4314" s="6">
        <v>15.73262465</v>
      </c>
      <c r="AB4314" s="6"/>
      <c r="AC4314" s="6"/>
      <c r="AD4314" s="6"/>
      <c r="AE4314" s="6"/>
      <c r="AF4314" s="6"/>
      <c r="AG4314" s="6"/>
      <c r="AH4314" s="6"/>
      <c r="AI4314" s="6"/>
      <c r="AJ4314" s="6"/>
      <c r="AK4314" s="6"/>
      <c r="AL4314" s="6"/>
      <c r="AM4314" s="6"/>
      <c r="AN4314" s="6"/>
      <c r="AO4314" s="6"/>
      <c r="AP4314" s="6"/>
      <c r="AQ4314" s="6"/>
      <c r="AR4314" s="6"/>
      <c r="AS4314" s="6"/>
      <c r="AT4314" s="6"/>
      <c r="AU4314" s="6"/>
      <c r="AV4314" s="6"/>
      <c r="AW4314" s="6"/>
      <c r="AX4314" s="6"/>
      <c r="AY4314" s="6"/>
      <c r="BE4314" s="21"/>
      <c r="BJ4314" s="21"/>
      <c r="BP4314" s="21"/>
      <c r="BQ4314" s="21"/>
      <c r="BR4314" s="21"/>
    </row>
    <row r="4315" spans="1:70" x14ac:dyDescent="0.2">
      <c r="A4315" s="2">
        <f t="shared" si="481"/>
        <v>4307</v>
      </c>
      <c r="B4315" s="2">
        <f t="array" ref="B4315">MAX(IF((C4315&gt;=$R$3:$AC$3)*(C4315&lt;=$R$4:$AC$4),$F$3:$Q$3,0))</f>
        <v>6</v>
      </c>
      <c r="C4315" s="2">
        <f t="shared" si="476"/>
        <v>180</v>
      </c>
      <c r="D4315" s="2">
        <f t="shared" si="477"/>
        <v>11</v>
      </c>
      <c r="E4315" s="10">
        <v>8.1818298105811209</v>
      </c>
      <c r="F4315" s="10">
        <v>8.6371515463628477</v>
      </c>
      <c r="G4315" s="10">
        <v>8.4512243245525251</v>
      </c>
      <c r="H4315" s="10">
        <v>8.996530479731236</v>
      </c>
      <c r="I4315" s="10">
        <v>11.623111572452059</v>
      </c>
      <c r="J4315" s="10">
        <v>14.113137456884099</v>
      </c>
      <c r="K4315" s="10">
        <v>10.93967609550721</v>
      </c>
      <c r="L4315" s="10">
        <v>11.183092281562125</v>
      </c>
      <c r="M4315" s="10">
        <v>10.652801621928241</v>
      </c>
      <c r="N4315" s="10">
        <v>7.7560829806363003</v>
      </c>
      <c r="O4315" s="10">
        <v>6.3381828746595579</v>
      </c>
      <c r="P4315" s="10">
        <v>7.0410051922187122</v>
      </c>
      <c r="Q4315" s="4">
        <f t="shared" si="478"/>
        <v>4.942726115219922</v>
      </c>
      <c r="R4315" s="20">
        <f t="array" ref="R4315">MAX(IF((EOL_MOD_TYPE=$AF$1)*(EOL_MOD_MIN&lt;=$Q4315)*(EOL_MOD_MAX&gt;$Q4315),EOL_MOD_A,0))*($Q4315-MAX(IF((EOL_MOD_TYPE=$AF$1)*(EOL_MOD_MIN&lt;=$Q4315)*(EOL_MOD_MAX&gt;$Q4315),EOL_MOD_MIN,0)))+MAX(IF((EOL_MOD_TYPE=$AF$1)*(EOL_MOD_MIN&lt;=$Q4315)*(EOL_MOD_MAX&gt;$Q4315),EOL_MOD_B,0))</f>
        <v>194.27261152199219</v>
      </c>
      <c r="S4315" s="3">
        <f t="shared" si="479"/>
        <v>6.7196347215280143</v>
      </c>
      <c r="T4315" s="4"/>
      <c r="U4315" s="6"/>
      <c r="V4315" s="6">
        <v>10.5416666666667</v>
      </c>
      <c r="W4315" s="20">
        <f t="array" ref="W4315">MAX(IF((EOL_MOD_TYPE=$AF$1)*(EOL_MOD_MIN&lt;=$V4315)*(EOL_MOD_MAX&gt;$V4315),EOL_MOD_A,0))*($V4315-MAX(IF((EOL_MOD_TYPE=$AF$1)*(EOL_MOD_MIN&lt;=$V4315)*(EOL_MOD_MAX&gt;$V4315),EOL_MOD_MIN,0)))+MAX(IF((EOL_MOD_TYPE=$AF$1)*(EOL_MOD_MIN&lt;=$V4315)*(EOL_MOD_MAX&gt;$V4315),EOL_MOD_B,0))</f>
        <v>2300</v>
      </c>
      <c r="X4315" s="3">
        <f t="shared" si="480"/>
        <v>79.553982099864172</v>
      </c>
      <c r="Y4315" s="6"/>
      <c r="Z4315" s="6">
        <f t="shared" ca="1" si="475"/>
        <v>13.261494899043292</v>
      </c>
      <c r="AA4315" s="6">
        <v>6.1262211629999896</v>
      </c>
      <c r="AB4315" s="6"/>
      <c r="AC4315" s="6"/>
      <c r="AD4315" s="6"/>
      <c r="AE4315" s="6"/>
      <c r="AF4315" s="6"/>
      <c r="AG4315" s="6"/>
      <c r="AH4315" s="6"/>
      <c r="AI4315" s="6"/>
      <c r="AJ4315" s="6"/>
      <c r="AK4315" s="6"/>
      <c r="AL4315" s="6"/>
      <c r="AM4315" s="6"/>
      <c r="AN4315" s="6"/>
      <c r="AO4315" s="6"/>
      <c r="AP4315" s="6"/>
      <c r="AQ4315" s="6"/>
      <c r="AR4315" s="6"/>
      <c r="AS4315" s="6"/>
      <c r="AT4315" s="6"/>
      <c r="AU4315" s="6"/>
      <c r="AV4315" s="6"/>
      <c r="AW4315" s="6"/>
      <c r="AX4315" s="6"/>
      <c r="AY4315" s="6"/>
      <c r="BE4315" s="21"/>
      <c r="BJ4315" s="21"/>
      <c r="BP4315" s="21"/>
      <c r="BQ4315" s="21"/>
      <c r="BR4315" s="21"/>
    </row>
    <row r="4316" spans="1:70" x14ac:dyDescent="0.2">
      <c r="A4316" s="2">
        <f t="shared" si="481"/>
        <v>4308</v>
      </c>
      <c r="B4316" s="2">
        <f t="array" ref="B4316">MAX(IF((C4316&gt;=$R$3:$AC$3)*(C4316&lt;=$R$4:$AC$4),$F$3:$Q$3,0))</f>
        <v>6</v>
      </c>
      <c r="C4316" s="2">
        <f t="shared" si="476"/>
        <v>180</v>
      </c>
      <c r="D4316" s="2">
        <f t="shared" si="477"/>
        <v>12</v>
      </c>
      <c r="E4316" s="10">
        <v>1.6626115270596462</v>
      </c>
      <c r="F4316" s="10">
        <v>1.7551364492295609</v>
      </c>
      <c r="G4316" s="10">
        <v>1.7173545899960376</v>
      </c>
      <c r="H4316" s="10">
        <v>1.8281650468701471</v>
      </c>
      <c r="I4316" s="10">
        <v>2.3619067773406281</v>
      </c>
      <c r="J4316" s="10">
        <v>2.8678994261707969</v>
      </c>
      <c r="K4316" s="10">
        <v>2.2230273667104381</v>
      </c>
      <c r="L4316" s="10">
        <v>2.2724914311284503</v>
      </c>
      <c r="M4316" s="10">
        <v>2.1647322398703843</v>
      </c>
      <c r="N4316" s="10">
        <v>1.576096456047055</v>
      </c>
      <c r="O4316" s="10">
        <v>1.287968113733297</v>
      </c>
      <c r="P4316" s="10">
        <v>1.4307870813360473</v>
      </c>
      <c r="Q4316" s="4">
        <f t="shared" si="478"/>
        <v>17.341456266345581</v>
      </c>
      <c r="R4316" s="20">
        <f t="array" ref="R4316">MAX(IF((EOL_MOD_TYPE=$AF$1)*(EOL_MOD_MIN&lt;=$Q4316)*(EOL_MOD_MAX&gt;$Q4316),EOL_MOD_A,0))*($Q4316-MAX(IF((EOL_MOD_TYPE=$AF$1)*(EOL_MOD_MIN&lt;=$Q4316)*(EOL_MOD_MAX&gt;$Q4316),EOL_MOD_MIN,0)))+MAX(IF((EOL_MOD_TYPE=$AF$1)*(EOL_MOD_MIN&lt;=$Q4316)*(EOL_MOD_MAX&gt;$Q4316),EOL_MOD_B,0))</f>
        <v>2300</v>
      </c>
      <c r="S4316" s="3">
        <f t="shared" si="479"/>
        <v>79.553982099864172</v>
      </c>
      <c r="T4316" s="4"/>
      <c r="U4316" s="6"/>
      <c r="V4316" s="6">
        <v>11.005000000000001</v>
      </c>
      <c r="W4316" s="20">
        <f t="array" ref="W4316">MAX(IF((EOL_MOD_TYPE=$AF$1)*(EOL_MOD_MIN&lt;=$V4316)*(EOL_MOD_MAX&gt;$V4316),EOL_MOD_A,0))*($V4316-MAX(IF((EOL_MOD_TYPE=$AF$1)*(EOL_MOD_MIN&lt;=$V4316)*(EOL_MOD_MAX&gt;$V4316),EOL_MOD_MIN,0)))+MAX(IF((EOL_MOD_TYPE=$AF$1)*(EOL_MOD_MIN&lt;=$V4316)*(EOL_MOD_MAX&gt;$V4316),EOL_MOD_B,0))</f>
        <v>2300</v>
      </c>
      <c r="X4316" s="3">
        <f t="shared" si="480"/>
        <v>79.553982099864172</v>
      </c>
      <c r="Y4316" s="6"/>
      <c r="Z4316" s="6">
        <f t="shared" ca="1" si="475"/>
        <v>2.6948390269225126</v>
      </c>
      <c r="AA4316" s="6">
        <v>20.974314020000001</v>
      </c>
      <c r="AB4316" s="6"/>
      <c r="AC4316" s="6"/>
      <c r="AD4316" s="6"/>
      <c r="AE4316" s="6"/>
      <c r="AF4316" s="6"/>
      <c r="AG4316" s="6"/>
      <c r="AH4316" s="6"/>
      <c r="AI4316" s="6"/>
      <c r="AJ4316" s="6"/>
      <c r="AK4316" s="6"/>
      <c r="AL4316" s="6"/>
      <c r="AM4316" s="6"/>
      <c r="AN4316" s="6"/>
      <c r="AO4316" s="6"/>
      <c r="AP4316" s="6"/>
      <c r="AQ4316" s="6"/>
      <c r="AR4316" s="6"/>
      <c r="AS4316" s="6"/>
      <c r="AT4316" s="6"/>
      <c r="AU4316" s="6"/>
      <c r="AV4316" s="6"/>
      <c r="AW4316" s="6"/>
      <c r="AX4316" s="6"/>
      <c r="AY4316" s="6"/>
      <c r="BE4316" s="21"/>
      <c r="BJ4316" s="21"/>
      <c r="BP4316" s="21"/>
      <c r="BQ4316" s="21"/>
      <c r="BR4316" s="21"/>
    </row>
    <row r="4317" spans="1:70" x14ac:dyDescent="0.2">
      <c r="A4317" s="2">
        <f t="shared" si="481"/>
        <v>4309</v>
      </c>
      <c r="B4317" s="2">
        <f t="array" ref="B4317">MAX(IF((C4317&gt;=$R$3:$AC$3)*(C4317&lt;=$R$4:$AC$4),$F$3:$Q$3,0))</f>
        <v>6</v>
      </c>
      <c r="C4317" s="2">
        <f t="shared" si="476"/>
        <v>180</v>
      </c>
      <c r="D4317" s="2">
        <f t="shared" si="477"/>
        <v>13</v>
      </c>
      <c r="E4317" s="10">
        <v>8.838361811166271</v>
      </c>
      <c r="F4317" s="10">
        <v>9.3302197860318383</v>
      </c>
      <c r="G4317" s="10">
        <v>9.1293732645386356</v>
      </c>
      <c r="H4317" s="10">
        <v>9.7184362503138342</v>
      </c>
      <c r="I4317" s="10">
        <v>12.555781264972147</v>
      </c>
      <c r="J4317" s="10">
        <v>15.245613514638134</v>
      </c>
      <c r="K4317" s="10">
        <v>11.817505089633743</v>
      </c>
      <c r="L4317" s="10">
        <v>12.08045364427921</v>
      </c>
      <c r="M4317" s="10">
        <v>11.507611037743324</v>
      </c>
      <c r="N4317" s="10">
        <v>8.3784519120208447</v>
      </c>
      <c r="O4317" s="10">
        <v>6.8467756930280474</v>
      </c>
      <c r="P4317" s="10">
        <v>7.605994361145151</v>
      </c>
      <c r="Q4317" s="4">
        <f t="shared" si="478"/>
        <v>6.4261876955585935</v>
      </c>
      <c r="R4317" s="20">
        <f t="array" ref="R4317">MAX(IF((EOL_MOD_TYPE=$AF$1)*(EOL_MOD_MIN&lt;=$Q4317)*(EOL_MOD_MAX&gt;$Q4317),EOL_MOD_A,0))*($Q4317-MAX(IF((EOL_MOD_TYPE=$AF$1)*(EOL_MOD_MIN&lt;=$Q4317)*(EOL_MOD_MAX&gt;$Q4317),EOL_MOD_MIN,0)))+MAX(IF((EOL_MOD_TYPE=$AF$1)*(EOL_MOD_MIN&lt;=$Q4317)*(EOL_MOD_MAX&gt;$Q4317),EOL_MOD_B,0))</f>
        <v>574.16569344550771</v>
      </c>
      <c r="S4317" s="3">
        <f t="shared" si="479"/>
        <v>19.859637955965226</v>
      </c>
      <c r="T4317" s="4"/>
      <c r="U4317" s="6"/>
      <c r="V4317" s="6">
        <v>9.7100000000000009</v>
      </c>
      <c r="W4317" s="20">
        <f t="array" ref="W4317">MAX(IF((EOL_MOD_TYPE=$AF$1)*(EOL_MOD_MIN&lt;=$V4317)*(EOL_MOD_MAX&gt;$V4317),EOL_MOD_A,0))*($V4317-MAX(IF((EOL_MOD_TYPE=$AF$1)*(EOL_MOD_MIN&lt;=$V4317)*(EOL_MOD_MAX&gt;$V4317),EOL_MOD_MIN,0)))+MAX(IF((EOL_MOD_TYPE=$AF$1)*(EOL_MOD_MIN&lt;=$V4317)*(EOL_MOD_MAX&gt;$V4317),EOL_MOD_B,0))</f>
        <v>2159.2857142857147</v>
      </c>
      <c r="X4317" s="3">
        <f t="shared" si="480"/>
        <v>74.686859592512249</v>
      </c>
      <c r="Y4317" s="6"/>
      <c r="Z4317" s="6">
        <f t="shared" ca="1" si="475"/>
        <v>14.325632870424572</v>
      </c>
      <c r="AA4317" s="6">
        <v>7.4846815050000002</v>
      </c>
      <c r="AB4317" s="6"/>
      <c r="AC4317" s="6"/>
      <c r="AD4317" s="6"/>
      <c r="AE4317" s="6"/>
      <c r="AF4317" s="6"/>
      <c r="AG4317" s="6"/>
      <c r="AH4317" s="6"/>
      <c r="AI4317" s="6"/>
      <c r="AJ4317" s="6"/>
      <c r="AK4317" s="6"/>
      <c r="AL4317" s="6"/>
      <c r="AM4317" s="6"/>
      <c r="AN4317" s="6"/>
      <c r="AO4317" s="6"/>
      <c r="AP4317" s="6"/>
      <c r="AQ4317" s="6"/>
      <c r="AR4317" s="6"/>
      <c r="AS4317" s="6"/>
      <c r="AT4317" s="6"/>
      <c r="AU4317" s="6"/>
      <c r="AV4317" s="6"/>
      <c r="AW4317" s="6"/>
      <c r="AX4317" s="6"/>
      <c r="AY4317" s="6"/>
      <c r="BE4317" s="21"/>
      <c r="BJ4317" s="21"/>
      <c r="BP4317" s="21"/>
      <c r="BQ4317" s="21"/>
      <c r="BR4317" s="21"/>
    </row>
    <row r="4318" spans="1:70" x14ac:dyDescent="0.2">
      <c r="A4318" s="2">
        <f t="shared" si="481"/>
        <v>4310</v>
      </c>
      <c r="B4318" s="2">
        <f t="array" ref="B4318">MAX(IF((C4318&gt;=$R$3:$AC$3)*(C4318&lt;=$R$4:$AC$4),$F$3:$Q$3,0))</f>
        <v>6</v>
      </c>
      <c r="C4318" s="2">
        <f t="shared" si="476"/>
        <v>180</v>
      </c>
      <c r="D4318" s="2">
        <f t="shared" si="477"/>
        <v>14</v>
      </c>
      <c r="E4318" s="10">
        <v>7.1046483916342549</v>
      </c>
      <c r="F4318" s="10">
        <v>7.5000245987528924</v>
      </c>
      <c r="G4318" s="10">
        <v>7.3385756847596646</v>
      </c>
      <c r="H4318" s="10">
        <v>7.8120893837770149</v>
      </c>
      <c r="I4318" s="10">
        <v>10.092867103176989</v>
      </c>
      <c r="J4318" s="10">
        <v>12.255067833883858</v>
      </c>
      <c r="K4318" s="10">
        <v>9.4994095424021889</v>
      </c>
      <c r="L4318" s="10">
        <v>9.7107786926766515</v>
      </c>
      <c r="M4318" s="10">
        <v>9.2503036193386308</v>
      </c>
      <c r="N4318" s="10">
        <v>6.734953396671262</v>
      </c>
      <c r="O4318" s="10">
        <v>5.5037273823635644</v>
      </c>
      <c r="P4318" s="10">
        <v>6.1140194030547947</v>
      </c>
      <c r="Q4318" s="4">
        <f t="shared" si="478"/>
        <v>5.6993944230000002</v>
      </c>
      <c r="R4318" s="20">
        <f t="array" ref="R4318">MAX(IF((EOL_MOD_TYPE=$AF$1)*(EOL_MOD_MIN&lt;=$Q4318)*(EOL_MOD_MAX&gt;$Q4318),EOL_MOD_A,0))*($Q4318-MAX(IF((EOL_MOD_TYPE=$AF$1)*(EOL_MOD_MIN&lt;=$Q4318)*(EOL_MOD_MAX&gt;$Q4318),EOL_MOD_MIN,0)))+MAX(IF((EOL_MOD_TYPE=$AF$1)*(EOL_MOD_MIN&lt;=$Q4318)*(EOL_MOD_MAX&gt;$Q4318),EOL_MOD_B,0))</f>
        <v>319.78804805000004</v>
      </c>
      <c r="S4318" s="3">
        <f t="shared" si="479"/>
        <v>11.061048978400091</v>
      </c>
      <c r="T4318" s="4"/>
      <c r="U4318" s="6"/>
      <c r="V4318" s="6">
        <v>8.8383333333333294</v>
      </c>
      <c r="W4318" s="20">
        <f t="array" ref="W4318">MAX(IF((EOL_MOD_TYPE=$AF$1)*(EOL_MOD_MIN&lt;=$V4318)*(EOL_MOD_MAX&gt;$V4318),EOL_MOD_A,0))*($V4318-MAX(IF((EOL_MOD_TYPE=$AF$1)*(EOL_MOD_MIN&lt;=$V4318)*(EOL_MOD_MAX&gt;$V4318),EOL_MOD_MIN,0)))+MAX(IF((EOL_MOD_TYPE=$AF$1)*(EOL_MOD_MIN&lt;=$V4318)*(EOL_MOD_MAX&gt;$V4318),EOL_MOD_B,0))</f>
        <v>1840.3977272727254</v>
      </c>
      <c r="X4318" s="3">
        <f t="shared" si="480"/>
        <v>63.656942544384833</v>
      </c>
      <c r="Y4318" s="6"/>
      <c r="Z4318" s="6">
        <f t="shared" ca="1" si="475"/>
        <v>11.515548549214062</v>
      </c>
      <c r="AA4318" s="6">
        <v>6.3326604700000004</v>
      </c>
      <c r="AB4318" s="6"/>
      <c r="AC4318" s="6"/>
      <c r="AD4318" s="6"/>
      <c r="AE4318" s="6"/>
      <c r="AF4318" s="6"/>
      <c r="AG4318" s="6"/>
      <c r="AH4318" s="6"/>
      <c r="AI4318" s="6"/>
      <c r="AJ4318" s="6"/>
      <c r="AK4318" s="6"/>
      <c r="AL4318" s="6"/>
      <c r="AM4318" s="6"/>
      <c r="AN4318" s="6"/>
      <c r="AO4318" s="6"/>
      <c r="AP4318" s="6"/>
      <c r="AQ4318" s="6"/>
      <c r="AR4318" s="6"/>
      <c r="AS4318" s="6"/>
      <c r="AT4318" s="6"/>
      <c r="AU4318" s="6"/>
      <c r="AV4318" s="6"/>
      <c r="AW4318" s="6"/>
      <c r="AX4318" s="6"/>
      <c r="AY4318" s="6"/>
      <c r="BE4318" s="21"/>
      <c r="BJ4318" s="21"/>
      <c r="BP4318" s="21"/>
      <c r="BQ4318" s="21"/>
      <c r="BR4318" s="21"/>
    </row>
    <row r="4319" spans="1:70" x14ac:dyDescent="0.2">
      <c r="A4319" s="2">
        <f t="shared" si="481"/>
        <v>4311</v>
      </c>
      <c r="B4319" s="2">
        <f t="array" ref="B4319">MAX(IF((C4319&gt;=$R$3:$AC$3)*(C4319&lt;=$R$4:$AC$4),$F$3:$Q$3,0))</f>
        <v>6</v>
      </c>
      <c r="C4319" s="2">
        <f t="shared" si="476"/>
        <v>180</v>
      </c>
      <c r="D4319" s="2">
        <f t="shared" si="477"/>
        <v>15</v>
      </c>
      <c r="E4319" s="10">
        <v>9.3882700434582507</v>
      </c>
      <c r="F4319" s="10">
        <v>9.9107306068210796</v>
      </c>
      <c r="G4319" s="10">
        <v>9.6973877474367551</v>
      </c>
      <c r="H4319" s="10">
        <v>10.323101256480532</v>
      </c>
      <c r="I4319" s="10">
        <v>13.336981178257263</v>
      </c>
      <c r="J4319" s="10">
        <v>16.194170335139589</v>
      </c>
      <c r="K4319" s="10">
        <v>12.552770682147933</v>
      </c>
      <c r="L4319" s="10">
        <v>12.832079460323301</v>
      </c>
      <c r="M4319" s="10">
        <v>12.223595535648155</v>
      </c>
      <c r="N4319" s="10">
        <v>8.8997453121690295</v>
      </c>
      <c r="O4319" s="10">
        <v>7.272770735853288</v>
      </c>
      <c r="P4319" s="10">
        <v>8.0792267319534901</v>
      </c>
      <c r="Q4319" s="4">
        <f t="shared" si="478"/>
        <v>13.584083546019462</v>
      </c>
      <c r="R4319" s="20">
        <f t="array" ref="R4319">MAX(IF((EOL_MOD_TYPE=$AF$1)*(EOL_MOD_MIN&lt;=$Q4319)*(EOL_MOD_MAX&gt;$Q4319),EOL_MOD_A,0))*($Q4319-MAX(IF((EOL_MOD_TYPE=$AF$1)*(EOL_MOD_MIN&lt;=$Q4319)*(EOL_MOD_MAX&gt;$Q4319),EOL_MOD_MIN,0)))+MAX(IF((EOL_MOD_TYPE=$AF$1)*(EOL_MOD_MIN&lt;=$Q4319)*(EOL_MOD_MAX&gt;$Q4319),EOL_MOD_B,0))</f>
        <v>2300</v>
      </c>
      <c r="S4319" s="3">
        <f t="shared" si="479"/>
        <v>79.553982099864172</v>
      </c>
      <c r="T4319" s="4"/>
      <c r="U4319" s="6"/>
      <c r="V4319" s="6">
        <v>8.8091666666666697</v>
      </c>
      <c r="W4319" s="20">
        <f t="array" ref="W4319">MAX(IF((EOL_MOD_TYPE=$AF$1)*(EOL_MOD_MIN&lt;=$V4319)*(EOL_MOD_MAX&gt;$V4319),EOL_MOD_A,0))*($V4319-MAX(IF((EOL_MOD_TYPE=$AF$1)*(EOL_MOD_MIN&lt;=$V4319)*(EOL_MOD_MAX&gt;$V4319),EOL_MOD_MIN,0)))+MAX(IF((EOL_MOD_TYPE=$AF$1)*(EOL_MOD_MIN&lt;=$V4319)*(EOL_MOD_MAX&gt;$V4319),EOL_MOD_B,0))</f>
        <v>1823.4943181818203</v>
      </c>
      <c r="X4319" s="3">
        <f t="shared" si="480"/>
        <v>63.072275803408942</v>
      </c>
      <c r="Y4319" s="6"/>
      <c r="Z4319" s="6">
        <f t="shared" ca="1" si="475"/>
        <v>15.216950019071549</v>
      </c>
      <c r="AA4319" s="6">
        <v>14.32563287</v>
      </c>
      <c r="AB4319" s="6"/>
      <c r="AC4319" s="6"/>
      <c r="AD4319" s="6"/>
      <c r="AE4319" s="6"/>
      <c r="AF4319" s="6"/>
      <c r="AG4319" s="6"/>
      <c r="AH4319" s="6"/>
      <c r="AI4319" s="6"/>
      <c r="AJ4319" s="6"/>
      <c r="AK4319" s="6"/>
      <c r="AL4319" s="6"/>
      <c r="AM4319" s="6"/>
      <c r="AN4319" s="6"/>
      <c r="AO4319" s="6"/>
      <c r="AP4319" s="6"/>
      <c r="AQ4319" s="6"/>
      <c r="AR4319" s="6"/>
      <c r="AS4319" s="6"/>
      <c r="AT4319" s="6"/>
      <c r="AU4319" s="6"/>
      <c r="AV4319" s="6"/>
      <c r="AW4319" s="6"/>
      <c r="AX4319" s="6"/>
      <c r="AY4319" s="6"/>
      <c r="BE4319" s="21"/>
      <c r="BJ4319" s="21"/>
      <c r="BP4319" s="21"/>
      <c r="BQ4319" s="21"/>
      <c r="BR4319" s="21"/>
    </row>
    <row r="4320" spans="1:70" x14ac:dyDescent="0.2">
      <c r="A4320" s="2">
        <f t="shared" si="481"/>
        <v>4312</v>
      </c>
      <c r="B4320" s="2">
        <f t="array" ref="B4320">MAX(IF((C4320&gt;=$R$3:$AC$3)*(C4320&lt;=$R$4:$AC$4),$F$3:$Q$3,0))</f>
        <v>6</v>
      </c>
      <c r="C4320" s="2">
        <f t="shared" si="476"/>
        <v>180</v>
      </c>
      <c r="D4320" s="2">
        <f t="shared" si="477"/>
        <v>16</v>
      </c>
      <c r="E4320" s="10">
        <v>3.6610501582461814</v>
      </c>
      <c r="F4320" s="10">
        <v>3.864788900242603</v>
      </c>
      <c r="G4320" s="10">
        <v>3.7815937103413586</v>
      </c>
      <c r="H4320" s="10">
        <v>4.0255969751278995</v>
      </c>
      <c r="I4320" s="10">
        <v>5.2008897088775132</v>
      </c>
      <c r="J4320" s="10">
        <v>6.315079305738549</v>
      </c>
      <c r="K4320" s="10">
        <v>4.8950789527329421</v>
      </c>
      <c r="L4320" s="10">
        <v>5.0039982149404665</v>
      </c>
      <c r="M4320" s="10">
        <v>4.7667137995572029</v>
      </c>
      <c r="N4320" s="10">
        <v>3.4705450346702134</v>
      </c>
      <c r="O4320" s="10">
        <v>2.8360899644058351</v>
      </c>
      <c r="P4320" s="10">
        <v>3.1505755766085302</v>
      </c>
      <c r="Q4320" s="4">
        <f t="shared" si="478"/>
        <v>4.5792464150000001</v>
      </c>
      <c r="R4320" s="20">
        <f t="array" ref="R4320">MAX(IF((EOL_MOD_TYPE=$AF$1)*(EOL_MOD_MIN&lt;=$Q4320)*(EOL_MOD_MAX&gt;$Q4320),EOL_MOD_A,0))*($Q4320-MAX(IF((EOL_MOD_TYPE=$AF$1)*(EOL_MOD_MIN&lt;=$Q4320)*(EOL_MOD_MAX&gt;$Q4320),EOL_MOD_MIN,0)))+MAX(IF((EOL_MOD_TYPE=$AF$1)*(EOL_MOD_MIN&lt;=$Q4320)*(EOL_MOD_MAX&gt;$Q4320),EOL_MOD_B,0))</f>
        <v>157.92464150000001</v>
      </c>
      <c r="S4320" s="3">
        <f t="shared" si="479"/>
        <v>5.4624061317471595</v>
      </c>
      <c r="T4320" s="4"/>
      <c r="U4320" s="6"/>
      <c r="V4320" s="6">
        <v>8.5350000000000001</v>
      </c>
      <c r="W4320" s="20">
        <f t="array" ref="W4320">MAX(IF((EOL_MOD_TYPE=$AF$1)*(EOL_MOD_MIN&lt;=$V4320)*(EOL_MOD_MAX&gt;$V4320),EOL_MOD_A,0))*($V4320-MAX(IF((EOL_MOD_TYPE=$AF$1)*(EOL_MOD_MIN&lt;=$V4320)*(EOL_MOD_MAX&gt;$V4320),EOL_MOD_MIN,0)))+MAX(IF((EOL_MOD_TYPE=$AF$1)*(EOL_MOD_MIN&lt;=$V4320)*(EOL_MOD_MAX&gt;$V4320),EOL_MOD_B,0))</f>
        <v>1664.602272727273</v>
      </c>
      <c r="X4320" s="3">
        <f t="shared" si="480"/>
        <v>57.576408438234225</v>
      </c>
      <c r="Y4320" s="6"/>
      <c r="Z4320" s="6">
        <f t="shared" ca="1" si="475"/>
        <v>5.9340024325530374</v>
      </c>
      <c r="AA4320" s="6">
        <v>4.5792464150000001</v>
      </c>
      <c r="AB4320" s="6"/>
      <c r="AC4320" s="6"/>
      <c r="AD4320" s="6"/>
      <c r="AE4320" s="6"/>
      <c r="AF4320" s="6"/>
      <c r="AG4320" s="6"/>
      <c r="AH4320" s="6"/>
      <c r="AI4320" s="6"/>
      <c r="AJ4320" s="6"/>
      <c r="AK4320" s="6"/>
      <c r="AL4320" s="6"/>
      <c r="AM4320" s="6"/>
      <c r="AN4320" s="6"/>
      <c r="AO4320" s="6"/>
      <c r="AP4320" s="6"/>
      <c r="AQ4320" s="6"/>
      <c r="AR4320" s="6"/>
      <c r="AS4320" s="6"/>
      <c r="AT4320" s="6"/>
      <c r="AU4320" s="6"/>
      <c r="AV4320" s="6"/>
      <c r="AW4320" s="6"/>
      <c r="AX4320" s="6"/>
      <c r="AY4320" s="6"/>
      <c r="BE4320" s="21"/>
      <c r="BJ4320" s="21"/>
      <c r="BP4320" s="21"/>
      <c r="BQ4320" s="21"/>
      <c r="BR4320" s="21"/>
    </row>
    <row r="4321" spans="1:70" x14ac:dyDescent="0.2">
      <c r="A4321" s="2">
        <f t="shared" si="481"/>
        <v>4313</v>
      </c>
      <c r="B4321" s="2">
        <f t="array" ref="B4321">MAX(IF((C4321&gt;=$R$3:$AC$3)*(C4321&lt;=$R$4:$AC$4),$F$3:$Q$3,0))</f>
        <v>6</v>
      </c>
      <c r="C4321" s="2">
        <f t="shared" si="476"/>
        <v>180</v>
      </c>
      <c r="D4321" s="2">
        <f t="shared" si="477"/>
        <v>17</v>
      </c>
      <c r="E4321" s="10">
        <v>5.4687047042968038</v>
      </c>
      <c r="F4321" s="10">
        <v>5.7730400640005595</v>
      </c>
      <c r="G4321" s="10">
        <v>5.6487669984259119</v>
      </c>
      <c r="H4321" s="10">
        <v>6.0132476103608132</v>
      </c>
      <c r="I4321" s="10">
        <v>7.768844672451154</v>
      </c>
      <c r="J4321" s="10">
        <v>9.4331687397158959</v>
      </c>
      <c r="K4321" s="10">
        <v>7.3120389340797542</v>
      </c>
      <c r="L4321" s="10">
        <v>7.4747374101662363</v>
      </c>
      <c r="M4321" s="10">
        <v>7.1202930997707714</v>
      </c>
      <c r="N4321" s="10">
        <v>5.1841371019803084</v>
      </c>
      <c r="O4321" s="10">
        <v>4.2364179292165316</v>
      </c>
      <c r="P4321" s="10">
        <v>4.7061817599613223</v>
      </c>
      <c r="Q4321" s="4">
        <f t="shared" si="478"/>
        <v>13.947960389329884</v>
      </c>
      <c r="R4321" s="20">
        <f t="array" ref="R4321">MAX(IF((EOL_MOD_TYPE=$AF$1)*(EOL_MOD_MIN&lt;=$Q4321)*(EOL_MOD_MAX&gt;$Q4321),EOL_MOD_A,0))*($Q4321-MAX(IF((EOL_MOD_TYPE=$AF$1)*(EOL_MOD_MIN&lt;=$Q4321)*(EOL_MOD_MAX&gt;$Q4321),EOL_MOD_MIN,0)))+MAX(IF((EOL_MOD_TYPE=$AF$1)*(EOL_MOD_MIN&lt;=$Q4321)*(EOL_MOD_MAX&gt;$Q4321),EOL_MOD_B,0))</f>
        <v>2300</v>
      </c>
      <c r="S4321" s="3">
        <f t="shared" si="479"/>
        <v>79.553982099864172</v>
      </c>
      <c r="T4321" s="4"/>
      <c r="U4321" s="6"/>
      <c r="V4321" s="6">
        <v>8.2725000000000009</v>
      </c>
      <c r="W4321" s="20">
        <f t="array" ref="W4321">MAX(IF((EOL_MOD_TYPE=$AF$1)*(EOL_MOD_MIN&lt;=$V4321)*(EOL_MOD_MAX&gt;$V4321),EOL_MOD_A,0))*($V4321-MAX(IF((EOL_MOD_TYPE=$AF$1)*(EOL_MOD_MIN&lt;=$V4321)*(EOL_MOD_MAX&gt;$V4321),EOL_MOD_MIN,0)))+MAX(IF((EOL_MOD_TYPE=$AF$1)*(EOL_MOD_MIN&lt;=$V4321)*(EOL_MOD_MAX&gt;$V4321),EOL_MOD_B,0))</f>
        <v>1512.4715909090917</v>
      </c>
      <c r="X4321" s="3">
        <f t="shared" si="480"/>
        <v>52.314407769449993</v>
      </c>
      <c r="Y4321" s="6"/>
      <c r="Z4321" s="6">
        <f t="shared" ca="1" si="475"/>
        <v>8.8639340122445134</v>
      </c>
      <c r="AA4321" s="6">
        <v>13.261494899999899</v>
      </c>
      <c r="AB4321" s="6"/>
      <c r="AC4321" s="6"/>
      <c r="AD4321" s="6"/>
      <c r="AE4321" s="6"/>
      <c r="AF4321" s="6"/>
      <c r="AG4321" s="6"/>
      <c r="AH4321" s="6"/>
      <c r="AI4321" s="6"/>
      <c r="AJ4321" s="6"/>
      <c r="AK4321" s="6"/>
      <c r="AL4321" s="6"/>
      <c r="AM4321" s="6"/>
      <c r="AN4321" s="6"/>
      <c r="AO4321" s="6"/>
      <c r="AP4321" s="6"/>
      <c r="AQ4321" s="6"/>
      <c r="AR4321" s="6"/>
      <c r="AS4321" s="6"/>
      <c r="AT4321" s="6"/>
      <c r="AU4321" s="6"/>
      <c r="AV4321" s="6"/>
      <c r="AW4321" s="6"/>
      <c r="AX4321" s="6"/>
      <c r="AY4321" s="6"/>
      <c r="BE4321" s="21"/>
      <c r="BJ4321" s="21"/>
      <c r="BP4321" s="21"/>
      <c r="BQ4321" s="21"/>
      <c r="BR4321" s="21"/>
    </row>
    <row r="4322" spans="1:70" x14ac:dyDescent="0.2">
      <c r="A4322" s="2">
        <f t="shared" si="481"/>
        <v>4314</v>
      </c>
      <c r="B4322" s="2">
        <f t="array" ref="B4322">MAX(IF((C4322&gt;=$R$3:$AC$3)*(C4322&lt;=$R$4:$AC$4),$F$3:$Q$3,0))</f>
        <v>6</v>
      </c>
      <c r="C4322" s="2">
        <f t="shared" si="476"/>
        <v>180</v>
      </c>
      <c r="D4322" s="2">
        <f t="shared" si="477"/>
        <v>18</v>
      </c>
      <c r="E4322" s="10">
        <v>1.8134216464516875</v>
      </c>
      <c r="F4322" s="10">
        <v>1.9143392053452637</v>
      </c>
      <c r="G4322" s="10">
        <v>1.8731302757413471</v>
      </c>
      <c r="H4322" s="10">
        <v>1.9939919911079471</v>
      </c>
      <c r="I4322" s="10">
        <v>2.5761477093240335</v>
      </c>
      <c r="J4322" s="10">
        <v>3.1280373163670001</v>
      </c>
      <c r="K4322" s="10">
        <v>2.4246709961024946</v>
      </c>
      <c r="L4322" s="10">
        <v>2.4786217859756636</v>
      </c>
      <c r="M4322" s="10">
        <v>2.3610881066698939</v>
      </c>
      <c r="N4322" s="10">
        <v>1.7190590728948942</v>
      </c>
      <c r="O4322" s="10">
        <v>1.4047955396496652</v>
      </c>
      <c r="P4322" s="10">
        <v>1.5605691543272557</v>
      </c>
      <c r="Q4322" s="4">
        <f t="shared" si="478"/>
        <v>12.667103405000001</v>
      </c>
      <c r="R4322" s="20">
        <f t="array" ref="R4322">MAX(IF((EOL_MOD_TYPE=$AF$1)*(EOL_MOD_MIN&lt;=$Q4322)*(EOL_MOD_MAX&gt;$Q4322),EOL_MOD_A,0))*($Q4322-MAX(IF((EOL_MOD_TYPE=$AF$1)*(EOL_MOD_MIN&lt;=$Q4322)*(EOL_MOD_MAX&gt;$Q4322),EOL_MOD_MIN,0)))+MAX(IF((EOL_MOD_TYPE=$AF$1)*(EOL_MOD_MIN&lt;=$Q4322)*(EOL_MOD_MAX&gt;$Q4322),EOL_MOD_B,0))</f>
        <v>2300</v>
      </c>
      <c r="S4322" s="3">
        <f t="shared" si="479"/>
        <v>79.553982099864172</v>
      </c>
      <c r="T4322" s="4"/>
      <c r="U4322" s="6"/>
      <c r="V4322" s="6">
        <v>8.8316666666666706</v>
      </c>
      <c r="W4322" s="20">
        <f t="array" ref="W4322">MAX(IF((EOL_MOD_TYPE=$AF$1)*(EOL_MOD_MIN&lt;=$V4322)*(EOL_MOD_MAX&gt;$V4322),EOL_MOD_A,0))*($V4322-MAX(IF((EOL_MOD_TYPE=$AF$1)*(EOL_MOD_MIN&lt;=$V4322)*(EOL_MOD_MAX&gt;$V4322),EOL_MOD_MIN,0)))+MAX(IF((EOL_MOD_TYPE=$AF$1)*(EOL_MOD_MIN&lt;=$V4322)*(EOL_MOD_MAX&gt;$V4322),EOL_MOD_B,0))</f>
        <v>1836.5340909090935</v>
      </c>
      <c r="X4322" s="3">
        <f t="shared" si="480"/>
        <v>63.523304432161886</v>
      </c>
      <c r="Y4322" s="6"/>
      <c r="Z4322" s="6">
        <f t="shared" ca="1" si="475"/>
        <v>2.9392791674953718</v>
      </c>
      <c r="AA4322" s="6">
        <v>11.51554855</v>
      </c>
      <c r="AB4322" s="6"/>
      <c r="AC4322" s="6"/>
      <c r="AD4322" s="6"/>
      <c r="AE4322" s="6"/>
      <c r="AF4322" s="6"/>
      <c r="AG4322" s="6"/>
      <c r="AH4322" s="6"/>
      <c r="AI4322" s="6"/>
      <c r="AJ4322" s="6"/>
      <c r="AK4322" s="6"/>
      <c r="AL4322" s="6"/>
      <c r="AM4322" s="6"/>
      <c r="AN4322" s="6"/>
      <c r="AO4322" s="6"/>
      <c r="AP4322" s="6"/>
      <c r="AQ4322" s="6"/>
      <c r="AR4322" s="6"/>
      <c r="AS4322" s="6"/>
      <c r="AT4322" s="6"/>
      <c r="AU4322" s="6"/>
      <c r="AV4322" s="6"/>
      <c r="AW4322" s="6"/>
      <c r="AX4322" s="6"/>
      <c r="AY4322" s="6"/>
      <c r="BE4322" s="21"/>
      <c r="BJ4322" s="21"/>
      <c r="BP4322" s="21"/>
      <c r="BQ4322" s="21"/>
      <c r="BR4322" s="21"/>
    </row>
    <row r="4323" spans="1:70" x14ac:dyDescent="0.2">
      <c r="A4323" s="2">
        <f t="shared" si="481"/>
        <v>4315</v>
      </c>
      <c r="B4323" s="2">
        <f t="array" ref="B4323">MAX(IF((C4323&gt;=$R$3:$AC$3)*(C4323&lt;=$R$4:$AC$4),$F$3:$Q$3,0))</f>
        <v>6</v>
      </c>
      <c r="C4323" s="2">
        <f t="shared" si="476"/>
        <v>180</v>
      </c>
      <c r="D4323" s="2">
        <f t="shared" si="477"/>
        <v>19</v>
      </c>
      <c r="E4323" s="10">
        <v>3.3883047139887488</v>
      </c>
      <c r="F4323" s="10">
        <v>3.5768650751118298</v>
      </c>
      <c r="G4323" s="10">
        <v>3.4998678633995994</v>
      </c>
      <c r="H4323" s="10">
        <v>3.7256930710774254</v>
      </c>
      <c r="I4323" s="10">
        <v>4.8134273926383813</v>
      </c>
      <c r="J4323" s="10">
        <v>5.8446107144014396</v>
      </c>
      <c r="K4323" s="10">
        <v>4.5303993045639208</v>
      </c>
      <c r="L4323" s="10">
        <v>4.6312041648171132</v>
      </c>
      <c r="M4323" s="10">
        <v>4.4115972573869433</v>
      </c>
      <c r="N4323" s="10">
        <v>3.2119920768079782</v>
      </c>
      <c r="O4323" s="10">
        <v>2.6248034253362711</v>
      </c>
      <c r="P4323" s="10">
        <v>2.9158600993094264</v>
      </c>
      <c r="Q4323" s="4">
        <f t="shared" si="478"/>
        <v>8.5500446860742159</v>
      </c>
      <c r="R4323" s="20">
        <f t="array" ref="R4323">MAX(IF((EOL_MOD_TYPE=$AF$1)*(EOL_MOD_MIN&lt;=$Q4323)*(EOL_MOD_MAX&gt;$Q4323),EOL_MOD_A,0))*($Q4323-MAX(IF((EOL_MOD_TYPE=$AF$1)*(EOL_MOD_MIN&lt;=$Q4323)*(EOL_MOD_MAX&gt;$Q4323),EOL_MOD_MIN,0)))+MAX(IF((EOL_MOD_TYPE=$AF$1)*(EOL_MOD_MIN&lt;=$Q4323)*(EOL_MOD_MAX&gt;$Q4323),EOL_MOD_B,0))</f>
        <v>1673.3213521566481</v>
      </c>
      <c r="S4323" s="3">
        <f t="shared" si="479"/>
        <v>57.87798995512631</v>
      </c>
      <c r="T4323" s="4"/>
      <c r="U4323" s="6"/>
      <c r="V4323" s="6">
        <v>8.8891666666666698</v>
      </c>
      <c r="W4323" s="20">
        <f t="array" ref="W4323">MAX(IF((EOL_MOD_TYPE=$AF$1)*(EOL_MOD_MIN&lt;=$V4323)*(EOL_MOD_MAX&gt;$V4323),EOL_MOD_A,0))*($V4323-MAX(IF((EOL_MOD_TYPE=$AF$1)*(EOL_MOD_MIN&lt;=$V4323)*(EOL_MOD_MAX&gt;$V4323),EOL_MOD_MIN,0)))+MAX(IF((EOL_MOD_TYPE=$AF$1)*(EOL_MOD_MIN&lt;=$V4323)*(EOL_MOD_MAX&gt;$V4323),EOL_MOD_B,0))</f>
        <v>1869.8579545454568</v>
      </c>
      <c r="X4323" s="3">
        <f t="shared" si="480"/>
        <v>64.675933150086053</v>
      </c>
      <c r="Y4323" s="6"/>
      <c r="Z4323" s="6">
        <f t="shared" ca="1" si="475"/>
        <v>5.4919237775950043</v>
      </c>
      <c r="AA4323" s="6">
        <v>7.4906997659999996</v>
      </c>
      <c r="AB4323" s="6"/>
      <c r="AC4323" s="6"/>
      <c r="AD4323" s="6"/>
      <c r="AE4323" s="6"/>
      <c r="AF4323" s="6"/>
      <c r="AG4323" s="6"/>
      <c r="AH4323" s="6"/>
      <c r="AI4323" s="6"/>
      <c r="AJ4323" s="6"/>
      <c r="AK4323" s="6"/>
      <c r="AL4323" s="6"/>
      <c r="AM4323" s="6"/>
      <c r="AN4323" s="6"/>
      <c r="AO4323" s="6"/>
      <c r="AP4323" s="6"/>
      <c r="AQ4323" s="6"/>
      <c r="AR4323" s="6"/>
      <c r="AS4323" s="6"/>
      <c r="AT4323" s="6"/>
      <c r="AU4323" s="6"/>
      <c r="AV4323" s="6"/>
      <c r="AW4323" s="6"/>
      <c r="AX4323" s="6"/>
      <c r="AY4323" s="6"/>
      <c r="BE4323" s="21"/>
      <c r="BJ4323" s="21"/>
      <c r="BP4323" s="21"/>
      <c r="BQ4323" s="21"/>
      <c r="BR4323" s="21"/>
    </row>
    <row r="4324" spans="1:70" x14ac:dyDescent="0.2">
      <c r="A4324" s="2">
        <f t="shared" si="481"/>
        <v>4316</v>
      </c>
      <c r="B4324" s="2">
        <f t="array" ref="B4324">MAX(IF((C4324&gt;=$R$3:$AC$3)*(C4324&lt;=$R$4:$AC$4),$F$3:$Q$3,0))</f>
        <v>6</v>
      </c>
      <c r="C4324" s="2">
        <f t="shared" si="476"/>
        <v>180</v>
      </c>
      <c r="D4324" s="2">
        <f t="shared" si="477"/>
        <v>20</v>
      </c>
      <c r="E4324" s="10">
        <v>1.2992942363816085</v>
      </c>
      <c r="F4324" s="10">
        <v>1.3716004222467051</v>
      </c>
      <c r="G4324" s="10">
        <v>1.3420747326054732</v>
      </c>
      <c r="H4324" s="10">
        <v>1.4286706605201351</v>
      </c>
      <c r="I4324" s="10">
        <v>1.845778050207902</v>
      </c>
      <c r="J4324" s="10">
        <v>2.2412001446518048</v>
      </c>
      <c r="K4324" s="10">
        <v>1.7372468540462822</v>
      </c>
      <c r="L4324" s="10">
        <v>1.7759019293662466</v>
      </c>
      <c r="M4324" s="10">
        <v>1.6916904982291365</v>
      </c>
      <c r="N4324" s="10">
        <v>1.2316846166374209</v>
      </c>
      <c r="O4324" s="10">
        <v>1.006518672330202</v>
      </c>
      <c r="P4324" s="10">
        <v>1.1181285453715593</v>
      </c>
      <c r="Q4324" s="4">
        <f t="shared" si="478"/>
        <v>7.5044757598414433</v>
      </c>
      <c r="R4324" s="20">
        <f t="array" ref="R4324">MAX(IF((EOL_MOD_TYPE=$AF$1)*(EOL_MOD_MIN&lt;=$Q4324)*(EOL_MOD_MAX&gt;$Q4324),EOL_MOD_A,0))*($Q4324-MAX(IF((EOL_MOD_TYPE=$AF$1)*(EOL_MOD_MIN&lt;=$Q4324)*(EOL_MOD_MAX&gt;$Q4324),EOL_MOD_MIN,0)))+MAX(IF((EOL_MOD_TYPE=$AF$1)*(EOL_MOD_MIN&lt;=$Q4324)*(EOL_MOD_MAX&gt;$Q4324),EOL_MOD_B,0))</f>
        <v>1067.366633544473</v>
      </c>
      <c r="S4324" s="3">
        <f t="shared" si="479"/>
        <v>36.918811329995343</v>
      </c>
      <c r="T4324" s="4"/>
      <c r="U4324" s="6"/>
      <c r="V4324" s="6">
        <v>8.68333333333333</v>
      </c>
      <c r="W4324" s="20">
        <f t="array" ref="W4324">MAX(IF((EOL_MOD_TYPE=$AF$1)*(EOL_MOD_MIN&lt;=$V4324)*(EOL_MOD_MAX&gt;$V4324),EOL_MOD_A,0))*($V4324-MAX(IF((EOL_MOD_TYPE=$AF$1)*(EOL_MOD_MIN&lt;=$V4324)*(EOL_MOD_MAX&gt;$V4324),EOL_MOD_MIN,0)))+MAX(IF((EOL_MOD_TYPE=$AF$1)*(EOL_MOD_MIN&lt;=$V4324)*(EOL_MOD_MAX&gt;$V4324),EOL_MOD_B,0))</f>
        <v>1750.5681818181802</v>
      </c>
      <c r="X4324" s="3">
        <f t="shared" si="480"/>
        <v>60.549856435197945</v>
      </c>
      <c r="Y4324" s="6"/>
      <c r="Z4324" s="6">
        <f t="shared" ca="1" si="475"/>
        <v>2.1059572598109559</v>
      </c>
      <c r="AA4324" s="6">
        <v>6.3965592060000001</v>
      </c>
      <c r="AB4324" s="6"/>
      <c r="AC4324" s="6"/>
      <c r="AD4324" s="6"/>
      <c r="AE4324" s="6"/>
      <c r="AF4324" s="6"/>
      <c r="AG4324" s="6"/>
      <c r="AH4324" s="6"/>
      <c r="AI4324" s="6"/>
      <c r="AJ4324" s="6"/>
      <c r="AK4324" s="6"/>
      <c r="AL4324" s="6"/>
      <c r="AM4324" s="6"/>
      <c r="AN4324" s="6"/>
      <c r="AO4324" s="6"/>
      <c r="AP4324" s="6"/>
      <c r="AQ4324" s="6"/>
      <c r="AR4324" s="6"/>
      <c r="AS4324" s="6"/>
      <c r="AT4324" s="6"/>
      <c r="AU4324" s="6"/>
      <c r="AV4324" s="6"/>
      <c r="AW4324" s="6"/>
      <c r="AX4324" s="6"/>
      <c r="AY4324" s="6"/>
      <c r="BE4324" s="21"/>
      <c r="BJ4324" s="21"/>
      <c r="BP4324" s="21"/>
      <c r="BQ4324" s="21"/>
      <c r="BR4324" s="21"/>
    </row>
    <row r="4325" spans="1:70" x14ac:dyDescent="0.2">
      <c r="A4325" s="2">
        <f t="shared" si="481"/>
        <v>4317</v>
      </c>
      <c r="B4325" s="2">
        <f t="array" ref="B4325">MAX(IF((C4325&gt;=$R$3:$AC$3)*(C4325&lt;=$R$4:$AC$4),$F$3:$Q$3,0))</f>
        <v>6</v>
      </c>
      <c r="C4325" s="2">
        <f t="shared" si="476"/>
        <v>180</v>
      </c>
      <c r="D4325" s="2">
        <f t="shared" si="477"/>
        <v>21</v>
      </c>
      <c r="E4325" s="10">
        <v>3.7796416859823396</v>
      </c>
      <c r="F4325" s="10">
        <v>3.9899800886302215</v>
      </c>
      <c r="G4325" s="10">
        <v>3.9040899767136463</v>
      </c>
      <c r="H4325" s="10">
        <v>4.155997181269619</v>
      </c>
      <c r="I4325" s="10">
        <v>5.3693608932380448</v>
      </c>
      <c r="J4325" s="10">
        <v>6.5196421689256772</v>
      </c>
      <c r="K4325" s="10">
        <v>5.0536440819448849</v>
      </c>
      <c r="L4325" s="10">
        <v>5.1660915399286935</v>
      </c>
      <c r="M4325" s="10">
        <v>4.9211208268679991</v>
      </c>
      <c r="N4325" s="10">
        <v>3.5829655752114675</v>
      </c>
      <c r="O4325" s="10">
        <v>2.9279587526327617</v>
      </c>
      <c r="P4325" s="10">
        <v>3.2526314225347766</v>
      </c>
      <c r="Q4325" s="4">
        <f t="shared" si="478"/>
        <v>4.1107356451940591</v>
      </c>
      <c r="R4325" s="20">
        <f t="array" ref="R4325">MAX(IF((EOL_MOD_TYPE=$AF$1)*(EOL_MOD_MIN&lt;=$Q4325)*(EOL_MOD_MAX&gt;$Q4325),EOL_MOD_A,0))*($Q4325-MAX(IF((EOL_MOD_TYPE=$AF$1)*(EOL_MOD_MIN&lt;=$Q4325)*(EOL_MOD_MAX&gt;$Q4325),EOL_MOD_MIN,0)))+MAX(IF((EOL_MOD_TYPE=$AF$1)*(EOL_MOD_MIN&lt;=$Q4325)*(EOL_MOD_MAX&gt;$Q4325),EOL_MOD_B,0))</f>
        <v>111.07356451940591</v>
      </c>
      <c r="S4325" s="3">
        <f t="shared" si="479"/>
        <v>3.8418888537151847</v>
      </c>
      <c r="T4325" s="4"/>
      <c r="U4325" s="6"/>
      <c r="V4325" s="6">
        <v>9.2316666666666691</v>
      </c>
      <c r="W4325" s="20">
        <f t="array" ref="W4325">MAX(IF((EOL_MOD_TYPE=$AF$1)*(EOL_MOD_MIN&lt;=$V4325)*(EOL_MOD_MAX&gt;$V4325),EOL_MOD_A,0))*($V4325-MAX(IF((EOL_MOD_TYPE=$AF$1)*(EOL_MOD_MIN&lt;=$V4325)*(EOL_MOD_MAX&gt;$V4325),EOL_MOD_MIN,0)))+MAX(IF((EOL_MOD_TYPE=$AF$1)*(EOL_MOD_MIN&lt;=$V4325)*(EOL_MOD_MAX&gt;$V4325),EOL_MOD_B,0))</f>
        <v>2056.7857142857151</v>
      </c>
      <c r="X4325" s="3">
        <f t="shared" si="480"/>
        <v>71.141519085887879</v>
      </c>
      <c r="Y4325" s="6"/>
      <c r="Z4325" s="6">
        <f t="shared" ca="1" si="475"/>
        <v>6.1262211631490846</v>
      </c>
      <c r="AA4325" s="6">
        <v>3.4451783050000002</v>
      </c>
      <c r="AB4325" s="6"/>
      <c r="AC4325" s="6"/>
      <c r="AD4325" s="6"/>
      <c r="AE4325" s="6"/>
      <c r="AF4325" s="6"/>
      <c r="AG4325" s="6"/>
      <c r="AH4325" s="6"/>
      <c r="AI4325" s="6"/>
      <c r="AJ4325" s="6"/>
      <c r="AK4325" s="6"/>
      <c r="AL4325" s="6"/>
      <c r="AM4325" s="6"/>
      <c r="AN4325" s="6"/>
      <c r="AO4325" s="6"/>
      <c r="AP4325" s="6"/>
      <c r="AQ4325" s="6"/>
      <c r="AR4325" s="6"/>
      <c r="AS4325" s="6"/>
      <c r="AT4325" s="6"/>
      <c r="AU4325" s="6"/>
      <c r="AV4325" s="6"/>
      <c r="AW4325" s="6"/>
      <c r="AX4325" s="6"/>
      <c r="AY4325" s="6"/>
      <c r="BE4325" s="21"/>
      <c r="BJ4325" s="21"/>
      <c r="BP4325" s="21"/>
      <c r="BQ4325" s="21"/>
      <c r="BR4325" s="21"/>
    </row>
    <row r="4326" spans="1:70" x14ac:dyDescent="0.2">
      <c r="A4326" s="2">
        <f t="shared" si="481"/>
        <v>4318</v>
      </c>
      <c r="B4326" s="2">
        <f t="array" ref="B4326">MAX(IF((C4326&gt;=$R$3:$AC$3)*(C4326&lt;=$R$4:$AC$4),$F$3:$Q$3,0))</f>
        <v>6</v>
      </c>
      <c r="C4326" s="2">
        <f t="shared" si="476"/>
        <v>180</v>
      </c>
      <c r="D4326" s="2">
        <f t="shared" si="477"/>
        <v>22</v>
      </c>
      <c r="E4326" s="10">
        <v>2.2556112728228417</v>
      </c>
      <c r="F4326" s="10">
        <v>2.3811368415241518</v>
      </c>
      <c r="G4326" s="10">
        <v>2.3298794153555411</v>
      </c>
      <c r="H4326" s="10">
        <v>2.4802123774479687</v>
      </c>
      <c r="I4326" s="10">
        <v>3.2043225164858766</v>
      </c>
      <c r="J4326" s="10">
        <v>3.8907863741527757</v>
      </c>
      <c r="K4326" s="10">
        <v>3.0159093128709289</v>
      </c>
      <c r="L4326" s="10">
        <v>3.0830156088907934</v>
      </c>
      <c r="M4326" s="10">
        <v>2.9368222001503717</v>
      </c>
      <c r="N4326" s="10">
        <v>2.1382390747663389</v>
      </c>
      <c r="O4326" s="10">
        <v>1.7473446737801754</v>
      </c>
      <c r="P4326" s="10">
        <v>1.9411025468940479</v>
      </c>
      <c r="Q4326" s="4">
        <f t="shared" si="478"/>
        <v>3.2338068324</v>
      </c>
      <c r="R4326" s="20">
        <f t="array" ref="R4326">MAX(IF((EOL_MOD_TYPE=$AF$1)*(EOL_MOD_MIN&lt;=$Q4326)*(EOL_MOD_MAX&gt;$Q4326),EOL_MOD_A,0))*($Q4326-MAX(IF((EOL_MOD_TYPE=$AF$1)*(EOL_MOD_MIN&lt;=$Q4326)*(EOL_MOD_MAX&gt;$Q4326),EOL_MOD_MIN,0)))+MAX(IF((EOL_MOD_TYPE=$AF$1)*(EOL_MOD_MIN&lt;=$Q4326)*(EOL_MOD_MAX&gt;$Q4326),EOL_MOD_B,0))</f>
        <v>23.38068324</v>
      </c>
      <c r="S4326" s="3">
        <f t="shared" si="479"/>
        <v>0.80870715476415411</v>
      </c>
      <c r="T4326" s="4"/>
      <c r="U4326" s="6"/>
      <c r="V4326" s="6">
        <v>9.1841666666666697</v>
      </c>
      <c r="W4326" s="20">
        <f t="array" ref="W4326">MAX(IF((EOL_MOD_TYPE=$AF$1)*(EOL_MOD_MIN&lt;=$V4326)*(EOL_MOD_MAX&gt;$V4326),EOL_MOD_A,0))*($V4326-MAX(IF((EOL_MOD_TYPE=$AF$1)*(EOL_MOD_MIN&lt;=$V4326)*(EOL_MOD_MAX&gt;$V4326),EOL_MOD_MIN,0)))+MAX(IF((EOL_MOD_TYPE=$AF$1)*(EOL_MOD_MIN&lt;=$V4326)*(EOL_MOD_MAX&gt;$V4326),EOL_MOD_B,0))</f>
        <v>2040.8238636363658</v>
      </c>
      <c r="X4326" s="3">
        <f t="shared" si="480"/>
        <v>70.589419615957866</v>
      </c>
      <c r="Y4326" s="6"/>
      <c r="Z4326" s="6">
        <f t="shared" ca="1" si="475"/>
        <v>3.6560009290440174</v>
      </c>
      <c r="AA4326" s="6">
        <v>2.694839027</v>
      </c>
      <c r="AB4326" s="6"/>
      <c r="AC4326" s="6"/>
      <c r="AD4326" s="6"/>
      <c r="AE4326" s="6"/>
      <c r="AF4326" s="6"/>
      <c r="AG4326" s="6"/>
      <c r="AH4326" s="6"/>
      <c r="AI4326" s="6"/>
      <c r="AJ4326" s="6"/>
      <c r="AK4326" s="6"/>
      <c r="AL4326" s="6"/>
      <c r="AM4326" s="6"/>
      <c r="AN4326" s="6"/>
      <c r="AO4326" s="6"/>
      <c r="AP4326" s="6"/>
      <c r="AQ4326" s="6"/>
      <c r="AR4326" s="6"/>
      <c r="AS4326" s="6"/>
      <c r="AT4326" s="6"/>
      <c r="AU4326" s="6"/>
      <c r="AV4326" s="6"/>
      <c r="AW4326" s="6"/>
      <c r="AX4326" s="6"/>
      <c r="AY4326" s="6"/>
      <c r="BE4326" s="21"/>
      <c r="BJ4326" s="21"/>
      <c r="BP4326" s="21"/>
      <c r="BQ4326" s="21"/>
      <c r="BR4326" s="21"/>
    </row>
    <row r="4327" spans="1:70" x14ac:dyDescent="0.2">
      <c r="A4327" s="2">
        <f t="shared" si="481"/>
        <v>4319</v>
      </c>
      <c r="B4327" s="2">
        <f t="array" ref="B4327">MAX(IF((C4327&gt;=$R$3:$AC$3)*(C4327&lt;=$R$4:$AC$4),$F$3:$Q$3,0))</f>
        <v>6</v>
      </c>
      <c r="C4327" s="2">
        <f t="shared" si="476"/>
        <v>180</v>
      </c>
      <c r="D4327" s="2">
        <f t="shared" si="477"/>
        <v>23</v>
      </c>
      <c r="E4327" s="10">
        <v>0.7960295855079017</v>
      </c>
      <c r="F4327" s="10">
        <v>0.84032891475309457</v>
      </c>
      <c r="G4327" s="10">
        <v>0.8222396153251228</v>
      </c>
      <c r="H4327" s="10">
        <v>0.87529374169187324</v>
      </c>
      <c r="I4327" s="10">
        <v>1.1308400323073864</v>
      </c>
      <c r="J4327" s="10">
        <v>1.3731005435349577</v>
      </c>
      <c r="K4327" s="10">
        <v>1.0643469773271614</v>
      </c>
      <c r="L4327" s="10">
        <v>1.0880295141407017</v>
      </c>
      <c r="M4327" s="10">
        <v>1.0364362808713958</v>
      </c>
      <c r="N4327" s="10">
        <v>0.75460766884398034</v>
      </c>
      <c r="O4327" s="10">
        <v>0.61665681191065702</v>
      </c>
      <c r="P4327" s="10">
        <v>0.68503605849542104</v>
      </c>
      <c r="Q4327" s="4">
        <f t="shared" si="478"/>
        <v>2.5127969612989922</v>
      </c>
      <c r="R4327" s="20">
        <f t="array" ref="R4327">MAX(IF((EOL_MOD_TYPE=$AF$1)*(EOL_MOD_MIN&lt;=$Q4327)*(EOL_MOD_MAX&gt;$Q4327),EOL_MOD_A,0))*($Q4327-MAX(IF((EOL_MOD_TYPE=$AF$1)*(EOL_MOD_MIN&lt;=$Q4327)*(EOL_MOD_MAX&gt;$Q4327),EOL_MOD_MIN,0)))+MAX(IF((EOL_MOD_TYPE=$AF$1)*(EOL_MOD_MIN&lt;=$Q4327)*(EOL_MOD_MAX&gt;$Q4327),EOL_MOD_B,0))</f>
        <v>0</v>
      </c>
      <c r="S4327" s="3">
        <f t="shared" si="479"/>
        <v>0</v>
      </c>
      <c r="T4327" s="4"/>
      <c r="U4327" s="6"/>
      <c r="V4327" s="6">
        <v>9.9083333333333297</v>
      </c>
      <c r="W4327" s="20">
        <f t="array" ref="W4327">MAX(IF((EOL_MOD_TYPE=$AF$1)*(EOL_MOD_MIN&lt;=$V4327)*(EOL_MOD_MAX&gt;$V4327),EOL_MOD_A,0))*($V4327-MAX(IF((EOL_MOD_TYPE=$AF$1)*(EOL_MOD_MIN&lt;=$V4327)*(EOL_MOD_MAX&gt;$V4327),EOL_MOD_MIN,0)))+MAX(IF((EOL_MOD_TYPE=$AF$1)*(EOL_MOD_MIN&lt;=$V4327)*(EOL_MOD_MAX&gt;$V4327),EOL_MOD_B,0))</f>
        <v>2202.7777777777765</v>
      </c>
      <c r="X4327" s="3">
        <f t="shared" si="480"/>
        <v>76.191193001439913</v>
      </c>
      <c r="Y4327" s="6"/>
      <c r="Z4327" s="6">
        <f t="shared" ca="1" si="475"/>
        <v>1.2902422235730624</v>
      </c>
      <c r="AA4327" s="6">
        <v>2.1059572599999998</v>
      </c>
      <c r="AB4327" s="6"/>
      <c r="AC4327" s="6"/>
      <c r="AD4327" s="6"/>
      <c r="AE4327" s="6"/>
      <c r="AF4327" s="6"/>
      <c r="AG4327" s="6"/>
      <c r="AH4327" s="6"/>
      <c r="AI4327" s="6"/>
      <c r="AJ4327" s="6"/>
      <c r="AK4327" s="6"/>
      <c r="AL4327" s="6"/>
      <c r="AM4327" s="6"/>
      <c r="AN4327" s="6"/>
      <c r="AO4327" s="6"/>
      <c r="AP4327" s="6"/>
      <c r="AQ4327" s="6"/>
      <c r="AR4327" s="6"/>
      <c r="AS4327" s="6"/>
      <c r="AT4327" s="6"/>
      <c r="AU4327" s="6"/>
      <c r="AV4327" s="6"/>
      <c r="AW4327" s="6"/>
      <c r="AX4327" s="6"/>
      <c r="AY4327" s="6"/>
      <c r="BE4327" s="21"/>
      <c r="BJ4327" s="21"/>
      <c r="BP4327" s="21"/>
      <c r="BQ4327" s="21"/>
      <c r="BR4327" s="21"/>
    </row>
    <row r="4328" spans="1:70" x14ac:dyDescent="0.2">
      <c r="A4328" s="2">
        <f t="shared" si="481"/>
        <v>4320</v>
      </c>
      <c r="B4328" s="2">
        <f t="array" ref="B4328">MAX(IF((C4328&gt;=$R$3:$AC$3)*(C4328&lt;=$R$4:$AC$4),$F$3:$Q$3,0))</f>
        <v>6</v>
      </c>
      <c r="C4328" s="2">
        <f t="shared" si="476"/>
        <v>180</v>
      </c>
      <c r="D4328" s="2">
        <f t="shared" si="477"/>
        <v>24</v>
      </c>
      <c r="E4328" s="10">
        <v>4.2548796523694286</v>
      </c>
      <c r="F4328" s="10">
        <v>4.4916652166882738</v>
      </c>
      <c r="G4328" s="10">
        <v>4.3949756043133945</v>
      </c>
      <c r="H4328" s="10">
        <v>4.6785566757481849</v>
      </c>
      <c r="I4328" s="10">
        <v>6.0444841889632626</v>
      </c>
      <c r="J4328" s="10">
        <v>7.3393975170113999</v>
      </c>
      <c r="K4328" s="10">
        <v>5.6890703302199084</v>
      </c>
      <c r="L4328" s="10">
        <v>5.8156565097274564</v>
      </c>
      <c r="M4328" s="10">
        <v>5.5398840982065281</v>
      </c>
      <c r="N4328" s="10">
        <v>4.0334742252545448</v>
      </c>
      <c r="O4328" s="10">
        <v>3.2961093020425327</v>
      </c>
      <c r="P4328" s="10">
        <v>3.6616050954585964</v>
      </c>
      <c r="Q4328" s="4">
        <f t="shared" si="478"/>
        <v>2.6684922641031092</v>
      </c>
      <c r="R4328" s="20">
        <f t="array" ref="R4328">MAX(IF((EOL_MOD_TYPE=$AF$1)*(EOL_MOD_MIN&lt;=$Q4328)*(EOL_MOD_MAX&gt;$Q4328),EOL_MOD_A,0))*($Q4328-MAX(IF((EOL_MOD_TYPE=$AF$1)*(EOL_MOD_MIN&lt;=$Q4328)*(EOL_MOD_MAX&gt;$Q4328),EOL_MOD_MIN,0)))+MAX(IF((EOL_MOD_TYPE=$AF$1)*(EOL_MOD_MIN&lt;=$Q4328)*(EOL_MOD_MAX&gt;$Q4328),EOL_MOD_B,0))</f>
        <v>0</v>
      </c>
      <c r="S4328" s="3">
        <f t="shared" si="479"/>
        <v>0</v>
      </c>
      <c r="T4328" s="4"/>
      <c r="U4328" s="6"/>
      <c r="V4328" s="6">
        <v>9.3125</v>
      </c>
      <c r="W4328" s="20">
        <f t="array" ref="W4328">MAX(IF((EOL_MOD_TYPE=$AF$1)*(EOL_MOD_MIN&lt;=$V4328)*(EOL_MOD_MAX&gt;$V4328),EOL_MOD_A,0))*($V4328-MAX(IF((EOL_MOD_TYPE=$AF$1)*(EOL_MOD_MIN&lt;=$V4328)*(EOL_MOD_MAX&gt;$V4328),EOL_MOD_MIN,0)))+MAX(IF((EOL_MOD_TYPE=$AF$1)*(EOL_MOD_MIN&lt;=$V4328)*(EOL_MOD_MAX&gt;$V4328),EOL_MOD_B,0))</f>
        <v>2074.1071428571431</v>
      </c>
      <c r="X4328" s="3">
        <f t="shared" si="480"/>
        <v>71.740644572198946</v>
      </c>
      <c r="Y4328" s="6"/>
      <c r="Z4328" s="6">
        <f t="shared" ca="1" si="475"/>
        <v>6.8965092298751358</v>
      </c>
      <c r="AA4328" s="6">
        <v>2.2745318000000001</v>
      </c>
      <c r="AB4328" s="6"/>
      <c r="AC4328" s="6"/>
      <c r="AD4328" s="6"/>
      <c r="AE4328" s="6"/>
      <c r="AF4328" s="6"/>
      <c r="AG4328" s="6"/>
      <c r="AH4328" s="6"/>
      <c r="AI4328" s="6"/>
      <c r="AJ4328" s="6"/>
      <c r="AK4328" s="6"/>
      <c r="AL4328" s="6"/>
      <c r="AM4328" s="6"/>
      <c r="AN4328" s="6"/>
      <c r="AO4328" s="6"/>
      <c r="AP4328" s="6"/>
      <c r="AQ4328" s="6"/>
      <c r="AR4328" s="6"/>
      <c r="AS4328" s="6"/>
      <c r="AT4328" s="6"/>
      <c r="AU4328" s="6"/>
      <c r="AV4328" s="6"/>
      <c r="AW4328" s="6"/>
      <c r="AX4328" s="6"/>
      <c r="AY4328" s="6"/>
      <c r="BE4328" s="21"/>
      <c r="BJ4328" s="21"/>
      <c r="BP4328" s="21"/>
      <c r="BQ4328" s="21"/>
      <c r="BR4328" s="21"/>
    </row>
    <row r="4329" spans="1:70" x14ac:dyDescent="0.2">
      <c r="A4329" s="2">
        <f t="shared" si="481"/>
        <v>4321</v>
      </c>
      <c r="B4329" s="2">
        <f t="array" ref="B4329">MAX(IF((C4329&gt;=$R$3:$AC$3)*(C4329&lt;=$R$4:$AC$4),$F$3:$Q$3,0))</f>
        <v>6</v>
      </c>
      <c r="C4329" s="2">
        <f t="shared" si="476"/>
        <v>181</v>
      </c>
      <c r="D4329" s="2">
        <f t="shared" si="477"/>
        <v>1</v>
      </c>
      <c r="E4329" s="10">
        <v>3.1391165979737958</v>
      </c>
      <c r="F4329" s="10">
        <v>3.3138095519096273</v>
      </c>
      <c r="G4329" s="10">
        <v>3.2424749920969624</v>
      </c>
      <c r="H4329" s="10">
        <v>3.4516922017344713</v>
      </c>
      <c r="I4329" s="10">
        <v>4.4594306288307006</v>
      </c>
      <c r="J4329" s="10">
        <v>5.4147770200617096</v>
      </c>
      <c r="K4329" s="10">
        <v>4.197217444373206</v>
      </c>
      <c r="L4329" s="10">
        <v>4.2906087526197156</v>
      </c>
      <c r="M4329" s="10">
        <v>4.0871525270631288</v>
      </c>
      <c r="N4329" s="10">
        <v>2.9757706263078822</v>
      </c>
      <c r="O4329" s="10">
        <v>2.4317659403164651</v>
      </c>
      <c r="P4329" s="10">
        <v>2.7014172595877497</v>
      </c>
      <c r="Q4329" s="4">
        <f t="shared" si="478"/>
        <v>3.3773156608137795</v>
      </c>
      <c r="R4329" s="20">
        <f t="array" ref="R4329">MAX(IF((EOL_MOD_TYPE=$AF$1)*(EOL_MOD_MIN&lt;=$Q4329)*(EOL_MOD_MAX&gt;$Q4329),EOL_MOD_A,0))*($Q4329-MAX(IF((EOL_MOD_TYPE=$AF$1)*(EOL_MOD_MIN&lt;=$Q4329)*(EOL_MOD_MAX&gt;$Q4329),EOL_MOD_MIN,0)))+MAX(IF((EOL_MOD_TYPE=$AF$1)*(EOL_MOD_MIN&lt;=$Q4329)*(EOL_MOD_MAX&gt;$Q4329),EOL_MOD_B,0))</f>
        <v>37.731566081377956</v>
      </c>
      <c r="S4329" s="3">
        <f t="shared" si="479"/>
        <v>1.3050853620164278</v>
      </c>
      <c r="T4329" s="4"/>
      <c r="U4329" s="6"/>
      <c r="V4329" s="6">
        <v>9.1708333333333307</v>
      </c>
      <c r="W4329" s="20">
        <f t="array" ref="W4329">MAX(IF((EOL_MOD_TYPE=$AF$1)*(EOL_MOD_MIN&lt;=$V4329)*(EOL_MOD_MAX&gt;$V4329),EOL_MOD_A,0))*($V4329-MAX(IF((EOL_MOD_TYPE=$AF$1)*(EOL_MOD_MIN&lt;=$V4329)*(EOL_MOD_MAX&gt;$V4329),EOL_MOD_MIN,0)))+MAX(IF((EOL_MOD_TYPE=$AF$1)*(EOL_MOD_MIN&lt;=$V4329)*(EOL_MOD_MAX&gt;$V4329),EOL_MOD_B,0))</f>
        <v>2033.0965909090899</v>
      </c>
      <c r="X4329" s="3">
        <f t="shared" si="480"/>
        <v>70.322143391511574</v>
      </c>
      <c r="Y4329" s="6"/>
      <c r="Z4329" s="6">
        <f t="shared" ca="1" si="475"/>
        <v>5.0880279491629778</v>
      </c>
      <c r="AA4329" s="6">
        <v>2.9588684689999898</v>
      </c>
      <c r="AB4329" s="6"/>
      <c r="AC4329" s="6"/>
      <c r="AD4329" s="6"/>
      <c r="AE4329" s="6"/>
      <c r="AF4329" s="6"/>
      <c r="AG4329" s="6"/>
      <c r="AH4329" s="6"/>
      <c r="AI4329" s="6"/>
      <c r="AJ4329" s="6"/>
      <c r="AK4329" s="6"/>
      <c r="AL4329" s="6"/>
      <c r="AM4329" s="6"/>
      <c r="AN4329" s="6"/>
      <c r="AO4329" s="6"/>
      <c r="AP4329" s="6"/>
      <c r="AQ4329" s="6"/>
      <c r="AR4329" s="6"/>
      <c r="AS4329" s="6"/>
      <c r="AT4329" s="6"/>
      <c r="AU4329" s="6"/>
      <c r="AV4329" s="6"/>
      <c r="AW4329" s="6"/>
      <c r="AX4329" s="6"/>
      <c r="AY4329" s="6"/>
      <c r="BE4329" s="21"/>
      <c r="BJ4329" s="21"/>
      <c r="BP4329" s="21"/>
      <c r="BQ4329" s="21"/>
      <c r="BR4329" s="21"/>
    </row>
    <row r="4330" spans="1:70" x14ac:dyDescent="0.2">
      <c r="A4330" s="2">
        <f t="shared" si="481"/>
        <v>4322</v>
      </c>
      <c r="B4330" s="2">
        <f t="array" ref="B4330">MAX(IF((C4330&gt;=$R$3:$AC$3)*(C4330&lt;=$R$4:$AC$4),$F$3:$Q$3,0))</f>
        <v>6</v>
      </c>
      <c r="C4330" s="2">
        <f t="shared" si="476"/>
        <v>181</v>
      </c>
      <c r="D4330" s="2">
        <f t="shared" si="477"/>
        <v>2</v>
      </c>
      <c r="E4330" s="10">
        <v>3.7264296121388769</v>
      </c>
      <c r="F4330" s="10">
        <v>3.933806743972299</v>
      </c>
      <c r="G4330" s="10">
        <v>3.8491258448217587</v>
      </c>
      <c r="H4330" s="10">
        <v>4.097486547914313</v>
      </c>
      <c r="I4330" s="10">
        <v>5.2937677941877253</v>
      </c>
      <c r="J4330" s="10">
        <v>6.427854716741396</v>
      </c>
      <c r="K4330" s="10">
        <v>4.982495834463025</v>
      </c>
      <c r="L4330" s="10">
        <v>5.0933601893553586</v>
      </c>
      <c r="M4330" s="10">
        <v>4.8518383216498249</v>
      </c>
      <c r="N4330" s="10">
        <v>3.5325224262024402</v>
      </c>
      <c r="O4330" s="10">
        <v>2.8867371844789504</v>
      </c>
      <c r="P4330" s="10">
        <v>3.206838916836845</v>
      </c>
      <c r="Q4330" s="4">
        <f t="shared" si="478"/>
        <v>10.948128311999998</v>
      </c>
      <c r="R4330" s="20">
        <f t="array" ref="R4330">MAX(IF((EOL_MOD_TYPE=$AF$1)*(EOL_MOD_MIN&lt;=$Q4330)*(EOL_MOD_MAX&gt;$Q4330),EOL_MOD_A,0))*($Q4330-MAX(IF((EOL_MOD_TYPE=$AF$1)*(EOL_MOD_MIN&lt;=$Q4330)*(EOL_MOD_MAX&gt;$Q4330),EOL_MOD_MIN,0)))+MAX(IF((EOL_MOD_TYPE=$AF$1)*(EOL_MOD_MIN&lt;=$Q4330)*(EOL_MOD_MAX&gt;$Q4330),EOL_MOD_B,0))</f>
        <v>2300</v>
      </c>
      <c r="S4330" s="3">
        <f t="shared" si="479"/>
        <v>79.553982099864172</v>
      </c>
      <c r="T4330" s="4"/>
      <c r="U4330" s="6"/>
      <c r="V4330" s="6">
        <v>9.5116666666666703</v>
      </c>
      <c r="W4330" s="20">
        <f t="array" ref="W4330">MAX(IF((EOL_MOD_TYPE=$AF$1)*(EOL_MOD_MIN&lt;=$V4330)*(EOL_MOD_MAX&gt;$V4330),EOL_MOD_A,0))*($V4330-MAX(IF((EOL_MOD_TYPE=$AF$1)*(EOL_MOD_MIN&lt;=$V4330)*(EOL_MOD_MAX&gt;$V4330),EOL_MOD_MIN,0)))+MAX(IF((EOL_MOD_TYPE=$AF$1)*(EOL_MOD_MIN&lt;=$V4330)*(EOL_MOD_MAX&gt;$V4330),EOL_MOD_B,0))</f>
        <v>2116.7857142857151</v>
      </c>
      <c r="X4330" s="3">
        <f t="shared" si="480"/>
        <v>73.216840358058249</v>
      </c>
      <c r="Y4330" s="6"/>
      <c r="Z4330" s="6">
        <f t="shared" ca="1" si="475"/>
        <v>6.0399725290195931</v>
      </c>
      <c r="AA4330" s="6">
        <v>9.9528439199999994</v>
      </c>
      <c r="AB4330" s="6"/>
      <c r="AC4330" s="6"/>
      <c r="AD4330" s="6"/>
      <c r="AE4330" s="6"/>
      <c r="AF4330" s="6"/>
      <c r="AG4330" s="6"/>
      <c r="AH4330" s="6"/>
      <c r="AI4330" s="6"/>
      <c r="AJ4330" s="6"/>
      <c r="AK4330" s="6"/>
      <c r="AL4330" s="6"/>
      <c r="AM4330" s="6"/>
      <c r="AN4330" s="6"/>
      <c r="AO4330" s="6"/>
      <c r="AP4330" s="6"/>
      <c r="AQ4330" s="6"/>
      <c r="AR4330" s="6"/>
      <c r="AS4330" s="6"/>
      <c r="AT4330" s="6"/>
      <c r="AU4330" s="6"/>
      <c r="AV4330" s="6"/>
      <c r="AW4330" s="6"/>
      <c r="AX4330" s="6"/>
      <c r="AY4330" s="6"/>
      <c r="BE4330" s="21"/>
      <c r="BJ4330" s="21"/>
      <c r="BP4330" s="21"/>
      <c r="BQ4330" s="21"/>
      <c r="BR4330" s="21"/>
    </row>
    <row r="4331" spans="1:70" x14ac:dyDescent="0.2">
      <c r="A4331" s="2">
        <f t="shared" si="481"/>
        <v>4323</v>
      </c>
      <c r="B4331" s="2">
        <f t="array" ref="B4331">MAX(IF((C4331&gt;=$R$3:$AC$3)*(C4331&lt;=$R$4:$AC$4),$F$3:$Q$3,0))</f>
        <v>6</v>
      </c>
      <c r="C4331" s="2">
        <f t="shared" si="476"/>
        <v>181</v>
      </c>
      <c r="D4331" s="2">
        <f t="shared" si="477"/>
        <v>3</v>
      </c>
      <c r="E4331" s="10">
        <v>11.330386403350403</v>
      </c>
      <c r="F4331" s="10">
        <v>11.960926432132151</v>
      </c>
      <c r="G4331" s="10">
        <v>11.703450132235517</v>
      </c>
      <c r="H4331" s="10">
        <v>12.458602657934573</v>
      </c>
      <c r="I4331" s="10">
        <v>16.095952662669951</v>
      </c>
      <c r="J4331" s="10">
        <v>19.544197869197355</v>
      </c>
      <c r="K4331" s="10">
        <v>15.149515470157239</v>
      </c>
      <c r="L4331" s="10">
        <v>15.48660381209088</v>
      </c>
      <c r="M4331" s="10">
        <v>14.752245090528479</v>
      </c>
      <c r="N4331" s="10">
        <v>10.740802385477302</v>
      </c>
      <c r="O4331" s="10">
        <v>8.7772616551028424</v>
      </c>
      <c r="P4331" s="10">
        <v>9.7505461911054194</v>
      </c>
      <c r="Q4331" s="4">
        <f t="shared" si="478"/>
        <v>6.5364971009539703</v>
      </c>
      <c r="R4331" s="20">
        <f t="array" ref="R4331">MAX(IF((EOL_MOD_TYPE=$AF$1)*(EOL_MOD_MIN&lt;=$Q4331)*(EOL_MOD_MAX&gt;$Q4331),EOL_MOD_A,0))*($Q4331-MAX(IF((EOL_MOD_TYPE=$AF$1)*(EOL_MOD_MIN&lt;=$Q4331)*(EOL_MOD_MAX&gt;$Q4331),EOL_MOD_MIN,0)))+MAX(IF((EOL_MOD_TYPE=$AF$1)*(EOL_MOD_MIN&lt;=$Q4331)*(EOL_MOD_MAX&gt;$Q4331),EOL_MOD_B,0))</f>
        <v>612.77398533388964</v>
      </c>
      <c r="S4331" s="3">
        <f t="shared" si="479"/>
        <v>21.195048113267255</v>
      </c>
      <c r="T4331" s="4"/>
      <c r="U4331" s="6"/>
      <c r="V4331" s="6">
        <v>9.7916666666666696</v>
      </c>
      <c r="W4331" s="20">
        <f t="array" ref="W4331">MAX(IF((EOL_MOD_TYPE=$AF$1)*(EOL_MOD_MIN&lt;=$V4331)*(EOL_MOD_MAX&gt;$V4331),EOL_MOD_A,0))*($V4331-MAX(IF((EOL_MOD_TYPE=$AF$1)*(EOL_MOD_MIN&lt;=$V4331)*(EOL_MOD_MAX&gt;$V4331),EOL_MOD_MIN,0)))+MAX(IF((EOL_MOD_TYPE=$AF$1)*(EOL_MOD_MIN&lt;=$V4331)*(EOL_MOD_MAX&gt;$V4331),EOL_MOD_B,0))</f>
        <v>2176.7857142857147</v>
      </c>
      <c r="X4331" s="3">
        <f t="shared" si="480"/>
        <v>75.292161630228605</v>
      </c>
      <c r="Y4331" s="6"/>
      <c r="Z4331" s="6">
        <f t="shared" ca="1" si="475"/>
        <v>18.364823636138276</v>
      </c>
      <c r="AA4331" s="6">
        <v>6.2147956079999904</v>
      </c>
      <c r="AB4331" s="6"/>
      <c r="AC4331" s="6"/>
      <c r="AD4331" s="6"/>
      <c r="AE4331" s="6"/>
      <c r="AF4331" s="6"/>
      <c r="AG4331" s="6"/>
      <c r="AH4331" s="6"/>
      <c r="AI4331" s="6"/>
      <c r="AJ4331" s="6"/>
      <c r="AK4331" s="6"/>
      <c r="AL4331" s="6"/>
      <c r="AM4331" s="6"/>
      <c r="AN4331" s="6"/>
      <c r="AO4331" s="6"/>
      <c r="AP4331" s="6"/>
      <c r="AQ4331" s="6"/>
      <c r="AR4331" s="6"/>
      <c r="AS4331" s="6"/>
      <c r="AT4331" s="6"/>
      <c r="AU4331" s="6"/>
      <c r="AV4331" s="6"/>
      <c r="AW4331" s="6"/>
      <c r="AX4331" s="6"/>
      <c r="AY4331" s="6"/>
      <c r="BE4331" s="21"/>
      <c r="BJ4331" s="21"/>
      <c r="BP4331" s="21"/>
      <c r="BQ4331" s="21"/>
      <c r="BR4331" s="21"/>
    </row>
    <row r="4332" spans="1:70" x14ac:dyDescent="0.2">
      <c r="A4332" s="2">
        <f t="shared" si="481"/>
        <v>4324</v>
      </c>
      <c r="B4332" s="2">
        <f t="array" ref="B4332">MAX(IF((C4332&gt;=$R$3:$AC$3)*(C4332&lt;=$R$4:$AC$4),$F$3:$Q$3,0))</f>
        <v>6</v>
      </c>
      <c r="C4332" s="2">
        <f t="shared" si="476"/>
        <v>181</v>
      </c>
      <c r="D4332" s="2">
        <f t="shared" si="477"/>
        <v>4</v>
      </c>
      <c r="E4332" s="10">
        <v>9.7267554616826946</v>
      </c>
      <c r="F4332" s="10">
        <v>10.268052858826085</v>
      </c>
      <c r="G4332" s="10">
        <v>10.047018119398938</v>
      </c>
      <c r="H4332" s="10">
        <v>10.69529115195631</v>
      </c>
      <c r="I4332" s="10">
        <v>13.817833734806761</v>
      </c>
      <c r="J4332" s="10">
        <v>16.778036211740268</v>
      </c>
      <c r="K4332" s="10">
        <v>13.005349252486678</v>
      </c>
      <c r="L4332" s="10">
        <v>13.294728251070794</v>
      </c>
      <c r="M4332" s="10">
        <v>12.664305999656733</v>
      </c>
      <c r="N4332" s="10">
        <v>9.22061742174151</v>
      </c>
      <c r="O4332" s="10">
        <v>7.5349837775298143</v>
      </c>
      <c r="P4332" s="10">
        <v>8.3705158008273592</v>
      </c>
      <c r="Q4332" s="4">
        <f t="shared" si="478"/>
        <v>11.548813490000001</v>
      </c>
      <c r="R4332" s="20">
        <f t="array" ref="R4332">MAX(IF((EOL_MOD_TYPE=$AF$1)*(EOL_MOD_MIN&lt;=$Q4332)*(EOL_MOD_MAX&gt;$Q4332),EOL_MOD_A,0))*($Q4332-MAX(IF((EOL_MOD_TYPE=$AF$1)*(EOL_MOD_MIN&lt;=$Q4332)*(EOL_MOD_MAX&gt;$Q4332),EOL_MOD_MIN,0)))+MAX(IF((EOL_MOD_TYPE=$AF$1)*(EOL_MOD_MIN&lt;=$Q4332)*(EOL_MOD_MAX&gt;$Q4332),EOL_MOD_B,0))</f>
        <v>2300</v>
      </c>
      <c r="S4332" s="3">
        <f t="shared" si="479"/>
        <v>79.553982099864172</v>
      </c>
      <c r="T4332" s="4"/>
      <c r="U4332" s="6"/>
      <c r="V4332" s="6">
        <v>8.8058333333333305</v>
      </c>
      <c r="W4332" s="20">
        <f t="array" ref="W4332">MAX(IF((EOL_MOD_TYPE=$AF$1)*(EOL_MOD_MIN&lt;=$V4332)*(EOL_MOD_MAX&gt;$V4332),EOL_MOD_A,0))*($V4332-MAX(IF((EOL_MOD_TYPE=$AF$1)*(EOL_MOD_MIN&lt;=$V4332)*(EOL_MOD_MAX&gt;$V4332),EOL_MOD_MIN,0)))+MAX(IF((EOL_MOD_TYPE=$AF$1)*(EOL_MOD_MIN&lt;=$V4332)*(EOL_MOD_MAX&gt;$V4332),EOL_MOD_B,0))</f>
        <v>1821.5624999999986</v>
      </c>
      <c r="X4332" s="3">
        <f t="shared" si="480"/>
        <v>63.005456747297274</v>
      </c>
      <c r="Y4332" s="6"/>
      <c r="Z4332" s="6">
        <f t="shared" ca="1" si="475"/>
        <v>15.765583118403299</v>
      </c>
      <c r="AA4332" s="6">
        <v>11.548813490000001</v>
      </c>
      <c r="AB4332" s="6"/>
      <c r="AC4332" s="6"/>
      <c r="AD4332" s="6"/>
      <c r="AE4332" s="6"/>
      <c r="AF4332" s="6"/>
      <c r="AG4332" s="6"/>
      <c r="AH4332" s="6"/>
      <c r="AI4332" s="6"/>
      <c r="AJ4332" s="6"/>
      <c r="AK4332" s="6"/>
      <c r="AL4332" s="6"/>
      <c r="AM4332" s="6"/>
      <c r="AN4332" s="6"/>
      <c r="AO4332" s="6"/>
      <c r="AP4332" s="6"/>
      <c r="AQ4332" s="6"/>
      <c r="AR4332" s="6"/>
      <c r="AS4332" s="6"/>
      <c r="AT4332" s="6"/>
      <c r="AU4332" s="6"/>
      <c r="AV4332" s="6"/>
      <c r="AW4332" s="6"/>
      <c r="AX4332" s="6"/>
      <c r="AY4332" s="6"/>
      <c r="BE4332" s="21"/>
      <c r="BJ4332" s="21"/>
      <c r="BP4332" s="21"/>
      <c r="BQ4332" s="21"/>
      <c r="BR4332" s="21"/>
    </row>
    <row r="4333" spans="1:70" x14ac:dyDescent="0.2">
      <c r="A4333" s="2">
        <f t="shared" si="481"/>
        <v>4325</v>
      </c>
      <c r="B4333" s="2">
        <f t="array" ref="B4333">MAX(IF((C4333&gt;=$R$3:$AC$3)*(C4333&lt;=$R$4:$AC$4),$F$3:$Q$3,0))</f>
        <v>6</v>
      </c>
      <c r="C4333" s="2">
        <f t="shared" si="476"/>
        <v>181</v>
      </c>
      <c r="D4333" s="2">
        <f t="shared" si="477"/>
        <v>5</v>
      </c>
      <c r="E4333" s="10">
        <v>5.830737872658732</v>
      </c>
      <c r="F4333" s="10">
        <v>6.1552205068041941</v>
      </c>
      <c r="G4333" s="10">
        <v>6.0227204525540223</v>
      </c>
      <c r="H4333" s="10">
        <v>6.4113300087052041</v>
      </c>
      <c r="I4333" s="10">
        <v>8.2831491747712942</v>
      </c>
      <c r="J4333" s="10">
        <v>10.057652991690365</v>
      </c>
      <c r="K4333" s="10">
        <v>7.7961024858035746</v>
      </c>
      <c r="L4333" s="10">
        <v>7.9695717472899279</v>
      </c>
      <c r="M4333" s="10">
        <v>7.591662904863778</v>
      </c>
      <c r="N4333" s="10">
        <v>5.5273316392128491</v>
      </c>
      <c r="O4333" s="10">
        <v>4.5168726051134556</v>
      </c>
      <c r="P4333" s="10">
        <v>5.0177352238203659</v>
      </c>
      <c r="Q4333" s="4">
        <f t="shared" si="478"/>
        <v>8.9615284017419601</v>
      </c>
      <c r="R4333" s="20">
        <f t="array" ref="R4333">MAX(IF((EOL_MOD_TYPE=$AF$1)*(EOL_MOD_MIN&lt;=$Q4333)*(EOL_MOD_MAX&gt;$Q4333),EOL_MOD_A,0))*($Q4333-MAX(IF((EOL_MOD_TYPE=$AF$1)*(EOL_MOD_MIN&lt;=$Q4333)*(EOL_MOD_MAX&gt;$Q4333),EOL_MOD_MIN,0)))+MAX(IF((EOL_MOD_TYPE=$AF$1)*(EOL_MOD_MIN&lt;=$Q4333)*(EOL_MOD_MAX&gt;$Q4333),EOL_MOD_B,0))</f>
        <v>1911.7948691913637</v>
      </c>
      <c r="S4333" s="3">
        <f t="shared" si="479"/>
        <v>66.12647600098343</v>
      </c>
      <c r="T4333" s="4"/>
      <c r="U4333" s="6"/>
      <c r="V4333" s="6">
        <v>9.1358333333333306</v>
      </c>
      <c r="W4333" s="20">
        <f t="array" ref="W4333">MAX(IF((EOL_MOD_TYPE=$AF$1)*(EOL_MOD_MIN&lt;=$V4333)*(EOL_MOD_MAX&gt;$V4333),EOL_MOD_A,0))*($V4333-MAX(IF((EOL_MOD_TYPE=$AF$1)*(EOL_MOD_MIN&lt;=$V4333)*(EOL_MOD_MAX&gt;$V4333),EOL_MOD_MIN,0)))+MAX(IF((EOL_MOD_TYPE=$AF$1)*(EOL_MOD_MIN&lt;=$V4333)*(EOL_MOD_MAX&gt;$V4333),EOL_MOD_B,0))</f>
        <v>2012.8124999999989</v>
      </c>
      <c r="X4333" s="3">
        <f t="shared" si="480"/>
        <v>69.620543302340337</v>
      </c>
      <c r="Y4333" s="6"/>
      <c r="Z4333" s="6">
        <f t="shared" ca="1" si="475"/>
        <v>9.4507344134588234</v>
      </c>
      <c r="AA4333" s="6">
        <v>9.4507344129999993</v>
      </c>
      <c r="AB4333" s="6"/>
      <c r="AC4333" s="6"/>
      <c r="AD4333" s="6"/>
      <c r="AE4333" s="6"/>
      <c r="AF4333" s="6"/>
      <c r="AG4333" s="6"/>
      <c r="AH4333" s="6"/>
      <c r="AI4333" s="6"/>
      <c r="AJ4333" s="6"/>
      <c r="AK4333" s="6"/>
      <c r="AL4333" s="6"/>
      <c r="AM4333" s="6"/>
      <c r="AN4333" s="6"/>
      <c r="AO4333" s="6"/>
      <c r="AP4333" s="6"/>
      <c r="AQ4333" s="6"/>
      <c r="AR4333" s="6"/>
      <c r="AS4333" s="6"/>
      <c r="AT4333" s="6"/>
      <c r="AU4333" s="6"/>
      <c r="AV4333" s="6"/>
      <c r="AW4333" s="6"/>
      <c r="AX4333" s="6"/>
      <c r="AY4333" s="6"/>
      <c r="BE4333" s="21"/>
      <c r="BJ4333" s="21"/>
      <c r="BP4333" s="21"/>
      <c r="BQ4333" s="21"/>
      <c r="BR4333" s="21"/>
    </row>
    <row r="4334" spans="1:70" x14ac:dyDescent="0.2">
      <c r="A4334" s="2">
        <f t="shared" si="481"/>
        <v>4326</v>
      </c>
      <c r="B4334" s="2">
        <f t="array" ref="B4334">MAX(IF((C4334&gt;=$R$3:$AC$3)*(C4334&lt;=$R$4:$AC$4),$F$3:$Q$3,0))</f>
        <v>6</v>
      </c>
      <c r="C4334" s="2">
        <f t="shared" si="476"/>
        <v>181</v>
      </c>
      <c r="D4334" s="2">
        <f t="shared" si="477"/>
        <v>6</v>
      </c>
      <c r="E4334" s="10">
        <v>3.4474551925271868</v>
      </c>
      <c r="F4334" s="10">
        <v>3.6393072987957864</v>
      </c>
      <c r="G4334" s="10">
        <v>3.560965927598696</v>
      </c>
      <c r="H4334" s="10">
        <v>3.7907334221213382</v>
      </c>
      <c r="I4334" s="10">
        <v>4.8974565924057814</v>
      </c>
      <c r="J4334" s="10">
        <v>5.9466415380166948</v>
      </c>
      <c r="K4334" s="10">
        <v>4.6094876125690458</v>
      </c>
      <c r="L4334" s="10">
        <v>4.7120522483519771</v>
      </c>
      <c r="M4334" s="10">
        <v>4.4886116084917775</v>
      </c>
      <c r="N4334" s="10">
        <v>3.2680646217654838</v>
      </c>
      <c r="O4334" s="10">
        <v>2.6706252718889085</v>
      </c>
      <c r="P4334" s="10">
        <v>2.9667629946462064</v>
      </c>
      <c r="Q4334" s="4">
        <f t="shared" si="478"/>
        <v>4.9867004546999993</v>
      </c>
      <c r="R4334" s="20">
        <f t="array" ref="R4334">MAX(IF((EOL_MOD_TYPE=$AF$1)*(EOL_MOD_MIN&lt;=$Q4334)*(EOL_MOD_MAX&gt;$Q4334),EOL_MOD_A,0))*($Q4334-MAX(IF((EOL_MOD_TYPE=$AF$1)*(EOL_MOD_MIN&lt;=$Q4334)*(EOL_MOD_MAX&gt;$Q4334),EOL_MOD_MIN,0)))+MAX(IF((EOL_MOD_TYPE=$AF$1)*(EOL_MOD_MIN&lt;=$Q4334)*(EOL_MOD_MAX&gt;$Q4334),EOL_MOD_B,0))</f>
        <v>198.67004546999993</v>
      </c>
      <c r="S4334" s="3">
        <f t="shared" si="479"/>
        <v>6.8717361917824249</v>
      </c>
      <c r="T4334" s="4"/>
      <c r="U4334" s="6"/>
      <c r="V4334" s="6">
        <v>10.296666666666701</v>
      </c>
      <c r="W4334" s="20">
        <f t="array" ref="W4334">MAX(IF((EOL_MOD_TYPE=$AF$1)*(EOL_MOD_MIN&lt;=$V4334)*(EOL_MOD_MAX&gt;$V4334),EOL_MOD_A,0))*($V4334-MAX(IF((EOL_MOD_TYPE=$AF$1)*(EOL_MOD_MIN&lt;=$V4334)*(EOL_MOD_MAX&gt;$V4334),EOL_MOD_MIN,0)))+MAX(IF((EOL_MOD_TYPE=$AF$1)*(EOL_MOD_MIN&lt;=$V4334)*(EOL_MOD_MAX&gt;$V4334),EOL_MOD_B,0))</f>
        <v>2300</v>
      </c>
      <c r="X4334" s="3">
        <f t="shared" si="480"/>
        <v>79.553982099864172</v>
      </c>
      <c r="Y4334" s="6"/>
      <c r="Z4334" s="6">
        <f t="shared" ca="1" si="475"/>
        <v>5.5877976575917501</v>
      </c>
      <c r="AA4334" s="6">
        <v>5.5407782829999999</v>
      </c>
      <c r="AB4334" s="6"/>
      <c r="AC4334" s="6"/>
      <c r="AD4334" s="6"/>
      <c r="AE4334" s="6"/>
      <c r="AF4334" s="6"/>
      <c r="AG4334" s="6"/>
      <c r="AH4334" s="6"/>
      <c r="AI4334" s="6"/>
      <c r="AJ4334" s="6"/>
      <c r="AK4334" s="6"/>
      <c r="AL4334" s="6"/>
      <c r="AM4334" s="6"/>
      <c r="AN4334" s="6"/>
      <c r="AO4334" s="6"/>
      <c r="AP4334" s="6"/>
      <c r="AQ4334" s="6"/>
      <c r="AR4334" s="6"/>
      <c r="AS4334" s="6"/>
      <c r="AT4334" s="6"/>
      <c r="AU4334" s="6"/>
      <c r="AV4334" s="6"/>
      <c r="AW4334" s="6"/>
      <c r="AX4334" s="6"/>
      <c r="AY4334" s="6"/>
      <c r="BE4334" s="21"/>
      <c r="BJ4334" s="21"/>
      <c r="BP4334" s="21"/>
      <c r="BQ4334" s="21"/>
      <c r="BR4334" s="21"/>
    </row>
    <row r="4335" spans="1:70" x14ac:dyDescent="0.2">
      <c r="A4335" s="2">
        <f t="shared" si="481"/>
        <v>4327</v>
      </c>
      <c r="B4335" s="2">
        <f t="array" ref="B4335">MAX(IF((C4335&gt;=$R$3:$AC$3)*(C4335&lt;=$R$4:$AC$4),$F$3:$Q$3,0))</f>
        <v>6</v>
      </c>
      <c r="C4335" s="2">
        <f t="shared" si="476"/>
        <v>181</v>
      </c>
      <c r="D4335" s="2">
        <f t="shared" si="477"/>
        <v>7</v>
      </c>
      <c r="E4335" s="10">
        <v>1.8255074886641962</v>
      </c>
      <c r="F4335" s="10">
        <v>1.9270976289707307</v>
      </c>
      <c r="G4335" s="10">
        <v>1.885614055782453</v>
      </c>
      <c r="H4335" s="10">
        <v>2.007281273622409</v>
      </c>
      <c r="I4335" s="10">
        <v>2.5933168628917809</v>
      </c>
      <c r="J4335" s="10">
        <v>3.1488846275890889</v>
      </c>
      <c r="K4335" s="10">
        <v>2.4408306085861553</v>
      </c>
      <c r="L4335" s="10">
        <v>2.495140962234756</v>
      </c>
      <c r="M4335" s="10">
        <v>2.3768239606908708</v>
      </c>
      <c r="N4335" s="10">
        <v>1.7305160204556793</v>
      </c>
      <c r="O4335" s="10">
        <v>1.4141580270040337</v>
      </c>
      <c r="P4335" s="10">
        <v>1.5709698201612674</v>
      </c>
      <c r="Q4335" s="4">
        <f t="shared" si="478"/>
        <v>4.5808241231057947</v>
      </c>
      <c r="R4335" s="20">
        <f t="array" ref="R4335">MAX(IF((EOL_MOD_TYPE=$AF$1)*(EOL_MOD_MIN&lt;=$Q4335)*(EOL_MOD_MAX&gt;$Q4335),EOL_MOD_A,0))*($Q4335-MAX(IF((EOL_MOD_TYPE=$AF$1)*(EOL_MOD_MIN&lt;=$Q4335)*(EOL_MOD_MAX&gt;$Q4335),EOL_MOD_MIN,0)))+MAX(IF((EOL_MOD_TYPE=$AF$1)*(EOL_MOD_MIN&lt;=$Q4335)*(EOL_MOD_MAX&gt;$Q4335),EOL_MOD_B,0))</f>
        <v>158.08241231057946</v>
      </c>
      <c r="S4335" s="3">
        <f t="shared" si="479"/>
        <v>5.4678632170692119</v>
      </c>
      <c r="T4335" s="4"/>
      <c r="U4335" s="6"/>
      <c r="V4335" s="6">
        <v>10.8466666666667</v>
      </c>
      <c r="W4335" s="20">
        <f t="array" ref="W4335">MAX(IF((EOL_MOD_TYPE=$AF$1)*(EOL_MOD_MIN&lt;=$V4335)*(EOL_MOD_MAX&gt;$V4335),EOL_MOD_A,0))*($V4335-MAX(IF((EOL_MOD_TYPE=$AF$1)*(EOL_MOD_MIN&lt;=$V4335)*(EOL_MOD_MAX&gt;$V4335),EOL_MOD_MIN,0)))+MAX(IF((EOL_MOD_TYPE=$AF$1)*(EOL_MOD_MIN&lt;=$V4335)*(EOL_MOD_MAX&gt;$V4335),EOL_MOD_B,0))</f>
        <v>2300</v>
      </c>
      <c r="X4335" s="3">
        <f t="shared" si="480"/>
        <v>79.553982099864172</v>
      </c>
      <c r="Y4335" s="6"/>
      <c r="Z4335" s="6">
        <f t="shared" ca="1" si="475"/>
        <v>2.9588684694684524</v>
      </c>
      <c r="AA4335" s="6">
        <v>5.3353576360000003</v>
      </c>
      <c r="AB4335" s="6"/>
      <c r="AC4335" s="6"/>
      <c r="AD4335" s="6"/>
      <c r="AE4335" s="6"/>
      <c r="AF4335" s="6"/>
      <c r="AG4335" s="6"/>
      <c r="AH4335" s="6"/>
      <c r="AI4335" s="6"/>
      <c r="AJ4335" s="6"/>
      <c r="AK4335" s="6"/>
      <c r="AL4335" s="6"/>
      <c r="AM4335" s="6"/>
      <c r="AN4335" s="6"/>
      <c r="AO4335" s="6"/>
      <c r="AP4335" s="6"/>
      <c r="AQ4335" s="6"/>
      <c r="AR4335" s="6"/>
      <c r="AS4335" s="6"/>
      <c r="AT4335" s="6"/>
      <c r="AU4335" s="6"/>
      <c r="AV4335" s="6"/>
      <c r="AW4335" s="6"/>
      <c r="AX4335" s="6"/>
      <c r="AY4335" s="6"/>
      <c r="BE4335" s="21"/>
      <c r="BJ4335" s="21"/>
      <c r="BP4335" s="21"/>
      <c r="BQ4335" s="21"/>
      <c r="BR4335" s="21"/>
    </row>
    <row r="4336" spans="1:70" x14ac:dyDescent="0.2">
      <c r="A4336" s="2">
        <f t="shared" si="481"/>
        <v>4328</v>
      </c>
      <c r="B4336" s="2">
        <f t="array" ref="B4336">MAX(IF((C4336&gt;=$R$3:$AC$3)*(C4336&lt;=$R$4:$AC$4),$F$3:$Q$3,0))</f>
        <v>6</v>
      </c>
      <c r="C4336" s="2">
        <f t="shared" si="476"/>
        <v>181</v>
      </c>
      <c r="D4336" s="2">
        <f t="shared" si="477"/>
        <v>8</v>
      </c>
      <c r="E4336" s="10">
        <v>2.3136178142775856</v>
      </c>
      <c r="F4336" s="10">
        <v>2.4423714676192914</v>
      </c>
      <c r="G4336" s="10">
        <v>2.3897958772564611</v>
      </c>
      <c r="H4336" s="10">
        <v>2.5439948845769371</v>
      </c>
      <c r="I4336" s="10">
        <v>3.2867266386528553</v>
      </c>
      <c r="J4336" s="10">
        <v>3.9908439788575967</v>
      </c>
      <c r="K4336" s="10">
        <v>3.0934680973514923</v>
      </c>
      <c r="L4336" s="10">
        <v>3.1623001358292222</v>
      </c>
      <c r="M4336" s="10">
        <v>3.0123471368940336</v>
      </c>
      <c r="N4336" s="10">
        <v>2.1932272081495188</v>
      </c>
      <c r="O4336" s="10">
        <v>1.7922803515171064</v>
      </c>
      <c r="P4336" s="10">
        <v>1.9910210087810585</v>
      </c>
      <c r="Q4336" s="4">
        <f t="shared" si="478"/>
        <v>2.2574747424477097</v>
      </c>
      <c r="R4336" s="20">
        <f t="array" ref="R4336">MAX(IF((EOL_MOD_TYPE=$AF$1)*(EOL_MOD_MIN&lt;=$Q4336)*(EOL_MOD_MAX&gt;$Q4336),EOL_MOD_A,0))*($Q4336-MAX(IF((EOL_MOD_TYPE=$AF$1)*(EOL_MOD_MIN&lt;=$Q4336)*(EOL_MOD_MAX&gt;$Q4336),EOL_MOD_MIN,0)))+MAX(IF((EOL_MOD_TYPE=$AF$1)*(EOL_MOD_MIN&lt;=$Q4336)*(EOL_MOD_MAX&gt;$Q4336),EOL_MOD_B,0))</f>
        <v>0</v>
      </c>
      <c r="S4336" s="3">
        <f t="shared" si="479"/>
        <v>0</v>
      </c>
      <c r="T4336" s="4"/>
      <c r="U4336" s="6"/>
      <c r="V4336" s="6">
        <v>12.4483333333333</v>
      </c>
      <c r="W4336" s="20">
        <f t="array" ref="W4336">MAX(IF((EOL_MOD_TYPE=$AF$1)*(EOL_MOD_MIN&lt;=$V4336)*(EOL_MOD_MAX&gt;$V4336),EOL_MOD_A,0))*($V4336-MAX(IF((EOL_MOD_TYPE=$AF$1)*(EOL_MOD_MIN&lt;=$V4336)*(EOL_MOD_MAX&gt;$V4336),EOL_MOD_MIN,0)))+MAX(IF((EOL_MOD_TYPE=$AF$1)*(EOL_MOD_MIN&lt;=$V4336)*(EOL_MOD_MAX&gt;$V4336),EOL_MOD_B,0))</f>
        <v>2300</v>
      </c>
      <c r="X4336" s="3">
        <f t="shared" si="480"/>
        <v>79.553982099864172</v>
      </c>
      <c r="Y4336" s="6"/>
      <c r="Z4336" s="6">
        <f t="shared" ca="1" si="475"/>
        <v>3.7500206619671337</v>
      </c>
      <c r="AA4336" s="6">
        <v>2.7303926160000001</v>
      </c>
      <c r="AB4336" s="6"/>
      <c r="AC4336" s="6"/>
      <c r="AD4336" s="6"/>
      <c r="AE4336" s="6"/>
      <c r="AF4336" s="6"/>
      <c r="AG4336" s="6"/>
      <c r="AH4336" s="6"/>
      <c r="AI4336" s="6"/>
      <c r="AJ4336" s="6"/>
      <c r="AK4336" s="6"/>
      <c r="AL4336" s="6"/>
      <c r="AM4336" s="6"/>
      <c r="AN4336" s="6"/>
      <c r="AO4336" s="6"/>
      <c r="AP4336" s="6"/>
      <c r="AQ4336" s="6"/>
      <c r="AR4336" s="6"/>
      <c r="AS4336" s="6"/>
      <c r="AT4336" s="6"/>
      <c r="AU4336" s="6"/>
      <c r="AV4336" s="6"/>
      <c r="AW4336" s="6"/>
      <c r="AX4336" s="6"/>
      <c r="AY4336" s="6"/>
      <c r="BE4336" s="21"/>
      <c r="BJ4336" s="21"/>
      <c r="BP4336" s="21"/>
      <c r="BQ4336" s="21"/>
      <c r="BR4336" s="21"/>
    </row>
    <row r="4337" spans="1:70" x14ac:dyDescent="0.2">
      <c r="A4337" s="2">
        <f t="shared" si="481"/>
        <v>4329</v>
      </c>
      <c r="B4337" s="2">
        <f t="array" ref="B4337">MAX(IF((C4337&gt;=$R$3:$AC$3)*(C4337&lt;=$R$4:$AC$4),$F$3:$Q$3,0))</f>
        <v>6</v>
      </c>
      <c r="C4337" s="2">
        <f t="shared" si="476"/>
        <v>181</v>
      </c>
      <c r="D4337" s="2">
        <f t="shared" si="477"/>
        <v>9</v>
      </c>
      <c r="E4337" s="10">
        <v>2.5389533341438462</v>
      </c>
      <c r="F4337" s="10">
        <v>2.680246989222828</v>
      </c>
      <c r="G4337" s="10">
        <v>2.6225507830376378</v>
      </c>
      <c r="H4337" s="10">
        <v>2.7917680501860751</v>
      </c>
      <c r="I4337" s="10">
        <v>3.6068383922919853</v>
      </c>
      <c r="J4337" s="10">
        <v>4.3795334577903171</v>
      </c>
      <c r="K4337" s="10">
        <v>3.3947573758160283</v>
      </c>
      <c r="L4337" s="10">
        <v>3.4702933318890148</v>
      </c>
      <c r="M4337" s="10">
        <v>3.3057356144207799</v>
      </c>
      <c r="N4337" s="10">
        <v>2.4068372478385998</v>
      </c>
      <c r="O4337" s="10">
        <v>1.9668400485694459</v>
      </c>
      <c r="P4337" s="10">
        <v>2.1849371133812538</v>
      </c>
      <c r="Q4337" s="4">
        <f t="shared" si="478"/>
        <v>1.5050630379759424</v>
      </c>
      <c r="R4337" s="20">
        <f t="array" ref="R4337">MAX(IF((EOL_MOD_TYPE=$AF$1)*(EOL_MOD_MIN&lt;=$Q4337)*(EOL_MOD_MAX&gt;$Q4337),EOL_MOD_A,0))*($Q4337-MAX(IF((EOL_MOD_TYPE=$AF$1)*(EOL_MOD_MIN&lt;=$Q4337)*(EOL_MOD_MAX&gt;$Q4337),EOL_MOD_MIN,0)))+MAX(IF((EOL_MOD_TYPE=$AF$1)*(EOL_MOD_MIN&lt;=$Q4337)*(EOL_MOD_MAX&gt;$Q4337),EOL_MOD_B,0))</f>
        <v>0</v>
      </c>
      <c r="S4337" s="3">
        <f t="shared" si="479"/>
        <v>0</v>
      </c>
      <c r="T4337" s="4"/>
      <c r="U4337" s="6"/>
      <c r="V4337" s="6">
        <v>11.9791666666667</v>
      </c>
      <c r="W4337" s="20">
        <f t="array" ref="W4337">MAX(IF((EOL_MOD_TYPE=$AF$1)*(EOL_MOD_MIN&lt;=$V4337)*(EOL_MOD_MAX&gt;$V4337),EOL_MOD_A,0))*($V4337-MAX(IF((EOL_MOD_TYPE=$AF$1)*(EOL_MOD_MIN&lt;=$V4337)*(EOL_MOD_MAX&gt;$V4337),EOL_MOD_MIN,0)))+MAX(IF((EOL_MOD_TYPE=$AF$1)*(EOL_MOD_MIN&lt;=$V4337)*(EOL_MOD_MAX&gt;$V4337),EOL_MOD_B,0))</f>
        <v>2300</v>
      </c>
      <c r="X4337" s="3">
        <f t="shared" si="480"/>
        <v>79.553982099864172</v>
      </c>
      <c r="Y4337" s="6"/>
      <c r="Z4337" s="6">
        <f t="shared" ca="1" si="475"/>
        <v>4.1152550797516607</v>
      </c>
      <c r="AA4337" s="6">
        <v>1.8654379830000001</v>
      </c>
      <c r="AB4337" s="6"/>
      <c r="AC4337" s="6"/>
      <c r="AD4337" s="6"/>
      <c r="AE4337" s="6"/>
      <c r="AF4337" s="6"/>
      <c r="AG4337" s="6"/>
      <c r="AH4337" s="6"/>
      <c r="AI4337" s="6"/>
      <c r="AJ4337" s="6"/>
      <c r="AK4337" s="6"/>
      <c r="AL4337" s="6"/>
      <c r="AM4337" s="6"/>
      <c r="AN4337" s="6"/>
      <c r="AO4337" s="6"/>
      <c r="AP4337" s="6"/>
      <c r="AQ4337" s="6"/>
      <c r="AR4337" s="6"/>
      <c r="AS4337" s="6"/>
      <c r="AT4337" s="6"/>
      <c r="AU4337" s="6"/>
      <c r="AV4337" s="6"/>
      <c r="AW4337" s="6"/>
      <c r="AX4337" s="6"/>
      <c r="AY4337" s="6"/>
      <c r="BE4337" s="21"/>
      <c r="BJ4337" s="21"/>
      <c r="BP4337" s="21"/>
      <c r="BQ4337" s="21"/>
      <c r="BR4337" s="21"/>
    </row>
    <row r="4338" spans="1:70" x14ac:dyDescent="0.2">
      <c r="A4338" s="2">
        <f t="shared" si="481"/>
        <v>4330</v>
      </c>
      <c r="B4338" s="2">
        <f t="array" ref="B4338">MAX(IF((C4338&gt;=$R$3:$AC$3)*(C4338&lt;=$R$4:$AC$4),$F$3:$Q$3,0))</f>
        <v>6</v>
      </c>
      <c r="C4338" s="2">
        <f t="shared" si="476"/>
        <v>181</v>
      </c>
      <c r="D4338" s="2">
        <f t="shared" si="477"/>
        <v>10</v>
      </c>
      <c r="E4338" s="10">
        <v>5.998625256337812</v>
      </c>
      <c r="F4338" s="10">
        <v>6.332450883031683</v>
      </c>
      <c r="G4338" s="10">
        <v>6.196135687725401</v>
      </c>
      <c r="H4338" s="10">
        <v>6.5959346753138703</v>
      </c>
      <c r="I4338" s="10">
        <v>8.5216500770493404</v>
      </c>
      <c r="J4338" s="10">
        <v>10.347248079585649</v>
      </c>
      <c r="K4338" s="10">
        <v>8.0205796065078037</v>
      </c>
      <c r="L4338" s="10">
        <v>8.199043656148886</v>
      </c>
      <c r="M4338" s="10">
        <v>7.8102534933461802</v>
      </c>
      <c r="N4338" s="10">
        <v>5.6864828938054179</v>
      </c>
      <c r="O4338" s="10">
        <v>4.6469292018334212</v>
      </c>
      <c r="P4338" s="10">
        <v>5.1622134111646778</v>
      </c>
      <c r="Q4338" s="4">
        <f t="shared" si="478"/>
        <v>1.8026156760000001</v>
      </c>
      <c r="R4338" s="20">
        <f t="array" ref="R4338">MAX(IF((EOL_MOD_TYPE=$AF$1)*(EOL_MOD_MIN&lt;=$Q4338)*(EOL_MOD_MAX&gt;$Q4338),EOL_MOD_A,0))*($Q4338-MAX(IF((EOL_MOD_TYPE=$AF$1)*(EOL_MOD_MIN&lt;=$Q4338)*(EOL_MOD_MAX&gt;$Q4338),EOL_MOD_MIN,0)))+MAX(IF((EOL_MOD_TYPE=$AF$1)*(EOL_MOD_MIN&lt;=$Q4338)*(EOL_MOD_MAX&gt;$Q4338),EOL_MOD_B,0))</f>
        <v>0</v>
      </c>
      <c r="S4338" s="3">
        <f t="shared" si="479"/>
        <v>0</v>
      </c>
      <c r="T4338" s="4"/>
      <c r="U4338" s="6"/>
      <c r="V4338" s="6">
        <v>11.526666666666699</v>
      </c>
      <c r="W4338" s="20">
        <f t="array" ref="W4338">MAX(IF((EOL_MOD_TYPE=$AF$1)*(EOL_MOD_MIN&lt;=$V4338)*(EOL_MOD_MAX&gt;$V4338),EOL_MOD_A,0))*($V4338-MAX(IF((EOL_MOD_TYPE=$AF$1)*(EOL_MOD_MIN&lt;=$V4338)*(EOL_MOD_MAX&gt;$V4338),EOL_MOD_MIN,0)))+MAX(IF((EOL_MOD_TYPE=$AF$1)*(EOL_MOD_MIN&lt;=$V4338)*(EOL_MOD_MAX&gt;$V4338),EOL_MOD_B,0))</f>
        <v>2300</v>
      </c>
      <c r="X4338" s="3">
        <f t="shared" si="480"/>
        <v>79.553982099864172</v>
      </c>
      <c r="Y4338" s="6"/>
      <c r="Z4338" s="6">
        <f t="shared" ca="1" si="475"/>
        <v>9.7228541878636285</v>
      </c>
      <c r="AA4338" s="6">
        <v>2.2532695949999999</v>
      </c>
      <c r="AB4338" s="6"/>
      <c r="AC4338" s="6"/>
      <c r="AD4338" s="6"/>
      <c r="AE4338" s="6"/>
      <c r="AF4338" s="6"/>
      <c r="AG4338" s="6"/>
      <c r="AH4338" s="6"/>
      <c r="AI4338" s="6"/>
      <c r="AJ4338" s="6"/>
      <c r="AK4338" s="6"/>
      <c r="AL4338" s="6"/>
      <c r="AM4338" s="6"/>
      <c r="AN4338" s="6"/>
      <c r="AO4338" s="6"/>
      <c r="AP4338" s="6"/>
      <c r="AQ4338" s="6"/>
      <c r="AR4338" s="6"/>
      <c r="AS4338" s="6"/>
      <c r="AT4338" s="6"/>
      <c r="AU4338" s="6"/>
      <c r="AV4338" s="6"/>
      <c r="AW4338" s="6"/>
      <c r="AX4338" s="6"/>
      <c r="AY4338" s="6"/>
      <c r="BE4338" s="21"/>
      <c r="BJ4338" s="21"/>
      <c r="BP4338" s="21"/>
      <c r="BQ4338" s="21"/>
      <c r="BR4338" s="21"/>
    </row>
    <row r="4339" spans="1:70" x14ac:dyDescent="0.2">
      <c r="A4339" s="2">
        <f t="shared" si="481"/>
        <v>4331</v>
      </c>
      <c r="B4339" s="2">
        <f t="array" ref="B4339">MAX(IF((C4339&gt;=$R$3:$AC$3)*(C4339&lt;=$R$4:$AC$4),$F$3:$Q$3,0))</f>
        <v>6</v>
      </c>
      <c r="C4339" s="2">
        <f t="shared" si="476"/>
        <v>181</v>
      </c>
      <c r="D4339" s="2">
        <f t="shared" si="477"/>
        <v>11</v>
      </c>
      <c r="E4339" s="10">
        <v>3.3014693325636988</v>
      </c>
      <c r="F4339" s="10">
        <v>3.4851972738597885</v>
      </c>
      <c r="G4339" s="10">
        <v>3.4101733446035585</v>
      </c>
      <c r="H4339" s="10">
        <v>3.6302111099763472</v>
      </c>
      <c r="I4339" s="10">
        <v>4.6900690058097378</v>
      </c>
      <c r="J4339" s="10">
        <v>5.6948251893361546</v>
      </c>
      <c r="K4339" s="10">
        <v>4.4142943539095629</v>
      </c>
      <c r="L4339" s="10">
        <v>4.5125157899348682</v>
      </c>
      <c r="M4339" s="10">
        <v>4.2985369623794343</v>
      </c>
      <c r="N4339" s="10">
        <v>3.1296752308725022</v>
      </c>
      <c r="O4339" s="10">
        <v>2.5575350342544856</v>
      </c>
      <c r="P4339" s="10">
        <v>2.8411325156714278</v>
      </c>
      <c r="Q4339" s="4">
        <f t="shared" si="478"/>
        <v>4.3174089094769643</v>
      </c>
      <c r="R4339" s="20">
        <f t="array" ref="R4339">MAX(IF((EOL_MOD_TYPE=$AF$1)*(EOL_MOD_MIN&lt;=$Q4339)*(EOL_MOD_MAX&gt;$Q4339),EOL_MOD_A,0))*($Q4339-MAX(IF((EOL_MOD_TYPE=$AF$1)*(EOL_MOD_MIN&lt;=$Q4339)*(EOL_MOD_MAX&gt;$Q4339),EOL_MOD_MIN,0)))+MAX(IF((EOL_MOD_TYPE=$AF$1)*(EOL_MOD_MIN&lt;=$Q4339)*(EOL_MOD_MAX&gt;$Q4339),EOL_MOD_B,0))</f>
        <v>131.74089094769644</v>
      </c>
      <c r="S4339" s="3">
        <f t="shared" si="479"/>
        <v>4.5567445566405222</v>
      </c>
      <c r="T4339" s="4"/>
      <c r="U4339" s="6"/>
      <c r="V4339" s="6">
        <v>10.96</v>
      </c>
      <c r="W4339" s="20">
        <f t="array" ref="W4339">MAX(IF((EOL_MOD_TYPE=$AF$1)*(EOL_MOD_MIN&lt;=$V4339)*(EOL_MOD_MAX&gt;$V4339),EOL_MOD_A,0))*($V4339-MAX(IF((EOL_MOD_TYPE=$AF$1)*(EOL_MOD_MIN&lt;=$V4339)*(EOL_MOD_MAX&gt;$V4339),EOL_MOD_MIN,0)))+MAX(IF((EOL_MOD_TYPE=$AF$1)*(EOL_MOD_MIN&lt;=$V4339)*(EOL_MOD_MAX&gt;$V4339),EOL_MOD_B,0))</f>
        <v>2300</v>
      </c>
      <c r="X4339" s="3">
        <f t="shared" si="480"/>
        <v>79.553982099864172</v>
      </c>
      <c r="Y4339" s="6"/>
      <c r="Z4339" s="6">
        <f t="shared" ca="1" si="475"/>
        <v>5.351176903792334</v>
      </c>
      <c r="AA4339" s="6">
        <v>5.3511769039999999</v>
      </c>
      <c r="AB4339" s="6"/>
      <c r="AC4339" s="6"/>
      <c r="AD4339" s="6"/>
      <c r="AE4339" s="6"/>
      <c r="AF4339" s="6"/>
      <c r="AG4339" s="6"/>
      <c r="AH4339" s="6"/>
      <c r="AI4339" s="6"/>
      <c r="AJ4339" s="6"/>
      <c r="AK4339" s="6"/>
      <c r="AL4339" s="6"/>
      <c r="AM4339" s="6"/>
      <c r="AN4339" s="6"/>
      <c r="AO4339" s="6"/>
      <c r="AP4339" s="6"/>
      <c r="AQ4339" s="6"/>
      <c r="AR4339" s="6"/>
      <c r="AS4339" s="6"/>
      <c r="AT4339" s="6"/>
      <c r="AU4339" s="6"/>
      <c r="AV4339" s="6"/>
      <c r="AW4339" s="6"/>
      <c r="AX4339" s="6"/>
      <c r="AY4339" s="6"/>
      <c r="BE4339" s="21"/>
      <c r="BJ4339" s="21"/>
      <c r="BP4339" s="21"/>
      <c r="BQ4339" s="21"/>
      <c r="BR4339" s="21"/>
    </row>
    <row r="4340" spans="1:70" x14ac:dyDescent="0.2">
      <c r="A4340" s="2">
        <f t="shared" si="481"/>
        <v>4332</v>
      </c>
      <c r="B4340" s="2">
        <f t="array" ref="B4340">MAX(IF((C4340&gt;=$R$3:$AC$3)*(C4340&lt;=$R$4:$AC$4),$F$3:$Q$3,0))</f>
        <v>6</v>
      </c>
      <c r="C4340" s="2">
        <f t="shared" si="476"/>
        <v>181</v>
      </c>
      <c r="D4340" s="2">
        <f t="shared" si="477"/>
        <v>12</v>
      </c>
      <c r="E4340" s="10">
        <v>3.9190054883661047</v>
      </c>
      <c r="F4340" s="10">
        <v>4.1370995361295142</v>
      </c>
      <c r="G4340" s="10">
        <v>4.0480424645965671</v>
      </c>
      <c r="H4340" s="10">
        <v>4.3092380485259039</v>
      </c>
      <c r="I4340" s="10">
        <v>5.5673411814827123</v>
      </c>
      <c r="J4340" s="10">
        <v>6.7600358883125651</v>
      </c>
      <c r="K4340" s="10">
        <v>5.2399831885766304</v>
      </c>
      <c r="L4340" s="10">
        <v>5.3565768346425342</v>
      </c>
      <c r="M4340" s="10">
        <v>5.1025735060904251</v>
      </c>
      <c r="N4340" s="10">
        <v>3.715077491593251</v>
      </c>
      <c r="O4340" s="10">
        <v>3.0359191094314175</v>
      </c>
      <c r="P4340" s="10">
        <v>3.372563183388861</v>
      </c>
      <c r="Q4340" s="4">
        <f t="shared" si="478"/>
        <v>3.1004980303982923</v>
      </c>
      <c r="R4340" s="20">
        <f t="array" ref="R4340">MAX(IF((EOL_MOD_TYPE=$AF$1)*(EOL_MOD_MIN&lt;=$Q4340)*(EOL_MOD_MAX&gt;$Q4340),EOL_MOD_A,0))*($Q4340-MAX(IF((EOL_MOD_TYPE=$AF$1)*(EOL_MOD_MIN&lt;=$Q4340)*(EOL_MOD_MAX&gt;$Q4340),EOL_MOD_MIN,0)))+MAX(IF((EOL_MOD_TYPE=$AF$1)*(EOL_MOD_MIN&lt;=$Q4340)*(EOL_MOD_MAX&gt;$Q4340),EOL_MOD_B,0))</f>
        <v>10.04980303982923</v>
      </c>
      <c r="S4340" s="3">
        <f t="shared" si="479"/>
        <v>0.34760950049466749</v>
      </c>
      <c r="T4340" s="4"/>
      <c r="U4340" s="6"/>
      <c r="V4340" s="6">
        <v>10.0275</v>
      </c>
      <c r="W4340" s="20">
        <f t="array" ref="W4340">MAX(IF((EOL_MOD_TYPE=$AF$1)*(EOL_MOD_MIN&lt;=$V4340)*(EOL_MOD_MAX&gt;$V4340),EOL_MOD_A,0))*($V4340-MAX(IF((EOL_MOD_TYPE=$AF$1)*(EOL_MOD_MIN&lt;=$V4340)*(EOL_MOD_MAX&gt;$V4340),EOL_MOD_MIN,0)))+MAX(IF((EOL_MOD_TYPE=$AF$1)*(EOL_MOD_MIN&lt;=$V4340)*(EOL_MOD_MAX&gt;$V4340),EOL_MOD_B,0))</f>
        <v>2242.5</v>
      </c>
      <c r="X4340" s="3">
        <f t="shared" si="480"/>
        <v>77.565132547367568</v>
      </c>
      <c r="Y4340" s="6"/>
      <c r="Z4340" s="6">
        <f t="shared" ca="1" si="475"/>
        <v>6.3521085743041592</v>
      </c>
      <c r="AA4340" s="6">
        <v>3.7500206619999998</v>
      </c>
      <c r="AB4340" s="6"/>
      <c r="AC4340" s="6"/>
      <c r="AD4340" s="6"/>
      <c r="AE4340" s="6"/>
      <c r="AF4340" s="6"/>
      <c r="AG4340" s="6"/>
      <c r="AH4340" s="6"/>
      <c r="AI4340" s="6"/>
      <c r="AJ4340" s="6"/>
      <c r="AK4340" s="6"/>
      <c r="AL4340" s="6"/>
      <c r="AM4340" s="6"/>
      <c r="AN4340" s="6"/>
      <c r="AO4340" s="6"/>
      <c r="AP4340" s="6"/>
      <c r="AQ4340" s="6"/>
      <c r="AR4340" s="6"/>
      <c r="AS4340" s="6"/>
      <c r="AT4340" s="6"/>
      <c r="AU4340" s="6"/>
      <c r="AV4340" s="6"/>
      <c r="AW4340" s="6"/>
      <c r="AX4340" s="6"/>
      <c r="AY4340" s="6"/>
      <c r="BE4340" s="21"/>
      <c r="BJ4340" s="21"/>
      <c r="BP4340" s="21"/>
      <c r="BQ4340" s="21"/>
      <c r="BR4340" s="21"/>
    </row>
    <row r="4341" spans="1:70" x14ac:dyDescent="0.2">
      <c r="A4341" s="2">
        <f t="shared" si="481"/>
        <v>4333</v>
      </c>
      <c r="B4341" s="2">
        <f t="array" ref="B4341">MAX(IF((C4341&gt;=$R$3:$AC$3)*(C4341&lt;=$R$4:$AC$4),$F$3:$Q$3,0))</f>
        <v>6</v>
      </c>
      <c r="C4341" s="2">
        <f t="shared" si="476"/>
        <v>181</v>
      </c>
      <c r="D4341" s="2">
        <f t="shared" si="477"/>
        <v>13</v>
      </c>
      <c r="E4341" s="10">
        <v>3.291709455710786</v>
      </c>
      <c r="F4341" s="10">
        <v>3.4748942563925427</v>
      </c>
      <c r="G4341" s="10">
        <v>3.400092114539679</v>
      </c>
      <c r="H4341" s="10">
        <v>3.6194793993910084</v>
      </c>
      <c r="I4341" s="10">
        <v>4.6762041198097757</v>
      </c>
      <c r="J4341" s="10">
        <v>5.6779900208254031</v>
      </c>
      <c r="K4341" s="10">
        <v>4.40124471905101</v>
      </c>
      <c r="L4341" s="10">
        <v>4.4991757906890202</v>
      </c>
      <c r="M4341" s="10">
        <v>4.2858295320887096</v>
      </c>
      <c r="N4341" s="10">
        <v>3.1204232155526421</v>
      </c>
      <c r="O4341" s="10">
        <v>2.5499743924714067</v>
      </c>
      <c r="P4341" s="10">
        <v>2.8327334967248463</v>
      </c>
      <c r="Q4341" s="4">
        <f t="shared" si="478"/>
        <v>3.5332701253239223</v>
      </c>
      <c r="R4341" s="20">
        <f t="array" ref="R4341">MAX(IF((EOL_MOD_TYPE=$AF$1)*(EOL_MOD_MIN&lt;=$Q4341)*(EOL_MOD_MAX&gt;$Q4341),EOL_MOD_A,0))*($Q4341-MAX(IF((EOL_MOD_TYPE=$AF$1)*(EOL_MOD_MIN&lt;=$Q4341)*(EOL_MOD_MAX&gt;$Q4341),EOL_MOD_MIN,0)))+MAX(IF((EOL_MOD_TYPE=$AF$1)*(EOL_MOD_MIN&lt;=$Q4341)*(EOL_MOD_MAX&gt;$Q4341),EOL_MOD_B,0))</f>
        <v>53.327012532392224</v>
      </c>
      <c r="S4341" s="3">
        <f t="shared" si="479"/>
        <v>1.8445113914961579</v>
      </c>
      <c r="T4341" s="4"/>
      <c r="U4341" s="6"/>
      <c r="V4341" s="6">
        <v>7.8491666666666697</v>
      </c>
      <c r="W4341" s="20">
        <f t="array" ref="W4341">MAX(IF((EOL_MOD_TYPE=$AF$1)*(EOL_MOD_MIN&lt;=$V4341)*(EOL_MOD_MAX&gt;$V4341),EOL_MOD_A,0))*($V4341-MAX(IF((EOL_MOD_TYPE=$AF$1)*(EOL_MOD_MIN&lt;=$V4341)*(EOL_MOD_MAX&gt;$V4341),EOL_MOD_MIN,0)))+MAX(IF((EOL_MOD_TYPE=$AF$1)*(EOL_MOD_MIN&lt;=$V4341)*(EOL_MOD_MAX&gt;$V4341),EOL_MOD_B,0))</f>
        <v>1267.1306818181838</v>
      </c>
      <c r="X4341" s="3">
        <f t="shared" si="480"/>
        <v>43.828387643283691</v>
      </c>
      <c r="Y4341" s="6"/>
      <c r="Z4341" s="6">
        <f t="shared" ca="1" si="475"/>
        <v>5.3353576359639066</v>
      </c>
      <c r="AA4341" s="6">
        <v>4.1152550799999998</v>
      </c>
      <c r="AB4341" s="6"/>
      <c r="AC4341" s="6"/>
      <c r="AD4341" s="6"/>
      <c r="AE4341" s="6"/>
      <c r="AF4341" s="6"/>
      <c r="AG4341" s="6"/>
      <c r="AH4341" s="6"/>
      <c r="AI4341" s="6"/>
      <c r="AJ4341" s="6"/>
      <c r="AK4341" s="6"/>
      <c r="AL4341" s="6"/>
      <c r="AM4341" s="6"/>
      <c r="AN4341" s="6"/>
      <c r="AO4341" s="6"/>
      <c r="AP4341" s="6"/>
      <c r="AQ4341" s="6"/>
      <c r="AR4341" s="6"/>
      <c r="AS4341" s="6"/>
      <c r="AT4341" s="6"/>
      <c r="AU4341" s="6"/>
      <c r="AV4341" s="6"/>
      <c r="AW4341" s="6"/>
      <c r="AX4341" s="6"/>
      <c r="AY4341" s="6"/>
      <c r="BE4341" s="21"/>
      <c r="BJ4341" s="21"/>
      <c r="BP4341" s="21"/>
      <c r="BQ4341" s="21"/>
      <c r="BR4341" s="21"/>
    </row>
    <row r="4342" spans="1:70" x14ac:dyDescent="0.2">
      <c r="A4342" s="2">
        <f t="shared" si="481"/>
        <v>4334</v>
      </c>
      <c r="B4342" s="2">
        <f t="array" ref="B4342">MAX(IF((C4342&gt;=$R$3:$AC$3)*(C4342&lt;=$R$4:$AC$4),$F$3:$Q$3,0))</f>
        <v>6</v>
      </c>
      <c r="C4342" s="2">
        <f t="shared" si="476"/>
        <v>181</v>
      </c>
      <c r="D4342" s="2">
        <f t="shared" si="477"/>
        <v>14</v>
      </c>
      <c r="E4342" s="10">
        <v>1.150903138226582</v>
      </c>
      <c r="F4342" s="10">
        <v>1.2149513067592814</v>
      </c>
      <c r="G4342" s="10">
        <v>1.1887977166679162</v>
      </c>
      <c r="H4342" s="10">
        <v>1.2655036100706141</v>
      </c>
      <c r="I4342" s="10">
        <v>1.6349735810188697</v>
      </c>
      <c r="J4342" s="10">
        <v>1.9852349126530324</v>
      </c>
      <c r="K4342" s="10">
        <v>1.5388376244662176</v>
      </c>
      <c r="L4342" s="10">
        <v>1.5730779422082766</v>
      </c>
      <c r="M4342" s="10">
        <v>1.4984842145856858</v>
      </c>
      <c r="N4342" s="10">
        <v>1.0910151456848856</v>
      </c>
      <c r="O4342" s="10">
        <v>0.89156517918105616</v>
      </c>
      <c r="P4342" s="10">
        <v>0.99042819999926079</v>
      </c>
      <c r="Q4342" s="4">
        <f t="shared" si="478"/>
        <v>4.5792251540999995</v>
      </c>
      <c r="R4342" s="20">
        <f t="array" ref="R4342">MAX(IF((EOL_MOD_TYPE=$AF$1)*(EOL_MOD_MIN&lt;=$Q4342)*(EOL_MOD_MAX&gt;$Q4342),EOL_MOD_A,0))*($Q4342-MAX(IF((EOL_MOD_TYPE=$AF$1)*(EOL_MOD_MIN&lt;=$Q4342)*(EOL_MOD_MAX&gt;$Q4342),EOL_MOD_MIN,0)))+MAX(IF((EOL_MOD_TYPE=$AF$1)*(EOL_MOD_MIN&lt;=$Q4342)*(EOL_MOD_MAX&gt;$Q4342),EOL_MOD_B,0))</f>
        <v>157.92251540999996</v>
      </c>
      <c r="S4342" s="3">
        <f t="shared" si="479"/>
        <v>5.4623325930837661</v>
      </c>
      <c r="T4342" s="4"/>
      <c r="U4342" s="6"/>
      <c r="V4342" s="6">
        <v>6.1266666666666696</v>
      </c>
      <c r="W4342" s="20">
        <f t="array" ref="W4342">MAX(IF((EOL_MOD_TYPE=$AF$1)*(EOL_MOD_MIN&lt;=$V4342)*(EOL_MOD_MAX&gt;$V4342),EOL_MOD_A,0))*($V4342-MAX(IF((EOL_MOD_TYPE=$AF$1)*(EOL_MOD_MIN&lt;=$V4342)*(EOL_MOD_MAX&gt;$V4342),EOL_MOD_MIN,0)))+MAX(IF((EOL_MOD_TYPE=$AF$1)*(EOL_MOD_MIN&lt;=$V4342)*(EOL_MOD_MAX&gt;$V4342),EOL_MOD_B,0))</f>
        <v>469.33333333333439</v>
      </c>
      <c r="X4342" s="3">
        <f t="shared" si="480"/>
        <v>16.233624173421592</v>
      </c>
      <c r="Y4342" s="6"/>
      <c r="Z4342" s="6">
        <f t="shared" ca="1" si="475"/>
        <v>1.8654379827292753</v>
      </c>
      <c r="AA4342" s="6">
        <v>5.0880279489999998</v>
      </c>
      <c r="AB4342" s="6"/>
      <c r="AC4342" s="6"/>
      <c r="AD4342" s="6"/>
      <c r="AE4342" s="6"/>
      <c r="AF4342" s="6"/>
      <c r="AG4342" s="6"/>
      <c r="AH4342" s="6"/>
      <c r="AI4342" s="6"/>
      <c r="AJ4342" s="6"/>
      <c r="AK4342" s="6"/>
      <c r="AL4342" s="6"/>
      <c r="AM4342" s="6"/>
      <c r="AN4342" s="6"/>
      <c r="AO4342" s="6"/>
      <c r="AP4342" s="6"/>
      <c r="AQ4342" s="6"/>
      <c r="AR4342" s="6"/>
      <c r="AS4342" s="6"/>
      <c r="AT4342" s="6"/>
      <c r="AU4342" s="6"/>
      <c r="AV4342" s="6"/>
      <c r="AW4342" s="6"/>
      <c r="AX4342" s="6"/>
      <c r="AY4342" s="6"/>
      <c r="BE4342" s="21"/>
      <c r="BJ4342" s="21"/>
      <c r="BP4342" s="21"/>
      <c r="BQ4342" s="21"/>
      <c r="BR4342" s="21"/>
    </row>
    <row r="4343" spans="1:70" x14ac:dyDescent="0.2">
      <c r="A4343" s="2">
        <f t="shared" si="481"/>
        <v>4335</v>
      </c>
      <c r="B4343" s="2">
        <f t="array" ref="B4343">MAX(IF((C4343&gt;=$R$3:$AC$3)*(C4343&lt;=$R$4:$AC$4),$F$3:$Q$3,0))</f>
        <v>6</v>
      </c>
      <c r="C4343" s="2">
        <f t="shared" si="476"/>
        <v>181</v>
      </c>
      <c r="D4343" s="2">
        <f t="shared" si="477"/>
        <v>15</v>
      </c>
      <c r="E4343" s="10">
        <v>1.6845467171853614</v>
      </c>
      <c r="F4343" s="10">
        <v>1.7782923404788593</v>
      </c>
      <c r="G4343" s="10">
        <v>1.7400120170809164</v>
      </c>
      <c r="H4343" s="10">
        <v>1.8522844200560189</v>
      </c>
      <c r="I4343" s="10">
        <v>2.3930679195419016</v>
      </c>
      <c r="J4343" s="10">
        <v>2.9057362378075711</v>
      </c>
      <c r="K4343" s="10">
        <v>2.252356243089455</v>
      </c>
      <c r="L4343" s="10">
        <v>2.3024728975080424</v>
      </c>
      <c r="M4343" s="10">
        <v>2.1932920161500529</v>
      </c>
      <c r="N4343" s="10">
        <v>1.5968902343032416</v>
      </c>
      <c r="O4343" s="10">
        <v>1.3049605530318278</v>
      </c>
      <c r="P4343" s="10">
        <v>1.4496637618761052</v>
      </c>
      <c r="Q4343" s="4">
        <f t="shared" si="478"/>
        <v>5.2985519671860581</v>
      </c>
      <c r="R4343" s="20">
        <f t="array" ref="R4343">MAX(IF((EOL_MOD_TYPE=$AF$1)*(EOL_MOD_MIN&lt;=$Q4343)*(EOL_MOD_MAX&gt;$Q4343),EOL_MOD_A,0))*($Q4343-MAX(IF((EOL_MOD_TYPE=$AF$1)*(EOL_MOD_MIN&lt;=$Q4343)*(EOL_MOD_MAX&gt;$Q4343),EOL_MOD_MIN,0)))+MAX(IF((EOL_MOD_TYPE=$AF$1)*(EOL_MOD_MIN&lt;=$Q4343)*(EOL_MOD_MAX&gt;$Q4343),EOL_MOD_B,0))</f>
        <v>229.85519671860581</v>
      </c>
      <c r="S4343" s="3">
        <f t="shared" si="479"/>
        <v>7.9503896544837938</v>
      </c>
      <c r="T4343" s="4"/>
      <c r="U4343" s="6"/>
      <c r="V4343" s="6">
        <v>6.1958333333333302</v>
      </c>
      <c r="W4343" s="20">
        <f t="array" ref="W4343">MAX(IF((EOL_MOD_TYPE=$AF$1)*(EOL_MOD_MIN&lt;=$V4343)*(EOL_MOD_MAX&gt;$V4343),EOL_MOD_A,0))*($V4343-MAX(IF((EOL_MOD_TYPE=$AF$1)*(EOL_MOD_MIN&lt;=$V4343)*(EOL_MOD_MAX&gt;$V4343),EOL_MOD_MIN,0)))+MAX(IF((EOL_MOD_TYPE=$AF$1)*(EOL_MOD_MIN&lt;=$V4343)*(EOL_MOD_MAX&gt;$V4343),EOL_MOD_B,0))</f>
        <v>493.54166666666561</v>
      </c>
      <c r="X4343" s="3">
        <f t="shared" si="480"/>
        <v>17.07095865892915</v>
      </c>
      <c r="Y4343" s="6"/>
      <c r="Z4343" s="6">
        <f t="shared" ca="1" si="475"/>
        <v>2.7303926156302021</v>
      </c>
      <c r="AA4343" s="6">
        <v>5.5877976579999897</v>
      </c>
      <c r="AB4343" s="6"/>
      <c r="AC4343" s="6"/>
      <c r="AD4343" s="6"/>
      <c r="AE4343" s="6"/>
      <c r="AF4343" s="6"/>
      <c r="AG4343" s="6"/>
      <c r="AH4343" s="6"/>
      <c r="AI4343" s="6"/>
      <c r="AJ4343" s="6"/>
      <c r="AK4343" s="6"/>
      <c r="AL4343" s="6"/>
      <c r="AM4343" s="6"/>
      <c r="AN4343" s="6"/>
      <c r="AO4343" s="6"/>
      <c r="AP4343" s="6"/>
      <c r="AQ4343" s="6"/>
      <c r="AR4343" s="6"/>
      <c r="AS4343" s="6"/>
      <c r="AT4343" s="6"/>
      <c r="AU4343" s="6"/>
      <c r="AV4343" s="6"/>
      <c r="AW4343" s="6"/>
      <c r="AX4343" s="6"/>
      <c r="AY4343" s="6"/>
      <c r="BE4343" s="21"/>
      <c r="BJ4343" s="21"/>
      <c r="BP4343" s="21"/>
      <c r="BQ4343" s="21"/>
      <c r="BR4343" s="21"/>
    </row>
    <row r="4344" spans="1:70" x14ac:dyDescent="0.2">
      <c r="A4344" s="2">
        <f t="shared" si="481"/>
        <v>4336</v>
      </c>
      <c r="B4344" s="2">
        <f t="array" ref="B4344">MAX(IF((C4344&gt;=$R$3:$AC$3)*(C4344&lt;=$R$4:$AC$4),$F$3:$Q$3,0))</f>
        <v>6</v>
      </c>
      <c r="C4344" s="2">
        <f t="shared" si="476"/>
        <v>181</v>
      </c>
      <c r="D4344" s="2">
        <f t="shared" si="477"/>
        <v>16</v>
      </c>
      <c r="E4344" s="10">
        <v>3.418446055811081</v>
      </c>
      <c r="F4344" s="10">
        <v>3.6086837933151257</v>
      </c>
      <c r="G4344" s="10">
        <v>3.5310016375162543</v>
      </c>
      <c r="H4344" s="10">
        <v>3.7588357184659014</v>
      </c>
      <c r="I4344" s="10">
        <v>4.8562461980957261</v>
      </c>
      <c r="J4344" s="10">
        <v>5.8966026172057937</v>
      </c>
      <c r="K4344" s="10">
        <v>4.5707003770934236</v>
      </c>
      <c r="L4344" s="10">
        <v>4.6724019671294181</v>
      </c>
      <c r="M4344" s="10">
        <v>4.4508415025601655</v>
      </c>
      <c r="N4344" s="10">
        <v>3.2405649943256951</v>
      </c>
      <c r="O4344" s="10">
        <v>2.6481528888402051</v>
      </c>
      <c r="P4344" s="10">
        <v>2.9417987156317822</v>
      </c>
      <c r="Q4344" s="4">
        <f t="shared" si="478"/>
        <v>9.7228541879999995</v>
      </c>
      <c r="R4344" s="20">
        <f t="array" ref="R4344">MAX(IF((EOL_MOD_TYPE=$AF$1)*(EOL_MOD_MIN&lt;=$Q4344)*(EOL_MOD_MAX&gt;$Q4344),EOL_MOD_A,0))*($Q4344-MAX(IF((EOL_MOD_TYPE=$AF$1)*(EOL_MOD_MIN&lt;=$Q4344)*(EOL_MOD_MAX&gt;$Q4344),EOL_MOD_MIN,0)))+MAX(IF((EOL_MOD_TYPE=$AF$1)*(EOL_MOD_MIN&lt;=$Q4344)*(EOL_MOD_MAX&gt;$Q4344),EOL_MOD_B,0))</f>
        <v>2162.0401831428571</v>
      </c>
      <c r="S4344" s="3">
        <f t="shared" si="479"/>
        <v>74.782133056058228</v>
      </c>
      <c r="T4344" s="4"/>
      <c r="U4344" s="6"/>
      <c r="V4344" s="6">
        <v>7.2374999999999998</v>
      </c>
      <c r="W4344" s="20">
        <f t="array" ref="W4344">MAX(IF((EOL_MOD_TYPE=$AF$1)*(EOL_MOD_MIN&lt;=$V4344)*(EOL_MOD_MAX&gt;$V4344),EOL_MOD_A,0))*($V4344-MAX(IF((EOL_MOD_TYPE=$AF$1)*(EOL_MOD_MIN&lt;=$V4344)*(EOL_MOD_MAX&gt;$V4344),EOL_MOD_MIN,0)))+MAX(IF((EOL_MOD_TYPE=$AF$1)*(EOL_MOD_MIN&lt;=$V4344)*(EOL_MOD_MAX&gt;$V4344),EOL_MOD_B,0))</f>
        <v>912.64204545454538</v>
      </c>
      <c r="X4344" s="3">
        <f t="shared" si="480"/>
        <v>31.567090846814931</v>
      </c>
      <c r="Y4344" s="6"/>
      <c r="Z4344" s="6">
        <f t="shared" ca="1" si="475"/>
        <v>5.5407782832595238</v>
      </c>
      <c r="AA4344" s="6">
        <v>9.7228541879999995</v>
      </c>
      <c r="AB4344" s="6"/>
      <c r="AC4344" s="6"/>
      <c r="AD4344" s="6"/>
      <c r="AE4344" s="6"/>
      <c r="AF4344" s="6"/>
      <c r="AG4344" s="6"/>
      <c r="AH4344" s="6"/>
      <c r="AI4344" s="6"/>
      <c r="AJ4344" s="6"/>
      <c r="AK4344" s="6"/>
      <c r="AL4344" s="6"/>
      <c r="AM4344" s="6"/>
      <c r="AN4344" s="6"/>
      <c r="AO4344" s="6"/>
      <c r="AP4344" s="6"/>
      <c r="AQ4344" s="6"/>
      <c r="AR4344" s="6"/>
      <c r="AS4344" s="6"/>
      <c r="AT4344" s="6"/>
      <c r="AU4344" s="6"/>
      <c r="AV4344" s="6"/>
      <c r="AW4344" s="6"/>
      <c r="AX4344" s="6"/>
      <c r="AY4344" s="6"/>
      <c r="BE4344" s="21"/>
      <c r="BJ4344" s="21"/>
      <c r="BP4344" s="21"/>
      <c r="BQ4344" s="21"/>
      <c r="BR4344" s="21"/>
    </row>
    <row r="4345" spans="1:70" x14ac:dyDescent="0.2">
      <c r="A4345" s="2">
        <f t="shared" si="481"/>
        <v>4337</v>
      </c>
      <c r="B4345" s="2">
        <f t="array" ref="B4345">MAX(IF((C4345&gt;=$R$3:$AC$3)*(C4345&lt;=$R$4:$AC$4),$F$3:$Q$3,0))</f>
        <v>6</v>
      </c>
      <c r="C4345" s="2">
        <f t="shared" si="476"/>
        <v>181</v>
      </c>
      <c r="D4345" s="2">
        <f t="shared" si="477"/>
        <v>17</v>
      </c>
      <c r="E4345" s="10">
        <v>3.6523531284182127</v>
      </c>
      <c r="F4345" s="10">
        <v>3.8556078776148457</v>
      </c>
      <c r="G4345" s="10">
        <v>3.7726103225497383</v>
      </c>
      <c r="H4345" s="10">
        <v>4.0160339439060495</v>
      </c>
      <c r="I4345" s="10">
        <v>5.188534703899446</v>
      </c>
      <c r="J4345" s="10">
        <v>6.3000774809303612</v>
      </c>
      <c r="K4345" s="10">
        <v>4.8834504183447169</v>
      </c>
      <c r="L4345" s="10">
        <v>4.9921109367406817</v>
      </c>
      <c r="M4345" s="10">
        <v>4.7553902037843434</v>
      </c>
      <c r="N4345" s="10">
        <v>3.4623005604398207</v>
      </c>
      <c r="O4345" s="10">
        <v>2.8293526737517629</v>
      </c>
      <c r="P4345" s="10">
        <v>3.143091207757883</v>
      </c>
      <c r="Q4345" s="4">
        <f t="shared" si="478"/>
        <v>6.6809179091020425</v>
      </c>
      <c r="R4345" s="20">
        <f t="array" ref="R4345">MAX(IF((EOL_MOD_TYPE=$AF$1)*(EOL_MOD_MIN&lt;=$Q4345)*(EOL_MOD_MAX&gt;$Q4345),EOL_MOD_A,0))*($Q4345-MAX(IF((EOL_MOD_TYPE=$AF$1)*(EOL_MOD_MIN&lt;=$Q4345)*(EOL_MOD_MAX&gt;$Q4345),EOL_MOD_MIN,0)))+MAX(IF((EOL_MOD_TYPE=$AF$1)*(EOL_MOD_MIN&lt;=$Q4345)*(EOL_MOD_MAX&gt;$Q4345),EOL_MOD_B,0))</f>
        <v>663.32126818571487</v>
      </c>
      <c r="S4345" s="3">
        <f t="shared" si="479"/>
        <v>22.943412302480681</v>
      </c>
      <c r="T4345" s="4"/>
      <c r="U4345" s="6"/>
      <c r="V4345" s="6">
        <v>7.9983333333333304</v>
      </c>
      <c r="W4345" s="20">
        <f t="array" ref="W4345">MAX(IF((EOL_MOD_TYPE=$AF$1)*(EOL_MOD_MIN&lt;=$V4345)*(EOL_MOD_MAX&gt;$V4345),EOL_MOD_A,0))*($V4345-MAX(IF((EOL_MOD_TYPE=$AF$1)*(EOL_MOD_MIN&lt;=$V4345)*(EOL_MOD_MAX&gt;$V4345),EOL_MOD_MIN,0)))+MAX(IF((EOL_MOD_TYPE=$AF$1)*(EOL_MOD_MIN&lt;=$V4345)*(EOL_MOD_MAX&gt;$V4345),EOL_MOD_B,0))</f>
        <v>1353.5795454545439</v>
      </c>
      <c r="X4345" s="3">
        <f t="shared" si="480"/>
        <v>46.818540404275254</v>
      </c>
      <c r="Y4345" s="6"/>
      <c r="Z4345" s="6">
        <f t="shared" ca="1" si="475"/>
        <v>5.9199058772138784</v>
      </c>
      <c r="AA4345" s="6">
        <v>6.3521085739999998</v>
      </c>
      <c r="AB4345" s="6"/>
      <c r="AC4345" s="6"/>
      <c r="AD4345" s="6"/>
      <c r="AE4345" s="6"/>
      <c r="AF4345" s="6"/>
      <c r="AG4345" s="6"/>
      <c r="AH4345" s="6"/>
      <c r="AI4345" s="6"/>
      <c r="AJ4345" s="6"/>
      <c r="AK4345" s="6"/>
      <c r="AL4345" s="6"/>
      <c r="AM4345" s="6"/>
      <c r="AN4345" s="6"/>
      <c r="AO4345" s="6"/>
      <c r="AP4345" s="6"/>
      <c r="AQ4345" s="6"/>
      <c r="AR4345" s="6"/>
      <c r="AS4345" s="6"/>
      <c r="AT4345" s="6"/>
      <c r="AU4345" s="6"/>
      <c r="AV4345" s="6"/>
      <c r="AW4345" s="6"/>
      <c r="AX4345" s="6"/>
      <c r="AY4345" s="6"/>
      <c r="BE4345" s="21"/>
      <c r="BJ4345" s="21"/>
      <c r="BP4345" s="21"/>
      <c r="BQ4345" s="21"/>
      <c r="BR4345" s="21"/>
    </row>
    <row r="4346" spans="1:70" x14ac:dyDescent="0.2">
      <c r="A4346" s="2">
        <f t="shared" si="481"/>
        <v>4338</v>
      </c>
      <c r="B4346" s="2">
        <f t="array" ref="B4346">MAX(IF((C4346&gt;=$R$3:$AC$3)*(C4346&lt;=$R$4:$AC$4),$F$3:$Q$3,0))</f>
        <v>6</v>
      </c>
      <c r="C4346" s="2">
        <f t="shared" si="476"/>
        <v>181</v>
      </c>
      <c r="D4346" s="2">
        <f t="shared" si="477"/>
        <v>18</v>
      </c>
      <c r="E4346" s="10">
        <v>6.1405200323705804</v>
      </c>
      <c r="F4346" s="10">
        <v>6.4822421537627459</v>
      </c>
      <c r="G4346" s="10">
        <v>6.3427024839675115</v>
      </c>
      <c r="H4346" s="10">
        <v>6.7519585363629631</v>
      </c>
      <c r="I4346" s="10">
        <v>8.7232258677415508</v>
      </c>
      <c r="J4346" s="10">
        <v>10.592007567979605</v>
      </c>
      <c r="K4346" s="10">
        <v>8.2103028011207684</v>
      </c>
      <c r="L4346" s="10">
        <v>8.3929883373978047</v>
      </c>
      <c r="M4346" s="10">
        <v>7.9950015185752301</v>
      </c>
      <c r="N4346" s="10">
        <v>5.8209940829780011</v>
      </c>
      <c r="O4346" s="10">
        <v>4.7568502170923139</v>
      </c>
      <c r="P4346" s="10">
        <v>5.2843232420857982</v>
      </c>
      <c r="Q4346" s="4">
        <f t="shared" si="478"/>
        <v>6.6439697819000001</v>
      </c>
      <c r="R4346" s="20">
        <f t="array" ref="R4346">MAX(IF((EOL_MOD_TYPE=$AF$1)*(EOL_MOD_MIN&lt;=$Q4346)*(EOL_MOD_MAX&gt;$Q4346),EOL_MOD_A,0))*($Q4346-MAX(IF((EOL_MOD_TYPE=$AF$1)*(EOL_MOD_MIN&lt;=$Q4346)*(EOL_MOD_MAX&gt;$Q4346),EOL_MOD_MIN,0)))+MAX(IF((EOL_MOD_TYPE=$AF$1)*(EOL_MOD_MIN&lt;=$Q4346)*(EOL_MOD_MAX&gt;$Q4346),EOL_MOD_B,0))</f>
        <v>650.38942366500009</v>
      </c>
      <c r="S4346" s="3">
        <f t="shared" si="479"/>
        <v>22.496116768776695</v>
      </c>
      <c r="T4346" s="4"/>
      <c r="U4346" s="6"/>
      <c r="V4346" s="6">
        <v>8.2524999999999995</v>
      </c>
      <c r="W4346" s="20">
        <f t="array" ref="W4346">MAX(IF((EOL_MOD_TYPE=$AF$1)*(EOL_MOD_MIN&lt;=$V4346)*(EOL_MOD_MAX&gt;$V4346),EOL_MOD_A,0))*($V4346-MAX(IF((EOL_MOD_TYPE=$AF$1)*(EOL_MOD_MIN&lt;=$V4346)*(EOL_MOD_MAX&gt;$V4346),EOL_MOD_MIN,0)))+MAX(IF((EOL_MOD_TYPE=$AF$1)*(EOL_MOD_MIN&lt;=$V4346)*(EOL_MOD_MAX&gt;$V4346),EOL_MOD_B,0))</f>
        <v>1500.8806818181818</v>
      </c>
      <c r="X4346" s="3">
        <f t="shared" si="480"/>
        <v>51.913493432780683</v>
      </c>
      <c r="Y4346" s="6"/>
      <c r="Z4346" s="6">
        <f t="shared" ca="1" si="475"/>
        <v>9.952843920249153</v>
      </c>
      <c r="AA4346" s="6">
        <v>6.0399725289999999</v>
      </c>
      <c r="AB4346" s="6"/>
      <c r="AC4346" s="6"/>
      <c r="AD4346" s="6"/>
      <c r="AE4346" s="6"/>
      <c r="AF4346" s="6"/>
      <c r="AG4346" s="6"/>
      <c r="AH4346" s="6"/>
      <c r="AI4346" s="6"/>
      <c r="AJ4346" s="6"/>
      <c r="AK4346" s="6"/>
      <c r="AL4346" s="6"/>
      <c r="AM4346" s="6"/>
      <c r="AN4346" s="6"/>
      <c r="AO4346" s="6"/>
      <c r="AP4346" s="6"/>
      <c r="AQ4346" s="6"/>
      <c r="AR4346" s="6"/>
      <c r="AS4346" s="6"/>
      <c r="AT4346" s="6"/>
      <c r="AU4346" s="6"/>
      <c r="AV4346" s="6"/>
      <c r="AW4346" s="6"/>
      <c r="AX4346" s="6"/>
      <c r="AY4346" s="6"/>
      <c r="BE4346" s="21"/>
      <c r="BJ4346" s="21"/>
      <c r="BP4346" s="21"/>
      <c r="BQ4346" s="21"/>
      <c r="BR4346" s="21"/>
    </row>
    <row r="4347" spans="1:70" x14ac:dyDescent="0.2">
      <c r="A4347" s="2">
        <f t="shared" si="481"/>
        <v>4339</v>
      </c>
      <c r="B4347" s="2">
        <f t="array" ref="B4347">MAX(IF((C4347&gt;=$R$3:$AC$3)*(C4347&lt;=$R$4:$AC$4),$F$3:$Q$3,0))</f>
        <v>6</v>
      </c>
      <c r="C4347" s="2">
        <f t="shared" si="476"/>
        <v>181</v>
      </c>
      <c r="D4347" s="2">
        <f t="shared" si="477"/>
        <v>19</v>
      </c>
      <c r="E4347" s="10">
        <v>1.3901802538735668</v>
      </c>
      <c r="F4347" s="10">
        <v>1.4675442789018798</v>
      </c>
      <c r="G4347" s="10">
        <v>1.4359532585064159</v>
      </c>
      <c r="H4347" s="10">
        <v>1.5286065972821483</v>
      </c>
      <c r="I4347" s="10">
        <v>1.9748907726845666</v>
      </c>
      <c r="J4347" s="10">
        <v>2.3979727600041736</v>
      </c>
      <c r="K4347" s="10">
        <v>1.8587677871371657</v>
      </c>
      <c r="L4347" s="10">
        <v>1.9001267964493778</v>
      </c>
      <c r="M4347" s="10">
        <v>1.8100247507085541</v>
      </c>
      <c r="N4347" s="10">
        <v>1.3178413211603577</v>
      </c>
      <c r="O4347" s="10">
        <v>1.0769249522149977</v>
      </c>
      <c r="P4347" s="10">
        <v>1.1963419690036878</v>
      </c>
      <c r="Q4347" s="4">
        <f t="shared" si="478"/>
        <v>17.995173266702434</v>
      </c>
      <c r="R4347" s="20">
        <f t="array" ref="R4347">MAX(IF((EOL_MOD_TYPE=$AF$1)*(EOL_MOD_MIN&lt;=$Q4347)*(EOL_MOD_MAX&gt;$Q4347),EOL_MOD_A,0))*($Q4347-MAX(IF((EOL_MOD_TYPE=$AF$1)*(EOL_MOD_MIN&lt;=$Q4347)*(EOL_MOD_MAX&gt;$Q4347),EOL_MOD_MIN,0)))+MAX(IF((EOL_MOD_TYPE=$AF$1)*(EOL_MOD_MIN&lt;=$Q4347)*(EOL_MOD_MAX&gt;$Q4347),EOL_MOD_B,0))</f>
        <v>2300</v>
      </c>
      <c r="S4347" s="3">
        <f t="shared" si="479"/>
        <v>79.553982099864172</v>
      </c>
      <c r="T4347" s="4"/>
      <c r="U4347" s="6"/>
      <c r="V4347" s="6">
        <v>8.3491666666666706</v>
      </c>
      <c r="W4347" s="20">
        <f t="array" ref="W4347">MAX(IF((EOL_MOD_TYPE=$AF$1)*(EOL_MOD_MIN&lt;=$V4347)*(EOL_MOD_MAX&gt;$V4347),EOL_MOD_A,0))*($V4347-MAX(IF((EOL_MOD_TYPE=$AF$1)*(EOL_MOD_MIN&lt;=$V4347)*(EOL_MOD_MAX&gt;$V4347),EOL_MOD_MIN,0)))+MAX(IF((EOL_MOD_TYPE=$AF$1)*(EOL_MOD_MIN&lt;=$V4347)*(EOL_MOD_MAX&gt;$V4347),EOL_MOD_B,0))</f>
        <v>1556.9034090909117</v>
      </c>
      <c r="X4347" s="3">
        <f t="shared" si="480"/>
        <v>53.851246060015612</v>
      </c>
      <c r="Y4347" s="6"/>
      <c r="Z4347" s="6">
        <f t="shared" ca="1" si="475"/>
        <v>2.253269595225857</v>
      </c>
      <c r="AA4347" s="6">
        <v>15.765583120000001</v>
      </c>
      <c r="AB4347" s="6"/>
      <c r="AC4347" s="6"/>
      <c r="AD4347" s="6"/>
      <c r="AE4347" s="6"/>
      <c r="AF4347" s="6"/>
      <c r="AG4347" s="6"/>
      <c r="AH4347" s="6"/>
      <c r="AI4347" s="6"/>
      <c r="AJ4347" s="6"/>
      <c r="AK4347" s="6"/>
      <c r="AL4347" s="6"/>
      <c r="AM4347" s="6"/>
      <c r="AN4347" s="6"/>
      <c r="AO4347" s="6"/>
      <c r="AP4347" s="6"/>
      <c r="AQ4347" s="6"/>
      <c r="AR4347" s="6"/>
      <c r="AS4347" s="6"/>
      <c r="AT4347" s="6"/>
      <c r="AU4347" s="6"/>
      <c r="AV4347" s="6"/>
      <c r="AW4347" s="6"/>
      <c r="AX4347" s="6"/>
      <c r="AY4347" s="6"/>
      <c r="BE4347" s="21"/>
      <c r="BJ4347" s="21"/>
      <c r="BP4347" s="21"/>
      <c r="BQ4347" s="21"/>
      <c r="BR4347" s="21"/>
    </row>
    <row r="4348" spans="1:70" x14ac:dyDescent="0.2">
      <c r="A4348" s="2">
        <f t="shared" si="481"/>
        <v>4340</v>
      </c>
      <c r="B4348" s="2">
        <f t="array" ref="B4348">MAX(IF((C4348&gt;=$R$3:$AC$3)*(C4348&lt;=$R$4:$AC$4),$F$3:$Q$3,0))</f>
        <v>6</v>
      </c>
      <c r="C4348" s="2">
        <f t="shared" si="476"/>
        <v>181</v>
      </c>
      <c r="D4348" s="2">
        <f t="shared" si="477"/>
        <v>20</v>
      </c>
      <c r="E4348" s="10">
        <v>3.8342886951483526</v>
      </c>
      <c r="F4348" s="10">
        <v>4.0476682232711942</v>
      </c>
      <c r="G4348" s="10">
        <v>3.960536290535841</v>
      </c>
      <c r="H4348" s="10">
        <v>4.2160856327493086</v>
      </c>
      <c r="I4348" s="10">
        <v>5.4469924621342773</v>
      </c>
      <c r="J4348" s="10">
        <v>6.6139047935246564</v>
      </c>
      <c r="K4348" s="10">
        <v>5.12671093785666</v>
      </c>
      <c r="L4348" s="10">
        <v>5.2407841894414666</v>
      </c>
      <c r="M4348" s="10">
        <v>4.9922716282601733</v>
      </c>
      <c r="N4348" s="10">
        <v>3.6347689917512551</v>
      </c>
      <c r="O4348" s="10">
        <v>2.9702919159551584</v>
      </c>
      <c r="P4348" s="10">
        <v>3.2996587848956405</v>
      </c>
      <c r="Q4348" s="4">
        <f t="shared" si="478"/>
        <v>6.9452636524989586</v>
      </c>
      <c r="R4348" s="20">
        <f t="array" ref="R4348">MAX(IF((EOL_MOD_TYPE=$AF$1)*(EOL_MOD_MIN&lt;=$Q4348)*(EOL_MOD_MAX&gt;$Q4348),EOL_MOD_A,0))*($Q4348-MAX(IF((EOL_MOD_TYPE=$AF$1)*(EOL_MOD_MIN&lt;=$Q4348)*(EOL_MOD_MAX&gt;$Q4348),EOL_MOD_MIN,0)))+MAX(IF((EOL_MOD_TYPE=$AF$1)*(EOL_MOD_MIN&lt;=$Q4348)*(EOL_MOD_MAX&gt;$Q4348),EOL_MOD_B,0))</f>
        <v>755.8422783746355</v>
      </c>
      <c r="S4348" s="3">
        <f t="shared" si="479"/>
        <v>26.143592645276655</v>
      </c>
      <c r="T4348" s="4"/>
      <c r="U4348" s="6"/>
      <c r="V4348" s="6">
        <v>7.7016666666666698</v>
      </c>
      <c r="W4348" s="20">
        <f t="array" ref="W4348">MAX(IF((EOL_MOD_TYPE=$AF$1)*(EOL_MOD_MIN&lt;=$V4348)*(EOL_MOD_MAX&gt;$V4348),EOL_MOD_A,0))*($V4348-MAX(IF((EOL_MOD_TYPE=$AF$1)*(EOL_MOD_MIN&lt;=$V4348)*(EOL_MOD_MAX&gt;$V4348),EOL_MOD_MIN,0)))+MAX(IF((EOL_MOD_TYPE=$AF$1)*(EOL_MOD_MIN&lt;=$V4348)*(EOL_MOD_MAX&gt;$V4348),EOL_MOD_B,0))</f>
        <v>1181.6477272727293</v>
      </c>
      <c r="X4348" s="3">
        <f t="shared" si="480"/>
        <v>40.871644410347784</v>
      </c>
      <c r="Y4348" s="6"/>
      <c r="Z4348" s="6">
        <f t="shared" ca="1" si="475"/>
        <v>6.2147956079958639</v>
      </c>
      <c r="AA4348" s="6">
        <v>5.9199058769999997</v>
      </c>
      <c r="AB4348" s="6"/>
      <c r="AC4348" s="6"/>
      <c r="AD4348" s="6"/>
      <c r="AE4348" s="6"/>
      <c r="AF4348" s="6"/>
      <c r="AG4348" s="6"/>
      <c r="AH4348" s="6"/>
      <c r="AI4348" s="6"/>
      <c r="AJ4348" s="6"/>
      <c r="AK4348" s="6"/>
      <c r="AL4348" s="6"/>
      <c r="AM4348" s="6"/>
      <c r="AN4348" s="6"/>
      <c r="AO4348" s="6"/>
      <c r="AP4348" s="6"/>
      <c r="AQ4348" s="6"/>
      <c r="AR4348" s="6"/>
      <c r="AS4348" s="6"/>
      <c r="AT4348" s="6"/>
      <c r="AU4348" s="6"/>
      <c r="AV4348" s="6"/>
      <c r="AW4348" s="6"/>
      <c r="AX4348" s="6"/>
      <c r="AY4348" s="6"/>
      <c r="BE4348" s="21"/>
      <c r="BJ4348" s="21"/>
      <c r="BP4348" s="21"/>
      <c r="BQ4348" s="21"/>
      <c r="BR4348" s="21"/>
    </row>
    <row r="4349" spans="1:70" x14ac:dyDescent="0.2">
      <c r="A4349" s="2">
        <f t="shared" si="481"/>
        <v>4341</v>
      </c>
      <c r="B4349" s="2">
        <f t="array" ref="B4349">MAX(IF((C4349&gt;=$R$3:$AC$3)*(C4349&lt;=$R$4:$AC$4),$F$3:$Q$3,0))</f>
        <v>6</v>
      </c>
      <c r="C4349" s="2">
        <f t="shared" si="476"/>
        <v>181</v>
      </c>
      <c r="D4349" s="2">
        <f t="shared" si="477"/>
        <v>21</v>
      </c>
      <c r="E4349" s="10">
        <v>7.1251715761908407</v>
      </c>
      <c r="F4349" s="10">
        <v>7.5216899058214848</v>
      </c>
      <c r="G4349" s="10">
        <v>7.3597746146515561</v>
      </c>
      <c r="H4349" s="10">
        <v>7.8346561518080113</v>
      </c>
      <c r="I4349" s="10">
        <v>10.122022349551672</v>
      </c>
      <c r="J4349" s="10">
        <v>12.290469025476174</v>
      </c>
      <c r="K4349" s="10">
        <v>9.5268504690280409</v>
      </c>
      <c r="L4349" s="10">
        <v>9.7388302009726342</v>
      </c>
      <c r="M4349" s="10">
        <v>9.2770249541491872</v>
      </c>
      <c r="N4349" s="10">
        <v>6.7544086439854913</v>
      </c>
      <c r="O4349" s="10">
        <v>5.5196259893868733</v>
      </c>
      <c r="P4349" s="10">
        <v>6.1316809594998949</v>
      </c>
      <c r="Q4349" s="4">
        <f t="shared" si="478"/>
        <v>21.912635129824004</v>
      </c>
      <c r="R4349" s="20">
        <f t="array" ref="R4349">MAX(IF((EOL_MOD_TYPE=$AF$1)*(EOL_MOD_MIN&lt;=$Q4349)*(EOL_MOD_MAX&gt;$Q4349),EOL_MOD_A,0))*($Q4349-MAX(IF((EOL_MOD_TYPE=$AF$1)*(EOL_MOD_MIN&lt;=$Q4349)*(EOL_MOD_MAX&gt;$Q4349),EOL_MOD_MIN,0)))+MAX(IF((EOL_MOD_TYPE=$AF$1)*(EOL_MOD_MIN&lt;=$Q4349)*(EOL_MOD_MAX&gt;$Q4349),EOL_MOD_B,0))</f>
        <v>2300</v>
      </c>
      <c r="S4349" s="3">
        <f t="shared" si="479"/>
        <v>79.553982099864172</v>
      </c>
      <c r="T4349" s="4"/>
      <c r="U4349" s="6"/>
      <c r="V4349" s="6">
        <v>7.72</v>
      </c>
      <c r="W4349" s="20">
        <f t="array" ref="W4349">MAX(IF((EOL_MOD_TYPE=$AF$1)*(EOL_MOD_MIN&lt;=$V4349)*(EOL_MOD_MAX&gt;$V4349),EOL_MOD_A,0))*($V4349-MAX(IF((EOL_MOD_TYPE=$AF$1)*(EOL_MOD_MIN&lt;=$V4349)*(EOL_MOD_MAX&gt;$V4349),EOL_MOD_MIN,0)))+MAX(IF((EOL_MOD_TYPE=$AF$1)*(EOL_MOD_MIN&lt;=$V4349)*(EOL_MOD_MAX&gt;$V4349),EOL_MOD_B,0))</f>
        <v>1192.2727272727273</v>
      </c>
      <c r="X4349" s="3">
        <f t="shared" si="480"/>
        <v>41.239149218961209</v>
      </c>
      <c r="Y4349" s="6"/>
      <c r="Z4349" s="6">
        <f t="shared" ca="1" si="475"/>
        <v>11.548813492828181</v>
      </c>
      <c r="AA4349" s="6">
        <v>18.364823640000001</v>
      </c>
      <c r="AB4349" s="6"/>
      <c r="AC4349" s="6"/>
      <c r="AD4349" s="6"/>
      <c r="AE4349" s="6"/>
      <c r="AF4349" s="6"/>
      <c r="AG4349" s="6"/>
      <c r="AH4349" s="6"/>
      <c r="AI4349" s="6"/>
      <c r="AJ4349" s="6"/>
      <c r="AK4349" s="6"/>
      <c r="AL4349" s="6"/>
      <c r="AM4349" s="6"/>
      <c r="AN4349" s="6"/>
      <c r="AO4349" s="6"/>
      <c r="AP4349" s="6"/>
      <c r="AQ4349" s="6"/>
      <c r="AR4349" s="6"/>
      <c r="AS4349" s="6"/>
      <c r="AT4349" s="6"/>
      <c r="AU4349" s="6"/>
      <c r="AV4349" s="6"/>
      <c r="AW4349" s="6"/>
      <c r="AX4349" s="6"/>
      <c r="AY4349" s="6"/>
      <c r="BE4349" s="21"/>
      <c r="BJ4349" s="21"/>
      <c r="BP4349" s="21"/>
      <c r="BQ4349" s="21"/>
      <c r="BR4349" s="21"/>
    </row>
    <row r="4350" spans="1:70" x14ac:dyDescent="0.2">
      <c r="A4350" s="2">
        <f t="shared" si="481"/>
        <v>4342</v>
      </c>
      <c r="B4350" s="2">
        <f t="array" ref="B4350">MAX(IF((C4350&gt;=$R$3:$AC$3)*(C4350&lt;=$R$4:$AC$4),$F$3:$Q$3,0))</f>
        <v>6</v>
      </c>
      <c r="C4350" s="2">
        <f t="shared" si="476"/>
        <v>181</v>
      </c>
      <c r="D4350" s="2">
        <f t="shared" si="477"/>
        <v>22</v>
      </c>
      <c r="E4350" s="10">
        <v>3.8221578721176428</v>
      </c>
      <c r="F4350" s="10">
        <v>4.0348623156290131</v>
      </c>
      <c r="G4350" s="10">
        <v>3.9480060486403921</v>
      </c>
      <c r="H4350" s="10">
        <v>4.2027468904793501</v>
      </c>
      <c r="I4350" s="10">
        <v>5.4297594087934149</v>
      </c>
      <c r="J4350" s="10">
        <v>6.5929798932442649</v>
      </c>
      <c r="K4350" s="10">
        <v>5.1104911828873911</v>
      </c>
      <c r="L4350" s="10">
        <v>5.2242035324803195</v>
      </c>
      <c r="M4350" s="10">
        <v>4.9764772088883911</v>
      </c>
      <c r="N4350" s="10">
        <v>3.6232694039783686</v>
      </c>
      <c r="O4350" s="10">
        <v>2.9608945835040075</v>
      </c>
      <c r="P4350" s="10">
        <v>3.2892194100953174</v>
      </c>
      <c r="Q4350" s="4">
        <f t="shared" si="478"/>
        <v>3.2871035963999997</v>
      </c>
      <c r="R4350" s="20">
        <f t="array" ref="R4350">MAX(IF((EOL_MOD_TYPE=$AF$1)*(EOL_MOD_MIN&lt;=$Q4350)*(EOL_MOD_MAX&gt;$Q4350),EOL_MOD_A,0))*($Q4350-MAX(IF((EOL_MOD_TYPE=$AF$1)*(EOL_MOD_MIN&lt;=$Q4350)*(EOL_MOD_MAX&gt;$Q4350),EOL_MOD_MIN,0)))+MAX(IF((EOL_MOD_TYPE=$AF$1)*(EOL_MOD_MIN&lt;=$Q4350)*(EOL_MOD_MAX&gt;$Q4350),EOL_MOD_B,0))</f>
        <v>28.710359639999972</v>
      </c>
      <c r="S4350" s="3">
        <f t="shared" si="479"/>
        <v>0.99305366820922636</v>
      </c>
      <c r="T4350" s="4"/>
      <c r="U4350" s="6"/>
      <c r="V4350" s="6">
        <v>8.4658333333333307</v>
      </c>
      <c r="W4350" s="20">
        <f t="array" ref="W4350">MAX(IF((EOL_MOD_TYPE=$AF$1)*(EOL_MOD_MIN&lt;=$V4350)*(EOL_MOD_MAX&gt;$V4350),EOL_MOD_A,0))*($V4350-MAX(IF((EOL_MOD_TYPE=$AF$1)*(EOL_MOD_MIN&lt;=$V4350)*(EOL_MOD_MAX&gt;$V4350),EOL_MOD_MIN,0)))+MAX(IF((EOL_MOD_TYPE=$AF$1)*(EOL_MOD_MIN&lt;=$V4350)*(EOL_MOD_MAX&gt;$V4350),EOL_MOD_B,0))</f>
        <v>1624.5170454545441</v>
      </c>
      <c r="X4350" s="3">
        <f t="shared" si="480"/>
        <v>56.18991302391958</v>
      </c>
      <c r="Y4350" s="6"/>
      <c r="Z4350" s="6">
        <f t="shared" ca="1" si="475"/>
        <v>6.1951333989952673</v>
      </c>
      <c r="AA4350" s="6">
        <v>2.7392529969999999</v>
      </c>
      <c r="AB4350" s="6"/>
      <c r="AC4350" s="6"/>
      <c r="AD4350" s="6"/>
      <c r="AE4350" s="6"/>
      <c r="AF4350" s="6"/>
      <c r="AG4350" s="6"/>
      <c r="AH4350" s="6"/>
      <c r="AI4350" s="6"/>
      <c r="AJ4350" s="6"/>
      <c r="AK4350" s="6"/>
      <c r="AL4350" s="6"/>
      <c r="AM4350" s="6"/>
      <c r="AN4350" s="6"/>
      <c r="AO4350" s="6"/>
      <c r="AP4350" s="6"/>
      <c r="AQ4350" s="6"/>
      <c r="AR4350" s="6"/>
      <c r="AS4350" s="6"/>
      <c r="AT4350" s="6"/>
      <c r="AU4350" s="6"/>
      <c r="AV4350" s="6"/>
      <c r="AW4350" s="6"/>
      <c r="AX4350" s="6"/>
      <c r="AY4350" s="6"/>
      <c r="BE4350" s="21"/>
      <c r="BJ4350" s="21"/>
      <c r="BP4350" s="21"/>
      <c r="BQ4350" s="21"/>
      <c r="BR4350" s="21"/>
    </row>
    <row r="4351" spans="1:70" x14ac:dyDescent="0.2">
      <c r="A4351" s="2">
        <f t="shared" si="481"/>
        <v>4343</v>
      </c>
      <c r="B4351" s="2">
        <f t="array" ref="B4351">MAX(IF((C4351&gt;=$R$3:$AC$3)*(C4351&lt;=$R$4:$AC$4),$F$3:$Q$3,0))</f>
        <v>6</v>
      </c>
      <c r="C4351" s="2">
        <f t="shared" si="476"/>
        <v>181</v>
      </c>
      <c r="D4351" s="2">
        <f t="shared" si="477"/>
        <v>23</v>
      </c>
      <c r="E4351" s="10">
        <v>1.6186754114562065</v>
      </c>
      <c r="F4351" s="10">
        <v>1.7087552731832611</v>
      </c>
      <c r="G4351" s="10">
        <v>1.6719718360753999</v>
      </c>
      <c r="H4351" s="10">
        <v>1.7798540195891648</v>
      </c>
      <c r="I4351" s="10">
        <v>2.2994911092637262</v>
      </c>
      <c r="J4351" s="10">
        <v>2.7921124135845674</v>
      </c>
      <c r="K4351" s="10">
        <v>2.1642817212101129</v>
      </c>
      <c r="L4351" s="10">
        <v>2.2124386499460278</v>
      </c>
      <c r="M4351" s="10">
        <v>2.1075270994070299</v>
      </c>
      <c r="N4351" s="10">
        <v>1.5344465847644226</v>
      </c>
      <c r="O4351" s="10">
        <v>1.2539323122141006</v>
      </c>
      <c r="P4351" s="10">
        <v>1.3929771506418558</v>
      </c>
      <c r="Q4351" s="4">
        <f t="shared" si="478"/>
        <v>3.8324955866178319</v>
      </c>
      <c r="R4351" s="20">
        <f t="array" ref="R4351">MAX(IF((EOL_MOD_TYPE=$AF$1)*(EOL_MOD_MIN&lt;=$Q4351)*(EOL_MOD_MAX&gt;$Q4351),EOL_MOD_A,0))*($Q4351-MAX(IF((EOL_MOD_TYPE=$AF$1)*(EOL_MOD_MIN&lt;=$Q4351)*(EOL_MOD_MAX&gt;$Q4351),EOL_MOD_MIN,0)))+MAX(IF((EOL_MOD_TYPE=$AF$1)*(EOL_MOD_MIN&lt;=$Q4351)*(EOL_MOD_MAX&gt;$Q4351),EOL_MOD_B,0))</f>
        <v>83.249558661783183</v>
      </c>
      <c r="S4351" s="3">
        <f t="shared" si="479"/>
        <v>2.8794929998265619</v>
      </c>
      <c r="T4351" s="4"/>
      <c r="U4351" s="6"/>
      <c r="V4351" s="6">
        <v>9.7658333333333296</v>
      </c>
      <c r="W4351" s="20">
        <f t="array" ref="W4351">MAX(IF((EOL_MOD_TYPE=$AF$1)*(EOL_MOD_MIN&lt;=$V4351)*(EOL_MOD_MAX&gt;$V4351),EOL_MOD_A,0))*($V4351-MAX(IF((EOL_MOD_TYPE=$AF$1)*(EOL_MOD_MIN&lt;=$V4351)*(EOL_MOD_MAX&gt;$V4351),EOL_MOD_MIN,0)))+MAX(IF((EOL_MOD_TYPE=$AF$1)*(EOL_MOD_MIN&lt;=$V4351)*(EOL_MOD_MAX&gt;$V4351),EOL_MOD_B,0))</f>
        <v>2171.2499999999991</v>
      </c>
      <c r="X4351" s="3">
        <f t="shared" si="480"/>
        <v>75.100688536665217</v>
      </c>
      <c r="Y4351" s="6"/>
      <c r="Z4351" s="6">
        <f t="shared" ca="1" si="475"/>
        <v>2.6236253025542453</v>
      </c>
      <c r="AA4351" s="6">
        <v>3.2119872909999998</v>
      </c>
      <c r="AB4351" s="6"/>
      <c r="AC4351" s="6"/>
      <c r="AD4351" s="6"/>
      <c r="AE4351" s="6"/>
      <c r="AF4351" s="6"/>
      <c r="AG4351" s="6"/>
      <c r="AH4351" s="6"/>
      <c r="AI4351" s="6"/>
      <c r="AJ4351" s="6"/>
      <c r="AK4351" s="6"/>
      <c r="AL4351" s="6"/>
      <c r="AM4351" s="6"/>
      <c r="AN4351" s="6"/>
      <c r="AO4351" s="6"/>
      <c r="AP4351" s="6"/>
      <c r="AQ4351" s="6"/>
      <c r="AR4351" s="6"/>
      <c r="AS4351" s="6"/>
      <c r="AT4351" s="6"/>
      <c r="AU4351" s="6"/>
      <c r="AV4351" s="6"/>
      <c r="AW4351" s="6"/>
      <c r="AX4351" s="6"/>
      <c r="AY4351" s="6"/>
      <c r="BE4351" s="21"/>
      <c r="BJ4351" s="21"/>
      <c r="BP4351" s="21"/>
      <c r="BQ4351" s="21"/>
      <c r="BR4351" s="21"/>
    </row>
    <row r="4352" spans="1:70" x14ac:dyDescent="0.2">
      <c r="A4352" s="2">
        <f t="shared" si="481"/>
        <v>4344</v>
      </c>
      <c r="B4352" s="2">
        <f t="array" ref="B4352">MAX(IF((C4352&gt;=$R$3:$AC$3)*(C4352&lt;=$R$4:$AC$4),$F$3:$Q$3,0))</f>
        <v>6</v>
      </c>
      <c r="C4352" s="2">
        <f t="shared" si="476"/>
        <v>181</v>
      </c>
      <c r="D4352" s="2">
        <f t="shared" si="477"/>
        <v>24</v>
      </c>
      <c r="E4352" s="10">
        <v>6.1930166049881112</v>
      </c>
      <c r="F4352" s="10">
        <v>6.5376601792973119</v>
      </c>
      <c r="G4352" s="10">
        <v>6.3969275560763386</v>
      </c>
      <c r="H4352" s="10">
        <v>6.8096824228980086</v>
      </c>
      <c r="I4352" s="10">
        <v>8.7978025253879597</v>
      </c>
      <c r="J4352" s="10">
        <v>10.682560825932779</v>
      </c>
      <c r="K4352" s="10">
        <v>8.2804943736486329</v>
      </c>
      <c r="L4352" s="10">
        <v>8.4647417262654567</v>
      </c>
      <c r="M4352" s="10">
        <v>8.0633524360194517</v>
      </c>
      <c r="N4352" s="10">
        <v>5.8707589623322498</v>
      </c>
      <c r="O4352" s="10">
        <v>4.7975175109918338</v>
      </c>
      <c r="P4352" s="10">
        <v>5.3295000116998148</v>
      </c>
      <c r="Q4352" s="4">
        <f t="shared" si="478"/>
        <v>9.2104362019559414</v>
      </c>
      <c r="R4352" s="20">
        <f t="array" ref="R4352">MAX(IF((EOL_MOD_TYPE=$AF$1)*(EOL_MOD_MIN&lt;=$Q4352)*(EOL_MOD_MAX&gt;$Q4352),EOL_MOD_A,0))*($Q4352-MAX(IF((EOL_MOD_TYPE=$AF$1)*(EOL_MOD_MIN&lt;=$Q4352)*(EOL_MOD_MAX&gt;$Q4352),EOL_MOD_MIN,0)))+MAX(IF((EOL_MOD_TYPE=$AF$1)*(EOL_MOD_MIN&lt;=$Q4352)*(EOL_MOD_MAX&gt;$Q4352),EOL_MOD_B,0))</f>
        <v>2052.2363289905588</v>
      </c>
      <c r="S4352" s="3">
        <f t="shared" si="479"/>
        <v>70.984161817915606</v>
      </c>
      <c r="T4352" s="4"/>
      <c r="U4352" s="6"/>
      <c r="V4352" s="6">
        <v>9.7341666666666704</v>
      </c>
      <c r="W4352" s="20">
        <f t="array" ref="W4352">MAX(IF((EOL_MOD_TYPE=$AF$1)*(EOL_MOD_MIN&lt;=$V4352)*(EOL_MOD_MAX&gt;$V4352),EOL_MOD_A,0))*($V4352-MAX(IF((EOL_MOD_TYPE=$AF$1)*(EOL_MOD_MIN&lt;=$V4352)*(EOL_MOD_MAX&gt;$V4352),EOL_MOD_MIN,0)))+MAX(IF((EOL_MOD_TYPE=$AF$1)*(EOL_MOD_MIN&lt;=$V4352)*(EOL_MOD_MAX&gt;$V4352),EOL_MOD_B,0))</f>
        <v>2164.4642857142867</v>
      </c>
      <c r="X4352" s="3">
        <f t="shared" si="480"/>
        <v>74.865979583265073</v>
      </c>
      <c r="Y4352" s="6"/>
      <c r="Z4352" s="6">
        <f t="shared" ca="1" si="475"/>
        <v>10.037932836310974</v>
      </c>
      <c r="AA4352" s="6">
        <v>7.8506617070000004</v>
      </c>
      <c r="AB4352" s="6"/>
      <c r="AC4352" s="6"/>
      <c r="AD4352" s="6"/>
      <c r="AE4352" s="6"/>
      <c r="AF4352" s="6"/>
      <c r="AG4352" s="6"/>
      <c r="AH4352" s="6"/>
      <c r="AI4352" s="6"/>
      <c r="AJ4352" s="6"/>
      <c r="AK4352" s="6"/>
      <c r="AL4352" s="6"/>
      <c r="AM4352" s="6"/>
      <c r="AN4352" s="6"/>
      <c r="AO4352" s="6"/>
      <c r="AP4352" s="6"/>
      <c r="AQ4352" s="6"/>
      <c r="AR4352" s="6"/>
      <c r="AS4352" s="6"/>
      <c r="AT4352" s="6"/>
      <c r="AU4352" s="6"/>
      <c r="AV4352" s="6"/>
      <c r="AW4352" s="6"/>
      <c r="AX4352" s="6"/>
      <c r="AY4352" s="6"/>
      <c r="BE4352" s="21"/>
      <c r="BJ4352" s="21"/>
      <c r="BP4352" s="21"/>
      <c r="BQ4352" s="21"/>
      <c r="BR4352" s="21"/>
    </row>
    <row r="4353" spans="1:70" x14ac:dyDescent="0.2">
      <c r="A4353" s="2">
        <f t="shared" si="481"/>
        <v>4345</v>
      </c>
      <c r="B4353" s="2">
        <f t="array" ref="B4353">MAX(IF((C4353&gt;=$R$3:$AC$3)*(C4353&lt;=$R$4:$AC$4),$F$3:$Q$3,0))</f>
        <v>7</v>
      </c>
      <c r="C4353" s="2">
        <f t="shared" si="476"/>
        <v>182</v>
      </c>
      <c r="D4353" s="2">
        <f t="shared" si="477"/>
        <v>1</v>
      </c>
      <c r="E4353" s="10">
        <v>4.4270687694444408</v>
      </c>
      <c r="F4353" s="10">
        <v>4.6734367193034894</v>
      </c>
      <c r="G4353" s="10">
        <v>4.5728342115366365</v>
      </c>
      <c r="H4353" s="10">
        <v>4.8678914182088491</v>
      </c>
      <c r="I4353" s="10">
        <v>6.2890961358821054</v>
      </c>
      <c r="J4353" s="10">
        <v>7.6364128221594489</v>
      </c>
      <c r="K4353" s="10">
        <v>5.9192991679715714</v>
      </c>
      <c r="L4353" s="10">
        <v>6.0510081157508768</v>
      </c>
      <c r="M4353" s="10">
        <v>5.7640755747003167</v>
      </c>
      <c r="N4353" s="10">
        <v>4.1967033697509439</v>
      </c>
      <c r="O4353" s="10">
        <v>3.4294983040523506</v>
      </c>
      <c r="P4353" s="10">
        <v>3.8097852086407116</v>
      </c>
      <c r="Q4353" s="4">
        <f t="shared" si="478"/>
        <v>4.7318794482651025</v>
      </c>
      <c r="R4353" s="20">
        <f t="array" ref="R4353">MAX(IF((EOL_MOD_TYPE=$AF$1)*(EOL_MOD_MIN&lt;=$Q4353)*(EOL_MOD_MAX&gt;$Q4353),EOL_MOD_A,0))*($Q4353-MAX(IF((EOL_MOD_TYPE=$AF$1)*(EOL_MOD_MIN&lt;=$Q4353)*(EOL_MOD_MAX&gt;$Q4353),EOL_MOD_MIN,0)))+MAX(IF((EOL_MOD_TYPE=$AF$1)*(EOL_MOD_MIN&lt;=$Q4353)*(EOL_MOD_MAX&gt;$Q4353),EOL_MOD_B,0))</f>
        <v>173.18794482651026</v>
      </c>
      <c r="S4353" s="3">
        <f t="shared" si="479"/>
        <v>5.9903437663654175</v>
      </c>
      <c r="T4353" s="4"/>
      <c r="U4353" s="6"/>
      <c r="V4353" s="6">
        <v>10.223333333333301</v>
      </c>
      <c r="W4353" s="20">
        <f t="array" ref="W4353">MAX(IF((EOL_MOD_TYPE=$AF$1)*(EOL_MOD_MIN&lt;=$V4353)*(EOL_MOD_MAX&gt;$V4353),EOL_MOD_A,0))*($V4353-MAX(IF((EOL_MOD_TYPE=$AF$1)*(EOL_MOD_MIN&lt;=$V4353)*(EOL_MOD_MAX&gt;$V4353),EOL_MOD_MIN,0)))+MAX(IF((EOL_MOD_TYPE=$AF$1)*(EOL_MOD_MIN&lt;=$V4353)*(EOL_MOD_MAX&gt;$V4353),EOL_MOD_B,0))</f>
        <v>2300</v>
      </c>
      <c r="X4353" s="3">
        <f t="shared" si="480"/>
        <v>79.553982099864172</v>
      </c>
      <c r="Y4353" s="6"/>
      <c r="Z4353" s="6">
        <f t="shared" ca="1" si="475"/>
        <v>5.5971696433456755</v>
      </c>
      <c r="AA4353" s="6">
        <v>4.1456026929999998</v>
      </c>
      <c r="AB4353" s="6"/>
      <c r="AC4353" s="6"/>
      <c r="AD4353" s="6"/>
      <c r="AE4353" s="6"/>
      <c r="AF4353" s="6"/>
      <c r="AG4353" s="6"/>
      <c r="AH4353" s="6"/>
      <c r="AI4353" s="6"/>
      <c r="AJ4353" s="6"/>
      <c r="AK4353" s="6"/>
      <c r="AL4353" s="6"/>
      <c r="AM4353" s="6"/>
      <c r="AN4353" s="6"/>
      <c r="AO4353" s="6"/>
      <c r="AP4353" s="6"/>
      <c r="AQ4353" s="6"/>
      <c r="AR4353" s="6"/>
      <c r="AS4353" s="6"/>
      <c r="AT4353" s="6"/>
      <c r="AU4353" s="6"/>
      <c r="AV4353" s="6"/>
      <c r="AW4353" s="6"/>
      <c r="AX4353" s="6"/>
      <c r="AY4353" s="6"/>
      <c r="BE4353" s="21"/>
      <c r="BJ4353" s="21"/>
      <c r="BP4353" s="21"/>
      <c r="BQ4353" s="21"/>
      <c r="BR4353" s="21"/>
    </row>
    <row r="4354" spans="1:70" x14ac:dyDescent="0.2">
      <c r="A4354" s="2">
        <f t="shared" si="481"/>
        <v>4346</v>
      </c>
      <c r="B4354" s="2">
        <f t="array" ref="B4354">MAX(IF((C4354&gt;=$R$3:$AC$3)*(C4354&lt;=$R$4:$AC$4),$F$3:$Q$3,0))</f>
        <v>7</v>
      </c>
      <c r="C4354" s="2">
        <f t="shared" si="476"/>
        <v>182</v>
      </c>
      <c r="D4354" s="2">
        <f t="shared" si="477"/>
        <v>2</v>
      </c>
      <c r="E4354" s="10">
        <v>6.4211853655539892</v>
      </c>
      <c r="F4354" s="10">
        <v>6.7785266124519863</v>
      </c>
      <c r="G4354" s="10">
        <v>6.6326089896969167</v>
      </c>
      <c r="H4354" s="10">
        <v>7.0605709474061493</v>
      </c>
      <c r="I4354" s="10">
        <v>9.1219391821998084</v>
      </c>
      <c r="J4354" s="10">
        <v>11.076137465362338</v>
      </c>
      <c r="K4354" s="10">
        <v>8.5855718921856212</v>
      </c>
      <c r="L4354" s="10">
        <v>8.7766074536456529</v>
      </c>
      <c r="M4354" s="10">
        <v>8.3604298134401027</v>
      </c>
      <c r="N4354" s="10">
        <v>6.087054813200381</v>
      </c>
      <c r="O4354" s="10">
        <v>4.9742720224191768</v>
      </c>
      <c r="P4354" s="10">
        <v>5.5258543071373474</v>
      </c>
      <c r="Q4354" s="4">
        <f t="shared" si="478"/>
        <v>4.1946010314999995</v>
      </c>
      <c r="R4354" s="20">
        <f t="array" ref="R4354">MAX(IF((EOL_MOD_TYPE=$AF$1)*(EOL_MOD_MIN&lt;=$Q4354)*(EOL_MOD_MAX&gt;$Q4354),EOL_MOD_A,0))*($Q4354-MAX(IF((EOL_MOD_TYPE=$AF$1)*(EOL_MOD_MIN&lt;=$Q4354)*(EOL_MOD_MAX&gt;$Q4354),EOL_MOD_MIN,0)))+MAX(IF((EOL_MOD_TYPE=$AF$1)*(EOL_MOD_MIN&lt;=$Q4354)*(EOL_MOD_MAX&gt;$Q4354),EOL_MOD_B,0))</f>
        <v>119.46010314999995</v>
      </c>
      <c r="S4354" s="3">
        <f t="shared" si="479"/>
        <v>4.1319682207143584</v>
      </c>
      <c r="T4354" s="4"/>
      <c r="U4354" s="6"/>
      <c r="V4354" s="6">
        <v>10.3225</v>
      </c>
      <c r="W4354" s="20">
        <f t="array" ref="W4354">MAX(IF((EOL_MOD_TYPE=$AF$1)*(EOL_MOD_MIN&lt;=$V4354)*(EOL_MOD_MAX&gt;$V4354),EOL_MOD_A,0))*($V4354-MAX(IF((EOL_MOD_TYPE=$AF$1)*(EOL_MOD_MIN&lt;=$V4354)*(EOL_MOD_MAX&gt;$V4354),EOL_MOD_MIN,0)))+MAX(IF((EOL_MOD_TYPE=$AF$1)*(EOL_MOD_MIN&lt;=$V4354)*(EOL_MOD_MAX&gt;$V4354),EOL_MOD_B,0))</f>
        <v>2300</v>
      </c>
      <c r="X4354" s="3">
        <f t="shared" si="480"/>
        <v>79.553982099864172</v>
      </c>
      <c r="Y4354" s="6"/>
      <c r="Z4354" s="6">
        <f t="shared" ca="1" si="475"/>
        <v>8.1183432365981822</v>
      </c>
      <c r="AA4354" s="6">
        <v>3.8132736650000001</v>
      </c>
      <c r="AB4354" s="6"/>
      <c r="AC4354" s="6"/>
      <c r="AD4354" s="6"/>
      <c r="AE4354" s="6"/>
      <c r="AF4354" s="6"/>
      <c r="AG4354" s="6"/>
      <c r="AH4354" s="6"/>
      <c r="AI4354" s="6"/>
      <c r="AJ4354" s="6"/>
      <c r="AK4354" s="6"/>
      <c r="AL4354" s="6"/>
      <c r="AM4354" s="6"/>
      <c r="AN4354" s="6"/>
      <c r="AO4354" s="6"/>
      <c r="AP4354" s="6"/>
      <c r="AQ4354" s="6"/>
      <c r="AR4354" s="6"/>
      <c r="AS4354" s="6"/>
      <c r="AT4354" s="6"/>
      <c r="AU4354" s="6"/>
      <c r="AV4354" s="6"/>
      <c r="AW4354" s="6"/>
      <c r="AX4354" s="6"/>
      <c r="AY4354" s="6"/>
      <c r="BE4354" s="21"/>
      <c r="BJ4354" s="21"/>
      <c r="BP4354" s="21"/>
      <c r="BQ4354" s="21"/>
      <c r="BR4354" s="21"/>
    </row>
    <row r="4355" spans="1:70" x14ac:dyDescent="0.2">
      <c r="A4355" s="2">
        <f t="shared" si="481"/>
        <v>4347</v>
      </c>
      <c r="B4355" s="2">
        <f t="array" ref="B4355">MAX(IF((C4355&gt;=$R$3:$AC$3)*(C4355&lt;=$R$4:$AC$4),$F$3:$Q$3,0))</f>
        <v>7</v>
      </c>
      <c r="C4355" s="2">
        <f t="shared" si="476"/>
        <v>182</v>
      </c>
      <c r="D4355" s="2">
        <f t="shared" si="477"/>
        <v>3</v>
      </c>
      <c r="E4355" s="10">
        <v>2.6224761041708207</v>
      </c>
      <c r="F4355" s="10">
        <v>2.7684178310755936</v>
      </c>
      <c r="G4355" s="10">
        <v>2.7088236195604791</v>
      </c>
      <c r="H4355" s="10">
        <v>2.8836075486473476</v>
      </c>
      <c r="I4355" s="10">
        <v>3.7254908816909094</v>
      </c>
      <c r="J4355" s="10">
        <v>4.5236049383099886</v>
      </c>
      <c r="K4355" s="10">
        <v>3.5064331343991491</v>
      </c>
      <c r="L4355" s="10">
        <v>3.5844539617783582</v>
      </c>
      <c r="M4355" s="10">
        <v>3.414482865415982</v>
      </c>
      <c r="N4355" s="10">
        <v>2.4860138562623093</v>
      </c>
      <c r="O4355" s="10">
        <v>2.0315422732410564</v>
      </c>
      <c r="P4355" s="10">
        <v>2.2568139760199606</v>
      </c>
      <c r="Q4355" s="4">
        <f t="shared" si="478"/>
        <v>3.4872410166244157</v>
      </c>
      <c r="R4355" s="20">
        <f t="array" ref="R4355">MAX(IF((EOL_MOD_TYPE=$AF$1)*(EOL_MOD_MIN&lt;=$Q4355)*(EOL_MOD_MAX&gt;$Q4355),EOL_MOD_A,0))*($Q4355-MAX(IF((EOL_MOD_TYPE=$AF$1)*(EOL_MOD_MIN&lt;=$Q4355)*(EOL_MOD_MAX&gt;$Q4355),EOL_MOD_MIN,0)))+MAX(IF((EOL_MOD_TYPE=$AF$1)*(EOL_MOD_MIN&lt;=$Q4355)*(EOL_MOD_MAX&gt;$Q4355),EOL_MOD_B,0))</f>
        <v>48.724101662441569</v>
      </c>
      <c r="S4355" s="3">
        <f t="shared" si="479"/>
        <v>1.6853027441242781</v>
      </c>
      <c r="T4355" s="4"/>
      <c r="U4355" s="6"/>
      <c r="V4355" s="6">
        <v>9.4783333333333299</v>
      </c>
      <c r="W4355" s="20">
        <f t="array" ref="W4355">MAX(IF((EOL_MOD_TYPE=$AF$1)*(EOL_MOD_MIN&lt;=$V4355)*(EOL_MOD_MAX&gt;$V4355),EOL_MOD_A,0))*($V4355-MAX(IF((EOL_MOD_TYPE=$AF$1)*(EOL_MOD_MIN&lt;=$V4355)*(EOL_MOD_MAX&gt;$V4355),EOL_MOD_MIN,0)))+MAX(IF((EOL_MOD_TYPE=$AF$1)*(EOL_MOD_MIN&lt;=$V4355)*(EOL_MOD_MAX&gt;$V4355),EOL_MOD_B,0))</f>
        <v>2109.6428571428564</v>
      </c>
      <c r="X4355" s="3">
        <f t="shared" si="480"/>
        <v>72.969778301847455</v>
      </c>
      <c r="Y4355" s="6"/>
      <c r="Z4355" s="6">
        <f t="shared" ca="1" si="475"/>
        <v>3.3156122945219928</v>
      </c>
      <c r="AA4355" s="6">
        <v>3.3156122950000002</v>
      </c>
      <c r="AB4355" s="6"/>
      <c r="AC4355" s="6"/>
      <c r="AD4355" s="6"/>
      <c r="AE4355" s="6"/>
      <c r="AF4355" s="6"/>
      <c r="AG4355" s="6"/>
      <c r="AH4355" s="6"/>
      <c r="AI4355" s="6"/>
      <c r="AJ4355" s="6"/>
      <c r="AK4355" s="6"/>
      <c r="AL4355" s="6"/>
      <c r="AM4355" s="6"/>
      <c r="AN4355" s="6"/>
      <c r="AO4355" s="6"/>
      <c r="AP4355" s="6"/>
      <c r="AQ4355" s="6"/>
      <c r="AR4355" s="6"/>
      <c r="AS4355" s="6"/>
      <c r="AT4355" s="6"/>
      <c r="AU4355" s="6"/>
      <c r="AV4355" s="6"/>
      <c r="AW4355" s="6"/>
      <c r="AX4355" s="6"/>
      <c r="AY4355" s="6"/>
      <c r="BE4355" s="21"/>
      <c r="BJ4355" s="21"/>
      <c r="BP4355" s="21"/>
      <c r="BQ4355" s="21"/>
      <c r="BR4355" s="21"/>
    </row>
    <row r="4356" spans="1:70" x14ac:dyDescent="0.2">
      <c r="A4356" s="2">
        <f t="shared" si="481"/>
        <v>4348</v>
      </c>
      <c r="B4356" s="2">
        <f t="array" ref="B4356">MAX(IF((C4356&gt;=$R$3:$AC$3)*(C4356&lt;=$R$4:$AC$4),$F$3:$Q$3,0))</f>
        <v>7</v>
      </c>
      <c r="C4356" s="2">
        <f t="shared" si="476"/>
        <v>182</v>
      </c>
      <c r="D4356" s="2">
        <f t="shared" si="477"/>
        <v>4</v>
      </c>
      <c r="E4356" s="10">
        <v>5.7108201747909524</v>
      </c>
      <c r="F4356" s="10">
        <v>6.0286293464459701</v>
      </c>
      <c r="G4356" s="10">
        <v>5.8988543506395237</v>
      </c>
      <c r="H4356" s="10">
        <v>6.2794715798569918</v>
      </c>
      <c r="I4356" s="10">
        <v>8.1127940324501662</v>
      </c>
      <c r="J4356" s="10">
        <v>9.8508025691440082</v>
      </c>
      <c r="K4356" s="10">
        <v>7.6357641747944829</v>
      </c>
      <c r="L4356" s="10">
        <v>7.8056657858491798</v>
      </c>
      <c r="M4356" s="10">
        <v>7.4355291944446593</v>
      </c>
      <c r="N4356" s="10">
        <v>5.413653936664387</v>
      </c>
      <c r="O4356" s="10">
        <v>4.4239764783801396</v>
      </c>
      <c r="P4356" s="10">
        <v>4.9145381208649832</v>
      </c>
      <c r="Q4356" s="4">
        <f t="shared" si="478"/>
        <v>3.5818109379999998</v>
      </c>
      <c r="R4356" s="20">
        <f t="array" ref="R4356">MAX(IF((EOL_MOD_TYPE=$AF$1)*(EOL_MOD_MIN&lt;=$Q4356)*(EOL_MOD_MAX&gt;$Q4356),EOL_MOD_A,0))*($Q4356-MAX(IF((EOL_MOD_TYPE=$AF$1)*(EOL_MOD_MIN&lt;=$Q4356)*(EOL_MOD_MAX&gt;$Q4356),EOL_MOD_MIN,0)))+MAX(IF((EOL_MOD_TYPE=$AF$1)*(EOL_MOD_MIN&lt;=$Q4356)*(EOL_MOD_MAX&gt;$Q4356),EOL_MOD_B,0))</f>
        <v>58.181093799999985</v>
      </c>
      <c r="S4356" s="3">
        <f t="shared" si="479"/>
        <v>2.0124076933546595</v>
      </c>
      <c r="T4356" s="4"/>
      <c r="U4356" s="6"/>
      <c r="V4356" s="6">
        <v>9.5274999999999999</v>
      </c>
      <c r="W4356" s="20">
        <f t="array" ref="W4356">MAX(IF((EOL_MOD_TYPE=$AF$1)*(EOL_MOD_MIN&lt;=$V4356)*(EOL_MOD_MAX&gt;$V4356),EOL_MOD_A,0))*($V4356-MAX(IF((EOL_MOD_TYPE=$AF$1)*(EOL_MOD_MIN&lt;=$V4356)*(EOL_MOD_MAX&gt;$V4356),EOL_MOD_MIN,0)))+MAX(IF((EOL_MOD_TYPE=$AF$1)*(EOL_MOD_MIN&lt;=$V4356)*(EOL_MOD_MAX&gt;$V4356),EOL_MOD_B,0))</f>
        <v>2120.1785714285716</v>
      </c>
      <c r="X4356" s="3">
        <f t="shared" si="480"/>
        <v>73.334194834758335</v>
      </c>
      <c r="Y4356" s="6"/>
      <c r="Z4356" s="6">
        <f t="shared" ca="1" si="475"/>
        <v>7.2202242579930003</v>
      </c>
      <c r="AA4356" s="6">
        <v>3.5818109379999998</v>
      </c>
      <c r="AB4356" s="6"/>
      <c r="AC4356" s="6"/>
      <c r="AD4356" s="6"/>
      <c r="AE4356" s="6"/>
      <c r="AF4356" s="6"/>
      <c r="AG4356" s="6"/>
      <c r="AH4356" s="6"/>
      <c r="AI4356" s="6"/>
      <c r="AJ4356" s="6"/>
      <c r="AK4356" s="6"/>
      <c r="AL4356" s="6"/>
      <c r="AM4356" s="6"/>
      <c r="AN4356" s="6"/>
      <c r="AO4356" s="6"/>
      <c r="AP4356" s="6"/>
      <c r="AQ4356" s="6"/>
      <c r="AR4356" s="6"/>
      <c r="AS4356" s="6"/>
      <c r="AT4356" s="6"/>
      <c r="AU4356" s="6"/>
      <c r="AV4356" s="6"/>
      <c r="AW4356" s="6"/>
      <c r="AX4356" s="6"/>
      <c r="AY4356" s="6"/>
      <c r="BE4356" s="21"/>
      <c r="BJ4356" s="21"/>
      <c r="BP4356" s="21"/>
      <c r="BQ4356" s="21"/>
      <c r="BR4356" s="21"/>
    </row>
    <row r="4357" spans="1:70" x14ac:dyDescent="0.2">
      <c r="A4357" s="2">
        <f t="shared" si="481"/>
        <v>4349</v>
      </c>
      <c r="B4357" s="2">
        <f t="array" ref="B4357">MAX(IF((C4357&gt;=$R$3:$AC$3)*(C4357&lt;=$R$4:$AC$4),$F$3:$Q$3,0))</f>
        <v>7</v>
      </c>
      <c r="C4357" s="2">
        <f t="shared" si="476"/>
        <v>182</v>
      </c>
      <c r="D4357" s="2">
        <f t="shared" si="477"/>
        <v>5</v>
      </c>
      <c r="E4357" s="10">
        <v>7.4546290302174381</v>
      </c>
      <c r="F4357" s="10">
        <v>7.8694817842135976</v>
      </c>
      <c r="G4357" s="10">
        <v>7.7000797681239384</v>
      </c>
      <c r="H4357" s="10">
        <v>8.196919129105801</v>
      </c>
      <c r="I4357" s="10">
        <v>10.590049775589657</v>
      </c>
      <c r="J4357" s="10">
        <v>12.858762236471501</v>
      </c>
      <c r="K4357" s="10">
        <v>9.9673580226855805</v>
      </c>
      <c r="L4357" s="10">
        <v>10.189139385656867</v>
      </c>
      <c r="M4357" s="10">
        <v>9.7059809434404869</v>
      </c>
      <c r="N4357" s="10">
        <v>7.066722565342646</v>
      </c>
      <c r="O4357" s="10">
        <v>5.7748453769057644</v>
      </c>
      <c r="P4357" s="10">
        <v>6.4152008686303033</v>
      </c>
      <c r="Q4357" s="4">
        <f t="shared" si="478"/>
        <v>5.3193414919033568</v>
      </c>
      <c r="R4357" s="20">
        <f t="array" ref="R4357">MAX(IF((EOL_MOD_TYPE=$AF$1)*(EOL_MOD_MIN&lt;=$Q4357)*(EOL_MOD_MAX&gt;$Q4357),EOL_MOD_A,0))*($Q4357-MAX(IF((EOL_MOD_TYPE=$AF$1)*(EOL_MOD_MIN&lt;=$Q4357)*(EOL_MOD_MAX&gt;$Q4357),EOL_MOD_MIN,0)))+MAX(IF((EOL_MOD_TYPE=$AF$1)*(EOL_MOD_MIN&lt;=$Q4357)*(EOL_MOD_MAX&gt;$Q4357),EOL_MOD_B,0))</f>
        <v>231.93414919033569</v>
      </c>
      <c r="S4357" s="3">
        <f t="shared" si="479"/>
        <v>8.0222978926239961</v>
      </c>
      <c r="T4357" s="4"/>
      <c r="U4357" s="6"/>
      <c r="V4357" s="6">
        <v>10.022500000000001</v>
      </c>
      <c r="W4357" s="20">
        <f t="array" ref="W4357">MAX(IF((EOL_MOD_TYPE=$AF$1)*(EOL_MOD_MIN&lt;=$V4357)*(EOL_MOD_MAX&gt;$V4357),EOL_MOD_A,0))*($V4357-MAX(IF((EOL_MOD_TYPE=$AF$1)*(EOL_MOD_MIN&lt;=$V4357)*(EOL_MOD_MAX&gt;$V4357),EOL_MOD_MIN,0)))+MAX(IF((EOL_MOD_TYPE=$AF$1)*(EOL_MOD_MIN&lt;=$V4357)*(EOL_MOD_MAX&gt;$V4357),EOL_MOD_B,0))</f>
        <v>2240.8333333333335</v>
      </c>
      <c r="X4357" s="3">
        <f t="shared" si="480"/>
        <v>77.507484734251719</v>
      </c>
      <c r="Y4357" s="6"/>
      <c r="Z4357" s="6">
        <f t="shared" ca="1" si="475"/>
        <v>9.4249322708335939</v>
      </c>
      <c r="AA4357" s="6">
        <v>5.6097220739999996</v>
      </c>
      <c r="AB4357" s="6"/>
      <c r="AC4357" s="6"/>
      <c r="AD4357" s="6"/>
      <c r="AE4357" s="6"/>
      <c r="AF4357" s="6"/>
      <c r="AG4357" s="6"/>
      <c r="AH4357" s="6"/>
      <c r="AI4357" s="6"/>
      <c r="AJ4357" s="6"/>
      <c r="AK4357" s="6"/>
      <c r="AL4357" s="6"/>
      <c r="AM4357" s="6"/>
      <c r="AN4357" s="6"/>
      <c r="AO4357" s="6"/>
      <c r="AP4357" s="6"/>
      <c r="AQ4357" s="6"/>
      <c r="AR4357" s="6"/>
      <c r="AS4357" s="6"/>
      <c r="AT4357" s="6"/>
      <c r="AU4357" s="6"/>
      <c r="AV4357" s="6"/>
      <c r="AW4357" s="6"/>
      <c r="AX4357" s="6"/>
      <c r="AY4357" s="6"/>
      <c r="BE4357" s="21"/>
      <c r="BJ4357" s="21"/>
      <c r="BP4357" s="21"/>
      <c r="BQ4357" s="21"/>
      <c r="BR4357" s="21"/>
    </row>
    <row r="4358" spans="1:70" x14ac:dyDescent="0.2">
      <c r="A4358" s="2">
        <f t="shared" si="481"/>
        <v>4350</v>
      </c>
      <c r="B4358" s="2">
        <f t="array" ref="B4358">MAX(IF((C4358&gt;=$R$3:$AC$3)*(C4358&lt;=$R$4:$AC$4),$F$3:$Q$3,0))</f>
        <v>7</v>
      </c>
      <c r="C4358" s="2">
        <f t="shared" si="476"/>
        <v>182</v>
      </c>
      <c r="D4358" s="2">
        <f t="shared" si="477"/>
        <v>6</v>
      </c>
      <c r="E4358" s="10">
        <v>4.4369970859936538</v>
      </c>
      <c r="F4358" s="10">
        <v>4.6839175501959769</v>
      </c>
      <c r="G4358" s="10">
        <v>4.5830894273337259</v>
      </c>
      <c r="H4358" s="10">
        <v>4.8788083407696066</v>
      </c>
      <c r="I4358" s="10">
        <v>6.3032003073999361</v>
      </c>
      <c r="J4358" s="10">
        <v>7.6535385384623336</v>
      </c>
      <c r="K4358" s="10">
        <v>5.9325740184312563</v>
      </c>
      <c r="L4358" s="10">
        <v>6.0645783418177679</v>
      </c>
      <c r="M4358" s="10">
        <v>5.7770023146945535</v>
      </c>
      <c r="N4358" s="10">
        <v>4.2061150598980719</v>
      </c>
      <c r="O4358" s="10">
        <v>3.4371894302897896</v>
      </c>
      <c r="P4358" s="10">
        <v>3.8183291810761433</v>
      </c>
      <c r="Q4358" s="4">
        <f t="shared" si="478"/>
        <v>6.4982018321999906</v>
      </c>
      <c r="R4358" s="20">
        <f t="array" ref="R4358">MAX(IF((EOL_MOD_TYPE=$AF$1)*(EOL_MOD_MIN&lt;=$Q4358)*(EOL_MOD_MAX&gt;$Q4358),EOL_MOD_A,0))*($Q4358-MAX(IF((EOL_MOD_TYPE=$AF$1)*(EOL_MOD_MIN&lt;=$Q4358)*(EOL_MOD_MAX&gt;$Q4358),EOL_MOD_MIN,0)))+MAX(IF((EOL_MOD_TYPE=$AF$1)*(EOL_MOD_MIN&lt;=$Q4358)*(EOL_MOD_MAX&gt;$Q4358),EOL_MOD_B,0))</f>
        <v>599.37064126999667</v>
      </c>
      <c r="S4358" s="3">
        <f t="shared" si="479"/>
        <v>20.731444029033668</v>
      </c>
      <c r="T4358" s="4"/>
      <c r="U4358" s="6"/>
      <c r="V4358" s="6">
        <v>10.5766666666667</v>
      </c>
      <c r="W4358" s="20">
        <f t="array" ref="W4358">MAX(IF((EOL_MOD_TYPE=$AF$1)*(EOL_MOD_MIN&lt;=$V4358)*(EOL_MOD_MAX&gt;$V4358),EOL_MOD_A,0))*($V4358-MAX(IF((EOL_MOD_TYPE=$AF$1)*(EOL_MOD_MIN&lt;=$V4358)*(EOL_MOD_MAX&gt;$V4358),EOL_MOD_MIN,0)))+MAX(IF((EOL_MOD_TYPE=$AF$1)*(EOL_MOD_MIN&lt;=$V4358)*(EOL_MOD_MAX&gt;$V4358),EOL_MOD_B,0))</f>
        <v>2300</v>
      </c>
      <c r="X4358" s="3">
        <f t="shared" si="480"/>
        <v>79.553982099864172</v>
      </c>
      <c r="Y4358" s="6"/>
      <c r="Z4358" s="6">
        <f t="shared" ca="1" si="475"/>
        <v>5.6097220736088618</v>
      </c>
      <c r="AA4358" s="6">
        <v>7.2202242579999902</v>
      </c>
      <c r="AB4358" s="6"/>
      <c r="AC4358" s="6"/>
      <c r="AD4358" s="6"/>
      <c r="AE4358" s="6"/>
      <c r="AF4358" s="6"/>
      <c r="AG4358" s="6"/>
      <c r="AH4358" s="6"/>
      <c r="AI4358" s="6"/>
      <c r="AJ4358" s="6"/>
      <c r="AK4358" s="6"/>
      <c r="AL4358" s="6"/>
      <c r="AM4358" s="6"/>
      <c r="AN4358" s="6"/>
      <c r="AO4358" s="6"/>
      <c r="AP4358" s="6"/>
      <c r="AQ4358" s="6"/>
      <c r="AR4358" s="6"/>
      <c r="AS4358" s="6"/>
      <c r="AT4358" s="6"/>
      <c r="AU4358" s="6"/>
      <c r="AV4358" s="6"/>
      <c r="AW4358" s="6"/>
      <c r="AX4358" s="6"/>
      <c r="AY4358" s="6"/>
      <c r="BE4358" s="21"/>
      <c r="BJ4358" s="21"/>
      <c r="BP4358" s="21"/>
      <c r="BQ4358" s="21"/>
      <c r="BR4358" s="21"/>
    </row>
    <row r="4359" spans="1:70" x14ac:dyDescent="0.2">
      <c r="A4359" s="2">
        <f t="shared" si="481"/>
        <v>4351</v>
      </c>
      <c r="B4359" s="2">
        <f t="array" ref="B4359">MAX(IF((C4359&gt;=$R$3:$AC$3)*(C4359&lt;=$R$4:$AC$4),$F$3:$Q$3,0))</f>
        <v>7</v>
      </c>
      <c r="C4359" s="2">
        <f t="shared" si="476"/>
        <v>182</v>
      </c>
      <c r="D4359" s="2">
        <f t="shared" si="477"/>
        <v>7</v>
      </c>
      <c r="E4359" s="10">
        <v>6.1221115318517318</v>
      </c>
      <c r="F4359" s="10">
        <v>6.4628092136498907</v>
      </c>
      <c r="G4359" s="10">
        <v>6.3236878660928841</v>
      </c>
      <c r="H4359" s="10">
        <v>6.7317170207316073</v>
      </c>
      <c r="I4359" s="10">
        <v>8.6970747425818189</v>
      </c>
      <c r="J4359" s="10">
        <v>10.560254072219813</v>
      </c>
      <c r="K4359" s="10">
        <v>8.1856893542827827</v>
      </c>
      <c r="L4359" s="10">
        <v>8.3678272224842143</v>
      </c>
      <c r="M4359" s="10">
        <v>7.9710335176849103</v>
      </c>
      <c r="N4359" s="10">
        <v>5.8035434807436905</v>
      </c>
      <c r="O4359" s="10">
        <v>4.742589783248305</v>
      </c>
      <c r="P4359" s="10">
        <v>5.2684815109895888</v>
      </c>
      <c r="Q4359" s="4">
        <f t="shared" si="478"/>
        <v>6.6455896437449677</v>
      </c>
      <c r="R4359" s="20">
        <f t="array" ref="R4359">MAX(IF((EOL_MOD_TYPE=$AF$1)*(EOL_MOD_MIN&lt;=$Q4359)*(EOL_MOD_MAX&gt;$Q4359),EOL_MOD_A,0))*($Q4359-MAX(IF((EOL_MOD_TYPE=$AF$1)*(EOL_MOD_MIN&lt;=$Q4359)*(EOL_MOD_MAX&gt;$Q4359),EOL_MOD_MIN,0)))+MAX(IF((EOL_MOD_TYPE=$AF$1)*(EOL_MOD_MIN&lt;=$Q4359)*(EOL_MOD_MAX&gt;$Q4359),EOL_MOD_B,0))</f>
        <v>650.95637531073874</v>
      </c>
      <c r="S4359" s="3">
        <f t="shared" si="479"/>
        <v>22.515726882288252</v>
      </c>
      <c r="T4359" s="4"/>
      <c r="U4359" s="6"/>
      <c r="V4359" s="6">
        <v>10.8433333333333</v>
      </c>
      <c r="W4359" s="20">
        <f t="array" ref="W4359">MAX(IF((EOL_MOD_TYPE=$AF$1)*(EOL_MOD_MIN&lt;=$V4359)*(EOL_MOD_MAX&gt;$V4359),EOL_MOD_A,0))*($V4359-MAX(IF((EOL_MOD_TYPE=$AF$1)*(EOL_MOD_MIN&lt;=$V4359)*(EOL_MOD_MAX&gt;$V4359),EOL_MOD_MIN,0)))+MAX(IF((EOL_MOD_TYPE=$AF$1)*(EOL_MOD_MIN&lt;=$V4359)*(EOL_MOD_MAX&gt;$V4359),EOL_MOD_B,0))</f>
        <v>2300</v>
      </c>
      <c r="X4359" s="3">
        <f t="shared" si="480"/>
        <v>79.553982099864172</v>
      </c>
      <c r="Y4359" s="6"/>
      <c r="Z4359" s="6">
        <f t="shared" ca="1" si="475"/>
        <v>7.7402223917920239</v>
      </c>
      <c r="AA4359" s="6">
        <v>7.7402223919999997</v>
      </c>
      <c r="AB4359" s="6"/>
      <c r="AC4359" s="6"/>
      <c r="AD4359" s="6"/>
      <c r="AE4359" s="6"/>
      <c r="AF4359" s="6"/>
      <c r="AG4359" s="6"/>
      <c r="AH4359" s="6"/>
      <c r="AI4359" s="6"/>
      <c r="AJ4359" s="6"/>
      <c r="AK4359" s="6"/>
      <c r="AL4359" s="6"/>
      <c r="AM4359" s="6"/>
      <c r="AN4359" s="6"/>
      <c r="AO4359" s="6"/>
      <c r="AP4359" s="6"/>
      <c r="AQ4359" s="6"/>
      <c r="AR4359" s="6"/>
      <c r="AS4359" s="6"/>
      <c r="AT4359" s="6"/>
      <c r="AU4359" s="6"/>
      <c r="AV4359" s="6"/>
      <c r="AW4359" s="6"/>
      <c r="AX4359" s="6"/>
      <c r="AY4359" s="6"/>
      <c r="BE4359" s="21"/>
      <c r="BJ4359" s="21"/>
      <c r="BP4359" s="21"/>
      <c r="BQ4359" s="21"/>
      <c r="BR4359" s="21"/>
    </row>
    <row r="4360" spans="1:70" x14ac:dyDescent="0.2">
      <c r="A4360" s="2">
        <f t="shared" si="481"/>
        <v>4352</v>
      </c>
      <c r="B4360" s="2">
        <f t="array" ref="B4360">MAX(IF((C4360&gt;=$R$3:$AC$3)*(C4360&lt;=$R$4:$AC$4),$F$3:$Q$3,0))</f>
        <v>7</v>
      </c>
      <c r="C4360" s="2">
        <f t="shared" si="476"/>
        <v>182</v>
      </c>
      <c r="D4360" s="2">
        <f t="shared" si="477"/>
        <v>8</v>
      </c>
      <c r="E4360" s="10">
        <v>3.2789551473157288</v>
      </c>
      <c r="F4360" s="10">
        <v>3.4614301662039773</v>
      </c>
      <c r="G4360" s="10">
        <v>3.3869178584323527</v>
      </c>
      <c r="H4360" s="10">
        <v>3.6054550885851748</v>
      </c>
      <c r="I4360" s="10">
        <v>4.6580853428445677</v>
      </c>
      <c r="J4360" s="10">
        <v>5.6559896478386493</v>
      </c>
      <c r="K4360" s="10">
        <v>4.3841913207410528</v>
      </c>
      <c r="L4360" s="10">
        <v>4.4817429411832821</v>
      </c>
      <c r="M4360" s="10">
        <v>4.2692233302606395</v>
      </c>
      <c r="N4360" s="10">
        <v>3.1083325858814215</v>
      </c>
      <c r="O4360" s="10">
        <v>2.5400940672973076</v>
      </c>
      <c r="P4360" s="10">
        <v>2.8217575715697407</v>
      </c>
      <c r="Q4360" s="4">
        <f t="shared" si="478"/>
        <v>6.6583719162214585</v>
      </c>
      <c r="R4360" s="20">
        <f t="array" ref="R4360">MAX(IF((EOL_MOD_TYPE=$AF$1)*(EOL_MOD_MIN&lt;=$Q4360)*(EOL_MOD_MAX&gt;$Q4360),EOL_MOD_A,0))*($Q4360-MAX(IF((EOL_MOD_TYPE=$AF$1)*(EOL_MOD_MIN&lt;=$Q4360)*(EOL_MOD_MAX&gt;$Q4360),EOL_MOD_MIN,0)))+MAX(IF((EOL_MOD_TYPE=$AF$1)*(EOL_MOD_MIN&lt;=$Q4360)*(EOL_MOD_MAX&gt;$Q4360),EOL_MOD_B,0))</f>
        <v>655.43017067751043</v>
      </c>
      <c r="S4360" s="3">
        <f t="shared" si="479"/>
        <v>22.670469593821561</v>
      </c>
      <c r="T4360" s="4"/>
      <c r="U4360" s="6"/>
      <c r="V4360" s="6">
        <v>12.311666666666699</v>
      </c>
      <c r="W4360" s="20">
        <f t="array" ref="W4360">MAX(IF((EOL_MOD_TYPE=$AF$1)*(EOL_MOD_MIN&lt;=$V4360)*(EOL_MOD_MAX&gt;$V4360),EOL_MOD_A,0))*($V4360-MAX(IF((EOL_MOD_TYPE=$AF$1)*(EOL_MOD_MIN&lt;=$V4360)*(EOL_MOD_MAX&gt;$V4360),EOL_MOD_MIN,0)))+MAX(IF((EOL_MOD_TYPE=$AF$1)*(EOL_MOD_MIN&lt;=$V4360)*(EOL_MOD_MAX&gt;$V4360),EOL_MOD_B,0))</f>
        <v>2300</v>
      </c>
      <c r="X4360" s="3">
        <f t="shared" si="480"/>
        <v>79.553982099864172</v>
      </c>
      <c r="Y4360" s="6"/>
      <c r="Z4360" s="6">
        <f t="shared" ca="1" si="475"/>
        <v>4.1456026929418508</v>
      </c>
      <c r="AA4360" s="6">
        <v>8.05323274399999</v>
      </c>
      <c r="AB4360" s="6"/>
      <c r="AC4360" s="6"/>
      <c r="AD4360" s="6"/>
      <c r="AE4360" s="6"/>
      <c r="AF4360" s="6"/>
      <c r="AG4360" s="6"/>
      <c r="AH4360" s="6"/>
      <c r="AI4360" s="6"/>
      <c r="AJ4360" s="6"/>
      <c r="AK4360" s="6"/>
      <c r="AL4360" s="6"/>
      <c r="AM4360" s="6"/>
      <c r="AN4360" s="6"/>
      <c r="AO4360" s="6"/>
      <c r="AP4360" s="6"/>
      <c r="AQ4360" s="6"/>
      <c r="AR4360" s="6"/>
      <c r="AS4360" s="6"/>
      <c r="AT4360" s="6"/>
      <c r="AU4360" s="6"/>
      <c r="AV4360" s="6"/>
      <c r="AW4360" s="6"/>
      <c r="AX4360" s="6"/>
      <c r="AY4360" s="6"/>
      <c r="BE4360" s="21"/>
      <c r="BJ4360" s="21"/>
      <c r="BP4360" s="21"/>
      <c r="BQ4360" s="21"/>
      <c r="BR4360" s="21"/>
    </row>
    <row r="4361" spans="1:70" x14ac:dyDescent="0.2">
      <c r="A4361" s="2">
        <f t="shared" si="481"/>
        <v>4353</v>
      </c>
      <c r="B4361" s="2">
        <f t="array" ref="B4361">MAX(IF((C4361&gt;=$R$3:$AC$3)*(C4361&lt;=$R$4:$AC$4),$F$3:$Q$3,0))</f>
        <v>7</v>
      </c>
      <c r="C4361" s="2">
        <f t="shared" si="476"/>
        <v>182</v>
      </c>
      <c r="D4361" s="2">
        <f t="shared" si="477"/>
        <v>9</v>
      </c>
      <c r="E4361" s="10">
        <v>6.3238520485723972</v>
      </c>
      <c r="F4361" s="10">
        <v>6.6757766617999978</v>
      </c>
      <c r="G4361" s="10">
        <v>6.5320708808498704</v>
      </c>
      <c r="H4361" s="10">
        <v>6.9535457252748136</v>
      </c>
      <c r="I4361" s="10">
        <v>8.98366742280305</v>
      </c>
      <c r="J4361" s="10">
        <v>10.908243667336965</v>
      </c>
      <c r="K4361" s="10">
        <v>8.455430470800529</v>
      </c>
      <c r="L4361" s="10">
        <v>8.6435702857901209</v>
      </c>
      <c r="M4361" s="10">
        <v>8.2337011303687166</v>
      </c>
      <c r="N4361" s="10">
        <v>5.9947862986055771</v>
      </c>
      <c r="O4361" s="10">
        <v>4.8988712407958888</v>
      </c>
      <c r="P4361" s="10">
        <v>5.4420925562687374</v>
      </c>
      <c r="Q4361" s="4">
        <f t="shared" si="478"/>
        <v>7.3736336604723203</v>
      </c>
      <c r="R4361" s="20">
        <f t="array" ref="R4361">MAX(IF((EOL_MOD_TYPE=$AF$1)*(EOL_MOD_MIN&lt;=$Q4361)*(EOL_MOD_MAX&gt;$Q4361),EOL_MOD_A,0))*($Q4361-MAX(IF((EOL_MOD_TYPE=$AF$1)*(EOL_MOD_MIN&lt;=$Q4361)*(EOL_MOD_MAX&gt;$Q4361),EOL_MOD_MIN,0)))+MAX(IF((EOL_MOD_TYPE=$AF$1)*(EOL_MOD_MIN&lt;=$Q4361)*(EOL_MOD_MAX&gt;$Q4361),EOL_MOD_B,0))</f>
        <v>991.53768959191302</v>
      </c>
      <c r="S4361" s="3">
        <f t="shared" si="479"/>
        <v>34.295987656145975</v>
      </c>
      <c r="T4361" s="4"/>
      <c r="U4361" s="6"/>
      <c r="V4361" s="6">
        <v>13.1225</v>
      </c>
      <c r="W4361" s="20">
        <f t="array" ref="W4361">MAX(IF((EOL_MOD_TYPE=$AF$1)*(EOL_MOD_MIN&lt;=$V4361)*(EOL_MOD_MAX&gt;$V4361),EOL_MOD_A,0))*($V4361-MAX(IF((EOL_MOD_TYPE=$AF$1)*(EOL_MOD_MIN&lt;=$V4361)*(EOL_MOD_MAX&gt;$V4361),EOL_MOD_MIN,0)))+MAX(IF((EOL_MOD_TYPE=$AF$1)*(EOL_MOD_MIN&lt;=$V4361)*(EOL_MOD_MAX&gt;$V4361),EOL_MOD_B,0))</f>
        <v>2300</v>
      </c>
      <c r="X4361" s="3">
        <f t="shared" si="480"/>
        <v>79.553982099864172</v>
      </c>
      <c r="Y4361" s="6"/>
      <c r="Z4361" s="6">
        <f t="shared" ref="Z4361:Z4424" ca="1" si="482">(OFFSET($E$9,A4361-1,B4361-1)*(INDEX(EOL_HUB,$AF$1)/$AE$6)^INDEX($AF$5:$AQ$5,$B4361))</f>
        <v>7.9952841391530169</v>
      </c>
      <c r="AA4361" s="6">
        <v>9.1391894929999999</v>
      </c>
      <c r="AB4361" s="6"/>
      <c r="AC4361" s="6"/>
      <c r="AD4361" s="6"/>
      <c r="AE4361" s="6"/>
      <c r="AF4361" s="6"/>
      <c r="AG4361" s="6"/>
      <c r="AH4361" s="6"/>
      <c r="AI4361" s="6"/>
      <c r="AJ4361" s="6"/>
      <c r="AK4361" s="6"/>
      <c r="AL4361" s="6"/>
      <c r="AM4361" s="6"/>
      <c r="AN4361" s="6"/>
      <c r="AO4361" s="6"/>
      <c r="AP4361" s="6"/>
      <c r="AQ4361" s="6"/>
      <c r="AR4361" s="6"/>
      <c r="AS4361" s="6"/>
      <c r="AT4361" s="6"/>
      <c r="AU4361" s="6"/>
      <c r="AV4361" s="6"/>
      <c r="AW4361" s="6"/>
      <c r="AX4361" s="6"/>
      <c r="AY4361" s="6"/>
      <c r="BE4361" s="21"/>
      <c r="BJ4361" s="21"/>
      <c r="BP4361" s="21"/>
      <c r="BQ4361" s="21"/>
      <c r="BR4361" s="21"/>
    </row>
    <row r="4362" spans="1:70" x14ac:dyDescent="0.2">
      <c r="A4362" s="2">
        <f t="shared" si="481"/>
        <v>4354</v>
      </c>
      <c r="B4362" s="2">
        <f t="array" ref="B4362">MAX(IF((C4362&gt;=$R$3:$AC$3)*(C4362&lt;=$R$4:$AC$4),$F$3:$Q$3,0))</f>
        <v>7</v>
      </c>
      <c r="C4362" s="2">
        <f t="shared" ref="C4362:C4425" si="483">INT((A4362-1)/24)+1</f>
        <v>182</v>
      </c>
      <c r="D4362" s="2">
        <f t="shared" ref="D4362:D4425" si="484">IF(MOD(A4362,24)=0,24,MOD(A4362,24))</f>
        <v>10</v>
      </c>
      <c r="E4362" s="10">
        <v>3.0161002481677803</v>
      </c>
      <c r="F4362" s="10">
        <v>3.1839472985319226</v>
      </c>
      <c r="G4362" s="10">
        <v>3.1154082121874422</v>
      </c>
      <c r="H4362" s="10">
        <v>3.3164265745878594</v>
      </c>
      <c r="I4362" s="10">
        <v>4.2846735399968567</v>
      </c>
      <c r="J4362" s="10">
        <v>5.2025816194667023</v>
      </c>
      <c r="K4362" s="10">
        <v>4.032736019987059</v>
      </c>
      <c r="L4362" s="10">
        <v>4.1224674903506724</v>
      </c>
      <c r="M4362" s="10">
        <v>3.926984349396752</v>
      </c>
      <c r="N4362" s="10">
        <v>2.8591555121879915</v>
      </c>
      <c r="O4362" s="10">
        <v>2.3364693942265826</v>
      </c>
      <c r="P4362" s="10">
        <v>2.5955535618863146</v>
      </c>
      <c r="Q4362" s="4">
        <f t="shared" ref="Q4362:Q4425" si="485">$AA4362*(1+$P$1*COS((2*PI()/24)*(D4362-$R$1)))</f>
        <v>8.030346272000001</v>
      </c>
      <c r="R4362" s="20">
        <f t="array" ref="R4362">MAX(IF((EOL_MOD_TYPE=$AF$1)*(EOL_MOD_MIN&lt;=$Q4362)*(EOL_MOD_MAX&gt;$Q4362),EOL_MOD_A,0))*($Q4362-MAX(IF((EOL_MOD_TYPE=$AF$1)*(EOL_MOD_MIN&lt;=$Q4362)*(EOL_MOD_MAX&gt;$Q4362),EOL_MOD_MIN,0)))+MAX(IF((EOL_MOD_TYPE=$AF$1)*(EOL_MOD_MIN&lt;=$Q4362)*(EOL_MOD_MAX&gt;$Q4362),EOL_MOD_B,0))</f>
        <v>1372.1324985454553</v>
      </c>
      <c r="S4362" s="3">
        <f t="shared" ref="S4362:S4425" si="486">R4362*$AF$3/1000*($I$2/1.225)*$AF$2</f>
        <v>47.460262707794371</v>
      </c>
      <c r="T4362" s="4"/>
      <c r="U4362" s="6"/>
      <c r="V4362" s="6">
        <v>12.2616666666667</v>
      </c>
      <c r="W4362" s="20">
        <f t="array" ref="W4362">MAX(IF((EOL_MOD_TYPE=$AF$1)*(EOL_MOD_MIN&lt;=$V4362)*(EOL_MOD_MAX&gt;$V4362),EOL_MOD_A,0))*($V4362-MAX(IF((EOL_MOD_TYPE=$AF$1)*(EOL_MOD_MIN&lt;=$V4362)*(EOL_MOD_MAX&gt;$V4362),EOL_MOD_MIN,0)))+MAX(IF((EOL_MOD_TYPE=$AF$1)*(EOL_MOD_MIN&lt;=$V4362)*(EOL_MOD_MAX&gt;$V4362),EOL_MOD_B,0))</f>
        <v>2300</v>
      </c>
      <c r="X4362" s="3">
        <f t="shared" ref="X4362:X4425" si="487">W4362*$AF$3/1000*($I$2/1.225)*$AF$2</f>
        <v>79.553982099864172</v>
      </c>
      <c r="Y4362" s="6"/>
      <c r="Z4362" s="6">
        <f t="shared" ca="1" si="482"/>
        <v>3.813273664698583</v>
      </c>
      <c r="AA4362" s="6">
        <v>10.03793284</v>
      </c>
      <c r="AB4362" s="6"/>
      <c r="AC4362" s="6"/>
      <c r="AD4362" s="6"/>
      <c r="AE4362" s="6"/>
      <c r="AF4362" s="6"/>
      <c r="AG4362" s="6"/>
      <c r="AH4362" s="6"/>
      <c r="AI4362" s="6"/>
      <c r="AJ4362" s="6"/>
      <c r="AK4362" s="6"/>
      <c r="AL4362" s="6"/>
      <c r="AM4362" s="6"/>
      <c r="AN4362" s="6"/>
      <c r="AO4362" s="6"/>
      <c r="AP4362" s="6"/>
      <c r="AQ4362" s="6"/>
      <c r="AR4362" s="6"/>
      <c r="AS4362" s="6"/>
      <c r="AT4362" s="6"/>
      <c r="AU4362" s="6"/>
      <c r="AV4362" s="6"/>
      <c r="AW4362" s="6"/>
      <c r="AX4362" s="6"/>
      <c r="AY4362" s="6"/>
      <c r="BE4362" s="21"/>
      <c r="BJ4362" s="21"/>
      <c r="BP4362" s="21"/>
      <c r="BQ4362" s="21"/>
      <c r="BR4362" s="21"/>
    </row>
    <row r="4363" spans="1:70" x14ac:dyDescent="0.2">
      <c r="A4363" s="2">
        <f t="shared" ref="A4363:A4426" si="488">A4362+1</f>
        <v>4355</v>
      </c>
      <c r="B4363" s="2">
        <f t="array" ref="B4363">MAX(IF((C4363&gt;=$R$3:$AC$3)*(C4363&lt;=$R$4:$AC$4),$F$3:$Q$3,0))</f>
        <v>7</v>
      </c>
      <c r="C4363" s="2">
        <f t="shared" si="483"/>
        <v>182</v>
      </c>
      <c r="D4363" s="2">
        <f t="shared" si="484"/>
        <v>11</v>
      </c>
      <c r="E4363" s="10">
        <v>2.5405141398830806</v>
      </c>
      <c r="F4363" s="10">
        <v>2.6818946543559705</v>
      </c>
      <c r="G4363" s="10">
        <v>2.6241629797875947</v>
      </c>
      <c r="H4363" s="10">
        <v>2.7934842721964377</v>
      </c>
      <c r="I4363" s="10">
        <v>3.6090556737155839</v>
      </c>
      <c r="J4363" s="10">
        <v>4.3822257486899421</v>
      </c>
      <c r="K4363" s="10">
        <v>3.3968442817564521</v>
      </c>
      <c r="L4363" s="10">
        <v>3.4724266730876892</v>
      </c>
      <c r="M4363" s="10">
        <v>3.3077677947881754</v>
      </c>
      <c r="N4363" s="10">
        <v>2.4083168360371343</v>
      </c>
      <c r="O4363" s="10">
        <v>1.9680491512318226</v>
      </c>
      <c r="P4363" s="10">
        <v>2.1862802898550275</v>
      </c>
      <c r="Q4363" s="4">
        <f t="shared" si="485"/>
        <v>7.6041751726831643</v>
      </c>
      <c r="R4363" s="20">
        <f t="array" ref="R4363">MAX(IF((EOL_MOD_TYPE=$AF$1)*(EOL_MOD_MIN&lt;=$Q4363)*(EOL_MOD_MAX&gt;$Q4363),EOL_MOD_A,0))*($Q4363-MAX(IF((EOL_MOD_TYPE=$AF$1)*(EOL_MOD_MIN&lt;=$Q4363)*(EOL_MOD_MAX&gt;$Q4363),EOL_MOD_MIN,0)))+MAX(IF((EOL_MOD_TYPE=$AF$1)*(EOL_MOD_MIN&lt;=$Q4363)*(EOL_MOD_MAX&gt;$Q4363),EOL_MOD_B,0))</f>
        <v>1125.146975077743</v>
      </c>
      <c r="S4363" s="3">
        <f t="shared" si="486"/>
        <v>38.917357528283084</v>
      </c>
      <c r="T4363" s="4"/>
      <c r="U4363" s="6"/>
      <c r="V4363" s="6">
        <v>10.858333333333301</v>
      </c>
      <c r="W4363" s="20">
        <f t="array" ref="W4363">MAX(IF((EOL_MOD_TYPE=$AF$1)*(EOL_MOD_MIN&lt;=$V4363)*(EOL_MOD_MAX&gt;$V4363),EOL_MOD_A,0))*($V4363-MAX(IF((EOL_MOD_TYPE=$AF$1)*(EOL_MOD_MIN&lt;=$V4363)*(EOL_MOD_MAX&gt;$V4363),EOL_MOD_MIN,0)))+MAX(IF((EOL_MOD_TYPE=$AF$1)*(EOL_MOD_MIN&lt;=$V4363)*(EOL_MOD_MAX&gt;$V4363),EOL_MOD_B,0))</f>
        <v>2300</v>
      </c>
      <c r="X4363" s="3">
        <f t="shared" si="487"/>
        <v>79.553982099864172</v>
      </c>
      <c r="Y4363" s="6"/>
      <c r="Z4363" s="6">
        <f t="shared" ca="1" si="482"/>
        <v>3.2119872906398217</v>
      </c>
      <c r="AA4363" s="6">
        <v>9.4249322709999994</v>
      </c>
      <c r="AB4363" s="6"/>
      <c r="AC4363" s="6"/>
      <c r="AD4363" s="6"/>
      <c r="AE4363" s="6"/>
      <c r="AF4363" s="6"/>
      <c r="AG4363" s="6"/>
      <c r="AH4363" s="6"/>
      <c r="AI4363" s="6"/>
      <c r="AJ4363" s="6"/>
      <c r="AK4363" s="6"/>
      <c r="AL4363" s="6"/>
      <c r="AM4363" s="6"/>
      <c r="AN4363" s="6"/>
      <c r="AO4363" s="6"/>
      <c r="AP4363" s="6"/>
      <c r="AQ4363" s="6"/>
      <c r="AR4363" s="6"/>
      <c r="AS4363" s="6"/>
      <c r="AT4363" s="6"/>
      <c r="AU4363" s="6"/>
      <c r="AV4363" s="6"/>
      <c r="AW4363" s="6"/>
      <c r="AX4363" s="6"/>
      <c r="AY4363" s="6"/>
      <c r="BE4363" s="21"/>
      <c r="BJ4363" s="21"/>
      <c r="BP4363" s="21"/>
      <c r="BQ4363" s="21"/>
      <c r="BR4363" s="21"/>
    </row>
    <row r="4364" spans="1:70" x14ac:dyDescent="0.2">
      <c r="A4364" s="2">
        <f t="shared" si="488"/>
        <v>4356</v>
      </c>
      <c r="B4364" s="2">
        <f t="array" ref="B4364">MAX(IF((C4364&gt;=$R$3:$AC$3)*(C4364&lt;=$R$4:$AC$4),$F$3:$Q$3,0))</f>
        <v>7</v>
      </c>
      <c r="C4364" s="2">
        <f t="shared" si="483"/>
        <v>182</v>
      </c>
      <c r="D4364" s="2">
        <f t="shared" si="484"/>
        <v>12</v>
      </c>
      <c r="E4364" s="10">
        <v>7.2286214212225053</v>
      </c>
      <c r="F4364" s="10">
        <v>7.6308967714826004</v>
      </c>
      <c r="G4364" s="10">
        <v>7.4666306440414782</v>
      </c>
      <c r="H4364" s="10">
        <v>7.948406951506537</v>
      </c>
      <c r="I4364" s="10">
        <v>10.268983251793967</v>
      </c>
      <c r="J4364" s="10">
        <v>12.468913446421853</v>
      </c>
      <c r="K4364" s="10">
        <v>9.6651701142635407</v>
      </c>
      <c r="L4364" s="10">
        <v>9.8802275644335875</v>
      </c>
      <c r="M4364" s="10">
        <v>9.4117174010045765</v>
      </c>
      <c r="N4364" s="10">
        <v>6.8524754091193616</v>
      </c>
      <c r="O4364" s="10">
        <v>5.5997650354616182</v>
      </c>
      <c r="P4364" s="10">
        <v>6.2207063869244763</v>
      </c>
      <c r="Q4364" s="4">
        <f t="shared" si="485"/>
        <v>6.7122049410232814</v>
      </c>
      <c r="R4364" s="20">
        <f t="array" ref="R4364">MAX(IF((EOL_MOD_TYPE=$AF$1)*(EOL_MOD_MIN&lt;=$Q4364)*(EOL_MOD_MAX&gt;$Q4364),EOL_MOD_A,0))*($Q4364-MAX(IF((EOL_MOD_TYPE=$AF$1)*(EOL_MOD_MIN&lt;=$Q4364)*(EOL_MOD_MAX&gt;$Q4364),EOL_MOD_MIN,0)))+MAX(IF((EOL_MOD_TYPE=$AF$1)*(EOL_MOD_MIN&lt;=$Q4364)*(EOL_MOD_MAX&gt;$Q4364),EOL_MOD_B,0))</f>
        <v>674.27172935814849</v>
      </c>
      <c r="S4364" s="3">
        <f t="shared" si="486"/>
        <v>23.322174386001134</v>
      </c>
      <c r="T4364" s="4"/>
      <c r="U4364" s="6"/>
      <c r="V4364" s="6">
        <v>9.5500000000000007</v>
      </c>
      <c r="W4364" s="20">
        <f t="array" ref="W4364">MAX(IF((EOL_MOD_TYPE=$AF$1)*(EOL_MOD_MIN&lt;=$V4364)*(EOL_MOD_MAX&gt;$V4364),EOL_MOD_A,0))*($V4364-MAX(IF((EOL_MOD_TYPE=$AF$1)*(EOL_MOD_MIN&lt;=$V4364)*(EOL_MOD_MAX&gt;$V4364),EOL_MOD_MIN,0)))+MAX(IF((EOL_MOD_TYPE=$AF$1)*(EOL_MOD_MIN&lt;=$V4364)*(EOL_MOD_MAX&gt;$V4364),EOL_MOD_B,0))</f>
        <v>2125</v>
      </c>
      <c r="X4364" s="3">
        <f t="shared" si="487"/>
        <v>73.500961722700595</v>
      </c>
      <c r="Y4364" s="6"/>
      <c r="Z4364" s="6">
        <f t="shared" ca="1" si="482"/>
        <v>9.1391894929118678</v>
      </c>
      <c r="AA4364" s="6">
        <v>8.1183432369999995</v>
      </c>
      <c r="AB4364" s="6"/>
      <c r="AC4364" s="6"/>
      <c r="AD4364" s="6"/>
      <c r="AE4364" s="6"/>
      <c r="AF4364" s="6"/>
      <c r="AG4364" s="6"/>
      <c r="AH4364" s="6"/>
      <c r="AI4364" s="6"/>
      <c r="AJ4364" s="6"/>
      <c r="AK4364" s="6"/>
      <c r="AL4364" s="6"/>
      <c r="AM4364" s="6"/>
      <c r="AN4364" s="6"/>
      <c r="AO4364" s="6"/>
      <c r="AP4364" s="6"/>
      <c r="AQ4364" s="6"/>
      <c r="AR4364" s="6"/>
      <c r="AS4364" s="6"/>
      <c r="AT4364" s="6"/>
      <c r="AU4364" s="6"/>
      <c r="AV4364" s="6"/>
      <c r="AW4364" s="6"/>
      <c r="AX4364" s="6"/>
      <c r="AY4364" s="6"/>
      <c r="BE4364" s="21"/>
      <c r="BJ4364" s="21"/>
      <c r="BP4364" s="21"/>
      <c r="BQ4364" s="21"/>
      <c r="BR4364" s="21"/>
    </row>
    <row r="4365" spans="1:70" x14ac:dyDescent="0.2">
      <c r="A4365" s="2">
        <f t="shared" si="488"/>
        <v>4357</v>
      </c>
      <c r="B4365" s="2">
        <f t="array" ref="B4365">MAX(IF((C4365&gt;=$R$3:$AC$3)*(C4365&lt;=$R$4:$AC$4),$F$3:$Q$3,0))</f>
        <v>7</v>
      </c>
      <c r="C4365" s="2">
        <f t="shared" si="483"/>
        <v>182</v>
      </c>
      <c r="D4365" s="2">
        <f t="shared" si="484"/>
        <v>13</v>
      </c>
      <c r="E4365" s="10">
        <v>6.3696863674651043</v>
      </c>
      <c r="F4365" s="10">
        <v>6.7241616768230017</v>
      </c>
      <c r="G4365" s="10">
        <v>6.5794143382051429</v>
      </c>
      <c r="H4365" s="10">
        <v>7.0039439682696365</v>
      </c>
      <c r="I4365" s="10">
        <v>9.0487796794339985</v>
      </c>
      <c r="J4365" s="10">
        <v>10.987304960195791</v>
      </c>
      <c r="K4365" s="10">
        <v>8.5167141462561045</v>
      </c>
      <c r="L4365" s="10">
        <v>8.7062175700414759</v>
      </c>
      <c r="M4365" s="10">
        <v>8.2933777452512167</v>
      </c>
      <c r="N4365" s="10">
        <v>6.0382355989360539</v>
      </c>
      <c r="O4365" s="10">
        <v>4.9343775152849698</v>
      </c>
      <c r="P4365" s="10">
        <v>5.4815360163231137</v>
      </c>
      <c r="Q4365" s="4">
        <f t="shared" si="485"/>
        <v>6.8645802125599706</v>
      </c>
      <c r="R4365" s="20">
        <f t="array" ref="R4365">MAX(IF((EOL_MOD_TYPE=$AF$1)*(EOL_MOD_MIN&lt;=$Q4365)*(EOL_MOD_MAX&gt;$Q4365),EOL_MOD_A,0))*($Q4365-MAX(IF((EOL_MOD_TYPE=$AF$1)*(EOL_MOD_MIN&lt;=$Q4365)*(EOL_MOD_MAX&gt;$Q4365),EOL_MOD_MIN,0)))+MAX(IF((EOL_MOD_TYPE=$AF$1)*(EOL_MOD_MIN&lt;=$Q4365)*(EOL_MOD_MAX&gt;$Q4365),EOL_MOD_B,0))</f>
        <v>727.60307439598978</v>
      </c>
      <c r="S4365" s="3">
        <f t="shared" si="486"/>
        <v>25.16683563317596</v>
      </c>
      <c r="T4365" s="4"/>
      <c r="U4365" s="6"/>
      <c r="V4365" s="6">
        <v>9.0024999999999995</v>
      </c>
      <c r="W4365" s="20">
        <f t="array" ref="W4365">MAX(IF((EOL_MOD_TYPE=$AF$1)*(EOL_MOD_MIN&lt;=$V4365)*(EOL_MOD_MAX&gt;$V4365),EOL_MOD_A,0))*($V4365-MAX(IF((EOL_MOD_TYPE=$AF$1)*(EOL_MOD_MIN&lt;=$V4365)*(EOL_MOD_MAX&gt;$V4365),EOL_MOD_MIN,0)))+MAX(IF((EOL_MOD_TYPE=$AF$1)*(EOL_MOD_MIN&lt;=$V4365)*(EOL_MOD_MAX&gt;$V4365),EOL_MOD_B,0))</f>
        <v>1935.5397727272727</v>
      </c>
      <c r="X4365" s="3">
        <f t="shared" si="487"/>
        <v>66.947781057878544</v>
      </c>
      <c r="Y4365" s="6"/>
      <c r="Z4365" s="6">
        <f t="shared" ca="1" si="482"/>
        <v>8.053232743904843</v>
      </c>
      <c r="AA4365" s="6">
        <v>7.9952841389999998</v>
      </c>
      <c r="AB4365" s="6"/>
      <c r="AC4365" s="6"/>
      <c r="AD4365" s="6"/>
      <c r="AE4365" s="6"/>
      <c r="AF4365" s="6"/>
      <c r="AG4365" s="6"/>
      <c r="AH4365" s="6"/>
      <c r="AI4365" s="6"/>
      <c r="AJ4365" s="6"/>
      <c r="AK4365" s="6"/>
      <c r="AL4365" s="6"/>
      <c r="AM4365" s="6"/>
      <c r="AN4365" s="6"/>
      <c r="AO4365" s="6"/>
      <c r="AP4365" s="6"/>
      <c r="AQ4365" s="6"/>
      <c r="AR4365" s="6"/>
      <c r="AS4365" s="6"/>
      <c r="AT4365" s="6"/>
      <c r="AU4365" s="6"/>
      <c r="AV4365" s="6"/>
      <c r="AW4365" s="6"/>
      <c r="AX4365" s="6"/>
      <c r="AY4365" s="6"/>
      <c r="BE4365" s="21"/>
      <c r="BJ4365" s="21"/>
      <c r="BP4365" s="21"/>
      <c r="BQ4365" s="21"/>
      <c r="BR4365" s="21"/>
    </row>
    <row r="4366" spans="1:70" x14ac:dyDescent="0.2">
      <c r="A4366" s="2">
        <f t="shared" si="488"/>
        <v>4358</v>
      </c>
      <c r="B4366" s="2">
        <f t="array" ref="B4366">MAX(IF((C4366&gt;=$R$3:$AC$3)*(C4366&lt;=$R$4:$AC$4),$F$3:$Q$3,0))</f>
        <v>7</v>
      </c>
      <c r="C4366" s="2">
        <f t="shared" si="483"/>
        <v>182</v>
      </c>
      <c r="D4366" s="2">
        <f t="shared" si="484"/>
        <v>14</v>
      </c>
      <c r="E4366" s="10">
        <v>2.8472382824309483</v>
      </c>
      <c r="F4366" s="10">
        <v>3.0056881044089203</v>
      </c>
      <c r="G4366" s="10">
        <v>2.9409863059188361</v>
      </c>
      <c r="H4366" s="10">
        <v>3.1307502825126958</v>
      </c>
      <c r="I4366" s="10">
        <v>4.0447881459540085</v>
      </c>
      <c r="J4366" s="10">
        <v>4.9113054393386903</v>
      </c>
      <c r="K4366" s="10">
        <v>3.8069558152188581</v>
      </c>
      <c r="L4366" s="10">
        <v>3.8916635028075914</v>
      </c>
      <c r="M4366" s="10">
        <v>3.707124848022505</v>
      </c>
      <c r="N4366" s="10">
        <v>2.6990803885482331</v>
      </c>
      <c r="O4366" s="10">
        <v>2.2056578222197434</v>
      </c>
      <c r="P4366" s="10">
        <v>2.4502366822827231</v>
      </c>
      <c r="Q4366" s="4">
        <f t="shared" si="485"/>
        <v>5.5756200590999905</v>
      </c>
      <c r="R4366" s="20">
        <f t="array" ref="R4366">MAX(IF((EOL_MOD_TYPE=$AF$1)*(EOL_MOD_MIN&lt;=$Q4366)*(EOL_MOD_MAX&gt;$Q4366),EOL_MOD_A,0))*($Q4366-MAX(IF((EOL_MOD_TYPE=$AF$1)*(EOL_MOD_MIN&lt;=$Q4366)*(EOL_MOD_MAX&gt;$Q4366),EOL_MOD_MIN,0)))+MAX(IF((EOL_MOD_TYPE=$AF$1)*(EOL_MOD_MIN&lt;=$Q4366)*(EOL_MOD_MAX&gt;$Q4366),EOL_MOD_B,0))</f>
        <v>276.46702068499667</v>
      </c>
      <c r="S4366" s="3">
        <f t="shared" si="486"/>
        <v>9.5626314846856548</v>
      </c>
      <c r="T4366" s="4"/>
      <c r="U4366" s="6"/>
      <c r="V4366" s="6">
        <v>8.4375</v>
      </c>
      <c r="W4366" s="20">
        <f t="array" ref="W4366">MAX(IF((EOL_MOD_TYPE=$AF$1)*(EOL_MOD_MIN&lt;=$V4366)*(EOL_MOD_MAX&gt;$V4366),EOL_MOD_A,0))*($V4366-MAX(IF((EOL_MOD_TYPE=$AF$1)*(EOL_MOD_MIN&lt;=$V4366)*(EOL_MOD_MAX&gt;$V4366),EOL_MOD_MIN,0)))+MAX(IF((EOL_MOD_TYPE=$AF$1)*(EOL_MOD_MIN&lt;=$V4366)*(EOL_MOD_MAX&gt;$V4366),EOL_MOD_B,0))</f>
        <v>1608.0965909090912</v>
      </c>
      <c r="X4366" s="3">
        <f t="shared" si="487"/>
        <v>55.62195104697151</v>
      </c>
      <c r="Y4366" s="6"/>
      <c r="Z4366" s="6">
        <f t="shared" ca="1" si="482"/>
        <v>3.5997804668830717</v>
      </c>
      <c r="AA4366" s="6">
        <v>6.1951333989999897</v>
      </c>
      <c r="AB4366" s="6"/>
      <c r="AC4366" s="6"/>
      <c r="AD4366" s="6"/>
      <c r="AE4366" s="6"/>
      <c r="AF4366" s="6"/>
      <c r="AG4366" s="6"/>
      <c r="AH4366" s="6"/>
      <c r="AI4366" s="6"/>
      <c r="AJ4366" s="6"/>
      <c r="AK4366" s="6"/>
      <c r="AL4366" s="6"/>
      <c r="AM4366" s="6"/>
      <c r="AN4366" s="6"/>
      <c r="AO4366" s="6"/>
      <c r="AP4366" s="6"/>
      <c r="AQ4366" s="6"/>
      <c r="AR4366" s="6"/>
      <c r="AS4366" s="6"/>
      <c r="AT4366" s="6"/>
      <c r="AU4366" s="6"/>
      <c r="AV4366" s="6"/>
      <c r="AW4366" s="6"/>
      <c r="AX4366" s="6"/>
      <c r="AY4366" s="6"/>
      <c r="BE4366" s="21"/>
      <c r="BJ4366" s="21"/>
      <c r="BP4366" s="21"/>
      <c r="BQ4366" s="21"/>
      <c r="BR4366" s="21"/>
    </row>
    <row r="4367" spans="1:70" x14ac:dyDescent="0.2">
      <c r="A4367" s="2">
        <f t="shared" si="488"/>
        <v>4359</v>
      </c>
      <c r="B4367" s="2">
        <f t="array" ref="B4367">MAX(IF((C4367&gt;=$R$3:$AC$3)*(C4367&lt;=$R$4:$AC$4),$F$3:$Q$3,0))</f>
        <v>7</v>
      </c>
      <c r="C4367" s="2">
        <f t="shared" si="483"/>
        <v>182</v>
      </c>
      <c r="D4367" s="2">
        <f t="shared" si="484"/>
        <v>15</v>
      </c>
      <c r="E4367" s="10">
        <v>2.8330253238053471</v>
      </c>
      <c r="F4367" s="10">
        <v>2.9906841895862546</v>
      </c>
      <c r="G4367" s="10">
        <v>2.9263053721373486</v>
      </c>
      <c r="H4367" s="10">
        <v>3.1151220772771118</v>
      </c>
      <c r="I4367" s="10">
        <v>4.0245972097325815</v>
      </c>
      <c r="J4367" s="10">
        <v>4.8867889872251666</v>
      </c>
      <c r="K4367" s="10">
        <v>3.7879520999959087</v>
      </c>
      <c r="L4367" s="10">
        <v>3.8722369403412626</v>
      </c>
      <c r="M4367" s="10">
        <v>3.6886194730386115</v>
      </c>
      <c r="N4367" s="10">
        <v>2.6856070104589027</v>
      </c>
      <c r="O4367" s="10">
        <v>2.1946475307513813</v>
      </c>
      <c r="P4367" s="10">
        <v>2.4380054922193186</v>
      </c>
      <c r="Q4367" s="4">
        <f t="shared" si="485"/>
        <v>5.3074388225443752</v>
      </c>
      <c r="R4367" s="20">
        <f t="array" ref="R4367">MAX(IF((EOL_MOD_TYPE=$AF$1)*(EOL_MOD_MIN&lt;=$Q4367)*(EOL_MOD_MAX&gt;$Q4367),EOL_MOD_A,0))*($Q4367-MAX(IF((EOL_MOD_TYPE=$AF$1)*(EOL_MOD_MIN&lt;=$Q4367)*(EOL_MOD_MAX&gt;$Q4367),EOL_MOD_MIN,0)))+MAX(IF((EOL_MOD_TYPE=$AF$1)*(EOL_MOD_MIN&lt;=$Q4367)*(EOL_MOD_MAX&gt;$Q4367),EOL_MOD_B,0))</f>
        <v>230.74388225443752</v>
      </c>
      <c r="S4367" s="3">
        <f t="shared" si="486"/>
        <v>7.9811281210968215</v>
      </c>
      <c r="T4367" s="4"/>
      <c r="U4367" s="6"/>
      <c r="V4367" s="6">
        <v>8.2149999999999999</v>
      </c>
      <c r="W4367" s="20">
        <f t="array" ref="W4367">MAX(IF((EOL_MOD_TYPE=$AF$1)*(EOL_MOD_MIN&lt;=$V4367)*(EOL_MOD_MAX&gt;$V4367),EOL_MOD_A,0))*($V4367-MAX(IF((EOL_MOD_TYPE=$AF$1)*(EOL_MOD_MIN&lt;=$V4367)*(EOL_MOD_MAX&gt;$V4367),EOL_MOD_MIN,0)))+MAX(IF((EOL_MOD_TYPE=$AF$1)*(EOL_MOD_MIN&lt;=$V4367)*(EOL_MOD_MAX&gt;$V4367),EOL_MOD_B,0))</f>
        <v>1479.1477272727275</v>
      </c>
      <c r="X4367" s="3">
        <f t="shared" si="487"/>
        <v>51.161779051525798</v>
      </c>
      <c r="Y4367" s="6"/>
      <c r="Z4367" s="6">
        <f t="shared" ca="1" si="482"/>
        <v>3.58181093790028</v>
      </c>
      <c r="AA4367" s="6">
        <v>5.5971696429999902</v>
      </c>
      <c r="AB4367" s="6"/>
      <c r="AC4367" s="6"/>
      <c r="AD4367" s="6"/>
      <c r="AE4367" s="6"/>
      <c r="AF4367" s="6"/>
      <c r="AG4367" s="6"/>
      <c r="AH4367" s="6"/>
      <c r="AI4367" s="6"/>
      <c r="AJ4367" s="6"/>
      <c r="AK4367" s="6"/>
      <c r="AL4367" s="6"/>
      <c r="AM4367" s="6"/>
      <c r="AN4367" s="6"/>
      <c r="AO4367" s="6"/>
      <c r="AP4367" s="6"/>
      <c r="AQ4367" s="6"/>
      <c r="AR4367" s="6"/>
      <c r="AS4367" s="6"/>
      <c r="AT4367" s="6"/>
      <c r="AU4367" s="6"/>
      <c r="AV4367" s="6"/>
      <c r="AW4367" s="6"/>
      <c r="AX4367" s="6"/>
      <c r="AY4367" s="6"/>
      <c r="BE4367" s="21"/>
      <c r="BJ4367" s="21"/>
      <c r="BP4367" s="21"/>
      <c r="BQ4367" s="21"/>
      <c r="BR4367" s="21"/>
    </row>
    <row r="4368" spans="1:70" x14ac:dyDescent="0.2">
      <c r="A4368" s="2">
        <f t="shared" si="488"/>
        <v>4360</v>
      </c>
      <c r="B4368" s="2">
        <f t="array" ref="B4368">MAX(IF((C4368&gt;=$R$3:$AC$3)*(C4368&lt;=$R$4:$AC$4),$F$3:$Q$3,0))</f>
        <v>7</v>
      </c>
      <c r="C4368" s="2">
        <f t="shared" si="483"/>
        <v>182</v>
      </c>
      <c r="D4368" s="2">
        <f t="shared" si="484"/>
        <v>16</v>
      </c>
      <c r="E4368" s="10">
        <v>2.1666060107853506</v>
      </c>
      <c r="F4368" s="10">
        <v>2.2871784050326762</v>
      </c>
      <c r="G4368" s="10">
        <v>2.237943570567908</v>
      </c>
      <c r="H4368" s="10">
        <v>2.3823444712075816</v>
      </c>
      <c r="I4368" s="10">
        <v>3.077881596160303</v>
      </c>
      <c r="J4368" s="10">
        <v>3.7372579426646753</v>
      </c>
      <c r="K4368" s="10">
        <v>2.8969030807654064</v>
      </c>
      <c r="L4368" s="10">
        <v>2.9613613968192292</v>
      </c>
      <c r="M4368" s="10">
        <v>2.8209367048829277</v>
      </c>
      <c r="N4368" s="10">
        <v>2.0538652593658657</v>
      </c>
      <c r="O4368" s="10">
        <v>1.6783953506261968</v>
      </c>
      <c r="P4368" s="10">
        <v>1.8645076376073377</v>
      </c>
      <c r="Q4368" s="4">
        <f t="shared" si="485"/>
        <v>3.599780467</v>
      </c>
      <c r="R4368" s="20">
        <f t="array" ref="R4368">MAX(IF((EOL_MOD_TYPE=$AF$1)*(EOL_MOD_MIN&lt;=$Q4368)*(EOL_MOD_MAX&gt;$Q4368),EOL_MOD_A,0))*($Q4368-MAX(IF((EOL_MOD_TYPE=$AF$1)*(EOL_MOD_MIN&lt;=$Q4368)*(EOL_MOD_MAX&gt;$Q4368),EOL_MOD_MIN,0)))+MAX(IF((EOL_MOD_TYPE=$AF$1)*(EOL_MOD_MIN&lt;=$Q4368)*(EOL_MOD_MAX&gt;$Q4368),EOL_MOD_B,0))</f>
        <v>59.9780467</v>
      </c>
      <c r="S4368" s="3">
        <f t="shared" si="486"/>
        <v>2.0745619363289642</v>
      </c>
      <c r="T4368" s="4"/>
      <c r="U4368" s="6"/>
      <c r="V4368" s="6">
        <v>7.8174999999999999</v>
      </c>
      <c r="W4368" s="20">
        <f t="array" ref="W4368">MAX(IF((EOL_MOD_TYPE=$AF$1)*(EOL_MOD_MIN&lt;=$V4368)*(EOL_MOD_MAX&gt;$V4368),EOL_MOD_A,0))*($V4368-MAX(IF((EOL_MOD_TYPE=$AF$1)*(EOL_MOD_MIN&lt;=$V4368)*(EOL_MOD_MAX&gt;$V4368),EOL_MOD_MIN,0)))+MAX(IF((EOL_MOD_TYPE=$AF$1)*(EOL_MOD_MIN&lt;=$V4368)*(EOL_MOD_MAX&gt;$V4368),EOL_MOD_B,0))</f>
        <v>1248.7784090909092</v>
      </c>
      <c r="X4368" s="3">
        <f t="shared" si="487"/>
        <v>43.193606610223945</v>
      </c>
      <c r="Y4368" s="6"/>
      <c r="Z4368" s="6">
        <f t="shared" ca="1" si="482"/>
        <v>2.7392529965555159</v>
      </c>
      <c r="AA4368" s="6">
        <v>3.599780467</v>
      </c>
      <c r="AB4368" s="6"/>
      <c r="AC4368" s="6"/>
      <c r="AD4368" s="6"/>
      <c r="AE4368" s="6"/>
      <c r="AF4368" s="6"/>
      <c r="AG4368" s="6"/>
      <c r="AH4368" s="6"/>
      <c r="AI4368" s="6"/>
      <c r="AJ4368" s="6"/>
      <c r="AK4368" s="6"/>
      <c r="AL4368" s="6"/>
      <c r="AM4368" s="6"/>
      <c r="AN4368" s="6"/>
      <c r="AO4368" s="6"/>
      <c r="AP4368" s="6"/>
      <c r="AQ4368" s="6"/>
      <c r="AR4368" s="6"/>
      <c r="AS4368" s="6"/>
      <c r="AT4368" s="6"/>
      <c r="AU4368" s="6"/>
      <c r="AV4368" s="6"/>
      <c r="AW4368" s="6"/>
      <c r="AX4368" s="6"/>
      <c r="AY4368" s="6"/>
      <c r="BE4368" s="21"/>
      <c r="BJ4368" s="21"/>
      <c r="BP4368" s="21"/>
      <c r="BQ4368" s="21"/>
      <c r="BR4368" s="21"/>
    </row>
    <row r="4369" spans="1:70" x14ac:dyDescent="0.2">
      <c r="A4369" s="2">
        <f t="shared" si="488"/>
        <v>4361</v>
      </c>
      <c r="B4369" s="2">
        <f t="array" ref="B4369">MAX(IF((C4369&gt;=$R$3:$AC$3)*(C4369&lt;=$R$4:$AC$4),$F$3:$Q$3,0))</f>
        <v>7</v>
      </c>
      <c r="C4369" s="2">
        <f t="shared" si="483"/>
        <v>182</v>
      </c>
      <c r="D4369" s="2">
        <f t="shared" si="484"/>
        <v>17</v>
      </c>
      <c r="E4369" s="10">
        <v>6.2094632606361158</v>
      </c>
      <c r="F4369" s="10">
        <v>6.55502209717526</v>
      </c>
      <c r="G4369" s="10">
        <v>6.4139157334752612</v>
      </c>
      <c r="H4369" s="10">
        <v>6.8277667441626191</v>
      </c>
      <c r="I4369" s="10">
        <v>8.8211666527306249</v>
      </c>
      <c r="J4369" s="10">
        <v>10.71093026372848</v>
      </c>
      <c r="K4369" s="10">
        <v>8.3024846973059176</v>
      </c>
      <c r="L4369" s="10">
        <v>8.487221351495112</v>
      </c>
      <c r="M4369" s="10">
        <v>8.0847661006908638</v>
      </c>
      <c r="N4369" s="10">
        <v>5.8863498055681847</v>
      </c>
      <c r="O4369" s="10">
        <v>4.8102581709159482</v>
      </c>
      <c r="P4369" s="10">
        <v>5.343653445649573</v>
      </c>
      <c r="Q4369" s="4">
        <f t="shared" si="485"/>
        <v>2.7594341421258544</v>
      </c>
      <c r="R4369" s="20">
        <f t="array" ref="R4369">MAX(IF((EOL_MOD_TYPE=$AF$1)*(EOL_MOD_MIN&lt;=$Q4369)*(EOL_MOD_MAX&gt;$Q4369),EOL_MOD_A,0))*($Q4369-MAX(IF((EOL_MOD_TYPE=$AF$1)*(EOL_MOD_MIN&lt;=$Q4369)*(EOL_MOD_MAX&gt;$Q4369),EOL_MOD_MIN,0)))+MAX(IF((EOL_MOD_TYPE=$AF$1)*(EOL_MOD_MIN&lt;=$Q4369)*(EOL_MOD_MAX&gt;$Q4369),EOL_MOD_B,0))</f>
        <v>0</v>
      </c>
      <c r="S4369" s="3">
        <f t="shared" si="486"/>
        <v>0</v>
      </c>
      <c r="T4369" s="4"/>
      <c r="U4369" s="6"/>
      <c r="V4369" s="6">
        <v>7.5908333333333298</v>
      </c>
      <c r="W4369" s="20">
        <f t="array" ref="W4369">MAX(IF((EOL_MOD_TYPE=$AF$1)*(EOL_MOD_MIN&lt;=$V4369)*(EOL_MOD_MAX&gt;$V4369),EOL_MOD_A,0))*($V4369-MAX(IF((EOL_MOD_TYPE=$AF$1)*(EOL_MOD_MIN&lt;=$V4369)*(EOL_MOD_MAX&gt;$V4369),EOL_MOD_MIN,0)))+MAX(IF((EOL_MOD_TYPE=$AF$1)*(EOL_MOD_MIN&lt;=$V4369)*(EOL_MOD_MAX&gt;$V4369),EOL_MOD_B,0))</f>
        <v>1117.4147727272707</v>
      </c>
      <c r="X4369" s="3">
        <f t="shared" si="487"/>
        <v>38.649910794638735</v>
      </c>
      <c r="Y4369" s="6"/>
      <c r="Z4369" s="6">
        <f t="shared" ca="1" si="482"/>
        <v>7.8506617073093805</v>
      </c>
      <c r="AA4369" s="6">
        <v>2.6236253029999999</v>
      </c>
      <c r="AB4369" s="6"/>
      <c r="AC4369" s="6"/>
      <c r="AD4369" s="6"/>
      <c r="AE4369" s="6"/>
      <c r="AF4369" s="6"/>
      <c r="AG4369" s="6"/>
      <c r="AH4369" s="6"/>
      <c r="AI4369" s="6"/>
      <c r="AJ4369" s="6"/>
      <c r="AK4369" s="6"/>
      <c r="AL4369" s="6"/>
      <c r="AM4369" s="6"/>
      <c r="AN4369" s="6"/>
      <c r="AO4369" s="6"/>
      <c r="AP4369" s="6"/>
      <c r="AQ4369" s="6"/>
      <c r="AR4369" s="6"/>
      <c r="AS4369" s="6"/>
      <c r="AT4369" s="6"/>
      <c r="AU4369" s="6"/>
      <c r="AV4369" s="6"/>
      <c r="AW4369" s="6"/>
      <c r="AX4369" s="6"/>
      <c r="AY4369" s="6"/>
      <c r="BE4369" s="21"/>
      <c r="BJ4369" s="21"/>
      <c r="BP4369" s="21"/>
      <c r="BQ4369" s="21"/>
      <c r="BR4369" s="21"/>
    </row>
    <row r="4370" spans="1:70" x14ac:dyDescent="0.2">
      <c r="A4370" s="2">
        <f t="shared" si="488"/>
        <v>4362</v>
      </c>
      <c r="B4370" s="2">
        <f t="array" ref="B4370">MAX(IF((C4370&gt;=$R$3:$AC$3)*(C4370&lt;=$R$4:$AC$4),$F$3:$Q$3,0))</f>
        <v>7</v>
      </c>
      <c r="C4370" s="2">
        <f t="shared" si="483"/>
        <v>182</v>
      </c>
      <c r="D4370" s="2">
        <f t="shared" si="484"/>
        <v>18</v>
      </c>
      <c r="E4370" s="10">
        <v>4.9771664147749535</v>
      </c>
      <c r="F4370" s="10">
        <v>5.2541474940341528</v>
      </c>
      <c r="G4370" s="10">
        <v>5.1410443440774038</v>
      </c>
      <c r="H4370" s="10">
        <v>5.4727646981008489</v>
      </c>
      <c r="I4370" s="10">
        <v>7.070565129425689</v>
      </c>
      <c r="J4370" s="10">
        <v>8.585296368138069</v>
      </c>
      <c r="K4370" s="10">
        <v>6.654818018905674</v>
      </c>
      <c r="L4370" s="10">
        <v>6.8028928254090237</v>
      </c>
      <c r="M4370" s="10">
        <v>6.4803066897520214</v>
      </c>
      <c r="N4370" s="10">
        <v>4.7181763267071402</v>
      </c>
      <c r="O4370" s="10">
        <v>3.8556400786606839</v>
      </c>
      <c r="P4370" s="10">
        <v>4.2831805818847712</v>
      </c>
      <c r="Q4370" s="4">
        <f t="shared" si="485"/>
        <v>7.7810303317999905</v>
      </c>
      <c r="R4370" s="20">
        <f t="array" ref="R4370">MAX(IF((EOL_MOD_TYPE=$AF$1)*(EOL_MOD_MIN&lt;=$Q4370)*(EOL_MOD_MAX&gt;$Q4370),EOL_MOD_A,0))*($Q4370-MAX(IF((EOL_MOD_TYPE=$AF$1)*(EOL_MOD_MIN&lt;=$Q4370)*(EOL_MOD_MAX&gt;$Q4370),EOL_MOD_MIN,0)))+MAX(IF((EOL_MOD_TYPE=$AF$1)*(EOL_MOD_MIN&lt;=$Q4370)*(EOL_MOD_MAX&gt;$Q4370),EOL_MOD_B,0))</f>
        <v>1227.6425786568129</v>
      </c>
      <c r="S4370" s="3">
        <f t="shared" si="486"/>
        <v>42.462545968476171</v>
      </c>
      <c r="T4370" s="4"/>
      <c r="U4370" s="6"/>
      <c r="V4370" s="6">
        <v>7.2066666666666697</v>
      </c>
      <c r="W4370" s="20">
        <f t="array" ref="W4370">MAX(IF((EOL_MOD_TYPE=$AF$1)*(EOL_MOD_MIN&lt;=$V4370)*(EOL_MOD_MAX&gt;$V4370),EOL_MOD_A,0))*($V4370-MAX(IF((EOL_MOD_TYPE=$AF$1)*(EOL_MOD_MIN&lt;=$V4370)*(EOL_MOD_MAX&gt;$V4370),EOL_MOD_MIN,0)))+MAX(IF((EOL_MOD_TYPE=$AF$1)*(EOL_MOD_MIN&lt;=$V4370)*(EOL_MOD_MAX&gt;$V4370),EOL_MOD_B,0))</f>
        <v>894.77272727272907</v>
      </c>
      <c r="X4370" s="3">
        <f t="shared" si="487"/>
        <v>30.949014577783192</v>
      </c>
      <c r="Y4370" s="6"/>
      <c r="Z4370" s="6">
        <f t="shared" ca="1" si="482"/>
        <v>6.292661401361956</v>
      </c>
      <c r="AA4370" s="6">
        <v>7.0736639379999904</v>
      </c>
      <c r="AB4370" s="6"/>
      <c r="AC4370" s="6"/>
      <c r="AD4370" s="6"/>
      <c r="AE4370" s="6"/>
      <c r="AF4370" s="6"/>
      <c r="AG4370" s="6"/>
      <c r="AH4370" s="6"/>
      <c r="AI4370" s="6"/>
      <c r="AJ4370" s="6"/>
      <c r="AK4370" s="6"/>
      <c r="AL4370" s="6"/>
      <c r="AM4370" s="6"/>
      <c r="AN4370" s="6"/>
      <c r="AO4370" s="6"/>
      <c r="AP4370" s="6"/>
      <c r="AQ4370" s="6"/>
      <c r="AR4370" s="6"/>
      <c r="AS4370" s="6"/>
      <c r="AT4370" s="6"/>
      <c r="AU4370" s="6"/>
      <c r="AV4370" s="6"/>
      <c r="AW4370" s="6"/>
      <c r="AX4370" s="6"/>
      <c r="AY4370" s="6"/>
      <c r="BE4370" s="21"/>
      <c r="BJ4370" s="21"/>
      <c r="BP4370" s="21"/>
      <c r="BQ4370" s="21"/>
      <c r="BR4370" s="21"/>
    </row>
    <row r="4371" spans="1:70" x14ac:dyDescent="0.2">
      <c r="A4371" s="2">
        <f t="shared" si="488"/>
        <v>4363</v>
      </c>
      <c r="B4371" s="2">
        <f t="array" ref="B4371">MAX(IF((C4371&gt;=$R$3:$AC$3)*(C4371&lt;=$R$4:$AC$4),$F$3:$Q$3,0))</f>
        <v>7</v>
      </c>
      <c r="C4371" s="2">
        <f t="shared" si="483"/>
        <v>182</v>
      </c>
      <c r="D4371" s="2">
        <f t="shared" si="484"/>
        <v>19</v>
      </c>
      <c r="E4371" s="10">
        <v>2.9474505059920508</v>
      </c>
      <c r="F4371" s="10">
        <v>3.1114771738143814</v>
      </c>
      <c r="G4371" s="10">
        <v>3.0444981120776267</v>
      </c>
      <c r="H4371" s="10">
        <v>3.240941076574821</v>
      </c>
      <c r="I4371" s="10">
        <v>4.1871496814955886</v>
      </c>
      <c r="J4371" s="10">
        <v>5.0841651686071714</v>
      </c>
      <c r="K4371" s="10">
        <v>3.9409465351371882</v>
      </c>
      <c r="L4371" s="10">
        <v>4.0286356190419115</v>
      </c>
      <c r="M4371" s="10">
        <v>3.8376018882938827</v>
      </c>
      <c r="N4371" s="10">
        <v>2.7940780039482513</v>
      </c>
      <c r="O4371" s="10">
        <v>2.2832887940086106</v>
      </c>
      <c r="P4371" s="10">
        <v>2.5364759224958351</v>
      </c>
      <c r="Q4371" s="4">
        <f t="shared" si="485"/>
        <v>7.0514329436237082</v>
      </c>
      <c r="R4371" s="20">
        <f t="array" ref="R4371">MAX(IF((EOL_MOD_TYPE=$AF$1)*(EOL_MOD_MIN&lt;=$Q4371)*(EOL_MOD_MAX&gt;$Q4371),EOL_MOD_A,0))*($Q4371-MAX(IF((EOL_MOD_TYPE=$AF$1)*(EOL_MOD_MIN&lt;=$Q4371)*(EOL_MOD_MAX&gt;$Q4371),EOL_MOD_MIN,0)))+MAX(IF((EOL_MOD_TYPE=$AF$1)*(EOL_MOD_MIN&lt;=$Q4371)*(EOL_MOD_MAX&gt;$Q4371),EOL_MOD_B,0))</f>
        <v>804.8077286910127</v>
      </c>
      <c r="S4371" s="3">
        <f t="shared" si="486"/>
        <v>27.837243322659639</v>
      </c>
      <c r="T4371" s="4"/>
      <c r="U4371" s="6"/>
      <c r="V4371" s="6">
        <v>7.14</v>
      </c>
      <c r="W4371" s="20">
        <f t="array" ref="W4371">MAX(IF((EOL_MOD_TYPE=$AF$1)*(EOL_MOD_MIN&lt;=$V4371)*(EOL_MOD_MAX&gt;$V4371),EOL_MOD_A,0))*($V4371-MAX(IF((EOL_MOD_TYPE=$AF$1)*(EOL_MOD_MIN&lt;=$V4371)*(EOL_MOD_MAX&gt;$V4371),EOL_MOD_MIN,0)))+MAX(IF((EOL_MOD_TYPE=$AF$1)*(EOL_MOD_MIN&lt;=$V4371)*(EOL_MOD_MAX&gt;$V4371),EOL_MOD_B,0))</f>
        <v>856.13636363636351</v>
      </c>
      <c r="X4371" s="3">
        <f t="shared" si="487"/>
        <v>29.612633455552196</v>
      </c>
      <c r="Y4371" s="6"/>
      <c r="Z4371" s="6">
        <f t="shared" ca="1" si="482"/>
        <v>3.7264793832133827</v>
      </c>
      <c r="AA4371" s="6">
        <v>6.1777650340000001</v>
      </c>
      <c r="AB4371" s="6"/>
      <c r="AC4371" s="6"/>
      <c r="AD4371" s="6"/>
      <c r="AE4371" s="6"/>
      <c r="AF4371" s="6"/>
      <c r="AG4371" s="6"/>
      <c r="AH4371" s="6"/>
      <c r="AI4371" s="6"/>
      <c r="AJ4371" s="6"/>
      <c r="AK4371" s="6"/>
      <c r="AL4371" s="6"/>
      <c r="AM4371" s="6"/>
      <c r="AN4371" s="6"/>
      <c r="AO4371" s="6"/>
      <c r="AP4371" s="6"/>
      <c r="AQ4371" s="6"/>
      <c r="AR4371" s="6"/>
      <c r="AS4371" s="6"/>
      <c r="AT4371" s="6"/>
      <c r="AU4371" s="6"/>
      <c r="AV4371" s="6"/>
      <c r="AW4371" s="6"/>
      <c r="AX4371" s="6"/>
      <c r="AY4371" s="6"/>
      <c r="BE4371" s="21"/>
      <c r="BJ4371" s="21"/>
      <c r="BP4371" s="21"/>
      <c r="BQ4371" s="21"/>
      <c r="BR4371" s="21"/>
    </row>
    <row r="4372" spans="1:70" x14ac:dyDescent="0.2">
      <c r="A4372" s="2">
        <f t="shared" si="488"/>
        <v>4364</v>
      </c>
      <c r="B4372" s="2">
        <f t="array" ref="B4372">MAX(IF((C4372&gt;=$R$3:$AC$3)*(C4372&lt;=$R$4:$AC$4),$F$3:$Q$3,0))</f>
        <v>7</v>
      </c>
      <c r="C4372" s="2">
        <f t="shared" si="483"/>
        <v>182</v>
      </c>
      <c r="D4372" s="2">
        <f t="shared" si="484"/>
        <v>20</v>
      </c>
      <c r="E4372" s="10">
        <v>5.2134255394741364</v>
      </c>
      <c r="F4372" s="10">
        <v>5.5035545229604788</v>
      </c>
      <c r="G4372" s="10">
        <v>5.3850825247510015</v>
      </c>
      <c r="H4372" s="10">
        <v>5.7325491797729082</v>
      </c>
      <c r="I4372" s="10">
        <v>7.406194961622532</v>
      </c>
      <c r="J4372" s="10">
        <v>8.9928283725328022</v>
      </c>
      <c r="K4372" s="10">
        <v>6.9707129175595908</v>
      </c>
      <c r="L4372" s="10">
        <v>7.1258166279128563</v>
      </c>
      <c r="M4372" s="10">
        <v>6.7879177798208881</v>
      </c>
      <c r="N4372" s="10">
        <v>4.9421415543545741</v>
      </c>
      <c r="O4372" s="10">
        <v>4.038661917640253</v>
      </c>
      <c r="P4372" s="10">
        <v>4.486497170255344</v>
      </c>
      <c r="Q4372" s="4">
        <f t="shared" si="485"/>
        <v>5.616513282327702</v>
      </c>
      <c r="R4372" s="20">
        <f t="array" ref="R4372">MAX(IF((EOL_MOD_TYPE=$AF$1)*(EOL_MOD_MIN&lt;=$Q4372)*(EOL_MOD_MAX&gt;$Q4372),EOL_MOD_A,0))*($Q4372-MAX(IF((EOL_MOD_TYPE=$AF$1)*(EOL_MOD_MIN&lt;=$Q4372)*(EOL_MOD_MAX&gt;$Q4372),EOL_MOD_MIN,0)))+MAX(IF((EOL_MOD_TYPE=$AF$1)*(EOL_MOD_MIN&lt;=$Q4372)*(EOL_MOD_MAX&gt;$Q4372),EOL_MOD_B,0))</f>
        <v>290.77964881469569</v>
      </c>
      <c r="S4372" s="3">
        <f t="shared" si="486"/>
        <v>10.057686511656126</v>
      </c>
      <c r="T4372" s="4"/>
      <c r="U4372" s="6"/>
      <c r="V4372" s="6">
        <v>7.625</v>
      </c>
      <c r="W4372" s="20">
        <f t="array" ref="W4372">MAX(IF((EOL_MOD_TYPE=$AF$1)*(EOL_MOD_MIN&lt;=$V4372)*(EOL_MOD_MAX&gt;$V4372),EOL_MOD_A,0))*($V4372-MAX(IF((EOL_MOD_TYPE=$AF$1)*(EOL_MOD_MIN&lt;=$V4372)*(EOL_MOD_MAX&gt;$V4372),EOL_MOD_MIN,0)))+MAX(IF((EOL_MOD_TYPE=$AF$1)*(EOL_MOD_MIN&lt;=$V4372)*(EOL_MOD_MAX&gt;$V4372),EOL_MOD_B,0))</f>
        <v>1137.2159090909092</v>
      </c>
      <c r="X4372" s="3">
        <f t="shared" si="487"/>
        <v>39.334806119782165</v>
      </c>
      <c r="Y4372" s="6"/>
      <c r="Z4372" s="6">
        <f t="shared" ca="1" si="482"/>
        <v>6.5913652321803866</v>
      </c>
      <c r="AA4372" s="6">
        <v>4.787324377</v>
      </c>
      <c r="AB4372" s="6"/>
      <c r="AC4372" s="6"/>
      <c r="AD4372" s="6"/>
      <c r="AE4372" s="6"/>
      <c r="AF4372" s="6"/>
      <c r="AG4372" s="6"/>
      <c r="AH4372" s="6"/>
      <c r="AI4372" s="6"/>
      <c r="AJ4372" s="6"/>
      <c r="AK4372" s="6"/>
      <c r="AL4372" s="6"/>
      <c r="AM4372" s="6"/>
      <c r="AN4372" s="6"/>
      <c r="AO4372" s="6"/>
      <c r="AP4372" s="6"/>
      <c r="AQ4372" s="6"/>
      <c r="AR4372" s="6"/>
      <c r="AS4372" s="6"/>
      <c r="AT4372" s="6"/>
      <c r="AU4372" s="6"/>
      <c r="AV4372" s="6"/>
      <c r="AW4372" s="6"/>
      <c r="AX4372" s="6"/>
      <c r="AY4372" s="6"/>
      <c r="BE4372" s="21"/>
      <c r="BJ4372" s="21"/>
      <c r="BP4372" s="21"/>
      <c r="BQ4372" s="21"/>
      <c r="BR4372" s="21"/>
    </row>
    <row r="4373" spans="1:70" x14ac:dyDescent="0.2">
      <c r="A4373" s="2">
        <f t="shared" si="488"/>
        <v>4365</v>
      </c>
      <c r="B4373" s="2">
        <f t="array" ref="B4373">MAX(IF((C4373&gt;=$R$3:$AC$3)*(C4373&lt;=$R$4:$AC$4),$F$3:$Q$3,0))</f>
        <v>7</v>
      </c>
      <c r="C4373" s="2">
        <f t="shared" si="483"/>
        <v>182</v>
      </c>
      <c r="D4373" s="2">
        <f t="shared" si="484"/>
        <v>21</v>
      </c>
      <c r="E4373" s="10">
        <v>5.4459142123769491</v>
      </c>
      <c r="F4373" s="10">
        <v>5.7489812731084085</v>
      </c>
      <c r="G4373" s="10">
        <v>5.6252261079233374</v>
      </c>
      <c r="H4373" s="10">
        <v>5.9881877692309136</v>
      </c>
      <c r="I4373" s="10">
        <v>7.736468488087973</v>
      </c>
      <c r="J4373" s="10">
        <v>9.3938565867352803</v>
      </c>
      <c r="K4373" s="10">
        <v>7.2815664596537948</v>
      </c>
      <c r="L4373" s="10">
        <v>7.4435868998057879</v>
      </c>
      <c r="M4373" s="10">
        <v>7.0906197143656637</v>
      </c>
      <c r="N4373" s="10">
        <v>5.1625325281145322</v>
      </c>
      <c r="O4373" s="10">
        <v>4.2187629169594105</v>
      </c>
      <c r="P4373" s="10">
        <v>4.6865690357106429</v>
      </c>
      <c r="Q4373" s="4">
        <f t="shared" si="485"/>
        <v>4.9134085700591346</v>
      </c>
      <c r="R4373" s="20">
        <f t="array" ref="R4373">MAX(IF((EOL_MOD_TYPE=$AF$1)*(EOL_MOD_MIN&lt;=$Q4373)*(EOL_MOD_MAX&gt;$Q4373),EOL_MOD_A,0))*($Q4373-MAX(IF((EOL_MOD_TYPE=$AF$1)*(EOL_MOD_MIN&lt;=$Q4373)*(EOL_MOD_MAX&gt;$Q4373),EOL_MOD_MIN,0)))+MAX(IF((EOL_MOD_TYPE=$AF$1)*(EOL_MOD_MIN&lt;=$Q4373)*(EOL_MOD_MAX&gt;$Q4373),EOL_MOD_B,0))</f>
        <v>191.34085700591345</v>
      </c>
      <c r="S4373" s="3">
        <f t="shared" si="486"/>
        <v>6.6182291796613528</v>
      </c>
      <c r="T4373" s="4"/>
      <c r="U4373" s="6"/>
      <c r="V4373" s="6">
        <v>8.7475000000000005</v>
      </c>
      <c r="W4373" s="20">
        <f t="array" ref="W4373">MAX(IF((EOL_MOD_TYPE=$AF$1)*(EOL_MOD_MIN&lt;=$V4373)*(EOL_MOD_MAX&gt;$V4373),EOL_MOD_A,0))*($V4373-MAX(IF((EOL_MOD_TYPE=$AF$1)*(EOL_MOD_MIN&lt;=$V4373)*(EOL_MOD_MAX&gt;$V4373),EOL_MOD_MIN,0)))+MAX(IF((EOL_MOD_TYPE=$AF$1)*(EOL_MOD_MIN&lt;=$V4373)*(EOL_MOD_MAX&gt;$V4373),EOL_MOD_B,0))</f>
        <v>1787.7556818181824</v>
      </c>
      <c r="X4373" s="3">
        <f t="shared" si="487"/>
        <v>61.836123265345286</v>
      </c>
      <c r="Y4373" s="6"/>
      <c r="Z4373" s="6">
        <f t="shared" ca="1" si="482"/>
        <v>6.885302058139529</v>
      </c>
      <c r="AA4373" s="6">
        <v>4.1178927739999898</v>
      </c>
      <c r="AB4373" s="6"/>
      <c r="AC4373" s="6"/>
      <c r="AD4373" s="6"/>
      <c r="AE4373" s="6"/>
      <c r="AF4373" s="6"/>
      <c r="AG4373" s="6"/>
      <c r="AH4373" s="6"/>
      <c r="AI4373" s="6"/>
      <c r="AJ4373" s="6"/>
      <c r="AK4373" s="6"/>
      <c r="AL4373" s="6"/>
      <c r="AM4373" s="6"/>
      <c r="AN4373" s="6"/>
      <c r="AO4373" s="6"/>
      <c r="AP4373" s="6"/>
      <c r="AQ4373" s="6"/>
      <c r="AR4373" s="6"/>
      <c r="AS4373" s="6"/>
      <c r="AT4373" s="6"/>
      <c r="AU4373" s="6"/>
      <c r="AV4373" s="6"/>
      <c r="AW4373" s="6"/>
      <c r="AX4373" s="6"/>
      <c r="AY4373" s="6"/>
      <c r="BE4373" s="21"/>
      <c r="BJ4373" s="21"/>
      <c r="BP4373" s="21"/>
      <c r="BQ4373" s="21"/>
      <c r="BR4373" s="21"/>
    </row>
    <row r="4374" spans="1:70" x14ac:dyDescent="0.2">
      <c r="A4374" s="2">
        <f t="shared" si="488"/>
        <v>4366</v>
      </c>
      <c r="B4374" s="2">
        <f t="array" ref="B4374">MAX(IF((C4374&gt;=$R$3:$AC$3)*(C4374&lt;=$R$4:$AC$4),$F$3:$Q$3,0))</f>
        <v>7</v>
      </c>
      <c r="C4374" s="2">
        <f t="shared" si="483"/>
        <v>182</v>
      </c>
      <c r="D4374" s="2">
        <f t="shared" si="484"/>
        <v>22</v>
      </c>
      <c r="E4374" s="10">
        <v>7.9634986310777442</v>
      </c>
      <c r="F4374" s="10">
        <v>8.4066701591518758</v>
      </c>
      <c r="G4374" s="10">
        <v>8.2257043836902817</v>
      </c>
      <c r="H4374" s="10">
        <v>8.7564591073668812</v>
      </c>
      <c r="I4374" s="10">
        <v>11.312950188279663</v>
      </c>
      <c r="J4374" s="10">
        <v>13.736530020798119</v>
      </c>
      <c r="K4374" s="10">
        <v>10.647752107766948</v>
      </c>
      <c r="L4374" s="10">
        <v>10.884672761130282</v>
      </c>
      <c r="M4374" s="10">
        <v>10.368532846241511</v>
      </c>
      <c r="N4374" s="10">
        <v>7.5491128059085861</v>
      </c>
      <c r="O4374" s="10">
        <v>6.1690491998007992</v>
      </c>
      <c r="P4374" s="10">
        <v>6.8531167853346622</v>
      </c>
      <c r="Q4374" s="4">
        <f t="shared" si="485"/>
        <v>5.4199307219999993</v>
      </c>
      <c r="R4374" s="20">
        <f t="array" ref="R4374">MAX(IF((EOL_MOD_TYPE=$AF$1)*(EOL_MOD_MIN&lt;=$Q4374)*(EOL_MOD_MAX&gt;$Q4374),EOL_MOD_A,0))*($Q4374-MAX(IF((EOL_MOD_TYPE=$AF$1)*(EOL_MOD_MIN&lt;=$Q4374)*(EOL_MOD_MAX&gt;$Q4374),EOL_MOD_MIN,0)))+MAX(IF((EOL_MOD_TYPE=$AF$1)*(EOL_MOD_MIN&lt;=$Q4374)*(EOL_MOD_MAX&gt;$Q4374),EOL_MOD_B,0))</f>
        <v>241.99307219999992</v>
      </c>
      <c r="S4374" s="3">
        <f t="shared" si="486"/>
        <v>8.3702228409086654</v>
      </c>
      <c r="T4374" s="4"/>
      <c r="U4374" s="6"/>
      <c r="V4374" s="6">
        <v>9.6891666666666705</v>
      </c>
      <c r="W4374" s="20">
        <f t="array" ref="W4374">MAX(IF((EOL_MOD_TYPE=$AF$1)*(EOL_MOD_MIN&lt;=$V4374)*(EOL_MOD_MAX&gt;$V4374),EOL_MOD_A,0))*($V4374-MAX(IF((EOL_MOD_TYPE=$AF$1)*(EOL_MOD_MIN&lt;=$V4374)*(EOL_MOD_MAX&gt;$V4374),EOL_MOD_MIN,0)))+MAX(IF((EOL_MOD_TYPE=$AF$1)*(EOL_MOD_MIN&lt;=$V4374)*(EOL_MOD_MAX&gt;$V4374),EOL_MOD_B,0))</f>
        <v>2154.8214285714294</v>
      </c>
      <c r="X4374" s="3">
        <f t="shared" si="487"/>
        <v>74.53244580738054</v>
      </c>
      <c r="Y4374" s="6"/>
      <c r="Z4374" s="6">
        <f t="shared" ca="1" si="482"/>
        <v>10.068299164525236</v>
      </c>
      <c r="AA4374" s="6">
        <v>4.5166089349999998</v>
      </c>
      <c r="AB4374" s="6"/>
      <c r="AC4374" s="6"/>
      <c r="AD4374" s="6"/>
      <c r="AE4374" s="6"/>
      <c r="AF4374" s="6"/>
      <c r="AG4374" s="6"/>
      <c r="AH4374" s="6"/>
      <c r="AI4374" s="6"/>
      <c r="AJ4374" s="6"/>
      <c r="AK4374" s="6"/>
      <c r="AL4374" s="6"/>
      <c r="AM4374" s="6"/>
      <c r="AN4374" s="6"/>
      <c r="AO4374" s="6"/>
      <c r="AP4374" s="6"/>
      <c r="AQ4374" s="6"/>
      <c r="AR4374" s="6"/>
      <c r="AS4374" s="6"/>
      <c r="AT4374" s="6"/>
      <c r="AU4374" s="6"/>
      <c r="AV4374" s="6"/>
      <c r="AW4374" s="6"/>
      <c r="AX4374" s="6"/>
      <c r="AY4374" s="6"/>
      <c r="BE4374" s="21"/>
      <c r="BJ4374" s="21"/>
      <c r="BP4374" s="21"/>
      <c r="BQ4374" s="21"/>
      <c r="BR4374" s="21"/>
    </row>
    <row r="4375" spans="1:70" x14ac:dyDescent="0.2">
      <c r="A4375" s="2">
        <f t="shared" si="488"/>
        <v>4367</v>
      </c>
      <c r="B4375" s="2">
        <f t="array" ref="B4375">MAX(IF((C4375&gt;=$R$3:$AC$3)*(C4375&lt;=$R$4:$AC$4),$F$3:$Q$3,0))</f>
        <v>7</v>
      </c>
      <c r="C4375" s="2">
        <f t="shared" si="483"/>
        <v>182</v>
      </c>
      <c r="D4375" s="2">
        <f t="shared" si="484"/>
        <v>23</v>
      </c>
      <c r="E4375" s="10">
        <v>3.7865234730903499</v>
      </c>
      <c r="F4375" s="10">
        <v>3.9972448496357389</v>
      </c>
      <c r="G4375" s="10">
        <v>3.9111983531954442</v>
      </c>
      <c r="H4375" s="10">
        <v>4.1635642180945807</v>
      </c>
      <c r="I4375" s="10">
        <v>5.3791371634888421</v>
      </c>
      <c r="J4375" s="10">
        <v>6.531512815181209</v>
      </c>
      <c r="K4375" s="10">
        <v>5.0628455104349417</v>
      </c>
      <c r="L4375" s="10">
        <v>5.1754977072619983</v>
      </c>
      <c r="M4375" s="10">
        <v>4.930080963483304</v>
      </c>
      <c r="N4375" s="10">
        <v>3.5894892640562013</v>
      </c>
      <c r="O4375" s="10">
        <v>2.9332898370240108</v>
      </c>
      <c r="P4375" s="10">
        <v>3.2585536550770109</v>
      </c>
      <c r="Q4375" s="4">
        <f t="shared" si="485"/>
        <v>3.6285506878719134</v>
      </c>
      <c r="R4375" s="20">
        <f t="array" ref="R4375">MAX(IF((EOL_MOD_TYPE=$AF$1)*(EOL_MOD_MIN&lt;=$Q4375)*(EOL_MOD_MAX&gt;$Q4375),EOL_MOD_A,0))*($Q4375-MAX(IF((EOL_MOD_TYPE=$AF$1)*(EOL_MOD_MIN&lt;=$Q4375)*(EOL_MOD_MAX&gt;$Q4375),EOL_MOD_MIN,0)))+MAX(IF((EOL_MOD_TYPE=$AF$1)*(EOL_MOD_MIN&lt;=$Q4375)*(EOL_MOD_MAX&gt;$Q4375),EOL_MOD_B,0))</f>
        <v>62.855068787191335</v>
      </c>
      <c r="S4375" s="3">
        <f t="shared" si="486"/>
        <v>2.1740743552965003</v>
      </c>
      <c r="T4375" s="4"/>
      <c r="U4375" s="6"/>
      <c r="V4375" s="6">
        <v>9.8358333333333299</v>
      </c>
      <c r="W4375" s="20">
        <f t="array" ref="W4375">MAX(IF((EOL_MOD_TYPE=$AF$1)*(EOL_MOD_MIN&lt;=$V4375)*(EOL_MOD_MAX&gt;$V4375),EOL_MOD_A,0))*($V4375-MAX(IF((EOL_MOD_TYPE=$AF$1)*(EOL_MOD_MIN&lt;=$V4375)*(EOL_MOD_MAX&gt;$V4375),EOL_MOD_MIN,0)))+MAX(IF((EOL_MOD_TYPE=$AF$1)*(EOL_MOD_MIN&lt;=$V4375)*(EOL_MOD_MAX&gt;$V4375),EOL_MOD_B,0))</f>
        <v>2186.2499999999991</v>
      </c>
      <c r="X4375" s="3">
        <f t="shared" si="487"/>
        <v>75.61951885470782</v>
      </c>
      <c r="Y4375" s="6"/>
      <c r="Z4375" s="6">
        <f t="shared" ca="1" si="482"/>
        <v>4.7873243767245075</v>
      </c>
      <c r="AA4375" s="6">
        <v>3.0410625219999998</v>
      </c>
      <c r="AB4375" s="6"/>
      <c r="AC4375" s="6"/>
      <c r="AD4375" s="6"/>
      <c r="AE4375" s="6"/>
      <c r="AF4375" s="6"/>
      <c r="AG4375" s="6"/>
      <c r="AH4375" s="6"/>
      <c r="AI4375" s="6"/>
      <c r="AJ4375" s="6"/>
      <c r="AK4375" s="6"/>
      <c r="AL4375" s="6"/>
      <c r="AM4375" s="6"/>
      <c r="AN4375" s="6"/>
      <c r="AO4375" s="6"/>
      <c r="AP4375" s="6"/>
      <c r="AQ4375" s="6"/>
      <c r="AR4375" s="6"/>
      <c r="AS4375" s="6"/>
      <c r="AT4375" s="6"/>
      <c r="AU4375" s="6"/>
      <c r="AV4375" s="6"/>
      <c r="AW4375" s="6"/>
      <c r="AX4375" s="6"/>
      <c r="AY4375" s="6"/>
      <c r="BE4375" s="21"/>
      <c r="BJ4375" s="21"/>
      <c r="BP4375" s="21"/>
      <c r="BQ4375" s="21"/>
      <c r="BR4375" s="21"/>
    </row>
    <row r="4376" spans="1:70" x14ac:dyDescent="0.2">
      <c r="A4376" s="2">
        <f t="shared" si="488"/>
        <v>4368</v>
      </c>
      <c r="B4376" s="2">
        <f t="array" ref="B4376">MAX(IF((C4376&gt;=$R$3:$AC$3)*(C4376&lt;=$R$4:$AC$4),$F$3:$Q$3,0))</f>
        <v>7</v>
      </c>
      <c r="C4376" s="2">
        <f t="shared" si="483"/>
        <v>182</v>
      </c>
      <c r="D4376" s="2">
        <f t="shared" si="484"/>
        <v>24</v>
      </c>
      <c r="E4376" s="10">
        <v>4.1372356803334194</v>
      </c>
      <c r="F4376" s="10">
        <v>4.3674743158121627</v>
      </c>
      <c r="G4376" s="10">
        <v>4.2734580928122492</v>
      </c>
      <c r="H4376" s="10">
        <v>4.5491983775824307</v>
      </c>
      <c r="I4376" s="10">
        <v>5.8773591027102343</v>
      </c>
      <c r="J4376" s="10">
        <v>7.1364691273043892</v>
      </c>
      <c r="K4376" s="10">
        <v>5.5317721489501794</v>
      </c>
      <c r="L4376" s="10">
        <v>5.6548583232451621</v>
      </c>
      <c r="M4376" s="10">
        <v>5.3867107952743956</v>
      </c>
      <c r="N4376" s="10">
        <v>3.9219519337369531</v>
      </c>
      <c r="O4376" s="10">
        <v>3.2049745527103899</v>
      </c>
      <c r="P4376" s="10">
        <v>3.5603646838250587</v>
      </c>
      <c r="Q4376" s="4">
        <f t="shared" si="485"/>
        <v>2.6267907458214497</v>
      </c>
      <c r="R4376" s="20">
        <f t="array" ref="R4376">MAX(IF((EOL_MOD_TYPE=$AF$1)*(EOL_MOD_MIN&lt;=$Q4376)*(EOL_MOD_MAX&gt;$Q4376),EOL_MOD_A,0))*($Q4376-MAX(IF((EOL_MOD_TYPE=$AF$1)*(EOL_MOD_MIN&lt;=$Q4376)*(EOL_MOD_MAX&gt;$Q4376),EOL_MOD_MIN,0)))+MAX(IF((EOL_MOD_TYPE=$AF$1)*(EOL_MOD_MIN&lt;=$Q4376)*(EOL_MOD_MAX&gt;$Q4376),EOL_MOD_B,0))</f>
        <v>0</v>
      </c>
      <c r="S4376" s="3">
        <f t="shared" si="486"/>
        <v>0</v>
      </c>
      <c r="T4376" s="4"/>
      <c r="U4376" s="6"/>
      <c r="V4376" s="6">
        <v>9.9725000000000001</v>
      </c>
      <c r="W4376" s="20">
        <f t="array" ref="W4376">MAX(IF((EOL_MOD_TYPE=$AF$1)*(EOL_MOD_MIN&lt;=$V4376)*(EOL_MOD_MAX&gt;$V4376),EOL_MOD_A,0))*($V4376-MAX(IF((EOL_MOD_TYPE=$AF$1)*(EOL_MOD_MIN&lt;=$V4376)*(EOL_MOD_MAX&gt;$V4376),EOL_MOD_MIN,0)))+MAX(IF((EOL_MOD_TYPE=$AF$1)*(EOL_MOD_MIN&lt;=$V4376)*(EOL_MOD_MAX&gt;$V4376),EOL_MOD_B,0))</f>
        <v>2224.1666666666665</v>
      </c>
      <c r="X4376" s="3">
        <f t="shared" si="487"/>
        <v>76.931006603093309</v>
      </c>
      <c r="Y4376" s="6"/>
      <c r="Z4376" s="6">
        <f t="shared" ca="1" si="482"/>
        <v>5.2307319274452526</v>
      </c>
      <c r="AA4376" s="6">
        <v>2.2389868480000001</v>
      </c>
      <c r="AB4376" s="6"/>
      <c r="AC4376" s="6"/>
      <c r="AD4376" s="6"/>
      <c r="AE4376" s="6"/>
      <c r="AF4376" s="6"/>
      <c r="AG4376" s="6"/>
      <c r="AH4376" s="6"/>
      <c r="AI4376" s="6"/>
      <c r="AJ4376" s="6"/>
      <c r="AK4376" s="6"/>
      <c r="AL4376" s="6"/>
      <c r="AM4376" s="6"/>
      <c r="AN4376" s="6"/>
      <c r="AO4376" s="6"/>
      <c r="AP4376" s="6"/>
      <c r="AQ4376" s="6"/>
      <c r="AR4376" s="6"/>
      <c r="AS4376" s="6"/>
      <c r="AT4376" s="6"/>
      <c r="AU4376" s="6"/>
      <c r="AV4376" s="6"/>
      <c r="AW4376" s="6"/>
      <c r="AX4376" s="6"/>
      <c r="AY4376" s="6"/>
      <c r="BE4376" s="21"/>
      <c r="BJ4376" s="21"/>
      <c r="BP4376" s="21"/>
      <c r="BQ4376" s="21"/>
      <c r="BR4376" s="21"/>
    </row>
    <row r="4377" spans="1:70" x14ac:dyDescent="0.2">
      <c r="A4377" s="2">
        <f t="shared" si="488"/>
        <v>4369</v>
      </c>
      <c r="B4377" s="2">
        <f t="array" ref="B4377">MAX(IF((C4377&gt;=$R$3:$AC$3)*(C4377&lt;=$R$4:$AC$4),$F$3:$Q$3,0))</f>
        <v>7</v>
      </c>
      <c r="C4377" s="2">
        <f t="shared" si="483"/>
        <v>183</v>
      </c>
      <c r="D4377" s="2">
        <f t="shared" si="484"/>
        <v>1</v>
      </c>
      <c r="E4377" s="10">
        <v>9.0451201108367396</v>
      </c>
      <c r="F4377" s="10">
        <v>9.5484842585356127</v>
      </c>
      <c r="G4377" s="10">
        <v>9.3429392775127038</v>
      </c>
      <c r="H4377" s="10">
        <v>9.9457823804566523</v>
      </c>
      <c r="I4377" s="10">
        <v>12.849502210193036</v>
      </c>
      <c r="J4377" s="10">
        <v>15.602258467070078</v>
      </c>
      <c r="K4377" s="10">
        <v>12.093955331305549</v>
      </c>
      <c r="L4377" s="10">
        <v>12.363055115921103</v>
      </c>
      <c r="M4377" s="10">
        <v>11.776811840139416</v>
      </c>
      <c r="N4377" s="10">
        <v>8.5744514092366799</v>
      </c>
      <c r="O4377" s="10">
        <v>7.0069442548906187</v>
      </c>
      <c r="P4377" s="10">
        <v>7.783923540218443</v>
      </c>
      <c r="Q4377" s="4">
        <f t="shared" si="485"/>
        <v>1.3643913442875979</v>
      </c>
      <c r="R4377" s="20">
        <f t="array" ref="R4377">MAX(IF((EOL_MOD_TYPE=$AF$1)*(EOL_MOD_MIN&lt;=$Q4377)*(EOL_MOD_MAX&gt;$Q4377),EOL_MOD_A,0))*($Q4377-MAX(IF((EOL_MOD_TYPE=$AF$1)*(EOL_MOD_MIN&lt;=$Q4377)*(EOL_MOD_MAX&gt;$Q4377),EOL_MOD_MIN,0)))+MAX(IF((EOL_MOD_TYPE=$AF$1)*(EOL_MOD_MIN&lt;=$Q4377)*(EOL_MOD_MAX&gt;$Q4377),EOL_MOD_B,0))</f>
        <v>0</v>
      </c>
      <c r="S4377" s="3">
        <f t="shared" si="486"/>
        <v>0</v>
      </c>
      <c r="T4377" s="4"/>
      <c r="U4377" s="6"/>
      <c r="V4377" s="6">
        <v>10.2216666666667</v>
      </c>
      <c r="W4377" s="20">
        <f t="array" ref="W4377">MAX(IF((EOL_MOD_TYPE=$AF$1)*(EOL_MOD_MIN&lt;=$V4377)*(EOL_MOD_MAX&gt;$V4377),EOL_MOD_A,0))*($V4377-MAX(IF((EOL_MOD_TYPE=$AF$1)*(EOL_MOD_MIN&lt;=$V4377)*(EOL_MOD_MAX&gt;$V4377),EOL_MOD_MIN,0)))+MAX(IF((EOL_MOD_TYPE=$AF$1)*(EOL_MOD_MIN&lt;=$V4377)*(EOL_MOD_MAX&gt;$V4377),EOL_MOD_B,0))</f>
        <v>2300</v>
      </c>
      <c r="X4377" s="3">
        <f t="shared" si="487"/>
        <v>79.553982099864172</v>
      </c>
      <c r="Y4377" s="6"/>
      <c r="Z4377" s="6">
        <f t="shared" ca="1" si="482"/>
        <v>11.435799699841613</v>
      </c>
      <c r="AA4377" s="6">
        <v>1.195344153</v>
      </c>
      <c r="AB4377" s="6"/>
      <c r="AC4377" s="6"/>
      <c r="AD4377" s="6"/>
      <c r="AE4377" s="6"/>
      <c r="AF4377" s="6"/>
      <c r="AG4377" s="6"/>
      <c r="AH4377" s="6"/>
      <c r="AI4377" s="6"/>
      <c r="AJ4377" s="6"/>
      <c r="AK4377" s="6"/>
      <c r="AL4377" s="6"/>
      <c r="AM4377" s="6"/>
      <c r="AN4377" s="6"/>
      <c r="AO4377" s="6"/>
      <c r="AP4377" s="6"/>
      <c r="AQ4377" s="6"/>
      <c r="AR4377" s="6"/>
      <c r="AS4377" s="6"/>
      <c r="AT4377" s="6"/>
      <c r="AU4377" s="6"/>
      <c r="AV4377" s="6"/>
      <c r="AW4377" s="6"/>
      <c r="AX4377" s="6"/>
      <c r="AY4377" s="6"/>
      <c r="BE4377" s="21"/>
      <c r="BJ4377" s="21"/>
      <c r="BP4377" s="21"/>
      <c r="BQ4377" s="21"/>
      <c r="BR4377" s="21"/>
    </row>
    <row r="4378" spans="1:70" x14ac:dyDescent="0.2">
      <c r="A4378" s="2">
        <f t="shared" si="488"/>
        <v>4370</v>
      </c>
      <c r="B4378" s="2">
        <f t="array" ref="B4378">MAX(IF((C4378&gt;=$R$3:$AC$3)*(C4378&lt;=$R$4:$AC$4),$F$3:$Q$3,0))</f>
        <v>7</v>
      </c>
      <c r="C4378" s="2">
        <f t="shared" si="483"/>
        <v>183</v>
      </c>
      <c r="D4378" s="2">
        <f t="shared" si="484"/>
        <v>2</v>
      </c>
      <c r="E4378" s="10">
        <v>8.836642731443682</v>
      </c>
      <c r="F4378" s="10">
        <v>9.3284050389119351</v>
      </c>
      <c r="G4378" s="10">
        <v>9.1275975824841638</v>
      </c>
      <c r="H4378" s="10">
        <v>9.7165459942856085</v>
      </c>
      <c r="I4378" s="10">
        <v>12.553339139447639</v>
      </c>
      <c r="J4378" s="10">
        <v>15.242648211156402</v>
      </c>
      <c r="K4378" s="10">
        <v>11.815206560358156</v>
      </c>
      <c r="L4378" s="10">
        <v>12.078103970963809</v>
      </c>
      <c r="M4378" s="10">
        <v>11.505372783504237</v>
      </c>
      <c r="N4378" s="10">
        <v>8.37682228572851</v>
      </c>
      <c r="O4378" s="10">
        <v>6.8454439809403924</v>
      </c>
      <c r="P4378" s="10">
        <v>7.6045149794502471</v>
      </c>
      <c r="Q4378" s="4">
        <f t="shared" si="485"/>
        <v>2.5116253502999997</v>
      </c>
      <c r="R4378" s="20">
        <f t="array" ref="R4378">MAX(IF((EOL_MOD_TYPE=$AF$1)*(EOL_MOD_MIN&lt;=$Q4378)*(EOL_MOD_MAX&gt;$Q4378),EOL_MOD_A,0))*($Q4378-MAX(IF((EOL_MOD_TYPE=$AF$1)*(EOL_MOD_MIN&lt;=$Q4378)*(EOL_MOD_MAX&gt;$Q4378),EOL_MOD_MIN,0)))+MAX(IF((EOL_MOD_TYPE=$AF$1)*(EOL_MOD_MIN&lt;=$Q4378)*(EOL_MOD_MAX&gt;$Q4378),EOL_MOD_B,0))</f>
        <v>0</v>
      </c>
      <c r="S4378" s="3">
        <f t="shared" si="486"/>
        <v>0</v>
      </c>
      <c r="T4378" s="4"/>
      <c r="U4378" s="6"/>
      <c r="V4378" s="6">
        <v>10.345833333333299</v>
      </c>
      <c r="W4378" s="20">
        <f t="array" ref="W4378">MAX(IF((EOL_MOD_TYPE=$AF$1)*(EOL_MOD_MIN&lt;=$V4378)*(EOL_MOD_MAX&gt;$V4378),EOL_MOD_A,0))*($V4378-MAX(IF((EOL_MOD_TYPE=$AF$1)*(EOL_MOD_MIN&lt;=$V4378)*(EOL_MOD_MAX&gt;$V4378),EOL_MOD_MIN,0)))+MAX(IF((EOL_MOD_TYPE=$AF$1)*(EOL_MOD_MIN&lt;=$V4378)*(EOL_MOD_MAX&gt;$V4378),EOL_MOD_B,0))</f>
        <v>2300</v>
      </c>
      <c r="X4378" s="3">
        <f t="shared" si="487"/>
        <v>79.553982099864172</v>
      </c>
      <c r="Y4378" s="6"/>
      <c r="Z4378" s="6">
        <f t="shared" ca="1" si="482"/>
        <v>11.172220496528375</v>
      </c>
      <c r="AA4378" s="6">
        <v>2.2832957729999999</v>
      </c>
      <c r="AB4378" s="6"/>
      <c r="AC4378" s="6"/>
      <c r="AD4378" s="6"/>
      <c r="AE4378" s="6"/>
      <c r="AF4378" s="6"/>
      <c r="AG4378" s="6"/>
      <c r="AH4378" s="6"/>
      <c r="AI4378" s="6"/>
      <c r="AJ4378" s="6"/>
      <c r="AK4378" s="6"/>
      <c r="AL4378" s="6"/>
      <c r="AM4378" s="6"/>
      <c r="AN4378" s="6"/>
      <c r="AO4378" s="6"/>
      <c r="AP4378" s="6"/>
      <c r="AQ4378" s="6"/>
      <c r="AR4378" s="6"/>
      <c r="AS4378" s="6"/>
      <c r="AT4378" s="6"/>
      <c r="AU4378" s="6"/>
      <c r="AV4378" s="6"/>
      <c r="AW4378" s="6"/>
      <c r="AX4378" s="6"/>
      <c r="AY4378" s="6"/>
      <c r="BE4378" s="21"/>
      <c r="BJ4378" s="21"/>
      <c r="BP4378" s="21"/>
      <c r="BQ4378" s="21"/>
      <c r="BR4378" s="21"/>
    </row>
    <row r="4379" spans="1:70" x14ac:dyDescent="0.2">
      <c r="A4379" s="2">
        <f t="shared" si="488"/>
        <v>4371</v>
      </c>
      <c r="B4379" s="2">
        <f t="array" ref="B4379">MAX(IF((C4379&gt;=$R$3:$AC$3)*(C4379&lt;=$R$4:$AC$4),$F$3:$Q$3,0))</f>
        <v>7</v>
      </c>
      <c r="C4379" s="2">
        <f t="shared" si="483"/>
        <v>183</v>
      </c>
      <c r="D4379" s="2">
        <f t="shared" si="484"/>
        <v>3</v>
      </c>
      <c r="E4379" s="10">
        <v>4.3931390269802373</v>
      </c>
      <c r="F4379" s="10">
        <v>4.6376187746166666</v>
      </c>
      <c r="G4379" s="10">
        <v>4.5377873000904412</v>
      </c>
      <c r="H4379" s="10">
        <v>4.8305831425155707</v>
      </c>
      <c r="I4379" s="10">
        <v>6.2408955265543513</v>
      </c>
      <c r="J4379" s="10">
        <v>7.5778861685428334</v>
      </c>
      <c r="K4379" s="10">
        <v>5.8739327400262802</v>
      </c>
      <c r="L4379" s="10">
        <v>6.0046322499786369</v>
      </c>
      <c r="M4379" s="10">
        <v>5.7198988044762729</v>
      </c>
      <c r="N4379" s="10">
        <v>4.1645391834800867</v>
      </c>
      <c r="O4379" s="10">
        <v>3.4032140965331341</v>
      </c>
      <c r="P4379" s="10">
        <v>3.7805864232355022</v>
      </c>
      <c r="Q4379" s="4">
        <f t="shared" si="485"/>
        <v>3.9214309011200918</v>
      </c>
      <c r="R4379" s="20">
        <f t="array" ref="R4379">MAX(IF((EOL_MOD_TYPE=$AF$1)*(EOL_MOD_MIN&lt;=$Q4379)*(EOL_MOD_MAX&gt;$Q4379),EOL_MOD_A,0))*($Q4379-MAX(IF((EOL_MOD_TYPE=$AF$1)*(EOL_MOD_MIN&lt;=$Q4379)*(EOL_MOD_MAX&gt;$Q4379),EOL_MOD_MIN,0)))+MAX(IF((EOL_MOD_TYPE=$AF$1)*(EOL_MOD_MIN&lt;=$Q4379)*(EOL_MOD_MAX&gt;$Q4379),EOL_MOD_B,0))</f>
        <v>92.14309011200919</v>
      </c>
      <c r="S4379" s="3">
        <f t="shared" si="486"/>
        <v>3.1871085832160659</v>
      </c>
      <c r="T4379" s="4"/>
      <c r="U4379" s="6"/>
      <c r="V4379" s="6">
        <v>10.170833333333301</v>
      </c>
      <c r="W4379" s="20">
        <f t="array" ref="W4379">MAX(IF((EOL_MOD_TYPE=$AF$1)*(EOL_MOD_MIN&lt;=$V4379)*(EOL_MOD_MAX&gt;$V4379),EOL_MOD_A,0))*($V4379-MAX(IF((EOL_MOD_TYPE=$AF$1)*(EOL_MOD_MIN&lt;=$V4379)*(EOL_MOD_MAX&gt;$V4379),EOL_MOD_MIN,0)))+MAX(IF((EOL_MOD_TYPE=$AF$1)*(EOL_MOD_MIN&lt;=$V4379)*(EOL_MOD_MAX&gt;$V4379),EOL_MOD_B,0))</f>
        <v>2290.2777777777669</v>
      </c>
      <c r="X4379" s="3">
        <f t="shared" si="487"/>
        <v>79.217703190021368</v>
      </c>
      <c r="Y4379" s="6"/>
      <c r="Z4379" s="6">
        <f t="shared" ca="1" si="482"/>
        <v>5.5542720660959306</v>
      </c>
      <c r="AA4379" s="6">
        <v>3.728433007</v>
      </c>
      <c r="AB4379" s="6"/>
      <c r="AC4379" s="6"/>
      <c r="AD4379" s="6"/>
      <c r="AE4379" s="6"/>
      <c r="AF4379" s="6"/>
      <c r="AG4379" s="6"/>
      <c r="AH4379" s="6"/>
      <c r="AI4379" s="6"/>
      <c r="AJ4379" s="6"/>
      <c r="AK4379" s="6"/>
      <c r="AL4379" s="6"/>
      <c r="AM4379" s="6"/>
      <c r="AN4379" s="6"/>
      <c r="AO4379" s="6"/>
      <c r="AP4379" s="6"/>
      <c r="AQ4379" s="6"/>
      <c r="AR4379" s="6"/>
      <c r="AS4379" s="6"/>
      <c r="AT4379" s="6"/>
      <c r="AU4379" s="6"/>
      <c r="AV4379" s="6"/>
      <c r="AW4379" s="6"/>
      <c r="AX4379" s="6"/>
      <c r="AY4379" s="6"/>
      <c r="BE4379" s="21"/>
      <c r="BJ4379" s="21"/>
      <c r="BP4379" s="21"/>
      <c r="BQ4379" s="21"/>
      <c r="BR4379" s="21"/>
    </row>
    <row r="4380" spans="1:70" x14ac:dyDescent="0.2">
      <c r="A4380" s="2">
        <f t="shared" si="488"/>
        <v>4372</v>
      </c>
      <c r="B4380" s="2">
        <f t="array" ref="B4380">MAX(IF((C4380&gt;=$R$3:$AC$3)*(C4380&lt;=$R$4:$AC$4),$F$3:$Q$3,0))</f>
        <v>7</v>
      </c>
      <c r="C4380" s="2">
        <f t="shared" si="483"/>
        <v>183</v>
      </c>
      <c r="D4380" s="2">
        <f t="shared" si="484"/>
        <v>4</v>
      </c>
      <c r="E4380" s="10">
        <v>4.4409314270359701</v>
      </c>
      <c r="F4380" s="10">
        <v>4.688070838715082</v>
      </c>
      <c r="G4380" s="10">
        <v>4.5871533102899447</v>
      </c>
      <c r="H4380" s="10">
        <v>4.883134441400431</v>
      </c>
      <c r="I4380" s="10">
        <v>6.3087894342771262</v>
      </c>
      <c r="J4380" s="10">
        <v>7.6603250272084891</v>
      </c>
      <c r="K4380" s="10">
        <v>5.9378345063231626</v>
      </c>
      <c r="L4380" s="10">
        <v>6.0699558796011202</v>
      </c>
      <c r="M4380" s="10">
        <v>5.7821248552028637</v>
      </c>
      <c r="N4380" s="10">
        <v>4.2098446749481013</v>
      </c>
      <c r="O4380" s="10">
        <v>3.440237229326776</v>
      </c>
      <c r="P4380" s="10">
        <v>3.821714941517051</v>
      </c>
      <c r="Q4380" s="4">
        <f t="shared" si="485"/>
        <v>4.5148223449999998</v>
      </c>
      <c r="R4380" s="20">
        <f t="array" ref="R4380">MAX(IF((EOL_MOD_TYPE=$AF$1)*(EOL_MOD_MIN&lt;=$Q4380)*(EOL_MOD_MAX&gt;$Q4380),EOL_MOD_A,0))*($Q4380-MAX(IF((EOL_MOD_TYPE=$AF$1)*(EOL_MOD_MIN&lt;=$Q4380)*(EOL_MOD_MAX&gt;$Q4380),EOL_MOD_MIN,0)))+MAX(IF((EOL_MOD_TYPE=$AF$1)*(EOL_MOD_MIN&lt;=$Q4380)*(EOL_MOD_MAX&gt;$Q4380),EOL_MOD_B,0))</f>
        <v>151.48223449999998</v>
      </c>
      <c r="S4380" s="3">
        <f t="shared" si="486"/>
        <v>5.2395717268958375</v>
      </c>
      <c r="T4380" s="4"/>
      <c r="U4380" s="6"/>
      <c r="V4380" s="6">
        <v>10.2116666666667</v>
      </c>
      <c r="W4380" s="20">
        <f t="array" ref="W4380">MAX(IF((EOL_MOD_TYPE=$AF$1)*(EOL_MOD_MIN&lt;=$V4380)*(EOL_MOD_MAX&gt;$V4380),EOL_MOD_A,0))*($V4380-MAX(IF((EOL_MOD_TYPE=$AF$1)*(EOL_MOD_MIN&lt;=$V4380)*(EOL_MOD_MAX&gt;$V4380),EOL_MOD_MIN,0)))+MAX(IF((EOL_MOD_TYPE=$AF$1)*(EOL_MOD_MIN&lt;=$V4380)*(EOL_MOD_MAX&gt;$V4380),EOL_MOD_B,0))</f>
        <v>2300</v>
      </c>
      <c r="X4380" s="3">
        <f t="shared" si="487"/>
        <v>79.553982099864172</v>
      </c>
      <c r="Y4380" s="6"/>
      <c r="Z4380" s="6">
        <f t="shared" ca="1" si="482"/>
        <v>5.614696284626457</v>
      </c>
      <c r="AA4380" s="6">
        <v>4.5148223449999998</v>
      </c>
      <c r="AB4380" s="6"/>
      <c r="AC4380" s="6"/>
      <c r="AD4380" s="6"/>
      <c r="AE4380" s="6"/>
      <c r="AF4380" s="6"/>
      <c r="AG4380" s="6"/>
      <c r="AH4380" s="6"/>
      <c r="AI4380" s="6"/>
      <c r="AJ4380" s="6"/>
      <c r="AK4380" s="6"/>
      <c r="AL4380" s="6"/>
      <c r="AM4380" s="6"/>
      <c r="AN4380" s="6"/>
      <c r="AO4380" s="6"/>
      <c r="AP4380" s="6"/>
      <c r="AQ4380" s="6"/>
      <c r="AR4380" s="6"/>
      <c r="AS4380" s="6"/>
      <c r="AT4380" s="6"/>
      <c r="AU4380" s="6"/>
      <c r="AV4380" s="6"/>
      <c r="AW4380" s="6"/>
      <c r="AX4380" s="6"/>
      <c r="AY4380" s="6"/>
      <c r="BE4380" s="21"/>
      <c r="BJ4380" s="21"/>
      <c r="BP4380" s="21"/>
      <c r="BQ4380" s="21"/>
      <c r="BR4380" s="21"/>
    </row>
    <row r="4381" spans="1:70" x14ac:dyDescent="0.2">
      <c r="A4381" s="2">
        <f t="shared" si="488"/>
        <v>4373</v>
      </c>
      <c r="B4381" s="2">
        <f t="array" ref="B4381">MAX(IF((C4381&gt;=$R$3:$AC$3)*(C4381&lt;=$R$4:$AC$4),$F$3:$Q$3,0))</f>
        <v>7</v>
      </c>
      <c r="C4381" s="2">
        <f t="shared" si="483"/>
        <v>183</v>
      </c>
      <c r="D4381" s="2">
        <f t="shared" si="484"/>
        <v>5</v>
      </c>
      <c r="E4381" s="10">
        <v>1.8059676681324774</v>
      </c>
      <c r="F4381" s="10">
        <v>1.9064704104843564</v>
      </c>
      <c r="G4381" s="10">
        <v>1.8654308681095082</v>
      </c>
      <c r="H4381" s="10">
        <v>1.9857957874839971</v>
      </c>
      <c r="I4381" s="10">
        <v>2.5655585839488309</v>
      </c>
      <c r="J4381" s="10">
        <v>3.1151796765657425</v>
      </c>
      <c r="K4381" s="10">
        <v>2.4147045081257299</v>
      </c>
      <c r="L4381" s="10">
        <v>2.4684335359951173</v>
      </c>
      <c r="M4381" s="10">
        <v>2.3513829729568942</v>
      </c>
      <c r="N4381" s="10">
        <v>1.7119929671803891</v>
      </c>
      <c r="O4381" s="10">
        <v>1.3990211983562542</v>
      </c>
      <c r="P4381" s="10">
        <v>1.5541545134384451</v>
      </c>
      <c r="Q4381" s="4">
        <f t="shared" si="485"/>
        <v>3.5335826158995416</v>
      </c>
      <c r="R4381" s="20">
        <f t="array" ref="R4381">MAX(IF((EOL_MOD_TYPE=$AF$1)*(EOL_MOD_MIN&lt;=$Q4381)*(EOL_MOD_MAX&gt;$Q4381),EOL_MOD_A,0))*($Q4381-MAX(IF((EOL_MOD_TYPE=$AF$1)*(EOL_MOD_MIN&lt;=$Q4381)*(EOL_MOD_MAX&gt;$Q4381),EOL_MOD_MIN,0)))+MAX(IF((EOL_MOD_TYPE=$AF$1)*(EOL_MOD_MIN&lt;=$Q4381)*(EOL_MOD_MAX&gt;$Q4381),EOL_MOD_B,0))</f>
        <v>53.358261589954161</v>
      </c>
      <c r="S4381" s="3">
        <f t="shared" si="486"/>
        <v>1.845592255394384</v>
      </c>
      <c r="T4381" s="4"/>
      <c r="U4381" s="6"/>
      <c r="V4381" s="6">
        <v>10.327500000000001</v>
      </c>
      <c r="W4381" s="20">
        <f t="array" ref="W4381">MAX(IF((EOL_MOD_TYPE=$AF$1)*(EOL_MOD_MIN&lt;=$V4381)*(EOL_MOD_MAX&gt;$V4381),EOL_MOD_A,0))*($V4381-MAX(IF((EOL_MOD_TYPE=$AF$1)*(EOL_MOD_MIN&lt;=$V4381)*(EOL_MOD_MAX&gt;$V4381),EOL_MOD_MIN,0)))+MAX(IF((EOL_MOD_TYPE=$AF$1)*(EOL_MOD_MIN&lt;=$V4381)*(EOL_MOD_MAX&gt;$V4381),EOL_MOD_B,0))</f>
        <v>2300</v>
      </c>
      <c r="X4381" s="3">
        <f t="shared" si="487"/>
        <v>79.553982099864172</v>
      </c>
      <c r="Y4381" s="6"/>
      <c r="Z4381" s="6">
        <f t="shared" ca="1" si="482"/>
        <v>2.2832957731992432</v>
      </c>
      <c r="AA4381" s="6">
        <v>3.726479383</v>
      </c>
      <c r="AB4381" s="6"/>
      <c r="AC4381" s="6"/>
      <c r="AD4381" s="6"/>
      <c r="AE4381" s="6"/>
      <c r="AF4381" s="6"/>
      <c r="AG4381" s="6"/>
      <c r="AH4381" s="6"/>
      <c r="AI4381" s="6"/>
      <c r="AJ4381" s="6"/>
      <c r="AK4381" s="6"/>
      <c r="AL4381" s="6"/>
      <c r="AM4381" s="6"/>
      <c r="AN4381" s="6"/>
      <c r="AO4381" s="6"/>
      <c r="AP4381" s="6"/>
      <c r="AQ4381" s="6"/>
      <c r="AR4381" s="6"/>
      <c r="AS4381" s="6"/>
      <c r="AT4381" s="6"/>
      <c r="AU4381" s="6"/>
      <c r="AV4381" s="6"/>
      <c r="AW4381" s="6"/>
      <c r="AX4381" s="6"/>
      <c r="AY4381" s="6"/>
      <c r="BE4381" s="21"/>
      <c r="BJ4381" s="21"/>
      <c r="BP4381" s="21"/>
      <c r="BQ4381" s="21"/>
      <c r="BR4381" s="21"/>
    </row>
    <row r="4382" spans="1:70" x14ac:dyDescent="0.2">
      <c r="A4382" s="2">
        <f t="shared" si="488"/>
        <v>4374</v>
      </c>
      <c r="B4382" s="2">
        <f t="array" ref="B4382">MAX(IF((C4382&gt;=$R$3:$AC$3)*(C4382&lt;=$R$4:$AC$4),$F$3:$Q$3,0))</f>
        <v>7</v>
      </c>
      <c r="C4382" s="2">
        <f t="shared" si="483"/>
        <v>183</v>
      </c>
      <c r="D4382" s="2">
        <f t="shared" si="484"/>
        <v>6</v>
      </c>
      <c r="E4382" s="10">
        <v>8.8975482613806047</v>
      </c>
      <c r="F4382" s="10">
        <v>9.3926999832282334</v>
      </c>
      <c r="G4382" s="10">
        <v>9.1905084848152061</v>
      </c>
      <c r="H4382" s="10">
        <v>9.7835161548911351</v>
      </c>
      <c r="I4382" s="10">
        <v>12.63986156612054</v>
      </c>
      <c r="J4382" s="10">
        <v>15.347706387112659</v>
      </c>
      <c r="K4382" s="10">
        <v>11.896641494273977</v>
      </c>
      <c r="L4382" s="10">
        <v>12.161350894636215</v>
      </c>
      <c r="M4382" s="10">
        <v>11.58467222423049</v>
      </c>
      <c r="N4382" s="10">
        <v>8.4345585568447206</v>
      </c>
      <c r="O4382" s="10">
        <v>6.8926254056039848</v>
      </c>
      <c r="P4382" s="10">
        <v>7.6569282124859823</v>
      </c>
      <c r="Q4382" s="4">
        <f t="shared" si="485"/>
        <v>4.7076587342999998</v>
      </c>
      <c r="R4382" s="20">
        <f t="array" ref="R4382">MAX(IF((EOL_MOD_TYPE=$AF$1)*(EOL_MOD_MIN&lt;=$Q4382)*(EOL_MOD_MAX&gt;$Q4382),EOL_MOD_A,0))*($Q4382-MAX(IF((EOL_MOD_TYPE=$AF$1)*(EOL_MOD_MIN&lt;=$Q4382)*(EOL_MOD_MAX&gt;$Q4382),EOL_MOD_MIN,0)))+MAX(IF((EOL_MOD_TYPE=$AF$1)*(EOL_MOD_MIN&lt;=$Q4382)*(EOL_MOD_MAX&gt;$Q4382),EOL_MOD_B,0))</f>
        <v>170.76587343</v>
      </c>
      <c r="S4382" s="3">
        <f t="shared" si="486"/>
        <v>5.9065674948338662</v>
      </c>
      <c r="T4382" s="4"/>
      <c r="U4382" s="6"/>
      <c r="V4382" s="6">
        <v>10.1191666666667</v>
      </c>
      <c r="W4382" s="20">
        <f t="array" ref="W4382">MAX(IF((EOL_MOD_TYPE=$AF$1)*(EOL_MOD_MIN&lt;=$V4382)*(EOL_MOD_MAX&gt;$V4382),EOL_MOD_A,0))*($V4382-MAX(IF((EOL_MOD_TYPE=$AF$1)*(EOL_MOD_MIN&lt;=$V4382)*(EOL_MOD_MAX&gt;$V4382),EOL_MOD_MIN,0)))+MAX(IF((EOL_MOD_TYPE=$AF$1)*(EOL_MOD_MIN&lt;=$V4382)*(EOL_MOD_MAX&gt;$V4382),EOL_MOD_B,0))</f>
        <v>2273.055555555567</v>
      </c>
      <c r="X4382" s="3">
        <f t="shared" si="487"/>
        <v>78.622009121158428</v>
      </c>
      <c r="Y4382" s="6"/>
      <c r="Z4382" s="6">
        <f t="shared" ca="1" si="482"/>
        <v>11.249223723952287</v>
      </c>
      <c r="AA4382" s="6">
        <v>5.2307319269999999</v>
      </c>
      <c r="AB4382" s="6"/>
      <c r="AC4382" s="6"/>
      <c r="AD4382" s="6"/>
      <c r="AE4382" s="6"/>
      <c r="AF4382" s="6"/>
      <c r="AG4382" s="6"/>
      <c r="AH4382" s="6"/>
      <c r="AI4382" s="6"/>
      <c r="AJ4382" s="6"/>
      <c r="AK4382" s="6"/>
      <c r="AL4382" s="6"/>
      <c r="AM4382" s="6"/>
      <c r="AN4382" s="6"/>
      <c r="AO4382" s="6"/>
      <c r="AP4382" s="6"/>
      <c r="AQ4382" s="6"/>
      <c r="AR4382" s="6"/>
      <c r="AS4382" s="6"/>
      <c r="AT4382" s="6"/>
      <c r="AU4382" s="6"/>
      <c r="AV4382" s="6"/>
      <c r="AW4382" s="6"/>
      <c r="AX4382" s="6"/>
      <c r="AY4382" s="6"/>
      <c r="BE4382" s="21"/>
      <c r="BJ4382" s="21"/>
      <c r="BP4382" s="21"/>
      <c r="BQ4382" s="21"/>
      <c r="BR4382" s="21"/>
    </row>
    <row r="4383" spans="1:70" x14ac:dyDescent="0.2">
      <c r="A4383" s="2">
        <f t="shared" si="488"/>
        <v>4375</v>
      </c>
      <c r="B4383" s="2">
        <f t="array" ref="B4383">MAX(IF((C4383&gt;=$R$3:$AC$3)*(C4383&lt;=$R$4:$AC$4),$F$3:$Q$3,0))</f>
        <v>7</v>
      </c>
      <c r="C4383" s="2">
        <f t="shared" si="483"/>
        <v>183</v>
      </c>
      <c r="D4383" s="2">
        <f t="shared" si="484"/>
        <v>7</v>
      </c>
      <c r="E4383" s="10">
        <v>11.319603703638858</v>
      </c>
      <c r="F4383" s="10">
        <v>11.949543671350805</v>
      </c>
      <c r="G4383" s="10">
        <v>11.692312401899363</v>
      </c>
      <c r="H4383" s="10">
        <v>12.446746277533791</v>
      </c>
      <c r="I4383" s="10">
        <v>16.080634753999028</v>
      </c>
      <c r="J4383" s="10">
        <v>19.525598396132231</v>
      </c>
      <c r="K4383" s="10">
        <v>15.135098249925296</v>
      </c>
      <c r="L4383" s="10">
        <v>15.471865797647872</v>
      </c>
      <c r="M4383" s="10">
        <v>14.738205937474065</v>
      </c>
      <c r="N4383" s="10">
        <v>10.730580770550789</v>
      </c>
      <c r="O4383" s="10">
        <v>8.7689086675393604</v>
      </c>
      <c r="P4383" s="10">
        <v>9.7412669655027369</v>
      </c>
      <c r="Q4383" s="4">
        <f t="shared" si="485"/>
        <v>5.3801004334312204</v>
      </c>
      <c r="R4383" s="20">
        <f t="array" ref="R4383">MAX(IF((EOL_MOD_TYPE=$AF$1)*(EOL_MOD_MIN&lt;=$Q4383)*(EOL_MOD_MAX&gt;$Q4383),EOL_MOD_A,0))*($Q4383-MAX(IF((EOL_MOD_TYPE=$AF$1)*(EOL_MOD_MIN&lt;=$Q4383)*(EOL_MOD_MAX&gt;$Q4383),EOL_MOD_MIN,0)))+MAX(IF((EOL_MOD_TYPE=$AF$1)*(EOL_MOD_MIN&lt;=$Q4383)*(EOL_MOD_MAX&gt;$Q4383),EOL_MOD_B,0))</f>
        <v>238.01004334312205</v>
      </c>
      <c r="S4383" s="3">
        <f t="shared" si="486"/>
        <v>8.2324550990028804</v>
      </c>
      <c r="T4383" s="4"/>
      <c r="U4383" s="6"/>
      <c r="V4383" s="6">
        <v>10.1741666666667</v>
      </c>
      <c r="W4383" s="20">
        <f t="array" ref="W4383">MAX(IF((EOL_MOD_TYPE=$AF$1)*(EOL_MOD_MIN&lt;=$V4383)*(EOL_MOD_MAX&gt;$V4383),EOL_MOD_A,0))*($V4383-MAX(IF((EOL_MOD_TYPE=$AF$1)*(EOL_MOD_MIN&lt;=$V4383)*(EOL_MOD_MAX&gt;$V4383),EOL_MOD_MIN,0)))+MAX(IF((EOL_MOD_TYPE=$AF$1)*(EOL_MOD_MIN&lt;=$V4383)*(EOL_MOD_MAX&gt;$V4383),EOL_MOD_B,0))</f>
        <v>2291.3888888889001</v>
      </c>
      <c r="X4383" s="3">
        <f t="shared" si="487"/>
        <v>79.256135065432716</v>
      </c>
      <c r="Y4383" s="6"/>
      <c r="Z4383" s="6">
        <f t="shared" ca="1" si="482"/>
        <v>14.311442971476954</v>
      </c>
      <c r="AA4383" s="6">
        <v>6.2662872790000002</v>
      </c>
      <c r="AB4383" s="6"/>
      <c r="AC4383" s="6"/>
      <c r="AD4383" s="6"/>
      <c r="AE4383" s="6"/>
      <c r="AF4383" s="6"/>
      <c r="AG4383" s="6"/>
      <c r="AH4383" s="6"/>
      <c r="AI4383" s="6"/>
      <c r="AJ4383" s="6"/>
      <c r="AK4383" s="6"/>
      <c r="AL4383" s="6"/>
      <c r="AM4383" s="6"/>
      <c r="AN4383" s="6"/>
      <c r="AO4383" s="6"/>
      <c r="AP4383" s="6"/>
      <c r="AQ4383" s="6"/>
      <c r="AR4383" s="6"/>
      <c r="AS4383" s="6"/>
      <c r="AT4383" s="6"/>
      <c r="AU4383" s="6"/>
      <c r="AV4383" s="6"/>
      <c r="AW4383" s="6"/>
      <c r="AX4383" s="6"/>
      <c r="AY4383" s="6"/>
      <c r="BE4383" s="21"/>
      <c r="BJ4383" s="21"/>
      <c r="BP4383" s="21"/>
      <c r="BQ4383" s="21"/>
      <c r="BR4383" s="21"/>
    </row>
    <row r="4384" spans="1:70" x14ac:dyDescent="0.2">
      <c r="A4384" s="2">
        <f t="shared" si="488"/>
        <v>4376</v>
      </c>
      <c r="B4384" s="2">
        <f t="array" ref="B4384">MAX(IF((C4384&gt;=$R$3:$AC$3)*(C4384&lt;=$R$4:$AC$4),$F$3:$Q$3,0))</f>
        <v>7</v>
      </c>
      <c r="C4384" s="2">
        <f t="shared" si="483"/>
        <v>183</v>
      </c>
      <c r="D4384" s="2">
        <f t="shared" si="484"/>
        <v>8</v>
      </c>
      <c r="E4384" s="10">
        <v>3.5709886026628714</v>
      </c>
      <c r="F4384" s="10">
        <v>3.7697153870942062</v>
      </c>
      <c r="G4384" s="10">
        <v>3.6885667925401133</v>
      </c>
      <c r="H4384" s="10">
        <v>3.9265675955618016</v>
      </c>
      <c r="I4384" s="10">
        <v>5.0729482174058083</v>
      </c>
      <c r="J4384" s="10">
        <v>6.159728834883694</v>
      </c>
      <c r="K4384" s="10">
        <v>4.7746603826149503</v>
      </c>
      <c r="L4384" s="10">
        <v>4.8809002392521093</v>
      </c>
      <c r="M4384" s="10">
        <v>4.6494530024491381</v>
      </c>
      <c r="N4384" s="10">
        <v>3.3851698906448542</v>
      </c>
      <c r="O4384" s="10">
        <v>2.7663223668783097</v>
      </c>
      <c r="P4384" s="10">
        <v>3.0730716569277141</v>
      </c>
      <c r="Q4384" s="4">
        <f t="shared" si="485"/>
        <v>5.6927327590085444</v>
      </c>
      <c r="R4384" s="20">
        <f t="array" ref="R4384">MAX(IF((EOL_MOD_TYPE=$AF$1)*(EOL_MOD_MIN&lt;=$Q4384)*(EOL_MOD_MAX&gt;$Q4384),EOL_MOD_A,0))*($Q4384-MAX(IF((EOL_MOD_TYPE=$AF$1)*(EOL_MOD_MIN&lt;=$Q4384)*(EOL_MOD_MAX&gt;$Q4384),EOL_MOD_MIN,0)))+MAX(IF((EOL_MOD_TYPE=$AF$1)*(EOL_MOD_MIN&lt;=$Q4384)*(EOL_MOD_MAX&gt;$Q4384),EOL_MOD_B,0))</f>
        <v>317.45646565299052</v>
      </c>
      <c r="S4384" s="3">
        <f t="shared" si="486"/>
        <v>10.980402602627894</v>
      </c>
      <c r="T4384" s="4"/>
      <c r="U4384" s="6"/>
      <c r="V4384" s="6">
        <v>11.314166666666701</v>
      </c>
      <c r="W4384" s="20">
        <f t="array" ref="W4384">MAX(IF((EOL_MOD_TYPE=$AF$1)*(EOL_MOD_MIN&lt;=$V4384)*(EOL_MOD_MAX&gt;$V4384),EOL_MOD_A,0))*($V4384-MAX(IF((EOL_MOD_TYPE=$AF$1)*(EOL_MOD_MIN&lt;=$V4384)*(EOL_MOD_MAX&gt;$V4384),EOL_MOD_MIN,0)))+MAX(IF((EOL_MOD_TYPE=$AF$1)*(EOL_MOD_MIN&lt;=$V4384)*(EOL_MOD_MAX&gt;$V4384),EOL_MOD_B,0))</f>
        <v>2300</v>
      </c>
      <c r="X4384" s="3">
        <f t="shared" si="487"/>
        <v>79.553982099864172</v>
      </c>
      <c r="Y4384" s="6"/>
      <c r="Z4384" s="6">
        <f t="shared" ca="1" si="482"/>
        <v>4.5148223450945535</v>
      </c>
      <c r="AA4384" s="6">
        <v>6.8853020579999997</v>
      </c>
      <c r="AB4384" s="6"/>
      <c r="AC4384" s="6"/>
      <c r="AD4384" s="6"/>
      <c r="AE4384" s="6"/>
      <c r="AF4384" s="6"/>
      <c r="AG4384" s="6"/>
      <c r="AH4384" s="6"/>
      <c r="AI4384" s="6"/>
      <c r="AJ4384" s="6"/>
      <c r="AK4384" s="6"/>
      <c r="AL4384" s="6"/>
      <c r="AM4384" s="6"/>
      <c r="AN4384" s="6"/>
      <c r="AO4384" s="6"/>
      <c r="AP4384" s="6"/>
      <c r="AQ4384" s="6"/>
      <c r="AR4384" s="6"/>
      <c r="AS4384" s="6"/>
      <c r="AT4384" s="6"/>
      <c r="AU4384" s="6"/>
      <c r="AV4384" s="6"/>
      <c r="AW4384" s="6"/>
      <c r="AX4384" s="6"/>
      <c r="AY4384" s="6"/>
      <c r="BE4384" s="21"/>
      <c r="BJ4384" s="21"/>
      <c r="BP4384" s="21"/>
      <c r="BQ4384" s="21"/>
      <c r="BR4384" s="21"/>
    </row>
    <row r="4385" spans="1:70" x14ac:dyDescent="0.2">
      <c r="A4385" s="2">
        <f t="shared" si="488"/>
        <v>4377</v>
      </c>
      <c r="B4385" s="2">
        <f t="array" ref="B4385">MAX(IF((C4385&gt;=$R$3:$AC$3)*(C4385&lt;=$R$4:$AC$4),$F$3:$Q$3,0))</f>
        <v>7</v>
      </c>
      <c r="C4385" s="2">
        <f t="shared" si="483"/>
        <v>183</v>
      </c>
      <c r="D4385" s="2">
        <f t="shared" si="484"/>
        <v>9</v>
      </c>
      <c r="E4385" s="10">
        <v>5.5477941880717969</v>
      </c>
      <c r="F4385" s="10">
        <v>5.8565309056463732</v>
      </c>
      <c r="G4385" s="10">
        <v>5.7304605785381648</v>
      </c>
      <c r="H4385" s="10">
        <v>6.1002123808193423</v>
      </c>
      <c r="I4385" s="10">
        <v>7.881199233155356</v>
      </c>
      <c r="J4385" s="10">
        <v>9.5695930826504032</v>
      </c>
      <c r="K4385" s="10">
        <v>7.4177870802878756</v>
      </c>
      <c r="L4385" s="10">
        <v>7.5828385337575677</v>
      </c>
      <c r="M4385" s="10">
        <v>7.2232681799840179</v>
      </c>
      <c r="N4385" s="10">
        <v>5.2591111130824739</v>
      </c>
      <c r="O4385" s="10">
        <v>4.2976858391136608</v>
      </c>
      <c r="P4385" s="10">
        <v>4.7742434868368262</v>
      </c>
      <c r="Q4385" s="4">
        <f t="shared" si="485"/>
        <v>4.5300202553098421</v>
      </c>
      <c r="R4385" s="20">
        <f t="array" ref="R4385">MAX(IF((EOL_MOD_TYPE=$AF$1)*(EOL_MOD_MIN&lt;=$Q4385)*(EOL_MOD_MAX&gt;$Q4385),EOL_MOD_A,0))*($Q4385-MAX(IF((EOL_MOD_TYPE=$AF$1)*(EOL_MOD_MIN&lt;=$Q4385)*(EOL_MOD_MAX&gt;$Q4385),EOL_MOD_MIN,0)))+MAX(IF((EOL_MOD_TYPE=$AF$1)*(EOL_MOD_MIN&lt;=$Q4385)*(EOL_MOD_MAX&gt;$Q4385),EOL_MOD_B,0))</f>
        <v>153.00202553098421</v>
      </c>
      <c r="S4385" s="3">
        <f t="shared" si="486"/>
        <v>5.2921393044934257</v>
      </c>
      <c r="T4385" s="4"/>
      <c r="U4385" s="6"/>
      <c r="V4385" s="6">
        <v>12.0141666666667</v>
      </c>
      <c r="W4385" s="20">
        <f t="array" ref="W4385">MAX(IF((EOL_MOD_TYPE=$AF$1)*(EOL_MOD_MIN&lt;=$V4385)*(EOL_MOD_MAX&gt;$V4385),EOL_MOD_A,0))*($V4385-MAX(IF((EOL_MOD_TYPE=$AF$1)*(EOL_MOD_MIN&lt;=$V4385)*(EOL_MOD_MAX&gt;$V4385),EOL_MOD_MIN,0)))+MAX(IF((EOL_MOD_TYPE=$AF$1)*(EOL_MOD_MIN&lt;=$V4385)*(EOL_MOD_MAX&gt;$V4385),EOL_MOD_B,0))</f>
        <v>2300</v>
      </c>
      <c r="X4385" s="3">
        <f t="shared" si="487"/>
        <v>79.553982099864172</v>
      </c>
      <c r="Y4385" s="6"/>
      <c r="Z4385" s="6">
        <f t="shared" ca="1" si="482"/>
        <v>7.0141095235125057</v>
      </c>
      <c r="AA4385" s="6">
        <v>5.614696285</v>
      </c>
      <c r="AB4385" s="6"/>
      <c r="AC4385" s="6"/>
      <c r="AD4385" s="6"/>
      <c r="AE4385" s="6"/>
      <c r="AF4385" s="6"/>
      <c r="AG4385" s="6"/>
      <c r="AH4385" s="6"/>
      <c r="AI4385" s="6"/>
      <c r="AJ4385" s="6"/>
      <c r="AK4385" s="6"/>
      <c r="AL4385" s="6"/>
      <c r="AM4385" s="6"/>
      <c r="AN4385" s="6"/>
      <c r="AO4385" s="6"/>
      <c r="AP4385" s="6"/>
      <c r="AQ4385" s="6"/>
      <c r="AR4385" s="6"/>
      <c r="AS4385" s="6"/>
      <c r="AT4385" s="6"/>
      <c r="AU4385" s="6"/>
      <c r="AV4385" s="6"/>
      <c r="AW4385" s="6"/>
      <c r="AX4385" s="6"/>
      <c r="AY4385" s="6"/>
      <c r="BE4385" s="21"/>
      <c r="BJ4385" s="21"/>
      <c r="BP4385" s="21"/>
      <c r="BQ4385" s="21"/>
      <c r="BR4385" s="21"/>
    </row>
    <row r="4386" spans="1:70" x14ac:dyDescent="0.2">
      <c r="A4386" s="2">
        <f t="shared" si="488"/>
        <v>4378</v>
      </c>
      <c r="B4386" s="2">
        <f t="array" ref="B4386">MAX(IF((C4386&gt;=$R$3:$AC$3)*(C4386&lt;=$R$4:$AC$4),$F$3:$Q$3,0))</f>
        <v>7</v>
      </c>
      <c r="C4386" s="2">
        <f t="shared" si="483"/>
        <v>183</v>
      </c>
      <c r="D4386" s="2">
        <f t="shared" si="484"/>
        <v>10</v>
      </c>
      <c r="E4386" s="10">
        <v>2.9489957202445485</v>
      </c>
      <c r="F4386" s="10">
        <v>3.1131083797890109</v>
      </c>
      <c r="G4386" s="10">
        <v>3.0460942039763439</v>
      </c>
      <c r="H4386" s="10">
        <v>3.2426401545857484</v>
      </c>
      <c r="I4386" s="10">
        <v>4.1893448136452323</v>
      </c>
      <c r="J4386" s="10">
        <v>5.0868305651811303</v>
      </c>
      <c r="K4386" s="10">
        <v>3.9430125941743275</v>
      </c>
      <c r="L4386" s="10">
        <v>4.0307476494777097</v>
      </c>
      <c r="M4386" s="10">
        <v>3.839613768432717</v>
      </c>
      <c r="N4386" s="10">
        <v>2.7955428119731915</v>
      </c>
      <c r="O4386" s="10">
        <v>2.2844858184810817</v>
      </c>
      <c r="P4386" s="10">
        <v>2.5378056814650152</v>
      </c>
      <c r="Q4386" s="4">
        <f t="shared" si="485"/>
        <v>8.9377764000000006</v>
      </c>
      <c r="R4386" s="20">
        <f t="array" ref="R4386">MAX(IF((EOL_MOD_TYPE=$AF$1)*(EOL_MOD_MIN&lt;=$Q4386)*(EOL_MOD_MAX&gt;$Q4386),EOL_MOD_A,0))*($Q4386-MAX(IF((EOL_MOD_TYPE=$AF$1)*(EOL_MOD_MIN&lt;=$Q4386)*(EOL_MOD_MAX&gt;$Q4386),EOL_MOD_MIN,0)))+MAX(IF((EOL_MOD_TYPE=$AF$1)*(EOL_MOD_MIN&lt;=$Q4386)*(EOL_MOD_MAX&gt;$Q4386),EOL_MOD_B,0))</f>
        <v>1898.0295045454552</v>
      </c>
      <c r="S4386" s="3">
        <f t="shared" si="486"/>
        <v>65.650350099836189</v>
      </c>
      <c r="T4386" s="4"/>
      <c r="U4386" s="6"/>
      <c r="V4386" s="6">
        <v>11.689166666666701</v>
      </c>
      <c r="W4386" s="20">
        <f t="array" ref="W4386">MAX(IF((EOL_MOD_TYPE=$AF$1)*(EOL_MOD_MIN&lt;=$V4386)*(EOL_MOD_MAX&gt;$V4386),EOL_MOD_A,0))*($V4386-MAX(IF((EOL_MOD_TYPE=$AF$1)*(EOL_MOD_MIN&lt;=$V4386)*(EOL_MOD_MAX&gt;$V4386),EOL_MOD_MIN,0)))+MAX(IF((EOL_MOD_TYPE=$AF$1)*(EOL_MOD_MIN&lt;=$V4386)*(EOL_MOD_MAX&gt;$V4386),EOL_MOD_B,0))</f>
        <v>2300</v>
      </c>
      <c r="X4386" s="3">
        <f t="shared" si="487"/>
        <v>79.553982099864172</v>
      </c>
      <c r="Y4386" s="6"/>
      <c r="Z4386" s="6">
        <f t="shared" ca="1" si="482"/>
        <v>3.7284330068765703</v>
      </c>
      <c r="AA4386" s="6">
        <v>11.1722205</v>
      </c>
      <c r="AB4386" s="6"/>
      <c r="AC4386" s="6"/>
      <c r="AD4386" s="6"/>
      <c r="AE4386" s="6"/>
      <c r="AF4386" s="6"/>
      <c r="AG4386" s="6"/>
      <c r="AH4386" s="6"/>
      <c r="AI4386" s="6"/>
      <c r="AJ4386" s="6"/>
      <c r="AK4386" s="6"/>
      <c r="AL4386" s="6"/>
      <c r="AM4386" s="6"/>
      <c r="AN4386" s="6"/>
      <c r="AO4386" s="6"/>
      <c r="AP4386" s="6"/>
      <c r="AQ4386" s="6"/>
      <c r="AR4386" s="6"/>
      <c r="AS4386" s="6"/>
      <c r="AT4386" s="6"/>
      <c r="AU4386" s="6"/>
      <c r="AV4386" s="6"/>
      <c r="AW4386" s="6"/>
      <c r="AX4386" s="6"/>
      <c r="AY4386" s="6"/>
      <c r="BE4386" s="21"/>
      <c r="BJ4386" s="21"/>
      <c r="BP4386" s="21"/>
      <c r="BQ4386" s="21"/>
      <c r="BR4386" s="21"/>
    </row>
    <row r="4387" spans="1:70" x14ac:dyDescent="0.2">
      <c r="A4387" s="2">
        <f t="shared" si="488"/>
        <v>4379</v>
      </c>
      <c r="B4387" s="2">
        <f t="array" ref="B4387">MAX(IF((C4387&gt;=$R$3:$AC$3)*(C4387&lt;=$R$4:$AC$4),$F$3:$Q$3,0))</f>
        <v>7</v>
      </c>
      <c r="C4387" s="2">
        <f t="shared" si="483"/>
        <v>183</v>
      </c>
      <c r="D4387" s="2">
        <f t="shared" si="484"/>
        <v>11</v>
      </c>
      <c r="E4387" s="10">
        <v>2.4053215773886296</v>
      </c>
      <c r="F4387" s="10">
        <v>2.5391785777277804</v>
      </c>
      <c r="G4387" s="10">
        <v>2.4845190738273284</v>
      </c>
      <c r="H4387" s="10">
        <v>2.6448299934749016</v>
      </c>
      <c r="I4387" s="10">
        <v>3.417001050970125</v>
      </c>
      <c r="J4387" s="10">
        <v>4.1490271535339929</v>
      </c>
      <c r="K4387" s="10">
        <v>3.2160824132685191</v>
      </c>
      <c r="L4387" s="10">
        <v>3.2876427143452225</v>
      </c>
      <c r="M4387" s="10">
        <v>3.1317461000871907</v>
      </c>
      <c r="N4387" s="10">
        <v>2.2801591063669608</v>
      </c>
      <c r="O4387" s="10">
        <v>1.8633201108800517</v>
      </c>
      <c r="P4387" s="10">
        <v>2.0699381565535315</v>
      </c>
      <c r="Q4387" s="4">
        <f t="shared" si="485"/>
        <v>9.0760405766296834</v>
      </c>
      <c r="R4387" s="20">
        <f t="array" ref="R4387">MAX(IF((EOL_MOD_TYPE=$AF$1)*(EOL_MOD_MIN&lt;=$Q4387)*(EOL_MOD_MAX&gt;$Q4387),EOL_MOD_A,0))*($Q4387-MAX(IF((EOL_MOD_TYPE=$AF$1)*(EOL_MOD_MIN&lt;=$Q4387)*(EOL_MOD_MAX&gt;$Q4387),EOL_MOD_MIN,0)))+MAX(IF((EOL_MOD_TYPE=$AF$1)*(EOL_MOD_MIN&lt;=$Q4387)*(EOL_MOD_MAX&gt;$Q4387),EOL_MOD_B,0))</f>
        <v>1978.1598796376579</v>
      </c>
      <c r="S4387" s="3">
        <f t="shared" si="486"/>
        <v>68.421954632766827</v>
      </c>
      <c r="T4387" s="4"/>
      <c r="U4387" s="6"/>
      <c r="V4387" s="6">
        <v>10.4166666666667</v>
      </c>
      <c r="W4387" s="20">
        <f t="array" ref="W4387">MAX(IF((EOL_MOD_TYPE=$AF$1)*(EOL_MOD_MIN&lt;=$V4387)*(EOL_MOD_MAX&gt;$V4387),EOL_MOD_A,0))*($V4387-MAX(IF((EOL_MOD_TYPE=$AF$1)*(EOL_MOD_MIN&lt;=$V4387)*(EOL_MOD_MAX&gt;$V4387),EOL_MOD_MIN,0)))+MAX(IF((EOL_MOD_TYPE=$AF$1)*(EOL_MOD_MIN&lt;=$V4387)*(EOL_MOD_MAX&gt;$V4387),EOL_MOD_B,0))</f>
        <v>2300</v>
      </c>
      <c r="X4387" s="3">
        <f t="shared" si="487"/>
        <v>79.553982099864172</v>
      </c>
      <c r="Y4387" s="6"/>
      <c r="Z4387" s="6">
        <f t="shared" ca="1" si="482"/>
        <v>3.0410625216317686</v>
      </c>
      <c r="AA4387" s="6">
        <v>11.24922372</v>
      </c>
      <c r="AB4387" s="6"/>
      <c r="AC4387" s="6"/>
      <c r="AD4387" s="6"/>
      <c r="AE4387" s="6"/>
      <c r="AF4387" s="6"/>
      <c r="AG4387" s="6"/>
      <c r="AH4387" s="6"/>
      <c r="AI4387" s="6"/>
      <c r="AJ4387" s="6"/>
      <c r="AK4387" s="6"/>
      <c r="AL4387" s="6"/>
      <c r="AM4387" s="6"/>
      <c r="AN4387" s="6"/>
      <c r="AO4387" s="6"/>
      <c r="AP4387" s="6"/>
      <c r="AQ4387" s="6"/>
      <c r="AR4387" s="6"/>
      <c r="AS4387" s="6"/>
      <c r="AT4387" s="6"/>
      <c r="AU4387" s="6"/>
      <c r="AV4387" s="6"/>
      <c r="AW4387" s="6"/>
      <c r="AX4387" s="6"/>
      <c r="AY4387" s="6"/>
      <c r="BE4387" s="21"/>
      <c r="BJ4387" s="21"/>
      <c r="BP4387" s="21"/>
      <c r="BQ4387" s="21"/>
      <c r="BR4387" s="21"/>
    </row>
    <row r="4388" spans="1:70" x14ac:dyDescent="0.2">
      <c r="A4388" s="2">
        <f t="shared" si="488"/>
        <v>4380</v>
      </c>
      <c r="B4388" s="2">
        <f t="array" ref="B4388">MAX(IF((C4388&gt;=$R$3:$AC$3)*(C4388&lt;=$R$4:$AC$4),$F$3:$Q$3,0))</f>
        <v>7</v>
      </c>
      <c r="C4388" s="2">
        <f t="shared" si="483"/>
        <v>183</v>
      </c>
      <c r="D4388" s="2">
        <f t="shared" si="484"/>
        <v>12</v>
      </c>
      <c r="E4388" s="10">
        <v>4.9563058616860376</v>
      </c>
      <c r="F4388" s="10">
        <v>5.2321260437545458</v>
      </c>
      <c r="G4388" s="10">
        <v>5.1194969374739721</v>
      </c>
      <c r="H4388" s="10">
        <v>5.4498269682734959</v>
      </c>
      <c r="I4388" s="10">
        <v>7.0409306171431227</v>
      </c>
      <c r="J4388" s="10">
        <v>8.5493132372264782</v>
      </c>
      <c r="K4388" s="10">
        <v>6.6269260070636848</v>
      </c>
      <c r="L4388" s="10">
        <v>6.7743801949047722</v>
      </c>
      <c r="M4388" s="10">
        <v>6.453146098670973</v>
      </c>
      <c r="N4388" s="10">
        <v>4.6984012660513494</v>
      </c>
      <c r="O4388" s="10">
        <v>3.8394801238088845</v>
      </c>
      <c r="P4388" s="10">
        <v>4.2652286975249112</v>
      </c>
      <c r="Q4388" s="4">
        <f t="shared" si="485"/>
        <v>5.7992301174579168</v>
      </c>
      <c r="R4388" s="20">
        <f t="array" ref="R4388">MAX(IF((EOL_MOD_TYPE=$AF$1)*(EOL_MOD_MIN&lt;=$Q4388)*(EOL_MOD_MAX&gt;$Q4388),EOL_MOD_A,0))*($Q4388-MAX(IF((EOL_MOD_TYPE=$AF$1)*(EOL_MOD_MIN&lt;=$Q4388)*(EOL_MOD_MAX&gt;$Q4388),EOL_MOD_MIN,0)))+MAX(IF((EOL_MOD_TYPE=$AF$1)*(EOL_MOD_MIN&lt;=$Q4388)*(EOL_MOD_MAX&gt;$Q4388),EOL_MOD_B,0))</f>
        <v>354.73054111027091</v>
      </c>
      <c r="S4388" s="3">
        <f t="shared" si="486"/>
        <v>12.269663964244184</v>
      </c>
      <c r="T4388" s="4"/>
      <c r="U4388" s="6"/>
      <c r="V4388" s="6">
        <v>7.3366666666666696</v>
      </c>
      <c r="W4388" s="20">
        <f t="array" ref="W4388">MAX(IF((EOL_MOD_TYPE=$AF$1)*(EOL_MOD_MIN&lt;=$V4388)*(EOL_MOD_MAX&gt;$V4388),EOL_MOD_A,0))*($V4388-MAX(IF((EOL_MOD_TYPE=$AF$1)*(EOL_MOD_MIN&lt;=$V4388)*(EOL_MOD_MAX&gt;$V4388),EOL_MOD_MIN,0)))+MAX(IF((EOL_MOD_TYPE=$AF$1)*(EOL_MOD_MIN&lt;=$V4388)*(EOL_MOD_MAX&gt;$V4388),EOL_MOD_B,0))</f>
        <v>970.11363636363808</v>
      </c>
      <c r="X4388" s="3">
        <f t="shared" si="487"/>
        <v>33.554957766133484</v>
      </c>
      <c r="Y4388" s="6"/>
      <c r="Z4388" s="6">
        <f t="shared" ca="1" si="482"/>
        <v>6.2662872787599859</v>
      </c>
      <c r="AA4388" s="6">
        <v>7.0141095239999904</v>
      </c>
      <c r="AB4388" s="6"/>
      <c r="AC4388" s="6"/>
      <c r="AD4388" s="6"/>
      <c r="AE4388" s="6"/>
      <c r="AF4388" s="6"/>
      <c r="AG4388" s="6"/>
      <c r="AH4388" s="6"/>
      <c r="AI4388" s="6"/>
      <c r="AJ4388" s="6"/>
      <c r="AK4388" s="6"/>
      <c r="AL4388" s="6"/>
      <c r="AM4388" s="6"/>
      <c r="AN4388" s="6"/>
      <c r="AO4388" s="6"/>
      <c r="AP4388" s="6"/>
      <c r="AQ4388" s="6"/>
      <c r="AR4388" s="6"/>
      <c r="AS4388" s="6"/>
      <c r="AT4388" s="6"/>
      <c r="AU4388" s="6"/>
      <c r="AV4388" s="6"/>
      <c r="AW4388" s="6"/>
      <c r="AX4388" s="6"/>
      <c r="AY4388" s="6"/>
      <c r="BE4388" s="21"/>
      <c r="BJ4388" s="21"/>
      <c r="BP4388" s="21"/>
      <c r="BQ4388" s="21"/>
      <c r="BR4388" s="21"/>
    </row>
    <row r="4389" spans="1:70" x14ac:dyDescent="0.2">
      <c r="A4389" s="2">
        <f t="shared" si="488"/>
        <v>4381</v>
      </c>
      <c r="B4389" s="2">
        <f t="array" ref="B4389">MAX(IF((C4389&gt;=$R$3:$AC$3)*(C4389&lt;=$R$4:$AC$4),$F$3:$Q$3,0))</f>
        <v>7</v>
      </c>
      <c r="C4389" s="2">
        <f t="shared" si="483"/>
        <v>183</v>
      </c>
      <c r="D4389" s="2">
        <f t="shared" si="484"/>
        <v>13</v>
      </c>
      <c r="E4389" s="10">
        <v>3.2570380488982007</v>
      </c>
      <c r="F4389" s="10">
        <v>3.4382933734728547</v>
      </c>
      <c r="G4389" s="10">
        <v>3.3642791187423291</v>
      </c>
      <c r="H4389" s="10">
        <v>3.5813556085782015</v>
      </c>
      <c r="I4389" s="10">
        <v>4.6269499017331075</v>
      </c>
      <c r="J4389" s="10">
        <v>5.6181840432509569</v>
      </c>
      <c r="K4389" s="10">
        <v>4.35488663423547</v>
      </c>
      <c r="L4389" s="10">
        <v>4.451786202920367</v>
      </c>
      <c r="M4389" s="10">
        <v>4.2406871095159522</v>
      </c>
      <c r="N4389" s="10">
        <v>3.0875559579196326</v>
      </c>
      <c r="O4389" s="10">
        <v>2.523115643024469</v>
      </c>
      <c r="P4389" s="10">
        <v>2.8028964601400439</v>
      </c>
      <c r="Q4389" s="4">
        <f t="shared" si="485"/>
        <v>7.6705060341798239</v>
      </c>
      <c r="R4389" s="20">
        <f t="array" ref="R4389">MAX(IF((EOL_MOD_TYPE=$AF$1)*(EOL_MOD_MIN&lt;=$Q4389)*(EOL_MOD_MAX&gt;$Q4389),EOL_MOD_A,0))*($Q4389-MAX(IF((EOL_MOD_TYPE=$AF$1)*(EOL_MOD_MIN&lt;=$Q4389)*(EOL_MOD_MAX&gt;$Q4389),EOL_MOD_MIN,0)))+MAX(IF((EOL_MOD_TYPE=$AF$1)*(EOL_MOD_MIN&lt;=$Q4389)*(EOL_MOD_MAX&gt;$Q4389),EOL_MOD_B,0))</f>
        <v>1163.5887243542163</v>
      </c>
      <c r="S4389" s="3">
        <f t="shared" si="486"/>
        <v>40.247007195164834</v>
      </c>
      <c r="T4389" s="4"/>
      <c r="U4389" s="6"/>
      <c r="V4389" s="6">
        <v>4.54416666666667</v>
      </c>
      <c r="W4389" s="20">
        <f t="array" ref="W4389">MAX(IF((EOL_MOD_TYPE=$AF$1)*(EOL_MOD_MIN&lt;=$V4389)*(EOL_MOD_MAX&gt;$V4389),EOL_MOD_A,0))*($V4389-MAX(IF((EOL_MOD_TYPE=$AF$1)*(EOL_MOD_MIN&lt;=$V4389)*(EOL_MOD_MAX&gt;$V4389),EOL_MOD_MIN,0)))+MAX(IF((EOL_MOD_TYPE=$AF$1)*(EOL_MOD_MIN&lt;=$V4389)*(EOL_MOD_MAX&gt;$V4389),EOL_MOD_B,0))</f>
        <v>154.416666666667</v>
      </c>
      <c r="X4389" s="3">
        <f t="shared" si="487"/>
        <v>5.3410698851829208</v>
      </c>
      <c r="Y4389" s="6"/>
      <c r="Z4389" s="6">
        <f t="shared" ca="1" si="482"/>
        <v>4.1178927737331188</v>
      </c>
      <c r="AA4389" s="6">
        <v>8.9339585719999999</v>
      </c>
      <c r="AB4389" s="6"/>
      <c r="AC4389" s="6"/>
      <c r="AD4389" s="6"/>
      <c r="AE4389" s="6"/>
      <c r="AF4389" s="6"/>
      <c r="AG4389" s="6"/>
      <c r="AH4389" s="6"/>
      <c r="AI4389" s="6"/>
      <c r="AJ4389" s="6"/>
      <c r="AK4389" s="6"/>
      <c r="AL4389" s="6"/>
      <c r="AM4389" s="6"/>
      <c r="AN4389" s="6"/>
      <c r="AO4389" s="6"/>
      <c r="AP4389" s="6"/>
      <c r="AQ4389" s="6"/>
      <c r="AR4389" s="6"/>
      <c r="AS4389" s="6"/>
      <c r="AT4389" s="6"/>
      <c r="AU4389" s="6"/>
      <c r="AV4389" s="6"/>
      <c r="AW4389" s="6"/>
      <c r="AX4389" s="6"/>
      <c r="AY4389" s="6"/>
      <c r="BE4389" s="21"/>
      <c r="BJ4389" s="21"/>
      <c r="BP4389" s="21"/>
      <c r="BQ4389" s="21"/>
      <c r="BR4389" s="21"/>
    </row>
    <row r="4390" spans="1:70" x14ac:dyDescent="0.2">
      <c r="A4390" s="2">
        <f t="shared" si="488"/>
        <v>4382</v>
      </c>
      <c r="B4390" s="2">
        <f t="array" ref="B4390">MAX(IF((C4390&gt;=$R$3:$AC$3)*(C4390&lt;=$R$4:$AC$4),$F$3:$Q$3,0))</f>
        <v>7</v>
      </c>
      <c r="C4390" s="2">
        <f t="shared" si="483"/>
        <v>183</v>
      </c>
      <c r="D4390" s="2">
        <f t="shared" si="484"/>
        <v>14</v>
      </c>
      <c r="E4390" s="10">
        <v>0.94545477545018175</v>
      </c>
      <c r="F4390" s="10">
        <v>0.99806966960312238</v>
      </c>
      <c r="G4390" s="10">
        <v>0.97658477150374845</v>
      </c>
      <c r="H4390" s="10">
        <v>1.0395978529820922</v>
      </c>
      <c r="I4390" s="10">
        <v>1.3431135328130883</v>
      </c>
      <c r="J4390" s="10">
        <v>1.630849518275197</v>
      </c>
      <c r="K4390" s="10">
        <v>1.2641388596227527</v>
      </c>
      <c r="L4390" s="10">
        <v>1.2922669190978915</v>
      </c>
      <c r="M4390" s="10">
        <v>1.2309889595051495</v>
      </c>
      <c r="N4390" s="10">
        <v>0.89625742194576841</v>
      </c>
      <c r="O4390" s="10">
        <v>0.732411380492626</v>
      </c>
      <c r="P4390" s="10">
        <v>0.81362630818152792</v>
      </c>
      <c r="Q4390" s="4">
        <f t="shared" si="485"/>
        <v>12.880298673</v>
      </c>
      <c r="R4390" s="20">
        <f t="array" ref="R4390">MAX(IF((EOL_MOD_TYPE=$AF$1)*(EOL_MOD_MIN&lt;=$Q4390)*(EOL_MOD_MAX&gt;$Q4390),EOL_MOD_A,0))*($Q4390-MAX(IF((EOL_MOD_TYPE=$AF$1)*(EOL_MOD_MIN&lt;=$Q4390)*(EOL_MOD_MAX&gt;$Q4390),EOL_MOD_MIN,0)))+MAX(IF((EOL_MOD_TYPE=$AF$1)*(EOL_MOD_MIN&lt;=$Q4390)*(EOL_MOD_MAX&gt;$Q4390),EOL_MOD_B,0))</f>
        <v>2300</v>
      </c>
      <c r="S4390" s="3">
        <f t="shared" si="486"/>
        <v>79.553982099864172</v>
      </c>
      <c r="T4390" s="4"/>
      <c r="U4390" s="6"/>
      <c r="V4390" s="6">
        <v>5.0241666666666696</v>
      </c>
      <c r="W4390" s="20">
        <f t="array" ref="W4390">MAX(IF((EOL_MOD_TYPE=$AF$1)*(EOL_MOD_MIN&lt;=$V4390)*(EOL_MOD_MAX&gt;$V4390),EOL_MOD_A,0))*($V4390-MAX(IF((EOL_MOD_TYPE=$AF$1)*(EOL_MOD_MIN&lt;=$V4390)*(EOL_MOD_MAX&gt;$V4390),EOL_MOD_MIN,0)))+MAX(IF((EOL_MOD_TYPE=$AF$1)*(EOL_MOD_MIN&lt;=$V4390)*(EOL_MOD_MAX&gt;$V4390),EOL_MOD_B,0))</f>
        <v>202.41666666666697</v>
      </c>
      <c r="X4390" s="3">
        <f t="shared" si="487"/>
        <v>7.0013269029192164</v>
      </c>
      <c r="Y4390" s="6"/>
      <c r="Z4390" s="6">
        <f t="shared" ca="1" si="482"/>
        <v>1.1953441529597095</v>
      </c>
      <c r="AA4390" s="6">
        <v>14.31144297</v>
      </c>
      <c r="AB4390" s="6"/>
      <c r="AC4390" s="6"/>
      <c r="AD4390" s="6"/>
      <c r="AE4390" s="6"/>
      <c r="AF4390" s="6"/>
      <c r="AG4390" s="6"/>
      <c r="AH4390" s="6"/>
      <c r="AI4390" s="6"/>
      <c r="AJ4390" s="6"/>
      <c r="AK4390" s="6"/>
      <c r="AL4390" s="6"/>
      <c r="AM4390" s="6"/>
      <c r="AN4390" s="6"/>
      <c r="AO4390" s="6"/>
      <c r="AP4390" s="6"/>
      <c r="AQ4390" s="6"/>
      <c r="AR4390" s="6"/>
      <c r="AS4390" s="6"/>
      <c r="AT4390" s="6"/>
      <c r="AU4390" s="6"/>
      <c r="AV4390" s="6"/>
      <c r="AW4390" s="6"/>
      <c r="AX4390" s="6"/>
      <c r="AY4390" s="6"/>
      <c r="BE4390" s="21"/>
      <c r="BJ4390" s="21"/>
      <c r="BP4390" s="21"/>
      <c r="BQ4390" s="21"/>
      <c r="BR4390" s="21"/>
    </row>
    <row r="4391" spans="1:70" x14ac:dyDescent="0.2">
      <c r="A4391" s="2">
        <f t="shared" si="488"/>
        <v>4383</v>
      </c>
      <c r="B4391" s="2">
        <f t="array" ref="B4391">MAX(IF((C4391&gt;=$R$3:$AC$3)*(C4391&lt;=$R$4:$AC$4),$F$3:$Q$3,0))</f>
        <v>7</v>
      </c>
      <c r="C4391" s="2">
        <f t="shared" si="483"/>
        <v>183</v>
      </c>
      <c r="D4391" s="2">
        <f t="shared" si="484"/>
        <v>15</v>
      </c>
      <c r="E4391" s="10">
        <v>7.0662944849189619</v>
      </c>
      <c r="F4391" s="10">
        <v>7.4595362835026</v>
      </c>
      <c r="G4391" s="10">
        <v>7.2989589392543115</v>
      </c>
      <c r="H4391" s="10">
        <v>7.7699164103995111</v>
      </c>
      <c r="I4391" s="10">
        <v>10.038381523873598</v>
      </c>
      <c r="J4391" s="10">
        <v>12.188909777555015</v>
      </c>
      <c r="K4391" s="10">
        <v>9.4481276988321863</v>
      </c>
      <c r="L4391" s="10">
        <v>9.6583557887437372</v>
      </c>
      <c r="M4391" s="10">
        <v>9.2003665552438036</v>
      </c>
      <c r="N4391" s="10">
        <v>6.6985952604105092</v>
      </c>
      <c r="O4391" s="10">
        <v>5.4740159265710249</v>
      </c>
      <c r="P4391" s="10">
        <v>6.0810133319709143</v>
      </c>
      <c r="Q4391" s="4">
        <f t="shared" si="485"/>
        <v>10.843839148332366</v>
      </c>
      <c r="R4391" s="20">
        <f t="array" ref="R4391">MAX(IF((EOL_MOD_TYPE=$AF$1)*(EOL_MOD_MIN&lt;=$Q4391)*(EOL_MOD_MAX&gt;$Q4391),EOL_MOD_A,0))*($Q4391-MAX(IF((EOL_MOD_TYPE=$AF$1)*(EOL_MOD_MIN&lt;=$Q4391)*(EOL_MOD_MAX&gt;$Q4391),EOL_MOD_MIN,0)))+MAX(IF((EOL_MOD_TYPE=$AF$1)*(EOL_MOD_MIN&lt;=$Q4391)*(EOL_MOD_MAX&gt;$Q4391),EOL_MOD_B,0))</f>
        <v>2300</v>
      </c>
      <c r="S4391" s="3">
        <f t="shared" si="486"/>
        <v>79.553982099864172</v>
      </c>
      <c r="T4391" s="4"/>
      <c r="U4391" s="6"/>
      <c r="V4391" s="6">
        <v>5.8483333333333301</v>
      </c>
      <c r="W4391" s="20">
        <f t="array" ref="W4391">MAX(IF((EOL_MOD_TYPE=$AF$1)*(EOL_MOD_MIN&lt;=$V4391)*(EOL_MOD_MAX&gt;$V4391),EOL_MOD_A,0))*($V4391-MAX(IF((EOL_MOD_TYPE=$AF$1)*(EOL_MOD_MIN&lt;=$V4391)*(EOL_MOD_MAX&gt;$V4391),EOL_MOD_MIN,0)))+MAX(IF((EOL_MOD_TYPE=$AF$1)*(EOL_MOD_MIN&lt;=$V4391)*(EOL_MOD_MAX&gt;$V4391),EOL_MOD_B,0))</f>
        <v>371.91666666666549</v>
      </c>
      <c r="X4391" s="3">
        <f t="shared" si="487"/>
        <v>12.864109496800459</v>
      </c>
      <c r="Y4391" s="6"/>
      <c r="Z4391" s="6">
        <f t="shared" ca="1" si="482"/>
        <v>8.9339585720717754</v>
      </c>
      <c r="AA4391" s="6">
        <v>11.435799699999899</v>
      </c>
      <c r="AB4391" s="6"/>
      <c r="AC4391" s="6"/>
      <c r="AD4391" s="6"/>
      <c r="AE4391" s="6"/>
      <c r="AF4391" s="6"/>
      <c r="AG4391" s="6"/>
      <c r="AH4391" s="6"/>
      <c r="AI4391" s="6"/>
      <c r="AJ4391" s="6"/>
      <c r="AK4391" s="6"/>
      <c r="AL4391" s="6"/>
      <c r="AM4391" s="6"/>
      <c r="AN4391" s="6"/>
      <c r="AO4391" s="6"/>
      <c r="AP4391" s="6"/>
      <c r="AQ4391" s="6"/>
      <c r="AR4391" s="6"/>
      <c r="AS4391" s="6"/>
      <c r="AT4391" s="6"/>
      <c r="AU4391" s="6"/>
      <c r="AV4391" s="6"/>
      <c r="AW4391" s="6"/>
      <c r="AX4391" s="6"/>
      <c r="AY4391" s="6"/>
      <c r="BE4391" s="21"/>
      <c r="BJ4391" s="21"/>
      <c r="BP4391" s="21"/>
      <c r="BQ4391" s="21"/>
      <c r="BR4391" s="21"/>
    </row>
    <row r="4392" spans="1:70" x14ac:dyDescent="0.2">
      <c r="A4392" s="2">
        <f t="shared" si="488"/>
        <v>4384</v>
      </c>
      <c r="B4392" s="2">
        <f t="array" ref="B4392">MAX(IF((C4392&gt;=$R$3:$AC$3)*(C4392&lt;=$R$4:$AC$4),$F$3:$Q$3,0))</f>
        <v>7</v>
      </c>
      <c r="C4392" s="2">
        <f t="shared" si="483"/>
        <v>183</v>
      </c>
      <c r="D4392" s="2">
        <f t="shared" si="484"/>
        <v>16</v>
      </c>
      <c r="E4392" s="10">
        <v>4.8862893907330456</v>
      </c>
      <c r="F4392" s="10">
        <v>5.1582131313177193</v>
      </c>
      <c r="G4392" s="10">
        <v>5.0471751077443923</v>
      </c>
      <c r="H4392" s="10">
        <v>5.3728386503061412</v>
      </c>
      <c r="I4392" s="10">
        <v>6.9414651830487211</v>
      </c>
      <c r="J4392" s="10">
        <v>8.4285392659165908</v>
      </c>
      <c r="K4392" s="10">
        <v>6.5333091106836543</v>
      </c>
      <c r="L4392" s="10">
        <v>6.6786802507573144</v>
      </c>
      <c r="M4392" s="10">
        <v>6.3619841468096521</v>
      </c>
      <c r="N4392" s="10">
        <v>4.6320281476542382</v>
      </c>
      <c r="O4392" s="10">
        <v>3.78524076569312</v>
      </c>
      <c r="P4392" s="10">
        <v>4.2049748977106827</v>
      </c>
      <c r="Q4392" s="4">
        <f t="shared" si="485"/>
        <v>5.5542720660000002</v>
      </c>
      <c r="R4392" s="20">
        <f t="array" ref="R4392">MAX(IF((EOL_MOD_TYPE=$AF$1)*(EOL_MOD_MIN&lt;=$Q4392)*(EOL_MOD_MAX&gt;$Q4392),EOL_MOD_A,0))*($Q4392-MAX(IF((EOL_MOD_TYPE=$AF$1)*(EOL_MOD_MIN&lt;=$Q4392)*(EOL_MOD_MAX&gt;$Q4392),EOL_MOD_MIN,0)))+MAX(IF((EOL_MOD_TYPE=$AF$1)*(EOL_MOD_MIN&lt;=$Q4392)*(EOL_MOD_MAX&gt;$Q4392),EOL_MOD_B,0))</f>
        <v>268.99522310000009</v>
      </c>
      <c r="S4392" s="3">
        <f t="shared" si="486"/>
        <v>9.3041918101940784</v>
      </c>
      <c r="T4392" s="4"/>
      <c r="U4392" s="6"/>
      <c r="V4392" s="6">
        <v>7.2741666666666696</v>
      </c>
      <c r="W4392" s="20">
        <f t="array" ref="W4392">MAX(IF((EOL_MOD_TYPE=$AF$1)*(EOL_MOD_MIN&lt;=$V4392)*(EOL_MOD_MAX&gt;$V4392),EOL_MOD_A,0))*($V4392-MAX(IF((EOL_MOD_TYPE=$AF$1)*(EOL_MOD_MIN&lt;=$V4392)*(EOL_MOD_MAX&gt;$V4392),EOL_MOD_MIN,0)))+MAX(IF((EOL_MOD_TYPE=$AF$1)*(EOL_MOD_MIN&lt;=$V4392)*(EOL_MOD_MAX&gt;$V4392),EOL_MOD_B,0))</f>
        <v>933.8920454545472</v>
      </c>
      <c r="X4392" s="3">
        <f t="shared" si="487"/>
        <v>32.302100464041992</v>
      </c>
      <c r="Y4392" s="6"/>
      <c r="Z4392" s="6">
        <f t="shared" ca="1" si="482"/>
        <v>6.1777650338702914</v>
      </c>
      <c r="AA4392" s="6">
        <v>5.5542720660000002</v>
      </c>
      <c r="AB4392" s="6"/>
      <c r="AC4392" s="6"/>
      <c r="AD4392" s="6"/>
      <c r="AE4392" s="6"/>
      <c r="AF4392" s="6"/>
      <c r="AG4392" s="6"/>
      <c r="AH4392" s="6"/>
      <c r="AI4392" s="6"/>
      <c r="AJ4392" s="6"/>
      <c r="AK4392" s="6"/>
      <c r="AL4392" s="6"/>
      <c r="AM4392" s="6"/>
      <c r="AN4392" s="6"/>
      <c r="AO4392" s="6"/>
      <c r="AP4392" s="6"/>
      <c r="AQ4392" s="6"/>
      <c r="AR4392" s="6"/>
      <c r="AS4392" s="6"/>
      <c r="AT4392" s="6"/>
      <c r="AU4392" s="6"/>
      <c r="AV4392" s="6"/>
      <c r="AW4392" s="6"/>
      <c r="AX4392" s="6"/>
      <c r="AY4392" s="6"/>
      <c r="BE4392" s="21"/>
      <c r="BJ4392" s="21"/>
      <c r="BP4392" s="21"/>
      <c r="BQ4392" s="21"/>
      <c r="BR4392" s="21"/>
    </row>
    <row r="4393" spans="1:70" x14ac:dyDescent="0.2">
      <c r="A4393" s="2">
        <f t="shared" si="488"/>
        <v>4385</v>
      </c>
      <c r="B4393" s="2">
        <f t="array" ref="B4393">MAX(IF((C4393&gt;=$R$3:$AC$3)*(C4393&lt;=$R$4:$AC$4),$F$3:$Q$3,0))</f>
        <v>7</v>
      </c>
      <c r="C4393" s="2">
        <f t="shared" si="483"/>
        <v>183</v>
      </c>
      <c r="D4393" s="2">
        <f t="shared" si="484"/>
        <v>17</v>
      </c>
      <c r="E4393" s="10">
        <v>1.7709216233304923</v>
      </c>
      <c r="F4393" s="10">
        <v>1.8694740408380577</v>
      </c>
      <c r="G4393" s="10">
        <v>1.8292308990112929</v>
      </c>
      <c r="H4393" s="10">
        <v>1.9472600543345084</v>
      </c>
      <c r="I4393" s="10">
        <v>2.5157721549546919</v>
      </c>
      <c r="J4393" s="10">
        <v>3.0547274722225435</v>
      </c>
      <c r="K4393" s="10">
        <v>2.3678455062351595</v>
      </c>
      <c r="L4393" s="10">
        <v>2.4205318853622111</v>
      </c>
      <c r="M4393" s="10">
        <v>2.3057527690108364</v>
      </c>
      <c r="N4393" s="10">
        <v>1.678770566089161</v>
      </c>
      <c r="O4393" s="10">
        <v>1.3718722297109731</v>
      </c>
      <c r="P4393" s="10">
        <v>1.5239950761083771</v>
      </c>
      <c r="Q4393" s="4">
        <f t="shared" si="485"/>
        <v>6.9325594030536397</v>
      </c>
      <c r="R4393" s="20">
        <f t="array" ref="R4393">MAX(IF((EOL_MOD_TYPE=$AF$1)*(EOL_MOD_MIN&lt;=$Q4393)*(EOL_MOD_MAX&gt;$Q4393),EOL_MOD_A,0))*($Q4393-MAX(IF((EOL_MOD_TYPE=$AF$1)*(EOL_MOD_MIN&lt;=$Q4393)*(EOL_MOD_MAX&gt;$Q4393),EOL_MOD_MIN,0)))+MAX(IF((EOL_MOD_TYPE=$AF$1)*(EOL_MOD_MIN&lt;=$Q4393)*(EOL_MOD_MAX&gt;$Q4393),EOL_MOD_B,0))</f>
        <v>751.39579106877386</v>
      </c>
      <c r="S4393" s="3">
        <f t="shared" si="486"/>
        <v>25.989794483738489</v>
      </c>
      <c r="T4393" s="4"/>
      <c r="U4393" s="6"/>
      <c r="V4393" s="6">
        <v>8.4016666666666708</v>
      </c>
      <c r="W4393" s="20">
        <f t="array" ref="W4393">MAX(IF((EOL_MOD_TYPE=$AF$1)*(EOL_MOD_MIN&lt;=$V4393)*(EOL_MOD_MAX&gt;$V4393),EOL_MOD_A,0))*($V4393-MAX(IF((EOL_MOD_TYPE=$AF$1)*(EOL_MOD_MIN&lt;=$V4393)*(EOL_MOD_MAX&gt;$V4393),EOL_MOD_MIN,0)))+MAX(IF((EOL_MOD_TYPE=$AF$1)*(EOL_MOD_MIN&lt;=$V4393)*(EOL_MOD_MAX&gt;$V4393),EOL_MOD_B,0))</f>
        <v>1587.3295454545482</v>
      </c>
      <c r="X4393" s="3">
        <f t="shared" si="487"/>
        <v>54.90364619377246</v>
      </c>
      <c r="Y4393" s="6"/>
      <c r="Z4393" s="6">
        <f t="shared" ca="1" si="482"/>
        <v>2.2389868481970194</v>
      </c>
      <c r="AA4393" s="6">
        <v>6.5913652320000002</v>
      </c>
      <c r="AB4393" s="6"/>
      <c r="AC4393" s="6"/>
      <c r="AD4393" s="6"/>
      <c r="AE4393" s="6"/>
      <c r="AF4393" s="6"/>
      <c r="AG4393" s="6"/>
      <c r="AH4393" s="6"/>
      <c r="AI4393" s="6"/>
      <c r="AJ4393" s="6"/>
      <c r="AK4393" s="6"/>
      <c r="AL4393" s="6"/>
      <c r="AM4393" s="6"/>
      <c r="AN4393" s="6"/>
      <c r="AO4393" s="6"/>
      <c r="AP4393" s="6"/>
      <c r="AQ4393" s="6"/>
      <c r="AR4393" s="6"/>
      <c r="AS4393" s="6"/>
      <c r="AT4393" s="6"/>
      <c r="AU4393" s="6"/>
      <c r="AV4393" s="6"/>
      <c r="AW4393" s="6"/>
      <c r="AX4393" s="6"/>
      <c r="AY4393" s="6"/>
      <c r="BE4393" s="21"/>
      <c r="BJ4393" s="21"/>
      <c r="BP4393" s="21"/>
      <c r="BQ4393" s="21"/>
      <c r="BR4393" s="21"/>
    </row>
    <row r="4394" spans="1:70" x14ac:dyDescent="0.2">
      <c r="A4394" s="2">
        <f t="shared" si="488"/>
        <v>4386</v>
      </c>
      <c r="B4394" s="2">
        <f t="array" ref="B4394">MAX(IF((C4394&gt;=$R$3:$AC$3)*(C4394&lt;=$R$4:$AC$4),$F$3:$Q$3,0))</f>
        <v>7</v>
      </c>
      <c r="C4394" s="2">
        <f t="shared" si="483"/>
        <v>183</v>
      </c>
      <c r="D4394" s="2">
        <f t="shared" si="484"/>
        <v>18</v>
      </c>
      <c r="E4394" s="10">
        <v>3.5724017020518071</v>
      </c>
      <c r="F4394" s="10">
        <v>3.7712071259661792</v>
      </c>
      <c r="G4394" s="10">
        <v>3.6900264195679622</v>
      </c>
      <c r="H4394" s="10">
        <v>3.9281214034529173</v>
      </c>
      <c r="I4394" s="10">
        <v>5.0749556671133691</v>
      </c>
      <c r="J4394" s="10">
        <v>6.1621663416979402</v>
      </c>
      <c r="K4394" s="10">
        <v>4.776549794881352</v>
      </c>
      <c r="L4394" s="10">
        <v>4.8828316923909965</v>
      </c>
      <c r="M4394" s="10">
        <v>4.6512928680795547</v>
      </c>
      <c r="N4394" s="10">
        <v>3.3865094584889932</v>
      </c>
      <c r="O4394" s="10">
        <v>2.7674170464982106</v>
      </c>
      <c r="P4394" s="10">
        <v>3.0742877223268934</v>
      </c>
      <c r="Q4394" s="4">
        <f t="shared" si="485"/>
        <v>11.075129076000001</v>
      </c>
      <c r="R4394" s="20">
        <f t="array" ref="R4394">MAX(IF((EOL_MOD_TYPE=$AF$1)*(EOL_MOD_MIN&lt;=$Q4394)*(EOL_MOD_MAX&gt;$Q4394),EOL_MOD_A,0))*($Q4394-MAX(IF((EOL_MOD_TYPE=$AF$1)*(EOL_MOD_MIN&lt;=$Q4394)*(EOL_MOD_MAX&gt;$Q4394),EOL_MOD_MIN,0)))+MAX(IF((EOL_MOD_TYPE=$AF$1)*(EOL_MOD_MIN&lt;=$Q4394)*(EOL_MOD_MAX&gt;$Q4394),EOL_MOD_B,0))</f>
        <v>2300</v>
      </c>
      <c r="S4394" s="3">
        <f t="shared" si="486"/>
        <v>79.553982099864172</v>
      </c>
      <c r="T4394" s="4"/>
      <c r="U4394" s="6"/>
      <c r="V4394" s="6">
        <v>8.8416666666666703</v>
      </c>
      <c r="W4394" s="20">
        <f t="array" ref="W4394">MAX(IF((EOL_MOD_TYPE=$AF$1)*(EOL_MOD_MIN&lt;=$V4394)*(EOL_MOD_MAX&gt;$V4394),EOL_MOD_A,0))*($V4394-MAX(IF((EOL_MOD_TYPE=$AF$1)*(EOL_MOD_MIN&lt;=$V4394)*(EOL_MOD_MAX&gt;$V4394),EOL_MOD_MIN,0)))+MAX(IF((EOL_MOD_TYPE=$AF$1)*(EOL_MOD_MIN&lt;=$V4394)*(EOL_MOD_MAX&gt;$V4394),EOL_MOD_B,0))</f>
        <v>1842.329545454548</v>
      </c>
      <c r="X4394" s="3">
        <f t="shared" si="487"/>
        <v>63.723761600496537</v>
      </c>
      <c r="Y4394" s="6"/>
      <c r="Z4394" s="6">
        <f t="shared" ca="1" si="482"/>
        <v>4.5166089351419849</v>
      </c>
      <c r="AA4394" s="6">
        <v>10.06829916</v>
      </c>
      <c r="AB4394" s="6"/>
      <c r="AC4394" s="6"/>
      <c r="AD4394" s="6"/>
      <c r="AE4394" s="6"/>
      <c r="AF4394" s="6"/>
      <c r="AG4394" s="6"/>
      <c r="AH4394" s="6"/>
      <c r="AI4394" s="6"/>
      <c r="AJ4394" s="6"/>
      <c r="AK4394" s="6"/>
      <c r="AL4394" s="6"/>
      <c r="AM4394" s="6"/>
      <c r="AN4394" s="6"/>
      <c r="AO4394" s="6"/>
      <c r="AP4394" s="6"/>
      <c r="AQ4394" s="6"/>
      <c r="AR4394" s="6"/>
      <c r="AS4394" s="6"/>
      <c r="AT4394" s="6"/>
      <c r="AU4394" s="6"/>
      <c r="AV4394" s="6"/>
      <c r="AW4394" s="6"/>
      <c r="AX4394" s="6"/>
      <c r="AY4394" s="6"/>
      <c r="BE4394" s="21"/>
      <c r="BJ4394" s="21"/>
      <c r="BP4394" s="21"/>
      <c r="BQ4394" s="21"/>
      <c r="BR4394" s="21"/>
    </row>
    <row r="4395" spans="1:70" x14ac:dyDescent="0.2">
      <c r="A4395" s="2">
        <f t="shared" si="488"/>
        <v>4387</v>
      </c>
      <c r="B4395" s="2">
        <f t="array" ref="B4395">MAX(IF((C4395&gt;=$R$3:$AC$3)*(C4395&lt;=$R$4:$AC$4),$F$3:$Q$3,0))</f>
        <v>7</v>
      </c>
      <c r="C4395" s="2">
        <f t="shared" si="483"/>
        <v>183</v>
      </c>
      <c r="D4395" s="2">
        <f t="shared" si="484"/>
        <v>19</v>
      </c>
      <c r="E4395" s="10">
        <v>5.5948986184926426</v>
      </c>
      <c r="F4395" s="10">
        <v>5.9062567143552993</v>
      </c>
      <c r="G4395" s="10">
        <v>5.7791159670494263</v>
      </c>
      <c r="H4395" s="10">
        <v>6.1520072059162265</v>
      </c>
      <c r="I4395" s="10">
        <v>7.9481158108664012</v>
      </c>
      <c r="J4395" s="10">
        <v>9.650845237333197</v>
      </c>
      <c r="K4395" s="10">
        <v>7.4807689832848059</v>
      </c>
      <c r="L4395" s="10">
        <v>7.6472218324159549</v>
      </c>
      <c r="M4395" s="10">
        <v>7.2845984892674309</v>
      </c>
      <c r="N4395" s="10">
        <v>5.3037644338625283</v>
      </c>
      <c r="O4395" s="10">
        <v>4.3341760254321162</v>
      </c>
      <c r="P4395" s="10">
        <v>4.8147799617877913</v>
      </c>
      <c r="Q4395" s="4">
        <f t="shared" si="485"/>
        <v>7.1825781106715878</v>
      </c>
      <c r="R4395" s="20">
        <f t="array" ref="R4395">MAX(IF((EOL_MOD_TYPE=$AF$1)*(EOL_MOD_MIN&lt;=$Q4395)*(EOL_MOD_MAX&gt;$Q4395),EOL_MOD_A,0))*($Q4395-MAX(IF((EOL_MOD_TYPE=$AF$1)*(EOL_MOD_MIN&lt;=$Q4395)*(EOL_MOD_MAX&gt;$Q4395),EOL_MOD_MIN,0)))+MAX(IF((EOL_MOD_TYPE=$AF$1)*(EOL_MOD_MIN&lt;=$Q4395)*(EOL_MOD_MAX&gt;$Q4395),EOL_MOD_B,0))</f>
        <v>880.81231413921569</v>
      </c>
      <c r="S4395" s="3">
        <f t="shared" si="486"/>
        <v>30.466142205378745</v>
      </c>
      <c r="T4395" s="4"/>
      <c r="U4395" s="6"/>
      <c r="V4395" s="6">
        <v>9.2949999999999999</v>
      </c>
      <c r="W4395" s="20">
        <f t="array" ref="W4395">MAX(IF((EOL_MOD_TYPE=$AF$1)*(EOL_MOD_MIN&lt;=$V4395)*(EOL_MOD_MAX&gt;$V4395),EOL_MOD_A,0))*($V4395-MAX(IF((EOL_MOD_TYPE=$AF$1)*(EOL_MOD_MIN&lt;=$V4395)*(EOL_MOD_MAX&gt;$V4395),EOL_MOD_MIN,0)))+MAX(IF((EOL_MOD_TYPE=$AF$1)*(EOL_MOD_MIN&lt;=$V4395)*(EOL_MOD_MAX&gt;$V4395),EOL_MOD_B,0))</f>
        <v>2070.3571428571431</v>
      </c>
      <c r="X4395" s="3">
        <f t="shared" si="487"/>
        <v>71.610936992688309</v>
      </c>
      <c r="Y4395" s="6"/>
      <c r="Z4395" s="6">
        <f t="shared" ca="1" si="482"/>
        <v>7.0736639379002755</v>
      </c>
      <c r="AA4395" s="6">
        <v>6.2926614010000002</v>
      </c>
      <c r="AB4395" s="6"/>
      <c r="AC4395" s="6"/>
      <c r="AD4395" s="6"/>
      <c r="AE4395" s="6"/>
      <c r="AF4395" s="6"/>
      <c r="AG4395" s="6"/>
      <c r="AH4395" s="6"/>
      <c r="AI4395" s="6"/>
      <c r="AJ4395" s="6"/>
      <c r="AK4395" s="6"/>
      <c r="AL4395" s="6"/>
      <c r="AM4395" s="6"/>
      <c r="AN4395" s="6"/>
      <c r="AO4395" s="6"/>
      <c r="AP4395" s="6"/>
      <c r="AQ4395" s="6"/>
      <c r="AR4395" s="6"/>
      <c r="AS4395" s="6"/>
      <c r="AT4395" s="6"/>
      <c r="AU4395" s="6"/>
      <c r="AV4395" s="6"/>
      <c r="AW4395" s="6"/>
      <c r="AX4395" s="6"/>
      <c r="AY4395" s="6"/>
      <c r="BE4395" s="21"/>
      <c r="BJ4395" s="21"/>
      <c r="BP4395" s="21"/>
      <c r="BQ4395" s="21"/>
      <c r="BR4395" s="21"/>
    </row>
    <row r="4396" spans="1:70" x14ac:dyDescent="0.2">
      <c r="A4396" s="2">
        <f t="shared" si="488"/>
        <v>4388</v>
      </c>
      <c r="B4396" s="2">
        <f t="array" ref="B4396">MAX(IF((C4396&gt;=$R$3:$AC$3)*(C4396&lt;=$R$4:$AC$4),$F$3:$Q$3,0))</f>
        <v>7</v>
      </c>
      <c r="C4396" s="2">
        <f t="shared" si="483"/>
        <v>183</v>
      </c>
      <c r="D4396" s="2">
        <f t="shared" si="484"/>
        <v>20</v>
      </c>
      <c r="E4396" s="10">
        <v>3.6740791535242656</v>
      </c>
      <c r="F4396" s="10">
        <v>3.8785429637368263</v>
      </c>
      <c r="G4396" s="10">
        <v>3.7950516976581108</v>
      </c>
      <c r="H4396" s="10">
        <v>4.039923324594124</v>
      </c>
      <c r="I4396" s="10">
        <v>5.2193987061678602</v>
      </c>
      <c r="J4396" s="10">
        <v>6.3375534961753743</v>
      </c>
      <c r="K4396" s="10">
        <v>4.9124996265298719</v>
      </c>
      <c r="L4396" s="10">
        <v>5.0218065120945363</v>
      </c>
      <c r="M4396" s="10">
        <v>4.7836776456947714</v>
      </c>
      <c r="N4396" s="10">
        <v>3.4828960577140382</v>
      </c>
      <c r="O4396" s="10">
        <v>2.8461830800850167</v>
      </c>
      <c r="P4396" s="10">
        <v>3.1617878879772836</v>
      </c>
      <c r="Q4396" s="4">
        <f t="shared" si="485"/>
        <v>0.57543094137000339</v>
      </c>
      <c r="R4396" s="20">
        <f t="array" ref="R4396">MAX(IF((EOL_MOD_TYPE=$AF$1)*(EOL_MOD_MIN&lt;=$Q4396)*(EOL_MOD_MAX&gt;$Q4396),EOL_MOD_A,0))*($Q4396-MAX(IF((EOL_MOD_TYPE=$AF$1)*(EOL_MOD_MIN&lt;=$Q4396)*(EOL_MOD_MAX&gt;$Q4396),EOL_MOD_MIN,0)))+MAX(IF((EOL_MOD_TYPE=$AF$1)*(EOL_MOD_MIN&lt;=$Q4396)*(EOL_MOD_MAX&gt;$Q4396),EOL_MOD_B,0))</f>
        <v>0</v>
      </c>
      <c r="S4396" s="3">
        <f t="shared" si="486"/>
        <v>0</v>
      </c>
      <c r="T4396" s="4"/>
      <c r="U4396" s="6"/>
      <c r="V4396" s="6">
        <v>8.5366666666666706</v>
      </c>
      <c r="W4396" s="20">
        <f t="array" ref="W4396">MAX(IF((EOL_MOD_TYPE=$AF$1)*(EOL_MOD_MIN&lt;=$V4396)*(EOL_MOD_MAX&gt;$V4396),EOL_MOD_A,0))*($V4396-MAX(IF((EOL_MOD_TYPE=$AF$1)*(EOL_MOD_MIN&lt;=$V4396)*(EOL_MOD_MAX&gt;$V4396),EOL_MOD_MIN,0)))+MAX(IF((EOL_MOD_TYPE=$AF$1)*(EOL_MOD_MIN&lt;=$V4396)*(EOL_MOD_MAX&gt;$V4396),EOL_MOD_B,0))</f>
        <v>1665.5681818181843</v>
      </c>
      <c r="X4396" s="3">
        <f t="shared" si="487"/>
        <v>57.609817966290066</v>
      </c>
      <c r="Y4396" s="6"/>
      <c r="Z4396" s="6">
        <f t="shared" ca="1" si="482"/>
        <v>4.6451603479238139</v>
      </c>
      <c r="AA4396" s="6">
        <v>0.49047771000000001</v>
      </c>
      <c r="AB4396" s="6"/>
      <c r="AC4396" s="6"/>
      <c r="AD4396" s="6"/>
      <c r="AE4396" s="6"/>
      <c r="AF4396" s="6"/>
      <c r="AG4396" s="6"/>
      <c r="AH4396" s="6"/>
      <c r="AI4396" s="6"/>
      <c r="AJ4396" s="6"/>
      <c r="AK4396" s="6"/>
      <c r="AL4396" s="6"/>
      <c r="AM4396" s="6"/>
      <c r="AN4396" s="6"/>
      <c r="AO4396" s="6"/>
      <c r="AP4396" s="6"/>
      <c r="AQ4396" s="6"/>
      <c r="AR4396" s="6"/>
      <c r="AS4396" s="6"/>
      <c r="AT4396" s="6"/>
      <c r="AU4396" s="6"/>
      <c r="AV4396" s="6"/>
      <c r="AW4396" s="6"/>
      <c r="AX4396" s="6"/>
      <c r="AY4396" s="6"/>
      <c r="BE4396" s="21"/>
      <c r="BJ4396" s="21"/>
      <c r="BP4396" s="21"/>
      <c r="BQ4396" s="21"/>
      <c r="BR4396" s="21"/>
    </row>
    <row r="4397" spans="1:70" x14ac:dyDescent="0.2">
      <c r="A4397" s="2">
        <f t="shared" si="488"/>
        <v>4389</v>
      </c>
      <c r="B4397" s="2">
        <f t="array" ref="B4397">MAX(IF((C4397&gt;=$R$3:$AC$3)*(C4397&lt;=$R$4:$AC$4),$F$3:$Q$3,0))</f>
        <v>7</v>
      </c>
      <c r="C4397" s="2">
        <f t="shared" si="483"/>
        <v>183</v>
      </c>
      <c r="D4397" s="2">
        <f t="shared" si="484"/>
        <v>21</v>
      </c>
      <c r="E4397" s="10">
        <v>1.6816119557225944</v>
      </c>
      <c r="F4397" s="10">
        <v>1.7751942584980336</v>
      </c>
      <c r="G4397" s="10">
        <v>1.7369806258108584</v>
      </c>
      <c r="H4397" s="10">
        <v>1.8490574315263408</v>
      </c>
      <c r="I4397" s="10">
        <v>2.3888987959216377</v>
      </c>
      <c r="J4397" s="10">
        <v>2.900673960433672</v>
      </c>
      <c r="K4397" s="10">
        <v>2.2484322626885516</v>
      </c>
      <c r="L4397" s="10">
        <v>2.2984616055327374</v>
      </c>
      <c r="M4397" s="10">
        <v>2.1894709354878632</v>
      </c>
      <c r="N4397" s="10">
        <v>1.5941081850599101</v>
      </c>
      <c r="O4397" s="10">
        <v>1.3026870940043052</v>
      </c>
      <c r="P4397" s="10">
        <v>1.4471382057137734</v>
      </c>
      <c r="Q4397" s="4">
        <f t="shared" si="485"/>
        <v>2.5367976887953416</v>
      </c>
      <c r="R4397" s="20">
        <f t="array" ref="R4397">MAX(IF((EOL_MOD_TYPE=$AF$1)*(EOL_MOD_MIN&lt;=$Q4397)*(EOL_MOD_MAX&gt;$Q4397),EOL_MOD_A,0))*($Q4397-MAX(IF((EOL_MOD_TYPE=$AF$1)*(EOL_MOD_MIN&lt;=$Q4397)*(EOL_MOD_MAX&gt;$Q4397),EOL_MOD_MIN,0)))+MAX(IF((EOL_MOD_TYPE=$AF$1)*(EOL_MOD_MIN&lt;=$Q4397)*(EOL_MOD_MAX&gt;$Q4397),EOL_MOD_B,0))</f>
        <v>0</v>
      </c>
      <c r="S4397" s="3">
        <f t="shared" si="486"/>
        <v>0</v>
      </c>
      <c r="T4397" s="4"/>
      <c r="U4397" s="6"/>
      <c r="V4397" s="6">
        <v>7.915</v>
      </c>
      <c r="W4397" s="20">
        <f t="array" ref="W4397">MAX(IF((EOL_MOD_TYPE=$AF$1)*(EOL_MOD_MIN&lt;=$V4397)*(EOL_MOD_MAX&gt;$V4397),EOL_MOD_A,0))*($V4397-MAX(IF((EOL_MOD_TYPE=$AF$1)*(EOL_MOD_MIN&lt;=$V4397)*(EOL_MOD_MAX&gt;$V4397),EOL_MOD_MIN,0)))+MAX(IF((EOL_MOD_TYPE=$AF$1)*(EOL_MOD_MIN&lt;=$V4397)*(EOL_MOD_MAX&gt;$V4397),EOL_MOD_B,0))</f>
        <v>1305.284090909091</v>
      </c>
      <c r="X4397" s="3">
        <f t="shared" si="487"/>
        <v>45.148064001486659</v>
      </c>
      <c r="Y4397" s="6"/>
      <c r="Z4397" s="6">
        <f t="shared" ca="1" si="482"/>
        <v>2.126072098861659</v>
      </c>
      <c r="AA4397" s="6">
        <v>2.1260720989999999</v>
      </c>
      <c r="AB4397" s="6"/>
      <c r="AC4397" s="6"/>
      <c r="AD4397" s="6"/>
      <c r="AE4397" s="6"/>
      <c r="AF4397" s="6"/>
      <c r="AG4397" s="6"/>
      <c r="AH4397" s="6"/>
      <c r="AI4397" s="6"/>
      <c r="AJ4397" s="6"/>
      <c r="AK4397" s="6"/>
      <c r="AL4397" s="6"/>
      <c r="AM4397" s="6"/>
      <c r="AN4397" s="6"/>
      <c r="AO4397" s="6"/>
      <c r="AP4397" s="6"/>
      <c r="AQ4397" s="6"/>
      <c r="AR4397" s="6"/>
      <c r="AS4397" s="6"/>
      <c r="AT4397" s="6"/>
      <c r="AU4397" s="6"/>
      <c r="AV4397" s="6"/>
      <c r="AW4397" s="6"/>
      <c r="AX4397" s="6"/>
      <c r="AY4397" s="6"/>
      <c r="BE4397" s="21"/>
      <c r="BJ4397" s="21"/>
      <c r="BP4397" s="21"/>
      <c r="BQ4397" s="21"/>
      <c r="BR4397" s="21"/>
    </row>
    <row r="4398" spans="1:70" x14ac:dyDescent="0.2">
      <c r="A4398" s="2">
        <f t="shared" si="488"/>
        <v>4390</v>
      </c>
      <c r="B4398" s="2">
        <f t="array" ref="B4398">MAX(IF((C4398&gt;=$R$3:$AC$3)*(C4398&lt;=$R$4:$AC$4),$F$3:$Q$3,0))</f>
        <v>7</v>
      </c>
      <c r="C4398" s="2">
        <f t="shared" si="483"/>
        <v>183</v>
      </c>
      <c r="D4398" s="2">
        <f t="shared" si="484"/>
        <v>22</v>
      </c>
      <c r="E4398" s="10">
        <v>1.3017703407962138</v>
      </c>
      <c r="F4398" s="10">
        <v>1.3742143227516883</v>
      </c>
      <c r="G4398" s="10">
        <v>1.3446323651086305</v>
      </c>
      <c r="H4398" s="10">
        <v>1.4313933215082901</v>
      </c>
      <c r="I4398" s="10">
        <v>1.8492956053932688</v>
      </c>
      <c r="J4398" s="10">
        <v>2.2454712677098434</v>
      </c>
      <c r="K4398" s="10">
        <v>1.7405575780409814</v>
      </c>
      <c r="L4398" s="10">
        <v>1.7792863195098185</v>
      </c>
      <c r="M4398" s="10">
        <v>1.6949144040955062</v>
      </c>
      <c r="N4398" s="10">
        <v>1.2340318753500823</v>
      </c>
      <c r="O4398" s="10">
        <v>1.0084368254768519</v>
      </c>
      <c r="P4398" s="10">
        <v>1.1202593968367369</v>
      </c>
      <c r="Q4398" s="4">
        <f t="shared" si="485"/>
        <v>6.5805776460000001</v>
      </c>
      <c r="R4398" s="20">
        <f t="array" ref="R4398">MAX(IF((EOL_MOD_TYPE=$AF$1)*(EOL_MOD_MIN&lt;=$Q4398)*(EOL_MOD_MAX&gt;$Q4398),EOL_MOD_A,0))*($Q4398-MAX(IF((EOL_MOD_TYPE=$AF$1)*(EOL_MOD_MIN&lt;=$Q4398)*(EOL_MOD_MAX&gt;$Q4398),EOL_MOD_MIN,0)))+MAX(IF((EOL_MOD_TYPE=$AF$1)*(EOL_MOD_MIN&lt;=$Q4398)*(EOL_MOD_MAX&gt;$Q4398),EOL_MOD_B,0))</f>
        <v>628.20217610000009</v>
      </c>
      <c r="S4398" s="3">
        <f t="shared" si="486"/>
        <v>21.728688988067447</v>
      </c>
      <c r="T4398" s="4"/>
      <c r="U4398" s="6"/>
      <c r="V4398" s="6">
        <v>9.3049999999999997</v>
      </c>
      <c r="W4398" s="20">
        <f t="array" ref="W4398">MAX(IF((EOL_MOD_TYPE=$AF$1)*(EOL_MOD_MIN&lt;=$V4398)*(EOL_MOD_MAX&gt;$V4398),EOL_MOD_A,0))*($V4398-MAX(IF((EOL_MOD_TYPE=$AF$1)*(EOL_MOD_MIN&lt;=$V4398)*(EOL_MOD_MAX&gt;$V4398),EOL_MOD_MIN,0)))+MAX(IF((EOL_MOD_TYPE=$AF$1)*(EOL_MOD_MIN&lt;=$V4398)*(EOL_MOD_MAX&gt;$V4398),EOL_MOD_B,0))</f>
        <v>2072.5</v>
      </c>
      <c r="X4398" s="3">
        <f t="shared" si="487"/>
        <v>71.685055609551526</v>
      </c>
      <c r="Y4398" s="6"/>
      <c r="Z4398" s="6">
        <f t="shared" ca="1" si="482"/>
        <v>1.6458360629953956</v>
      </c>
      <c r="AA4398" s="6">
        <v>5.4838147050000003</v>
      </c>
      <c r="AB4398" s="6"/>
      <c r="AC4398" s="6"/>
      <c r="AD4398" s="6"/>
      <c r="AE4398" s="6"/>
      <c r="AF4398" s="6"/>
      <c r="AG4398" s="6"/>
      <c r="AH4398" s="6"/>
      <c r="AI4398" s="6"/>
      <c r="AJ4398" s="6"/>
      <c r="AK4398" s="6"/>
      <c r="AL4398" s="6"/>
      <c r="AM4398" s="6"/>
      <c r="AN4398" s="6"/>
      <c r="AO4398" s="6"/>
      <c r="AP4398" s="6"/>
      <c r="AQ4398" s="6"/>
      <c r="AR4398" s="6"/>
      <c r="AS4398" s="6"/>
      <c r="AT4398" s="6"/>
      <c r="AU4398" s="6"/>
      <c r="AV4398" s="6"/>
      <c r="AW4398" s="6"/>
      <c r="AX4398" s="6"/>
      <c r="AY4398" s="6"/>
      <c r="BE4398" s="21"/>
      <c r="BJ4398" s="21"/>
      <c r="BP4398" s="21"/>
      <c r="BQ4398" s="21"/>
      <c r="BR4398" s="21"/>
    </row>
    <row r="4399" spans="1:70" x14ac:dyDescent="0.2">
      <c r="A4399" s="2">
        <f t="shared" si="488"/>
        <v>4391</v>
      </c>
      <c r="B4399" s="2">
        <f t="array" ref="B4399">MAX(IF((C4399&gt;=$R$3:$AC$3)*(C4399&lt;=$R$4:$AC$4),$F$3:$Q$3,0))</f>
        <v>7</v>
      </c>
      <c r="C4399" s="2">
        <f t="shared" si="483"/>
        <v>183</v>
      </c>
      <c r="D4399" s="2">
        <f t="shared" si="484"/>
        <v>23</v>
      </c>
      <c r="E4399" s="10">
        <v>6.4836980399844402</v>
      </c>
      <c r="F4399" s="10">
        <v>6.8445181394238608</v>
      </c>
      <c r="G4399" s="10">
        <v>6.6971799532796874</v>
      </c>
      <c r="H4399" s="10">
        <v>7.12930828292928</v>
      </c>
      <c r="I4399" s="10">
        <v>9.2107447191541265</v>
      </c>
      <c r="J4399" s="10">
        <v>11.183967863630148</v>
      </c>
      <c r="K4399" s="10">
        <v>8.6691556901825706</v>
      </c>
      <c r="L4399" s="10">
        <v>8.8620510552736036</v>
      </c>
      <c r="M4399" s="10">
        <v>8.4418217679271734</v>
      </c>
      <c r="N4399" s="10">
        <v>6.146314600002234</v>
      </c>
      <c r="O4399" s="10">
        <v>5.0226984467884357</v>
      </c>
      <c r="P4399" s="10">
        <v>5.5796505942069041</v>
      </c>
      <c r="Q4399" s="4">
        <f t="shared" si="485"/>
        <v>5.2979913805802337</v>
      </c>
      <c r="R4399" s="20">
        <f t="array" ref="R4399">MAX(IF((EOL_MOD_TYPE=$AF$1)*(EOL_MOD_MIN&lt;=$Q4399)*(EOL_MOD_MAX&gt;$Q4399),EOL_MOD_A,0))*($Q4399-MAX(IF((EOL_MOD_TYPE=$AF$1)*(EOL_MOD_MIN&lt;=$Q4399)*(EOL_MOD_MAX&gt;$Q4399),EOL_MOD_MIN,0)))+MAX(IF((EOL_MOD_TYPE=$AF$1)*(EOL_MOD_MIN&lt;=$Q4399)*(EOL_MOD_MAX&gt;$Q4399),EOL_MOD_B,0))</f>
        <v>229.79913805802337</v>
      </c>
      <c r="S4399" s="3">
        <f t="shared" si="486"/>
        <v>7.9484506589705255</v>
      </c>
      <c r="T4399" s="4"/>
      <c r="U4399" s="6"/>
      <c r="V4399" s="6">
        <v>9.0191666666666706</v>
      </c>
      <c r="W4399" s="20">
        <f t="array" ref="W4399">MAX(IF((EOL_MOD_TYPE=$AF$1)*(EOL_MOD_MIN&lt;=$V4399)*(EOL_MOD_MAX&gt;$V4399),EOL_MOD_A,0))*($V4399-MAX(IF((EOL_MOD_TYPE=$AF$1)*(EOL_MOD_MIN&lt;=$V4399)*(EOL_MOD_MAX&gt;$V4399),EOL_MOD_MIN,0)))+MAX(IF((EOL_MOD_TYPE=$AF$1)*(EOL_MOD_MIN&lt;=$V4399)*(EOL_MOD_MAX&gt;$V4399),EOL_MOD_B,0))</f>
        <v>1945.1988636363662</v>
      </c>
      <c r="X4399" s="3">
        <f t="shared" si="487"/>
        <v>67.281876338436348</v>
      </c>
      <c r="Y4399" s="6"/>
      <c r="Z4399" s="6">
        <f t="shared" ca="1" si="482"/>
        <v>8.1973783864610965</v>
      </c>
      <c r="AA4399" s="6">
        <v>4.4402088920000002</v>
      </c>
      <c r="AB4399" s="6"/>
      <c r="AC4399" s="6"/>
      <c r="AD4399" s="6"/>
      <c r="AE4399" s="6"/>
      <c r="AF4399" s="6"/>
      <c r="AG4399" s="6"/>
      <c r="AH4399" s="6"/>
      <c r="AI4399" s="6"/>
      <c r="AJ4399" s="6"/>
      <c r="AK4399" s="6"/>
      <c r="AL4399" s="6"/>
      <c r="AM4399" s="6"/>
      <c r="AN4399" s="6"/>
      <c r="AO4399" s="6"/>
      <c r="AP4399" s="6"/>
      <c r="AQ4399" s="6"/>
      <c r="AR4399" s="6"/>
      <c r="AS4399" s="6"/>
      <c r="AT4399" s="6"/>
      <c r="AU4399" s="6"/>
      <c r="AV4399" s="6"/>
      <c r="AW4399" s="6"/>
      <c r="AX4399" s="6"/>
      <c r="AY4399" s="6"/>
      <c r="BE4399" s="21"/>
      <c r="BJ4399" s="21"/>
      <c r="BP4399" s="21"/>
      <c r="BQ4399" s="21"/>
      <c r="BR4399" s="21"/>
    </row>
    <row r="4400" spans="1:70" x14ac:dyDescent="0.2">
      <c r="A4400" s="2">
        <f t="shared" si="488"/>
        <v>4392</v>
      </c>
      <c r="B4400" s="2">
        <f t="array" ref="B4400">MAX(IF((C4400&gt;=$R$3:$AC$3)*(C4400&lt;=$R$4:$AC$4),$F$3:$Q$3,0))</f>
        <v>7</v>
      </c>
      <c r="C4400" s="2">
        <f t="shared" si="483"/>
        <v>183</v>
      </c>
      <c r="D4400" s="2">
        <f t="shared" si="484"/>
        <v>24</v>
      </c>
      <c r="E4400" s="10">
        <v>4.8593595711173299</v>
      </c>
      <c r="F4400" s="10">
        <v>5.1297846576728201</v>
      </c>
      <c r="G4400" s="10">
        <v>5.0193585982518796</v>
      </c>
      <c r="H4400" s="10">
        <v>5.3432273104719714</v>
      </c>
      <c r="I4400" s="10">
        <v>6.9032086676645115</v>
      </c>
      <c r="J4400" s="10">
        <v>8.38208703521458</v>
      </c>
      <c r="K4400" s="10">
        <v>6.4973020669383317</v>
      </c>
      <c r="L4400" s="10">
        <v>6.6418720226640202</v>
      </c>
      <c r="M4400" s="10">
        <v>6.3269213267899129</v>
      </c>
      <c r="N4400" s="10">
        <v>4.6064996386985833</v>
      </c>
      <c r="O4400" s="10">
        <v>3.7643791582706254</v>
      </c>
      <c r="P4400" s="10">
        <v>4.1818000084585787</v>
      </c>
      <c r="Q4400" s="4">
        <f t="shared" si="485"/>
        <v>3.8712760587838653</v>
      </c>
      <c r="R4400" s="20">
        <f t="array" ref="R4400">MAX(IF((EOL_MOD_TYPE=$AF$1)*(EOL_MOD_MIN&lt;=$Q4400)*(EOL_MOD_MAX&gt;$Q4400),EOL_MOD_A,0))*($Q4400-MAX(IF((EOL_MOD_TYPE=$AF$1)*(EOL_MOD_MIN&lt;=$Q4400)*(EOL_MOD_MAX&gt;$Q4400),EOL_MOD_MIN,0)))+MAX(IF((EOL_MOD_TYPE=$AF$1)*(EOL_MOD_MIN&lt;=$Q4400)*(EOL_MOD_MAX&gt;$Q4400),EOL_MOD_B,0))</f>
        <v>87.127605878386532</v>
      </c>
      <c r="S4400" s="3">
        <f t="shared" si="486"/>
        <v>3.0136295645448619</v>
      </c>
      <c r="T4400" s="4"/>
      <c r="U4400" s="6"/>
      <c r="V4400" s="6">
        <v>8.4408333333333303</v>
      </c>
      <c r="W4400" s="20">
        <f t="array" ref="W4400">MAX(IF((EOL_MOD_TYPE=$AF$1)*(EOL_MOD_MIN&lt;=$V4400)*(EOL_MOD_MAX&gt;$V4400),EOL_MOD_A,0))*($V4400-MAX(IF((EOL_MOD_TYPE=$AF$1)*(EOL_MOD_MIN&lt;=$V4400)*(EOL_MOD_MAX&gt;$V4400),EOL_MOD_MIN,0)))+MAX(IF((EOL_MOD_TYPE=$AF$1)*(EOL_MOD_MIN&lt;=$V4400)*(EOL_MOD_MAX&gt;$V4400),EOL_MOD_B,0))</f>
        <v>1610.0284090909076</v>
      </c>
      <c r="X4400" s="3">
        <f t="shared" si="487"/>
        <v>55.68877010308298</v>
      </c>
      <c r="Y4400" s="6"/>
      <c r="Z4400" s="6">
        <f t="shared" ca="1" si="482"/>
        <v>6.1437175011339109</v>
      </c>
      <c r="AA4400" s="6">
        <v>3.2997436869999999</v>
      </c>
      <c r="AB4400" s="6"/>
      <c r="AC4400" s="6"/>
      <c r="AD4400" s="6"/>
      <c r="AE4400" s="6"/>
      <c r="AF4400" s="6"/>
      <c r="AG4400" s="6"/>
      <c r="AH4400" s="6"/>
      <c r="AI4400" s="6"/>
      <c r="AJ4400" s="6"/>
      <c r="AK4400" s="6"/>
      <c r="AL4400" s="6"/>
      <c r="AM4400" s="6"/>
      <c r="AN4400" s="6"/>
      <c r="AO4400" s="6"/>
      <c r="AP4400" s="6"/>
      <c r="AQ4400" s="6"/>
      <c r="AR4400" s="6"/>
      <c r="AS4400" s="6"/>
      <c r="AT4400" s="6"/>
      <c r="AU4400" s="6"/>
      <c r="AV4400" s="6"/>
      <c r="AW4400" s="6"/>
      <c r="AX4400" s="6"/>
      <c r="AY4400" s="6"/>
      <c r="BE4400" s="21"/>
      <c r="BJ4400" s="21"/>
      <c r="BP4400" s="21"/>
      <c r="BQ4400" s="21"/>
      <c r="BR4400" s="21"/>
    </row>
    <row r="4401" spans="1:70" x14ac:dyDescent="0.2">
      <c r="A4401" s="2">
        <f t="shared" si="488"/>
        <v>4393</v>
      </c>
      <c r="B4401" s="2">
        <f t="array" ref="B4401">MAX(IF((C4401&gt;=$R$3:$AC$3)*(C4401&lt;=$R$4:$AC$4),$F$3:$Q$3,0))</f>
        <v>7</v>
      </c>
      <c r="C4401" s="2">
        <f t="shared" si="483"/>
        <v>184</v>
      </c>
      <c r="D4401" s="2">
        <f t="shared" si="484"/>
        <v>1</v>
      </c>
      <c r="E4401" s="10">
        <v>2.6383316844344651</v>
      </c>
      <c r="F4401" s="10">
        <v>2.7851557800140458</v>
      </c>
      <c r="G4401" s="10">
        <v>2.7252012598568722</v>
      </c>
      <c r="H4401" s="10">
        <v>2.9010419385598856</v>
      </c>
      <c r="I4401" s="10">
        <v>3.7480153270432157</v>
      </c>
      <c r="J4401" s="10">
        <v>4.5509548085590712</v>
      </c>
      <c r="K4401" s="10">
        <v>3.5276331491154496</v>
      </c>
      <c r="L4401" s="10">
        <v>3.6061256930867676</v>
      </c>
      <c r="M4401" s="10">
        <v>3.4351269456595879</v>
      </c>
      <c r="N4401" s="10">
        <v>2.5010443811055323</v>
      </c>
      <c r="O4401" s="10">
        <v>2.0438250473418882</v>
      </c>
      <c r="P4401" s="10">
        <v>2.2704587505443072</v>
      </c>
      <c r="Q4401" s="4">
        <f t="shared" si="485"/>
        <v>7.0125703623303135</v>
      </c>
      <c r="R4401" s="20">
        <f t="array" ref="R4401">MAX(IF((EOL_MOD_TYPE=$AF$1)*(EOL_MOD_MIN&lt;=$Q4401)*(EOL_MOD_MAX&gt;$Q4401),EOL_MOD_A,0))*($Q4401-MAX(IF((EOL_MOD_TYPE=$AF$1)*(EOL_MOD_MIN&lt;=$Q4401)*(EOL_MOD_MAX&gt;$Q4401),EOL_MOD_MIN,0)))+MAX(IF((EOL_MOD_TYPE=$AF$1)*(EOL_MOD_MIN&lt;=$Q4401)*(EOL_MOD_MAX&gt;$Q4401),EOL_MOD_B,0))</f>
        <v>782.28509635052262</v>
      </c>
      <c r="S4401" s="3">
        <f t="shared" si="486"/>
        <v>27.058215022634787</v>
      </c>
      <c r="T4401" s="4"/>
      <c r="U4401" s="6"/>
      <c r="V4401" s="6">
        <v>9.9408333333333303</v>
      </c>
      <c r="W4401" s="20">
        <f t="array" ref="W4401">MAX(IF((EOL_MOD_TYPE=$AF$1)*(EOL_MOD_MIN&lt;=$V4401)*(EOL_MOD_MAX&gt;$V4401),EOL_MOD_A,0))*($V4401-MAX(IF((EOL_MOD_TYPE=$AF$1)*(EOL_MOD_MIN&lt;=$V4401)*(EOL_MOD_MAX&gt;$V4401),EOL_MOD_MIN,0)))+MAX(IF((EOL_MOD_TYPE=$AF$1)*(EOL_MOD_MIN&lt;=$V4401)*(EOL_MOD_MAX&gt;$V4401),EOL_MOD_B,0))</f>
        <v>2213.6111111111099</v>
      </c>
      <c r="X4401" s="3">
        <f t="shared" si="487"/>
        <v>76.5659037866929</v>
      </c>
      <c r="Y4401" s="6"/>
      <c r="Z4401" s="6">
        <f t="shared" ca="1" si="482"/>
        <v>3.3356585999107473</v>
      </c>
      <c r="AA4401" s="6">
        <v>6.1437175010000002</v>
      </c>
      <c r="AB4401" s="6"/>
      <c r="AC4401" s="6"/>
      <c r="AD4401" s="6"/>
      <c r="AE4401" s="6"/>
      <c r="AF4401" s="6"/>
      <c r="AG4401" s="6"/>
      <c r="AH4401" s="6"/>
      <c r="AI4401" s="6"/>
      <c r="AJ4401" s="6"/>
      <c r="AK4401" s="6"/>
      <c r="AL4401" s="6"/>
      <c r="AM4401" s="6"/>
      <c r="AN4401" s="6"/>
      <c r="AO4401" s="6"/>
      <c r="AP4401" s="6"/>
      <c r="AQ4401" s="6"/>
      <c r="AR4401" s="6"/>
      <c r="AS4401" s="6"/>
      <c r="AT4401" s="6"/>
      <c r="AU4401" s="6"/>
      <c r="AV4401" s="6"/>
      <c r="AW4401" s="6"/>
      <c r="AX4401" s="6"/>
      <c r="AY4401" s="6"/>
      <c r="BE4401" s="21"/>
      <c r="BJ4401" s="21"/>
      <c r="BP4401" s="21"/>
      <c r="BQ4401" s="21"/>
      <c r="BR4401" s="21"/>
    </row>
    <row r="4402" spans="1:70" x14ac:dyDescent="0.2">
      <c r="A4402" s="2">
        <f t="shared" si="488"/>
        <v>4394</v>
      </c>
      <c r="B4402" s="2">
        <f t="array" ref="B4402">MAX(IF((C4402&gt;=$R$3:$AC$3)*(C4402&lt;=$R$4:$AC$4),$F$3:$Q$3,0))</f>
        <v>7</v>
      </c>
      <c r="C4402" s="2">
        <f t="shared" si="483"/>
        <v>184</v>
      </c>
      <c r="D4402" s="2">
        <f t="shared" si="484"/>
        <v>2</v>
      </c>
      <c r="E4402" s="10">
        <v>2.6021821411093384</v>
      </c>
      <c r="F4402" s="10">
        <v>2.7469945017597444</v>
      </c>
      <c r="G4402" s="10">
        <v>2.6878614584990297</v>
      </c>
      <c r="H4402" s="10">
        <v>2.8612928267007907</v>
      </c>
      <c r="I4402" s="10">
        <v>3.6966612674882553</v>
      </c>
      <c r="J4402" s="10">
        <v>4.4885991392574063</v>
      </c>
      <c r="K4402" s="10">
        <v>3.4792986928712049</v>
      </c>
      <c r="L4402" s="10">
        <v>3.5567157581088478</v>
      </c>
      <c r="M4402" s="10">
        <v>3.3880599786508325</v>
      </c>
      <c r="N4402" s="10">
        <v>2.4667759027537595</v>
      </c>
      <c r="O4402" s="10">
        <v>2.0158212362465058</v>
      </c>
      <c r="P4402" s="10">
        <v>2.2393496798179302</v>
      </c>
      <c r="Q4402" s="4">
        <f t="shared" si="485"/>
        <v>5.4496443649999993</v>
      </c>
      <c r="R4402" s="20">
        <f t="array" ref="R4402">MAX(IF((EOL_MOD_TYPE=$AF$1)*(EOL_MOD_MIN&lt;=$Q4402)*(EOL_MOD_MAX&gt;$Q4402),EOL_MOD_A,0))*($Q4402-MAX(IF((EOL_MOD_TYPE=$AF$1)*(EOL_MOD_MIN&lt;=$Q4402)*(EOL_MOD_MAX&gt;$Q4402),EOL_MOD_MIN,0)))+MAX(IF((EOL_MOD_TYPE=$AF$1)*(EOL_MOD_MIN&lt;=$Q4402)*(EOL_MOD_MAX&gt;$Q4402),EOL_MOD_B,0))</f>
        <v>244.96443649999992</v>
      </c>
      <c r="S4402" s="3">
        <f t="shared" si="486"/>
        <v>8.4729984332279624</v>
      </c>
      <c r="T4402" s="4"/>
      <c r="U4402" s="6"/>
      <c r="V4402" s="6">
        <v>8.9158333333333299</v>
      </c>
      <c r="W4402" s="20">
        <f t="array" ref="W4402">MAX(IF((EOL_MOD_TYPE=$AF$1)*(EOL_MOD_MIN&lt;=$V4402)*(EOL_MOD_MAX&gt;$V4402),EOL_MOD_A,0))*($V4402-MAX(IF((EOL_MOD_TYPE=$AF$1)*(EOL_MOD_MIN&lt;=$V4402)*(EOL_MOD_MAX&gt;$V4402),EOL_MOD_MIN,0)))+MAX(IF((EOL_MOD_TYPE=$AF$1)*(EOL_MOD_MIN&lt;=$V4402)*(EOL_MOD_MAX&gt;$V4402),EOL_MOD_B,0))</f>
        <v>1885.3124999999984</v>
      </c>
      <c r="X4402" s="3">
        <f t="shared" si="487"/>
        <v>65.210485598978295</v>
      </c>
      <c r="Y4402" s="6"/>
      <c r="Z4402" s="6">
        <f t="shared" ca="1" si="482"/>
        <v>3.2899545150958192</v>
      </c>
      <c r="AA4402" s="6">
        <v>4.9542221499999997</v>
      </c>
      <c r="AB4402" s="6"/>
      <c r="AC4402" s="6"/>
      <c r="AD4402" s="6"/>
      <c r="AE4402" s="6"/>
      <c r="AF4402" s="6"/>
      <c r="AG4402" s="6"/>
      <c r="AH4402" s="6"/>
      <c r="AI4402" s="6"/>
      <c r="AJ4402" s="6"/>
      <c r="AK4402" s="6"/>
      <c r="AL4402" s="6"/>
      <c r="AM4402" s="6"/>
      <c r="AN4402" s="6"/>
      <c r="AO4402" s="6"/>
      <c r="AP4402" s="6"/>
      <c r="AQ4402" s="6"/>
      <c r="AR4402" s="6"/>
      <c r="AS4402" s="6"/>
      <c r="AT4402" s="6"/>
      <c r="AU4402" s="6"/>
      <c r="AV4402" s="6"/>
      <c r="AW4402" s="6"/>
      <c r="AX4402" s="6"/>
      <c r="AY4402" s="6"/>
      <c r="BE4402" s="21"/>
      <c r="BJ4402" s="21"/>
      <c r="BP4402" s="21"/>
      <c r="BQ4402" s="21"/>
      <c r="BR4402" s="21"/>
    </row>
    <row r="4403" spans="1:70" x14ac:dyDescent="0.2">
      <c r="A4403" s="2">
        <f t="shared" si="488"/>
        <v>4395</v>
      </c>
      <c r="B4403" s="2">
        <f t="array" ref="B4403">MAX(IF((C4403&gt;=$R$3:$AC$3)*(C4403&lt;=$R$4:$AC$4),$F$3:$Q$3,0))</f>
        <v>7</v>
      </c>
      <c r="C4403" s="2">
        <f t="shared" si="483"/>
        <v>184</v>
      </c>
      <c r="D4403" s="2">
        <f t="shared" si="484"/>
        <v>3</v>
      </c>
      <c r="E4403" s="10">
        <v>0.38794224412748535</v>
      </c>
      <c r="F4403" s="10">
        <v>0.40953136784046557</v>
      </c>
      <c r="G4403" s="10">
        <v>0.40071561081014884</v>
      </c>
      <c r="H4403" s="10">
        <v>0.42657135438757904</v>
      </c>
      <c r="I4403" s="10">
        <v>0.55111094847387476</v>
      </c>
      <c r="J4403" s="10">
        <v>0.66917576427984804</v>
      </c>
      <c r="K4403" s="10">
        <v>0.5187057898748233</v>
      </c>
      <c r="L4403" s="10">
        <v>0.53024739165111223</v>
      </c>
      <c r="M4403" s="10">
        <v>0.50510360923312991</v>
      </c>
      <c r="N4403" s="10">
        <v>0.36775541740745787</v>
      </c>
      <c r="O4403" s="10">
        <v>0.30052554807555737</v>
      </c>
      <c r="P4403" s="10">
        <v>0.33384993557921305</v>
      </c>
      <c r="Q4403" s="4">
        <f t="shared" si="485"/>
        <v>6.4846305750852231</v>
      </c>
      <c r="R4403" s="20">
        <f t="array" ref="R4403">MAX(IF((EOL_MOD_TYPE=$AF$1)*(EOL_MOD_MIN&lt;=$Q4403)*(EOL_MOD_MAX&gt;$Q4403),EOL_MOD_A,0))*($Q4403-MAX(IF((EOL_MOD_TYPE=$AF$1)*(EOL_MOD_MIN&lt;=$Q4403)*(EOL_MOD_MAX&gt;$Q4403),EOL_MOD_MIN,0)))+MAX(IF((EOL_MOD_TYPE=$AF$1)*(EOL_MOD_MIN&lt;=$Q4403)*(EOL_MOD_MAX&gt;$Q4403),EOL_MOD_B,0))</f>
        <v>594.62070127982815</v>
      </c>
      <c r="S4403" s="3">
        <f t="shared" si="486"/>
        <v>20.56714983731484</v>
      </c>
      <c r="T4403" s="4"/>
      <c r="U4403" s="6"/>
      <c r="V4403" s="6">
        <v>9.2208333333333297</v>
      </c>
      <c r="W4403" s="20">
        <f t="array" ref="W4403">MAX(IF((EOL_MOD_TYPE=$AF$1)*(EOL_MOD_MIN&lt;=$V4403)*(EOL_MOD_MAX&gt;$V4403),EOL_MOD_A,0))*($V4403-MAX(IF((EOL_MOD_TYPE=$AF$1)*(EOL_MOD_MIN&lt;=$V4403)*(EOL_MOD_MAX&gt;$V4403),EOL_MOD_MIN,0)))+MAX(IF((EOL_MOD_TYPE=$AF$1)*(EOL_MOD_MIN&lt;=$V4403)*(EOL_MOD_MAX&gt;$V4403),EOL_MOD_B,0))</f>
        <v>2054.4642857142849</v>
      </c>
      <c r="X4403" s="3">
        <f t="shared" si="487"/>
        <v>71.06122391761933</v>
      </c>
      <c r="Y4403" s="6"/>
      <c r="Z4403" s="6">
        <f t="shared" ca="1" si="482"/>
        <v>0.49047771003436214</v>
      </c>
      <c r="AA4403" s="6">
        <v>6.1654817550000001</v>
      </c>
      <c r="AB4403" s="6"/>
      <c r="AC4403" s="6"/>
      <c r="AD4403" s="6"/>
      <c r="AE4403" s="6"/>
      <c r="AF4403" s="6"/>
      <c r="AG4403" s="6"/>
      <c r="AH4403" s="6"/>
      <c r="AI4403" s="6"/>
      <c r="AJ4403" s="6"/>
      <c r="AK4403" s="6"/>
      <c r="AL4403" s="6"/>
      <c r="AM4403" s="6"/>
      <c r="AN4403" s="6"/>
      <c r="AO4403" s="6"/>
      <c r="AP4403" s="6"/>
      <c r="AQ4403" s="6"/>
      <c r="AR4403" s="6"/>
      <c r="AS4403" s="6"/>
      <c r="AT4403" s="6"/>
      <c r="AU4403" s="6"/>
      <c r="AV4403" s="6"/>
      <c r="AW4403" s="6"/>
      <c r="AX4403" s="6"/>
      <c r="AY4403" s="6"/>
      <c r="BE4403" s="21"/>
      <c r="BJ4403" s="21"/>
      <c r="BP4403" s="21"/>
      <c r="BQ4403" s="21"/>
      <c r="BR4403" s="21"/>
    </row>
    <row r="4404" spans="1:70" x14ac:dyDescent="0.2">
      <c r="A4404" s="2">
        <f t="shared" si="488"/>
        <v>4396</v>
      </c>
      <c r="B4404" s="2">
        <f t="array" ref="B4404">MAX(IF((C4404&gt;=$R$3:$AC$3)*(C4404&lt;=$R$4:$AC$4),$F$3:$Q$3,0))</f>
        <v>7</v>
      </c>
      <c r="C4404" s="2">
        <f t="shared" si="483"/>
        <v>184</v>
      </c>
      <c r="D4404" s="2">
        <f t="shared" si="484"/>
        <v>4</v>
      </c>
      <c r="E4404" s="10">
        <v>4.8554033090195423</v>
      </c>
      <c r="F4404" s="10">
        <v>5.1256082281837188</v>
      </c>
      <c r="G4404" s="10">
        <v>5.0152720724686279</v>
      </c>
      <c r="H4404" s="10">
        <v>5.3388771060100657</v>
      </c>
      <c r="I4404" s="10">
        <v>6.8975883997248175</v>
      </c>
      <c r="J4404" s="10">
        <v>8.3752627340381736</v>
      </c>
      <c r="K4404" s="10">
        <v>6.4920122690690656</v>
      </c>
      <c r="L4404" s="10">
        <v>6.6364645227338244</v>
      </c>
      <c r="M4404" s="10">
        <v>6.3217702449087465</v>
      </c>
      <c r="N4404" s="10">
        <v>4.6027492432694457</v>
      </c>
      <c r="O4404" s="10">
        <v>3.7613143777439726</v>
      </c>
      <c r="P4404" s="10">
        <v>4.178395383500936</v>
      </c>
      <c r="Q4404" s="4">
        <f t="shared" si="485"/>
        <v>7.3713411569999998</v>
      </c>
      <c r="R4404" s="20">
        <f t="array" ref="R4404">MAX(IF((EOL_MOD_TYPE=$AF$1)*(EOL_MOD_MIN&lt;=$Q4404)*(EOL_MOD_MAX&gt;$Q4404),EOL_MOD_A,0))*($Q4404-MAX(IF((EOL_MOD_TYPE=$AF$1)*(EOL_MOD_MIN&lt;=$Q4404)*(EOL_MOD_MAX&gt;$Q4404),EOL_MOD_MIN,0)))+MAX(IF((EOL_MOD_TYPE=$AF$1)*(EOL_MOD_MIN&lt;=$Q4404)*(EOL_MOD_MAX&gt;$Q4404),EOL_MOD_B,0))</f>
        <v>990.20907962499996</v>
      </c>
      <c r="S4404" s="3">
        <f t="shared" si="486"/>
        <v>34.250032780700096</v>
      </c>
      <c r="T4404" s="4"/>
      <c r="U4404" s="6"/>
      <c r="V4404" s="6">
        <v>8.6449999999999996</v>
      </c>
      <c r="W4404" s="20">
        <f t="array" ref="W4404">MAX(IF((EOL_MOD_TYPE=$AF$1)*(EOL_MOD_MIN&lt;=$V4404)*(EOL_MOD_MAX&gt;$V4404),EOL_MOD_A,0))*($V4404-MAX(IF((EOL_MOD_TYPE=$AF$1)*(EOL_MOD_MIN&lt;=$V4404)*(EOL_MOD_MAX&gt;$V4404),EOL_MOD_MIN,0)))+MAX(IF((EOL_MOD_TYPE=$AF$1)*(EOL_MOD_MIN&lt;=$V4404)*(EOL_MOD_MAX&gt;$V4404),EOL_MOD_B,0))</f>
        <v>1728.3522727272727</v>
      </c>
      <c r="X4404" s="3">
        <f t="shared" si="487"/>
        <v>59.781437289915225</v>
      </c>
      <c r="Y4404" s="6"/>
      <c r="Z4404" s="6">
        <f t="shared" ca="1" si="482"/>
        <v>6.1387155751941824</v>
      </c>
      <c r="AA4404" s="6">
        <v>7.3713411569999998</v>
      </c>
      <c r="AB4404" s="6"/>
      <c r="AC4404" s="6"/>
      <c r="AD4404" s="6"/>
      <c r="AE4404" s="6"/>
      <c r="AF4404" s="6"/>
      <c r="AG4404" s="6"/>
      <c r="AH4404" s="6"/>
      <c r="AI4404" s="6"/>
      <c r="AJ4404" s="6"/>
      <c r="AK4404" s="6"/>
      <c r="AL4404" s="6"/>
      <c r="AM4404" s="6"/>
      <c r="AN4404" s="6"/>
      <c r="AO4404" s="6"/>
      <c r="AP4404" s="6"/>
      <c r="AQ4404" s="6"/>
      <c r="AR4404" s="6"/>
      <c r="AS4404" s="6"/>
      <c r="AT4404" s="6"/>
      <c r="AU4404" s="6"/>
      <c r="AV4404" s="6"/>
      <c r="AW4404" s="6"/>
      <c r="AX4404" s="6"/>
      <c r="AY4404" s="6"/>
      <c r="BE4404" s="21"/>
      <c r="BJ4404" s="21"/>
      <c r="BP4404" s="21"/>
      <c r="BQ4404" s="21"/>
      <c r="BR4404" s="21"/>
    </row>
    <row r="4405" spans="1:70" x14ac:dyDescent="0.2">
      <c r="A4405" s="2">
        <f t="shared" si="488"/>
        <v>4397</v>
      </c>
      <c r="B4405" s="2">
        <f t="array" ref="B4405">MAX(IF((C4405&gt;=$R$3:$AC$3)*(C4405&lt;=$R$4:$AC$4),$F$3:$Q$3,0))</f>
        <v>7</v>
      </c>
      <c r="C4405" s="2">
        <f t="shared" si="483"/>
        <v>184</v>
      </c>
      <c r="D4405" s="2">
        <f t="shared" si="484"/>
        <v>5</v>
      </c>
      <c r="E4405" s="10">
        <v>8.0268994444233002</v>
      </c>
      <c r="F4405" s="10">
        <v>8.4735992502850159</v>
      </c>
      <c r="G4405" s="10">
        <v>8.2911927290050969</v>
      </c>
      <c r="H4405" s="10">
        <v>8.8261730176911204</v>
      </c>
      <c r="I4405" s="10">
        <v>11.403017415826561</v>
      </c>
      <c r="J4405" s="10">
        <v>13.845892402360603</v>
      </c>
      <c r="K4405" s="10">
        <v>10.732523409327769</v>
      </c>
      <c r="L4405" s="10">
        <v>10.971330289187454</v>
      </c>
      <c r="M4405" s="10">
        <v>10.451081164023146</v>
      </c>
      <c r="N4405" s="10">
        <v>7.6092145167400709</v>
      </c>
      <c r="O4405" s="10">
        <v>6.2181636349197751</v>
      </c>
      <c r="P4405" s="10">
        <v>6.9076773746272471</v>
      </c>
      <c r="Q4405" s="4">
        <f t="shared" si="485"/>
        <v>7.2599597436682011</v>
      </c>
      <c r="R4405" s="20">
        <f t="array" ref="R4405">MAX(IF((EOL_MOD_TYPE=$AF$1)*(EOL_MOD_MIN&lt;=$Q4405)*(EOL_MOD_MAX&gt;$Q4405),EOL_MOD_A,0))*($Q4405-MAX(IF((EOL_MOD_TYPE=$AF$1)*(EOL_MOD_MIN&lt;=$Q4405)*(EOL_MOD_MAX&gt;$Q4405),EOL_MOD_MIN,0)))+MAX(IF((EOL_MOD_TYPE=$AF$1)*(EOL_MOD_MIN&lt;=$Q4405)*(EOL_MOD_MAX&gt;$Q4405),EOL_MOD_B,0))</f>
        <v>925.6584878077075</v>
      </c>
      <c r="S4405" s="3">
        <f t="shared" si="486"/>
        <v>32.017312508539874</v>
      </c>
      <c r="T4405" s="4"/>
      <c r="U4405" s="6"/>
      <c r="V4405" s="6">
        <v>8.5591666666666697</v>
      </c>
      <c r="W4405" s="20">
        <f t="array" ref="W4405">MAX(IF((EOL_MOD_TYPE=$AF$1)*(EOL_MOD_MIN&lt;=$V4405)*(EOL_MOD_MAX&gt;$V4405),EOL_MOD_A,0))*($V4405-MAX(IF((EOL_MOD_TYPE=$AF$1)*(EOL_MOD_MIN&lt;=$V4405)*(EOL_MOD_MAX&gt;$V4405),EOL_MOD_MIN,0)))+MAX(IF((EOL_MOD_TYPE=$AF$1)*(EOL_MOD_MIN&lt;=$V4405)*(EOL_MOD_MAX&gt;$V4405),EOL_MOD_B,0))</f>
        <v>1678.6079545454566</v>
      </c>
      <c r="X4405" s="3">
        <f t="shared" si="487"/>
        <v>58.060846595042989</v>
      </c>
      <c r="Y4405" s="6"/>
      <c r="Z4405" s="6">
        <f t="shared" ca="1" si="482"/>
        <v>10.148457193754517</v>
      </c>
      <c r="AA4405" s="6">
        <v>7.6562778479999896</v>
      </c>
      <c r="AB4405" s="6"/>
      <c r="AC4405" s="6"/>
      <c r="AD4405" s="6"/>
      <c r="AE4405" s="6"/>
      <c r="AF4405" s="6"/>
      <c r="AG4405" s="6"/>
      <c r="AH4405" s="6"/>
      <c r="AI4405" s="6"/>
      <c r="AJ4405" s="6"/>
      <c r="AK4405" s="6"/>
      <c r="AL4405" s="6"/>
      <c r="AM4405" s="6"/>
      <c r="AN4405" s="6"/>
      <c r="AO4405" s="6"/>
      <c r="AP4405" s="6"/>
      <c r="AQ4405" s="6"/>
      <c r="AR4405" s="6"/>
      <c r="AS4405" s="6"/>
      <c r="AT4405" s="6"/>
      <c r="AU4405" s="6"/>
      <c r="AV4405" s="6"/>
      <c r="AW4405" s="6"/>
      <c r="AX4405" s="6"/>
      <c r="AY4405" s="6"/>
      <c r="BE4405" s="21"/>
      <c r="BJ4405" s="21"/>
      <c r="BP4405" s="21"/>
      <c r="BQ4405" s="21"/>
      <c r="BR4405" s="21"/>
    </row>
    <row r="4406" spans="1:70" x14ac:dyDescent="0.2">
      <c r="A4406" s="2">
        <f t="shared" si="488"/>
        <v>4398</v>
      </c>
      <c r="B4406" s="2">
        <f t="array" ref="B4406">MAX(IF((C4406&gt;=$R$3:$AC$3)*(C4406&lt;=$R$4:$AC$4),$F$3:$Q$3,0))</f>
        <v>7</v>
      </c>
      <c r="C4406" s="2">
        <f t="shared" si="483"/>
        <v>184</v>
      </c>
      <c r="D4406" s="2">
        <f t="shared" si="484"/>
        <v>6</v>
      </c>
      <c r="E4406" s="10">
        <v>4.3291434132683371</v>
      </c>
      <c r="F4406" s="10">
        <v>4.5700617822654763</v>
      </c>
      <c r="G4406" s="10">
        <v>4.4716845700425445</v>
      </c>
      <c r="H4406" s="10">
        <v>4.7602152049444859</v>
      </c>
      <c r="I4406" s="10">
        <v>6.1499833253057981</v>
      </c>
      <c r="J4406" s="10">
        <v>7.4674977940760758</v>
      </c>
      <c r="K4406" s="10">
        <v>5.7883661489642178</v>
      </c>
      <c r="L4406" s="10">
        <v>5.9171617366186728</v>
      </c>
      <c r="M4406" s="10">
        <v>5.6365760523133304</v>
      </c>
      <c r="N4406" s="10">
        <v>4.1038736231057644</v>
      </c>
      <c r="O4406" s="10">
        <v>3.3536388899751182</v>
      </c>
      <c r="P4406" s="10">
        <v>3.7255139689243668</v>
      </c>
      <c r="Q4406" s="4">
        <f t="shared" si="485"/>
        <v>7.2623888045999996</v>
      </c>
      <c r="R4406" s="20">
        <f t="array" ref="R4406">MAX(IF((EOL_MOD_TYPE=$AF$1)*(EOL_MOD_MIN&lt;=$Q4406)*(EOL_MOD_MAX&gt;$Q4406),EOL_MOD_A,0))*($Q4406-MAX(IF((EOL_MOD_TYPE=$AF$1)*(EOL_MOD_MIN&lt;=$Q4406)*(EOL_MOD_MAX&gt;$Q4406),EOL_MOD_MIN,0)))+MAX(IF((EOL_MOD_TYPE=$AF$1)*(EOL_MOD_MIN&lt;=$Q4406)*(EOL_MOD_MAX&gt;$Q4406),EOL_MOD_B,0))</f>
        <v>927.06623902954527</v>
      </c>
      <c r="S4406" s="3">
        <f t="shared" si="486"/>
        <v>32.066004776149931</v>
      </c>
      <c r="T4406" s="4"/>
      <c r="U4406" s="6"/>
      <c r="V4406" s="6">
        <v>9.7083333333333304</v>
      </c>
      <c r="W4406" s="20">
        <f t="array" ref="W4406">MAX(IF((EOL_MOD_TYPE=$AF$1)*(EOL_MOD_MIN&lt;=$V4406)*(EOL_MOD_MAX&gt;$V4406),EOL_MOD_A,0))*($V4406-MAX(IF((EOL_MOD_TYPE=$AF$1)*(EOL_MOD_MIN&lt;=$V4406)*(EOL_MOD_MAX&gt;$V4406),EOL_MOD_MIN,0)))+MAX(IF((EOL_MOD_TYPE=$AF$1)*(EOL_MOD_MIN&lt;=$V4406)*(EOL_MOD_MAX&gt;$V4406),EOL_MOD_B,0))</f>
        <v>2158.9285714285706</v>
      </c>
      <c r="X4406" s="3">
        <f t="shared" si="487"/>
        <v>74.67450648970167</v>
      </c>
      <c r="Y4406" s="6"/>
      <c r="Z4406" s="6">
        <f t="shared" ca="1" si="482"/>
        <v>5.4733620271898769</v>
      </c>
      <c r="AA4406" s="6">
        <v>8.0693208940000005</v>
      </c>
      <c r="AB4406" s="6"/>
      <c r="AC4406" s="6"/>
      <c r="AD4406" s="6"/>
      <c r="AE4406" s="6"/>
      <c r="AF4406" s="6"/>
      <c r="AG4406" s="6"/>
      <c r="AH4406" s="6"/>
      <c r="AI4406" s="6"/>
      <c r="AJ4406" s="6"/>
      <c r="AK4406" s="6"/>
      <c r="AL4406" s="6"/>
      <c r="AM4406" s="6"/>
      <c r="AN4406" s="6"/>
      <c r="AO4406" s="6"/>
      <c r="AP4406" s="6"/>
      <c r="AQ4406" s="6"/>
      <c r="AR4406" s="6"/>
      <c r="AS4406" s="6"/>
      <c r="AT4406" s="6"/>
      <c r="AU4406" s="6"/>
      <c r="AV4406" s="6"/>
      <c r="AW4406" s="6"/>
      <c r="AX4406" s="6"/>
      <c r="AY4406" s="6"/>
      <c r="BE4406" s="21"/>
      <c r="BJ4406" s="21"/>
      <c r="BP4406" s="21"/>
      <c r="BQ4406" s="21"/>
      <c r="BR4406" s="21"/>
    </row>
    <row r="4407" spans="1:70" x14ac:dyDescent="0.2">
      <c r="A4407" s="2">
        <f t="shared" si="488"/>
        <v>4399</v>
      </c>
      <c r="B4407" s="2">
        <f t="array" ref="B4407">MAX(IF((C4407&gt;=$R$3:$AC$3)*(C4407&lt;=$R$4:$AC$4),$F$3:$Q$3,0))</f>
        <v>7</v>
      </c>
      <c r="C4407" s="2">
        <f t="shared" si="483"/>
        <v>184</v>
      </c>
      <c r="D4407" s="2">
        <f t="shared" si="484"/>
        <v>7</v>
      </c>
      <c r="E4407" s="10">
        <v>6.0557157836294691</v>
      </c>
      <c r="F4407" s="10">
        <v>6.3927185184501205</v>
      </c>
      <c r="G4407" s="10">
        <v>6.2551059748272921</v>
      </c>
      <c r="H4407" s="10">
        <v>6.6587099567330812</v>
      </c>
      <c r="I4407" s="10">
        <v>8.6027529090323398</v>
      </c>
      <c r="J4407" s="10">
        <v>10.445725617961129</v>
      </c>
      <c r="K4407" s="10">
        <v>8.0969136162772006</v>
      </c>
      <c r="L4407" s="10">
        <v>8.2770761561991772</v>
      </c>
      <c r="M4407" s="10">
        <v>7.8845857730206834</v>
      </c>
      <c r="N4407" s="10">
        <v>5.7406026784176243</v>
      </c>
      <c r="O4407" s="10">
        <v>4.6911552748222904</v>
      </c>
      <c r="P4407" s="10">
        <v>5.211343582335827</v>
      </c>
      <c r="Q4407" s="4">
        <f t="shared" si="485"/>
        <v>8.9403753392523377</v>
      </c>
      <c r="R4407" s="20">
        <f t="array" ref="R4407">MAX(IF((EOL_MOD_TYPE=$AF$1)*(EOL_MOD_MIN&lt;=$Q4407)*(EOL_MOD_MAX&gt;$Q4407),EOL_MOD_A,0))*($Q4407-MAX(IF((EOL_MOD_TYPE=$AF$1)*(EOL_MOD_MIN&lt;=$Q4407)*(EOL_MOD_MAX&gt;$Q4407),EOL_MOD_MIN,0)))+MAX(IF((EOL_MOD_TYPE=$AF$1)*(EOL_MOD_MIN&lt;=$Q4407)*(EOL_MOD_MAX&gt;$Q4407),EOL_MOD_B,0))</f>
        <v>1899.5357079757871</v>
      </c>
      <c r="S4407" s="3">
        <f t="shared" si="486"/>
        <v>65.702447700155901</v>
      </c>
      <c r="T4407" s="4"/>
      <c r="U4407" s="6"/>
      <c r="V4407" s="6">
        <v>10.8241666666667</v>
      </c>
      <c r="W4407" s="20">
        <f t="array" ref="W4407">MAX(IF((EOL_MOD_TYPE=$AF$1)*(EOL_MOD_MIN&lt;=$V4407)*(EOL_MOD_MAX&gt;$V4407),EOL_MOD_A,0))*($V4407-MAX(IF((EOL_MOD_TYPE=$AF$1)*(EOL_MOD_MIN&lt;=$V4407)*(EOL_MOD_MAX&gt;$V4407),EOL_MOD_MIN,0)))+MAX(IF((EOL_MOD_TYPE=$AF$1)*(EOL_MOD_MIN&lt;=$V4407)*(EOL_MOD_MAX&gt;$V4407),EOL_MOD_B,0))</f>
        <v>2300</v>
      </c>
      <c r="X4407" s="3">
        <f t="shared" si="487"/>
        <v>79.553982099864172</v>
      </c>
      <c r="Y4407" s="6"/>
      <c r="Z4407" s="6">
        <f t="shared" ca="1" si="482"/>
        <v>7.6562778484043434</v>
      </c>
      <c r="AA4407" s="6">
        <v>10.41299525</v>
      </c>
      <c r="AB4407" s="6"/>
      <c r="AC4407" s="6"/>
      <c r="AD4407" s="6"/>
      <c r="AE4407" s="6"/>
      <c r="AF4407" s="6"/>
      <c r="AG4407" s="6"/>
      <c r="AH4407" s="6"/>
      <c r="AI4407" s="6"/>
      <c r="AJ4407" s="6"/>
      <c r="AK4407" s="6"/>
      <c r="AL4407" s="6"/>
      <c r="AM4407" s="6"/>
      <c r="AN4407" s="6"/>
      <c r="AO4407" s="6"/>
      <c r="AP4407" s="6"/>
      <c r="AQ4407" s="6"/>
      <c r="AR4407" s="6"/>
      <c r="AS4407" s="6"/>
      <c r="AT4407" s="6"/>
      <c r="AU4407" s="6"/>
      <c r="AV4407" s="6"/>
      <c r="AW4407" s="6"/>
      <c r="AX4407" s="6"/>
      <c r="AY4407" s="6"/>
      <c r="BE4407" s="21"/>
      <c r="BJ4407" s="21"/>
      <c r="BP4407" s="21"/>
      <c r="BQ4407" s="21"/>
      <c r="BR4407" s="21"/>
    </row>
    <row r="4408" spans="1:70" x14ac:dyDescent="0.2">
      <c r="A4408" s="2">
        <f t="shared" si="488"/>
        <v>4400</v>
      </c>
      <c r="B4408" s="2">
        <f t="array" ref="B4408">MAX(IF((C4408&gt;=$R$3:$AC$3)*(C4408&lt;=$R$4:$AC$4),$F$3:$Q$3,0))</f>
        <v>7</v>
      </c>
      <c r="C4408" s="2">
        <f t="shared" si="483"/>
        <v>184</v>
      </c>
      <c r="D4408" s="2">
        <f t="shared" si="484"/>
        <v>8</v>
      </c>
      <c r="E4408" s="10">
        <v>2.6099248645733804</v>
      </c>
      <c r="F4408" s="10">
        <v>2.7551681105353785</v>
      </c>
      <c r="G4408" s="10">
        <v>2.6958591184837157</v>
      </c>
      <c r="H4408" s="10">
        <v>2.8698065270897062</v>
      </c>
      <c r="I4408" s="10">
        <v>3.7076605843624364</v>
      </c>
      <c r="J4408" s="10">
        <v>4.5019548461186458</v>
      </c>
      <c r="K4408" s="10">
        <v>3.4896512532097446</v>
      </c>
      <c r="L4408" s="10">
        <v>3.5672986708574141</v>
      </c>
      <c r="M4408" s="10">
        <v>3.398141060631934</v>
      </c>
      <c r="N4408" s="10">
        <v>2.4741157285718876</v>
      </c>
      <c r="O4408" s="10">
        <v>2.021819258498148</v>
      </c>
      <c r="P4408" s="10">
        <v>2.2460128049836148</v>
      </c>
      <c r="Q4408" s="4">
        <f t="shared" si="485"/>
        <v>9.2842879796197568</v>
      </c>
      <c r="R4408" s="20">
        <f t="array" ref="R4408">MAX(IF((EOL_MOD_TYPE=$AF$1)*(EOL_MOD_MIN&lt;=$Q4408)*(EOL_MOD_MAX&gt;$Q4408),EOL_MOD_A,0))*($Q4408-MAX(IF((EOL_MOD_TYPE=$AF$1)*(EOL_MOD_MIN&lt;=$Q4408)*(EOL_MOD_MAX&gt;$Q4408),EOL_MOD_MIN,0)))+MAX(IF((EOL_MOD_TYPE=$AF$1)*(EOL_MOD_MIN&lt;=$Q4408)*(EOL_MOD_MAX&gt;$Q4408),EOL_MOD_B,0))</f>
        <v>2068.0617099185192</v>
      </c>
      <c r="S4408" s="3">
        <f t="shared" si="486"/>
        <v>71.531540979248859</v>
      </c>
      <c r="T4408" s="4"/>
      <c r="U4408" s="6"/>
      <c r="V4408" s="6">
        <v>11.8783333333333</v>
      </c>
      <c r="W4408" s="20">
        <f t="array" ref="W4408">MAX(IF((EOL_MOD_TYPE=$AF$1)*(EOL_MOD_MIN&lt;=$V4408)*(EOL_MOD_MAX&gt;$V4408),EOL_MOD_A,0))*($V4408-MAX(IF((EOL_MOD_TYPE=$AF$1)*(EOL_MOD_MIN&lt;=$V4408)*(EOL_MOD_MAX&gt;$V4408),EOL_MOD_MIN,0)))+MAX(IF((EOL_MOD_TYPE=$AF$1)*(EOL_MOD_MIN&lt;=$V4408)*(EOL_MOD_MAX&gt;$V4408),EOL_MOD_B,0))</f>
        <v>2300</v>
      </c>
      <c r="X4408" s="3">
        <f t="shared" si="487"/>
        <v>79.553982099864172</v>
      </c>
      <c r="Y4408" s="6"/>
      <c r="Z4408" s="6">
        <f t="shared" ca="1" si="482"/>
        <v>3.2997436868902286</v>
      </c>
      <c r="AA4408" s="6">
        <v>11.22925137</v>
      </c>
      <c r="AB4408" s="6"/>
      <c r="AC4408" s="6"/>
      <c r="AD4408" s="6"/>
      <c r="AE4408" s="6"/>
      <c r="AF4408" s="6"/>
      <c r="AG4408" s="6"/>
      <c r="AH4408" s="6"/>
      <c r="AI4408" s="6"/>
      <c r="AJ4408" s="6"/>
      <c r="AK4408" s="6"/>
      <c r="AL4408" s="6"/>
      <c r="AM4408" s="6"/>
      <c r="AN4408" s="6"/>
      <c r="AO4408" s="6"/>
      <c r="AP4408" s="6"/>
      <c r="AQ4408" s="6"/>
      <c r="AR4408" s="6"/>
      <c r="AS4408" s="6"/>
      <c r="AT4408" s="6"/>
      <c r="AU4408" s="6"/>
      <c r="AV4408" s="6"/>
      <c r="AW4408" s="6"/>
      <c r="AX4408" s="6"/>
      <c r="AY4408" s="6"/>
      <c r="BE4408" s="21"/>
      <c r="BJ4408" s="21"/>
      <c r="BP4408" s="21"/>
      <c r="BQ4408" s="21"/>
      <c r="BR4408" s="21"/>
    </row>
    <row r="4409" spans="1:70" x14ac:dyDescent="0.2">
      <c r="A4409" s="2">
        <f t="shared" si="488"/>
        <v>4401</v>
      </c>
      <c r="B4409" s="2">
        <f t="array" ref="B4409">MAX(IF((C4409&gt;=$R$3:$AC$3)*(C4409&lt;=$R$4:$AC$4),$F$3:$Q$3,0))</f>
        <v>7</v>
      </c>
      <c r="C4409" s="2">
        <f t="shared" si="483"/>
        <v>184</v>
      </c>
      <c r="D4409" s="2">
        <f t="shared" si="484"/>
        <v>9</v>
      </c>
      <c r="E4409" s="10">
        <v>7.3861597431319295</v>
      </c>
      <c r="F4409" s="10">
        <v>7.7972021569761596</v>
      </c>
      <c r="G4409" s="10">
        <v>7.6293560647595049</v>
      </c>
      <c r="H4409" s="10">
        <v>8.1216320548875593</v>
      </c>
      <c r="I4409" s="10">
        <v>10.492782271680946</v>
      </c>
      <c r="J4409" s="10">
        <v>12.740657059196492</v>
      </c>
      <c r="K4409" s="10">
        <v>9.8758098188550552</v>
      </c>
      <c r="L4409" s="10">
        <v>10.095554164055244</v>
      </c>
      <c r="M4409" s="10">
        <v>9.6168334361709658</v>
      </c>
      <c r="N4409" s="10">
        <v>7.0018161220952653</v>
      </c>
      <c r="O4409" s="10">
        <v>5.7218045690556316</v>
      </c>
      <c r="P4409" s="10">
        <v>6.3562785227690979</v>
      </c>
      <c r="Q4409" s="4">
        <f t="shared" si="485"/>
        <v>9.0914645042343398</v>
      </c>
      <c r="R4409" s="20">
        <f t="array" ref="R4409">MAX(IF((EOL_MOD_TYPE=$AF$1)*(EOL_MOD_MIN&lt;=$Q4409)*(EOL_MOD_MAX&gt;$Q4409),EOL_MOD_A,0))*($Q4409-MAX(IF((EOL_MOD_TYPE=$AF$1)*(EOL_MOD_MIN&lt;=$Q4409)*(EOL_MOD_MAX&gt;$Q4409),EOL_MOD_MIN,0)))+MAX(IF((EOL_MOD_TYPE=$AF$1)*(EOL_MOD_MIN&lt;=$Q4409)*(EOL_MOD_MAX&gt;$Q4409),EOL_MOD_B,0))</f>
        <v>1987.0987467721745</v>
      </c>
      <c r="S4409" s="3">
        <f t="shared" si="486"/>
        <v>68.731138317989618</v>
      </c>
      <c r="T4409" s="4"/>
      <c r="U4409" s="6"/>
      <c r="V4409" s="6">
        <v>11.94</v>
      </c>
      <c r="W4409" s="20">
        <f t="array" ref="W4409">MAX(IF((EOL_MOD_TYPE=$AF$1)*(EOL_MOD_MIN&lt;=$V4409)*(EOL_MOD_MAX&gt;$V4409),EOL_MOD_A,0))*($V4409-MAX(IF((EOL_MOD_TYPE=$AF$1)*(EOL_MOD_MIN&lt;=$V4409)*(EOL_MOD_MAX&gt;$V4409),EOL_MOD_MIN,0)))+MAX(IF((EOL_MOD_TYPE=$AF$1)*(EOL_MOD_MIN&lt;=$V4409)*(EOL_MOD_MAX&gt;$V4409),EOL_MOD_B,0))</f>
        <v>2300</v>
      </c>
      <c r="X4409" s="3">
        <f t="shared" si="487"/>
        <v>79.553982099864172</v>
      </c>
      <c r="Y4409" s="6"/>
      <c r="Z4409" s="6">
        <f t="shared" ca="1" si="482"/>
        <v>9.3383661398031474</v>
      </c>
      <c r="AA4409" s="6">
        <v>11.268340780000001</v>
      </c>
      <c r="AB4409" s="6"/>
      <c r="AC4409" s="6"/>
      <c r="AD4409" s="6"/>
      <c r="AE4409" s="6"/>
      <c r="AF4409" s="6"/>
      <c r="AG4409" s="6"/>
      <c r="AH4409" s="6"/>
      <c r="AI4409" s="6"/>
      <c r="AJ4409" s="6"/>
      <c r="AK4409" s="6"/>
      <c r="AL4409" s="6"/>
      <c r="AM4409" s="6"/>
      <c r="AN4409" s="6"/>
      <c r="AO4409" s="6"/>
      <c r="AP4409" s="6"/>
      <c r="AQ4409" s="6"/>
      <c r="AR4409" s="6"/>
      <c r="AS4409" s="6"/>
      <c r="AT4409" s="6"/>
      <c r="AU4409" s="6"/>
      <c r="AV4409" s="6"/>
      <c r="AW4409" s="6"/>
      <c r="AX4409" s="6"/>
      <c r="AY4409" s="6"/>
      <c r="BE4409" s="21"/>
      <c r="BJ4409" s="21"/>
      <c r="BP4409" s="21"/>
      <c r="BQ4409" s="21"/>
      <c r="BR4409" s="21"/>
    </row>
    <row r="4410" spans="1:70" x14ac:dyDescent="0.2">
      <c r="A4410" s="2">
        <f t="shared" si="488"/>
        <v>4402</v>
      </c>
      <c r="B4410" s="2">
        <f t="array" ref="B4410">MAX(IF((C4410&gt;=$R$3:$AC$3)*(C4410&lt;=$R$4:$AC$4),$F$3:$Q$3,0))</f>
        <v>7</v>
      </c>
      <c r="C4410" s="2">
        <f t="shared" si="483"/>
        <v>184</v>
      </c>
      <c r="D4410" s="2">
        <f t="shared" si="484"/>
        <v>10</v>
      </c>
      <c r="E4410" s="10">
        <v>4.3374109350700314</v>
      </c>
      <c r="F4410" s="10">
        <v>4.5787893945927012</v>
      </c>
      <c r="G4410" s="10">
        <v>4.4802243078483697</v>
      </c>
      <c r="H4410" s="10">
        <v>4.7693059601426198</v>
      </c>
      <c r="I4410" s="10">
        <v>6.1617281709642224</v>
      </c>
      <c r="J4410" s="10">
        <v>7.4817587447822609</v>
      </c>
      <c r="K4410" s="10">
        <v>5.799420401217926</v>
      </c>
      <c r="L4410" s="10">
        <v>5.9284619544658597</v>
      </c>
      <c r="M4410" s="10">
        <v>5.6473404255278057</v>
      </c>
      <c r="N4410" s="10">
        <v>4.1117109390390816</v>
      </c>
      <c r="O4410" s="10">
        <v>3.3600434554956089</v>
      </c>
      <c r="P4410" s="10">
        <v>3.732628717737307</v>
      </c>
      <c r="Q4410" s="4">
        <f t="shared" si="485"/>
        <v>7.4706929120000005</v>
      </c>
      <c r="R4410" s="20">
        <f t="array" ref="R4410">MAX(IF((EOL_MOD_TYPE=$AF$1)*(EOL_MOD_MIN&lt;=$Q4410)*(EOL_MOD_MAX&gt;$Q4410),EOL_MOD_A,0))*($Q4410-MAX(IF((EOL_MOD_TYPE=$AF$1)*(EOL_MOD_MIN&lt;=$Q4410)*(EOL_MOD_MAX&gt;$Q4410),EOL_MOD_MIN,0)))+MAX(IF((EOL_MOD_TYPE=$AF$1)*(EOL_MOD_MIN&lt;=$Q4410)*(EOL_MOD_MAX&gt;$Q4410),EOL_MOD_B,0))</f>
        <v>1047.7879376363639</v>
      </c>
      <c r="S4410" s="3">
        <f t="shared" si="486"/>
        <v>36.241609928337787</v>
      </c>
      <c r="T4410" s="4"/>
      <c r="U4410" s="6"/>
      <c r="V4410" s="6">
        <v>11.154999999999999</v>
      </c>
      <c r="W4410" s="20">
        <f t="array" ref="W4410">MAX(IF((EOL_MOD_TYPE=$AF$1)*(EOL_MOD_MIN&lt;=$V4410)*(EOL_MOD_MAX&gt;$V4410),EOL_MOD_A,0))*($V4410-MAX(IF((EOL_MOD_TYPE=$AF$1)*(EOL_MOD_MIN&lt;=$V4410)*(EOL_MOD_MAX&gt;$V4410),EOL_MOD_MIN,0)))+MAX(IF((EOL_MOD_TYPE=$AF$1)*(EOL_MOD_MIN&lt;=$V4410)*(EOL_MOD_MAX&gt;$V4410),EOL_MOD_B,0))</f>
        <v>2300</v>
      </c>
      <c r="X4410" s="3">
        <f t="shared" si="487"/>
        <v>79.553982099864172</v>
      </c>
      <c r="Y4410" s="6"/>
      <c r="Z4410" s="6">
        <f t="shared" ca="1" si="482"/>
        <v>5.4838147046756047</v>
      </c>
      <c r="AA4410" s="6">
        <v>9.3383661399999998</v>
      </c>
      <c r="AB4410" s="6"/>
      <c r="AC4410" s="6"/>
      <c r="AD4410" s="6"/>
      <c r="AE4410" s="6"/>
      <c r="AF4410" s="6"/>
      <c r="AG4410" s="6"/>
      <c r="AH4410" s="6"/>
      <c r="AI4410" s="6"/>
      <c r="AJ4410" s="6"/>
      <c r="AK4410" s="6"/>
      <c r="AL4410" s="6"/>
      <c r="AM4410" s="6"/>
      <c r="AN4410" s="6"/>
      <c r="AO4410" s="6"/>
      <c r="AP4410" s="6"/>
      <c r="AQ4410" s="6"/>
      <c r="AR4410" s="6"/>
      <c r="AS4410" s="6"/>
      <c r="AT4410" s="6"/>
      <c r="AU4410" s="6"/>
      <c r="AV4410" s="6"/>
      <c r="AW4410" s="6"/>
      <c r="AX4410" s="6"/>
      <c r="AY4410" s="6"/>
      <c r="BE4410" s="21"/>
      <c r="BJ4410" s="21"/>
      <c r="BP4410" s="21"/>
      <c r="BQ4410" s="21"/>
      <c r="BR4410" s="21"/>
    </row>
    <row r="4411" spans="1:70" x14ac:dyDescent="0.2">
      <c r="A4411" s="2">
        <f t="shared" si="488"/>
        <v>4403</v>
      </c>
      <c r="B4411" s="2">
        <f t="array" ref="B4411">MAX(IF((C4411&gt;=$R$3:$AC$3)*(C4411&lt;=$R$4:$AC$4),$F$3:$Q$3,0))</f>
        <v>7</v>
      </c>
      <c r="C4411" s="2">
        <f t="shared" si="483"/>
        <v>184</v>
      </c>
      <c r="D4411" s="2">
        <f t="shared" si="484"/>
        <v>11</v>
      </c>
      <c r="E4411" s="10">
        <v>3.9185308921098296</v>
      </c>
      <c r="F4411" s="10">
        <v>4.1365985284229643</v>
      </c>
      <c r="G4411" s="10">
        <v>4.0475522418079946</v>
      </c>
      <c r="H4411" s="10">
        <v>4.3087161946394277</v>
      </c>
      <c r="I4411" s="10">
        <v>5.5666669698006981</v>
      </c>
      <c r="J4411" s="10">
        <v>6.7592172398737205</v>
      </c>
      <c r="K4411" s="10">
        <v>5.2393486203394533</v>
      </c>
      <c r="L4411" s="10">
        <v>5.3559281467752387</v>
      </c>
      <c r="M4411" s="10">
        <v>5.1019555783302968</v>
      </c>
      <c r="N4411" s="10">
        <v>3.7146275912615176</v>
      </c>
      <c r="O4411" s="10">
        <v>3.0355514559928176</v>
      </c>
      <c r="P4411" s="10">
        <v>3.3721547619498917</v>
      </c>
      <c r="Q4411" s="4">
        <f t="shared" si="485"/>
        <v>8.1879258106380028</v>
      </c>
      <c r="R4411" s="20">
        <f t="array" ref="R4411">MAX(IF((EOL_MOD_TYPE=$AF$1)*(EOL_MOD_MIN&lt;=$Q4411)*(EOL_MOD_MAX&gt;$Q4411),EOL_MOD_A,0))*($Q4411-MAX(IF((EOL_MOD_TYPE=$AF$1)*(EOL_MOD_MIN&lt;=$Q4411)*(EOL_MOD_MAX&gt;$Q4411),EOL_MOD_MIN,0)))+MAX(IF((EOL_MOD_TYPE=$AF$1)*(EOL_MOD_MIN&lt;=$Q4411)*(EOL_MOD_MAX&gt;$Q4411),EOL_MOD_B,0))</f>
        <v>1463.4570038924792</v>
      </c>
      <c r="S4411" s="3">
        <f t="shared" si="486"/>
        <v>50.619057518079636</v>
      </c>
      <c r="T4411" s="4"/>
      <c r="U4411" s="6"/>
      <c r="V4411" s="6">
        <v>10.7475</v>
      </c>
      <c r="W4411" s="20">
        <f t="array" ref="W4411">MAX(IF((EOL_MOD_TYPE=$AF$1)*(EOL_MOD_MIN&lt;=$V4411)*(EOL_MOD_MAX&gt;$V4411),EOL_MOD_A,0))*($V4411-MAX(IF((EOL_MOD_TYPE=$AF$1)*(EOL_MOD_MIN&lt;=$V4411)*(EOL_MOD_MAX&gt;$V4411),EOL_MOD_MIN,0)))+MAX(IF((EOL_MOD_TYPE=$AF$1)*(EOL_MOD_MIN&lt;=$V4411)*(EOL_MOD_MAX&gt;$V4411),EOL_MOD_B,0))</f>
        <v>2300</v>
      </c>
      <c r="X4411" s="3">
        <f t="shared" si="487"/>
        <v>79.553982099864172</v>
      </c>
      <c r="Y4411" s="6"/>
      <c r="Z4411" s="6">
        <f t="shared" ca="1" si="482"/>
        <v>4.9542221497005903</v>
      </c>
      <c r="AA4411" s="6">
        <v>10.14845719</v>
      </c>
      <c r="AB4411" s="6"/>
      <c r="AC4411" s="6"/>
      <c r="AD4411" s="6"/>
      <c r="AE4411" s="6"/>
      <c r="AF4411" s="6"/>
      <c r="AG4411" s="6"/>
      <c r="AH4411" s="6"/>
      <c r="AI4411" s="6"/>
      <c r="AJ4411" s="6"/>
      <c r="AK4411" s="6"/>
      <c r="AL4411" s="6"/>
      <c r="AM4411" s="6"/>
      <c r="AN4411" s="6"/>
      <c r="AO4411" s="6"/>
      <c r="AP4411" s="6"/>
      <c r="AQ4411" s="6"/>
      <c r="AR4411" s="6"/>
      <c r="AS4411" s="6"/>
      <c r="AT4411" s="6"/>
      <c r="AU4411" s="6"/>
      <c r="AV4411" s="6"/>
      <c r="AW4411" s="6"/>
      <c r="AX4411" s="6"/>
      <c r="AY4411" s="6"/>
      <c r="BE4411" s="21"/>
      <c r="BJ4411" s="21"/>
      <c r="BP4411" s="21"/>
      <c r="BQ4411" s="21"/>
      <c r="BR4411" s="21"/>
    </row>
    <row r="4412" spans="1:70" x14ac:dyDescent="0.2">
      <c r="A4412" s="2">
        <f t="shared" si="488"/>
        <v>4404</v>
      </c>
      <c r="B4412" s="2">
        <f t="array" ref="B4412">MAX(IF((C4412&gt;=$R$3:$AC$3)*(C4412&lt;=$R$4:$AC$4),$F$3:$Q$3,0))</f>
        <v>7</v>
      </c>
      <c r="C4412" s="2">
        <f t="shared" si="483"/>
        <v>184</v>
      </c>
      <c r="D4412" s="2">
        <f t="shared" si="484"/>
        <v>12</v>
      </c>
      <c r="E4412" s="10">
        <v>6.2897222443596705</v>
      </c>
      <c r="F4412" s="10">
        <v>6.6397475218572692</v>
      </c>
      <c r="G4412" s="10">
        <v>6.496817320432152</v>
      </c>
      <c r="H4412" s="10">
        <v>6.9160174668075003</v>
      </c>
      <c r="I4412" s="10">
        <v>8.9351826056540258</v>
      </c>
      <c r="J4412" s="10">
        <v>10.849371919893887</v>
      </c>
      <c r="K4412" s="10">
        <v>8.4097965463686783</v>
      </c>
      <c r="L4412" s="10">
        <v>8.596920971529272</v>
      </c>
      <c r="M4412" s="10">
        <v>8.1892638783003289</v>
      </c>
      <c r="N4412" s="10">
        <v>5.9624324609292625</v>
      </c>
      <c r="O4412" s="10">
        <v>4.8724320523032576</v>
      </c>
      <c r="P4412" s="10">
        <v>5.4127216045092119</v>
      </c>
      <c r="Q4412" s="4">
        <f t="shared" si="485"/>
        <v>6.7775508006581049</v>
      </c>
      <c r="R4412" s="20">
        <f t="array" ref="R4412">MAX(IF((EOL_MOD_TYPE=$AF$1)*(EOL_MOD_MIN&lt;=$Q4412)*(EOL_MOD_MAX&gt;$Q4412),EOL_MOD_A,0))*($Q4412-MAX(IF((EOL_MOD_TYPE=$AF$1)*(EOL_MOD_MIN&lt;=$Q4412)*(EOL_MOD_MAX&gt;$Q4412),EOL_MOD_MIN,0)))+MAX(IF((EOL_MOD_TYPE=$AF$1)*(EOL_MOD_MIN&lt;=$Q4412)*(EOL_MOD_MAX&gt;$Q4412),EOL_MOD_B,0))</f>
        <v>697.14278023033671</v>
      </c>
      <c r="S4412" s="3">
        <f t="shared" si="486"/>
        <v>24.113254025866851</v>
      </c>
      <c r="T4412" s="4"/>
      <c r="U4412" s="6"/>
      <c r="V4412" s="6">
        <v>8.3224999999999998</v>
      </c>
      <c r="W4412" s="20">
        <f t="array" ref="W4412">MAX(IF((EOL_MOD_TYPE=$AF$1)*(EOL_MOD_MIN&lt;=$V4412)*(EOL_MOD_MAX&gt;$V4412),EOL_MOD_A,0))*($V4412-MAX(IF((EOL_MOD_TYPE=$AF$1)*(EOL_MOD_MIN&lt;=$V4412)*(EOL_MOD_MAX&gt;$V4412),EOL_MOD_MIN,0)))+MAX(IF((EOL_MOD_TYPE=$AF$1)*(EOL_MOD_MIN&lt;=$V4412)*(EOL_MOD_MAX&gt;$V4412),EOL_MOD_B,0))</f>
        <v>1541.4488636363637</v>
      </c>
      <c r="X4412" s="3">
        <f t="shared" si="487"/>
        <v>53.316693611123164</v>
      </c>
      <c r="Y4412" s="6"/>
      <c r="Z4412" s="6">
        <f t="shared" ca="1" si="482"/>
        <v>7.9521336226326271</v>
      </c>
      <c r="AA4412" s="6">
        <v>8.1973783860000005</v>
      </c>
      <c r="AB4412" s="6"/>
      <c r="AC4412" s="6"/>
      <c r="AD4412" s="6"/>
      <c r="AE4412" s="6"/>
      <c r="AF4412" s="6"/>
      <c r="AG4412" s="6"/>
      <c r="AH4412" s="6"/>
      <c r="AI4412" s="6"/>
      <c r="AJ4412" s="6"/>
      <c r="AK4412" s="6"/>
      <c r="AL4412" s="6"/>
      <c r="AM4412" s="6"/>
      <c r="AN4412" s="6"/>
      <c r="AO4412" s="6"/>
      <c r="AP4412" s="6"/>
      <c r="AQ4412" s="6"/>
      <c r="AR4412" s="6"/>
      <c r="AS4412" s="6"/>
      <c r="AT4412" s="6"/>
      <c r="AU4412" s="6"/>
      <c r="AV4412" s="6"/>
      <c r="AW4412" s="6"/>
      <c r="AX4412" s="6"/>
      <c r="AY4412" s="6"/>
      <c r="BE4412" s="21"/>
      <c r="BJ4412" s="21"/>
      <c r="BP4412" s="21"/>
      <c r="BQ4412" s="21"/>
      <c r="BR4412" s="21"/>
    </row>
    <row r="4413" spans="1:70" x14ac:dyDescent="0.2">
      <c r="A4413" s="2">
        <f t="shared" si="488"/>
        <v>4405</v>
      </c>
      <c r="B4413" s="2">
        <f t="array" ref="B4413">MAX(IF((C4413&gt;=$R$3:$AC$3)*(C4413&lt;=$R$4:$AC$4),$F$3:$Q$3,0))</f>
        <v>7</v>
      </c>
      <c r="C4413" s="2">
        <f t="shared" si="483"/>
        <v>184</v>
      </c>
      <c r="D4413" s="2">
        <f t="shared" si="484"/>
        <v>13</v>
      </c>
      <c r="E4413" s="10">
        <v>8.8817511701906167</v>
      </c>
      <c r="F4413" s="10">
        <v>9.3760237783011657</v>
      </c>
      <c r="G4413" s="10">
        <v>9.1741912594007466</v>
      </c>
      <c r="H4413" s="10">
        <v>9.7661460780657752</v>
      </c>
      <c r="I4413" s="10">
        <v>12.61742021037589</v>
      </c>
      <c r="J4413" s="10">
        <v>15.320457406805719</v>
      </c>
      <c r="K4413" s="10">
        <v>11.875519683521304</v>
      </c>
      <c r="L4413" s="10">
        <v>12.139759107389622</v>
      </c>
      <c r="M4413" s="10">
        <v>11.564104297184043</v>
      </c>
      <c r="N4413" s="10">
        <v>8.4195834775582057</v>
      </c>
      <c r="O4413" s="10">
        <v>6.8803879409820325</v>
      </c>
      <c r="P4413" s="10">
        <v>7.6433337716743655</v>
      </c>
      <c r="Q4413" s="4">
        <f t="shared" si="485"/>
        <v>6.8275321010550307</v>
      </c>
      <c r="R4413" s="20">
        <f t="array" ref="R4413">MAX(IF((EOL_MOD_TYPE=$AF$1)*(EOL_MOD_MIN&lt;=$Q4413)*(EOL_MOD_MAX&gt;$Q4413),EOL_MOD_A,0))*($Q4413-MAX(IF((EOL_MOD_TYPE=$AF$1)*(EOL_MOD_MIN&lt;=$Q4413)*(EOL_MOD_MAX&gt;$Q4413),EOL_MOD_MIN,0)))+MAX(IF((EOL_MOD_TYPE=$AF$1)*(EOL_MOD_MIN&lt;=$Q4413)*(EOL_MOD_MAX&gt;$Q4413),EOL_MOD_B,0))</f>
        <v>714.6362353692607</v>
      </c>
      <c r="S4413" s="3">
        <f t="shared" si="486"/>
        <v>24.718329685426298</v>
      </c>
      <c r="T4413" s="4"/>
      <c r="U4413" s="6"/>
      <c r="V4413" s="6">
        <v>7.3949999999999996</v>
      </c>
      <c r="W4413" s="20">
        <f t="array" ref="W4413">MAX(IF((EOL_MOD_TYPE=$AF$1)*(EOL_MOD_MIN&lt;=$V4413)*(EOL_MOD_MAX&gt;$V4413),EOL_MOD_A,0))*($V4413-MAX(IF((EOL_MOD_TYPE=$AF$1)*(EOL_MOD_MIN&lt;=$V4413)*(EOL_MOD_MAX&gt;$V4413),EOL_MOD_MIN,0)))+MAX(IF((EOL_MOD_TYPE=$AF$1)*(EOL_MOD_MIN&lt;=$V4413)*(EOL_MOD_MAX&gt;$V4413),EOL_MOD_B,0))</f>
        <v>1003.9204545454544</v>
      </c>
      <c r="X4413" s="3">
        <f t="shared" si="487"/>
        <v>34.724291248085471</v>
      </c>
      <c r="Y4413" s="6"/>
      <c r="Z4413" s="6">
        <f t="shared" ca="1" si="482"/>
        <v>11.229251366650763</v>
      </c>
      <c r="AA4413" s="6">
        <v>7.9521336229999999</v>
      </c>
      <c r="AB4413" s="6"/>
      <c r="AC4413" s="6"/>
      <c r="AD4413" s="6"/>
      <c r="AE4413" s="6"/>
      <c r="AF4413" s="6"/>
      <c r="AG4413" s="6"/>
      <c r="AH4413" s="6"/>
      <c r="AI4413" s="6"/>
      <c r="AJ4413" s="6"/>
      <c r="AK4413" s="6"/>
      <c r="AL4413" s="6"/>
      <c r="AM4413" s="6"/>
      <c r="AN4413" s="6"/>
      <c r="AO4413" s="6"/>
      <c r="AP4413" s="6"/>
      <c r="AQ4413" s="6"/>
      <c r="AR4413" s="6"/>
      <c r="AS4413" s="6"/>
      <c r="AT4413" s="6"/>
      <c r="AU4413" s="6"/>
      <c r="AV4413" s="6"/>
      <c r="AW4413" s="6"/>
      <c r="AX4413" s="6"/>
      <c r="AY4413" s="6"/>
      <c r="BE4413" s="21"/>
      <c r="BJ4413" s="21"/>
      <c r="BP4413" s="21"/>
      <c r="BQ4413" s="21"/>
      <c r="BR4413" s="21"/>
    </row>
    <row r="4414" spans="1:70" x14ac:dyDescent="0.2">
      <c r="A4414" s="2">
        <f t="shared" si="488"/>
        <v>4406</v>
      </c>
      <c r="B4414" s="2">
        <f t="array" ref="B4414">MAX(IF((C4414&gt;=$R$3:$AC$3)*(C4414&lt;=$R$4:$AC$4),$F$3:$Q$3,0))</f>
        <v>7</v>
      </c>
      <c r="C4414" s="2">
        <f t="shared" si="483"/>
        <v>184</v>
      </c>
      <c r="D4414" s="2">
        <f t="shared" si="484"/>
        <v>14</v>
      </c>
      <c r="E4414" s="10">
        <v>8.9126688529563065</v>
      </c>
      <c r="F4414" s="10">
        <v>9.4086620410971342</v>
      </c>
      <c r="G4414" s="10">
        <v>9.2061269362233418</v>
      </c>
      <c r="H4414" s="10">
        <v>9.8001423700693646</v>
      </c>
      <c r="I4414" s="10">
        <v>12.661341886170533</v>
      </c>
      <c r="J4414" s="10">
        <v>15.373788448494734</v>
      </c>
      <c r="K4414" s="10">
        <v>11.916858777942808</v>
      </c>
      <c r="L4414" s="10">
        <v>12.182018028377398</v>
      </c>
      <c r="M4414" s="10">
        <v>11.60435934388358</v>
      </c>
      <c r="N4414" s="10">
        <v>8.4488923386139021</v>
      </c>
      <c r="O4414" s="10">
        <v>6.9043388091822271</v>
      </c>
      <c r="P4414" s="10">
        <v>7.6699404806776572</v>
      </c>
      <c r="Q4414" s="4">
        <f t="shared" si="485"/>
        <v>5.8590219654000002</v>
      </c>
      <c r="R4414" s="20">
        <f t="array" ref="R4414">MAX(IF((EOL_MOD_TYPE=$AF$1)*(EOL_MOD_MIN&lt;=$Q4414)*(EOL_MOD_MAX&gt;$Q4414),EOL_MOD_A,0))*($Q4414-MAX(IF((EOL_MOD_TYPE=$AF$1)*(EOL_MOD_MIN&lt;=$Q4414)*(EOL_MOD_MAX&gt;$Q4414),EOL_MOD_MIN,0)))+MAX(IF((EOL_MOD_TYPE=$AF$1)*(EOL_MOD_MIN&lt;=$Q4414)*(EOL_MOD_MAX&gt;$Q4414),EOL_MOD_B,0))</f>
        <v>375.65768789000003</v>
      </c>
      <c r="S4414" s="3">
        <f t="shared" si="486"/>
        <v>12.993506512207576</v>
      </c>
      <c r="T4414" s="4"/>
      <c r="U4414" s="6"/>
      <c r="V4414" s="6">
        <v>7.6966666666666699</v>
      </c>
      <c r="W4414" s="20">
        <f t="array" ref="W4414">MAX(IF((EOL_MOD_TYPE=$AF$1)*(EOL_MOD_MIN&lt;=$V4414)*(EOL_MOD_MAX&gt;$V4414),EOL_MOD_A,0))*($V4414-MAX(IF((EOL_MOD_TYPE=$AF$1)*(EOL_MOD_MIN&lt;=$V4414)*(EOL_MOD_MAX&gt;$V4414),EOL_MOD_MIN,0)))+MAX(IF((EOL_MOD_TYPE=$AF$1)*(EOL_MOD_MIN&lt;=$V4414)*(EOL_MOD_MAX&gt;$V4414),EOL_MOD_B,0))</f>
        <v>1178.750000000002</v>
      </c>
      <c r="X4414" s="3">
        <f t="shared" si="487"/>
        <v>40.771415826180458</v>
      </c>
      <c r="Y4414" s="6"/>
      <c r="Z4414" s="6">
        <f t="shared" ca="1" si="482"/>
        <v>11.268340778727012</v>
      </c>
      <c r="AA4414" s="6">
        <v>6.5100244060000003</v>
      </c>
      <c r="AB4414" s="6"/>
      <c r="AC4414" s="6"/>
      <c r="AD4414" s="6"/>
      <c r="AE4414" s="6"/>
      <c r="AF4414" s="6"/>
      <c r="AG4414" s="6"/>
      <c r="AH4414" s="6"/>
      <c r="AI4414" s="6"/>
      <c r="AJ4414" s="6"/>
      <c r="AK4414" s="6"/>
      <c r="AL4414" s="6"/>
      <c r="AM4414" s="6"/>
      <c r="AN4414" s="6"/>
      <c r="AO4414" s="6"/>
      <c r="AP4414" s="6"/>
      <c r="AQ4414" s="6"/>
      <c r="AR4414" s="6"/>
      <c r="AS4414" s="6"/>
      <c r="AT4414" s="6"/>
      <c r="AU4414" s="6"/>
      <c r="AV4414" s="6"/>
      <c r="AW4414" s="6"/>
      <c r="AX4414" s="6"/>
      <c r="AY4414" s="6"/>
      <c r="BE4414" s="21"/>
      <c r="BJ4414" s="21"/>
      <c r="BP4414" s="21"/>
      <c r="BQ4414" s="21"/>
      <c r="BR4414" s="21"/>
    </row>
    <row r="4415" spans="1:70" x14ac:dyDescent="0.2">
      <c r="A4415" s="2">
        <f t="shared" si="488"/>
        <v>4407</v>
      </c>
      <c r="B4415" s="2">
        <f t="array" ref="B4415">MAX(IF((C4415&gt;=$R$3:$AC$3)*(C4415&lt;=$R$4:$AC$4),$F$3:$Q$3,0))</f>
        <v>7</v>
      </c>
      <c r="C4415" s="2">
        <f t="shared" si="483"/>
        <v>184</v>
      </c>
      <c r="D4415" s="2">
        <f t="shared" si="484"/>
        <v>15</v>
      </c>
      <c r="E4415" s="10">
        <v>4.8765739591059116</v>
      </c>
      <c r="F4415" s="10">
        <v>5.1479570324688577</v>
      </c>
      <c r="G4415" s="10">
        <v>5.0371397863075451</v>
      </c>
      <c r="H4415" s="10">
        <v>5.3621558105525908</v>
      </c>
      <c r="I4415" s="10">
        <v>6.9276634359590092</v>
      </c>
      <c r="J4415" s="10">
        <v>8.411780762601186</v>
      </c>
      <c r="K4415" s="10">
        <v>6.520318902186351</v>
      </c>
      <c r="L4415" s="10">
        <v>6.665401000154846</v>
      </c>
      <c r="M4415" s="10">
        <v>6.3493345845245228</v>
      </c>
      <c r="N4415" s="10">
        <v>4.6228182648239571</v>
      </c>
      <c r="O4415" s="10">
        <v>3.7777145541017481</v>
      </c>
      <c r="P4415" s="10">
        <v>4.1966141268177424</v>
      </c>
      <c r="Q4415" s="4">
        <f t="shared" si="485"/>
        <v>5.8209522743445055</v>
      </c>
      <c r="R4415" s="20">
        <f t="array" ref="R4415">MAX(IF((EOL_MOD_TYPE=$AF$1)*(EOL_MOD_MIN&lt;=$Q4415)*(EOL_MOD_MAX&gt;$Q4415),EOL_MOD_A,0))*($Q4415-MAX(IF((EOL_MOD_TYPE=$AF$1)*(EOL_MOD_MIN&lt;=$Q4415)*(EOL_MOD_MAX&gt;$Q4415),EOL_MOD_MIN,0)))+MAX(IF((EOL_MOD_TYPE=$AF$1)*(EOL_MOD_MIN&lt;=$Q4415)*(EOL_MOD_MAX&gt;$Q4415),EOL_MOD_B,0))</f>
        <v>362.33329602057688</v>
      </c>
      <c r="S4415" s="3">
        <f t="shared" si="486"/>
        <v>12.532633280785115</v>
      </c>
      <c r="T4415" s="4"/>
      <c r="U4415" s="6"/>
      <c r="V4415" s="6">
        <v>7.7733333333333299</v>
      </c>
      <c r="W4415" s="20">
        <f t="array" ref="W4415">MAX(IF((EOL_MOD_TYPE=$AF$1)*(EOL_MOD_MIN&lt;=$V4415)*(EOL_MOD_MAX&gt;$V4415),EOL_MOD_A,0))*($V4415-MAX(IF((EOL_MOD_TYPE=$AF$1)*(EOL_MOD_MIN&lt;=$V4415)*(EOL_MOD_MAX&gt;$V4415),EOL_MOD_MIN,0)))+MAX(IF((EOL_MOD_TYPE=$AF$1)*(EOL_MOD_MIN&lt;=$V4415)*(EOL_MOD_MAX&gt;$V4415),EOL_MOD_B,0))</f>
        <v>1223.1818181818162</v>
      </c>
      <c r="X4415" s="3">
        <f t="shared" si="487"/>
        <v>42.308254116745879</v>
      </c>
      <c r="Y4415" s="6"/>
      <c r="Z4415" s="6">
        <f t="shared" ca="1" si="482"/>
        <v>6.1654817552931158</v>
      </c>
      <c r="AA4415" s="6">
        <v>6.138715575</v>
      </c>
      <c r="AB4415" s="6"/>
      <c r="AC4415" s="6"/>
      <c r="AD4415" s="6"/>
      <c r="AE4415" s="6"/>
      <c r="AF4415" s="6"/>
      <c r="AG4415" s="6"/>
      <c r="AH4415" s="6"/>
      <c r="AI4415" s="6"/>
      <c r="AJ4415" s="6"/>
      <c r="AK4415" s="6"/>
      <c r="AL4415" s="6"/>
      <c r="AM4415" s="6"/>
      <c r="AN4415" s="6"/>
      <c r="AO4415" s="6"/>
      <c r="AP4415" s="6"/>
      <c r="AQ4415" s="6"/>
      <c r="AR4415" s="6"/>
      <c r="AS4415" s="6"/>
      <c r="AT4415" s="6"/>
      <c r="AU4415" s="6"/>
      <c r="AV4415" s="6"/>
      <c r="AW4415" s="6"/>
      <c r="AX4415" s="6"/>
      <c r="AY4415" s="6"/>
      <c r="BE4415" s="21"/>
      <c r="BJ4415" s="21"/>
      <c r="BP4415" s="21"/>
      <c r="BQ4415" s="21"/>
      <c r="BR4415" s="21"/>
    </row>
    <row r="4416" spans="1:70" x14ac:dyDescent="0.2">
      <c r="A4416" s="2">
        <f t="shared" si="488"/>
        <v>4408</v>
      </c>
      <c r="B4416" s="2">
        <f t="array" ref="B4416">MAX(IF((C4416&gt;=$R$3:$AC$3)*(C4416&lt;=$R$4:$AC$4),$F$3:$Q$3,0))</f>
        <v>7</v>
      </c>
      <c r="C4416" s="2">
        <f t="shared" si="483"/>
        <v>184</v>
      </c>
      <c r="D4416" s="2">
        <f t="shared" si="484"/>
        <v>16</v>
      </c>
      <c r="E4416" s="10">
        <v>5.149089195890161</v>
      </c>
      <c r="F4416" s="10">
        <v>5.4356378389987769</v>
      </c>
      <c r="G4416" s="10">
        <v>5.3186278459765175</v>
      </c>
      <c r="H4416" s="10">
        <v>5.6618065843623846</v>
      </c>
      <c r="I4416" s="10">
        <v>7.314798719345152</v>
      </c>
      <c r="J4416" s="10">
        <v>8.8818522606489143</v>
      </c>
      <c r="K4416" s="10">
        <v>6.8846907469361263</v>
      </c>
      <c r="L4416" s="10">
        <v>7.0378803979967284</v>
      </c>
      <c r="M4416" s="10">
        <v>6.7041513948987808</v>
      </c>
      <c r="N4416" s="10">
        <v>4.881152994208442</v>
      </c>
      <c r="O4416" s="10">
        <v>3.9888227593391585</v>
      </c>
      <c r="P4416" s="10">
        <v>4.4311314953744869</v>
      </c>
      <c r="Q4416" s="4">
        <f t="shared" si="485"/>
        <v>4.6451603480000001</v>
      </c>
      <c r="R4416" s="20">
        <f t="array" ref="R4416">MAX(IF((EOL_MOD_TYPE=$AF$1)*(EOL_MOD_MIN&lt;=$Q4416)*(EOL_MOD_MAX&gt;$Q4416),EOL_MOD_A,0))*($Q4416-MAX(IF((EOL_MOD_TYPE=$AF$1)*(EOL_MOD_MIN&lt;=$Q4416)*(EOL_MOD_MAX&gt;$Q4416),EOL_MOD_MIN,0)))+MAX(IF((EOL_MOD_TYPE=$AF$1)*(EOL_MOD_MIN&lt;=$Q4416)*(EOL_MOD_MAX&gt;$Q4416),EOL_MOD_B,0))</f>
        <v>164.5160348</v>
      </c>
      <c r="S4416" s="3">
        <f t="shared" si="486"/>
        <v>5.6903937772260145</v>
      </c>
      <c r="T4416" s="4"/>
      <c r="U4416" s="6"/>
      <c r="V4416" s="6">
        <v>8.3991666666666696</v>
      </c>
      <c r="W4416" s="20">
        <f t="array" ref="W4416">MAX(IF((EOL_MOD_TYPE=$AF$1)*(EOL_MOD_MIN&lt;=$V4416)*(EOL_MOD_MAX&gt;$V4416),EOL_MOD_A,0))*($V4416-MAX(IF((EOL_MOD_TYPE=$AF$1)*(EOL_MOD_MIN&lt;=$V4416)*(EOL_MOD_MAX&gt;$V4416),EOL_MOD_MIN,0)))+MAX(IF((EOL_MOD_TYPE=$AF$1)*(EOL_MOD_MIN&lt;=$V4416)*(EOL_MOD_MAX&gt;$V4416),EOL_MOD_B,0))</f>
        <v>1585.8806818181838</v>
      </c>
      <c r="X4416" s="3">
        <f t="shared" si="487"/>
        <v>54.853531901688783</v>
      </c>
      <c r="Y4416" s="6"/>
      <c r="Z4416" s="6">
        <f t="shared" ca="1" si="482"/>
        <v>6.51002440644994</v>
      </c>
      <c r="AA4416" s="6">
        <v>4.6451603480000001</v>
      </c>
      <c r="AB4416" s="6"/>
      <c r="AC4416" s="6"/>
      <c r="AD4416" s="6"/>
      <c r="AE4416" s="6"/>
      <c r="AF4416" s="6"/>
      <c r="AG4416" s="6"/>
      <c r="AH4416" s="6"/>
      <c r="AI4416" s="6"/>
      <c r="AJ4416" s="6"/>
      <c r="AK4416" s="6"/>
      <c r="AL4416" s="6"/>
      <c r="AM4416" s="6"/>
      <c r="AN4416" s="6"/>
      <c r="AO4416" s="6"/>
      <c r="AP4416" s="6"/>
      <c r="AQ4416" s="6"/>
      <c r="AR4416" s="6"/>
      <c r="AS4416" s="6"/>
      <c r="AT4416" s="6"/>
      <c r="AU4416" s="6"/>
      <c r="AV4416" s="6"/>
      <c r="AW4416" s="6"/>
      <c r="AX4416" s="6"/>
      <c r="AY4416" s="6"/>
      <c r="BE4416" s="21"/>
      <c r="BJ4416" s="21"/>
      <c r="BP4416" s="21"/>
      <c r="BQ4416" s="21"/>
      <c r="BR4416" s="21"/>
    </row>
    <row r="4417" spans="1:70" x14ac:dyDescent="0.2">
      <c r="A4417" s="2">
        <f t="shared" si="488"/>
        <v>4409</v>
      </c>
      <c r="B4417" s="2">
        <f t="array" ref="B4417">MAX(IF((C4417&gt;=$R$3:$AC$3)*(C4417&lt;=$R$4:$AC$4),$F$3:$Q$3,0))</f>
        <v>7</v>
      </c>
      <c r="C4417" s="2">
        <f t="shared" si="483"/>
        <v>184</v>
      </c>
      <c r="D4417" s="2">
        <f t="shared" si="484"/>
        <v>17</v>
      </c>
      <c r="E4417" s="10">
        <v>5.8303457465837738</v>
      </c>
      <c r="F4417" s="10">
        <v>6.154806558773851</v>
      </c>
      <c r="G4417" s="10">
        <v>6.022315415355779</v>
      </c>
      <c r="H4417" s="10">
        <v>6.4108988369176041</v>
      </c>
      <c r="I4417" s="10">
        <v>8.282592120270623</v>
      </c>
      <c r="J4417" s="10">
        <v>10.056976599083281</v>
      </c>
      <c r="K4417" s="10">
        <v>7.7955781859405917</v>
      </c>
      <c r="L4417" s="10">
        <v>7.9690357813527504</v>
      </c>
      <c r="M4417" s="10">
        <v>7.5911523538765282</v>
      </c>
      <c r="N4417" s="10">
        <v>5.5269599176729658</v>
      </c>
      <c r="O4417" s="10">
        <v>4.5165688384951626</v>
      </c>
      <c r="P4417" s="10">
        <v>5.017397773421898</v>
      </c>
      <c r="Q4417" s="4">
        <f t="shared" si="485"/>
        <v>3.460255092200605</v>
      </c>
      <c r="R4417" s="20">
        <f t="array" ref="R4417">MAX(IF((EOL_MOD_TYPE=$AF$1)*(EOL_MOD_MIN&lt;=$Q4417)*(EOL_MOD_MAX&gt;$Q4417),EOL_MOD_A,0))*($Q4417-MAX(IF((EOL_MOD_TYPE=$AF$1)*(EOL_MOD_MIN&lt;=$Q4417)*(EOL_MOD_MAX&gt;$Q4417),EOL_MOD_MIN,0)))+MAX(IF((EOL_MOD_TYPE=$AF$1)*(EOL_MOD_MIN&lt;=$Q4417)*(EOL_MOD_MAX&gt;$Q4417),EOL_MOD_B,0))</f>
        <v>46.025509220060499</v>
      </c>
      <c r="S4417" s="3">
        <f t="shared" si="486"/>
        <v>1.591961972447751</v>
      </c>
      <c r="T4417" s="4"/>
      <c r="U4417" s="6"/>
      <c r="V4417" s="6">
        <v>8.7408333333333292</v>
      </c>
      <c r="W4417" s="20">
        <f t="array" ref="W4417">MAX(IF((EOL_MOD_TYPE=$AF$1)*(EOL_MOD_MIN&lt;=$V4417)*(EOL_MOD_MAX&gt;$V4417),EOL_MOD_A,0))*($V4417-MAX(IF((EOL_MOD_TYPE=$AF$1)*(EOL_MOD_MIN&lt;=$V4417)*(EOL_MOD_MAX&gt;$V4417),EOL_MOD_MIN,0)))+MAX(IF((EOL_MOD_TYPE=$AF$1)*(EOL_MOD_MIN&lt;=$V4417)*(EOL_MOD_MAX&gt;$V4417),EOL_MOD_B,0))</f>
        <v>1783.8920454545434</v>
      </c>
      <c r="X4417" s="3">
        <f t="shared" si="487"/>
        <v>61.702485153122105</v>
      </c>
      <c r="Y4417" s="6"/>
      <c r="Z4417" s="6">
        <f t="shared" ca="1" si="482"/>
        <v>7.3713411565286142</v>
      </c>
      <c r="AA4417" s="6">
        <v>3.2899545149999998</v>
      </c>
      <c r="AB4417" s="6"/>
      <c r="AC4417" s="6"/>
      <c r="AD4417" s="6"/>
      <c r="AE4417" s="6"/>
      <c r="AF4417" s="6"/>
      <c r="AG4417" s="6"/>
      <c r="AH4417" s="6"/>
      <c r="AI4417" s="6"/>
      <c r="AJ4417" s="6"/>
      <c r="AK4417" s="6"/>
      <c r="AL4417" s="6"/>
      <c r="AM4417" s="6"/>
      <c r="AN4417" s="6"/>
      <c r="AO4417" s="6"/>
      <c r="AP4417" s="6"/>
      <c r="AQ4417" s="6"/>
      <c r="AR4417" s="6"/>
      <c r="AS4417" s="6"/>
      <c r="AT4417" s="6"/>
      <c r="AU4417" s="6"/>
      <c r="AV4417" s="6"/>
      <c r="AW4417" s="6"/>
      <c r="AX4417" s="6"/>
      <c r="AY4417" s="6"/>
      <c r="BE4417" s="21"/>
      <c r="BJ4417" s="21"/>
      <c r="BP4417" s="21"/>
      <c r="BQ4417" s="21"/>
      <c r="BR4417" s="21"/>
    </row>
    <row r="4418" spans="1:70" x14ac:dyDescent="0.2">
      <c r="A4418" s="2">
        <f t="shared" si="488"/>
        <v>4410</v>
      </c>
      <c r="B4418" s="2">
        <f t="array" ref="B4418">MAX(IF((C4418&gt;=$R$3:$AC$3)*(C4418&lt;=$R$4:$AC$4),$F$3:$Q$3,0))</f>
        <v>7</v>
      </c>
      <c r="C4418" s="2">
        <f t="shared" si="483"/>
        <v>184</v>
      </c>
      <c r="D4418" s="2">
        <f t="shared" si="484"/>
        <v>18</v>
      </c>
      <c r="E4418" s="10">
        <v>3.5119732591125108</v>
      </c>
      <c r="F4418" s="10">
        <v>3.7074158187084238</v>
      </c>
      <c r="G4418" s="10">
        <v>3.6276083127768675</v>
      </c>
      <c r="H4418" s="10">
        <v>3.861675835489256</v>
      </c>
      <c r="I4418" s="10">
        <v>4.9891109904709072</v>
      </c>
      <c r="J4418" s="10">
        <v>6.057931110551376</v>
      </c>
      <c r="K4418" s="10">
        <v>4.6957527594973083</v>
      </c>
      <c r="L4418" s="10">
        <v>4.8002368609820953</v>
      </c>
      <c r="M4418" s="10">
        <v>4.5726145980766955</v>
      </c>
      <c r="N4418" s="10">
        <v>3.3292254488385238</v>
      </c>
      <c r="O4418" s="10">
        <v>2.7206052047650977</v>
      </c>
      <c r="P4418" s="10">
        <v>3.0222850541776447</v>
      </c>
      <c r="Q4418" s="4">
        <f t="shared" si="485"/>
        <v>3.6692244600000001</v>
      </c>
      <c r="R4418" s="20">
        <f t="array" ref="R4418">MAX(IF((EOL_MOD_TYPE=$AF$1)*(EOL_MOD_MIN&lt;=$Q4418)*(EOL_MOD_MAX&gt;$Q4418),EOL_MOD_A,0))*($Q4418-MAX(IF((EOL_MOD_TYPE=$AF$1)*(EOL_MOD_MIN&lt;=$Q4418)*(EOL_MOD_MAX&gt;$Q4418),EOL_MOD_MIN,0)))+MAX(IF((EOL_MOD_TYPE=$AF$1)*(EOL_MOD_MIN&lt;=$Q4418)*(EOL_MOD_MAX&gt;$Q4418),EOL_MOD_B,0))</f>
        <v>66.922446000000008</v>
      </c>
      <c r="S4418" s="3">
        <f t="shared" si="486"/>
        <v>2.3147595961578813</v>
      </c>
      <c r="T4418" s="4"/>
      <c r="U4418" s="6"/>
      <c r="V4418" s="6">
        <v>9.2524999999999995</v>
      </c>
      <c r="W4418" s="20">
        <f t="array" ref="W4418">MAX(IF((EOL_MOD_TYPE=$AF$1)*(EOL_MOD_MIN&lt;=$V4418)*(EOL_MOD_MAX&gt;$V4418),EOL_MOD_A,0))*($V4418-MAX(IF((EOL_MOD_TYPE=$AF$1)*(EOL_MOD_MIN&lt;=$V4418)*(EOL_MOD_MAX&gt;$V4418),EOL_MOD_MIN,0)))+MAX(IF((EOL_MOD_TYPE=$AF$1)*(EOL_MOD_MIN&lt;=$V4418)*(EOL_MOD_MAX&gt;$V4418),EOL_MOD_B,0))</f>
        <v>2061.25</v>
      </c>
      <c r="X4418" s="3">
        <f t="shared" si="487"/>
        <v>71.295932871019588</v>
      </c>
      <c r="Y4418" s="6"/>
      <c r="Z4418" s="6">
        <f t="shared" ca="1" si="482"/>
        <v>4.4402088916755442</v>
      </c>
      <c r="AA4418" s="6">
        <v>3.3356585999999999</v>
      </c>
      <c r="AB4418" s="6"/>
      <c r="AC4418" s="6"/>
      <c r="AD4418" s="6"/>
      <c r="AE4418" s="6"/>
      <c r="AF4418" s="6"/>
      <c r="AG4418" s="6"/>
      <c r="AH4418" s="6"/>
      <c r="AI4418" s="6"/>
      <c r="AJ4418" s="6"/>
      <c r="AK4418" s="6"/>
      <c r="AL4418" s="6"/>
      <c r="AM4418" s="6"/>
      <c r="AN4418" s="6"/>
      <c r="AO4418" s="6"/>
      <c r="AP4418" s="6"/>
      <c r="AQ4418" s="6"/>
      <c r="AR4418" s="6"/>
      <c r="AS4418" s="6"/>
      <c r="AT4418" s="6"/>
      <c r="AU4418" s="6"/>
      <c r="AV4418" s="6"/>
      <c r="AW4418" s="6"/>
      <c r="AX4418" s="6"/>
      <c r="AY4418" s="6"/>
      <c r="BE4418" s="21"/>
      <c r="BJ4418" s="21"/>
      <c r="BP4418" s="21"/>
      <c r="BQ4418" s="21"/>
      <c r="BR4418" s="21"/>
    </row>
    <row r="4419" spans="1:70" x14ac:dyDescent="0.2">
      <c r="A4419" s="2">
        <f t="shared" si="488"/>
        <v>4411</v>
      </c>
      <c r="B4419" s="2">
        <f t="array" ref="B4419">MAX(IF((C4419&gt;=$R$3:$AC$3)*(C4419&lt;=$R$4:$AC$4),$F$3:$Q$3,0))</f>
        <v>7</v>
      </c>
      <c r="C4419" s="2">
        <f t="shared" si="483"/>
        <v>184</v>
      </c>
      <c r="D4419" s="2">
        <f t="shared" si="484"/>
        <v>19</v>
      </c>
      <c r="E4419" s="10">
        <v>6.3824112533436441</v>
      </c>
      <c r="F4419" s="10">
        <v>6.737594707121553</v>
      </c>
      <c r="G4419" s="10">
        <v>6.5925582030316638</v>
      </c>
      <c r="H4419" s="10">
        <v>7.017935926829975</v>
      </c>
      <c r="I4419" s="10">
        <v>9.0668566587573416</v>
      </c>
      <c r="J4419" s="10">
        <v>11.009254581207799</v>
      </c>
      <c r="K4419" s="10">
        <v>8.5337282046130127</v>
      </c>
      <c r="L4419" s="10">
        <v>8.7236102042500274</v>
      </c>
      <c r="M4419" s="10">
        <v>8.3099456387498627</v>
      </c>
      <c r="N4419" s="10">
        <v>6.0502983371105197</v>
      </c>
      <c r="O4419" s="10">
        <v>4.9442350478448702</v>
      </c>
      <c r="P4419" s="10">
        <v>5.4924866214585712</v>
      </c>
      <c r="Q4419" s="4">
        <f t="shared" si="485"/>
        <v>1.8785924311737339</v>
      </c>
      <c r="R4419" s="20">
        <f t="array" ref="R4419">MAX(IF((EOL_MOD_TYPE=$AF$1)*(EOL_MOD_MIN&lt;=$Q4419)*(EOL_MOD_MAX&gt;$Q4419),EOL_MOD_A,0))*($Q4419-MAX(IF((EOL_MOD_TYPE=$AF$1)*(EOL_MOD_MIN&lt;=$Q4419)*(EOL_MOD_MAX&gt;$Q4419),EOL_MOD_MIN,0)))+MAX(IF((EOL_MOD_TYPE=$AF$1)*(EOL_MOD_MIN&lt;=$Q4419)*(EOL_MOD_MAX&gt;$Q4419),EOL_MOD_B,0))</f>
        <v>0</v>
      </c>
      <c r="S4419" s="3">
        <f t="shared" si="486"/>
        <v>0</v>
      </c>
      <c r="T4419" s="4"/>
      <c r="U4419" s="6"/>
      <c r="V4419" s="6">
        <v>10.5516666666667</v>
      </c>
      <c r="W4419" s="20">
        <f t="array" ref="W4419">MAX(IF((EOL_MOD_TYPE=$AF$1)*(EOL_MOD_MIN&lt;=$V4419)*(EOL_MOD_MAX&gt;$V4419),EOL_MOD_A,0))*($V4419-MAX(IF((EOL_MOD_TYPE=$AF$1)*(EOL_MOD_MIN&lt;=$V4419)*(EOL_MOD_MAX&gt;$V4419),EOL_MOD_MIN,0)))+MAX(IF((EOL_MOD_TYPE=$AF$1)*(EOL_MOD_MIN&lt;=$V4419)*(EOL_MOD_MAX&gt;$V4419),EOL_MOD_B,0))</f>
        <v>2300</v>
      </c>
      <c r="X4419" s="3">
        <f t="shared" si="487"/>
        <v>79.553982099864172</v>
      </c>
      <c r="Y4419" s="6"/>
      <c r="Z4419" s="6">
        <f t="shared" ca="1" si="482"/>
        <v>8.0693208935730798</v>
      </c>
      <c r="AA4419" s="6">
        <v>1.645836063</v>
      </c>
      <c r="AB4419" s="6"/>
      <c r="AC4419" s="6"/>
      <c r="AD4419" s="6"/>
      <c r="AE4419" s="6"/>
      <c r="AF4419" s="6"/>
      <c r="AG4419" s="6"/>
      <c r="AH4419" s="6"/>
      <c r="AI4419" s="6"/>
      <c r="AJ4419" s="6"/>
      <c r="AK4419" s="6"/>
      <c r="AL4419" s="6"/>
      <c r="AM4419" s="6"/>
      <c r="AN4419" s="6"/>
      <c r="AO4419" s="6"/>
      <c r="AP4419" s="6"/>
      <c r="AQ4419" s="6"/>
      <c r="AR4419" s="6"/>
      <c r="AS4419" s="6"/>
      <c r="AT4419" s="6"/>
      <c r="AU4419" s="6"/>
      <c r="AV4419" s="6"/>
      <c r="AW4419" s="6"/>
      <c r="AX4419" s="6"/>
      <c r="AY4419" s="6"/>
      <c r="BE4419" s="21"/>
      <c r="BJ4419" s="21"/>
      <c r="BP4419" s="21"/>
      <c r="BQ4419" s="21"/>
      <c r="BR4419" s="21"/>
    </row>
    <row r="4420" spans="1:70" x14ac:dyDescent="0.2">
      <c r="A4420" s="2">
        <f t="shared" si="488"/>
        <v>4412</v>
      </c>
      <c r="B4420" s="2">
        <f t="array" ref="B4420">MAX(IF((C4420&gt;=$R$3:$AC$3)*(C4420&lt;=$R$4:$AC$4),$F$3:$Q$3,0))</f>
        <v>7</v>
      </c>
      <c r="C4420" s="2">
        <f t="shared" si="483"/>
        <v>184</v>
      </c>
      <c r="D4420" s="2">
        <f t="shared" si="484"/>
        <v>20</v>
      </c>
      <c r="E4420" s="10">
        <v>8.2361352239235579</v>
      </c>
      <c r="F4420" s="10">
        <v>8.6944790752513015</v>
      </c>
      <c r="G4420" s="10">
        <v>8.5073177951843579</v>
      </c>
      <c r="H4420" s="10">
        <v>9.056243321193401</v>
      </c>
      <c r="I4420" s="10">
        <v>11.700257870148327</v>
      </c>
      <c r="J4420" s="10">
        <v>14.206810850354538</v>
      </c>
      <c r="K4420" s="10">
        <v>11.012286214020138</v>
      </c>
      <c r="L4420" s="10">
        <v>11.257318030918519</v>
      </c>
      <c r="M4420" s="10">
        <v>10.723507663086131</v>
      </c>
      <c r="N4420" s="10">
        <v>7.8075625765131278</v>
      </c>
      <c r="O4420" s="10">
        <v>6.3802514154159562</v>
      </c>
      <c r="P4420" s="10">
        <v>7.0877385888013693</v>
      </c>
      <c r="Q4420" s="4">
        <f t="shared" si="485"/>
        <v>6.4213761388982178</v>
      </c>
      <c r="R4420" s="20">
        <f t="array" ref="R4420">MAX(IF((EOL_MOD_TYPE=$AF$1)*(EOL_MOD_MIN&lt;=$Q4420)*(EOL_MOD_MAX&gt;$Q4420),EOL_MOD_A,0))*($Q4420-MAX(IF((EOL_MOD_TYPE=$AF$1)*(EOL_MOD_MIN&lt;=$Q4420)*(EOL_MOD_MAX&gt;$Q4420),EOL_MOD_MIN,0)))+MAX(IF((EOL_MOD_TYPE=$AF$1)*(EOL_MOD_MIN&lt;=$Q4420)*(EOL_MOD_MAX&gt;$Q4420),EOL_MOD_B,0))</f>
        <v>572.48164861437624</v>
      </c>
      <c r="S4420" s="3">
        <f t="shared" si="486"/>
        <v>19.801389054942966</v>
      </c>
      <c r="T4420" s="4"/>
      <c r="U4420" s="6"/>
      <c r="V4420" s="6">
        <v>11.355833333333299</v>
      </c>
      <c r="W4420" s="20">
        <f t="array" ref="W4420">MAX(IF((EOL_MOD_TYPE=$AF$1)*(EOL_MOD_MIN&lt;=$V4420)*(EOL_MOD_MAX&gt;$V4420),EOL_MOD_A,0))*($V4420-MAX(IF((EOL_MOD_TYPE=$AF$1)*(EOL_MOD_MIN&lt;=$V4420)*(EOL_MOD_MAX&gt;$V4420),EOL_MOD_MIN,0)))+MAX(IF((EOL_MOD_TYPE=$AF$1)*(EOL_MOD_MIN&lt;=$V4420)*(EOL_MOD_MAX&gt;$V4420),EOL_MOD_B,0))</f>
        <v>2300</v>
      </c>
      <c r="X4420" s="3">
        <f t="shared" si="487"/>
        <v>79.553982099864172</v>
      </c>
      <c r="Y4420" s="6"/>
      <c r="Z4420" s="6">
        <f t="shared" ca="1" si="482"/>
        <v>10.412995246879811</v>
      </c>
      <c r="AA4420" s="6">
        <v>5.4733620270000003</v>
      </c>
      <c r="AB4420" s="6"/>
      <c r="AC4420" s="6"/>
      <c r="AD4420" s="6"/>
      <c r="AE4420" s="6"/>
      <c r="AF4420" s="6"/>
      <c r="AG4420" s="6"/>
      <c r="AH4420" s="6"/>
      <c r="AI4420" s="6"/>
      <c r="AJ4420" s="6"/>
      <c r="AK4420" s="6"/>
      <c r="AL4420" s="6"/>
      <c r="AM4420" s="6"/>
      <c r="AN4420" s="6"/>
      <c r="AO4420" s="6"/>
      <c r="AP4420" s="6"/>
      <c r="AQ4420" s="6"/>
      <c r="AR4420" s="6"/>
      <c r="AS4420" s="6"/>
      <c r="AT4420" s="6"/>
      <c r="AU4420" s="6"/>
      <c r="AV4420" s="6"/>
      <c r="AW4420" s="6"/>
      <c r="AX4420" s="6"/>
      <c r="AY4420" s="6"/>
      <c r="BE4420" s="21"/>
      <c r="BJ4420" s="21"/>
      <c r="BP4420" s="21"/>
      <c r="BQ4420" s="21"/>
      <c r="BR4420" s="21"/>
    </row>
    <row r="4421" spans="1:70" x14ac:dyDescent="0.2">
      <c r="A4421" s="2">
        <f t="shared" si="488"/>
        <v>4413</v>
      </c>
      <c r="B4421" s="2">
        <f t="array" ref="B4421">MAX(IF((C4421&gt;=$R$3:$AC$3)*(C4421&lt;=$R$4:$AC$4),$F$3:$Q$3,0))</f>
        <v>7</v>
      </c>
      <c r="C4421" s="2">
        <f t="shared" si="483"/>
        <v>184</v>
      </c>
      <c r="D4421" s="2">
        <f t="shared" si="484"/>
        <v>21</v>
      </c>
      <c r="E4421" s="10">
        <v>3.0652476753443674</v>
      </c>
      <c r="F4421" s="10">
        <v>3.235829797491879</v>
      </c>
      <c r="G4421" s="10">
        <v>3.1661738650621558</v>
      </c>
      <c r="H4421" s="10">
        <v>3.3704678265853913</v>
      </c>
      <c r="I4421" s="10">
        <v>4.3544923999337461</v>
      </c>
      <c r="J4421" s="10">
        <v>5.2873578139676374</v>
      </c>
      <c r="K4421" s="10">
        <v>4.0984495518847854</v>
      </c>
      <c r="L4421" s="10">
        <v>4.1896431987486071</v>
      </c>
      <c r="M4421" s="10">
        <v>3.9909746552404712</v>
      </c>
      <c r="N4421" s="10">
        <v>2.9057455210602625</v>
      </c>
      <c r="O4421" s="10">
        <v>2.3745422200462261</v>
      </c>
      <c r="P4421" s="10">
        <v>2.6378481705430499</v>
      </c>
      <c r="Q4421" s="4">
        <f t="shared" si="485"/>
        <v>10.833984586577898</v>
      </c>
      <c r="R4421" s="20">
        <f t="array" ref="R4421">MAX(IF((EOL_MOD_TYPE=$AF$1)*(EOL_MOD_MIN&lt;=$Q4421)*(EOL_MOD_MAX&gt;$Q4421),EOL_MOD_A,0))*($Q4421-MAX(IF((EOL_MOD_TYPE=$AF$1)*(EOL_MOD_MIN&lt;=$Q4421)*(EOL_MOD_MAX&gt;$Q4421),EOL_MOD_MIN,0)))+MAX(IF((EOL_MOD_TYPE=$AF$1)*(EOL_MOD_MIN&lt;=$Q4421)*(EOL_MOD_MAX&gt;$Q4421),EOL_MOD_B,0))</f>
        <v>2300</v>
      </c>
      <c r="S4421" s="3">
        <f t="shared" si="486"/>
        <v>79.553982099864172</v>
      </c>
      <c r="T4421" s="4"/>
      <c r="U4421" s="6"/>
      <c r="V4421" s="6">
        <v>9.8699999999999992</v>
      </c>
      <c r="W4421" s="20">
        <f t="array" ref="W4421">MAX(IF((EOL_MOD_TYPE=$AF$1)*(EOL_MOD_MIN&lt;=$V4421)*(EOL_MOD_MAX&gt;$V4421),EOL_MOD_A,0))*($V4421-MAX(IF((EOL_MOD_TYPE=$AF$1)*(EOL_MOD_MIN&lt;=$V4421)*(EOL_MOD_MAX&gt;$V4421),EOL_MOD_MIN,0)))+MAX(IF((EOL_MOD_TYPE=$AF$1)*(EOL_MOD_MIN&lt;=$V4421)*(EOL_MOD_MAX&gt;$V4421),EOL_MOD_B,0))</f>
        <v>2193.5714285714284</v>
      </c>
      <c r="X4421" s="3">
        <f t="shared" si="487"/>
        <v>75.872757462323875</v>
      </c>
      <c r="Y4421" s="6"/>
      <c r="Z4421" s="6">
        <f t="shared" ca="1" si="482"/>
        <v>3.8754110521591025</v>
      </c>
      <c r="AA4421" s="6">
        <v>9.0798854210000002</v>
      </c>
      <c r="AB4421" s="6"/>
      <c r="AC4421" s="6"/>
      <c r="AD4421" s="6"/>
      <c r="AE4421" s="6"/>
      <c r="AF4421" s="6"/>
      <c r="AG4421" s="6"/>
      <c r="AH4421" s="6"/>
      <c r="AI4421" s="6"/>
      <c r="AJ4421" s="6"/>
      <c r="AK4421" s="6"/>
      <c r="AL4421" s="6"/>
      <c r="AM4421" s="6"/>
      <c r="AN4421" s="6"/>
      <c r="AO4421" s="6"/>
      <c r="AP4421" s="6"/>
      <c r="AQ4421" s="6"/>
      <c r="AR4421" s="6"/>
      <c r="AS4421" s="6"/>
      <c r="AT4421" s="6"/>
      <c r="AU4421" s="6"/>
      <c r="AV4421" s="6"/>
      <c r="AW4421" s="6"/>
      <c r="AX4421" s="6"/>
      <c r="AY4421" s="6"/>
      <c r="BE4421" s="21"/>
      <c r="BJ4421" s="21"/>
      <c r="BP4421" s="21"/>
      <c r="BQ4421" s="21"/>
      <c r="BR4421" s="21"/>
    </row>
    <row r="4422" spans="1:70" x14ac:dyDescent="0.2">
      <c r="A4422" s="2">
        <f t="shared" si="488"/>
        <v>4414</v>
      </c>
      <c r="B4422" s="2">
        <f t="array" ref="B4422">MAX(IF((C4422&gt;=$R$3:$AC$3)*(C4422&lt;=$R$4:$AC$4),$F$3:$Q$3,0))</f>
        <v>7</v>
      </c>
      <c r="C4422" s="2">
        <f t="shared" si="483"/>
        <v>184</v>
      </c>
      <c r="D4422" s="2">
        <f t="shared" si="484"/>
        <v>22</v>
      </c>
      <c r="E4422" s="10">
        <v>9.0444019298763898</v>
      </c>
      <c r="F4422" s="10">
        <v>9.5477261105496645</v>
      </c>
      <c r="G4422" s="10">
        <v>9.3421974497624269</v>
      </c>
      <c r="H4422" s="10">
        <v>9.9449926870690692</v>
      </c>
      <c r="I4422" s="10">
        <v>12.848481961957052</v>
      </c>
      <c r="J4422" s="10">
        <v>15.601019650467068</v>
      </c>
      <c r="K4422" s="10">
        <v>12.092995073360067</v>
      </c>
      <c r="L4422" s="10">
        <v>12.362073491499622</v>
      </c>
      <c r="M4422" s="10">
        <v>11.775876763331858</v>
      </c>
      <c r="N4422" s="10">
        <v>8.5737705992892046</v>
      </c>
      <c r="O4422" s="10">
        <v>7.0063879047380029</v>
      </c>
      <c r="P4422" s="10">
        <v>7.7833054980459888</v>
      </c>
      <c r="Q4422" s="4">
        <f t="shared" si="485"/>
        <v>9.7066591895999981</v>
      </c>
      <c r="R4422" s="20">
        <f t="array" ref="R4422">MAX(IF((EOL_MOD_TYPE=$AF$1)*(EOL_MOD_MIN&lt;=$Q4422)*(EOL_MOD_MAX&gt;$Q4422),EOL_MOD_A,0))*($Q4422-MAX(IF((EOL_MOD_TYPE=$AF$1)*(EOL_MOD_MIN&lt;=$Q4422)*(EOL_MOD_MAX&gt;$Q4422),EOL_MOD_MIN,0)))+MAX(IF((EOL_MOD_TYPE=$AF$1)*(EOL_MOD_MIN&lt;=$Q4422)*(EOL_MOD_MAX&gt;$Q4422),EOL_MOD_B,0))</f>
        <v>2158.5698263428567</v>
      </c>
      <c r="S4422" s="3">
        <f t="shared" si="486"/>
        <v>74.662097967907201</v>
      </c>
      <c r="T4422" s="4"/>
      <c r="U4422" s="6"/>
      <c r="V4422" s="6">
        <v>8.3633333333333297</v>
      </c>
      <c r="W4422" s="20">
        <f t="array" ref="W4422">MAX(IF((EOL_MOD_TYPE=$AF$1)*(EOL_MOD_MIN&lt;=$V4422)*(EOL_MOD_MAX&gt;$V4422),EOL_MOD_A,0))*($V4422-MAX(IF((EOL_MOD_TYPE=$AF$1)*(EOL_MOD_MIN&lt;=$V4422)*(EOL_MOD_MAX&gt;$V4422),EOL_MOD_MIN,0)))+MAX(IF((EOL_MOD_TYPE=$AF$1)*(EOL_MOD_MIN&lt;=$V4422)*(EOL_MOD_MAX&gt;$V4422),EOL_MOD_B,0))</f>
        <v>1565.1136363636347</v>
      </c>
      <c r="X4422" s="3">
        <f t="shared" si="487"/>
        <v>54.135227048489533</v>
      </c>
      <c r="Y4422" s="6"/>
      <c r="Z4422" s="6">
        <f t="shared" ca="1" si="482"/>
        <v>11.434891699338561</v>
      </c>
      <c r="AA4422" s="6">
        <v>8.0888826579999993</v>
      </c>
      <c r="AB4422" s="6"/>
      <c r="AC4422" s="6"/>
      <c r="AD4422" s="6"/>
      <c r="AE4422" s="6"/>
      <c r="AF4422" s="6"/>
      <c r="AG4422" s="6"/>
      <c r="AH4422" s="6"/>
      <c r="AI4422" s="6"/>
      <c r="AJ4422" s="6"/>
      <c r="AK4422" s="6"/>
      <c r="AL4422" s="6"/>
      <c r="AM4422" s="6"/>
      <c r="AN4422" s="6"/>
      <c r="AO4422" s="6"/>
      <c r="AP4422" s="6"/>
      <c r="AQ4422" s="6"/>
      <c r="AR4422" s="6"/>
      <c r="AS4422" s="6"/>
      <c r="AT4422" s="6"/>
      <c r="AU4422" s="6"/>
      <c r="AV4422" s="6"/>
      <c r="AW4422" s="6"/>
      <c r="AX4422" s="6"/>
      <c r="AY4422" s="6"/>
      <c r="BE4422" s="21"/>
      <c r="BJ4422" s="21"/>
      <c r="BP4422" s="21"/>
      <c r="BQ4422" s="21"/>
      <c r="BR4422" s="21"/>
    </row>
    <row r="4423" spans="1:70" x14ac:dyDescent="0.2">
      <c r="A4423" s="2">
        <f t="shared" si="488"/>
        <v>4415</v>
      </c>
      <c r="B4423" s="2">
        <f t="array" ref="B4423">MAX(IF((C4423&gt;=$R$3:$AC$3)*(C4423&lt;=$R$4:$AC$4),$F$3:$Q$3,0))</f>
        <v>7</v>
      </c>
      <c r="C4423" s="2">
        <f t="shared" si="483"/>
        <v>184</v>
      </c>
      <c r="D4423" s="2">
        <f t="shared" si="484"/>
        <v>23</v>
      </c>
      <c r="E4423" s="10">
        <v>5.6292550314833516</v>
      </c>
      <c r="F4423" s="10">
        <v>5.9425250739350126</v>
      </c>
      <c r="G4423" s="10">
        <v>5.8146035975542736</v>
      </c>
      <c r="H4423" s="10">
        <v>6.1897846375911572</v>
      </c>
      <c r="I4423" s="10">
        <v>7.996922548560188</v>
      </c>
      <c r="J4423" s="10">
        <v>9.7101078705446913</v>
      </c>
      <c r="K4423" s="10">
        <v>7.5267058994298663</v>
      </c>
      <c r="L4423" s="10">
        <v>7.6941808801880889</v>
      </c>
      <c r="M4423" s="10">
        <v>7.3293307876046239</v>
      </c>
      <c r="N4423" s="10">
        <v>5.336333088581835</v>
      </c>
      <c r="O4423" s="10">
        <v>4.3607907599711826</v>
      </c>
      <c r="P4423" s="10">
        <v>4.8443459253746584</v>
      </c>
      <c r="Q4423" s="4">
        <f t="shared" si="485"/>
        <v>8.3985208874952022</v>
      </c>
      <c r="R4423" s="20">
        <f t="array" ref="R4423">MAX(IF((EOL_MOD_TYPE=$AF$1)*(EOL_MOD_MIN&lt;=$Q4423)*(EOL_MOD_MAX&gt;$Q4423),EOL_MOD_A,0))*($Q4423-MAX(IF((EOL_MOD_TYPE=$AF$1)*(EOL_MOD_MIN&lt;=$Q4423)*(EOL_MOD_MAX&gt;$Q4423),EOL_MOD_MIN,0)))+MAX(IF((EOL_MOD_TYPE=$AF$1)*(EOL_MOD_MIN&lt;=$Q4423)*(EOL_MOD_MAX&gt;$Q4423),EOL_MOD_B,0))</f>
        <v>1585.5064234347196</v>
      </c>
      <c r="S4423" s="3">
        <f t="shared" si="486"/>
        <v>54.840586795280593</v>
      </c>
      <c r="T4423" s="4"/>
      <c r="U4423" s="6"/>
      <c r="V4423" s="6">
        <v>7.3908333333333296</v>
      </c>
      <c r="W4423" s="20">
        <f t="array" ref="W4423">MAX(IF((EOL_MOD_TYPE=$AF$1)*(EOL_MOD_MIN&lt;=$V4423)*(EOL_MOD_MAX&gt;$V4423),EOL_MOD_A,0))*($V4423-MAX(IF((EOL_MOD_TYPE=$AF$1)*(EOL_MOD_MIN&lt;=$V4423)*(EOL_MOD_MAX&gt;$V4423),EOL_MOD_MIN,0)))+MAX(IF((EOL_MOD_TYPE=$AF$1)*(EOL_MOD_MIN&lt;=$V4423)*(EOL_MOD_MAX&gt;$V4423),EOL_MOD_B,0))</f>
        <v>1001.5056818181797</v>
      </c>
      <c r="X4423" s="3">
        <f t="shared" si="487"/>
        <v>34.640767427945967</v>
      </c>
      <c r="Y4423" s="6"/>
      <c r="Z4423" s="6">
        <f t="shared" ca="1" si="482"/>
        <v>7.1171009572601456</v>
      </c>
      <c r="AA4423" s="6">
        <v>7.0387406179999896</v>
      </c>
      <c r="AB4423" s="6"/>
      <c r="AC4423" s="6"/>
      <c r="AD4423" s="6"/>
      <c r="AE4423" s="6"/>
      <c r="AF4423" s="6"/>
      <c r="AG4423" s="6"/>
      <c r="AH4423" s="6"/>
      <c r="AI4423" s="6"/>
      <c r="AJ4423" s="6"/>
      <c r="AK4423" s="6"/>
      <c r="AL4423" s="6"/>
      <c r="AM4423" s="6"/>
      <c r="AN4423" s="6"/>
      <c r="AO4423" s="6"/>
      <c r="AP4423" s="6"/>
      <c r="AQ4423" s="6"/>
      <c r="AR4423" s="6"/>
      <c r="AS4423" s="6"/>
      <c r="AT4423" s="6"/>
      <c r="AU4423" s="6"/>
      <c r="AV4423" s="6"/>
      <c r="AW4423" s="6"/>
      <c r="AX4423" s="6"/>
      <c r="AY4423" s="6"/>
      <c r="BE4423" s="21"/>
      <c r="BJ4423" s="21"/>
      <c r="BP4423" s="21"/>
      <c r="BQ4423" s="21"/>
      <c r="BR4423" s="21"/>
    </row>
    <row r="4424" spans="1:70" x14ac:dyDescent="0.2">
      <c r="A4424" s="2">
        <f t="shared" si="488"/>
        <v>4416</v>
      </c>
      <c r="B4424" s="2">
        <f t="array" ref="B4424">MAX(IF((C4424&gt;=$R$3:$AC$3)*(C4424&lt;=$R$4:$AC$4),$F$3:$Q$3,0))</f>
        <v>7</v>
      </c>
      <c r="C4424" s="2">
        <f t="shared" si="483"/>
        <v>184</v>
      </c>
      <c r="D4424" s="2">
        <f t="shared" si="484"/>
        <v>24</v>
      </c>
      <c r="E4424" s="10">
        <v>6.3978835872414335</v>
      </c>
      <c r="F4424" s="10">
        <v>6.7539280818977314</v>
      </c>
      <c r="G4424" s="10">
        <v>6.6085399782117689</v>
      </c>
      <c r="H4424" s="10">
        <v>7.0349489088555872</v>
      </c>
      <c r="I4424" s="10">
        <v>9.0888366641282232</v>
      </c>
      <c r="J4424" s="10">
        <v>11.035943375784765</v>
      </c>
      <c r="K4424" s="10">
        <v>8.5544157922556252</v>
      </c>
      <c r="L4424" s="10">
        <v>8.7447581065892255</v>
      </c>
      <c r="M4424" s="10">
        <v>8.3300907294517259</v>
      </c>
      <c r="N4424" s="10">
        <v>6.0649655580615311</v>
      </c>
      <c r="O4424" s="10">
        <v>4.9562209341334302</v>
      </c>
      <c r="P4424" s="10">
        <v>5.5058015871608861</v>
      </c>
      <c r="Q4424" s="4">
        <f t="shared" si="485"/>
        <v>6.7962197752424087</v>
      </c>
      <c r="R4424" s="20">
        <f t="array" ref="R4424">MAX(IF((EOL_MOD_TYPE=$AF$1)*(EOL_MOD_MIN&lt;=$Q4424)*(EOL_MOD_MAX&gt;$Q4424),EOL_MOD_A,0))*($Q4424-MAX(IF((EOL_MOD_TYPE=$AF$1)*(EOL_MOD_MIN&lt;=$Q4424)*(EOL_MOD_MAX&gt;$Q4424),EOL_MOD_MIN,0)))+MAX(IF((EOL_MOD_TYPE=$AF$1)*(EOL_MOD_MIN&lt;=$Q4424)*(EOL_MOD_MAX&gt;$Q4424),EOL_MOD_B,0))</f>
        <v>703.67692133484297</v>
      </c>
      <c r="S4424" s="3">
        <f t="shared" si="486"/>
        <v>24.339261393025925</v>
      </c>
      <c r="T4424" s="4"/>
      <c r="U4424" s="6"/>
      <c r="V4424" s="6">
        <v>6.4508333333333301</v>
      </c>
      <c r="W4424" s="20">
        <f t="array" ref="W4424">MAX(IF((EOL_MOD_TYPE=$AF$1)*(EOL_MOD_MIN&lt;=$V4424)*(EOL_MOD_MAX&gt;$V4424),EOL_MOD_A,0))*($V4424-MAX(IF((EOL_MOD_TYPE=$AF$1)*(EOL_MOD_MIN&lt;=$V4424)*(EOL_MOD_MAX&gt;$V4424),EOL_MOD_MIN,0)))+MAX(IF((EOL_MOD_TYPE=$AF$1)*(EOL_MOD_MIN&lt;=$V4424)*(EOL_MOD_MAX&gt;$V4424),EOL_MOD_B,0))</f>
        <v>582.79166666666561</v>
      </c>
      <c r="X4424" s="3">
        <f t="shared" si="487"/>
        <v>20.157999051282577</v>
      </c>
      <c r="Y4424" s="6"/>
      <c r="Z4424" s="6">
        <f t="shared" ca="1" si="482"/>
        <v>8.0888826582789104</v>
      </c>
      <c r="AA4424" s="6">
        <v>5.7928659589999896</v>
      </c>
      <c r="AB4424" s="6"/>
      <c r="AC4424" s="6"/>
      <c r="AD4424" s="6"/>
      <c r="AE4424" s="6"/>
      <c r="AF4424" s="6"/>
      <c r="AG4424" s="6"/>
      <c r="AH4424" s="6"/>
      <c r="AI4424" s="6"/>
      <c r="AJ4424" s="6"/>
      <c r="AK4424" s="6"/>
      <c r="AL4424" s="6"/>
      <c r="AM4424" s="6"/>
      <c r="AN4424" s="6"/>
      <c r="AO4424" s="6"/>
      <c r="AP4424" s="6"/>
      <c r="AQ4424" s="6"/>
      <c r="AR4424" s="6"/>
      <c r="AS4424" s="6"/>
      <c r="AT4424" s="6"/>
      <c r="AU4424" s="6"/>
      <c r="AV4424" s="6"/>
      <c r="AW4424" s="6"/>
      <c r="AX4424" s="6"/>
      <c r="AY4424" s="6"/>
      <c r="BE4424" s="21"/>
      <c r="BJ4424" s="21"/>
      <c r="BP4424" s="21"/>
      <c r="BQ4424" s="21"/>
      <c r="BR4424" s="21"/>
    </row>
    <row r="4425" spans="1:70" x14ac:dyDescent="0.2">
      <c r="A4425" s="2">
        <f t="shared" si="488"/>
        <v>4417</v>
      </c>
      <c r="B4425" s="2">
        <f t="array" ref="B4425">MAX(IF((C4425&gt;=$R$3:$AC$3)*(C4425&lt;=$R$4:$AC$4),$F$3:$Q$3,0))</f>
        <v>7</v>
      </c>
      <c r="C4425" s="2">
        <f t="shared" si="483"/>
        <v>185</v>
      </c>
      <c r="D4425" s="2">
        <f t="shared" si="484"/>
        <v>1</v>
      </c>
      <c r="E4425" s="10">
        <v>6.0103083938733333</v>
      </c>
      <c r="F4425" s="10">
        <v>6.3447841913218159</v>
      </c>
      <c r="G4425" s="10">
        <v>6.2082035036557199</v>
      </c>
      <c r="H4425" s="10">
        <v>6.6087811540809147</v>
      </c>
      <c r="I4425" s="10">
        <v>8.5382471481490185</v>
      </c>
      <c r="J4425" s="10">
        <v>10.367400750783144</v>
      </c>
      <c r="K4425" s="10">
        <v>8.0362007748010598</v>
      </c>
      <c r="L4425" s="10">
        <v>8.2150124074212432</v>
      </c>
      <c r="M4425" s="10">
        <v>7.8254650229635123</v>
      </c>
      <c r="N4425" s="10">
        <v>5.6975580916887205</v>
      </c>
      <c r="O4425" s="10">
        <v>4.6559797276894059</v>
      </c>
      <c r="P4425" s="10">
        <v>5.1722675230141606</v>
      </c>
      <c r="Q4425" s="4">
        <f t="shared" si="485"/>
        <v>6.2728671068932513</v>
      </c>
      <c r="R4425" s="20">
        <f t="array" ref="R4425">MAX(IF((EOL_MOD_TYPE=$AF$1)*(EOL_MOD_MIN&lt;=$Q4425)*(EOL_MOD_MAX&gt;$Q4425),EOL_MOD_A,0))*($Q4425-MAX(IF((EOL_MOD_TYPE=$AF$1)*(EOL_MOD_MIN&lt;=$Q4425)*(EOL_MOD_MAX&gt;$Q4425),EOL_MOD_MIN,0)))+MAX(IF((EOL_MOD_TYPE=$AF$1)*(EOL_MOD_MIN&lt;=$Q4425)*(EOL_MOD_MAX&gt;$Q4425),EOL_MOD_B,0))</f>
        <v>520.50348741263792</v>
      </c>
      <c r="S4425" s="3">
        <f t="shared" si="486"/>
        <v>18.003532661105165</v>
      </c>
      <c r="T4425" s="4"/>
      <c r="U4425" s="6"/>
      <c r="V4425" s="6">
        <v>6.9924999999999997</v>
      </c>
      <c r="W4425" s="20">
        <f t="array" ref="W4425">MAX(IF((EOL_MOD_TYPE=$AF$1)*(EOL_MOD_MIN&lt;=$V4425)*(EOL_MOD_MAX&gt;$V4425),EOL_MOD_A,0))*($V4425-MAX(IF((EOL_MOD_TYPE=$AF$1)*(EOL_MOD_MIN&lt;=$V4425)*(EOL_MOD_MAX&gt;$V4425),EOL_MOD_MIN,0)))+MAX(IF((EOL_MOD_TYPE=$AF$1)*(EOL_MOD_MIN&lt;=$V4425)*(EOL_MOD_MAX&gt;$V4425),EOL_MOD_B,0))</f>
        <v>772.37499999999989</v>
      </c>
      <c r="X4425" s="3">
        <f t="shared" si="487"/>
        <v>26.715437793209819</v>
      </c>
      <c r="Y4425" s="6"/>
      <c r="Z4425" s="6">
        <f t="shared" ref="Z4425:Z4488" ca="1" si="489">(OFFSET($E$9,A4425-1,B4425-1)*(INDEX(EOL_HUB,$AF$1)/$AE$6)^INDEX($AF$5:$AQ$5,$B4425))</f>
        <v>7.5988690127249052</v>
      </c>
      <c r="AA4425" s="6">
        <v>5.4956629929999998</v>
      </c>
      <c r="AB4425" s="6"/>
      <c r="AC4425" s="6"/>
      <c r="AD4425" s="6"/>
      <c r="AE4425" s="6"/>
      <c r="AF4425" s="6"/>
      <c r="AG4425" s="6"/>
      <c r="AH4425" s="6"/>
      <c r="AI4425" s="6"/>
      <c r="AJ4425" s="6"/>
      <c r="AK4425" s="6"/>
      <c r="AL4425" s="6"/>
      <c r="AM4425" s="6"/>
      <c r="AN4425" s="6"/>
      <c r="AO4425" s="6"/>
      <c r="AP4425" s="6"/>
      <c r="AQ4425" s="6"/>
      <c r="AR4425" s="6"/>
      <c r="AS4425" s="6"/>
      <c r="AT4425" s="6"/>
      <c r="AU4425" s="6"/>
      <c r="AV4425" s="6"/>
      <c r="AW4425" s="6"/>
      <c r="AX4425" s="6"/>
      <c r="AY4425" s="6"/>
      <c r="BE4425" s="21"/>
      <c r="BJ4425" s="21"/>
      <c r="BP4425" s="21"/>
      <c r="BQ4425" s="21"/>
      <c r="BR4425" s="21"/>
    </row>
    <row r="4426" spans="1:70" x14ac:dyDescent="0.2">
      <c r="A4426" s="2">
        <f t="shared" si="488"/>
        <v>4418</v>
      </c>
      <c r="B4426" s="2">
        <f t="array" ref="B4426">MAX(IF((C4426&gt;=$R$3:$AC$3)*(C4426&lt;=$R$4:$AC$4),$F$3:$Q$3,0))</f>
        <v>7</v>
      </c>
      <c r="C4426" s="2">
        <f t="shared" ref="C4426:C4489" si="490">INT((A4426-1)/24)+1</f>
        <v>185</v>
      </c>
      <c r="D4426" s="2">
        <f t="shared" ref="D4426:D4489" si="491">IF(MOD(A4426,24)=0,24,MOD(A4426,24))</f>
        <v>2</v>
      </c>
      <c r="E4426" s="10">
        <v>6.6805191835320281</v>
      </c>
      <c r="F4426" s="10">
        <v>7.0522924495360639</v>
      </c>
      <c r="G4426" s="10">
        <v>6.9004816198316439</v>
      </c>
      <c r="H4426" s="10">
        <v>7.345727770742565</v>
      </c>
      <c r="I4426" s="10">
        <v>9.4903489353543566</v>
      </c>
      <c r="J4426" s="10">
        <v>11.523471852055314</v>
      </c>
      <c r="K4426" s="10">
        <v>8.9323192622692655</v>
      </c>
      <c r="L4426" s="10">
        <v>9.1310702187385697</v>
      </c>
      <c r="M4426" s="10">
        <v>8.6980843211401453</v>
      </c>
      <c r="N4426" s="10">
        <v>6.332894027470231</v>
      </c>
      <c r="O4426" s="10">
        <v>5.175169034699092</v>
      </c>
      <c r="P4426" s="10">
        <v>5.7490281938075203</v>
      </c>
      <c r="Q4426" s="4">
        <f t="shared" ref="Q4426:Q4489" si="492">$AA4426*(1+$P$1*COS((2*PI()/24)*(D4426-$R$1)))</f>
        <v>4.2569823328999998</v>
      </c>
      <c r="R4426" s="20">
        <f t="array" ref="R4426">MAX(IF((EOL_MOD_TYPE=$AF$1)*(EOL_MOD_MIN&lt;=$Q4426)*(EOL_MOD_MAX&gt;$Q4426),EOL_MOD_A,0))*($Q4426-MAX(IF((EOL_MOD_TYPE=$AF$1)*(EOL_MOD_MIN&lt;=$Q4426)*(EOL_MOD_MAX&gt;$Q4426),EOL_MOD_MIN,0)))+MAX(IF((EOL_MOD_TYPE=$AF$1)*(EOL_MOD_MIN&lt;=$Q4426)*(EOL_MOD_MAX&gt;$Q4426),EOL_MOD_B,0))</f>
        <v>125.69823328999999</v>
      </c>
      <c r="S4426" s="3">
        <f t="shared" ref="S4426:S4489" si="493">R4426*$AF$3/1000*($I$2/1.225)*$AF$2</f>
        <v>4.3477369570161786</v>
      </c>
      <c r="T4426" s="4"/>
      <c r="U4426" s="6"/>
      <c r="V4426" s="6">
        <v>9.2591666666666708</v>
      </c>
      <c r="W4426" s="20">
        <f t="array" ref="W4426">MAX(IF((EOL_MOD_TYPE=$AF$1)*(EOL_MOD_MIN&lt;=$V4426)*(EOL_MOD_MAX&gt;$V4426),EOL_MOD_A,0))*($V4426-MAX(IF((EOL_MOD_TYPE=$AF$1)*(EOL_MOD_MIN&lt;=$V4426)*(EOL_MOD_MAX&gt;$V4426),EOL_MOD_MIN,0)))+MAX(IF((EOL_MOD_TYPE=$AF$1)*(EOL_MOD_MIN&lt;=$V4426)*(EOL_MOD_MAX&gt;$V4426),EOL_MOD_B,0))</f>
        <v>2062.6785714285725</v>
      </c>
      <c r="X4426" s="3">
        <f t="shared" ref="X4426:X4489" si="494">W4426*$AF$3/1000*($I$2/1.225)*$AF$2</f>
        <v>71.345345282261775</v>
      </c>
      <c r="Y4426" s="6"/>
      <c r="Z4426" s="6">
        <f t="shared" ca="1" si="489"/>
        <v>8.4462205407634308</v>
      </c>
      <c r="AA4426" s="6">
        <v>3.8699839389999999</v>
      </c>
      <c r="AB4426" s="6"/>
      <c r="AC4426" s="6"/>
      <c r="AD4426" s="6"/>
      <c r="AE4426" s="6"/>
      <c r="AF4426" s="6"/>
      <c r="AG4426" s="6"/>
      <c r="AH4426" s="6"/>
      <c r="AI4426" s="6"/>
      <c r="AJ4426" s="6"/>
      <c r="AK4426" s="6"/>
      <c r="AL4426" s="6"/>
      <c r="AM4426" s="6"/>
      <c r="AN4426" s="6"/>
      <c r="AO4426" s="6"/>
      <c r="AP4426" s="6"/>
      <c r="AQ4426" s="6"/>
      <c r="AR4426" s="6"/>
      <c r="AS4426" s="6"/>
      <c r="AT4426" s="6"/>
      <c r="AU4426" s="6"/>
      <c r="AV4426" s="6"/>
      <c r="AW4426" s="6"/>
      <c r="AX4426" s="6"/>
      <c r="AY4426" s="6"/>
      <c r="BE4426" s="21"/>
      <c r="BJ4426" s="21"/>
      <c r="BP4426" s="21"/>
      <c r="BQ4426" s="21"/>
      <c r="BR4426" s="21"/>
    </row>
    <row r="4427" spans="1:70" x14ac:dyDescent="0.2">
      <c r="A4427" s="2">
        <f t="shared" ref="A4427:A4490" si="495">A4426+1</f>
        <v>4419</v>
      </c>
      <c r="B4427" s="2">
        <f t="array" ref="B4427">MAX(IF((C4427&gt;=$R$3:$AC$3)*(C4427&lt;=$R$4:$AC$4),$F$3:$Q$3,0))</f>
        <v>7</v>
      </c>
      <c r="C4427" s="2">
        <f t="shared" si="490"/>
        <v>185</v>
      </c>
      <c r="D4427" s="2">
        <f t="shared" si="491"/>
        <v>3</v>
      </c>
      <c r="E4427" s="10">
        <v>6.2558466853204413</v>
      </c>
      <c r="F4427" s="10">
        <v>6.6039867759222712</v>
      </c>
      <c r="G4427" s="10">
        <v>6.4618263764516382</v>
      </c>
      <c r="H4427" s="10">
        <v>6.8787687698203994</v>
      </c>
      <c r="I4427" s="10">
        <v>8.8870589693272315</v>
      </c>
      <c r="J4427" s="10">
        <v>10.790938729248547</v>
      </c>
      <c r="K4427" s="10">
        <v>8.364502565434961</v>
      </c>
      <c r="L4427" s="10">
        <v>8.5506191647701932</v>
      </c>
      <c r="M4427" s="10">
        <v>8.1451576552877061</v>
      </c>
      <c r="N4427" s="10">
        <v>5.9303196386136579</v>
      </c>
      <c r="O4427" s="10">
        <v>4.8461898188245938</v>
      </c>
      <c r="P4427" s="10">
        <v>5.383569447521535</v>
      </c>
      <c r="Q4427" s="4">
        <f t="shared" si="492"/>
        <v>2.0555955817654619</v>
      </c>
      <c r="R4427" s="20">
        <f t="array" ref="R4427">MAX(IF((EOL_MOD_TYPE=$AF$1)*(EOL_MOD_MIN&lt;=$Q4427)*(EOL_MOD_MAX&gt;$Q4427),EOL_MOD_A,0))*($Q4427-MAX(IF((EOL_MOD_TYPE=$AF$1)*(EOL_MOD_MIN&lt;=$Q4427)*(EOL_MOD_MAX&gt;$Q4427),EOL_MOD_MIN,0)))+MAX(IF((EOL_MOD_TYPE=$AF$1)*(EOL_MOD_MIN&lt;=$Q4427)*(EOL_MOD_MAX&gt;$Q4427),EOL_MOD_B,0))</f>
        <v>0</v>
      </c>
      <c r="S4427" s="3">
        <f t="shared" si="493"/>
        <v>0</v>
      </c>
      <c r="T4427" s="4"/>
      <c r="U4427" s="6"/>
      <c r="V4427" s="6">
        <v>8.2241666666666706</v>
      </c>
      <c r="W4427" s="20">
        <f t="array" ref="W4427">MAX(IF((EOL_MOD_TYPE=$AF$1)*(EOL_MOD_MIN&lt;=$V4427)*(EOL_MOD_MAX&gt;$V4427),EOL_MOD_A,0))*($V4427-MAX(IF((EOL_MOD_TYPE=$AF$1)*(EOL_MOD_MIN&lt;=$V4427)*(EOL_MOD_MAX&gt;$V4427),EOL_MOD_MIN,0)))+MAX(IF((EOL_MOD_TYPE=$AF$1)*(EOL_MOD_MIN&lt;=$V4427)*(EOL_MOD_MAX&gt;$V4427),EOL_MOD_B,0))</f>
        <v>1484.4602272727298</v>
      </c>
      <c r="X4427" s="3">
        <f t="shared" si="494"/>
        <v>51.345531455832635</v>
      </c>
      <c r="Y4427" s="6"/>
      <c r="Z4427" s="6">
        <f t="shared" ca="1" si="489"/>
        <v>7.9093045498126173</v>
      </c>
      <c r="AA4427" s="6">
        <v>1.954426996</v>
      </c>
      <c r="AB4427" s="6"/>
      <c r="AC4427" s="6"/>
      <c r="AD4427" s="6"/>
      <c r="AE4427" s="6"/>
      <c r="AF4427" s="6"/>
      <c r="AG4427" s="6"/>
      <c r="AH4427" s="6"/>
      <c r="AI4427" s="6"/>
      <c r="AJ4427" s="6"/>
      <c r="AK4427" s="6"/>
      <c r="AL4427" s="6"/>
      <c r="AM4427" s="6"/>
      <c r="AN4427" s="6"/>
      <c r="AO4427" s="6"/>
      <c r="AP4427" s="6"/>
      <c r="AQ4427" s="6"/>
      <c r="AR4427" s="6"/>
      <c r="AS4427" s="6"/>
      <c r="AT4427" s="6"/>
      <c r="AU4427" s="6"/>
      <c r="AV4427" s="6"/>
      <c r="AW4427" s="6"/>
      <c r="AX4427" s="6"/>
      <c r="AY4427" s="6"/>
      <c r="BE4427" s="21"/>
      <c r="BJ4427" s="21"/>
      <c r="BP4427" s="21"/>
      <c r="BQ4427" s="21"/>
      <c r="BR4427" s="21"/>
    </row>
    <row r="4428" spans="1:70" x14ac:dyDescent="0.2">
      <c r="A4428" s="2">
        <f t="shared" si="495"/>
        <v>4420</v>
      </c>
      <c r="B4428" s="2">
        <f t="array" ref="B4428">MAX(IF((C4428&gt;=$R$3:$AC$3)*(C4428&lt;=$R$4:$AC$4),$F$3:$Q$3,0))</f>
        <v>7</v>
      </c>
      <c r="C4428" s="2">
        <f t="shared" si="490"/>
        <v>185</v>
      </c>
      <c r="D4428" s="2">
        <f t="shared" si="491"/>
        <v>4</v>
      </c>
      <c r="E4428" s="10">
        <v>4.5818543313316704</v>
      </c>
      <c r="F4428" s="10">
        <v>4.8368361527016246</v>
      </c>
      <c r="G4428" s="10">
        <v>4.7327162349953928</v>
      </c>
      <c r="H4428" s="10">
        <v>5.0380896571822253</v>
      </c>
      <c r="I4428" s="10">
        <v>6.5089845834874671</v>
      </c>
      <c r="J4428" s="10">
        <v>7.9034080985009822</v>
      </c>
      <c r="K4428" s="10">
        <v>6.1262582407596069</v>
      </c>
      <c r="L4428" s="10">
        <v>6.2625721866876427</v>
      </c>
      <c r="M4428" s="10">
        <v>5.9656074963972117</v>
      </c>
      <c r="N4428" s="10">
        <v>4.3434345643608809</v>
      </c>
      <c r="O4428" s="10">
        <v>3.5494053688912501</v>
      </c>
      <c r="P4428" s="10">
        <v>3.9429884125889325</v>
      </c>
      <c r="Q4428" s="4">
        <f t="shared" si="492"/>
        <v>2.3295415070000001</v>
      </c>
      <c r="R4428" s="20">
        <f t="array" ref="R4428">MAX(IF((EOL_MOD_TYPE=$AF$1)*(EOL_MOD_MIN&lt;=$Q4428)*(EOL_MOD_MAX&gt;$Q4428),EOL_MOD_A,0))*($Q4428-MAX(IF((EOL_MOD_TYPE=$AF$1)*(EOL_MOD_MIN&lt;=$Q4428)*(EOL_MOD_MAX&gt;$Q4428),EOL_MOD_MIN,0)))+MAX(IF((EOL_MOD_TYPE=$AF$1)*(EOL_MOD_MIN&lt;=$Q4428)*(EOL_MOD_MAX&gt;$Q4428),EOL_MOD_B,0))</f>
        <v>0</v>
      </c>
      <c r="S4428" s="3">
        <f t="shared" si="493"/>
        <v>0</v>
      </c>
      <c r="T4428" s="4"/>
      <c r="U4428" s="6"/>
      <c r="V4428" s="6">
        <v>7.8441666666666698</v>
      </c>
      <c r="W4428" s="20">
        <f t="array" ref="W4428">MAX(IF((EOL_MOD_TYPE=$AF$1)*(EOL_MOD_MIN&lt;=$V4428)*(EOL_MOD_MAX&gt;$V4428),EOL_MOD_A,0))*($V4428-MAX(IF((EOL_MOD_TYPE=$AF$1)*(EOL_MOD_MIN&lt;=$V4428)*(EOL_MOD_MAX&gt;$V4428),EOL_MOD_MIN,0)))+MAX(IF((EOL_MOD_TYPE=$AF$1)*(EOL_MOD_MIN&lt;=$V4428)*(EOL_MOD_MAX&gt;$V4428),EOL_MOD_B,0))</f>
        <v>1264.2329545454566</v>
      </c>
      <c r="X4428" s="3">
        <f t="shared" si="494"/>
        <v>43.728159059116365</v>
      </c>
      <c r="Y4428" s="6"/>
      <c r="Z4428" s="6">
        <f t="shared" ca="1" si="489"/>
        <v>5.7928659592021212</v>
      </c>
      <c r="AA4428" s="6">
        <v>2.3295415070000001</v>
      </c>
      <c r="AB4428" s="6"/>
      <c r="AC4428" s="6"/>
      <c r="AD4428" s="6"/>
      <c r="AE4428" s="6"/>
      <c r="AF4428" s="6"/>
      <c r="AG4428" s="6"/>
      <c r="AH4428" s="6"/>
      <c r="AI4428" s="6"/>
      <c r="AJ4428" s="6"/>
      <c r="AK4428" s="6"/>
      <c r="AL4428" s="6"/>
      <c r="AM4428" s="6"/>
      <c r="AN4428" s="6"/>
      <c r="AO4428" s="6"/>
      <c r="AP4428" s="6"/>
      <c r="AQ4428" s="6"/>
      <c r="AR4428" s="6"/>
      <c r="AS4428" s="6"/>
      <c r="AT4428" s="6"/>
      <c r="AU4428" s="6"/>
      <c r="AV4428" s="6"/>
      <c r="AW4428" s="6"/>
      <c r="AX4428" s="6"/>
      <c r="AY4428" s="6"/>
      <c r="BE4428" s="21"/>
      <c r="BJ4428" s="21"/>
      <c r="BP4428" s="21"/>
      <c r="BQ4428" s="21"/>
      <c r="BR4428" s="21"/>
    </row>
    <row r="4429" spans="1:70" x14ac:dyDescent="0.2">
      <c r="A4429" s="2">
        <f t="shared" si="495"/>
        <v>4421</v>
      </c>
      <c r="B4429" s="2">
        <f t="array" ref="B4429">MAX(IF((C4429&gt;=$R$3:$AC$3)*(C4429&lt;=$R$4:$AC$4),$F$3:$Q$3,0))</f>
        <v>7</v>
      </c>
      <c r="C4429" s="2">
        <f t="shared" si="490"/>
        <v>185</v>
      </c>
      <c r="D4429" s="2">
        <f t="shared" si="491"/>
        <v>5</v>
      </c>
      <c r="E4429" s="10">
        <v>10.844551079215256</v>
      </c>
      <c r="F4429" s="10">
        <v>11.448054199602355</v>
      </c>
      <c r="G4429" s="10">
        <v>11.201618218823205</v>
      </c>
      <c r="H4429" s="10">
        <v>11.924390580330686</v>
      </c>
      <c r="I4429" s="10">
        <v>15.405774755161</v>
      </c>
      <c r="J4429" s="10">
        <v>18.706162751177441</v>
      </c>
      <c r="K4429" s="10">
        <v>14.499919816759411</v>
      </c>
      <c r="L4429" s="10">
        <v>14.822554157034549</v>
      </c>
      <c r="M4429" s="10">
        <v>14.119683982713241</v>
      </c>
      <c r="N4429" s="10">
        <v>10.280247818081712</v>
      </c>
      <c r="O4429" s="10">
        <v>8.4009016961905036</v>
      </c>
      <c r="P4429" s="10">
        <v>9.3324527915855526</v>
      </c>
      <c r="Q4429" s="4">
        <f t="shared" si="492"/>
        <v>4.7146630642327585</v>
      </c>
      <c r="R4429" s="20">
        <f t="array" ref="R4429">MAX(IF((EOL_MOD_TYPE=$AF$1)*(EOL_MOD_MIN&lt;=$Q4429)*(EOL_MOD_MAX&gt;$Q4429),EOL_MOD_A,0))*($Q4429-MAX(IF((EOL_MOD_TYPE=$AF$1)*(EOL_MOD_MIN&lt;=$Q4429)*(EOL_MOD_MAX&gt;$Q4429),EOL_MOD_MIN,0)))+MAX(IF((EOL_MOD_TYPE=$AF$1)*(EOL_MOD_MIN&lt;=$Q4429)*(EOL_MOD_MAX&gt;$Q4429),EOL_MOD_B,0))</f>
        <v>171.46630642327585</v>
      </c>
      <c r="S4429" s="3">
        <f t="shared" si="493"/>
        <v>5.930794553011788</v>
      </c>
      <c r="T4429" s="4"/>
      <c r="U4429" s="6"/>
      <c r="V4429" s="6">
        <v>9.1491666666666696</v>
      </c>
      <c r="W4429" s="20">
        <f t="array" ref="W4429">MAX(IF((EOL_MOD_TYPE=$AF$1)*(EOL_MOD_MIN&lt;=$V4429)*(EOL_MOD_MAX&gt;$V4429),EOL_MOD_A,0))*($V4429-MAX(IF((EOL_MOD_TYPE=$AF$1)*(EOL_MOD_MIN&lt;=$V4429)*(EOL_MOD_MAX&gt;$V4429),EOL_MOD_MIN,0)))+MAX(IF((EOL_MOD_TYPE=$AF$1)*(EOL_MOD_MIN&lt;=$V4429)*(EOL_MOD_MAX&gt;$V4429),EOL_MOD_B,0))</f>
        <v>2020.5397727272748</v>
      </c>
      <c r="X4429" s="3">
        <f t="shared" si="494"/>
        <v>69.887819526786629</v>
      </c>
      <c r="Y4429" s="6"/>
      <c r="Z4429" s="6">
        <f t="shared" ca="1" si="489"/>
        <v>13.710831084268985</v>
      </c>
      <c r="AA4429" s="6">
        <v>4.9720345089999904</v>
      </c>
      <c r="AB4429" s="6"/>
      <c r="AC4429" s="6"/>
      <c r="AD4429" s="6"/>
      <c r="AE4429" s="6"/>
      <c r="AF4429" s="6"/>
      <c r="AG4429" s="6"/>
      <c r="AH4429" s="6"/>
      <c r="AI4429" s="6"/>
      <c r="AJ4429" s="6"/>
      <c r="AK4429" s="6"/>
      <c r="AL4429" s="6"/>
      <c r="AM4429" s="6"/>
      <c r="AN4429" s="6"/>
      <c r="AO4429" s="6"/>
      <c r="AP4429" s="6"/>
      <c r="AQ4429" s="6"/>
      <c r="AR4429" s="6"/>
      <c r="AS4429" s="6"/>
      <c r="AT4429" s="6"/>
      <c r="AU4429" s="6"/>
      <c r="AV4429" s="6"/>
      <c r="AW4429" s="6"/>
      <c r="AX4429" s="6"/>
      <c r="AY4429" s="6"/>
      <c r="BE4429" s="21"/>
      <c r="BJ4429" s="21"/>
      <c r="BP4429" s="21"/>
      <c r="BQ4429" s="21"/>
      <c r="BR4429" s="21"/>
    </row>
    <row r="4430" spans="1:70" x14ac:dyDescent="0.2">
      <c r="A4430" s="2">
        <f t="shared" si="495"/>
        <v>4422</v>
      </c>
      <c r="B4430" s="2">
        <f t="array" ref="B4430">MAX(IF((C4430&gt;=$R$3:$AC$3)*(C4430&lt;=$R$4:$AC$4),$F$3:$Q$3,0))</f>
        <v>7</v>
      </c>
      <c r="C4430" s="2">
        <f t="shared" si="490"/>
        <v>185</v>
      </c>
      <c r="D4430" s="2">
        <f t="shared" si="491"/>
        <v>6</v>
      </c>
      <c r="E4430" s="10">
        <v>5.6725928749298111</v>
      </c>
      <c r="F4430" s="10">
        <v>5.9882746837662442</v>
      </c>
      <c r="G4430" s="10">
        <v>5.8593683806391912</v>
      </c>
      <c r="H4430" s="10">
        <v>6.237437820133243</v>
      </c>
      <c r="I4430" s="10">
        <v>8.0584883109079009</v>
      </c>
      <c r="J4430" s="10">
        <v>9.7848629016080153</v>
      </c>
      <c r="K4430" s="10">
        <v>7.5846516134031576</v>
      </c>
      <c r="L4430" s="10">
        <v>7.7534159307532917</v>
      </c>
      <c r="M4430" s="10">
        <v>7.3857569733901398</v>
      </c>
      <c r="N4430" s="10">
        <v>5.3774158191878749</v>
      </c>
      <c r="O4430" s="10">
        <v>4.3943631005742345</v>
      </c>
      <c r="P4430" s="10">
        <v>4.8816410033450488</v>
      </c>
      <c r="Q4430" s="4">
        <f t="shared" si="492"/>
        <v>3.5606908025999995</v>
      </c>
      <c r="R4430" s="20">
        <f t="array" ref="R4430">MAX(IF((EOL_MOD_TYPE=$AF$1)*(EOL_MOD_MIN&lt;=$Q4430)*(EOL_MOD_MAX&gt;$Q4430),EOL_MOD_A,0))*($Q4430-MAX(IF((EOL_MOD_TYPE=$AF$1)*(EOL_MOD_MIN&lt;=$Q4430)*(EOL_MOD_MAX&gt;$Q4430),EOL_MOD_MIN,0)))+MAX(IF((EOL_MOD_TYPE=$AF$1)*(EOL_MOD_MIN&lt;=$Q4430)*(EOL_MOD_MAX&gt;$Q4430),EOL_MOD_B,0))</f>
        <v>56.06908025999995</v>
      </c>
      <c r="S4430" s="3">
        <f t="shared" si="493"/>
        <v>1.939355916243428</v>
      </c>
      <c r="T4430" s="4"/>
      <c r="U4430" s="6"/>
      <c r="V4430" s="6">
        <v>10.4166666666667</v>
      </c>
      <c r="W4430" s="20">
        <f t="array" ref="W4430">MAX(IF((EOL_MOD_TYPE=$AF$1)*(EOL_MOD_MIN&lt;=$V4430)*(EOL_MOD_MAX&gt;$V4430),EOL_MOD_A,0))*($V4430-MAX(IF((EOL_MOD_TYPE=$AF$1)*(EOL_MOD_MIN&lt;=$V4430)*(EOL_MOD_MAX&gt;$V4430),EOL_MOD_MIN,0)))+MAX(IF((EOL_MOD_TYPE=$AF$1)*(EOL_MOD_MIN&lt;=$V4430)*(EOL_MOD_MAX&gt;$V4430),EOL_MOD_B,0))</f>
        <v>2300</v>
      </c>
      <c r="X4430" s="3">
        <f t="shared" si="494"/>
        <v>79.553982099864172</v>
      </c>
      <c r="Y4430" s="6"/>
      <c r="Z4430" s="6">
        <f t="shared" ca="1" si="489"/>
        <v>7.1718932531062842</v>
      </c>
      <c r="AA4430" s="6">
        <v>3.9563231139999999</v>
      </c>
      <c r="AB4430" s="6"/>
      <c r="AC4430" s="6"/>
      <c r="AD4430" s="6"/>
      <c r="AE4430" s="6"/>
      <c r="AF4430" s="6"/>
      <c r="AG4430" s="6"/>
      <c r="AH4430" s="6"/>
      <c r="AI4430" s="6"/>
      <c r="AJ4430" s="6"/>
      <c r="AK4430" s="6"/>
      <c r="AL4430" s="6"/>
      <c r="AM4430" s="6"/>
      <c r="AN4430" s="6"/>
      <c r="AO4430" s="6"/>
      <c r="AP4430" s="6"/>
      <c r="AQ4430" s="6"/>
      <c r="AR4430" s="6"/>
      <c r="AS4430" s="6"/>
      <c r="AT4430" s="6"/>
      <c r="AU4430" s="6"/>
      <c r="AV4430" s="6"/>
      <c r="AW4430" s="6"/>
      <c r="AX4430" s="6"/>
      <c r="AY4430" s="6"/>
      <c r="BE4430" s="21"/>
      <c r="BJ4430" s="21"/>
      <c r="BP4430" s="21"/>
      <c r="BQ4430" s="21"/>
      <c r="BR4430" s="21"/>
    </row>
    <row r="4431" spans="1:70" x14ac:dyDescent="0.2">
      <c r="A4431" s="2">
        <f t="shared" si="495"/>
        <v>4423</v>
      </c>
      <c r="B4431" s="2">
        <f t="array" ref="B4431">MAX(IF((C4431&gt;=$R$3:$AC$3)*(C4431&lt;=$R$4:$AC$4),$F$3:$Q$3,0))</f>
        <v>7</v>
      </c>
      <c r="C4431" s="2">
        <f t="shared" si="490"/>
        <v>185</v>
      </c>
      <c r="D4431" s="2">
        <f t="shared" si="491"/>
        <v>7</v>
      </c>
      <c r="E4431" s="10">
        <v>1.8201151020764432</v>
      </c>
      <c r="F4431" s="10">
        <v>1.9214051541535737</v>
      </c>
      <c r="G4431" s="10">
        <v>1.880044119747011</v>
      </c>
      <c r="H4431" s="10">
        <v>2.0013519434580886</v>
      </c>
      <c r="I4431" s="10">
        <v>2.5856564357743417</v>
      </c>
      <c r="J4431" s="10">
        <v>3.139583102759619</v>
      </c>
      <c r="K4431" s="10">
        <v>2.4336206122873461</v>
      </c>
      <c r="L4431" s="10">
        <v>2.4877705379867825</v>
      </c>
      <c r="M4431" s="10">
        <v>2.3698030343311229</v>
      </c>
      <c r="N4431" s="10">
        <v>1.7254042302074644</v>
      </c>
      <c r="O4431" s="10">
        <v>1.4099807301015927</v>
      </c>
      <c r="P4431" s="10">
        <v>1.5663293151835525</v>
      </c>
      <c r="Q4431" s="4">
        <f t="shared" si="492"/>
        <v>1.975746114698713</v>
      </c>
      <c r="R4431" s="20">
        <f t="array" ref="R4431">MAX(IF((EOL_MOD_TYPE=$AF$1)*(EOL_MOD_MIN&lt;=$Q4431)*(EOL_MOD_MAX&gt;$Q4431),EOL_MOD_A,0))*($Q4431-MAX(IF((EOL_MOD_TYPE=$AF$1)*(EOL_MOD_MIN&lt;=$Q4431)*(EOL_MOD_MAX&gt;$Q4431),EOL_MOD_MIN,0)))+MAX(IF((EOL_MOD_TYPE=$AF$1)*(EOL_MOD_MIN&lt;=$Q4431)*(EOL_MOD_MAX&gt;$Q4431),EOL_MOD_B,0))</f>
        <v>0</v>
      </c>
      <c r="S4431" s="3">
        <f t="shared" si="493"/>
        <v>0</v>
      </c>
      <c r="T4431" s="4"/>
      <c r="U4431" s="6"/>
      <c r="V4431" s="6">
        <v>13.8325</v>
      </c>
      <c r="W4431" s="20">
        <f t="array" ref="W4431">MAX(IF((EOL_MOD_TYPE=$AF$1)*(EOL_MOD_MIN&lt;=$V4431)*(EOL_MOD_MAX&gt;$V4431),EOL_MOD_A,0))*($V4431-MAX(IF((EOL_MOD_TYPE=$AF$1)*(EOL_MOD_MIN&lt;=$V4431)*(EOL_MOD_MAX&gt;$V4431),EOL_MOD_MIN,0)))+MAX(IF((EOL_MOD_TYPE=$AF$1)*(EOL_MOD_MIN&lt;=$V4431)*(EOL_MOD_MAX&gt;$V4431),EOL_MOD_B,0))</f>
        <v>2300</v>
      </c>
      <c r="X4431" s="3">
        <f t="shared" si="494"/>
        <v>79.553982099864172</v>
      </c>
      <c r="Y4431" s="6"/>
      <c r="Z4431" s="6">
        <f t="shared" ca="1" si="489"/>
        <v>2.3011824589333663</v>
      </c>
      <c r="AA4431" s="6">
        <v>2.3011824590000001</v>
      </c>
      <c r="AB4431" s="6"/>
      <c r="AC4431" s="6"/>
      <c r="AD4431" s="6"/>
      <c r="AE4431" s="6"/>
      <c r="AF4431" s="6"/>
      <c r="AG4431" s="6"/>
      <c r="AH4431" s="6"/>
      <c r="AI4431" s="6"/>
      <c r="AJ4431" s="6"/>
      <c r="AK4431" s="6"/>
      <c r="AL4431" s="6"/>
      <c r="AM4431" s="6"/>
      <c r="AN4431" s="6"/>
      <c r="AO4431" s="6"/>
      <c r="AP4431" s="6"/>
      <c r="AQ4431" s="6"/>
      <c r="AR4431" s="6"/>
      <c r="AS4431" s="6"/>
      <c r="AT4431" s="6"/>
      <c r="AU4431" s="6"/>
      <c r="AV4431" s="6"/>
      <c r="AW4431" s="6"/>
      <c r="AX4431" s="6"/>
      <c r="AY4431" s="6"/>
      <c r="BE4431" s="21"/>
      <c r="BJ4431" s="21"/>
      <c r="BP4431" s="21"/>
      <c r="BQ4431" s="21"/>
      <c r="BR4431" s="21"/>
    </row>
    <row r="4432" spans="1:70" x14ac:dyDescent="0.2">
      <c r="A4432" s="2">
        <f t="shared" si="495"/>
        <v>4424</v>
      </c>
      <c r="B4432" s="2">
        <f t="array" ref="B4432">MAX(IF((C4432&gt;=$R$3:$AC$3)*(C4432&lt;=$R$4:$AC$4),$F$3:$Q$3,0))</f>
        <v>7</v>
      </c>
      <c r="C4432" s="2">
        <f t="shared" si="490"/>
        <v>185</v>
      </c>
      <c r="D4432" s="2">
        <f t="shared" si="491"/>
        <v>8</v>
      </c>
      <c r="E4432" s="10">
        <v>6.8092633577158912</v>
      </c>
      <c r="F4432" s="10">
        <v>7.1882012827532122</v>
      </c>
      <c r="G4432" s="10">
        <v>7.0334648181743882</v>
      </c>
      <c r="H4432" s="10">
        <v>7.4872915668551467</v>
      </c>
      <c r="I4432" s="10">
        <v>9.6732429744001251</v>
      </c>
      <c r="J4432" s="10">
        <v>11.745547386391177</v>
      </c>
      <c r="K4432" s="10">
        <v>9.1044591866335676</v>
      </c>
      <c r="L4432" s="10">
        <v>9.3070403884858912</v>
      </c>
      <c r="M4432" s="10">
        <v>8.8657101675963972</v>
      </c>
      <c r="N4432" s="10">
        <v>6.4549389149050889</v>
      </c>
      <c r="O4432" s="10">
        <v>5.2749027298401288</v>
      </c>
      <c r="P4432" s="10">
        <v>5.8598210628701564</v>
      </c>
      <c r="Q4432" s="4">
        <f t="shared" si="492"/>
        <v>2.154189338397265</v>
      </c>
      <c r="R4432" s="20">
        <f t="array" ref="R4432">MAX(IF((EOL_MOD_TYPE=$AF$1)*(EOL_MOD_MIN&lt;=$Q4432)*(EOL_MOD_MAX&gt;$Q4432),EOL_MOD_A,0))*($Q4432-MAX(IF((EOL_MOD_TYPE=$AF$1)*(EOL_MOD_MIN&lt;=$Q4432)*(EOL_MOD_MAX&gt;$Q4432),EOL_MOD_MIN,0)))+MAX(IF((EOL_MOD_TYPE=$AF$1)*(EOL_MOD_MIN&lt;=$Q4432)*(EOL_MOD_MAX&gt;$Q4432),EOL_MOD_B,0))</f>
        <v>0</v>
      </c>
      <c r="S4432" s="3">
        <f t="shared" si="493"/>
        <v>0</v>
      </c>
      <c r="T4432" s="4"/>
      <c r="U4432" s="6"/>
      <c r="V4432" s="6">
        <v>13.3433333333333</v>
      </c>
      <c r="W4432" s="20">
        <f t="array" ref="W4432">MAX(IF((EOL_MOD_TYPE=$AF$1)*(EOL_MOD_MIN&lt;=$V4432)*(EOL_MOD_MAX&gt;$V4432),EOL_MOD_A,0))*($V4432-MAX(IF((EOL_MOD_TYPE=$AF$1)*(EOL_MOD_MIN&lt;=$V4432)*(EOL_MOD_MAX&gt;$V4432),EOL_MOD_MIN,0)))+MAX(IF((EOL_MOD_TYPE=$AF$1)*(EOL_MOD_MIN&lt;=$V4432)*(EOL_MOD_MAX&gt;$V4432),EOL_MOD_B,0))</f>
        <v>2300</v>
      </c>
      <c r="X4432" s="3">
        <f t="shared" si="494"/>
        <v>79.553982099864172</v>
      </c>
      <c r="Y4432" s="6"/>
      <c r="Z4432" s="6">
        <f t="shared" ca="1" si="489"/>
        <v>8.6089925736880417</v>
      </c>
      <c r="AA4432" s="6">
        <v>2.60546997599999</v>
      </c>
      <c r="AB4432" s="6"/>
      <c r="AC4432" s="6"/>
      <c r="AD4432" s="6"/>
      <c r="AE4432" s="6"/>
      <c r="AF4432" s="6"/>
      <c r="AG4432" s="6"/>
      <c r="AH4432" s="6"/>
      <c r="AI4432" s="6"/>
      <c r="AJ4432" s="6"/>
      <c r="AK4432" s="6"/>
      <c r="AL4432" s="6"/>
      <c r="AM4432" s="6"/>
      <c r="AN4432" s="6"/>
      <c r="AO4432" s="6"/>
      <c r="AP4432" s="6"/>
      <c r="AQ4432" s="6"/>
      <c r="AR4432" s="6"/>
      <c r="AS4432" s="6"/>
      <c r="AT4432" s="6"/>
      <c r="AU4432" s="6"/>
      <c r="AV4432" s="6"/>
      <c r="AW4432" s="6"/>
      <c r="AX4432" s="6"/>
      <c r="AY4432" s="6"/>
      <c r="BE4432" s="21"/>
      <c r="BJ4432" s="21"/>
      <c r="BP4432" s="21"/>
      <c r="BQ4432" s="21"/>
      <c r="BR4432" s="21"/>
    </row>
    <row r="4433" spans="1:70" x14ac:dyDescent="0.2">
      <c r="A4433" s="2">
        <f t="shared" si="495"/>
        <v>4425</v>
      </c>
      <c r="B4433" s="2">
        <f t="array" ref="B4433">MAX(IF((C4433&gt;=$R$3:$AC$3)*(C4433&lt;=$R$4:$AC$4),$F$3:$Q$3,0))</f>
        <v>7</v>
      </c>
      <c r="C4433" s="2">
        <f t="shared" si="490"/>
        <v>185</v>
      </c>
      <c r="D4433" s="2">
        <f t="shared" si="491"/>
        <v>9</v>
      </c>
      <c r="E4433" s="10">
        <v>1.8425456272941672</v>
      </c>
      <c r="F4433" s="10">
        <v>1.9450839460687328</v>
      </c>
      <c r="G4433" s="10">
        <v>1.9032131913020516</v>
      </c>
      <c r="H4433" s="10">
        <v>2.0260159744229789</v>
      </c>
      <c r="I4433" s="10">
        <v>2.6175212512581765</v>
      </c>
      <c r="J4433" s="10">
        <v>3.1782743360114338</v>
      </c>
      <c r="K4433" s="10">
        <v>2.4636117861708051</v>
      </c>
      <c r="L4433" s="10">
        <v>2.5184290384984056</v>
      </c>
      <c r="M4433" s="10">
        <v>2.3990077404851249</v>
      </c>
      <c r="N4433" s="10">
        <v>1.746667568472327</v>
      </c>
      <c r="O4433" s="10">
        <v>1.4273568885033159</v>
      </c>
      <c r="P4433" s="10">
        <v>1.5856322643011129</v>
      </c>
      <c r="Q4433" s="4">
        <f t="shared" si="492"/>
        <v>3.1267391274774226</v>
      </c>
      <c r="R4433" s="20">
        <f t="array" ref="R4433">MAX(IF((EOL_MOD_TYPE=$AF$1)*(EOL_MOD_MIN&lt;=$Q4433)*(EOL_MOD_MAX&gt;$Q4433),EOL_MOD_A,0))*($Q4433-MAX(IF((EOL_MOD_TYPE=$AF$1)*(EOL_MOD_MIN&lt;=$Q4433)*(EOL_MOD_MAX&gt;$Q4433),EOL_MOD_MIN,0)))+MAX(IF((EOL_MOD_TYPE=$AF$1)*(EOL_MOD_MIN&lt;=$Q4433)*(EOL_MOD_MAX&gt;$Q4433),EOL_MOD_B,0))</f>
        <v>12.673912747742255</v>
      </c>
      <c r="S4433" s="3">
        <f t="shared" si="493"/>
        <v>0.4383740121170121</v>
      </c>
      <c r="T4433" s="4"/>
      <c r="U4433" s="6"/>
      <c r="V4433" s="6">
        <v>12.1325</v>
      </c>
      <c r="W4433" s="20">
        <f t="array" ref="W4433">MAX(IF((EOL_MOD_TYPE=$AF$1)*(EOL_MOD_MIN&lt;=$V4433)*(EOL_MOD_MAX&gt;$V4433),EOL_MOD_A,0))*($V4433-MAX(IF((EOL_MOD_TYPE=$AF$1)*(EOL_MOD_MIN&lt;=$V4433)*(EOL_MOD_MAX&gt;$V4433),EOL_MOD_MIN,0)))+MAX(IF((EOL_MOD_TYPE=$AF$1)*(EOL_MOD_MIN&lt;=$V4433)*(EOL_MOD_MAX&gt;$V4433),EOL_MOD_B,0))</f>
        <v>2300</v>
      </c>
      <c r="X4433" s="3">
        <f t="shared" si="494"/>
        <v>79.553982099864172</v>
      </c>
      <c r="Y4433" s="6"/>
      <c r="Z4433" s="6">
        <f t="shared" ca="1" si="489"/>
        <v>2.32954150673029</v>
      </c>
      <c r="AA4433" s="6">
        <v>3.875411052</v>
      </c>
      <c r="AB4433" s="6"/>
      <c r="AC4433" s="6"/>
      <c r="AD4433" s="6"/>
      <c r="AE4433" s="6"/>
      <c r="AF4433" s="6"/>
      <c r="AG4433" s="6"/>
      <c r="AH4433" s="6"/>
      <c r="AI4433" s="6"/>
      <c r="AJ4433" s="6"/>
      <c r="AK4433" s="6"/>
      <c r="AL4433" s="6"/>
      <c r="AM4433" s="6"/>
      <c r="AN4433" s="6"/>
      <c r="AO4433" s="6"/>
      <c r="AP4433" s="6"/>
      <c r="AQ4433" s="6"/>
      <c r="AR4433" s="6"/>
      <c r="AS4433" s="6"/>
      <c r="AT4433" s="6"/>
      <c r="AU4433" s="6"/>
      <c r="AV4433" s="6"/>
      <c r="AW4433" s="6"/>
      <c r="AX4433" s="6"/>
      <c r="AY4433" s="6"/>
      <c r="BE4433" s="21"/>
      <c r="BJ4433" s="21"/>
      <c r="BP4433" s="21"/>
      <c r="BQ4433" s="21"/>
      <c r="BR4433" s="21"/>
    </row>
    <row r="4434" spans="1:70" x14ac:dyDescent="0.2">
      <c r="A4434" s="2">
        <f t="shared" si="495"/>
        <v>4426</v>
      </c>
      <c r="B4434" s="2">
        <f t="array" ref="B4434">MAX(IF((C4434&gt;=$R$3:$AC$3)*(C4434&lt;=$R$4:$AC$4),$F$3:$Q$3,0))</f>
        <v>7</v>
      </c>
      <c r="C4434" s="2">
        <f t="shared" si="490"/>
        <v>185</v>
      </c>
      <c r="D4434" s="2">
        <f t="shared" si="491"/>
        <v>10</v>
      </c>
      <c r="E4434" s="10">
        <v>3.1292448889383797</v>
      </c>
      <c r="F4434" s="10">
        <v>3.3033884787591905</v>
      </c>
      <c r="G4434" s="10">
        <v>3.2322782476698024</v>
      </c>
      <c r="H4434" s="10">
        <v>3.4408375233458659</v>
      </c>
      <c r="I4434" s="10">
        <v>4.4454068739756378</v>
      </c>
      <c r="J4434" s="10">
        <v>5.3977489481295589</v>
      </c>
      <c r="K4434" s="10">
        <v>4.1840182821006202</v>
      </c>
      <c r="L4434" s="10">
        <v>4.2771158988601545</v>
      </c>
      <c r="M4434" s="10">
        <v>4.0742994904615015</v>
      </c>
      <c r="N4434" s="10">
        <v>2.9664125980657929</v>
      </c>
      <c r="O4434" s="10">
        <v>2.4241186659780305</v>
      </c>
      <c r="P4434" s="10">
        <v>2.6929220016584599</v>
      </c>
      <c r="Q4434" s="4">
        <f t="shared" si="492"/>
        <v>2.4616125752000002</v>
      </c>
      <c r="R4434" s="20">
        <f t="array" ref="R4434">MAX(IF((EOL_MOD_TYPE=$AF$1)*(EOL_MOD_MIN&lt;=$Q4434)*(EOL_MOD_MAX&gt;$Q4434),EOL_MOD_A,0))*($Q4434-MAX(IF((EOL_MOD_TYPE=$AF$1)*(EOL_MOD_MIN&lt;=$Q4434)*(EOL_MOD_MAX&gt;$Q4434),EOL_MOD_MIN,0)))+MAX(IF((EOL_MOD_TYPE=$AF$1)*(EOL_MOD_MIN&lt;=$Q4434)*(EOL_MOD_MAX&gt;$Q4434),EOL_MOD_B,0))</f>
        <v>0</v>
      </c>
      <c r="S4434" s="3">
        <f t="shared" si="493"/>
        <v>0</v>
      </c>
      <c r="T4434" s="4"/>
      <c r="U4434" s="6"/>
      <c r="V4434" s="6">
        <v>13.134166666666699</v>
      </c>
      <c r="W4434" s="20">
        <f t="array" ref="W4434">MAX(IF((EOL_MOD_TYPE=$AF$1)*(EOL_MOD_MIN&lt;=$V4434)*(EOL_MOD_MAX&gt;$V4434),EOL_MOD_A,0))*($V4434-MAX(IF((EOL_MOD_TYPE=$AF$1)*(EOL_MOD_MIN&lt;=$V4434)*(EOL_MOD_MAX&gt;$V4434),EOL_MOD_MIN,0)))+MAX(IF((EOL_MOD_TYPE=$AF$1)*(EOL_MOD_MIN&lt;=$V4434)*(EOL_MOD_MAX&gt;$V4434),EOL_MOD_B,0))</f>
        <v>2300</v>
      </c>
      <c r="X4434" s="3">
        <f t="shared" si="494"/>
        <v>79.553982099864172</v>
      </c>
      <c r="Y4434" s="6"/>
      <c r="Z4434" s="6">
        <f t="shared" ca="1" si="489"/>
        <v>3.9563231138057233</v>
      </c>
      <c r="AA4434" s="6">
        <v>3.0770157189999998</v>
      </c>
      <c r="AB4434" s="6"/>
      <c r="AC4434" s="6"/>
      <c r="AD4434" s="6"/>
      <c r="AE4434" s="6"/>
      <c r="AF4434" s="6"/>
      <c r="AG4434" s="6"/>
      <c r="AH4434" s="6"/>
      <c r="AI4434" s="6"/>
      <c r="AJ4434" s="6"/>
      <c r="AK4434" s="6"/>
      <c r="AL4434" s="6"/>
      <c r="AM4434" s="6"/>
      <c r="AN4434" s="6"/>
      <c r="AO4434" s="6"/>
      <c r="AP4434" s="6"/>
      <c r="AQ4434" s="6"/>
      <c r="AR4434" s="6"/>
      <c r="AS4434" s="6"/>
      <c r="AT4434" s="6"/>
      <c r="AU4434" s="6"/>
      <c r="AV4434" s="6"/>
      <c r="AW4434" s="6"/>
      <c r="AX4434" s="6"/>
      <c r="AY4434" s="6"/>
      <c r="BE4434" s="21"/>
      <c r="BJ4434" s="21"/>
      <c r="BP4434" s="21"/>
      <c r="BQ4434" s="21"/>
      <c r="BR4434" s="21"/>
    </row>
    <row r="4435" spans="1:70" x14ac:dyDescent="0.2">
      <c r="A4435" s="2">
        <f t="shared" si="495"/>
        <v>4427</v>
      </c>
      <c r="B4435" s="2">
        <f t="array" ref="B4435">MAX(IF((C4435&gt;=$R$3:$AC$3)*(C4435&lt;=$R$4:$AC$4),$F$3:$Q$3,0))</f>
        <v>7</v>
      </c>
      <c r="C4435" s="2">
        <f t="shared" si="490"/>
        <v>185</v>
      </c>
      <c r="D4435" s="2">
        <f t="shared" si="491"/>
        <v>11</v>
      </c>
      <c r="E4435" s="10">
        <v>3.0609551126171475</v>
      </c>
      <c r="F4435" s="10">
        <v>3.231298352123837</v>
      </c>
      <c r="G4435" s="10">
        <v>3.1617399656319782</v>
      </c>
      <c r="H4435" s="10">
        <v>3.3657478345658012</v>
      </c>
      <c r="I4435" s="10">
        <v>4.3483943831495671</v>
      </c>
      <c r="J4435" s="10">
        <v>5.2799534155367134</v>
      </c>
      <c r="K4435" s="10">
        <v>4.0927100966599035</v>
      </c>
      <c r="L4435" s="10">
        <v>4.1837760362416558</v>
      </c>
      <c r="M4435" s="10">
        <v>3.9853857075061128</v>
      </c>
      <c r="N4435" s="10">
        <v>2.9016763246234403</v>
      </c>
      <c r="O4435" s="10">
        <v>2.3712169189588237</v>
      </c>
      <c r="P4435" s="10">
        <v>2.6341541366716545</v>
      </c>
      <c r="Q4435" s="4">
        <f t="shared" si="492"/>
        <v>3.8869721729076123</v>
      </c>
      <c r="R4435" s="20">
        <f t="array" ref="R4435">MAX(IF((EOL_MOD_TYPE=$AF$1)*(EOL_MOD_MIN&lt;=$Q4435)*(EOL_MOD_MAX&gt;$Q4435),EOL_MOD_A,0))*($Q4435-MAX(IF((EOL_MOD_TYPE=$AF$1)*(EOL_MOD_MIN&lt;=$Q4435)*(EOL_MOD_MAX&gt;$Q4435),EOL_MOD_MIN,0)))+MAX(IF((EOL_MOD_TYPE=$AF$1)*(EOL_MOD_MIN&lt;=$Q4435)*(EOL_MOD_MAX&gt;$Q4435),EOL_MOD_B,0))</f>
        <v>88.69721729076123</v>
      </c>
      <c r="S4435" s="3">
        <f t="shared" si="493"/>
        <v>3.0679203637639052</v>
      </c>
      <c r="T4435" s="4"/>
      <c r="U4435" s="6"/>
      <c r="V4435" s="6">
        <v>11.966666666666701</v>
      </c>
      <c r="W4435" s="20">
        <f t="array" ref="W4435">MAX(IF((EOL_MOD_TYPE=$AF$1)*(EOL_MOD_MIN&lt;=$V4435)*(EOL_MOD_MAX&gt;$V4435),EOL_MOD_A,0))*($V4435-MAX(IF((EOL_MOD_TYPE=$AF$1)*(EOL_MOD_MIN&lt;=$V4435)*(EOL_MOD_MAX&gt;$V4435),EOL_MOD_MIN,0)))+MAX(IF((EOL_MOD_TYPE=$AF$1)*(EOL_MOD_MIN&lt;=$V4435)*(EOL_MOD_MAX&gt;$V4435),EOL_MOD_B,0))</f>
        <v>2300</v>
      </c>
      <c r="X4435" s="3">
        <f t="shared" si="494"/>
        <v>79.553982099864172</v>
      </c>
      <c r="Y4435" s="6"/>
      <c r="Z4435" s="6">
        <f t="shared" ca="1" si="489"/>
        <v>3.8699839393130628</v>
      </c>
      <c r="AA4435" s="6">
        <v>4.8176756369999998</v>
      </c>
      <c r="AB4435" s="6"/>
      <c r="AC4435" s="6"/>
      <c r="AD4435" s="6"/>
      <c r="AE4435" s="6"/>
      <c r="AF4435" s="6"/>
      <c r="AG4435" s="6"/>
      <c r="AH4435" s="6"/>
      <c r="AI4435" s="6"/>
      <c r="AJ4435" s="6"/>
      <c r="AK4435" s="6"/>
      <c r="AL4435" s="6"/>
      <c r="AM4435" s="6"/>
      <c r="AN4435" s="6"/>
      <c r="AO4435" s="6"/>
      <c r="AP4435" s="6"/>
      <c r="AQ4435" s="6"/>
      <c r="AR4435" s="6"/>
      <c r="AS4435" s="6"/>
      <c r="AT4435" s="6"/>
      <c r="AU4435" s="6"/>
      <c r="AV4435" s="6"/>
      <c r="AW4435" s="6"/>
      <c r="AX4435" s="6"/>
      <c r="AY4435" s="6"/>
      <c r="BE4435" s="21"/>
      <c r="BJ4435" s="21"/>
      <c r="BP4435" s="21"/>
      <c r="BQ4435" s="21"/>
      <c r="BR4435" s="21"/>
    </row>
    <row r="4436" spans="1:70" x14ac:dyDescent="0.2">
      <c r="A4436" s="2">
        <f t="shared" si="495"/>
        <v>4428</v>
      </c>
      <c r="B4436" s="2">
        <f t="array" ref="B4436">MAX(IF((C4436&gt;=$R$3:$AC$3)*(C4436&lt;=$R$4:$AC$4),$F$3:$Q$3,0))</f>
        <v>7</v>
      </c>
      <c r="C4436" s="2">
        <f t="shared" si="490"/>
        <v>185</v>
      </c>
      <c r="D4436" s="2">
        <f t="shared" si="491"/>
        <v>12</v>
      </c>
      <c r="E4436" s="10">
        <v>7.1817149989677773</v>
      </c>
      <c r="F4436" s="10">
        <v>7.5813799901645842</v>
      </c>
      <c r="G4436" s="10">
        <v>7.4181797833031835</v>
      </c>
      <c r="H4436" s="10">
        <v>7.8968298511170794</v>
      </c>
      <c r="I4436" s="10">
        <v>10.202347964583987</v>
      </c>
      <c r="J4436" s="10">
        <v>12.388002843266124</v>
      </c>
      <c r="K4436" s="10">
        <v>9.602452961970517</v>
      </c>
      <c r="L4436" s="10">
        <v>9.8161149073853835</v>
      </c>
      <c r="M4436" s="10">
        <v>9.3506448997863512</v>
      </c>
      <c r="N4436" s="10">
        <v>6.8080097930218555</v>
      </c>
      <c r="O4436" s="10">
        <v>5.563428239276738</v>
      </c>
      <c r="P4436" s="10">
        <v>6.1803403110844695</v>
      </c>
      <c r="Q4436" s="4">
        <f t="shared" si="492"/>
        <v>5.221461176342622</v>
      </c>
      <c r="R4436" s="20">
        <f t="array" ref="R4436">MAX(IF((EOL_MOD_TYPE=$AF$1)*(EOL_MOD_MIN&lt;=$Q4436)*(EOL_MOD_MAX&gt;$Q4436),EOL_MOD_A,0))*($Q4436-MAX(IF((EOL_MOD_TYPE=$AF$1)*(EOL_MOD_MIN&lt;=$Q4436)*(EOL_MOD_MAX&gt;$Q4436),EOL_MOD_MIN,0)))+MAX(IF((EOL_MOD_TYPE=$AF$1)*(EOL_MOD_MIN&lt;=$Q4436)*(EOL_MOD_MAX&gt;$Q4436),EOL_MOD_B,0))</f>
        <v>222.1461176342622</v>
      </c>
      <c r="S4436" s="3">
        <f t="shared" si="493"/>
        <v>7.6837427242740954</v>
      </c>
      <c r="T4436" s="4"/>
      <c r="U4436" s="6"/>
      <c r="V4436" s="6">
        <v>10.157500000000001</v>
      </c>
      <c r="W4436" s="20">
        <f t="array" ref="W4436">MAX(IF((EOL_MOD_TYPE=$AF$1)*(EOL_MOD_MIN&lt;=$V4436)*(EOL_MOD_MAX&gt;$V4436),EOL_MOD_A,0))*($V4436-MAX(IF((EOL_MOD_TYPE=$AF$1)*(EOL_MOD_MIN&lt;=$V4436)*(EOL_MOD_MAX&gt;$V4436),EOL_MOD_MIN,0)))+MAX(IF((EOL_MOD_TYPE=$AF$1)*(EOL_MOD_MIN&lt;=$V4436)*(EOL_MOD_MAX&gt;$V4436),EOL_MOD_B,0))</f>
        <v>2285.8333333333339</v>
      </c>
      <c r="X4436" s="3">
        <f t="shared" si="494"/>
        <v>79.063975688379529</v>
      </c>
      <c r="Y4436" s="6"/>
      <c r="Z4436" s="6">
        <f t="shared" ca="1" si="489"/>
        <v>9.079885421438167</v>
      </c>
      <c r="AA4436" s="6">
        <v>6.3153038979999998</v>
      </c>
      <c r="AB4436" s="6"/>
      <c r="AC4436" s="6"/>
      <c r="AD4436" s="6"/>
      <c r="AE4436" s="6"/>
      <c r="AF4436" s="6"/>
      <c r="AG4436" s="6"/>
      <c r="AH4436" s="6"/>
      <c r="AI4436" s="6"/>
      <c r="AJ4436" s="6"/>
      <c r="AK4436" s="6"/>
      <c r="AL4436" s="6"/>
      <c r="AM4436" s="6"/>
      <c r="AN4436" s="6"/>
      <c r="AO4436" s="6"/>
      <c r="AP4436" s="6"/>
      <c r="AQ4436" s="6"/>
      <c r="AR4436" s="6"/>
      <c r="AS4436" s="6"/>
      <c r="AT4436" s="6"/>
      <c r="AU4436" s="6"/>
      <c r="AV4436" s="6"/>
      <c r="AW4436" s="6"/>
      <c r="AX4436" s="6"/>
      <c r="AY4436" s="6"/>
      <c r="BE4436" s="21"/>
      <c r="BJ4436" s="21"/>
      <c r="BP4436" s="21"/>
      <c r="BQ4436" s="21"/>
      <c r="BR4436" s="21"/>
    </row>
    <row r="4437" spans="1:70" x14ac:dyDescent="0.2">
      <c r="A4437" s="2">
        <f t="shared" si="495"/>
        <v>4429</v>
      </c>
      <c r="B4437" s="2">
        <f t="array" ref="B4437">MAX(IF((C4437&gt;=$R$3:$AC$3)*(C4437&lt;=$R$4:$AC$4),$F$3:$Q$3,0))</f>
        <v>7</v>
      </c>
      <c r="C4437" s="2">
        <f t="shared" si="490"/>
        <v>185</v>
      </c>
      <c r="D4437" s="2">
        <f t="shared" si="491"/>
        <v>13</v>
      </c>
      <c r="E4437" s="10">
        <v>2.4337586784151912</v>
      </c>
      <c r="F4437" s="10">
        <v>2.5691982135295421</v>
      </c>
      <c r="G4437" s="10">
        <v>2.513892493402083</v>
      </c>
      <c r="H4437" s="10">
        <v>2.6760987013389785</v>
      </c>
      <c r="I4437" s="10">
        <v>3.4573988110899165</v>
      </c>
      <c r="J4437" s="10">
        <v>4.1980793490641588</v>
      </c>
      <c r="K4437" s="10">
        <v>3.2541047972007147</v>
      </c>
      <c r="L4437" s="10">
        <v>3.3265111254907187</v>
      </c>
      <c r="M4437" s="10">
        <v>3.168771411411428</v>
      </c>
      <c r="N4437" s="10">
        <v>2.3071164643659636</v>
      </c>
      <c r="O4437" s="10">
        <v>1.8853493575038842</v>
      </c>
      <c r="P4437" s="10">
        <v>2.0944101610580406</v>
      </c>
      <c r="Q4437" s="4">
        <f t="shared" si="492"/>
        <v>5.4906216785355326</v>
      </c>
      <c r="R4437" s="20">
        <f t="array" ref="R4437">MAX(IF((EOL_MOD_TYPE=$AF$1)*(EOL_MOD_MIN&lt;=$Q4437)*(EOL_MOD_MAX&gt;$Q4437),EOL_MOD_A,0))*($Q4437-MAX(IF((EOL_MOD_TYPE=$AF$1)*(EOL_MOD_MIN&lt;=$Q4437)*(EOL_MOD_MAX&gt;$Q4437),EOL_MOD_MIN,0)))+MAX(IF((EOL_MOD_TYPE=$AF$1)*(EOL_MOD_MIN&lt;=$Q4437)*(EOL_MOD_MAX&gt;$Q4437),EOL_MOD_B,0))</f>
        <v>249.06216785355326</v>
      </c>
      <c r="S4437" s="3">
        <f t="shared" si="493"/>
        <v>8.6147335839891053</v>
      </c>
      <c r="T4437" s="4"/>
      <c r="U4437" s="6"/>
      <c r="V4437" s="6">
        <v>8.5299999999999994</v>
      </c>
      <c r="W4437" s="20">
        <f t="array" ref="W4437">MAX(IF((EOL_MOD_TYPE=$AF$1)*(EOL_MOD_MIN&lt;=$V4437)*(EOL_MOD_MAX&gt;$V4437),EOL_MOD_A,0))*($V4437-MAX(IF((EOL_MOD_TYPE=$AF$1)*(EOL_MOD_MIN&lt;=$V4437)*(EOL_MOD_MAX&gt;$V4437),EOL_MOD_MIN,0)))+MAX(IF((EOL_MOD_TYPE=$AF$1)*(EOL_MOD_MIN&lt;=$V4437)*(EOL_MOD_MAX&gt;$V4437),EOL_MOD_B,0))</f>
        <v>1661.7045454545455</v>
      </c>
      <c r="X4437" s="3">
        <f t="shared" si="494"/>
        <v>57.476179854066892</v>
      </c>
      <c r="Y4437" s="6"/>
      <c r="Z4437" s="6">
        <f t="shared" ca="1" si="489"/>
        <v>3.0770157193117309</v>
      </c>
      <c r="AA4437" s="6">
        <v>6.3950131050000003</v>
      </c>
      <c r="AB4437" s="6"/>
      <c r="AC4437" s="6"/>
      <c r="AD4437" s="6"/>
      <c r="AE4437" s="6"/>
      <c r="AF4437" s="6"/>
      <c r="AG4437" s="6"/>
      <c r="AH4437" s="6"/>
      <c r="AI4437" s="6"/>
      <c r="AJ4437" s="6"/>
      <c r="AK4437" s="6"/>
      <c r="AL4437" s="6"/>
      <c r="AM4437" s="6"/>
      <c r="AN4437" s="6"/>
      <c r="AO4437" s="6"/>
      <c r="AP4437" s="6"/>
      <c r="AQ4437" s="6"/>
      <c r="AR4437" s="6"/>
      <c r="AS4437" s="6"/>
      <c r="AT4437" s="6"/>
      <c r="AU4437" s="6"/>
      <c r="AV4437" s="6"/>
      <c r="AW4437" s="6"/>
      <c r="AX4437" s="6"/>
      <c r="AY4437" s="6"/>
      <c r="BE4437" s="21"/>
      <c r="BJ4437" s="21"/>
      <c r="BP4437" s="21"/>
      <c r="BQ4437" s="21"/>
      <c r="BR4437" s="21"/>
    </row>
    <row r="4438" spans="1:70" x14ac:dyDescent="0.2">
      <c r="A4438" s="2">
        <f t="shared" si="495"/>
        <v>4430</v>
      </c>
      <c r="B4438" s="2">
        <f t="array" ref="B4438">MAX(IF((C4438&gt;=$R$3:$AC$3)*(C4438&lt;=$R$4:$AC$4),$F$3:$Q$3,0))</f>
        <v>7</v>
      </c>
      <c r="C4438" s="2">
        <f t="shared" si="490"/>
        <v>185</v>
      </c>
      <c r="D4438" s="2">
        <f t="shared" si="491"/>
        <v>14</v>
      </c>
      <c r="E4438" s="10">
        <v>1.5458496466250975</v>
      </c>
      <c r="F4438" s="10">
        <v>1.6318767286659199</v>
      </c>
      <c r="G4438" s="10">
        <v>1.5967482137997497</v>
      </c>
      <c r="H4438" s="10">
        <v>1.6997766740343228</v>
      </c>
      <c r="I4438" s="10">
        <v>2.1960347908633544</v>
      </c>
      <c r="J4438" s="10">
        <v>2.666492588526002</v>
      </c>
      <c r="K4438" s="10">
        <v>2.0669086033252118</v>
      </c>
      <c r="L4438" s="10">
        <v>2.1128989054834397</v>
      </c>
      <c r="M4438" s="10">
        <v>2.0127074265866907</v>
      </c>
      <c r="N4438" s="10">
        <v>1.4654103559213458</v>
      </c>
      <c r="O4438" s="10">
        <v>1.1975166905044461</v>
      </c>
      <c r="P4438" s="10">
        <v>1.3303057678125523</v>
      </c>
      <c r="Q4438" s="4">
        <f t="shared" si="492"/>
        <v>7.7480933166000003</v>
      </c>
      <c r="R4438" s="20">
        <f t="array" ref="R4438">MAX(IF((EOL_MOD_TYPE=$AF$1)*(EOL_MOD_MIN&lt;=$Q4438)*(EOL_MOD_MAX&gt;$Q4438),EOL_MOD_A,0))*($Q4438-MAX(IF((EOL_MOD_TYPE=$AF$1)*(EOL_MOD_MIN&lt;=$Q4438)*(EOL_MOD_MAX&gt;$Q4438),EOL_MOD_MIN,0)))+MAX(IF((EOL_MOD_TYPE=$AF$1)*(EOL_MOD_MIN&lt;=$Q4438)*(EOL_MOD_MAX&gt;$Q4438),EOL_MOD_B,0))</f>
        <v>1208.5540812113641</v>
      </c>
      <c r="S4438" s="3">
        <f t="shared" si="493"/>
        <v>41.802299888437673</v>
      </c>
      <c r="T4438" s="4"/>
      <c r="U4438" s="6"/>
      <c r="V4438" s="6">
        <v>8.5875000000000004</v>
      </c>
      <c r="W4438" s="20">
        <f t="array" ref="W4438">MAX(IF((EOL_MOD_TYPE=$AF$1)*(EOL_MOD_MIN&lt;=$V4438)*(EOL_MOD_MAX&gt;$V4438),EOL_MOD_A,0))*($V4438-MAX(IF((EOL_MOD_TYPE=$AF$1)*(EOL_MOD_MIN&lt;=$V4438)*(EOL_MOD_MAX&gt;$V4438),EOL_MOD_MIN,0)))+MAX(IF((EOL_MOD_TYPE=$AF$1)*(EOL_MOD_MIN&lt;=$V4438)*(EOL_MOD_MAX&gt;$V4438),EOL_MOD_B,0))</f>
        <v>1695.0284090909095</v>
      </c>
      <c r="X4438" s="3">
        <f t="shared" si="494"/>
        <v>58.628808571991065</v>
      </c>
      <c r="Y4438" s="6"/>
      <c r="Z4438" s="6">
        <f t="shared" ca="1" si="489"/>
        <v>1.9544269958002982</v>
      </c>
      <c r="AA4438" s="6">
        <v>8.6089925740000002</v>
      </c>
      <c r="AB4438" s="6"/>
      <c r="AC4438" s="6"/>
      <c r="AD4438" s="6"/>
      <c r="AE4438" s="6"/>
      <c r="AF4438" s="6"/>
      <c r="AG4438" s="6"/>
      <c r="AH4438" s="6"/>
      <c r="AI4438" s="6"/>
      <c r="AJ4438" s="6"/>
      <c r="AK4438" s="6"/>
      <c r="AL4438" s="6"/>
      <c r="AM4438" s="6"/>
      <c r="AN4438" s="6"/>
      <c r="AO4438" s="6"/>
      <c r="AP4438" s="6"/>
      <c r="AQ4438" s="6"/>
      <c r="AR4438" s="6"/>
      <c r="AS4438" s="6"/>
      <c r="AT4438" s="6"/>
      <c r="AU4438" s="6"/>
      <c r="AV4438" s="6"/>
      <c r="AW4438" s="6"/>
      <c r="AX4438" s="6"/>
      <c r="AY4438" s="6"/>
      <c r="BE4438" s="21"/>
      <c r="BJ4438" s="21"/>
      <c r="BP4438" s="21"/>
      <c r="BQ4438" s="21"/>
      <c r="BR4438" s="21"/>
    </row>
    <row r="4439" spans="1:70" x14ac:dyDescent="0.2">
      <c r="A4439" s="2">
        <f t="shared" si="495"/>
        <v>4431</v>
      </c>
      <c r="B4439" s="2">
        <f t="array" ref="B4439">MAX(IF((C4439&gt;=$R$3:$AC$3)*(C4439&lt;=$R$4:$AC$4),$F$3:$Q$3,0))</f>
        <v>7</v>
      </c>
      <c r="C4439" s="2">
        <f t="shared" si="490"/>
        <v>185</v>
      </c>
      <c r="D4439" s="2">
        <f t="shared" si="491"/>
        <v>15</v>
      </c>
      <c r="E4439" s="10">
        <v>3.9326195376478421</v>
      </c>
      <c r="F4439" s="10">
        <v>4.1514712120905513</v>
      </c>
      <c r="G4439" s="10">
        <v>4.0621047693754671</v>
      </c>
      <c r="H4439" s="10">
        <v>4.3242077083882151</v>
      </c>
      <c r="I4439" s="10">
        <v>5.5866813067869394</v>
      </c>
      <c r="J4439" s="10">
        <v>6.7835192597962246</v>
      </c>
      <c r="K4439" s="10">
        <v>5.2581861203093183</v>
      </c>
      <c r="L4439" s="10">
        <v>5.3751847955715819</v>
      </c>
      <c r="M4439" s="10">
        <v>5.1202990967745468</v>
      </c>
      <c r="N4439" s="10">
        <v>3.7279831249755384</v>
      </c>
      <c r="O4439" s="10">
        <v>3.0464654463768146</v>
      </c>
      <c r="P4439" s="10">
        <v>3.3842789723870466</v>
      </c>
      <c r="Q4439" s="4">
        <f t="shared" si="492"/>
        <v>8.009011993970617</v>
      </c>
      <c r="R4439" s="20">
        <f t="array" ref="R4439">MAX(IF((EOL_MOD_TYPE=$AF$1)*(EOL_MOD_MIN&lt;=$Q4439)*(EOL_MOD_MAX&gt;$Q4439),EOL_MOD_A,0))*($Q4439-MAX(IF((EOL_MOD_TYPE=$AF$1)*(EOL_MOD_MIN&lt;=$Q4439)*(EOL_MOD_MAX&gt;$Q4439),EOL_MOD_MIN,0)))+MAX(IF((EOL_MOD_TYPE=$AF$1)*(EOL_MOD_MIN&lt;=$Q4439)*(EOL_MOD_MAX&gt;$Q4439),EOL_MOD_B,0))</f>
        <v>1359.768314687517</v>
      </c>
      <c r="S4439" s="3">
        <f t="shared" si="493"/>
        <v>47.032601811570963</v>
      </c>
      <c r="T4439" s="4"/>
      <c r="U4439" s="6"/>
      <c r="V4439" s="6">
        <v>8.6591666666666693</v>
      </c>
      <c r="W4439" s="20">
        <f t="array" ref="W4439">MAX(IF((EOL_MOD_TYPE=$AF$1)*(EOL_MOD_MIN&lt;=$V4439)*(EOL_MOD_MAX&gt;$V4439),EOL_MOD_A,0))*($V4439-MAX(IF((EOL_MOD_TYPE=$AF$1)*(EOL_MOD_MIN&lt;=$V4439)*(EOL_MOD_MAX&gt;$V4439),EOL_MOD_MIN,0)))+MAX(IF((EOL_MOD_TYPE=$AF$1)*(EOL_MOD_MIN&lt;=$V4439)*(EOL_MOD_MAX&gt;$V4439),EOL_MOD_B,0))</f>
        <v>1736.5625000000018</v>
      </c>
      <c r="X4439" s="3">
        <f t="shared" si="494"/>
        <v>60.065418278389359</v>
      </c>
      <c r="Y4439" s="6"/>
      <c r="Z4439" s="6">
        <f t="shared" ca="1" si="489"/>
        <v>4.9720345088998608</v>
      </c>
      <c r="AA4439" s="6">
        <v>8.4462205410000006</v>
      </c>
      <c r="AB4439" s="6"/>
      <c r="AC4439" s="6"/>
      <c r="AD4439" s="6"/>
      <c r="AE4439" s="6"/>
      <c r="AF4439" s="6"/>
      <c r="AG4439" s="6"/>
      <c r="AH4439" s="6"/>
      <c r="AI4439" s="6"/>
      <c r="AJ4439" s="6"/>
      <c r="AK4439" s="6"/>
      <c r="AL4439" s="6"/>
      <c r="AM4439" s="6"/>
      <c r="AN4439" s="6"/>
      <c r="AO4439" s="6"/>
      <c r="AP4439" s="6"/>
      <c r="AQ4439" s="6"/>
      <c r="AR4439" s="6"/>
      <c r="AS4439" s="6"/>
      <c r="AT4439" s="6"/>
      <c r="AU4439" s="6"/>
      <c r="AV4439" s="6"/>
      <c r="AW4439" s="6"/>
      <c r="AX4439" s="6"/>
      <c r="AY4439" s="6"/>
      <c r="BE4439" s="21"/>
      <c r="BJ4439" s="21"/>
      <c r="BP4439" s="21"/>
      <c r="BQ4439" s="21"/>
      <c r="BR4439" s="21"/>
    </row>
    <row r="4440" spans="1:70" x14ac:dyDescent="0.2">
      <c r="A4440" s="2">
        <f t="shared" si="495"/>
        <v>4432</v>
      </c>
      <c r="B4440" s="2">
        <f t="array" ref="B4440">MAX(IF((C4440&gt;=$R$3:$AC$3)*(C4440&lt;=$R$4:$AC$4),$F$3:$Q$3,0))</f>
        <v>7</v>
      </c>
      <c r="C4440" s="2">
        <f t="shared" si="490"/>
        <v>185</v>
      </c>
      <c r="D4440" s="2">
        <f t="shared" si="491"/>
        <v>16</v>
      </c>
      <c r="E4440" s="10">
        <v>5.0581212653270393</v>
      </c>
      <c r="F4440" s="10">
        <v>5.3396075107809269</v>
      </c>
      <c r="G4440" s="10">
        <v>5.2246647099387786</v>
      </c>
      <c r="H4440" s="10">
        <v>5.5617805780855472</v>
      </c>
      <c r="I4440" s="10">
        <v>7.185569631118109</v>
      </c>
      <c r="J4440" s="10">
        <v>8.7249383504444626</v>
      </c>
      <c r="K4440" s="10">
        <v>6.7630602903661101</v>
      </c>
      <c r="L4440" s="10">
        <v>6.9135435704530286</v>
      </c>
      <c r="M4440" s="10">
        <v>6.5857104910079372</v>
      </c>
      <c r="N4440" s="10">
        <v>4.7949186390142193</v>
      </c>
      <c r="O4440" s="10">
        <v>3.9183530242081797</v>
      </c>
      <c r="P4440" s="10">
        <v>4.3528475801319573</v>
      </c>
      <c r="Q4440" s="4">
        <f t="shared" si="492"/>
        <v>7.9093045499999999</v>
      </c>
      <c r="R4440" s="20">
        <f t="array" ref="R4440">MAX(IF((EOL_MOD_TYPE=$AF$1)*(EOL_MOD_MIN&lt;=$Q4440)*(EOL_MOD_MAX&gt;$Q4440),EOL_MOD_A,0))*($Q4440-MAX(IF((EOL_MOD_TYPE=$AF$1)*(EOL_MOD_MIN&lt;=$Q4440)*(EOL_MOD_MAX&gt;$Q4440),EOL_MOD_MIN,0)))+MAX(IF((EOL_MOD_TYPE=$AF$1)*(EOL_MOD_MIN&lt;=$Q4440)*(EOL_MOD_MAX&gt;$Q4440),EOL_MOD_B,0))</f>
        <v>1301.9833187500001</v>
      </c>
      <c r="S4440" s="3">
        <f t="shared" si="493"/>
        <v>45.033894623547503</v>
      </c>
      <c r="T4440" s="4"/>
      <c r="U4440" s="6"/>
      <c r="V4440" s="6">
        <v>8.7149999999999999</v>
      </c>
      <c r="W4440" s="20">
        <f t="array" ref="W4440">MAX(IF((EOL_MOD_TYPE=$AF$1)*(EOL_MOD_MIN&lt;=$V4440)*(EOL_MOD_MAX&gt;$V4440),EOL_MOD_A,0))*($V4440-MAX(IF((EOL_MOD_TYPE=$AF$1)*(EOL_MOD_MIN&lt;=$V4440)*(EOL_MOD_MAX&gt;$V4440),EOL_MOD_MIN,0)))+MAX(IF((EOL_MOD_TYPE=$AF$1)*(EOL_MOD_MIN&lt;=$V4440)*(EOL_MOD_MAX&gt;$V4440),EOL_MOD_B,0))</f>
        <v>1768.9204545454547</v>
      </c>
      <c r="X4440" s="3">
        <f t="shared" si="494"/>
        <v>61.184637468257712</v>
      </c>
      <c r="Y4440" s="6"/>
      <c r="Z4440" s="6">
        <f t="shared" ca="1" si="489"/>
        <v>6.3950131052973305</v>
      </c>
      <c r="AA4440" s="6">
        <v>7.9093045499999999</v>
      </c>
      <c r="AB4440" s="6"/>
      <c r="AC4440" s="6"/>
      <c r="AD4440" s="6"/>
      <c r="AE4440" s="6"/>
      <c r="AF4440" s="6"/>
      <c r="AG4440" s="6"/>
      <c r="AH4440" s="6"/>
      <c r="AI4440" s="6"/>
      <c r="AJ4440" s="6"/>
      <c r="AK4440" s="6"/>
      <c r="AL4440" s="6"/>
      <c r="AM4440" s="6"/>
      <c r="AN4440" s="6"/>
      <c r="AO4440" s="6"/>
      <c r="AP4440" s="6"/>
      <c r="AQ4440" s="6"/>
      <c r="AR4440" s="6"/>
      <c r="AS4440" s="6"/>
      <c r="AT4440" s="6"/>
      <c r="AU4440" s="6"/>
      <c r="AV4440" s="6"/>
      <c r="AW4440" s="6"/>
      <c r="AX4440" s="6"/>
      <c r="AY4440" s="6"/>
      <c r="BE4440" s="21"/>
      <c r="BJ4440" s="21"/>
      <c r="BP4440" s="21"/>
      <c r="BQ4440" s="21"/>
      <c r="BR4440" s="21"/>
    </row>
    <row r="4441" spans="1:70" x14ac:dyDescent="0.2">
      <c r="A4441" s="2">
        <f t="shared" si="495"/>
        <v>4433</v>
      </c>
      <c r="B4441" s="2">
        <f t="array" ref="B4441">MAX(IF((C4441&gt;=$R$3:$AC$3)*(C4441&lt;=$R$4:$AC$4),$F$3:$Q$3,0))</f>
        <v>7</v>
      </c>
      <c r="C4441" s="2">
        <f t="shared" si="490"/>
        <v>185</v>
      </c>
      <c r="D4441" s="2">
        <f t="shared" si="491"/>
        <v>17</v>
      </c>
      <c r="E4441" s="10">
        <v>4.3467823121372016</v>
      </c>
      <c r="F4441" s="10">
        <v>4.588682292123103</v>
      </c>
      <c r="G4441" s="10">
        <v>4.4899042464022374</v>
      </c>
      <c r="H4441" s="10">
        <v>4.779610486315093</v>
      </c>
      <c r="I4441" s="10">
        <v>6.1750411539718097</v>
      </c>
      <c r="J4441" s="10">
        <v>7.4979237758048107</v>
      </c>
      <c r="K4441" s="10">
        <v>5.8119505848146478</v>
      </c>
      <c r="L4441" s="10">
        <v>5.9412709442607765</v>
      </c>
      <c r="M4441" s="10">
        <v>5.6595420262860792</v>
      </c>
      <c r="N4441" s="10">
        <v>4.1205946704119594</v>
      </c>
      <c r="O4441" s="10">
        <v>3.3673031398222495</v>
      </c>
      <c r="P4441" s="10">
        <v>3.740693406946908</v>
      </c>
      <c r="Q4441" s="4">
        <f t="shared" si="492"/>
        <v>8.1895366951523823</v>
      </c>
      <c r="R4441" s="20">
        <f t="array" ref="R4441">MAX(IF((EOL_MOD_TYPE=$AF$1)*(EOL_MOD_MIN&lt;=$Q4441)*(EOL_MOD_MAX&gt;$Q4441),EOL_MOD_A,0))*($Q4441-MAX(IF((EOL_MOD_TYPE=$AF$1)*(EOL_MOD_MIN&lt;=$Q4441)*(EOL_MOD_MAX&gt;$Q4441),EOL_MOD_MIN,0)))+MAX(IF((EOL_MOD_TYPE=$AF$1)*(EOL_MOD_MIN&lt;=$Q4441)*(EOL_MOD_MAX&gt;$Q4441),EOL_MOD_B,0))</f>
        <v>1464.3905846905855</v>
      </c>
      <c r="S4441" s="3">
        <f t="shared" si="493"/>
        <v>50.651348852906288</v>
      </c>
      <c r="T4441" s="4"/>
      <c r="U4441" s="6"/>
      <c r="V4441" s="6">
        <v>8.66</v>
      </c>
      <c r="W4441" s="20">
        <f t="array" ref="W4441">MAX(IF((EOL_MOD_TYPE=$AF$1)*(EOL_MOD_MIN&lt;=$V4441)*(EOL_MOD_MAX&gt;$V4441),EOL_MOD_A,0))*($V4441-MAX(IF((EOL_MOD_TYPE=$AF$1)*(EOL_MOD_MIN&lt;=$V4441)*(EOL_MOD_MAX&gt;$V4441),EOL_MOD_MIN,0)))+MAX(IF((EOL_MOD_TYPE=$AF$1)*(EOL_MOD_MIN&lt;=$V4441)*(EOL_MOD_MAX&gt;$V4441),EOL_MOD_B,0))</f>
        <v>1737.045454545455</v>
      </c>
      <c r="X4441" s="3">
        <f t="shared" si="494"/>
        <v>60.082123042417194</v>
      </c>
      <c r="Y4441" s="6"/>
      <c r="Z4441" s="6">
        <f t="shared" ca="1" si="489"/>
        <v>5.4956629930055136</v>
      </c>
      <c r="AA4441" s="6">
        <v>7.7864788889999996</v>
      </c>
      <c r="AB4441" s="6"/>
      <c r="AC4441" s="6"/>
      <c r="AD4441" s="6"/>
      <c r="AE4441" s="6"/>
      <c r="AF4441" s="6"/>
      <c r="AG4441" s="6"/>
      <c r="AH4441" s="6"/>
      <c r="AI4441" s="6"/>
      <c r="AJ4441" s="6"/>
      <c r="AK4441" s="6"/>
      <c r="AL4441" s="6"/>
      <c r="AM4441" s="6"/>
      <c r="AN4441" s="6"/>
      <c r="AO4441" s="6"/>
      <c r="AP4441" s="6"/>
      <c r="AQ4441" s="6"/>
      <c r="AR4441" s="6"/>
      <c r="AS4441" s="6"/>
      <c r="AT4441" s="6"/>
      <c r="AU4441" s="6"/>
      <c r="AV4441" s="6"/>
      <c r="AW4441" s="6"/>
      <c r="AX4441" s="6"/>
      <c r="AY4441" s="6"/>
      <c r="BE4441" s="21"/>
      <c r="BJ4441" s="21"/>
      <c r="BP4441" s="21"/>
      <c r="BQ4441" s="21"/>
      <c r="BR4441" s="21"/>
    </row>
    <row r="4442" spans="1:70" x14ac:dyDescent="0.2">
      <c r="A4442" s="2">
        <f t="shared" si="495"/>
        <v>4434</v>
      </c>
      <c r="B4442" s="2">
        <f t="array" ref="B4442">MAX(IF((C4442&gt;=$R$3:$AC$3)*(C4442&lt;=$R$4:$AC$4),$F$3:$Q$3,0))</f>
        <v>7</v>
      </c>
      <c r="C4442" s="2">
        <f t="shared" si="490"/>
        <v>185</v>
      </c>
      <c r="D4442" s="2">
        <f t="shared" si="491"/>
        <v>18</v>
      </c>
      <c r="E4442" s="10">
        <v>2.0607906308029604</v>
      </c>
      <c r="F4442" s="10">
        <v>2.175474361560406</v>
      </c>
      <c r="G4442" s="10">
        <v>2.128644118743277</v>
      </c>
      <c r="H4442" s="10">
        <v>2.2659925898711135</v>
      </c>
      <c r="I4442" s="10">
        <v>2.9275602137690244</v>
      </c>
      <c r="J4442" s="10">
        <v>3.5547331239728255</v>
      </c>
      <c r="K4442" s="10">
        <v>2.755420550606527</v>
      </c>
      <c r="L4442" s="10">
        <v>2.8167307718187833</v>
      </c>
      <c r="M4442" s="10">
        <v>2.6831643144032857</v>
      </c>
      <c r="N4442" s="10">
        <v>1.953556051429324</v>
      </c>
      <c r="O4442" s="10">
        <v>1.5964238057753584</v>
      </c>
      <c r="P4442" s="10">
        <v>1.7734465110474729</v>
      </c>
      <c r="Q4442" s="4">
        <f t="shared" si="492"/>
        <v>7.8890825782999894</v>
      </c>
      <c r="R4442" s="20">
        <f t="array" ref="R4442">MAX(IF((EOL_MOD_TYPE=$AF$1)*(EOL_MOD_MIN&lt;=$Q4442)*(EOL_MOD_MAX&gt;$Q4442),EOL_MOD_A,0))*($Q4442-MAX(IF((EOL_MOD_TYPE=$AF$1)*(EOL_MOD_MIN&lt;=$Q4442)*(EOL_MOD_MAX&gt;$Q4442),EOL_MOD_MIN,0)))+MAX(IF((EOL_MOD_TYPE=$AF$1)*(EOL_MOD_MIN&lt;=$Q4442)*(EOL_MOD_MAX&gt;$Q4442),EOL_MOD_B,0))</f>
        <v>1290.2637669693122</v>
      </c>
      <c r="S4442" s="3">
        <f t="shared" si="493"/>
        <v>44.628530705034784</v>
      </c>
      <c r="T4442" s="4"/>
      <c r="U4442" s="6"/>
      <c r="V4442" s="6">
        <v>8.8666666666666707</v>
      </c>
      <c r="W4442" s="20">
        <f t="array" ref="W4442">MAX(IF((EOL_MOD_TYPE=$AF$1)*(EOL_MOD_MIN&lt;=$V4442)*(EOL_MOD_MAX&gt;$V4442),EOL_MOD_A,0))*($V4442-MAX(IF((EOL_MOD_TYPE=$AF$1)*(EOL_MOD_MIN&lt;=$V4442)*(EOL_MOD_MAX&gt;$V4442),EOL_MOD_MIN,0)))+MAX(IF((EOL_MOD_TYPE=$AF$1)*(EOL_MOD_MIN&lt;=$V4442)*(EOL_MOD_MAX&gt;$V4442),EOL_MOD_B,0))</f>
        <v>1856.8181818181845</v>
      </c>
      <c r="X4442" s="3">
        <f t="shared" si="494"/>
        <v>64.22490452133313</v>
      </c>
      <c r="Y4442" s="6"/>
      <c r="Z4442" s="6">
        <f t="shared" ca="1" si="489"/>
        <v>2.6054699758976181</v>
      </c>
      <c r="AA4442" s="6">
        <v>7.1718932529999897</v>
      </c>
      <c r="AB4442" s="6"/>
      <c r="AC4442" s="6"/>
      <c r="AD4442" s="6"/>
      <c r="AE4442" s="6"/>
      <c r="AF4442" s="6"/>
      <c r="AG4442" s="6"/>
      <c r="AH4442" s="6"/>
      <c r="AI4442" s="6"/>
      <c r="AJ4442" s="6"/>
      <c r="AK4442" s="6"/>
      <c r="AL4442" s="6"/>
      <c r="AM4442" s="6"/>
      <c r="AN4442" s="6"/>
      <c r="AO4442" s="6"/>
      <c r="AP4442" s="6"/>
      <c r="AQ4442" s="6"/>
      <c r="AR4442" s="6"/>
      <c r="AS4442" s="6"/>
      <c r="AT4442" s="6"/>
      <c r="AU4442" s="6"/>
      <c r="AV4442" s="6"/>
      <c r="AW4442" s="6"/>
      <c r="AX4442" s="6"/>
      <c r="AY4442" s="6"/>
      <c r="BE4442" s="21"/>
      <c r="BJ4442" s="21"/>
      <c r="BP4442" s="21"/>
      <c r="BQ4442" s="21"/>
      <c r="BR4442" s="21"/>
    </row>
    <row r="4443" spans="1:70" x14ac:dyDescent="0.2">
      <c r="A4443" s="2">
        <f t="shared" si="495"/>
        <v>4435</v>
      </c>
      <c r="B4443" s="2">
        <f t="array" ref="B4443">MAX(IF((C4443&gt;=$R$3:$AC$3)*(C4443&lt;=$R$4:$AC$4),$F$3:$Q$3,0))</f>
        <v>7</v>
      </c>
      <c r="C4443" s="2">
        <f t="shared" si="490"/>
        <v>185</v>
      </c>
      <c r="D4443" s="2">
        <f t="shared" si="491"/>
        <v>19</v>
      </c>
      <c r="E4443" s="10">
        <v>6.1586980048059878</v>
      </c>
      <c r="F4443" s="10">
        <v>6.5014317368224148</v>
      </c>
      <c r="G4443" s="10">
        <v>6.3614789834026961</v>
      </c>
      <c r="H4443" s="10">
        <v>6.7719465692188114</v>
      </c>
      <c r="I4443" s="10">
        <v>8.7490495045891965</v>
      </c>
      <c r="J4443" s="10">
        <v>10.623363417417659</v>
      </c>
      <c r="K4443" s="10">
        <v>8.2346080158612693</v>
      </c>
      <c r="L4443" s="10">
        <v>8.4178343618132665</v>
      </c>
      <c r="M4443" s="10">
        <v>8.0186693702326721</v>
      </c>
      <c r="N4443" s="10">
        <v>5.8382261528074668</v>
      </c>
      <c r="O4443" s="10">
        <v>4.7709320687384</v>
      </c>
      <c r="P4443" s="10">
        <v>5.2999665885333354</v>
      </c>
      <c r="Q4443" s="4">
        <f t="shared" si="492"/>
        <v>15.649835406474255</v>
      </c>
      <c r="R4443" s="20">
        <f t="array" ref="R4443">MAX(IF((EOL_MOD_TYPE=$AF$1)*(EOL_MOD_MIN&lt;=$Q4443)*(EOL_MOD_MAX&gt;$Q4443),EOL_MOD_A,0))*($Q4443-MAX(IF((EOL_MOD_TYPE=$AF$1)*(EOL_MOD_MIN&lt;=$Q4443)*(EOL_MOD_MAX&gt;$Q4443),EOL_MOD_MIN,0)))+MAX(IF((EOL_MOD_TYPE=$AF$1)*(EOL_MOD_MIN&lt;=$Q4443)*(EOL_MOD_MAX&gt;$Q4443),EOL_MOD_B,0))</f>
        <v>2300</v>
      </c>
      <c r="S4443" s="3">
        <f t="shared" si="493"/>
        <v>79.553982099864172</v>
      </c>
      <c r="T4443" s="4"/>
      <c r="U4443" s="6"/>
      <c r="V4443" s="6">
        <v>8.7283333333333299</v>
      </c>
      <c r="W4443" s="20">
        <f t="array" ref="W4443">MAX(IF((EOL_MOD_TYPE=$AF$1)*(EOL_MOD_MIN&lt;=$V4443)*(EOL_MOD_MAX&gt;$V4443),EOL_MOD_A,0))*($V4443-MAX(IF((EOL_MOD_TYPE=$AF$1)*(EOL_MOD_MIN&lt;=$V4443)*(EOL_MOD_MAX&gt;$V4443),EOL_MOD_MIN,0)))+MAX(IF((EOL_MOD_TYPE=$AF$1)*(EOL_MOD_MIN&lt;=$V4443)*(EOL_MOD_MAX&gt;$V4443),EOL_MOD_B,0))</f>
        <v>1776.6477272727257</v>
      </c>
      <c r="X4443" s="3">
        <f t="shared" si="494"/>
        <v>61.451913692703805</v>
      </c>
      <c r="Y4443" s="6"/>
      <c r="Z4443" s="6">
        <f t="shared" ca="1" si="489"/>
        <v>7.7864788893621641</v>
      </c>
      <c r="AA4443" s="6">
        <v>13.71083108</v>
      </c>
      <c r="AB4443" s="6"/>
      <c r="AC4443" s="6"/>
      <c r="AD4443" s="6"/>
      <c r="AE4443" s="6"/>
      <c r="AF4443" s="6"/>
      <c r="AG4443" s="6"/>
      <c r="AH4443" s="6"/>
      <c r="AI4443" s="6"/>
      <c r="AJ4443" s="6"/>
      <c r="AK4443" s="6"/>
      <c r="AL4443" s="6"/>
      <c r="AM4443" s="6"/>
      <c r="AN4443" s="6"/>
      <c r="AO4443" s="6"/>
      <c r="AP4443" s="6"/>
      <c r="AQ4443" s="6"/>
      <c r="AR4443" s="6"/>
      <c r="AS4443" s="6"/>
      <c r="AT4443" s="6"/>
      <c r="AU4443" s="6"/>
      <c r="AV4443" s="6"/>
      <c r="AW4443" s="6"/>
      <c r="AX4443" s="6"/>
      <c r="AY4443" s="6"/>
      <c r="BE4443" s="21"/>
      <c r="BJ4443" s="21"/>
      <c r="BP4443" s="21"/>
      <c r="BQ4443" s="21"/>
      <c r="BR4443" s="21"/>
    </row>
    <row r="4444" spans="1:70" x14ac:dyDescent="0.2">
      <c r="A4444" s="2">
        <f t="shared" si="495"/>
        <v>4436</v>
      </c>
      <c r="B4444" s="2">
        <f t="array" ref="B4444">MAX(IF((C4444&gt;=$R$3:$AC$3)*(C4444&lt;=$R$4:$AC$4),$F$3:$Q$3,0))</f>
        <v>7</v>
      </c>
      <c r="C4444" s="2">
        <f t="shared" si="490"/>
        <v>185</v>
      </c>
      <c r="D4444" s="2">
        <f t="shared" si="491"/>
        <v>20</v>
      </c>
      <c r="E4444" s="10">
        <v>4.9950754469817653</v>
      </c>
      <c r="F4444" s="10">
        <v>5.273053170245956</v>
      </c>
      <c r="G4444" s="10">
        <v>5.1595430481716473</v>
      </c>
      <c r="H4444" s="10">
        <v>5.4924570111703162</v>
      </c>
      <c r="I4444" s="10">
        <v>7.0960067096483925</v>
      </c>
      <c r="J4444" s="10">
        <v>8.6161883127404408</v>
      </c>
      <c r="K4444" s="10">
        <v>6.6787636418362757</v>
      </c>
      <c r="L4444" s="10">
        <v>6.8273712568209364</v>
      </c>
      <c r="M4444" s="10">
        <v>6.5036243792856228</v>
      </c>
      <c r="N4444" s="10">
        <v>4.7351534507875366</v>
      </c>
      <c r="O4444" s="10">
        <v>3.8695135915377352</v>
      </c>
      <c r="P4444" s="10">
        <v>4.2985924874945294</v>
      </c>
      <c r="Q4444" s="4">
        <f t="shared" si="492"/>
        <v>8.9150317340576759</v>
      </c>
      <c r="R4444" s="20">
        <f t="array" ref="R4444">MAX(IF((EOL_MOD_TYPE=$AF$1)*(EOL_MOD_MIN&lt;=$Q4444)*(EOL_MOD_MAX&gt;$Q4444),EOL_MOD_A,0))*($Q4444-MAX(IF((EOL_MOD_TYPE=$AF$1)*(EOL_MOD_MIN&lt;=$Q4444)*(EOL_MOD_MAX&gt;$Q4444),EOL_MOD_MIN,0)))+MAX(IF((EOL_MOD_TYPE=$AF$1)*(EOL_MOD_MIN&lt;=$Q4444)*(EOL_MOD_MAX&gt;$Q4444),EOL_MOD_B,0))</f>
        <v>1884.8479367834261</v>
      </c>
      <c r="S4444" s="3">
        <f t="shared" si="493"/>
        <v>65.194416966884603</v>
      </c>
      <c r="T4444" s="4"/>
      <c r="U4444" s="6"/>
      <c r="V4444" s="6">
        <v>7.79416666666667</v>
      </c>
      <c r="W4444" s="20">
        <f t="array" ref="W4444">MAX(IF((EOL_MOD_TYPE=$AF$1)*(EOL_MOD_MIN&lt;=$V4444)*(EOL_MOD_MAX&gt;$V4444),EOL_MOD_A,0))*($V4444-MAX(IF((EOL_MOD_TYPE=$AF$1)*(EOL_MOD_MIN&lt;=$V4444)*(EOL_MOD_MAX&gt;$V4444),EOL_MOD_MIN,0)))+MAX(IF((EOL_MOD_TYPE=$AF$1)*(EOL_MOD_MIN&lt;=$V4444)*(EOL_MOD_MAX&gt;$V4444),EOL_MOD_B,0))</f>
        <v>1235.2556818181838</v>
      </c>
      <c r="X4444" s="3">
        <f t="shared" si="494"/>
        <v>42.72587321744318</v>
      </c>
      <c r="Y4444" s="6"/>
      <c r="Z4444" s="6">
        <f t="shared" ca="1" si="489"/>
        <v>6.3153038983797396</v>
      </c>
      <c r="AA4444" s="6">
        <v>7.5988690129999998</v>
      </c>
      <c r="AB4444" s="6"/>
      <c r="AC4444" s="6"/>
      <c r="AD4444" s="6"/>
      <c r="AE4444" s="6"/>
      <c r="AF4444" s="6"/>
      <c r="AG4444" s="6"/>
      <c r="AH4444" s="6"/>
      <c r="AI4444" s="6"/>
      <c r="AJ4444" s="6"/>
      <c r="AK4444" s="6"/>
      <c r="AL4444" s="6"/>
      <c r="AM4444" s="6"/>
      <c r="AN4444" s="6"/>
      <c r="AO4444" s="6"/>
      <c r="AP4444" s="6"/>
      <c r="AQ4444" s="6"/>
      <c r="AR4444" s="6"/>
      <c r="AS4444" s="6"/>
      <c r="AT4444" s="6"/>
      <c r="AU4444" s="6"/>
      <c r="AV4444" s="6"/>
      <c r="AW4444" s="6"/>
      <c r="AX4444" s="6"/>
      <c r="AY4444" s="6"/>
      <c r="BE4444" s="21"/>
      <c r="BJ4444" s="21"/>
      <c r="BP4444" s="21"/>
      <c r="BQ4444" s="21"/>
      <c r="BR4444" s="21"/>
    </row>
    <row r="4445" spans="1:70" x14ac:dyDescent="0.2">
      <c r="A4445" s="2">
        <f t="shared" si="495"/>
        <v>4437</v>
      </c>
      <c r="B4445" s="2">
        <f t="array" ref="B4445">MAX(IF((C4445&gt;=$R$3:$AC$3)*(C4445&lt;=$R$4:$AC$4),$F$3:$Q$3,0))</f>
        <v>7</v>
      </c>
      <c r="C4445" s="2">
        <f t="shared" si="490"/>
        <v>185</v>
      </c>
      <c r="D4445" s="2">
        <f t="shared" si="491"/>
        <v>21</v>
      </c>
      <c r="E4445" s="10">
        <v>5.567276096784247</v>
      </c>
      <c r="F4445" s="10">
        <v>5.8770969895001608</v>
      </c>
      <c r="G4445" s="10">
        <v>5.7505839475902123</v>
      </c>
      <c r="H4445" s="10">
        <v>6.1216341886047143</v>
      </c>
      <c r="I4445" s="10">
        <v>7.9088752425385236</v>
      </c>
      <c r="J4445" s="10">
        <v>9.6031981394588062</v>
      </c>
      <c r="K4445" s="10">
        <v>7.443835748613977</v>
      </c>
      <c r="L4445" s="10">
        <v>7.6094668049384877</v>
      </c>
      <c r="M4445" s="10">
        <v>7.2486337661102214</v>
      </c>
      <c r="N4445" s="10">
        <v>5.2775792680176359</v>
      </c>
      <c r="O4445" s="10">
        <v>4.3127778054617316</v>
      </c>
      <c r="P4445" s="10">
        <v>4.791008956612461</v>
      </c>
      <c r="Q4445" s="4">
        <f t="shared" si="492"/>
        <v>8.4920192815345885</v>
      </c>
      <c r="R4445" s="20">
        <f t="array" ref="R4445">MAX(IF((EOL_MOD_TYPE=$AF$1)*(EOL_MOD_MIN&lt;=$Q4445)*(EOL_MOD_MAX&gt;$Q4445),EOL_MOD_A,0))*($Q4445-MAX(IF((EOL_MOD_TYPE=$AF$1)*(EOL_MOD_MIN&lt;=$Q4445)*(EOL_MOD_MAX&gt;$Q4445),EOL_MOD_MIN,0)))+MAX(IF((EOL_MOD_TYPE=$AF$1)*(EOL_MOD_MIN&lt;=$Q4445)*(EOL_MOD_MAX&gt;$Q4445),EOL_MOD_B,0))</f>
        <v>1639.6929927075457</v>
      </c>
      <c r="S4445" s="3">
        <f t="shared" si="493"/>
        <v>56.71482912657774</v>
      </c>
      <c r="T4445" s="4"/>
      <c r="U4445" s="6"/>
      <c r="V4445" s="6">
        <v>9.4141666666666701</v>
      </c>
      <c r="W4445" s="20">
        <f t="array" ref="W4445">MAX(IF((EOL_MOD_TYPE=$AF$1)*(EOL_MOD_MIN&lt;=$V4445)*(EOL_MOD_MAX&gt;$V4445),EOL_MOD_A,0))*($V4445-MAX(IF((EOL_MOD_TYPE=$AF$1)*(EOL_MOD_MIN&lt;=$V4445)*(EOL_MOD_MAX&gt;$V4445),EOL_MOD_MIN,0)))+MAX(IF((EOL_MOD_TYPE=$AF$1)*(EOL_MOD_MIN&lt;=$V4445)*(EOL_MOD_MAX&gt;$V4445),EOL_MOD_B,0))</f>
        <v>2095.8928571428578</v>
      </c>
      <c r="X4445" s="3">
        <f t="shared" si="494"/>
        <v>72.494183843641778</v>
      </c>
      <c r="Y4445" s="6"/>
      <c r="Z4445" s="6">
        <f t="shared" ca="1" si="489"/>
        <v>7.0387406177463179</v>
      </c>
      <c r="AA4445" s="6">
        <v>7.1171009569999999</v>
      </c>
      <c r="AB4445" s="6"/>
      <c r="AC4445" s="6"/>
      <c r="AD4445" s="6"/>
      <c r="AE4445" s="6"/>
      <c r="AF4445" s="6"/>
      <c r="AG4445" s="6"/>
      <c r="AH4445" s="6"/>
      <c r="AI4445" s="6"/>
      <c r="AJ4445" s="6"/>
      <c r="AK4445" s="6"/>
      <c r="AL4445" s="6"/>
      <c r="AM4445" s="6"/>
      <c r="AN4445" s="6"/>
      <c r="AO4445" s="6"/>
      <c r="AP4445" s="6"/>
      <c r="AQ4445" s="6"/>
      <c r="AR4445" s="6"/>
      <c r="AS4445" s="6"/>
      <c r="AT4445" s="6"/>
      <c r="AU4445" s="6"/>
      <c r="AV4445" s="6"/>
      <c r="AW4445" s="6"/>
      <c r="AX4445" s="6"/>
      <c r="AY4445" s="6"/>
      <c r="BE4445" s="21"/>
      <c r="BJ4445" s="21"/>
      <c r="BP4445" s="21"/>
      <c r="BQ4445" s="21"/>
      <c r="BR4445" s="21"/>
    </row>
    <row r="4446" spans="1:70" x14ac:dyDescent="0.2">
      <c r="A4446" s="2">
        <f t="shared" si="495"/>
        <v>4438</v>
      </c>
      <c r="B4446" s="2">
        <f t="array" ref="B4446">MAX(IF((C4446&gt;=$R$3:$AC$3)*(C4446&lt;=$R$4:$AC$4),$F$3:$Q$3,0))</f>
        <v>7</v>
      </c>
      <c r="C4446" s="2">
        <f t="shared" si="490"/>
        <v>185</v>
      </c>
      <c r="D4446" s="2">
        <f t="shared" si="491"/>
        <v>22</v>
      </c>
      <c r="E4446" s="10">
        <v>3.8105297339594713</v>
      </c>
      <c r="F4446" s="10">
        <v>4.022587067451119</v>
      </c>
      <c r="G4446" s="10">
        <v>3.9359950429941359</v>
      </c>
      <c r="H4446" s="10">
        <v>4.1899608876188132</v>
      </c>
      <c r="I4446" s="10">
        <v>5.4132404698370546</v>
      </c>
      <c r="J4446" s="10">
        <v>6.5729220924841378</v>
      </c>
      <c r="K4446" s="10">
        <v>5.0949435525908422</v>
      </c>
      <c r="L4446" s="10">
        <v>5.208309955481516</v>
      </c>
      <c r="M4446" s="10">
        <v>4.9613372888583784</v>
      </c>
      <c r="N4446" s="10">
        <v>3.6122463435440819</v>
      </c>
      <c r="O4446" s="10">
        <v>2.9518866637788888</v>
      </c>
      <c r="P4446" s="10">
        <v>3.2792126288443022</v>
      </c>
      <c r="Q4446" s="4">
        <f t="shared" si="492"/>
        <v>13.72187003999988</v>
      </c>
      <c r="R4446" s="20">
        <f t="array" ref="R4446">MAX(IF((EOL_MOD_TYPE=$AF$1)*(EOL_MOD_MIN&lt;=$Q4446)*(EOL_MOD_MAX&gt;$Q4446),EOL_MOD_A,0))*($Q4446-MAX(IF((EOL_MOD_TYPE=$AF$1)*(EOL_MOD_MIN&lt;=$Q4446)*(EOL_MOD_MAX&gt;$Q4446),EOL_MOD_MIN,0)))+MAX(IF((EOL_MOD_TYPE=$AF$1)*(EOL_MOD_MIN&lt;=$Q4446)*(EOL_MOD_MAX&gt;$Q4446),EOL_MOD_B,0))</f>
        <v>2300</v>
      </c>
      <c r="S4446" s="3">
        <f t="shared" si="493"/>
        <v>79.553982099864172</v>
      </c>
      <c r="T4446" s="4"/>
      <c r="U4446" s="6"/>
      <c r="V4446" s="6">
        <v>7.91916666666667</v>
      </c>
      <c r="W4446" s="20">
        <f t="array" ref="W4446">MAX(IF((EOL_MOD_TYPE=$AF$1)*(EOL_MOD_MIN&lt;=$V4446)*(EOL_MOD_MAX&gt;$V4446),EOL_MOD_A,0))*($V4446-MAX(IF((EOL_MOD_TYPE=$AF$1)*(EOL_MOD_MIN&lt;=$V4446)*(EOL_MOD_MAX&gt;$V4446),EOL_MOD_MIN,0)))+MAX(IF((EOL_MOD_TYPE=$AF$1)*(EOL_MOD_MIN&lt;=$V4446)*(EOL_MOD_MAX&gt;$V4446),EOL_MOD_B,0))</f>
        <v>1307.6988636363658</v>
      </c>
      <c r="X4446" s="3">
        <f t="shared" si="494"/>
        <v>45.231587821626164</v>
      </c>
      <c r="Y4446" s="6"/>
      <c r="Z4446" s="6">
        <f t="shared" ca="1" si="489"/>
        <v>4.8176756365726225</v>
      </c>
      <c r="AA4446" s="6">
        <v>11.4348916999999</v>
      </c>
      <c r="AB4446" s="6"/>
      <c r="AC4446" s="6"/>
      <c r="AD4446" s="6"/>
      <c r="AE4446" s="6"/>
      <c r="AF4446" s="6"/>
      <c r="AG4446" s="6"/>
      <c r="AH4446" s="6"/>
      <c r="AI4446" s="6"/>
      <c r="AJ4446" s="6"/>
      <c r="AK4446" s="6"/>
      <c r="AL4446" s="6"/>
      <c r="AM4446" s="6"/>
      <c r="AN4446" s="6"/>
      <c r="AO4446" s="6"/>
      <c r="AP4446" s="6"/>
      <c r="AQ4446" s="6"/>
      <c r="AR4446" s="6"/>
      <c r="AS4446" s="6"/>
      <c r="AT4446" s="6"/>
      <c r="AU4446" s="6"/>
      <c r="AV4446" s="6"/>
      <c r="AW4446" s="6"/>
      <c r="AX4446" s="6"/>
      <c r="AY4446" s="6"/>
      <c r="BE4446" s="21"/>
      <c r="BJ4446" s="21"/>
      <c r="BP4446" s="21"/>
      <c r="BQ4446" s="21"/>
      <c r="BR4446" s="21"/>
    </row>
    <row r="4447" spans="1:70" x14ac:dyDescent="0.2">
      <c r="A4447" s="2">
        <f t="shared" si="495"/>
        <v>4439</v>
      </c>
      <c r="B4447" s="2">
        <f t="array" ref="B4447">MAX(IF((C4447&gt;=$R$3:$AC$3)*(C4447&lt;=$R$4:$AC$4),$F$3:$Q$3,0))</f>
        <v>7</v>
      </c>
      <c r="C4447" s="2">
        <f t="shared" si="490"/>
        <v>185</v>
      </c>
      <c r="D4447" s="2">
        <f t="shared" si="491"/>
        <v>23</v>
      </c>
      <c r="E4447" s="10">
        <v>7.6360078581341089</v>
      </c>
      <c r="F4447" s="10">
        <v>8.0609544083437115</v>
      </c>
      <c r="G4447" s="10">
        <v>7.8874306661425964</v>
      </c>
      <c r="H4447" s="10">
        <v>8.3963586422107994</v>
      </c>
      <c r="I4447" s="10">
        <v>10.847716630384125</v>
      </c>
      <c r="J4447" s="10">
        <v>13.171629209926024</v>
      </c>
      <c r="K4447" s="10">
        <v>10.209874143642416</v>
      </c>
      <c r="L4447" s="10">
        <v>10.437051676363591</v>
      </c>
      <c r="M4447" s="10">
        <v>9.942137489952291</v>
      </c>
      <c r="N4447" s="10">
        <v>7.2386632281064847</v>
      </c>
      <c r="O4447" s="10">
        <v>5.9153533326494214</v>
      </c>
      <c r="P4447" s="10">
        <v>6.5712893352307988</v>
      </c>
      <c r="Q4447" s="4">
        <f t="shared" si="492"/>
        <v>2.995880876256495</v>
      </c>
      <c r="R4447" s="20">
        <f t="array" ref="R4447">MAX(IF((EOL_MOD_TYPE=$AF$1)*(EOL_MOD_MIN&lt;=$Q4447)*(EOL_MOD_MAX&gt;$Q4447),EOL_MOD_A,0))*($Q4447-MAX(IF((EOL_MOD_TYPE=$AF$1)*(EOL_MOD_MIN&lt;=$Q4447)*(EOL_MOD_MAX&gt;$Q4447),EOL_MOD_MIN,0)))+MAX(IF((EOL_MOD_TYPE=$AF$1)*(EOL_MOD_MIN&lt;=$Q4447)*(EOL_MOD_MAX&gt;$Q4447),EOL_MOD_B,0))</f>
        <v>0</v>
      </c>
      <c r="S4447" s="3">
        <f t="shared" si="493"/>
        <v>0</v>
      </c>
      <c r="T4447" s="4"/>
      <c r="U4447" s="6"/>
      <c r="V4447" s="6">
        <v>6.9924999999999997</v>
      </c>
      <c r="W4447" s="20">
        <f t="array" ref="W4447">MAX(IF((EOL_MOD_TYPE=$AF$1)*(EOL_MOD_MIN&lt;=$V4447)*(EOL_MOD_MAX&gt;$V4447),EOL_MOD_A,0))*($V4447-MAX(IF((EOL_MOD_TYPE=$AF$1)*(EOL_MOD_MIN&lt;=$V4447)*(EOL_MOD_MAX&gt;$V4447),EOL_MOD_MIN,0)))+MAX(IF((EOL_MOD_TYPE=$AF$1)*(EOL_MOD_MIN&lt;=$V4447)*(EOL_MOD_MAX&gt;$V4447),EOL_MOD_B,0))</f>
        <v>772.37499999999989</v>
      </c>
      <c r="X4447" s="3">
        <f t="shared" si="494"/>
        <v>26.715437793209819</v>
      </c>
      <c r="Y4447" s="6"/>
      <c r="Z4447" s="6">
        <f t="shared" ca="1" si="489"/>
        <v>9.6542506127052565</v>
      </c>
      <c r="AA4447" s="6">
        <v>2.510826453</v>
      </c>
      <c r="AB4447" s="6"/>
      <c r="AC4447" s="6"/>
      <c r="AD4447" s="6"/>
      <c r="AE4447" s="6"/>
      <c r="AF4447" s="6"/>
      <c r="AG4447" s="6"/>
      <c r="AH4447" s="6"/>
      <c r="AI4447" s="6"/>
      <c r="AJ4447" s="6"/>
      <c r="AK4447" s="6"/>
      <c r="AL4447" s="6"/>
      <c r="AM4447" s="6"/>
      <c r="AN4447" s="6"/>
      <c r="AO4447" s="6"/>
      <c r="AP4447" s="6"/>
      <c r="AQ4447" s="6"/>
      <c r="AR4447" s="6"/>
      <c r="AS4447" s="6"/>
      <c r="AT4447" s="6"/>
      <c r="AU4447" s="6"/>
      <c r="AV4447" s="6"/>
      <c r="AW4447" s="6"/>
      <c r="AX4447" s="6"/>
      <c r="AY4447" s="6"/>
      <c r="BE4447" s="21"/>
      <c r="BJ4447" s="21"/>
      <c r="BP4447" s="21"/>
      <c r="BQ4447" s="21"/>
      <c r="BR4447" s="21"/>
    </row>
    <row r="4448" spans="1:70" x14ac:dyDescent="0.2">
      <c r="A4448" s="2">
        <f t="shared" si="495"/>
        <v>4440</v>
      </c>
      <c r="B4448" s="2">
        <f t="array" ref="B4448">MAX(IF((C4448&gt;=$R$3:$AC$3)*(C4448&lt;=$R$4:$AC$4),$F$3:$Q$3,0))</f>
        <v>7</v>
      </c>
      <c r="C4448" s="2">
        <f t="shared" si="490"/>
        <v>185</v>
      </c>
      <c r="D4448" s="2">
        <f t="shared" si="491"/>
        <v>24</v>
      </c>
      <c r="E4448" s="10">
        <v>10.557232040634442</v>
      </c>
      <c r="F4448" s="10">
        <v>11.144745754446429</v>
      </c>
      <c r="G4448" s="10">
        <v>10.904838928129458</v>
      </c>
      <c r="H4448" s="10">
        <v>11.608461925269138</v>
      </c>
      <c r="I4448" s="10">
        <v>14.997609183445537</v>
      </c>
      <c r="J4448" s="10">
        <v>18.210555634022949</v>
      </c>
      <c r="K4448" s="10">
        <v>14.115754258331179</v>
      </c>
      <c r="L4448" s="10">
        <v>14.429840620199109</v>
      </c>
      <c r="M4448" s="10">
        <v>13.745592515270804</v>
      </c>
      <c r="N4448" s="10">
        <v>10.007879612345205</v>
      </c>
      <c r="O4448" s="10">
        <v>8.1783254935491989</v>
      </c>
      <c r="P4448" s="10">
        <v>9.0851957733749629</v>
      </c>
      <c r="Q4448" s="4">
        <f t="shared" si="492"/>
        <v>2.6135969377971011</v>
      </c>
      <c r="R4448" s="20">
        <f t="array" ref="R4448">MAX(IF((EOL_MOD_TYPE=$AF$1)*(EOL_MOD_MIN&lt;=$Q4448)*(EOL_MOD_MAX&gt;$Q4448),EOL_MOD_A,0))*($Q4448-MAX(IF((EOL_MOD_TYPE=$AF$1)*(EOL_MOD_MIN&lt;=$Q4448)*(EOL_MOD_MAX&gt;$Q4448),EOL_MOD_MIN,0)))+MAX(IF((EOL_MOD_TYPE=$AF$1)*(EOL_MOD_MIN&lt;=$Q4448)*(EOL_MOD_MAX&gt;$Q4448),EOL_MOD_B,0))</f>
        <v>0</v>
      </c>
      <c r="S4448" s="3">
        <f t="shared" si="493"/>
        <v>0</v>
      </c>
      <c r="T4448" s="4"/>
      <c r="U4448" s="6"/>
      <c r="V4448" s="6">
        <v>7.3908333333333296</v>
      </c>
      <c r="W4448" s="20">
        <f t="array" ref="W4448">MAX(IF((EOL_MOD_TYPE=$AF$1)*(EOL_MOD_MIN&lt;=$V4448)*(EOL_MOD_MAX&gt;$V4448),EOL_MOD_A,0))*($V4448-MAX(IF((EOL_MOD_TYPE=$AF$1)*(EOL_MOD_MIN&lt;=$V4448)*(EOL_MOD_MAX&gt;$V4448),EOL_MOD_MIN,0)))+MAX(IF((EOL_MOD_TYPE=$AF$1)*(EOL_MOD_MIN&lt;=$V4448)*(EOL_MOD_MAX&gt;$V4448),EOL_MOD_B,0))</f>
        <v>1001.5056818181797</v>
      </c>
      <c r="X4448" s="3">
        <f t="shared" si="494"/>
        <v>34.640767427945967</v>
      </c>
      <c r="Y4448" s="6"/>
      <c r="Z4448" s="6">
        <f t="shared" ca="1" si="489"/>
        <v>13.347571897558495</v>
      </c>
      <c r="AA4448" s="6">
        <v>2.2277408959999998</v>
      </c>
      <c r="AB4448" s="6"/>
      <c r="AC4448" s="6"/>
      <c r="AD4448" s="6"/>
      <c r="AE4448" s="6"/>
      <c r="AF4448" s="6"/>
      <c r="AG4448" s="6"/>
      <c r="AH4448" s="6"/>
      <c r="AI4448" s="6"/>
      <c r="AJ4448" s="6"/>
      <c r="AK4448" s="6"/>
      <c r="AL4448" s="6"/>
      <c r="AM4448" s="6"/>
      <c r="AN4448" s="6"/>
      <c r="AO4448" s="6"/>
      <c r="AP4448" s="6"/>
      <c r="AQ4448" s="6"/>
      <c r="AR4448" s="6"/>
      <c r="AS4448" s="6"/>
      <c r="AT4448" s="6"/>
      <c r="AU4448" s="6"/>
      <c r="AV4448" s="6"/>
      <c r="AW4448" s="6"/>
      <c r="AX4448" s="6"/>
      <c r="AY4448" s="6"/>
      <c r="BE4448" s="21"/>
      <c r="BJ4448" s="21"/>
      <c r="BP4448" s="21"/>
      <c r="BQ4448" s="21"/>
      <c r="BR4448" s="21"/>
    </row>
    <row r="4449" spans="1:70" x14ac:dyDescent="0.2">
      <c r="A4449" s="2">
        <f t="shared" si="495"/>
        <v>4441</v>
      </c>
      <c r="B4449" s="2">
        <f t="array" ref="B4449">MAX(IF((C4449&gt;=$R$3:$AC$3)*(C4449&lt;=$R$4:$AC$4),$F$3:$Q$3,0))</f>
        <v>7</v>
      </c>
      <c r="C4449" s="2">
        <f t="shared" si="490"/>
        <v>186</v>
      </c>
      <c r="D4449" s="2">
        <f t="shared" si="491"/>
        <v>1</v>
      </c>
      <c r="E4449" s="10">
        <v>3.4199955301885949</v>
      </c>
      <c r="F4449" s="10">
        <v>3.6103194964922425</v>
      </c>
      <c r="G4449" s="10">
        <v>3.532602129808649</v>
      </c>
      <c r="H4449" s="10">
        <v>3.7605394808011727</v>
      </c>
      <c r="I4449" s="10">
        <v>4.8584473821811267</v>
      </c>
      <c r="J4449" s="10">
        <v>5.8992753622251897</v>
      </c>
      <c r="K4449" s="10">
        <v>4.5727721322143093</v>
      </c>
      <c r="L4449" s="10">
        <v>4.6745198203911968</v>
      </c>
      <c r="M4449" s="10">
        <v>4.4528589294126011</v>
      </c>
      <c r="N4449" s="10">
        <v>3.2420338407972786</v>
      </c>
      <c r="O4449" s="10">
        <v>2.6493532134853823</v>
      </c>
      <c r="P4449" s="10">
        <v>2.9431321407200404</v>
      </c>
      <c r="Q4449" s="4">
        <f t="shared" si="492"/>
        <v>3.4811279514263163</v>
      </c>
      <c r="R4449" s="20">
        <f t="array" ref="R4449">MAX(IF((EOL_MOD_TYPE=$AF$1)*(EOL_MOD_MIN&lt;=$Q4449)*(EOL_MOD_MAX&gt;$Q4449),EOL_MOD_A,0))*($Q4449-MAX(IF((EOL_MOD_TYPE=$AF$1)*(EOL_MOD_MIN&lt;=$Q4449)*(EOL_MOD_MAX&gt;$Q4449),EOL_MOD_MIN,0)))+MAX(IF((EOL_MOD_TYPE=$AF$1)*(EOL_MOD_MIN&lt;=$Q4449)*(EOL_MOD_MAX&gt;$Q4449),EOL_MOD_B,0))</f>
        <v>48.112795142631626</v>
      </c>
      <c r="S4449" s="3">
        <f t="shared" si="493"/>
        <v>1.6641584537179777</v>
      </c>
      <c r="T4449" s="4"/>
      <c r="U4449" s="6"/>
      <c r="V4449" s="6">
        <v>7.83083333333333</v>
      </c>
      <c r="W4449" s="20">
        <f t="array" ref="W4449">MAX(IF((EOL_MOD_TYPE=$AF$1)*(EOL_MOD_MIN&lt;=$V4449)*(EOL_MOD_MAX&gt;$V4449),EOL_MOD_A,0))*($V4449-MAX(IF((EOL_MOD_TYPE=$AF$1)*(EOL_MOD_MIN&lt;=$V4449)*(EOL_MOD_MAX&gt;$V4449),EOL_MOD_MIN,0)))+MAX(IF((EOL_MOD_TYPE=$AF$1)*(EOL_MOD_MIN&lt;=$V4449)*(EOL_MOD_MAX&gt;$V4449),EOL_MOD_B,0))</f>
        <v>1256.5056818181802</v>
      </c>
      <c r="X4449" s="3">
        <f t="shared" si="494"/>
        <v>43.460882834670059</v>
      </c>
      <c r="Y4449" s="6"/>
      <c r="Z4449" s="6">
        <f t="shared" ca="1" si="489"/>
        <v>4.3239208963884446</v>
      </c>
      <c r="AA4449" s="6">
        <v>3.0498184849999999</v>
      </c>
      <c r="AB4449" s="6"/>
      <c r="AC4449" s="6"/>
      <c r="AD4449" s="6"/>
      <c r="AE4449" s="6"/>
      <c r="AF4449" s="6"/>
      <c r="AG4449" s="6"/>
      <c r="AH4449" s="6"/>
      <c r="AI4449" s="6"/>
      <c r="AJ4449" s="6"/>
      <c r="AK4449" s="6"/>
      <c r="AL4449" s="6"/>
      <c r="AM4449" s="6"/>
      <c r="AN4449" s="6"/>
      <c r="AO4449" s="6"/>
      <c r="AP4449" s="6"/>
      <c r="AQ4449" s="6"/>
      <c r="AR4449" s="6"/>
      <c r="AS4449" s="6"/>
      <c r="AT4449" s="6"/>
      <c r="AU4449" s="6"/>
      <c r="AV4449" s="6"/>
      <c r="AW4449" s="6"/>
      <c r="AX4449" s="6"/>
      <c r="AY4449" s="6"/>
      <c r="BE4449" s="21"/>
      <c r="BJ4449" s="21"/>
      <c r="BP4449" s="21"/>
      <c r="BQ4449" s="21"/>
      <c r="BR4449" s="21"/>
    </row>
    <row r="4450" spans="1:70" x14ac:dyDescent="0.2">
      <c r="A4450" s="2">
        <f t="shared" si="495"/>
        <v>4442</v>
      </c>
      <c r="B4450" s="2">
        <f t="array" ref="B4450">MAX(IF((C4450&gt;=$R$3:$AC$3)*(C4450&lt;=$R$4:$AC$4),$F$3:$Q$3,0))</f>
        <v>7</v>
      </c>
      <c r="C4450" s="2">
        <f t="shared" si="490"/>
        <v>186</v>
      </c>
      <c r="D4450" s="2">
        <f t="shared" si="491"/>
        <v>2</v>
      </c>
      <c r="E4450" s="10">
        <v>3.0797018107637881</v>
      </c>
      <c r="F4450" s="10">
        <v>3.2510883106826247</v>
      </c>
      <c r="G4450" s="10">
        <v>3.1811039166123618</v>
      </c>
      <c r="H4450" s="10">
        <v>3.3863612236456451</v>
      </c>
      <c r="I4450" s="10">
        <v>4.3750259520306125</v>
      </c>
      <c r="J4450" s="10">
        <v>5.3122902807528654</v>
      </c>
      <c r="K4450" s="10">
        <v>4.1177757372723827</v>
      </c>
      <c r="L4450" s="10">
        <v>4.2093994065881466</v>
      </c>
      <c r="M4450" s="10">
        <v>4.0097940441552158</v>
      </c>
      <c r="N4450" s="10">
        <v>2.9194475261522532</v>
      </c>
      <c r="O4450" s="10">
        <v>2.3857393429031335</v>
      </c>
      <c r="P4450" s="10">
        <v>2.6502869091740537</v>
      </c>
      <c r="Q4450" s="4">
        <f t="shared" si="492"/>
        <v>3.1429326510999998</v>
      </c>
      <c r="R4450" s="20">
        <f t="array" ref="R4450">MAX(IF((EOL_MOD_TYPE=$AF$1)*(EOL_MOD_MIN&lt;=$Q4450)*(EOL_MOD_MAX&gt;$Q4450),EOL_MOD_A,0))*($Q4450-MAX(IF((EOL_MOD_TYPE=$AF$1)*(EOL_MOD_MIN&lt;=$Q4450)*(EOL_MOD_MAX&gt;$Q4450),EOL_MOD_MIN,0)))+MAX(IF((EOL_MOD_TYPE=$AF$1)*(EOL_MOD_MIN&lt;=$Q4450)*(EOL_MOD_MAX&gt;$Q4450),EOL_MOD_B,0))</f>
        <v>14.293265109999975</v>
      </c>
      <c r="S4450" s="3">
        <f t="shared" si="493"/>
        <v>0.49438528552589178</v>
      </c>
      <c r="T4450" s="4"/>
      <c r="U4450" s="6"/>
      <c r="V4450" s="6">
        <v>6.5324999999999998</v>
      </c>
      <c r="W4450" s="20">
        <f t="array" ref="W4450">MAX(IF((EOL_MOD_TYPE=$AF$1)*(EOL_MOD_MIN&lt;=$V4450)*(EOL_MOD_MAX&gt;$V4450),EOL_MOD_A,0))*($V4450-MAX(IF((EOL_MOD_TYPE=$AF$1)*(EOL_MOD_MIN&lt;=$V4450)*(EOL_MOD_MAX&gt;$V4450),EOL_MOD_MIN,0)))+MAX(IF((EOL_MOD_TYPE=$AF$1)*(EOL_MOD_MIN&lt;=$V4450)*(EOL_MOD_MAX&gt;$V4450),EOL_MOD_B,0))</f>
        <v>611.37499999999989</v>
      </c>
      <c r="X4450" s="3">
        <f t="shared" si="494"/>
        <v>21.14665904621933</v>
      </c>
      <c r="Y4450" s="6"/>
      <c r="Z4450" s="6">
        <f t="shared" ca="1" si="489"/>
        <v>3.8936855024113268</v>
      </c>
      <c r="AA4450" s="6">
        <v>2.8572115010000001</v>
      </c>
      <c r="AB4450" s="6"/>
      <c r="AC4450" s="6"/>
      <c r="AD4450" s="6"/>
      <c r="AE4450" s="6"/>
      <c r="AF4450" s="6"/>
      <c r="AG4450" s="6"/>
      <c r="AH4450" s="6"/>
      <c r="AI4450" s="6"/>
      <c r="AJ4450" s="6"/>
      <c r="AK4450" s="6"/>
      <c r="AL4450" s="6"/>
      <c r="AM4450" s="6"/>
      <c r="AN4450" s="6"/>
      <c r="AO4450" s="6"/>
      <c r="AP4450" s="6"/>
      <c r="AQ4450" s="6"/>
      <c r="AR4450" s="6"/>
      <c r="AS4450" s="6"/>
      <c r="AT4450" s="6"/>
      <c r="AU4450" s="6"/>
      <c r="AV4450" s="6"/>
      <c r="AW4450" s="6"/>
      <c r="AX4450" s="6"/>
      <c r="AY4450" s="6"/>
      <c r="BE4450" s="21"/>
      <c r="BJ4450" s="21"/>
      <c r="BP4450" s="21"/>
      <c r="BQ4450" s="21"/>
      <c r="BR4450" s="21"/>
    </row>
    <row r="4451" spans="1:70" x14ac:dyDescent="0.2">
      <c r="A4451" s="2">
        <f t="shared" si="495"/>
        <v>4443</v>
      </c>
      <c r="B4451" s="2">
        <f t="array" ref="B4451">MAX(IF((C4451&gt;=$R$3:$AC$3)*(C4451&lt;=$R$4:$AC$4),$F$3:$Q$3,0))</f>
        <v>7</v>
      </c>
      <c r="C4451" s="2">
        <f t="shared" si="490"/>
        <v>186</v>
      </c>
      <c r="D4451" s="2">
        <f t="shared" si="491"/>
        <v>3</v>
      </c>
      <c r="E4451" s="10">
        <v>7.347050075924769</v>
      </c>
      <c r="F4451" s="10">
        <v>7.7559160228941222</v>
      </c>
      <c r="G4451" s="10">
        <v>7.5889586746306055</v>
      </c>
      <c r="H4451" s="10">
        <v>8.078628066632227</v>
      </c>
      <c r="I4451" s="10">
        <v>10.437223058640065</v>
      </c>
      <c r="J4451" s="10">
        <v>12.673195363956408</v>
      </c>
      <c r="K4451" s="10">
        <v>9.8235174708895538</v>
      </c>
      <c r="L4451" s="10">
        <v>10.04209827122877</v>
      </c>
      <c r="M4451" s="10">
        <v>9.5659123664465966</v>
      </c>
      <c r="N4451" s="10">
        <v>6.9647415518308584</v>
      </c>
      <c r="O4451" s="10">
        <v>5.6915076515365843</v>
      </c>
      <c r="P4451" s="10">
        <v>6.3226220698427076</v>
      </c>
      <c r="Q4451" s="4">
        <f t="shared" si="492"/>
        <v>4.2002285905903038</v>
      </c>
      <c r="R4451" s="20">
        <f t="array" ref="R4451">MAX(IF((EOL_MOD_TYPE=$AF$1)*(EOL_MOD_MIN&lt;=$Q4451)*(EOL_MOD_MAX&gt;$Q4451),EOL_MOD_A,0))*($Q4451-MAX(IF((EOL_MOD_TYPE=$AF$1)*(EOL_MOD_MIN&lt;=$Q4451)*(EOL_MOD_MAX&gt;$Q4451),EOL_MOD_MIN,0)))+MAX(IF((EOL_MOD_TYPE=$AF$1)*(EOL_MOD_MIN&lt;=$Q4451)*(EOL_MOD_MAX&gt;$Q4451),EOL_MOD_B,0))</f>
        <v>120.02285905903038</v>
      </c>
      <c r="S4451" s="3">
        <f t="shared" si="493"/>
        <v>4.1514332091985322</v>
      </c>
      <c r="T4451" s="4"/>
      <c r="U4451" s="6"/>
      <c r="V4451" s="6">
        <v>5.7575000000000003</v>
      </c>
      <c r="W4451" s="20">
        <f t="array" ref="W4451">MAX(IF((EOL_MOD_TYPE=$AF$1)*(EOL_MOD_MIN&lt;=$V4451)*(EOL_MOD_MAX&gt;$V4451),EOL_MOD_A,0))*($V4451-MAX(IF((EOL_MOD_TYPE=$AF$1)*(EOL_MOD_MIN&lt;=$V4451)*(EOL_MOD_MAX&gt;$V4451),EOL_MOD_MIN,0)))+MAX(IF((EOL_MOD_TYPE=$AF$1)*(EOL_MOD_MIN&lt;=$V4451)*(EOL_MOD_MAX&gt;$V4451),EOL_MOD_B,0))</f>
        <v>340.12500000000011</v>
      </c>
      <c r="X4451" s="3">
        <f t="shared" si="494"/>
        <v>11.764477461615789</v>
      </c>
      <c r="Y4451" s="6"/>
      <c r="Z4451" s="6">
        <f t="shared" ca="1" si="489"/>
        <v>9.2889195525795341</v>
      </c>
      <c r="AA4451" s="6">
        <v>3.9935093359999998</v>
      </c>
      <c r="AB4451" s="6"/>
      <c r="AC4451" s="6"/>
      <c r="AD4451" s="6"/>
      <c r="AE4451" s="6"/>
      <c r="AF4451" s="6"/>
      <c r="AG4451" s="6"/>
      <c r="AH4451" s="6"/>
      <c r="AI4451" s="6"/>
      <c r="AJ4451" s="6"/>
      <c r="AK4451" s="6"/>
      <c r="AL4451" s="6"/>
      <c r="AM4451" s="6"/>
      <c r="AN4451" s="6"/>
      <c r="AO4451" s="6"/>
      <c r="AP4451" s="6"/>
      <c r="AQ4451" s="6"/>
      <c r="AR4451" s="6"/>
      <c r="AS4451" s="6"/>
      <c r="AT4451" s="6"/>
      <c r="AU4451" s="6"/>
      <c r="AV4451" s="6"/>
      <c r="AW4451" s="6"/>
      <c r="AX4451" s="6"/>
      <c r="AY4451" s="6"/>
      <c r="BE4451" s="21"/>
      <c r="BJ4451" s="21"/>
      <c r="BP4451" s="21"/>
      <c r="BQ4451" s="21"/>
      <c r="BR4451" s="21"/>
    </row>
    <row r="4452" spans="1:70" x14ac:dyDescent="0.2">
      <c r="A4452" s="2">
        <f t="shared" si="495"/>
        <v>4444</v>
      </c>
      <c r="B4452" s="2">
        <f t="array" ref="B4452">MAX(IF((C4452&gt;=$R$3:$AC$3)*(C4452&lt;=$R$4:$AC$4),$F$3:$Q$3,0))</f>
        <v>7</v>
      </c>
      <c r="C4452" s="2">
        <f t="shared" si="490"/>
        <v>186</v>
      </c>
      <c r="D4452" s="2">
        <f t="shared" si="491"/>
        <v>4</v>
      </c>
      <c r="E4452" s="10">
        <v>3.004914552767004</v>
      </c>
      <c r="F4452" s="10">
        <v>3.1721391152080636</v>
      </c>
      <c r="G4452" s="10">
        <v>3.1038542171464041</v>
      </c>
      <c r="H4452" s="10">
        <v>3.3041270704500527</v>
      </c>
      <c r="I4452" s="10">
        <v>4.2687831354457195</v>
      </c>
      <c r="J4452" s="10">
        <v>5.1832870043993209</v>
      </c>
      <c r="K4452" s="10">
        <v>4.0177799664610809</v>
      </c>
      <c r="L4452" s="10">
        <v>4.1071786531594423</v>
      </c>
      <c r="M4452" s="10">
        <v>3.912420493038645</v>
      </c>
      <c r="N4452" s="10">
        <v>2.8485518717147635</v>
      </c>
      <c r="O4452" s="10">
        <v>2.3278042197275153</v>
      </c>
      <c r="P4452" s="10">
        <v>2.5859275318638386</v>
      </c>
      <c r="Q4452" s="4">
        <f t="shared" si="492"/>
        <v>2.7671902289999899</v>
      </c>
      <c r="R4452" s="20">
        <f t="array" ref="R4452">MAX(IF((EOL_MOD_TYPE=$AF$1)*(EOL_MOD_MIN&lt;=$Q4452)*(EOL_MOD_MAX&gt;$Q4452),EOL_MOD_A,0))*($Q4452-MAX(IF((EOL_MOD_TYPE=$AF$1)*(EOL_MOD_MIN&lt;=$Q4452)*(EOL_MOD_MAX&gt;$Q4452),EOL_MOD_MIN,0)))+MAX(IF((EOL_MOD_TYPE=$AF$1)*(EOL_MOD_MIN&lt;=$Q4452)*(EOL_MOD_MAX&gt;$Q4452),EOL_MOD_B,0))</f>
        <v>0</v>
      </c>
      <c r="S4452" s="3">
        <f t="shared" si="493"/>
        <v>0</v>
      </c>
      <c r="T4452" s="4"/>
      <c r="U4452" s="6"/>
      <c r="V4452" s="6">
        <v>7.9225000000000003</v>
      </c>
      <c r="W4452" s="20">
        <f t="array" ref="W4452">MAX(IF((EOL_MOD_TYPE=$AF$1)*(EOL_MOD_MIN&lt;=$V4452)*(EOL_MOD_MAX&gt;$V4452),EOL_MOD_A,0))*($V4452-MAX(IF((EOL_MOD_TYPE=$AF$1)*(EOL_MOD_MIN&lt;=$V4452)*(EOL_MOD_MAX&gt;$V4452),EOL_MOD_MIN,0)))+MAX(IF((EOL_MOD_TYPE=$AF$1)*(EOL_MOD_MIN&lt;=$V4452)*(EOL_MOD_MAX&gt;$V4452),EOL_MOD_B,0))</f>
        <v>1309.6306818181822</v>
      </c>
      <c r="X4452" s="3">
        <f t="shared" si="494"/>
        <v>45.298406877737648</v>
      </c>
      <c r="Y4452" s="6"/>
      <c r="Z4452" s="6">
        <f t="shared" ca="1" si="489"/>
        <v>3.7991315227989455</v>
      </c>
      <c r="AA4452" s="6">
        <v>2.7671902289999899</v>
      </c>
      <c r="AB4452" s="6"/>
      <c r="AC4452" s="6"/>
      <c r="AD4452" s="6"/>
      <c r="AE4452" s="6"/>
      <c r="AF4452" s="6"/>
      <c r="AG4452" s="6"/>
      <c r="AH4452" s="6"/>
      <c r="AI4452" s="6"/>
      <c r="AJ4452" s="6"/>
      <c r="AK4452" s="6"/>
      <c r="AL4452" s="6"/>
      <c r="AM4452" s="6"/>
      <c r="AN4452" s="6"/>
      <c r="AO4452" s="6"/>
      <c r="AP4452" s="6"/>
      <c r="AQ4452" s="6"/>
      <c r="AR4452" s="6"/>
      <c r="AS4452" s="6"/>
      <c r="AT4452" s="6"/>
      <c r="AU4452" s="6"/>
      <c r="AV4452" s="6"/>
      <c r="AW4452" s="6"/>
      <c r="AX4452" s="6"/>
      <c r="AY4452" s="6"/>
      <c r="BE4452" s="21"/>
      <c r="BJ4452" s="21"/>
      <c r="BP4452" s="21"/>
      <c r="BQ4452" s="21"/>
      <c r="BR4452" s="21"/>
    </row>
    <row r="4453" spans="1:70" x14ac:dyDescent="0.2">
      <c r="A4453" s="2">
        <f t="shared" si="495"/>
        <v>4445</v>
      </c>
      <c r="B4453" s="2">
        <f t="array" ref="B4453">MAX(IF((C4453&gt;=$R$3:$AC$3)*(C4453&lt;=$R$4:$AC$4),$F$3:$Q$3,0))</f>
        <v>7</v>
      </c>
      <c r="C4453" s="2">
        <f t="shared" si="490"/>
        <v>186</v>
      </c>
      <c r="D4453" s="2">
        <f t="shared" si="491"/>
        <v>5</v>
      </c>
      <c r="E4453" s="10">
        <v>1.7620266622860501</v>
      </c>
      <c r="F4453" s="10">
        <v>1.8600840720513094</v>
      </c>
      <c r="G4453" s="10">
        <v>1.82004306292999</v>
      </c>
      <c r="H4453" s="10">
        <v>1.9374793830170902</v>
      </c>
      <c r="I4453" s="10">
        <v>2.5031359687902643</v>
      </c>
      <c r="J4453" s="10">
        <v>3.0393842286205444</v>
      </c>
      <c r="K4453" s="10">
        <v>2.3559523240300604</v>
      </c>
      <c r="L4453" s="10">
        <v>2.4083740707285877</v>
      </c>
      <c r="M4453" s="10">
        <v>2.294171465361782</v>
      </c>
      <c r="N4453" s="10">
        <v>1.6703384601217401</v>
      </c>
      <c r="O4453" s="10">
        <v>1.3649816085335762</v>
      </c>
      <c r="P4453" s="10">
        <v>1.516340374367025</v>
      </c>
      <c r="Q4453" s="4">
        <f t="shared" si="492"/>
        <v>3.4469500127370631</v>
      </c>
      <c r="R4453" s="20">
        <f t="array" ref="R4453">MAX(IF((EOL_MOD_TYPE=$AF$1)*(EOL_MOD_MIN&lt;=$Q4453)*(EOL_MOD_MAX&gt;$Q4453),EOL_MOD_A,0))*($Q4453-MAX(IF((EOL_MOD_TYPE=$AF$1)*(EOL_MOD_MIN&lt;=$Q4453)*(EOL_MOD_MAX&gt;$Q4453),EOL_MOD_MIN,0)))+MAX(IF((EOL_MOD_TYPE=$AF$1)*(EOL_MOD_MIN&lt;=$Q4453)*(EOL_MOD_MAX&gt;$Q4453),EOL_MOD_B,0))</f>
        <v>44.69500127370631</v>
      </c>
      <c r="S4453" s="3">
        <f t="shared" si="493"/>
        <v>1.5459414483834082</v>
      </c>
      <c r="T4453" s="4"/>
      <c r="U4453" s="6"/>
      <c r="V4453" s="6">
        <v>9.6</v>
      </c>
      <c r="W4453" s="20">
        <f t="array" ref="W4453">MAX(IF((EOL_MOD_TYPE=$AF$1)*(EOL_MOD_MIN&lt;=$V4453)*(EOL_MOD_MAX&gt;$V4453),EOL_MOD_A,0))*($V4453-MAX(IF((EOL_MOD_TYPE=$AF$1)*(EOL_MOD_MIN&lt;=$V4453)*(EOL_MOD_MAX&gt;$V4453),EOL_MOD_MIN,0)))+MAX(IF((EOL_MOD_TYPE=$AF$1)*(EOL_MOD_MIN&lt;=$V4453)*(EOL_MOD_MAX&gt;$V4453),EOL_MOD_B,0))</f>
        <v>2135.7142857142858</v>
      </c>
      <c r="X4453" s="3">
        <f t="shared" si="494"/>
        <v>73.871554807016736</v>
      </c>
      <c r="Y4453" s="6"/>
      <c r="Z4453" s="6">
        <f t="shared" ca="1" si="489"/>
        <v>2.2277408955069866</v>
      </c>
      <c r="AA4453" s="6">
        <v>3.6351175429999998</v>
      </c>
      <c r="AB4453" s="6"/>
      <c r="AC4453" s="6"/>
      <c r="AD4453" s="6"/>
      <c r="AE4453" s="6"/>
      <c r="AF4453" s="6"/>
      <c r="AG4453" s="6"/>
      <c r="AH4453" s="6"/>
      <c r="AI4453" s="6"/>
      <c r="AJ4453" s="6"/>
      <c r="AK4453" s="6"/>
      <c r="AL4453" s="6"/>
      <c r="AM4453" s="6"/>
      <c r="AN4453" s="6"/>
      <c r="AO4453" s="6"/>
      <c r="AP4453" s="6"/>
      <c r="AQ4453" s="6"/>
      <c r="AR4453" s="6"/>
      <c r="AS4453" s="6"/>
      <c r="AT4453" s="6"/>
      <c r="AU4453" s="6"/>
      <c r="AV4453" s="6"/>
      <c r="AW4453" s="6"/>
      <c r="AX4453" s="6"/>
      <c r="AY4453" s="6"/>
      <c r="BE4453" s="21"/>
      <c r="BJ4453" s="21"/>
      <c r="BP4453" s="21"/>
      <c r="BQ4453" s="21"/>
      <c r="BR4453" s="21"/>
    </row>
    <row r="4454" spans="1:70" x14ac:dyDescent="0.2">
      <c r="A4454" s="2">
        <f t="shared" si="495"/>
        <v>4446</v>
      </c>
      <c r="B4454" s="2">
        <f t="array" ref="B4454">MAX(IF((C4454&gt;=$R$3:$AC$3)*(C4454&lt;=$R$4:$AC$4),$F$3:$Q$3,0))</f>
        <v>7</v>
      </c>
      <c r="C4454" s="2">
        <f t="shared" si="490"/>
        <v>186</v>
      </c>
      <c r="D4454" s="2">
        <f t="shared" si="491"/>
        <v>6</v>
      </c>
      <c r="E4454" s="10">
        <v>2.188702902438024</v>
      </c>
      <c r="F4454" s="10">
        <v>2.3105049965563569</v>
      </c>
      <c r="G4454" s="10">
        <v>2.2607680233560319</v>
      </c>
      <c r="H4454" s="10">
        <v>2.4066416472504644</v>
      </c>
      <c r="I4454" s="10">
        <v>3.109272451632664</v>
      </c>
      <c r="J4454" s="10">
        <v>3.7753736791788648</v>
      </c>
      <c r="K4454" s="10">
        <v>2.926448163344018</v>
      </c>
      <c r="L4454" s="10">
        <v>2.99156388015223</v>
      </c>
      <c r="M4454" s="10">
        <v>2.8497070177208634</v>
      </c>
      <c r="N4454" s="10">
        <v>2.0748123249049972</v>
      </c>
      <c r="O4454" s="10">
        <v>1.6955130545504531</v>
      </c>
      <c r="P4454" s="10">
        <v>1.8835234729962818</v>
      </c>
      <c r="Q4454" s="4">
        <f t="shared" si="492"/>
        <v>5.2951760117999997</v>
      </c>
      <c r="R4454" s="20">
        <f t="array" ref="R4454">MAX(IF((EOL_MOD_TYPE=$AF$1)*(EOL_MOD_MIN&lt;=$Q4454)*(EOL_MOD_MAX&gt;$Q4454),EOL_MOD_A,0))*($Q4454-MAX(IF((EOL_MOD_TYPE=$AF$1)*(EOL_MOD_MIN&lt;=$Q4454)*(EOL_MOD_MAX&gt;$Q4454),EOL_MOD_MIN,0)))+MAX(IF((EOL_MOD_TYPE=$AF$1)*(EOL_MOD_MIN&lt;=$Q4454)*(EOL_MOD_MAX&gt;$Q4454),EOL_MOD_B,0))</f>
        <v>229.51760117999999</v>
      </c>
      <c r="S4454" s="3">
        <f t="shared" si="493"/>
        <v>7.9387126677728199</v>
      </c>
      <c r="T4454" s="4"/>
      <c r="U4454" s="6"/>
      <c r="V4454" s="6">
        <v>9.6733333333333302</v>
      </c>
      <c r="W4454" s="20">
        <f t="array" ref="W4454">MAX(IF((EOL_MOD_TYPE=$AF$1)*(EOL_MOD_MIN&lt;=$V4454)*(EOL_MOD_MAX&gt;$V4454),EOL_MOD_A,0))*($V4454-MAX(IF((EOL_MOD_TYPE=$AF$1)*(EOL_MOD_MIN&lt;=$V4454)*(EOL_MOD_MAX&gt;$V4454),EOL_MOD_MIN,0)))+MAX(IF((EOL_MOD_TYPE=$AF$1)*(EOL_MOD_MIN&lt;=$V4454)*(EOL_MOD_MAX&gt;$V4454),EOL_MOD_B,0))</f>
        <v>2151.4285714285706</v>
      </c>
      <c r="X4454" s="3">
        <f t="shared" si="494"/>
        <v>74.415091330680383</v>
      </c>
      <c r="Y4454" s="6"/>
      <c r="Z4454" s="6">
        <f t="shared" ca="1" si="489"/>
        <v>2.767190229431653</v>
      </c>
      <c r="AA4454" s="6">
        <v>5.8835289020000001</v>
      </c>
      <c r="AB4454" s="6"/>
      <c r="AC4454" s="6"/>
      <c r="AD4454" s="6"/>
      <c r="AE4454" s="6"/>
      <c r="AF4454" s="6"/>
      <c r="AG4454" s="6"/>
      <c r="AH4454" s="6"/>
      <c r="AI4454" s="6"/>
      <c r="AJ4454" s="6"/>
      <c r="AK4454" s="6"/>
      <c r="AL4454" s="6"/>
      <c r="AM4454" s="6"/>
      <c r="AN4454" s="6"/>
      <c r="AO4454" s="6"/>
      <c r="AP4454" s="6"/>
      <c r="AQ4454" s="6"/>
      <c r="AR4454" s="6"/>
      <c r="AS4454" s="6"/>
      <c r="AT4454" s="6"/>
      <c r="AU4454" s="6"/>
      <c r="AV4454" s="6"/>
      <c r="AW4454" s="6"/>
      <c r="AX4454" s="6"/>
      <c r="AY4454" s="6"/>
      <c r="BE4454" s="21"/>
      <c r="BJ4454" s="21"/>
      <c r="BP4454" s="21"/>
      <c r="BQ4454" s="21"/>
      <c r="BR4454" s="21"/>
    </row>
    <row r="4455" spans="1:70" x14ac:dyDescent="0.2">
      <c r="A4455" s="2">
        <f t="shared" si="495"/>
        <v>4447</v>
      </c>
      <c r="B4455" s="2">
        <f t="array" ref="B4455">MAX(IF((C4455&gt;=$R$3:$AC$3)*(C4455&lt;=$R$4:$AC$4),$F$3:$Q$3,0))</f>
        <v>7</v>
      </c>
      <c r="C4455" s="2">
        <f t="shared" si="490"/>
        <v>186</v>
      </c>
      <c r="D4455" s="2">
        <f t="shared" si="491"/>
        <v>7</v>
      </c>
      <c r="E4455" s="10">
        <v>3.1586572478799253</v>
      </c>
      <c r="F4455" s="10">
        <v>3.3344376459253926</v>
      </c>
      <c r="G4455" s="10">
        <v>3.2626590364522574</v>
      </c>
      <c r="H4455" s="10">
        <v>3.4731785998317402</v>
      </c>
      <c r="I4455" s="10">
        <v>4.4871900859833573</v>
      </c>
      <c r="J4455" s="10">
        <v>5.4484834017033084</v>
      </c>
      <c r="K4455" s="10">
        <v>4.2233446537649613</v>
      </c>
      <c r="L4455" s="10">
        <v>4.3173173124652573</v>
      </c>
      <c r="M4455" s="10">
        <v>4.1125945946485896</v>
      </c>
      <c r="N4455" s="10">
        <v>2.9942944658005466</v>
      </c>
      <c r="O4455" s="10">
        <v>2.4469034114521486</v>
      </c>
      <c r="P4455" s="10">
        <v>2.7182332800420559</v>
      </c>
      <c r="Q4455" s="4">
        <f t="shared" si="492"/>
        <v>5.2554553154977324</v>
      </c>
      <c r="R4455" s="20">
        <f t="array" ref="R4455">MAX(IF((EOL_MOD_TYPE=$AF$1)*(EOL_MOD_MIN&lt;=$Q4455)*(EOL_MOD_MAX&gt;$Q4455),EOL_MOD_A,0))*($Q4455-MAX(IF((EOL_MOD_TYPE=$AF$1)*(EOL_MOD_MIN&lt;=$Q4455)*(EOL_MOD_MAX&gt;$Q4455),EOL_MOD_MIN,0)))+MAX(IF((EOL_MOD_TYPE=$AF$1)*(EOL_MOD_MIN&lt;=$Q4455)*(EOL_MOD_MAX&gt;$Q4455),EOL_MOD_B,0))</f>
        <v>225.54553154977324</v>
      </c>
      <c r="S4455" s="3">
        <f t="shared" si="493"/>
        <v>7.801323991136961</v>
      </c>
      <c r="T4455" s="4"/>
      <c r="U4455" s="6"/>
      <c r="V4455" s="6">
        <v>8.8316666666666706</v>
      </c>
      <c r="W4455" s="20">
        <f t="array" ref="W4455">MAX(IF((EOL_MOD_TYPE=$AF$1)*(EOL_MOD_MIN&lt;=$V4455)*(EOL_MOD_MAX&gt;$V4455),EOL_MOD_A,0))*($V4455-MAX(IF((EOL_MOD_TYPE=$AF$1)*(EOL_MOD_MIN&lt;=$V4455)*(EOL_MOD_MAX&gt;$V4455),EOL_MOD_MIN,0)))+MAX(IF((EOL_MOD_TYPE=$AF$1)*(EOL_MOD_MIN&lt;=$V4455)*(EOL_MOD_MAX&gt;$V4455),EOL_MOD_B,0))</f>
        <v>1836.5340909090935</v>
      </c>
      <c r="X4455" s="3">
        <f t="shared" si="494"/>
        <v>63.523304432161886</v>
      </c>
      <c r="Y4455" s="6"/>
      <c r="Z4455" s="6">
        <f t="shared" ca="1" si="489"/>
        <v>3.9935093359270168</v>
      </c>
      <c r="AA4455" s="6">
        <v>6.1211111569999996</v>
      </c>
      <c r="AB4455" s="6"/>
      <c r="AC4455" s="6"/>
      <c r="AD4455" s="6"/>
      <c r="AE4455" s="6"/>
      <c r="AF4455" s="6"/>
      <c r="AG4455" s="6"/>
      <c r="AH4455" s="6"/>
      <c r="AI4455" s="6"/>
      <c r="AJ4455" s="6"/>
      <c r="AK4455" s="6"/>
      <c r="AL4455" s="6"/>
      <c r="AM4455" s="6"/>
      <c r="AN4455" s="6"/>
      <c r="AO4455" s="6"/>
      <c r="AP4455" s="6"/>
      <c r="AQ4455" s="6"/>
      <c r="AR4455" s="6"/>
      <c r="AS4455" s="6"/>
      <c r="AT4455" s="6"/>
      <c r="AU4455" s="6"/>
      <c r="AV4455" s="6"/>
      <c r="AW4455" s="6"/>
      <c r="AX4455" s="6"/>
      <c r="AY4455" s="6"/>
      <c r="BE4455" s="21"/>
      <c r="BJ4455" s="21"/>
      <c r="BP4455" s="21"/>
      <c r="BQ4455" s="21"/>
      <c r="BR4455" s="21"/>
    </row>
    <row r="4456" spans="1:70" x14ac:dyDescent="0.2">
      <c r="A4456" s="2">
        <f t="shared" si="495"/>
        <v>4448</v>
      </c>
      <c r="B4456" s="2">
        <f t="array" ref="B4456">MAX(IF((C4456&gt;=$R$3:$AC$3)*(C4456&lt;=$R$4:$AC$4),$F$3:$Q$3,0))</f>
        <v>7</v>
      </c>
      <c r="C4456" s="2">
        <f t="shared" si="490"/>
        <v>186</v>
      </c>
      <c r="D4456" s="2">
        <f t="shared" si="491"/>
        <v>8</v>
      </c>
      <c r="E4456" s="10">
        <v>2.2599050252948931</v>
      </c>
      <c r="F4456" s="10">
        <v>2.385669542846748</v>
      </c>
      <c r="G4456" s="10">
        <v>2.3343145437040289</v>
      </c>
      <c r="H4456" s="10">
        <v>2.4849336776805004</v>
      </c>
      <c r="I4456" s="10">
        <v>3.2104222234221669</v>
      </c>
      <c r="J4456" s="10">
        <v>3.8981928248180697</v>
      </c>
      <c r="K4456" s="10">
        <v>3.0216503588674835</v>
      </c>
      <c r="L4456" s="10">
        <v>3.0888843975653075</v>
      </c>
      <c r="M4456" s="10">
        <v>2.9424126969411115</v>
      </c>
      <c r="N4456" s="10">
        <v>2.1423093990388473</v>
      </c>
      <c r="O4456" s="10">
        <v>1.7506708965220843</v>
      </c>
      <c r="P4456" s="10">
        <v>1.9447976046194873</v>
      </c>
      <c r="Q4456" s="4">
        <f t="shared" si="492"/>
        <v>5.7341546181080965</v>
      </c>
      <c r="R4456" s="20">
        <f t="array" ref="R4456">MAX(IF((EOL_MOD_TYPE=$AF$1)*(EOL_MOD_MIN&lt;=$Q4456)*(EOL_MOD_MAX&gt;$Q4456),EOL_MOD_A,0))*($Q4456-MAX(IF((EOL_MOD_TYPE=$AF$1)*(EOL_MOD_MIN&lt;=$Q4456)*(EOL_MOD_MAX&gt;$Q4456),EOL_MOD_MIN,0)))+MAX(IF((EOL_MOD_TYPE=$AF$1)*(EOL_MOD_MIN&lt;=$Q4456)*(EOL_MOD_MAX&gt;$Q4456),EOL_MOD_B,0))</f>
        <v>331.95411633783374</v>
      </c>
      <c r="S4456" s="3">
        <f t="shared" si="493"/>
        <v>11.481857317007067</v>
      </c>
      <c r="T4456" s="4"/>
      <c r="U4456" s="6"/>
      <c r="V4456" s="6">
        <v>6.4850000000000003</v>
      </c>
      <c r="W4456" s="20">
        <f t="array" ref="W4456">MAX(IF((EOL_MOD_TYPE=$AF$1)*(EOL_MOD_MIN&lt;=$V4456)*(EOL_MOD_MAX&gt;$V4456),EOL_MOD_A,0))*($V4456-MAX(IF((EOL_MOD_TYPE=$AF$1)*(EOL_MOD_MIN&lt;=$V4456)*(EOL_MOD_MAX&gt;$V4456),EOL_MOD_MIN,0)))+MAX(IF((EOL_MOD_TYPE=$AF$1)*(EOL_MOD_MIN&lt;=$V4456)*(EOL_MOD_MAX&gt;$V4456),EOL_MOD_B,0))</f>
        <v>594.75000000000011</v>
      </c>
      <c r="X4456" s="3">
        <f t="shared" si="494"/>
        <v>20.571622110388798</v>
      </c>
      <c r="Y4456" s="6"/>
      <c r="Z4456" s="6">
        <f t="shared" ca="1" si="489"/>
        <v>2.857211501146899</v>
      </c>
      <c r="AA4456" s="6">
        <v>6.9354013729999897</v>
      </c>
      <c r="AB4456" s="6"/>
      <c r="AC4456" s="6"/>
      <c r="AD4456" s="6"/>
      <c r="AE4456" s="6"/>
      <c r="AF4456" s="6"/>
      <c r="AG4456" s="6"/>
      <c r="AH4456" s="6"/>
      <c r="AI4456" s="6"/>
      <c r="AJ4456" s="6"/>
      <c r="AK4456" s="6"/>
      <c r="AL4456" s="6"/>
      <c r="AM4456" s="6"/>
      <c r="AN4456" s="6"/>
      <c r="AO4456" s="6"/>
      <c r="AP4456" s="6"/>
      <c r="AQ4456" s="6"/>
      <c r="AR4456" s="6"/>
      <c r="AS4456" s="6"/>
      <c r="AT4456" s="6"/>
      <c r="AU4456" s="6"/>
      <c r="AV4456" s="6"/>
      <c r="AW4456" s="6"/>
      <c r="AX4456" s="6"/>
      <c r="AY4456" s="6"/>
      <c r="BE4456" s="21"/>
      <c r="BJ4456" s="21"/>
      <c r="BP4456" s="21"/>
      <c r="BQ4456" s="21"/>
      <c r="BR4456" s="21"/>
    </row>
    <row r="4457" spans="1:70" x14ac:dyDescent="0.2">
      <c r="A4457" s="2">
        <f t="shared" si="495"/>
        <v>4449</v>
      </c>
      <c r="B4457" s="2">
        <f t="array" ref="B4457">MAX(IF((C4457&gt;=$R$3:$AC$3)*(C4457&lt;=$R$4:$AC$4),$F$3:$Q$3,0))</f>
        <v>7</v>
      </c>
      <c r="C4457" s="2">
        <f t="shared" si="490"/>
        <v>186</v>
      </c>
      <c r="D4457" s="2">
        <f t="shared" si="491"/>
        <v>9</v>
      </c>
      <c r="E4457" s="10">
        <v>6.1514132775306791</v>
      </c>
      <c r="F4457" s="10">
        <v>6.4937416118861329</v>
      </c>
      <c r="G4457" s="10">
        <v>6.3539543995660583</v>
      </c>
      <c r="H4457" s="10">
        <v>6.7639364697073194</v>
      </c>
      <c r="I4457" s="10">
        <v>8.7387008173326741</v>
      </c>
      <c r="J4457" s="10">
        <v>10.610797724931682</v>
      </c>
      <c r="K4457" s="10">
        <v>8.224867828313867</v>
      </c>
      <c r="L4457" s="10">
        <v>8.4078774476202529</v>
      </c>
      <c r="M4457" s="10">
        <v>8.0091846026036322</v>
      </c>
      <c r="N4457" s="10">
        <v>5.8313204910488308</v>
      </c>
      <c r="O4457" s="10">
        <v>4.7652888404225022</v>
      </c>
      <c r="P4457" s="10">
        <v>5.2936975993515984</v>
      </c>
      <c r="Q4457" s="4">
        <f t="shared" si="492"/>
        <v>6.2748158133790417</v>
      </c>
      <c r="R4457" s="20">
        <f t="array" ref="R4457">MAX(IF((EOL_MOD_TYPE=$AF$1)*(EOL_MOD_MIN&lt;=$Q4457)*(EOL_MOD_MAX&gt;$Q4457),EOL_MOD_A,0))*($Q4457-MAX(IF((EOL_MOD_TYPE=$AF$1)*(EOL_MOD_MIN&lt;=$Q4457)*(EOL_MOD_MAX&gt;$Q4457),EOL_MOD_MIN,0)))+MAX(IF((EOL_MOD_TYPE=$AF$1)*(EOL_MOD_MIN&lt;=$Q4457)*(EOL_MOD_MAX&gt;$Q4457),EOL_MOD_B,0))</f>
        <v>521.18553468266464</v>
      </c>
      <c r="S4457" s="3">
        <f t="shared" si="493"/>
        <v>18.027123781240366</v>
      </c>
      <c r="T4457" s="4"/>
      <c r="U4457" s="6"/>
      <c r="V4457" s="6">
        <v>9.5158333333333296</v>
      </c>
      <c r="W4457" s="20">
        <f t="array" ref="W4457">MAX(IF((EOL_MOD_TYPE=$AF$1)*(EOL_MOD_MIN&lt;=$V4457)*(EOL_MOD_MAX&gt;$V4457),EOL_MOD_A,0))*($V4457-MAX(IF((EOL_MOD_TYPE=$AF$1)*(EOL_MOD_MIN&lt;=$V4457)*(EOL_MOD_MAX&gt;$V4457),EOL_MOD_MIN,0)))+MAX(IF((EOL_MOD_TYPE=$AF$1)*(EOL_MOD_MIN&lt;=$V4457)*(EOL_MOD_MAX&gt;$V4457),EOL_MOD_B,0))</f>
        <v>2117.6785714285706</v>
      </c>
      <c r="X4457" s="3">
        <f t="shared" si="494"/>
        <v>73.247723115084554</v>
      </c>
      <c r="Y4457" s="6"/>
      <c r="Z4457" s="6">
        <f t="shared" ca="1" si="489"/>
        <v>7.7772687649008425</v>
      </c>
      <c r="AA4457" s="6">
        <v>7.7772687649999996</v>
      </c>
      <c r="AB4457" s="6"/>
      <c r="AC4457" s="6"/>
      <c r="AD4457" s="6"/>
      <c r="AE4457" s="6"/>
      <c r="AF4457" s="6"/>
      <c r="AG4457" s="6"/>
      <c r="AH4457" s="6"/>
      <c r="AI4457" s="6"/>
      <c r="AJ4457" s="6"/>
      <c r="AK4457" s="6"/>
      <c r="AL4457" s="6"/>
      <c r="AM4457" s="6"/>
      <c r="AN4457" s="6"/>
      <c r="AO4457" s="6"/>
      <c r="AP4457" s="6"/>
      <c r="AQ4457" s="6"/>
      <c r="AR4457" s="6"/>
      <c r="AS4457" s="6"/>
      <c r="AT4457" s="6"/>
      <c r="AU4457" s="6"/>
      <c r="AV4457" s="6"/>
      <c r="AW4457" s="6"/>
      <c r="AX4457" s="6"/>
      <c r="AY4457" s="6"/>
      <c r="BE4457" s="21"/>
      <c r="BJ4457" s="21"/>
      <c r="BP4457" s="21"/>
      <c r="BQ4457" s="21"/>
      <c r="BR4457" s="21"/>
    </row>
    <row r="4458" spans="1:70" x14ac:dyDescent="0.2">
      <c r="A4458" s="2">
        <f t="shared" si="495"/>
        <v>4450</v>
      </c>
      <c r="B4458" s="2">
        <f t="array" ref="B4458">MAX(IF((C4458&gt;=$R$3:$AC$3)*(C4458&lt;=$R$4:$AC$4),$F$3:$Q$3,0))</f>
        <v>7</v>
      </c>
      <c r="C4458" s="2">
        <f t="shared" si="490"/>
        <v>186</v>
      </c>
      <c r="D4458" s="2">
        <f t="shared" si="491"/>
        <v>10</v>
      </c>
      <c r="E4458" s="10">
        <v>6.2956542118830061</v>
      </c>
      <c r="F4458" s="10">
        <v>6.6460096054807751</v>
      </c>
      <c r="G4458" s="10">
        <v>6.5029446036177347</v>
      </c>
      <c r="H4458" s="10">
        <v>6.9225401063470624</v>
      </c>
      <c r="I4458" s="10">
        <v>8.9436095617218143</v>
      </c>
      <c r="J4458" s="10">
        <v>10.85960418761209</v>
      </c>
      <c r="K4458" s="10">
        <v>8.4177279999452921</v>
      </c>
      <c r="L4458" s="10">
        <v>8.6050289060329828</v>
      </c>
      <c r="M4458" s="10">
        <v>8.1969873429429327</v>
      </c>
      <c r="N4458" s="10">
        <v>5.9680557546685105</v>
      </c>
      <c r="O4458" s="10">
        <v>4.8770273440460432</v>
      </c>
      <c r="P4458" s="10">
        <v>5.4178264545365096</v>
      </c>
      <c r="Q4458" s="4">
        <f t="shared" si="492"/>
        <v>6.0585276400000003</v>
      </c>
      <c r="R4458" s="20">
        <f t="array" ref="R4458">MAX(IF((EOL_MOD_TYPE=$AF$1)*(EOL_MOD_MIN&lt;=$Q4458)*(EOL_MOD_MAX&gt;$Q4458),EOL_MOD_A,0))*($Q4458-MAX(IF((EOL_MOD_TYPE=$AF$1)*(EOL_MOD_MIN&lt;=$Q4458)*(EOL_MOD_MAX&gt;$Q4458),EOL_MOD_MIN,0)))+MAX(IF((EOL_MOD_TYPE=$AF$1)*(EOL_MOD_MIN&lt;=$Q4458)*(EOL_MOD_MAX&gt;$Q4458),EOL_MOD_B,0))</f>
        <v>445.48467400000015</v>
      </c>
      <c r="S4458" s="3">
        <f t="shared" si="493"/>
        <v>15.408730339634712</v>
      </c>
      <c r="T4458" s="4"/>
      <c r="U4458" s="6"/>
      <c r="V4458" s="6">
        <v>10.1208333333333</v>
      </c>
      <c r="W4458" s="20">
        <f t="array" ref="W4458">MAX(IF((EOL_MOD_TYPE=$AF$1)*(EOL_MOD_MIN&lt;=$V4458)*(EOL_MOD_MAX&gt;$V4458),EOL_MOD_A,0))*($V4458-MAX(IF((EOL_MOD_TYPE=$AF$1)*(EOL_MOD_MIN&lt;=$V4458)*(EOL_MOD_MAX&gt;$V4458),EOL_MOD_MIN,0)))+MAX(IF((EOL_MOD_TYPE=$AF$1)*(EOL_MOD_MIN&lt;=$V4458)*(EOL_MOD_MAX&gt;$V4458),EOL_MOD_B,0))</f>
        <v>2273.6111111110999</v>
      </c>
      <c r="X4458" s="3">
        <f t="shared" si="494"/>
        <v>78.641225058862929</v>
      </c>
      <c r="Y4458" s="6"/>
      <c r="Z4458" s="6">
        <f t="shared" ca="1" si="489"/>
        <v>7.9596334448120558</v>
      </c>
      <c r="AA4458" s="6">
        <v>7.5731595499999997</v>
      </c>
      <c r="AB4458" s="6"/>
      <c r="AC4458" s="6"/>
      <c r="AD4458" s="6"/>
      <c r="AE4458" s="6"/>
      <c r="AF4458" s="6"/>
      <c r="AG4458" s="6"/>
      <c r="AH4458" s="6"/>
      <c r="AI4458" s="6"/>
      <c r="AJ4458" s="6"/>
      <c r="AK4458" s="6"/>
      <c r="AL4458" s="6"/>
      <c r="AM4458" s="6"/>
      <c r="AN4458" s="6"/>
      <c r="AO4458" s="6"/>
      <c r="AP4458" s="6"/>
      <c r="AQ4458" s="6"/>
      <c r="AR4458" s="6"/>
      <c r="AS4458" s="6"/>
      <c r="AT4458" s="6"/>
      <c r="AU4458" s="6"/>
      <c r="AV4458" s="6"/>
      <c r="AW4458" s="6"/>
      <c r="AX4458" s="6"/>
      <c r="AY4458" s="6"/>
      <c r="BE4458" s="21"/>
      <c r="BJ4458" s="21"/>
      <c r="BP4458" s="21"/>
      <c r="BQ4458" s="21"/>
      <c r="BR4458" s="21"/>
    </row>
    <row r="4459" spans="1:70" x14ac:dyDescent="0.2">
      <c r="A4459" s="2">
        <f t="shared" si="495"/>
        <v>4451</v>
      </c>
      <c r="B4459" s="2">
        <f t="array" ref="B4459">MAX(IF((C4459&gt;=$R$3:$AC$3)*(C4459&lt;=$R$4:$AC$4),$F$3:$Q$3,0))</f>
        <v>7</v>
      </c>
      <c r="C4459" s="2">
        <f t="shared" si="490"/>
        <v>186</v>
      </c>
      <c r="D4459" s="2">
        <f t="shared" si="491"/>
        <v>11</v>
      </c>
      <c r="E4459" s="10">
        <v>2.4122470872800599</v>
      </c>
      <c r="F4459" s="10">
        <v>2.5464894947051491</v>
      </c>
      <c r="G4459" s="10">
        <v>2.491672612706699</v>
      </c>
      <c r="H4459" s="10">
        <v>2.6524451067525399</v>
      </c>
      <c r="I4459" s="10">
        <v>3.426839433829191</v>
      </c>
      <c r="J4459" s="10">
        <v>4.1609732188176247</v>
      </c>
      <c r="K4459" s="10">
        <v>3.2253423021640932</v>
      </c>
      <c r="L4459" s="10">
        <v>3.297108642872919</v>
      </c>
      <c r="M4459" s="10">
        <v>3.1407631640829115</v>
      </c>
      <c r="N4459" s="10">
        <v>2.286724242851673</v>
      </c>
      <c r="O4459" s="10">
        <v>1.8686850658116956</v>
      </c>
      <c r="P4459" s="10">
        <v>2.0758980154400191</v>
      </c>
      <c r="Q4459" s="4">
        <f t="shared" si="492"/>
        <v>7.0661027559705971</v>
      </c>
      <c r="R4459" s="20">
        <f t="array" ref="R4459">MAX(IF((EOL_MOD_TYPE=$AF$1)*(EOL_MOD_MIN&lt;=$Q4459)*(EOL_MOD_MAX&gt;$Q4459),EOL_MOD_A,0))*($Q4459-MAX(IF((EOL_MOD_TYPE=$AF$1)*(EOL_MOD_MIN&lt;=$Q4459)*(EOL_MOD_MAX&gt;$Q4459),EOL_MOD_MIN,0)))+MAX(IF((EOL_MOD_TYPE=$AF$1)*(EOL_MOD_MIN&lt;=$Q4459)*(EOL_MOD_MAX&gt;$Q4459),EOL_MOD_B,0))</f>
        <v>813.30955175568693</v>
      </c>
      <c r="S4459" s="3">
        <f t="shared" si="493"/>
        <v>28.131310226965422</v>
      </c>
      <c r="T4459" s="4"/>
      <c r="U4459" s="6"/>
      <c r="V4459" s="6">
        <v>9.9608333333333299</v>
      </c>
      <c r="W4459" s="20">
        <f t="array" ref="W4459">MAX(IF((EOL_MOD_TYPE=$AF$1)*(EOL_MOD_MIN&lt;=$V4459)*(EOL_MOD_MAX&gt;$V4459),EOL_MOD_A,0))*($V4459-MAX(IF((EOL_MOD_TYPE=$AF$1)*(EOL_MOD_MIN&lt;=$V4459)*(EOL_MOD_MAX&gt;$V4459),EOL_MOD_MIN,0)))+MAX(IF((EOL_MOD_TYPE=$AF$1)*(EOL_MOD_MIN&lt;=$V4459)*(EOL_MOD_MAX&gt;$V4459),EOL_MOD_B,0))</f>
        <v>2220.2777777777765</v>
      </c>
      <c r="X4459" s="3">
        <f t="shared" si="494"/>
        <v>76.79649503915627</v>
      </c>
      <c r="Y4459" s="6"/>
      <c r="Z4459" s="6">
        <f t="shared" ca="1" si="489"/>
        <v>3.049818485396449</v>
      </c>
      <c r="AA4459" s="6">
        <v>8.7580228469999994</v>
      </c>
      <c r="AB4459" s="6"/>
      <c r="AC4459" s="6"/>
      <c r="AD4459" s="6"/>
      <c r="AE4459" s="6"/>
      <c r="AF4459" s="6"/>
      <c r="AG4459" s="6"/>
      <c r="AH4459" s="6"/>
      <c r="AI4459" s="6"/>
      <c r="AJ4459" s="6"/>
      <c r="AK4459" s="6"/>
      <c r="AL4459" s="6"/>
      <c r="AM4459" s="6"/>
      <c r="AN4459" s="6"/>
      <c r="AO4459" s="6"/>
      <c r="AP4459" s="6"/>
      <c r="AQ4459" s="6"/>
      <c r="AR4459" s="6"/>
      <c r="AS4459" s="6"/>
      <c r="AT4459" s="6"/>
      <c r="AU4459" s="6"/>
      <c r="AV4459" s="6"/>
      <c r="AW4459" s="6"/>
      <c r="AX4459" s="6"/>
      <c r="AY4459" s="6"/>
      <c r="BE4459" s="21"/>
      <c r="BJ4459" s="21"/>
      <c r="BP4459" s="21"/>
      <c r="BQ4459" s="21"/>
      <c r="BR4459" s="21"/>
    </row>
    <row r="4460" spans="1:70" x14ac:dyDescent="0.2">
      <c r="A4460" s="2">
        <f t="shared" si="495"/>
        <v>4452</v>
      </c>
      <c r="B4460" s="2">
        <f t="array" ref="B4460">MAX(IF((C4460&gt;=$R$3:$AC$3)*(C4460&lt;=$R$4:$AC$4),$F$3:$Q$3,0))</f>
        <v>7</v>
      </c>
      <c r="C4460" s="2">
        <f t="shared" si="490"/>
        <v>186</v>
      </c>
      <c r="D4460" s="2">
        <f t="shared" si="491"/>
        <v>12</v>
      </c>
      <c r="E4460" s="10">
        <v>8.8977031019025041</v>
      </c>
      <c r="F4460" s="10">
        <v>9.3928634406801894</v>
      </c>
      <c r="G4460" s="10">
        <v>9.1906684236082885</v>
      </c>
      <c r="H4460" s="10">
        <v>9.7836864135627319</v>
      </c>
      <c r="I4460" s="10">
        <v>12.640081532644368</v>
      </c>
      <c r="J4460" s="10">
        <v>15.347973477191536</v>
      </c>
      <c r="K4460" s="10">
        <v>11.896848526832128</v>
      </c>
      <c r="L4460" s="10">
        <v>12.16156253382762</v>
      </c>
      <c r="M4460" s="10">
        <v>11.584873827710521</v>
      </c>
      <c r="N4460" s="10">
        <v>8.4347053401394625</v>
      </c>
      <c r="O4460" s="10">
        <v>6.8927453552444602</v>
      </c>
      <c r="P4460" s="10">
        <v>7.6570614629866531</v>
      </c>
      <c r="Q4460" s="4">
        <f t="shared" si="492"/>
        <v>7.6800314916784016</v>
      </c>
      <c r="R4460" s="20">
        <f t="array" ref="R4460">MAX(IF((EOL_MOD_TYPE=$AF$1)*(EOL_MOD_MIN&lt;=$Q4460)*(EOL_MOD_MAX&gt;$Q4460),EOL_MOD_A,0))*($Q4460-MAX(IF((EOL_MOD_TYPE=$AF$1)*(EOL_MOD_MIN&lt;=$Q4460)*(EOL_MOD_MAX&gt;$Q4460),EOL_MOD_MIN,0)))+MAX(IF((EOL_MOD_TYPE=$AF$1)*(EOL_MOD_MIN&lt;=$Q4460)*(EOL_MOD_MAX&gt;$Q4460),EOL_MOD_B,0))</f>
        <v>1169.1091599499828</v>
      </c>
      <c r="S4460" s="3">
        <f t="shared" si="493"/>
        <v>40.437951818890511</v>
      </c>
      <c r="T4460" s="4"/>
      <c r="U4460" s="6"/>
      <c r="V4460" s="6">
        <v>8.58</v>
      </c>
      <c r="W4460" s="20">
        <f t="array" ref="W4460">MAX(IF((EOL_MOD_TYPE=$AF$1)*(EOL_MOD_MIN&lt;=$V4460)*(EOL_MOD_MAX&gt;$V4460),EOL_MOD_A,0))*($V4460-MAX(IF((EOL_MOD_TYPE=$AF$1)*(EOL_MOD_MIN&lt;=$V4460)*(EOL_MOD_MAX&gt;$V4460),EOL_MOD_MIN,0)))+MAX(IF((EOL_MOD_TYPE=$AF$1)*(EOL_MOD_MIN&lt;=$V4460)*(EOL_MOD_MAX&gt;$V4460),EOL_MOD_B,0))</f>
        <v>1690.6818181818185</v>
      </c>
      <c r="X4460" s="3">
        <f t="shared" si="494"/>
        <v>58.478465695740091</v>
      </c>
      <c r="Y4460" s="6"/>
      <c r="Z4460" s="6">
        <f t="shared" ca="1" si="489"/>
        <v>11.249419489754418</v>
      </c>
      <c r="AA4460" s="6">
        <v>9.2889195529999995</v>
      </c>
      <c r="AB4460" s="6"/>
      <c r="AC4460" s="6"/>
      <c r="AD4460" s="6"/>
      <c r="AE4460" s="6"/>
      <c r="AF4460" s="6"/>
      <c r="AG4460" s="6"/>
      <c r="AH4460" s="6"/>
      <c r="AI4460" s="6"/>
      <c r="AJ4460" s="6"/>
      <c r="AK4460" s="6"/>
      <c r="AL4460" s="6"/>
      <c r="AM4460" s="6"/>
      <c r="AN4460" s="6"/>
      <c r="AO4460" s="6"/>
      <c r="AP4460" s="6"/>
      <c r="AQ4460" s="6"/>
      <c r="AR4460" s="6"/>
      <c r="AS4460" s="6"/>
      <c r="AT4460" s="6"/>
      <c r="AU4460" s="6"/>
      <c r="AV4460" s="6"/>
      <c r="AW4460" s="6"/>
      <c r="AX4460" s="6"/>
      <c r="AY4460" s="6"/>
      <c r="BE4460" s="21"/>
      <c r="BJ4460" s="21"/>
      <c r="BP4460" s="21"/>
      <c r="BQ4460" s="21"/>
      <c r="BR4460" s="21"/>
    </row>
    <row r="4461" spans="1:70" x14ac:dyDescent="0.2">
      <c r="A4461" s="2">
        <f t="shared" si="495"/>
        <v>4453</v>
      </c>
      <c r="B4461" s="2">
        <f t="array" ref="B4461">MAX(IF((C4461&gt;=$R$3:$AC$3)*(C4461&lt;=$R$4:$AC$4),$F$3:$Q$3,0))</f>
        <v>7</v>
      </c>
      <c r="C4461" s="2">
        <f t="shared" si="490"/>
        <v>186</v>
      </c>
      <c r="D4461" s="2">
        <f t="shared" si="491"/>
        <v>13</v>
      </c>
      <c r="E4461" s="10">
        <v>2.8751880638681278</v>
      </c>
      <c r="F4461" s="10">
        <v>3.0351933011130168</v>
      </c>
      <c r="G4461" s="10">
        <v>2.9698563604440893</v>
      </c>
      <c r="H4461" s="10">
        <v>3.1614831462391231</v>
      </c>
      <c r="I4461" s="10">
        <v>4.0844936196183292</v>
      </c>
      <c r="J4461" s="10">
        <v>4.9595170394874311</v>
      </c>
      <c r="K4461" s="10">
        <v>3.8443266189316829</v>
      </c>
      <c r="L4461" s="10">
        <v>3.9298658355739424</v>
      </c>
      <c r="M4461" s="10">
        <v>3.7435156657148347</v>
      </c>
      <c r="N4461" s="10">
        <v>2.7255757849492999</v>
      </c>
      <c r="O4461" s="10">
        <v>2.2273095590752949</v>
      </c>
      <c r="P4461" s="10">
        <v>2.47428931607939</v>
      </c>
      <c r="Q4461" s="4">
        <f t="shared" si="492"/>
        <v>11.459940179426999</v>
      </c>
      <c r="R4461" s="20">
        <f t="array" ref="R4461">MAX(IF((EOL_MOD_TYPE=$AF$1)*(EOL_MOD_MIN&lt;=$Q4461)*(EOL_MOD_MAX&gt;$Q4461),EOL_MOD_A,0))*($Q4461-MAX(IF((EOL_MOD_TYPE=$AF$1)*(EOL_MOD_MIN&lt;=$Q4461)*(EOL_MOD_MAX&gt;$Q4461),EOL_MOD_MIN,0)))+MAX(IF((EOL_MOD_TYPE=$AF$1)*(EOL_MOD_MIN&lt;=$Q4461)*(EOL_MOD_MAX&gt;$Q4461),EOL_MOD_B,0))</f>
        <v>2300</v>
      </c>
      <c r="S4461" s="3">
        <f t="shared" si="493"/>
        <v>79.553982099864172</v>
      </c>
      <c r="T4461" s="4"/>
      <c r="U4461" s="6"/>
      <c r="V4461" s="6">
        <v>7.5141666666666698</v>
      </c>
      <c r="W4461" s="20">
        <f t="array" ref="W4461">MAX(IF((EOL_MOD_TYPE=$AF$1)*(EOL_MOD_MIN&lt;=$V4461)*(EOL_MOD_MAX&gt;$V4461),EOL_MOD_A,0))*($V4461-MAX(IF((EOL_MOD_TYPE=$AF$1)*(EOL_MOD_MIN&lt;=$V4461)*(EOL_MOD_MAX&gt;$V4461),EOL_MOD_MIN,0)))+MAX(IF((EOL_MOD_TYPE=$AF$1)*(EOL_MOD_MIN&lt;=$V4461)*(EOL_MOD_MAX&gt;$V4461),EOL_MOD_B,0))</f>
        <v>1072.9829545454563</v>
      </c>
      <c r="X4461" s="3">
        <f t="shared" si="494"/>
        <v>37.113072504073308</v>
      </c>
      <c r="Y4461" s="6"/>
      <c r="Z4461" s="6">
        <f t="shared" ca="1" si="489"/>
        <v>3.6351175434783287</v>
      </c>
      <c r="AA4461" s="6">
        <v>13.3475719</v>
      </c>
      <c r="AB4461" s="6"/>
      <c r="AC4461" s="6"/>
      <c r="AD4461" s="6"/>
      <c r="AE4461" s="6"/>
      <c r="AF4461" s="6"/>
      <c r="AG4461" s="6"/>
      <c r="AH4461" s="6"/>
      <c r="AI4461" s="6"/>
      <c r="AJ4461" s="6"/>
      <c r="AK4461" s="6"/>
      <c r="AL4461" s="6"/>
      <c r="AM4461" s="6"/>
      <c r="AN4461" s="6"/>
      <c r="AO4461" s="6"/>
      <c r="AP4461" s="6"/>
      <c r="AQ4461" s="6"/>
      <c r="AR4461" s="6"/>
      <c r="AS4461" s="6"/>
      <c r="AT4461" s="6"/>
      <c r="AU4461" s="6"/>
      <c r="AV4461" s="6"/>
      <c r="AW4461" s="6"/>
      <c r="AX4461" s="6"/>
      <c r="AY4461" s="6"/>
      <c r="BE4461" s="21"/>
      <c r="BJ4461" s="21"/>
      <c r="BP4461" s="21"/>
      <c r="BQ4461" s="21"/>
      <c r="BR4461" s="21"/>
    </row>
    <row r="4462" spans="1:70" x14ac:dyDescent="0.2">
      <c r="A4462" s="2">
        <f t="shared" si="495"/>
        <v>4454</v>
      </c>
      <c r="B4462" s="2">
        <f t="array" ref="B4462">MAX(IF((C4462&gt;=$R$3:$AC$3)*(C4462&lt;=$R$4:$AC$4),$F$3:$Q$3,0))</f>
        <v>7</v>
      </c>
      <c r="C4462" s="2">
        <f t="shared" si="490"/>
        <v>186</v>
      </c>
      <c r="D4462" s="2">
        <f t="shared" si="491"/>
        <v>14</v>
      </c>
      <c r="E4462" s="10">
        <v>4.8414791342716414</v>
      </c>
      <c r="F4462" s="10">
        <v>5.1109091681641461</v>
      </c>
      <c r="G4462" s="10">
        <v>5.0008894310481713</v>
      </c>
      <c r="H4462" s="10">
        <v>5.3235664401291158</v>
      </c>
      <c r="I4462" s="10">
        <v>6.8778077100263015</v>
      </c>
      <c r="J4462" s="10">
        <v>8.3512444157963692</v>
      </c>
      <c r="K4462" s="10">
        <v>6.4733946779964304</v>
      </c>
      <c r="L4462" s="10">
        <v>6.6174326759763904</v>
      </c>
      <c r="M4462" s="10">
        <v>6.303640868623428</v>
      </c>
      <c r="N4462" s="10">
        <v>4.5895496220011163</v>
      </c>
      <c r="O4462" s="10">
        <v>3.750527797238866</v>
      </c>
      <c r="P4462" s="10">
        <v>4.1664127110465969</v>
      </c>
      <c r="Q4462" s="4">
        <f t="shared" si="492"/>
        <v>3.8915288063999998</v>
      </c>
      <c r="R4462" s="20">
        <f t="array" ref="R4462">MAX(IF((EOL_MOD_TYPE=$AF$1)*(EOL_MOD_MIN&lt;=$Q4462)*(EOL_MOD_MAX&gt;$Q4462),EOL_MOD_A,0))*($Q4462-MAX(IF((EOL_MOD_TYPE=$AF$1)*(EOL_MOD_MIN&lt;=$Q4462)*(EOL_MOD_MAX&gt;$Q4462),EOL_MOD_MIN,0)))+MAX(IF((EOL_MOD_TYPE=$AF$1)*(EOL_MOD_MIN&lt;=$Q4462)*(EOL_MOD_MAX&gt;$Q4462),EOL_MOD_B,0))</f>
        <v>89.152880639999978</v>
      </c>
      <c r="S4462" s="3">
        <f t="shared" si="493"/>
        <v>3.0836811611242982</v>
      </c>
      <c r="T4462" s="4"/>
      <c r="U4462" s="6"/>
      <c r="V4462" s="6">
        <v>7.9249999999999998</v>
      </c>
      <c r="W4462" s="20">
        <f t="array" ref="W4462">MAX(IF((EOL_MOD_TYPE=$AF$1)*(EOL_MOD_MIN&lt;=$V4462)*(EOL_MOD_MAX&gt;$V4462),EOL_MOD_A,0))*($V4462-MAX(IF((EOL_MOD_TYPE=$AF$1)*(EOL_MOD_MIN&lt;=$V4462)*(EOL_MOD_MAX&gt;$V4462),EOL_MOD_MIN,0)))+MAX(IF((EOL_MOD_TYPE=$AF$1)*(EOL_MOD_MIN&lt;=$V4462)*(EOL_MOD_MAX&gt;$V4462),EOL_MOD_B,0))</f>
        <v>1311.0795454545455</v>
      </c>
      <c r="X4462" s="3">
        <f t="shared" si="494"/>
        <v>45.348521169821296</v>
      </c>
      <c r="Y4462" s="6"/>
      <c r="Z4462" s="6">
        <f t="shared" ca="1" si="489"/>
        <v>6.121111157402999</v>
      </c>
      <c r="AA4462" s="6">
        <v>4.3239208959999997</v>
      </c>
      <c r="AB4462" s="6"/>
      <c r="AC4462" s="6"/>
      <c r="AD4462" s="6"/>
      <c r="AE4462" s="6"/>
      <c r="AF4462" s="6"/>
      <c r="AG4462" s="6"/>
      <c r="AH4462" s="6"/>
      <c r="AI4462" s="6"/>
      <c r="AJ4462" s="6"/>
      <c r="AK4462" s="6"/>
      <c r="AL4462" s="6"/>
      <c r="AM4462" s="6"/>
      <c r="AN4462" s="6"/>
      <c r="AO4462" s="6"/>
      <c r="AP4462" s="6"/>
      <c r="AQ4462" s="6"/>
      <c r="AR4462" s="6"/>
      <c r="AS4462" s="6"/>
      <c r="AT4462" s="6"/>
      <c r="AU4462" s="6"/>
      <c r="AV4462" s="6"/>
      <c r="AW4462" s="6"/>
      <c r="AX4462" s="6"/>
      <c r="AY4462" s="6"/>
      <c r="BE4462" s="21"/>
      <c r="BJ4462" s="21"/>
      <c r="BP4462" s="21"/>
      <c r="BQ4462" s="21"/>
      <c r="BR4462" s="21"/>
    </row>
    <row r="4463" spans="1:70" x14ac:dyDescent="0.2">
      <c r="A4463" s="2">
        <f t="shared" si="495"/>
        <v>4455</v>
      </c>
      <c r="B4463" s="2">
        <f t="array" ref="B4463">MAX(IF((C4463&gt;=$R$3:$AC$3)*(C4463&lt;=$R$4:$AC$4),$F$3:$Q$3,0))</f>
        <v>7</v>
      </c>
      <c r="C4463" s="2">
        <f t="shared" si="490"/>
        <v>186</v>
      </c>
      <c r="D4463" s="2">
        <f t="shared" si="491"/>
        <v>15</v>
      </c>
      <c r="E4463" s="10">
        <v>1.985932548356099</v>
      </c>
      <c r="F4463" s="10">
        <v>2.096450400229958</v>
      </c>
      <c r="G4463" s="10">
        <v>2.0513212628649851</v>
      </c>
      <c r="H4463" s="10">
        <v>2.1836805599244054</v>
      </c>
      <c r="I4463" s="10">
        <v>2.8212167839344833</v>
      </c>
      <c r="J4463" s="10">
        <v>3.4256076799352302</v>
      </c>
      <c r="K4463" s="10">
        <v>2.6553300825745021</v>
      </c>
      <c r="L4463" s="10">
        <v>2.7144132140835437</v>
      </c>
      <c r="M4463" s="10">
        <v>2.5856985493401861</v>
      </c>
      <c r="N4463" s="10">
        <v>1.8825932579380311</v>
      </c>
      <c r="O4463" s="10">
        <v>1.5384338173279144</v>
      </c>
      <c r="P4463" s="10">
        <v>1.7090261846180168</v>
      </c>
      <c r="Q4463" s="4">
        <f t="shared" si="492"/>
        <v>7.5476124994798024</v>
      </c>
      <c r="R4463" s="20">
        <f t="array" ref="R4463">MAX(IF((EOL_MOD_TYPE=$AF$1)*(EOL_MOD_MIN&lt;=$Q4463)*(EOL_MOD_MAX&gt;$Q4463),EOL_MOD_A,0))*($Q4463-MAX(IF((EOL_MOD_TYPE=$AF$1)*(EOL_MOD_MIN&lt;=$Q4463)*(EOL_MOD_MAX&gt;$Q4463),EOL_MOD_MIN,0)))+MAX(IF((EOL_MOD_TYPE=$AF$1)*(EOL_MOD_MIN&lt;=$Q4463)*(EOL_MOD_MAX&gt;$Q4463),EOL_MOD_B,0))</f>
        <v>1092.3663349257947</v>
      </c>
      <c r="S4463" s="3">
        <f t="shared" si="493"/>
        <v>37.783518197904748</v>
      </c>
      <c r="T4463" s="4"/>
      <c r="U4463" s="6"/>
      <c r="V4463" s="6">
        <v>8.1750000000000007</v>
      </c>
      <c r="W4463" s="20">
        <f t="array" ref="W4463">MAX(IF((EOL_MOD_TYPE=$AF$1)*(EOL_MOD_MIN&lt;=$V4463)*(EOL_MOD_MAX&gt;$V4463),EOL_MOD_A,0))*($V4463-MAX(IF((EOL_MOD_TYPE=$AF$1)*(EOL_MOD_MIN&lt;=$V4463)*(EOL_MOD_MAX&gt;$V4463),EOL_MOD_MIN,0)))+MAX(IF((EOL_MOD_TYPE=$AF$1)*(EOL_MOD_MIN&lt;=$V4463)*(EOL_MOD_MAX&gt;$V4463),EOL_MOD_B,0))</f>
        <v>1455.9659090909097</v>
      </c>
      <c r="X4463" s="3">
        <f t="shared" si="494"/>
        <v>50.359950378187264</v>
      </c>
      <c r="Y4463" s="6"/>
      <c r="Z4463" s="6">
        <f t="shared" ca="1" si="489"/>
        <v>2.510826452507485</v>
      </c>
      <c r="AA4463" s="6">
        <v>7.9596334449999997</v>
      </c>
      <c r="AB4463" s="6"/>
      <c r="AC4463" s="6"/>
      <c r="AD4463" s="6"/>
      <c r="AE4463" s="6"/>
      <c r="AF4463" s="6"/>
      <c r="AG4463" s="6"/>
      <c r="AH4463" s="6"/>
      <c r="AI4463" s="6"/>
      <c r="AJ4463" s="6"/>
      <c r="AK4463" s="6"/>
      <c r="AL4463" s="6"/>
      <c r="AM4463" s="6"/>
      <c r="AN4463" s="6"/>
      <c r="AO4463" s="6"/>
      <c r="AP4463" s="6"/>
      <c r="AQ4463" s="6"/>
      <c r="AR4463" s="6"/>
      <c r="AS4463" s="6"/>
      <c r="AT4463" s="6"/>
      <c r="AU4463" s="6"/>
      <c r="AV4463" s="6"/>
      <c r="AW4463" s="6"/>
      <c r="AX4463" s="6"/>
      <c r="AY4463" s="6"/>
      <c r="BE4463" s="21"/>
      <c r="BJ4463" s="21"/>
      <c r="BP4463" s="21"/>
      <c r="BQ4463" s="21"/>
      <c r="BR4463" s="21"/>
    </row>
    <row r="4464" spans="1:70" x14ac:dyDescent="0.2">
      <c r="A4464" s="2">
        <f t="shared" si="495"/>
        <v>4456</v>
      </c>
      <c r="B4464" s="2">
        <f t="array" ref="B4464">MAX(IF((C4464&gt;=$R$3:$AC$3)*(C4464&lt;=$R$4:$AC$4),$F$3:$Q$3,0))</f>
        <v>7</v>
      </c>
      <c r="C4464" s="2">
        <f t="shared" si="490"/>
        <v>186</v>
      </c>
      <c r="D4464" s="2">
        <f t="shared" si="491"/>
        <v>16</v>
      </c>
      <c r="E4464" s="10">
        <v>5.5939800111121709</v>
      </c>
      <c r="F4464" s="10">
        <v>5.9052869861477433</v>
      </c>
      <c r="G4464" s="10">
        <v>5.7781671136488679</v>
      </c>
      <c r="H4464" s="10">
        <v>6.1509971287710581</v>
      </c>
      <c r="I4464" s="10">
        <v>7.9468108367564891</v>
      </c>
      <c r="J4464" s="10">
        <v>9.6492606978683497</v>
      </c>
      <c r="K4464" s="10">
        <v>7.4795407412614487</v>
      </c>
      <c r="L4464" s="10">
        <v>7.6459662610652694</v>
      </c>
      <c r="M4464" s="10">
        <v>7.28340245581047</v>
      </c>
      <c r="N4464" s="10">
        <v>5.30289362681392</v>
      </c>
      <c r="O4464" s="10">
        <v>4.3334644118075074</v>
      </c>
      <c r="P4464" s="10">
        <v>4.8139894394370142</v>
      </c>
      <c r="Q4464" s="4">
        <f t="shared" si="492"/>
        <v>11.249419489999999</v>
      </c>
      <c r="R4464" s="20">
        <f t="array" ref="R4464">MAX(IF((EOL_MOD_TYPE=$AF$1)*(EOL_MOD_MIN&lt;=$Q4464)*(EOL_MOD_MAX&gt;$Q4464),EOL_MOD_A,0))*($Q4464-MAX(IF((EOL_MOD_TYPE=$AF$1)*(EOL_MOD_MIN&lt;=$Q4464)*(EOL_MOD_MAX&gt;$Q4464),EOL_MOD_MIN,0)))+MAX(IF((EOL_MOD_TYPE=$AF$1)*(EOL_MOD_MIN&lt;=$Q4464)*(EOL_MOD_MAX&gt;$Q4464),EOL_MOD_B,0))</f>
        <v>2300</v>
      </c>
      <c r="S4464" s="3">
        <f t="shared" si="493"/>
        <v>79.553982099864172</v>
      </c>
      <c r="T4464" s="4"/>
      <c r="U4464" s="6"/>
      <c r="V4464" s="6">
        <v>8.1891666666666705</v>
      </c>
      <c r="W4464" s="20">
        <f t="array" ref="W4464">MAX(IF((EOL_MOD_TYPE=$AF$1)*(EOL_MOD_MIN&lt;=$V4464)*(EOL_MOD_MAX&gt;$V4464),EOL_MOD_A,0))*($V4464-MAX(IF((EOL_MOD_TYPE=$AF$1)*(EOL_MOD_MIN&lt;=$V4464)*(EOL_MOD_MAX&gt;$V4464),EOL_MOD_MIN,0)))+MAX(IF((EOL_MOD_TYPE=$AF$1)*(EOL_MOD_MIN&lt;=$V4464)*(EOL_MOD_MAX&gt;$V4464),EOL_MOD_B,0))</f>
        <v>1464.1761363636388</v>
      </c>
      <c r="X4464" s="3">
        <f t="shared" si="494"/>
        <v>50.643931366661398</v>
      </c>
      <c r="Y4464" s="6"/>
      <c r="Z4464" s="6">
        <f t="shared" ca="1" si="489"/>
        <v>7.0725025370700871</v>
      </c>
      <c r="AA4464" s="6">
        <v>11.249419489999999</v>
      </c>
      <c r="AB4464" s="6"/>
      <c r="AC4464" s="6"/>
      <c r="AD4464" s="6"/>
      <c r="AE4464" s="6"/>
      <c r="AF4464" s="6"/>
      <c r="AG4464" s="6"/>
      <c r="AH4464" s="6"/>
      <c r="AI4464" s="6"/>
      <c r="AJ4464" s="6"/>
      <c r="AK4464" s="6"/>
      <c r="AL4464" s="6"/>
      <c r="AM4464" s="6"/>
      <c r="AN4464" s="6"/>
      <c r="AO4464" s="6"/>
      <c r="AP4464" s="6"/>
      <c r="AQ4464" s="6"/>
      <c r="AR4464" s="6"/>
      <c r="AS4464" s="6"/>
      <c r="AT4464" s="6"/>
      <c r="AU4464" s="6"/>
      <c r="AV4464" s="6"/>
      <c r="AW4464" s="6"/>
      <c r="AX4464" s="6"/>
      <c r="AY4464" s="6"/>
      <c r="BE4464" s="21"/>
      <c r="BJ4464" s="21"/>
      <c r="BP4464" s="21"/>
      <c r="BQ4464" s="21"/>
      <c r="BR4464" s="21"/>
    </row>
    <row r="4465" spans="1:70" x14ac:dyDescent="0.2">
      <c r="A4465" s="2">
        <f t="shared" si="495"/>
        <v>4457</v>
      </c>
      <c r="B4465" s="2">
        <f t="array" ref="B4465">MAX(IF((C4465&gt;=$R$3:$AC$3)*(C4465&lt;=$R$4:$AC$4),$F$3:$Q$3,0))</f>
        <v>7</v>
      </c>
      <c r="C4465" s="2">
        <f t="shared" si="490"/>
        <v>186</v>
      </c>
      <c r="D4465" s="2">
        <f t="shared" si="491"/>
        <v>17</v>
      </c>
      <c r="E4465" s="10">
        <v>4.964304074731114</v>
      </c>
      <c r="F4465" s="10">
        <v>5.2405693601971688</v>
      </c>
      <c r="G4465" s="10">
        <v>5.1277584992766991</v>
      </c>
      <c r="H4465" s="10">
        <v>5.4586215984612769</v>
      </c>
      <c r="I4465" s="10">
        <v>7.05229288264551</v>
      </c>
      <c r="J4465" s="10">
        <v>8.5631096474095187</v>
      </c>
      <c r="K4465" s="10">
        <v>6.6376201747598689</v>
      </c>
      <c r="L4465" s="10">
        <v>6.7853123160367721</v>
      </c>
      <c r="M4465" s="10">
        <v>6.4635598299354546</v>
      </c>
      <c r="N4465" s="10">
        <v>4.7059832868841704</v>
      </c>
      <c r="O4465" s="10">
        <v>3.8456760650743242</v>
      </c>
      <c r="P4465" s="10">
        <v>4.2721116883573558</v>
      </c>
      <c r="Q4465" s="4">
        <f t="shared" si="492"/>
        <v>10.153991397967417</v>
      </c>
      <c r="R4465" s="20">
        <f t="array" ref="R4465">MAX(IF((EOL_MOD_TYPE=$AF$1)*(EOL_MOD_MIN&lt;=$Q4465)*(EOL_MOD_MAX&gt;$Q4465),EOL_MOD_A,0))*($Q4465-MAX(IF((EOL_MOD_TYPE=$AF$1)*(EOL_MOD_MIN&lt;=$Q4465)*(EOL_MOD_MAX&gt;$Q4465),EOL_MOD_MIN,0)))+MAX(IF((EOL_MOD_TYPE=$AF$1)*(EOL_MOD_MIN&lt;=$Q4465)*(EOL_MOD_MAX&gt;$Q4465),EOL_MOD_B,0))</f>
        <v>2284.6637993224726</v>
      </c>
      <c r="S4465" s="3">
        <f t="shared" si="493"/>
        <v>79.023523041525067</v>
      </c>
      <c r="T4465" s="4"/>
      <c r="U4465" s="6"/>
      <c r="V4465" s="6">
        <v>7.7249999999999996</v>
      </c>
      <c r="W4465" s="20">
        <f t="array" ref="W4465">MAX(IF((EOL_MOD_TYPE=$AF$1)*(EOL_MOD_MIN&lt;=$V4465)*(EOL_MOD_MAX&gt;$V4465),EOL_MOD_A,0))*($V4465-MAX(IF((EOL_MOD_TYPE=$AF$1)*(EOL_MOD_MIN&lt;=$V4465)*(EOL_MOD_MAX&gt;$V4465),EOL_MOD_MIN,0)))+MAX(IF((EOL_MOD_TYPE=$AF$1)*(EOL_MOD_MIN&lt;=$V4465)*(EOL_MOD_MAX&gt;$V4465),EOL_MOD_B,0))</f>
        <v>1195.1704545454545</v>
      </c>
      <c r="X4465" s="3">
        <f t="shared" si="494"/>
        <v>41.339377803128528</v>
      </c>
      <c r="Y4465" s="6"/>
      <c r="Z4465" s="6">
        <f t="shared" ca="1" si="489"/>
        <v>6.2763994675666961</v>
      </c>
      <c r="AA4465" s="6">
        <v>9.6542506130000003</v>
      </c>
      <c r="AB4465" s="6"/>
      <c r="AC4465" s="6"/>
      <c r="AD4465" s="6"/>
      <c r="AE4465" s="6"/>
      <c r="AF4465" s="6"/>
      <c r="AG4465" s="6"/>
      <c r="AH4465" s="6"/>
      <c r="AI4465" s="6"/>
      <c r="AJ4465" s="6"/>
      <c r="AK4465" s="6"/>
      <c r="AL4465" s="6"/>
      <c r="AM4465" s="6"/>
      <c r="AN4465" s="6"/>
      <c r="AO4465" s="6"/>
      <c r="AP4465" s="6"/>
      <c r="AQ4465" s="6"/>
      <c r="AR4465" s="6"/>
      <c r="AS4465" s="6"/>
      <c r="AT4465" s="6"/>
      <c r="AU4465" s="6"/>
      <c r="AV4465" s="6"/>
      <c r="AW4465" s="6"/>
      <c r="AX4465" s="6"/>
      <c r="AY4465" s="6"/>
      <c r="BE4465" s="21"/>
      <c r="BJ4465" s="21"/>
      <c r="BP4465" s="21"/>
      <c r="BQ4465" s="21"/>
      <c r="BR4465" s="21"/>
    </row>
    <row r="4466" spans="1:70" x14ac:dyDescent="0.2">
      <c r="A4466" s="2">
        <f t="shared" si="495"/>
        <v>4458</v>
      </c>
      <c r="B4466" s="2">
        <f t="array" ref="B4466">MAX(IF((C4466&gt;=$R$3:$AC$3)*(C4466&lt;=$R$4:$AC$4),$F$3:$Q$3,0))</f>
        <v>7</v>
      </c>
      <c r="C4466" s="2">
        <f t="shared" si="490"/>
        <v>186</v>
      </c>
      <c r="D4466" s="2">
        <f t="shared" si="491"/>
        <v>18</v>
      </c>
      <c r="E4466" s="10">
        <v>5.4855401529912653</v>
      </c>
      <c r="F4466" s="10">
        <v>5.7908124113961295</v>
      </c>
      <c r="G4466" s="10">
        <v>5.6661567702514501</v>
      </c>
      <c r="H4466" s="10">
        <v>6.0317594385002593</v>
      </c>
      <c r="I4466" s="10">
        <v>7.7927611193925159</v>
      </c>
      <c r="J4466" s="10">
        <v>9.4622088208559347</v>
      </c>
      <c r="K4466" s="10">
        <v>7.3345491011088653</v>
      </c>
      <c r="L4466" s="10">
        <v>7.4977484456815668</v>
      </c>
      <c r="M4466" s="10">
        <v>7.1422129758022086</v>
      </c>
      <c r="N4466" s="10">
        <v>5.2000965071639289</v>
      </c>
      <c r="O4466" s="10">
        <v>4.2494597737761008</v>
      </c>
      <c r="P4466" s="10">
        <v>4.7206697760182852</v>
      </c>
      <c r="Q4466" s="4">
        <f t="shared" si="492"/>
        <v>7.7797527907000008</v>
      </c>
      <c r="R4466" s="20">
        <f t="array" ref="R4466">MAX(IF((EOL_MOD_TYPE=$AF$1)*(EOL_MOD_MIN&lt;=$Q4466)*(EOL_MOD_MAX&gt;$Q4466),EOL_MOD_A,0))*($Q4466-MAX(IF((EOL_MOD_TYPE=$AF$1)*(EOL_MOD_MIN&lt;=$Q4466)*(EOL_MOD_MAX&gt;$Q4466),EOL_MOD_MIN,0)))+MAX(IF((EOL_MOD_TYPE=$AF$1)*(EOL_MOD_MIN&lt;=$Q4466)*(EOL_MOD_MAX&gt;$Q4466),EOL_MOD_B,0))</f>
        <v>1226.9021855193187</v>
      </c>
      <c r="S4466" s="3">
        <f t="shared" si="493"/>
        <v>42.436936741342663</v>
      </c>
      <c r="T4466" s="4"/>
      <c r="U4466" s="6"/>
      <c r="V4466" s="6">
        <v>7.1275000000000004</v>
      </c>
      <c r="W4466" s="20">
        <f t="array" ref="W4466">MAX(IF((EOL_MOD_TYPE=$AF$1)*(EOL_MOD_MIN&lt;=$V4466)*(EOL_MOD_MAX&gt;$V4466),EOL_MOD_A,0))*($V4466-MAX(IF((EOL_MOD_TYPE=$AF$1)*(EOL_MOD_MIN&lt;=$V4466)*(EOL_MOD_MAX&gt;$V4466),EOL_MOD_MIN,0)))+MAX(IF((EOL_MOD_TYPE=$AF$1)*(EOL_MOD_MIN&lt;=$V4466)*(EOL_MOD_MAX&gt;$V4466),EOL_MOD_B,0))</f>
        <v>848.89204545454572</v>
      </c>
      <c r="X4466" s="3">
        <f t="shared" si="494"/>
        <v>29.362061995133921</v>
      </c>
      <c r="Y4466" s="6"/>
      <c r="Z4466" s="6">
        <f t="shared" ca="1" si="489"/>
        <v>6.935401372933617</v>
      </c>
      <c r="AA4466" s="6">
        <v>7.0725025370000001</v>
      </c>
      <c r="AB4466" s="6"/>
      <c r="AC4466" s="6"/>
      <c r="AD4466" s="6"/>
      <c r="AE4466" s="6"/>
      <c r="AF4466" s="6"/>
      <c r="AG4466" s="6"/>
      <c r="AH4466" s="6"/>
      <c r="AI4466" s="6"/>
      <c r="AJ4466" s="6"/>
      <c r="AK4466" s="6"/>
      <c r="AL4466" s="6"/>
      <c r="AM4466" s="6"/>
      <c r="AN4466" s="6"/>
      <c r="AO4466" s="6"/>
      <c r="AP4466" s="6"/>
      <c r="AQ4466" s="6"/>
      <c r="AR4466" s="6"/>
      <c r="AS4466" s="6"/>
      <c r="AT4466" s="6"/>
      <c r="AU4466" s="6"/>
      <c r="AV4466" s="6"/>
      <c r="AW4466" s="6"/>
      <c r="AX4466" s="6"/>
      <c r="AY4466" s="6"/>
      <c r="BE4466" s="21"/>
      <c r="BJ4466" s="21"/>
      <c r="BP4466" s="21"/>
      <c r="BQ4466" s="21"/>
      <c r="BR4466" s="21"/>
    </row>
    <row r="4467" spans="1:70" x14ac:dyDescent="0.2">
      <c r="A4467" s="2">
        <f t="shared" si="495"/>
        <v>4459</v>
      </c>
      <c r="B4467" s="2">
        <f t="array" ref="B4467">MAX(IF((C4467&gt;=$R$3:$AC$3)*(C4467&lt;=$R$4:$AC$4),$F$3:$Q$3,0))</f>
        <v>7</v>
      </c>
      <c r="C4467" s="2">
        <f t="shared" si="490"/>
        <v>186</v>
      </c>
      <c r="D4467" s="2">
        <f t="shared" si="491"/>
        <v>19</v>
      </c>
      <c r="E4467" s="10">
        <v>3.3845405222662168</v>
      </c>
      <c r="F4467" s="10">
        <v>3.572891404782605</v>
      </c>
      <c r="G4467" s="10">
        <v>3.4959797320910506</v>
      </c>
      <c r="H4467" s="10">
        <v>3.7215540622802106</v>
      </c>
      <c r="I4467" s="10">
        <v>4.8080799799710441</v>
      </c>
      <c r="J4467" s="10">
        <v>5.8381177224394873</v>
      </c>
      <c r="K4467" s="10">
        <v>4.5253663181587722</v>
      </c>
      <c r="L4467" s="10">
        <v>4.6260591906031383</v>
      </c>
      <c r="M4467" s="10">
        <v>4.4066962525242923</v>
      </c>
      <c r="N4467" s="10">
        <v>3.2084237572473313</v>
      </c>
      <c r="O4467" s="10">
        <v>2.6218874351403088</v>
      </c>
      <c r="P4467" s="10">
        <v>2.9126207636013453</v>
      </c>
      <c r="Q4467" s="4">
        <f t="shared" si="492"/>
        <v>7.1640163930516767</v>
      </c>
      <c r="R4467" s="20">
        <f t="array" ref="R4467">MAX(IF((EOL_MOD_TYPE=$AF$1)*(EOL_MOD_MIN&lt;=$Q4467)*(EOL_MOD_MAX&gt;$Q4467),EOL_MOD_A,0))*($Q4467-MAX(IF((EOL_MOD_TYPE=$AF$1)*(EOL_MOD_MIN&lt;=$Q4467)*(EOL_MOD_MAX&gt;$Q4467),EOL_MOD_MIN,0)))+MAX(IF((EOL_MOD_TYPE=$AF$1)*(EOL_MOD_MIN&lt;=$Q4467)*(EOL_MOD_MAX&gt;$Q4467),EOL_MOD_B,0))</f>
        <v>870.05495506403997</v>
      </c>
      <c r="S4467" s="3">
        <f t="shared" si="493"/>
        <v>30.094059270027291</v>
      </c>
      <c r="T4467" s="4"/>
      <c r="U4467" s="6"/>
      <c r="V4467" s="6">
        <v>6.5358333333333301</v>
      </c>
      <c r="W4467" s="20">
        <f t="array" ref="W4467">MAX(IF((EOL_MOD_TYPE=$AF$1)*(EOL_MOD_MIN&lt;=$V4467)*(EOL_MOD_MAX&gt;$V4467),EOL_MOD_A,0))*($V4467-MAX(IF((EOL_MOD_TYPE=$AF$1)*(EOL_MOD_MIN&lt;=$V4467)*(EOL_MOD_MAX&gt;$V4467),EOL_MOD_MIN,0)))+MAX(IF((EOL_MOD_TYPE=$AF$1)*(EOL_MOD_MIN&lt;=$V4467)*(EOL_MOD_MAX&gt;$V4467),EOL_MOD_B,0))</f>
        <v>612.54166666666549</v>
      </c>
      <c r="X4467" s="3">
        <f t="shared" si="494"/>
        <v>21.187012515400379</v>
      </c>
      <c r="Y4467" s="6"/>
      <c r="Z4467" s="6">
        <f t="shared" ca="1" si="489"/>
        <v>4.2790949168560282</v>
      </c>
      <c r="AA4467" s="6">
        <v>6.2763994679999904</v>
      </c>
      <c r="AB4467" s="6"/>
      <c r="AC4467" s="6"/>
      <c r="AD4467" s="6"/>
      <c r="AE4467" s="6"/>
      <c r="AF4467" s="6"/>
      <c r="AG4467" s="6"/>
      <c r="AH4467" s="6"/>
      <c r="AI4467" s="6"/>
      <c r="AJ4467" s="6"/>
      <c r="AK4467" s="6"/>
      <c r="AL4467" s="6"/>
      <c r="AM4467" s="6"/>
      <c r="AN4467" s="6"/>
      <c r="AO4467" s="6"/>
      <c r="AP4467" s="6"/>
      <c r="AQ4467" s="6"/>
      <c r="AR4467" s="6"/>
      <c r="AS4467" s="6"/>
      <c r="AT4467" s="6"/>
      <c r="AU4467" s="6"/>
      <c r="AV4467" s="6"/>
      <c r="AW4467" s="6"/>
      <c r="AX4467" s="6"/>
      <c r="AY4467" s="6"/>
      <c r="BE4467" s="21"/>
      <c r="BJ4467" s="21"/>
      <c r="BP4467" s="21"/>
      <c r="BQ4467" s="21"/>
      <c r="BR4467" s="21"/>
    </row>
    <row r="4468" spans="1:70" x14ac:dyDescent="0.2">
      <c r="A4468" s="2">
        <f t="shared" si="495"/>
        <v>4460</v>
      </c>
      <c r="B4468" s="2">
        <f t="array" ref="B4468">MAX(IF((C4468&gt;=$R$3:$AC$3)*(C4468&lt;=$R$4:$AC$4),$F$3:$Q$3,0))</f>
        <v>7</v>
      </c>
      <c r="C4468" s="2">
        <f t="shared" si="490"/>
        <v>186</v>
      </c>
      <c r="D4468" s="2">
        <f t="shared" si="491"/>
        <v>20</v>
      </c>
      <c r="E4468" s="10">
        <v>6.9271385179225975</v>
      </c>
      <c r="F4468" s="10">
        <v>7.3126362375038552</v>
      </c>
      <c r="G4468" s="10">
        <v>7.1552211299362298</v>
      </c>
      <c r="H4468" s="10">
        <v>7.6169040736114466</v>
      </c>
      <c r="I4468" s="10">
        <v>9.8406964866855251</v>
      </c>
      <c r="J4468" s="10">
        <v>11.948874561028573</v>
      </c>
      <c r="K4468" s="10">
        <v>9.2620664825833963</v>
      </c>
      <c r="L4468" s="10">
        <v>9.4681545676870691</v>
      </c>
      <c r="M4468" s="10">
        <v>9.0191844791997902</v>
      </c>
      <c r="N4468" s="10">
        <v>6.5666803645667109</v>
      </c>
      <c r="O4468" s="10">
        <v>5.3662165727171454</v>
      </c>
      <c r="P4468" s="10">
        <v>5.9612604272010659</v>
      </c>
      <c r="Q4468" s="4">
        <f t="shared" si="492"/>
        <v>5.0202558976653728</v>
      </c>
      <c r="R4468" s="20">
        <f t="array" ref="R4468">MAX(IF((EOL_MOD_TYPE=$AF$1)*(EOL_MOD_MIN&lt;=$Q4468)*(EOL_MOD_MAX&gt;$Q4468),EOL_MOD_A,0))*($Q4468-MAX(IF((EOL_MOD_TYPE=$AF$1)*(EOL_MOD_MIN&lt;=$Q4468)*(EOL_MOD_MAX&gt;$Q4468),EOL_MOD_MIN,0)))+MAX(IF((EOL_MOD_TYPE=$AF$1)*(EOL_MOD_MIN&lt;=$Q4468)*(EOL_MOD_MAX&gt;$Q4468),EOL_MOD_B,0))</f>
        <v>202.02558976653728</v>
      </c>
      <c r="S4468" s="3">
        <f t="shared" si="493"/>
        <v>6.9878000660876562</v>
      </c>
      <c r="T4468" s="4"/>
      <c r="U4468" s="6"/>
      <c r="V4468" s="6">
        <v>5.7874999999999996</v>
      </c>
      <c r="W4468" s="20">
        <f t="array" ref="W4468">MAX(IF((EOL_MOD_TYPE=$AF$1)*(EOL_MOD_MIN&lt;=$V4468)*(EOL_MOD_MAX&gt;$V4468),EOL_MOD_A,0))*($V4468-MAX(IF((EOL_MOD_TYPE=$AF$1)*(EOL_MOD_MIN&lt;=$V4468)*(EOL_MOD_MAX&gt;$V4468),EOL_MOD_MIN,0)))+MAX(IF((EOL_MOD_TYPE=$AF$1)*(EOL_MOD_MIN&lt;=$V4468)*(EOL_MOD_MAX&gt;$V4468),EOL_MOD_B,0))</f>
        <v>350.62499999999989</v>
      </c>
      <c r="X4468" s="3">
        <f t="shared" si="494"/>
        <v>12.127658684245594</v>
      </c>
      <c r="Y4468" s="6"/>
      <c r="Z4468" s="6">
        <f t="shared" ca="1" si="489"/>
        <v>8.7580228469395411</v>
      </c>
      <c r="AA4468" s="6">
        <v>4.2790949170000001</v>
      </c>
      <c r="AB4468" s="6"/>
      <c r="AC4468" s="6"/>
      <c r="AD4468" s="6"/>
      <c r="AE4468" s="6"/>
      <c r="AF4468" s="6"/>
      <c r="AG4468" s="6"/>
      <c r="AH4468" s="6"/>
      <c r="AI4468" s="6"/>
      <c r="AJ4468" s="6"/>
      <c r="AK4468" s="6"/>
      <c r="AL4468" s="6"/>
      <c r="AM4468" s="6"/>
      <c r="AN4468" s="6"/>
      <c r="AO4468" s="6"/>
      <c r="AP4468" s="6"/>
      <c r="AQ4468" s="6"/>
      <c r="AR4468" s="6"/>
      <c r="AS4468" s="6"/>
      <c r="AT4468" s="6"/>
      <c r="AU4468" s="6"/>
      <c r="AV4468" s="6"/>
      <c r="AW4468" s="6"/>
      <c r="AX4468" s="6"/>
      <c r="AY4468" s="6"/>
      <c r="BE4468" s="21"/>
      <c r="BJ4468" s="21"/>
      <c r="BP4468" s="21"/>
      <c r="BQ4468" s="21"/>
      <c r="BR4468" s="21"/>
    </row>
    <row r="4469" spans="1:70" x14ac:dyDescent="0.2">
      <c r="A4469" s="2">
        <f t="shared" si="495"/>
        <v>4461</v>
      </c>
      <c r="B4469" s="2">
        <f t="array" ref="B4469">MAX(IF((C4469&gt;=$R$3:$AC$3)*(C4469&lt;=$R$4:$AC$4),$F$3:$Q$3,0))</f>
        <v>7</v>
      </c>
      <c r="C4469" s="2">
        <f t="shared" si="490"/>
        <v>186</v>
      </c>
      <c r="D4469" s="2">
        <f t="shared" si="491"/>
        <v>21</v>
      </c>
      <c r="E4469" s="10">
        <v>4.6535639825673965</v>
      </c>
      <c r="F4469" s="10">
        <v>4.9125364715054687</v>
      </c>
      <c r="G4469" s="10">
        <v>4.8067869945759449</v>
      </c>
      <c r="H4469" s="10">
        <v>5.1169397528171627</v>
      </c>
      <c r="I4469" s="10">
        <v>6.6108553503490022</v>
      </c>
      <c r="J4469" s="10">
        <v>8.0271026984016292</v>
      </c>
      <c r="K4469" s="10">
        <v>6.2221390370609555</v>
      </c>
      <c r="L4469" s="10">
        <v>6.3605864042665345</v>
      </c>
      <c r="M4469" s="10">
        <v>6.0589739812395047</v>
      </c>
      <c r="N4469" s="10">
        <v>4.4114127573046522</v>
      </c>
      <c r="O4469" s="10">
        <v>3.604956375687101</v>
      </c>
      <c r="P4469" s="10">
        <v>4.004699305918682</v>
      </c>
      <c r="Q4469" s="4">
        <f t="shared" si="492"/>
        <v>4.6458877791658226</v>
      </c>
      <c r="R4469" s="20">
        <f t="array" ref="R4469">MAX(IF((EOL_MOD_TYPE=$AF$1)*(EOL_MOD_MIN&lt;=$Q4469)*(EOL_MOD_MAX&gt;$Q4469),EOL_MOD_A,0))*($Q4469-MAX(IF((EOL_MOD_TYPE=$AF$1)*(EOL_MOD_MIN&lt;=$Q4469)*(EOL_MOD_MAX&gt;$Q4469),EOL_MOD_MIN,0)))+MAX(IF((EOL_MOD_TYPE=$AF$1)*(EOL_MOD_MIN&lt;=$Q4469)*(EOL_MOD_MAX&gt;$Q4469),EOL_MOD_B,0))</f>
        <v>164.58877791658227</v>
      </c>
      <c r="S4469" s="3">
        <f t="shared" si="493"/>
        <v>5.6929098661801332</v>
      </c>
      <c r="T4469" s="4"/>
      <c r="U4469" s="6"/>
      <c r="V4469" s="6">
        <v>5.8633333333333297</v>
      </c>
      <c r="W4469" s="20">
        <f t="array" ref="W4469">MAX(IF((EOL_MOD_TYPE=$AF$1)*(EOL_MOD_MIN&lt;=$V4469)*(EOL_MOD_MAX&gt;$V4469),EOL_MOD_A,0))*($V4469-MAX(IF((EOL_MOD_TYPE=$AF$1)*(EOL_MOD_MIN&lt;=$V4469)*(EOL_MOD_MAX&gt;$V4469),EOL_MOD_MIN,0)))+MAX(IF((EOL_MOD_TYPE=$AF$1)*(EOL_MOD_MIN&lt;=$V4469)*(EOL_MOD_MAX&gt;$V4469),EOL_MOD_B,0))</f>
        <v>377.16666666666538</v>
      </c>
      <c r="X4469" s="3">
        <f t="shared" si="494"/>
        <v>13.045700108115364</v>
      </c>
      <c r="Y4469" s="6"/>
      <c r="Z4469" s="6">
        <f t="shared" ca="1" si="489"/>
        <v>5.8835289020960211</v>
      </c>
      <c r="AA4469" s="6">
        <v>3.8936855019999999</v>
      </c>
      <c r="AB4469" s="6"/>
      <c r="AC4469" s="6"/>
      <c r="AD4469" s="6"/>
      <c r="AE4469" s="6"/>
      <c r="AF4469" s="6"/>
      <c r="AG4469" s="6"/>
      <c r="AH4469" s="6"/>
      <c r="AI4469" s="6"/>
      <c r="AJ4469" s="6"/>
      <c r="AK4469" s="6"/>
      <c r="AL4469" s="6"/>
      <c r="AM4469" s="6"/>
      <c r="AN4469" s="6"/>
      <c r="AO4469" s="6"/>
      <c r="AP4469" s="6"/>
      <c r="AQ4469" s="6"/>
      <c r="AR4469" s="6"/>
      <c r="AS4469" s="6"/>
      <c r="AT4469" s="6"/>
      <c r="AU4469" s="6"/>
      <c r="AV4469" s="6"/>
      <c r="AW4469" s="6"/>
      <c r="AX4469" s="6"/>
      <c r="AY4469" s="6"/>
      <c r="BE4469" s="21"/>
      <c r="BJ4469" s="21"/>
      <c r="BP4469" s="21"/>
      <c r="BQ4469" s="21"/>
      <c r="BR4469" s="21"/>
    </row>
    <row r="4470" spans="1:70" x14ac:dyDescent="0.2">
      <c r="A4470" s="2">
        <f t="shared" si="495"/>
        <v>4462</v>
      </c>
      <c r="B4470" s="2">
        <f t="array" ref="B4470">MAX(IF((C4470&gt;=$R$3:$AC$3)*(C4470&lt;=$R$4:$AC$4),$F$3:$Q$3,0))</f>
        <v>7</v>
      </c>
      <c r="C4470" s="2">
        <f t="shared" si="490"/>
        <v>186</v>
      </c>
      <c r="D4470" s="2">
        <f t="shared" si="491"/>
        <v>22</v>
      </c>
      <c r="E4470" s="10">
        <v>5.9899735519337653</v>
      </c>
      <c r="F4470" s="10">
        <v>6.3233177082037919</v>
      </c>
      <c r="G4470" s="10">
        <v>6.1871991177403149</v>
      </c>
      <c r="H4470" s="10">
        <v>6.5864214827671397</v>
      </c>
      <c r="I4470" s="10">
        <v>8.5093594613914512</v>
      </c>
      <c r="J4470" s="10">
        <v>10.332324438258773</v>
      </c>
      <c r="K4470" s="10">
        <v>8.0090116753670273</v>
      </c>
      <c r="L4470" s="10">
        <v>8.1872183296653009</v>
      </c>
      <c r="M4470" s="10">
        <v>7.7989889116032698</v>
      </c>
      <c r="N4470" s="10">
        <v>5.6782813864610651</v>
      </c>
      <c r="O4470" s="10">
        <v>4.640227023230362</v>
      </c>
      <c r="P4470" s="10">
        <v>5.1547680478363356</v>
      </c>
      <c r="Q4470" s="4">
        <f t="shared" si="492"/>
        <v>4.5589578275999996</v>
      </c>
      <c r="R4470" s="20">
        <f t="array" ref="R4470">MAX(IF((EOL_MOD_TYPE=$AF$1)*(EOL_MOD_MIN&lt;=$Q4470)*(EOL_MOD_MAX&gt;$Q4470),EOL_MOD_A,0))*($Q4470-MAX(IF((EOL_MOD_TYPE=$AF$1)*(EOL_MOD_MIN&lt;=$Q4470)*(EOL_MOD_MAX&gt;$Q4470),EOL_MOD_MIN,0)))+MAX(IF((EOL_MOD_TYPE=$AF$1)*(EOL_MOD_MIN&lt;=$Q4470)*(EOL_MOD_MAX&gt;$Q4470),EOL_MOD_B,0))</f>
        <v>155.89578275999997</v>
      </c>
      <c r="S4470" s="3">
        <f t="shared" si="493"/>
        <v>5.3922305700579791</v>
      </c>
      <c r="T4470" s="4"/>
      <c r="U4470" s="6"/>
      <c r="V4470" s="6">
        <v>6.9316666666666702</v>
      </c>
      <c r="W4470" s="20">
        <f t="array" ref="W4470">MAX(IF((EOL_MOD_TYPE=$AF$1)*(EOL_MOD_MIN&lt;=$V4470)*(EOL_MOD_MAX&gt;$V4470),EOL_MOD_A,0))*($V4470-MAX(IF((EOL_MOD_TYPE=$AF$1)*(EOL_MOD_MIN&lt;=$V4470)*(EOL_MOD_MAX&gt;$V4470),EOL_MOD_MIN,0)))+MAX(IF((EOL_MOD_TYPE=$AF$1)*(EOL_MOD_MIN&lt;=$V4470)*(EOL_MOD_MAX&gt;$V4470),EOL_MOD_B,0))</f>
        <v>751.08333333333462</v>
      </c>
      <c r="X4470" s="3">
        <f t="shared" si="494"/>
        <v>25.978986980654966</v>
      </c>
      <c r="Y4470" s="6"/>
      <c r="Z4470" s="6">
        <f t="shared" ca="1" si="489"/>
        <v>7.5731595498875635</v>
      </c>
      <c r="AA4470" s="6">
        <v>3.7991315229999998</v>
      </c>
      <c r="AB4470" s="6"/>
      <c r="AC4470" s="6"/>
      <c r="AD4470" s="6"/>
      <c r="AE4470" s="6"/>
      <c r="AF4470" s="6"/>
      <c r="AG4470" s="6"/>
      <c r="AH4470" s="6"/>
      <c r="AI4470" s="6"/>
      <c r="AJ4470" s="6"/>
      <c r="AK4470" s="6"/>
      <c r="AL4470" s="6"/>
      <c r="AM4470" s="6"/>
      <c r="AN4470" s="6"/>
      <c r="AO4470" s="6"/>
      <c r="AP4470" s="6"/>
      <c r="AQ4470" s="6"/>
      <c r="AR4470" s="6"/>
      <c r="AS4470" s="6"/>
      <c r="AT4470" s="6"/>
      <c r="AU4470" s="6"/>
      <c r="AV4470" s="6"/>
      <c r="AW4470" s="6"/>
      <c r="AX4470" s="6"/>
      <c r="AY4470" s="6"/>
      <c r="BE4470" s="21"/>
      <c r="BJ4470" s="21"/>
      <c r="BP4470" s="21"/>
      <c r="BQ4470" s="21"/>
      <c r="BR4470" s="21"/>
    </row>
    <row r="4471" spans="1:70" x14ac:dyDescent="0.2">
      <c r="A4471" s="2">
        <f t="shared" si="495"/>
        <v>4463</v>
      </c>
      <c r="B4471" s="2">
        <f t="array" ref="B4471">MAX(IF((C4471&gt;=$R$3:$AC$3)*(C4471&lt;=$R$4:$AC$4),$F$3:$Q$3,0))</f>
        <v>7</v>
      </c>
      <c r="C4471" s="2">
        <f t="shared" si="490"/>
        <v>186</v>
      </c>
      <c r="D4471" s="2">
        <f t="shared" si="491"/>
        <v>23</v>
      </c>
      <c r="E4471" s="10">
        <v>1.6340340974111764</v>
      </c>
      <c r="F4471" s="10">
        <v>1.7249686754682261</v>
      </c>
      <c r="G4471" s="10">
        <v>1.6878362213462768</v>
      </c>
      <c r="H4471" s="10">
        <v>1.796742037247979</v>
      </c>
      <c r="I4471" s="10">
        <v>2.3213096663094865</v>
      </c>
      <c r="J4471" s="10">
        <v>2.8186051726687618</v>
      </c>
      <c r="K4471" s="10">
        <v>2.1848173536407334</v>
      </c>
      <c r="L4471" s="10">
        <v>2.2334312159531864</v>
      </c>
      <c r="M4471" s="10">
        <v>2.1275242196649211</v>
      </c>
      <c r="N4471" s="10">
        <v>1.5490060715171565</v>
      </c>
      <c r="O4471" s="10">
        <v>1.2658301593400787</v>
      </c>
      <c r="P4471" s="10">
        <v>1.4061943147797296</v>
      </c>
      <c r="Q4471" s="4">
        <f t="shared" si="492"/>
        <v>13.899616569065627</v>
      </c>
      <c r="R4471" s="20">
        <f t="array" ref="R4471">MAX(IF((EOL_MOD_TYPE=$AF$1)*(EOL_MOD_MIN&lt;=$Q4471)*(EOL_MOD_MAX&gt;$Q4471),EOL_MOD_A,0))*($Q4471-MAX(IF((EOL_MOD_TYPE=$AF$1)*(EOL_MOD_MIN&lt;=$Q4471)*(EOL_MOD_MAX&gt;$Q4471),EOL_MOD_MIN,0)))+MAX(IF((EOL_MOD_TYPE=$AF$1)*(EOL_MOD_MIN&lt;=$Q4471)*(EOL_MOD_MAX&gt;$Q4471),EOL_MOD_B,0))</f>
        <v>2300</v>
      </c>
      <c r="S4471" s="3">
        <f t="shared" si="493"/>
        <v>79.553982099864172</v>
      </c>
      <c r="T4471" s="4"/>
      <c r="U4471" s="6"/>
      <c r="V4471" s="6">
        <v>5.5566666666666702</v>
      </c>
      <c r="W4471" s="20">
        <f t="array" ref="W4471">MAX(IF((EOL_MOD_TYPE=$AF$1)*(EOL_MOD_MIN&lt;=$V4471)*(EOL_MOD_MAX&gt;$V4471),EOL_MOD_A,0))*($V4471-MAX(IF((EOL_MOD_TYPE=$AF$1)*(EOL_MOD_MIN&lt;=$V4471)*(EOL_MOD_MAX&gt;$V4471),EOL_MOD_MIN,0)))+MAX(IF((EOL_MOD_TYPE=$AF$1)*(EOL_MOD_MIN&lt;=$V4471)*(EOL_MOD_MAX&gt;$V4471),EOL_MOD_B,0))</f>
        <v>269.83333333333456</v>
      </c>
      <c r="X4471" s="3">
        <f t="shared" si="494"/>
        <v>9.3331809434551225</v>
      </c>
      <c r="Y4471" s="6"/>
      <c r="Z4471" s="6">
        <f t="shared" ca="1" si="489"/>
        <v>2.0659191267474517</v>
      </c>
      <c r="AA4471" s="6">
        <v>11.649169779999999</v>
      </c>
      <c r="AB4471" s="6"/>
      <c r="AC4471" s="6"/>
      <c r="AD4471" s="6"/>
      <c r="AE4471" s="6"/>
      <c r="AF4471" s="6"/>
      <c r="AG4471" s="6"/>
      <c r="AH4471" s="6"/>
      <c r="AI4471" s="6"/>
      <c r="AJ4471" s="6"/>
      <c r="AK4471" s="6"/>
      <c r="AL4471" s="6"/>
      <c r="AM4471" s="6"/>
      <c r="AN4471" s="6"/>
      <c r="AO4471" s="6"/>
      <c r="AP4471" s="6"/>
      <c r="AQ4471" s="6"/>
      <c r="AR4471" s="6"/>
      <c r="AS4471" s="6"/>
      <c r="AT4471" s="6"/>
      <c r="AU4471" s="6"/>
      <c r="AV4471" s="6"/>
      <c r="AW4471" s="6"/>
      <c r="AX4471" s="6"/>
      <c r="AY4471" s="6"/>
      <c r="BE4471" s="21"/>
      <c r="BJ4471" s="21"/>
      <c r="BP4471" s="21"/>
      <c r="BQ4471" s="21"/>
      <c r="BR4471" s="21"/>
    </row>
    <row r="4472" spans="1:70" x14ac:dyDescent="0.2">
      <c r="A4472" s="2">
        <f t="shared" si="495"/>
        <v>4464</v>
      </c>
      <c r="B4472" s="2">
        <f t="array" ref="B4472">MAX(IF((C4472&gt;=$R$3:$AC$3)*(C4472&lt;=$R$4:$AC$4),$F$3:$Q$3,0))</f>
        <v>7</v>
      </c>
      <c r="C4472" s="2">
        <f t="shared" si="490"/>
        <v>186</v>
      </c>
      <c r="D4472" s="2">
        <f t="shared" si="491"/>
        <v>24</v>
      </c>
      <c r="E4472" s="10">
        <v>5.8249226731715771</v>
      </c>
      <c r="F4472" s="10">
        <v>6.1490816893995675</v>
      </c>
      <c r="G4472" s="10">
        <v>6.0167137821030661</v>
      </c>
      <c r="H4472" s="10">
        <v>6.4049357643071776</v>
      </c>
      <c r="I4472" s="10">
        <v>8.2748880994348379</v>
      </c>
      <c r="J4472" s="10">
        <v>10.047622141428082</v>
      </c>
      <c r="K4472" s="10">
        <v>7.7883271592210086</v>
      </c>
      <c r="L4472" s="10">
        <v>7.9616234137256621</v>
      </c>
      <c r="M4472" s="10">
        <v>7.584091473049285</v>
      </c>
      <c r="N4472" s="10">
        <v>5.5218190374091547</v>
      </c>
      <c r="O4472" s="10">
        <v>4.5123677695625437</v>
      </c>
      <c r="P4472" s="10">
        <v>5.0127308604040186</v>
      </c>
      <c r="Q4472" s="4">
        <f t="shared" si="492"/>
        <v>14.052589274661038</v>
      </c>
      <c r="R4472" s="20">
        <f t="array" ref="R4472">MAX(IF((EOL_MOD_TYPE=$AF$1)*(EOL_MOD_MIN&lt;=$Q4472)*(EOL_MOD_MAX&gt;$Q4472),EOL_MOD_A,0))*($Q4472-MAX(IF((EOL_MOD_TYPE=$AF$1)*(EOL_MOD_MIN&lt;=$Q4472)*(EOL_MOD_MAX&gt;$Q4472),EOL_MOD_MIN,0)))+MAX(IF((EOL_MOD_TYPE=$AF$1)*(EOL_MOD_MIN&lt;=$Q4472)*(EOL_MOD_MAX&gt;$Q4472),EOL_MOD_B,0))</f>
        <v>2300</v>
      </c>
      <c r="S4472" s="3">
        <f t="shared" si="493"/>
        <v>79.553982099864172</v>
      </c>
      <c r="T4472" s="4"/>
      <c r="U4472" s="6"/>
      <c r="V4472" s="6">
        <v>4.5774999999999997</v>
      </c>
      <c r="W4472" s="20">
        <f t="array" ref="W4472">MAX(IF((EOL_MOD_TYPE=$AF$1)*(EOL_MOD_MIN&lt;=$V4472)*(EOL_MOD_MAX&gt;$V4472),EOL_MOD_A,0))*($V4472-MAX(IF((EOL_MOD_TYPE=$AF$1)*(EOL_MOD_MIN&lt;=$V4472)*(EOL_MOD_MAX&gt;$V4472),EOL_MOD_MIN,0)))+MAX(IF((EOL_MOD_TYPE=$AF$1)*(EOL_MOD_MIN&lt;=$V4472)*(EOL_MOD_MAX&gt;$V4472),EOL_MOD_B,0))</f>
        <v>157.74999999999997</v>
      </c>
      <c r="X4472" s="3">
        <f t="shared" si="494"/>
        <v>5.4563655114145959</v>
      </c>
      <c r="Y4472" s="6"/>
      <c r="Z4472" s="6">
        <f t="shared" ca="1" si="489"/>
        <v>7.3644847322313707</v>
      </c>
      <c r="AA4472" s="6">
        <v>11.97794785</v>
      </c>
      <c r="AB4472" s="6"/>
      <c r="AC4472" s="6"/>
      <c r="AD4472" s="6"/>
      <c r="AE4472" s="6"/>
      <c r="AF4472" s="6"/>
      <c r="AG4472" s="6"/>
      <c r="AH4472" s="6"/>
      <c r="AI4472" s="6"/>
      <c r="AJ4472" s="6"/>
      <c r="AK4472" s="6"/>
      <c r="AL4472" s="6"/>
      <c r="AM4472" s="6"/>
      <c r="AN4472" s="6"/>
      <c r="AO4472" s="6"/>
      <c r="AP4472" s="6"/>
      <c r="AQ4472" s="6"/>
      <c r="AR4472" s="6"/>
      <c r="AS4472" s="6"/>
      <c r="AT4472" s="6"/>
      <c r="AU4472" s="6"/>
      <c r="AV4472" s="6"/>
      <c r="AW4472" s="6"/>
      <c r="AX4472" s="6"/>
      <c r="AY4472" s="6"/>
      <c r="BE4472" s="21"/>
      <c r="BJ4472" s="21"/>
      <c r="BP4472" s="21"/>
      <c r="BQ4472" s="21"/>
      <c r="BR4472" s="21"/>
    </row>
    <row r="4473" spans="1:70" x14ac:dyDescent="0.2">
      <c r="A4473" s="2">
        <f t="shared" si="495"/>
        <v>4465</v>
      </c>
      <c r="B4473" s="2">
        <f t="array" ref="B4473">MAX(IF((C4473&gt;=$R$3:$AC$3)*(C4473&lt;=$R$4:$AC$4),$F$3:$Q$3,0))</f>
        <v>7</v>
      </c>
      <c r="C4473" s="2">
        <f t="shared" si="490"/>
        <v>187</v>
      </c>
      <c r="D4473" s="2">
        <f t="shared" si="491"/>
        <v>1</v>
      </c>
      <c r="E4473" s="10">
        <v>2.746838682110551</v>
      </c>
      <c r="F4473" s="10">
        <v>2.8997012306609391</v>
      </c>
      <c r="G4473" s="10">
        <v>2.8372809534430643</v>
      </c>
      <c r="H4473" s="10">
        <v>3.0203534537657615</v>
      </c>
      <c r="I4473" s="10">
        <v>3.9021604228932807</v>
      </c>
      <c r="J4473" s="10">
        <v>4.7381224970455715</v>
      </c>
      <c r="K4473" s="10">
        <v>3.6727145595277286</v>
      </c>
      <c r="L4473" s="10">
        <v>3.7544352761873157</v>
      </c>
      <c r="M4473" s="10">
        <v>3.5764038418545576</v>
      </c>
      <c r="N4473" s="10">
        <v>2.6039051466603294</v>
      </c>
      <c r="O4473" s="10">
        <v>2.1278816960834543</v>
      </c>
      <c r="P4473" s="10">
        <v>2.3638361919867279</v>
      </c>
      <c r="Q4473" s="4">
        <f t="shared" si="492"/>
        <v>10.627484078071248</v>
      </c>
      <c r="R4473" s="20">
        <f t="array" ref="R4473">MAX(IF((EOL_MOD_TYPE=$AF$1)*(EOL_MOD_MIN&lt;=$Q4473)*(EOL_MOD_MAX&gt;$Q4473),EOL_MOD_A,0))*($Q4473-MAX(IF((EOL_MOD_TYPE=$AF$1)*(EOL_MOD_MIN&lt;=$Q4473)*(EOL_MOD_MAX&gt;$Q4473),EOL_MOD_MIN,0)))+MAX(IF((EOL_MOD_TYPE=$AF$1)*(EOL_MOD_MIN&lt;=$Q4473)*(EOL_MOD_MAX&gt;$Q4473),EOL_MOD_B,0))</f>
        <v>2300</v>
      </c>
      <c r="S4473" s="3">
        <f t="shared" si="493"/>
        <v>79.553982099864172</v>
      </c>
      <c r="T4473" s="4"/>
      <c r="U4473" s="6"/>
      <c r="V4473" s="6">
        <v>4.01833333333333</v>
      </c>
      <c r="W4473" s="20">
        <f t="array" ref="W4473">MAX(IF((EOL_MOD_TYPE=$AF$1)*(EOL_MOD_MIN&lt;=$V4473)*(EOL_MOD_MAX&gt;$V4473),EOL_MOD_A,0))*($V4473-MAX(IF((EOL_MOD_TYPE=$AF$1)*(EOL_MOD_MIN&lt;=$V4473)*(EOL_MOD_MAX&gt;$V4473),EOL_MOD_MIN,0)))+MAX(IF((EOL_MOD_TYPE=$AF$1)*(EOL_MOD_MIN&lt;=$V4473)*(EOL_MOD_MAX&gt;$V4473),EOL_MOD_B,0))</f>
        <v>101.833333333333</v>
      </c>
      <c r="X4473" s="3">
        <f t="shared" si="494"/>
        <v>3.5222813813780331</v>
      </c>
      <c r="Y4473" s="6"/>
      <c r="Z4473" s="6">
        <f t="shared" ca="1" si="489"/>
        <v>3.4728446489902121</v>
      </c>
      <c r="AA4473" s="6">
        <v>9.3107457819999997</v>
      </c>
      <c r="AB4473" s="6"/>
      <c r="AC4473" s="6"/>
      <c r="AD4473" s="6"/>
      <c r="AE4473" s="6"/>
      <c r="AF4473" s="6"/>
      <c r="AG4473" s="6"/>
      <c r="AH4473" s="6"/>
      <c r="AI4473" s="6"/>
      <c r="AJ4473" s="6"/>
      <c r="AK4473" s="6"/>
      <c r="AL4473" s="6"/>
      <c r="AM4473" s="6"/>
      <c r="AN4473" s="6"/>
      <c r="AO4473" s="6"/>
      <c r="AP4473" s="6"/>
      <c r="AQ4473" s="6"/>
      <c r="AR4473" s="6"/>
      <c r="AS4473" s="6"/>
      <c r="AT4473" s="6"/>
      <c r="AU4473" s="6"/>
      <c r="AV4473" s="6"/>
      <c r="AW4473" s="6"/>
      <c r="AX4473" s="6"/>
      <c r="AY4473" s="6"/>
      <c r="BE4473" s="21"/>
      <c r="BJ4473" s="21"/>
      <c r="BP4473" s="21"/>
      <c r="BQ4473" s="21"/>
      <c r="BR4473" s="21"/>
    </row>
    <row r="4474" spans="1:70" x14ac:dyDescent="0.2">
      <c r="A4474" s="2">
        <f t="shared" si="495"/>
        <v>4466</v>
      </c>
      <c r="B4474" s="2">
        <f t="array" ref="B4474">MAX(IF((C4474&gt;=$R$3:$AC$3)*(C4474&lt;=$R$4:$AC$4),$F$3:$Q$3,0))</f>
        <v>7</v>
      </c>
      <c r="C4474" s="2">
        <f t="shared" si="490"/>
        <v>187</v>
      </c>
      <c r="D4474" s="2">
        <f t="shared" si="491"/>
        <v>2</v>
      </c>
      <c r="E4474" s="10">
        <v>4.6442901100117622</v>
      </c>
      <c r="F4474" s="10">
        <v>4.9027465046473129</v>
      </c>
      <c r="G4474" s="10">
        <v>4.7972077709622232</v>
      </c>
      <c r="H4474" s="10">
        <v>5.1067424401079693</v>
      </c>
      <c r="I4474" s="10">
        <v>6.5976808822998834</v>
      </c>
      <c r="J4474" s="10">
        <v>8.0111058564768545</v>
      </c>
      <c r="K4474" s="10">
        <v>6.2097392237846583</v>
      </c>
      <c r="L4474" s="10">
        <v>6.3479106856316916</v>
      </c>
      <c r="M4474" s="10">
        <v>6.0468993320608524</v>
      </c>
      <c r="N4474" s="10">
        <v>4.4026214567327049</v>
      </c>
      <c r="O4474" s="10">
        <v>3.5977722247606327</v>
      </c>
      <c r="P4474" s="10">
        <v>3.9967185257841771</v>
      </c>
      <c r="Q4474" s="4">
        <f t="shared" si="492"/>
        <v>8.738112447899999</v>
      </c>
      <c r="R4474" s="20">
        <f t="array" ref="R4474">MAX(IF((EOL_MOD_TYPE=$AF$1)*(EOL_MOD_MIN&lt;=$Q4474)*(EOL_MOD_MAX&gt;$Q4474),EOL_MOD_A,0))*($Q4474-MAX(IF((EOL_MOD_TYPE=$AF$1)*(EOL_MOD_MIN&lt;=$Q4474)*(EOL_MOD_MAX&gt;$Q4474),EOL_MOD_MIN,0)))+MAX(IF((EOL_MOD_TYPE=$AF$1)*(EOL_MOD_MIN&lt;=$Q4474)*(EOL_MOD_MAX&gt;$Q4474),EOL_MOD_B,0))</f>
        <v>1782.3151686693179</v>
      </c>
      <c r="S4474" s="3">
        <f t="shared" si="493"/>
        <v>61.647943054189284</v>
      </c>
      <c r="T4474" s="4"/>
      <c r="U4474" s="6"/>
      <c r="V4474" s="6">
        <v>4.8233333333333297</v>
      </c>
      <c r="W4474" s="20">
        <f t="array" ref="W4474">MAX(IF((EOL_MOD_TYPE=$AF$1)*(EOL_MOD_MIN&lt;=$V4474)*(EOL_MOD_MAX&gt;$V4474),EOL_MOD_A,0))*($V4474-MAX(IF((EOL_MOD_TYPE=$AF$1)*(EOL_MOD_MIN&lt;=$V4474)*(EOL_MOD_MAX&gt;$V4474),EOL_MOD_MIN,0)))+MAX(IF((EOL_MOD_TYPE=$AF$1)*(EOL_MOD_MIN&lt;=$V4474)*(EOL_MOD_MAX&gt;$V4474),EOL_MOD_B,0))</f>
        <v>182.33333333333297</v>
      </c>
      <c r="X4474" s="3">
        <f t="shared" si="494"/>
        <v>6.3066707548732772</v>
      </c>
      <c r="Y4474" s="6"/>
      <c r="Z4474" s="6">
        <f t="shared" ca="1" si="489"/>
        <v>5.8718038893058626</v>
      </c>
      <c r="AA4474" s="6">
        <v>7.9437385889999996</v>
      </c>
      <c r="AB4474" s="6"/>
      <c r="AC4474" s="6"/>
      <c r="AD4474" s="6"/>
      <c r="AE4474" s="6"/>
      <c r="AF4474" s="6"/>
      <c r="AG4474" s="6"/>
      <c r="AH4474" s="6"/>
      <c r="AI4474" s="6"/>
      <c r="AJ4474" s="6"/>
      <c r="AK4474" s="6"/>
      <c r="AL4474" s="6"/>
      <c r="AM4474" s="6"/>
      <c r="AN4474" s="6"/>
      <c r="AO4474" s="6"/>
      <c r="AP4474" s="6"/>
      <c r="AQ4474" s="6"/>
      <c r="AR4474" s="6"/>
      <c r="AS4474" s="6"/>
      <c r="AT4474" s="6"/>
      <c r="AU4474" s="6"/>
      <c r="AV4474" s="6"/>
      <c r="AW4474" s="6"/>
      <c r="AX4474" s="6"/>
      <c r="AY4474" s="6"/>
      <c r="BE4474" s="21"/>
      <c r="BJ4474" s="21"/>
      <c r="BP4474" s="21"/>
      <c r="BQ4474" s="21"/>
      <c r="BR4474" s="21"/>
    </row>
    <row r="4475" spans="1:70" x14ac:dyDescent="0.2">
      <c r="A4475" s="2">
        <f t="shared" si="495"/>
        <v>4467</v>
      </c>
      <c r="B4475" s="2">
        <f t="array" ref="B4475">MAX(IF((C4475&gt;=$R$3:$AC$3)*(C4475&lt;=$R$4:$AC$4),$F$3:$Q$3,0))</f>
        <v>7</v>
      </c>
      <c r="C4475" s="2">
        <f t="shared" si="490"/>
        <v>187</v>
      </c>
      <c r="D4475" s="2">
        <f t="shared" si="491"/>
        <v>3</v>
      </c>
      <c r="E4475" s="10">
        <v>3.2185646478052568</v>
      </c>
      <c r="F4475" s="10">
        <v>3.3976789139403407</v>
      </c>
      <c r="G4475" s="10">
        <v>3.3245389443934981</v>
      </c>
      <c r="H4475" s="10">
        <v>3.5390512422439162</v>
      </c>
      <c r="I4475" s="10">
        <v>4.572294568656309</v>
      </c>
      <c r="J4475" s="10">
        <v>5.5518198667000895</v>
      </c>
      <c r="K4475" s="10">
        <v>4.3034450183630604</v>
      </c>
      <c r="L4475" s="10">
        <v>4.3991999716287395</v>
      </c>
      <c r="M4475" s="10">
        <v>4.1905944628766916</v>
      </c>
      <c r="N4475" s="10">
        <v>3.0510845452488051</v>
      </c>
      <c r="O4475" s="10">
        <v>2.4933116190368465</v>
      </c>
      <c r="P4475" s="10">
        <v>2.769787556248227</v>
      </c>
      <c r="Q4475" s="4">
        <f t="shared" si="492"/>
        <v>6.5359917063567057</v>
      </c>
      <c r="R4475" s="20">
        <f t="array" ref="R4475">MAX(IF((EOL_MOD_TYPE=$AF$1)*(EOL_MOD_MIN&lt;=$Q4475)*(EOL_MOD_MAX&gt;$Q4475),EOL_MOD_A,0))*($Q4475-MAX(IF((EOL_MOD_TYPE=$AF$1)*(EOL_MOD_MIN&lt;=$Q4475)*(EOL_MOD_MAX&gt;$Q4475),EOL_MOD_MIN,0)))+MAX(IF((EOL_MOD_TYPE=$AF$1)*(EOL_MOD_MIN&lt;=$Q4475)*(EOL_MOD_MAX&gt;$Q4475),EOL_MOD_B,0))</f>
        <v>612.59709722484695</v>
      </c>
      <c r="S4475" s="3">
        <f t="shared" si="493"/>
        <v>21.188929785675754</v>
      </c>
      <c r="T4475" s="4"/>
      <c r="U4475" s="6"/>
      <c r="V4475" s="6">
        <v>4.3916666666666702</v>
      </c>
      <c r="W4475" s="20">
        <f t="array" ref="W4475">MAX(IF((EOL_MOD_TYPE=$AF$1)*(EOL_MOD_MIN&lt;=$V4475)*(EOL_MOD_MAX&gt;$V4475),EOL_MOD_A,0))*($V4475-MAX(IF((EOL_MOD_TYPE=$AF$1)*(EOL_MOD_MIN&lt;=$V4475)*(EOL_MOD_MAX&gt;$V4475),EOL_MOD_MIN,0)))+MAX(IF((EOL_MOD_TYPE=$AF$1)*(EOL_MOD_MIN&lt;=$V4475)*(EOL_MOD_MAX&gt;$V4475),EOL_MOD_B,0))</f>
        <v>139.16666666666703</v>
      </c>
      <c r="X4475" s="3">
        <f t="shared" si="494"/>
        <v>4.8135923951729547</v>
      </c>
      <c r="Y4475" s="6"/>
      <c r="Z4475" s="6">
        <f t="shared" ca="1" si="489"/>
        <v>4.0692506215804389</v>
      </c>
      <c r="AA4475" s="6">
        <v>6.2143150870000001</v>
      </c>
      <c r="AB4475" s="6"/>
      <c r="AC4475" s="6"/>
      <c r="AD4475" s="6"/>
      <c r="AE4475" s="6"/>
      <c r="AF4475" s="6"/>
      <c r="AG4475" s="6"/>
      <c r="AH4475" s="6"/>
      <c r="AI4475" s="6"/>
      <c r="AJ4475" s="6"/>
      <c r="AK4475" s="6"/>
      <c r="AL4475" s="6"/>
      <c r="AM4475" s="6"/>
      <c r="AN4475" s="6"/>
      <c r="AO4475" s="6"/>
      <c r="AP4475" s="6"/>
      <c r="AQ4475" s="6"/>
      <c r="AR4475" s="6"/>
      <c r="AS4475" s="6"/>
      <c r="AT4475" s="6"/>
      <c r="AU4475" s="6"/>
      <c r="AV4475" s="6"/>
      <c r="AW4475" s="6"/>
      <c r="AX4475" s="6"/>
      <c r="AY4475" s="6"/>
      <c r="BE4475" s="21"/>
      <c r="BJ4475" s="21"/>
      <c r="BP4475" s="21"/>
      <c r="BQ4475" s="21"/>
      <c r="BR4475" s="21"/>
    </row>
    <row r="4476" spans="1:70" x14ac:dyDescent="0.2">
      <c r="A4476" s="2">
        <f t="shared" si="495"/>
        <v>4468</v>
      </c>
      <c r="B4476" s="2">
        <f t="array" ref="B4476">MAX(IF((C4476&gt;=$R$3:$AC$3)*(C4476&lt;=$R$4:$AC$4),$F$3:$Q$3,0))</f>
        <v>7</v>
      </c>
      <c r="C4476" s="2">
        <f t="shared" si="490"/>
        <v>187</v>
      </c>
      <c r="D4476" s="2">
        <f t="shared" si="491"/>
        <v>4</v>
      </c>
      <c r="E4476" s="10">
        <v>6.2830822110084164</v>
      </c>
      <c r="F4476" s="10">
        <v>6.6327379682909617</v>
      </c>
      <c r="G4476" s="10">
        <v>6.489958657679062</v>
      </c>
      <c r="H4476" s="10">
        <v>6.9087162562208739</v>
      </c>
      <c r="I4476" s="10">
        <v>8.9257497709125087</v>
      </c>
      <c r="J4476" s="10">
        <v>10.837918283534533</v>
      </c>
      <c r="K4476" s="10">
        <v>8.4009183594828887</v>
      </c>
      <c r="L4476" s="10">
        <v>8.5878452381739194</v>
      </c>
      <c r="M4476" s="10">
        <v>8.1806185068257964</v>
      </c>
      <c r="N4476" s="10">
        <v>5.9561379460274839</v>
      </c>
      <c r="O4476" s="10">
        <v>4.8672882462539482</v>
      </c>
      <c r="P4476" s="10">
        <v>5.4070074170493108</v>
      </c>
      <c r="Q4476" s="4">
        <f t="shared" si="492"/>
        <v>4.9585497719999996</v>
      </c>
      <c r="R4476" s="20">
        <f t="array" ref="R4476">MAX(IF((EOL_MOD_TYPE=$AF$1)*(EOL_MOD_MIN&lt;=$Q4476)*(EOL_MOD_MAX&gt;$Q4476),EOL_MOD_A,0))*($Q4476-MAX(IF((EOL_MOD_TYPE=$AF$1)*(EOL_MOD_MIN&lt;=$Q4476)*(EOL_MOD_MAX&gt;$Q4476),EOL_MOD_MIN,0)))+MAX(IF((EOL_MOD_TYPE=$AF$1)*(EOL_MOD_MIN&lt;=$Q4476)*(EOL_MOD_MAX&gt;$Q4476),EOL_MOD_B,0))</f>
        <v>195.85497719999995</v>
      </c>
      <c r="S4476" s="3">
        <f t="shared" si="493"/>
        <v>6.7743666740600448</v>
      </c>
      <c r="T4476" s="4"/>
      <c r="U4476" s="6"/>
      <c r="V4476" s="6">
        <v>3.5116666666666698</v>
      </c>
      <c r="W4476" s="20">
        <f t="array" ref="W4476">MAX(IF((EOL_MOD_TYPE=$AF$1)*(EOL_MOD_MIN&lt;=$V4476)*(EOL_MOD_MAX&gt;$V4476),EOL_MOD_A,0))*($V4476-MAX(IF((EOL_MOD_TYPE=$AF$1)*(EOL_MOD_MIN&lt;=$V4476)*(EOL_MOD_MAX&gt;$V4476),EOL_MOD_MIN,0)))+MAX(IF((EOL_MOD_TYPE=$AF$1)*(EOL_MOD_MIN&lt;=$V4476)*(EOL_MOD_MAX&gt;$V4476),EOL_MOD_B,0))</f>
        <v>51.166666666666984</v>
      </c>
      <c r="X4476" s="3">
        <f t="shared" si="494"/>
        <v>1.7697878626564099</v>
      </c>
      <c r="Y4476" s="6"/>
      <c r="Z4476" s="6">
        <f t="shared" ca="1" si="489"/>
        <v>7.9437385885728569</v>
      </c>
      <c r="AA4476" s="6">
        <v>4.9585497719999996</v>
      </c>
      <c r="AB4476" s="6"/>
      <c r="AC4476" s="6"/>
      <c r="AD4476" s="6"/>
      <c r="AE4476" s="6"/>
      <c r="AF4476" s="6"/>
      <c r="AG4476" s="6"/>
      <c r="AH4476" s="6"/>
      <c r="AI4476" s="6"/>
      <c r="AJ4476" s="6"/>
      <c r="AK4476" s="6"/>
      <c r="AL4476" s="6"/>
      <c r="AM4476" s="6"/>
      <c r="AN4476" s="6"/>
      <c r="AO4476" s="6"/>
      <c r="AP4476" s="6"/>
      <c r="AQ4476" s="6"/>
      <c r="AR4476" s="6"/>
      <c r="AS4476" s="6"/>
      <c r="AT4476" s="6"/>
      <c r="AU4476" s="6"/>
      <c r="AV4476" s="6"/>
      <c r="AW4476" s="6"/>
      <c r="AX4476" s="6"/>
      <c r="AY4476" s="6"/>
      <c r="BE4476" s="21"/>
      <c r="BJ4476" s="21"/>
      <c r="BP4476" s="21"/>
      <c r="BQ4476" s="21"/>
      <c r="BR4476" s="21"/>
    </row>
    <row r="4477" spans="1:70" x14ac:dyDescent="0.2">
      <c r="A4477" s="2">
        <f t="shared" si="495"/>
        <v>4469</v>
      </c>
      <c r="B4477" s="2">
        <f t="array" ref="B4477">MAX(IF((C4477&gt;=$R$3:$AC$3)*(C4477&lt;=$R$4:$AC$4),$F$3:$Q$3,0))</f>
        <v>7</v>
      </c>
      <c r="C4477" s="2">
        <f t="shared" si="490"/>
        <v>187</v>
      </c>
      <c r="D4477" s="2">
        <f t="shared" si="491"/>
        <v>5</v>
      </c>
      <c r="E4477" s="10">
        <v>9.2138846951317479</v>
      </c>
      <c r="F4477" s="10">
        <v>9.7266406519049546</v>
      </c>
      <c r="G4477" s="10">
        <v>9.5172605959630641</v>
      </c>
      <c r="H4477" s="10">
        <v>10.131351594392841</v>
      </c>
      <c r="I4477" s="10">
        <v>13.089249264110311</v>
      </c>
      <c r="J4477" s="10">
        <v>15.893366670387763</v>
      </c>
      <c r="K4477" s="10">
        <v>12.3196053303061</v>
      </c>
      <c r="L4477" s="10">
        <v>12.593726000518309</v>
      </c>
      <c r="M4477" s="10">
        <v>11.996544550171699</v>
      </c>
      <c r="N4477" s="10">
        <v>8.7344342187412067</v>
      </c>
      <c r="O4477" s="10">
        <v>7.1376803888351699</v>
      </c>
      <c r="P4477" s="10">
        <v>7.9291566166565586</v>
      </c>
      <c r="Q4477" s="4">
        <f t="shared" si="492"/>
        <v>3.8586107099462241</v>
      </c>
      <c r="R4477" s="20">
        <f t="array" ref="R4477">MAX(IF((EOL_MOD_TYPE=$AF$1)*(EOL_MOD_MIN&lt;=$Q4477)*(EOL_MOD_MAX&gt;$Q4477),EOL_MOD_A,0))*($Q4477-MAX(IF((EOL_MOD_TYPE=$AF$1)*(EOL_MOD_MIN&lt;=$Q4477)*(EOL_MOD_MAX&gt;$Q4477),EOL_MOD_MIN,0)))+MAX(IF((EOL_MOD_TYPE=$AF$1)*(EOL_MOD_MIN&lt;=$Q4477)*(EOL_MOD_MAX&gt;$Q4477),EOL_MOD_B,0))</f>
        <v>85.861070994622409</v>
      </c>
      <c r="S4477" s="3">
        <f t="shared" si="493"/>
        <v>2.9698217847745041</v>
      </c>
      <c r="T4477" s="4"/>
      <c r="U4477" s="6"/>
      <c r="V4477" s="6">
        <v>3.47583333333333</v>
      </c>
      <c r="W4477" s="20">
        <f t="array" ref="W4477">MAX(IF((EOL_MOD_TYPE=$AF$1)*(EOL_MOD_MIN&lt;=$V4477)*(EOL_MOD_MAX&gt;$V4477),EOL_MOD_A,0))*($V4477-MAX(IF((EOL_MOD_TYPE=$AF$1)*(EOL_MOD_MIN&lt;=$V4477)*(EOL_MOD_MAX&gt;$V4477),EOL_MOD_MIN,0)))+MAX(IF((EOL_MOD_TYPE=$AF$1)*(EOL_MOD_MIN&lt;=$V4477)*(EOL_MOD_MAX&gt;$V4477),EOL_MOD_B,0))</f>
        <v>47.583333333333002</v>
      </c>
      <c r="X4477" s="3">
        <f t="shared" si="494"/>
        <v>1.6458450644573237</v>
      </c>
      <c r="Y4477" s="6"/>
      <c r="Z4477" s="6">
        <f t="shared" ca="1" si="489"/>
        <v>11.649169777715151</v>
      </c>
      <c r="AA4477" s="6">
        <v>4.0692506220000002</v>
      </c>
      <c r="AB4477" s="6"/>
      <c r="AC4477" s="6"/>
      <c r="AD4477" s="6"/>
      <c r="AE4477" s="6"/>
      <c r="AF4477" s="6"/>
      <c r="AG4477" s="6"/>
      <c r="AH4477" s="6"/>
      <c r="AI4477" s="6"/>
      <c r="AJ4477" s="6"/>
      <c r="AK4477" s="6"/>
      <c r="AL4477" s="6"/>
      <c r="AM4477" s="6"/>
      <c r="AN4477" s="6"/>
      <c r="AO4477" s="6"/>
      <c r="AP4477" s="6"/>
      <c r="AQ4477" s="6"/>
      <c r="AR4477" s="6"/>
      <c r="AS4477" s="6"/>
      <c r="AT4477" s="6"/>
      <c r="AU4477" s="6"/>
      <c r="AV4477" s="6"/>
      <c r="AW4477" s="6"/>
      <c r="AX4477" s="6"/>
      <c r="AY4477" s="6"/>
      <c r="BE4477" s="21"/>
      <c r="BJ4477" s="21"/>
      <c r="BP4477" s="21"/>
      <c r="BQ4477" s="21"/>
      <c r="BR4477" s="21"/>
    </row>
    <row r="4478" spans="1:70" x14ac:dyDescent="0.2">
      <c r="A4478" s="2">
        <f t="shared" si="495"/>
        <v>4470</v>
      </c>
      <c r="B4478" s="2">
        <f t="array" ref="B4478">MAX(IF((C4478&gt;=$R$3:$AC$3)*(C4478&lt;=$R$4:$AC$4),$F$3:$Q$3,0))</f>
        <v>7</v>
      </c>
      <c r="C4478" s="2">
        <f t="shared" si="490"/>
        <v>187</v>
      </c>
      <c r="D4478" s="2">
        <f t="shared" si="491"/>
        <v>6</v>
      </c>
      <c r="E4478" s="10">
        <v>6.8507941815195705</v>
      </c>
      <c r="F4478" s="10">
        <v>7.2320433116565477</v>
      </c>
      <c r="G4478" s="10">
        <v>7.0763630837792837</v>
      </c>
      <c r="H4478" s="10">
        <v>7.5329577968853716</v>
      </c>
      <c r="I4478" s="10">
        <v>9.7322416837281693</v>
      </c>
      <c r="J4478" s="10">
        <v>11.817185423188393</v>
      </c>
      <c r="K4478" s="10">
        <v>9.1599887895353884</v>
      </c>
      <c r="L4478" s="10">
        <v>9.3638055676546408</v>
      </c>
      <c r="M4478" s="10">
        <v>8.9197836007303533</v>
      </c>
      <c r="N4478" s="10">
        <v>6.4943086553094842</v>
      </c>
      <c r="O4478" s="10">
        <v>5.3070752343161525</v>
      </c>
      <c r="P4478" s="10">
        <v>5.8955610810334118</v>
      </c>
      <c r="Q4478" s="4">
        <f t="shared" si="492"/>
        <v>2.3442341210999995</v>
      </c>
      <c r="R4478" s="20">
        <f t="array" ref="R4478">MAX(IF((EOL_MOD_TYPE=$AF$1)*(EOL_MOD_MIN&lt;=$Q4478)*(EOL_MOD_MAX&gt;$Q4478),EOL_MOD_A,0))*($Q4478-MAX(IF((EOL_MOD_TYPE=$AF$1)*(EOL_MOD_MIN&lt;=$Q4478)*(EOL_MOD_MAX&gt;$Q4478),EOL_MOD_MIN,0)))+MAX(IF((EOL_MOD_TYPE=$AF$1)*(EOL_MOD_MIN&lt;=$Q4478)*(EOL_MOD_MAX&gt;$Q4478),EOL_MOD_B,0))</f>
        <v>0</v>
      </c>
      <c r="S4478" s="3">
        <f t="shared" si="493"/>
        <v>0</v>
      </c>
      <c r="T4478" s="4"/>
      <c r="U4478" s="6"/>
      <c r="V4478" s="6">
        <v>4.8849999999999998</v>
      </c>
      <c r="W4478" s="20">
        <f t="array" ref="W4478">MAX(IF((EOL_MOD_TYPE=$AF$1)*(EOL_MOD_MIN&lt;=$V4478)*(EOL_MOD_MAX&gt;$V4478),EOL_MOD_A,0))*($V4478-MAX(IF((EOL_MOD_TYPE=$AF$1)*(EOL_MOD_MIN&lt;=$V4478)*(EOL_MOD_MAX&gt;$V4478),EOL_MOD_MIN,0)))+MAX(IF((EOL_MOD_TYPE=$AF$1)*(EOL_MOD_MIN&lt;=$V4478)*(EOL_MOD_MAX&gt;$V4478),EOL_MOD_B,0))</f>
        <v>188.49999999999997</v>
      </c>
      <c r="X4478" s="3">
        <f t="shared" si="494"/>
        <v>6.5199676634019115</v>
      </c>
      <c r="Y4478" s="6"/>
      <c r="Z4478" s="6">
        <f t="shared" ca="1" si="489"/>
        <v>8.661500243743113</v>
      </c>
      <c r="AA4478" s="6">
        <v>2.6047045789999999</v>
      </c>
      <c r="AB4478" s="6"/>
      <c r="AC4478" s="6"/>
      <c r="AD4478" s="6"/>
      <c r="AE4478" s="6"/>
      <c r="AF4478" s="6"/>
      <c r="AG4478" s="6"/>
      <c r="AH4478" s="6"/>
      <c r="AI4478" s="6"/>
      <c r="AJ4478" s="6"/>
      <c r="AK4478" s="6"/>
      <c r="AL4478" s="6"/>
      <c r="AM4478" s="6"/>
      <c r="AN4478" s="6"/>
      <c r="AO4478" s="6"/>
      <c r="AP4478" s="6"/>
      <c r="AQ4478" s="6"/>
      <c r="AR4478" s="6"/>
      <c r="AS4478" s="6"/>
      <c r="AT4478" s="6"/>
      <c r="AU4478" s="6"/>
      <c r="AV4478" s="6"/>
      <c r="AW4478" s="6"/>
      <c r="AX4478" s="6"/>
      <c r="AY4478" s="6"/>
      <c r="BE4478" s="21"/>
      <c r="BJ4478" s="21"/>
      <c r="BP4478" s="21"/>
      <c r="BQ4478" s="21"/>
      <c r="BR4478" s="21"/>
    </row>
    <row r="4479" spans="1:70" x14ac:dyDescent="0.2">
      <c r="A4479" s="2">
        <f t="shared" si="495"/>
        <v>4471</v>
      </c>
      <c r="B4479" s="2">
        <f t="array" ref="B4479">MAX(IF((C4479&gt;=$R$3:$AC$3)*(C4479&lt;=$R$4:$AC$4),$F$3:$Q$3,0))</f>
        <v>7</v>
      </c>
      <c r="C4479" s="2">
        <f t="shared" si="490"/>
        <v>187</v>
      </c>
      <c r="D4479" s="2">
        <f t="shared" si="491"/>
        <v>7</v>
      </c>
      <c r="E4479" s="10">
        <v>1.6740970836353031</v>
      </c>
      <c r="F4479" s="10">
        <v>1.7672611811092167</v>
      </c>
      <c r="G4479" s="10">
        <v>1.7292183194258144</v>
      </c>
      <c r="H4479" s="10">
        <v>1.8407942706748202</v>
      </c>
      <c r="I4479" s="10">
        <v>2.3782231648286594</v>
      </c>
      <c r="J4479" s="10">
        <v>2.8877112827449127</v>
      </c>
      <c r="K4479" s="10">
        <v>2.2383843555042908</v>
      </c>
      <c r="L4479" s="10">
        <v>2.288190124704863</v>
      </c>
      <c r="M4479" s="10">
        <v>2.1796865176481584</v>
      </c>
      <c r="N4479" s="10">
        <v>1.5869843542241082</v>
      </c>
      <c r="O4479" s="10">
        <v>1.2968655803977365</v>
      </c>
      <c r="P4479" s="10">
        <v>1.4406711617137808</v>
      </c>
      <c r="Q4479" s="4">
        <f t="shared" si="492"/>
        <v>2.504803493308378</v>
      </c>
      <c r="R4479" s="20">
        <f t="array" ref="R4479">MAX(IF((EOL_MOD_TYPE=$AF$1)*(EOL_MOD_MIN&lt;=$Q4479)*(EOL_MOD_MAX&gt;$Q4479),EOL_MOD_A,0))*($Q4479-MAX(IF((EOL_MOD_TYPE=$AF$1)*(EOL_MOD_MIN&lt;=$Q4479)*(EOL_MOD_MAX&gt;$Q4479),EOL_MOD_MIN,0)))+MAX(IF((EOL_MOD_TYPE=$AF$1)*(EOL_MOD_MIN&lt;=$Q4479)*(EOL_MOD_MAX&gt;$Q4479),EOL_MOD_B,0))</f>
        <v>0</v>
      </c>
      <c r="S4479" s="3">
        <f t="shared" si="493"/>
        <v>0</v>
      </c>
      <c r="T4479" s="4"/>
      <c r="U4479" s="6"/>
      <c r="V4479" s="6">
        <v>6.3691666666666702</v>
      </c>
      <c r="W4479" s="20">
        <f t="array" ref="W4479">MAX(IF((EOL_MOD_TYPE=$AF$1)*(EOL_MOD_MIN&lt;=$V4479)*(EOL_MOD_MAX&gt;$V4479),EOL_MOD_A,0))*($V4479-MAX(IF((EOL_MOD_TYPE=$AF$1)*(EOL_MOD_MIN&lt;=$V4479)*(EOL_MOD_MAX&gt;$V4479),EOL_MOD_MIN,0)))+MAX(IF((EOL_MOD_TYPE=$AF$1)*(EOL_MOD_MIN&lt;=$V4479)*(EOL_MOD_MAX&gt;$V4479),EOL_MOD_B,0))</f>
        <v>554.20833333333462</v>
      </c>
      <c r="X4479" s="3">
        <f t="shared" si="494"/>
        <v>19.16933905634594</v>
      </c>
      <c r="Y4479" s="6"/>
      <c r="Z4479" s="6">
        <f t="shared" ca="1" si="489"/>
        <v>2.1165710009318222</v>
      </c>
      <c r="AA4479" s="6">
        <v>2.9173838779999999</v>
      </c>
      <c r="AB4479" s="6"/>
      <c r="AC4479" s="6"/>
      <c r="AD4479" s="6"/>
      <c r="AE4479" s="6"/>
      <c r="AF4479" s="6"/>
      <c r="AG4479" s="6"/>
      <c r="AH4479" s="6"/>
      <c r="AI4479" s="6"/>
      <c r="AJ4479" s="6"/>
      <c r="AK4479" s="6"/>
      <c r="AL4479" s="6"/>
      <c r="AM4479" s="6"/>
      <c r="AN4479" s="6"/>
      <c r="AO4479" s="6"/>
      <c r="AP4479" s="6"/>
      <c r="AQ4479" s="6"/>
      <c r="AR4479" s="6"/>
      <c r="AS4479" s="6"/>
      <c r="AT4479" s="6"/>
      <c r="AU4479" s="6"/>
      <c r="AV4479" s="6"/>
      <c r="AW4479" s="6"/>
      <c r="AX4479" s="6"/>
      <c r="AY4479" s="6"/>
      <c r="BE4479" s="21"/>
      <c r="BJ4479" s="21"/>
      <c r="BP4479" s="21"/>
      <c r="BQ4479" s="21"/>
      <c r="BR4479" s="21"/>
    </row>
    <row r="4480" spans="1:70" x14ac:dyDescent="0.2">
      <c r="A4480" s="2">
        <f t="shared" si="495"/>
        <v>4472</v>
      </c>
      <c r="B4480" s="2">
        <f t="array" ref="B4480">MAX(IF((C4480&gt;=$R$3:$AC$3)*(C4480&lt;=$R$4:$AC$4),$F$3:$Q$3,0))</f>
        <v>7</v>
      </c>
      <c r="C4480" s="2">
        <f t="shared" si="490"/>
        <v>187</v>
      </c>
      <c r="D4480" s="2">
        <f t="shared" si="491"/>
        <v>8</v>
      </c>
      <c r="E4480" s="10">
        <v>1.9508839220362728</v>
      </c>
      <c r="F4480" s="10">
        <v>2.0594513054034329</v>
      </c>
      <c r="G4480" s="10">
        <v>2.0151186272500028</v>
      </c>
      <c r="H4480" s="10">
        <v>2.1451419882040246</v>
      </c>
      <c r="I4480" s="10">
        <v>2.7714266876347922</v>
      </c>
      <c r="J4480" s="10">
        <v>3.3651510226374981</v>
      </c>
      <c r="K4480" s="10">
        <v>2.6084676290148461</v>
      </c>
      <c r="L4480" s="10">
        <v>2.6665080349792665</v>
      </c>
      <c r="M4480" s="10">
        <v>2.5400649842392173</v>
      </c>
      <c r="N4480" s="10">
        <v>1.8493684096599199</v>
      </c>
      <c r="O4480" s="10">
        <v>1.5112828488693213</v>
      </c>
      <c r="P4480" s="10">
        <v>1.6788645257212644</v>
      </c>
      <c r="Q4480" s="4">
        <f t="shared" si="492"/>
        <v>3.2353197771452082</v>
      </c>
      <c r="R4480" s="20">
        <f t="array" ref="R4480">MAX(IF((EOL_MOD_TYPE=$AF$1)*(EOL_MOD_MIN&lt;=$Q4480)*(EOL_MOD_MAX&gt;$Q4480),EOL_MOD_A,0))*($Q4480-MAX(IF((EOL_MOD_TYPE=$AF$1)*(EOL_MOD_MIN&lt;=$Q4480)*(EOL_MOD_MAX&gt;$Q4480),EOL_MOD_MIN,0)))+MAX(IF((EOL_MOD_TYPE=$AF$1)*(EOL_MOD_MIN&lt;=$Q4480)*(EOL_MOD_MAX&gt;$Q4480),EOL_MOD_B,0))</f>
        <v>23.531977714520824</v>
      </c>
      <c r="S4480" s="3">
        <f t="shared" si="493"/>
        <v>0.81394023211973576</v>
      </c>
      <c r="T4480" s="4"/>
      <c r="U4480" s="6"/>
      <c r="V4480" s="6">
        <v>5.9024999999999999</v>
      </c>
      <c r="W4480" s="20">
        <f t="array" ref="W4480">MAX(IF((EOL_MOD_TYPE=$AF$1)*(EOL_MOD_MIN&lt;=$V4480)*(EOL_MOD_MAX&gt;$V4480),EOL_MOD_A,0))*($V4480-MAX(IF((EOL_MOD_TYPE=$AF$1)*(EOL_MOD_MIN&lt;=$V4480)*(EOL_MOD_MAX&gt;$V4480),EOL_MOD_MIN,0)))+MAX(IF((EOL_MOD_TYPE=$AF$1)*(EOL_MOD_MIN&lt;=$V4480)*(EOL_MOD_MAX&gt;$V4480),EOL_MOD_B,0))</f>
        <v>390.87499999999994</v>
      </c>
      <c r="X4480" s="3">
        <f t="shared" si="494"/>
        <v>13.51985337099322</v>
      </c>
      <c r="Y4480" s="6"/>
      <c r="Z4480" s="6">
        <f t="shared" ca="1" si="489"/>
        <v>2.4665142636767445</v>
      </c>
      <c r="AA4480" s="6">
        <v>3.9130861860000001</v>
      </c>
      <c r="AB4480" s="6"/>
      <c r="AC4480" s="6"/>
      <c r="AD4480" s="6"/>
      <c r="AE4480" s="6"/>
      <c r="AF4480" s="6"/>
      <c r="AG4480" s="6"/>
      <c r="AH4480" s="6"/>
      <c r="AI4480" s="6"/>
      <c r="AJ4480" s="6"/>
      <c r="AK4480" s="6"/>
      <c r="AL4480" s="6"/>
      <c r="AM4480" s="6"/>
      <c r="AN4480" s="6"/>
      <c r="AO4480" s="6"/>
      <c r="AP4480" s="6"/>
      <c r="AQ4480" s="6"/>
      <c r="AR4480" s="6"/>
      <c r="AS4480" s="6"/>
      <c r="AT4480" s="6"/>
      <c r="AU4480" s="6"/>
      <c r="AV4480" s="6"/>
      <c r="AW4480" s="6"/>
      <c r="AX4480" s="6"/>
      <c r="AY4480" s="6"/>
      <c r="BE4480" s="21"/>
      <c r="BJ4480" s="21"/>
      <c r="BP4480" s="21"/>
      <c r="BQ4480" s="21"/>
      <c r="BR4480" s="21"/>
    </row>
    <row r="4481" spans="1:70" x14ac:dyDescent="0.2">
      <c r="A4481" s="2">
        <f t="shared" si="495"/>
        <v>4473</v>
      </c>
      <c r="B4481" s="2">
        <f t="array" ref="B4481">MAX(IF((C4481&gt;=$R$3:$AC$3)*(C4481&lt;=$R$4:$AC$4),$F$3:$Q$3,0))</f>
        <v>7</v>
      </c>
      <c r="C4481" s="2">
        <f t="shared" si="490"/>
        <v>187</v>
      </c>
      <c r="D4481" s="2">
        <f t="shared" si="491"/>
        <v>9</v>
      </c>
      <c r="E4481" s="10">
        <v>3.617458873371354</v>
      </c>
      <c r="F4481" s="10">
        <v>3.8187717448774734</v>
      </c>
      <c r="G4481" s="10">
        <v>3.7365671410284396</v>
      </c>
      <c r="H4481" s="10">
        <v>3.9776651148831581</v>
      </c>
      <c r="I4481" s="10">
        <v>5.1389639075083116</v>
      </c>
      <c r="J4481" s="10">
        <v>6.2398871042868622</v>
      </c>
      <c r="K4481" s="10">
        <v>4.8367943699247196</v>
      </c>
      <c r="L4481" s="10">
        <v>4.944416755448775</v>
      </c>
      <c r="M4481" s="10">
        <v>4.7099576311979003</v>
      </c>
      <c r="N4481" s="10">
        <v>3.4292220506251927</v>
      </c>
      <c r="O4481" s="10">
        <v>2.802321291422595</v>
      </c>
      <c r="P4481" s="10">
        <v>3.1130623955420877</v>
      </c>
      <c r="Q4481" s="4">
        <f t="shared" si="492"/>
        <v>0.65520918949726181</v>
      </c>
      <c r="R4481" s="20">
        <f t="array" ref="R4481">MAX(IF((EOL_MOD_TYPE=$AF$1)*(EOL_MOD_MIN&lt;=$Q4481)*(EOL_MOD_MAX&gt;$Q4481),EOL_MOD_A,0))*($Q4481-MAX(IF((EOL_MOD_TYPE=$AF$1)*(EOL_MOD_MIN&lt;=$Q4481)*(EOL_MOD_MAX&gt;$Q4481),EOL_MOD_MIN,0)))+MAX(IF((EOL_MOD_TYPE=$AF$1)*(EOL_MOD_MIN&lt;=$Q4481)*(EOL_MOD_MAX&gt;$Q4481),EOL_MOD_B,0))</f>
        <v>0</v>
      </c>
      <c r="S4481" s="3">
        <f t="shared" si="493"/>
        <v>0</v>
      </c>
      <c r="T4481" s="4"/>
      <c r="U4481" s="6"/>
      <c r="V4481" s="6">
        <v>6.76</v>
      </c>
      <c r="W4481" s="20">
        <f t="array" ref="W4481">MAX(IF((EOL_MOD_TYPE=$AF$1)*(EOL_MOD_MIN&lt;=$V4481)*(EOL_MOD_MAX&gt;$V4481),EOL_MOD_A,0))*($V4481-MAX(IF((EOL_MOD_TYPE=$AF$1)*(EOL_MOD_MIN&lt;=$V4481)*(EOL_MOD_MAX&gt;$V4481),EOL_MOD_MIN,0)))+MAX(IF((EOL_MOD_TYPE=$AF$1)*(EOL_MOD_MIN&lt;=$V4481)*(EOL_MOD_MAX&gt;$V4481),EOL_MOD_B,0))</f>
        <v>691</v>
      </c>
      <c r="X4481" s="3">
        <f t="shared" si="494"/>
        <v>23.900783317828758</v>
      </c>
      <c r="Y4481" s="6"/>
      <c r="Z4481" s="6">
        <f t="shared" ca="1" si="489"/>
        <v>4.5735749875479064</v>
      </c>
      <c r="AA4481" s="6">
        <v>0.81209363199999995</v>
      </c>
      <c r="AB4481" s="6"/>
      <c r="AC4481" s="6"/>
      <c r="AD4481" s="6"/>
      <c r="AE4481" s="6"/>
      <c r="AF4481" s="6"/>
      <c r="AG4481" s="6"/>
      <c r="AH4481" s="6"/>
      <c r="AI4481" s="6"/>
      <c r="AJ4481" s="6"/>
      <c r="AK4481" s="6"/>
      <c r="AL4481" s="6"/>
      <c r="AM4481" s="6"/>
      <c r="AN4481" s="6"/>
      <c r="AO4481" s="6"/>
      <c r="AP4481" s="6"/>
      <c r="AQ4481" s="6"/>
      <c r="AR4481" s="6"/>
      <c r="AS4481" s="6"/>
      <c r="AT4481" s="6"/>
      <c r="AU4481" s="6"/>
      <c r="AV4481" s="6"/>
      <c r="AW4481" s="6"/>
      <c r="AX4481" s="6"/>
      <c r="AY4481" s="6"/>
      <c r="BE4481" s="21"/>
      <c r="BJ4481" s="21"/>
      <c r="BP4481" s="21"/>
      <c r="BQ4481" s="21"/>
      <c r="BR4481" s="21"/>
    </row>
    <row r="4482" spans="1:70" x14ac:dyDescent="0.2">
      <c r="A4482" s="2">
        <f t="shared" si="495"/>
        <v>4474</v>
      </c>
      <c r="B4482" s="2">
        <f t="array" ref="B4482">MAX(IF((C4482&gt;=$R$3:$AC$3)*(C4482&lt;=$R$4:$AC$4),$F$3:$Q$3,0))</f>
        <v>7</v>
      </c>
      <c r="C4482" s="2">
        <f t="shared" si="490"/>
        <v>187</v>
      </c>
      <c r="D4482" s="2">
        <f t="shared" si="491"/>
        <v>10</v>
      </c>
      <c r="E4482" s="10">
        <v>0.64232363552060567</v>
      </c>
      <c r="F4482" s="10">
        <v>0.67806917404068634</v>
      </c>
      <c r="G4482" s="10">
        <v>0.6634727510130396</v>
      </c>
      <c r="H4482" s="10">
        <v>0.70628261630908584</v>
      </c>
      <c r="I4482" s="10">
        <v>0.91248528191382039</v>
      </c>
      <c r="J4482" s="10">
        <v>1.1079675292419624</v>
      </c>
      <c r="K4482" s="10">
        <v>0.85883142081452635</v>
      </c>
      <c r="L4482" s="10">
        <v>0.87794107882393058</v>
      </c>
      <c r="M4482" s="10">
        <v>0.83631002168092405</v>
      </c>
      <c r="N4482" s="10">
        <v>0.60889990782733716</v>
      </c>
      <c r="O4482" s="10">
        <v>0.49758608537429511</v>
      </c>
      <c r="P4482" s="10">
        <v>0.55276193192585454</v>
      </c>
      <c r="Q4482" s="4">
        <f t="shared" si="492"/>
        <v>1.6932568008000002</v>
      </c>
      <c r="R4482" s="20">
        <f t="array" ref="R4482">MAX(IF((EOL_MOD_TYPE=$AF$1)*(EOL_MOD_MIN&lt;=$Q4482)*(EOL_MOD_MAX&gt;$Q4482),EOL_MOD_A,0))*($Q4482-MAX(IF((EOL_MOD_TYPE=$AF$1)*(EOL_MOD_MIN&lt;=$Q4482)*(EOL_MOD_MAX&gt;$Q4482),EOL_MOD_MIN,0)))+MAX(IF((EOL_MOD_TYPE=$AF$1)*(EOL_MOD_MIN&lt;=$Q4482)*(EOL_MOD_MAX&gt;$Q4482),EOL_MOD_B,0))</f>
        <v>0</v>
      </c>
      <c r="S4482" s="3">
        <f t="shared" si="493"/>
        <v>0</v>
      </c>
      <c r="T4482" s="4"/>
      <c r="U4482" s="6"/>
      <c r="V4482" s="6">
        <v>8.8366666666666696</v>
      </c>
      <c r="W4482" s="20">
        <f t="array" ref="W4482">MAX(IF((EOL_MOD_TYPE=$AF$1)*(EOL_MOD_MIN&lt;=$V4482)*(EOL_MOD_MAX&gt;$V4482),EOL_MOD_A,0))*($V4482-MAX(IF((EOL_MOD_TYPE=$AF$1)*(EOL_MOD_MIN&lt;=$V4482)*(EOL_MOD_MAX&gt;$V4482),EOL_MOD_MIN,0)))+MAX(IF((EOL_MOD_TYPE=$AF$1)*(EOL_MOD_MIN&lt;=$V4482)*(EOL_MOD_MAX&gt;$V4482),EOL_MOD_B,0))</f>
        <v>1839.4318181818203</v>
      </c>
      <c r="X4482" s="3">
        <f t="shared" si="494"/>
        <v>63.623533016329198</v>
      </c>
      <c r="Y4482" s="6"/>
      <c r="Z4482" s="6">
        <f t="shared" ca="1" si="489"/>
        <v>0.81209363151377534</v>
      </c>
      <c r="AA4482" s="6">
        <v>2.1165710010000001</v>
      </c>
      <c r="AB4482" s="6"/>
      <c r="AC4482" s="6"/>
      <c r="AD4482" s="6"/>
      <c r="AE4482" s="6"/>
      <c r="AF4482" s="6"/>
      <c r="AG4482" s="6"/>
      <c r="AH4482" s="6"/>
      <c r="AI4482" s="6"/>
      <c r="AJ4482" s="6"/>
      <c r="AK4482" s="6"/>
      <c r="AL4482" s="6"/>
      <c r="AM4482" s="6"/>
      <c r="AN4482" s="6"/>
      <c r="AO4482" s="6"/>
      <c r="AP4482" s="6"/>
      <c r="AQ4482" s="6"/>
      <c r="AR4482" s="6"/>
      <c r="AS4482" s="6"/>
      <c r="AT4482" s="6"/>
      <c r="AU4482" s="6"/>
      <c r="AV4482" s="6"/>
      <c r="AW4482" s="6"/>
      <c r="AX4482" s="6"/>
      <c r="AY4482" s="6"/>
      <c r="BE4482" s="21"/>
      <c r="BJ4482" s="21"/>
      <c r="BP4482" s="21"/>
      <c r="BQ4482" s="21"/>
      <c r="BR4482" s="21"/>
    </row>
    <row r="4483" spans="1:70" x14ac:dyDescent="0.2">
      <c r="A4483" s="2">
        <f t="shared" si="495"/>
        <v>4475</v>
      </c>
      <c r="B4483" s="2">
        <f t="array" ref="B4483">MAX(IF((C4483&gt;=$R$3:$AC$3)*(C4483&lt;=$R$4:$AC$4),$F$3:$Q$3,0))</f>
        <v>7</v>
      </c>
      <c r="C4483" s="2">
        <f t="shared" si="490"/>
        <v>187</v>
      </c>
      <c r="D4483" s="2">
        <f t="shared" si="491"/>
        <v>11</v>
      </c>
      <c r="E4483" s="10">
        <v>5.7437728614071162</v>
      </c>
      <c r="F4483" s="10">
        <v>6.0634158617796832</v>
      </c>
      <c r="G4483" s="10">
        <v>5.9328920357463097</v>
      </c>
      <c r="H4483" s="10">
        <v>6.3157055099673389</v>
      </c>
      <c r="I4483" s="10">
        <v>8.1596066357453836</v>
      </c>
      <c r="J4483" s="10">
        <v>9.9076438633965598</v>
      </c>
      <c r="K4483" s="10">
        <v>7.6798242110459558</v>
      </c>
      <c r="L4483" s="10">
        <v>7.8507061917101497</v>
      </c>
      <c r="M4483" s="10">
        <v>7.4784338308840024</v>
      </c>
      <c r="N4483" s="10">
        <v>5.4448919088230525</v>
      </c>
      <c r="O4483" s="10">
        <v>4.4495037942520108</v>
      </c>
      <c r="P4483" s="10">
        <v>4.9428960851509069</v>
      </c>
      <c r="Q4483" s="4">
        <f t="shared" si="492"/>
        <v>1.9900202982984057</v>
      </c>
      <c r="R4483" s="20">
        <f t="array" ref="R4483">MAX(IF((EOL_MOD_TYPE=$AF$1)*(EOL_MOD_MIN&lt;=$Q4483)*(EOL_MOD_MAX&gt;$Q4483),EOL_MOD_A,0))*($Q4483-MAX(IF((EOL_MOD_TYPE=$AF$1)*(EOL_MOD_MIN&lt;=$Q4483)*(EOL_MOD_MAX&gt;$Q4483),EOL_MOD_MIN,0)))+MAX(IF((EOL_MOD_TYPE=$AF$1)*(EOL_MOD_MIN&lt;=$Q4483)*(EOL_MOD_MAX&gt;$Q4483),EOL_MOD_B,0))</f>
        <v>0</v>
      </c>
      <c r="S4483" s="3">
        <f t="shared" si="493"/>
        <v>0</v>
      </c>
      <c r="T4483" s="4"/>
      <c r="U4483" s="6"/>
      <c r="V4483" s="6">
        <v>9.0791666666666693</v>
      </c>
      <c r="W4483" s="20">
        <f t="array" ref="W4483">MAX(IF((EOL_MOD_TYPE=$AF$1)*(EOL_MOD_MIN&lt;=$V4483)*(EOL_MOD_MAX&gt;$V4483),EOL_MOD_A,0))*($V4483-MAX(IF((EOL_MOD_TYPE=$AF$1)*(EOL_MOD_MIN&lt;=$V4483)*(EOL_MOD_MAX&gt;$V4483),EOL_MOD_MIN,0)))+MAX(IF((EOL_MOD_TYPE=$AF$1)*(EOL_MOD_MIN&lt;=$V4483)*(EOL_MOD_MAX&gt;$V4483),EOL_MOD_B,0))</f>
        <v>1979.9715909090928</v>
      </c>
      <c r="X4483" s="3">
        <f t="shared" si="494"/>
        <v>68.484619348444156</v>
      </c>
      <c r="Y4483" s="6"/>
      <c r="Z4483" s="6">
        <f t="shared" ca="1" si="489"/>
        <v>7.2618865376638491</v>
      </c>
      <c r="AA4483" s="6">
        <v>2.4665142640000002</v>
      </c>
      <c r="AB4483" s="6"/>
      <c r="AC4483" s="6"/>
      <c r="AD4483" s="6"/>
      <c r="AE4483" s="6"/>
      <c r="AF4483" s="6"/>
      <c r="AG4483" s="6"/>
      <c r="AH4483" s="6"/>
      <c r="AI4483" s="6"/>
      <c r="AJ4483" s="6"/>
      <c r="AK4483" s="6"/>
      <c r="AL4483" s="6"/>
      <c r="AM4483" s="6"/>
      <c r="AN4483" s="6"/>
      <c r="AO4483" s="6"/>
      <c r="AP4483" s="6"/>
      <c r="AQ4483" s="6"/>
      <c r="AR4483" s="6"/>
      <c r="AS4483" s="6"/>
      <c r="AT4483" s="6"/>
      <c r="AU4483" s="6"/>
      <c r="AV4483" s="6"/>
      <c r="AW4483" s="6"/>
      <c r="AX4483" s="6"/>
      <c r="AY4483" s="6"/>
      <c r="BE4483" s="21"/>
      <c r="BJ4483" s="21"/>
      <c r="BP4483" s="21"/>
      <c r="BQ4483" s="21"/>
      <c r="BR4483" s="21"/>
    </row>
    <row r="4484" spans="1:70" x14ac:dyDescent="0.2">
      <c r="A4484" s="2">
        <f t="shared" si="495"/>
        <v>4476</v>
      </c>
      <c r="B4484" s="2">
        <f t="array" ref="B4484">MAX(IF((C4484&gt;=$R$3:$AC$3)*(C4484&lt;=$R$4:$AC$4),$F$3:$Q$3,0))</f>
        <v>7</v>
      </c>
      <c r="C4484" s="2">
        <f t="shared" si="490"/>
        <v>187</v>
      </c>
      <c r="D4484" s="2">
        <f t="shared" si="491"/>
        <v>12</v>
      </c>
      <c r="E4484" s="10">
        <v>3.9219538151916327</v>
      </c>
      <c r="F4484" s="10">
        <v>4.1402119383903582</v>
      </c>
      <c r="G4484" s="10">
        <v>4.0510878678818338</v>
      </c>
      <c r="H4484" s="10">
        <v>4.3124799531809934</v>
      </c>
      <c r="I4484" s="10">
        <v>5.5715295760641839</v>
      </c>
      <c r="J4484" s="10">
        <v>6.7651215650767869</v>
      </c>
      <c r="K4484" s="10">
        <v>5.243925306811998</v>
      </c>
      <c r="L4484" s="10">
        <v>5.3606066680330358</v>
      </c>
      <c r="M4484" s="10">
        <v>5.1064122489530961</v>
      </c>
      <c r="N4484" s="10">
        <v>3.717872400316879</v>
      </c>
      <c r="O4484" s="10">
        <v>3.0382030770801083</v>
      </c>
      <c r="P4484" s="10">
        <v>3.3751004134422224</v>
      </c>
      <c r="Q4484" s="4">
        <f t="shared" si="492"/>
        <v>2.8713303111138297</v>
      </c>
      <c r="R4484" s="20">
        <f t="array" ref="R4484">MAX(IF((EOL_MOD_TYPE=$AF$1)*(EOL_MOD_MIN&lt;=$Q4484)*(EOL_MOD_MAX&gt;$Q4484),EOL_MOD_A,0))*($Q4484-MAX(IF((EOL_MOD_TYPE=$AF$1)*(EOL_MOD_MIN&lt;=$Q4484)*(EOL_MOD_MAX&gt;$Q4484),EOL_MOD_MIN,0)))+MAX(IF((EOL_MOD_TYPE=$AF$1)*(EOL_MOD_MIN&lt;=$Q4484)*(EOL_MOD_MAX&gt;$Q4484),EOL_MOD_B,0))</f>
        <v>0</v>
      </c>
      <c r="S4484" s="3">
        <f t="shared" si="493"/>
        <v>0</v>
      </c>
      <c r="T4484" s="4"/>
      <c r="U4484" s="6"/>
      <c r="V4484" s="6">
        <v>8.5233333333333299</v>
      </c>
      <c r="W4484" s="20">
        <f t="array" ref="W4484">MAX(IF((EOL_MOD_TYPE=$AF$1)*(EOL_MOD_MIN&lt;=$V4484)*(EOL_MOD_MAX&gt;$V4484),EOL_MOD_A,0))*($V4484-MAX(IF((EOL_MOD_TYPE=$AF$1)*(EOL_MOD_MIN&lt;=$V4484)*(EOL_MOD_MAX&gt;$V4484),EOL_MOD_MIN,0)))+MAX(IF((EOL_MOD_TYPE=$AF$1)*(EOL_MOD_MIN&lt;=$V4484)*(EOL_MOD_MAX&gt;$V4484),EOL_MOD_B,0))</f>
        <v>1657.8409090909074</v>
      </c>
      <c r="X4484" s="3">
        <f t="shared" si="494"/>
        <v>57.342541741843753</v>
      </c>
      <c r="Y4484" s="6"/>
      <c r="Z4484" s="6">
        <f t="shared" ca="1" si="489"/>
        <v>4.9585497719180722</v>
      </c>
      <c r="AA4484" s="6">
        <v>3.4728446489999998</v>
      </c>
      <c r="AB4484" s="6"/>
      <c r="AC4484" s="6"/>
      <c r="AD4484" s="6"/>
      <c r="AE4484" s="6"/>
      <c r="AF4484" s="6"/>
      <c r="AG4484" s="6"/>
      <c r="AH4484" s="6"/>
      <c r="AI4484" s="6"/>
      <c r="AJ4484" s="6"/>
      <c r="AK4484" s="6"/>
      <c r="AL4484" s="6"/>
      <c r="AM4484" s="6"/>
      <c r="AN4484" s="6"/>
      <c r="AO4484" s="6"/>
      <c r="AP4484" s="6"/>
      <c r="AQ4484" s="6"/>
      <c r="AR4484" s="6"/>
      <c r="AS4484" s="6"/>
      <c r="AT4484" s="6"/>
      <c r="AU4484" s="6"/>
      <c r="AV4484" s="6"/>
      <c r="AW4484" s="6"/>
      <c r="AX4484" s="6"/>
      <c r="AY4484" s="6"/>
      <c r="BE4484" s="21"/>
      <c r="BJ4484" s="21"/>
      <c r="BP4484" s="21"/>
      <c r="BQ4484" s="21"/>
      <c r="BR4484" s="21"/>
    </row>
    <row r="4485" spans="1:70" x14ac:dyDescent="0.2">
      <c r="A4485" s="2">
        <f t="shared" si="495"/>
        <v>4477</v>
      </c>
      <c r="B4485" s="2">
        <f t="array" ref="B4485">MAX(IF((C4485&gt;=$R$3:$AC$3)*(C4485&lt;=$R$4:$AC$4),$F$3:$Q$3,0))</f>
        <v>7</v>
      </c>
      <c r="C4485" s="2">
        <f t="shared" si="490"/>
        <v>187</v>
      </c>
      <c r="D4485" s="2">
        <f t="shared" si="491"/>
        <v>13</v>
      </c>
      <c r="E4485" s="10">
        <v>2.0601852421506468</v>
      </c>
      <c r="F4485" s="10">
        <v>2.1748352828145094</v>
      </c>
      <c r="G4485" s="10">
        <v>2.1280187970948572</v>
      </c>
      <c r="H4485" s="10">
        <v>2.2653269200162383</v>
      </c>
      <c r="I4485" s="10">
        <v>2.9267001983429588</v>
      </c>
      <c r="J4485" s="10">
        <v>3.5536888669468611</v>
      </c>
      <c r="K4485" s="10">
        <v>2.7546111038297627</v>
      </c>
      <c r="L4485" s="10">
        <v>2.8159033142302277</v>
      </c>
      <c r="M4485" s="10">
        <v>2.6823760939970236</v>
      </c>
      <c r="N4485" s="10">
        <v>1.9529821645688554</v>
      </c>
      <c r="O4485" s="10">
        <v>1.595954831954411</v>
      </c>
      <c r="P4485" s="10">
        <v>1.7729255341091918</v>
      </c>
      <c r="Q4485" s="4">
        <f t="shared" si="492"/>
        <v>3.9267738103440037</v>
      </c>
      <c r="R4485" s="20">
        <f t="array" ref="R4485">MAX(IF((EOL_MOD_TYPE=$AF$1)*(EOL_MOD_MIN&lt;=$Q4485)*(EOL_MOD_MAX&gt;$Q4485),EOL_MOD_A,0))*($Q4485-MAX(IF((EOL_MOD_TYPE=$AF$1)*(EOL_MOD_MIN&lt;=$Q4485)*(EOL_MOD_MAX&gt;$Q4485),EOL_MOD_MIN,0)))+MAX(IF((EOL_MOD_TYPE=$AF$1)*(EOL_MOD_MIN&lt;=$Q4485)*(EOL_MOD_MAX&gt;$Q4485),EOL_MOD_B,0))</f>
        <v>92.677381034400369</v>
      </c>
      <c r="S4485" s="3">
        <f t="shared" si="493"/>
        <v>3.2055890051621647</v>
      </c>
      <c r="T4485" s="4"/>
      <c r="U4485" s="6"/>
      <c r="V4485" s="6">
        <v>8.5791666666666693</v>
      </c>
      <c r="W4485" s="20">
        <f t="array" ref="W4485">MAX(IF((EOL_MOD_TYPE=$AF$1)*(EOL_MOD_MIN&lt;=$V4485)*(EOL_MOD_MAX&gt;$V4485),EOL_MOD_A,0))*($V4485-MAX(IF((EOL_MOD_TYPE=$AF$1)*(EOL_MOD_MIN&lt;=$V4485)*(EOL_MOD_MAX&gt;$V4485),EOL_MOD_MIN,0)))+MAX(IF((EOL_MOD_TYPE=$AF$1)*(EOL_MOD_MIN&lt;=$V4485)*(EOL_MOD_MAX&gt;$V4485),EOL_MOD_B,0))</f>
        <v>1690.1988636363653</v>
      </c>
      <c r="X4485" s="3">
        <f t="shared" si="494"/>
        <v>58.461760931712249</v>
      </c>
      <c r="Y4485" s="6"/>
      <c r="Z4485" s="6">
        <f t="shared" ca="1" si="489"/>
        <v>2.6047045793872803</v>
      </c>
      <c r="AA4485" s="6">
        <v>4.5735749879999998</v>
      </c>
      <c r="AB4485" s="6"/>
      <c r="AC4485" s="6"/>
      <c r="AD4485" s="6"/>
      <c r="AE4485" s="6"/>
      <c r="AF4485" s="6"/>
      <c r="AG4485" s="6"/>
      <c r="AH4485" s="6"/>
      <c r="AI4485" s="6"/>
      <c r="AJ4485" s="6"/>
      <c r="AK4485" s="6"/>
      <c r="AL4485" s="6"/>
      <c r="AM4485" s="6"/>
      <c r="AN4485" s="6"/>
      <c r="AO4485" s="6"/>
      <c r="AP4485" s="6"/>
      <c r="AQ4485" s="6"/>
      <c r="AR4485" s="6"/>
      <c r="AS4485" s="6"/>
      <c r="AT4485" s="6"/>
      <c r="AU4485" s="6"/>
      <c r="AV4485" s="6"/>
      <c r="AW4485" s="6"/>
      <c r="AX4485" s="6"/>
      <c r="AY4485" s="6"/>
      <c r="BE4485" s="21"/>
      <c r="BJ4485" s="21"/>
      <c r="BP4485" s="21"/>
      <c r="BQ4485" s="21"/>
      <c r="BR4485" s="21"/>
    </row>
    <row r="4486" spans="1:70" x14ac:dyDescent="0.2">
      <c r="A4486" s="2">
        <f t="shared" si="495"/>
        <v>4478</v>
      </c>
      <c r="B4486" s="2">
        <f t="array" ref="B4486">MAX(IF((C4486&gt;=$R$3:$AC$3)*(C4486&lt;=$R$4:$AC$4),$F$3:$Q$3,0))</f>
        <v>7</v>
      </c>
      <c r="C4486" s="2">
        <f t="shared" si="490"/>
        <v>187</v>
      </c>
      <c r="D4486" s="2">
        <f t="shared" si="491"/>
        <v>14</v>
      </c>
      <c r="E4486" s="10">
        <v>4.706915817998194</v>
      </c>
      <c r="F4486" s="10">
        <v>4.9688573555327151</v>
      </c>
      <c r="G4486" s="10">
        <v>4.8618954898381137</v>
      </c>
      <c r="H4486" s="10">
        <v>5.1756040644338679</v>
      </c>
      <c r="I4486" s="10">
        <v>6.6866469947810705</v>
      </c>
      <c r="J4486" s="10">
        <v>8.119131230459109</v>
      </c>
      <c r="K4486" s="10">
        <v>6.2934741555156224</v>
      </c>
      <c r="L4486" s="10">
        <v>6.4335087838351885</v>
      </c>
      <c r="M4486" s="10">
        <v>6.128438457055787</v>
      </c>
      <c r="N4486" s="10">
        <v>4.4619883953160135</v>
      </c>
      <c r="O4486" s="10">
        <v>3.6462862123480666</v>
      </c>
      <c r="P4486" s="10">
        <v>4.0506120856977041</v>
      </c>
      <c r="Q4486" s="4">
        <f t="shared" si="492"/>
        <v>5.3558837531999997</v>
      </c>
      <c r="R4486" s="20">
        <f t="array" ref="R4486">MAX(IF((EOL_MOD_TYPE=$AF$1)*(EOL_MOD_MIN&lt;=$Q4486)*(EOL_MOD_MAX&gt;$Q4486),EOL_MOD_A,0))*($Q4486-MAX(IF((EOL_MOD_TYPE=$AF$1)*(EOL_MOD_MIN&lt;=$Q4486)*(EOL_MOD_MAX&gt;$Q4486),EOL_MOD_MIN,0)))+MAX(IF((EOL_MOD_TYPE=$AF$1)*(EOL_MOD_MIN&lt;=$Q4486)*(EOL_MOD_MAX&gt;$Q4486),EOL_MOD_B,0))</f>
        <v>235.58837531999995</v>
      </c>
      <c r="S4486" s="3">
        <f t="shared" si="493"/>
        <v>8.1486927796275488</v>
      </c>
      <c r="T4486" s="4"/>
      <c r="U4486" s="6"/>
      <c r="V4486" s="6">
        <v>7.1641666666666701</v>
      </c>
      <c r="W4486" s="20">
        <f t="array" ref="W4486">MAX(IF((EOL_MOD_TYPE=$AF$1)*(EOL_MOD_MIN&lt;=$V4486)*(EOL_MOD_MAX&gt;$V4486),EOL_MOD_A,0))*($V4486-MAX(IF((EOL_MOD_TYPE=$AF$1)*(EOL_MOD_MIN&lt;=$V4486)*(EOL_MOD_MAX&gt;$V4486),EOL_MOD_MIN,0)))+MAX(IF((EOL_MOD_TYPE=$AF$1)*(EOL_MOD_MIN&lt;=$V4486)*(EOL_MOD_MAX&gt;$V4486),EOL_MOD_B,0))</f>
        <v>870.14204545454754</v>
      </c>
      <c r="X4486" s="3">
        <f t="shared" si="494"/>
        <v>30.097071612360995</v>
      </c>
      <c r="Y4486" s="6"/>
      <c r="Z4486" s="6">
        <f t="shared" ca="1" si="489"/>
        <v>5.9509819481727169</v>
      </c>
      <c r="AA4486" s="6">
        <v>5.9509819479999999</v>
      </c>
      <c r="AB4486" s="6"/>
      <c r="AC4486" s="6"/>
      <c r="AD4486" s="6"/>
      <c r="AE4486" s="6"/>
      <c r="AF4486" s="6"/>
      <c r="AG4486" s="6"/>
      <c r="AH4486" s="6"/>
      <c r="AI4486" s="6"/>
      <c r="AJ4486" s="6"/>
      <c r="AK4486" s="6"/>
      <c r="AL4486" s="6"/>
      <c r="AM4486" s="6"/>
      <c r="AN4486" s="6"/>
      <c r="AO4486" s="6"/>
      <c r="AP4486" s="6"/>
      <c r="AQ4486" s="6"/>
      <c r="AR4486" s="6"/>
      <c r="AS4486" s="6"/>
      <c r="AT4486" s="6"/>
      <c r="AU4486" s="6"/>
      <c r="AV4486" s="6"/>
      <c r="AW4486" s="6"/>
      <c r="AX4486" s="6"/>
      <c r="AY4486" s="6"/>
      <c r="BE4486" s="21"/>
      <c r="BJ4486" s="21"/>
      <c r="BP4486" s="21"/>
      <c r="BQ4486" s="21"/>
      <c r="BR4486" s="21"/>
    </row>
    <row r="4487" spans="1:70" x14ac:dyDescent="0.2">
      <c r="A4487" s="2">
        <f t="shared" si="495"/>
        <v>4479</v>
      </c>
      <c r="B4487" s="2">
        <f t="array" ref="B4487">MAX(IF((C4487&gt;=$R$3:$AC$3)*(C4487&lt;=$R$4:$AC$4),$F$3:$Q$3,0))</f>
        <v>7</v>
      </c>
      <c r="C4487" s="2">
        <f t="shared" si="490"/>
        <v>187</v>
      </c>
      <c r="D4487" s="2">
        <f t="shared" si="491"/>
        <v>15</v>
      </c>
      <c r="E4487" s="10">
        <v>7.0276585510141825</v>
      </c>
      <c r="F4487" s="10">
        <v>7.4187502461495276</v>
      </c>
      <c r="G4487" s="10">
        <v>7.2590508805465142</v>
      </c>
      <c r="H4487" s="10">
        <v>7.7274333271486579</v>
      </c>
      <c r="I4487" s="10">
        <v>9.9834952966019941</v>
      </c>
      <c r="J4487" s="10">
        <v>12.122265242213043</v>
      </c>
      <c r="K4487" s="10">
        <v>9.3964687652744239</v>
      </c>
      <c r="L4487" s="10">
        <v>9.6055474042815323</v>
      </c>
      <c r="M4487" s="10">
        <v>9.1500622897073463</v>
      </c>
      <c r="N4487" s="10">
        <v>6.661969772428308</v>
      </c>
      <c r="O4487" s="10">
        <v>5.4440859939897992</v>
      </c>
      <c r="P4487" s="10">
        <v>6.0477645578546433</v>
      </c>
      <c r="Q4487" s="4">
        <f t="shared" si="492"/>
        <v>6.9832709507983335</v>
      </c>
      <c r="R4487" s="20">
        <f t="array" ref="R4487">MAX(IF((EOL_MOD_TYPE=$AF$1)*(EOL_MOD_MIN&lt;=$Q4487)*(EOL_MOD_MAX&gt;$Q4487),EOL_MOD_A,0))*($Q4487-MAX(IF((EOL_MOD_TYPE=$AF$1)*(EOL_MOD_MIN&lt;=$Q4487)*(EOL_MOD_MAX&gt;$Q4487),EOL_MOD_MIN,0)))+MAX(IF((EOL_MOD_TYPE=$AF$1)*(EOL_MOD_MIN&lt;=$Q4487)*(EOL_MOD_MAX&gt;$Q4487),EOL_MOD_B,0))</f>
        <v>769.14483277941667</v>
      </c>
      <c r="S4487" s="3">
        <f t="shared" si="493"/>
        <v>26.603710547450756</v>
      </c>
      <c r="T4487" s="4"/>
      <c r="U4487" s="6"/>
      <c r="V4487" s="6">
        <v>5.0824999999999996</v>
      </c>
      <c r="W4487" s="20">
        <f t="array" ref="W4487">MAX(IF((EOL_MOD_TYPE=$AF$1)*(EOL_MOD_MIN&lt;=$V4487)*(EOL_MOD_MAX&gt;$V4487),EOL_MOD_A,0))*($V4487-MAX(IF((EOL_MOD_TYPE=$AF$1)*(EOL_MOD_MIN&lt;=$V4487)*(EOL_MOD_MAX&gt;$V4487),EOL_MOD_MIN,0)))+MAX(IF((EOL_MOD_TYPE=$AF$1)*(EOL_MOD_MIN&lt;=$V4487)*(EOL_MOD_MAX&gt;$V4487),EOL_MOD_B,0))</f>
        <v>208.24999999999994</v>
      </c>
      <c r="X4487" s="3">
        <f t="shared" si="494"/>
        <v>7.2030942488246561</v>
      </c>
      <c r="Y4487" s="6"/>
      <c r="Z4487" s="6">
        <f t="shared" ca="1" si="489"/>
        <v>8.885110928708583</v>
      </c>
      <c r="AA4487" s="6">
        <v>7.3644847320000002</v>
      </c>
      <c r="AB4487" s="6"/>
      <c r="AC4487" s="6"/>
      <c r="AD4487" s="6"/>
      <c r="AE4487" s="6"/>
      <c r="AF4487" s="6"/>
      <c r="AG4487" s="6"/>
      <c r="AH4487" s="6"/>
      <c r="AI4487" s="6"/>
      <c r="AJ4487" s="6"/>
      <c r="AK4487" s="6"/>
      <c r="AL4487" s="6"/>
      <c r="AM4487" s="6"/>
      <c r="AN4487" s="6"/>
      <c r="AO4487" s="6"/>
      <c r="AP4487" s="6"/>
      <c r="AQ4487" s="6"/>
      <c r="AR4487" s="6"/>
      <c r="AS4487" s="6"/>
      <c r="AT4487" s="6"/>
      <c r="AU4487" s="6"/>
      <c r="AV4487" s="6"/>
      <c r="AW4487" s="6"/>
      <c r="AX4487" s="6"/>
      <c r="AY4487" s="6"/>
      <c r="BE4487" s="21"/>
      <c r="BJ4487" s="21"/>
      <c r="BP4487" s="21"/>
      <c r="BQ4487" s="21"/>
      <c r="BR4487" s="21"/>
    </row>
    <row r="4488" spans="1:70" x14ac:dyDescent="0.2">
      <c r="A4488" s="2">
        <f t="shared" si="495"/>
        <v>4480</v>
      </c>
      <c r="B4488" s="2">
        <f t="array" ref="B4488">MAX(IF((C4488&gt;=$R$3:$AC$3)*(C4488&lt;=$R$4:$AC$4),$F$3:$Q$3,0))</f>
        <v>7</v>
      </c>
      <c r="C4488" s="2">
        <f t="shared" si="490"/>
        <v>187</v>
      </c>
      <c r="D4488" s="2">
        <f t="shared" si="491"/>
        <v>16</v>
      </c>
      <c r="E4488" s="10">
        <v>7.364313483272853</v>
      </c>
      <c r="F4488" s="10">
        <v>7.7741401449944334</v>
      </c>
      <c r="G4488" s="10">
        <v>7.606790496054721</v>
      </c>
      <c r="H4488" s="10">
        <v>8.097610467144909</v>
      </c>
      <c r="I4488" s="10">
        <v>10.461747463861498</v>
      </c>
      <c r="J4488" s="10">
        <v>12.7029736466289</v>
      </c>
      <c r="K4488" s="10">
        <v>9.8465998484340744</v>
      </c>
      <c r="L4488" s="10">
        <v>10.065694249382478</v>
      </c>
      <c r="M4488" s="10">
        <v>9.5883894477420117</v>
      </c>
      <c r="N4488" s="10">
        <v>6.981106646561515</v>
      </c>
      <c r="O4488" s="10">
        <v>5.7048810209838923</v>
      </c>
      <c r="P4488" s="10">
        <v>6.33747837259983</v>
      </c>
      <c r="Q4488" s="4">
        <f t="shared" si="492"/>
        <v>7.2618865379999997</v>
      </c>
      <c r="R4488" s="20">
        <f t="array" ref="R4488">MAX(IF((EOL_MOD_TYPE=$AF$1)*(EOL_MOD_MIN&lt;=$Q4488)*(EOL_MOD_MAX&gt;$Q4488),EOL_MOD_A,0))*($Q4488-MAX(IF((EOL_MOD_TYPE=$AF$1)*(EOL_MOD_MIN&lt;=$Q4488)*(EOL_MOD_MAX&gt;$Q4488),EOL_MOD_MIN,0)))+MAX(IF((EOL_MOD_TYPE=$AF$1)*(EOL_MOD_MIN&lt;=$Q4488)*(EOL_MOD_MAX&gt;$Q4488),EOL_MOD_B,0))</f>
        <v>926.77515270454535</v>
      </c>
      <c r="S4488" s="3">
        <f t="shared" si="493"/>
        <v>32.055936482111434</v>
      </c>
      <c r="T4488" s="4"/>
      <c r="U4488" s="6"/>
      <c r="V4488" s="6">
        <v>4.4691666666666698</v>
      </c>
      <c r="W4488" s="20">
        <f t="array" ref="W4488">MAX(IF((EOL_MOD_TYPE=$AF$1)*(EOL_MOD_MIN&lt;=$V4488)*(EOL_MOD_MAX&gt;$V4488),EOL_MOD_A,0))*($V4488-MAX(IF((EOL_MOD_TYPE=$AF$1)*(EOL_MOD_MIN&lt;=$V4488)*(EOL_MOD_MAX&gt;$V4488),EOL_MOD_MIN,0)))+MAX(IF((EOL_MOD_TYPE=$AF$1)*(EOL_MOD_MIN&lt;=$V4488)*(EOL_MOD_MAX&gt;$V4488),EOL_MOD_B,0))</f>
        <v>146.91666666666697</v>
      </c>
      <c r="X4488" s="3">
        <f t="shared" si="494"/>
        <v>5.0816547261616254</v>
      </c>
      <c r="Y4488" s="6"/>
      <c r="Z4488" s="6">
        <f t="shared" ca="1" si="489"/>
        <v>9.3107457822094695</v>
      </c>
      <c r="AA4488" s="6">
        <v>7.2618865379999997</v>
      </c>
      <c r="AB4488" s="6"/>
      <c r="AC4488" s="6"/>
      <c r="AD4488" s="6"/>
      <c r="AE4488" s="6"/>
      <c r="AF4488" s="6"/>
      <c r="AG4488" s="6"/>
      <c r="AH4488" s="6"/>
      <c r="AI4488" s="6"/>
      <c r="AJ4488" s="6"/>
      <c r="AK4488" s="6"/>
      <c r="AL4488" s="6"/>
      <c r="AM4488" s="6"/>
      <c r="AN4488" s="6"/>
      <c r="AO4488" s="6"/>
      <c r="AP4488" s="6"/>
      <c r="AQ4488" s="6"/>
      <c r="AR4488" s="6"/>
      <c r="AS4488" s="6"/>
      <c r="AT4488" s="6"/>
      <c r="AU4488" s="6"/>
      <c r="AV4488" s="6"/>
      <c r="AW4488" s="6"/>
      <c r="AX4488" s="6"/>
      <c r="AY4488" s="6"/>
      <c r="BE4488" s="21"/>
      <c r="BJ4488" s="21"/>
      <c r="BP4488" s="21"/>
      <c r="BQ4488" s="21"/>
      <c r="BR4488" s="21"/>
    </row>
    <row r="4489" spans="1:70" x14ac:dyDescent="0.2">
      <c r="A4489" s="2">
        <f t="shared" si="495"/>
        <v>4481</v>
      </c>
      <c r="B4489" s="2">
        <f t="array" ref="B4489">MAX(IF((C4489&gt;=$R$3:$AC$3)*(C4489&lt;=$R$4:$AC$4),$F$3:$Q$3,0))</f>
        <v>7</v>
      </c>
      <c r="C4489" s="2">
        <f t="shared" si="490"/>
        <v>187</v>
      </c>
      <c r="D4489" s="2">
        <f t="shared" si="491"/>
        <v>17</v>
      </c>
      <c r="E4489" s="10">
        <v>4.9151985730006098</v>
      </c>
      <c r="F4489" s="10">
        <v>5.1887311198492654</v>
      </c>
      <c r="G4489" s="10">
        <v>5.0770361522831822</v>
      </c>
      <c r="H4489" s="10">
        <v>5.4046264466103242</v>
      </c>
      <c r="I4489" s="10">
        <v>6.9825335820185579</v>
      </c>
      <c r="J4489" s="10">
        <v>8.478405771643784</v>
      </c>
      <c r="K4489" s="10">
        <v>6.5719627001025076</v>
      </c>
      <c r="L4489" s="10">
        <v>6.7181939121958072</v>
      </c>
      <c r="M4489" s="10">
        <v>6.3996241113259336</v>
      </c>
      <c r="N4489" s="10">
        <v>4.6594330218401563</v>
      </c>
      <c r="O4489" s="10">
        <v>3.8076357174594992</v>
      </c>
      <c r="P4489" s="10">
        <v>4.2298531593173321</v>
      </c>
      <c r="Q4489" s="4">
        <f t="shared" si="492"/>
        <v>9.3450381142547503</v>
      </c>
      <c r="R4489" s="20">
        <f t="array" ref="R4489">MAX(IF((EOL_MOD_TYPE=$AF$1)*(EOL_MOD_MIN&lt;=$Q4489)*(EOL_MOD_MAX&gt;$Q4489),EOL_MOD_A,0))*($Q4489-MAX(IF((EOL_MOD_TYPE=$AF$1)*(EOL_MOD_MIN&lt;=$Q4489)*(EOL_MOD_MAX&gt;$Q4489),EOL_MOD_MIN,0)))+MAX(IF((EOL_MOD_TYPE=$AF$1)*(EOL_MOD_MIN&lt;=$Q4489)*(EOL_MOD_MAX&gt;$Q4489),EOL_MOD_B,0))</f>
        <v>2081.0795959117322</v>
      </c>
      <c r="S4489" s="3">
        <f t="shared" si="493"/>
        <v>71.981812574588929</v>
      </c>
      <c r="T4489" s="4"/>
      <c r="U4489" s="6"/>
      <c r="V4489" s="6">
        <v>2.9658333333333302</v>
      </c>
      <c r="W4489" s="20">
        <f t="array" ref="W4489">MAX(IF((EOL_MOD_TYPE=$AF$1)*(EOL_MOD_MIN&lt;=$V4489)*(EOL_MOD_MAX&gt;$V4489),EOL_MOD_A,0))*($V4489-MAX(IF((EOL_MOD_TYPE=$AF$1)*(EOL_MOD_MIN&lt;=$V4489)*(EOL_MOD_MAX&gt;$V4489),EOL_MOD_MIN,0)))+MAX(IF((EOL_MOD_TYPE=$AF$1)*(EOL_MOD_MIN&lt;=$V4489)*(EOL_MOD_MAX&gt;$V4489),EOL_MOD_B,0))</f>
        <v>0</v>
      </c>
      <c r="X4489" s="3">
        <f t="shared" si="494"/>
        <v>0</v>
      </c>
      <c r="Y4489" s="6"/>
      <c r="Z4489" s="6">
        <f t="shared" ref="Z4489:Z4552" ca="1" si="496">(OFFSET($E$9,A4489-1,B4489-1)*(INDEX(EOL_HUB,$AF$1)/$AE$6)^INDEX($AF$5:$AQ$5,$B4489))</f>
        <v>6.2143150866995507</v>
      </c>
      <c r="AA4489" s="6">
        <v>8.8851109289999997</v>
      </c>
      <c r="AB4489" s="6"/>
      <c r="AC4489" s="6"/>
      <c r="AD4489" s="6"/>
      <c r="AE4489" s="6"/>
      <c r="AF4489" s="6"/>
      <c r="AG4489" s="6"/>
      <c r="AH4489" s="6"/>
      <c r="AI4489" s="6"/>
      <c r="AJ4489" s="6"/>
      <c r="AK4489" s="6"/>
      <c r="AL4489" s="6"/>
      <c r="AM4489" s="6"/>
      <c r="AN4489" s="6"/>
      <c r="AO4489" s="6"/>
      <c r="AP4489" s="6"/>
      <c r="AQ4489" s="6"/>
      <c r="AR4489" s="6"/>
      <c r="AS4489" s="6"/>
      <c r="AT4489" s="6"/>
      <c r="AU4489" s="6"/>
      <c r="AV4489" s="6"/>
      <c r="AW4489" s="6"/>
      <c r="AX4489" s="6"/>
      <c r="AY4489" s="6"/>
      <c r="BE4489" s="21"/>
      <c r="BJ4489" s="21"/>
      <c r="BP4489" s="21"/>
      <c r="BQ4489" s="21"/>
      <c r="BR4489" s="21"/>
    </row>
    <row r="4490" spans="1:70" x14ac:dyDescent="0.2">
      <c r="A4490" s="2">
        <f t="shared" si="495"/>
        <v>4482</v>
      </c>
      <c r="B4490" s="2">
        <f t="array" ref="B4490">MAX(IF((C4490&gt;=$R$3:$AC$3)*(C4490&lt;=$R$4:$AC$4),$F$3:$Q$3,0))</f>
        <v>7</v>
      </c>
      <c r="C4490" s="2">
        <f t="shared" ref="C4490:C4553" si="497">INT((A4490-1)/24)+1</f>
        <v>187</v>
      </c>
      <c r="D4490" s="2">
        <f t="shared" ref="D4490:D4553" si="498">IF(MOD(A4490,24)=0,24,MOD(A4490,24))</f>
        <v>18</v>
      </c>
      <c r="E4490" s="10">
        <v>3.0950467378854101</v>
      </c>
      <c r="F4490" s="10">
        <v>3.2672871884502777</v>
      </c>
      <c r="G4490" s="10">
        <v>3.1969540900272406</v>
      </c>
      <c r="H4490" s="10">
        <v>3.4032341124437462</v>
      </c>
      <c r="I4490" s="10">
        <v>4.3968249632707508</v>
      </c>
      <c r="J4490" s="10">
        <v>5.3387593067222454</v>
      </c>
      <c r="K4490" s="10">
        <v>4.1382929731848943</v>
      </c>
      <c r="L4490" s="10">
        <v>4.2303731667405531</v>
      </c>
      <c r="M4490" s="10">
        <v>4.0297732503125214</v>
      </c>
      <c r="N4490" s="10">
        <v>2.9339939700214717</v>
      </c>
      <c r="O4490" s="10">
        <v>2.397626531532917</v>
      </c>
      <c r="P4490" s="10">
        <v>2.6634922329266733</v>
      </c>
      <c r="Q4490" s="4">
        <f t="shared" ref="Q4490:Q4553" si="499">$AA4490*(1+$P$1*COS((2*PI()/24)*(D4490-$R$1)))</f>
        <v>9.5276502683999897</v>
      </c>
      <c r="R4490" s="20">
        <f t="array" ref="R4490">MAX(IF((EOL_MOD_TYPE=$AF$1)*(EOL_MOD_MIN&lt;=$Q4490)*(EOL_MOD_MAX&gt;$Q4490),EOL_MOD_A,0))*($Q4490-MAX(IF((EOL_MOD_TYPE=$AF$1)*(EOL_MOD_MIN&lt;=$Q4490)*(EOL_MOD_MAX&gt;$Q4490),EOL_MOD_MIN,0)))+MAX(IF((EOL_MOD_TYPE=$AF$1)*(EOL_MOD_MIN&lt;=$Q4490)*(EOL_MOD_MAX&gt;$Q4490),EOL_MOD_B,0))</f>
        <v>2120.2107717999979</v>
      </c>
      <c r="S4490" s="3">
        <f t="shared" ref="S4490:S4553" si="500">R4490*$AF$3/1000*($I$2/1.225)*$AF$2</f>
        <v>73.335308603354903</v>
      </c>
      <c r="T4490" s="4"/>
      <c r="U4490" s="6"/>
      <c r="V4490" s="6">
        <v>3.7241666666666702</v>
      </c>
      <c r="W4490" s="20">
        <f t="array" ref="W4490">MAX(IF((EOL_MOD_TYPE=$AF$1)*(EOL_MOD_MIN&lt;=$V4490)*(EOL_MOD_MAX&gt;$V4490),EOL_MOD_A,0))*($V4490-MAX(IF((EOL_MOD_TYPE=$AF$1)*(EOL_MOD_MIN&lt;=$V4490)*(EOL_MOD_MAX&gt;$V4490),EOL_MOD_MIN,0)))+MAX(IF((EOL_MOD_TYPE=$AF$1)*(EOL_MOD_MIN&lt;=$V4490)*(EOL_MOD_MAX&gt;$V4490),EOL_MOD_B,0))</f>
        <v>72.416666666667012</v>
      </c>
      <c r="X4490" s="3">
        <f t="shared" ref="X4490:X4553" si="501">W4490*$AF$3/1000*($I$2/1.225)*$AF$2</f>
        <v>2.5047974798834169</v>
      </c>
      <c r="Y4490" s="6"/>
      <c r="Z4490" s="6">
        <f t="shared" ca="1" si="496"/>
        <v>3.9130861859645836</v>
      </c>
      <c r="AA4490" s="6">
        <v>8.6615002439999902</v>
      </c>
      <c r="AB4490" s="6"/>
      <c r="AC4490" s="6"/>
      <c r="AD4490" s="6"/>
      <c r="AE4490" s="6"/>
      <c r="AF4490" s="6"/>
      <c r="AG4490" s="6"/>
      <c r="AH4490" s="6"/>
      <c r="AI4490" s="6"/>
      <c r="AJ4490" s="6"/>
      <c r="AK4490" s="6"/>
      <c r="AL4490" s="6"/>
      <c r="AM4490" s="6"/>
      <c r="AN4490" s="6"/>
      <c r="AO4490" s="6"/>
      <c r="AP4490" s="6"/>
      <c r="AQ4490" s="6"/>
      <c r="AR4490" s="6"/>
      <c r="AS4490" s="6"/>
      <c r="AT4490" s="6"/>
      <c r="AU4490" s="6"/>
      <c r="AV4490" s="6"/>
      <c r="AW4490" s="6"/>
      <c r="AX4490" s="6"/>
      <c r="AY4490" s="6"/>
      <c r="BE4490" s="21"/>
      <c r="BJ4490" s="21"/>
      <c r="BP4490" s="21"/>
      <c r="BQ4490" s="21"/>
      <c r="BR4490" s="21"/>
    </row>
    <row r="4491" spans="1:70" x14ac:dyDescent="0.2">
      <c r="A4491" s="2">
        <f t="shared" ref="A4491:A4554" si="502">A4490+1</f>
        <v>4483</v>
      </c>
      <c r="B4491" s="2">
        <f t="array" ref="B4491">MAX(IF((C4491&gt;=$R$3:$AC$3)*(C4491&lt;=$R$4:$AC$4),$F$3:$Q$3,0))</f>
        <v>7</v>
      </c>
      <c r="C4491" s="2">
        <f t="shared" si="497"/>
        <v>187</v>
      </c>
      <c r="D4491" s="2">
        <f t="shared" si="498"/>
        <v>19</v>
      </c>
      <c r="E4491" s="10">
        <v>9.4739309756001138</v>
      </c>
      <c r="F4491" s="10">
        <v>10.001158600270069</v>
      </c>
      <c r="G4491" s="10">
        <v>9.7858691470919918</v>
      </c>
      <c r="H4491" s="10">
        <v>10.417291823233684</v>
      </c>
      <c r="I4491" s="10">
        <v>13.458671141839433</v>
      </c>
      <c r="J4491" s="10">
        <v>16.341930009685679</v>
      </c>
      <c r="K4491" s="10">
        <v>12.667305312342673</v>
      </c>
      <c r="L4491" s="10">
        <v>12.949162573910952</v>
      </c>
      <c r="M4491" s="10">
        <v>12.335126689189945</v>
      </c>
      <c r="N4491" s="10">
        <v>8.9809488220528131</v>
      </c>
      <c r="O4491" s="10">
        <v>7.3391293213651476</v>
      </c>
      <c r="P4491" s="10">
        <v>8.1529436243778655</v>
      </c>
      <c r="Q4491" s="4">
        <f t="shared" si="499"/>
        <v>6.7022023585418875</v>
      </c>
      <c r="R4491" s="20">
        <f t="array" ref="R4491">MAX(IF((EOL_MOD_TYPE=$AF$1)*(EOL_MOD_MIN&lt;=$Q4491)*(EOL_MOD_MAX&gt;$Q4491),EOL_MOD_A,0))*($Q4491-MAX(IF((EOL_MOD_TYPE=$AF$1)*(EOL_MOD_MIN&lt;=$Q4491)*(EOL_MOD_MAX&gt;$Q4491),EOL_MOD_MIN,0)))+MAX(IF((EOL_MOD_TYPE=$AF$1)*(EOL_MOD_MIN&lt;=$Q4491)*(EOL_MOD_MAX&gt;$Q4491),EOL_MOD_B,0))</f>
        <v>670.77082548966064</v>
      </c>
      <c r="S4491" s="3">
        <f t="shared" si="500"/>
        <v>23.201082714832861</v>
      </c>
      <c r="T4491" s="4"/>
      <c r="U4491" s="6"/>
      <c r="V4491" s="6">
        <v>4.3975</v>
      </c>
      <c r="W4491" s="20">
        <f t="array" ref="W4491">MAX(IF((EOL_MOD_TYPE=$AF$1)*(EOL_MOD_MIN&lt;=$V4491)*(EOL_MOD_MAX&gt;$V4491),EOL_MOD_A,0))*($V4491-MAX(IF((EOL_MOD_TYPE=$AF$1)*(EOL_MOD_MIN&lt;=$V4491)*(EOL_MOD_MAX&gt;$V4491),EOL_MOD_MIN,0)))+MAX(IF((EOL_MOD_TYPE=$AF$1)*(EOL_MOD_MIN&lt;=$V4491)*(EOL_MOD_MAX&gt;$V4491),EOL_MOD_B,0))</f>
        <v>139.75</v>
      </c>
      <c r="X4491" s="3">
        <f t="shared" si="501"/>
        <v>4.8337691297634864</v>
      </c>
      <c r="Y4491" s="6"/>
      <c r="Z4491" s="6">
        <f t="shared" ca="1" si="496"/>
        <v>11.977947852487448</v>
      </c>
      <c r="AA4491" s="6">
        <v>5.8718038889999997</v>
      </c>
      <c r="AB4491" s="6"/>
      <c r="AC4491" s="6"/>
      <c r="AD4491" s="6"/>
      <c r="AE4491" s="6"/>
      <c r="AF4491" s="6"/>
      <c r="AG4491" s="6"/>
      <c r="AH4491" s="6"/>
      <c r="AI4491" s="6"/>
      <c r="AJ4491" s="6"/>
      <c r="AK4491" s="6"/>
      <c r="AL4491" s="6"/>
      <c r="AM4491" s="6"/>
      <c r="AN4491" s="6"/>
      <c r="AO4491" s="6"/>
      <c r="AP4491" s="6"/>
      <c r="AQ4491" s="6"/>
      <c r="AR4491" s="6"/>
      <c r="AS4491" s="6"/>
      <c r="AT4491" s="6"/>
      <c r="AU4491" s="6"/>
      <c r="AV4491" s="6"/>
      <c r="AW4491" s="6"/>
      <c r="AX4491" s="6"/>
      <c r="AY4491" s="6"/>
      <c r="BE4491" s="21"/>
      <c r="BJ4491" s="21"/>
      <c r="BP4491" s="21"/>
      <c r="BQ4491" s="21"/>
      <c r="BR4491" s="21"/>
    </row>
    <row r="4492" spans="1:70" x14ac:dyDescent="0.2">
      <c r="A4492" s="2">
        <f t="shared" si="502"/>
        <v>4484</v>
      </c>
      <c r="B4492" s="2">
        <f t="array" ref="B4492">MAX(IF((C4492&gt;=$R$3:$AC$3)*(C4492&lt;=$R$4:$AC$4),$F$3:$Q$3,0))</f>
        <v>7</v>
      </c>
      <c r="C4492" s="2">
        <f t="shared" si="497"/>
        <v>187</v>
      </c>
      <c r="D4492" s="2">
        <f t="shared" si="498"/>
        <v>20</v>
      </c>
      <c r="E4492" s="10">
        <v>2.3074982314506842</v>
      </c>
      <c r="F4492" s="10">
        <v>2.4359113278339208</v>
      </c>
      <c r="G4492" s="10">
        <v>2.3834748013553302</v>
      </c>
      <c r="H4492" s="10">
        <v>2.5372659480553956</v>
      </c>
      <c r="I4492" s="10">
        <v>3.2780331561898066</v>
      </c>
      <c r="J4492" s="10">
        <v>3.9802880866410226</v>
      </c>
      <c r="K4492" s="10">
        <v>3.0852857890517824</v>
      </c>
      <c r="L4492" s="10">
        <v>3.1539357648923696</v>
      </c>
      <c r="M4492" s="10">
        <v>3.0043793957684932</v>
      </c>
      <c r="N4492" s="10">
        <v>2.1874260617909207</v>
      </c>
      <c r="O4492" s="10">
        <v>1.7875397206348353</v>
      </c>
      <c r="P4492" s="10">
        <v>1.9857547033877709</v>
      </c>
      <c r="Q4492" s="4">
        <f t="shared" si="499"/>
        <v>17.535962909729484</v>
      </c>
      <c r="R4492" s="20">
        <f t="array" ref="R4492">MAX(IF((EOL_MOD_TYPE=$AF$1)*(EOL_MOD_MIN&lt;=$Q4492)*(EOL_MOD_MAX&gt;$Q4492),EOL_MOD_A,0))*($Q4492-MAX(IF((EOL_MOD_TYPE=$AF$1)*(EOL_MOD_MIN&lt;=$Q4492)*(EOL_MOD_MAX&gt;$Q4492),EOL_MOD_MIN,0)))+MAX(IF((EOL_MOD_TYPE=$AF$1)*(EOL_MOD_MIN&lt;=$Q4492)*(EOL_MOD_MAX&gt;$Q4492),EOL_MOD_B,0))</f>
        <v>2300</v>
      </c>
      <c r="S4492" s="3">
        <f t="shared" si="500"/>
        <v>79.553982099864172</v>
      </c>
      <c r="T4492" s="4"/>
      <c r="U4492" s="6"/>
      <c r="V4492" s="6">
        <v>5.7966666666666704</v>
      </c>
      <c r="W4492" s="20">
        <f t="array" ref="W4492">MAX(IF((EOL_MOD_TYPE=$AF$1)*(EOL_MOD_MIN&lt;=$V4492)*(EOL_MOD_MAX&gt;$V4492),EOL_MOD_A,0))*($V4492-MAX(IF((EOL_MOD_TYPE=$AF$1)*(EOL_MOD_MIN&lt;=$V4492)*(EOL_MOD_MAX&gt;$V4492),EOL_MOD_MIN,0)))+MAX(IF((EOL_MOD_TYPE=$AF$1)*(EOL_MOD_MIN&lt;=$V4492)*(EOL_MOD_MAX&gt;$V4492),EOL_MOD_B,0))</f>
        <v>353.83333333333462</v>
      </c>
      <c r="X4492" s="3">
        <f t="shared" si="501"/>
        <v>12.238630724493643</v>
      </c>
      <c r="Y4492" s="6"/>
      <c r="Z4492" s="6">
        <f t="shared" ca="1" si="496"/>
        <v>2.9173838776329584</v>
      </c>
      <c r="AA4492" s="6">
        <v>14.947056740000001</v>
      </c>
      <c r="AB4492" s="6"/>
      <c r="AC4492" s="6"/>
      <c r="AD4492" s="6"/>
      <c r="AE4492" s="6"/>
      <c r="AF4492" s="6"/>
      <c r="AG4492" s="6"/>
      <c r="AH4492" s="6"/>
      <c r="AI4492" s="6"/>
      <c r="AJ4492" s="6"/>
      <c r="AK4492" s="6"/>
      <c r="AL4492" s="6"/>
      <c r="AM4492" s="6"/>
      <c r="AN4492" s="6"/>
      <c r="AO4492" s="6"/>
      <c r="AP4492" s="6"/>
      <c r="AQ4492" s="6"/>
      <c r="AR4492" s="6"/>
      <c r="AS4492" s="6"/>
      <c r="AT4492" s="6"/>
      <c r="AU4492" s="6"/>
      <c r="AV4492" s="6"/>
      <c r="AW4492" s="6"/>
      <c r="AX4492" s="6"/>
      <c r="AY4492" s="6"/>
      <c r="BE4492" s="21"/>
      <c r="BJ4492" s="21"/>
      <c r="BP4492" s="21"/>
      <c r="BQ4492" s="21"/>
      <c r="BR4492" s="21"/>
    </row>
    <row r="4493" spans="1:70" x14ac:dyDescent="0.2">
      <c r="A4493" s="2">
        <f t="shared" si="502"/>
        <v>4485</v>
      </c>
      <c r="B4493" s="2">
        <f t="array" ref="B4493">MAX(IF((C4493&gt;=$R$3:$AC$3)*(C4493&lt;=$R$4:$AC$4),$F$3:$Q$3,0))</f>
        <v>7</v>
      </c>
      <c r="C4493" s="2">
        <f t="shared" si="497"/>
        <v>187</v>
      </c>
      <c r="D4493" s="2">
        <f t="shared" si="498"/>
        <v>21</v>
      </c>
      <c r="E4493" s="10">
        <v>11.822340989657596</v>
      </c>
      <c r="F4493" s="10">
        <v>12.480258465947907</v>
      </c>
      <c r="G4493" s="10">
        <v>12.21160279033624</v>
      </c>
      <c r="H4493" s="10">
        <v>12.999543319476135</v>
      </c>
      <c r="I4493" s="10">
        <v>16.7948235971195</v>
      </c>
      <c r="J4493" s="10">
        <v>20.392788326324556</v>
      </c>
      <c r="K4493" s="10">
        <v>15.807293003116913</v>
      </c>
      <c r="L4493" s="10">
        <v>16.159017399806455</v>
      </c>
      <c r="M4493" s="10">
        <v>15.392773521974318</v>
      </c>
      <c r="N4493" s="10">
        <v>11.20715779526212</v>
      </c>
      <c r="O4493" s="10">
        <v>9.1583619964971366</v>
      </c>
      <c r="P4493" s="10">
        <v>10.173905620073882</v>
      </c>
      <c r="Q4493" s="4">
        <f t="shared" si="499"/>
        <v>2.4650240549587727</v>
      </c>
      <c r="R4493" s="20">
        <f t="array" ref="R4493">MAX(IF((EOL_MOD_TYPE=$AF$1)*(EOL_MOD_MIN&lt;=$Q4493)*(EOL_MOD_MAX&gt;$Q4493),EOL_MOD_A,0))*($Q4493-MAX(IF((EOL_MOD_TYPE=$AF$1)*(EOL_MOD_MIN&lt;=$Q4493)*(EOL_MOD_MAX&gt;$Q4493),EOL_MOD_MIN,0)))+MAX(IF((EOL_MOD_TYPE=$AF$1)*(EOL_MOD_MIN&lt;=$Q4493)*(EOL_MOD_MAX&gt;$Q4493),EOL_MOD_B,0))</f>
        <v>0</v>
      </c>
      <c r="S4493" s="3">
        <f t="shared" si="500"/>
        <v>0</v>
      </c>
      <c r="T4493" s="4"/>
      <c r="U4493" s="6"/>
      <c r="V4493" s="6">
        <v>4.2741666666666696</v>
      </c>
      <c r="W4493" s="20">
        <f t="array" ref="W4493">MAX(IF((EOL_MOD_TYPE=$AF$1)*(EOL_MOD_MIN&lt;=$V4493)*(EOL_MOD_MAX&gt;$V4493),EOL_MOD_A,0))*($V4493-MAX(IF((EOL_MOD_TYPE=$AF$1)*(EOL_MOD_MIN&lt;=$V4493)*(EOL_MOD_MAX&gt;$V4493),EOL_MOD_MIN,0)))+MAX(IF((EOL_MOD_TYPE=$AF$1)*(EOL_MOD_MIN&lt;=$V4493)*(EOL_MOD_MAX&gt;$V4493),EOL_MOD_B,0))</f>
        <v>127.41666666666696</v>
      </c>
      <c r="X4493" s="3">
        <f t="shared" si="501"/>
        <v>4.4071753127062543</v>
      </c>
      <c r="Y4493" s="6"/>
      <c r="Z4493" s="6">
        <f t="shared" ca="1" si="496"/>
        <v>14.947056742671029</v>
      </c>
      <c r="AA4493" s="6">
        <v>2.0659191269999999</v>
      </c>
      <c r="AB4493" s="6"/>
      <c r="AC4493" s="6"/>
      <c r="AD4493" s="6"/>
      <c r="AE4493" s="6"/>
      <c r="AF4493" s="6"/>
      <c r="AG4493" s="6"/>
      <c r="AH4493" s="6"/>
      <c r="AI4493" s="6"/>
      <c r="AJ4493" s="6"/>
      <c r="AK4493" s="6"/>
      <c r="AL4493" s="6"/>
      <c r="AM4493" s="6"/>
      <c r="AN4493" s="6"/>
      <c r="AO4493" s="6"/>
      <c r="AP4493" s="6"/>
      <c r="AQ4493" s="6"/>
      <c r="AR4493" s="6"/>
      <c r="AS4493" s="6"/>
      <c r="AT4493" s="6"/>
      <c r="AU4493" s="6"/>
      <c r="AV4493" s="6"/>
      <c r="AW4493" s="6"/>
      <c r="AX4493" s="6"/>
      <c r="AY4493" s="6"/>
      <c r="BE4493" s="21"/>
      <c r="BJ4493" s="21"/>
      <c r="BP4493" s="21"/>
      <c r="BQ4493" s="21"/>
      <c r="BR4493" s="21"/>
    </row>
    <row r="4494" spans="1:70" x14ac:dyDescent="0.2">
      <c r="A4494" s="2">
        <f t="shared" si="502"/>
        <v>4486</v>
      </c>
      <c r="B4494" s="2">
        <f t="array" ref="B4494">MAX(IF((C4494&gt;=$R$3:$AC$3)*(C4494&lt;=$R$4:$AC$4),$F$3:$Q$3,0))</f>
        <v>7</v>
      </c>
      <c r="C4494" s="2">
        <f t="shared" si="497"/>
        <v>187</v>
      </c>
      <c r="D4494" s="2">
        <f t="shared" si="498"/>
        <v>22</v>
      </c>
      <c r="E4494" s="10">
        <v>2.4463349665442289</v>
      </c>
      <c r="F4494" s="10">
        <v>2.5824743765610378</v>
      </c>
      <c r="G4494" s="10">
        <v>2.5268828677571271</v>
      </c>
      <c r="H4494" s="10">
        <v>2.689927265620339</v>
      </c>
      <c r="I4494" s="10">
        <v>3.4752646923750627</v>
      </c>
      <c r="J4494" s="10">
        <v>4.2197726483837004</v>
      </c>
      <c r="K4494" s="10">
        <v>3.2709201700208044</v>
      </c>
      <c r="L4494" s="10">
        <v>3.3437006532568252</v>
      </c>
      <c r="M4494" s="10">
        <v>3.185145829564882</v>
      </c>
      <c r="N4494" s="10">
        <v>2.3190383371713676</v>
      </c>
      <c r="O4494" s="10">
        <v>1.8950917764849251</v>
      </c>
      <c r="P4494" s="10">
        <v>2.1052328880109865</v>
      </c>
      <c r="Q4494" s="4">
        <f t="shared" si="499"/>
        <v>9.1230533279999992</v>
      </c>
      <c r="R4494" s="20">
        <f t="array" ref="R4494">MAX(IF((EOL_MOD_TYPE=$AF$1)*(EOL_MOD_MIN&lt;=$Q4494)*(EOL_MOD_MAX&gt;$Q4494),EOL_MOD_A,0))*($Q4494-MAX(IF((EOL_MOD_TYPE=$AF$1)*(EOL_MOD_MIN&lt;=$Q4494)*(EOL_MOD_MAX&gt;$Q4494),EOL_MOD_MIN,0)))+MAX(IF((EOL_MOD_TYPE=$AF$1)*(EOL_MOD_MIN&lt;=$Q4494)*(EOL_MOD_MAX&gt;$Q4494),EOL_MOD_B,0))</f>
        <v>2005.405906</v>
      </c>
      <c r="S4494" s="3">
        <f t="shared" si="500"/>
        <v>69.364358934298224</v>
      </c>
      <c r="T4494" s="4"/>
      <c r="U4494" s="6"/>
      <c r="V4494" s="6">
        <v>4.4108333333333301</v>
      </c>
      <c r="W4494" s="20">
        <f t="array" ref="W4494">MAX(IF((EOL_MOD_TYPE=$AF$1)*(EOL_MOD_MIN&lt;=$V4494)*(EOL_MOD_MAX&gt;$V4494),EOL_MOD_A,0))*($V4494-MAX(IF((EOL_MOD_TYPE=$AF$1)*(EOL_MOD_MIN&lt;=$V4494)*(EOL_MOD_MAX&gt;$V4494),EOL_MOD_MIN,0)))+MAX(IF((EOL_MOD_TYPE=$AF$1)*(EOL_MOD_MIN&lt;=$V4494)*(EOL_MOD_MAX&gt;$V4494),EOL_MOD_B,0))</f>
        <v>141.083333333333</v>
      </c>
      <c r="X4494" s="3">
        <f t="shared" si="501"/>
        <v>4.8798873802561493</v>
      </c>
      <c r="Y4494" s="6"/>
      <c r="Z4494" s="6">
        <f t="shared" ca="1" si="496"/>
        <v>3.0929159959524872</v>
      </c>
      <c r="AA4494" s="6">
        <v>7.60254444</v>
      </c>
      <c r="AB4494" s="6"/>
      <c r="AC4494" s="6"/>
      <c r="AD4494" s="6"/>
      <c r="AE4494" s="6"/>
      <c r="AF4494" s="6"/>
      <c r="AG4494" s="6"/>
      <c r="AH4494" s="6"/>
      <c r="AI4494" s="6"/>
      <c r="AJ4494" s="6"/>
      <c r="AK4494" s="6"/>
      <c r="AL4494" s="6"/>
      <c r="AM4494" s="6"/>
      <c r="AN4494" s="6"/>
      <c r="AO4494" s="6"/>
      <c r="AP4494" s="6"/>
      <c r="AQ4494" s="6"/>
      <c r="AR4494" s="6"/>
      <c r="AS4494" s="6"/>
      <c r="AT4494" s="6"/>
      <c r="AU4494" s="6"/>
      <c r="AV4494" s="6"/>
      <c r="AW4494" s="6"/>
      <c r="AX4494" s="6"/>
      <c r="AY4494" s="6"/>
      <c r="BE4494" s="21"/>
      <c r="BJ4494" s="21"/>
      <c r="BP4494" s="21"/>
      <c r="BQ4494" s="21"/>
      <c r="BR4494" s="21"/>
    </row>
    <row r="4495" spans="1:70" x14ac:dyDescent="0.2">
      <c r="A4495" s="2">
        <f t="shared" si="502"/>
        <v>4487</v>
      </c>
      <c r="B4495" s="2">
        <f t="array" ref="B4495">MAX(IF((C4495&gt;=$R$3:$AC$3)*(C4495&lt;=$R$4:$AC$4),$F$3:$Q$3,0))</f>
        <v>7</v>
      </c>
      <c r="C4495" s="2">
        <f t="shared" si="497"/>
        <v>187</v>
      </c>
      <c r="D4495" s="2">
        <f t="shared" si="498"/>
        <v>23</v>
      </c>
      <c r="E4495" s="10">
        <v>1.7240897189351629</v>
      </c>
      <c r="F4495" s="10">
        <v>1.8200359243247897</v>
      </c>
      <c r="G4495" s="10">
        <v>1.780857009703662</v>
      </c>
      <c r="H4495" s="10">
        <v>1.8957648918744479</v>
      </c>
      <c r="I4495" s="10">
        <v>2.4492427278535112</v>
      </c>
      <c r="J4495" s="10">
        <v>2.9739454076476752</v>
      </c>
      <c r="K4495" s="10">
        <v>2.305227989508265</v>
      </c>
      <c r="L4495" s="10">
        <v>2.3565210808479247</v>
      </c>
      <c r="M4495" s="10">
        <v>2.2447772905848038</v>
      </c>
      <c r="N4495" s="10">
        <v>1.6343755902658246</v>
      </c>
      <c r="O4495" s="10">
        <v>1.3355931599554156</v>
      </c>
      <c r="P4495" s="10">
        <v>1.4836931278103853</v>
      </c>
      <c r="Q4495" s="4">
        <f t="shared" si="499"/>
        <v>7.1749275963695434</v>
      </c>
      <c r="R4495" s="20">
        <f t="array" ref="R4495">MAX(IF((EOL_MOD_TYPE=$AF$1)*(EOL_MOD_MIN&lt;=$Q4495)*(EOL_MOD_MAX&gt;$Q4495),EOL_MOD_A,0))*($Q4495-MAX(IF((EOL_MOD_TYPE=$AF$1)*(EOL_MOD_MIN&lt;=$Q4495)*(EOL_MOD_MAX&gt;$Q4495),EOL_MOD_MIN,0)))+MAX(IF((EOL_MOD_TYPE=$AF$1)*(EOL_MOD_MIN&lt;=$Q4495)*(EOL_MOD_MAX&gt;$Q4495),EOL_MOD_B,0))</f>
        <v>876.37849335053079</v>
      </c>
      <c r="S4495" s="3">
        <f t="shared" si="500"/>
        <v>30.312782162049597</v>
      </c>
      <c r="T4495" s="4"/>
      <c r="U4495" s="6"/>
      <c r="V4495" s="6">
        <v>3.93333333333333</v>
      </c>
      <c r="W4495" s="20">
        <f t="array" ref="W4495">MAX(IF((EOL_MOD_TYPE=$AF$1)*(EOL_MOD_MIN&lt;=$V4495)*(EOL_MOD_MAX&gt;$V4495),EOL_MOD_A,0))*($V4495-MAX(IF((EOL_MOD_TYPE=$AF$1)*(EOL_MOD_MIN&lt;=$V4495)*(EOL_MOD_MAX&gt;$V4495),EOL_MOD_MIN,0)))+MAX(IF((EOL_MOD_TYPE=$AF$1)*(EOL_MOD_MIN&lt;=$V4495)*(EOL_MOD_MAX&gt;$V4495),EOL_MOD_B,0))</f>
        <v>93.333333333333002</v>
      </c>
      <c r="X4495" s="3">
        <f t="shared" si="501"/>
        <v>3.2282775344872303</v>
      </c>
      <c r="Y4495" s="6"/>
      <c r="Z4495" s="6">
        <f t="shared" ca="1" si="496"/>
        <v>2.1797769901006654</v>
      </c>
      <c r="AA4495" s="6">
        <v>6.013255784</v>
      </c>
      <c r="AB4495" s="6"/>
      <c r="AC4495" s="6"/>
      <c r="AD4495" s="6"/>
      <c r="AE4495" s="6"/>
      <c r="AF4495" s="6"/>
      <c r="AG4495" s="6"/>
      <c r="AH4495" s="6"/>
      <c r="AI4495" s="6"/>
      <c r="AJ4495" s="6"/>
      <c r="AK4495" s="6"/>
      <c r="AL4495" s="6"/>
      <c r="AM4495" s="6"/>
      <c r="AN4495" s="6"/>
      <c r="AO4495" s="6"/>
      <c r="AP4495" s="6"/>
      <c r="AQ4495" s="6"/>
      <c r="AR4495" s="6"/>
      <c r="AS4495" s="6"/>
      <c r="AT4495" s="6"/>
      <c r="AU4495" s="6"/>
      <c r="AV4495" s="6"/>
      <c r="AW4495" s="6"/>
      <c r="AX4495" s="6"/>
      <c r="AY4495" s="6"/>
      <c r="BE4495" s="21"/>
      <c r="BJ4495" s="21"/>
      <c r="BP4495" s="21"/>
      <c r="BQ4495" s="21"/>
      <c r="BR4495" s="21"/>
    </row>
    <row r="4496" spans="1:70" x14ac:dyDescent="0.2">
      <c r="A4496" s="2">
        <f t="shared" si="502"/>
        <v>4488</v>
      </c>
      <c r="B4496" s="2">
        <f t="array" ref="B4496">MAX(IF((C4496&gt;=$R$3:$AC$3)*(C4496&lt;=$R$4:$AC$4),$F$3:$Q$3,0))</f>
        <v>7</v>
      </c>
      <c r="C4496" s="2">
        <f t="shared" si="497"/>
        <v>187</v>
      </c>
      <c r="D4496" s="2">
        <f t="shared" si="498"/>
        <v>24</v>
      </c>
      <c r="E4496" s="10">
        <v>3.2495638244351079</v>
      </c>
      <c r="F4496" s="10">
        <v>3.4304032057629641</v>
      </c>
      <c r="G4496" s="10">
        <v>3.3565587983430989</v>
      </c>
      <c r="H4496" s="10">
        <v>3.5731371428130485</v>
      </c>
      <c r="I4496" s="10">
        <v>4.6163320146756499</v>
      </c>
      <c r="J4496" s="10">
        <v>5.605291480135695</v>
      </c>
      <c r="K4496" s="10">
        <v>4.3448930757547473</v>
      </c>
      <c r="L4496" s="10">
        <v>4.4415702800963812</v>
      </c>
      <c r="M4496" s="10">
        <v>4.2309556151771028</v>
      </c>
      <c r="N4496" s="10">
        <v>3.0804706595824949</v>
      </c>
      <c r="O4496" s="10">
        <v>2.5173256177379408</v>
      </c>
      <c r="P4496" s="10">
        <v>2.7964643961065936</v>
      </c>
      <c r="Q4496" s="4">
        <f t="shared" si="499"/>
        <v>6.0324464239643421</v>
      </c>
      <c r="R4496" s="20">
        <f t="array" ref="R4496">MAX(IF((EOL_MOD_TYPE=$AF$1)*(EOL_MOD_MIN&lt;=$Q4496)*(EOL_MOD_MAX&gt;$Q4496),EOL_MOD_A,0))*($Q4496-MAX(IF((EOL_MOD_TYPE=$AF$1)*(EOL_MOD_MIN&lt;=$Q4496)*(EOL_MOD_MAX&gt;$Q4496),EOL_MOD_MIN,0)))+MAX(IF((EOL_MOD_TYPE=$AF$1)*(EOL_MOD_MIN&lt;=$Q4496)*(EOL_MOD_MAX&gt;$Q4496),EOL_MOD_B,0))</f>
        <v>436.35624838751971</v>
      </c>
      <c r="S4496" s="3">
        <f t="shared" si="500"/>
        <v>15.092990075384622</v>
      </c>
      <c r="T4496" s="4"/>
      <c r="U4496" s="6"/>
      <c r="V4496" s="6">
        <v>4.4450000000000003</v>
      </c>
      <c r="W4496" s="20">
        <f t="array" ref="W4496">MAX(IF((EOL_MOD_TYPE=$AF$1)*(EOL_MOD_MIN&lt;=$V4496)*(EOL_MOD_MAX&gt;$V4496),EOL_MOD_A,0))*($V4496-MAX(IF((EOL_MOD_TYPE=$AF$1)*(EOL_MOD_MIN&lt;=$V4496)*(EOL_MOD_MAX&gt;$V4496),EOL_MOD_MIN,0)))+MAX(IF((EOL_MOD_TYPE=$AF$1)*(EOL_MOD_MIN&lt;=$V4496)*(EOL_MOD_MAX&gt;$V4496),EOL_MOD_B,0))</f>
        <v>144.50000000000003</v>
      </c>
      <c r="X4496" s="3">
        <f t="shared" si="501"/>
        <v>4.9980653971436411</v>
      </c>
      <c r="Y4496" s="6"/>
      <c r="Z4496" s="6">
        <f t="shared" ca="1" si="496"/>
        <v>4.1084430668387686</v>
      </c>
      <c r="AA4496" s="6">
        <v>5.141851602</v>
      </c>
      <c r="AB4496" s="6"/>
      <c r="AC4496" s="6"/>
      <c r="AD4496" s="6"/>
      <c r="AE4496" s="6"/>
      <c r="AF4496" s="6"/>
      <c r="AG4496" s="6"/>
      <c r="AH4496" s="6"/>
      <c r="AI4496" s="6"/>
      <c r="AJ4496" s="6"/>
      <c r="AK4496" s="6"/>
      <c r="AL4496" s="6"/>
      <c r="AM4496" s="6"/>
      <c r="AN4496" s="6"/>
      <c r="AO4496" s="6"/>
      <c r="AP4496" s="6"/>
      <c r="AQ4496" s="6"/>
      <c r="AR4496" s="6"/>
      <c r="AS4496" s="6"/>
      <c r="AT4496" s="6"/>
      <c r="AU4496" s="6"/>
      <c r="AV4496" s="6"/>
      <c r="AW4496" s="6"/>
      <c r="AX4496" s="6"/>
      <c r="AY4496" s="6"/>
      <c r="BE4496" s="21"/>
      <c r="BJ4496" s="21"/>
      <c r="BP4496" s="21"/>
      <c r="BQ4496" s="21"/>
      <c r="BR4496" s="21"/>
    </row>
    <row r="4497" spans="1:70" x14ac:dyDescent="0.2">
      <c r="A4497" s="2">
        <f t="shared" si="502"/>
        <v>4489</v>
      </c>
      <c r="B4497" s="2">
        <f t="array" ref="B4497">MAX(IF((C4497&gt;=$R$3:$AC$3)*(C4497&lt;=$R$4:$AC$4),$F$3:$Q$3,0))</f>
        <v>7</v>
      </c>
      <c r="C4497" s="2">
        <f t="shared" si="497"/>
        <v>188</v>
      </c>
      <c r="D4497" s="2">
        <f t="shared" si="498"/>
        <v>1</v>
      </c>
      <c r="E4497" s="10">
        <v>4.3798603044823929</v>
      </c>
      <c r="F4497" s="10">
        <v>4.6236010864941814</v>
      </c>
      <c r="G4497" s="10">
        <v>4.5240713630481384</v>
      </c>
      <c r="H4497" s="10">
        <v>4.8159821993953349</v>
      </c>
      <c r="I4497" s="10">
        <v>6.2220317666491427</v>
      </c>
      <c r="J4497" s="10">
        <v>7.5549812144919022</v>
      </c>
      <c r="K4497" s="10">
        <v>5.8561781635499184</v>
      </c>
      <c r="L4497" s="10">
        <v>5.986482620554348</v>
      </c>
      <c r="M4497" s="10">
        <v>5.7026098116914028</v>
      </c>
      <c r="N4497" s="10">
        <v>4.1519514279346303</v>
      </c>
      <c r="O4497" s="10">
        <v>3.392927525743755</v>
      </c>
      <c r="P4497" s="10">
        <v>3.7691592050926315</v>
      </c>
      <c r="Q4497" s="4">
        <f t="shared" si="499"/>
        <v>3.6223032228129899</v>
      </c>
      <c r="R4497" s="20">
        <f t="array" ref="R4497">MAX(IF((EOL_MOD_TYPE=$AF$1)*(EOL_MOD_MIN&lt;=$Q4497)*(EOL_MOD_MAX&gt;$Q4497),EOL_MOD_A,0))*($Q4497-MAX(IF((EOL_MOD_TYPE=$AF$1)*(EOL_MOD_MIN&lt;=$Q4497)*(EOL_MOD_MAX&gt;$Q4497),EOL_MOD_MIN,0)))+MAX(IF((EOL_MOD_TYPE=$AF$1)*(EOL_MOD_MIN&lt;=$Q4497)*(EOL_MOD_MAX&gt;$Q4497),EOL_MOD_B,0))</f>
        <v>62.230322281298989</v>
      </c>
      <c r="S4497" s="3">
        <f t="shared" si="500"/>
        <v>2.1524651934066257</v>
      </c>
      <c r="T4497" s="4"/>
      <c r="U4497" s="6"/>
      <c r="V4497" s="6">
        <v>5.72</v>
      </c>
      <c r="W4497" s="20">
        <f t="array" ref="W4497">MAX(IF((EOL_MOD_TYPE=$AF$1)*(EOL_MOD_MIN&lt;=$V4497)*(EOL_MOD_MAX&gt;$V4497),EOL_MOD_A,0))*($V4497-MAX(IF((EOL_MOD_TYPE=$AF$1)*(EOL_MOD_MIN&lt;=$V4497)*(EOL_MOD_MAX&gt;$V4497),EOL_MOD_MIN,0)))+MAX(IF((EOL_MOD_TYPE=$AF$1)*(EOL_MOD_MIN&lt;=$V4497)*(EOL_MOD_MAX&gt;$V4497),EOL_MOD_B,0))</f>
        <v>326.99999999999989</v>
      </c>
      <c r="X4497" s="3">
        <f t="shared" si="501"/>
        <v>11.310500933328511</v>
      </c>
      <c r="Y4497" s="6"/>
      <c r="Z4497" s="6">
        <f t="shared" ca="1" si="496"/>
        <v>5.5374836974624175</v>
      </c>
      <c r="AA4497" s="6">
        <v>3.1735022329999998</v>
      </c>
      <c r="AB4497" s="6"/>
      <c r="AC4497" s="6"/>
      <c r="AD4497" s="6"/>
      <c r="AE4497" s="6"/>
      <c r="AF4497" s="6"/>
      <c r="AG4497" s="6"/>
      <c r="AH4497" s="6"/>
      <c r="AI4497" s="6"/>
      <c r="AJ4497" s="6"/>
      <c r="AK4497" s="6"/>
      <c r="AL4497" s="6"/>
      <c r="AM4497" s="6"/>
      <c r="AN4497" s="6"/>
      <c r="AO4497" s="6"/>
      <c r="AP4497" s="6"/>
      <c r="AQ4497" s="6"/>
      <c r="AR4497" s="6"/>
      <c r="AS4497" s="6"/>
      <c r="AT4497" s="6"/>
      <c r="AU4497" s="6"/>
      <c r="AV4497" s="6"/>
      <c r="AW4497" s="6"/>
      <c r="AX4497" s="6"/>
      <c r="AY4497" s="6"/>
      <c r="BE4497" s="21"/>
      <c r="BJ4497" s="21"/>
      <c r="BP4497" s="21"/>
      <c r="BQ4497" s="21"/>
      <c r="BR4497" s="21"/>
    </row>
    <row r="4498" spans="1:70" x14ac:dyDescent="0.2">
      <c r="A4498" s="2">
        <f t="shared" si="502"/>
        <v>4490</v>
      </c>
      <c r="B4498" s="2">
        <f t="array" ref="B4498">MAX(IF((C4498&gt;=$R$3:$AC$3)*(C4498&lt;=$R$4:$AC$4),$F$3:$Q$3,0))</f>
        <v>7</v>
      </c>
      <c r="C4498" s="2">
        <f t="shared" si="497"/>
        <v>188</v>
      </c>
      <c r="D4498" s="2">
        <f t="shared" si="498"/>
        <v>2</v>
      </c>
      <c r="E4498" s="10">
        <v>5.1676791441105268</v>
      </c>
      <c r="F4498" s="10">
        <v>5.4552623244422032</v>
      </c>
      <c r="G4498" s="10">
        <v>5.3378298858904927</v>
      </c>
      <c r="H4498" s="10">
        <v>5.6822476152384924</v>
      </c>
      <c r="I4498" s="10">
        <v>7.3412076092015486</v>
      </c>
      <c r="J4498" s="10">
        <v>8.9139187421847534</v>
      </c>
      <c r="K4498" s="10">
        <v>6.9095468019838666</v>
      </c>
      <c r="L4498" s="10">
        <v>7.0632895193388698</v>
      </c>
      <c r="M4498" s="10">
        <v>6.7283556420095394</v>
      </c>
      <c r="N4498" s="10">
        <v>4.8987756023952347</v>
      </c>
      <c r="O4498" s="10">
        <v>4.0032237544929261</v>
      </c>
      <c r="P4498" s="10">
        <v>4.4471293742075808</v>
      </c>
      <c r="Q4498" s="4">
        <f t="shared" si="499"/>
        <v>2.5206930836999994</v>
      </c>
      <c r="R4498" s="20">
        <f t="array" ref="R4498">MAX(IF((EOL_MOD_TYPE=$AF$1)*(EOL_MOD_MIN&lt;=$Q4498)*(EOL_MOD_MAX&gt;$Q4498),EOL_MOD_A,0))*($Q4498-MAX(IF((EOL_MOD_TYPE=$AF$1)*(EOL_MOD_MIN&lt;=$Q4498)*(EOL_MOD_MAX&gt;$Q4498),EOL_MOD_MIN,0)))+MAX(IF((EOL_MOD_TYPE=$AF$1)*(EOL_MOD_MIN&lt;=$Q4498)*(EOL_MOD_MAX&gt;$Q4498),EOL_MOD_B,0))</f>
        <v>0</v>
      </c>
      <c r="S4498" s="3">
        <f t="shared" si="500"/>
        <v>0</v>
      </c>
      <c r="T4498" s="4"/>
      <c r="U4498" s="6"/>
      <c r="V4498" s="6">
        <v>5.7933333333333303</v>
      </c>
      <c r="W4498" s="20">
        <f t="array" ref="W4498">MAX(IF((EOL_MOD_TYPE=$AF$1)*(EOL_MOD_MIN&lt;=$V4498)*(EOL_MOD_MAX&gt;$V4498),EOL_MOD_A,0))*($V4498-MAX(IF((EOL_MOD_TYPE=$AF$1)*(EOL_MOD_MIN&lt;=$V4498)*(EOL_MOD_MAX&gt;$V4498),EOL_MOD_MIN,0)))+MAX(IF((EOL_MOD_TYPE=$AF$1)*(EOL_MOD_MIN&lt;=$V4498)*(EOL_MOD_MAX&gt;$V4498),EOL_MOD_B,0))</f>
        <v>352.66666666666561</v>
      </c>
      <c r="X4498" s="3">
        <f t="shared" si="501"/>
        <v>12.198277255312473</v>
      </c>
      <c r="Y4498" s="6"/>
      <c r="Z4498" s="6">
        <f t="shared" ca="1" si="496"/>
        <v>6.5335277896746495</v>
      </c>
      <c r="AA4498" s="6">
        <v>2.2915391669999998</v>
      </c>
      <c r="AB4498" s="6"/>
      <c r="AC4498" s="6"/>
      <c r="AD4498" s="6"/>
      <c r="AE4498" s="6"/>
      <c r="AF4498" s="6"/>
      <c r="AG4498" s="6"/>
      <c r="AH4498" s="6"/>
      <c r="AI4498" s="6"/>
      <c r="AJ4498" s="6"/>
      <c r="AK4498" s="6"/>
      <c r="AL4498" s="6"/>
      <c r="AM4498" s="6"/>
      <c r="AN4498" s="6"/>
      <c r="AO4498" s="6"/>
      <c r="AP4498" s="6"/>
      <c r="AQ4498" s="6"/>
      <c r="AR4498" s="6"/>
      <c r="AS4498" s="6"/>
      <c r="AT4498" s="6"/>
      <c r="AU4498" s="6"/>
      <c r="AV4498" s="6"/>
      <c r="AW4498" s="6"/>
      <c r="AX4498" s="6"/>
      <c r="AY4498" s="6"/>
      <c r="BE4498" s="21"/>
      <c r="BJ4498" s="21"/>
      <c r="BP4498" s="21"/>
      <c r="BQ4498" s="21"/>
      <c r="BR4498" s="21"/>
    </row>
    <row r="4499" spans="1:70" x14ac:dyDescent="0.2">
      <c r="A4499" s="2">
        <f t="shared" si="502"/>
        <v>4491</v>
      </c>
      <c r="B4499" s="2">
        <f t="array" ref="B4499">MAX(IF((C4499&gt;=$R$3:$AC$3)*(C4499&lt;=$R$4:$AC$4),$F$3:$Q$3,0))</f>
        <v>7</v>
      </c>
      <c r="C4499" s="2">
        <f t="shared" si="497"/>
        <v>188</v>
      </c>
      <c r="D4499" s="2">
        <f t="shared" si="498"/>
        <v>3</v>
      </c>
      <c r="E4499" s="10">
        <v>4.0387635060455107</v>
      </c>
      <c r="F4499" s="10">
        <v>4.2635221300401502</v>
      </c>
      <c r="G4499" s="10">
        <v>4.1717436287008969</v>
      </c>
      <c r="H4499" s="10">
        <v>4.4409208971292351</v>
      </c>
      <c r="I4499" s="10">
        <v>5.7374694820473708</v>
      </c>
      <c r="J4499" s="10">
        <v>6.9666108726623532</v>
      </c>
      <c r="K4499" s="10">
        <v>5.4001079960565459</v>
      </c>
      <c r="L4499" s="10">
        <v>5.5202645419367817</v>
      </c>
      <c r="M4499" s="10">
        <v>5.258499311748742</v>
      </c>
      <c r="N4499" s="10">
        <v>3.8286038230156856</v>
      </c>
      <c r="O4499" s="10">
        <v>3.1286915374006665</v>
      </c>
      <c r="P4499" s="10">
        <v>3.475622870990775</v>
      </c>
      <c r="Q4499" s="4">
        <f t="shared" si="499"/>
        <v>4.7262098510205393</v>
      </c>
      <c r="R4499" s="20">
        <f t="array" ref="R4499">MAX(IF((EOL_MOD_TYPE=$AF$1)*(EOL_MOD_MIN&lt;=$Q4499)*(EOL_MOD_MAX&gt;$Q4499),EOL_MOD_A,0))*($Q4499-MAX(IF((EOL_MOD_TYPE=$AF$1)*(EOL_MOD_MIN&lt;=$Q4499)*(EOL_MOD_MAX&gt;$Q4499),EOL_MOD_MIN,0)))+MAX(IF((EOL_MOD_TYPE=$AF$1)*(EOL_MOD_MIN&lt;=$Q4499)*(EOL_MOD_MAX&gt;$Q4499),EOL_MOD_B,0))</f>
        <v>172.62098510205391</v>
      </c>
      <c r="S4499" s="3">
        <f t="shared" si="500"/>
        <v>5.9707333734216164</v>
      </c>
      <c r="T4499" s="4"/>
      <c r="U4499" s="6"/>
      <c r="V4499" s="6">
        <v>5.4749999999999996</v>
      </c>
      <c r="W4499" s="20">
        <f t="array" ref="W4499">MAX(IF((EOL_MOD_TYPE=$AF$1)*(EOL_MOD_MIN&lt;=$V4499)*(EOL_MOD_MAX&gt;$V4499),EOL_MOD_A,0))*($V4499-MAX(IF((EOL_MOD_TYPE=$AF$1)*(EOL_MOD_MIN&lt;=$V4499)*(EOL_MOD_MAX&gt;$V4499),EOL_MOD_MIN,0)))+MAX(IF((EOL_MOD_TYPE=$AF$1)*(EOL_MOD_MIN&lt;=$V4499)*(EOL_MOD_MAX&gt;$V4499),EOL_MOD_B,0))</f>
        <v>247.49999999999997</v>
      </c>
      <c r="X4499" s="3">
        <f t="shared" si="501"/>
        <v>8.5607002477027745</v>
      </c>
      <c r="Y4499" s="6"/>
      <c r="Z4499" s="6">
        <f t="shared" ca="1" si="496"/>
        <v>5.1062329658653791</v>
      </c>
      <c r="AA4499" s="6">
        <v>4.493603802</v>
      </c>
      <c r="AB4499" s="6"/>
      <c r="AC4499" s="6"/>
      <c r="AD4499" s="6"/>
      <c r="AE4499" s="6"/>
      <c r="AF4499" s="6"/>
      <c r="AG4499" s="6"/>
      <c r="AH4499" s="6"/>
      <c r="AI4499" s="6"/>
      <c r="AJ4499" s="6"/>
      <c r="AK4499" s="6"/>
      <c r="AL4499" s="6"/>
      <c r="AM4499" s="6"/>
      <c r="AN4499" s="6"/>
      <c r="AO4499" s="6"/>
      <c r="AP4499" s="6"/>
      <c r="AQ4499" s="6"/>
      <c r="AR4499" s="6"/>
      <c r="AS4499" s="6"/>
      <c r="AT4499" s="6"/>
      <c r="AU4499" s="6"/>
      <c r="AV4499" s="6"/>
      <c r="AW4499" s="6"/>
      <c r="AX4499" s="6"/>
      <c r="AY4499" s="6"/>
      <c r="BE4499" s="21"/>
      <c r="BJ4499" s="21"/>
      <c r="BP4499" s="21"/>
      <c r="BQ4499" s="21"/>
      <c r="BR4499" s="21"/>
    </row>
    <row r="4500" spans="1:70" x14ac:dyDescent="0.2">
      <c r="A4500" s="2">
        <f t="shared" si="502"/>
        <v>4492</v>
      </c>
      <c r="B4500" s="2">
        <f t="array" ref="B4500">MAX(IF((C4500&gt;=$R$3:$AC$3)*(C4500&lt;=$R$4:$AC$4),$F$3:$Q$3,0))</f>
        <v>7</v>
      </c>
      <c r="C4500" s="2">
        <f t="shared" si="497"/>
        <v>188</v>
      </c>
      <c r="D4500" s="2">
        <f t="shared" si="498"/>
        <v>4</v>
      </c>
      <c r="E4500" s="10">
        <v>11.751054010935425</v>
      </c>
      <c r="F4500" s="10">
        <v>12.405004341533161</v>
      </c>
      <c r="G4500" s="10">
        <v>12.137968620163017</v>
      </c>
      <c r="H4500" s="10">
        <v>12.921157983710222</v>
      </c>
      <c r="I4500" s="10">
        <v>16.693553279044774</v>
      </c>
      <c r="J4500" s="10">
        <v>20.269822809700038</v>
      </c>
      <c r="K4500" s="10">
        <v>15.711977349393667</v>
      </c>
      <c r="L4500" s="10">
        <v>16.061580899661607</v>
      </c>
      <c r="M4500" s="10">
        <v>15.299957359803379</v>
      </c>
      <c r="N4500" s="10">
        <v>11.139580280793048</v>
      </c>
      <c r="O4500" s="10">
        <v>9.1031384195976557</v>
      </c>
      <c r="P4500" s="10">
        <v>10.112558464371466</v>
      </c>
      <c r="Q4500" s="4">
        <f t="shared" si="499"/>
        <v>1.0741500429999999</v>
      </c>
      <c r="R4500" s="20">
        <f t="array" ref="R4500">MAX(IF((EOL_MOD_TYPE=$AF$1)*(EOL_MOD_MIN&lt;=$Q4500)*(EOL_MOD_MAX&gt;$Q4500),EOL_MOD_A,0))*($Q4500-MAX(IF((EOL_MOD_TYPE=$AF$1)*(EOL_MOD_MIN&lt;=$Q4500)*(EOL_MOD_MAX&gt;$Q4500),EOL_MOD_MIN,0)))+MAX(IF((EOL_MOD_TYPE=$AF$1)*(EOL_MOD_MIN&lt;=$Q4500)*(EOL_MOD_MAX&gt;$Q4500),EOL_MOD_B,0))</f>
        <v>0</v>
      </c>
      <c r="S4500" s="3">
        <f t="shared" si="500"/>
        <v>0</v>
      </c>
      <c r="T4500" s="4"/>
      <c r="U4500" s="6"/>
      <c r="V4500" s="6">
        <v>4.37083333333333</v>
      </c>
      <c r="W4500" s="20">
        <f t="array" ref="W4500">MAX(IF((EOL_MOD_TYPE=$AF$1)*(EOL_MOD_MIN&lt;=$V4500)*(EOL_MOD_MAX&gt;$V4500),EOL_MOD_A,0))*($V4500-MAX(IF((EOL_MOD_TYPE=$AF$1)*(EOL_MOD_MIN&lt;=$V4500)*(EOL_MOD_MAX&gt;$V4500),EOL_MOD_MIN,0)))+MAX(IF((EOL_MOD_TYPE=$AF$1)*(EOL_MOD_MIN&lt;=$V4500)*(EOL_MOD_MAX&gt;$V4500),EOL_MOD_B,0))</f>
        <v>137.083333333333</v>
      </c>
      <c r="X4500" s="3">
        <f t="shared" si="501"/>
        <v>4.741532628778125</v>
      </c>
      <c r="Y4500" s="6"/>
      <c r="Z4500" s="6">
        <f t="shared" ca="1" si="496"/>
        <v>14.856928187175459</v>
      </c>
      <c r="AA4500" s="6">
        <v>1.0741500429999999</v>
      </c>
      <c r="AB4500" s="6"/>
      <c r="AC4500" s="6"/>
      <c r="AD4500" s="6"/>
      <c r="AE4500" s="6"/>
      <c r="AF4500" s="6"/>
      <c r="AG4500" s="6"/>
      <c r="AH4500" s="6"/>
      <c r="AI4500" s="6"/>
      <c r="AJ4500" s="6"/>
      <c r="AK4500" s="6"/>
      <c r="AL4500" s="6"/>
      <c r="AM4500" s="6"/>
      <c r="AN4500" s="6"/>
      <c r="AO4500" s="6"/>
      <c r="AP4500" s="6"/>
      <c r="AQ4500" s="6"/>
      <c r="AR4500" s="6"/>
      <c r="AS4500" s="6"/>
      <c r="AT4500" s="6"/>
      <c r="AU4500" s="6"/>
      <c r="AV4500" s="6"/>
      <c r="AW4500" s="6"/>
      <c r="AX4500" s="6"/>
      <c r="AY4500" s="6"/>
      <c r="BE4500" s="21"/>
      <c r="BJ4500" s="21"/>
      <c r="BP4500" s="21"/>
      <c r="BQ4500" s="21"/>
      <c r="BR4500" s="21"/>
    </row>
    <row r="4501" spans="1:70" x14ac:dyDescent="0.2">
      <c r="A4501" s="2">
        <f t="shared" si="502"/>
        <v>4493</v>
      </c>
      <c r="B4501" s="2">
        <f t="array" ref="B4501">MAX(IF((C4501&gt;=$R$3:$AC$3)*(C4501&lt;=$R$4:$AC$4),$F$3:$Q$3,0))</f>
        <v>7</v>
      </c>
      <c r="C4501" s="2">
        <f t="shared" si="497"/>
        <v>188</v>
      </c>
      <c r="D4501" s="2">
        <f t="shared" si="498"/>
        <v>5</v>
      </c>
      <c r="E4501" s="10">
        <v>5.1114748985679448</v>
      </c>
      <c r="F4501" s="10">
        <v>5.3959302926670523</v>
      </c>
      <c r="G4501" s="10">
        <v>5.2797750622056601</v>
      </c>
      <c r="H4501" s="10">
        <v>5.6204468665281953</v>
      </c>
      <c r="I4501" s="10">
        <v>7.2613638295201275</v>
      </c>
      <c r="J4501" s="10">
        <v>8.8169699836103455</v>
      </c>
      <c r="K4501" s="10">
        <v>6.83439781261806</v>
      </c>
      <c r="L4501" s="10">
        <v>6.9864684073052983</v>
      </c>
      <c r="M4501" s="10">
        <v>6.6551773075859897</v>
      </c>
      <c r="N4501" s="10">
        <v>4.8454959812854712</v>
      </c>
      <c r="O4501" s="10">
        <v>3.9596842535709613</v>
      </c>
      <c r="P4501" s="10">
        <v>4.3987619070453725</v>
      </c>
      <c r="Q4501" s="4">
        <f t="shared" si="499"/>
        <v>3.895774404708197</v>
      </c>
      <c r="R4501" s="20">
        <f t="array" ref="R4501">MAX(IF((EOL_MOD_TYPE=$AF$1)*(EOL_MOD_MIN&lt;=$Q4501)*(EOL_MOD_MAX&gt;$Q4501),EOL_MOD_A,0))*($Q4501-MAX(IF((EOL_MOD_TYPE=$AF$1)*(EOL_MOD_MIN&lt;=$Q4501)*(EOL_MOD_MAX&gt;$Q4501),EOL_MOD_MIN,0)))+MAX(IF((EOL_MOD_TYPE=$AF$1)*(EOL_MOD_MIN&lt;=$Q4501)*(EOL_MOD_MAX&gt;$Q4501),EOL_MOD_B,0))</f>
        <v>89.57744047081971</v>
      </c>
      <c r="S4501" s="3">
        <f t="shared" si="500"/>
        <v>3.0983661285944524</v>
      </c>
      <c r="T4501" s="4"/>
      <c r="U4501" s="6"/>
      <c r="V4501" s="6">
        <v>5.14333333333333</v>
      </c>
      <c r="W4501" s="20">
        <f t="array" ref="W4501">MAX(IF((EOL_MOD_TYPE=$AF$1)*(EOL_MOD_MIN&lt;=$V4501)*(EOL_MOD_MAX&gt;$V4501),EOL_MOD_A,0))*($V4501-MAX(IF((EOL_MOD_TYPE=$AF$1)*(EOL_MOD_MIN&lt;=$V4501)*(EOL_MOD_MAX&gt;$V4501),EOL_MOD_MIN,0)))+MAX(IF((EOL_MOD_TYPE=$AF$1)*(EOL_MOD_MIN&lt;=$V4501)*(EOL_MOD_MAX&gt;$V4501),EOL_MOD_B,0))</f>
        <v>214.333333333333</v>
      </c>
      <c r="X4501" s="3">
        <f t="shared" si="501"/>
        <v>7.4135087666974746</v>
      </c>
      <c r="Y4501" s="6"/>
      <c r="Z4501" s="6">
        <f t="shared" ca="1" si="496"/>
        <v>6.462468424356147</v>
      </c>
      <c r="AA4501" s="6">
        <v>4.1084430669999996</v>
      </c>
      <c r="AB4501" s="6"/>
      <c r="AC4501" s="6"/>
      <c r="AD4501" s="6"/>
      <c r="AE4501" s="6"/>
      <c r="AF4501" s="6"/>
      <c r="AG4501" s="6"/>
      <c r="AH4501" s="6"/>
      <c r="AI4501" s="6"/>
      <c r="AJ4501" s="6"/>
      <c r="AK4501" s="6"/>
      <c r="AL4501" s="6"/>
      <c r="AM4501" s="6"/>
      <c r="AN4501" s="6"/>
      <c r="AO4501" s="6"/>
      <c r="AP4501" s="6"/>
      <c r="AQ4501" s="6"/>
      <c r="AR4501" s="6"/>
      <c r="AS4501" s="6"/>
      <c r="AT4501" s="6"/>
      <c r="AU4501" s="6"/>
      <c r="AV4501" s="6"/>
      <c r="AW4501" s="6"/>
      <c r="AX4501" s="6"/>
      <c r="AY4501" s="6"/>
      <c r="BE4501" s="21"/>
      <c r="BJ4501" s="21"/>
      <c r="BP4501" s="21"/>
      <c r="BQ4501" s="21"/>
      <c r="BR4501" s="21"/>
    </row>
    <row r="4502" spans="1:70" x14ac:dyDescent="0.2">
      <c r="A4502" s="2">
        <f t="shared" si="502"/>
        <v>4494</v>
      </c>
      <c r="B4502" s="2">
        <f t="array" ref="B4502">MAX(IF((C4502&gt;=$R$3:$AC$3)*(C4502&lt;=$R$4:$AC$4),$F$3:$Q$3,0))</f>
        <v>7</v>
      </c>
      <c r="C4502" s="2">
        <f t="shared" si="497"/>
        <v>188</v>
      </c>
      <c r="D4502" s="2">
        <f t="shared" si="498"/>
        <v>6</v>
      </c>
      <c r="E4502" s="10">
        <v>1.8124877621556861</v>
      </c>
      <c r="F4502" s="10">
        <v>1.9133533500564017</v>
      </c>
      <c r="G4502" s="10">
        <v>1.8721656424183126</v>
      </c>
      <c r="H4502" s="10">
        <v>1.9929651158577859</v>
      </c>
      <c r="I4502" s="10">
        <v>2.5748210328201853</v>
      </c>
      <c r="J4502" s="10">
        <v>3.1264264251918688</v>
      </c>
      <c r="K4502" s="10">
        <v>2.4234223277794595</v>
      </c>
      <c r="L4502" s="10">
        <v>2.477345333824462</v>
      </c>
      <c r="M4502" s="10">
        <v>2.359872182558362</v>
      </c>
      <c r="N4502" s="10">
        <v>1.718173783874982</v>
      </c>
      <c r="O4502" s="10">
        <v>1.4040720915226736</v>
      </c>
      <c r="P4502" s="10">
        <v>1.559765485181196</v>
      </c>
      <c r="Q4502" s="4">
        <f t="shared" si="499"/>
        <v>1.9617992909999999</v>
      </c>
      <c r="R4502" s="20">
        <f t="array" ref="R4502">MAX(IF((EOL_MOD_TYPE=$AF$1)*(EOL_MOD_MIN&lt;=$Q4502)*(EOL_MOD_MAX&gt;$Q4502),EOL_MOD_A,0))*($Q4502-MAX(IF((EOL_MOD_TYPE=$AF$1)*(EOL_MOD_MIN&lt;=$Q4502)*(EOL_MOD_MAX&gt;$Q4502),EOL_MOD_MIN,0)))+MAX(IF((EOL_MOD_TYPE=$AF$1)*(EOL_MOD_MIN&lt;=$Q4502)*(EOL_MOD_MAX&gt;$Q4502),EOL_MOD_B,0))</f>
        <v>0</v>
      </c>
      <c r="S4502" s="3">
        <f t="shared" si="500"/>
        <v>0</v>
      </c>
      <c r="T4502" s="4"/>
      <c r="U4502" s="6"/>
      <c r="V4502" s="6">
        <v>4.7824999999999998</v>
      </c>
      <c r="W4502" s="20">
        <f t="array" ref="W4502">MAX(IF((EOL_MOD_TYPE=$AF$1)*(EOL_MOD_MIN&lt;=$V4502)*(EOL_MOD_MAX&gt;$V4502),EOL_MOD_A,0))*($V4502-MAX(IF((EOL_MOD_TYPE=$AF$1)*(EOL_MOD_MIN&lt;=$V4502)*(EOL_MOD_MAX&gt;$V4502),EOL_MOD_MIN,0)))+MAX(IF((EOL_MOD_TYPE=$AF$1)*(EOL_MOD_MIN&lt;=$V4502)*(EOL_MOD_MAX&gt;$V4502),EOL_MOD_B,0))</f>
        <v>178.24999999999997</v>
      </c>
      <c r="X4502" s="3">
        <f t="shared" si="501"/>
        <v>6.1654336127394735</v>
      </c>
      <c r="Y4502" s="6"/>
      <c r="Z4502" s="6">
        <f t="shared" ca="1" si="496"/>
        <v>2.2915391672459644</v>
      </c>
      <c r="AA4502" s="6">
        <v>2.1797769900000001</v>
      </c>
      <c r="AB4502" s="6"/>
      <c r="AC4502" s="6"/>
      <c r="AD4502" s="6"/>
      <c r="AE4502" s="6"/>
      <c r="AF4502" s="6"/>
      <c r="AG4502" s="6"/>
      <c r="AH4502" s="6"/>
      <c r="AI4502" s="6"/>
      <c r="AJ4502" s="6"/>
      <c r="AK4502" s="6"/>
      <c r="AL4502" s="6"/>
      <c r="AM4502" s="6"/>
      <c r="AN4502" s="6"/>
      <c r="AO4502" s="6"/>
      <c r="AP4502" s="6"/>
      <c r="AQ4502" s="6"/>
      <c r="AR4502" s="6"/>
      <c r="AS4502" s="6"/>
      <c r="AT4502" s="6"/>
      <c r="AU4502" s="6"/>
      <c r="AV4502" s="6"/>
      <c r="AW4502" s="6"/>
      <c r="AX4502" s="6"/>
      <c r="AY4502" s="6"/>
      <c r="BE4502" s="21"/>
      <c r="BJ4502" s="21"/>
      <c r="BP4502" s="21"/>
      <c r="BQ4502" s="21"/>
      <c r="BR4502" s="21"/>
    </row>
    <row r="4503" spans="1:70" x14ac:dyDescent="0.2">
      <c r="A4503" s="2">
        <f t="shared" si="502"/>
        <v>4495</v>
      </c>
      <c r="B4503" s="2">
        <f t="array" ref="B4503">MAX(IF((C4503&gt;=$R$3:$AC$3)*(C4503&lt;=$R$4:$AC$4),$F$3:$Q$3,0))</f>
        <v>7</v>
      </c>
      <c r="C4503" s="2">
        <f t="shared" si="497"/>
        <v>188</v>
      </c>
      <c r="D4503" s="2">
        <f t="shared" si="498"/>
        <v>7</v>
      </c>
      <c r="E4503" s="10">
        <v>0.84959656589964316</v>
      </c>
      <c r="F4503" s="10">
        <v>0.89687691663479796</v>
      </c>
      <c r="G4503" s="10">
        <v>0.87757033940032325</v>
      </c>
      <c r="H4503" s="10">
        <v>0.93419462119663033</v>
      </c>
      <c r="I4503" s="10">
        <v>1.2069373117799274</v>
      </c>
      <c r="J4503" s="10">
        <v>1.4655001870036068</v>
      </c>
      <c r="K4503" s="10">
        <v>1.1359697595735223</v>
      </c>
      <c r="L4503" s="10">
        <v>1.1612459582411105</v>
      </c>
      <c r="M4503" s="10">
        <v>1.1061808769837427</v>
      </c>
      <c r="N4503" s="10">
        <v>0.805387256608463</v>
      </c>
      <c r="O4503" s="10">
        <v>0.65815331399226729</v>
      </c>
      <c r="P4503" s="10">
        <v>0.73113398472971647</v>
      </c>
      <c r="Q4503" s="4">
        <f t="shared" si="499"/>
        <v>1.8968821280665191</v>
      </c>
      <c r="R4503" s="20">
        <f t="array" ref="R4503">MAX(IF((EOL_MOD_TYPE=$AF$1)*(EOL_MOD_MIN&lt;=$Q4503)*(EOL_MOD_MAX&gt;$Q4503),EOL_MOD_A,0))*($Q4503-MAX(IF((EOL_MOD_TYPE=$AF$1)*(EOL_MOD_MIN&lt;=$Q4503)*(EOL_MOD_MAX&gt;$Q4503),EOL_MOD_MIN,0)))+MAX(IF((EOL_MOD_TYPE=$AF$1)*(EOL_MOD_MIN&lt;=$Q4503)*(EOL_MOD_MAX&gt;$Q4503),EOL_MOD_B,0))</f>
        <v>0</v>
      </c>
      <c r="S4503" s="3">
        <f t="shared" si="500"/>
        <v>0</v>
      </c>
      <c r="T4503" s="4"/>
      <c r="U4503" s="6"/>
      <c r="V4503" s="6">
        <v>4.7266666666666701</v>
      </c>
      <c r="W4503" s="20">
        <f t="array" ref="W4503">MAX(IF((EOL_MOD_TYPE=$AF$1)*(EOL_MOD_MIN&lt;=$V4503)*(EOL_MOD_MAX&gt;$V4503),EOL_MOD_A,0))*($V4503-MAX(IF((EOL_MOD_TYPE=$AF$1)*(EOL_MOD_MIN&lt;=$V4503)*(EOL_MOD_MAX&gt;$V4503),EOL_MOD_MIN,0)))+MAX(IF((EOL_MOD_TYPE=$AF$1)*(EOL_MOD_MIN&lt;=$V4503)*(EOL_MOD_MAX&gt;$V4503),EOL_MOD_B,0))</f>
        <v>172.66666666666703</v>
      </c>
      <c r="X4503" s="3">
        <f t="shared" si="501"/>
        <v>5.972313438801411</v>
      </c>
      <c r="Y4503" s="6"/>
      <c r="Z4503" s="6">
        <f t="shared" ca="1" si="496"/>
        <v>1.0741500427021737</v>
      </c>
      <c r="AA4503" s="6">
        <v>2.2093283380000002</v>
      </c>
      <c r="AB4503" s="6"/>
      <c r="AC4503" s="6"/>
      <c r="AD4503" s="6"/>
      <c r="AE4503" s="6"/>
      <c r="AF4503" s="6"/>
      <c r="AG4503" s="6"/>
      <c r="AH4503" s="6"/>
      <c r="AI4503" s="6"/>
      <c r="AJ4503" s="6"/>
      <c r="AK4503" s="6"/>
      <c r="AL4503" s="6"/>
      <c r="AM4503" s="6"/>
      <c r="AN4503" s="6"/>
      <c r="AO4503" s="6"/>
      <c r="AP4503" s="6"/>
      <c r="AQ4503" s="6"/>
      <c r="AR4503" s="6"/>
      <c r="AS4503" s="6"/>
      <c r="AT4503" s="6"/>
      <c r="AU4503" s="6"/>
      <c r="AV4503" s="6"/>
      <c r="AW4503" s="6"/>
      <c r="AX4503" s="6"/>
      <c r="AY4503" s="6"/>
      <c r="BE4503" s="21"/>
      <c r="BJ4503" s="21"/>
      <c r="BP4503" s="21"/>
      <c r="BQ4503" s="21"/>
      <c r="BR4503" s="21"/>
    </row>
    <row r="4504" spans="1:70" x14ac:dyDescent="0.2">
      <c r="A4504" s="2">
        <f t="shared" si="502"/>
        <v>4496</v>
      </c>
      <c r="B4504" s="2">
        <f t="array" ref="B4504">MAX(IF((C4504&gt;=$R$3:$AC$3)*(C4504&lt;=$R$4:$AC$4),$F$3:$Q$3,0))</f>
        <v>7</v>
      </c>
      <c r="C4504" s="2">
        <f t="shared" si="497"/>
        <v>188</v>
      </c>
      <c r="D4504" s="2">
        <f t="shared" si="498"/>
        <v>8</v>
      </c>
      <c r="E4504" s="10">
        <v>3.5542058435721837</v>
      </c>
      <c r="F4504" s="10">
        <v>3.7519986614975789</v>
      </c>
      <c r="G4504" s="10">
        <v>3.6712314451735746</v>
      </c>
      <c r="H4504" s="10">
        <v>3.9081137035610047</v>
      </c>
      <c r="I4504" s="10">
        <v>5.0491066213422497</v>
      </c>
      <c r="J4504" s="10">
        <v>6.1307796399681092</v>
      </c>
      <c r="K4504" s="10">
        <v>4.7522206652544625</v>
      </c>
      <c r="L4504" s="10">
        <v>4.8579612209645777</v>
      </c>
      <c r="M4504" s="10">
        <v>4.627601728663107</v>
      </c>
      <c r="N4504" s="10">
        <v>3.3692604333272422</v>
      </c>
      <c r="O4504" s="10">
        <v>2.7533213391472549</v>
      </c>
      <c r="P4504" s="10">
        <v>3.0586289837564307</v>
      </c>
      <c r="Q4504" s="4">
        <f t="shared" si="499"/>
        <v>2.7917385261551693</v>
      </c>
      <c r="R4504" s="20">
        <f t="array" ref="R4504">MAX(IF((EOL_MOD_TYPE=$AF$1)*(EOL_MOD_MIN&lt;=$Q4504)*(EOL_MOD_MAX&gt;$Q4504),EOL_MOD_A,0))*($Q4504-MAX(IF((EOL_MOD_TYPE=$AF$1)*(EOL_MOD_MIN&lt;=$Q4504)*(EOL_MOD_MAX&gt;$Q4504),EOL_MOD_MIN,0)))+MAX(IF((EOL_MOD_TYPE=$AF$1)*(EOL_MOD_MIN&lt;=$Q4504)*(EOL_MOD_MAX&gt;$Q4504),EOL_MOD_B,0))</f>
        <v>0</v>
      </c>
      <c r="S4504" s="3">
        <f t="shared" si="500"/>
        <v>0</v>
      </c>
      <c r="T4504" s="4"/>
      <c r="U4504" s="6"/>
      <c r="V4504" s="6">
        <v>5.8091666666666697</v>
      </c>
      <c r="W4504" s="20">
        <f t="array" ref="W4504">MAX(IF((EOL_MOD_TYPE=$AF$1)*(EOL_MOD_MIN&lt;=$V4504)*(EOL_MOD_MAX&gt;$V4504),EOL_MOD_A,0))*($V4504-MAX(IF((EOL_MOD_TYPE=$AF$1)*(EOL_MOD_MIN&lt;=$V4504)*(EOL_MOD_MAX&gt;$V4504),EOL_MOD_MIN,0)))+MAX(IF((EOL_MOD_TYPE=$AF$1)*(EOL_MOD_MIN&lt;=$V4504)*(EOL_MOD_MAX&gt;$V4504),EOL_MOD_B,0))</f>
        <v>358.20833333333439</v>
      </c>
      <c r="X4504" s="3">
        <f t="shared" si="501"/>
        <v>12.389956233922723</v>
      </c>
      <c r="Y4504" s="6"/>
      <c r="Z4504" s="6">
        <f t="shared" ca="1" si="496"/>
        <v>4.4936038019442126</v>
      </c>
      <c r="AA4504" s="6">
        <v>3.3765791989999898</v>
      </c>
      <c r="AB4504" s="6"/>
      <c r="AC4504" s="6"/>
      <c r="AD4504" s="6"/>
      <c r="AE4504" s="6"/>
      <c r="AF4504" s="6"/>
      <c r="AG4504" s="6"/>
      <c r="AH4504" s="6"/>
      <c r="AI4504" s="6"/>
      <c r="AJ4504" s="6"/>
      <c r="AK4504" s="6"/>
      <c r="AL4504" s="6"/>
      <c r="AM4504" s="6"/>
      <c r="AN4504" s="6"/>
      <c r="AO4504" s="6"/>
      <c r="AP4504" s="6"/>
      <c r="AQ4504" s="6"/>
      <c r="AR4504" s="6"/>
      <c r="AS4504" s="6"/>
      <c r="AT4504" s="6"/>
      <c r="AU4504" s="6"/>
      <c r="AV4504" s="6"/>
      <c r="AW4504" s="6"/>
      <c r="AX4504" s="6"/>
      <c r="AY4504" s="6"/>
      <c r="BE4504" s="21"/>
      <c r="BJ4504" s="21"/>
      <c r="BP4504" s="21"/>
      <c r="BQ4504" s="21"/>
      <c r="BR4504" s="21"/>
    </row>
    <row r="4505" spans="1:70" x14ac:dyDescent="0.2">
      <c r="A4505" s="2">
        <f t="shared" si="502"/>
        <v>4497</v>
      </c>
      <c r="B4505" s="2">
        <f t="array" ref="B4505">MAX(IF((C4505&gt;=$R$3:$AC$3)*(C4505&lt;=$R$4:$AC$4),$F$3:$Q$3,0))</f>
        <v>7</v>
      </c>
      <c r="C4505" s="2">
        <f t="shared" si="497"/>
        <v>188</v>
      </c>
      <c r="D4505" s="2">
        <f t="shared" si="498"/>
        <v>9</v>
      </c>
      <c r="E4505" s="10">
        <v>9.0957124034606558</v>
      </c>
      <c r="F4505" s="10">
        <v>9.6018920302183695</v>
      </c>
      <c r="G4505" s="10">
        <v>9.3951973694012896</v>
      </c>
      <c r="H4505" s="10">
        <v>10.001412369489413</v>
      </c>
      <c r="I4505" s="10">
        <v>12.921373646716127</v>
      </c>
      <c r="J4505" s="10">
        <v>15.689526962821091</v>
      </c>
      <c r="K4505" s="10">
        <v>12.161600748901376</v>
      </c>
      <c r="L4505" s="10">
        <v>12.432205695956066</v>
      </c>
      <c r="M4505" s="10">
        <v>11.842683371251455</v>
      </c>
      <c r="N4505" s="10">
        <v>8.6224110990439957</v>
      </c>
      <c r="O4505" s="10">
        <v>7.0461363684058584</v>
      </c>
      <c r="P4505" s="10">
        <v>7.8274615510666461</v>
      </c>
      <c r="Q4505" s="4">
        <f t="shared" si="499"/>
        <v>4.1197845066183945</v>
      </c>
      <c r="R4505" s="20">
        <f t="array" ref="R4505">MAX(IF((EOL_MOD_TYPE=$AF$1)*(EOL_MOD_MIN&lt;=$Q4505)*(EOL_MOD_MAX&gt;$Q4505),EOL_MOD_A,0))*($Q4505-MAX(IF((EOL_MOD_TYPE=$AF$1)*(EOL_MOD_MIN&lt;=$Q4505)*(EOL_MOD_MAX&gt;$Q4505),EOL_MOD_MIN,0)))+MAX(IF((EOL_MOD_TYPE=$AF$1)*(EOL_MOD_MIN&lt;=$Q4505)*(EOL_MOD_MAX&gt;$Q4505),EOL_MOD_B,0))</f>
        <v>111.97845066183945</v>
      </c>
      <c r="S4505" s="3">
        <f t="shared" si="500"/>
        <v>3.8731876780532608</v>
      </c>
      <c r="T4505" s="4"/>
      <c r="U4505" s="6"/>
      <c r="V4505" s="6">
        <v>9.1758333333333297</v>
      </c>
      <c r="W4505" s="20">
        <f t="array" ref="W4505">MAX(IF((EOL_MOD_TYPE=$AF$1)*(EOL_MOD_MIN&lt;=$V4505)*(EOL_MOD_MAX&gt;$V4505),EOL_MOD_A,0))*($V4505-MAX(IF((EOL_MOD_TYPE=$AF$1)*(EOL_MOD_MIN&lt;=$V4505)*(EOL_MOD_MAX&gt;$V4505),EOL_MOD_MIN,0)))+MAX(IF((EOL_MOD_TYPE=$AF$1)*(EOL_MOD_MIN&lt;=$V4505)*(EOL_MOD_MAX&gt;$V4505),EOL_MOD_B,0))</f>
        <v>2035.9943181818164</v>
      </c>
      <c r="X4505" s="3">
        <f t="shared" si="501"/>
        <v>70.422371975678871</v>
      </c>
      <c r="Y4505" s="6"/>
      <c r="Z4505" s="6">
        <f t="shared" ca="1" si="496"/>
        <v>11.499763839368043</v>
      </c>
      <c r="AA4505" s="6">
        <v>5.1062329660000003</v>
      </c>
      <c r="AB4505" s="6"/>
      <c r="AC4505" s="6"/>
      <c r="AD4505" s="6"/>
      <c r="AE4505" s="6"/>
      <c r="AF4505" s="6"/>
      <c r="AG4505" s="6"/>
      <c r="AH4505" s="6"/>
      <c r="AI4505" s="6"/>
      <c r="AJ4505" s="6"/>
      <c r="AK4505" s="6"/>
      <c r="AL4505" s="6"/>
      <c r="AM4505" s="6"/>
      <c r="AN4505" s="6"/>
      <c r="AO4505" s="6"/>
      <c r="AP4505" s="6"/>
      <c r="AQ4505" s="6"/>
      <c r="AR4505" s="6"/>
      <c r="AS4505" s="6"/>
      <c r="AT4505" s="6"/>
      <c r="AU4505" s="6"/>
      <c r="AV4505" s="6"/>
      <c r="AW4505" s="6"/>
      <c r="AX4505" s="6"/>
      <c r="AY4505" s="6"/>
      <c r="BE4505" s="21"/>
      <c r="BJ4505" s="21"/>
      <c r="BP4505" s="21"/>
      <c r="BQ4505" s="21"/>
      <c r="BR4505" s="21"/>
    </row>
    <row r="4506" spans="1:70" x14ac:dyDescent="0.2">
      <c r="A4506" s="2">
        <f t="shared" si="502"/>
        <v>4498</v>
      </c>
      <c r="B4506" s="2">
        <f t="array" ref="B4506">MAX(IF((C4506&gt;=$R$3:$AC$3)*(C4506&lt;=$R$4:$AC$4),$F$3:$Q$3,0))</f>
        <v>7</v>
      </c>
      <c r="C4506" s="2">
        <f t="shared" si="497"/>
        <v>188</v>
      </c>
      <c r="D4506" s="2">
        <f t="shared" si="498"/>
        <v>10</v>
      </c>
      <c r="E4506" s="10">
        <v>2.6706977405002315</v>
      </c>
      <c r="F4506" s="10">
        <v>2.8193230185988152</v>
      </c>
      <c r="G4506" s="10">
        <v>2.7586329990454694</v>
      </c>
      <c r="H4506" s="10">
        <v>2.9366308247437303</v>
      </c>
      <c r="I4506" s="10">
        <v>3.7939945626814513</v>
      </c>
      <c r="J4506" s="10">
        <v>4.6067842023216556</v>
      </c>
      <c r="K4506" s="10">
        <v>3.5709088194784058</v>
      </c>
      <c r="L4506" s="10">
        <v>3.6503642803164347</v>
      </c>
      <c r="M4506" s="10">
        <v>3.477267784877109</v>
      </c>
      <c r="N4506" s="10">
        <v>2.5317262484156253</v>
      </c>
      <c r="O4506" s="10">
        <v>2.0688979206508651</v>
      </c>
      <c r="P4506" s="10">
        <v>2.2983118804781504</v>
      </c>
      <c r="Q4506" s="4">
        <f t="shared" si="499"/>
        <v>5.226822232</v>
      </c>
      <c r="R4506" s="20">
        <f t="array" ref="R4506">MAX(IF((EOL_MOD_TYPE=$AF$1)*(EOL_MOD_MIN&lt;=$Q4506)*(EOL_MOD_MAX&gt;$Q4506),EOL_MOD_A,0))*($Q4506-MAX(IF((EOL_MOD_TYPE=$AF$1)*(EOL_MOD_MIN&lt;=$Q4506)*(EOL_MOD_MAX&gt;$Q4506),EOL_MOD_MIN,0)))+MAX(IF((EOL_MOD_TYPE=$AF$1)*(EOL_MOD_MIN&lt;=$Q4506)*(EOL_MOD_MAX&gt;$Q4506),EOL_MOD_B,0))</f>
        <v>222.68222320000001</v>
      </c>
      <c r="S4506" s="3">
        <f t="shared" si="500"/>
        <v>7.7022859123525054</v>
      </c>
      <c r="T4506" s="4"/>
      <c r="U4506" s="6"/>
      <c r="V4506" s="6">
        <v>9.5708333333333293</v>
      </c>
      <c r="W4506" s="20">
        <f t="array" ref="W4506">MAX(IF((EOL_MOD_TYPE=$AF$1)*(EOL_MOD_MIN&lt;=$V4506)*(EOL_MOD_MAX&gt;$V4506),EOL_MOD_A,0))*($V4506-MAX(IF((EOL_MOD_TYPE=$AF$1)*(EOL_MOD_MIN&lt;=$V4506)*(EOL_MOD_MAX&gt;$V4506),EOL_MOD_MIN,0)))+MAX(IF((EOL_MOD_TYPE=$AF$1)*(EOL_MOD_MIN&lt;=$V4506)*(EOL_MOD_MAX&gt;$V4506),EOL_MOD_B,0))</f>
        <v>2129.4642857142849</v>
      </c>
      <c r="X4506" s="3">
        <f t="shared" si="501"/>
        <v>73.655375507832304</v>
      </c>
      <c r="Y4506" s="6"/>
      <c r="Z4506" s="6">
        <f t="shared" ca="1" si="496"/>
        <v>3.3765791990522125</v>
      </c>
      <c r="AA4506" s="6">
        <v>6.5335277899999999</v>
      </c>
      <c r="AB4506" s="6"/>
      <c r="AC4506" s="6"/>
      <c r="AD4506" s="6"/>
      <c r="AE4506" s="6"/>
      <c r="AF4506" s="6"/>
      <c r="AG4506" s="6"/>
      <c r="AH4506" s="6"/>
      <c r="AI4506" s="6"/>
      <c r="AJ4506" s="6"/>
      <c r="AK4506" s="6"/>
      <c r="AL4506" s="6"/>
      <c r="AM4506" s="6"/>
      <c r="AN4506" s="6"/>
      <c r="AO4506" s="6"/>
      <c r="AP4506" s="6"/>
      <c r="AQ4506" s="6"/>
      <c r="AR4506" s="6"/>
      <c r="AS4506" s="6"/>
      <c r="AT4506" s="6"/>
      <c r="AU4506" s="6"/>
      <c r="AV4506" s="6"/>
      <c r="AW4506" s="6"/>
      <c r="AX4506" s="6"/>
      <c r="AY4506" s="6"/>
      <c r="BE4506" s="21"/>
      <c r="BJ4506" s="21"/>
      <c r="BP4506" s="21"/>
      <c r="BQ4506" s="21"/>
      <c r="BR4506" s="21"/>
    </row>
    <row r="4507" spans="1:70" x14ac:dyDescent="0.2">
      <c r="A4507" s="2">
        <f t="shared" si="502"/>
        <v>4499</v>
      </c>
      <c r="B4507" s="2">
        <f t="array" ref="B4507">MAX(IF((C4507&gt;=$R$3:$AC$3)*(C4507&lt;=$R$4:$AC$4),$F$3:$Q$3,0))</f>
        <v>7</v>
      </c>
      <c r="C4507" s="2">
        <f t="shared" si="497"/>
        <v>188</v>
      </c>
      <c r="D4507" s="2">
        <f t="shared" si="498"/>
        <v>11</v>
      </c>
      <c r="E4507" s="10">
        <v>1.7474632914956911</v>
      </c>
      <c r="F4507" s="10">
        <v>1.8447102445024239</v>
      </c>
      <c r="G4507" s="10">
        <v>1.805000179330555</v>
      </c>
      <c r="H4507" s="10">
        <v>1.9214658735410497</v>
      </c>
      <c r="I4507" s="10">
        <v>2.4824472368701236</v>
      </c>
      <c r="J4507" s="10">
        <v>3.0142633377491528</v>
      </c>
      <c r="K4507" s="10">
        <v>2.336480083346288</v>
      </c>
      <c r="L4507" s="10">
        <v>2.3884685577504801</v>
      </c>
      <c r="M4507" s="10">
        <v>2.2752098512035843</v>
      </c>
      <c r="N4507" s="10">
        <v>1.6565329037923089</v>
      </c>
      <c r="O4507" s="10">
        <v>1.3536998647821481</v>
      </c>
      <c r="P4507" s="10">
        <v>1.5038076314812572</v>
      </c>
      <c r="Q4507" s="4">
        <f t="shared" si="499"/>
        <v>4.4677239938826059</v>
      </c>
      <c r="R4507" s="20">
        <f t="array" ref="R4507">MAX(IF((EOL_MOD_TYPE=$AF$1)*(EOL_MOD_MIN&lt;=$Q4507)*(EOL_MOD_MAX&gt;$Q4507),EOL_MOD_A,0))*($Q4507-MAX(IF((EOL_MOD_TYPE=$AF$1)*(EOL_MOD_MIN&lt;=$Q4507)*(EOL_MOD_MAX&gt;$Q4507),EOL_MOD_MIN,0)))+MAX(IF((EOL_MOD_TYPE=$AF$1)*(EOL_MOD_MIN&lt;=$Q4507)*(EOL_MOD_MAX&gt;$Q4507),EOL_MOD_B,0))</f>
        <v>146.7723993882606</v>
      </c>
      <c r="S4507" s="3">
        <f t="shared" si="500"/>
        <v>5.0766647102990428</v>
      </c>
      <c r="T4507" s="4"/>
      <c r="U4507" s="6"/>
      <c r="V4507" s="6">
        <v>9.3208333333333293</v>
      </c>
      <c r="W4507" s="20">
        <f t="array" ref="W4507">MAX(IF((EOL_MOD_TYPE=$AF$1)*(EOL_MOD_MIN&lt;=$V4507)*(EOL_MOD_MAX&gt;$V4507),EOL_MOD_A,0))*($V4507-MAX(IF((EOL_MOD_TYPE=$AF$1)*(EOL_MOD_MIN&lt;=$V4507)*(EOL_MOD_MAX&gt;$V4507),EOL_MOD_MIN,0)))+MAX(IF((EOL_MOD_TYPE=$AF$1)*(EOL_MOD_MIN&lt;=$V4507)*(EOL_MOD_MAX&gt;$V4507),EOL_MOD_B,0))</f>
        <v>2075.8928571428564</v>
      </c>
      <c r="X4507" s="3">
        <f t="shared" si="501"/>
        <v>71.802410086251612</v>
      </c>
      <c r="Y4507" s="6"/>
      <c r="Z4507" s="6">
        <f t="shared" ca="1" si="496"/>
        <v>2.2093283383189908</v>
      </c>
      <c r="AA4507" s="6">
        <v>5.5374836969999999</v>
      </c>
      <c r="AB4507" s="6"/>
      <c r="AC4507" s="6"/>
      <c r="AD4507" s="6"/>
      <c r="AE4507" s="6"/>
      <c r="AF4507" s="6"/>
      <c r="AG4507" s="6"/>
      <c r="AH4507" s="6"/>
      <c r="AI4507" s="6"/>
      <c r="AJ4507" s="6"/>
      <c r="AK4507" s="6"/>
      <c r="AL4507" s="6"/>
      <c r="AM4507" s="6"/>
      <c r="AN4507" s="6"/>
      <c r="AO4507" s="6"/>
      <c r="AP4507" s="6"/>
      <c r="AQ4507" s="6"/>
      <c r="AR4507" s="6"/>
      <c r="AS4507" s="6"/>
      <c r="AT4507" s="6"/>
      <c r="AU4507" s="6"/>
      <c r="AV4507" s="6"/>
      <c r="AW4507" s="6"/>
      <c r="AX4507" s="6"/>
      <c r="AY4507" s="6"/>
      <c r="BE4507" s="21"/>
      <c r="BJ4507" s="21"/>
      <c r="BP4507" s="21"/>
      <c r="BQ4507" s="21"/>
      <c r="BR4507" s="21"/>
    </row>
    <row r="4508" spans="1:70" x14ac:dyDescent="0.2">
      <c r="A4508" s="2">
        <f t="shared" si="502"/>
        <v>4500</v>
      </c>
      <c r="B4508" s="2">
        <f t="array" ref="B4508">MAX(IF((C4508&gt;=$R$3:$AC$3)*(C4508&lt;=$R$4:$AC$4),$F$3:$Q$3,0))</f>
        <v>7</v>
      </c>
      <c r="C4508" s="2">
        <f t="shared" si="497"/>
        <v>188</v>
      </c>
      <c r="D4508" s="2">
        <f t="shared" si="498"/>
        <v>12</v>
      </c>
      <c r="E4508" s="10">
        <v>9.4175653570401519</v>
      </c>
      <c r="F4508" s="10">
        <v>9.9416562150117898</v>
      </c>
      <c r="G4508" s="10">
        <v>9.7276476370299836</v>
      </c>
      <c r="H4508" s="10">
        <v>10.355313632887094</v>
      </c>
      <c r="I4508" s="10">
        <v>13.378598115567797</v>
      </c>
      <c r="J4508" s="10">
        <v>16.24470289289204</v>
      </c>
      <c r="K4508" s="10">
        <v>12.59194055601745</v>
      </c>
      <c r="L4508" s="10">
        <v>12.872120893937581</v>
      </c>
      <c r="M4508" s="10">
        <v>12.261738245929978</v>
      </c>
      <c r="N4508" s="10">
        <v>8.9275162250754736</v>
      </c>
      <c r="O4508" s="10">
        <v>7.2954648103025583</v>
      </c>
      <c r="P4508" s="10">
        <v>8.1044372850709703</v>
      </c>
      <c r="Q4508" s="4">
        <f t="shared" si="499"/>
        <v>6.8195996745669731</v>
      </c>
      <c r="R4508" s="20">
        <f t="array" ref="R4508">MAX(IF((EOL_MOD_TYPE=$AF$1)*(EOL_MOD_MIN&lt;=$Q4508)*(EOL_MOD_MAX&gt;$Q4508),EOL_MOD_A,0))*($Q4508-MAX(IF((EOL_MOD_TYPE=$AF$1)*(EOL_MOD_MIN&lt;=$Q4508)*(EOL_MOD_MAX&gt;$Q4508),EOL_MOD_MIN,0)))+MAX(IF((EOL_MOD_TYPE=$AF$1)*(EOL_MOD_MIN&lt;=$Q4508)*(EOL_MOD_MAX&gt;$Q4508),EOL_MOD_B,0))</f>
        <v>711.8598860984406</v>
      </c>
      <c r="S4508" s="3">
        <f t="shared" si="500"/>
        <v>24.622299407081176</v>
      </c>
      <c r="T4508" s="4"/>
      <c r="U4508" s="6"/>
      <c r="V4508" s="6">
        <v>9.4250000000000007</v>
      </c>
      <c r="W4508" s="20">
        <f t="array" ref="W4508">MAX(IF((EOL_MOD_TYPE=$AF$1)*(EOL_MOD_MIN&lt;=$V4508)*(EOL_MOD_MAX&gt;$V4508),EOL_MOD_A,0))*($V4508-MAX(IF((EOL_MOD_TYPE=$AF$1)*(EOL_MOD_MIN&lt;=$V4508)*(EOL_MOD_MAX&gt;$V4508),EOL_MOD_MIN,0)))+MAX(IF((EOL_MOD_TYPE=$AF$1)*(EOL_MOD_MIN&lt;=$V4508)*(EOL_MOD_MAX&gt;$V4508),EOL_MOD_B,0))</f>
        <v>2098.2142857142858</v>
      </c>
      <c r="X4508" s="3">
        <f t="shared" si="501"/>
        <v>72.574479011910256</v>
      </c>
      <c r="Y4508" s="6"/>
      <c r="Z4508" s="6">
        <f t="shared" ca="1" si="496"/>
        <v>11.906684462293532</v>
      </c>
      <c r="AA4508" s="6">
        <v>8.2482360689999901</v>
      </c>
      <c r="AB4508" s="6"/>
      <c r="AC4508" s="6"/>
      <c r="AD4508" s="6"/>
      <c r="AE4508" s="6"/>
      <c r="AF4508" s="6"/>
      <c r="AG4508" s="6"/>
      <c r="AH4508" s="6"/>
      <c r="AI4508" s="6"/>
      <c r="AJ4508" s="6"/>
      <c r="AK4508" s="6"/>
      <c r="AL4508" s="6"/>
      <c r="AM4508" s="6"/>
      <c r="AN4508" s="6"/>
      <c r="AO4508" s="6"/>
      <c r="AP4508" s="6"/>
      <c r="AQ4508" s="6"/>
      <c r="AR4508" s="6"/>
      <c r="AS4508" s="6"/>
      <c r="AT4508" s="6"/>
      <c r="AU4508" s="6"/>
      <c r="AV4508" s="6"/>
      <c r="AW4508" s="6"/>
      <c r="AX4508" s="6"/>
      <c r="AY4508" s="6"/>
      <c r="BE4508" s="21"/>
      <c r="BJ4508" s="21"/>
      <c r="BP4508" s="21"/>
      <c r="BQ4508" s="21"/>
      <c r="BR4508" s="21"/>
    </row>
    <row r="4509" spans="1:70" x14ac:dyDescent="0.2">
      <c r="A4509" s="2">
        <f t="shared" si="502"/>
        <v>4501</v>
      </c>
      <c r="B4509" s="2">
        <f t="array" ref="B4509">MAX(IF((C4509&gt;=$R$3:$AC$3)*(C4509&lt;=$R$4:$AC$4),$F$3:$Q$3,0))</f>
        <v>7</v>
      </c>
      <c r="C4509" s="2">
        <f t="shared" si="497"/>
        <v>188</v>
      </c>
      <c r="D4509" s="2">
        <f t="shared" si="498"/>
        <v>13</v>
      </c>
      <c r="E4509" s="10">
        <v>6.8953945712640419</v>
      </c>
      <c r="F4509" s="10">
        <v>7.2791257289358304</v>
      </c>
      <c r="G4509" s="10">
        <v>7.1224319836976786</v>
      </c>
      <c r="H4509" s="10">
        <v>7.5819992429962548</v>
      </c>
      <c r="I4509" s="10">
        <v>9.7956010199862291</v>
      </c>
      <c r="J4509" s="10">
        <v>11.894118266533567</v>
      </c>
      <c r="K4509" s="10">
        <v>9.2196226158106409</v>
      </c>
      <c r="L4509" s="10">
        <v>9.4247662923156472</v>
      </c>
      <c r="M4509" s="10">
        <v>8.97785363093241</v>
      </c>
      <c r="N4509" s="10">
        <v>6.53658823479664</v>
      </c>
      <c r="O4509" s="10">
        <v>5.3416256262243254</v>
      </c>
      <c r="P4509" s="10">
        <v>5.9339426635199697</v>
      </c>
      <c r="Q4509" s="4">
        <f t="shared" si="499"/>
        <v>6.8105204753710593</v>
      </c>
      <c r="R4509" s="20">
        <f t="array" ref="R4509">MAX(IF((EOL_MOD_TYPE=$AF$1)*(EOL_MOD_MIN&lt;=$Q4509)*(EOL_MOD_MAX&gt;$Q4509),EOL_MOD_A,0))*($Q4509-MAX(IF((EOL_MOD_TYPE=$AF$1)*(EOL_MOD_MIN&lt;=$Q4509)*(EOL_MOD_MAX&gt;$Q4509),EOL_MOD_MIN,0)))+MAX(IF((EOL_MOD_TYPE=$AF$1)*(EOL_MOD_MIN&lt;=$Q4509)*(EOL_MOD_MAX&gt;$Q4509),EOL_MOD_B,0))</f>
        <v>708.68216637987075</v>
      </c>
      <c r="S4509" s="3">
        <f t="shared" si="500"/>
        <v>24.512386251598784</v>
      </c>
      <c r="T4509" s="4"/>
      <c r="U4509" s="6"/>
      <c r="V4509" s="6">
        <v>9.05833333333333</v>
      </c>
      <c r="W4509" s="20">
        <f t="array" ref="W4509">MAX(IF((EOL_MOD_TYPE=$AF$1)*(EOL_MOD_MIN&lt;=$V4509)*(EOL_MOD_MAX&gt;$V4509),EOL_MOD_A,0))*($V4509-MAX(IF((EOL_MOD_TYPE=$AF$1)*(EOL_MOD_MIN&lt;=$V4509)*(EOL_MOD_MAX&gt;$V4509),EOL_MOD_MIN,0)))+MAX(IF((EOL_MOD_TYPE=$AF$1)*(EOL_MOD_MIN&lt;=$V4509)*(EOL_MOD_MAX&gt;$V4509),EOL_MOD_B,0))</f>
        <v>1967.8977272727257</v>
      </c>
      <c r="X4509" s="3">
        <f t="shared" si="501"/>
        <v>68.067000247746861</v>
      </c>
      <c r="Y4509" s="6"/>
      <c r="Z4509" s="6">
        <f t="shared" ca="1" si="496"/>
        <v>8.7178887844592907</v>
      </c>
      <c r="AA4509" s="6">
        <v>7.932319916</v>
      </c>
      <c r="AB4509" s="6"/>
      <c r="AC4509" s="6"/>
      <c r="AD4509" s="6"/>
      <c r="AE4509" s="6"/>
      <c r="AF4509" s="6"/>
      <c r="AG4509" s="6"/>
      <c r="AH4509" s="6"/>
      <c r="AI4509" s="6"/>
      <c r="AJ4509" s="6"/>
      <c r="AK4509" s="6"/>
      <c r="AL4509" s="6"/>
      <c r="AM4509" s="6"/>
      <c r="AN4509" s="6"/>
      <c r="AO4509" s="6"/>
      <c r="AP4509" s="6"/>
      <c r="AQ4509" s="6"/>
      <c r="AR4509" s="6"/>
      <c r="AS4509" s="6"/>
      <c r="AT4509" s="6"/>
      <c r="AU4509" s="6"/>
      <c r="AV4509" s="6"/>
      <c r="AW4509" s="6"/>
      <c r="AX4509" s="6"/>
      <c r="AY4509" s="6"/>
      <c r="BE4509" s="21"/>
      <c r="BJ4509" s="21"/>
      <c r="BP4509" s="21"/>
      <c r="BQ4509" s="21"/>
      <c r="BR4509" s="21"/>
    </row>
    <row r="4510" spans="1:70" x14ac:dyDescent="0.2">
      <c r="A4510" s="2">
        <f t="shared" si="502"/>
        <v>4502</v>
      </c>
      <c r="B4510" s="2">
        <f t="array" ref="B4510">MAX(IF((C4510&gt;=$R$3:$AC$3)*(C4510&lt;=$R$4:$AC$4),$F$3:$Q$3,0))</f>
        <v>7</v>
      </c>
      <c r="C4510" s="2">
        <f t="shared" si="497"/>
        <v>188</v>
      </c>
      <c r="D4510" s="2">
        <f t="shared" si="498"/>
        <v>14</v>
      </c>
      <c r="E4510" s="10">
        <v>4.0669359860227665</v>
      </c>
      <c r="F4510" s="10">
        <v>4.2932624185371981</v>
      </c>
      <c r="G4510" s="10">
        <v>4.2008437143270783</v>
      </c>
      <c r="H4510" s="10">
        <v>4.4718986344658411</v>
      </c>
      <c r="I4510" s="10">
        <v>5.7774913213705057</v>
      </c>
      <c r="J4510" s="10">
        <v>7.0152066136671491</v>
      </c>
      <c r="K4510" s="10">
        <v>5.4377765632222621</v>
      </c>
      <c r="L4510" s="10">
        <v>5.5587712636212956</v>
      </c>
      <c r="M4510" s="10">
        <v>5.295180084551828</v>
      </c>
      <c r="N4510" s="10">
        <v>3.8553103296936078</v>
      </c>
      <c r="O4510" s="10">
        <v>3.1505157911754886</v>
      </c>
      <c r="P4510" s="10">
        <v>3.4998671515966855</v>
      </c>
      <c r="Q4510" s="4">
        <f t="shared" si="499"/>
        <v>10.351821509999999</v>
      </c>
      <c r="R4510" s="20">
        <f t="array" ref="R4510">MAX(IF((EOL_MOD_TYPE=$AF$1)*(EOL_MOD_MIN&lt;=$Q4510)*(EOL_MOD_MAX&gt;$Q4510),EOL_MOD_A,0))*($Q4510-MAX(IF((EOL_MOD_TYPE=$AF$1)*(EOL_MOD_MIN&lt;=$Q4510)*(EOL_MOD_MAX&gt;$Q4510),EOL_MOD_MIN,0)))+MAX(IF((EOL_MOD_TYPE=$AF$1)*(EOL_MOD_MIN&lt;=$Q4510)*(EOL_MOD_MAX&gt;$Q4510),EOL_MOD_B,0))</f>
        <v>2300</v>
      </c>
      <c r="S4510" s="3">
        <f t="shared" si="500"/>
        <v>79.553982099864172</v>
      </c>
      <c r="T4510" s="4"/>
      <c r="U4510" s="6"/>
      <c r="V4510" s="6">
        <v>9.1583333333333297</v>
      </c>
      <c r="W4510" s="20">
        <f t="array" ref="W4510">MAX(IF((EOL_MOD_TYPE=$AF$1)*(EOL_MOD_MIN&lt;=$V4510)*(EOL_MOD_MAX&gt;$V4510),EOL_MOD_A,0))*($V4510-MAX(IF((EOL_MOD_TYPE=$AF$1)*(EOL_MOD_MIN&lt;=$V4510)*(EOL_MOD_MAX&gt;$V4510),EOL_MOD_MIN,0)))+MAX(IF((EOL_MOD_TYPE=$AF$1)*(EOL_MOD_MIN&lt;=$V4510)*(EOL_MOD_MAX&gt;$V4510),EOL_MOD_B,0))</f>
        <v>2025.8522727272709</v>
      </c>
      <c r="X4510" s="3">
        <f t="shared" si="501"/>
        <v>70.071571931093246</v>
      </c>
      <c r="Y4510" s="6"/>
      <c r="Z4510" s="6">
        <f t="shared" ca="1" si="496"/>
        <v>5.1418516015628422</v>
      </c>
      <c r="AA4510" s="6">
        <v>11.502023899999999</v>
      </c>
      <c r="AB4510" s="6"/>
      <c r="AC4510" s="6"/>
      <c r="AD4510" s="6"/>
      <c r="AE4510" s="6"/>
      <c r="AF4510" s="6"/>
      <c r="AG4510" s="6"/>
      <c r="AH4510" s="6"/>
      <c r="AI4510" s="6"/>
      <c r="AJ4510" s="6"/>
      <c r="AK4510" s="6"/>
      <c r="AL4510" s="6"/>
      <c r="AM4510" s="6"/>
      <c r="AN4510" s="6"/>
      <c r="AO4510" s="6"/>
      <c r="AP4510" s="6"/>
      <c r="AQ4510" s="6"/>
      <c r="AR4510" s="6"/>
      <c r="AS4510" s="6"/>
      <c r="AT4510" s="6"/>
      <c r="AU4510" s="6"/>
      <c r="AV4510" s="6"/>
      <c r="AW4510" s="6"/>
      <c r="AX4510" s="6"/>
      <c r="AY4510" s="6"/>
      <c r="BE4510" s="21"/>
      <c r="BJ4510" s="21"/>
      <c r="BP4510" s="21"/>
      <c r="BQ4510" s="21"/>
      <c r="BR4510" s="21"/>
    </row>
    <row r="4511" spans="1:70" x14ac:dyDescent="0.2">
      <c r="A4511" s="2">
        <f t="shared" si="502"/>
        <v>4503</v>
      </c>
      <c r="B4511" s="2">
        <f t="array" ref="B4511">MAX(IF((C4511&gt;=$R$3:$AC$3)*(C4511&lt;=$R$4:$AC$4),$F$3:$Q$3,0))</f>
        <v>7</v>
      </c>
      <c r="C4511" s="2">
        <f t="shared" si="497"/>
        <v>188</v>
      </c>
      <c r="D4511" s="2">
        <f t="shared" si="498"/>
        <v>15</v>
      </c>
      <c r="E4511" s="10">
        <v>4.7561711688328154</v>
      </c>
      <c r="F4511" s="10">
        <v>5.0208537841406189</v>
      </c>
      <c r="G4511" s="10">
        <v>4.9127726198597603</v>
      </c>
      <c r="H4511" s="10">
        <v>5.2297639865212791</v>
      </c>
      <c r="I4511" s="10">
        <v>6.7566191711212209</v>
      </c>
      <c r="J4511" s="10">
        <v>8.2040935864246496</v>
      </c>
      <c r="K4511" s="10">
        <v>6.3593319888580471</v>
      </c>
      <c r="L4511" s="10">
        <v>6.500832004495674</v>
      </c>
      <c r="M4511" s="10">
        <v>6.1925692802832666</v>
      </c>
      <c r="N4511" s="10">
        <v>4.5086807119686556</v>
      </c>
      <c r="O4511" s="10">
        <v>3.6844426429232433</v>
      </c>
      <c r="P4511" s="10">
        <v>4.0929995697935739</v>
      </c>
      <c r="Q4511" s="4">
        <f t="shared" si="499"/>
        <v>10.904492260805341</v>
      </c>
      <c r="R4511" s="20">
        <f t="array" ref="R4511">MAX(IF((EOL_MOD_TYPE=$AF$1)*(EOL_MOD_MIN&lt;=$Q4511)*(EOL_MOD_MAX&gt;$Q4511),EOL_MOD_A,0))*($Q4511-MAX(IF((EOL_MOD_TYPE=$AF$1)*(EOL_MOD_MIN&lt;=$Q4511)*(EOL_MOD_MAX&gt;$Q4511),EOL_MOD_MIN,0)))+MAX(IF((EOL_MOD_TYPE=$AF$1)*(EOL_MOD_MIN&lt;=$Q4511)*(EOL_MOD_MAX&gt;$Q4511),EOL_MOD_B,0))</f>
        <v>2300</v>
      </c>
      <c r="S4511" s="3">
        <f t="shared" si="500"/>
        <v>79.553982099864172</v>
      </c>
      <c r="T4511" s="4"/>
      <c r="U4511" s="6"/>
      <c r="V4511" s="6">
        <v>8.6775000000000002</v>
      </c>
      <c r="W4511" s="20">
        <f t="array" ref="W4511">MAX(IF((EOL_MOD_TYPE=$AF$1)*(EOL_MOD_MIN&lt;=$V4511)*(EOL_MOD_MAX&gt;$V4511),EOL_MOD_A,0))*($V4511-MAX(IF((EOL_MOD_TYPE=$AF$1)*(EOL_MOD_MIN&lt;=$V4511)*(EOL_MOD_MAX&gt;$V4511),EOL_MOD_MIN,0)))+MAX(IF((EOL_MOD_TYPE=$AF$1)*(EOL_MOD_MIN&lt;=$V4511)*(EOL_MOD_MAX&gt;$V4511),EOL_MOD_B,0))</f>
        <v>1747.1875000000005</v>
      </c>
      <c r="X4511" s="3">
        <f t="shared" si="501"/>
        <v>60.432923087002813</v>
      </c>
      <c r="Y4511" s="6"/>
      <c r="Z4511" s="6">
        <f t="shared" ca="1" si="496"/>
        <v>6.0132557841625029</v>
      </c>
      <c r="AA4511" s="6">
        <v>11.49976384</v>
      </c>
      <c r="AB4511" s="6"/>
      <c r="AC4511" s="6"/>
      <c r="AD4511" s="6"/>
      <c r="AE4511" s="6"/>
      <c r="AF4511" s="6"/>
      <c r="AG4511" s="6"/>
      <c r="AH4511" s="6"/>
      <c r="AI4511" s="6"/>
      <c r="AJ4511" s="6"/>
      <c r="AK4511" s="6"/>
      <c r="AL4511" s="6"/>
      <c r="AM4511" s="6"/>
      <c r="AN4511" s="6"/>
      <c r="AO4511" s="6"/>
      <c r="AP4511" s="6"/>
      <c r="AQ4511" s="6"/>
      <c r="AR4511" s="6"/>
      <c r="AS4511" s="6"/>
      <c r="AT4511" s="6"/>
      <c r="AU4511" s="6"/>
      <c r="AV4511" s="6"/>
      <c r="AW4511" s="6"/>
      <c r="AX4511" s="6"/>
      <c r="AY4511" s="6"/>
      <c r="BE4511" s="21"/>
      <c r="BJ4511" s="21"/>
      <c r="BP4511" s="21"/>
      <c r="BQ4511" s="21"/>
      <c r="BR4511" s="21"/>
    </row>
    <row r="4512" spans="1:70" x14ac:dyDescent="0.2">
      <c r="A4512" s="2">
        <f t="shared" si="502"/>
        <v>4504</v>
      </c>
      <c r="B4512" s="2">
        <f t="array" ref="B4512">MAX(IF((C4512&gt;=$R$3:$AC$3)*(C4512&lt;=$R$4:$AC$4),$F$3:$Q$3,0))</f>
        <v>7</v>
      </c>
      <c r="C4512" s="2">
        <f t="shared" si="497"/>
        <v>188</v>
      </c>
      <c r="D4512" s="2">
        <f t="shared" si="498"/>
        <v>16</v>
      </c>
      <c r="E4512" s="10">
        <v>6.2740506376450149</v>
      </c>
      <c r="F4512" s="10">
        <v>6.6232037846611682</v>
      </c>
      <c r="G4512" s="10">
        <v>6.4806297111885041</v>
      </c>
      <c r="H4512" s="10">
        <v>6.8987853694968928</v>
      </c>
      <c r="I4512" s="10">
        <v>8.9129195132185828</v>
      </c>
      <c r="J4512" s="10">
        <v>10.822339392347528</v>
      </c>
      <c r="K4512" s="10">
        <v>8.3888425170960588</v>
      </c>
      <c r="L4512" s="10">
        <v>8.5755006990293854</v>
      </c>
      <c r="M4512" s="10">
        <v>8.1688593329488466</v>
      </c>
      <c r="N4512" s="10">
        <v>5.9475763364518777</v>
      </c>
      <c r="O4512" s="10">
        <v>4.8602917961995713</v>
      </c>
      <c r="P4512" s="10">
        <v>5.3992351513804024</v>
      </c>
      <c r="Q4512" s="4">
        <f t="shared" si="499"/>
        <v>14.85692819</v>
      </c>
      <c r="R4512" s="20">
        <f t="array" ref="R4512">MAX(IF((EOL_MOD_TYPE=$AF$1)*(EOL_MOD_MIN&lt;=$Q4512)*(EOL_MOD_MAX&gt;$Q4512),EOL_MOD_A,0))*($Q4512-MAX(IF((EOL_MOD_TYPE=$AF$1)*(EOL_MOD_MIN&lt;=$Q4512)*(EOL_MOD_MAX&gt;$Q4512),EOL_MOD_MIN,0)))+MAX(IF((EOL_MOD_TYPE=$AF$1)*(EOL_MOD_MIN&lt;=$Q4512)*(EOL_MOD_MAX&gt;$Q4512),EOL_MOD_B,0))</f>
        <v>2300</v>
      </c>
      <c r="S4512" s="3">
        <f t="shared" si="500"/>
        <v>79.553982099864172</v>
      </c>
      <c r="T4512" s="4"/>
      <c r="U4512" s="6"/>
      <c r="V4512" s="6">
        <v>6.1141666666666703</v>
      </c>
      <c r="W4512" s="20">
        <f t="array" ref="W4512">MAX(IF((EOL_MOD_TYPE=$AF$1)*(EOL_MOD_MIN&lt;=$V4512)*(EOL_MOD_MAX&gt;$V4512),EOL_MOD_A,0))*($V4512-MAX(IF((EOL_MOD_TYPE=$AF$1)*(EOL_MOD_MIN&lt;=$V4512)*(EOL_MOD_MAX&gt;$V4512),EOL_MOD_MIN,0)))+MAX(IF((EOL_MOD_TYPE=$AF$1)*(EOL_MOD_MIN&lt;=$V4512)*(EOL_MOD_MAX&gt;$V4512),EOL_MOD_B,0))</f>
        <v>464.95833333333462</v>
      </c>
      <c r="X4512" s="3">
        <f t="shared" si="501"/>
        <v>16.082298663992514</v>
      </c>
      <c r="Y4512" s="6"/>
      <c r="Z4512" s="6">
        <f t="shared" ca="1" si="496"/>
        <v>7.9323199161071853</v>
      </c>
      <c r="AA4512" s="6">
        <v>14.85692819</v>
      </c>
      <c r="AB4512" s="6"/>
      <c r="AC4512" s="6"/>
      <c r="AD4512" s="6"/>
      <c r="AE4512" s="6"/>
      <c r="AF4512" s="6"/>
      <c r="AG4512" s="6"/>
      <c r="AH4512" s="6"/>
      <c r="AI4512" s="6"/>
      <c r="AJ4512" s="6"/>
      <c r="AK4512" s="6"/>
      <c r="AL4512" s="6"/>
      <c r="AM4512" s="6"/>
      <c r="AN4512" s="6"/>
      <c r="AO4512" s="6"/>
      <c r="AP4512" s="6"/>
      <c r="AQ4512" s="6"/>
      <c r="AR4512" s="6"/>
      <c r="AS4512" s="6"/>
      <c r="AT4512" s="6"/>
      <c r="AU4512" s="6"/>
      <c r="AV4512" s="6"/>
      <c r="AW4512" s="6"/>
      <c r="AX4512" s="6"/>
      <c r="AY4512" s="6"/>
      <c r="BE4512" s="21"/>
      <c r="BJ4512" s="21"/>
      <c r="BP4512" s="21"/>
      <c r="BQ4512" s="21"/>
      <c r="BR4512" s="21"/>
    </row>
    <row r="4513" spans="1:70" x14ac:dyDescent="0.2">
      <c r="A4513" s="2">
        <f t="shared" si="502"/>
        <v>4505</v>
      </c>
      <c r="B4513" s="2">
        <f t="array" ref="B4513">MAX(IF((C4513&gt;=$R$3:$AC$3)*(C4513&lt;=$R$4:$AC$4),$F$3:$Q$3,0))</f>
        <v>7</v>
      </c>
      <c r="C4513" s="2">
        <f t="shared" si="497"/>
        <v>188</v>
      </c>
      <c r="D4513" s="2">
        <f t="shared" si="498"/>
        <v>17</v>
      </c>
      <c r="E4513" s="10">
        <v>9.0974999909443088</v>
      </c>
      <c r="F4513" s="10">
        <v>9.6037790975805777</v>
      </c>
      <c r="G4513" s="10">
        <v>9.3970438148998969</v>
      </c>
      <c r="H4513" s="10">
        <v>10.003377954896857</v>
      </c>
      <c r="I4513" s="10">
        <v>12.923913094400696</v>
      </c>
      <c r="J4513" s="10">
        <v>15.69261043784527</v>
      </c>
      <c r="K4513" s="10">
        <v>12.163990877823181</v>
      </c>
      <c r="L4513" s="10">
        <v>12.43464900708009</v>
      </c>
      <c r="M4513" s="10">
        <v>11.845010823091211</v>
      </c>
      <c r="N4513" s="10">
        <v>8.6241056682515378</v>
      </c>
      <c r="O4513" s="10">
        <v>7.0475211511058351</v>
      </c>
      <c r="P4513" s="10">
        <v>7.8289998882168108</v>
      </c>
      <c r="Q4513" s="4">
        <f t="shared" si="499"/>
        <v>3.2530171089334061</v>
      </c>
      <c r="R4513" s="20">
        <f t="array" ref="R4513">MAX(IF((EOL_MOD_TYPE=$AF$1)*(EOL_MOD_MIN&lt;=$Q4513)*(EOL_MOD_MAX&gt;$Q4513),EOL_MOD_A,0))*($Q4513-MAX(IF((EOL_MOD_TYPE=$AF$1)*(EOL_MOD_MIN&lt;=$Q4513)*(EOL_MOD_MAX&gt;$Q4513),EOL_MOD_MIN,0)))+MAX(IF((EOL_MOD_TYPE=$AF$1)*(EOL_MOD_MIN&lt;=$Q4513)*(EOL_MOD_MAX&gt;$Q4513),EOL_MOD_B,0))</f>
        <v>25.301710893340612</v>
      </c>
      <c r="S4513" s="3">
        <f t="shared" si="500"/>
        <v>0.87515298065424241</v>
      </c>
      <c r="T4513" s="4"/>
      <c r="U4513" s="6"/>
      <c r="V4513" s="6">
        <v>5.16916666666667</v>
      </c>
      <c r="W4513" s="20">
        <f t="array" ref="W4513">MAX(IF((EOL_MOD_TYPE=$AF$1)*(EOL_MOD_MIN&lt;=$V4513)*(EOL_MOD_MAX&gt;$V4513),EOL_MOD_A,0))*($V4513-MAX(IF((EOL_MOD_TYPE=$AF$1)*(EOL_MOD_MIN&lt;=$V4513)*(EOL_MOD_MAX&gt;$V4513),EOL_MOD_MIN,0)))+MAX(IF((EOL_MOD_TYPE=$AF$1)*(EOL_MOD_MIN&lt;=$V4513)*(EOL_MOD_MAX&gt;$V4513),EOL_MOD_B,0))</f>
        <v>216.916666666667</v>
      </c>
      <c r="X4513" s="3">
        <f t="shared" si="501"/>
        <v>7.5028628770270567</v>
      </c>
      <c r="Y4513" s="6"/>
      <c r="Z4513" s="6">
        <f t="shared" ca="1" si="496"/>
        <v>11.502023896963577</v>
      </c>
      <c r="AA4513" s="6">
        <v>3.0929159959999999</v>
      </c>
      <c r="AB4513" s="6"/>
      <c r="AC4513" s="6"/>
      <c r="AD4513" s="6"/>
      <c r="AE4513" s="6"/>
      <c r="AF4513" s="6"/>
      <c r="AG4513" s="6"/>
      <c r="AH4513" s="6"/>
      <c r="AI4513" s="6"/>
      <c r="AJ4513" s="6"/>
      <c r="AK4513" s="6"/>
      <c r="AL4513" s="6"/>
      <c r="AM4513" s="6"/>
      <c r="AN4513" s="6"/>
      <c r="AO4513" s="6"/>
      <c r="AP4513" s="6"/>
      <c r="AQ4513" s="6"/>
      <c r="AR4513" s="6"/>
      <c r="AS4513" s="6"/>
      <c r="AT4513" s="6"/>
      <c r="AU4513" s="6"/>
      <c r="AV4513" s="6"/>
      <c r="AW4513" s="6"/>
      <c r="AX4513" s="6"/>
      <c r="AY4513" s="6"/>
      <c r="BE4513" s="21"/>
      <c r="BJ4513" s="21"/>
      <c r="BP4513" s="21"/>
      <c r="BQ4513" s="21"/>
      <c r="BR4513" s="21"/>
    </row>
    <row r="4514" spans="1:70" x14ac:dyDescent="0.2">
      <c r="A4514" s="2">
        <f t="shared" si="502"/>
        <v>4506</v>
      </c>
      <c r="B4514" s="2">
        <f t="array" ref="B4514">MAX(IF((C4514&gt;=$R$3:$AC$3)*(C4514&lt;=$R$4:$AC$4),$F$3:$Q$3,0))</f>
        <v>7</v>
      </c>
      <c r="C4514" s="2">
        <f t="shared" si="497"/>
        <v>188</v>
      </c>
      <c r="D4514" s="2">
        <f t="shared" si="498"/>
        <v>18</v>
      </c>
      <c r="E4514" s="10">
        <v>6.0132154650351186</v>
      </c>
      <c r="F4514" s="10">
        <v>6.3478530420265731</v>
      </c>
      <c r="G4514" s="10">
        <v>6.2112062928953486</v>
      </c>
      <c r="H4514" s="10">
        <v>6.6119776950649287</v>
      </c>
      <c r="I4514" s="10">
        <v>8.5423769349136833</v>
      </c>
      <c r="J4514" s="10">
        <v>10.37241526414422</v>
      </c>
      <c r="K4514" s="10">
        <v>8.0400877313416839</v>
      </c>
      <c r="L4514" s="10">
        <v>8.2189858517269716</v>
      </c>
      <c r="M4514" s="10">
        <v>7.8292500506534388</v>
      </c>
      <c r="N4514" s="10">
        <v>5.700313891513872</v>
      </c>
      <c r="O4514" s="10">
        <v>4.6582317359906806</v>
      </c>
      <c r="P4514" s="10">
        <v>5.1747692498427735</v>
      </c>
      <c r="Q4514" s="4">
        <f t="shared" si="499"/>
        <v>13.097352905999999</v>
      </c>
      <c r="R4514" s="20">
        <f t="array" ref="R4514">MAX(IF((EOL_MOD_TYPE=$AF$1)*(EOL_MOD_MIN&lt;=$Q4514)*(EOL_MOD_MAX&gt;$Q4514),EOL_MOD_A,0))*($Q4514-MAX(IF((EOL_MOD_TYPE=$AF$1)*(EOL_MOD_MIN&lt;=$Q4514)*(EOL_MOD_MAX&gt;$Q4514),EOL_MOD_MIN,0)))+MAX(IF((EOL_MOD_TYPE=$AF$1)*(EOL_MOD_MIN&lt;=$Q4514)*(EOL_MOD_MAX&gt;$Q4514),EOL_MOD_B,0))</f>
        <v>2300</v>
      </c>
      <c r="S4514" s="3">
        <f t="shared" si="500"/>
        <v>79.553982099864172</v>
      </c>
      <c r="T4514" s="4"/>
      <c r="U4514" s="6"/>
      <c r="V4514" s="6">
        <v>5.8516666666666701</v>
      </c>
      <c r="W4514" s="20">
        <f t="array" ref="W4514">MAX(IF((EOL_MOD_TYPE=$AF$1)*(EOL_MOD_MIN&lt;=$V4514)*(EOL_MOD_MAX&gt;$V4514),EOL_MOD_A,0))*($V4514-MAX(IF((EOL_MOD_TYPE=$AF$1)*(EOL_MOD_MIN&lt;=$V4514)*(EOL_MOD_MAX&gt;$V4514),EOL_MOD_MIN,0)))+MAX(IF((EOL_MOD_TYPE=$AF$1)*(EOL_MOD_MIN&lt;=$V4514)*(EOL_MOD_MAX&gt;$V4514),EOL_MOD_B,0))</f>
        <v>373.08333333333451</v>
      </c>
      <c r="X4514" s="3">
        <f t="shared" si="501"/>
        <v>12.904462965981633</v>
      </c>
      <c r="Y4514" s="6"/>
      <c r="Z4514" s="6">
        <f t="shared" ca="1" si="496"/>
        <v>7.602544440260635</v>
      </c>
      <c r="AA4514" s="6">
        <v>11.906684459999999</v>
      </c>
      <c r="AB4514" s="6"/>
      <c r="AC4514" s="6"/>
      <c r="AD4514" s="6"/>
      <c r="AE4514" s="6"/>
      <c r="AF4514" s="6"/>
      <c r="AG4514" s="6"/>
      <c r="AH4514" s="6"/>
      <c r="AI4514" s="6"/>
      <c r="AJ4514" s="6"/>
      <c r="AK4514" s="6"/>
      <c r="AL4514" s="6"/>
      <c r="AM4514" s="6"/>
      <c r="AN4514" s="6"/>
      <c r="AO4514" s="6"/>
      <c r="AP4514" s="6"/>
      <c r="AQ4514" s="6"/>
      <c r="AR4514" s="6"/>
      <c r="AS4514" s="6"/>
      <c r="AT4514" s="6"/>
      <c r="AU4514" s="6"/>
      <c r="AV4514" s="6"/>
      <c r="AW4514" s="6"/>
      <c r="AX4514" s="6"/>
      <c r="AY4514" s="6"/>
      <c r="BE4514" s="21"/>
      <c r="BJ4514" s="21"/>
      <c r="BP4514" s="21"/>
      <c r="BQ4514" s="21"/>
      <c r="BR4514" s="21"/>
    </row>
    <row r="4515" spans="1:70" x14ac:dyDescent="0.2">
      <c r="A4515" s="2">
        <f t="shared" si="502"/>
        <v>4507</v>
      </c>
      <c r="B4515" s="2">
        <f t="array" ref="B4515">MAX(IF((C4515&gt;=$R$3:$AC$3)*(C4515&lt;=$R$4:$AC$4),$F$3:$Q$3,0))</f>
        <v>7</v>
      </c>
      <c r="C4515" s="2">
        <f t="shared" si="497"/>
        <v>188</v>
      </c>
      <c r="D4515" s="2">
        <f t="shared" si="498"/>
        <v>19</v>
      </c>
      <c r="E4515" s="10">
        <v>6.5239238098918104</v>
      </c>
      <c r="F4515" s="10">
        <v>6.8869824877179013</v>
      </c>
      <c r="G4515" s="10">
        <v>6.7387301948497793</v>
      </c>
      <c r="H4515" s="10">
        <v>7.1735395091244643</v>
      </c>
      <c r="I4515" s="10">
        <v>9.2678894682561541</v>
      </c>
      <c r="J4515" s="10">
        <v>11.253354765234665</v>
      </c>
      <c r="K4515" s="10">
        <v>8.7229403451640177</v>
      </c>
      <c r="L4515" s="10">
        <v>8.9170324600920274</v>
      </c>
      <c r="M4515" s="10">
        <v>8.4941960114439929</v>
      </c>
      <c r="N4515" s="10">
        <v>6.184447195837711</v>
      </c>
      <c r="O4515" s="10">
        <v>5.0538599707811702</v>
      </c>
      <c r="P4515" s="10">
        <v>5.6142675272568319</v>
      </c>
      <c r="Q4515" s="4">
        <f t="shared" si="499"/>
        <v>7.3763994731628673</v>
      </c>
      <c r="R4515" s="20">
        <f t="array" ref="R4515">MAX(IF((EOL_MOD_TYPE=$AF$1)*(EOL_MOD_MIN&lt;=$Q4515)*(EOL_MOD_MAX&gt;$Q4515),EOL_MOD_A,0))*($Q4515-MAX(IF((EOL_MOD_TYPE=$AF$1)*(EOL_MOD_MIN&lt;=$Q4515)*(EOL_MOD_MAX&gt;$Q4515),EOL_MOD_MIN,0)))+MAX(IF((EOL_MOD_TYPE=$AF$1)*(EOL_MOD_MIN&lt;=$Q4515)*(EOL_MOD_MAX&gt;$Q4515),EOL_MOD_B,0))</f>
        <v>993.1406037648436</v>
      </c>
      <c r="S4515" s="3">
        <f t="shared" si="500"/>
        <v>34.351430354155077</v>
      </c>
      <c r="T4515" s="4"/>
      <c r="U4515" s="6"/>
      <c r="V4515" s="6">
        <v>6.4166666666666696</v>
      </c>
      <c r="W4515" s="20">
        <f t="array" ref="W4515">MAX(IF((EOL_MOD_TYPE=$AF$1)*(EOL_MOD_MIN&lt;=$V4515)*(EOL_MOD_MAX&gt;$V4515),EOL_MOD_A,0))*($V4515-MAX(IF((EOL_MOD_TYPE=$AF$1)*(EOL_MOD_MIN&lt;=$V4515)*(EOL_MOD_MAX&gt;$V4515),EOL_MOD_MIN,0)))+MAX(IF((EOL_MOD_TYPE=$AF$1)*(EOL_MOD_MIN&lt;=$V4515)*(EOL_MOD_MAX&gt;$V4515),EOL_MOD_B,0))</f>
        <v>570.83333333333439</v>
      </c>
      <c r="X4515" s="3">
        <f t="shared" si="501"/>
        <v>19.744375992176472</v>
      </c>
      <c r="Y4515" s="6"/>
      <c r="Z4515" s="6">
        <f t="shared" ca="1" si="496"/>
        <v>8.248236069034208</v>
      </c>
      <c r="AA4515" s="6">
        <v>6.4624684239999999</v>
      </c>
      <c r="AB4515" s="6"/>
      <c r="AC4515" s="6"/>
      <c r="AD4515" s="6"/>
      <c r="AE4515" s="6"/>
      <c r="AF4515" s="6"/>
      <c r="AG4515" s="6"/>
      <c r="AH4515" s="6"/>
      <c r="AI4515" s="6"/>
      <c r="AJ4515" s="6"/>
      <c r="AK4515" s="6"/>
      <c r="AL4515" s="6"/>
      <c r="AM4515" s="6"/>
      <c r="AN4515" s="6"/>
      <c r="AO4515" s="6"/>
      <c r="AP4515" s="6"/>
      <c r="AQ4515" s="6"/>
      <c r="AR4515" s="6"/>
      <c r="AS4515" s="6"/>
      <c r="AT4515" s="6"/>
      <c r="AU4515" s="6"/>
      <c r="AV4515" s="6"/>
      <c r="AW4515" s="6"/>
      <c r="AX4515" s="6"/>
      <c r="AY4515" s="6"/>
      <c r="BE4515" s="21"/>
      <c r="BJ4515" s="21"/>
      <c r="BP4515" s="21"/>
      <c r="BQ4515" s="21"/>
      <c r="BR4515" s="21"/>
    </row>
    <row r="4516" spans="1:70" x14ac:dyDescent="0.2">
      <c r="A4516" s="2">
        <f t="shared" si="502"/>
        <v>4508</v>
      </c>
      <c r="B4516" s="2">
        <f t="array" ref="B4516">MAX(IF((C4516&gt;=$R$3:$AC$3)*(C4516&lt;=$R$4:$AC$4),$F$3:$Q$3,0))</f>
        <v>7</v>
      </c>
      <c r="C4516" s="2">
        <f t="shared" si="497"/>
        <v>188</v>
      </c>
      <c r="D4516" s="2">
        <f t="shared" si="498"/>
        <v>20</v>
      </c>
      <c r="E4516" s="10">
        <v>2.5100744702855833</v>
      </c>
      <c r="F4516" s="10">
        <v>2.6497610063308321</v>
      </c>
      <c r="G4516" s="10">
        <v>2.5927210551705584</v>
      </c>
      <c r="H4516" s="10">
        <v>2.7600135912281445</v>
      </c>
      <c r="I4516" s="10">
        <v>3.5658130636697565</v>
      </c>
      <c r="J4516" s="10">
        <v>4.3297192493961001</v>
      </c>
      <c r="K4516" s="10">
        <v>3.356144324221253</v>
      </c>
      <c r="L4516" s="10">
        <v>3.4308211102722859</v>
      </c>
      <c r="M4516" s="10">
        <v>3.2681351246928112</v>
      </c>
      <c r="N4516" s="10">
        <v>2.3794611144238571</v>
      </c>
      <c r="O4516" s="10">
        <v>1.9444685834346724</v>
      </c>
      <c r="P4516" s="10">
        <v>2.1600849427691933</v>
      </c>
      <c r="Q4516" s="4">
        <f t="shared" si="499"/>
        <v>10.227871414862285</v>
      </c>
      <c r="R4516" s="20">
        <f t="array" ref="R4516">MAX(IF((EOL_MOD_TYPE=$AF$1)*(EOL_MOD_MIN&lt;=$Q4516)*(EOL_MOD_MAX&gt;$Q4516),EOL_MOD_A,0))*($Q4516-MAX(IF((EOL_MOD_TYPE=$AF$1)*(EOL_MOD_MIN&lt;=$Q4516)*(EOL_MOD_MAX&gt;$Q4516),EOL_MOD_MIN,0)))+MAX(IF((EOL_MOD_TYPE=$AF$1)*(EOL_MOD_MIN&lt;=$Q4516)*(EOL_MOD_MAX&gt;$Q4516),EOL_MOD_B,0))</f>
        <v>2300</v>
      </c>
      <c r="S4516" s="3">
        <f t="shared" si="500"/>
        <v>79.553982099864172</v>
      </c>
      <c r="T4516" s="4"/>
      <c r="U4516" s="6"/>
      <c r="V4516" s="6">
        <v>6.9675000000000002</v>
      </c>
      <c r="W4516" s="20">
        <f t="array" ref="W4516">MAX(IF((EOL_MOD_TYPE=$AF$1)*(EOL_MOD_MIN&lt;=$V4516)*(EOL_MOD_MAX&gt;$V4516),EOL_MOD_A,0))*($V4516-MAX(IF((EOL_MOD_TYPE=$AF$1)*(EOL_MOD_MIN&lt;=$V4516)*(EOL_MOD_MAX&gt;$V4516),EOL_MOD_MIN,0)))+MAX(IF((EOL_MOD_TYPE=$AF$1)*(EOL_MOD_MIN&lt;=$V4516)*(EOL_MOD_MAX&gt;$V4516),EOL_MOD_B,0))</f>
        <v>763.62500000000011</v>
      </c>
      <c r="X4516" s="3">
        <f t="shared" si="501"/>
        <v>26.412786774351648</v>
      </c>
      <c r="Y4516" s="6"/>
      <c r="Z4516" s="6">
        <f t="shared" ca="1" si="496"/>
        <v>3.1735022334840539</v>
      </c>
      <c r="AA4516" s="6">
        <v>8.7178887839999994</v>
      </c>
      <c r="AB4516" s="6"/>
      <c r="AC4516" s="6"/>
      <c r="AD4516" s="6"/>
      <c r="AE4516" s="6"/>
      <c r="AF4516" s="6"/>
      <c r="AG4516" s="6"/>
      <c r="AH4516" s="6"/>
      <c r="AI4516" s="6"/>
      <c r="AJ4516" s="6"/>
      <c r="AK4516" s="6"/>
      <c r="AL4516" s="6"/>
      <c r="AM4516" s="6"/>
      <c r="AN4516" s="6"/>
      <c r="AO4516" s="6"/>
      <c r="AP4516" s="6"/>
      <c r="AQ4516" s="6"/>
      <c r="AR4516" s="6"/>
      <c r="AS4516" s="6"/>
      <c r="AT4516" s="6"/>
      <c r="AU4516" s="6"/>
      <c r="AV4516" s="6"/>
      <c r="AW4516" s="6"/>
      <c r="AX4516" s="6"/>
      <c r="AY4516" s="6"/>
      <c r="BE4516" s="21"/>
      <c r="BJ4516" s="21"/>
      <c r="BP4516" s="21"/>
      <c r="BQ4516" s="21"/>
      <c r="BR4516" s="21"/>
    </row>
    <row r="4517" spans="1:70" x14ac:dyDescent="0.2">
      <c r="A4517" s="2">
        <f t="shared" si="502"/>
        <v>4509</v>
      </c>
      <c r="B4517" s="2">
        <f t="array" ref="B4517">MAX(IF((C4517&gt;=$R$3:$AC$3)*(C4517&lt;=$R$4:$AC$4),$F$3:$Q$3,0))</f>
        <v>7</v>
      </c>
      <c r="C4517" s="2">
        <f t="shared" si="497"/>
        <v>188</v>
      </c>
      <c r="D4517" s="2">
        <f t="shared" si="498"/>
        <v>21</v>
      </c>
      <c r="E4517" s="10">
        <v>1.9472119541873703</v>
      </c>
      <c r="F4517" s="10">
        <v>2.0555749912391703</v>
      </c>
      <c r="G4517" s="10">
        <v>2.0113257563736755</v>
      </c>
      <c r="H4517" s="10">
        <v>2.1411043864159112</v>
      </c>
      <c r="I4517" s="10">
        <v>2.7662102882490394</v>
      </c>
      <c r="J4517" s="10">
        <v>3.3588171110078773</v>
      </c>
      <c r="K4517" s="10">
        <v>2.6035579523495898</v>
      </c>
      <c r="L4517" s="10">
        <v>2.6614891142414994</v>
      </c>
      <c r="M4517" s="10">
        <v>2.5352840555274185</v>
      </c>
      <c r="N4517" s="10">
        <v>1.84588751504372</v>
      </c>
      <c r="O4517" s="10">
        <v>1.508438301344498</v>
      </c>
      <c r="P4517" s="10">
        <v>1.6757045547504252</v>
      </c>
      <c r="Q4517" s="4">
        <f t="shared" si="499"/>
        <v>0.56419789056341163</v>
      </c>
      <c r="R4517" s="20">
        <f t="array" ref="R4517">MAX(IF((EOL_MOD_TYPE=$AF$1)*(EOL_MOD_MIN&lt;=$Q4517)*(EOL_MOD_MAX&gt;$Q4517),EOL_MOD_A,0))*($Q4517-MAX(IF((EOL_MOD_TYPE=$AF$1)*(EOL_MOD_MIN&lt;=$Q4517)*(EOL_MOD_MAX&gt;$Q4517),EOL_MOD_MIN,0)))+MAX(IF((EOL_MOD_TYPE=$AF$1)*(EOL_MOD_MIN&lt;=$Q4517)*(EOL_MOD_MAX&gt;$Q4517),EOL_MOD_B,0))</f>
        <v>0</v>
      </c>
      <c r="S4517" s="3">
        <f t="shared" si="500"/>
        <v>0</v>
      </c>
      <c r="T4517" s="4"/>
      <c r="U4517" s="6"/>
      <c r="V4517" s="6">
        <v>5.8441666666666698</v>
      </c>
      <c r="W4517" s="20">
        <f t="array" ref="W4517">MAX(IF((EOL_MOD_TYPE=$AF$1)*(EOL_MOD_MIN&lt;=$V4517)*(EOL_MOD_MAX&gt;$V4517),EOL_MOD_A,0))*($V4517-MAX(IF((EOL_MOD_TYPE=$AF$1)*(EOL_MOD_MIN&lt;=$V4517)*(EOL_MOD_MAX&gt;$V4517),EOL_MOD_MIN,0)))+MAX(IF((EOL_MOD_TYPE=$AF$1)*(EOL_MOD_MIN&lt;=$V4517)*(EOL_MOD_MAX&gt;$V4517),EOL_MOD_B,0))</f>
        <v>370.45833333333445</v>
      </c>
      <c r="X4517" s="3">
        <f t="shared" si="501"/>
        <v>12.813667660324176</v>
      </c>
      <c r="Y4517" s="6"/>
      <c r="Z4517" s="6">
        <f t="shared" ca="1" si="496"/>
        <v>2.461871772663939</v>
      </c>
      <c r="AA4517" s="6">
        <v>0.47285023900000001</v>
      </c>
      <c r="AB4517" s="6"/>
      <c r="AC4517" s="6"/>
      <c r="AD4517" s="6"/>
      <c r="AE4517" s="6"/>
      <c r="AF4517" s="6"/>
      <c r="AG4517" s="6"/>
      <c r="AH4517" s="6"/>
      <c r="AI4517" s="6"/>
      <c r="AJ4517" s="6"/>
      <c r="AK4517" s="6"/>
      <c r="AL4517" s="6"/>
      <c r="AM4517" s="6"/>
      <c r="AN4517" s="6"/>
      <c r="AO4517" s="6"/>
      <c r="AP4517" s="6"/>
      <c r="AQ4517" s="6"/>
      <c r="AR4517" s="6"/>
      <c r="AS4517" s="6"/>
      <c r="AT4517" s="6"/>
      <c r="AU4517" s="6"/>
      <c r="AV4517" s="6"/>
      <c r="AW4517" s="6"/>
      <c r="AX4517" s="6"/>
      <c r="AY4517" s="6"/>
      <c r="BE4517" s="21"/>
      <c r="BJ4517" s="21"/>
      <c r="BP4517" s="21"/>
      <c r="BQ4517" s="21"/>
      <c r="BR4517" s="21"/>
    </row>
    <row r="4518" spans="1:70" x14ac:dyDescent="0.2">
      <c r="A4518" s="2">
        <f t="shared" si="502"/>
        <v>4510</v>
      </c>
      <c r="B4518" s="2">
        <f t="array" ref="B4518">MAX(IF((C4518&gt;=$R$3:$AC$3)*(C4518&lt;=$R$4:$AC$4),$F$3:$Q$3,0))</f>
        <v>7</v>
      </c>
      <c r="C4518" s="2">
        <f t="shared" si="497"/>
        <v>188</v>
      </c>
      <c r="D4518" s="2">
        <f t="shared" si="498"/>
        <v>22</v>
      </c>
      <c r="E4518" s="10">
        <v>9.4049170906388593</v>
      </c>
      <c r="F4518" s="10">
        <v>9.9283040680916166</v>
      </c>
      <c r="G4518" s="10">
        <v>9.7145829144497373</v>
      </c>
      <c r="H4518" s="10">
        <v>10.341405923141307</v>
      </c>
      <c r="I4518" s="10">
        <v>13.360629981912636</v>
      </c>
      <c r="J4518" s="10">
        <v>16.22288543561838</v>
      </c>
      <c r="K4518" s="10">
        <v>12.575028943236056</v>
      </c>
      <c r="L4518" s="10">
        <v>12.854832984797195</v>
      </c>
      <c r="M4518" s="10">
        <v>12.245270111545173</v>
      </c>
      <c r="N4518" s="10">
        <v>8.9155261194339754</v>
      </c>
      <c r="O4518" s="10">
        <v>7.2856666322232337</v>
      </c>
      <c r="P4518" s="10">
        <v>8.0935526160585596</v>
      </c>
      <c r="Q4518" s="4">
        <f t="shared" si="499"/>
        <v>3.6501757055999997</v>
      </c>
      <c r="R4518" s="20">
        <f t="array" ref="R4518">MAX(IF((EOL_MOD_TYPE=$AF$1)*(EOL_MOD_MIN&lt;=$Q4518)*(EOL_MOD_MAX&gt;$Q4518),EOL_MOD_A,0))*($Q4518-MAX(IF((EOL_MOD_TYPE=$AF$1)*(EOL_MOD_MIN&lt;=$Q4518)*(EOL_MOD_MAX&gt;$Q4518),EOL_MOD_MIN,0)))+MAX(IF((EOL_MOD_TYPE=$AF$1)*(EOL_MOD_MIN&lt;=$Q4518)*(EOL_MOD_MAX&gt;$Q4518),EOL_MOD_B,0))</f>
        <v>65.017570559999967</v>
      </c>
      <c r="S4518" s="3">
        <f t="shared" si="500"/>
        <v>2.2488724541334317</v>
      </c>
      <c r="T4518" s="4"/>
      <c r="U4518" s="6"/>
      <c r="V4518" s="6">
        <v>4.7858333333333301</v>
      </c>
      <c r="W4518" s="20">
        <f t="array" ref="W4518">MAX(IF((EOL_MOD_TYPE=$AF$1)*(EOL_MOD_MIN&lt;=$V4518)*(EOL_MOD_MAX&gt;$V4518),EOL_MOD_A,0))*($V4518-MAX(IF((EOL_MOD_TYPE=$AF$1)*(EOL_MOD_MIN&lt;=$V4518)*(EOL_MOD_MAX&gt;$V4518),EOL_MOD_MIN,0)))+MAX(IF((EOL_MOD_TYPE=$AF$1)*(EOL_MOD_MIN&lt;=$V4518)*(EOL_MOD_MAX&gt;$V4518),EOL_MOD_B,0))</f>
        <v>178.583333333333</v>
      </c>
      <c r="X4518" s="3">
        <f t="shared" si="501"/>
        <v>6.1769631753626317</v>
      </c>
      <c r="Y4518" s="6"/>
      <c r="Z4518" s="6">
        <f t="shared" ca="1" si="496"/>
        <v>11.890693183090715</v>
      </c>
      <c r="AA4518" s="6">
        <v>3.0418130880000001</v>
      </c>
      <c r="AB4518" s="6"/>
      <c r="AC4518" s="6"/>
      <c r="AD4518" s="6"/>
      <c r="AE4518" s="6"/>
      <c r="AF4518" s="6"/>
      <c r="AG4518" s="6"/>
      <c r="AH4518" s="6"/>
      <c r="AI4518" s="6"/>
      <c r="AJ4518" s="6"/>
      <c r="AK4518" s="6"/>
      <c r="AL4518" s="6"/>
      <c r="AM4518" s="6"/>
      <c r="AN4518" s="6"/>
      <c r="AO4518" s="6"/>
      <c r="AP4518" s="6"/>
      <c r="AQ4518" s="6"/>
      <c r="AR4518" s="6"/>
      <c r="AS4518" s="6"/>
      <c r="AT4518" s="6"/>
      <c r="AU4518" s="6"/>
      <c r="AV4518" s="6"/>
      <c r="AW4518" s="6"/>
      <c r="AX4518" s="6"/>
      <c r="AY4518" s="6"/>
      <c r="BE4518" s="21"/>
      <c r="BJ4518" s="21"/>
      <c r="BP4518" s="21"/>
      <c r="BQ4518" s="21"/>
      <c r="BR4518" s="21"/>
    </row>
    <row r="4519" spans="1:70" x14ac:dyDescent="0.2">
      <c r="A4519" s="2">
        <f t="shared" si="502"/>
        <v>4511</v>
      </c>
      <c r="B4519" s="2">
        <f t="array" ref="B4519">MAX(IF((C4519&gt;=$R$3:$AC$3)*(C4519&lt;=$R$4:$AC$4),$F$3:$Q$3,0))</f>
        <v>7</v>
      </c>
      <c r="C4519" s="2">
        <f t="shared" si="497"/>
        <v>188</v>
      </c>
      <c r="D4519" s="2">
        <f t="shared" si="498"/>
        <v>23</v>
      </c>
      <c r="E4519" s="10">
        <v>8.413210418834236</v>
      </c>
      <c r="F4519" s="10">
        <v>8.8814085676696539</v>
      </c>
      <c r="G4519" s="10">
        <v>8.6902233589946256</v>
      </c>
      <c r="H4519" s="10">
        <v>9.2509506696838368</v>
      </c>
      <c r="I4519" s="10">
        <v>11.951810981714981</v>
      </c>
      <c r="J4519" s="10">
        <v>14.512254329849432</v>
      </c>
      <c r="K4519" s="10">
        <v>11.249048078018632</v>
      </c>
      <c r="L4519" s="10">
        <v>11.499348028034905</v>
      </c>
      <c r="M4519" s="10">
        <v>10.9540608482805</v>
      </c>
      <c r="N4519" s="10">
        <v>7.9754235486105189</v>
      </c>
      <c r="O4519" s="10">
        <v>6.5174254943070133</v>
      </c>
      <c r="P4519" s="10">
        <v>7.24012349482408</v>
      </c>
      <c r="Q4519" s="4">
        <f t="shared" si="499"/>
        <v>2.8346364842809915</v>
      </c>
      <c r="R4519" s="20">
        <f t="array" ref="R4519">MAX(IF((EOL_MOD_TYPE=$AF$1)*(EOL_MOD_MIN&lt;=$Q4519)*(EOL_MOD_MAX&gt;$Q4519),EOL_MOD_A,0))*($Q4519-MAX(IF((EOL_MOD_TYPE=$AF$1)*(EOL_MOD_MIN&lt;=$Q4519)*(EOL_MOD_MAX&gt;$Q4519),EOL_MOD_MIN,0)))+MAX(IF((EOL_MOD_TYPE=$AF$1)*(EOL_MOD_MIN&lt;=$Q4519)*(EOL_MOD_MAX&gt;$Q4519),EOL_MOD_B,0))</f>
        <v>0</v>
      </c>
      <c r="S4519" s="3">
        <f t="shared" si="500"/>
        <v>0</v>
      </c>
      <c r="T4519" s="4"/>
      <c r="U4519" s="6"/>
      <c r="V4519" s="6">
        <v>4.6583333333333297</v>
      </c>
      <c r="W4519" s="20">
        <f t="array" ref="W4519">MAX(IF((EOL_MOD_TYPE=$AF$1)*(EOL_MOD_MIN&lt;=$V4519)*(EOL_MOD_MAX&gt;$V4519),EOL_MOD_A,0))*($V4519-MAX(IF((EOL_MOD_TYPE=$AF$1)*(EOL_MOD_MIN&lt;=$V4519)*(EOL_MOD_MAX&gt;$V4519),EOL_MOD_MIN,0)))+MAX(IF((EOL_MOD_TYPE=$AF$1)*(EOL_MOD_MIN&lt;=$V4519)*(EOL_MOD_MAX&gt;$V4519),EOL_MOD_B,0))</f>
        <v>165.83333333333297</v>
      </c>
      <c r="X4519" s="3">
        <f t="shared" si="501"/>
        <v>5.7359574050264257</v>
      </c>
      <c r="Y4519" s="6"/>
      <c r="Z4519" s="6">
        <f t="shared" ca="1" si="496"/>
        <v>10.636872479685469</v>
      </c>
      <c r="AA4519" s="6">
        <v>2.3756886750000001</v>
      </c>
      <c r="AB4519" s="6"/>
      <c r="AC4519" s="6"/>
      <c r="AD4519" s="6"/>
      <c r="AE4519" s="6"/>
      <c r="AF4519" s="6"/>
      <c r="AG4519" s="6"/>
      <c r="AH4519" s="6"/>
      <c r="AI4519" s="6"/>
      <c r="AJ4519" s="6"/>
      <c r="AK4519" s="6"/>
      <c r="AL4519" s="6"/>
      <c r="AM4519" s="6"/>
      <c r="AN4519" s="6"/>
      <c r="AO4519" s="6"/>
      <c r="AP4519" s="6"/>
      <c r="AQ4519" s="6"/>
      <c r="AR4519" s="6"/>
      <c r="AS4519" s="6"/>
      <c r="AT4519" s="6"/>
      <c r="AU4519" s="6"/>
      <c r="AV4519" s="6"/>
      <c r="AW4519" s="6"/>
      <c r="AX4519" s="6"/>
      <c r="AY4519" s="6"/>
      <c r="BE4519" s="21"/>
      <c r="BJ4519" s="21"/>
      <c r="BP4519" s="21"/>
      <c r="BQ4519" s="21"/>
      <c r="BR4519" s="21"/>
    </row>
    <row r="4520" spans="1:70" x14ac:dyDescent="0.2">
      <c r="A4520" s="2">
        <f t="shared" si="502"/>
        <v>4512</v>
      </c>
      <c r="B4520" s="2">
        <f t="array" ref="B4520">MAX(IF((C4520&gt;=$R$3:$AC$3)*(C4520&lt;=$R$4:$AC$4),$F$3:$Q$3,0))</f>
        <v>7</v>
      </c>
      <c r="C4520" s="2">
        <f t="shared" si="497"/>
        <v>188</v>
      </c>
      <c r="D4520" s="2">
        <f t="shared" si="498"/>
        <v>24</v>
      </c>
      <c r="E4520" s="10">
        <v>4.159670360258275</v>
      </c>
      <c r="F4520" s="10">
        <v>4.3911574936453821</v>
      </c>
      <c r="G4520" s="10">
        <v>4.2966314558720988</v>
      </c>
      <c r="H4520" s="10">
        <v>4.5738669769568592</v>
      </c>
      <c r="I4520" s="10">
        <v>5.9092298203731257</v>
      </c>
      <c r="J4520" s="10">
        <v>7.1751675271624782</v>
      </c>
      <c r="K4520" s="10">
        <v>5.5617688779663359</v>
      </c>
      <c r="L4520" s="10">
        <v>5.6855225024954477</v>
      </c>
      <c r="M4520" s="10">
        <v>5.4159209108871504</v>
      </c>
      <c r="N4520" s="10">
        <v>3.9432192105160628</v>
      </c>
      <c r="O4520" s="10">
        <v>3.2223539296212</v>
      </c>
      <c r="P4520" s="10">
        <v>3.5796712083426425</v>
      </c>
      <c r="Q4520" s="4">
        <f t="shared" si="499"/>
        <v>5.0268470776099452</v>
      </c>
      <c r="R4520" s="20">
        <f t="array" ref="R4520">MAX(IF((EOL_MOD_TYPE=$AF$1)*(EOL_MOD_MIN&lt;=$Q4520)*(EOL_MOD_MAX&gt;$Q4520),EOL_MOD_A,0))*($Q4520-MAX(IF((EOL_MOD_TYPE=$AF$1)*(EOL_MOD_MIN&lt;=$Q4520)*(EOL_MOD_MAX&gt;$Q4520),EOL_MOD_MIN,0)))+MAX(IF((EOL_MOD_TYPE=$AF$1)*(EOL_MOD_MIN&lt;=$Q4520)*(EOL_MOD_MAX&gt;$Q4520),EOL_MOD_B,0))</f>
        <v>202.68470776099451</v>
      </c>
      <c r="S4520" s="3">
        <f t="shared" si="500"/>
        <v>7.010598092667113</v>
      </c>
      <c r="T4520" s="4"/>
      <c r="U4520" s="6"/>
      <c r="V4520" s="6">
        <v>4.7108333333333299</v>
      </c>
      <c r="W4520" s="20">
        <f t="array" ref="W4520">MAX(IF((EOL_MOD_TYPE=$AF$1)*(EOL_MOD_MIN&lt;=$V4520)*(EOL_MOD_MAX&gt;$V4520),EOL_MOD_A,0))*($V4520-MAX(IF((EOL_MOD_TYPE=$AF$1)*(EOL_MOD_MIN&lt;=$V4520)*(EOL_MOD_MAX&gt;$V4520),EOL_MOD_MIN,0)))+MAX(IF((EOL_MOD_TYPE=$AF$1)*(EOL_MOD_MIN&lt;=$V4520)*(EOL_MOD_MAX&gt;$V4520),EOL_MOD_B,0))</f>
        <v>171.08333333333297</v>
      </c>
      <c r="X4520" s="3">
        <f t="shared" si="501"/>
        <v>5.9175480163413336</v>
      </c>
      <c r="Y4520" s="6"/>
      <c r="Z4520" s="6">
        <f t="shared" ca="1" si="496"/>
        <v>5.259096228063366</v>
      </c>
      <c r="AA4520" s="6">
        <v>4.2847130139999896</v>
      </c>
      <c r="AB4520" s="6"/>
      <c r="AC4520" s="6"/>
      <c r="AD4520" s="6"/>
      <c r="AE4520" s="6"/>
      <c r="AF4520" s="6"/>
      <c r="AG4520" s="6"/>
      <c r="AH4520" s="6"/>
      <c r="AI4520" s="6"/>
      <c r="AJ4520" s="6"/>
      <c r="AK4520" s="6"/>
      <c r="AL4520" s="6"/>
      <c r="AM4520" s="6"/>
      <c r="AN4520" s="6"/>
      <c r="AO4520" s="6"/>
      <c r="AP4520" s="6"/>
      <c r="AQ4520" s="6"/>
      <c r="AR4520" s="6"/>
      <c r="AS4520" s="6"/>
      <c r="AT4520" s="6"/>
      <c r="AU4520" s="6"/>
      <c r="AV4520" s="6"/>
      <c r="AW4520" s="6"/>
      <c r="AX4520" s="6"/>
      <c r="AY4520" s="6"/>
      <c r="BE4520" s="21"/>
      <c r="BJ4520" s="21"/>
      <c r="BP4520" s="21"/>
      <c r="BQ4520" s="21"/>
      <c r="BR4520" s="21"/>
    </row>
    <row r="4521" spans="1:70" x14ac:dyDescent="0.2">
      <c r="A4521" s="2">
        <f t="shared" si="502"/>
        <v>4513</v>
      </c>
      <c r="B4521" s="2">
        <f t="array" ref="B4521">MAX(IF((C4521&gt;=$R$3:$AC$3)*(C4521&lt;=$R$4:$AC$4),$F$3:$Q$3,0))</f>
        <v>7</v>
      </c>
      <c r="C4521" s="2">
        <f t="shared" si="497"/>
        <v>189</v>
      </c>
      <c r="D4521" s="2">
        <f t="shared" si="498"/>
        <v>1</v>
      </c>
      <c r="E4521" s="10">
        <v>6.2423970095613681</v>
      </c>
      <c r="F4521" s="10">
        <v>6.5897886209288332</v>
      </c>
      <c r="G4521" s="10">
        <v>6.4479338573496845</v>
      </c>
      <c r="H4521" s="10">
        <v>6.8639798508731342</v>
      </c>
      <c r="I4521" s="10">
        <v>8.8679523531325426</v>
      </c>
      <c r="J4521" s="10">
        <v>10.767738891665411</v>
      </c>
      <c r="K4521" s="10">
        <v>8.3465194125461544</v>
      </c>
      <c r="L4521" s="10">
        <v>8.5322358729329189</v>
      </c>
      <c r="M4521" s="10">
        <v>8.1276460801195949</v>
      </c>
      <c r="N4521" s="10">
        <v>5.9175698254709888</v>
      </c>
      <c r="O4521" s="10">
        <v>4.8357708164083322</v>
      </c>
      <c r="P4521" s="10">
        <v>5.3719951128011001</v>
      </c>
      <c r="Q4521" s="4">
        <f t="shared" si="499"/>
        <v>6.6293542965100913</v>
      </c>
      <c r="R4521" s="20">
        <f t="array" ref="R4521">MAX(IF((EOL_MOD_TYPE=$AF$1)*(EOL_MOD_MIN&lt;=$Q4521)*(EOL_MOD_MAX&gt;$Q4521),EOL_MOD_A,0))*($Q4521-MAX(IF((EOL_MOD_TYPE=$AF$1)*(EOL_MOD_MIN&lt;=$Q4521)*(EOL_MOD_MAX&gt;$Q4521),EOL_MOD_MIN,0)))+MAX(IF((EOL_MOD_TYPE=$AF$1)*(EOL_MOD_MIN&lt;=$Q4521)*(EOL_MOD_MAX&gt;$Q4521),EOL_MOD_B,0))</f>
        <v>645.27400377853201</v>
      </c>
      <c r="S4521" s="3">
        <f t="shared" si="500"/>
        <v>22.319181107002187</v>
      </c>
      <c r="T4521" s="4"/>
      <c r="U4521" s="6"/>
      <c r="V4521" s="6">
        <v>4.6224999999999996</v>
      </c>
      <c r="W4521" s="20">
        <f t="array" ref="W4521">MAX(IF((EOL_MOD_TYPE=$AF$1)*(EOL_MOD_MIN&lt;=$V4521)*(EOL_MOD_MAX&gt;$V4521),EOL_MOD_A,0))*($V4521-MAX(IF((EOL_MOD_TYPE=$AF$1)*(EOL_MOD_MIN&lt;=$V4521)*(EOL_MOD_MAX&gt;$V4521),EOL_MOD_MIN,0)))+MAX(IF((EOL_MOD_TYPE=$AF$1)*(EOL_MOD_MIN&lt;=$V4521)*(EOL_MOD_MAX&gt;$V4521),EOL_MOD_B,0))</f>
        <v>162.24999999999994</v>
      </c>
      <c r="X4521" s="3">
        <f t="shared" si="501"/>
        <v>5.6120146068273726</v>
      </c>
      <c r="Y4521" s="6"/>
      <c r="Z4521" s="6">
        <f t="shared" ca="1" si="496"/>
        <v>7.8923000439438313</v>
      </c>
      <c r="AA4521" s="6">
        <v>5.8079816539999998</v>
      </c>
      <c r="AB4521" s="6"/>
      <c r="AC4521" s="6"/>
      <c r="AD4521" s="6"/>
      <c r="AE4521" s="6"/>
      <c r="AF4521" s="6"/>
      <c r="AG4521" s="6"/>
      <c r="AH4521" s="6"/>
      <c r="AI4521" s="6"/>
      <c r="AJ4521" s="6"/>
      <c r="AK4521" s="6"/>
      <c r="AL4521" s="6"/>
      <c r="AM4521" s="6"/>
      <c r="AN4521" s="6"/>
      <c r="AO4521" s="6"/>
      <c r="AP4521" s="6"/>
      <c r="AQ4521" s="6"/>
      <c r="AR4521" s="6"/>
      <c r="AS4521" s="6"/>
      <c r="AT4521" s="6"/>
      <c r="AU4521" s="6"/>
      <c r="AV4521" s="6"/>
      <c r="AW4521" s="6"/>
      <c r="AX4521" s="6"/>
      <c r="AY4521" s="6"/>
      <c r="BE4521" s="21"/>
      <c r="BJ4521" s="21"/>
      <c r="BP4521" s="21"/>
      <c r="BQ4521" s="21"/>
      <c r="BR4521" s="21"/>
    </row>
    <row r="4522" spans="1:70" x14ac:dyDescent="0.2">
      <c r="A4522" s="2">
        <f t="shared" si="502"/>
        <v>4514</v>
      </c>
      <c r="B4522" s="2">
        <f t="array" ref="B4522">MAX(IF((C4522&gt;=$R$3:$AC$3)*(C4522&lt;=$R$4:$AC$4),$F$3:$Q$3,0))</f>
        <v>7</v>
      </c>
      <c r="C4522" s="2">
        <f t="shared" si="497"/>
        <v>189</v>
      </c>
      <c r="D4522" s="2">
        <f t="shared" si="498"/>
        <v>2</v>
      </c>
      <c r="E4522" s="10">
        <v>4.5938100560078174</v>
      </c>
      <c r="F4522" s="10">
        <v>4.8494572177036028</v>
      </c>
      <c r="G4522" s="10">
        <v>4.7450656132567248</v>
      </c>
      <c r="H4522" s="10">
        <v>5.0512358657867029</v>
      </c>
      <c r="I4522" s="10">
        <v>6.5259688920171639</v>
      </c>
      <c r="J4522" s="10">
        <v>7.9240309652260894</v>
      </c>
      <c r="K4522" s="10">
        <v>6.1422438770380543</v>
      </c>
      <c r="L4522" s="10">
        <v>6.2789135156374813</v>
      </c>
      <c r="M4522" s="10">
        <v>5.9811739364442378</v>
      </c>
      <c r="N4522" s="10">
        <v>4.3547681651358463</v>
      </c>
      <c r="O4522" s="10">
        <v>3.5586670586539118</v>
      </c>
      <c r="P4522" s="10">
        <v>3.9532771036849783</v>
      </c>
      <c r="Q4522" s="4">
        <f t="shared" si="499"/>
        <v>6.6733225976999986</v>
      </c>
      <c r="R4522" s="20">
        <f t="array" ref="R4522">MAX(IF((EOL_MOD_TYPE=$AF$1)*(EOL_MOD_MIN&lt;=$Q4522)*(EOL_MOD_MAX&gt;$Q4522),EOL_MOD_A,0))*($Q4522-MAX(IF((EOL_MOD_TYPE=$AF$1)*(EOL_MOD_MIN&lt;=$Q4522)*(EOL_MOD_MAX&gt;$Q4522),EOL_MOD_MIN,0)))+MAX(IF((EOL_MOD_TYPE=$AF$1)*(EOL_MOD_MIN&lt;=$Q4522)*(EOL_MOD_MAX&gt;$Q4522),EOL_MOD_B,0))</f>
        <v>660.66290919499943</v>
      </c>
      <c r="S4522" s="3">
        <f t="shared" si="500"/>
        <v>22.85146315310573</v>
      </c>
      <c r="T4522" s="4"/>
      <c r="U4522" s="6"/>
      <c r="V4522" s="6">
        <v>4.9708333333333297</v>
      </c>
      <c r="W4522" s="20">
        <f t="array" ref="W4522">MAX(IF((EOL_MOD_TYPE=$AF$1)*(EOL_MOD_MIN&lt;=$V4522)*(EOL_MOD_MAX&gt;$V4522),EOL_MOD_A,0))*($V4522-MAX(IF((EOL_MOD_TYPE=$AF$1)*(EOL_MOD_MIN&lt;=$V4522)*(EOL_MOD_MAX&gt;$V4522),EOL_MOD_MIN,0)))+MAX(IF((EOL_MOD_TYPE=$AF$1)*(EOL_MOD_MIN&lt;=$V4522)*(EOL_MOD_MAX&gt;$V4522),EOL_MOD_B,0))</f>
        <v>197.08333333333297</v>
      </c>
      <c r="X4522" s="3">
        <f t="shared" si="501"/>
        <v>6.8168539009484954</v>
      </c>
      <c r="Y4522" s="6"/>
      <c r="Z4522" s="6">
        <f t="shared" ca="1" si="496"/>
        <v>5.807981653740999</v>
      </c>
      <c r="AA4522" s="6">
        <v>6.0666569069999996</v>
      </c>
      <c r="AB4522" s="6"/>
      <c r="AC4522" s="6"/>
      <c r="AD4522" s="6"/>
      <c r="AE4522" s="6"/>
      <c r="AF4522" s="6"/>
      <c r="AG4522" s="6"/>
      <c r="AH4522" s="6"/>
      <c r="AI4522" s="6"/>
      <c r="AJ4522" s="6"/>
      <c r="AK4522" s="6"/>
      <c r="AL4522" s="6"/>
      <c r="AM4522" s="6"/>
      <c r="AN4522" s="6"/>
      <c r="AO4522" s="6"/>
      <c r="AP4522" s="6"/>
      <c r="AQ4522" s="6"/>
      <c r="AR4522" s="6"/>
      <c r="AS4522" s="6"/>
      <c r="AT4522" s="6"/>
      <c r="AU4522" s="6"/>
      <c r="AV4522" s="6"/>
      <c r="AW4522" s="6"/>
      <c r="AX4522" s="6"/>
      <c r="AY4522" s="6"/>
      <c r="BE4522" s="21"/>
      <c r="BJ4522" s="21"/>
      <c r="BP4522" s="21"/>
      <c r="BQ4522" s="21"/>
      <c r="BR4522" s="21"/>
    </row>
    <row r="4523" spans="1:70" x14ac:dyDescent="0.2">
      <c r="A4523" s="2">
        <f t="shared" si="502"/>
        <v>4515</v>
      </c>
      <c r="B4523" s="2">
        <f t="array" ref="B4523">MAX(IF((C4523&gt;=$R$3:$AC$3)*(C4523&lt;=$R$4:$AC$4),$F$3:$Q$3,0))</f>
        <v>7</v>
      </c>
      <c r="C4523" s="2">
        <f t="shared" si="497"/>
        <v>189</v>
      </c>
      <c r="D4523" s="2">
        <f t="shared" si="498"/>
        <v>3</v>
      </c>
      <c r="E4523" s="10">
        <v>6.7873891490135758</v>
      </c>
      <c r="F4523" s="10">
        <v>7.1651097665651919</v>
      </c>
      <c r="G4523" s="10">
        <v>7.0108703803841683</v>
      </c>
      <c r="H4523" s="10">
        <v>7.4632392472803888</v>
      </c>
      <c r="I4523" s="10">
        <v>9.6421684624398143</v>
      </c>
      <c r="J4523" s="10">
        <v>11.707815763841769</v>
      </c>
      <c r="K4523" s="10">
        <v>9.0752118466633096</v>
      </c>
      <c r="L4523" s="10">
        <v>9.277142272762708</v>
      </c>
      <c r="M4523" s="10">
        <v>8.8372297895712943</v>
      </c>
      <c r="N4523" s="10">
        <v>6.4342029448643165</v>
      </c>
      <c r="O4523" s="10">
        <v>5.2579575307583237</v>
      </c>
      <c r="P4523" s="10">
        <v>5.8409968608744745</v>
      </c>
      <c r="Q4523" s="4">
        <f t="shared" si="499"/>
        <v>8.2312363272294835</v>
      </c>
      <c r="R4523" s="20">
        <f t="array" ref="R4523">MAX(IF((EOL_MOD_TYPE=$AF$1)*(EOL_MOD_MIN&lt;=$Q4523)*(EOL_MOD_MAX&gt;$Q4523),EOL_MOD_A,0))*($Q4523-MAX(IF((EOL_MOD_TYPE=$AF$1)*(EOL_MOD_MIN&lt;=$Q4523)*(EOL_MOD_MAX&gt;$Q4523),EOL_MOD_MIN,0)))+MAX(IF((EOL_MOD_TYPE=$AF$1)*(EOL_MOD_MIN&lt;=$Q4523)*(EOL_MOD_MAX&gt;$Q4523),EOL_MOD_B,0))</f>
        <v>1488.5574169170873</v>
      </c>
      <c r="S4523" s="3">
        <f t="shared" si="500"/>
        <v>51.487247869583491</v>
      </c>
      <c r="T4523" s="4"/>
      <c r="U4523" s="6"/>
      <c r="V4523" s="6">
        <v>6.38</v>
      </c>
      <c r="W4523" s="20">
        <f t="array" ref="W4523">MAX(IF((EOL_MOD_TYPE=$AF$1)*(EOL_MOD_MIN&lt;=$V4523)*(EOL_MOD_MAX&gt;$V4523),EOL_MOD_A,0))*($V4523-MAX(IF((EOL_MOD_TYPE=$AF$1)*(EOL_MOD_MIN&lt;=$V4523)*(EOL_MOD_MAX&gt;$V4523),EOL_MOD_MIN,0)))+MAX(IF((EOL_MOD_TYPE=$AF$1)*(EOL_MOD_MIN&lt;=$V4523)*(EOL_MOD_MAX&gt;$V4523),EOL_MOD_B,0))</f>
        <v>558</v>
      </c>
      <c r="X4523" s="3">
        <f t="shared" si="501"/>
        <v>19.300487831184437</v>
      </c>
      <c r="Y4523" s="6"/>
      <c r="Z4523" s="6">
        <f t="shared" ca="1" si="496"/>
        <v>8.5813368802039367</v>
      </c>
      <c r="AA4523" s="6">
        <v>7.8261262239999896</v>
      </c>
      <c r="AB4523" s="6"/>
      <c r="AC4523" s="6"/>
      <c r="AD4523" s="6"/>
      <c r="AE4523" s="6"/>
      <c r="AF4523" s="6"/>
      <c r="AG4523" s="6"/>
      <c r="AH4523" s="6"/>
      <c r="AI4523" s="6"/>
      <c r="AJ4523" s="6"/>
      <c r="AK4523" s="6"/>
      <c r="AL4523" s="6"/>
      <c r="AM4523" s="6"/>
      <c r="AN4523" s="6"/>
      <c r="AO4523" s="6"/>
      <c r="AP4523" s="6"/>
      <c r="AQ4523" s="6"/>
      <c r="AR4523" s="6"/>
      <c r="AS4523" s="6"/>
      <c r="AT4523" s="6"/>
      <c r="AU4523" s="6"/>
      <c r="AV4523" s="6"/>
      <c r="AW4523" s="6"/>
      <c r="AX4523" s="6"/>
      <c r="AY4523" s="6"/>
      <c r="BE4523" s="21"/>
      <c r="BJ4523" s="21"/>
      <c r="BP4523" s="21"/>
      <c r="BQ4523" s="21"/>
      <c r="BR4523" s="21"/>
    </row>
    <row r="4524" spans="1:70" x14ac:dyDescent="0.2">
      <c r="A4524" s="2">
        <f t="shared" si="502"/>
        <v>4516</v>
      </c>
      <c r="B4524" s="2">
        <f t="array" ref="B4524">MAX(IF((C4524&gt;=$R$3:$AC$3)*(C4524&lt;=$R$4:$AC$4),$F$3:$Q$3,0))</f>
        <v>7</v>
      </c>
      <c r="C4524" s="2">
        <f t="shared" si="497"/>
        <v>189</v>
      </c>
      <c r="D4524" s="2">
        <f t="shared" si="498"/>
        <v>4</v>
      </c>
      <c r="E4524" s="10">
        <v>11.850410075687686</v>
      </c>
      <c r="F4524" s="10">
        <v>12.509889606587894</v>
      </c>
      <c r="G4524" s="10">
        <v>12.240596077671386</v>
      </c>
      <c r="H4524" s="10">
        <v>13.030407367476904</v>
      </c>
      <c r="I4524" s="10">
        <v>16.834698554948929</v>
      </c>
      <c r="J4524" s="10">
        <v>20.441205719328678</v>
      </c>
      <c r="K4524" s="10">
        <v>15.84482332537673</v>
      </c>
      <c r="L4524" s="10">
        <v>16.197382800529851</v>
      </c>
      <c r="M4524" s="10">
        <v>15.429319675109973</v>
      </c>
      <c r="N4524" s="10">
        <v>11.233766288164091</v>
      </c>
      <c r="O4524" s="10">
        <v>9.1801061545280422</v>
      </c>
      <c r="P4524" s="10">
        <v>10.198060923356174</v>
      </c>
      <c r="Q4524" s="4">
        <f t="shared" si="499"/>
        <v>7.3509292720000001</v>
      </c>
      <c r="R4524" s="20">
        <f t="array" ref="R4524">MAX(IF((EOL_MOD_TYPE=$AF$1)*(EOL_MOD_MIN&lt;=$Q4524)*(EOL_MOD_MAX&gt;$Q4524),EOL_MOD_A,0))*($Q4524-MAX(IF((EOL_MOD_TYPE=$AF$1)*(EOL_MOD_MIN&lt;=$Q4524)*(EOL_MOD_MAX&gt;$Q4524),EOL_MOD_MIN,0)))+MAX(IF((EOL_MOD_TYPE=$AF$1)*(EOL_MOD_MIN&lt;=$Q4524)*(EOL_MOD_MAX&gt;$Q4524),EOL_MOD_B,0))</f>
        <v>978.37946445454554</v>
      </c>
      <c r="S4524" s="3">
        <f t="shared" si="500"/>
        <v>33.840861913952878</v>
      </c>
      <c r="T4524" s="4"/>
      <c r="U4524" s="6"/>
      <c r="V4524" s="6">
        <v>5.9950000000000001</v>
      </c>
      <c r="W4524" s="20">
        <f t="array" ref="W4524">MAX(IF((EOL_MOD_TYPE=$AF$1)*(EOL_MOD_MIN&lt;=$V4524)*(EOL_MOD_MAX&gt;$V4524),EOL_MOD_A,0))*($V4524-MAX(IF((EOL_MOD_TYPE=$AF$1)*(EOL_MOD_MIN&lt;=$V4524)*(EOL_MOD_MAX&gt;$V4524),EOL_MOD_MIN,0)))+MAX(IF((EOL_MOD_TYPE=$AF$1)*(EOL_MOD_MIN&lt;=$V4524)*(EOL_MOD_MAX&gt;$V4524),EOL_MOD_B,0))</f>
        <v>423.25</v>
      </c>
      <c r="X4524" s="3">
        <f t="shared" si="501"/>
        <v>14.639662140768483</v>
      </c>
      <c r="Y4524" s="6"/>
      <c r="Z4524" s="6">
        <f t="shared" ca="1" si="496"/>
        <v>14.98254465677989</v>
      </c>
      <c r="AA4524" s="6">
        <v>7.3509292720000001</v>
      </c>
      <c r="AB4524" s="6"/>
      <c r="AC4524" s="6"/>
      <c r="AD4524" s="6"/>
      <c r="AE4524" s="6"/>
      <c r="AF4524" s="6"/>
      <c r="AG4524" s="6"/>
      <c r="AH4524" s="6"/>
      <c r="AI4524" s="6"/>
      <c r="AJ4524" s="6"/>
      <c r="AK4524" s="6"/>
      <c r="AL4524" s="6"/>
      <c r="AM4524" s="6"/>
      <c r="AN4524" s="6"/>
      <c r="AO4524" s="6"/>
      <c r="AP4524" s="6"/>
      <c r="AQ4524" s="6"/>
      <c r="AR4524" s="6"/>
      <c r="AS4524" s="6"/>
      <c r="AT4524" s="6"/>
      <c r="AU4524" s="6"/>
      <c r="AV4524" s="6"/>
      <c r="AW4524" s="6"/>
      <c r="AX4524" s="6"/>
      <c r="AY4524" s="6"/>
      <c r="BE4524" s="21"/>
      <c r="BJ4524" s="21"/>
      <c r="BP4524" s="21"/>
      <c r="BQ4524" s="21"/>
      <c r="BR4524" s="21"/>
    </row>
    <row r="4525" spans="1:70" x14ac:dyDescent="0.2">
      <c r="A4525" s="2">
        <f t="shared" si="502"/>
        <v>4517</v>
      </c>
      <c r="B4525" s="2">
        <f t="array" ref="B4525">MAX(IF((C4525&gt;=$R$3:$AC$3)*(C4525&lt;=$R$4:$AC$4),$F$3:$Q$3,0))</f>
        <v>7</v>
      </c>
      <c r="C4525" s="2">
        <f t="shared" si="497"/>
        <v>189</v>
      </c>
      <c r="D4525" s="2">
        <f t="shared" si="498"/>
        <v>5</v>
      </c>
      <c r="E4525" s="10">
        <v>5.6009935511046152</v>
      </c>
      <c r="F4525" s="10">
        <v>5.9126908321325224</v>
      </c>
      <c r="G4525" s="10">
        <v>5.7854115811039009</v>
      </c>
      <c r="H4525" s="10">
        <v>6.158709037692855</v>
      </c>
      <c r="I4525" s="10">
        <v>7.9567742752216368</v>
      </c>
      <c r="J4525" s="10">
        <v>9.6613586094925594</v>
      </c>
      <c r="K4525" s="10">
        <v>7.4889183325309476</v>
      </c>
      <c r="L4525" s="10">
        <v>7.6555525109350118</v>
      </c>
      <c r="M4525" s="10">
        <v>7.2925341356347504</v>
      </c>
      <c r="N4525" s="10">
        <v>5.3095422126961473</v>
      </c>
      <c r="O4525" s="10">
        <v>4.3388975606385136</v>
      </c>
      <c r="P4525" s="10">
        <v>4.8200250540422909</v>
      </c>
      <c r="Q4525" s="4">
        <f t="shared" si="499"/>
        <v>9.721353178426094</v>
      </c>
      <c r="R4525" s="20">
        <f t="array" ref="R4525">MAX(IF((EOL_MOD_TYPE=$AF$1)*(EOL_MOD_MIN&lt;=$Q4525)*(EOL_MOD_MAX&gt;$Q4525),EOL_MOD_A,0))*($Q4525-MAX(IF((EOL_MOD_TYPE=$AF$1)*(EOL_MOD_MIN&lt;=$Q4525)*(EOL_MOD_MAX&gt;$Q4525),EOL_MOD_MIN,0)))+MAX(IF((EOL_MOD_TYPE=$AF$1)*(EOL_MOD_MIN&lt;=$Q4525)*(EOL_MOD_MAX&gt;$Q4525),EOL_MOD_B,0))</f>
        <v>2161.7185382341631</v>
      </c>
      <c r="S4525" s="3">
        <f t="shared" si="500"/>
        <v>74.771007780706597</v>
      </c>
      <c r="T4525" s="4"/>
      <c r="U4525" s="6"/>
      <c r="V4525" s="6">
        <v>5.2850000000000001</v>
      </c>
      <c r="W4525" s="20">
        <f t="array" ref="W4525">MAX(IF((EOL_MOD_TYPE=$AF$1)*(EOL_MOD_MIN&lt;=$V4525)*(EOL_MOD_MAX&gt;$V4525),EOL_MOD_A,0))*($V4525-MAX(IF((EOL_MOD_TYPE=$AF$1)*(EOL_MOD_MIN&lt;=$V4525)*(EOL_MOD_MAX&gt;$V4525),EOL_MOD_MIN,0)))+MAX(IF((EOL_MOD_TYPE=$AF$1)*(EOL_MOD_MIN&lt;=$V4525)*(EOL_MOD_MAX&gt;$V4525),EOL_MOD_B,0))</f>
        <v>228.5</v>
      </c>
      <c r="X4525" s="3">
        <f t="shared" si="501"/>
        <v>7.9035151781821584</v>
      </c>
      <c r="Y4525" s="6"/>
      <c r="Z4525" s="6">
        <f t="shared" ca="1" si="496"/>
        <v>7.0813697978203702</v>
      </c>
      <c r="AA4525" s="6">
        <v>10.252037699999899</v>
      </c>
      <c r="AB4525" s="6"/>
      <c r="AC4525" s="6"/>
      <c r="AD4525" s="6"/>
      <c r="AE4525" s="6"/>
      <c r="AF4525" s="6"/>
      <c r="AG4525" s="6"/>
      <c r="AH4525" s="6"/>
      <c r="AI4525" s="6"/>
      <c r="AJ4525" s="6"/>
      <c r="AK4525" s="6"/>
      <c r="AL4525" s="6"/>
      <c r="AM4525" s="6"/>
      <c r="AN4525" s="6"/>
      <c r="AO4525" s="6"/>
      <c r="AP4525" s="6"/>
      <c r="AQ4525" s="6"/>
      <c r="AR4525" s="6"/>
      <c r="AS4525" s="6"/>
      <c r="AT4525" s="6"/>
      <c r="AU4525" s="6"/>
      <c r="AV4525" s="6"/>
      <c r="AW4525" s="6"/>
      <c r="AX4525" s="6"/>
      <c r="AY4525" s="6"/>
      <c r="BE4525" s="21"/>
      <c r="BJ4525" s="21"/>
      <c r="BP4525" s="21"/>
      <c r="BQ4525" s="21"/>
      <c r="BR4525" s="21"/>
    </row>
    <row r="4526" spans="1:70" x14ac:dyDescent="0.2">
      <c r="A4526" s="2">
        <f t="shared" si="502"/>
        <v>4518</v>
      </c>
      <c r="B4526" s="2">
        <f t="array" ref="B4526">MAX(IF((C4526&gt;=$R$3:$AC$3)*(C4526&lt;=$R$4:$AC$4),$F$3:$Q$3,0))</f>
        <v>7</v>
      </c>
      <c r="C4526" s="2">
        <f t="shared" si="497"/>
        <v>189</v>
      </c>
      <c r="D4526" s="2">
        <f t="shared" si="498"/>
        <v>6</v>
      </c>
      <c r="E4526" s="10">
        <v>3.0471010694026157</v>
      </c>
      <c r="F4526" s="10">
        <v>3.2166733264823817</v>
      </c>
      <c r="G4526" s="10">
        <v>3.147429764892208</v>
      </c>
      <c r="H4526" s="10">
        <v>3.350514283522505</v>
      </c>
      <c r="I4526" s="10">
        <v>4.3287133223428729</v>
      </c>
      <c r="J4526" s="10">
        <v>5.2560560697415912</v>
      </c>
      <c r="K4526" s="10">
        <v>4.0741862763301127</v>
      </c>
      <c r="L4526" s="10">
        <v>4.1648400466980346</v>
      </c>
      <c r="M4526" s="10">
        <v>3.9673476429847554</v>
      </c>
      <c r="N4526" s="10">
        <v>2.8885431855485768</v>
      </c>
      <c r="O4526" s="10">
        <v>2.3604846669467396</v>
      </c>
      <c r="P4526" s="10">
        <v>2.6222318170359431</v>
      </c>
      <c r="Q4526" s="4">
        <f t="shared" si="499"/>
        <v>8.3479014044999982</v>
      </c>
      <c r="R4526" s="20">
        <f t="array" ref="R4526">MAX(IF((EOL_MOD_TYPE=$AF$1)*(EOL_MOD_MIN&lt;=$Q4526)*(EOL_MOD_MAX&gt;$Q4526),EOL_MOD_A,0))*($Q4526-MAX(IF((EOL_MOD_TYPE=$AF$1)*(EOL_MOD_MIN&lt;=$Q4526)*(EOL_MOD_MAX&gt;$Q4526),EOL_MOD_MIN,0)))+MAX(IF((EOL_MOD_TYPE=$AF$1)*(EOL_MOD_MIN&lt;=$Q4526)*(EOL_MOD_MAX&gt;$Q4526),EOL_MOD_B,0))</f>
        <v>1556.1701321534083</v>
      </c>
      <c r="S4526" s="3">
        <f t="shared" si="500"/>
        <v>53.825882972902399</v>
      </c>
      <c r="T4526" s="4"/>
      <c r="U4526" s="6"/>
      <c r="V4526" s="6">
        <v>4.1666666666666696</v>
      </c>
      <c r="W4526" s="20">
        <f t="array" ref="W4526">MAX(IF((EOL_MOD_TYPE=$AF$1)*(EOL_MOD_MIN&lt;=$V4526)*(EOL_MOD_MAX&gt;$V4526),EOL_MOD_A,0))*($V4526-MAX(IF((EOL_MOD_TYPE=$AF$1)*(EOL_MOD_MIN&lt;=$V4526)*(EOL_MOD_MAX&gt;$V4526),EOL_MOD_MIN,0)))+MAX(IF((EOL_MOD_TYPE=$AF$1)*(EOL_MOD_MIN&lt;=$V4526)*(EOL_MOD_MAX&gt;$V4526),EOL_MOD_B,0))</f>
        <v>116.66666666666697</v>
      </c>
      <c r="X4526" s="3">
        <f t="shared" si="501"/>
        <v>4.0353469181090631</v>
      </c>
      <c r="Y4526" s="6"/>
      <c r="Z4526" s="6">
        <f t="shared" ca="1" si="496"/>
        <v>3.8524681892408759</v>
      </c>
      <c r="AA4526" s="6">
        <v>9.2754460049999992</v>
      </c>
      <c r="AB4526" s="6"/>
      <c r="AC4526" s="6"/>
      <c r="AD4526" s="6"/>
      <c r="AE4526" s="6"/>
      <c r="AF4526" s="6"/>
      <c r="AG4526" s="6"/>
      <c r="AH4526" s="6"/>
      <c r="AI4526" s="6"/>
      <c r="AJ4526" s="6"/>
      <c r="AK4526" s="6"/>
      <c r="AL4526" s="6"/>
      <c r="AM4526" s="6"/>
      <c r="AN4526" s="6"/>
      <c r="AO4526" s="6"/>
      <c r="AP4526" s="6"/>
      <c r="AQ4526" s="6"/>
      <c r="AR4526" s="6"/>
      <c r="AS4526" s="6"/>
      <c r="AT4526" s="6"/>
      <c r="AU4526" s="6"/>
      <c r="AV4526" s="6"/>
      <c r="AW4526" s="6"/>
      <c r="AX4526" s="6"/>
      <c r="AY4526" s="6"/>
      <c r="BE4526" s="21"/>
      <c r="BJ4526" s="21"/>
      <c r="BP4526" s="21"/>
      <c r="BQ4526" s="21"/>
      <c r="BR4526" s="21"/>
    </row>
    <row r="4527" spans="1:70" x14ac:dyDescent="0.2">
      <c r="A4527" s="2">
        <f t="shared" si="502"/>
        <v>4519</v>
      </c>
      <c r="B4527" s="2">
        <f t="array" ref="B4527">MAX(IF((C4527&gt;=$R$3:$AC$3)*(C4527&lt;=$R$4:$AC$4),$F$3:$Q$3,0))</f>
        <v>7</v>
      </c>
      <c r="C4527" s="2">
        <f t="shared" si="497"/>
        <v>189</v>
      </c>
      <c r="D4527" s="2">
        <f t="shared" si="498"/>
        <v>7</v>
      </c>
      <c r="E4527" s="10">
        <v>8.0082431349322203</v>
      </c>
      <c r="F4527" s="10">
        <v>8.4539047105425862</v>
      </c>
      <c r="G4527" s="10">
        <v>8.2719221428125689</v>
      </c>
      <c r="H4527" s="10">
        <v>8.8056590176616005</v>
      </c>
      <c r="I4527" s="10">
        <v>11.376514253115383</v>
      </c>
      <c r="J4527" s="10">
        <v>13.813711451842021</v>
      </c>
      <c r="K4527" s="10">
        <v>10.707578624640853</v>
      </c>
      <c r="L4527" s="10">
        <v>10.945830463903592</v>
      </c>
      <c r="M4527" s="10">
        <v>10.426790514057689</v>
      </c>
      <c r="N4527" s="10">
        <v>7.5915290004344014</v>
      </c>
      <c r="O4527" s="10">
        <v>6.2037112319661247</v>
      </c>
      <c r="P4527" s="10">
        <v>6.8916223875356746</v>
      </c>
      <c r="Q4527" s="4">
        <f t="shared" si="499"/>
        <v>7.4687574597190132</v>
      </c>
      <c r="R4527" s="20">
        <f t="array" ref="R4527">MAX(IF((EOL_MOD_TYPE=$AF$1)*(EOL_MOD_MIN&lt;=$Q4527)*(EOL_MOD_MAX&gt;$Q4527),EOL_MOD_A,0))*($Q4527-MAX(IF((EOL_MOD_TYPE=$AF$1)*(EOL_MOD_MIN&lt;=$Q4527)*(EOL_MOD_MAX&gt;$Q4527),EOL_MOD_MIN,0)))+MAX(IF((EOL_MOD_TYPE=$AF$1)*(EOL_MOD_MIN&lt;=$Q4527)*(EOL_MOD_MAX&gt;$Q4527),EOL_MOD_B,0))</f>
        <v>1046.6662550644282</v>
      </c>
      <c r="S4527" s="3">
        <f t="shared" si="500"/>
        <v>36.202812399968437</v>
      </c>
      <c r="T4527" s="4"/>
      <c r="U4527" s="6"/>
      <c r="V4527" s="6">
        <v>6.7158333333333298</v>
      </c>
      <c r="W4527" s="20">
        <f t="array" ref="W4527">MAX(IF((EOL_MOD_TYPE=$AF$1)*(EOL_MOD_MIN&lt;=$V4527)*(EOL_MOD_MAX&gt;$V4527),EOL_MOD_A,0))*($V4527-MAX(IF((EOL_MOD_TYPE=$AF$1)*(EOL_MOD_MIN&lt;=$V4527)*(EOL_MOD_MAX&gt;$V4527),EOL_MOD_MIN,0)))+MAX(IF((EOL_MOD_TYPE=$AF$1)*(EOL_MOD_MIN&lt;=$V4527)*(EOL_MOD_MAX&gt;$V4527),EOL_MOD_B,0))</f>
        <v>675.54166666666538</v>
      </c>
      <c r="X4527" s="3">
        <f t="shared" si="501"/>
        <v>23.366099851179268</v>
      </c>
      <c r="Y4527" s="6"/>
      <c r="Z4527" s="6">
        <f t="shared" ca="1" si="496"/>
        <v>10.124869909576541</v>
      </c>
      <c r="AA4527" s="6">
        <v>8.6989788459999993</v>
      </c>
      <c r="AB4527" s="6"/>
      <c r="AC4527" s="6"/>
      <c r="AD4527" s="6"/>
      <c r="AE4527" s="6"/>
      <c r="AF4527" s="6"/>
      <c r="AG4527" s="6"/>
      <c r="AH4527" s="6"/>
      <c r="AI4527" s="6"/>
      <c r="AJ4527" s="6"/>
      <c r="AK4527" s="6"/>
      <c r="AL4527" s="6"/>
      <c r="AM4527" s="6"/>
      <c r="AN4527" s="6"/>
      <c r="AO4527" s="6"/>
      <c r="AP4527" s="6"/>
      <c r="AQ4527" s="6"/>
      <c r="AR4527" s="6"/>
      <c r="AS4527" s="6"/>
      <c r="AT4527" s="6"/>
      <c r="AU4527" s="6"/>
      <c r="AV4527" s="6"/>
      <c r="AW4527" s="6"/>
      <c r="AX4527" s="6"/>
      <c r="AY4527" s="6"/>
      <c r="BE4527" s="21"/>
      <c r="BJ4527" s="21"/>
      <c r="BP4527" s="21"/>
      <c r="BQ4527" s="21"/>
      <c r="BR4527" s="21"/>
    </row>
    <row r="4528" spans="1:70" x14ac:dyDescent="0.2">
      <c r="A4528" s="2">
        <f t="shared" si="502"/>
        <v>4520</v>
      </c>
      <c r="B4528" s="2">
        <f t="array" ref="B4528">MAX(IF((C4528&gt;=$R$3:$AC$3)*(C4528&lt;=$R$4:$AC$4),$F$3:$Q$3,0))</f>
        <v>7</v>
      </c>
      <c r="C4528" s="2">
        <f t="shared" si="497"/>
        <v>189</v>
      </c>
      <c r="D4528" s="2">
        <f t="shared" si="498"/>
        <v>8</v>
      </c>
      <c r="E4528" s="10">
        <v>1.7297493650863234</v>
      </c>
      <c r="F4528" s="10">
        <v>1.8260105317950091</v>
      </c>
      <c r="G4528" s="10">
        <v>1.7867030050773605</v>
      </c>
      <c r="H4528" s="10">
        <v>1.9019880938087583</v>
      </c>
      <c r="I4528" s="10">
        <v>2.4572828240420757</v>
      </c>
      <c r="J4528" s="10">
        <v>2.9837079382719804</v>
      </c>
      <c r="K4528" s="10">
        <v>2.3127953304506059</v>
      </c>
      <c r="L4528" s="10">
        <v>2.364256800931904</v>
      </c>
      <c r="M4528" s="10">
        <v>2.2521461908301559</v>
      </c>
      <c r="N4528" s="10">
        <v>1.6397407330524258</v>
      </c>
      <c r="O4528" s="10">
        <v>1.3399774936732263</v>
      </c>
      <c r="P4528" s="10">
        <v>1.4885636273024312</v>
      </c>
      <c r="Q4528" s="4">
        <f t="shared" si="499"/>
        <v>12.046063715034784</v>
      </c>
      <c r="R4528" s="20">
        <f t="array" ref="R4528">MAX(IF((EOL_MOD_TYPE=$AF$1)*(EOL_MOD_MIN&lt;=$Q4528)*(EOL_MOD_MAX&gt;$Q4528),EOL_MOD_A,0))*($Q4528-MAX(IF((EOL_MOD_TYPE=$AF$1)*(EOL_MOD_MIN&lt;=$Q4528)*(EOL_MOD_MAX&gt;$Q4528),EOL_MOD_MIN,0)))+MAX(IF((EOL_MOD_TYPE=$AF$1)*(EOL_MOD_MIN&lt;=$Q4528)*(EOL_MOD_MAX&gt;$Q4528),EOL_MOD_B,0))</f>
        <v>2300</v>
      </c>
      <c r="S4528" s="3">
        <f t="shared" si="500"/>
        <v>79.553982099864172</v>
      </c>
      <c r="T4528" s="4"/>
      <c r="U4528" s="6"/>
      <c r="V4528" s="6">
        <v>8.14</v>
      </c>
      <c r="W4528" s="20">
        <f t="array" ref="W4528">MAX(IF((EOL_MOD_TYPE=$AF$1)*(EOL_MOD_MIN&lt;=$V4528)*(EOL_MOD_MAX&gt;$V4528),EOL_MOD_A,0))*($V4528-MAX(IF((EOL_MOD_TYPE=$AF$1)*(EOL_MOD_MIN&lt;=$V4528)*(EOL_MOD_MAX&gt;$V4528),EOL_MOD_MIN,0)))+MAX(IF((EOL_MOD_TYPE=$AF$1)*(EOL_MOD_MIN&lt;=$V4528)*(EOL_MOD_MAX&gt;$V4528),EOL_MOD_B,0))</f>
        <v>1435.6818181818187</v>
      </c>
      <c r="X4528" s="3">
        <f t="shared" si="501"/>
        <v>49.658350289016028</v>
      </c>
      <c r="Y4528" s="6"/>
      <c r="Z4528" s="6">
        <f t="shared" ca="1" si="496"/>
        <v>2.1869325147331247</v>
      </c>
      <c r="AA4528" s="6">
        <v>14.56959088</v>
      </c>
      <c r="AB4528" s="6"/>
      <c r="AC4528" s="6"/>
      <c r="AD4528" s="6"/>
      <c r="AE4528" s="6"/>
      <c r="AF4528" s="6"/>
      <c r="AG4528" s="6"/>
      <c r="AH4528" s="6"/>
      <c r="AI4528" s="6"/>
      <c r="AJ4528" s="6"/>
      <c r="AK4528" s="6"/>
      <c r="AL4528" s="6"/>
      <c r="AM4528" s="6"/>
      <c r="AN4528" s="6"/>
      <c r="AO4528" s="6"/>
      <c r="AP4528" s="6"/>
      <c r="AQ4528" s="6"/>
      <c r="AR4528" s="6"/>
      <c r="AS4528" s="6"/>
      <c r="AT4528" s="6"/>
      <c r="AU4528" s="6"/>
      <c r="AV4528" s="6"/>
      <c r="AW4528" s="6"/>
      <c r="AX4528" s="6"/>
      <c r="AY4528" s="6"/>
      <c r="BE4528" s="21"/>
      <c r="BJ4528" s="21"/>
      <c r="BP4528" s="21"/>
      <c r="BQ4528" s="21"/>
      <c r="BR4528" s="21"/>
    </row>
    <row r="4529" spans="1:70" x14ac:dyDescent="0.2">
      <c r="A4529" s="2">
        <f t="shared" si="502"/>
        <v>4521</v>
      </c>
      <c r="B4529" s="2">
        <f t="array" ref="B4529">MAX(IF((C4529&gt;=$R$3:$AC$3)*(C4529&lt;=$R$4:$AC$4),$F$3:$Q$3,0))</f>
        <v>7</v>
      </c>
      <c r="C4529" s="2">
        <f t="shared" si="497"/>
        <v>189</v>
      </c>
      <c r="D4529" s="2">
        <f t="shared" si="498"/>
        <v>9</v>
      </c>
      <c r="E4529" s="10">
        <v>3.3244009285857565</v>
      </c>
      <c r="F4529" s="10">
        <v>3.5094050213475616</v>
      </c>
      <c r="G4529" s="10">
        <v>3.433859985194859</v>
      </c>
      <c r="H4529" s="10">
        <v>3.6554261055626061</v>
      </c>
      <c r="I4529" s="10">
        <v>4.7226456427319663</v>
      </c>
      <c r="J4529" s="10">
        <v>5.7343807379429581</v>
      </c>
      <c r="K4529" s="10">
        <v>4.4449554943441765</v>
      </c>
      <c r="L4529" s="10">
        <v>4.5438591642674071</v>
      </c>
      <c r="M4529" s="10">
        <v>4.3283940663467222</v>
      </c>
      <c r="N4529" s="10">
        <v>3.1514135663968479</v>
      </c>
      <c r="O4529" s="10">
        <v>2.5752993550189736</v>
      </c>
      <c r="P4529" s="10">
        <v>2.8608666693259512</v>
      </c>
      <c r="Q4529" s="4">
        <f t="shared" si="499"/>
        <v>12.088139293875326</v>
      </c>
      <c r="R4529" s="20">
        <f t="array" ref="R4529">MAX(IF((EOL_MOD_TYPE=$AF$1)*(EOL_MOD_MIN&lt;=$Q4529)*(EOL_MOD_MAX&gt;$Q4529),EOL_MOD_A,0))*($Q4529-MAX(IF((EOL_MOD_TYPE=$AF$1)*(EOL_MOD_MIN&lt;=$Q4529)*(EOL_MOD_MAX&gt;$Q4529),EOL_MOD_MIN,0)))+MAX(IF((EOL_MOD_TYPE=$AF$1)*(EOL_MOD_MIN&lt;=$Q4529)*(EOL_MOD_MAX&gt;$Q4529),EOL_MOD_B,0))</f>
        <v>2300</v>
      </c>
      <c r="S4529" s="3">
        <f t="shared" si="500"/>
        <v>79.553982099864172</v>
      </c>
      <c r="T4529" s="4"/>
      <c r="U4529" s="6"/>
      <c r="V4529" s="6">
        <v>11.304166666666699</v>
      </c>
      <c r="W4529" s="20">
        <f t="array" ref="W4529">MAX(IF((EOL_MOD_TYPE=$AF$1)*(EOL_MOD_MIN&lt;=$V4529)*(EOL_MOD_MAX&gt;$V4529),EOL_MOD_A,0))*($V4529-MAX(IF((EOL_MOD_TYPE=$AF$1)*(EOL_MOD_MIN&lt;=$V4529)*(EOL_MOD_MAX&gt;$V4529),EOL_MOD_MIN,0)))+MAX(IF((EOL_MOD_TYPE=$AF$1)*(EOL_MOD_MIN&lt;=$V4529)*(EOL_MOD_MAX&gt;$V4529),EOL_MOD_B,0))</f>
        <v>2300</v>
      </c>
      <c r="X4529" s="3">
        <f t="shared" si="501"/>
        <v>79.553982099864172</v>
      </c>
      <c r="Y4529" s="6"/>
      <c r="Z4529" s="6">
        <f t="shared" ca="1" si="496"/>
        <v>4.2030600672429612</v>
      </c>
      <c r="AA4529" s="6">
        <v>14.98254466</v>
      </c>
      <c r="AB4529" s="6"/>
      <c r="AC4529" s="6"/>
      <c r="AD4529" s="6"/>
      <c r="AE4529" s="6"/>
      <c r="AF4529" s="6"/>
      <c r="AG4529" s="6"/>
      <c r="AH4529" s="6"/>
      <c r="AI4529" s="6"/>
      <c r="AJ4529" s="6"/>
      <c r="AK4529" s="6"/>
      <c r="AL4529" s="6"/>
      <c r="AM4529" s="6"/>
      <c r="AN4529" s="6"/>
      <c r="AO4529" s="6"/>
      <c r="AP4529" s="6"/>
      <c r="AQ4529" s="6"/>
      <c r="AR4529" s="6"/>
      <c r="AS4529" s="6"/>
      <c r="AT4529" s="6"/>
      <c r="AU4529" s="6"/>
      <c r="AV4529" s="6"/>
      <c r="AW4529" s="6"/>
      <c r="AX4529" s="6"/>
      <c r="AY4529" s="6"/>
      <c r="BE4529" s="21"/>
      <c r="BJ4529" s="21"/>
      <c r="BP4529" s="21"/>
      <c r="BQ4529" s="21"/>
      <c r="BR4529" s="21"/>
    </row>
    <row r="4530" spans="1:70" x14ac:dyDescent="0.2">
      <c r="A4530" s="2">
        <f t="shared" si="502"/>
        <v>4522</v>
      </c>
      <c r="B4530" s="2">
        <f t="array" ref="B4530">MAX(IF((C4530&gt;=$R$3:$AC$3)*(C4530&lt;=$R$4:$AC$4),$F$3:$Q$3,0))</f>
        <v>7</v>
      </c>
      <c r="C4530" s="2">
        <f t="shared" si="497"/>
        <v>189</v>
      </c>
      <c r="D4530" s="2">
        <f t="shared" si="498"/>
        <v>10</v>
      </c>
      <c r="E4530" s="10">
        <v>3.388984143523357</v>
      </c>
      <c r="F4530" s="10">
        <v>3.577582315141425</v>
      </c>
      <c r="G4530" s="10">
        <v>3.5005696637966541</v>
      </c>
      <c r="H4530" s="10">
        <v>3.7264401543898926</v>
      </c>
      <c r="I4530" s="10">
        <v>4.8143925905793292</v>
      </c>
      <c r="J4530" s="10">
        <v>5.8457826872530116</v>
      </c>
      <c r="K4530" s="10">
        <v>4.5313077491552169</v>
      </c>
      <c r="L4530" s="10">
        <v>4.6321328229975256</v>
      </c>
      <c r="M4530" s="10">
        <v>4.4124818795577561</v>
      </c>
      <c r="N4530" s="10">
        <v>3.2126361517853264</v>
      </c>
      <c r="O4530" s="10">
        <v>2.6253297560887416</v>
      </c>
      <c r="P4530" s="10">
        <v>2.916444793319406</v>
      </c>
      <c r="Q4530" s="4">
        <f t="shared" si="499"/>
        <v>9.5125545440000003</v>
      </c>
      <c r="R4530" s="20">
        <f t="array" ref="R4530">MAX(IF((EOL_MOD_TYPE=$AF$1)*(EOL_MOD_MIN&lt;=$Q4530)*(EOL_MOD_MAX&gt;$Q4530),EOL_MOD_A,0))*($Q4530-MAX(IF((EOL_MOD_TYPE=$AF$1)*(EOL_MOD_MIN&lt;=$Q4530)*(EOL_MOD_MAX&gt;$Q4530),EOL_MOD_MIN,0)))+MAX(IF((EOL_MOD_TYPE=$AF$1)*(EOL_MOD_MIN&lt;=$Q4530)*(EOL_MOD_MAX&gt;$Q4530),EOL_MOD_B,0))</f>
        <v>2116.9759737142858</v>
      </c>
      <c r="S4530" s="3">
        <f t="shared" si="500"/>
        <v>73.223421182047318</v>
      </c>
      <c r="T4530" s="4"/>
      <c r="U4530" s="6"/>
      <c r="V4530" s="6">
        <v>11.4891666666667</v>
      </c>
      <c r="W4530" s="20">
        <f t="array" ref="W4530">MAX(IF((EOL_MOD_TYPE=$AF$1)*(EOL_MOD_MIN&lt;=$V4530)*(EOL_MOD_MAX&gt;$V4530),EOL_MOD_A,0))*($V4530-MAX(IF((EOL_MOD_TYPE=$AF$1)*(EOL_MOD_MIN&lt;=$V4530)*(EOL_MOD_MAX&gt;$V4530),EOL_MOD_MIN,0)))+MAX(IF((EOL_MOD_TYPE=$AF$1)*(EOL_MOD_MIN&lt;=$V4530)*(EOL_MOD_MAX&gt;$V4530),EOL_MOD_B,0))</f>
        <v>2300</v>
      </c>
      <c r="X4530" s="3">
        <f t="shared" si="501"/>
        <v>79.553982099864172</v>
      </c>
      <c r="Y4530" s="6"/>
      <c r="Z4530" s="6">
        <f t="shared" ca="1" si="496"/>
        <v>4.2847130139090162</v>
      </c>
      <c r="AA4530" s="6">
        <v>11.89069318</v>
      </c>
      <c r="AB4530" s="6"/>
      <c r="AC4530" s="6"/>
      <c r="AD4530" s="6"/>
      <c r="AE4530" s="6"/>
      <c r="AF4530" s="6"/>
      <c r="AG4530" s="6"/>
      <c r="AH4530" s="6"/>
      <c r="AI4530" s="6"/>
      <c r="AJ4530" s="6"/>
      <c r="AK4530" s="6"/>
      <c r="AL4530" s="6"/>
      <c r="AM4530" s="6"/>
      <c r="AN4530" s="6"/>
      <c r="AO4530" s="6"/>
      <c r="AP4530" s="6"/>
      <c r="AQ4530" s="6"/>
      <c r="AR4530" s="6"/>
      <c r="AS4530" s="6"/>
      <c r="AT4530" s="6"/>
      <c r="AU4530" s="6"/>
      <c r="AV4530" s="6"/>
      <c r="AW4530" s="6"/>
      <c r="AX4530" s="6"/>
      <c r="AY4530" s="6"/>
      <c r="BE4530" s="21"/>
      <c r="BJ4530" s="21"/>
      <c r="BP4530" s="21"/>
      <c r="BQ4530" s="21"/>
      <c r="BR4530" s="21"/>
    </row>
    <row r="4531" spans="1:70" x14ac:dyDescent="0.2">
      <c r="A4531" s="2">
        <f t="shared" si="502"/>
        <v>4523</v>
      </c>
      <c r="B4531" s="2">
        <f t="array" ref="B4531">MAX(IF((C4531&gt;=$R$3:$AC$3)*(C4531&lt;=$R$4:$AC$4),$F$3:$Q$3,0))</f>
        <v>7</v>
      </c>
      <c r="C4531" s="2">
        <f t="shared" si="497"/>
        <v>189</v>
      </c>
      <c r="D4531" s="2">
        <f t="shared" si="498"/>
        <v>11</v>
      </c>
      <c r="E4531" s="10">
        <v>6.8804377982488472</v>
      </c>
      <c r="F4531" s="10">
        <v>7.2633366061885294</v>
      </c>
      <c r="G4531" s="10">
        <v>7.1069827447316767</v>
      </c>
      <c r="H4531" s="10">
        <v>7.565553158510899</v>
      </c>
      <c r="I4531" s="10">
        <v>9.774353420666257</v>
      </c>
      <c r="J4531" s="10">
        <v>11.868318781777498</v>
      </c>
      <c r="K4531" s="10">
        <v>9.1996243689626525</v>
      </c>
      <c r="L4531" s="10">
        <v>9.4043230691326158</v>
      </c>
      <c r="M4531" s="10">
        <v>8.9583798042305869</v>
      </c>
      <c r="N4531" s="10">
        <v>6.5224097471827358</v>
      </c>
      <c r="O4531" s="10">
        <v>5.3300391272650733</v>
      </c>
      <c r="P4531" s="10">
        <v>5.9210713720244383</v>
      </c>
      <c r="Q4531" s="4">
        <f t="shared" si="499"/>
        <v>6.9235498967042295</v>
      </c>
      <c r="R4531" s="20">
        <f t="array" ref="R4531">MAX(IF((EOL_MOD_TYPE=$AF$1)*(EOL_MOD_MIN&lt;=$Q4531)*(EOL_MOD_MAX&gt;$Q4531),EOL_MOD_A,0))*($Q4531-MAX(IF((EOL_MOD_TYPE=$AF$1)*(EOL_MOD_MIN&lt;=$Q4531)*(EOL_MOD_MAX&gt;$Q4531),EOL_MOD_MIN,0)))+MAX(IF((EOL_MOD_TYPE=$AF$1)*(EOL_MOD_MIN&lt;=$Q4531)*(EOL_MOD_MAX&gt;$Q4531),EOL_MOD_B,0))</f>
        <v>748.2424638464804</v>
      </c>
      <c r="S4531" s="3">
        <f t="shared" si="500"/>
        <v>25.880725032696162</v>
      </c>
      <c r="T4531" s="4"/>
      <c r="U4531" s="6"/>
      <c r="V4531" s="6">
        <v>10.705833333333301</v>
      </c>
      <c r="W4531" s="20">
        <f t="array" ref="W4531">MAX(IF((EOL_MOD_TYPE=$AF$1)*(EOL_MOD_MIN&lt;=$V4531)*(EOL_MOD_MAX&gt;$V4531),EOL_MOD_A,0))*($V4531-MAX(IF((EOL_MOD_TYPE=$AF$1)*(EOL_MOD_MIN&lt;=$V4531)*(EOL_MOD_MAX&gt;$V4531),EOL_MOD_MIN,0)))+MAX(IF((EOL_MOD_TYPE=$AF$1)*(EOL_MOD_MIN&lt;=$V4531)*(EOL_MOD_MAX&gt;$V4531),EOL_MOD_B,0))</f>
        <v>2300</v>
      </c>
      <c r="X4531" s="3">
        <f t="shared" si="501"/>
        <v>79.553982099864172</v>
      </c>
      <c r="Y4531" s="6"/>
      <c r="Z4531" s="6">
        <f t="shared" ca="1" si="496"/>
        <v>8.6989788464748496</v>
      </c>
      <c r="AA4531" s="6">
        <v>8.5813368800000003</v>
      </c>
      <c r="AB4531" s="6"/>
      <c r="AC4531" s="6"/>
      <c r="AD4531" s="6"/>
      <c r="AE4531" s="6"/>
      <c r="AF4531" s="6"/>
      <c r="AG4531" s="6"/>
      <c r="AH4531" s="6"/>
      <c r="AI4531" s="6"/>
      <c r="AJ4531" s="6"/>
      <c r="AK4531" s="6"/>
      <c r="AL4531" s="6"/>
      <c r="AM4531" s="6"/>
      <c r="AN4531" s="6"/>
      <c r="AO4531" s="6"/>
      <c r="AP4531" s="6"/>
      <c r="AQ4531" s="6"/>
      <c r="AR4531" s="6"/>
      <c r="AS4531" s="6"/>
      <c r="AT4531" s="6"/>
      <c r="AU4531" s="6"/>
      <c r="AV4531" s="6"/>
      <c r="AW4531" s="6"/>
      <c r="AX4531" s="6"/>
      <c r="AY4531" s="6"/>
      <c r="BE4531" s="21"/>
      <c r="BJ4531" s="21"/>
      <c r="BP4531" s="21"/>
      <c r="BQ4531" s="21"/>
      <c r="BR4531" s="21"/>
    </row>
    <row r="4532" spans="1:70" x14ac:dyDescent="0.2">
      <c r="A4532" s="2">
        <f t="shared" si="502"/>
        <v>4524</v>
      </c>
      <c r="B4532" s="2">
        <f t="array" ref="B4532">MAX(IF((C4532&gt;=$R$3:$AC$3)*(C4532&lt;=$R$4:$AC$4),$F$3:$Q$3,0))</f>
        <v>7</v>
      </c>
      <c r="C4532" s="2">
        <f t="shared" si="497"/>
        <v>189</v>
      </c>
      <c r="D4532" s="2">
        <f t="shared" si="498"/>
        <v>12</v>
      </c>
      <c r="E4532" s="10">
        <v>7.3363932035601476</v>
      </c>
      <c r="F4532" s="10">
        <v>7.7446660917962591</v>
      </c>
      <c r="G4532" s="10">
        <v>7.5779509146262276</v>
      </c>
      <c r="H4532" s="10">
        <v>8.0669100427590177</v>
      </c>
      <c r="I4532" s="10">
        <v>10.422083900361903</v>
      </c>
      <c r="J4532" s="10">
        <v>12.654812935083608</v>
      </c>
      <c r="K4532" s="10">
        <v>9.8092684905808518</v>
      </c>
      <c r="L4532" s="10">
        <v>10.02753224017637</v>
      </c>
      <c r="M4532" s="10">
        <v>9.5520370415084397</v>
      </c>
      <c r="N4532" s="10">
        <v>6.954639216743522</v>
      </c>
      <c r="O4532" s="10">
        <v>5.6832521381022278</v>
      </c>
      <c r="P4532" s="10">
        <v>6.313451126986493</v>
      </c>
      <c r="Q4532" s="4">
        <f t="shared" si="499"/>
        <v>8.7945121231008834</v>
      </c>
      <c r="R4532" s="20">
        <f t="array" ref="R4532">MAX(IF((EOL_MOD_TYPE=$AF$1)*(EOL_MOD_MIN&lt;=$Q4532)*(EOL_MOD_MAX&gt;$Q4532),EOL_MOD_A,0))*($Q4532-MAX(IF((EOL_MOD_TYPE=$AF$1)*(EOL_MOD_MIN&lt;=$Q4532)*(EOL_MOD_MAX&gt;$Q4532),EOL_MOD_MIN,0)))+MAX(IF((EOL_MOD_TYPE=$AF$1)*(EOL_MOD_MIN&lt;=$Q4532)*(EOL_MOD_MAX&gt;$Q4532),EOL_MOD_B,0))</f>
        <v>1815.0013440698306</v>
      </c>
      <c r="S4532" s="3">
        <f t="shared" si="500"/>
        <v>62.778514972765528</v>
      </c>
      <c r="T4532" s="4"/>
      <c r="U4532" s="6"/>
      <c r="V4532" s="6">
        <v>10.688333333333301</v>
      </c>
      <c r="W4532" s="20">
        <f t="array" ref="W4532">MAX(IF((EOL_MOD_TYPE=$AF$1)*(EOL_MOD_MIN&lt;=$V4532)*(EOL_MOD_MAX&gt;$V4532),EOL_MOD_A,0))*($V4532-MAX(IF((EOL_MOD_TYPE=$AF$1)*(EOL_MOD_MIN&lt;=$V4532)*(EOL_MOD_MAX&gt;$V4532),EOL_MOD_MIN,0)))+MAX(IF((EOL_MOD_TYPE=$AF$1)*(EOL_MOD_MIN&lt;=$V4532)*(EOL_MOD_MAX&gt;$V4532),EOL_MOD_B,0))</f>
        <v>2300</v>
      </c>
      <c r="X4532" s="3">
        <f t="shared" si="501"/>
        <v>79.553982099864172</v>
      </c>
      <c r="Y4532" s="6"/>
      <c r="Z4532" s="6">
        <f t="shared" ca="1" si="496"/>
        <v>9.2754460048217133</v>
      </c>
      <c r="AA4532" s="6">
        <v>10.636872479999999</v>
      </c>
      <c r="AB4532" s="6"/>
      <c r="AC4532" s="6"/>
      <c r="AD4532" s="6"/>
      <c r="AE4532" s="6"/>
      <c r="AF4532" s="6"/>
      <c r="AG4532" s="6"/>
      <c r="AH4532" s="6"/>
      <c r="AI4532" s="6"/>
      <c r="AJ4532" s="6"/>
      <c r="AK4532" s="6"/>
      <c r="AL4532" s="6"/>
      <c r="AM4532" s="6"/>
      <c r="AN4532" s="6"/>
      <c r="AO4532" s="6"/>
      <c r="AP4532" s="6"/>
      <c r="AQ4532" s="6"/>
      <c r="AR4532" s="6"/>
      <c r="AS4532" s="6"/>
      <c r="AT4532" s="6"/>
      <c r="AU4532" s="6"/>
      <c r="AV4532" s="6"/>
      <c r="AW4532" s="6"/>
      <c r="AX4532" s="6"/>
      <c r="AY4532" s="6"/>
      <c r="BE4532" s="21"/>
      <c r="BJ4532" s="21"/>
      <c r="BP4532" s="21"/>
      <c r="BQ4532" s="21"/>
      <c r="BR4532" s="21"/>
    </row>
    <row r="4533" spans="1:70" x14ac:dyDescent="0.2">
      <c r="A4533" s="2">
        <f t="shared" si="502"/>
        <v>4525</v>
      </c>
      <c r="B4533" s="2">
        <f t="array" ref="B4533">MAX(IF((C4533&gt;=$R$3:$AC$3)*(C4533&lt;=$R$4:$AC$4),$F$3:$Q$3,0))</f>
        <v>7</v>
      </c>
      <c r="C4533" s="2">
        <f t="shared" si="497"/>
        <v>189</v>
      </c>
      <c r="D4533" s="2">
        <f t="shared" si="498"/>
        <v>13</v>
      </c>
      <c r="E4533" s="10">
        <v>11.523785214171102</v>
      </c>
      <c r="F4533" s="10">
        <v>12.165087955485335</v>
      </c>
      <c r="G4533" s="10">
        <v>11.903216782506545</v>
      </c>
      <c r="H4533" s="10">
        <v>12.671259036345434</v>
      </c>
      <c r="I4533" s="10">
        <v>16.370695111265185</v>
      </c>
      <c r="J4533" s="10">
        <v>19.877798550744242</v>
      </c>
      <c r="K4533" s="10">
        <v>15.408103145117014</v>
      </c>
      <c r="L4533" s="10">
        <v>15.750945261207221</v>
      </c>
      <c r="M4533" s="10">
        <v>15.004051741765025</v>
      </c>
      <c r="N4533" s="10">
        <v>10.924137563525351</v>
      </c>
      <c r="O4533" s="10">
        <v>8.9270810792539077</v>
      </c>
      <c r="P4533" s="10">
        <v>9.916978647253119</v>
      </c>
      <c r="Q4533" s="4">
        <f t="shared" si="499"/>
        <v>7.8765999970748819</v>
      </c>
      <c r="R4533" s="20">
        <f t="array" ref="R4533">MAX(IF((EOL_MOD_TYPE=$AF$1)*(EOL_MOD_MIN&lt;=$Q4533)*(EOL_MOD_MAX&gt;$Q4533),EOL_MOD_A,0))*($Q4533-MAX(IF((EOL_MOD_TYPE=$AF$1)*(EOL_MOD_MIN&lt;=$Q4533)*(EOL_MOD_MAX&gt;$Q4533),EOL_MOD_MIN,0)))+MAX(IF((EOL_MOD_TYPE=$AF$1)*(EOL_MOD_MIN&lt;=$Q4533)*(EOL_MOD_MAX&gt;$Q4533),EOL_MOD_B,0))</f>
        <v>1283.0295437593068</v>
      </c>
      <c r="S4533" s="3">
        <f t="shared" si="500"/>
        <v>44.378308416445563</v>
      </c>
      <c r="T4533" s="4"/>
      <c r="U4533" s="6"/>
      <c r="V4533" s="6">
        <v>10.390833333333299</v>
      </c>
      <c r="W4533" s="20">
        <f t="array" ref="W4533">MAX(IF((EOL_MOD_TYPE=$AF$1)*(EOL_MOD_MIN&lt;=$V4533)*(EOL_MOD_MAX&gt;$V4533),EOL_MOD_A,0))*($V4533-MAX(IF((EOL_MOD_TYPE=$AF$1)*(EOL_MOD_MIN&lt;=$V4533)*(EOL_MOD_MAX&gt;$V4533),EOL_MOD_MIN,0)))+MAX(IF((EOL_MOD_TYPE=$AF$1)*(EOL_MOD_MIN&lt;=$V4533)*(EOL_MOD_MAX&gt;$V4533),EOL_MOD_B,0))</f>
        <v>2300</v>
      </c>
      <c r="X4533" s="3">
        <f t="shared" si="501"/>
        <v>79.553982099864172</v>
      </c>
      <c r="Y4533" s="6"/>
      <c r="Z4533" s="6">
        <f t="shared" ca="1" si="496"/>
        <v>14.56959088197959</v>
      </c>
      <c r="AA4533" s="6">
        <v>9.1739994399999993</v>
      </c>
      <c r="AB4533" s="6"/>
      <c r="AC4533" s="6"/>
      <c r="AD4533" s="6"/>
      <c r="AE4533" s="6"/>
      <c r="AF4533" s="6"/>
      <c r="AG4533" s="6"/>
      <c r="AH4533" s="6"/>
      <c r="AI4533" s="6"/>
      <c r="AJ4533" s="6"/>
      <c r="AK4533" s="6"/>
      <c r="AL4533" s="6"/>
      <c r="AM4533" s="6"/>
      <c r="AN4533" s="6"/>
      <c r="AO4533" s="6"/>
      <c r="AP4533" s="6"/>
      <c r="AQ4533" s="6"/>
      <c r="AR4533" s="6"/>
      <c r="AS4533" s="6"/>
      <c r="AT4533" s="6"/>
      <c r="AU4533" s="6"/>
      <c r="AV4533" s="6"/>
      <c r="AW4533" s="6"/>
      <c r="AX4533" s="6"/>
      <c r="AY4533" s="6"/>
      <c r="BE4533" s="21"/>
      <c r="BJ4533" s="21"/>
      <c r="BP4533" s="21"/>
      <c r="BQ4533" s="21"/>
      <c r="BR4533" s="21"/>
    </row>
    <row r="4534" spans="1:70" x14ac:dyDescent="0.2">
      <c r="A4534" s="2">
        <f t="shared" si="502"/>
        <v>4526</v>
      </c>
      <c r="B4534" s="2">
        <f t="array" ref="B4534">MAX(IF((C4534&gt;=$R$3:$AC$3)*(C4534&lt;=$R$4:$AC$4),$F$3:$Q$3,0))</f>
        <v>7</v>
      </c>
      <c r="C4534" s="2">
        <f t="shared" si="497"/>
        <v>189</v>
      </c>
      <c r="D4534" s="2">
        <f t="shared" si="498"/>
        <v>14</v>
      </c>
      <c r="E4534" s="10">
        <v>0.37399983579554591</v>
      </c>
      <c r="F4534" s="10">
        <v>0.39481305953142487</v>
      </c>
      <c r="G4534" s="10">
        <v>0.38631413544759036</v>
      </c>
      <c r="H4534" s="10">
        <v>0.41124063932468008</v>
      </c>
      <c r="I4534" s="10">
        <v>0.53130435613663973</v>
      </c>
      <c r="J4534" s="10">
        <v>0.64512599426212003</v>
      </c>
      <c r="K4534" s="10">
        <v>0.50006381923086474</v>
      </c>
      <c r="L4534" s="10">
        <v>0.51119062285818806</v>
      </c>
      <c r="M4534" s="10">
        <v>0.48695049268944557</v>
      </c>
      <c r="N4534" s="10">
        <v>0.35453851135148151</v>
      </c>
      <c r="O4534" s="10">
        <v>0.28972484263840376</v>
      </c>
      <c r="P4534" s="10">
        <v>0.32185157192096847</v>
      </c>
      <c r="Q4534" s="4">
        <f t="shared" si="499"/>
        <v>9.1123829189999999</v>
      </c>
      <c r="R4534" s="20">
        <f t="array" ref="R4534">MAX(IF((EOL_MOD_TYPE=$AF$1)*(EOL_MOD_MIN&lt;=$Q4534)*(EOL_MOD_MAX&gt;$Q4534),EOL_MOD_A,0))*($Q4534-MAX(IF((EOL_MOD_TYPE=$AF$1)*(EOL_MOD_MIN&lt;=$Q4534)*(EOL_MOD_MAX&gt;$Q4534),EOL_MOD_MIN,0)))+MAX(IF((EOL_MOD_TYPE=$AF$1)*(EOL_MOD_MIN&lt;=$Q4534)*(EOL_MOD_MAX&gt;$Q4534),EOL_MOD_B,0))</f>
        <v>1999.2219189659095</v>
      </c>
      <c r="S4534" s="3">
        <f t="shared" si="500"/>
        <v>69.150462936986983</v>
      </c>
      <c r="T4534" s="4"/>
      <c r="U4534" s="6"/>
      <c r="V4534" s="6">
        <v>9.7258333333333304</v>
      </c>
      <c r="W4534" s="20">
        <f t="array" ref="W4534">MAX(IF((EOL_MOD_TYPE=$AF$1)*(EOL_MOD_MIN&lt;=$V4534)*(EOL_MOD_MAX&gt;$V4534),EOL_MOD_A,0))*($V4534-MAX(IF((EOL_MOD_TYPE=$AF$1)*(EOL_MOD_MIN&lt;=$V4534)*(EOL_MOD_MAX&gt;$V4534),EOL_MOD_MIN,0)))+MAX(IF((EOL_MOD_TYPE=$AF$1)*(EOL_MOD_MIN&lt;=$V4534)*(EOL_MOD_MAX&gt;$V4534),EOL_MOD_B,0))</f>
        <v>2162.6785714285706</v>
      </c>
      <c r="X4534" s="3">
        <f t="shared" si="501"/>
        <v>74.804214069212321</v>
      </c>
      <c r="Y4534" s="6"/>
      <c r="Z4534" s="6">
        <f t="shared" ca="1" si="496"/>
        <v>0.47285023941333221</v>
      </c>
      <c r="AA4534" s="6">
        <v>10.124869909999999</v>
      </c>
      <c r="AB4534" s="6"/>
      <c r="AC4534" s="6"/>
      <c r="AD4534" s="6"/>
      <c r="AE4534" s="6"/>
      <c r="AF4534" s="6"/>
      <c r="AG4534" s="6"/>
      <c r="AH4534" s="6"/>
      <c r="AI4534" s="6"/>
      <c r="AJ4534" s="6"/>
      <c r="AK4534" s="6"/>
      <c r="AL4534" s="6"/>
      <c r="AM4534" s="6"/>
      <c r="AN4534" s="6"/>
      <c r="AO4534" s="6"/>
      <c r="AP4534" s="6"/>
      <c r="AQ4534" s="6"/>
      <c r="AR4534" s="6"/>
      <c r="AS4534" s="6"/>
      <c r="AT4534" s="6"/>
      <c r="AU4534" s="6"/>
      <c r="AV4534" s="6"/>
      <c r="AW4534" s="6"/>
      <c r="AX4534" s="6"/>
      <c r="AY4534" s="6"/>
      <c r="BE4534" s="21"/>
      <c r="BJ4534" s="21"/>
      <c r="BP4534" s="21"/>
      <c r="BQ4534" s="21"/>
      <c r="BR4534" s="21"/>
    </row>
    <row r="4535" spans="1:70" x14ac:dyDescent="0.2">
      <c r="A4535" s="2">
        <f t="shared" si="502"/>
        <v>4527</v>
      </c>
      <c r="B4535" s="2">
        <f t="array" ref="B4535">MAX(IF((C4535&gt;=$R$3:$AC$3)*(C4535&lt;=$R$4:$AC$4),$F$3:$Q$3,0))</f>
        <v>7</v>
      </c>
      <c r="C4535" s="2">
        <f t="shared" si="497"/>
        <v>189</v>
      </c>
      <c r="D4535" s="2">
        <f t="shared" si="498"/>
        <v>15</v>
      </c>
      <c r="E4535" s="10">
        <v>1.9547928598150985</v>
      </c>
      <c r="F4535" s="10">
        <v>2.0635777769584092</v>
      </c>
      <c r="G4535" s="10">
        <v>2.0191562705161648</v>
      </c>
      <c r="H4535" s="10">
        <v>2.1494401560570275</v>
      </c>
      <c r="I4535" s="10">
        <v>2.776979726623003</v>
      </c>
      <c r="J4535" s="10">
        <v>3.3718936923654397</v>
      </c>
      <c r="K4535" s="10">
        <v>2.6136941509748288</v>
      </c>
      <c r="L4535" s="10">
        <v>2.6718508510626515</v>
      </c>
      <c r="M4535" s="10">
        <v>2.5451544495146301</v>
      </c>
      <c r="N4535" s="10">
        <v>1.8530739433217795</v>
      </c>
      <c r="O4535" s="10">
        <v>1.5143109688695471</v>
      </c>
      <c r="P4535" s="10">
        <v>1.6822284249753381</v>
      </c>
      <c r="Q4535" s="4">
        <f t="shared" si="499"/>
        <v>7.4837645317898671</v>
      </c>
      <c r="R4535" s="20">
        <f t="array" ref="R4535">MAX(IF((EOL_MOD_TYPE=$AF$1)*(EOL_MOD_MIN&lt;=$Q4535)*(EOL_MOD_MAX&gt;$Q4535),EOL_MOD_A,0))*($Q4535-MAX(IF((EOL_MOD_TYPE=$AF$1)*(EOL_MOD_MIN&lt;=$Q4535)*(EOL_MOD_MAX&gt;$Q4535),EOL_MOD_MIN,0)))+MAX(IF((EOL_MOD_TYPE=$AF$1)*(EOL_MOD_MIN&lt;=$Q4535)*(EOL_MOD_MAX&gt;$Q4535),EOL_MOD_B,0))</f>
        <v>1055.3635354691276</v>
      </c>
      <c r="S4535" s="3">
        <f t="shared" si="500"/>
        <v>36.503639917200147</v>
      </c>
      <c r="T4535" s="4"/>
      <c r="U4535" s="6"/>
      <c r="V4535" s="6">
        <v>9.3883333333333301</v>
      </c>
      <c r="W4535" s="20">
        <f t="array" ref="W4535">MAX(IF((EOL_MOD_TYPE=$AF$1)*(EOL_MOD_MIN&lt;=$V4535)*(EOL_MOD_MAX&gt;$V4535),EOL_MOD_A,0))*($V4535-MAX(IF((EOL_MOD_TYPE=$AF$1)*(EOL_MOD_MIN&lt;=$V4535)*(EOL_MOD_MAX&gt;$V4535),EOL_MOD_MIN,0)))+MAX(IF((EOL_MOD_TYPE=$AF$1)*(EOL_MOD_MIN&lt;=$V4535)*(EOL_MOD_MAX&gt;$V4535),EOL_MOD_B,0))</f>
        <v>2090.3571428571422</v>
      </c>
      <c r="X4535" s="3">
        <f t="shared" si="501"/>
        <v>72.302710750078404</v>
      </c>
      <c r="Y4535" s="6"/>
      <c r="Z4535" s="6">
        <f t="shared" ca="1" si="496"/>
        <v>2.4714563571956836</v>
      </c>
      <c r="AA4535" s="6">
        <v>7.8923000439999997</v>
      </c>
      <c r="AB4535" s="6"/>
      <c r="AC4535" s="6"/>
      <c r="AD4535" s="6"/>
      <c r="AE4535" s="6"/>
      <c r="AF4535" s="6"/>
      <c r="AG4535" s="6"/>
      <c r="AH4535" s="6"/>
      <c r="AI4535" s="6"/>
      <c r="AJ4535" s="6"/>
      <c r="AK4535" s="6"/>
      <c r="AL4535" s="6"/>
      <c r="AM4535" s="6"/>
      <c r="AN4535" s="6"/>
      <c r="AO4535" s="6"/>
      <c r="AP4535" s="6"/>
      <c r="AQ4535" s="6"/>
      <c r="AR4535" s="6"/>
      <c r="AS4535" s="6"/>
      <c r="AT4535" s="6"/>
      <c r="AU4535" s="6"/>
      <c r="AV4535" s="6"/>
      <c r="AW4535" s="6"/>
      <c r="AX4535" s="6"/>
      <c r="AY4535" s="6"/>
      <c r="BE4535" s="21"/>
      <c r="BJ4535" s="21"/>
      <c r="BP4535" s="21"/>
      <c r="BQ4535" s="21"/>
      <c r="BR4535" s="21"/>
    </row>
    <row r="4536" spans="1:70" x14ac:dyDescent="0.2">
      <c r="A4536" s="2">
        <f t="shared" si="502"/>
        <v>4528</v>
      </c>
      <c r="B4536" s="2">
        <f t="array" ref="B4536">MAX(IF((C4536&gt;=$R$3:$AC$3)*(C4536&lt;=$R$4:$AC$4),$F$3:$Q$3,0))</f>
        <v>7</v>
      </c>
      <c r="C4536" s="2">
        <f t="shared" si="497"/>
        <v>189</v>
      </c>
      <c r="D4536" s="2">
        <f t="shared" si="498"/>
        <v>16</v>
      </c>
      <c r="E4536" s="10">
        <v>7.2561542706861992</v>
      </c>
      <c r="F4536" s="10">
        <v>7.65996183380076</v>
      </c>
      <c r="G4536" s="10">
        <v>7.4950700387122016</v>
      </c>
      <c r="H4536" s="10">
        <v>7.9786813675147554</v>
      </c>
      <c r="I4536" s="10">
        <v>10.308096431685607</v>
      </c>
      <c r="J4536" s="10">
        <v>12.516405865361964</v>
      </c>
      <c r="K4536" s="10">
        <v>9.7019834509000038</v>
      </c>
      <c r="L4536" s="10">
        <v>9.9178600260534377</v>
      </c>
      <c r="M4536" s="10">
        <v>9.4475653702502616</v>
      </c>
      <c r="N4536" s="10">
        <v>6.8785755688730648</v>
      </c>
      <c r="O4536" s="10">
        <v>5.6210937894202599</v>
      </c>
      <c r="P4536" s="10">
        <v>6.2444002232078635</v>
      </c>
      <c r="Q4536" s="4">
        <f t="shared" si="499"/>
        <v>7.0813697979999999</v>
      </c>
      <c r="R4536" s="20">
        <f t="array" ref="R4536">MAX(IF((EOL_MOD_TYPE=$AF$1)*(EOL_MOD_MIN&lt;=$Q4536)*(EOL_MOD_MAX&gt;$Q4536),EOL_MOD_A,0))*($Q4536-MAX(IF((EOL_MOD_TYPE=$AF$1)*(EOL_MOD_MIN&lt;=$Q4536)*(EOL_MOD_MAX&gt;$Q4536),EOL_MOD_MIN,0)))+MAX(IF((EOL_MOD_TYPE=$AF$1)*(EOL_MOD_MIN&lt;=$Q4536)*(EOL_MOD_MAX&gt;$Q4536),EOL_MOD_B,0))</f>
        <v>822.15749656818173</v>
      </c>
      <c r="S4536" s="3">
        <f t="shared" si="500"/>
        <v>28.437349028371422</v>
      </c>
      <c r="T4536" s="4"/>
      <c r="U4536" s="6"/>
      <c r="V4536" s="6">
        <v>8.9666666666666703</v>
      </c>
      <c r="W4536" s="20">
        <f t="array" ref="W4536">MAX(IF((EOL_MOD_TYPE=$AF$1)*(EOL_MOD_MIN&lt;=$V4536)*(EOL_MOD_MAX&gt;$V4536),EOL_MOD_A,0))*($V4536-MAX(IF((EOL_MOD_TYPE=$AF$1)*(EOL_MOD_MIN&lt;=$V4536)*(EOL_MOD_MAX&gt;$V4536),EOL_MOD_MIN,0)))+MAX(IF((EOL_MOD_TYPE=$AF$1)*(EOL_MOD_MIN&lt;=$V4536)*(EOL_MOD_MAX&gt;$V4536),EOL_MOD_B,0))</f>
        <v>1914.7727272727298</v>
      </c>
      <c r="X4536" s="3">
        <f t="shared" si="501"/>
        <v>66.2294762046795</v>
      </c>
      <c r="Y4536" s="6"/>
      <c r="Z4536" s="6">
        <f t="shared" ca="1" si="496"/>
        <v>9.1739994399080906</v>
      </c>
      <c r="AA4536" s="6">
        <v>7.0813697979999999</v>
      </c>
      <c r="AB4536" s="6"/>
      <c r="AC4536" s="6"/>
      <c r="AD4536" s="6"/>
      <c r="AE4536" s="6"/>
      <c r="AF4536" s="6"/>
      <c r="AG4536" s="6"/>
      <c r="AH4536" s="6"/>
      <c r="AI4536" s="6"/>
      <c r="AJ4536" s="6"/>
      <c r="AK4536" s="6"/>
      <c r="AL4536" s="6"/>
      <c r="AM4536" s="6"/>
      <c r="AN4536" s="6"/>
      <c r="AO4536" s="6"/>
      <c r="AP4536" s="6"/>
      <c r="AQ4536" s="6"/>
      <c r="AR4536" s="6"/>
      <c r="AS4536" s="6"/>
      <c r="AT4536" s="6"/>
      <c r="AU4536" s="6"/>
      <c r="AV4536" s="6"/>
      <c r="AW4536" s="6"/>
      <c r="AX4536" s="6"/>
      <c r="AY4536" s="6"/>
      <c r="BE4536" s="21"/>
      <c r="BJ4536" s="21"/>
      <c r="BP4536" s="21"/>
      <c r="BQ4536" s="21"/>
      <c r="BR4536" s="21"/>
    </row>
    <row r="4537" spans="1:70" x14ac:dyDescent="0.2">
      <c r="A4537" s="2">
        <f t="shared" si="502"/>
        <v>4529</v>
      </c>
      <c r="B4537" s="2">
        <f t="array" ref="B4537">MAX(IF((C4537&gt;=$R$3:$AC$3)*(C4537&lt;=$R$4:$AC$4),$F$3:$Q$3,0))</f>
        <v>7</v>
      </c>
      <c r="C4537" s="2">
        <f t="shared" si="497"/>
        <v>189</v>
      </c>
      <c r="D4537" s="2">
        <f t="shared" si="498"/>
        <v>17</v>
      </c>
      <c r="E4537" s="10">
        <v>4.798408667239622</v>
      </c>
      <c r="F4537" s="10">
        <v>5.0654418143398114</v>
      </c>
      <c r="G4537" s="10">
        <v>4.9564008279999756</v>
      </c>
      <c r="H4537" s="10">
        <v>5.2762072578434243</v>
      </c>
      <c r="I4537" s="10">
        <v>6.8166217827483511</v>
      </c>
      <c r="J4537" s="10">
        <v>8.276950592088502</v>
      </c>
      <c r="K4537" s="10">
        <v>6.41580646490464</v>
      </c>
      <c r="L4537" s="10">
        <v>6.5585630809615756</v>
      </c>
      <c r="M4537" s="10">
        <v>6.2475628088644068</v>
      </c>
      <c r="N4537" s="10">
        <v>4.5487203547040762</v>
      </c>
      <c r="O4537" s="10">
        <v>3.7171625839716707</v>
      </c>
      <c r="P4537" s="10">
        <v>4.1293477281485735</v>
      </c>
      <c r="Q4537" s="4">
        <f t="shared" si="499"/>
        <v>5.5313270807666459</v>
      </c>
      <c r="R4537" s="20">
        <f t="array" ref="R4537">MAX(IF((EOL_MOD_TYPE=$AF$1)*(EOL_MOD_MIN&lt;=$Q4537)*(EOL_MOD_MAX&gt;$Q4537),EOL_MOD_A,0))*($Q4537-MAX(IF((EOL_MOD_TYPE=$AF$1)*(EOL_MOD_MIN&lt;=$Q4537)*(EOL_MOD_MAX&gt;$Q4537),EOL_MOD_MIN,0)))+MAX(IF((EOL_MOD_TYPE=$AF$1)*(EOL_MOD_MIN&lt;=$Q4537)*(EOL_MOD_MAX&gt;$Q4537),EOL_MOD_B,0))</f>
        <v>260.96447826832605</v>
      </c>
      <c r="S4537" s="3">
        <f t="shared" si="500"/>
        <v>9.0264188838516546</v>
      </c>
      <c r="T4537" s="4"/>
      <c r="U4537" s="6"/>
      <c r="V4537" s="6">
        <v>8.7650000000000006</v>
      </c>
      <c r="W4537" s="20">
        <f t="array" ref="W4537">MAX(IF((EOL_MOD_TYPE=$AF$1)*(EOL_MOD_MIN&lt;=$V4537)*(EOL_MOD_MAX&gt;$V4537),EOL_MOD_A,0))*($V4537-MAX(IF((EOL_MOD_TYPE=$AF$1)*(EOL_MOD_MIN&lt;=$V4537)*(EOL_MOD_MAX&gt;$V4537),EOL_MOD_MIN,0)))+MAX(IF((EOL_MOD_TYPE=$AF$1)*(EOL_MOD_MIN&lt;=$V4537)*(EOL_MOD_MAX&gt;$V4537),EOL_MOD_B,0))</f>
        <v>1797.8977272727279</v>
      </c>
      <c r="X4537" s="3">
        <f t="shared" si="501"/>
        <v>62.186923309930911</v>
      </c>
      <c r="Y4537" s="6"/>
      <c r="Z4537" s="6">
        <f t="shared" ca="1" si="496"/>
        <v>6.0666569071640559</v>
      </c>
      <c r="AA4537" s="6">
        <v>5.2590962279999998</v>
      </c>
      <c r="AB4537" s="6"/>
      <c r="AC4537" s="6"/>
      <c r="AD4537" s="6"/>
      <c r="AE4537" s="6"/>
      <c r="AF4537" s="6"/>
      <c r="AG4537" s="6"/>
      <c r="AH4537" s="6"/>
      <c r="AI4537" s="6"/>
      <c r="AJ4537" s="6"/>
      <c r="AK4537" s="6"/>
      <c r="AL4537" s="6"/>
      <c r="AM4537" s="6"/>
      <c r="AN4537" s="6"/>
      <c r="AO4537" s="6"/>
      <c r="AP4537" s="6"/>
      <c r="AQ4537" s="6"/>
      <c r="AR4537" s="6"/>
      <c r="AS4537" s="6"/>
      <c r="AT4537" s="6"/>
      <c r="AU4537" s="6"/>
      <c r="AV4537" s="6"/>
      <c r="AW4537" s="6"/>
      <c r="AX4537" s="6"/>
      <c r="AY4537" s="6"/>
      <c r="BE4537" s="21"/>
      <c r="BJ4537" s="21"/>
      <c r="BP4537" s="21"/>
      <c r="BQ4537" s="21"/>
      <c r="BR4537" s="21"/>
    </row>
    <row r="4538" spans="1:70" x14ac:dyDescent="0.2">
      <c r="A4538" s="2">
        <f t="shared" si="502"/>
        <v>4530</v>
      </c>
      <c r="B4538" s="2">
        <f t="array" ref="B4538">MAX(IF((C4538&gt;=$R$3:$AC$3)*(C4538&lt;=$R$4:$AC$4),$F$3:$Q$3,0))</f>
        <v>7</v>
      </c>
      <c r="C4538" s="2">
        <f t="shared" si="497"/>
        <v>189</v>
      </c>
      <c r="D4538" s="2">
        <f t="shared" si="498"/>
        <v>18</v>
      </c>
      <c r="E4538" s="10">
        <v>2.4059152361149732</v>
      </c>
      <c r="F4538" s="10">
        <v>2.5398052737731587</v>
      </c>
      <c r="G4538" s="10">
        <v>2.4851322793308297</v>
      </c>
      <c r="H4538" s="10">
        <v>2.6454827654036457</v>
      </c>
      <c r="I4538" s="10">
        <v>3.4178444028574164</v>
      </c>
      <c r="J4538" s="10">
        <v>4.1500511771816777</v>
      </c>
      <c r="K4538" s="10">
        <v>3.2168761763175957</v>
      </c>
      <c r="L4538" s="10">
        <v>3.2884541392311171</v>
      </c>
      <c r="M4538" s="10">
        <v>3.1325190480449554</v>
      </c>
      <c r="N4538" s="10">
        <v>2.2807218736757777</v>
      </c>
      <c r="O4538" s="10">
        <v>1.8637799979297476</v>
      </c>
      <c r="P4538" s="10">
        <v>2.0704490391154233</v>
      </c>
      <c r="Q4538" s="4">
        <f t="shared" si="499"/>
        <v>4.6233660737000006</v>
      </c>
      <c r="R4538" s="20">
        <f t="array" ref="R4538">MAX(IF((EOL_MOD_TYPE=$AF$1)*(EOL_MOD_MIN&lt;=$Q4538)*(EOL_MOD_MAX&gt;$Q4538),EOL_MOD_A,0))*($Q4538-MAX(IF((EOL_MOD_TYPE=$AF$1)*(EOL_MOD_MIN&lt;=$Q4538)*(EOL_MOD_MAX&gt;$Q4538),EOL_MOD_MIN,0)))+MAX(IF((EOL_MOD_TYPE=$AF$1)*(EOL_MOD_MIN&lt;=$Q4538)*(EOL_MOD_MAX&gt;$Q4538),EOL_MOD_B,0))</f>
        <v>162.33660737000008</v>
      </c>
      <c r="S4538" s="3">
        <f t="shared" si="500"/>
        <v>5.615010242115507</v>
      </c>
      <c r="T4538" s="4"/>
      <c r="U4538" s="6"/>
      <c r="V4538" s="6">
        <v>8.4550000000000001</v>
      </c>
      <c r="W4538" s="20">
        <f t="array" ref="W4538">MAX(IF((EOL_MOD_TYPE=$AF$1)*(EOL_MOD_MIN&lt;=$V4538)*(EOL_MOD_MAX&gt;$V4538),EOL_MOD_A,0))*($V4538-MAX(IF((EOL_MOD_TYPE=$AF$1)*(EOL_MOD_MIN&lt;=$V4538)*(EOL_MOD_MAX&gt;$V4538),EOL_MOD_MIN,0)))+MAX(IF((EOL_MOD_TYPE=$AF$1)*(EOL_MOD_MIN&lt;=$V4538)*(EOL_MOD_MAX&gt;$V4538),EOL_MOD_B,0))</f>
        <v>1618.2386363636367</v>
      </c>
      <c r="X4538" s="3">
        <f t="shared" si="501"/>
        <v>55.972751091557114</v>
      </c>
      <c r="Y4538" s="6"/>
      <c r="Z4538" s="6">
        <f t="shared" ca="1" si="496"/>
        <v>3.041813087926228</v>
      </c>
      <c r="AA4538" s="6">
        <v>4.203060067</v>
      </c>
      <c r="AB4538" s="6"/>
      <c r="AC4538" s="6"/>
      <c r="AD4538" s="6"/>
      <c r="AE4538" s="6"/>
      <c r="AF4538" s="6"/>
      <c r="AG4538" s="6"/>
      <c r="AH4538" s="6"/>
      <c r="AI4538" s="6"/>
      <c r="AJ4538" s="6"/>
      <c r="AK4538" s="6"/>
      <c r="AL4538" s="6"/>
      <c r="AM4538" s="6"/>
      <c r="AN4538" s="6"/>
      <c r="AO4538" s="6"/>
      <c r="AP4538" s="6"/>
      <c r="AQ4538" s="6"/>
      <c r="AR4538" s="6"/>
      <c r="AS4538" s="6"/>
      <c r="AT4538" s="6"/>
      <c r="AU4538" s="6"/>
      <c r="AV4538" s="6"/>
      <c r="AW4538" s="6"/>
      <c r="AX4538" s="6"/>
      <c r="AY4538" s="6"/>
      <c r="BE4538" s="21"/>
      <c r="BJ4538" s="21"/>
      <c r="BP4538" s="21"/>
      <c r="BQ4538" s="21"/>
      <c r="BR4538" s="21"/>
    </row>
    <row r="4539" spans="1:70" x14ac:dyDescent="0.2">
      <c r="A4539" s="2">
        <f t="shared" si="502"/>
        <v>4531</v>
      </c>
      <c r="B4539" s="2">
        <f t="array" ref="B4539">MAX(IF((C4539&gt;=$R$3:$AC$3)*(C4539&lt;=$R$4:$AC$4),$F$3:$Q$3,0))</f>
        <v>7</v>
      </c>
      <c r="C4539" s="2">
        <f t="shared" si="497"/>
        <v>189</v>
      </c>
      <c r="D4539" s="2">
        <f t="shared" si="498"/>
        <v>19</v>
      </c>
      <c r="E4539" s="10">
        <v>1.8790456262745239</v>
      </c>
      <c r="F4539" s="10">
        <v>1.9836151829599875</v>
      </c>
      <c r="G4539" s="10">
        <v>1.9409149874002798</v>
      </c>
      <c r="H4539" s="10">
        <v>2.0661504383435396</v>
      </c>
      <c r="I4539" s="10">
        <v>2.669373168294439</v>
      </c>
      <c r="J4539" s="10">
        <v>3.2412345190892724</v>
      </c>
      <c r="K4539" s="10">
        <v>2.5124148260256622</v>
      </c>
      <c r="L4539" s="10">
        <v>2.5683179834317715</v>
      </c>
      <c r="M4539" s="10">
        <v>2.446531003293094</v>
      </c>
      <c r="N4539" s="10">
        <v>1.7812682662916184</v>
      </c>
      <c r="O4539" s="10">
        <v>1.4556321855723413</v>
      </c>
      <c r="P4539" s="10">
        <v>1.6170429252762788</v>
      </c>
      <c r="Q4539" s="4">
        <f t="shared" si="499"/>
        <v>2.8209730668882487</v>
      </c>
      <c r="R4539" s="20">
        <f t="array" ref="R4539">MAX(IF((EOL_MOD_TYPE=$AF$1)*(EOL_MOD_MIN&lt;=$Q4539)*(EOL_MOD_MAX&gt;$Q4539),EOL_MOD_A,0))*($Q4539-MAX(IF((EOL_MOD_TYPE=$AF$1)*(EOL_MOD_MIN&lt;=$Q4539)*(EOL_MOD_MAX&gt;$Q4539),EOL_MOD_MIN,0)))+MAX(IF((EOL_MOD_TYPE=$AF$1)*(EOL_MOD_MIN&lt;=$Q4539)*(EOL_MOD_MAX&gt;$Q4539),EOL_MOD_B,0))</f>
        <v>0</v>
      </c>
      <c r="S4539" s="3">
        <f t="shared" si="500"/>
        <v>0</v>
      </c>
      <c r="T4539" s="4"/>
      <c r="U4539" s="6"/>
      <c r="V4539" s="6">
        <v>8.2416666666666707</v>
      </c>
      <c r="W4539" s="20">
        <f t="array" ref="W4539">MAX(IF((EOL_MOD_TYPE=$AF$1)*(EOL_MOD_MIN&lt;=$V4539)*(EOL_MOD_MAX&gt;$V4539),EOL_MOD_A,0))*($V4539-MAX(IF((EOL_MOD_TYPE=$AF$1)*(EOL_MOD_MIN&lt;=$V4539)*(EOL_MOD_MAX&gt;$V4539),EOL_MOD_MIN,0)))+MAX(IF((EOL_MOD_TYPE=$AF$1)*(EOL_MOD_MIN&lt;=$V4539)*(EOL_MOD_MAX&gt;$V4539),EOL_MOD_B,0))</f>
        <v>1494.6022727272752</v>
      </c>
      <c r="X4539" s="3">
        <f t="shared" si="501"/>
        <v>51.696331500418253</v>
      </c>
      <c r="Y4539" s="6"/>
      <c r="Z4539" s="6">
        <f t="shared" ca="1" si="496"/>
        <v>2.375688674735688</v>
      </c>
      <c r="AA4539" s="6">
        <v>2.4714563569999899</v>
      </c>
      <c r="AB4539" s="6"/>
      <c r="AC4539" s="6"/>
      <c r="AD4539" s="6"/>
      <c r="AE4539" s="6"/>
      <c r="AF4539" s="6"/>
      <c r="AG4539" s="6"/>
      <c r="AH4539" s="6"/>
      <c r="AI4539" s="6"/>
      <c r="AJ4539" s="6"/>
      <c r="AK4539" s="6"/>
      <c r="AL4539" s="6"/>
      <c r="AM4539" s="6"/>
      <c r="AN4539" s="6"/>
      <c r="AO4539" s="6"/>
      <c r="AP4539" s="6"/>
      <c r="AQ4539" s="6"/>
      <c r="AR4539" s="6"/>
      <c r="AS4539" s="6"/>
      <c r="AT4539" s="6"/>
      <c r="AU4539" s="6"/>
      <c r="AV4539" s="6"/>
      <c r="AW4539" s="6"/>
      <c r="AX4539" s="6"/>
      <c r="AY4539" s="6"/>
      <c r="BE4539" s="21"/>
      <c r="BJ4539" s="21"/>
      <c r="BP4539" s="21"/>
      <c r="BQ4539" s="21"/>
      <c r="BR4539" s="21"/>
    </row>
    <row r="4540" spans="1:70" x14ac:dyDescent="0.2">
      <c r="A4540" s="2">
        <f t="shared" si="502"/>
        <v>4532</v>
      </c>
      <c r="B4540" s="2">
        <f t="array" ref="B4540">MAX(IF((C4540&gt;=$R$3:$AC$3)*(C4540&lt;=$R$4:$AC$4),$F$3:$Q$3,0))</f>
        <v>7</v>
      </c>
      <c r="C4540" s="2">
        <f t="shared" si="497"/>
        <v>189</v>
      </c>
      <c r="D4540" s="2">
        <f t="shared" si="498"/>
        <v>20</v>
      </c>
      <c r="E4540" s="10">
        <v>8.1088262146514545</v>
      </c>
      <c r="F4540" s="10">
        <v>8.5600852743831357</v>
      </c>
      <c r="G4540" s="10">
        <v>8.3758170159205712</v>
      </c>
      <c r="H4540" s="10">
        <v>8.9162575956556172</v>
      </c>
      <c r="I4540" s="10">
        <v>11.519402627103018</v>
      </c>
      <c r="J4540" s="10">
        <v>13.987210884460193</v>
      </c>
      <c r="K4540" s="10">
        <v>10.842065205062505</v>
      </c>
      <c r="L4540" s="10">
        <v>11.083309473917859</v>
      </c>
      <c r="M4540" s="10">
        <v>10.557750411730687</v>
      </c>
      <c r="N4540" s="10">
        <v>7.686878174251417</v>
      </c>
      <c r="O4540" s="10">
        <v>6.2816294932983885</v>
      </c>
      <c r="P4540" s="10">
        <v>6.978180773978349</v>
      </c>
      <c r="Q4540" s="4">
        <f t="shared" si="499"/>
        <v>4.519735252789074</v>
      </c>
      <c r="R4540" s="20">
        <f t="array" ref="R4540">MAX(IF((EOL_MOD_TYPE=$AF$1)*(EOL_MOD_MIN&lt;=$Q4540)*(EOL_MOD_MAX&gt;$Q4540),EOL_MOD_A,0))*($Q4540-MAX(IF((EOL_MOD_TYPE=$AF$1)*(EOL_MOD_MIN&lt;=$Q4540)*(EOL_MOD_MAX&gt;$Q4540),EOL_MOD_MIN,0)))+MAX(IF((EOL_MOD_TYPE=$AF$1)*(EOL_MOD_MIN&lt;=$Q4540)*(EOL_MOD_MAX&gt;$Q4540),EOL_MOD_B,0))</f>
        <v>151.9735252789074</v>
      </c>
      <c r="S4540" s="3">
        <f t="shared" si="500"/>
        <v>5.2565648303006336</v>
      </c>
      <c r="T4540" s="4"/>
      <c r="U4540" s="6"/>
      <c r="V4540" s="6">
        <v>7.84</v>
      </c>
      <c r="W4540" s="20">
        <f t="array" ref="W4540">MAX(IF((EOL_MOD_TYPE=$AF$1)*(EOL_MOD_MIN&lt;=$V4540)*(EOL_MOD_MAX&gt;$V4540),EOL_MOD_A,0))*($V4540-MAX(IF((EOL_MOD_TYPE=$AF$1)*(EOL_MOD_MIN&lt;=$V4540)*(EOL_MOD_MAX&gt;$V4540),EOL_MOD_MIN,0)))+MAX(IF((EOL_MOD_TYPE=$AF$1)*(EOL_MOD_MIN&lt;=$V4540)*(EOL_MOD_MAX&gt;$V4540),EOL_MOD_B,0))</f>
        <v>1261.818181818182</v>
      </c>
      <c r="X4540" s="3">
        <f t="shared" si="501"/>
        <v>43.644635238976875</v>
      </c>
      <c r="Y4540" s="6"/>
      <c r="Z4540" s="6">
        <f t="shared" ca="1" si="496"/>
        <v>10.252037701575707</v>
      </c>
      <c r="AA4540" s="6">
        <v>3.8524681889999899</v>
      </c>
      <c r="AB4540" s="6"/>
      <c r="AC4540" s="6"/>
      <c r="AD4540" s="6"/>
      <c r="AE4540" s="6"/>
      <c r="AF4540" s="6"/>
      <c r="AG4540" s="6"/>
      <c r="AH4540" s="6"/>
      <c r="AI4540" s="6"/>
      <c r="AJ4540" s="6"/>
      <c r="AK4540" s="6"/>
      <c r="AL4540" s="6"/>
      <c r="AM4540" s="6"/>
      <c r="AN4540" s="6"/>
      <c r="AO4540" s="6"/>
      <c r="AP4540" s="6"/>
      <c r="AQ4540" s="6"/>
      <c r="AR4540" s="6"/>
      <c r="AS4540" s="6"/>
      <c r="AT4540" s="6"/>
      <c r="AU4540" s="6"/>
      <c r="AV4540" s="6"/>
      <c r="AW4540" s="6"/>
      <c r="AX4540" s="6"/>
      <c r="AY4540" s="6"/>
      <c r="BE4540" s="21"/>
      <c r="BJ4540" s="21"/>
      <c r="BP4540" s="21"/>
      <c r="BQ4540" s="21"/>
      <c r="BR4540" s="21"/>
    </row>
    <row r="4541" spans="1:70" x14ac:dyDescent="0.2">
      <c r="A4541" s="2">
        <f t="shared" si="502"/>
        <v>4533</v>
      </c>
      <c r="B4541" s="2">
        <f t="array" ref="B4541">MAX(IF((C4541&gt;=$R$3:$AC$3)*(C4541&lt;=$R$4:$AC$4),$F$3:$Q$3,0))</f>
        <v>7</v>
      </c>
      <c r="C4541" s="2">
        <f t="shared" si="497"/>
        <v>189</v>
      </c>
      <c r="D4541" s="2">
        <f t="shared" si="498"/>
        <v>21</v>
      </c>
      <c r="E4541" s="10">
        <v>6.1900569754040831</v>
      </c>
      <c r="F4541" s="10">
        <v>6.5345358452754416</v>
      </c>
      <c r="G4541" s="10">
        <v>6.3938704778785178</v>
      </c>
      <c r="H4541" s="10">
        <v>6.806428090019196</v>
      </c>
      <c r="I4541" s="10">
        <v>8.7935980741020376</v>
      </c>
      <c r="J4541" s="10">
        <v>10.677455652627067</v>
      </c>
      <c r="K4541" s="10">
        <v>8.2765371428382242</v>
      </c>
      <c r="L4541" s="10">
        <v>8.4606964440335251</v>
      </c>
      <c r="M4541" s="10">
        <v>8.05949897688342</v>
      </c>
      <c r="N4541" s="10">
        <v>5.8679533389965037</v>
      </c>
      <c r="O4541" s="10">
        <v>4.7952247874838765</v>
      </c>
      <c r="P4541" s="10">
        <v>5.3269530548758981</v>
      </c>
      <c r="Q4541" s="4">
        <f t="shared" si="499"/>
        <v>2.609415434317961</v>
      </c>
      <c r="R4541" s="20">
        <f t="array" ref="R4541">MAX(IF((EOL_MOD_TYPE=$AF$1)*(EOL_MOD_MIN&lt;=$Q4541)*(EOL_MOD_MAX&gt;$Q4541),EOL_MOD_A,0))*($Q4541-MAX(IF((EOL_MOD_TYPE=$AF$1)*(EOL_MOD_MIN&lt;=$Q4541)*(EOL_MOD_MAX&gt;$Q4541),EOL_MOD_MIN,0)))+MAX(IF((EOL_MOD_TYPE=$AF$1)*(EOL_MOD_MIN&lt;=$Q4541)*(EOL_MOD_MAX&gt;$Q4541),EOL_MOD_B,0))</f>
        <v>0</v>
      </c>
      <c r="S4541" s="3">
        <f t="shared" si="500"/>
        <v>0</v>
      </c>
      <c r="T4541" s="4"/>
      <c r="U4541" s="6"/>
      <c r="V4541" s="6">
        <v>8.3983333333333299</v>
      </c>
      <c r="W4541" s="20">
        <f t="array" ref="W4541">MAX(IF((EOL_MOD_TYPE=$AF$1)*(EOL_MOD_MIN&lt;=$V4541)*(EOL_MOD_MAX&gt;$V4541),EOL_MOD_A,0))*($V4541-MAX(IF((EOL_MOD_TYPE=$AF$1)*(EOL_MOD_MIN&lt;=$V4541)*(EOL_MOD_MAX&gt;$V4541),EOL_MOD_MIN,0)))+MAX(IF((EOL_MOD_TYPE=$AF$1)*(EOL_MOD_MIN&lt;=$V4541)*(EOL_MOD_MAX&gt;$V4541),EOL_MOD_B,0))</f>
        <v>1585.3977272727257</v>
      </c>
      <c r="X4541" s="3">
        <f t="shared" si="501"/>
        <v>54.836827137660762</v>
      </c>
      <c r="Y4541" s="6"/>
      <c r="Z4541" s="6">
        <f t="shared" ca="1" si="496"/>
        <v>7.8261262242962113</v>
      </c>
      <c r="AA4541" s="6">
        <v>2.1869325150000001</v>
      </c>
      <c r="AB4541" s="6"/>
      <c r="AC4541" s="6"/>
      <c r="AD4541" s="6"/>
      <c r="AE4541" s="6"/>
      <c r="AF4541" s="6"/>
      <c r="AG4541" s="6"/>
      <c r="AH4541" s="6"/>
      <c r="AI4541" s="6"/>
      <c r="AJ4541" s="6"/>
      <c r="AK4541" s="6"/>
      <c r="AL4541" s="6"/>
      <c r="AM4541" s="6"/>
      <c r="AN4541" s="6"/>
      <c r="AO4541" s="6"/>
      <c r="AP4541" s="6"/>
      <c r="AQ4541" s="6"/>
      <c r="AR4541" s="6"/>
      <c r="AS4541" s="6"/>
      <c r="AT4541" s="6"/>
      <c r="AU4541" s="6"/>
      <c r="AV4541" s="6"/>
      <c r="AW4541" s="6"/>
      <c r="AX4541" s="6"/>
      <c r="AY4541" s="6"/>
      <c r="BE4541" s="21"/>
      <c r="BJ4541" s="21"/>
      <c r="BP4541" s="21"/>
      <c r="BQ4541" s="21"/>
      <c r="BR4541" s="21"/>
    </row>
    <row r="4542" spans="1:70" x14ac:dyDescent="0.2">
      <c r="A4542" s="2">
        <f t="shared" si="502"/>
        <v>4534</v>
      </c>
      <c r="B4542" s="2">
        <f t="array" ref="B4542">MAX(IF((C4542&gt;=$R$3:$AC$3)*(C4542&lt;=$R$4:$AC$4),$F$3:$Q$3,0))</f>
        <v>7</v>
      </c>
      <c r="C4542" s="2">
        <f t="shared" si="497"/>
        <v>189</v>
      </c>
      <c r="D4542" s="2">
        <f t="shared" si="498"/>
        <v>22</v>
      </c>
      <c r="E4542" s="10">
        <v>5.8142010126908392</v>
      </c>
      <c r="F4542" s="10">
        <v>6.1377633647039085</v>
      </c>
      <c r="G4542" s="10">
        <v>6.005639100772342</v>
      </c>
      <c r="H4542" s="10">
        <v>6.3931465010810546</v>
      </c>
      <c r="I4542" s="10">
        <v>8.2596569031261104</v>
      </c>
      <c r="J4542" s="10">
        <v>10.029127957164434</v>
      </c>
      <c r="K4542" s="10">
        <v>7.7739915526903545</v>
      </c>
      <c r="L4542" s="10">
        <v>7.9469688289514107</v>
      </c>
      <c r="M4542" s="10">
        <v>7.5701317935150989</v>
      </c>
      <c r="N4542" s="10">
        <v>5.511655285497417</v>
      </c>
      <c r="O4542" s="10">
        <v>4.5040620669972027</v>
      </c>
      <c r="P4542" s="10">
        <v>5.0035041630928072</v>
      </c>
      <c r="Q4542" s="4">
        <f t="shared" si="499"/>
        <v>2.9542461275999998</v>
      </c>
      <c r="R4542" s="20">
        <f t="array" ref="R4542">MAX(IF((EOL_MOD_TYPE=$AF$1)*(EOL_MOD_MIN&lt;=$Q4542)*(EOL_MOD_MAX&gt;$Q4542),EOL_MOD_A,0))*($Q4542-MAX(IF((EOL_MOD_TYPE=$AF$1)*(EOL_MOD_MIN&lt;=$Q4542)*(EOL_MOD_MAX&gt;$Q4542),EOL_MOD_MIN,0)))+MAX(IF((EOL_MOD_TYPE=$AF$1)*(EOL_MOD_MIN&lt;=$Q4542)*(EOL_MOD_MAX&gt;$Q4542),EOL_MOD_B,0))</f>
        <v>0</v>
      </c>
      <c r="S4542" s="3">
        <f t="shared" si="500"/>
        <v>0</v>
      </c>
      <c r="T4542" s="4"/>
      <c r="U4542" s="6"/>
      <c r="V4542" s="6">
        <v>9.0891666666666708</v>
      </c>
      <c r="W4542" s="20">
        <f t="array" ref="W4542">MAX(IF((EOL_MOD_TYPE=$AF$1)*(EOL_MOD_MIN&lt;=$V4542)*(EOL_MOD_MAX&gt;$V4542),EOL_MOD_A,0))*($V4542-MAX(IF((EOL_MOD_TYPE=$AF$1)*(EOL_MOD_MIN&lt;=$V4542)*(EOL_MOD_MAX&gt;$V4542),EOL_MOD_MIN,0)))+MAX(IF((EOL_MOD_TYPE=$AF$1)*(EOL_MOD_MIN&lt;=$V4542)*(EOL_MOD_MAX&gt;$V4542),EOL_MOD_B,0))</f>
        <v>1985.7670454545482</v>
      </c>
      <c r="X4542" s="3">
        <f t="shared" si="501"/>
        <v>68.685076516778835</v>
      </c>
      <c r="Y4542" s="6"/>
      <c r="Z4542" s="6">
        <f t="shared" ca="1" si="496"/>
        <v>7.3509292724690924</v>
      </c>
      <c r="AA4542" s="6">
        <v>2.4618717729999999</v>
      </c>
      <c r="AB4542" s="6"/>
      <c r="AC4542" s="6"/>
      <c r="AD4542" s="6"/>
      <c r="AE4542" s="6"/>
      <c r="AF4542" s="6"/>
      <c r="AG4542" s="6"/>
      <c r="AH4542" s="6"/>
      <c r="AI4542" s="6"/>
      <c r="AJ4542" s="6"/>
      <c r="AK4542" s="6"/>
      <c r="AL4542" s="6"/>
      <c r="AM4542" s="6"/>
      <c r="AN4542" s="6"/>
      <c r="AO4542" s="6"/>
      <c r="AP4542" s="6"/>
      <c r="AQ4542" s="6"/>
      <c r="AR4542" s="6"/>
      <c r="AS4542" s="6"/>
      <c r="AT4542" s="6"/>
      <c r="AU4542" s="6"/>
      <c r="AV4542" s="6"/>
      <c r="AW4542" s="6"/>
      <c r="AX4542" s="6"/>
      <c r="AY4542" s="6"/>
      <c r="BE4542" s="21"/>
      <c r="BJ4542" s="21"/>
      <c r="BP4542" s="21"/>
      <c r="BQ4542" s="21"/>
      <c r="BR4542" s="21"/>
    </row>
    <row r="4543" spans="1:70" x14ac:dyDescent="0.2">
      <c r="A4543" s="2">
        <f t="shared" si="502"/>
        <v>4535</v>
      </c>
      <c r="B4543" s="2">
        <f t="array" ref="B4543">MAX(IF((C4543&gt;=$R$3:$AC$3)*(C4543&lt;=$R$4:$AC$4),$F$3:$Q$3,0))</f>
        <v>7</v>
      </c>
      <c r="C4543" s="2">
        <f t="shared" si="497"/>
        <v>189</v>
      </c>
      <c r="D4543" s="2">
        <f t="shared" si="498"/>
        <v>23</v>
      </c>
      <c r="E4543" s="10">
        <v>2.6667843366840147</v>
      </c>
      <c r="F4543" s="10">
        <v>2.8151918324698806</v>
      </c>
      <c r="G4543" s="10">
        <v>2.754590742693396</v>
      </c>
      <c r="H4543" s="10">
        <v>2.9323277461504116</v>
      </c>
      <c r="I4543" s="10">
        <v>3.7884351792382605</v>
      </c>
      <c r="J4543" s="10">
        <v>4.6000338289624914</v>
      </c>
      <c r="K4543" s="10">
        <v>3.5656763261154945</v>
      </c>
      <c r="L4543" s="10">
        <v>3.6450153599618247</v>
      </c>
      <c r="M4543" s="10">
        <v>3.472172504788694</v>
      </c>
      <c r="N4543" s="10">
        <v>2.5280164811095318</v>
      </c>
      <c r="O4543" s="10">
        <v>2.0658663409646811</v>
      </c>
      <c r="P4543" s="10">
        <v>2.2949441379037943</v>
      </c>
      <c r="Q4543" s="4">
        <f t="shared" si="499"/>
        <v>5.969501074386395</v>
      </c>
      <c r="R4543" s="20">
        <f t="array" ref="R4543">MAX(IF((EOL_MOD_TYPE=$AF$1)*(EOL_MOD_MIN&lt;=$Q4543)*(EOL_MOD_MAX&gt;$Q4543),EOL_MOD_A,0))*($Q4543-MAX(IF((EOL_MOD_TYPE=$AF$1)*(EOL_MOD_MIN&lt;=$Q4543)*(EOL_MOD_MAX&gt;$Q4543),EOL_MOD_MIN,0)))+MAX(IF((EOL_MOD_TYPE=$AF$1)*(EOL_MOD_MIN&lt;=$Q4543)*(EOL_MOD_MAX&gt;$Q4543),EOL_MOD_B,0))</f>
        <v>414.32537603523826</v>
      </c>
      <c r="S4543" s="3">
        <f t="shared" si="500"/>
        <v>14.330971108098625</v>
      </c>
      <c r="T4543" s="4"/>
      <c r="U4543" s="6"/>
      <c r="V4543" s="6">
        <v>8.8841666666666708</v>
      </c>
      <c r="W4543" s="20">
        <f t="array" ref="W4543">MAX(IF((EOL_MOD_TYPE=$AF$1)*(EOL_MOD_MIN&lt;=$V4543)*(EOL_MOD_MAX&gt;$V4543),EOL_MOD_A,0))*($V4543-MAX(IF((EOL_MOD_TYPE=$AF$1)*(EOL_MOD_MIN&lt;=$V4543)*(EOL_MOD_MAX&gt;$V4543),EOL_MOD_MIN,0)))+MAX(IF((EOL_MOD_TYPE=$AF$1)*(EOL_MOD_MIN&lt;=$V4543)*(EOL_MOD_MAX&gt;$V4543),EOL_MOD_B,0))</f>
        <v>1866.96022727273</v>
      </c>
      <c r="X4543" s="3">
        <f t="shared" si="501"/>
        <v>64.575704565918741</v>
      </c>
      <c r="Y4543" s="6"/>
      <c r="Z4543" s="6">
        <f t="shared" ca="1" si="496"/>
        <v>3.3716314590953669</v>
      </c>
      <c r="AA4543" s="6">
        <v>5.0029963899999998</v>
      </c>
      <c r="AB4543" s="6"/>
      <c r="AC4543" s="6"/>
      <c r="AD4543" s="6"/>
      <c r="AE4543" s="6"/>
      <c r="AF4543" s="6"/>
      <c r="AG4543" s="6"/>
      <c r="AH4543" s="6"/>
      <c r="AI4543" s="6"/>
      <c r="AJ4543" s="6"/>
      <c r="AK4543" s="6"/>
      <c r="AL4543" s="6"/>
      <c r="AM4543" s="6"/>
      <c r="AN4543" s="6"/>
      <c r="AO4543" s="6"/>
      <c r="AP4543" s="6"/>
      <c r="AQ4543" s="6"/>
      <c r="AR4543" s="6"/>
      <c r="AS4543" s="6"/>
      <c r="AT4543" s="6"/>
      <c r="AU4543" s="6"/>
      <c r="AV4543" s="6"/>
      <c r="AW4543" s="6"/>
      <c r="AX4543" s="6"/>
      <c r="AY4543" s="6"/>
      <c r="BE4543" s="21"/>
      <c r="BJ4543" s="21"/>
      <c r="BP4543" s="21"/>
      <c r="BQ4543" s="21"/>
      <c r="BR4543" s="21"/>
    </row>
    <row r="4544" spans="1:70" x14ac:dyDescent="0.2">
      <c r="A4544" s="2">
        <f t="shared" si="502"/>
        <v>4536</v>
      </c>
      <c r="B4544" s="2">
        <f t="array" ref="B4544">MAX(IF((C4544&gt;=$R$3:$AC$3)*(C4544&lt;=$R$4:$AC$4),$F$3:$Q$3,0))</f>
        <v>7</v>
      </c>
      <c r="C4544" s="2">
        <f t="shared" si="497"/>
        <v>189</v>
      </c>
      <c r="D4544" s="2">
        <f t="shared" si="498"/>
        <v>24</v>
      </c>
      <c r="E4544" s="10">
        <v>7.8609772068322012</v>
      </c>
      <c r="F4544" s="10">
        <v>8.2984433812234784</v>
      </c>
      <c r="G4544" s="10">
        <v>8.1198073442222665</v>
      </c>
      <c r="H4544" s="10">
        <v>8.6437291753830028</v>
      </c>
      <c r="I4544" s="10">
        <v>11.167308201076315</v>
      </c>
      <c r="J4544" s="10">
        <v>13.559687066819576</v>
      </c>
      <c r="K4544" s="10">
        <v>10.510673825761391</v>
      </c>
      <c r="L4544" s="10">
        <v>10.744544382183514</v>
      </c>
      <c r="M4544" s="10">
        <v>10.235049209968253</v>
      </c>
      <c r="N4544" s="10">
        <v>7.451926150582036</v>
      </c>
      <c r="O4544" s="10">
        <v>6.0896293694593693</v>
      </c>
      <c r="P4544" s="10">
        <v>6.7648903253448704</v>
      </c>
      <c r="Q4544" s="4">
        <f t="shared" si="499"/>
        <v>3.3051970835544719</v>
      </c>
      <c r="R4544" s="20">
        <f t="array" ref="R4544">MAX(IF((EOL_MOD_TYPE=$AF$1)*(EOL_MOD_MIN&lt;=$Q4544)*(EOL_MOD_MAX&gt;$Q4544),EOL_MOD_A,0))*($Q4544-MAX(IF((EOL_MOD_TYPE=$AF$1)*(EOL_MOD_MIN&lt;=$Q4544)*(EOL_MOD_MAX&gt;$Q4544),EOL_MOD_MIN,0)))+MAX(IF((EOL_MOD_TYPE=$AF$1)*(EOL_MOD_MIN&lt;=$Q4544)*(EOL_MOD_MAX&gt;$Q4544),EOL_MOD_B,0))</f>
        <v>30.519708355447193</v>
      </c>
      <c r="S4544" s="3">
        <f t="shared" si="500"/>
        <v>1.0556366661749221</v>
      </c>
      <c r="T4544" s="4"/>
      <c r="U4544" s="6"/>
      <c r="V4544" s="6">
        <v>9.5133333333333301</v>
      </c>
      <c r="W4544" s="20">
        <f t="array" ref="W4544">MAX(IF((EOL_MOD_TYPE=$AF$1)*(EOL_MOD_MIN&lt;=$V4544)*(EOL_MOD_MAX&gt;$V4544),EOL_MOD_A,0))*($V4544-MAX(IF((EOL_MOD_TYPE=$AF$1)*(EOL_MOD_MIN&lt;=$V4544)*(EOL_MOD_MAX&gt;$V4544),EOL_MOD_MIN,0)))+MAX(IF((EOL_MOD_TYPE=$AF$1)*(EOL_MOD_MIN&lt;=$V4544)*(EOL_MOD_MAX&gt;$V4544),EOL_MOD_B,0))</f>
        <v>2117.1428571428564</v>
      </c>
      <c r="X4544" s="3">
        <f t="shared" si="501"/>
        <v>73.229193460868743</v>
      </c>
      <c r="Y4544" s="6"/>
      <c r="Z4544" s="6">
        <f t="shared" ca="1" si="496"/>
        <v>9.9386807118957492</v>
      </c>
      <c r="AA4544" s="6">
        <v>2.8172372739999898</v>
      </c>
      <c r="AB4544" s="6"/>
      <c r="AC4544" s="6"/>
      <c r="AD4544" s="6"/>
      <c r="AE4544" s="6"/>
      <c r="AF4544" s="6"/>
      <c r="AG4544" s="6"/>
      <c r="AH4544" s="6"/>
      <c r="AI4544" s="6"/>
      <c r="AJ4544" s="6"/>
      <c r="AK4544" s="6"/>
      <c r="AL4544" s="6"/>
      <c r="AM4544" s="6"/>
      <c r="AN4544" s="6"/>
      <c r="AO4544" s="6"/>
      <c r="AP4544" s="6"/>
      <c r="AQ4544" s="6"/>
      <c r="AR4544" s="6"/>
      <c r="AS4544" s="6"/>
      <c r="AT4544" s="6"/>
      <c r="AU4544" s="6"/>
      <c r="AV4544" s="6"/>
      <c r="AW4544" s="6"/>
      <c r="AX4544" s="6"/>
      <c r="AY4544" s="6"/>
      <c r="BE4544" s="21"/>
      <c r="BJ4544" s="21"/>
      <c r="BP4544" s="21"/>
      <c r="BQ4544" s="21"/>
      <c r="BR4544" s="21"/>
    </row>
    <row r="4545" spans="1:70" x14ac:dyDescent="0.2">
      <c r="A4545" s="2">
        <f t="shared" si="502"/>
        <v>4537</v>
      </c>
      <c r="B4545" s="2">
        <f t="array" ref="B4545">MAX(IF((C4545&gt;=$R$3:$AC$3)*(C4545&lt;=$R$4:$AC$4),$F$3:$Q$3,0))</f>
        <v>7</v>
      </c>
      <c r="C4545" s="2">
        <f t="shared" si="497"/>
        <v>190</v>
      </c>
      <c r="D4545" s="2">
        <f t="shared" si="498"/>
        <v>1</v>
      </c>
      <c r="E4545" s="10">
        <v>6.3929321168536353</v>
      </c>
      <c r="F4545" s="10">
        <v>6.7487010604237048</v>
      </c>
      <c r="G4545" s="10">
        <v>6.6034254759607514</v>
      </c>
      <c r="H4545" s="10">
        <v>7.0295043988505395</v>
      </c>
      <c r="I4545" s="10">
        <v>9.0818026027877377</v>
      </c>
      <c r="J4545" s="10">
        <v>11.027402403433287</v>
      </c>
      <c r="K4545" s="10">
        <v>8.5477953316138091</v>
      </c>
      <c r="L4545" s="10">
        <v>8.737990335618905</v>
      </c>
      <c r="M4545" s="10">
        <v>8.3236438791750516</v>
      </c>
      <c r="N4545" s="10">
        <v>6.0602717406523423</v>
      </c>
      <c r="O4545" s="10">
        <v>4.9523851998853603</v>
      </c>
      <c r="P4545" s="10">
        <v>5.5015405197081622</v>
      </c>
      <c r="Q4545" s="4">
        <f t="shared" si="499"/>
        <v>1.9144701944791465</v>
      </c>
      <c r="R4545" s="20">
        <f t="array" ref="R4545">MAX(IF((EOL_MOD_TYPE=$AF$1)*(EOL_MOD_MIN&lt;=$Q4545)*(EOL_MOD_MAX&gt;$Q4545),EOL_MOD_A,0))*($Q4545-MAX(IF((EOL_MOD_TYPE=$AF$1)*(EOL_MOD_MIN&lt;=$Q4545)*(EOL_MOD_MAX&gt;$Q4545),EOL_MOD_MIN,0)))+MAX(IF((EOL_MOD_TYPE=$AF$1)*(EOL_MOD_MIN&lt;=$Q4545)*(EOL_MOD_MAX&gt;$Q4545),EOL_MOD_B,0))</f>
        <v>0</v>
      </c>
      <c r="S4545" s="3">
        <f t="shared" si="500"/>
        <v>0</v>
      </c>
      <c r="T4545" s="4"/>
      <c r="U4545" s="6"/>
      <c r="V4545" s="6">
        <v>10.5825</v>
      </c>
      <c r="W4545" s="20">
        <f t="array" ref="W4545">MAX(IF((EOL_MOD_TYPE=$AF$1)*(EOL_MOD_MIN&lt;=$V4545)*(EOL_MOD_MAX&gt;$V4545),EOL_MOD_A,0))*($V4545-MAX(IF((EOL_MOD_TYPE=$AF$1)*(EOL_MOD_MIN&lt;=$V4545)*(EOL_MOD_MAX&gt;$V4545),EOL_MOD_MIN,0)))+MAX(IF((EOL_MOD_TYPE=$AF$1)*(EOL_MOD_MIN&lt;=$V4545)*(EOL_MOD_MAX&gt;$V4545),EOL_MOD_B,0))</f>
        <v>2300</v>
      </c>
      <c r="X4545" s="3">
        <f t="shared" si="501"/>
        <v>79.553982099864172</v>
      </c>
      <c r="Y4545" s="6"/>
      <c r="Z4545" s="6">
        <f t="shared" ca="1" si="496"/>
        <v>8.0826224845188417</v>
      </c>
      <c r="AA4545" s="6">
        <v>1.6772685949999999</v>
      </c>
      <c r="AB4545" s="6"/>
      <c r="AC4545" s="6"/>
      <c r="AD4545" s="6"/>
      <c r="AE4545" s="6"/>
      <c r="AF4545" s="6"/>
      <c r="AG4545" s="6"/>
      <c r="AH4545" s="6"/>
      <c r="AI4545" s="6"/>
      <c r="AJ4545" s="6"/>
      <c r="AK4545" s="6"/>
      <c r="AL4545" s="6"/>
      <c r="AM4545" s="6"/>
      <c r="AN4545" s="6"/>
      <c r="AO4545" s="6"/>
      <c r="AP4545" s="6"/>
      <c r="AQ4545" s="6"/>
      <c r="AR4545" s="6"/>
      <c r="AS4545" s="6"/>
      <c r="AT4545" s="6"/>
      <c r="AU4545" s="6"/>
      <c r="AV4545" s="6"/>
      <c r="AW4545" s="6"/>
      <c r="AX4545" s="6"/>
      <c r="AY4545" s="6"/>
      <c r="BE4545" s="21"/>
      <c r="BJ4545" s="21"/>
      <c r="BP4545" s="21"/>
      <c r="BQ4545" s="21"/>
      <c r="BR4545" s="21"/>
    </row>
    <row r="4546" spans="1:70" x14ac:dyDescent="0.2">
      <c r="A4546" s="2">
        <f t="shared" si="502"/>
        <v>4538</v>
      </c>
      <c r="B4546" s="2">
        <f t="array" ref="B4546">MAX(IF((C4546&gt;=$R$3:$AC$3)*(C4546&lt;=$R$4:$AC$4),$F$3:$Q$3,0))</f>
        <v>7</v>
      </c>
      <c r="C4546" s="2">
        <f t="shared" si="497"/>
        <v>190</v>
      </c>
      <c r="D4546" s="2">
        <f t="shared" si="498"/>
        <v>2</v>
      </c>
      <c r="E4546" s="10">
        <v>9.8239873549579766</v>
      </c>
      <c r="F4546" s="10">
        <v>10.370695741506475</v>
      </c>
      <c r="G4546" s="10">
        <v>10.147451465067858</v>
      </c>
      <c r="H4546" s="10">
        <v>10.802204851178187</v>
      </c>
      <c r="I4546" s="10">
        <v>13.95596141163497</v>
      </c>
      <c r="J4546" s="10">
        <v>16.945755060305473</v>
      </c>
      <c r="K4546" s="10">
        <v>13.135355063315069</v>
      </c>
      <c r="L4546" s="10">
        <v>13.427626790930697</v>
      </c>
      <c r="M4546" s="10">
        <v>12.790902628328542</v>
      </c>
      <c r="N4546" s="10">
        <v>9.3127897902784582</v>
      </c>
      <c r="O4546" s="10">
        <v>7.6103059896871885</v>
      </c>
      <c r="P4546" s="10">
        <v>8.4541902698947968</v>
      </c>
      <c r="Q4546" s="4">
        <f t="shared" si="499"/>
        <v>2.2577707778999998</v>
      </c>
      <c r="R4546" s="20">
        <f t="array" ref="R4546">MAX(IF((EOL_MOD_TYPE=$AF$1)*(EOL_MOD_MIN&lt;=$Q4546)*(EOL_MOD_MAX&gt;$Q4546),EOL_MOD_A,0))*($Q4546-MAX(IF((EOL_MOD_TYPE=$AF$1)*(EOL_MOD_MIN&lt;=$Q4546)*(EOL_MOD_MAX&gt;$Q4546),EOL_MOD_MIN,0)))+MAX(IF((EOL_MOD_TYPE=$AF$1)*(EOL_MOD_MIN&lt;=$Q4546)*(EOL_MOD_MAX&gt;$Q4546),EOL_MOD_B,0))</f>
        <v>0</v>
      </c>
      <c r="S4546" s="3">
        <f t="shared" si="500"/>
        <v>0</v>
      </c>
      <c r="T4546" s="4"/>
      <c r="U4546" s="6"/>
      <c r="V4546" s="6">
        <v>11.660833333333301</v>
      </c>
      <c r="W4546" s="20">
        <f t="array" ref="W4546">MAX(IF((EOL_MOD_TYPE=$AF$1)*(EOL_MOD_MIN&lt;=$V4546)*(EOL_MOD_MAX&gt;$V4546),EOL_MOD_A,0))*($V4546-MAX(IF((EOL_MOD_TYPE=$AF$1)*(EOL_MOD_MIN&lt;=$V4546)*(EOL_MOD_MAX&gt;$V4546),EOL_MOD_MIN,0)))+MAX(IF((EOL_MOD_TYPE=$AF$1)*(EOL_MOD_MIN&lt;=$V4546)*(EOL_MOD_MAX&gt;$V4546),EOL_MOD_B,0))</f>
        <v>2300</v>
      </c>
      <c r="X4546" s="3">
        <f t="shared" si="501"/>
        <v>79.553982099864172</v>
      </c>
      <c r="Y4546" s="6"/>
      <c r="Z4546" s="6">
        <f t="shared" ca="1" si="496"/>
        <v>12.420526236072668</v>
      </c>
      <c r="AA4546" s="6">
        <v>2.0525188889999999</v>
      </c>
      <c r="AB4546" s="6"/>
      <c r="AC4546" s="6"/>
      <c r="AD4546" s="6"/>
      <c r="AE4546" s="6"/>
      <c r="AF4546" s="6"/>
      <c r="AG4546" s="6"/>
      <c r="AH4546" s="6"/>
      <c r="AI4546" s="6"/>
      <c r="AJ4546" s="6"/>
      <c r="AK4546" s="6"/>
      <c r="AL4546" s="6"/>
      <c r="AM4546" s="6"/>
      <c r="AN4546" s="6"/>
      <c r="AO4546" s="6"/>
      <c r="AP4546" s="6"/>
      <c r="AQ4546" s="6"/>
      <c r="AR4546" s="6"/>
      <c r="AS4546" s="6"/>
      <c r="AT4546" s="6"/>
      <c r="AU4546" s="6"/>
      <c r="AV4546" s="6"/>
      <c r="AW4546" s="6"/>
      <c r="AX4546" s="6"/>
      <c r="AY4546" s="6"/>
      <c r="BE4546" s="21"/>
      <c r="BJ4546" s="21"/>
      <c r="BP4546" s="21"/>
      <c r="BQ4546" s="21"/>
      <c r="BR4546" s="21"/>
    </row>
    <row r="4547" spans="1:70" x14ac:dyDescent="0.2">
      <c r="A4547" s="2">
        <f t="shared" si="502"/>
        <v>4539</v>
      </c>
      <c r="B4547" s="2">
        <f t="array" ref="B4547">MAX(IF((C4547&gt;=$R$3:$AC$3)*(C4547&lt;=$R$4:$AC$4),$F$3:$Q$3,0))</f>
        <v>7</v>
      </c>
      <c r="C4547" s="2">
        <f t="shared" si="497"/>
        <v>190</v>
      </c>
      <c r="D4547" s="2">
        <f t="shared" si="498"/>
        <v>3</v>
      </c>
      <c r="E4547" s="10">
        <v>8.6115614914932852</v>
      </c>
      <c r="F4547" s="10">
        <v>9.0907979479919199</v>
      </c>
      <c r="G4547" s="10">
        <v>8.8951053290264817</v>
      </c>
      <c r="H4547" s="10">
        <v>9.4690524283584985</v>
      </c>
      <c r="I4547" s="10">
        <v>12.233588615985758</v>
      </c>
      <c r="J4547" s="10">
        <v>14.85439734894979</v>
      </c>
      <c r="K4547" s="10">
        <v>11.514257271844709</v>
      </c>
      <c r="L4547" s="10">
        <v>11.770458329892358</v>
      </c>
      <c r="M4547" s="10">
        <v>11.212315380268063</v>
      </c>
      <c r="N4547" s="10">
        <v>8.1634532943346656</v>
      </c>
      <c r="O4547" s="10">
        <v>6.6710812658157392</v>
      </c>
      <c r="P4547" s="10">
        <v>7.410817699519999</v>
      </c>
      <c r="Q4547" s="4">
        <f t="shared" si="499"/>
        <v>2.177644257774257</v>
      </c>
      <c r="R4547" s="20">
        <f t="array" ref="R4547">MAX(IF((EOL_MOD_TYPE=$AF$1)*(EOL_MOD_MIN&lt;=$Q4547)*(EOL_MOD_MAX&gt;$Q4547),EOL_MOD_A,0))*($Q4547-MAX(IF((EOL_MOD_TYPE=$AF$1)*(EOL_MOD_MIN&lt;=$Q4547)*(EOL_MOD_MAX&gt;$Q4547),EOL_MOD_MIN,0)))+MAX(IF((EOL_MOD_TYPE=$AF$1)*(EOL_MOD_MIN&lt;=$Q4547)*(EOL_MOD_MAX&gt;$Q4547),EOL_MOD_B,0))</f>
        <v>0</v>
      </c>
      <c r="S4547" s="3">
        <f t="shared" si="500"/>
        <v>0</v>
      </c>
      <c r="T4547" s="4"/>
      <c r="U4547" s="6"/>
      <c r="V4547" s="6">
        <v>9.5916666666666703</v>
      </c>
      <c r="W4547" s="20">
        <f t="array" ref="W4547">MAX(IF((EOL_MOD_TYPE=$AF$1)*(EOL_MOD_MIN&lt;=$V4547)*(EOL_MOD_MAX&gt;$V4547),EOL_MOD_A,0))*($V4547-MAX(IF((EOL_MOD_TYPE=$AF$1)*(EOL_MOD_MIN&lt;=$V4547)*(EOL_MOD_MAX&gt;$V4547),EOL_MOD_MIN,0)))+MAX(IF((EOL_MOD_TYPE=$AF$1)*(EOL_MOD_MIN&lt;=$V4547)*(EOL_MOD_MAX&gt;$V4547),EOL_MOD_B,0))</f>
        <v>2133.9285714285725</v>
      </c>
      <c r="X4547" s="3">
        <f t="shared" si="501"/>
        <v>73.809789292964084</v>
      </c>
      <c r="Y4547" s="6"/>
      <c r="Z4547" s="6">
        <f t="shared" ca="1" si="496"/>
        <v>10.887648932555342</v>
      </c>
      <c r="AA4547" s="6">
        <v>2.0704689009999999</v>
      </c>
      <c r="AB4547" s="6"/>
      <c r="AC4547" s="6"/>
      <c r="AD4547" s="6"/>
      <c r="AE4547" s="6"/>
      <c r="AF4547" s="6"/>
      <c r="AG4547" s="6"/>
      <c r="AH4547" s="6"/>
      <c r="AI4547" s="6"/>
      <c r="AJ4547" s="6"/>
      <c r="AK4547" s="6"/>
      <c r="AL4547" s="6"/>
      <c r="AM4547" s="6"/>
      <c r="AN4547" s="6"/>
      <c r="AO4547" s="6"/>
      <c r="AP4547" s="6"/>
      <c r="AQ4547" s="6"/>
      <c r="AR4547" s="6"/>
      <c r="AS4547" s="6"/>
      <c r="AT4547" s="6"/>
      <c r="AU4547" s="6"/>
      <c r="AV4547" s="6"/>
      <c r="AW4547" s="6"/>
      <c r="AX4547" s="6"/>
      <c r="AY4547" s="6"/>
      <c r="BE4547" s="21"/>
      <c r="BJ4547" s="21"/>
      <c r="BP4547" s="21"/>
      <c r="BQ4547" s="21"/>
      <c r="BR4547" s="21"/>
    </row>
    <row r="4548" spans="1:70" x14ac:dyDescent="0.2">
      <c r="A4548" s="2">
        <f t="shared" si="502"/>
        <v>4540</v>
      </c>
      <c r="B4548" s="2">
        <f t="array" ref="B4548">MAX(IF((C4548&gt;=$R$3:$AC$3)*(C4548&lt;=$R$4:$AC$4),$F$3:$Q$3,0))</f>
        <v>7</v>
      </c>
      <c r="C4548" s="2">
        <f t="shared" si="497"/>
        <v>190</v>
      </c>
      <c r="D4548" s="2">
        <f t="shared" si="498"/>
        <v>4</v>
      </c>
      <c r="E4548" s="10">
        <v>5.3430316504632573</v>
      </c>
      <c r="F4548" s="10">
        <v>5.640373260072324</v>
      </c>
      <c r="G4548" s="10">
        <v>5.5189560399866009</v>
      </c>
      <c r="H4548" s="10">
        <v>5.8750607395177861</v>
      </c>
      <c r="I4548" s="10">
        <v>7.5903134685303604</v>
      </c>
      <c r="J4548" s="10">
        <v>9.2163906931858293</v>
      </c>
      <c r="K4548" s="10">
        <v>7.1440053114426449</v>
      </c>
      <c r="L4548" s="10">
        <v>7.302964910509897</v>
      </c>
      <c r="M4548" s="10">
        <v>6.9566658742350702</v>
      </c>
      <c r="N4548" s="10">
        <v>5.065003527153026</v>
      </c>
      <c r="O4548" s="10">
        <v>4.1390633256553784</v>
      </c>
      <c r="P4548" s="10">
        <v>4.5980317928940977</v>
      </c>
      <c r="Q4548" s="4">
        <f t="shared" si="499"/>
        <v>3.3716314589999898</v>
      </c>
      <c r="R4548" s="20">
        <f t="array" ref="R4548">MAX(IF((EOL_MOD_TYPE=$AF$1)*(EOL_MOD_MIN&lt;=$Q4548)*(EOL_MOD_MAX&gt;$Q4548),EOL_MOD_A,0))*($Q4548-MAX(IF((EOL_MOD_TYPE=$AF$1)*(EOL_MOD_MIN&lt;=$Q4548)*(EOL_MOD_MAX&gt;$Q4548),EOL_MOD_MIN,0)))+MAX(IF((EOL_MOD_TYPE=$AF$1)*(EOL_MOD_MIN&lt;=$Q4548)*(EOL_MOD_MAX&gt;$Q4548),EOL_MOD_B,0))</f>
        <v>37.16314589999898</v>
      </c>
      <c r="S4548" s="3">
        <f t="shared" si="500"/>
        <v>1.2854244537839825</v>
      </c>
      <c r="T4548" s="4"/>
      <c r="U4548" s="6"/>
      <c r="V4548" s="6">
        <v>9.3883333333333301</v>
      </c>
      <c r="W4548" s="20">
        <f t="array" ref="W4548">MAX(IF((EOL_MOD_TYPE=$AF$1)*(EOL_MOD_MIN&lt;=$V4548)*(EOL_MOD_MAX&gt;$V4548),EOL_MOD_A,0))*($V4548-MAX(IF((EOL_MOD_TYPE=$AF$1)*(EOL_MOD_MIN&lt;=$V4548)*(EOL_MOD_MAX&gt;$V4548),EOL_MOD_MIN,0)))+MAX(IF((EOL_MOD_TYPE=$AF$1)*(EOL_MOD_MIN&lt;=$V4548)*(EOL_MOD_MAX&gt;$V4548),EOL_MOD_B,0))</f>
        <v>2090.3571428571422</v>
      </c>
      <c r="X4548" s="3">
        <f t="shared" si="501"/>
        <v>72.302710750078404</v>
      </c>
      <c r="Y4548" s="6"/>
      <c r="Z4548" s="6">
        <f t="shared" ca="1" si="496"/>
        <v>6.7552270169864617</v>
      </c>
      <c r="AA4548" s="6">
        <v>3.3716314589999898</v>
      </c>
      <c r="AB4548" s="6"/>
      <c r="AC4548" s="6"/>
      <c r="AD4548" s="6"/>
      <c r="AE4548" s="6"/>
      <c r="AF4548" s="6"/>
      <c r="AG4548" s="6"/>
      <c r="AH4548" s="6"/>
      <c r="AI4548" s="6"/>
      <c r="AJ4548" s="6"/>
      <c r="AK4548" s="6"/>
      <c r="AL4548" s="6"/>
      <c r="AM4548" s="6"/>
      <c r="AN4548" s="6"/>
      <c r="AO4548" s="6"/>
      <c r="AP4548" s="6"/>
      <c r="AQ4548" s="6"/>
      <c r="AR4548" s="6"/>
      <c r="AS4548" s="6"/>
      <c r="AT4548" s="6"/>
      <c r="AU4548" s="6"/>
      <c r="AV4548" s="6"/>
      <c r="AW4548" s="6"/>
      <c r="AX4548" s="6"/>
      <c r="AY4548" s="6"/>
      <c r="BE4548" s="21"/>
      <c r="BJ4548" s="21"/>
      <c r="BP4548" s="21"/>
      <c r="BQ4548" s="21"/>
      <c r="BR4548" s="21"/>
    </row>
    <row r="4549" spans="1:70" x14ac:dyDescent="0.2">
      <c r="A4549" s="2">
        <f t="shared" si="502"/>
        <v>4541</v>
      </c>
      <c r="B4549" s="2">
        <f t="array" ref="B4549">MAX(IF((C4549&gt;=$R$3:$AC$3)*(C4549&lt;=$R$4:$AC$4),$F$3:$Q$3,0))</f>
        <v>7</v>
      </c>
      <c r="C4549" s="2">
        <f t="shared" si="497"/>
        <v>190</v>
      </c>
      <c r="D4549" s="2">
        <f t="shared" si="498"/>
        <v>5</v>
      </c>
      <c r="E4549" s="10">
        <v>4.7249393810673581</v>
      </c>
      <c r="F4549" s="10">
        <v>4.9878839362900518</v>
      </c>
      <c r="G4549" s="10">
        <v>4.8805124958320834</v>
      </c>
      <c r="H4549" s="10">
        <v>5.195422312705837</v>
      </c>
      <c r="I4549" s="10">
        <v>6.7122512776048353</v>
      </c>
      <c r="J4549" s="10">
        <v>8.1502207335344448</v>
      </c>
      <c r="K4549" s="10">
        <v>6.3175729141831036</v>
      </c>
      <c r="L4549" s="10">
        <v>6.4581437583716124</v>
      </c>
      <c r="M4549" s="10">
        <v>6.1519052666009832</v>
      </c>
      <c r="N4549" s="10">
        <v>4.4790740905709292</v>
      </c>
      <c r="O4549" s="10">
        <v>3.6602484483551745</v>
      </c>
      <c r="P4549" s="10">
        <v>4.0661225526825033</v>
      </c>
      <c r="Q4549" s="4">
        <f t="shared" si="499"/>
        <v>2.2478937276607343</v>
      </c>
      <c r="R4549" s="20">
        <f t="array" ref="R4549">MAX(IF((EOL_MOD_TYPE=$AF$1)*(EOL_MOD_MIN&lt;=$Q4549)*(EOL_MOD_MAX&gt;$Q4549),EOL_MOD_A,0))*($Q4549-MAX(IF((EOL_MOD_TYPE=$AF$1)*(EOL_MOD_MIN&lt;=$Q4549)*(EOL_MOD_MAX&gt;$Q4549),EOL_MOD_MIN,0)))+MAX(IF((EOL_MOD_TYPE=$AF$1)*(EOL_MOD_MIN&lt;=$Q4549)*(EOL_MOD_MAX&gt;$Q4549),EOL_MOD_B,0))</f>
        <v>0</v>
      </c>
      <c r="S4549" s="3">
        <f t="shared" si="500"/>
        <v>0</v>
      </c>
      <c r="T4549" s="4"/>
      <c r="U4549" s="6"/>
      <c r="V4549" s="6">
        <v>9.2441666666666702</v>
      </c>
      <c r="W4549" s="20">
        <f t="array" ref="W4549">MAX(IF((EOL_MOD_TYPE=$AF$1)*(EOL_MOD_MIN&lt;=$V4549)*(EOL_MOD_MAX&gt;$V4549),EOL_MOD_A,0))*($V4549-MAX(IF((EOL_MOD_TYPE=$AF$1)*(EOL_MOD_MIN&lt;=$V4549)*(EOL_MOD_MAX&gt;$V4549),EOL_MOD_MIN,0)))+MAX(IF((EOL_MOD_TYPE=$AF$1)*(EOL_MOD_MIN&lt;=$V4549)*(EOL_MOD_MAX&gt;$V4549),EOL_MOD_B,0))</f>
        <v>2059.4642857142867</v>
      </c>
      <c r="X4549" s="3">
        <f t="shared" si="501"/>
        <v>71.234167356966921</v>
      </c>
      <c r="Y4549" s="6"/>
      <c r="Z4549" s="6">
        <f t="shared" ca="1" si="496"/>
        <v>5.9737692472478807</v>
      </c>
      <c r="AA4549" s="6">
        <v>2.3706052870000001</v>
      </c>
      <c r="AB4549" s="6"/>
      <c r="AC4549" s="6"/>
      <c r="AD4549" s="6"/>
      <c r="AE4549" s="6"/>
      <c r="AF4549" s="6"/>
      <c r="AG4549" s="6"/>
      <c r="AH4549" s="6"/>
      <c r="AI4549" s="6"/>
      <c r="AJ4549" s="6"/>
      <c r="AK4549" s="6"/>
      <c r="AL4549" s="6"/>
      <c r="AM4549" s="6"/>
      <c r="AN4549" s="6"/>
      <c r="AO4549" s="6"/>
      <c r="AP4549" s="6"/>
      <c r="AQ4549" s="6"/>
      <c r="AR4549" s="6"/>
      <c r="AS4549" s="6"/>
      <c r="AT4549" s="6"/>
      <c r="AU4549" s="6"/>
      <c r="AV4549" s="6"/>
      <c r="AW4549" s="6"/>
      <c r="AX4549" s="6"/>
      <c r="AY4549" s="6"/>
      <c r="BE4549" s="21"/>
      <c r="BJ4549" s="21"/>
      <c r="BP4549" s="21"/>
      <c r="BQ4549" s="21"/>
      <c r="BR4549" s="21"/>
    </row>
    <row r="4550" spans="1:70" x14ac:dyDescent="0.2">
      <c r="A4550" s="2">
        <f t="shared" si="502"/>
        <v>4542</v>
      </c>
      <c r="B4550" s="2">
        <f t="array" ref="B4550">MAX(IF((C4550&gt;=$R$3:$AC$3)*(C4550&lt;=$R$4:$AC$4),$F$3:$Q$3,0))</f>
        <v>7</v>
      </c>
      <c r="C4550" s="2">
        <f t="shared" si="497"/>
        <v>190</v>
      </c>
      <c r="D4550" s="2">
        <f t="shared" si="498"/>
        <v>6</v>
      </c>
      <c r="E4550" s="10">
        <v>1.6376327313860928</v>
      </c>
      <c r="F4550" s="10">
        <v>1.7287675747023614</v>
      </c>
      <c r="G4550" s="10">
        <v>1.6915533437611974</v>
      </c>
      <c r="H4550" s="10">
        <v>1.8006990029867262</v>
      </c>
      <c r="I4550" s="10">
        <v>2.3264218875567164</v>
      </c>
      <c r="J4550" s="10">
        <v>2.8248125880172608</v>
      </c>
      <c r="K4550" s="10">
        <v>2.1896289778107887</v>
      </c>
      <c r="L4550" s="10">
        <v>2.2383499024525082</v>
      </c>
      <c r="M4550" s="10">
        <v>2.1322096671421025</v>
      </c>
      <c r="N4550" s="10">
        <v>1.5524174482351485</v>
      </c>
      <c r="O4550" s="10">
        <v>1.2686178976284608</v>
      </c>
      <c r="P4550" s="10">
        <v>1.4092911771062366</v>
      </c>
      <c r="Q4550" s="4">
        <f t="shared" si="499"/>
        <v>4.6497968081999996</v>
      </c>
      <c r="R4550" s="20">
        <f t="array" ref="R4550">MAX(IF((EOL_MOD_TYPE=$AF$1)*(EOL_MOD_MIN&lt;=$Q4550)*(EOL_MOD_MAX&gt;$Q4550),EOL_MOD_A,0))*($Q4550-MAX(IF((EOL_MOD_TYPE=$AF$1)*(EOL_MOD_MIN&lt;=$Q4550)*(EOL_MOD_MAX&gt;$Q4550),EOL_MOD_MIN,0)))+MAX(IF((EOL_MOD_TYPE=$AF$1)*(EOL_MOD_MIN&lt;=$Q4550)*(EOL_MOD_MAX&gt;$Q4550),EOL_MOD_B,0))</f>
        <v>164.97968081999997</v>
      </c>
      <c r="S4550" s="3">
        <f t="shared" si="500"/>
        <v>5.706430684693732</v>
      </c>
      <c r="T4550" s="4"/>
      <c r="U4550" s="6"/>
      <c r="V4550" s="6">
        <v>9.2558333333333298</v>
      </c>
      <c r="W4550" s="20">
        <f t="array" ref="W4550">MAX(IF((EOL_MOD_TYPE=$AF$1)*(EOL_MOD_MIN&lt;=$V4550)*(EOL_MOD_MAX&gt;$V4550),EOL_MOD_A,0))*($V4550-MAX(IF((EOL_MOD_TYPE=$AF$1)*(EOL_MOD_MIN&lt;=$V4550)*(EOL_MOD_MAX&gt;$V4550),EOL_MOD_MIN,0)))+MAX(IF((EOL_MOD_TYPE=$AF$1)*(EOL_MOD_MIN&lt;=$V4550)*(EOL_MOD_MAX&gt;$V4550),EOL_MOD_B,0))</f>
        <v>2061.9642857142849</v>
      </c>
      <c r="X4550" s="3">
        <f t="shared" si="501"/>
        <v>71.320639076640632</v>
      </c>
      <c r="Y4550" s="6"/>
      <c r="Z4550" s="6">
        <f t="shared" ca="1" si="496"/>
        <v>2.0704689013027817</v>
      </c>
      <c r="AA4550" s="6">
        <v>5.1664408980000003</v>
      </c>
      <c r="AB4550" s="6"/>
      <c r="AC4550" s="6"/>
      <c r="AD4550" s="6"/>
      <c r="AE4550" s="6"/>
      <c r="AF4550" s="6"/>
      <c r="AG4550" s="6"/>
      <c r="AH4550" s="6"/>
      <c r="AI4550" s="6"/>
      <c r="AJ4550" s="6"/>
      <c r="AK4550" s="6"/>
      <c r="AL4550" s="6"/>
      <c r="AM4550" s="6"/>
      <c r="AN4550" s="6"/>
      <c r="AO4550" s="6"/>
      <c r="AP4550" s="6"/>
      <c r="AQ4550" s="6"/>
      <c r="AR4550" s="6"/>
      <c r="AS4550" s="6"/>
      <c r="AT4550" s="6"/>
      <c r="AU4550" s="6"/>
      <c r="AV4550" s="6"/>
      <c r="AW4550" s="6"/>
      <c r="AX4550" s="6"/>
      <c r="AY4550" s="6"/>
      <c r="BE4550" s="21"/>
      <c r="BJ4550" s="21"/>
      <c r="BP4550" s="21"/>
      <c r="BQ4550" s="21"/>
      <c r="BR4550" s="21"/>
    </row>
    <row r="4551" spans="1:70" x14ac:dyDescent="0.2">
      <c r="A4551" s="2">
        <f t="shared" si="502"/>
        <v>4543</v>
      </c>
      <c r="B4551" s="2">
        <f t="array" ref="B4551">MAX(IF((C4551&gt;=$R$3:$AC$3)*(C4551&lt;=$R$4:$AC$4),$F$3:$Q$3,0))</f>
        <v>7</v>
      </c>
      <c r="C4551" s="2">
        <f t="shared" si="497"/>
        <v>190</v>
      </c>
      <c r="D4551" s="2">
        <f t="shared" si="498"/>
        <v>7</v>
      </c>
      <c r="E4551" s="10">
        <v>1.8750249317783187</v>
      </c>
      <c r="F4551" s="10">
        <v>1.9793707353866048</v>
      </c>
      <c r="G4551" s="10">
        <v>1.9367619077207221</v>
      </c>
      <c r="H4551" s="10">
        <v>2.061729385666788</v>
      </c>
      <c r="I4551" s="10">
        <v>2.6636613676569216</v>
      </c>
      <c r="J4551" s="10">
        <v>3.234299076112483</v>
      </c>
      <c r="K4551" s="10">
        <v>2.5070388775537702</v>
      </c>
      <c r="L4551" s="10">
        <v>2.5628224159819473</v>
      </c>
      <c r="M4551" s="10">
        <v>2.4412960299629152</v>
      </c>
      <c r="N4551" s="10">
        <v>1.7774567912457764</v>
      </c>
      <c r="O4551" s="10">
        <v>1.4525174914770023</v>
      </c>
      <c r="P4551" s="10">
        <v>1.6135828519822226</v>
      </c>
      <c r="Q4551" s="4">
        <f t="shared" si="499"/>
        <v>5.0901609496537716</v>
      </c>
      <c r="R4551" s="20">
        <f t="array" ref="R4551">MAX(IF((EOL_MOD_TYPE=$AF$1)*(EOL_MOD_MIN&lt;=$Q4551)*(EOL_MOD_MAX&gt;$Q4551),EOL_MOD_A,0))*($Q4551-MAX(IF((EOL_MOD_TYPE=$AF$1)*(EOL_MOD_MIN&lt;=$Q4551)*(EOL_MOD_MAX&gt;$Q4551),EOL_MOD_MIN,0)))+MAX(IF((EOL_MOD_TYPE=$AF$1)*(EOL_MOD_MIN&lt;=$Q4551)*(EOL_MOD_MAX&gt;$Q4551),EOL_MOD_B,0))</f>
        <v>209.01609496537716</v>
      </c>
      <c r="S4551" s="3">
        <f t="shared" si="500"/>
        <v>7.2295924684604902</v>
      </c>
      <c r="T4551" s="4"/>
      <c r="U4551" s="6"/>
      <c r="V4551" s="6">
        <v>9.6816666666666702</v>
      </c>
      <c r="W4551" s="20">
        <f t="array" ref="W4551">MAX(IF((EOL_MOD_TYPE=$AF$1)*(EOL_MOD_MIN&lt;=$V4551)*(EOL_MOD_MAX&gt;$V4551),EOL_MOD_A,0))*($V4551-MAX(IF((EOL_MOD_TYPE=$AF$1)*(EOL_MOD_MIN&lt;=$V4551)*(EOL_MOD_MAX&gt;$V4551),EOL_MOD_MIN,0)))+MAX(IF((EOL_MOD_TYPE=$AF$1)*(EOL_MOD_MIN&lt;=$V4551)*(EOL_MOD_MAX&gt;$V4551),EOL_MOD_B,0))</f>
        <v>2153.2142857142862</v>
      </c>
      <c r="X4551" s="3">
        <f t="shared" si="501"/>
        <v>74.476856844733121</v>
      </c>
      <c r="Y4551" s="6"/>
      <c r="Z4551" s="6">
        <f t="shared" ca="1" si="496"/>
        <v>2.3706052865275233</v>
      </c>
      <c r="AA4551" s="6">
        <v>5.9285902190000002</v>
      </c>
      <c r="AB4551" s="6"/>
      <c r="AC4551" s="6"/>
      <c r="AD4551" s="6"/>
      <c r="AE4551" s="6"/>
      <c r="AF4551" s="6"/>
      <c r="AG4551" s="6"/>
      <c r="AH4551" s="6"/>
      <c r="AI4551" s="6"/>
      <c r="AJ4551" s="6"/>
      <c r="AK4551" s="6"/>
      <c r="AL4551" s="6"/>
      <c r="AM4551" s="6"/>
      <c r="AN4551" s="6"/>
      <c r="AO4551" s="6"/>
      <c r="AP4551" s="6"/>
      <c r="AQ4551" s="6"/>
      <c r="AR4551" s="6"/>
      <c r="AS4551" s="6"/>
      <c r="AT4551" s="6"/>
      <c r="AU4551" s="6"/>
      <c r="AV4551" s="6"/>
      <c r="AW4551" s="6"/>
      <c r="AX4551" s="6"/>
      <c r="AY4551" s="6"/>
      <c r="BE4551" s="21"/>
      <c r="BJ4551" s="21"/>
      <c r="BP4551" s="21"/>
      <c r="BQ4551" s="21"/>
      <c r="BR4551" s="21"/>
    </row>
    <row r="4552" spans="1:70" x14ac:dyDescent="0.2">
      <c r="A4552" s="2">
        <f t="shared" si="502"/>
        <v>4544</v>
      </c>
      <c r="B4552" s="2">
        <f t="array" ref="B4552">MAX(IF((C4552&gt;=$R$3:$AC$3)*(C4552&lt;=$R$4:$AC$4),$F$3:$Q$3,0))</f>
        <v>7</v>
      </c>
      <c r="C4552" s="2">
        <f t="shared" si="497"/>
        <v>190</v>
      </c>
      <c r="D4552" s="2">
        <f t="shared" si="498"/>
        <v>8</v>
      </c>
      <c r="E4552" s="10">
        <v>12.631505435042383</v>
      </c>
      <c r="F4552" s="10">
        <v>13.33445320019656</v>
      </c>
      <c r="G4552" s="10">
        <v>13.047409743269334</v>
      </c>
      <c r="H4552" s="10">
        <v>13.889279816635323</v>
      </c>
      <c r="I4552" s="10">
        <v>17.944323018019908</v>
      </c>
      <c r="J4552" s="10">
        <v>21.788545670014376</v>
      </c>
      <c r="K4552" s="10">
        <v>16.889202202580154</v>
      </c>
      <c r="L4552" s="10">
        <v>17.264999908999517</v>
      </c>
      <c r="M4552" s="10">
        <v>16.446311485457024</v>
      </c>
      <c r="N4552" s="10">
        <v>11.974216843015546</v>
      </c>
      <c r="O4552" s="10">
        <v>9.7851939337599561</v>
      </c>
      <c r="P4552" s="10">
        <v>10.870245093420664</v>
      </c>
      <c r="Q4552" s="4">
        <f t="shared" si="499"/>
        <v>5.7328795225817242</v>
      </c>
      <c r="R4552" s="20">
        <f t="array" ref="R4552">MAX(IF((EOL_MOD_TYPE=$AF$1)*(EOL_MOD_MIN&lt;=$Q4552)*(EOL_MOD_MAX&gt;$Q4552),EOL_MOD_A,0))*($Q4552-MAX(IF((EOL_MOD_TYPE=$AF$1)*(EOL_MOD_MIN&lt;=$Q4552)*(EOL_MOD_MAX&gt;$Q4552),EOL_MOD_MIN,0)))+MAX(IF((EOL_MOD_TYPE=$AF$1)*(EOL_MOD_MIN&lt;=$Q4552)*(EOL_MOD_MAX&gt;$Q4552),EOL_MOD_B,0))</f>
        <v>331.50783290360346</v>
      </c>
      <c r="S4552" s="3">
        <f t="shared" si="500"/>
        <v>11.466420958599146</v>
      </c>
      <c r="T4552" s="4"/>
      <c r="U4552" s="6"/>
      <c r="V4552" s="6">
        <v>9.6150000000000002</v>
      </c>
      <c r="W4552" s="20">
        <f t="array" ref="W4552">MAX(IF((EOL_MOD_TYPE=$AF$1)*(EOL_MOD_MIN&lt;=$V4552)*(EOL_MOD_MAX&gt;$V4552),EOL_MOD_A,0))*($V4552-MAX(IF((EOL_MOD_TYPE=$AF$1)*(EOL_MOD_MIN&lt;=$V4552)*(EOL_MOD_MAX&gt;$V4552),EOL_MOD_MIN,0)))+MAX(IF((EOL_MOD_TYPE=$AF$1)*(EOL_MOD_MIN&lt;=$V4552)*(EOL_MOD_MAX&gt;$V4552),EOL_MOD_B,0))</f>
        <v>2138.9285714285716</v>
      </c>
      <c r="X4552" s="3">
        <f t="shared" si="501"/>
        <v>73.982732732311575</v>
      </c>
      <c r="Y4552" s="6"/>
      <c r="Z4552" s="6">
        <f t="shared" ca="1" si="496"/>
        <v>15.97008821248728</v>
      </c>
      <c r="AA4552" s="6">
        <v>6.9338591579999997</v>
      </c>
      <c r="AB4552" s="6"/>
      <c r="AC4552" s="6"/>
      <c r="AD4552" s="6"/>
      <c r="AE4552" s="6"/>
      <c r="AF4552" s="6"/>
      <c r="AG4552" s="6"/>
      <c r="AH4552" s="6"/>
      <c r="AI4552" s="6"/>
      <c r="AJ4552" s="6"/>
      <c r="AK4552" s="6"/>
      <c r="AL4552" s="6"/>
      <c r="AM4552" s="6"/>
      <c r="AN4552" s="6"/>
      <c r="AO4552" s="6"/>
      <c r="AP4552" s="6"/>
      <c r="AQ4552" s="6"/>
      <c r="AR4552" s="6"/>
      <c r="AS4552" s="6"/>
      <c r="AT4552" s="6"/>
      <c r="AU4552" s="6"/>
      <c r="AV4552" s="6"/>
      <c r="AW4552" s="6"/>
      <c r="AX4552" s="6"/>
      <c r="AY4552" s="6"/>
      <c r="BE4552" s="21"/>
      <c r="BJ4552" s="21"/>
      <c r="BP4552" s="21"/>
      <c r="BQ4552" s="21"/>
      <c r="BR4552" s="21"/>
    </row>
    <row r="4553" spans="1:70" x14ac:dyDescent="0.2">
      <c r="A4553" s="2">
        <f t="shared" si="502"/>
        <v>4545</v>
      </c>
      <c r="B4553" s="2">
        <f t="array" ref="B4553">MAX(IF((C4553&gt;=$R$3:$AC$3)*(C4553&lt;=$R$4:$AC$4),$F$3:$Q$3,0))</f>
        <v>7</v>
      </c>
      <c r="C4553" s="2">
        <f t="shared" si="497"/>
        <v>190</v>
      </c>
      <c r="D4553" s="2">
        <f t="shared" si="498"/>
        <v>9</v>
      </c>
      <c r="E4553" s="10">
        <v>1.6234352091920001</v>
      </c>
      <c r="F4553" s="10">
        <v>1.7137799553541022</v>
      </c>
      <c r="G4553" s="10">
        <v>1.6768883546703806</v>
      </c>
      <c r="H4553" s="10">
        <v>1.7850877712558204</v>
      </c>
      <c r="I4553" s="10">
        <v>2.3062528803377083</v>
      </c>
      <c r="J4553" s="10">
        <v>2.8003227627689697</v>
      </c>
      <c r="K4553" s="10">
        <v>2.1706459021714881</v>
      </c>
      <c r="L4553" s="10">
        <v>2.2189444388163992</v>
      </c>
      <c r="M4553" s="10">
        <v>2.1137243905037404</v>
      </c>
      <c r="N4553" s="10">
        <v>1.538958703332584</v>
      </c>
      <c r="O4553" s="10">
        <v>1.257619564234038</v>
      </c>
      <c r="P4553" s="10">
        <v>1.3970732711121563</v>
      </c>
      <c r="Q4553" s="4">
        <f t="shared" si="499"/>
        <v>6.0773415095455121</v>
      </c>
      <c r="R4553" s="20">
        <f t="array" ref="R4553">MAX(IF((EOL_MOD_TYPE=$AF$1)*(EOL_MOD_MIN&lt;=$Q4553)*(EOL_MOD_MAX&gt;$Q4553),EOL_MOD_A,0))*($Q4553-MAX(IF((EOL_MOD_TYPE=$AF$1)*(EOL_MOD_MIN&lt;=$Q4553)*(EOL_MOD_MAX&gt;$Q4553),EOL_MOD_MIN,0)))+MAX(IF((EOL_MOD_TYPE=$AF$1)*(EOL_MOD_MIN&lt;=$Q4553)*(EOL_MOD_MAX&gt;$Q4553),EOL_MOD_B,0))</f>
        <v>452.06952834092925</v>
      </c>
      <c r="S4553" s="3">
        <f t="shared" si="500"/>
        <v>15.636491811099273</v>
      </c>
      <c r="T4553" s="4"/>
      <c r="U4553" s="6"/>
      <c r="V4553" s="6">
        <v>11.1816666666667</v>
      </c>
      <c r="W4553" s="20">
        <f t="array" ref="W4553">MAX(IF((EOL_MOD_TYPE=$AF$1)*(EOL_MOD_MIN&lt;=$V4553)*(EOL_MOD_MAX&gt;$V4553),EOL_MOD_A,0))*($V4553-MAX(IF((EOL_MOD_TYPE=$AF$1)*(EOL_MOD_MIN&lt;=$V4553)*(EOL_MOD_MAX&gt;$V4553),EOL_MOD_MIN,0)))+MAX(IF((EOL_MOD_TYPE=$AF$1)*(EOL_MOD_MIN&lt;=$V4553)*(EOL_MOD_MAX&gt;$V4553),EOL_MOD_B,0))</f>
        <v>2300</v>
      </c>
      <c r="X4553" s="3">
        <f t="shared" si="501"/>
        <v>79.553982099864172</v>
      </c>
      <c r="Y4553" s="6"/>
      <c r="Z4553" s="6">
        <f t="shared" ref="Z4553:Z4616" ca="1" si="503">(OFFSET($E$9,A4553-1,B4553-1)*(INDEX(EOL_HUB,$AF$1)/$AE$6)^INDEX($AF$5:$AQ$5,$B4553))</f>
        <v>2.0525188886930898</v>
      </c>
      <c r="AA4553" s="6">
        <v>7.532510866</v>
      </c>
      <c r="AB4553" s="6"/>
      <c r="AC4553" s="6"/>
      <c r="AD4553" s="6"/>
      <c r="AE4553" s="6"/>
      <c r="AF4553" s="6"/>
      <c r="AG4553" s="6"/>
      <c r="AH4553" s="6"/>
      <c r="AI4553" s="6"/>
      <c r="AJ4553" s="6"/>
      <c r="AK4553" s="6"/>
      <c r="AL4553" s="6"/>
      <c r="AM4553" s="6"/>
      <c r="AN4553" s="6"/>
      <c r="AO4553" s="6"/>
      <c r="AP4553" s="6"/>
      <c r="AQ4553" s="6"/>
      <c r="AR4553" s="6"/>
      <c r="AS4553" s="6"/>
      <c r="AT4553" s="6"/>
      <c r="AU4553" s="6"/>
      <c r="AV4553" s="6"/>
      <c r="AW4553" s="6"/>
      <c r="AX4553" s="6"/>
      <c r="AY4553" s="6"/>
      <c r="BE4553" s="21"/>
      <c r="BJ4553" s="21"/>
      <c r="BP4553" s="21"/>
      <c r="BQ4553" s="21"/>
      <c r="BR4553" s="21"/>
    </row>
    <row r="4554" spans="1:70" x14ac:dyDescent="0.2">
      <c r="A4554" s="2">
        <f t="shared" si="502"/>
        <v>4546</v>
      </c>
      <c r="B4554" s="2">
        <f t="array" ref="B4554">MAX(IF((C4554&gt;=$R$3:$AC$3)*(C4554&lt;=$R$4:$AC$4),$F$3:$Q$3,0))</f>
        <v>7</v>
      </c>
      <c r="C4554" s="2">
        <f t="shared" ref="C4554:C4617" si="504">INT((A4554-1)/24)+1</f>
        <v>190</v>
      </c>
      <c r="D4554" s="2">
        <f t="shared" ref="D4554:D4617" si="505">IF(MOD(A4554,24)=0,24,MOD(A4554,24))</f>
        <v>10</v>
      </c>
      <c r="E4554" s="10">
        <v>2.2282875004072205</v>
      </c>
      <c r="F4554" s="10">
        <v>2.3522924914660699</v>
      </c>
      <c r="G4554" s="10">
        <v>2.3016559817931856</v>
      </c>
      <c r="H4554" s="10">
        <v>2.4501678572062406</v>
      </c>
      <c r="I4554" s="10">
        <v>3.1655063515546118</v>
      </c>
      <c r="J4554" s="10">
        <v>3.8436545998590135</v>
      </c>
      <c r="K4554" s="10">
        <v>2.9793755268041879</v>
      </c>
      <c r="L4554" s="10">
        <v>3.0456689180553123</v>
      </c>
      <c r="M4554" s="10">
        <v>2.9012464507342819</v>
      </c>
      <c r="N4554" s="10">
        <v>2.1123371126006738</v>
      </c>
      <c r="O4554" s="10">
        <v>1.7261778846382381</v>
      </c>
      <c r="P4554" s="10">
        <v>1.9175886352259526</v>
      </c>
      <c r="Q4554" s="4">
        <f t="shared" ref="Q4554:Q4617" si="506">$AA4554*(1+$P$1*COS((2*PI()/24)*(D4554-$R$1)))</f>
        <v>8.2398040960000003</v>
      </c>
      <c r="R4554" s="20">
        <f t="array" ref="R4554">MAX(IF((EOL_MOD_TYPE=$AF$1)*(EOL_MOD_MIN&lt;=$Q4554)*(EOL_MOD_MAX&gt;$Q4554),EOL_MOD_A,0))*($Q4554-MAX(IF((EOL_MOD_TYPE=$AF$1)*(EOL_MOD_MIN&lt;=$Q4554)*(EOL_MOD_MAX&gt;$Q4554),EOL_MOD_MIN,0)))+MAX(IF((EOL_MOD_TYPE=$AF$1)*(EOL_MOD_MIN&lt;=$Q4554)*(EOL_MOD_MAX&gt;$Q4554),EOL_MOD_B,0))</f>
        <v>1493.5228283636368</v>
      </c>
      <c r="S4554" s="3">
        <f t="shared" ref="S4554:S4617" si="507">R4554*$AF$3/1000*($I$2/1.225)*$AF$2</f>
        <v>51.658994936251858</v>
      </c>
      <c r="T4554" s="4"/>
      <c r="U4554" s="6"/>
      <c r="V4554" s="6">
        <v>11.1591666666667</v>
      </c>
      <c r="W4554" s="20">
        <f t="array" ref="W4554">MAX(IF((EOL_MOD_TYPE=$AF$1)*(EOL_MOD_MIN&lt;=$V4554)*(EOL_MOD_MAX&gt;$V4554),EOL_MOD_A,0))*($V4554-MAX(IF((EOL_MOD_TYPE=$AF$1)*(EOL_MOD_MIN&lt;=$V4554)*(EOL_MOD_MAX&gt;$V4554),EOL_MOD_MIN,0)))+MAX(IF((EOL_MOD_TYPE=$AF$1)*(EOL_MOD_MIN&lt;=$V4554)*(EOL_MOD_MAX&gt;$V4554),EOL_MOD_B,0))</f>
        <v>2300</v>
      </c>
      <c r="X4554" s="3">
        <f t="shared" ref="X4554:X4617" si="508">W4554*$AF$3/1000*($I$2/1.225)*$AF$2</f>
        <v>79.553982099864172</v>
      </c>
      <c r="Y4554" s="6"/>
      <c r="Z4554" s="6">
        <f t="shared" ca="1" si="503"/>
        <v>2.8172372744711254</v>
      </c>
      <c r="AA4554" s="6">
        <v>10.29975512</v>
      </c>
      <c r="AB4554" s="6"/>
      <c r="AC4554" s="6"/>
      <c r="AD4554" s="6"/>
      <c r="AE4554" s="6"/>
      <c r="AF4554" s="6"/>
      <c r="AG4554" s="6"/>
      <c r="AH4554" s="6"/>
      <c r="AI4554" s="6"/>
      <c r="AJ4554" s="6"/>
      <c r="AK4554" s="6"/>
      <c r="AL4554" s="6"/>
      <c r="AM4554" s="6"/>
      <c r="AN4554" s="6"/>
      <c r="AO4554" s="6"/>
      <c r="AP4554" s="6"/>
      <c r="AQ4554" s="6"/>
      <c r="AR4554" s="6"/>
      <c r="AS4554" s="6"/>
      <c r="AT4554" s="6"/>
      <c r="AU4554" s="6"/>
      <c r="AV4554" s="6"/>
      <c r="AW4554" s="6"/>
      <c r="AX4554" s="6"/>
      <c r="AY4554" s="6"/>
      <c r="BE4554" s="21"/>
      <c r="BJ4554" s="21"/>
      <c r="BP4554" s="21"/>
      <c r="BQ4554" s="21"/>
      <c r="BR4554" s="21"/>
    </row>
    <row r="4555" spans="1:70" x14ac:dyDescent="0.2">
      <c r="A4555" s="2">
        <f t="shared" ref="A4555:A4618" si="509">A4554+1</f>
        <v>4547</v>
      </c>
      <c r="B4555" s="2">
        <f t="array" ref="B4555">MAX(IF((C4555&gt;=$R$3:$AC$3)*(C4555&lt;=$R$4:$AC$4),$F$3:$Q$3,0))</f>
        <v>7</v>
      </c>
      <c r="C4555" s="2">
        <f t="shared" si="504"/>
        <v>190</v>
      </c>
      <c r="D4555" s="2">
        <f t="shared" si="505"/>
        <v>11</v>
      </c>
      <c r="E4555" s="10">
        <v>5.5368527780081953</v>
      </c>
      <c r="F4555" s="10">
        <v>5.8449806022254904</v>
      </c>
      <c r="G4555" s="10">
        <v>5.7191589121609407</v>
      </c>
      <c r="H4555" s="10">
        <v>6.0881814865808517</v>
      </c>
      <c r="I4555" s="10">
        <v>7.8656558604779221</v>
      </c>
      <c r="J4555" s="10">
        <v>9.5507198442948376</v>
      </c>
      <c r="K4555" s="10">
        <v>7.403157653265434</v>
      </c>
      <c r="L4555" s="10">
        <v>7.5678835907601663</v>
      </c>
      <c r="M4555" s="10">
        <v>7.2090223849027035</v>
      </c>
      <c r="N4555" s="10">
        <v>5.2487390464001882</v>
      </c>
      <c r="O4555" s="10">
        <v>4.2892099040850367</v>
      </c>
      <c r="P4555" s="10">
        <v>4.7648276804889127</v>
      </c>
      <c r="Q4555" s="4">
        <f t="shared" si="506"/>
        <v>5.1538065484606266</v>
      </c>
      <c r="R4555" s="20">
        <f t="array" ref="R4555">MAX(IF((EOL_MOD_TYPE=$AF$1)*(EOL_MOD_MIN&lt;=$Q4555)*(EOL_MOD_MAX&gt;$Q4555),EOL_MOD_A,0))*($Q4555-MAX(IF((EOL_MOD_TYPE=$AF$1)*(EOL_MOD_MIN&lt;=$Q4555)*(EOL_MOD_MAX&gt;$Q4555),EOL_MOD_MIN,0)))+MAX(IF((EOL_MOD_TYPE=$AF$1)*(EOL_MOD_MIN&lt;=$Q4555)*(EOL_MOD_MAX&gt;$Q4555),EOL_MOD_B,0))</f>
        <v>215.38065484606267</v>
      </c>
      <c r="S4555" s="3">
        <f t="shared" si="507"/>
        <v>7.4497342436003029</v>
      </c>
      <c r="T4555" s="4"/>
      <c r="U4555" s="6"/>
      <c r="V4555" s="6">
        <v>10.189166666666701</v>
      </c>
      <c r="W4555" s="20">
        <f t="array" ref="W4555">MAX(IF((EOL_MOD_TYPE=$AF$1)*(EOL_MOD_MIN&lt;=$V4555)*(EOL_MOD_MAX&gt;$V4555),EOL_MOD_A,0))*($V4555-MAX(IF((EOL_MOD_TYPE=$AF$1)*(EOL_MOD_MIN&lt;=$V4555)*(EOL_MOD_MAX&gt;$V4555),EOL_MOD_MIN,0)))+MAX(IF((EOL_MOD_TYPE=$AF$1)*(EOL_MOD_MIN&lt;=$V4555)*(EOL_MOD_MAX&gt;$V4555),EOL_MOD_B,0))</f>
        <v>2296.3888888889005</v>
      </c>
      <c r="X4555" s="3">
        <f t="shared" si="508"/>
        <v>79.42907850478025</v>
      </c>
      <c r="Y4555" s="6"/>
      <c r="Z4555" s="6">
        <f t="shared" ca="1" si="503"/>
        <v>7.0002762330323405</v>
      </c>
      <c r="AA4555" s="6">
        <v>6.3878430670000004</v>
      </c>
      <c r="AB4555" s="6"/>
      <c r="AC4555" s="6"/>
      <c r="AD4555" s="6"/>
      <c r="AE4555" s="6"/>
      <c r="AF4555" s="6"/>
      <c r="AG4555" s="6"/>
      <c r="AH4555" s="6"/>
      <c r="AI4555" s="6"/>
      <c r="AJ4555" s="6"/>
      <c r="AK4555" s="6"/>
      <c r="AL4555" s="6"/>
      <c r="AM4555" s="6"/>
      <c r="AN4555" s="6"/>
      <c r="AO4555" s="6"/>
      <c r="AP4555" s="6"/>
      <c r="AQ4555" s="6"/>
      <c r="AR4555" s="6"/>
      <c r="AS4555" s="6"/>
      <c r="AT4555" s="6"/>
      <c r="AU4555" s="6"/>
      <c r="AV4555" s="6"/>
      <c r="AW4555" s="6"/>
      <c r="AX4555" s="6"/>
      <c r="AY4555" s="6"/>
      <c r="BE4555" s="21"/>
      <c r="BJ4555" s="21"/>
      <c r="BP4555" s="21"/>
      <c r="BQ4555" s="21"/>
      <c r="BR4555" s="21"/>
    </row>
    <row r="4556" spans="1:70" x14ac:dyDescent="0.2">
      <c r="A4556" s="2">
        <f t="shared" si="509"/>
        <v>4548</v>
      </c>
      <c r="B4556" s="2">
        <f t="array" ref="B4556">MAX(IF((C4556&gt;=$R$3:$AC$3)*(C4556&lt;=$R$4:$AC$4),$F$3:$Q$3,0))</f>
        <v>7</v>
      </c>
      <c r="C4556" s="2">
        <f t="shared" si="504"/>
        <v>190</v>
      </c>
      <c r="D4556" s="2">
        <f t="shared" si="505"/>
        <v>12</v>
      </c>
      <c r="E4556" s="10">
        <v>4.086384834777494</v>
      </c>
      <c r="F4556" s="10">
        <v>4.3137936026348713</v>
      </c>
      <c r="G4556" s="10">
        <v>4.220932934890909</v>
      </c>
      <c r="H4556" s="10">
        <v>4.493284090368542</v>
      </c>
      <c r="I4556" s="10">
        <v>5.8051203657609909</v>
      </c>
      <c r="J4556" s="10">
        <v>7.0487546441454461</v>
      </c>
      <c r="K4556" s="10">
        <v>5.4637810280831749</v>
      </c>
      <c r="L4556" s="10">
        <v>5.5853543477760148</v>
      </c>
      <c r="M4556" s="10">
        <v>5.3205026263738366</v>
      </c>
      <c r="N4556" s="10">
        <v>3.8737471449674268</v>
      </c>
      <c r="O4556" s="10">
        <v>3.1655821471084415</v>
      </c>
      <c r="P4556" s="10">
        <v>3.5166041710941598</v>
      </c>
      <c r="Q4556" s="4">
        <f t="shared" si="506"/>
        <v>5.5851873759894053</v>
      </c>
      <c r="R4556" s="20">
        <f t="array" ref="R4556">MAX(IF((EOL_MOD_TYPE=$AF$1)*(EOL_MOD_MIN&lt;=$Q4556)*(EOL_MOD_MAX&gt;$Q4556),EOL_MOD_A,0))*($Q4556-MAX(IF((EOL_MOD_TYPE=$AF$1)*(EOL_MOD_MIN&lt;=$Q4556)*(EOL_MOD_MAX&gt;$Q4556),EOL_MOD_MIN,0)))+MAX(IF((EOL_MOD_TYPE=$AF$1)*(EOL_MOD_MIN&lt;=$Q4556)*(EOL_MOD_MAX&gt;$Q4556),EOL_MOD_B,0))</f>
        <v>279.81558159629185</v>
      </c>
      <c r="S4556" s="3">
        <f t="shared" si="507"/>
        <v>9.6784538128584732</v>
      </c>
      <c r="T4556" s="4"/>
      <c r="U4556" s="6"/>
      <c r="V4556" s="6">
        <v>9.8066666666666702</v>
      </c>
      <c r="W4556" s="20">
        <f t="array" ref="W4556">MAX(IF((EOL_MOD_TYPE=$AF$1)*(EOL_MOD_MIN&lt;=$V4556)*(EOL_MOD_MAX&gt;$V4556),EOL_MOD_A,0))*($V4556-MAX(IF((EOL_MOD_TYPE=$AF$1)*(EOL_MOD_MIN&lt;=$V4556)*(EOL_MOD_MAX&gt;$V4556),EOL_MOD_MIN,0)))+MAX(IF((EOL_MOD_TYPE=$AF$1)*(EOL_MOD_MIN&lt;=$V4556)*(EOL_MOD_MAX&gt;$V4556),EOL_MOD_B,0))</f>
        <v>2180.0000000000009</v>
      </c>
      <c r="X4556" s="3">
        <f t="shared" si="508"/>
        <v>75.403339555523473</v>
      </c>
      <c r="Y4556" s="6"/>
      <c r="Z4556" s="6">
        <f t="shared" ca="1" si="503"/>
        <v>5.1664408978934793</v>
      </c>
      <c r="AA4556" s="6">
        <v>6.7552270170000002</v>
      </c>
      <c r="AB4556" s="6"/>
      <c r="AC4556" s="6"/>
      <c r="AD4556" s="6"/>
      <c r="AE4556" s="6"/>
      <c r="AF4556" s="6"/>
      <c r="AG4556" s="6"/>
      <c r="AH4556" s="6"/>
      <c r="AI4556" s="6"/>
      <c r="AJ4556" s="6"/>
      <c r="AK4556" s="6"/>
      <c r="AL4556" s="6"/>
      <c r="AM4556" s="6"/>
      <c r="AN4556" s="6"/>
      <c r="AO4556" s="6"/>
      <c r="AP4556" s="6"/>
      <c r="AQ4556" s="6"/>
      <c r="AR4556" s="6"/>
      <c r="AS4556" s="6"/>
      <c r="AT4556" s="6"/>
      <c r="AU4556" s="6"/>
      <c r="AV4556" s="6"/>
      <c r="AW4556" s="6"/>
      <c r="AX4556" s="6"/>
      <c r="AY4556" s="6"/>
      <c r="BE4556" s="21"/>
      <c r="BJ4556" s="21"/>
      <c r="BP4556" s="21"/>
      <c r="BQ4556" s="21"/>
      <c r="BR4556" s="21"/>
    </row>
    <row r="4557" spans="1:70" x14ac:dyDescent="0.2">
      <c r="A4557" s="2">
        <f t="shared" si="509"/>
        <v>4549</v>
      </c>
      <c r="B4557" s="2">
        <f t="array" ref="B4557">MAX(IF((C4557&gt;=$R$3:$AC$3)*(C4557&lt;=$R$4:$AC$4),$F$3:$Q$3,0))</f>
        <v>7</v>
      </c>
      <c r="C4557" s="2">
        <f t="shared" si="504"/>
        <v>190</v>
      </c>
      <c r="D4557" s="2">
        <f t="shared" si="505"/>
        <v>13</v>
      </c>
      <c r="E4557" s="10">
        <v>4.6892051300847495</v>
      </c>
      <c r="F4557" s="10">
        <v>4.9501610615446729</v>
      </c>
      <c r="G4557" s="10">
        <v>4.8436016607113954</v>
      </c>
      <c r="H4557" s="10">
        <v>5.1561298456687394</v>
      </c>
      <c r="I4557" s="10">
        <v>6.6614871825619728</v>
      </c>
      <c r="J4557" s="10">
        <v>8.0885814171819899</v>
      </c>
      <c r="K4557" s="10">
        <v>6.2697937327144624</v>
      </c>
      <c r="L4557" s="10">
        <v>6.4093014534590598</v>
      </c>
      <c r="M4557" s="10">
        <v>6.1053790132274877</v>
      </c>
      <c r="N4557" s="10">
        <v>4.4451992945548149</v>
      </c>
      <c r="O4557" s="10">
        <v>3.6325663499908392</v>
      </c>
      <c r="P4557" s="10">
        <v>4.0353708684586138</v>
      </c>
      <c r="Q4557" s="4">
        <f t="shared" si="506"/>
        <v>13.711576676112335</v>
      </c>
      <c r="R4557" s="20">
        <f t="array" ref="R4557">MAX(IF((EOL_MOD_TYPE=$AF$1)*(EOL_MOD_MIN&lt;=$Q4557)*(EOL_MOD_MAX&gt;$Q4557),EOL_MOD_A,0))*($Q4557-MAX(IF((EOL_MOD_TYPE=$AF$1)*(EOL_MOD_MIN&lt;=$Q4557)*(EOL_MOD_MAX&gt;$Q4557),EOL_MOD_MIN,0)))+MAX(IF((EOL_MOD_TYPE=$AF$1)*(EOL_MOD_MIN&lt;=$Q4557)*(EOL_MOD_MAX&gt;$Q4557),EOL_MOD_B,0))</f>
        <v>2300</v>
      </c>
      <c r="S4557" s="3">
        <f t="shared" si="507"/>
        <v>79.553982099864172</v>
      </c>
      <c r="T4557" s="4"/>
      <c r="U4557" s="6"/>
      <c r="V4557" s="6">
        <v>8.2966666666666704</v>
      </c>
      <c r="W4557" s="20">
        <f t="array" ref="W4557">MAX(IF((EOL_MOD_TYPE=$AF$1)*(EOL_MOD_MIN&lt;=$V4557)*(EOL_MOD_MAX&gt;$V4557),EOL_MOD_A,0))*($V4557-MAX(IF((EOL_MOD_TYPE=$AF$1)*(EOL_MOD_MIN&lt;=$V4557)*(EOL_MOD_MAX&gt;$V4557),EOL_MOD_MIN,0)))+MAX(IF((EOL_MOD_TYPE=$AF$1)*(EOL_MOD_MIN&lt;=$V4557)*(EOL_MOD_MAX&gt;$V4557),EOL_MOD_B,0))</f>
        <v>1526.4772727272752</v>
      </c>
      <c r="X4557" s="3">
        <f t="shared" si="508"/>
        <v>52.798845926258757</v>
      </c>
      <c r="Y4557" s="6"/>
      <c r="Z4557" s="6">
        <f t="shared" ca="1" si="503"/>
        <v>5.9285902190367041</v>
      </c>
      <c r="AA4557" s="6">
        <v>15.97008821</v>
      </c>
      <c r="AB4557" s="6"/>
      <c r="AC4557" s="6"/>
      <c r="AD4557" s="6"/>
      <c r="AE4557" s="6"/>
      <c r="AF4557" s="6"/>
      <c r="AG4557" s="6"/>
      <c r="AH4557" s="6"/>
      <c r="AI4557" s="6"/>
      <c r="AJ4557" s="6"/>
      <c r="AK4557" s="6"/>
      <c r="AL4557" s="6"/>
      <c r="AM4557" s="6"/>
      <c r="AN4557" s="6"/>
      <c r="AO4557" s="6"/>
      <c r="AP4557" s="6"/>
      <c r="AQ4557" s="6"/>
      <c r="AR4557" s="6"/>
      <c r="AS4557" s="6"/>
      <c r="AT4557" s="6"/>
      <c r="AU4557" s="6"/>
      <c r="AV4557" s="6"/>
      <c r="AW4557" s="6"/>
      <c r="AX4557" s="6"/>
      <c r="AY4557" s="6"/>
      <c r="BE4557" s="21"/>
      <c r="BJ4557" s="21"/>
      <c r="BP4557" s="21"/>
      <c r="BQ4557" s="21"/>
      <c r="BR4557" s="21"/>
    </row>
    <row r="4558" spans="1:70" x14ac:dyDescent="0.2">
      <c r="A4558" s="2">
        <f t="shared" si="509"/>
        <v>4550</v>
      </c>
      <c r="B4558" s="2">
        <f t="array" ref="B4558">MAX(IF((C4558&gt;=$R$3:$AC$3)*(C4558&lt;=$R$4:$AC$4),$F$3:$Q$3,0))</f>
        <v>7</v>
      </c>
      <c r="C4558" s="2">
        <f t="shared" si="504"/>
        <v>190</v>
      </c>
      <c r="D4558" s="2">
        <f t="shared" si="505"/>
        <v>14</v>
      </c>
      <c r="E4558" s="10">
        <v>5.9578225663968007</v>
      </c>
      <c r="F4558" s="10">
        <v>6.2893775088991628</v>
      </c>
      <c r="G4558" s="10">
        <v>6.1539895304818586</v>
      </c>
      <c r="H4558" s="10">
        <v>6.551069082627671</v>
      </c>
      <c r="I4558" s="10">
        <v>8.4636857550553515</v>
      </c>
      <c r="J4558" s="10">
        <v>10.276866027516638</v>
      </c>
      <c r="K4558" s="10">
        <v>7.9660235692748111</v>
      </c>
      <c r="L4558" s="10">
        <v>8.1432737052320174</v>
      </c>
      <c r="M4558" s="10">
        <v>7.7571280957706277</v>
      </c>
      <c r="N4558" s="10">
        <v>5.6478033983450766</v>
      </c>
      <c r="O4558" s="10">
        <v>4.615320757682003</v>
      </c>
      <c r="P4558" s="10">
        <v>5.1271000003039919</v>
      </c>
      <c r="Q4558" s="4">
        <f t="shared" si="506"/>
        <v>7.2743602364999997</v>
      </c>
      <c r="R4558" s="20">
        <f t="array" ref="R4558">MAX(IF((EOL_MOD_TYPE=$AF$1)*(EOL_MOD_MIN&lt;=$Q4558)*(EOL_MOD_MAX&gt;$Q4558),EOL_MOD_A,0))*($Q4558-MAX(IF((EOL_MOD_TYPE=$AF$1)*(EOL_MOD_MIN&lt;=$Q4558)*(EOL_MOD_MAX&gt;$Q4558),EOL_MOD_MIN,0)))+MAX(IF((EOL_MOD_TYPE=$AF$1)*(EOL_MOD_MIN&lt;=$Q4558)*(EOL_MOD_MAX&gt;$Q4558),EOL_MOD_B,0))</f>
        <v>934.00422797159081</v>
      </c>
      <c r="S4558" s="3">
        <f t="shared" si="507"/>
        <v>32.305980710108436</v>
      </c>
      <c r="T4558" s="4"/>
      <c r="U4558" s="6"/>
      <c r="V4558" s="6">
        <v>7.5458333333333298</v>
      </c>
      <c r="W4558" s="20">
        <f t="array" ref="W4558">MAX(IF((EOL_MOD_TYPE=$AF$1)*(EOL_MOD_MIN&lt;=$V4558)*(EOL_MOD_MAX&gt;$V4558),EOL_MOD_A,0))*($V4558-MAX(IF((EOL_MOD_TYPE=$AF$1)*(EOL_MOD_MIN&lt;=$V4558)*(EOL_MOD_MAX&gt;$V4558),EOL_MOD_MIN,0)))+MAX(IF((EOL_MOD_TYPE=$AF$1)*(EOL_MOD_MIN&lt;=$V4558)*(EOL_MOD_MAX&gt;$V4558),EOL_MOD_B,0))</f>
        <v>1091.3352272727254</v>
      </c>
      <c r="X4558" s="3">
        <f t="shared" si="508"/>
        <v>37.747853537132876</v>
      </c>
      <c r="Y4558" s="6"/>
      <c r="Z4558" s="6">
        <f t="shared" ca="1" si="503"/>
        <v>7.532510865707823</v>
      </c>
      <c r="AA4558" s="6">
        <v>8.0826224849999999</v>
      </c>
      <c r="AB4558" s="6"/>
      <c r="AC4558" s="6"/>
      <c r="AD4558" s="6"/>
      <c r="AE4558" s="6"/>
      <c r="AF4558" s="6"/>
      <c r="AG4558" s="6"/>
      <c r="AH4558" s="6"/>
      <c r="AI4558" s="6"/>
      <c r="AJ4558" s="6"/>
      <c r="AK4558" s="6"/>
      <c r="AL4558" s="6"/>
      <c r="AM4558" s="6"/>
      <c r="AN4558" s="6"/>
      <c r="AO4558" s="6"/>
      <c r="AP4558" s="6"/>
      <c r="AQ4558" s="6"/>
      <c r="AR4558" s="6"/>
      <c r="AS4558" s="6"/>
      <c r="AT4558" s="6"/>
      <c r="AU4558" s="6"/>
      <c r="AV4558" s="6"/>
      <c r="AW4558" s="6"/>
      <c r="AX4558" s="6"/>
      <c r="AY4558" s="6"/>
      <c r="BE4558" s="21"/>
      <c r="BJ4558" s="21"/>
      <c r="BP4558" s="21"/>
      <c r="BQ4558" s="21"/>
      <c r="BR4558" s="21"/>
    </row>
    <row r="4559" spans="1:70" x14ac:dyDescent="0.2">
      <c r="A4559" s="2">
        <f t="shared" si="509"/>
        <v>4551</v>
      </c>
      <c r="B4559" s="2">
        <f t="array" ref="B4559">MAX(IF((C4559&gt;=$R$3:$AC$3)*(C4559&lt;=$R$4:$AC$4),$F$3:$Q$3,0))</f>
        <v>7</v>
      </c>
      <c r="C4559" s="2">
        <f t="shared" si="504"/>
        <v>190</v>
      </c>
      <c r="D4559" s="2">
        <f t="shared" si="505"/>
        <v>15</v>
      </c>
      <c r="E4559" s="10">
        <v>3.9571087683360728</v>
      </c>
      <c r="F4559" s="10">
        <v>4.177323277167063</v>
      </c>
      <c r="G4559" s="10">
        <v>4.0874003312330727</v>
      </c>
      <c r="H4559" s="10">
        <v>4.3511354391541266</v>
      </c>
      <c r="I4559" s="10">
        <v>5.62147072030477</v>
      </c>
      <c r="J4559" s="10">
        <v>6.8257616294027619</v>
      </c>
      <c r="K4559" s="10">
        <v>5.2909299267388947</v>
      </c>
      <c r="L4559" s="10">
        <v>5.4086571768152947</v>
      </c>
      <c r="M4559" s="10">
        <v>5.1521842523491568</v>
      </c>
      <c r="N4559" s="10">
        <v>3.7511980426342046</v>
      </c>
      <c r="O4559" s="10">
        <v>3.0654364132821632</v>
      </c>
      <c r="P4559" s="10">
        <v>3.4053535735974365</v>
      </c>
      <c r="Q4559" s="4">
        <f t="shared" si="506"/>
        <v>11.77759249177848</v>
      </c>
      <c r="R4559" s="20">
        <f t="array" ref="R4559">MAX(IF((EOL_MOD_TYPE=$AF$1)*(EOL_MOD_MIN&lt;=$Q4559)*(EOL_MOD_MAX&gt;$Q4559),EOL_MOD_A,0))*($Q4559-MAX(IF((EOL_MOD_TYPE=$AF$1)*(EOL_MOD_MIN&lt;=$Q4559)*(EOL_MOD_MAX&gt;$Q4559),EOL_MOD_MIN,0)))+MAX(IF((EOL_MOD_TYPE=$AF$1)*(EOL_MOD_MIN&lt;=$Q4559)*(EOL_MOD_MAX&gt;$Q4559),EOL_MOD_B,0))</f>
        <v>2300</v>
      </c>
      <c r="S4559" s="3">
        <f t="shared" si="507"/>
        <v>79.553982099864172</v>
      </c>
      <c r="T4559" s="4"/>
      <c r="U4559" s="6"/>
      <c r="V4559" s="6">
        <v>7.3783333333333303</v>
      </c>
      <c r="W4559" s="20">
        <f t="array" ref="W4559">MAX(IF((EOL_MOD_TYPE=$AF$1)*(EOL_MOD_MIN&lt;=$V4559)*(EOL_MOD_MAX&gt;$V4559),EOL_MOD_A,0))*($V4559-MAX(IF((EOL_MOD_TYPE=$AF$1)*(EOL_MOD_MIN&lt;=$V4559)*(EOL_MOD_MAX&gt;$V4559),EOL_MOD_MIN,0)))+MAX(IF((EOL_MOD_TYPE=$AF$1)*(EOL_MOD_MIN&lt;=$V4559)*(EOL_MOD_MAX&gt;$V4559),EOL_MOD_B,0))</f>
        <v>994.26136363636192</v>
      </c>
      <c r="X4559" s="3">
        <f t="shared" si="508"/>
        <v>34.390195967527688</v>
      </c>
      <c r="Y4559" s="6"/>
      <c r="Z4559" s="6">
        <f t="shared" ca="1" si="503"/>
        <v>5.002996390391993</v>
      </c>
      <c r="AA4559" s="6">
        <v>12.420526239999999</v>
      </c>
      <c r="AB4559" s="6"/>
      <c r="AC4559" s="6"/>
      <c r="AD4559" s="6"/>
      <c r="AE4559" s="6"/>
      <c r="AF4559" s="6"/>
      <c r="AG4559" s="6"/>
      <c r="AH4559" s="6"/>
      <c r="AI4559" s="6"/>
      <c r="AJ4559" s="6"/>
      <c r="AK4559" s="6"/>
      <c r="AL4559" s="6"/>
      <c r="AM4559" s="6"/>
      <c r="AN4559" s="6"/>
      <c r="AO4559" s="6"/>
      <c r="AP4559" s="6"/>
      <c r="AQ4559" s="6"/>
      <c r="AR4559" s="6"/>
      <c r="AS4559" s="6"/>
      <c r="AT4559" s="6"/>
      <c r="AU4559" s="6"/>
      <c r="AV4559" s="6"/>
      <c r="AW4559" s="6"/>
      <c r="AX4559" s="6"/>
      <c r="AY4559" s="6"/>
      <c r="BE4559" s="21"/>
      <c r="BJ4559" s="21"/>
      <c r="BP4559" s="21"/>
      <c r="BQ4559" s="21"/>
      <c r="BR4559" s="21"/>
    </row>
    <row r="4560" spans="1:70" x14ac:dyDescent="0.2">
      <c r="A4560" s="2">
        <f t="shared" si="509"/>
        <v>4552</v>
      </c>
      <c r="B4560" s="2">
        <f t="array" ref="B4560">MAX(IF((C4560&gt;=$R$3:$AC$3)*(C4560&lt;=$R$4:$AC$4),$F$3:$Q$3,0))</f>
        <v>7</v>
      </c>
      <c r="C4560" s="2">
        <f t="shared" si="504"/>
        <v>190</v>
      </c>
      <c r="D4560" s="2">
        <f t="shared" si="505"/>
        <v>16</v>
      </c>
      <c r="E4560" s="10">
        <v>5.0524501395818717</v>
      </c>
      <c r="F4560" s="10">
        <v>5.333620784873216</v>
      </c>
      <c r="G4560" s="10">
        <v>5.2188068569945427</v>
      </c>
      <c r="H4560" s="10">
        <v>5.5555447534837201</v>
      </c>
      <c r="I4560" s="10">
        <v>7.1775132270124864</v>
      </c>
      <c r="J4560" s="10">
        <v>8.7151560182486367</v>
      </c>
      <c r="K4560" s="10">
        <v>6.7554776004073451</v>
      </c>
      <c r="L4560" s="10">
        <v>6.9057921598252339</v>
      </c>
      <c r="M4560" s="10">
        <v>6.578326644248115</v>
      </c>
      <c r="N4560" s="10">
        <v>4.7895426139817436</v>
      </c>
      <c r="O4560" s="10">
        <v>3.9139597976427023</v>
      </c>
      <c r="P4560" s="10">
        <v>4.347967201690718</v>
      </c>
      <c r="Q4560" s="4">
        <f t="shared" si="506"/>
        <v>9.938680712</v>
      </c>
      <c r="R4560" s="20">
        <f t="array" ref="R4560">MAX(IF((EOL_MOD_TYPE=$AF$1)*(EOL_MOD_MIN&lt;=$Q4560)*(EOL_MOD_MAX&gt;$Q4560),EOL_MOD_A,0))*($Q4560-MAX(IF((EOL_MOD_TYPE=$AF$1)*(EOL_MOD_MIN&lt;=$Q4560)*(EOL_MOD_MAX&gt;$Q4560),EOL_MOD_MIN,0)))+MAX(IF((EOL_MOD_TYPE=$AF$1)*(EOL_MOD_MIN&lt;=$Q4560)*(EOL_MOD_MAX&gt;$Q4560),EOL_MOD_B,0))</f>
        <v>2212.8935706666666</v>
      </c>
      <c r="S4560" s="3">
        <f t="shared" si="507"/>
        <v>76.541085004226318</v>
      </c>
      <c r="T4560" s="4"/>
      <c r="U4560" s="6"/>
      <c r="V4560" s="6">
        <v>7.4216666666666704</v>
      </c>
      <c r="W4560" s="20">
        <f t="array" ref="W4560">MAX(IF((EOL_MOD_TYPE=$AF$1)*(EOL_MOD_MIN&lt;=$V4560)*(EOL_MOD_MAX&gt;$V4560),EOL_MOD_A,0))*($V4560-MAX(IF((EOL_MOD_TYPE=$AF$1)*(EOL_MOD_MIN&lt;=$V4560)*(EOL_MOD_MAX&gt;$V4560),EOL_MOD_MIN,0)))+MAX(IF((EOL_MOD_TYPE=$AF$1)*(EOL_MOD_MIN&lt;=$V4560)*(EOL_MOD_MAX&gt;$V4560),EOL_MOD_B,0))</f>
        <v>1019.3750000000023</v>
      </c>
      <c r="X4560" s="3">
        <f t="shared" si="508"/>
        <v>35.25884369697792</v>
      </c>
      <c r="Y4560" s="6"/>
      <c r="Z4560" s="6">
        <f t="shared" ca="1" si="503"/>
        <v>6.387843066945198</v>
      </c>
      <c r="AA4560" s="6">
        <v>9.938680712</v>
      </c>
      <c r="AB4560" s="6"/>
      <c r="AC4560" s="6"/>
      <c r="AD4560" s="6"/>
      <c r="AE4560" s="6"/>
      <c r="AF4560" s="6"/>
      <c r="AG4560" s="6"/>
      <c r="AH4560" s="6"/>
      <c r="AI4560" s="6"/>
      <c r="AJ4560" s="6"/>
      <c r="AK4560" s="6"/>
      <c r="AL4560" s="6"/>
      <c r="AM4560" s="6"/>
      <c r="AN4560" s="6"/>
      <c r="AO4560" s="6"/>
      <c r="AP4560" s="6"/>
      <c r="AQ4560" s="6"/>
      <c r="AR4560" s="6"/>
      <c r="AS4560" s="6"/>
      <c r="AT4560" s="6"/>
      <c r="AU4560" s="6"/>
      <c r="AV4560" s="6"/>
      <c r="AW4560" s="6"/>
      <c r="AX4560" s="6"/>
      <c r="AY4560" s="6"/>
      <c r="BE4560" s="21"/>
      <c r="BJ4560" s="21"/>
      <c r="BP4560" s="21"/>
      <c r="BQ4560" s="21"/>
      <c r="BR4560" s="21"/>
    </row>
    <row r="4561" spans="1:70" x14ac:dyDescent="0.2">
      <c r="A4561" s="2">
        <f t="shared" si="509"/>
        <v>4553</v>
      </c>
      <c r="B4561" s="2">
        <f t="array" ref="B4561">MAX(IF((C4561&gt;=$R$3:$AC$3)*(C4561&lt;=$R$4:$AC$4),$F$3:$Q$3,0))</f>
        <v>7</v>
      </c>
      <c r="C4561" s="2">
        <f t="shared" si="504"/>
        <v>190</v>
      </c>
      <c r="D4561" s="2">
        <f t="shared" si="505"/>
        <v>17</v>
      </c>
      <c r="E4561" s="10">
        <v>8.1465682010478524</v>
      </c>
      <c r="F4561" s="10">
        <v>8.5999276157313833</v>
      </c>
      <c r="G4561" s="10">
        <v>8.4148016930496006</v>
      </c>
      <c r="H4561" s="10">
        <v>8.9577577171249825</v>
      </c>
      <c r="I4561" s="10">
        <v>11.57301891209149</v>
      </c>
      <c r="J4561" s="10">
        <v>14.05231341705252</v>
      </c>
      <c r="K4561" s="10">
        <v>10.892528868562776</v>
      </c>
      <c r="L4561" s="10">
        <v>11.134895992646781</v>
      </c>
      <c r="M4561" s="10">
        <v>10.606890751142098</v>
      </c>
      <c r="N4561" s="10">
        <v>7.722656231864633</v>
      </c>
      <c r="O4561" s="10">
        <v>6.3108669154119497</v>
      </c>
      <c r="P4561" s="10">
        <v>7.0106602471932549</v>
      </c>
      <c r="Q4561" s="4">
        <f t="shared" si="506"/>
        <v>11.451235109894816</v>
      </c>
      <c r="R4561" s="20">
        <f t="array" ref="R4561">MAX(IF((EOL_MOD_TYPE=$AF$1)*(EOL_MOD_MIN&lt;=$Q4561)*(EOL_MOD_MAX&gt;$Q4561),EOL_MOD_A,0))*($Q4561-MAX(IF((EOL_MOD_TYPE=$AF$1)*(EOL_MOD_MIN&lt;=$Q4561)*(EOL_MOD_MAX&gt;$Q4561),EOL_MOD_MIN,0)))+MAX(IF((EOL_MOD_TYPE=$AF$1)*(EOL_MOD_MIN&lt;=$Q4561)*(EOL_MOD_MAX&gt;$Q4561),EOL_MOD_B,0))</f>
        <v>2300</v>
      </c>
      <c r="S4561" s="3">
        <f t="shared" si="507"/>
        <v>79.553982099864172</v>
      </c>
      <c r="T4561" s="4"/>
      <c r="U4561" s="6"/>
      <c r="V4561" s="6">
        <v>7.0708333333333302</v>
      </c>
      <c r="W4561" s="20">
        <f t="array" ref="W4561">MAX(IF((EOL_MOD_TYPE=$AF$1)*(EOL_MOD_MIN&lt;=$V4561)*(EOL_MOD_MAX&gt;$V4561),EOL_MOD_A,0))*($V4561-MAX(IF((EOL_MOD_TYPE=$AF$1)*(EOL_MOD_MIN&lt;=$V4561)*(EOL_MOD_MAX&gt;$V4561),EOL_MOD_MIN,0)))+MAX(IF((EOL_MOD_TYPE=$AF$1)*(EOL_MOD_MIN&lt;=$V4561)*(EOL_MOD_MAX&gt;$V4561),EOL_MOD_B,0))</f>
        <v>816.05113636363455</v>
      </c>
      <c r="X4561" s="3">
        <f t="shared" si="508"/>
        <v>28.226138041237569</v>
      </c>
      <c r="Y4561" s="6"/>
      <c r="Z4561" s="6">
        <f t="shared" ca="1" si="503"/>
        <v>10.299755121733153</v>
      </c>
      <c r="AA4561" s="6">
        <v>10.887648929999999</v>
      </c>
      <c r="AB4561" s="6"/>
      <c r="AC4561" s="6"/>
      <c r="AD4561" s="6"/>
      <c r="AE4561" s="6"/>
      <c r="AF4561" s="6"/>
      <c r="AG4561" s="6"/>
      <c r="AH4561" s="6"/>
      <c r="AI4561" s="6"/>
      <c r="AJ4561" s="6"/>
      <c r="AK4561" s="6"/>
      <c r="AL4561" s="6"/>
      <c r="AM4561" s="6"/>
      <c r="AN4561" s="6"/>
      <c r="AO4561" s="6"/>
      <c r="AP4561" s="6"/>
      <c r="AQ4561" s="6"/>
      <c r="AR4561" s="6"/>
      <c r="AS4561" s="6"/>
      <c r="AT4561" s="6"/>
      <c r="AU4561" s="6"/>
      <c r="AV4561" s="6"/>
      <c r="AW4561" s="6"/>
      <c r="AX4561" s="6"/>
      <c r="AY4561" s="6"/>
      <c r="BE4561" s="21"/>
      <c r="BJ4561" s="21"/>
      <c r="BP4561" s="21"/>
      <c r="BQ4561" s="21"/>
      <c r="BR4561" s="21"/>
    </row>
    <row r="4562" spans="1:70" x14ac:dyDescent="0.2">
      <c r="A4562" s="2">
        <f t="shared" si="509"/>
        <v>4554</v>
      </c>
      <c r="B4562" s="2">
        <f t="array" ref="B4562">MAX(IF((C4562&gt;=$R$3:$AC$3)*(C4562&lt;=$R$4:$AC$4),$F$3:$Q$3,0))</f>
        <v>7</v>
      </c>
      <c r="C4562" s="2">
        <f t="shared" si="504"/>
        <v>190</v>
      </c>
      <c r="D4562" s="2">
        <f t="shared" si="505"/>
        <v>18</v>
      </c>
      <c r="E4562" s="10">
        <v>1.3266318317432566</v>
      </c>
      <c r="F4562" s="10">
        <v>1.4004593645026711</v>
      </c>
      <c r="G4562" s="10">
        <v>1.3703124442474763</v>
      </c>
      <c r="H4562" s="10">
        <v>1.4587303801192353</v>
      </c>
      <c r="I4562" s="10">
        <v>1.8846138520232929</v>
      </c>
      <c r="J4562" s="10">
        <v>2.2883557626506854</v>
      </c>
      <c r="K4562" s="10">
        <v>1.7737991223542477</v>
      </c>
      <c r="L4562" s="10">
        <v>1.8132675136869993</v>
      </c>
      <c r="M4562" s="10">
        <v>1.7272842452209847</v>
      </c>
      <c r="N4562" s="10">
        <v>1.2575996824631355</v>
      </c>
      <c r="O4562" s="10">
        <v>1.0276961696342268</v>
      </c>
      <c r="P4562" s="10">
        <v>1.1416543525981053</v>
      </c>
      <c r="Q4562" s="4">
        <f t="shared" si="506"/>
        <v>7.7003038562999899</v>
      </c>
      <c r="R4562" s="20">
        <f t="array" ref="R4562">MAX(IF((EOL_MOD_TYPE=$AF$1)*(EOL_MOD_MIN&lt;=$Q4562)*(EOL_MOD_MAX&gt;$Q4562),EOL_MOD_A,0))*($Q4562-MAX(IF((EOL_MOD_TYPE=$AF$1)*(EOL_MOD_MIN&lt;=$Q4562)*(EOL_MOD_MAX&gt;$Q4562),EOL_MOD_MIN,0)))+MAX(IF((EOL_MOD_TYPE=$AF$1)*(EOL_MOD_MIN&lt;=$Q4562)*(EOL_MOD_MAX&gt;$Q4562),EOL_MOD_B,0))</f>
        <v>1180.8579167193125</v>
      </c>
      <c r="S4562" s="3">
        <f t="shared" si="507"/>
        <v>40.8443258996396</v>
      </c>
      <c r="T4562" s="4"/>
      <c r="U4562" s="6"/>
      <c r="V4562" s="6">
        <v>6.9216666666666704</v>
      </c>
      <c r="W4562" s="20">
        <f t="array" ref="W4562">MAX(IF((EOL_MOD_TYPE=$AF$1)*(EOL_MOD_MIN&lt;=$V4562)*(EOL_MOD_MAX&gt;$V4562),EOL_MOD_A,0))*($V4562-MAX(IF((EOL_MOD_TYPE=$AF$1)*(EOL_MOD_MIN&lt;=$V4562)*(EOL_MOD_MAX&gt;$V4562),EOL_MOD_MIN,0)))+MAX(IF((EOL_MOD_TYPE=$AF$1)*(EOL_MOD_MIN&lt;=$V4562)*(EOL_MOD_MAX&gt;$V4562),EOL_MOD_B,0))</f>
        <v>747.58333333333462</v>
      </c>
      <c r="X4562" s="3">
        <f t="shared" si="508"/>
        <v>25.857926573111694</v>
      </c>
      <c r="Y4562" s="6"/>
      <c r="Z4562" s="6">
        <f t="shared" ca="1" si="503"/>
        <v>1.6772685953693089</v>
      </c>
      <c r="AA4562" s="6">
        <v>7.0002762329999904</v>
      </c>
      <c r="AB4562" s="6"/>
      <c r="AC4562" s="6"/>
      <c r="AD4562" s="6"/>
      <c r="AE4562" s="6"/>
      <c r="AF4562" s="6"/>
      <c r="AG4562" s="6"/>
      <c r="AH4562" s="6"/>
      <c r="AI4562" s="6"/>
      <c r="AJ4562" s="6"/>
      <c r="AK4562" s="6"/>
      <c r="AL4562" s="6"/>
      <c r="AM4562" s="6"/>
      <c r="AN4562" s="6"/>
      <c r="AO4562" s="6"/>
      <c r="AP4562" s="6"/>
      <c r="AQ4562" s="6"/>
      <c r="AR4562" s="6"/>
      <c r="AS4562" s="6"/>
      <c r="AT4562" s="6"/>
      <c r="AU4562" s="6"/>
      <c r="AV4562" s="6"/>
      <c r="AW4562" s="6"/>
      <c r="AX4562" s="6"/>
      <c r="AY4562" s="6"/>
      <c r="BE4562" s="21"/>
      <c r="BJ4562" s="21"/>
      <c r="BP4562" s="21"/>
      <c r="BQ4562" s="21"/>
      <c r="BR4562" s="21"/>
    </row>
    <row r="4563" spans="1:70" x14ac:dyDescent="0.2">
      <c r="A4563" s="2">
        <f t="shared" si="509"/>
        <v>4555</v>
      </c>
      <c r="B4563" s="2">
        <f t="array" ref="B4563">MAX(IF((C4563&gt;=$R$3:$AC$3)*(C4563&lt;=$R$4:$AC$4),$F$3:$Q$3,0))</f>
        <v>7</v>
      </c>
      <c r="C4563" s="2">
        <f t="shared" si="504"/>
        <v>190</v>
      </c>
      <c r="D4563" s="2">
        <f t="shared" si="505"/>
        <v>19</v>
      </c>
      <c r="E4563" s="10">
        <v>5.4843203415913129</v>
      </c>
      <c r="F4563" s="10">
        <v>5.7895247170583977</v>
      </c>
      <c r="G4563" s="10">
        <v>5.6648967954031209</v>
      </c>
      <c r="H4563" s="10">
        <v>6.0304181651307003</v>
      </c>
      <c r="I4563" s="10">
        <v>7.7910282546999925</v>
      </c>
      <c r="J4563" s="10">
        <v>9.4601047235625941</v>
      </c>
      <c r="K4563" s="10">
        <v>7.3329181283409106</v>
      </c>
      <c r="L4563" s="10">
        <v>7.4960811825182416</v>
      </c>
      <c r="M4563" s="10">
        <v>7.1406247725321936</v>
      </c>
      <c r="N4563" s="10">
        <v>5.1989401694426869</v>
      </c>
      <c r="O4563" s="10">
        <v>4.2485148277304745</v>
      </c>
      <c r="P4563" s="10">
        <v>4.7196200477057397</v>
      </c>
      <c r="Q4563" s="4">
        <f t="shared" si="506"/>
        <v>6.8185877957594707</v>
      </c>
      <c r="R4563" s="20">
        <f t="array" ref="R4563">MAX(IF((EOL_MOD_TYPE=$AF$1)*(EOL_MOD_MIN&lt;=$Q4563)*(EOL_MOD_MAX&gt;$Q4563),EOL_MOD_A,0))*($Q4563-MAX(IF((EOL_MOD_TYPE=$AF$1)*(EOL_MOD_MIN&lt;=$Q4563)*(EOL_MOD_MAX&gt;$Q4563),EOL_MOD_MIN,0)))+MAX(IF((EOL_MOD_TYPE=$AF$1)*(EOL_MOD_MIN&lt;=$Q4563)*(EOL_MOD_MAX&gt;$Q4563),EOL_MOD_B,0))</f>
        <v>711.50572851581478</v>
      </c>
      <c r="S4563" s="3">
        <f t="shared" si="507"/>
        <v>24.610049560999112</v>
      </c>
      <c r="T4563" s="4"/>
      <c r="U4563" s="6"/>
      <c r="V4563" s="6">
        <v>7.0541666666666698</v>
      </c>
      <c r="W4563" s="20">
        <f t="array" ref="W4563">MAX(IF((EOL_MOD_TYPE=$AF$1)*(EOL_MOD_MIN&lt;=$V4563)*(EOL_MOD_MAX&gt;$V4563),EOL_MOD_A,0))*($V4563-MAX(IF((EOL_MOD_TYPE=$AF$1)*(EOL_MOD_MIN&lt;=$V4563)*(EOL_MOD_MAX&gt;$V4563),EOL_MOD_MIN,0)))+MAX(IF((EOL_MOD_TYPE=$AF$1)*(EOL_MOD_MIN&lt;=$V4563)*(EOL_MOD_MAX&gt;$V4563),EOL_MOD_B,0))</f>
        <v>806.39204545454731</v>
      </c>
      <c r="X4563" s="3">
        <f t="shared" si="508"/>
        <v>27.892042760679963</v>
      </c>
      <c r="Y4563" s="6"/>
      <c r="Z4563" s="6">
        <f t="shared" ca="1" si="503"/>
        <v>6.933859158051944</v>
      </c>
      <c r="AA4563" s="6">
        <v>5.9737692469999999</v>
      </c>
      <c r="AB4563" s="6"/>
      <c r="AC4563" s="6"/>
      <c r="AD4563" s="6"/>
      <c r="AE4563" s="6"/>
      <c r="AF4563" s="6"/>
      <c r="AG4563" s="6"/>
      <c r="AH4563" s="6"/>
      <c r="AI4563" s="6"/>
      <c r="AJ4563" s="6"/>
      <c r="AK4563" s="6"/>
      <c r="AL4563" s="6"/>
      <c r="AM4563" s="6"/>
      <c r="AN4563" s="6"/>
      <c r="AO4563" s="6"/>
      <c r="AP4563" s="6"/>
      <c r="AQ4563" s="6"/>
      <c r="AR4563" s="6"/>
      <c r="AS4563" s="6"/>
      <c r="AT4563" s="6"/>
      <c r="AU4563" s="6"/>
      <c r="AV4563" s="6"/>
      <c r="AW4563" s="6"/>
      <c r="AX4563" s="6"/>
      <c r="AY4563" s="6"/>
      <c r="BE4563" s="21"/>
      <c r="BJ4563" s="21"/>
      <c r="BP4563" s="21"/>
      <c r="BQ4563" s="21"/>
      <c r="BR4563" s="21"/>
    </row>
    <row r="4564" spans="1:70" x14ac:dyDescent="0.2">
      <c r="A4564" s="2">
        <f t="shared" si="509"/>
        <v>4556</v>
      </c>
      <c r="B4564" s="2">
        <f t="array" ref="B4564">MAX(IF((C4564&gt;=$R$3:$AC$3)*(C4564&lt;=$R$4:$AC$4),$F$3:$Q$3,0))</f>
        <v>7</v>
      </c>
      <c r="C4564" s="2">
        <f t="shared" si="504"/>
        <v>190</v>
      </c>
      <c r="D4564" s="2">
        <f t="shared" si="505"/>
        <v>20</v>
      </c>
      <c r="E4564" s="10">
        <v>3.6016459765865867</v>
      </c>
      <c r="F4564" s="10">
        <v>3.8020788547686619</v>
      </c>
      <c r="G4564" s="10">
        <v>3.720233589604987</v>
      </c>
      <c r="H4564" s="10">
        <v>3.9602776586306434</v>
      </c>
      <c r="I4564" s="10">
        <v>5.1165000983277142</v>
      </c>
      <c r="J4564" s="10">
        <v>6.2126108603314663</v>
      </c>
      <c r="K4564" s="10">
        <v>4.8156514259914047</v>
      </c>
      <c r="L4564" s="10">
        <v>4.922803364792057</v>
      </c>
      <c r="M4564" s="10">
        <v>4.6893691251526759</v>
      </c>
      <c r="N4564" s="10">
        <v>3.4142319881982917</v>
      </c>
      <c r="O4564" s="10">
        <v>2.7900715827485825</v>
      </c>
      <c r="P4564" s="10">
        <v>3.09945435297176</v>
      </c>
      <c r="Q4564" s="4">
        <f t="shared" si="506"/>
        <v>3.8032329704065186</v>
      </c>
      <c r="R4564" s="20">
        <f t="array" ref="R4564">MAX(IF((EOL_MOD_TYPE=$AF$1)*(EOL_MOD_MIN&lt;=$Q4564)*(EOL_MOD_MAX&gt;$Q4564),EOL_MOD_A,0))*($Q4564-MAX(IF((EOL_MOD_TYPE=$AF$1)*(EOL_MOD_MIN&lt;=$Q4564)*(EOL_MOD_MAX&gt;$Q4564),EOL_MOD_MIN,0)))+MAX(IF((EOL_MOD_TYPE=$AF$1)*(EOL_MOD_MIN&lt;=$Q4564)*(EOL_MOD_MAX&gt;$Q4564),EOL_MOD_B,0))</f>
        <v>80.323297040651866</v>
      </c>
      <c r="S4564" s="3">
        <f t="shared" si="507"/>
        <v>2.7782774499887357</v>
      </c>
      <c r="T4564" s="4"/>
      <c r="U4564" s="6"/>
      <c r="V4564" s="6">
        <v>6.62916666666667</v>
      </c>
      <c r="W4564" s="20">
        <f t="array" ref="W4564">MAX(IF((EOL_MOD_TYPE=$AF$1)*(EOL_MOD_MIN&lt;=$V4564)*(EOL_MOD_MAX&gt;$V4564),EOL_MOD_A,0))*($V4564-MAX(IF((EOL_MOD_TYPE=$AF$1)*(EOL_MOD_MIN&lt;=$V4564)*(EOL_MOD_MAX&gt;$V4564),EOL_MOD_MIN,0)))+MAX(IF((EOL_MOD_TYPE=$AF$1)*(EOL_MOD_MIN&lt;=$V4564)*(EOL_MOD_MAX&gt;$V4564),EOL_MOD_B,0))</f>
        <v>645.20833333333451</v>
      </c>
      <c r="X4564" s="3">
        <f t="shared" si="508"/>
        <v>22.316909652471001</v>
      </c>
      <c r="Y4564" s="6"/>
      <c r="Z4564" s="6">
        <f t="shared" ca="1" si="503"/>
        <v>4.5535826471379419</v>
      </c>
      <c r="AA4564" s="6">
        <v>3.2417460789999999</v>
      </c>
      <c r="AB4564" s="6"/>
      <c r="AC4564" s="6"/>
      <c r="AD4564" s="6"/>
      <c r="AE4564" s="6"/>
      <c r="AF4564" s="6"/>
      <c r="AG4564" s="6"/>
      <c r="AH4564" s="6"/>
      <c r="AI4564" s="6"/>
      <c r="AJ4564" s="6"/>
      <c r="AK4564" s="6"/>
      <c r="AL4564" s="6"/>
      <c r="AM4564" s="6"/>
      <c r="AN4564" s="6"/>
      <c r="AO4564" s="6"/>
      <c r="AP4564" s="6"/>
      <c r="AQ4564" s="6"/>
      <c r="AR4564" s="6"/>
      <c r="AS4564" s="6"/>
      <c r="AT4564" s="6"/>
      <c r="AU4564" s="6"/>
      <c r="AV4564" s="6"/>
      <c r="AW4564" s="6"/>
      <c r="AX4564" s="6"/>
      <c r="AY4564" s="6"/>
      <c r="BE4564" s="21"/>
      <c r="BJ4564" s="21"/>
      <c r="BP4564" s="21"/>
      <c r="BQ4564" s="21"/>
      <c r="BR4564" s="21"/>
    </row>
    <row r="4565" spans="1:70" x14ac:dyDescent="0.2">
      <c r="A4565" s="2">
        <f t="shared" si="509"/>
        <v>4557</v>
      </c>
      <c r="B4565" s="2">
        <f t="array" ref="B4565">MAX(IF((C4565&gt;=$R$3:$AC$3)*(C4565&lt;=$R$4:$AC$4),$F$3:$Q$3,0))</f>
        <v>7</v>
      </c>
      <c r="C4565" s="2">
        <f t="shared" si="504"/>
        <v>190</v>
      </c>
      <c r="D4565" s="2">
        <f t="shared" si="505"/>
        <v>21</v>
      </c>
      <c r="E4565" s="10">
        <v>9.4726598974219449</v>
      </c>
      <c r="F4565" s="10">
        <v>9.9998167861396983</v>
      </c>
      <c r="G4565" s="10">
        <v>9.7845562174581033</v>
      </c>
      <c r="H4565" s="10">
        <v>10.41589417822801</v>
      </c>
      <c r="I4565" s="10">
        <v>13.456865447535812</v>
      </c>
      <c r="J4565" s="10">
        <v>16.339737480451721</v>
      </c>
      <c r="K4565" s="10">
        <v>12.665605792322927</v>
      </c>
      <c r="L4565" s="10">
        <v>12.947425238266893</v>
      </c>
      <c r="M4565" s="10">
        <v>12.333471736203697</v>
      </c>
      <c r="N4565" s="10">
        <v>8.9797438852534661</v>
      </c>
      <c r="O4565" s="10">
        <v>7.3381446607051561</v>
      </c>
      <c r="P4565" s="10">
        <v>8.15184977761505</v>
      </c>
      <c r="Q4565" s="4">
        <f t="shared" si="506"/>
        <v>3.7904641763266129</v>
      </c>
      <c r="R4565" s="20">
        <f t="array" ref="R4565">MAX(IF((EOL_MOD_TYPE=$AF$1)*(EOL_MOD_MIN&lt;=$Q4565)*(EOL_MOD_MAX&gt;$Q4565),EOL_MOD_A,0))*($Q4565-MAX(IF((EOL_MOD_TYPE=$AF$1)*(EOL_MOD_MIN&lt;=$Q4565)*(EOL_MOD_MAX&gt;$Q4565),EOL_MOD_MIN,0)))+MAX(IF((EOL_MOD_TYPE=$AF$1)*(EOL_MOD_MIN&lt;=$Q4565)*(EOL_MOD_MAX&gt;$Q4565),EOL_MOD_B,0))</f>
        <v>79.046417632661289</v>
      </c>
      <c r="S4565" s="3">
        <f t="shared" si="507"/>
        <v>2.7341118666987492</v>
      </c>
      <c r="T4565" s="4"/>
      <c r="U4565" s="6"/>
      <c r="V4565" s="6">
        <v>7.3383333333333303</v>
      </c>
      <c r="W4565" s="20">
        <f t="array" ref="W4565">MAX(IF((EOL_MOD_TYPE=$AF$1)*(EOL_MOD_MIN&lt;=$V4565)*(EOL_MOD_MAX&gt;$V4565),EOL_MOD_A,0))*($V4565-MAX(IF((EOL_MOD_TYPE=$AF$1)*(EOL_MOD_MIN&lt;=$V4565)*(EOL_MOD_MAX&gt;$V4565),EOL_MOD_MIN,0)))+MAX(IF((EOL_MOD_TYPE=$AF$1)*(EOL_MOD_MIN&lt;=$V4565)*(EOL_MOD_MAX&gt;$V4565),EOL_MOD_B,0))</f>
        <v>971.07954545454368</v>
      </c>
      <c r="X4565" s="3">
        <f t="shared" si="508"/>
        <v>33.588367294189133</v>
      </c>
      <c r="Y4565" s="6"/>
      <c r="Z4565" s="6">
        <f t="shared" ca="1" si="503"/>
        <v>11.976340820710062</v>
      </c>
      <c r="AA4565" s="6">
        <v>3.176761065</v>
      </c>
      <c r="AB4565" s="6"/>
      <c r="AC4565" s="6"/>
      <c r="AD4565" s="6"/>
      <c r="AE4565" s="6"/>
      <c r="AF4565" s="6"/>
      <c r="AG4565" s="6"/>
      <c r="AH4565" s="6"/>
      <c r="AI4565" s="6"/>
      <c r="AJ4565" s="6"/>
      <c r="AK4565" s="6"/>
      <c r="AL4565" s="6"/>
      <c r="AM4565" s="6"/>
      <c r="AN4565" s="6"/>
      <c r="AO4565" s="6"/>
      <c r="AP4565" s="6"/>
      <c r="AQ4565" s="6"/>
      <c r="AR4565" s="6"/>
      <c r="AS4565" s="6"/>
      <c r="AT4565" s="6"/>
      <c r="AU4565" s="6"/>
      <c r="AV4565" s="6"/>
      <c r="AW4565" s="6"/>
      <c r="AX4565" s="6"/>
      <c r="AY4565" s="6"/>
      <c r="BE4565" s="21"/>
      <c r="BJ4565" s="21"/>
      <c r="BP4565" s="21"/>
      <c r="BQ4565" s="21"/>
      <c r="BR4565" s="21"/>
    </row>
    <row r="4566" spans="1:70" x14ac:dyDescent="0.2">
      <c r="A4566" s="2">
        <f t="shared" si="509"/>
        <v>4558</v>
      </c>
      <c r="B4566" s="2">
        <f t="array" ref="B4566">MAX(IF((C4566&gt;=$R$3:$AC$3)*(C4566&lt;=$R$4:$AC$4),$F$3:$Q$3,0))</f>
        <v>7</v>
      </c>
      <c r="C4566" s="2">
        <f t="shared" si="504"/>
        <v>190</v>
      </c>
      <c r="D4566" s="2">
        <f t="shared" si="505"/>
        <v>22</v>
      </c>
      <c r="E4566" s="10">
        <v>3.148035037954954</v>
      </c>
      <c r="F4566" s="10">
        <v>3.3232243062442608</v>
      </c>
      <c r="G4566" s="10">
        <v>3.2516870801812625</v>
      </c>
      <c r="H4566" s="10">
        <v>3.4614986898892819</v>
      </c>
      <c r="I4566" s="10">
        <v>4.4721001691845164</v>
      </c>
      <c r="J4566" s="10">
        <v>5.4301607633402948</v>
      </c>
      <c r="K4566" s="10">
        <v>4.2091420195513543</v>
      </c>
      <c r="L4566" s="10">
        <v>4.3027986587441234</v>
      </c>
      <c r="M4566" s="10">
        <v>4.0987644004576946</v>
      </c>
      <c r="N4566" s="10">
        <v>2.9842249894702921</v>
      </c>
      <c r="O4566" s="10">
        <v>2.4386747498206853</v>
      </c>
      <c r="P4566" s="10">
        <v>2.7090921665055903</v>
      </c>
      <c r="Q4566" s="4">
        <f t="shared" si="506"/>
        <v>3.2738908331999999</v>
      </c>
      <c r="R4566" s="20">
        <f t="array" ref="R4566">MAX(IF((EOL_MOD_TYPE=$AF$1)*(EOL_MOD_MIN&lt;=$Q4566)*(EOL_MOD_MAX&gt;$Q4566),EOL_MOD_A,0))*($Q4566-MAX(IF((EOL_MOD_TYPE=$AF$1)*(EOL_MOD_MIN&lt;=$Q4566)*(EOL_MOD_MAX&gt;$Q4566),EOL_MOD_MIN,0)))+MAX(IF((EOL_MOD_TYPE=$AF$1)*(EOL_MOD_MIN&lt;=$Q4566)*(EOL_MOD_MAX&gt;$Q4566),EOL_MOD_B,0))</f>
        <v>27.389083319999983</v>
      </c>
      <c r="S4566" s="3">
        <f t="shared" si="507"/>
        <v>0.94735245398737711</v>
      </c>
      <c r="T4566" s="4"/>
      <c r="U4566" s="6"/>
      <c r="V4566" s="6">
        <v>7.6758333333333297</v>
      </c>
      <c r="W4566" s="20">
        <f t="array" ref="W4566">MAX(IF((EOL_MOD_TYPE=$AF$1)*(EOL_MOD_MIN&lt;=$V4566)*(EOL_MOD_MAX&gt;$V4566),EOL_MOD_A,0))*($V4566-MAX(IF((EOL_MOD_TYPE=$AF$1)*(EOL_MOD_MIN&lt;=$V4566)*(EOL_MOD_MAX&gt;$V4566),EOL_MOD_MIN,0)))+MAX(IF((EOL_MOD_TYPE=$AF$1)*(EOL_MOD_MIN&lt;=$V4566)*(EOL_MOD_MAX&gt;$V4566),EOL_MOD_B,0))</f>
        <v>1166.6761363636344</v>
      </c>
      <c r="X4566" s="3">
        <f t="shared" si="508"/>
        <v>40.353796725483164</v>
      </c>
      <c r="Y4566" s="6"/>
      <c r="Z4566" s="6">
        <f t="shared" ca="1" si="503"/>
        <v>3.9800796120998996</v>
      </c>
      <c r="AA4566" s="6">
        <v>2.7282423609999999</v>
      </c>
      <c r="AB4566" s="6"/>
      <c r="AC4566" s="6"/>
      <c r="AD4566" s="6"/>
      <c r="AE4566" s="6"/>
      <c r="AF4566" s="6"/>
      <c r="AG4566" s="6"/>
      <c r="AH4566" s="6"/>
      <c r="AI4566" s="6"/>
      <c r="AJ4566" s="6"/>
      <c r="AK4566" s="6"/>
      <c r="AL4566" s="6"/>
      <c r="AM4566" s="6"/>
      <c r="AN4566" s="6"/>
      <c r="AO4566" s="6"/>
      <c r="AP4566" s="6"/>
      <c r="AQ4566" s="6"/>
      <c r="AR4566" s="6"/>
      <c r="AS4566" s="6"/>
      <c r="AT4566" s="6"/>
      <c r="AU4566" s="6"/>
      <c r="AV4566" s="6"/>
      <c r="AW4566" s="6"/>
      <c r="AX4566" s="6"/>
      <c r="AY4566" s="6"/>
      <c r="BE4566" s="21"/>
      <c r="BJ4566" s="21"/>
      <c r="BP4566" s="21"/>
      <c r="BQ4566" s="21"/>
      <c r="BR4566" s="21"/>
    </row>
    <row r="4567" spans="1:70" x14ac:dyDescent="0.2">
      <c r="A4567" s="2">
        <f t="shared" si="509"/>
        <v>4559</v>
      </c>
      <c r="B4567" s="2">
        <f t="array" ref="B4567">MAX(IF((C4567&gt;=$R$3:$AC$3)*(C4567&lt;=$R$4:$AC$4),$F$3:$Q$3,0))</f>
        <v>7</v>
      </c>
      <c r="C4567" s="2">
        <f t="shared" si="504"/>
        <v>190</v>
      </c>
      <c r="D4567" s="2">
        <f t="shared" si="505"/>
        <v>23</v>
      </c>
      <c r="E4567" s="10">
        <v>3.715466815042491</v>
      </c>
      <c r="F4567" s="10">
        <v>3.9222338633226599</v>
      </c>
      <c r="G4567" s="10">
        <v>3.8378020872233916</v>
      </c>
      <c r="H4567" s="10">
        <v>4.0854321370424076</v>
      </c>
      <c r="I4567" s="10">
        <v>5.2781940390806872</v>
      </c>
      <c r="J4567" s="10">
        <v>6.4089445871108408</v>
      </c>
      <c r="K4567" s="10">
        <v>4.9678378114887343</v>
      </c>
      <c r="L4567" s="10">
        <v>5.0783760141242418</v>
      </c>
      <c r="M4567" s="10">
        <v>4.8375646804970573</v>
      </c>
      <c r="N4567" s="10">
        <v>3.5221300853755158</v>
      </c>
      <c r="O4567" s="10">
        <v>2.8782446816497149</v>
      </c>
      <c r="P4567" s="10">
        <v>3.1974047055340051</v>
      </c>
      <c r="Q4567" s="4">
        <f t="shared" si="506"/>
        <v>3.6431360544680147</v>
      </c>
      <c r="R4567" s="20">
        <f t="array" ref="R4567">MAX(IF((EOL_MOD_TYPE=$AF$1)*(EOL_MOD_MIN&lt;=$Q4567)*(EOL_MOD_MAX&gt;$Q4567),EOL_MOD_A,0))*($Q4567-MAX(IF((EOL_MOD_TYPE=$AF$1)*(EOL_MOD_MIN&lt;=$Q4567)*(EOL_MOD_MAX&gt;$Q4567),EOL_MOD_MIN,0)))+MAX(IF((EOL_MOD_TYPE=$AF$1)*(EOL_MOD_MIN&lt;=$Q4567)*(EOL_MOD_MAX&gt;$Q4567),EOL_MOD_B,0))</f>
        <v>64.313605446801475</v>
      </c>
      <c r="S4567" s="3">
        <f t="shared" si="507"/>
        <v>2.2245232245619877</v>
      </c>
      <c r="T4567" s="4"/>
      <c r="U4567" s="6"/>
      <c r="V4567" s="6">
        <v>7.9758333333333304</v>
      </c>
      <c r="W4567" s="20">
        <f t="array" ref="W4567">MAX(IF((EOL_MOD_TYPE=$AF$1)*(EOL_MOD_MIN&lt;=$V4567)*(EOL_MOD_MAX&gt;$V4567),EOL_MOD_A,0))*($V4567-MAX(IF((EOL_MOD_TYPE=$AF$1)*(EOL_MOD_MIN&lt;=$V4567)*(EOL_MOD_MAX&gt;$V4567),EOL_MOD_MIN,0)))+MAX(IF((EOL_MOD_TYPE=$AF$1)*(EOL_MOD_MIN&lt;=$V4567)*(EOL_MOD_MAX&gt;$V4567),EOL_MOD_B,0))</f>
        <v>1340.5397727272712</v>
      </c>
      <c r="X4567" s="3">
        <f t="shared" si="508"/>
        <v>46.367511775522317</v>
      </c>
      <c r="Y4567" s="6"/>
      <c r="Z4567" s="6">
        <f t="shared" ca="1" si="503"/>
        <v>4.6974870170412553</v>
      </c>
      <c r="AA4567" s="6">
        <v>3.0532864139999898</v>
      </c>
      <c r="AB4567" s="6"/>
      <c r="AC4567" s="6"/>
      <c r="AD4567" s="6"/>
      <c r="AE4567" s="6"/>
      <c r="AF4567" s="6"/>
      <c r="AG4567" s="6"/>
      <c r="AH4567" s="6"/>
      <c r="AI4567" s="6"/>
      <c r="AJ4567" s="6"/>
      <c r="AK4567" s="6"/>
      <c r="AL4567" s="6"/>
      <c r="AM4567" s="6"/>
      <c r="AN4567" s="6"/>
      <c r="AO4567" s="6"/>
      <c r="AP4567" s="6"/>
      <c r="AQ4567" s="6"/>
      <c r="AR4567" s="6"/>
      <c r="AS4567" s="6"/>
      <c r="AT4567" s="6"/>
      <c r="AU4567" s="6"/>
      <c r="AV4567" s="6"/>
      <c r="AW4567" s="6"/>
      <c r="AX4567" s="6"/>
      <c r="AY4567" s="6"/>
      <c r="BE4567" s="21"/>
      <c r="BJ4567" s="21"/>
      <c r="BP4567" s="21"/>
      <c r="BQ4567" s="21"/>
      <c r="BR4567" s="21"/>
    </row>
    <row r="4568" spans="1:70" x14ac:dyDescent="0.2">
      <c r="A4568" s="2">
        <f t="shared" si="509"/>
        <v>4560</v>
      </c>
      <c r="B4568" s="2">
        <f t="array" ref="B4568">MAX(IF((C4568&gt;=$R$3:$AC$3)*(C4568&lt;=$R$4:$AC$4),$F$3:$Q$3,0))</f>
        <v>7</v>
      </c>
      <c r="C4568" s="2">
        <f t="shared" si="504"/>
        <v>190</v>
      </c>
      <c r="D4568" s="2">
        <f t="shared" si="505"/>
        <v>24</v>
      </c>
      <c r="E4568" s="10">
        <v>5.8128733496872345</v>
      </c>
      <c r="F4568" s="10">
        <v>6.1363618167824638</v>
      </c>
      <c r="G4568" s="10">
        <v>6.0042677232039203</v>
      </c>
      <c r="H4568" s="10">
        <v>6.3916866368507694</v>
      </c>
      <c r="I4568" s="10">
        <v>8.2577708243908194</v>
      </c>
      <c r="J4568" s="10">
        <v>10.026837822695729</v>
      </c>
      <c r="K4568" s="10">
        <v>7.7722163748194282</v>
      </c>
      <c r="L4568" s="10">
        <v>7.9451541520109377</v>
      </c>
      <c r="M4568" s="10">
        <v>7.5684031666766511</v>
      </c>
      <c r="N4568" s="10">
        <v>5.5103967083007896</v>
      </c>
      <c r="O4568" s="10">
        <v>4.5030335720141021</v>
      </c>
      <c r="P4568" s="10">
        <v>5.0023616213486841</v>
      </c>
      <c r="Q4568" s="4">
        <f t="shared" si="506"/>
        <v>5.1169747227316966</v>
      </c>
      <c r="R4568" s="20">
        <f t="array" ref="R4568">MAX(IF((EOL_MOD_TYPE=$AF$1)*(EOL_MOD_MIN&lt;=$Q4568)*(EOL_MOD_MAX&gt;$Q4568),EOL_MOD_A,0))*($Q4568-MAX(IF((EOL_MOD_TYPE=$AF$1)*(EOL_MOD_MIN&lt;=$Q4568)*(EOL_MOD_MAX&gt;$Q4568),EOL_MOD_MIN,0)))+MAX(IF((EOL_MOD_TYPE=$AF$1)*(EOL_MOD_MIN&lt;=$Q4568)*(EOL_MOD_MAX&gt;$Q4568),EOL_MOD_B,0))</f>
        <v>211.69747227316967</v>
      </c>
      <c r="S4568" s="3">
        <f t="shared" si="507"/>
        <v>7.3223377912201011</v>
      </c>
      <c r="T4568" s="4"/>
      <c r="U4568" s="6"/>
      <c r="V4568" s="6">
        <v>9.3450000000000006</v>
      </c>
      <c r="W4568" s="20">
        <f t="array" ref="W4568">MAX(IF((EOL_MOD_TYPE=$AF$1)*(EOL_MOD_MIN&lt;=$V4568)*(EOL_MOD_MAX&gt;$V4568),EOL_MOD_A,0))*($V4568-MAX(IF((EOL_MOD_TYPE=$AF$1)*(EOL_MOD_MIN&lt;=$V4568)*(EOL_MOD_MAX&gt;$V4568),EOL_MOD_MIN,0)))+MAX(IF((EOL_MOD_TYPE=$AF$1)*(EOL_MOD_MIN&lt;=$V4568)*(EOL_MOD_MAX&gt;$V4568),EOL_MOD_B,0))</f>
        <v>2081.0714285714289</v>
      </c>
      <c r="X4568" s="3">
        <f t="shared" si="508"/>
        <v>71.98153007700445</v>
      </c>
      <c r="Y4568" s="6"/>
      <c r="Z4568" s="6">
        <f t="shared" ca="1" si="503"/>
        <v>7.3492507001569427</v>
      </c>
      <c r="AA4568" s="6">
        <v>4.3615347450000002</v>
      </c>
      <c r="AB4568" s="6"/>
      <c r="AC4568" s="6"/>
      <c r="AD4568" s="6"/>
      <c r="AE4568" s="6"/>
      <c r="AF4568" s="6"/>
      <c r="AG4568" s="6"/>
      <c r="AH4568" s="6"/>
      <c r="AI4568" s="6"/>
      <c r="AJ4568" s="6"/>
      <c r="AK4568" s="6"/>
      <c r="AL4568" s="6"/>
      <c r="AM4568" s="6"/>
      <c r="AN4568" s="6"/>
      <c r="AO4568" s="6"/>
      <c r="AP4568" s="6"/>
      <c r="AQ4568" s="6"/>
      <c r="AR4568" s="6"/>
      <c r="AS4568" s="6"/>
      <c r="AT4568" s="6"/>
      <c r="AU4568" s="6"/>
      <c r="AV4568" s="6"/>
      <c r="AW4568" s="6"/>
      <c r="AX4568" s="6"/>
      <c r="AY4568" s="6"/>
      <c r="BE4568" s="21"/>
      <c r="BJ4568" s="21"/>
      <c r="BP4568" s="21"/>
      <c r="BQ4568" s="21"/>
      <c r="BR4568" s="21"/>
    </row>
    <row r="4569" spans="1:70" x14ac:dyDescent="0.2">
      <c r="A4569" s="2">
        <f t="shared" si="509"/>
        <v>4561</v>
      </c>
      <c r="B4569" s="2">
        <f t="array" ref="B4569">MAX(IF((C4569&gt;=$R$3:$AC$3)*(C4569&lt;=$R$4:$AC$4),$F$3:$Q$3,0))</f>
        <v>7</v>
      </c>
      <c r="C4569" s="2">
        <f t="shared" si="504"/>
        <v>191</v>
      </c>
      <c r="D4569" s="2">
        <f t="shared" si="505"/>
        <v>1</v>
      </c>
      <c r="E4569" s="10">
        <v>12.809064260218683</v>
      </c>
      <c r="F4569" s="10">
        <v>13.521893237076638</v>
      </c>
      <c r="G4569" s="10">
        <v>13.230814861330858</v>
      </c>
      <c r="H4569" s="10">
        <v>14.084518952577506</v>
      </c>
      <c r="I4569" s="10">
        <v>18.196563174986835</v>
      </c>
      <c r="J4569" s="10">
        <v>22.094823381041223</v>
      </c>
      <c r="K4569" s="10">
        <v>17.126610713915294</v>
      </c>
      <c r="L4569" s="10">
        <v>17.507690941851898</v>
      </c>
      <c r="M4569" s="10">
        <v>16.67749436075707</v>
      </c>
      <c r="N4569" s="10">
        <v>12.142536279363473</v>
      </c>
      <c r="O4569" s="10">
        <v>9.9227426644267425</v>
      </c>
      <c r="P4569" s="10">
        <v>11.023046195244341</v>
      </c>
      <c r="Q4569" s="4">
        <f t="shared" si="506"/>
        <v>5.2704299861326662</v>
      </c>
      <c r="R4569" s="20">
        <f t="array" ref="R4569">MAX(IF((EOL_MOD_TYPE=$AF$1)*(EOL_MOD_MIN&lt;=$Q4569)*(EOL_MOD_MAX&gt;$Q4569),EOL_MOD_A,0))*($Q4569-MAX(IF((EOL_MOD_TYPE=$AF$1)*(EOL_MOD_MIN&lt;=$Q4569)*(EOL_MOD_MAX&gt;$Q4569),EOL_MOD_MIN,0)))+MAX(IF((EOL_MOD_TYPE=$AF$1)*(EOL_MOD_MIN&lt;=$Q4569)*(EOL_MOD_MAX&gt;$Q4569),EOL_MOD_B,0))</f>
        <v>227.0429986132666</v>
      </c>
      <c r="S4569" s="3">
        <f t="shared" si="507"/>
        <v>7.8531194119909991</v>
      </c>
      <c r="T4569" s="4"/>
      <c r="U4569" s="6"/>
      <c r="V4569" s="6">
        <v>10.8358333333333</v>
      </c>
      <c r="W4569" s="20">
        <f t="array" ref="W4569">MAX(IF((EOL_MOD_TYPE=$AF$1)*(EOL_MOD_MIN&lt;=$V4569)*(EOL_MOD_MAX&gt;$V4569),EOL_MOD_A,0))*($V4569-MAX(IF((EOL_MOD_TYPE=$AF$1)*(EOL_MOD_MIN&lt;=$V4569)*(EOL_MOD_MAX&gt;$V4569),EOL_MOD_MIN,0)))+MAX(IF((EOL_MOD_TYPE=$AF$1)*(EOL_MOD_MIN&lt;=$V4569)*(EOL_MOD_MAX&gt;$V4569),EOL_MOD_B,0))</f>
        <v>2300</v>
      </c>
      <c r="X4569" s="3">
        <f t="shared" si="508"/>
        <v>79.553982099864172</v>
      </c>
      <c r="Y4569" s="6"/>
      <c r="Z4569" s="6">
        <f t="shared" ca="1" si="503"/>
        <v>16.194576901943449</v>
      </c>
      <c r="AA4569" s="6">
        <v>4.6174271730000003</v>
      </c>
      <c r="AB4569" s="6"/>
      <c r="AC4569" s="6"/>
      <c r="AD4569" s="6"/>
      <c r="AE4569" s="6"/>
      <c r="AF4569" s="6"/>
      <c r="AG4569" s="6"/>
      <c r="AH4569" s="6"/>
      <c r="AI4569" s="6"/>
      <c r="AJ4569" s="6"/>
      <c r="AK4569" s="6"/>
      <c r="AL4569" s="6"/>
      <c r="AM4569" s="6"/>
      <c r="AN4569" s="6"/>
      <c r="AO4569" s="6"/>
      <c r="AP4569" s="6"/>
      <c r="AQ4569" s="6"/>
      <c r="AR4569" s="6"/>
      <c r="AS4569" s="6"/>
      <c r="AT4569" s="6"/>
      <c r="AU4569" s="6"/>
      <c r="AV4569" s="6"/>
      <c r="AW4569" s="6"/>
      <c r="AX4569" s="6"/>
      <c r="AY4569" s="6"/>
      <c r="BE4569" s="21"/>
      <c r="BJ4569" s="21"/>
      <c r="BP4569" s="21"/>
      <c r="BQ4569" s="21"/>
      <c r="BR4569" s="21"/>
    </row>
    <row r="4570" spans="1:70" x14ac:dyDescent="0.2">
      <c r="A4570" s="2">
        <f t="shared" si="509"/>
        <v>4562</v>
      </c>
      <c r="B4570" s="2">
        <f t="array" ref="B4570">MAX(IF((C4570&gt;=$R$3:$AC$3)*(C4570&lt;=$R$4:$AC$4),$F$3:$Q$3,0))</f>
        <v>7</v>
      </c>
      <c r="C4570" s="2">
        <f t="shared" si="504"/>
        <v>191</v>
      </c>
      <c r="D4570" s="2">
        <f t="shared" si="505"/>
        <v>2</v>
      </c>
      <c r="E4570" s="10">
        <v>7.1318445323030275</v>
      </c>
      <c r="F4570" s="10">
        <v>7.5287342143120686</v>
      </c>
      <c r="G4570" s="10">
        <v>7.366667284178738</v>
      </c>
      <c r="H4570" s="10">
        <v>7.8419935634192326</v>
      </c>
      <c r="I4570" s="10">
        <v>10.131501954384042</v>
      </c>
      <c r="J4570" s="10">
        <v>12.301979451509874</v>
      </c>
      <c r="K4570" s="10">
        <v>9.5357726759373609</v>
      </c>
      <c r="L4570" s="10">
        <v>9.7479509338308112</v>
      </c>
      <c r="M4570" s="10">
        <v>9.2857131912967024</v>
      </c>
      <c r="N4570" s="10">
        <v>6.7607343684909473</v>
      </c>
      <c r="O4570" s="10">
        <v>5.5247952995696545</v>
      </c>
      <c r="P4570" s="10">
        <v>6.1374234791710549</v>
      </c>
      <c r="Q4570" s="4">
        <f t="shared" si="506"/>
        <v>7.1302519243999987</v>
      </c>
      <c r="R4570" s="20">
        <f t="array" ref="R4570">MAX(IF((EOL_MOD_TYPE=$AF$1)*(EOL_MOD_MIN&lt;=$Q4570)*(EOL_MOD_MAX&gt;$Q4570),EOL_MOD_A,0))*($Q4570-MAX(IF((EOL_MOD_TYPE=$AF$1)*(EOL_MOD_MIN&lt;=$Q4570)*(EOL_MOD_MAX&gt;$Q4570),EOL_MOD_MIN,0)))+MAX(IF((EOL_MOD_TYPE=$AF$1)*(EOL_MOD_MIN&lt;=$Q4570)*(EOL_MOD_MAX&gt;$Q4570),EOL_MOD_B,0))</f>
        <v>850.48691073181749</v>
      </c>
      <c r="S4570" s="3">
        <f t="shared" si="507"/>
        <v>29.417226292403388</v>
      </c>
      <c r="T4570" s="4"/>
      <c r="U4570" s="6"/>
      <c r="V4570" s="6">
        <v>10.233333333333301</v>
      </c>
      <c r="W4570" s="20">
        <f t="array" ref="W4570">MAX(IF((EOL_MOD_TYPE=$AF$1)*(EOL_MOD_MIN&lt;=$V4570)*(EOL_MOD_MAX&gt;$V4570),EOL_MOD_A,0))*($V4570-MAX(IF((EOL_MOD_TYPE=$AF$1)*(EOL_MOD_MIN&lt;=$V4570)*(EOL_MOD_MAX&gt;$V4570),EOL_MOD_MIN,0)))+MAX(IF((EOL_MOD_TYPE=$AF$1)*(EOL_MOD_MIN&lt;=$V4570)*(EOL_MOD_MAX&gt;$V4570),EOL_MOD_B,0))</f>
        <v>2300</v>
      </c>
      <c r="X4570" s="3">
        <f t="shared" si="508"/>
        <v>79.553982099864172</v>
      </c>
      <c r="Y4570" s="6"/>
      <c r="Z4570" s="6">
        <f t="shared" ca="1" si="503"/>
        <v>9.0168338908086909</v>
      </c>
      <c r="AA4570" s="6">
        <v>6.4820472039999997</v>
      </c>
      <c r="AB4570" s="6"/>
      <c r="AC4570" s="6"/>
      <c r="AD4570" s="6"/>
      <c r="AE4570" s="6"/>
      <c r="AF4570" s="6"/>
      <c r="AG4570" s="6"/>
      <c r="AH4570" s="6"/>
      <c r="AI4570" s="6"/>
      <c r="AJ4570" s="6"/>
      <c r="AK4570" s="6"/>
      <c r="AL4570" s="6"/>
      <c r="AM4570" s="6"/>
      <c r="AN4570" s="6"/>
      <c r="AO4570" s="6"/>
      <c r="AP4570" s="6"/>
      <c r="AQ4570" s="6"/>
      <c r="AR4570" s="6"/>
      <c r="AS4570" s="6"/>
      <c r="AT4570" s="6"/>
      <c r="AU4570" s="6"/>
      <c r="AV4570" s="6"/>
      <c r="AW4570" s="6"/>
      <c r="AX4570" s="6"/>
      <c r="AY4570" s="6"/>
      <c r="BE4570" s="21"/>
      <c r="BJ4570" s="21"/>
      <c r="BP4570" s="21"/>
      <c r="BQ4570" s="21"/>
      <c r="BR4570" s="21"/>
    </row>
    <row r="4571" spans="1:70" x14ac:dyDescent="0.2">
      <c r="A4571" s="2">
        <f t="shared" si="509"/>
        <v>4563</v>
      </c>
      <c r="B4571" s="2">
        <f t="array" ref="B4571">MAX(IF((C4571&gt;=$R$3:$AC$3)*(C4571&lt;=$R$4:$AC$4),$F$3:$Q$3,0))</f>
        <v>7</v>
      </c>
      <c r="C4571" s="2">
        <f t="shared" si="504"/>
        <v>191</v>
      </c>
      <c r="D4571" s="2">
        <f t="shared" si="505"/>
        <v>3</v>
      </c>
      <c r="E4571" s="10">
        <v>6.5204727409227221</v>
      </c>
      <c r="F4571" s="10">
        <v>6.883339365534594</v>
      </c>
      <c r="G4571" s="10">
        <v>6.7351654961585945</v>
      </c>
      <c r="H4571" s="10">
        <v>7.1697448020862042</v>
      </c>
      <c r="I4571" s="10">
        <v>9.2629868779309348</v>
      </c>
      <c r="J4571" s="10">
        <v>11.247401890161299</v>
      </c>
      <c r="K4571" s="10">
        <v>8.7183260256805877</v>
      </c>
      <c r="L4571" s="10">
        <v>8.9123154684599797</v>
      </c>
      <c r="M4571" s="10">
        <v>8.4897026946722676</v>
      </c>
      <c r="N4571" s="10">
        <v>6.1811757054845948</v>
      </c>
      <c r="O4571" s="10">
        <v>5.0511865460405501</v>
      </c>
      <c r="P4571" s="10">
        <v>5.6112976543686628</v>
      </c>
      <c r="Q4571" s="4">
        <f t="shared" si="506"/>
        <v>8.6607788155869301</v>
      </c>
      <c r="R4571" s="20">
        <f t="array" ref="R4571">MAX(IF((EOL_MOD_TYPE=$AF$1)*(EOL_MOD_MIN&lt;=$Q4571)*(EOL_MOD_MAX&gt;$Q4571),EOL_MOD_A,0))*($Q4571-MAX(IF((EOL_MOD_TYPE=$AF$1)*(EOL_MOD_MIN&lt;=$Q4571)*(EOL_MOD_MAX&gt;$Q4571),EOL_MOD_MIN,0)))+MAX(IF((EOL_MOD_TYPE=$AF$1)*(EOL_MOD_MIN&lt;=$Q4571)*(EOL_MOD_MAX&gt;$Q4571),EOL_MOD_B,0))</f>
        <v>1737.4968135787894</v>
      </c>
      <c r="S4571" s="3">
        <f t="shared" si="507"/>
        <v>60.097734959138307</v>
      </c>
      <c r="T4571" s="4"/>
      <c r="U4571" s="6"/>
      <c r="V4571" s="6">
        <v>9.6750000000000007</v>
      </c>
      <c r="W4571" s="20">
        <f t="array" ref="W4571">MAX(IF((EOL_MOD_TYPE=$AF$1)*(EOL_MOD_MIN&lt;=$V4571)*(EOL_MOD_MAX&gt;$V4571),EOL_MOD_A,0))*($V4571-MAX(IF((EOL_MOD_TYPE=$AF$1)*(EOL_MOD_MIN&lt;=$V4571)*(EOL_MOD_MAX&gt;$V4571),EOL_MOD_MIN,0)))+MAX(IF((EOL_MOD_TYPE=$AF$1)*(EOL_MOD_MIN&lt;=$V4571)*(EOL_MOD_MAX&gt;$V4571),EOL_MOD_B,0))</f>
        <v>2151.7857142857142</v>
      </c>
      <c r="X4571" s="3">
        <f t="shared" si="508"/>
        <v>74.427444433490948</v>
      </c>
      <c r="Y4571" s="6"/>
      <c r="Z4571" s="6">
        <f t="shared" ca="1" si="503"/>
        <v>8.2438728618023269</v>
      </c>
      <c r="AA4571" s="6">
        <v>8.234528267</v>
      </c>
      <c r="AB4571" s="6"/>
      <c r="AC4571" s="6"/>
      <c r="AD4571" s="6"/>
      <c r="AE4571" s="6"/>
      <c r="AF4571" s="6"/>
      <c r="AG4571" s="6"/>
      <c r="AH4571" s="6"/>
      <c r="AI4571" s="6"/>
      <c r="AJ4571" s="6"/>
      <c r="AK4571" s="6"/>
      <c r="AL4571" s="6"/>
      <c r="AM4571" s="6"/>
      <c r="AN4571" s="6"/>
      <c r="AO4571" s="6"/>
      <c r="AP4571" s="6"/>
      <c r="AQ4571" s="6"/>
      <c r="AR4571" s="6"/>
      <c r="AS4571" s="6"/>
      <c r="AT4571" s="6"/>
      <c r="AU4571" s="6"/>
      <c r="AV4571" s="6"/>
      <c r="AW4571" s="6"/>
      <c r="AX4571" s="6"/>
      <c r="AY4571" s="6"/>
      <c r="BE4571" s="21"/>
      <c r="BJ4571" s="21"/>
      <c r="BP4571" s="21"/>
      <c r="BQ4571" s="21"/>
      <c r="BR4571" s="21"/>
    </row>
    <row r="4572" spans="1:70" x14ac:dyDescent="0.2">
      <c r="A4572" s="2">
        <f t="shared" si="509"/>
        <v>4564</v>
      </c>
      <c r="B4572" s="2">
        <f t="array" ref="B4572">MAX(IF((C4572&gt;=$R$3:$AC$3)*(C4572&lt;=$R$4:$AC$4),$F$3:$Q$3,0))</f>
        <v>7</v>
      </c>
      <c r="C4572" s="2">
        <f t="shared" si="504"/>
        <v>191</v>
      </c>
      <c r="D4572" s="2">
        <f t="shared" si="505"/>
        <v>4</v>
      </c>
      <c r="E4572" s="10">
        <v>4.3579936416869991</v>
      </c>
      <c r="F4572" s="10">
        <v>4.6005175361454826</v>
      </c>
      <c r="G4572" s="10">
        <v>4.5014847196209882</v>
      </c>
      <c r="H4572" s="10">
        <v>4.7919381771065357</v>
      </c>
      <c r="I4572" s="10">
        <v>6.1909679744080277</v>
      </c>
      <c r="J4572" s="10">
        <v>7.5172626081533007</v>
      </c>
      <c r="K4572" s="10">
        <v>5.826940912982578</v>
      </c>
      <c r="L4572" s="10">
        <v>5.9565948187310376</v>
      </c>
      <c r="M4572" s="10">
        <v>5.6741392584917154</v>
      </c>
      <c r="N4572" s="10">
        <v>4.1312226111446089</v>
      </c>
      <c r="O4572" s="10">
        <v>3.3759881722171778</v>
      </c>
      <c r="P4572" s="10">
        <v>3.7503414968484736</v>
      </c>
      <c r="Q4572" s="4">
        <f t="shared" si="506"/>
        <v>11.278973909999999</v>
      </c>
      <c r="R4572" s="20">
        <f t="array" ref="R4572">MAX(IF((EOL_MOD_TYPE=$AF$1)*(EOL_MOD_MIN&lt;=$Q4572)*(EOL_MOD_MAX&gt;$Q4572),EOL_MOD_A,0))*($Q4572-MAX(IF((EOL_MOD_TYPE=$AF$1)*(EOL_MOD_MIN&lt;=$Q4572)*(EOL_MOD_MAX&gt;$Q4572),EOL_MOD_MIN,0)))+MAX(IF((EOL_MOD_TYPE=$AF$1)*(EOL_MOD_MIN&lt;=$Q4572)*(EOL_MOD_MAX&gt;$Q4572),EOL_MOD_B,0))</f>
        <v>2300</v>
      </c>
      <c r="S4572" s="3">
        <f t="shared" si="507"/>
        <v>79.553982099864172</v>
      </c>
      <c r="T4572" s="4"/>
      <c r="U4572" s="6"/>
      <c r="V4572" s="6">
        <v>10.500833333333301</v>
      </c>
      <c r="W4572" s="20">
        <f t="array" ref="W4572">MAX(IF((EOL_MOD_TYPE=$AF$1)*(EOL_MOD_MIN&lt;=$V4572)*(EOL_MOD_MAX&gt;$V4572),EOL_MOD_A,0))*($V4572-MAX(IF((EOL_MOD_TYPE=$AF$1)*(EOL_MOD_MIN&lt;=$V4572)*(EOL_MOD_MAX&gt;$V4572),EOL_MOD_MIN,0)))+MAX(IF((EOL_MOD_TYPE=$AF$1)*(EOL_MOD_MIN&lt;=$V4572)*(EOL_MOD_MAX&gt;$V4572),EOL_MOD_B,0))</f>
        <v>2300</v>
      </c>
      <c r="X4572" s="3">
        <f t="shared" si="508"/>
        <v>79.553982099864172</v>
      </c>
      <c r="Y4572" s="6"/>
      <c r="Z4572" s="6">
        <f t="shared" ca="1" si="503"/>
        <v>5.5098375443137693</v>
      </c>
      <c r="AA4572" s="6">
        <v>11.278973909999999</v>
      </c>
      <c r="AB4572" s="6"/>
      <c r="AC4572" s="6"/>
      <c r="AD4572" s="6"/>
      <c r="AE4572" s="6"/>
      <c r="AF4572" s="6"/>
      <c r="AG4572" s="6"/>
      <c r="AH4572" s="6"/>
      <c r="AI4572" s="6"/>
      <c r="AJ4572" s="6"/>
      <c r="AK4572" s="6"/>
      <c r="AL4572" s="6"/>
      <c r="AM4572" s="6"/>
      <c r="AN4572" s="6"/>
      <c r="AO4572" s="6"/>
      <c r="AP4572" s="6"/>
      <c r="AQ4572" s="6"/>
      <c r="AR4572" s="6"/>
      <c r="AS4572" s="6"/>
      <c r="AT4572" s="6"/>
      <c r="AU4572" s="6"/>
      <c r="AV4572" s="6"/>
      <c r="AW4572" s="6"/>
      <c r="AX4572" s="6"/>
      <c r="AY4572" s="6"/>
      <c r="BE4572" s="21"/>
      <c r="BJ4572" s="21"/>
      <c r="BP4572" s="21"/>
      <c r="BQ4572" s="21"/>
      <c r="BR4572" s="21"/>
    </row>
    <row r="4573" spans="1:70" x14ac:dyDescent="0.2">
      <c r="A4573" s="2">
        <f t="shared" si="509"/>
        <v>4565</v>
      </c>
      <c r="B4573" s="2">
        <f t="array" ref="B4573">MAX(IF((C4573&gt;=$R$3:$AC$3)*(C4573&lt;=$R$4:$AC$4),$F$3:$Q$3,0))</f>
        <v>7</v>
      </c>
      <c r="C4573" s="2">
        <f t="shared" si="504"/>
        <v>191</v>
      </c>
      <c r="D4573" s="2">
        <f t="shared" si="505"/>
        <v>5</v>
      </c>
      <c r="E4573" s="10">
        <v>2.5072328315995951</v>
      </c>
      <c r="F4573" s="10">
        <v>2.6467612294423977</v>
      </c>
      <c r="G4573" s="10">
        <v>2.5897858528331112</v>
      </c>
      <c r="H4573" s="10">
        <v>2.7568889981184448</v>
      </c>
      <c r="I4573" s="10">
        <v>3.5617762303133444</v>
      </c>
      <c r="J4573" s="10">
        <v>4.3248176029054468</v>
      </c>
      <c r="K4573" s="10">
        <v>3.3523448554563351</v>
      </c>
      <c r="L4573" s="10">
        <v>3.4269371004123923</v>
      </c>
      <c r="M4573" s="10">
        <v>3.2644352905598786</v>
      </c>
      <c r="N4573" s="10">
        <v>2.3767673422531126</v>
      </c>
      <c r="O4573" s="10">
        <v>1.9422672634277214</v>
      </c>
      <c r="P4573" s="10">
        <v>2.1576395249096603</v>
      </c>
      <c r="Q4573" s="4">
        <f t="shared" si="506"/>
        <v>8.7567534120449722</v>
      </c>
      <c r="R4573" s="20">
        <f t="array" ref="R4573">MAX(IF((EOL_MOD_TYPE=$AF$1)*(EOL_MOD_MIN&lt;=$Q4573)*(EOL_MOD_MAX&gt;$Q4573),EOL_MOD_A,0))*($Q4573-MAX(IF((EOL_MOD_TYPE=$AF$1)*(EOL_MOD_MIN&lt;=$Q4573)*(EOL_MOD_MAX&gt;$Q4573),EOL_MOD_MIN,0)))+MAX(IF((EOL_MOD_TYPE=$AF$1)*(EOL_MOD_MIN&lt;=$Q4573)*(EOL_MOD_MAX&gt;$Q4573),EOL_MOD_B,0))</f>
        <v>1793.1184547078819</v>
      </c>
      <c r="S4573" s="3">
        <f t="shared" si="507"/>
        <v>62.02161454294216</v>
      </c>
      <c r="T4573" s="4"/>
      <c r="U4573" s="6"/>
      <c r="V4573" s="6">
        <v>10.6316666666667</v>
      </c>
      <c r="W4573" s="20">
        <f t="array" ref="W4573">MAX(IF((EOL_MOD_TYPE=$AF$1)*(EOL_MOD_MIN&lt;=$V4573)*(EOL_MOD_MAX&gt;$V4573),EOL_MOD_A,0))*($V4573-MAX(IF((EOL_MOD_TYPE=$AF$1)*(EOL_MOD_MIN&lt;=$V4573)*(EOL_MOD_MAX&gt;$V4573),EOL_MOD_MIN,0)))+MAX(IF((EOL_MOD_TYPE=$AF$1)*(EOL_MOD_MIN&lt;=$V4573)*(EOL_MOD_MAX&gt;$V4573),EOL_MOD_B,0))</f>
        <v>2300</v>
      </c>
      <c r="X4573" s="3">
        <f t="shared" si="508"/>
        <v>79.553982099864172</v>
      </c>
      <c r="Y4573" s="6"/>
      <c r="Z4573" s="6">
        <f t="shared" ca="1" si="503"/>
        <v>3.1699095326205957</v>
      </c>
      <c r="AA4573" s="6">
        <v>9.2347808439999994</v>
      </c>
      <c r="AB4573" s="6"/>
      <c r="AC4573" s="6"/>
      <c r="AD4573" s="6"/>
      <c r="AE4573" s="6"/>
      <c r="AF4573" s="6"/>
      <c r="AG4573" s="6"/>
      <c r="AH4573" s="6"/>
      <c r="AI4573" s="6"/>
      <c r="AJ4573" s="6"/>
      <c r="AK4573" s="6"/>
      <c r="AL4573" s="6"/>
      <c r="AM4573" s="6"/>
      <c r="AN4573" s="6"/>
      <c r="AO4573" s="6"/>
      <c r="AP4573" s="6"/>
      <c r="AQ4573" s="6"/>
      <c r="AR4573" s="6"/>
      <c r="AS4573" s="6"/>
      <c r="AT4573" s="6"/>
      <c r="AU4573" s="6"/>
      <c r="AV4573" s="6"/>
      <c r="AW4573" s="6"/>
      <c r="AX4573" s="6"/>
      <c r="AY4573" s="6"/>
      <c r="BE4573" s="21"/>
      <c r="BJ4573" s="21"/>
      <c r="BP4573" s="21"/>
      <c r="BQ4573" s="21"/>
      <c r="BR4573" s="21"/>
    </row>
    <row r="4574" spans="1:70" x14ac:dyDescent="0.2">
      <c r="A4574" s="2">
        <f t="shared" si="509"/>
        <v>4566</v>
      </c>
      <c r="B4574" s="2">
        <f t="array" ref="B4574">MAX(IF((C4574&gt;=$R$3:$AC$3)*(C4574&lt;=$R$4:$AC$4),$F$3:$Q$3,0))</f>
        <v>7</v>
      </c>
      <c r="C4574" s="2">
        <f t="shared" si="504"/>
        <v>191</v>
      </c>
      <c r="D4574" s="2">
        <f t="shared" si="505"/>
        <v>6</v>
      </c>
      <c r="E4574" s="10">
        <v>2.4149900373944875</v>
      </c>
      <c r="F4574" s="10">
        <v>2.5493850909679541</v>
      </c>
      <c r="G4574" s="10">
        <v>2.4945058770576769</v>
      </c>
      <c r="H4574" s="10">
        <v>2.6554611844368883</v>
      </c>
      <c r="I4574" s="10">
        <v>3.4307360701508651</v>
      </c>
      <c r="J4574" s="10">
        <v>4.1657046337820667</v>
      </c>
      <c r="K4574" s="10">
        <v>3.2290098174378983</v>
      </c>
      <c r="L4574" s="10">
        <v>3.3008577631752871</v>
      </c>
      <c r="M4574" s="10">
        <v>3.1443345049815039</v>
      </c>
      <c r="N4574" s="10">
        <v>2.2893244617747963</v>
      </c>
      <c r="O4574" s="10">
        <v>1.8708099351677934</v>
      </c>
      <c r="P4574" s="10">
        <v>2.0782585052625659</v>
      </c>
      <c r="Q4574" s="4">
        <f t="shared" si="506"/>
        <v>4.4014768370999997</v>
      </c>
      <c r="R4574" s="20">
        <f t="array" ref="R4574">MAX(IF((EOL_MOD_TYPE=$AF$1)*(EOL_MOD_MIN&lt;=$Q4574)*(EOL_MOD_MAX&gt;$Q4574),EOL_MOD_A,0))*($Q4574-MAX(IF((EOL_MOD_TYPE=$AF$1)*(EOL_MOD_MIN&lt;=$Q4574)*(EOL_MOD_MAX&gt;$Q4574),EOL_MOD_MIN,0)))+MAX(IF((EOL_MOD_TYPE=$AF$1)*(EOL_MOD_MIN&lt;=$Q4574)*(EOL_MOD_MAX&gt;$Q4574),EOL_MOD_B,0))</f>
        <v>140.14768370999997</v>
      </c>
      <c r="S4574" s="3">
        <f t="shared" si="507"/>
        <v>4.8475244874794621</v>
      </c>
      <c r="T4574" s="4"/>
      <c r="U4574" s="6"/>
      <c r="V4574" s="6">
        <v>11.1741666666667</v>
      </c>
      <c r="W4574" s="20">
        <f t="array" ref="W4574">MAX(IF((EOL_MOD_TYPE=$AF$1)*(EOL_MOD_MIN&lt;=$V4574)*(EOL_MOD_MAX&gt;$V4574),EOL_MOD_A,0))*($V4574-MAX(IF((EOL_MOD_TYPE=$AF$1)*(EOL_MOD_MIN&lt;=$V4574)*(EOL_MOD_MAX&gt;$V4574),EOL_MOD_MIN,0)))+MAX(IF((EOL_MOD_TYPE=$AF$1)*(EOL_MOD_MIN&lt;=$V4574)*(EOL_MOD_MAX&gt;$V4574),EOL_MOD_B,0))</f>
        <v>2300</v>
      </c>
      <c r="X4574" s="3">
        <f t="shared" si="508"/>
        <v>79.553982099864172</v>
      </c>
      <c r="Y4574" s="6"/>
      <c r="Z4574" s="6">
        <f t="shared" ca="1" si="503"/>
        <v>3.0532864137059557</v>
      </c>
      <c r="AA4574" s="6">
        <v>4.8905298190000002</v>
      </c>
      <c r="AB4574" s="6"/>
      <c r="AC4574" s="6"/>
      <c r="AD4574" s="6"/>
      <c r="AE4574" s="6"/>
      <c r="AF4574" s="6"/>
      <c r="AG4574" s="6"/>
      <c r="AH4574" s="6"/>
      <c r="AI4574" s="6"/>
      <c r="AJ4574" s="6"/>
      <c r="AK4574" s="6"/>
      <c r="AL4574" s="6"/>
      <c r="AM4574" s="6"/>
      <c r="AN4574" s="6"/>
      <c r="AO4574" s="6"/>
      <c r="AP4574" s="6"/>
      <c r="AQ4574" s="6"/>
      <c r="AR4574" s="6"/>
      <c r="AS4574" s="6"/>
      <c r="AT4574" s="6"/>
      <c r="AU4574" s="6"/>
      <c r="AV4574" s="6"/>
      <c r="AW4574" s="6"/>
      <c r="AX4574" s="6"/>
      <c r="AY4574" s="6"/>
      <c r="BE4574" s="21"/>
      <c r="BJ4574" s="21"/>
      <c r="BP4574" s="21"/>
      <c r="BQ4574" s="21"/>
      <c r="BR4574" s="21"/>
    </row>
    <row r="4575" spans="1:70" x14ac:dyDescent="0.2">
      <c r="A4575" s="2">
        <f t="shared" si="509"/>
        <v>4567</v>
      </c>
      <c r="B4575" s="2">
        <f t="array" ref="B4575">MAX(IF((C4575&gt;=$R$3:$AC$3)*(C4575&lt;=$R$4:$AC$4),$F$3:$Q$3,0))</f>
        <v>7</v>
      </c>
      <c r="C4575" s="2">
        <f t="shared" si="504"/>
        <v>191</v>
      </c>
      <c r="D4575" s="2">
        <f t="shared" si="505"/>
        <v>7</v>
      </c>
      <c r="E4575" s="10">
        <v>4.5676839041736566</v>
      </c>
      <c r="F4575" s="10">
        <v>4.8218771362378279</v>
      </c>
      <c r="G4575" s="10">
        <v>4.7180792330704406</v>
      </c>
      <c r="H4575" s="10">
        <v>5.0225082184589445</v>
      </c>
      <c r="I4575" s="10">
        <v>6.4888540674904354</v>
      </c>
      <c r="J4575" s="10">
        <v>7.8789650104713127</v>
      </c>
      <c r="K4575" s="10">
        <v>6.1073113930699652</v>
      </c>
      <c r="L4575" s="10">
        <v>6.2432037571008676</v>
      </c>
      <c r="M4575" s="10">
        <v>5.9471574976918991</v>
      </c>
      <c r="N4575" s="10">
        <v>4.3300015045865896</v>
      </c>
      <c r="O4575" s="10">
        <v>3.5384280250917763</v>
      </c>
      <c r="P4575" s="10">
        <v>3.9307938236637878</v>
      </c>
      <c r="Q4575" s="4">
        <f t="shared" si="506"/>
        <v>4.7306288458802728</v>
      </c>
      <c r="R4575" s="20">
        <f t="array" ref="R4575">MAX(IF((EOL_MOD_TYPE=$AF$1)*(EOL_MOD_MIN&lt;=$Q4575)*(EOL_MOD_MAX&gt;$Q4575),EOL_MOD_A,0))*($Q4575-MAX(IF((EOL_MOD_TYPE=$AF$1)*(EOL_MOD_MIN&lt;=$Q4575)*(EOL_MOD_MAX&gt;$Q4575),EOL_MOD_MIN,0)))+MAX(IF((EOL_MOD_TYPE=$AF$1)*(EOL_MOD_MIN&lt;=$Q4575)*(EOL_MOD_MAX&gt;$Q4575),EOL_MOD_B,0))</f>
        <v>173.06288458802726</v>
      </c>
      <c r="S4575" s="3">
        <f t="shared" si="507"/>
        <v>5.9860180968116437</v>
      </c>
      <c r="T4575" s="4"/>
      <c r="U4575" s="6"/>
      <c r="V4575" s="6">
        <v>11.9475</v>
      </c>
      <c r="W4575" s="20">
        <f t="array" ref="W4575">MAX(IF((EOL_MOD_TYPE=$AF$1)*(EOL_MOD_MIN&lt;=$V4575)*(EOL_MOD_MAX&gt;$V4575),EOL_MOD_A,0))*($V4575-MAX(IF((EOL_MOD_TYPE=$AF$1)*(EOL_MOD_MIN&lt;=$V4575)*(EOL_MOD_MAX&gt;$V4575),EOL_MOD_MIN,0)))+MAX(IF((EOL_MOD_TYPE=$AF$1)*(EOL_MOD_MIN&lt;=$V4575)*(EOL_MOD_MAX&gt;$V4575),EOL_MOD_B,0))</f>
        <v>2300</v>
      </c>
      <c r="X4575" s="3">
        <f t="shared" si="508"/>
        <v>79.553982099864172</v>
      </c>
      <c r="Y4575" s="6"/>
      <c r="Z4575" s="6">
        <f t="shared" ca="1" si="503"/>
        <v>5.7749502030093325</v>
      </c>
      <c r="AA4575" s="6">
        <v>5.5098375439999998</v>
      </c>
      <c r="AB4575" s="6"/>
      <c r="AC4575" s="6"/>
      <c r="AD4575" s="6"/>
      <c r="AE4575" s="6"/>
      <c r="AF4575" s="6"/>
      <c r="AG4575" s="6"/>
      <c r="AH4575" s="6"/>
      <c r="AI4575" s="6"/>
      <c r="AJ4575" s="6"/>
      <c r="AK4575" s="6"/>
      <c r="AL4575" s="6"/>
      <c r="AM4575" s="6"/>
      <c r="AN4575" s="6"/>
      <c r="AO4575" s="6"/>
      <c r="AP4575" s="6"/>
      <c r="AQ4575" s="6"/>
      <c r="AR4575" s="6"/>
      <c r="AS4575" s="6"/>
      <c r="AT4575" s="6"/>
      <c r="AU4575" s="6"/>
      <c r="AV4575" s="6"/>
      <c r="AW4575" s="6"/>
      <c r="AX4575" s="6"/>
      <c r="AY4575" s="6"/>
      <c r="BE4575" s="21"/>
      <c r="BJ4575" s="21"/>
      <c r="BP4575" s="21"/>
      <c r="BQ4575" s="21"/>
      <c r="BR4575" s="21"/>
    </row>
    <row r="4576" spans="1:70" x14ac:dyDescent="0.2">
      <c r="A4576" s="2">
        <f t="shared" si="509"/>
        <v>4568</v>
      </c>
      <c r="B4576" s="2">
        <f t="array" ref="B4576">MAX(IF((C4576&gt;=$R$3:$AC$3)*(C4576&lt;=$R$4:$AC$4),$F$3:$Q$3,0))</f>
        <v>7</v>
      </c>
      <c r="C4576" s="2">
        <f t="shared" si="504"/>
        <v>191</v>
      </c>
      <c r="D4576" s="2">
        <f t="shared" si="505"/>
        <v>8</v>
      </c>
      <c r="E4576" s="10">
        <v>3.8681535857555027</v>
      </c>
      <c r="F4576" s="10">
        <v>4.0834177070720781</v>
      </c>
      <c r="G4576" s="10">
        <v>3.9955162148160226</v>
      </c>
      <c r="H4576" s="10">
        <v>4.2533225990017698</v>
      </c>
      <c r="I4576" s="10">
        <v>5.4951009428810602</v>
      </c>
      <c r="J4576" s="10">
        <v>6.6723195818013536</v>
      </c>
      <c r="K4576" s="10">
        <v>5.1719906543539285</v>
      </c>
      <c r="L4576" s="10">
        <v>5.2870714143694411</v>
      </c>
      <c r="M4576" s="10">
        <v>5.0363639608970283</v>
      </c>
      <c r="N4576" s="10">
        <v>3.6668717007735752</v>
      </c>
      <c r="O4576" s="10">
        <v>2.9965258849654739</v>
      </c>
      <c r="P4576" s="10">
        <v>3.3288017609925649</v>
      </c>
      <c r="Q4576" s="4">
        <f t="shared" si="506"/>
        <v>13.389593900211871</v>
      </c>
      <c r="R4576" s="20">
        <f t="array" ref="R4576">MAX(IF((EOL_MOD_TYPE=$AF$1)*(EOL_MOD_MIN&lt;=$Q4576)*(EOL_MOD_MAX&gt;$Q4576),EOL_MOD_A,0))*($Q4576-MAX(IF((EOL_MOD_TYPE=$AF$1)*(EOL_MOD_MIN&lt;=$Q4576)*(EOL_MOD_MAX&gt;$Q4576),EOL_MOD_MIN,0)))+MAX(IF((EOL_MOD_TYPE=$AF$1)*(EOL_MOD_MIN&lt;=$Q4576)*(EOL_MOD_MAX&gt;$Q4576),EOL_MOD_B,0))</f>
        <v>2300</v>
      </c>
      <c r="S4576" s="3">
        <f t="shared" si="507"/>
        <v>79.553982099864172</v>
      </c>
      <c r="T4576" s="4"/>
      <c r="U4576" s="6"/>
      <c r="V4576" s="6">
        <v>11.535833333333301</v>
      </c>
      <c r="W4576" s="20">
        <f t="array" ref="W4576">MAX(IF((EOL_MOD_TYPE=$AF$1)*(EOL_MOD_MIN&lt;=$V4576)*(EOL_MOD_MAX&gt;$V4576),EOL_MOD_A,0))*($V4576-MAX(IF((EOL_MOD_TYPE=$AF$1)*(EOL_MOD_MIN&lt;=$V4576)*(EOL_MOD_MAX&gt;$V4576),EOL_MOD_MIN,0)))+MAX(IF((EOL_MOD_TYPE=$AF$1)*(EOL_MOD_MIN&lt;=$V4576)*(EOL_MOD_MAX&gt;$V4576),EOL_MOD_B,0))</f>
        <v>2300</v>
      </c>
      <c r="X4576" s="3">
        <f t="shared" si="508"/>
        <v>79.553982099864172</v>
      </c>
      <c r="Y4576" s="6"/>
      <c r="Z4576" s="6">
        <f t="shared" ca="1" si="503"/>
        <v>4.8905298186064545</v>
      </c>
      <c r="AA4576" s="6">
        <v>16.194576900000001</v>
      </c>
      <c r="AB4576" s="6"/>
      <c r="AC4576" s="6"/>
      <c r="AD4576" s="6"/>
      <c r="AE4576" s="6"/>
      <c r="AF4576" s="6"/>
      <c r="AG4576" s="6"/>
      <c r="AH4576" s="6"/>
      <c r="AI4576" s="6"/>
      <c r="AJ4576" s="6"/>
      <c r="AK4576" s="6"/>
      <c r="AL4576" s="6"/>
      <c r="AM4576" s="6"/>
      <c r="AN4576" s="6"/>
      <c r="AO4576" s="6"/>
      <c r="AP4576" s="6"/>
      <c r="AQ4576" s="6"/>
      <c r="AR4576" s="6"/>
      <c r="AS4576" s="6"/>
      <c r="AT4576" s="6"/>
      <c r="AU4576" s="6"/>
      <c r="AV4576" s="6"/>
      <c r="AW4576" s="6"/>
      <c r="AX4576" s="6"/>
      <c r="AY4576" s="6"/>
      <c r="BE4576" s="21"/>
      <c r="BJ4576" s="21"/>
      <c r="BP4576" s="21"/>
      <c r="BQ4576" s="21"/>
      <c r="BR4576" s="21"/>
    </row>
    <row r="4577" spans="1:70" x14ac:dyDescent="0.2">
      <c r="A4577" s="2">
        <f t="shared" si="509"/>
        <v>4569</v>
      </c>
      <c r="B4577" s="2">
        <f t="array" ref="B4577">MAX(IF((C4577&gt;=$R$3:$AC$3)*(C4577&lt;=$R$4:$AC$4),$F$3:$Q$3,0))</f>
        <v>7</v>
      </c>
      <c r="C4577" s="2">
        <f t="shared" si="504"/>
        <v>191</v>
      </c>
      <c r="D4577" s="2">
        <f t="shared" si="505"/>
        <v>9</v>
      </c>
      <c r="E4577" s="10">
        <v>3.6521436607374747</v>
      </c>
      <c r="F4577" s="10">
        <v>3.8553867529832555</v>
      </c>
      <c r="G4577" s="10">
        <v>3.7723939579467531</v>
      </c>
      <c r="H4577" s="10">
        <v>4.015803618609886</v>
      </c>
      <c r="I4577" s="10">
        <v>5.1882371340061093</v>
      </c>
      <c r="J4577" s="10">
        <v>6.2997161624674405</v>
      </c>
      <c r="K4577" s="10">
        <v>4.8831703454719237</v>
      </c>
      <c r="L4577" s="10">
        <v>4.9918246320315962</v>
      </c>
      <c r="M4577" s="10">
        <v>4.7551174753481904</v>
      </c>
      <c r="N4577" s="10">
        <v>3.4621019925459415</v>
      </c>
      <c r="O4577" s="10">
        <v>2.8291904063253335</v>
      </c>
      <c r="P4577" s="10">
        <v>3.1429109469773695</v>
      </c>
      <c r="Q4577" s="4">
        <f t="shared" si="506"/>
        <v>7.2749153456649092</v>
      </c>
      <c r="R4577" s="20">
        <f t="array" ref="R4577">MAX(IF((EOL_MOD_TYPE=$AF$1)*(EOL_MOD_MIN&lt;=$Q4577)*(EOL_MOD_MAX&gt;$Q4577),EOL_MOD_A,0))*($Q4577-MAX(IF((EOL_MOD_TYPE=$AF$1)*(EOL_MOD_MIN&lt;=$Q4577)*(EOL_MOD_MAX&gt;$Q4577),EOL_MOD_MIN,0)))+MAX(IF((EOL_MOD_TYPE=$AF$1)*(EOL_MOD_MIN&lt;=$Q4577)*(EOL_MOD_MAX&gt;$Q4577),EOL_MOD_B,0))</f>
        <v>934.32593896489061</v>
      </c>
      <c r="S4577" s="3">
        <f t="shared" si="507"/>
        <v>32.317108271239867</v>
      </c>
      <c r="T4577" s="4"/>
      <c r="U4577" s="6"/>
      <c r="V4577" s="6">
        <v>10.897500000000001</v>
      </c>
      <c r="W4577" s="20">
        <f t="array" ref="W4577">MAX(IF((EOL_MOD_TYPE=$AF$1)*(EOL_MOD_MIN&lt;=$V4577)*(EOL_MOD_MAX&gt;$V4577),EOL_MOD_A,0))*($V4577-MAX(IF((EOL_MOD_TYPE=$AF$1)*(EOL_MOD_MIN&lt;=$V4577)*(EOL_MOD_MAX&gt;$V4577),EOL_MOD_MIN,0)))+MAX(IF((EOL_MOD_TYPE=$AF$1)*(EOL_MOD_MIN&lt;=$V4577)*(EOL_MOD_MAX&gt;$V4577),EOL_MOD_B,0))</f>
        <v>2300</v>
      </c>
      <c r="X4577" s="3">
        <f t="shared" si="508"/>
        <v>79.553982099864172</v>
      </c>
      <c r="Y4577" s="6"/>
      <c r="Z4577" s="6">
        <f t="shared" ca="1" si="503"/>
        <v>4.6174271726035077</v>
      </c>
      <c r="AA4577" s="6">
        <v>9.0168338909999992</v>
      </c>
      <c r="AB4577" s="6"/>
      <c r="AC4577" s="6"/>
      <c r="AD4577" s="6"/>
      <c r="AE4577" s="6"/>
      <c r="AF4577" s="6"/>
      <c r="AG4577" s="6"/>
      <c r="AH4577" s="6"/>
      <c r="AI4577" s="6"/>
      <c r="AJ4577" s="6"/>
      <c r="AK4577" s="6"/>
      <c r="AL4577" s="6"/>
      <c r="AM4577" s="6"/>
      <c r="AN4577" s="6"/>
      <c r="AO4577" s="6"/>
      <c r="AP4577" s="6"/>
      <c r="AQ4577" s="6"/>
      <c r="AR4577" s="6"/>
      <c r="AS4577" s="6"/>
      <c r="AT4577" s="6"/>
      <c r="AU4577" s="6"/>
      <c r="AV4577" s="6"/>
      <c r="AW4577" s="6"/>
      <c r="AX4577" s="6"/>
      <c r="AY4577" s="6"/>
      <c r="BE4577" s="21"/>
      <c r="BJ4577" s="21"/>
      <c r="BP4577" s="21"/>
      <c r="BQ4577" s="21"/>
      <c r="BR4577" s="21"/>
    </row>
    <row r="4578" spans="1:70" x14ac:dyDescent="0.2">
      <c r="A4578" s="2">
        <f t="shared" si="509"/>
        <v>4570</v>
      </c>
      <c r="B4578" s="2">
        <f t="array" ref="B4578">MAX(IF((C4578&gt;=$R$3:$AC$3)*(C4578&lt;=$R$4:$AC$4),$F$3:$Q$3,0))</f>
        <v>7</v>
      </c>
      <c r="C4578" s="2">
        <f t="shared" si="504"/>
        <v>191</v>
      </c>
      <c r="D4578" s="2">
        <f t="shared" si="505"/>
        <v>10</v>
      </c>
      <c r="E4578" s="10">
        <v>2.1578971733009689</v>
      </c>
      <c r="F4578" s="10">
        <v>2.2779849176482316</v>
      </c>
      <c r="G4578" s="10">
        <v>2.2289479863415775</v>
      </c>
      <c r="H4578" s="10">
        <v>2.3727684565891964</v>
      </c>
      <c r="I4578" s="10">
        <v>3.0655098172195561</v>
      </c>
      <c r="J4578" s="10">
        <v>3.7222357503981245</v>
      </c>
      <c r="K4578" s="10">
        <v>2.8852587587184804</v>
      </c>
      <c r="L4578" s="10">
        <v>2.9494579796732237</v>
      </c>
      <c r="M4578" s="10">
        <v>2.8095977354559722</v>
      </c>
      <c r="N4578" s="10">
        <v>2.045609591898133</v>
      </c>
      <c r="O4578" s="10">
        <v>1.6716489129857661</v>
      </c>
      <c r="P4578" s="10">
        <v>1.8570131074881191</v>
      </c>
      <c r="Q4578" s="4">
        <f t="shared" si="506"/>
        <v>5.8794005600000006</v>
      </c>
      <c r="R4578" s="20">
        <f t="array" ref="R4578">MAX(IF((EOL_MOD_TYPE=$AF$1)*(EOL_MOD_MIN&lt;=$Q4578)*(EOL_MOD_MAX&gt;$Q4578),EOL_MOD_A,0))*($Q4578-MAX(IF((EOL_MOD_TYPE=$AF$1)*(EOL_MOD_MIN&lt;=$Q4578)*(EOL_MOD_MAX&gt;$Q4578),EOL_MOD_MIN,0)))+MAX(IF((EOL_MOD_TYPE=$AF$1)*(EOL_MOD_MIN&lt;=$Q4578)*(EOL_MOD_MAX&gt;$Q4578),EOL_MOD_B,0))</f>
        <v>382.79019600000021</v>
      </c>
      <c r="S4578" s="3">
        <f t="shared" si="507"/>
        <v>13.240210608951095</v>
      </c>
      <c r="T4578" s="4"/>
      <c r="U4578" s="6"/>
      <c r="V4578" s="6">
        <v>10.9691666666667</v>
      </c>
      <c r="W4578" s="20">
        <f t="array" ref="W4578">MAX(IF((EOL_MOD_TYPE=$AF$1)*(EOL_MOD_MIN&lt;=$V4578)*(EOL_MOD_MAX&gt;$V4578),EOL_MOD_A,0))*($V4578-MAX(IF((EOL_MOD_TYPE=$AF$1)*(EOL_MOD_MIN&lt;=$V4578)*(EOL_MOD_MAX&gt;$V4578),EOL_MOD_MIN,0)))+MAX(IF((EOL_MOD_TYPE=$AF$1)*(EOL_MOD_MIN&lt;=$V4578)*(EOL_MOD_MAX&gt;$V4578),EOL_MOD_B,0))</f>
        <v>2300</v>
      </c>
      <c r="X4578" s="3">
        <f t="shared" si="508"/>
        <v>79.553982099864172</v>
      </c>
      <c r="Y4578" s="6"/>
      <c r="Z4578" s="6">
        <f t="shared" ca="1" si="503"/>
        <v>2.7282423610007109</v>
      </c>
      <c r="AA4578" s="6">
        <v>7.3492506999999998</v>
      </c>
      <c r="AB4578" s="6"/>
      <c r="AC4578" s="6"/>
      <c r="AD4578" s="6"/>
      <c r="AE4578" s="6"/>
      <c r="AF4578" s="6"/>
      <c r="AG4578" s="6"/>
      <c r="AH4578" s="6"/>
      <c r="AI4578" s="6"/>
      <c r="AJ4578" s="6"/>
      <c r="AK4578" s="6"/>
      <c r="AL4578" s="6"/>
      <c r="AM4578" s="6"/>
      <c r="AN4578" s="6"/>
      <c r="AO4578" s="6"/>
      <c r="AP4578" s="6"/>
      <c r="AQ4578" s="6"/>
      <c r="AR4578" s="6"/>
      <c r="AS4578" s="6"/>
      <c r="AT4578" s="6"/>
      <c r="AU4578" s="6"/>
      <c r="AV4578" s="6"/>
      <c r="AW4578" s="6"/>
      <c r="AX4578" s="6"/>
      <c r="AY4578" s="6"/>
      <c r="BE4578" s="21"/>
      <c r="BJ4578" s="21"/>
      <c r="BP4578" s="21"/>
      <c r="BQ4578" s="21"/>
      <c r="BR4578" s="21"/>
    </row>
    <row r="4579" spans="1:70" x14ac:dyDescent="0.2">
      <c r="A4579" s="2">
        <f t="shared" si="509"/>
        <v>4571</v>
      </c>
      <c r="B4579" s="2">
        <f t="array" ref="B4579">MAX(IF((C4579&gt;=$R$3:$AC$3)*(C4579&lt;=$R$4:$AC$4),$F$3:$Q$3,0))</f>
        <v>7</v>
      </c>
      <c r="C4579" s="2">
        <f t="shared" si="504"/>
        <v>191</v>
      </c>
      <c r="D4579" s="2">
        <f t="shared" si="505"/>
        <v>11</v>
      </c>
      <c r="E4579" s="10">
        <v>3.4983999690541276</v>
      </c>
      <c r="F4579" s="10">
        <v>3.6930871702360024</v>
      </c>
      <c r="G4579" s="10">
        <v>3.6135881092574462</v>
      </c>
      <c r="H4579" s="10">
        <v>3.846750993424886</v>
      </c>
      <c r="I4579" s="10">
        <v>4.9698287677400197</v>
      </c>
      <c r="J4579" s="10">
        <v>6.0345180461426811</v>
      </c>
      <c r="K4579" s="10">
        <v>4.6776043256840012</v>
      </c>
      <c r="L4579" s="10">
        <v>4.7816846105929471</v>
      </c>
      <c r="M4579" s="10">
        <v>4.5549420761963395</v>
      </c>
      <c r="N4579" s="10">
        <v>3.316358453746922</v>
      </c>
      <c r="O4579" s="10">
        <v>2.7100904425917789</v>
      </c>
      <c r="P4579" s="10">
        <v>3.0106043411844499</v>
      </c>
      <c r="Q4579" s="4">
        <f t="shared" si="506"/>
        <v>3.7900022113244214</v>
      </c>
      <c r="R4579" s="20">
        <f t="array" ref="R4579">MAX(IF((EOL_MOD_TYPE=$AF$1)*(EOL_MOD_MIN&lt;=$Q4579)*(EOL_MOD_MAX&gt;$Q4579),EOL_MOD_A,0))*($Q4579-MAX(IF((EOL_MOD_TYPE=$AF$1)*(EOL_MOD_MIN&lt;=$Q4579)*(EOL_MOD_MAX&gt;$Q4579),EOL_MOD_MIN,0)))+MAX(IF((EOL_MOD_TYPE=$AF$1)*(EOL_MOD_MIN&lt;=$Q4579)*(EOL_MOD_MAX&gt;$Q4579),EOL_MOD_B,0))</f>
        <v>79.000221132442135</v>
      </c>
      <c r="S4579" s="3">
        <f t="shared" si="507"/>
        <v>2.7325139903720057</v>
      </c>
      <c r="T4579" s="4"/>
      <c r="U4579" s="6"/>
      <c r="V4579" s="6">
        <v>10.6558333333333</v>
      </c>
      <c r="W4579" s="20">
        <f t="array" ref="W4579">MAX(IF((EOL_MOD_TYPE=$AF$1)*(EOL_MOD_MIN&lt;=$V4579)*(EOL_MOD_MAX&gt;$V4579),EOL_MOD_A,0))*($V4579-MAX(IF((EOL_MOD_TYPE=$AF$1)*(EOL_MOD_MIN&lt;=$V4579)*(EOL_MOD_MAX&gt;$V4579),EOL_MOD_MIN,0)))+MAX(IF((EOL_MOD_TYPE=$AF$1)*(EOL_MOD_MIN&lt;=$V4579)*(EOL_MOD_MAX&gt;$V4579),EOL_MOD_B,0))</f>
        <v>2300</v>
      </c>
      <c r="X4579" s="3">
        <f t="shared" si="508"/>
        <v>79.553982099864172</v>
      </c>
      <c r="Y4579" s="6"/>
      <c r="Z4579" s="6">
        <f t="shared" ca="1" si="503"/>
        <v>4.4230480995054604</v>
      </c>
      <c r="AA4579" s="6">
        <v>4.6974870170000003</v>
      </c>
      <c r="AB4579" s="6"/>
      <c r="AC4579" s="6"/>
      <c r="AD4579" s="6"/>
      <c r="AE4579" s="6"/>
      <c r="AF4579" s="6"/>
      <c r="AG4579" s="6"/>
      <c r="AH4579" s="6"/>
      <c r="AI4579" s="6"/>
      <c r="AJ4579" s="6"/>
      <c r="AK4579" s="6"/>
      <c r="AL4579" s="6"/>
      <c r="AM4579" s="6"/>
      <c r="AN4579" s="6"/>
      <c r="AO4579" s="6"/>
      <c r="AP4579" s="6"/>
      <c r="AQ4579" s="6"/>
      <c r="AR4579" s="6"/>
      <c r="AS4579" s="6"/>
      <c r="AT4579" s="6"/>
      <c r="AU4579" s="6"/>
      <c r="AV4579" s="6"/>
      <c r="AW4579" s="6"/>
      <c r="AX4579" s="6"/>
      <c r="AY4579" s="6"/>
      <c r="BE4579" s="21"/>
      <c r="BJ4579" s="21"/>
      <c r="BP4579" s="21"/>
      <c r="BQ4579" s="21"/>
      <c r="BR4579" s="21"/>
    </row>
    <row r="4580" spans="1:70" x14ac:dyDescent="0.2">
      <c r="A4580" s="2">
        <f t="shared" si="509"/>
        <v>4572</v>
      </c>
      <c r="B4580" s="2">
        <f t="array" ref="B4580">MAX(IF((C4580&gt;=$R$3:$AC$3)*(C4580&lt;=$R$4:$AC$4),$F$3:$Q$3,0))</f>
        <v>7</v>
      </c>
      <c r="C4580" s="2">
        <f t="shared" si="504"/>
        <v>191</v>
      </c>
      <c r="D4580" s="2">
        <f t="shared" si="505"/>
        <v>12</v>
      </c>
      <c r="E4580" s="10">
        <v>7.3042291855941306</v>
      </c>
      <c r="F4580" s="10">
        <v>7.7107121348032708</v>
      </c>
      <c r="G4580" s="10">
        <v>7.5447278658336208</v>
      </c>
      <c r="H4580" s="10">
        <v>8.0315433124943922</v>
      </c>
      <c r="I4580" s="10">
        <v>10.376391680150491</v>
      </c>
      <c r="J4580" s="10">
        <v>12.599332044227991</v>
      </c>
      <c r="K4580" s="10">
        <v>9.7662629592236438</v>
      </c>
      <c r="L4580" s="10">
        <v>9.9835698027525783</v>
      </c>
      <c r="M4580" s="10">
        <v>9.5101592573588594</v>
      </c>
      <c r="N4580" s="10">
        <v>6.9241488743493935</v>
      </c>
      <c r="O4580" s="10">
        <v>5.6583357767781619</v>
      </c>
      <c r="P4580" s="10">
        <v>6.2857718641877902</v>
      </c>
      <c r="Q4580" s="4">
        <f t="shared" si="506"/>
        <v>9.9019777410998895</v>
      </c>
      <c r="R4580" s="20">
        <f t="array" ref="R4580">MAX(IF((EOL_MOD_TYPE=$AF$1)*(EOL_MOD_MIN&lt;=$Q4580)*(EOL_MOD_MAX&gt;$Q4580),EOL_MOD_A,0))*($Q4580-MAX(IF((EOL_MOD_TYPE=$AF$1)*(EOL_MOD_MIN&lt;=$Q4580)*(EOL_MOD_MAX&gt;$Q4580),EOL_MOD_MIN,0)))+MAX(IF((EOL_MOD_TYPE=$AF$1)*(EOL_MOD_MIN&lt;=$Q4580)*(EOL_MOD_MAX&gt;$Q4580),EOL_MOD_B,0))</f>
        <v>2200.6592470332962</v>
      </c>
      <c r="S4580" s="3">
        <f t="shared" si="507"/>
        <v>76.117915802777148</v>
      </c>
      <c r="T4580" s="4"/>
      <c r="U4580" s="6"/>
      <c r="V4580" s="6">
        <v>10.2558333333333</v>
      </c>
      <c r="W4580" s="20">
        <f t="array" ref="W4580">MAX(IF((EOL_MOD_TYPE=$AF$1)*(EOL_MOD_MIN&lt;=$V4580)*(EOL_MOD_MAX&gt;$V4580),EOL_MOD_A,0))*($V4580-MAX(IF((EOL_MOD_TYPE=$AF$1)*(EOL_MOD_MIN&lt;=$V4580)*(EOL_MOD_MAX&gt;$V4580),EOL_MOD_MIN,0)))+MAX(IF((EOL_MOD_TYPE=$AF$1)*(EOL_MOD_MIN&lt;=$V4580)*(EOL_MOD_MAX&gt;$V4580),EOL_MOD_B,0))</f>
        <v>2300</v>
      </c>
      <c r="X4580" s="3">
        <f t="shared" si="508"/>
        <v>79.553982099864172</v>
      </c>
      <c r="Y4580" s="6"/>
      <c r="Z4580" s="6">
        <f t="shared" ca="1" si="503"/>
        <v>9.2347808436636214</v>
      </c>
      <c r="AA4580" s="6">
        <v>11.976340820000001</v>
      </c>
      <c r="AB4580" s="6"/>
      <c r="AC4580" s="6"/>
      <c r="AD4580" s="6"/>
      <c r="AE4580" s="6"/>
      <c r="AF4580" s="6"/>
      <c r="AG4580" s="6"/>
      <c r="AH4580" s="6"/>
      <c r="AI4580" s="6"/>
      <c r="AJ4580" s="6"/>
      <c r="AK4580" s="6"/>
      <c r="AL4580" s="6"/>
      <c r="AM4580" s="6"/>
      <c r="AN4580" s="6"/>
      <c r="AO4580" s="6"/>
      <c r="AP4580" s="6"/>
      <c r="AQ4580" s="6"/>
      <c r="AR4580" s="6"/>
      <c r="AS4580" s="6"/>
      <c r="AT4580" s="6"/>
      <c r="AU4580" s="6"/>
      <c r="AV4580" s="6"/>
      <c r="AW4580" s="6"/>
      <c r="AX4580" s="6"/>
      <c r="AY4580" s="6"/>
      <c r="BE4580" s="21"/>
      <c r="BJ4580" s="21"/>
      <c r="BP4580" s="21"/>
      <c r="BQ4580" s="21"/>
      <c r="BR4580" s="21"/>
    </row>
    <row r="4581" spans="1:70" x14ac:dyDescent="0.2">
      <c r="A4581" s="2">
        <f t="shared" si="509"/>
        <v>4573</v>
      </c>
      <c r="B4581" s="2">
        <f t="array" ref="B4581">MAX(IF((C4581&gt;=$R$3:$AC$3)*(C4581&lt;=$R$4:$AC$4),$F$3:$Q$3,0))</f>
        <v>7</v>
      </c>
      <c r="C4581" s="2">
        <f t="shared" si="504"/>
        <v>191</v>
      </c>
      <c r="D4581" s="2">
        <f t="shared" si="505"/>
        <v>13</v>
      </c>
      <c r="E4581" s="10">
        <v>3.4497461193807437</v>
      </c>
      <c r="F4581" s="10">
        <v>3.6417257165426595</v>
      </c>
      <c r="G4581" s="10">
        <v>3.563332285393809</v>
      </c>
      <c r="H4581" s="10">
        <v>3.7932524666067424</v>
      </c>
      <c r="I4581" s="10">
        <v>4.9007110842541435</v>
      </c>
      <c r="J4581" s="10">
        <v>5.9505932415275788</v>
      </c>
      <c r="K4581" s="10">
        <v>4.6125507412721163</v>
      </c>
      <c r="L4581" s="10">
        <v>4.7151835340187258</v>
      </c>
      <c r="M4581" s="10">
        <v>4.4915944118336091</v>
      </c>
      <c r="N4581" s="10">
        <v>3.2702363387517965</v>
      </c>
      <c r="O4581" s="10">
        <v>2.6723999743315745</v>
      </c>
      <c r="P4581" s="10">
        <v>2.9687344885839115</v>
      </c>
      <c r="Q4581" s="4">
        <f t="shared" si="506"/>
        <v>7.0780131812080098</v>
      </c>
      <c r="R4581" s="20">
        <f t="array" ref="R4581">MAX(IF((EOL_MOD_TYPE=$AF$1)*(EOL_MOD_MIN&lt;=$Q4581)*(EOL_MOD_MAX&gt;$Q4581),EOL_MOD_A,0))*($Q4581-MAX(IF((EOL_MOD_TYPE=$AF$1)*(EOL_MOD_MIN&lt;=$Q4581)*(EOL_MOD_MAX&gt;$Q4581),EOL_MOD_MIN,0)))+MAX(IF((EOL_MOD_TYPE=$AF$1)*(EOL_MOD_MIN&lt;=$Q4581)*(EOL_MOD_MAX&gt;$Q4581),EOL_MOD_B,0))</f>
        <v>820.21218456373299</v>
      </c>
      <c r="S4581" s="3">
        <f t="shared" si="507"/>
        <v>28.370063238640743</v>
      </c>
      <c r="T4581" s="4"/>
      <c r="U4581" s="6"/>
      <c r="V4581" s="6">
        <v>8.8583333333333307</v>
      </c>
      <c r="W4581" s="20">
        <f t="array" ref="W4581">MAX(IF((EOL_MOD_TYPE=$AF$1)*(EOL_MOD_MIN&lt;=$V4581)*(EOL_MOD_MAX&gt;$V4581),EOL_MOD_A,0))*($V4581-MAX(IF((EOL_MOD_TYPE=$AF$1)*(EOL_MOD_MIN&lt;=$V4581)*(EOL_MOD_MAX&gt;$V4581),EOL_MOD_MIN,0)))+MAX(IF((EOL_MOD_TYPE=$AF$1)*(EOL_MOD_MIN&lt;=$V4581)*(EOL_MOD_MAX&gt;$V4581),EOL_MOD_B,0))</f>
        <v>1851.9886363636351</v>
      </c>
      <c r="X4581" s="3">
        <f t="shared" si="508"/>
        <v>64.057856881054136</v>
      </c>
      <c r="Y4581" s="6"/>
      <c r="Z4581" s="6">
        <f t="shared" ca="1" si="503"/>
        <v>4.3615347450476882</v>
      </c>
      <c r="AA4581" s="6">
        <v>8.2438728619999999</v>
      </c>
      <c r="AB4581" s="6"/>
      <c r="AC4581" s="6"/>
      <c r="AD4581" s="6"/>
      <c r="AE4581" s="6"/>
      <c r="AF4581" s="6"/>
      <c r="AG4581" s="6"/>
      <c r="AH4581" s="6"/>
      <c r="AI4581" s="6"/>
      <c r="AJ4581" s="6"/>
      <c r="AK4581" s="6"/>
      <c r="AL4581" s="6"/>
      <c r="AM4581" s="6"/>
      <c r="AN4581" s="6"/>
      <c r="AO4581" s="6"/>
      <c r="AP4581" s="6"/>
      <c r="AQ4581" s="6"/>
      <c r="AR4581" s="6"/>
      <c r="AS4581" s="6"/>
      <c r="AT4581" s="6"/>
      <c r="AU4581" s="6"/>
      <c r="AV4581" s="6"/>
      <c r="AW4581" s="6"/>
      <c r="AX4581" s="6"/>
      <c r="AY4581" s="6"/>
      <c r="BE4581" s="21"/>
      <c r="BJ4581" s="21"/>
      <c r="BP4581" s="21"/>
      <c r="BQ4581" s="21"/>
      <c r="BR4581" s="21"/>
    </row>
    <row r="4582" spans="1:70" x14ac:dyDescent="0.2">
      <c r="A4582" s="2">
        <f t="shared" si="509"/>
        <v>4574</v>
      </c>
      <c r="B4582" s="2">
        <f t="array" ref="B4582">MAX(IF((C4582&gt;=$R$3:$AC$3)*(C4582&lt;=$R$4:$AC$4),$F$3:$Q$3,0))</f>
        <v>7</v>
      </c>
      <c r="C4582" s="2">
        <f t="shared" si="504"/>
        <v>191</v>
      </c>
      <c r="D4582" s="2">
        <f t="shared" si="505"/>
        <v>14</v>
      </c>
      <c r="E4582" s="10">
        <v>2.5126520358262603</v>
      </c>
      <c r="F4582" s="10">
        <v>2.6524820143095997</v>
      </c>
      <c r="G4582" s="10">
        <v>2.595383489503686</v>
      </c>
      <c r="H4582" s="10">
        <v>2.7628478162715711</v>
      </c>
      <c r="I4582" s="10">
        <v>3.5694747545822034</v>
      </c>
      <c r="J4582" s="10">
        <v>4.334165386461021</v>
      </c>
      <c r="K4582" s="10">
        <v>3.3595907088054786</v>
      </c>
      <c r="L4582" s="10">
        <v>3.4343441795575798</v>
      </c>
      <c r="M4582" s="10">
        <v>3.2714911336795582</v>
      </c>
      <c r="N4582" s="10">
        <v>2.3819045546669755</v>
      </c>
      <c r="O4582" s="10">
        <v>1.9464653350350423</v>
      </c>
      <c r="P4582" s="10">
        <v>2.1623031082377193</v>
      </c>
      <c r="Q4582" s="4">
        <f t="shared" si="506"/>
        <v>6.2612995706999905</v>
      </c>
      <c r="R4582" s="20">
        <f t="array" ref="R4582">MAX(IF((EOL_MOD_TYPE=$AF$1)*(EOL_MOD_MIN&lt;=$Q4582)*(EOL_MOD_MAX&gt;$Q4582),EOL_MOD_A,0))*($Q4582-MAX(IF((EOL_MOD_TYPE=$AF$1)*(EOL_MOD_MIN&lt;=$Q4582)*(EOL_MOD_MAX&gt;$Q4582),EOL_MOD_MIN,0)))+MAX(IF((EOL_MOD_TYPE=$AF$1)*(EOL_MOD_MIN&lt;=$Q4582)*(EOL_MOD_MAX&gt;$Q4582),EOL_MOD_B,0))</f>
        <v>516.45484974499664</v>
      </c>
      <c r="S4582" s="3">
        <f t="shared" si="507"/>
        <v>17.863495596522398</v>
      </c>
      <c r="T4582" s="4"/>
      <c r="U4582" s="6"/>
      <c r="V4582" s="6">
        <v>7.6908333333333303</v>
      </c>
      <c r="W4582" s="20">
        <f t="array" ref="W4582">MAX(IF((EOL_MOD_TYPE=$AF$1)*(EOL_MOD_MIN&lt;=$V4582)*(EOL_MOD_MAX&gt;$V4582),EOL_MOD_A,0))*($V4582-MAX(IF((EOL_MOD_TYPE=$AF$1)*(EOL_MOD_MIN&lt;=$V4582)*(EOL_MOD_MAX&gt;$V4582),EOL_MOD_MIN,0)))+MAX(IF((EOL_MOD_TYPE=$AF$1)*(EOL_MOD_MIN&lt;=$V4582)*(EOL_MOD_MAX&gt;$V4582),EOL_MOD_B,0))</f>
        <v>1175.3693181818167</v>
      </c>
      <c r="X4582" s="3">
        <f t="shared" si="508"/>
        <v>40.654482477985134</v>
      </c>
      <c r="Y4582" s="6"/>
      <c r="Z4582" s="6">
        <f t="shared" ca="1" si="503"/>
        <v>3.1767610650833245</v>
      </c>
      <c r="AA4582" s="6">
        <v>6.9569995229999897</v>
      </c>
      <c r="AB4582" s="6"/>
      <c r="AC4582" s="6"/>
      <c r="AD4582" s="6"/>
      <c r="AE4582" s="6"/>
      <c r="AF4582" s="6"/>
      <c r="AG4582" s="6"/>
      <c r="AH4582" s="6"/>
      <c r="AI4582" s="6"/>
      <c r="AJ4582" s="6"/>
      <c r="AK4582" s="6"/>
      <c r="AL4582" s="6"/>
      <c r="AM4582" s="6"/>
      <c r="AN4582" s="6"/>
      <c r="AO4582" s="6"/>
      <c r="AP4582" s="6"/>
      <c r="AQ4582" s="6"/>
      <c r="AR4582" s="6"/>
      <c r="AS4582" s="6"/>
      <c r="AT4582" s="6"/>
      <c r="AU4582" s="6"/>
      <c r="AV4582" s="6"/>
      <c r="AW4582" s="6"/>
      <c r="AX4582" s="6"/>
      <c r="AY4582" s="6"/>
      <c r="BE4582" s="21"/>
      <c r="BJ4582" s="21"/>
      <c r="BP4582" s="21"/>
      <c r="BQ4582" s="21"/>
      <c r="BR4582" s="21"/>
    </row>
    <row r="4583" spans="1:70" x14ac:dyDescent="0.2">
      <c r="A4583" s="2">
        <f t="shared" si="509"/>
        <v>4575</v>
      </c>
      <c r="B4583" s="2">
        <f t="array" ref="B4583">MAX(IF((C4583&gt;=$R$3:$AC$3)*(C4583&lt;=$R$4:$AC$4),$F$3:$Q$3,0))</f>
        <v>7</v>
      </c>
      <c r="C4583" s="2">
        <f t="shared" si="504"/>
        <v>191</v>
      </c>
      <c r="D4583" s="2">
        <f t="shared" si="505"/>
        <v>15</v>
      </c>
      <c r="E4583" s="10">
        <v>2.5640517867896819</v>
      </c>
      <c r="F4583" s="10">
        <v>2.7067421796753286</v>
      </c>
      <c r="G4583" s="10">
        <v>2.6484756260641698</v>
      </c>
      <c r="H4583" s="10">
        <v>2.8193656658111688</v>
      </c>
      <c r="I4583" s="10">
        <v>3.6424932668313192</v>
      </c>
      <c r="J4583" s="10">
        <v>4.4228266966313008</v>
      </c>
      <c r="K4583" s="10">
        <v>3.4283157544184264</v>
      </c>
      <c r="L4583" s="10">
        <v>3.5045984101613361</v>
      </c>
      <c r="M4583" s="10">
        <v>3.3384139813928808</v>
      </c>
      <c r="N4583" s="10">
        <v>2.4306296861944943</v>
      </c>
      <c r="O4583" s="10">
        <v>1.9862829588258486</v>
      </c>
      <c r="P4583" s="10">
        <v>2.2065359903424246</v>
      </c>
      <c r="Q4583" s="4">
        <f t="shared" si="506"/>
        <v>5.4760167835889764</v>
      </c>
      <c r="R4583" s="20">
        <f t="array" ref="R4583">MAX(IF((EOL_MOD_TYPE=$AF$1)*(EOL_MOD_MIN&lt;=$Q4583)*(EOL_MOD_MAX&gt;$Q4583),EOL_MOD_A,0))*($Q4583-MAX(IF((EOL_MOD_TYPE=$AF$1)*(EOL_MOD_MIN&lt;=$Q4583)*(EOL_MOD_MAX&gt;$Q4583),EOL_MOD_MIN,0)))+MAX(IF((EOL_MOD_TYPE=$AF$1)*(EOL_MOD_MIN&lt;=$Q4583)*(EOL_MOD_MAX&gt;$Q4583),EOL_MOD_B,0))</f>
        <v>247.60167835889763</v>
      </c>
      <c r="S4583" s="3">
        <f t="shared" si="507"/>
        <v>8.5642171687217701</v>
      </c>
      <c r="T4583" s="4"/>
      <c r="U4583" s="6"/>
      <c r="V4583" s="6">
        <v>7.16</v>
      </c>
      <c r="W4583" s="20">
        <f t="array" ref="W4583">MAX(IF((EOL_MOD_TYPE=$AF$1)*(EOL_MOD_MIN&lt;=$V4583)*(EOL_MOD_MAX&gt;$V4583),EOL_MOD_A,0))*($V4583-MAX(IF((EOL_MOD_TYPE=$AF$1)*(EOL_MOD_MIN&lt;=$V4583)*(EOL_MOD_MAX&gt;$V4583),EOL_MOD_MIN,0)))+MAX(IF((EOL_MOD_TYPE=$AF$1)*(EOL_MOD_MIN&lt;=$V4583)*(EOL_MOD_MAX&gt;$V4583),EOL_MOD_B,0))</f>
        <v>867.72727272727286</v>
      </c>
      <c r="X4583" s="3">
        <f t="shared" si="508"/>
        <v>30.013547792221491</v>
      </c>
      <c r="Y4583" s="6"/>
      <c r="Z4583" s="6">
        <f t="shared" ca="1" si="503"/>
        <v>3.2417460790396566</v>
      </c>
      <c r="AA4583" s="6">
        <v>5.7749502029999897</v>
      </c>
      <c r="AB4583" s="6"/>
      <c r="AC4583" s="6"/>
      <c r="AD4583" s="6"/>
      <c r="AE4583" s="6"/>
      <c r="AF4583" s="6"/>
      <c r="AG4583" s="6"/>
      <c r="AH4583" s="6"/>
      <c r="AI4583" s="6"/>
      <c r="AJ4583" s="6"/>
      <c r="AK4583" s="6"/>
      <c r="AL4583" s="6"/>
      <c r="AM4583" s="6"/>
      <c r="AN4583" s="6"/>
      <c r="AO4583" s="6"/>
      <c r="AP4583" s="6"/>
      <c r="AQ4583" s="6"/>
      <c r="AR4583" s="6"/>
      <c r="AS4583" s="6"/>
      <c r="AT4583" s="6"/>
      <c r="AU4583" s="6"/>
      <c r="AV4583" s="6"/>
      <c r="AW4583" s="6"/>
      <c r="AX4583" s="6"/>
      <c r="AY4583" s="6"/>
      <c r="BE4583" s="21"/>
      <c r="BJ4583" s="21"/>
      <c r="BP4583" s="21"/>
      <c r="BQ4583" s="21"/>
      <c r="BR4583" s="21"/>
    </row>
    <row r="4584" spans="1:70" x14ac:dyDescent="0.2">
      <c r="A4584" s="2">
        <f t="shared" si="509"/>
        <v>4576</v>
      </c>
      <c r="B4584" s="2">
        <f t="array" ref="B4584">MAX(IF((C4584&gt;=$R$3:$AC$3)*(C4584&lt;=$R$4:$AC$4),$F$3:$Q$3,0))</f>
        <v>7</v>
      </c>
      <c r="C4584" s="2">
        <f t="shared" si="504"/>
        <v>191</v>
      </c>
      <c r="D4584" s="2">
        <f t="shared" si="505"/>
        <v>16</v>
      </c>
      <c r="E4584" s="10">
        <v>8.9210791046973874</v>
      </c>
      <c r="F4584" s="10">
        <v>9.4175403263355832</v>
      </c>
      <c r="G4584" s="10">
        <v>9.2148141034873099</v>
      </c>
      <c r="H4584" s="10">
        <v>9.8093900674527799</v>
      </c>
      <c r="I4584" s="10">
        <v>12.673289494053137</v>
      </c>
      <c r="J4584" s="10">
        <v>15.388295599293127</v>
      </c>
      <c r="K4584" s="10">
        <v>11.928103870062682</v>
      </c>
      <c r="L4584" s="10">
        <v>12.193513332424184</v>
      </c>
      <c r="M4584" s="10">
        <v>11.615309552512016</v>
      </c>
      <c r="N4584" s="10">
        <v>8.4568649574414785</v>
      </c>
      <c r="O4584" s="10">
        <v>6.9108539426903777</v>
      </c>
      <c r="P4584" s="10">
        <v>7.6771780580347722</v>
      </c>
      <c r="Q4584" s="4">
        <f t="shared" si="506"/>
        <v>4.4230480999999999</v>
      </c>
      <c r="R4584" s="20">
        <f t="array" ref="R4584">MAX(IF((EOL_MOD_TYPE=$AF$1)*(EOL_MOD_MIN&lt;=$Q4584)*(EOL_MOD_MAX&gt;$Q4584),EOL_MOD_A,0))*($Q4584-MAX(IF((EOL_MOD_TYPE=$AF$1)*(EOL_MOD_MIN&lt;=$Q4584)*(EOL_MOD_MAX&gt;$Q4584),EOL_MOD_MIN,0)))+MAX(IF((EOL_MOD_TYPE=$AF$1)*(EOL_MOD_MIN&lt;=$Q4584)*(EOL_MOD_MAX&gt;$Q4584),EOL_MOD_B,0))</f>
        <v>142.30480999999997</v>
      </c>
      <c r="S4584" s="3">
        <f t="shared" si="507"/>
        <v>4.9221366554193784</v>
      </c>
      <c r="T4584" s="4"/>
      <c r="U4584" s="6"/>
      <c r="V4584" s="6">
        <v>6.9258333333333297</v>
      </c>
      <c r="W4584" s="20">
        <f t="array" ref="W4584">MAX(IF((EOL_MOD_TYPE=$AF$1)*(EOL_MOD_MIN&lt;=$V4584)*(EOL_MOD_MAX&gt;$V4584),EOL_MOD_A,0))*($V4584-MAX(IF((EOL_MOD_TYPE=$AF$1)*(EOL_MOD_MIN&lt;=$V4584)*(EOL_MOD_MAX&gt;$V4584),EOL_MOD_MIN,0)))+MAX(IF((EOL_MOD_TYPE=$AF$1)*(EOL_MOD_MIN&lt;=$V4584)*(EOL_MOD_MAX&gt;$V4584),EOL_MOD_B,0))</f>
        <v>749.04166666666538</v>
      </c>
      <c r="X4584" s="3">
        <f t="shared" si="508"/>
        <v>25.908368409587968</v>
      </c>
      <c r="Y4584" s="6"/>
      <c r="Z4584" s="6">
        <f t="shared" ca="1" si="503"/>
        <v>11.278973910532638</v>
      </c>
      <c r="AA4584" s="6">
        <v>4.4230480999999999</v>
      </c>
      <c r="AB4584" s="6"/>
      <c r="AC4584" s="6"/>
      <c r="AD4584" s="6"/>
      <c r="AE4584" s="6"/>
      <c r="AF4584" s="6"/>
      <c r="AG4584" s="6"/>
      <c r="AH4584" s="6"/>
      <c r="AI4584" s="6"/>
      <c r="AJ4584" s="6"/>
      <c r="AK4584" s="6"/>
      <c r="AL4584" s="6"/>
      <c r="AM4584" s="6"/>
      <c r="AN4584" s="6"/>
      <c r="AO4584" s="6"/>
      <c r="AP4584" s="6"/>
      <c r="AQ4584" s="6"/>
      <c r="AR4584" s="6"/>
      <c r="AS4584" s="6"/>
      <c r="AT4584" s="6"/>
      <c r="AU4584" s="6"/>
      <c r="AV4584" s="6"/>
      <c r="AW4584" s="6"/>
      <c r="AX4584" s="6"/>
      <c r="AY4584" s="6"/>
      <c r="BE4584" s="21"/>
      <c r="BJ4584" s="21"/>
      <c r="BP4584" s="21"/>
      <c r="BQ4584" s="21"/>
      <c r="BR4584" s="21"/>
    </row>
    <row r="4585" spans="1:70" x14ac:dyDescent="0.2">
      <c r="A4585" s="2">
        <f t="shared" si="509"/>
        <v>4577</v>
      </c>
      <c r="B4585" s="2">
        <f t="array" ref="B4585">MAX(IF((C4585&gt;=$R$3:$AC$3)*(C4585&lt;=$R$4:$AC$4),$F$3:$Q$3,0))</f>
        <v>7</v>
      </c>
      <c r="C4585" s="2">
        <f t="shared" si="504"/>
        <v>191</v>
      </c>
      <c r="D4585" s="2">
        <f t="shared" si="505"/>
        <v>17</v>
      </c>
      <c r="E4585" s="10">
        <v>5.5026231613517806</v>
      </c>
      <c r="F4585" s="10">
        <v>5.8088460952411216</v>
      </c>
      <c r="G4585" s="10">
        <v>5.683802252880068</v>
      </c>
      <c r="H4585" s="10">
        <v>6.0505434769071842</v>
      </c>
      <c r="I4585" s="10">
        <v>7.8170292497208456</v>
      </c>
      <c r="J4585" s="10">
        <v>9.4916759267174182</v>
      </c>
      <c r="K4585" s="10">
        <v>7.3573902726471907</v>
      </c>
      <c r="L4585" s="10">
        <v>7.5210978508103885</v>
      </c>
      <c r="M4585" s="10">
        <v>7.1644551763103337</v>
      </c>
      <c r="N4585" s="10">
        <v>5.2162905900855403</v>
      </c>
      <c r="O4585" s="10">
        <v>4.2626933943163685</v>
      </c>
      <c r="P4585" s="10">
        <v>4.7353708335261722</v>
      </c>
      <c r="Q4585" s="4">
        <f t="shared" si="506"/>
        <v>3.333996124678487</v>
      </c>
      <c r="R4585" s="20">
        <f t="array" ref="R4585">MAX(IF((EOL_MOD_TYPE=$AF$1)*(EOL_MOD_MIN&lt;=$Q4585)*(EOL_MOD_MAX&gt;$Q4585),EOL_MOD_A,0))*($Q4585-MAX(IF((EOL_MOD_TYPE=$AF$1)*(EOL_MOD_MIN&lt;=$Q4585)*(EOL_MOD_MAX&gt;$Q4585),EOL_MOD_MIN,0)))+MAX(IF((EOL_MOD_TYPE=$AF$1)*(EOL_MOD_MIN&lt;=$Q4585)*(EOL_MOD_MAX&gt;$Q4585),EOL_MOD_B,0))</f>
        <v>33.399612467848705</v>
      </c>
      <c r="S4585" s="3">
        <f t="shared" si="507"/>
        <v>1.1552487706128853</v>
      </c>
      <c r="T4585" s="4"/>
      <c r="U4585" s="6"/>
      <c r="V4585" s="6">
        <v>6.9574999999999996</v>
      </c>
      <c r="W4585" s="20">
        <f t="array" ref="W4585">MAX(IF((EOL_MOD_TYPE=$AF$1)*(EOL_MOD_MIN&lt;=$V4585)*(EOL_MOD_MAX&gt;$V4585),EOL_MOD_A,0))*($V4585-MAX(IF((EOL_MOD_TYPE=$AF$1)*(EOL_MOD_MIN&lt;=$V4585)*(EOL_MOD_MAX&gt;$V4585),EOL_MOD_MIN,0)))+MAX(IF((EOL_MOD_TYPE=$AF$1)*(EOL_MOD_MIN&lt;=$V4585)*(EOL_MOD_MAX&gt;$V4585),EOL_MOD_B,0))</f>
        <v>760.12499999999977</v>
      </c>
      <c r="X4585" s="3">
        <f t="shared" si="508"/>
        <v>26.291726366808362</v>
      </c>
      <c r="Y4585" s="6"/>
      <c r="Z4585" s="6">
        <f t="shared" ca="1" si="503"/>
        <v>6.956999523039717</v>
      </c>
      <c r="AA4585" s="6">
        <v>3.1699095329999998</v>
      </c>
      <c r="AB4585" s="6"/>
      <c r="AC4585" s="6"/>
      <c r="AD4585" s="6"/>
      <c r="AE4585" s="6"/>
      <c r="AF4585" s="6"/>
      <c r="AG4585" s="6"/>
      <c r="AH4585" s="6"/>
      <c r="AI4585" s="6"/>
      <c r="AJ4585" s="6"/>
      <c r="AK4585" s="6"/>
      <c r="AL4585" s="6"/>
      <c r="AM4585" s="6"/>
      <c r="AN4585" s="6"/>
      <c r="AO4585" s="6"/>
      <c r="AP4585" s="6"/>
      <c r="AQ4585" s="6"/>
      <c r="AR4585" s="6"/>
      <c r="AS4585" s="6"/>
      <c r="AT4585" s="6"/>
      <c r="AU4585" s="6"/>
      <c r="AV4585" s="6"/>
      <c r="AW4585" s="6"/>
      <c r="AX4585" s="6"/>
      <c r="AY4585" s="6"/>
      <c r="BE4585" s="21"/>
      <c r="BJ4585" s="21"/>
      <c r="BP4585" s="21"/>
      <c r="BQ4585" s="21"/>
      <c r="BR4585" s="21"/>
    </row>
    <row r="4586" spans="1:70" x14ac:dyDescent="0.2">
      <c r="A4586" s="2">
        <f t="shared" si="509"/>
        <v>4578</v>
      </c>
      <c r="B4586" s="2">
        <f t="array" ref="B4586">MAX(IF((C4586&gt;=$R$3:$AC$3)*(C4586&lt;=$R$4:$AC$4),$F$3:$Q$3,0))</f>
        <v>7</v>
      </c>
      <c r="C4586" s="2">
        <f t="shared" si="504"/>
        <v>191</v>
      </c>
      <c r="D4586" s="2">
        <f t="shared" si="505"/>
        <v>18</v>
      </c>
      <c r="E4586" s="10">
        <v>6.5130816544493184</v>
      </c>
      <c r="F4586" s="10">
        <v>6.8755369624730571</v>
      </c>
      <c r="G4586" s="10">
        <v>6.7275310511462925</v>
      </c>
      <c r="H4586" s="10">
        <v>7.1616177527249096</v>
      </c>
      <c r="I4586" s="10">
        <v>9.2524870967437352</v>
      </c>
      <c r="J4586" s="10">
        <v>11.234652734804882</v>
      </c>
      <c r="K4586" s="10">
        <v>8.7084436284803477</v>
      </c>
      <c r="L4586" s="10">
        <v>8.9022131803402509</v>
      </c>
      <c r="M4586" s="10">
        <v>8.4800794465976299</v>
      </c>
      <c r="N4586" s="10">
        <v>6.1741692189978385</v>
      </c>
      <c r="O4586" s="10">
        <v>5.0454609249025664</v>
      </c>
      <c r="P4586" s="10">
        <v>5.6049371360689459</v>
      </c>
      <c r="Q4586" s="4">
        <f t="shared" si="506"/>
        <v>5.0089409116999999</v>
      </c>
      <c r="R4586" s="20">
        <f t="array" ref="R4586">MAX(IF((EOL_MOD_TYPE=$AF$1)*(EOL_MOD_MIN&lt;=$Q4586)*(EOL_MOD_MAX&gt;$Q4586),EOL_MOD_A,0))*($Q4586-MAX(IF((EOL_MOD_TYPE=$AF$1)*(EOL_MOD_MIN&lt;=$Q4586)*(EOL_MOD_MAX&gt;$Q4586),EOL_MOD_MIN,0)))+MAX(IF((EOL_MOD_TYPE=$AF$1)*(EOL_MOD_MIN&lt;=$Q4586)*(EOL_MOD_MAX&gt;$Q4586),EOL_MOD_B,0))</f>
        <v>200.89409117</v>
      </c>
      <c r="S4586" s="3">
        <f t="shared" si="507"/>
        <v>6.9486630143072441</v>
      </c>
      <c r="T4586" s="4"/>
      <c r="U4586" s="6"/>
      <c r="V4586" s="6">
        <v>7.0425000000000004</v>
      </c>
      <c r="W4586" s="20">
        <f t="array" ref="W4586">MAX(IF((EOL_MOD_TYPE=$AF$1)*(EOL_MOD_MIN&lt;=$V4586)*(EOL_MOD_MAX&gt;$V4586),EOL_MOD_A,0))*($V4586-MAX(IF((EOL_MOD_TYPE=$AF$1)*(EOL_MOD_MIN&lt;=$V4586)*(EOL_MOD_MAX&gt;$V4586),EOL_MOD_MIN,0)))+MAX(IF((EOL_MOD_TYPE=$AF$1)*(EOL_MOD_MIN&lt;=$V4586)*(EOL_MOD_MAX&gt;$V4586),EOL_MOD_B,0))</f>
        <v>799.6306818181821</v>
      </c>
      <c r="X4586" s="3">
        <f t="shared" si="508"/>
        <v>27.658176064289496</v>
      </c>
      <c r="Y4586" s="6"/>
      <c r="Z4586" s="6">
        <f t="shared" ca="1" si="503"/>
        <v>8.2345282667678408</v>
      </c>
      <c r="AA4586" s="6">
        <v>4.5535826469999998</v>
      </c>
      <c r="AB4586" s="6"/>
      <c r="AC4586" s="6"/>
      <c r="AD4586" s="6"/>
      <c r="AE4586" s="6"/>
      <c r="AF4586" s="6"/>
      <c r="AG4586" s="6"/>
      <c r="AH4586" s="6"/>
      <c r="AI4586" s="6"/>
      <c r="AJ4586" s="6"/>
      <c r="AK4586" s="6"/>
      <c r="AL4586" s="6"/>
      <c r="AM4586" s="6"/>
      <c r="AN4586" s="6"/>
      <c r="AO4586" s="6"/>
      <c r="AP4586" s="6"/>
      <c r="AQ4586" s="6"/>
      <c r="AR4586" s="6"/>
      <c r="AS4586" s="6"/>
      <c r="AT4586" s="6"/>
      <c r="AU4586" s="6"/>
      <c r="AV4586" s="6"/>
      <c r="AW4586" s="6"/>
      <c r="AX4586" s="6"/>
      <c r="AY4586" s="6"/>
      <c r="BE4586" s="21"/>
      <c r="BJ4586" s="21"/>
      <c r="BP4586" s="21"/>
      <c r="BQ4586" s="21"/>
      <c r="BR4586" s="21"/>
    </row>
    <row r="4587" spans="1:70" x14ac:dyDescent="0.2">
      <c r="A4587" s="2">
        <f t="shared" si="509"/>
        <v>4579</v>
      </c>
      <c r="B4587" s="2">
        <f t="array" ref="B4587">MAX(IF((C4587&gt;=$R$3:$AC$3)*(C4587&lt;=$R$4:$AC$4),$F$3:$Q$3,0))</f>
        <v>7</v>
      </c>
      <c r="C4587" s="2">
        <f t="shared" si="504"/>
        <v>191</v>
      </c>
      <c r="D4587" s="2">
        <f t="shared" si="505"/>
        <v>19</v>
      </c>
      <c r="E4587" s="10">
        <v>5.1269606903323952</v>
      </c>
      <c r="F4587" s="10">
        <v>5.4122778742449533</v>
      </c>
      <c r="G4587" s="10">
        <v>5.2957707383654631</v>
      </c>
      <c r="H4587" s="10">
        <v>5.6374746464792622</v>
      </c>
      <c r="I4587" s="10">
        <v>7.2833629531432074</v>
      </c>
      <c r="J4587" s="10">
        <v>8.843681992153682</v>
      </c>
      <c r="K4587" s="10">
        <v>6.8551033943653694</v>
      </c>
      <c r="L4587" s="10">
        <v>7.007634704131827</v>
      </c>
      <c r="M4587" s="10">
        <v>6.6753399205276374</v>
      </c>
      <c r="N4587" s="10">
        <v>4.8601759598143088</v>
      </c>
      <c r="O4587" s="10">
        <v>3.9716805652071492</v>
      </c>
      <c r="P4587" s="10">
        <v>4.4120884541312213</v>
      </c>
      <c r="Q4587" s="4">
        <f t="shared" si="506"/>
        <v>4.5429478686615044</v>
      </c>
      <c r="R4587" s="20">
        <f t="array" ref="R4587">MAX(IF((EOL_MOD_TYPE=$AF$1)*(EOL_MOD_MIN&lt;=$Q4587)*(EOL_MOD_MAX&gt;$Q4587),EOL_MOD_A,0))*($Q4587-MAX(IF((EOL_MOD_TYPE=$AF$1)*(EOL_MOD_MIN&lt;=$Q4587)*(EOL_MOD_MAX&gt;$Q4587),EOL_MOD_MIN,0)))+MAX(IF((EOL_MOD_TYPE=$AF$1)*(EOL_MOD_MIN&lt;=$Q4587)*(EOL_MOD_MAX&gt;$Q4587),EOL_MOD_B,0))</f>
        <v>154.29478686615045</v>
      </c>
      <c r="S4587" s="3">
        <f t="shared" si="507"/>
        <v>5.3368542228052576</v>
      </c>
      <c r="T4587" s="4"/>
      <c r="U4587" s="6"/>
      <c r="V4587" s="6">
        <v>6.9241666666666699</v>
      </c>
      <c r="W4587" s="20">
        <f t="array" ref="W4587">MAX(IF((EOL_MOD_TYPE=$AF$1)*(EOL_MOD_MIN&lt;=$V4587)*(EOL_MOD_MAX&gt;$V4587),EOL_MOD_A,0))*($V4587-MAX(IF((EOL_MOD_TYPE=$AF$1)*(EOL_MOD_MIN&lt;=$V4587)*(EOL_MOD_MAX&gt;$V4587),EOL_MOD_MIN,0)))+MAX(IF((EOL_MOD_TYPE=$AF$1)*(EOL_MOD_MIN&lt;=$V4587)*(EOL_MOD_MAX&gt;$V4587),EOL_MOD_B,0))</f>
        <v>748.45833333333439</v>
      </c>
      <c r="X4587" s="3">
        <f t="shared" si="508"/>
        <v>25.888191674997501</v>
      </c>
      <c r="Y4587" s="6"/>
      <c r="Z4587" s="6">
        <f t="shared" ca="1" si="503"/>
        <v>6.4820472039236554</v>
      </c>
      <c r="AA4587" s="6">
        <v>3.9800796119999999</v>
      </c>
      <c r="AB4587" s="6"/>
      <c r="AC4587" s="6"/>
      <c r="AD4587" s="6"/>
      <c r="AE4587" s="6"/>
      <c r="AF4587" s="6"/>
      <c r="AG4587" s="6"/>
      <c r="AH4587" s="6"/>
      <c r="AI4587" s="6"/>
      <c r="AJ4587" s="6"/>
      <c r="AK4587" s="6"/>
      <c r="AL4587" s="6"/>
      <c r="AM4587" s="6"/>
      <c r="AN4587" s="6"/>
      <c r="AO4587" s="6"/>
      <c r="AP4587" s="6"/>
      <c r="AQ4587" s="6"/>
      <c r="AR4587" s="6"/>
      <c r="AS4587" s="6"/>
      <c r="AT4587" s="6"/>
      <c r="AU4587" s="6"/>
      <c r="AV4587" s="6"/>
      <c r="AW4587" s="6"/>
      <c r="AX4587" s="6"/>
      <c r="AY4587" s="6"/>
      <c r="BE4587" s="21"/>
      <c r="BJ4587" s="21"/>
      <c r="BP4587" s="21"/>
      <c r="BQ4587" s="21"/>
      <c r="BR4587" s="21"/>
    </row>
    <row r="4588" spans="1:70" x14ac:dyDescent="0.2">
      <c r="A4588" s="2">
        <f t="shared" si="509"/>
        <v>4580</v>
      </c>
      <c r="B4588" s="2">
        <f t="array" ref="B4588">MAX(IF((C4588&gt;=$R$3:$AC$3)*(C4588&lt;=$R$4:$AC$4),$F$3:$Q$3,0))</f>
        <v>7</v>
      </c>
      <c r="C4588" s="2">
        <f t="shared" si="504"/>
        <v>191</v>
      </c>
      <c r="D4588" s="2">
        <f t="shared" si="505"/>
        <v>20</v>
      </c>
      <c r="E4588" s="10">
        <v>0.96041076279723048</v>
      </c>
      <c r="F4588" s="10">
        <v>1.0138579629595652</v>
      </c>
      <c r="G4588" s="10">
        <v>0.99203319893273445</v>
      </c>
      <c r="H4588" s="10">
        <v>1.05604307356688</v>
      </c>
      <c r="I4588" s="10">
        <v>1.3643600160124962</v>
      </c>
      <c r="J4588" s="10">
        <v>1.6566476478035503</v>
      </c>
      <c r="K4588" s="10">
        <v>1.2841360559777322</v>
      </c>
      <c r="L4588" s="10">
        <v>1.3127090684136373</v>
      </c>
      <c r="M4588" s="10">
        <v>1.2504617632613622</v>
      </c>
      <c r="N4588" s="10">
        <v>0.91043516477427844</v>
      </c>
      <c r="O4588" s="10">
        <v>0.74399727082171807</v>
      </c>
      <c r="P4588" s="10">
        <v>0.82649692355770465</v>
      </c>
      <c r="Q4588" s="4">
        <f t="shared" si="506"/>
        <v>4.4401024538837985</v>
      </c>
      <c r="R4588" s="20">
        <f t="array" ref="R4588">MAX(IF((EOL_MOD_TYPE=$AF$1)*(EOL_MOD_MIN&lt;=$Q4588)*(EOL_MOD_MAX&gt;$Q4588),EOL_MOD_A,0))*($Q4588-MAX(IF((EOL_MOD_TYPE=$AF$1)*(EOL_MOD_MIN&lt;=$Q4588)*(EOL_MOD_MAX&gt;$Q4588),EOL_MOD_MIN,0)))+MAX(IF((EOL_MOD_TYPE=$AF$1)*(EOL_MOD_MIN&lt;=$Q4588)*(EOL_MOD_MAX&gt;$Q4588),EOL_MOD_B,0))</f>
        <v>144.01024538837987</v>
      </c>
      <c r="S4588" s="3">
        <f t="shared" si="507"/>
        <v>4.981125427749661</v>
      </c>
      <c r="T4588" s="4"/>
      <c r="U4588" s="6"/>
      <c r="V4588" s="6">
        <v>7.2666666666666702</v>
      </c>
      <c r="W4588" s="20">
        <f t="array" ref="W4588">MAX(IF((EOL_MOD_TYPE=$AF$1)*(EOL_MOD_MIN&lt;=$V4588)*(EOL_MOD_MAX&gt;$V4588),EOL_MOD_A,0))*($V4588-MAX(IF((EOL_MOD_TYPE=$AF$1)*(EOL_MOD_MIN&lt;=$V4588)*(EOL_MOD_MAX&gt;$V4588),EOL_MOD_MIN,0)))+MAX(IF((EOL_MOD_TYPE=$AF$1)*(EOL_MOD_MIN&lt;=$V4588)*(EOL_MOD_MAX&gt;$V4588),EOL_MOD_B,0))</f>
        <v>929.54545454545655</v>
      </c>
      <c r="X4588" s="3">
        <f t="shared" si="508"/>
        <v>32.151757587791025</v>
      </c>
      <c r="Y4588" s="6"/>
      <c r="Z4588" s="6">
        <f t="shared" ca="1" si="503"/>
        <v>1.2142530976191952</v>
      </c>
      <c r="AA4588" s="6">
        <v>3.7845919069999998</v>
      </c>
      <c r="AB4588" s="6"/>
      <c r="AC4588" s="6"/>
      <c r="AD4588" s="6"/>
      <c r="AE4588" s="6"/>
      <c r="AF4588" s="6"/>
      <c r="AG4588" s="6"/>
      <c r="AH4588" s="6"/>
      <c r="AI4588" s="6"/>
      <c r="AJ4588" s="6"/>
      <c r="AK4588" s="6"/>
      <c r="AL4588" s="6"/>
      <c r="AM4588" s="6"/>
      <c r="AN4588" s="6"/>
      <c r="AO4588" s="6"/>
      <c r="AP4588" s="6"/>
      <c r="AQ4588" s="6"/>
      <c r="AR4588" s="6"/>
      <c r="AS4588" s="6"/>
      <c r="AT4588" s="6"/>
      <c r="AU4588" s="6"/>
      <c r="AV4588" s="6"/>
      <c r="AW4588" s="6"/>
      <c r="AX4588" s="6"/>
      <c r="AY4588" s="6"/>
      <c r="BE4588" s="21"/>
      <c r="BJ4588" s="21"/>
      <c r="BP4588" s="21"/>
      <c r="BQ4588" s="21"/>
      <c r="BR4588" s="21"/>
    </row>
    <row r="4589" spans="1:70" x14ac:dyDescent="0.2">
      <c r="A4589" s="2">
        <f t="shared" si="509"/>
        <v>4581</v>
      </c>
      <c r="B4589" s="2">
        <f t="array" ref="B4589">MAX(IF((C4589&gt;=$R$3:$AC$3)*(C4589&lt;=$R$4:$AC$4),$F$3:$Q$3,0))</f>
        <v>7</v>
      </c>
      <c r="C4589" s="2">
        <f t="shared" si="504"/>
        <v>191</v>
      </c>
      <c r="D4589" s="2">
        <f t="shared" si="505"/>
        <v>21</v>
      </c>
      <c r="E4589" s="10">
        <v>1.5223478421301666</v>
      </c>
      <c r="F4589" s="10">
        <v>1.6070670404011758</v>
      </c>
      <c r="G4589" s="10">
        <v>1.5724725900802763</v>
      </c>
      <c r="H4589" s="10">
        <v>1.6739346918173506</v>
      </c>
      <c r="I4589" s="10">
        <v>2.1626481154957893</v>
      </c>
      <c r="J4589" s="10">
        <v>2.6259534664713211</v>
      </c>
      <c r="K4589" s="10">
        <v>2.0354850544630758</v>
      </c>
      <c r="L4589" s="10">
        <v>2.0807761585509441</v>
      </c>
      <c r="M4589" s="10">
        <v>1.9821079070613561</v>
      </c>
      <c r="N4589" s="10">
        <v>1.4431314830924782</v>
      </c>
      <c r="O4589" s="10">
        <v>1.1793106487971585</v>
      </c>
      <c r="P4589" s="10">
        <v>1.3100809120887977</v>
      </c>
      <c r="Q4589" s="4">
        <f t="shared" si="506"/>
        <v>2.6086356758806133</v>
      </c>
      <c r="R4589" s="20">
        <f t="array" ref="R4589">MAX(IF((EOL_MOD_TYPE=$AF$1)*(EOL_MOD_MIN&lt;=$Q4589)*(EOL_MOD_MAX&gt;$Q4589),EOL_MOD_A,0))*($Q4589-MAX(IF((EOL_MOD_TYPE=$AF$1)*(EOL_MOD_MIN&lt;=$Q4589)*(EOL_MOD_MAX&gt;$Q4589),EOL_MOD_MIN,0)))+MAX(IF((EOL_MOD_TYPE=$AF$1)*(EOL_MOD_MIN&lt;=$Q4589)*(EOL_MOD_MAX&gt;$Q4589),EOL_MOD_B,0))</f>
        <v>0</v>
      </c>
      <c r="S4589" s="3">
        <f t="shared" si="507"/>
        <v>0</v>
      </c>
      <c r="T4589" s="4"/>
      <c r="U4589" s="6"/>
      <c r="V4589" s="6">
        <v>8.4191666666666691</v>
      </c>
      <c r="W4589" s="20">
        <f t="array" ref="W4589">MAX(IF((EOL_MOD_TYPE=$AF$1)*(EOL_MOD_MIN&lt;=$V4589)*(EOL_MOD_MAX&gt;$V4589),EOL_MOD_A,0))*($V4589-MAX(IF((EOL_MOD_TYPE=$AF$1)*(EOL_MOD_MIN&lt;=$V4589)*(EOL_MOD_MAX&gt;$V4589),EOL_MOD_MIN,0)))+MAX(IF((EOL_MOD_TYPE=$AF$1)*(EOL_MOD_MIN&lt;=$V4589)*(EOL_MOD_MAX&gt;$V4589),EOL_MOD_B,0))</f>
        <v>1597.4715909090926</v>
      </c>
      <c r="X4589" s="3">
        <f t="shared" si="508"/>
        <v>55.254446238358035</v>
      </c>
      <c r="Y4589" s="6"/>
      <c r="Z4589" s="6">
        <f t="shared" ca="1" si="503"/>
        <v>1.9247135231768815</v>
      </c>
      <c r="AA4589" s="6">
        <v>2.1862790049999998</v>
      </c>
      <c r="AB4589" s="6"/>
      <c r="AC4589" s="6"/>
      <c r="AD4589" s="6"/>
      <c r="AE4589" s="6"/>
      <c r="AF4589" s="6"/>
      <c r="AG4589" s="6"/>
      <c r="AH4589" s="6"/>
      <c r="AI4589" s="6"/>
      <c r="AJ4589" s="6"/>
      <c r="AK4589" s="6"/>
      <c r="AL4589" s="6"/>
      <c r="AM4589" s="6"/>
      <c r="AN4589" s="6"/>
      <c r="AO4589" s="6"/>
      <c r="AP4589" s="6"/>
      <c r="AQ4589" s="6"/>
      <c r="AR4589" s="6"/>
      <c r="AS4589" s="6"/>
      <c r="AT4589" s="6"/>
      <c r="AU4589" s="6"/>
      <c r="AV4589" s="6"/>
      <c r="AW4589" s="6"/>
      <c r="AX4589" s="6"/>
      <c r="AY4589" s="6"/>
      <c r="BE4589" s="21"/>
      <c r="BJ4589" s="21"/>
      <c r="BP4589" s="21"/>
      <c r="BQ4589" s="21"/>
      <c r="BR4589" s="21"/>
    </row>
    <row r="4590" spans="1:70" x14ac:dyDescent="0.2">
      <c r="A4590" s="2">
        <f t="shared" si="509"/>
        <v>4582</v>
      </c>
      <c r="B4590" s="2">
        <f t="array" ref="B4590">MAX(IF((C4590&gt;=$R$3:$AC$3)*(C4590&lt;=$R$4:$AC$4),$F$3:$Q$3,0))</f>
        <v>7</v>
      </c>
      <c r="C4590" s="2">
        <f t="shared" si="504"/>
        <v>191</v>
      </c>
      <c r="D4590" s="2">
        <f t="shared" si="505"/>
        <v>22</v>
      </c>
      <c r="E4590" s="10">
        <v>2.6833177791664706</v>
      </c>
      <c r="F4590" s="10">
        <v>2.8326453669004508</v>
      </c>
      <c r="G4590" s="10">
        <v>2.7716685644656867</v>
      </c>
      <c r="H4590" s="10">
        <v>2.9505074959951143</v>
      </c>
      <c r="I4590" s="10">
        <v>3.8119225960019021</v>
      </c>
      <c r="J4590" s="10">
        <v>4.6285529685428113</v>
      </c>
      <c r="K4590" s="10">
        <v>3.5877826898127516</v>
      </c>
      <c r="L4590" s="10">
        <v>3.6676136072113694</v>
      </c>
      <c r="M4590" s="10">
        <v>3.493699166546604</v>
      </c>
      <c r="N4590" s="10">
        <v>2.5436895951706022</v>
      </c>
      <c r="O4590" s="10">
        <v>2.0786742316722036</v>
      </c>
      <c r="P4590" s="10">
        <v>2.3091722576593132</v>
      </c>
      <c r="Q4590" s="4">
        <f t="shared" si="506"/>
        <v>2.9409758939999997</v>
      </c>
      <c r="R4590" s="20">
        <f t="array" ref="R4590">MAX(IF((EOL_MOD_TYPE=$AF$1)*(EOL_MOD_MIN&lt;=$Q4590)*(EOL_MOD_MAX&gt;$Q4590),EOL_MOD_A,0))*($Q4590-MAX(IF((EOL_MOD_TYPE=$AF$1)*(EOL_MOD_MIN&lt;=$Q4590)*(EOL_MOD_MAX&gt;$Q4590),EOL_MOD_MIN,0)))+MAX(IF((EOL_MOD_TYPE=$AF$1)*(EOL_MOD_MIN&lt;=$Q4590)*(EOL_MOD_MAX&gt;$Q4590),EOL_MOD_B,0))</f>
        <v>0</v>
      </c>
      <c r="S4590" s="3">
        <f t="shared" si="507"/>
        <v>0</v>
      </c>
      <c r="T4590" s="4"/>
      <c r="U4590" s="6"/>
      <c r="V4590" s="6">
        <v>8.5274999999999999</v>
      </c>
      <c r="W4590" s="20">
        <f t="array" ref="W4590">MAX(IF((EOL_MOD_TYPE=$AF$1)*(EOL_MOD_MIN&lt;=$V4590)*(EOL_MOD_MAX&gt;$V4590),EOL_MOD_A,0))*($V4590-MAX(IF((EOL_MOD_TYPE=$AF$1)*(EOL_MOD_MIN&lt;=$V4590)*(EOL_MOD_MAX&gt;$V4590),EOL_MOD_MIN,0)))+MAX(IF((EOL_MOD_TYPE=$AF$1)*(EOL_MOD_MIN&lt;=$V4590)*(EOL_MOD_MAX&gt;$V4590),EOL_MOD_B,0))</f>
        <v>1660.255681818182</v>
      </c>
      <c r="X4590" s="3">
        <f t="shared" si="508"/>
        <v>57.426065561983251</v>
      </c>
      <c r="Y4590" s="6"/>
      <c r="Z4590" s="6">
        <f t="shared" ca="1" si="503"/>
        <v>3.3925347897600084</v>
      </c>
      <c r="AA4590" s="6">
        <v>2.450813245</v>
      </c>
      <c r="AB4590" s="6"/>
      <c r="AC4590" s="6"/>
      <c r="AD4590" s="6"/>
      <c r="AE4590" s="6"/>
      <c r="AF4590" s="6"/>
      <c r="AG4590" s="6"/>
      <c r="AH4590" s="6"/>
      <c r="AI4590" s="6"/>
      <c r="AJ4590" s="6"/>
      <c r="AK4590" s="6"/>
      <c r="AL4590" s="6"/>
      <c r="AM4590" s="6"/>
      <c r="AN4590" s="6"/>
      <c r="AO4590" s="6"/>
      <c r="AP4590" s="6"/>
      <c r="AQ4590" s="6"/>
      <c r="AR4590" s="6"/>
      <c r="AS4590" s="6"/>
      <c r="AT4590" s="6"/>
      <c r="AU4590" s="6"/>
      <c r="AV4590" s="6"/>
      <c r="AW4590" s="6"/>
      <c r="AX4590" s="6"/>
      <c r="AY4590" s="6"/>
      <c r="BE4590" s="21"/>
      <c r="BJ4590" s="21"/>
      <c r="BP4590" s="21"/>
      <c r="BQ4590" s="21"/>
      <c r="BR4590" s="21"/>
    </row>
    <row r="4591" spans="1:70" x14ac:dyDescent="0.2">
      <c r="A4591" s="2">
        <f t="shared" si="509"/>
        <v>4583</v>
      </c>
      <c r="B4591" s="2">
        <f t="array" ref="B4591">MAX(IF((C4591&gt;=$R$3:$AC$3)*(C4591&lt;=$R$4:$AC$4),$F$3:$Q$3,0))</f>
        <v>7</v>
      </c>
      <c r="C4591" s="2">
        <f t="shared" si="504"/>
        <v>191</v>
      </c>
      <c r="D4591" s="2">
        <f t="shared" si="505"/>
        <v>23</v>
      </c>
      <c r="E4591" s="10">
        <v>2.4955037234547106</v>
      </c>
      <c r="F4591" s="10">
        <v>2.6343793922621574</v>
      </c>
      <c r="G4591" s="10">
        <v>2.577670552667473</v>
      </c>
      <c r="H4591" s="10">
        <v>2.7439919712468943</v>
      </c>
      <c r="I4591" s="10">
        <v>3.5451138533427251</v>
      </c>
      <c r="J4591" s="10">
        <v>4.3045856353226775</v>
      </c>
      <c r="K4591" s="10">
        <v>3.3366622212577752</v>
      </c>
      <c r="L4591" s="10">
        <v>3.4109055155711832</v>
      </c>
      <c r="M4591" s="10">
        <v>3.2491639068764866</v>
      </c>
      <c r="N4591" s="10">
        <v>2.3656485658709721</v>
      </c>
      <c r="O4591" s="10">
        <v>1.9331811257176952</v>
      </c>
      <c r="P4591" s="10">
        <v>2.1475458523131676</v>
      </c>
      <c r="Q4591" s="4">
        <f t="shared" si="506"/>
        <v>0.48637087520068117</v>
      </c>
      <c r="R4591" s="20">
        <f t="array" ref="R4591">MAX(IF((EOL_MOD_TYPE=$AF$1)*(EOL_MOD_MIN&lt;=$Q4591)*(EOL_MOD_MAX&gt;$Q4591),EOL_MOD_A,0))*($Q4591-MAX(IF((EOL_MOD_TYPE=$AF$1)*(EOL_MOD_MIN&lt;=$Q4591)*(EOL_MOD_MAX&gt;$Q4591),EOL_MOD_MIN,0)))+MAX(IF((EOL_MOD_TYPE=$AF$1)*(EOL_MOD_MIN&lt;=$Q4591)*(EOL_MOD_MAX&gt;$Q4591),EOL_MOD_B,0))</f>
        <v>0</v>
      </c>
      <c r="S4591" s="3">
        <f t="shared" si="507"/>
        <v>0</v>
      </c>
      <c r="T4591" s="4"/>
      <c r="U4591" s="6"/>
      <c r="V4591" s="6">
        <v>8.8175000000000008</v>
      </c>
      <c r="W4591" s="20">
        <f t="array" ref="W4591">MAX(IF((EOL_MOD_TYPE=$AF$1)*(EOL_MOD_MIN&lt;=$V4591)*(EOL_MOD_MAX&gt;$V4591),EOL_MOD_A,0))*($V4591-MAX(IF((EOL_MOD_TYPE=$AF$1)*(EOL_MOD_MIN&lt;=$V4591)*(EOL_MOD_MAX&gt;$V4591),EOL_MOD_MIN,0)))+MAX(IF((EOL_MOD_TYPE=$AF$1)*(EOL_MOD_MIN&lt;=$V4591)*(EOL_MOD_MAX&gt;$V4591),EOL_MOD_B,0))</f>
        <v>1828.3238636363644</v>
      </c>
      <c r="X4591" s="3">
        <f t="shared" si="508"/>
        <v>63.239323443687766</v>
      </c>
      <c r="Y4591" s="6"/>
      <c r="Z4591" s="6">
        <f t="shared" ca="1" si="503"/>
        <v>3.1550803507237202</v>
      </c>
      <c r="AA4591" s="6">
        <v>0.40762397099999997</v>
      </c>
      <c r="AB4591" s="6"/>
      <c r="AC4591" s="6"/>
      <c r="AD4591" s="6"/>
      <c r="AE4591" s="6"/>
      <c r="AF4591" s="6"/>
      <c r="AG4591" s="6"/>
      <c r="AH4591" s="6"/>
      <c r="AI4591" s="6"/>
      <c r="AJ4591" s="6"/>
      <c r="AK4591" s="6"/>
      <c r="AL4591" s="6"/>
      <c r="AM4591" s="6"/>
      <c r="AN4591" s="6"/>
      <c r="AO4591" s="6"/>
      <c r="AP4591" s="6"/>
      <c r="AQ4591" s="6"/>
      <c r="AR4591" s="6"/>
      <c r="AS4591" s="6"/>
      <c r="AT4591" s="6"/>
      <c r="AU4591" s="6"/>
      <c r="AV4591" s="6"/>
      <c r="AW4591" s="6"/>
      <c r="AX4591" s="6"/>
      <c r="AY4591" s="6"/>
      <c r="BE4591" s="21"/>
      <c r="BJ4591" s="21"/>
      <c r="BP4591" s="21"/>
      <c r="BQ4591" s="21"/>
      <c r="BR4591" s="21"/>
    </row>
    <row r="4592" spans="1:70" x14ac:dyDescent="0.2">
      <c r="A4592" s="2">
        <f t="shared" si="509"/>
        <v>4584</v>
      </c>
      <c r="B4592" s="2">
        <f t="array" ref="B4592">MAX(IF((C4592&gt;=$R$3:$AC$3)*(C4592&lt;=$R$4:$AC$4),$F$3:$Q$3,0))</f>
        <v>7</v>
      </c>
      <c r="C4592" s="2">
        <f t="shared" si="504"/>
        <v>191</v>
      </c>
      <c r="D4592" s="2">
        <f t="shared" si="505"/>
        <v>24</v>
      </c>
      <c r="E4592" s="10">
        <v>4.0035069655277473</v>
      </c>
      <c r="F4592" s="10">
        <v>4.2263035505167057</v>
      </c>
      <c r="G4592" s="10">
        <v>4.1353262331156264</v>
      </c>
      <c r="H4592" s="10">
        <v>4.4021537082825857</v>
      </c>
      <c r="I4592" s="10">
        <v>5.687384022732795</v>
      </c>
      <c r="J4592" s="10">
        <v>6.9057955765609957</v>
      </c>
      <c r="K4592" s="10">
        <v>5.3529675467387579</v>
      </c>
      <c r="L4592" s="10">
        <v>5.4720751814554767</v>
      </c>
      <c r="M4592" s="10">
        <v>5.2125950408574688</v>
      </c>
      <c r="N4592" s="10">
        <v>3.7951818794900087</v>
      </c>
      <c r="O4592" s="10">
        <v>3.1013795049454767</v>
      </c>
      <c r="P4592" s="10">
        <v>3.4452822881881109</v>
      </c>
      <c r="Q4592" s="4">
        <f t="shared" si="506"/>
        <v>1.4245679038983909</v>
      </c>
      <c r="R4592" s="20">
        <f t="array" ref="R4592">MAX(IF((EOL_MOD_TYPE=$AF$1)*(EOL_MOD_MIN&lt;=$Q4592)*(EOL_MOD_MAX&gt;$Q4592),EOL_MOD_A,0))*($Q4592-MAX(IF((EOL_MOD_TYPE=$AF$1)*(EOL_MOD_MIN&lt;=$Q4592)*(EOL_MOD_MAX&gt;$Q4592),EOL_MOD_MIN,0)))+MAX(IF((EOL_MOD_TYPE=$AF$1)*(EOL_MOD_MIN&lt;=$Q4592)*(EOL_MOD_MAX&gt;$Q4592),EOL_MOD_B,0))</f>
        <v>0</v>
      </c>
      <c r="S4592" s="3">
        <f t="shared" si="507"/>
        <v>0</v>
      </c>
      <c r="T4592" s="4"/>
      <c r="U4592" s="6"/>
      <c r="V4592" s="6">
        <v>9.6816666666666702</v>
      </c>
      <c r="W4592" s="20">
        <f t="array" ref="W4592">MAX(IF((EOL_MOD_TYPE=$AF$1)*(EOL_MOD_MIN&lt;=$V4592)*(EOL_MOD_MAX&gt;$V4592),EOL_MOD_A,0))*($V4592-MAX(IF((EOL_MOD_TYPE=$AF$1)*(EOL_MOD_MIN&lt;=$V4592)*(EOL_MOD_MAX&gt;$V4592),EOL_MOD_MIN,0)))+MAX(IF((EOL_MOD_TYPE=$AF$1)*(EOL_MOD_MIN&lt;=$V4592)*(EOL_MOD_MAX&gt;$V4592),EOL_MOD_B,0))</f>
        <v>2153.2142857142862</v>
      </c>
      <c r="X4592" s="3">
        <f t="shared" si="508"/>
        <v>74.476856844733121</v>
      </c>
      <c r="Y4592" s="6"/>
      <c r="Z4592" s="6">
        <f t="shared" ca="1" si="503"/>
        <v>5.0616579098650218</v>
      </c>
      <c r="AA4592" s="6">
        <v>1.2142530979999999</v>
      </c>
      <c r="AB4592" s="6"/>
      <c r="AC4592" s="6"/>
      <c r="AD4592" s="6"/>
      <c r="AE4592" s="6"/>
      <c r="AF4592" s="6"/>
      <c r="AG4592" s="6"/>
      <c r="AH4592" s="6"/>
      <c r="AI4592" s="6"/>
      <c r="AJ4592" s="6"/>
      <c r="AK4592" s="6"/>
      <c r="AL4592" s="6"/>
      <c r="AM4592" s="6"/>
      <c r="AN4592" s="6"/>
      <c r="AO4592" s="6"/>
      <c r="AP4592" s="6"/>
      <c r="AQ4592" s="6"/>
      <c r="AR4592" s="6"/>
      <c r="AS4592" s="6"/>
      <c r="AT4592" s="6"/>
      <c r="AU4592" s="6"/>
      <c r="AV4592" s="6"/>
      <c r="AW4592" s="6"/>
      <c r="AX4592" s="6"/>
      <c r="AY4592" s="6"/>
      <c r="BE4592" s="21"/>
      <c r="BJ4592" s="21"/>
      <c r="BP4592" s="21"/>
      <c r="BQ4592" s="21"/>
      <c r="BR4592" s="21"/>
    </row>
    <row r="4593" spans="1:70" x14ac:dyDescent="0.2">
      <c r="A4593" s="2">
        <f t="shared" si="509"/>
        <v>4585</v>
      </c>
      <c r="B4593" s="2">
        <f t="array" ref="B4593">MAX(IF((C4593&gt;=$R$3:$AC$3)*(C4593&lt;=$R$4:$AC$4),$F$3:$Q$3,0))</f>
        <v>7</v>
      </c>
      <c r="C4593" s="2">
        <f t="shared" si="504"/>
        <v>192</v>
      </c>
      <c r="D4593" s="2">
        <f t="shared" si="505"/>
        <v>1</v>
      </c>
      <c r="E4593" s="10">
        <v>4.0479852911891347</v>
      </c>
      <c r="F4593" s="10">
        <v>4.2732571108033133</v>
      </c>
      <c r="G4593" s="10">
        <v>4.1812690498751195</v>
      </c>
      <c r="H4593" s="10">
        <v>4.451060935854418</v>
      </c>
      <c r="I4593" s="10">
        <v>5.7505699546926108</v>
      </c>
      <c r="J4593" s="10">
        <v>6.9825178671052717</v>
      </c>
      <c r="K4593" s="10">
        <v>5.4124381648365345</v>
      </c>
      <c r="L4593" s="10">
        <v>5.532869066431843</v>
      </c>
      <c r="M4593" s="10">
        <v>5.2705061427400226</v>
      </c>
      <c r="N4593" s="10">
        <v>3.8373457465779488</v>
      </c>
      <c r="O4593" s="10">
        <v>3.1358353379959221</v>
      </c>
      <c r="P4593" s="10">
        <v>3.4835588264654067</v>
      </c>
      <c r="Q4593" s="4">
        <f t="shared" si="506"/>
        <v>3.6012760932761063</v>
      </c>
      <c r="R4593" s="20">
        <f t="array" ref="R4593">MAX(IF((EOL_MOD_TYPE=$AF$1)*(EOL_MOD_MIN&lt;=$Q4593)*(EOL_MOD_MAX&gt;$Q4593),EOL_MOD_A,0))*($Q4593-MAX(IF((EOL_MOD_TYPE=$AF$1)*(EOL_MOD_MIN&lt;=$Q4593)*(EOL_MOD_MAX&gt;$Q4593),EOL_MOD_MIN,0)))+MAX(IF((EOL_MOD_TYPE=$AF$1)*(EOL_MOD_MIN&lt;=$Q4593)*(EOL_MOD_MAX&gt;$Q4593),EOL_MOD_B,0))</f>
        <v>60.127609327610628</v>
      </c>
      <c r="S4593" s="3">
        <f t="shared" si="507"/>
        <v>2.0797351113723312</v>
      </c>
      <c r="T4593" s="4"/>
      <c r="U4593" s="6"/>
      <c r="V4593" s="6">
        <v>10.862500000000001</v>
      </c>
      <c r="W4593" s="20">
        <f t="array" ref="W4593">MAX(IF((EOL_MOD_TYPE=$AF$1)*(EOL_MOD_MIN&lt;=$V4593)*(EOL_MOD_MAX&gt;$V4593),EOL_MOD_A,0))*($V4593-MAX(IF((EOL_MOD_TYPE=$AF$1)*(EOL_MOD_MIN&lt;=$V4593)*(EOL_MOD_MAX&gt;$V4593),EOL_MOD_MIN,0)))+MAX(IF((EOL_MOD_TYPE=$AF$1)*(EOL_MOD_MIN&lt;=$V4593)*(EOL_MOD_MAX&gt;$V4593),EOL_MOD_B,0))</f>
        <v>2300</v>
      </c>
      <c r="X4593" s="3">
        <f t="shared" si="508"/>
        <v>79.553982099864172</v>
      </c>
      <c r="Y4593" s="6"/>
      <c r="Z4593" s="6">
        <f t="shared" ca="1" si="503"/>
        <v>5.1178921242275894</v>
      </c>
      <c r="AA4593" s="6">
        <v>3.1550803510000001</v>
      </c>
      <c r="AB4593" s="6"/>
      <c r="AC4593" s="6"/>
      <c r="AD4593" s="6"/>
      <c r="AE4593" s="6"/>
      <c r="AF4593" s="6"/>
      <c r="AG4593" s="6"/>
      <c r="AH4593" s="6"/>
      <c r="AI4593" s="6"/>
      <c r="AJ4593" s="6"/>
      <c r="AK4593" s="6"/>
      <c r="AL4593" s="6"/>
      <c r="AM4593" s="6"/>
      <c r="AN4593" s="6"/>
      <c r="AO4593" s="6"/>
      <c r="AP4593" s="6"/>
      <c r="AQ4593" s="6"/>
      <c r="AR4593" s="6"/>
      <c r="AS4593" s="6"/>
      <c r="AT4593" s="6"/>
      <c r="AU4593" s="6"/>
      <c r="AV4593" s="6"/>
      <c r="AW4593" s="6"/>
      <c r="AX4593" s="6"/>
      <c r="AY4593" s="6"/>
      <c r="BE4593" s="21"/>
      <c r="BJ4593" s="21"/>
      <c r="BP4593" s="21"/>
      <c r="BQ4593" s="21"/>
      <c r="BR4593" s="21"/>
    </row>
    <row r="4594" spans="1:70" x14ac:dyDescent="0.2">
      <c r="A4594" s="2">
        <f t="shared" si="509"/>
        <v>4586</v>
      </c>
      <c r="B4594" s="2">
        <f t="array" ref="B4594">MAX(IF((C4594&gt;=$R$3:$AC$3)*(C4594&lt;=$R$4:$AC$4),$F$3:$Q$3,0))</f>
        <v>7</v>
      </c>
      <c r="C4594" s="2">
        <f t="shared" si="504"/>
        <v>192</v>
      </c>
      <c r="D4594" s="2">
        <f t="shared" si="505"/>
        <v>2</v>
      </c>
      <c r="E4594" s="10">
        <v>8.1328061395073838</v>
      </c>
      <c r="F4594" s="10">
        <v>8.5853996905768337</v>
      </c>
      <c r="G4594" s="10">
        <v>8.400586502567835</v>
      </c>
      <c r="H4594" s="10">
        <v>8.9426253067743477</v>
      </c>
      <c r="I4594" s="10">
        <v>11.553468520497551</v>
      </c>
      <c r="J4594" s="10">
        <v>14.028574733810837</v>
      </c>
      <c r="K4594" s="10">
        <v>10.874128034135193</v>
      </c>
      <c r="L4594" s="10">
        <v>11.116085725536045</v>
      </c>
      <c r="M4594" s="10">
        <v>10.588972447426004</v>
      </c>
      <c r="N4594" s="10">
        <v>7.7096102881376627</v>
      </c>
      <c r="O4594" s="10">
        <v>6.3002059184473103</v>
      </c>
      <c r="P4594" s="10">
        <v>6.9988170838660535</v>
      </c>
      <c r="Q4594" s="4">
        <f t="shared" si="506"/>
        <v>2.1171848753</v>
      </c>
      <c r="R4594" s="20">
        <f t="array" ref="R4594">MAX(IF((EOL_MOD_TYPE=$AF$1)*(EOL_MOD_MIN&lt;=$Q4594)*(EOL_MOD_MAX&gt;$Q4594),EOL_MOD_A,0))*($Q4594-MAX(IF((EOL_MOD_TYPE=$AF$1)*(EOL_MOD_MIN&lt;=$Q4594)*(EOL_MOD_MAX&gt;$Q4594),EOL_MOD_MIN,0)))+MAX(IF((EOL_MOD_TYPE=$AF$1)*(EOL_MOD_MIN&lt;=$Q4594)*(EOL_MOD_MAX&gt;$Q4594),EOL_MOD_B,0))</f>
        <v>0</v>
      </c>
      <c r="S4594" s="3">
        <f t="shared" si="507"/>
        <v>0</v>
      </c>
      <c r="T4594" s="4"/>
      <c r="U4594" s="6"/>
      <c r="V4594" s="6">
        <v>10.574999999999999</v>
      </c>
      <c r="W4594" s="20">
        <f t="array" ref="W4594">MAX(IF((EOL_MOD_TYPE=$AF$1)*(EOL_MOD_MIN&lt;=$V4594)*(EOL_MOD_MAX&gt;$V4594),EOL_MOD_A,0))*($V4594-MAX(IF((EOL_MOD_TYPE=$AF$1)*(EOL_MOD_MIN&lt;=$V4594)*(EOL_MOD_MAX&gt;$V4594),EOL_MOD_MIN,0)))+MAX(IF((EOL_MOD_TYPE=$AF$1)*(EOL_MOD_MIN&lt;=$V4594)*(EOL_MOD_MAX&gt;$V4594),EOL_MOD_B,0))</f>
        <v>2300</v>
      </c>
      <c r="X4594" s="3">
        <f t="shared" si="508"/>
        <v>79.553982099864172</v>
      </c>
      <c r="Y4594" s="6"/>
      <c r="Z4594" s="6">
        <f t="shared" ca="1" si="503"/>
        <v>10.282355664644117</v>
      </c>
      <c r="AA4594" s="6">
        <v>1.9247135230000001</v>
      </c>
      <c r="AB4594" s="6"/>
      <c r="AC4594" s="6"/>
      <c r="AD4594" s="6"/>
      <c r="AE4594" s="6"/>
      <c r="AF4594" s="6"/>
      <c r="AG4594" s="6"/>
      <c r="AH4594" s="6"/>
      <c r="AI4594" s="6"/>
      <c r="AJ4594" s="6"/>
      <c r="AK4594" s="6"/>
      <c r="AL4594" s="6"/>
      <c r="AM4594" s="6"/>
      <c r="AN4594" s="6"/>
      <c r="AO4594" s="6"/>
      <c r="AP4594" s="6"/>
      <c r="AQ4594" s="6"/>
      <c r="AR4594" s="6"/>
      <c r="AS4594" s="6"/>
      <c r="AT4594" s="6"/>
      <c r="AU4594" s="6"/>
      <c r="AV4594" s="6"/>
      <c r="AW4594" s="6"/>
      <c r="AX4594" s="6"/>
      <c r="AY4594" s="6"/>
      <c r="BE4594" s="21"/>
      <c r="BJ4594" s="21"/>
      <c r="BP4594" s="21"/>
      <c r="BQ4594" s="21"/>
      <c r="BR4594" s="21"/>
    </row>
    <row r="4595" spans="1:70" x14ac:dyDescent="0.2">
      <c r="A4595" s="2">
        <f t="shared" si="509"/>
        <v>4587</v>
      </c>
      <c r="B4595" s="2">
        <f t="array" ref="B4595">MAX(IF((C4595&gt;=$R$3:$AC$3)*(C4595&lt;=$R$4:$AC$4),$F$3:$Q$3,0))</f>
        <v>7</v>
      </c>
      <c r="C4595" s="2">
        <f t="shared" si="504"/>
        <v>192</v>
      </c>
      <c r="D4595" s="2">
        <f t="shared" si="505"/>
        <v>3</v>
      </c>
      <c r="E4595" s="10">
        <v>9.4566374042312784</v>
      </c>
      <c r="F4595" s="10">
        <v>9.9829026355105359</v>
      </c>
      <c r="G4595" s="10">
        <v>9.7680061684681068</v>
      </c>
      <c r="H4595" s="10">
        <v>10.398276255136444</v>
      </c>
      <c r="I4595" s="10">
        <v>13.434103885594848</v>
      </c>
      <c r="J4595" s="10">
        <v>16.312099695990671</v>
      </c>
      <c r="K4595" s="10">
        <v>12.644182603402317</v>
      </c>
      <c r="L4595" s="10">
        <v>12.92552536695691</v>
      </c>
      <c r="M4595" s="10">
        <v>12.31261033412123</v>
      </c>
      <c r="N4595" s="10">
        <v>8.9645551329058222</v>
      </c>
      <c r="O4595" s="10">
        <v>7.3257325848857482</v>
      </c>
      <c r="P4595" s="10">
        <v>8.1380613634877026</v>
      </c>
      <c r="Q4595" s="4">
        <f t="shared" si="506"/>
        <v>3.5681453129649761</v>
      </c>
      <c r="R4595" s="20">
        <f t="array" ref="R4595">MAX(IF((EOL_MOD_TYPE=$AF$1)*(EOL_MOD_MIN&lt;=$Q4595)*(EOL_MOD_MAX&gt;$Q4595),EOL_MOD_A,0))*($Q4595-MAX(IF((EOL_MOD_TYPE=$AF$1)*(EOL_MOD_MIN&lt;=$Q4595)*(EOL_MOD_MAX&gt;$Q4595),EOL_MOD_MIN,0)))+MAX(IF((EOL_MOD_TYPE=$AF$1)*(EOL_MOD_MIN&lt;=$Q4595)*(EOL_MOD_MAX&gt;$Q4595),EOL_MOD_B,0))</f>
        <v>56.814531296497606</v>
      </c>
      <c r="S4595" s="3">
        <f t="shared" si="507"/>
        <v>1.9651400894668449</v>
      </c>
      <c r="T4595" s="4"/>
      <c r="U4595" s="6"/>
      <c r="V4595" s="6">
        <v>10.658333333333299</v>
      </c>
      <c r="W4595" s="20">
        <f t="array" ref="W4595">MAX(IF((EOL_MOD_TYPE=$AF$1)*(EOL_MOD_MIN&lt;=$V4595)*(EOL_MOD_MAX&gt;$V4595),EOL_MOD_A,0))*($V4595-MAX(IF((EOL_MOD_TYPE=$AF$1)*(EOL_MOD_MIN&lt;=$V4595)*(EOL_MOD_MAX&gt;$V4595),EOL_MOD_MIN,0)))+MAX(IF((EOL_MOD_TYPE=$AF$1)*(EOL_MOD_MIN&lt;=$V4595)*(EOL_MOD_MAX&gt;$V4595),EOL_MOD_B,0))</f>
        <v>2300</v>
      </c>
      <c r="X4595" s="3">
        <f t="shared" si="508"/>
        <v>79.553982099864172</v>
      </c>
      <c r="Y4595" s="6"/>
      <c r="Z4595" s="6">
        <f t="shared" ca="1" si="503"/>
        <v>11.95608348630485</v>
      </c>
      <c r="AA4595" s="6">
        <v>3.39253479</v>
      </c>
      <c r="AB4595" s="6"/>
      <c r="AC4595" s="6"/>
      <c r="AD4595" s="6"/>
      <c r="AE4595" s="6"/>
      <c r="AF4595" s="6"/>
      <c r="AG4595" s="6"/>
      <c r="AH4595" s="6"/>
      <c r="AI4595" s="6"/>
      <c r="AJ4595" s="6"/>
      <c r="AK4595" s="6"/>
      <c r="AL4595" s="6"/>
      <c r="AM4595" s="6"/>
      <c r="AN4595" s="6"/>
      <c r="AO4595" s="6"/>
      <c r="AP4595" s="6"/>
      <c r="AQ4595" s="6"/>
      <c r="AR4595" s="6"/>
      <c r="AS4595" s="6"/>
      <c r="AT4595" s="6"/>
      <c r="AU4595" s="6"/>
      <c r="AV4595" s="6"/>
      <c r="AW4595" s="6"/>
      <c r="AX4595" s="6"/>
      <c r="AY4595" s="6"/>
      <c r="BE4595" s="21"/>
      <c r="BJ4595" s="21"/>
      <c r="BP4595" s="21"/>
      <c r="BQ4595" s="21"/>
      <c r="BR4595" s="21"/>
    </row>
    <row r="4596" spans="1:70" x14ac:dyDescent="0.2">
      <c r="A4596" s="2">
        <f t="shared" si="509"/>
        <v>4588</v>
      </c>
      <c r="B4596" s="2">
        <f t="array" ref="B4596">MAX(IF((C4596&gt;=$R$3:$AC$3)*(C4596&lt;=$R$4:$AC$4),$F$3:$Q$3,0))</f>
        <v>7</v>
      </c>
      <c r="C4596" s="2">
        <f t="shared" si="504"/>
        <v>192</v>
      </c>
      <c r="D4596" s="2">
        <f t="shared" si="505"/>
        <v>4</v>
      </c>
      <c r="E4596" s="10">
        <v>9.1964424060883339</v>
      </c>
      <c r="F4596" s="10">
        <v>9.7082276932794169</v>
      </c>
      <c r="G4596" s="10">
        <v>9.4992440029939775</v>
      </c>
      <c r="H4596" s="10">
        <v>10.112172500150081</v>
      </c>
      <c r="I4596" s="10">
        <v>13.064470739461903</v>
      </c>
      <c r="J4596" s="10">
        <v>15.86327982813714</v>
      </c>
      <c r="K4596" s="10">
        <v>12.296283775480749</v>
      </c>
      <c r="L4596" s="10">
        <v>12.569885523205775</v>
      </c>
      <c r="M4596" s="10">
        <v>11.973834563614471</v>
      </c>
      <c r="N4596" s="10">
        <v>8.7178995505404568</v>
      </c>
      <c r="O4596" s="10">
        <v>7.1241684458750694</v>
      </c>
      <c r="P4596" s="10">
        <v>7.9141463743804321</v>
      </c>
      <c r="Q4596" s="4">
        <f t="shared" si="506"/>
        <v>5.1178921239999999</v>
      </c>
      <c r="R4596" s="20">
        <f t="array" ref="R4596">MAX(IF((EOL_MOD_TYPE=$AF$1)*(EOL_MOD_MIN&lt;=$Q4596)*(EOL_MOD_MAX&gt;$Q4596),EOL_MOD_A,0))*($Q4596-MAX(IF((EOL_MOD_TYPE=$AF$1)*(EOL_MOD_MIN&lt;=$Q4596)*(EOL_MOD_MAX&gt;$Q4596),EOL_MOD_MIN,0)))+MAX(IF((EOL_MOD_TYPE=$AF$1)*(EOL_MOD_MIN&lt;=$Q4596)*(EOL_MOD_MAX&gt;$Q4596),EOL_MOD_B,0))</f>
        <v>211.7892124</v>
      </c>
      <c r="S4596" s="3">
        <f t="shared" si="507"/>
        <v>7.325510961832145</v>
      </c>
      <c r="T4596" s="4"/>
      <c r="U4596" s="6"/>
      <c r="V4596" s="6">
        <v>10.48</v>
      </c>
      <c r="W4596" s="20">
        <f t="array" ref="W4596">MAX(IF((EOL_MOD_TYPE=$AF$1)*(EOL_MOD_MIN&lt;=$V4596)*(EOL_MOD_MAX&gt;$V4596),EOL_MOD_A,0))*($V4596-MAX(IF((EOL_MOD_TYPE=$AF$1)*(EOL_MOD_MIN&lt;=$V4596)*(EOL_MOD_MAX&gt;$V4596),EOL_MOD_MIN,0)))+MAX(IF((EOL_MOD_TYPE=$AF$1)*(EOL_MOD_MIN&lt;=$V4596)*(EOL_MOD_MAX&gt;$V4596),EOL_MOD_B,0))</f>
        <v>2300</v>
      </c>
      <c r="X4596" s="3">
        <f t="shared" si="508"/>
        <v>79.553982099864172</v>
      </c>
      <c r="Y4596" s="6"/>
      <c r="Z4596" s="6">
        <f t="shared" ca="1" si="503"/>
        <v>11.627117386883079</v>
      </c>
      <c r="AA4596" s="6">
        <v>5.1178921239999999</v>
      </c>
      <c r="AB4596" s="6"/>
      <c r="AC4596" s="6"/>
      <c r="AD4596" s="6"/>
      <c r="AE4596" s="6"/>
      <c r="AF4596" s="6"/>
      <c r="AG4596" s="6"/>
      <c r="AH4596" s="6"/>
      <c r="AI4596" s="6"/>
      <c r="AJ4596" s="6"/>
      <c r="AK4596" s="6"/>
      <c r="AL4596" s="6"/>
      <c r="AM4596" s="6"/>
      <c r="AN4596" s="6"/>
      <c r="AO4596" s="6"/>
      <c r="AP4596" s="6"/>
      <c r="AQ4596" s="6"/>
      <c r="AR4596" s="6"/>
      <c r="AS4596" s="6"/>
      <c r="AT4596" s="6"/>
      <c r="AU4596" s="6"/>
      <c r="AV4596" s="6"/>
      <c r="AW4596" s="6"/>
      <c r="AX4596" s="6"/>
      <c r="AY4596" s="6"/>
      <c r="BE4596" s="21"/>
      <c r="BJ4596" s="21"/>
      <c r="BP4596" s="21"/>
      <c r="BQ4596" s="21"/>
      <c r="BR4596" s="21"/>
    </row>
    <row r="4597" spans="1:70" x14ac:dyDescent="0.2">
      <c r="A4597" s="2">
        <f t="shared" si="509"/>
        <v>4589</v>
      </c>
      <c r="B4597" s="2">
        <f t="array" ref="B4597">MAX(IF((C4597&gt;=$R$3:$AC$3)*(C4597&lt;=$R$4:$AC$4),$F$3:$Q$3,0))</f>
        <v>7</v>
      </c>
      <c r="C4597" s="2">
        <f t="shared" si="504"/>
        <v>192</v>
      </c>
      <c r="D4597" s="2">
        <f t="shared" si="505"/>
        <v>5</v>
      </c>
      <c r="E4597" s="10">
        <v>15.254635665138215</v>
      </c>
      <c r="F4597" s="10">
        <v>16.103561559537287</v>
      </c>
      <c r="G4597" s="10">
        <v>15.756909026471902</v>
      </c>
      <c r="H4597" s="10">
        <v>16.773606625394184</v>
      </c>
      <c r="I4597" s="10">
        <v>21.67074315133117</v>
      </c>
      <c r="J4597" s="10">
        <v>26.313278934054384</v>
      </c>
      <c r="K4597" s="10">
        <v>20.396509948882883</v>
      </c>
      <c r="L4597" s="10">
        <v>20.850347943467312</v>
      </c>
      <c r="M4597" s="10">
        <v>19.861646027561022</v>
      </c>
      <c r="N4597" s="10">
        <v>14.460850787335371</v>
      </c>
      <c r="O4597" s="10">
        <v>11.817242935915175</v>
      </c>
      <c r="P4597" s="10">
        <v>13.127621988022538</v>
      </c>
      <c r="Q4597" s="4">
        <f t="shared" si="506"/>
        <v>6.1571763049899531</v>
      </c>
      <c r="R4597" s="20">
        <f t="array" ref="R4597">MAX(IF((EOL_MOD_TYPE=$AF$1)*(EOL_MOD_MIN&lt;=$Q4597)*(EOL_MOD_MAX&gt;$Q4597),EOL_MOD_A,0))*($Q4597-MAX(IF((EOL_MOD_TYPE=$AF$1)*(EOL_MOD_MIN&lt;=$Q4597)*(EOL_MOD_MAX&gt;$Q4597),EOL_MOD_MIN,0)))+MAX(IF((EOL_MOD_TYPE=$AF$1)*(EOL_MOD_MIN&lt;=$Q4597)*(EOL_MOD_MAX&gt;$Q4597),EOL_MOD_B,0))</f>
        <v>480.01170674648358</v>
      </c>
      <c r="S4597" s="3">
        <f t="shared" si="507"/>
        <v>16.602975098363043</v>
      </c>
      <c r="T4597" s="4"/>
      <c r="U4597" s="6"/>
      <c r="V4597" s="6">
        <v>11.0416666666667</v>
      </c>
      <c r="W4597" s="20">
        <f t="array" ref="W4597">MAX(IF((EOL_MOD_TYPE=$AF$1)*(EOL_MOD_MIN&lt;=$V4597)*(EOL_MOD_MAX&gt;$V4597),EOL_MOD_A,0))*($V4597-MAX(IF((EOL_MOD_TYPE=$AF$1)*(EOL_MOD_MIN&lt;=$V4597)*(EOL_MOD_MAX&gt;$V4597),EOL_MOD_MIN,0)))+MAX(IF((EOL_MOD_TYPE=$AF$1)*(EOL_MOD_MIN&lt;=$V4597)*(EOL_MOD_MAX&gt;$V4597),EOL_MOD_B,0))</f>
        <v>2300</v>
      </c>
      <c r="X4597" s="3">
        <f t="shared" si="508"/>
        <v>79.553982099864172</v>
      </c>
      <c r="Y4597" s="6"/>
      <c r="Z4597" s="6">
        <f t="shared" ca="1" si="503"/>
        <v>19.286527522346312</v>
      </c>
      <c r="AA4597" s="6">
        <v>6.4932939320000003</v>
      </c>
      <c r="AB4597" s="6"/>
      <c r="AC4597" s="6"/>
      <c r="AD4597" s="6"/>
      <c r="AE4597" s="6"/>
      <c r="AF4597" s="6"/>
      <c r="AG4597" s="6"/>
      <c r="AH4597" s="6"/>
      <c r="AI4597" s="6"/>
      <c r="AJ4597" s="6"/>
      <c r="AK4597" s="6"/>
      <c r="AL4597" s="6"/>
      <c r="AM4597" s="6"/>
      <c r="AN4597" s="6"/>
      <c r="AO4597" s="6"/>
      <c r="AP4597" s="6"/>
      <c r="AQ4597" s="6"/>
      <c r="AR4597" s="6"/>
      <c r="AS4597" s="6"/>
      <c r="AT4597" s="6"/>
      <c r="AU4597" s="6"/>
      <c r="AV4597" s="6"/>
      <c r="AW4597" s="6"/>
      <c r="AX4597" s="6"/>
      <c r="AY4597" s="6"/>
      <c r="BE4597" s="21"/>
      <c r="BJ4597" s="21"/>
      <c r="BP4597" s="21"/>
      <c r="BQ4597" s="21"/>
      <c r="BR4597" s="21"/>
    </row>
    <row r="4598" spans="1:70" x14ac:dyDescent="0.2">
      <c r="A4598" s="2">
        <f t="shared" si="509"/>
        <v>4590</v>
      </c>
      <c r="B4598" s="2">
        <f t="array" ref="B4598">MAX(IF((C4598&gt;=$R$3:$AC$3)*(C4598&lt;=$R$4:$AC$4),$F$3:$Q$3,0))</f>
        <v>7</v>
      </c>
      <c r="C4598" s="2">
        <f t="shared" si="504"/>
        <v>192</v>
      </c>
      <c r="D4598" s="2">
        <f t="shared" si="505"/>
        <v>6</v>
      </c>
      <c r="E4598" s="10">
        <v>9.8750991795575196</v>
      </c>
      <c r="F4598" s="10">
        <v>10.42465195730388</v>
      </c>
      <c r="G4598" s="10">
        <v>10.200246195015588</v>
      </c>
      <c r="H4598" s="10">
        <v>10.858406104263381</v>
      </c>
      <c r="I4598" s="10">
        <v>14.028570895545743</v>
      </c>
      <c r="J4598" s="10">
        <v>17.03391971576098</v>
      </c>
      <c r="K4598" s="10">
        <v>13.203695131333381</v>
      </c>
      <c r="L4598" s="10">
        <v>13.497487477892983</v>
      </c>
      <c r="M4598" s="10">
        <v>12.857450593832489</v>
      </c>
      <c r="N4598" s="10">
        <v>9.3612419778775067</v>
      </c>
      <c r="O4598" s="10">
        <v>7.6499005668012785</v>
      </c>
      <c r="P4598" s="10">
        <v>8.4981753723377427</v>
      </c>
      <c r="Q4598" s="4">
        <f t="shared" si="506"/>
        <v>4.5554921189999993</v>
      </c>
      <c r="R4598" s="20">
        <f t="array" ref="R4598">MAX(IF((EOL_MOD_TYPE=$AF$1)*(EOL_MOD_MIN&lt;=$Q4598)*(EOL_MOD_MAX&gt;$Q4598),EOL_MOD_A,0))*($Q4598-MAX(IF((EOL_MOD_TYPE=$AF$1)*(EOL_MOD_MIN&lt;=$Q4598)*(EOL_MOD_MAX&gt;$Q4598),EOL_MOD_MIN,0)))+MAX(IF((EOL_MOD_TYPE=$AF$1)*(EOL_MOD_MIN&lt;=$Q4598)*(EOL_MOD_MAX&gt;$Q4598),EOL_MOD_B,0))</f>
        <v>155.54921189999993</v>
      </c>
      <c r="S4598" s="3">
        <f t="shared" si="507"/>
        <v>5.3802431387567715</v>
      </c>
      <c r="T4598" s="4"/>
      <c r="U4598" s="6"/>
      <c r="V4598" s="6">
        <v>11.6916666666667</v>
      </c>
      <c r="W4598" s="20">
        <f t="array" ref="W4598">MAX(IF((EOL_MOD_TYPE=$AF$1)*(EOL_MOD_MIN&lt;=$V4598)*(EOL_MOD_MAX&gt;$V4598),EOL_MOD_A,0))*($V4598-MAX(IF((EOL_MOD_TYPE=$AF$1)*(EOL_MOD_MIN&lt;=$V4598)*(EOL_MOD_MAX&gt;$V4598),EOL_MOD_MIN,0)))+MAX(IF((EOL_MOD_TYPE=$AF$1)*(EOL_MOD_MIN&lt;=$V4598)*(EOL_MOD_MAX&gt;$V4598),EOL_MOD_B,0))</f>
        <v>2300</v>
      </c>
      <c r="X4598" s="3">
        <f t="shared" si="508"/>
        <v>79.553982099864172</v>
      </c>
      <c r="Y4598" s="6"/>
      <c r="Z4598" s="6">
        <f t="shared" ca="1" si="503"/>
        <v>12.485147222997266</v>
      </c>
      <c r="AA4598" s="6">
        <v>5.0616579100000001</v>
      </c>
      <c r="AB4598" s="6"/>
      <c r="AC4598" s="6"/>
      <c r="AD4598" s="6"/>
      <c r="AE4598" s="6"/>
      <c r="AF4598" s="6"/>
      <c r="AG4598" s="6"/>
      <c r="AH4598" s="6"/>
      <c r="AI4598" s="6"/>
      <c r="AJ4598" s="6"/>
      <c r="AK4598" s="6"/>
      <c r="AL4598" s="6"/>
      <c r="AM4598" s="6"/>
      <c r="AN4598" s="6"/>
      <c r="AO4598" s="6"/>
      <c r="AP4598" s="6"/>
      <c r="AQ4598" s="6"/>
      <c r="AR4598" s="6"/>
      <c r="AS4598" s="6"/>
      <c r="AT4598" s="6"/>
      <c r="AU4598" s="6"/>
      <c r="AV4598" s="6"/>
      <c r="AW4598" s="6"/>
      <c r="AX4598" s="6"/>
      <c r="AY4598" s="6"/>
      <c r="BE4598" s="21"/>
      <c r="BJ4598" s="21"/>
      <c r="BP4598" s="21"/>
      <c r="BQ4598" s="21"/>
      <c r="BR4598" s="21"/>
    </row>
    <row r="4599" spans="1:70" x14ac:dyDescent="0.2">
      <c r="A4599" s="2">
        <f t="shared" si="509"/>
        <v>4591</v>
      </c>
      <c r="B4599" s="2">
        <f t="array" ref="B4599">MAX(IF((C4599&gt;=$R$3:$AC$3)*(C4599&lt;=$R$4:$AC$4),$F$3:$Q$3,0))</f>
        <v>7</v>
      </c>
      <c r="C4599" s="2">
        <f t="shared" si="504"/>
        <v>192</v>
      </c>
      <c r="D4599" s="2">
        <f t="shared" si="505"/>
        <v>7</v>
      </c>
      <c r="E4599" s="10">
        <v>7.0936153105688318</v>
      </c>
      <c r="F4599" s="10">
        <v>7.4883775228063696</v>
      </c>
      <c r="G4599" s="10">
        <v>7.3271793290258564</v>
      </c>
      <c r="H4599" s="10">
        <v>7.7999576904531018</v>
      </c>
      <c r="I4599" s="10">
        <v>10.077193502627946</v>
      </c>
      <c r="J4599" s="10">
        <v>12.236036468864766</v>
      </c>
      <c r="K4599" s="10">
        <v>9.4846575448679573</v>
      </c>
      <c r="L4599" s="10">
        <v>9.6956984518795366</v>
      </c>
      <c r="M4599" s="10">
        <v>9.2359384679495609</v>
      </c>
      <c r="N4599" s="10">
        <v>6.7244944291472937</v>
      </c>
      <c r="O4599" s="10">
        <v>5.4951804329546237</v>
      </c>
      <c r="P4599" s="10">
        <v>6.1045247077523639</v>
      </c>
      <c r="Q4599" s="4">
        <f t="shared" si="506"/>
        <v>6.0242092331680519</v>
      </c>
      <c r="R4599" s="20">
        <f t="array" ref="R4599">MAX(IF((EOL_MOD_TYPE=$AF$1)*(EOL_MOD_MIN&lt;=$Q4599)*(EOL_MOD_MAX&gt;$Q4599),EOL_MOD_A,0))*($Q4599-MAX(IF((EOL_MOD_TYPE=$AF$1)*(EOL_MOD_MIN&lt;=$Q4599)*(EOL_MOD_MAX&gt;$Q4599),EOL_MOD_MIN,0)))+MAX(IF((EOL_MOD_TYPE=$AF$1)*(EOL_MOD_MIN&lt;=$Q4599)*(EOL_MOD_MAX&gt;$Q4599),EOL_MOD_B,0))</f>
        <v>433.4732316088182</v>
      </c>
      <c r="S4599" s="3">
        <f t="shared" si="507"/>
        <v>14.993270307903567</v>
      </c>
      <c r="T4599" s="4"/>
      <c r="U4599" s="6"/>
      <c r="V4599" s="6">
        <v>12.750833333333301</v>
      </c>
      <c r="W4599" s="20">
        <f t="array" ref="W4599">MAX(IF((EOL_MOD_TYPE=$AF$1)*(EOL_MOD_MIN&lt;=$V4599)*(EOL_MOD_MAX&gt;$V4599),EOL_MOD_A,0))*($V4599-MAX(IF((EOL_MOD_TYPE=$AF$1)*(EOL_MOD_MIN&lt;=$V4599)*(EOL_MOD_MAX&gt;$V4599),EOL_MOD_MIN,0)))+MAX(IF((EOL_MOD_TYPE=$AF$1)*(EOL_MOD_MIN&lt;=$V4599)*(EOL_MOD_MAX&gt;$V4599),EOL_MOD_B,0))</f>
        <v>2300</v>
      </c>
      <c r="X4599" s="3">
        <f t="shared" si="508"/>
        <v>79.553982099864172</v>
      </c>
      <c r="Y4599" s="6"/>
      <c r="Z4599" s="6">
        <f t="shared" ca="1" si="503"/>
        <v>8.9685004560863266</v>
      </c>
      <c r="AA4599" s="6">
        <v>7.0164908910000001</v>
      </c>
      <c r="AB4599" s="6"/>
      <c r="AC4599" s="6"/>
      <c r="AD4599" s="6"/>
      <c r="AE4599" s="6"/>
      <c r="AF4599" s="6"/>
      <c r="AG4599" s="6"/>
      <c r="AH4599" s="6"/>
      <c r="AI4599" s="6"/>
      <c r="AJ4599" s="6"/>
      <c r="AK4599" s="6"/>
      <c r="AL4599" s="6"/>
      <c r="AM4599" s="6"/>
      <c r="AN4599" s="6"/>
      <c r="AO4599" s="6"/>
      <c r="AP4599" s="6"/>
      <c r="AQ4599" s="6"/>
      <c r="AR4599" s="6"/>
      <c r="AS4599" s="6"/>
      <c r="AT4599" s="6"/>
      <c r="AU4599" s="6"/>
      <c r="AV4599" s="6"/>
      <c r="AW4599" s="6"/>
      <c r="AX4599" s="6"/>
      <c r="AY4599" s="6"/>
      <c r="BE4599" s="21"/>
      <c r="BJ4599" s="21"/>
      <c r="BP4599" s="21"/>
      <c r="BQ4599" s="21"/>
      <c r="BR4599" s="21"/>
    </row>
    <row r="4600" spans="1:70" x14ac:dyDescent="0.2">
      <c r="A4600" s="2">
        <f t="shared" si="509"/>
        <v>4592</v>
      </c>
      <c r="B4600" s="2">
        <f t="array" ref="B4600">MAX(IF((C4600&gt;=$R$3:$AC$3)*(C4600&lt;=$R$4:$AC$4),$F$3:$Q$3,0))</f>
        <v>7</v>
      </c>
      <c r="C4600" s="2">
        <f t="shared" si="504"/>
        <v>192</v>
      </c>
      <c r="D4600" s="2">
        <f t="shared" si="505"/>
        <v>8</v>
      </c>
      <c r="E4600" s="10">
        <v>6.8587917846676314</v>
      </c>
      <c r="F4600" s="10">
        <v>7.24048598426117</v>
      </c>
      <c r="G4600" s="10">
        <v>7.0846240156035565</v>
      </c>
      <c r="H4600" s="10">
        <v>7.5417517564460166</v>
      </c>
      <c r="I4600" s="10">
        <v>9.743603082810548</v>
      </c>
      <c r="J4600" s="10">
        <v>11.830980781337766</v>
      </c>
      <c r="K4600" s="10">
        <v>9.1706821417567994</v>
      </c>
      <c r="L4600" s="10">
        <v>9.3747368551669279</v>
      </c>
      <c r="M4600" s="10">
        <v>8.9301965379045072</v>
      </c>
      <c r="N4600" s="10">
        <v>6.5018900979816774</v>
      </c>
      <c r="O4600" s="10">
        <v>5.3132707031152968</v>
      </c>
      <c r="P4600" s="10">
        <v>5.9024435470091738</v>
      </c>
      <c r="Q4600" s="4">
        <f t="shared" si="506"/>
        <v>7.4151106102503341</v>
      </c>
      <c r="R4600" s="20">
        <f t="array" ref="R4600">MAX(IF((EOL_MOD_TYPE=$AF$1)*(EOL_MOD_MIN&lt;=$Q4600)*(EOL_MOD_MAX&gt;$Q4600),EOL_MOD_A,0))*($Q4600-MAX(IF((EOL_MOD_TYPE=$AF$1)*(EOL_MOD_MIN&lt;=$Q4600)*(EOL_MOD_MAX&gt;$Q4600),EOL_MOD_MIN,0)))+MAX(IF((EOL_MOD_TYPE=$AF$1)*(EOL_MOD_MIN&lt;=$Q4600)*(EOL_MOD_MAX&gt;$Q4600),EOL_MOD_B,0))</f>
        <v>1015.575467304171</v>
      </c>
      <c r="S4600" s="3">
        <f t="shared" si="507"/>
        <v>35.127422846511834</v>
      </c>
      <c r="T4600" s="4"/>
      <c r="U4600" s="6"/>
      <c r="V4600" s="6">
        <v>12.244999999999999</v>
      </c>
      <c r="W4600" s="20">
        <f t="array" ref="W4600">MAX(IF((EOL_MOD_TYPE=$AF$1)*(EOL_MOD_MIN&lt;=$V4600)*(EOL_MOD_MAX&gt;$V4600),EOL_MOD_A,0))*($V4600-MAX(IF((EOL_MOD_TYPE=$AF$1)*(EOL_MOD_MIN&lt;=$V4600)*(EOL_MOD_MAX&gt;$V4600),EOL_MOD_MIN,0)))+MAX(IF((EOL_MOD_TYPE=$AF$1)*(EOL_MOD_MIN&lt;=$V4600)*(EOL_MOD_MAX&gt;$V4600),EOL_MOD_B,0))</f>
        <v>2300</v>
      </c>
      <c r="X4600" s="3">
        <f t="shared" si="508"/>
        <v>79.553982099864172</v>
      </c>
      <c r="Y4600" s="6"/>
      <c r="Z4600" s="6">
        <f t="shared" ca="1" si="503"/>
        <v>8.6716116614533618</v>
      </c>
      <c r="AA4600" s="6">
        <v>8.9685004559999992</v>
      </c>
      <c r="AB4600" s="6"/>
      <c r="AC4600" s="6"/>
      <c r="AD4600" s="6"/>
      <c r="AE4600" s="6"/>
      <c r="AF4600" s="6"/>
      <c r="AG4600" s="6"/>
      <c r="AH4600" s="6"/>
      <c r="AI4600" s="6"/>
      <c r="AJ4600" s="6"/>
      <c r="AK4600" s="6"/>
      <c r="AL4600" s="6"/>
      <c r="AM4600" s="6"/>
      <c r="AN4600" s="6"/>
      <c r="AO4600" s="6"/>
      <c r="AP4600" s="6"/>
      <c r="AQ4600" s="6"/>
      <c r="AR4600" s="6"/>
      <c r="AS4600" s="6"/>
      <c r="AT4600" s="6"/>
      <c r="AU4600" s="6"/>
      <c r="AV4600" s="6"/>
      <c r="AW4600" s="6"/>
      <c r="AX4600" s="6"/>
      <c r="AY4600" s="6"/>
      <c r="BE4600" s="21"/>
      <c r="BJ4600" s="21"/>
      <c r="BP4600" s="21"/>
      <c r="BQ4600" s="21"/>
      <c r="BR4600" s="21"/>
    </row>
    <row r="4601" spans="1:70" x14ac:dyDescent="0.2">
      <c r="A4601" s="2">
        <f t="shared" si="509"/>
        <v>4593</v>
      </c>
      <c r="B4601" s="2">
        <f t="array" ref="B4601">MAX(IF((C4601&gt;=$R$3:$AC$3)*(C4601&lt;=$R$4:$AC$4),$F$3:$Q$3,0))</f>
        <v>7</v>
      </c>
      <c r="C4601" s="2">
        <f t="shared" si="504"/>
        <v>192</v>
      </c>
      <c r="D4601" s="2">
        <f t="shared" si="505"/>
        <v>9</v>
      </c>
      <c r="E4601" s="10">
        <v>5.8926515861266635</v>
      </c>
      <c r="F4601" s="10">
        <v>6.2205797404231866</v>
      </c>
      <c r="G4601" s="10">
        <v>6.0866727338159556</v>
      </c>
      <c r="H4601" s="10">
        <v>6.4794087420965099</v>
      </c>
      <c r="I4601" s="10">
        <v>8.3711038274789242</v>
      </c>
      <c r="J4601" s="10">
        <v>10.164450220289401</v>
      </c>
      <c r="K4601" s="10">
        <v>7.8788854312925247</v>
      </c>
      <c r="L4601" s="10">
        <v>8.0541966768271624</v>
      </c>
      <c r="M4601" s="10">
        <v>7.6722750078432131</v>
      </c>
      <c r="N4601" s="10">
        <v>5.5860236323750128</v>
      </c>
      <c r="O4601" s="10">
        <v>4.5648350349725471</v>
      </c>
      <c r="P4601" s="10">
        <v>5.0710160654034402</v>
      </c>
      <c r="Q4601" s="4">
        <f t="shared" si="506"/>
        <v>10.073201991036166</v>
      </c>
      <c r="R4601" s="20">
        <f t="array" ref="R4601">MAX(IF((EOL_MOD_TYPE=$AF$1)*(EOL_MOD_MIN&lt;=$Q4601)*(EOL_MOD_MAX&gt;$Q4601),EOL_MOD_A,0))*($Q4601-MAX(IF((EOL_MOD_TYPE=$AF$1)*(EOL_MOD_MIN&lt;=$Q4601)*(EOL_MOD_MAX&gt;$Q4601),EOL_MOD_MIN,0)))+MAX(IF((EOL_MOD_TYPE=$AF$1)*(EOL_MOD_MIN&lt;=$Q4601)*(EOL_MOD_MAX&gt;$Q4601),EOL_MOD_B,0))</f>
        <v>2257.7339970120556</v>
      </c>
      <c r="S4601" s="3">
        <f t="shared" si="507"/>
        <v>78.092056515022549</v>
      </c>
      <c r="T4601" s="4"/>
      <c r="U4601" s="6"/>
      <c r="V4601" s="6">
        <v>11.7116666666667</v>
      </c>
      <c r="W4601" s="20">
        <f t="array" ref="W4601">MAX(IF((EOL_MOD_TYPE=$AF$1)*(EOL_MOD_MIN&lt;=$V4601)*(EOL_MOD_MAX&gt;$V4601),EOL_MOD_A,0))*($V4601-MAX(IF((EOL_MOD_TYPE=$AF$1)*(EOL_MOD_MIN&lt;=$V4601)*(EOL_MOD_MAX&gt;$V4601),EOL_MOD_MIN,0)))+MAX(IF((EOL_MOD_TYPE=$AF$1)*(EOL_MOD_MIN&lt;=$V4601)*(EOL_MOD_MAX&gt;$V4601),EOL_MOD_B,0))</f>
        <v>2300</v>
      </c>
      <c r="X4601" s="3">
        <f t="shared" si="508"/>
        <v>79.553982099864172</v>
      </c>
      <c r="Y4601" s="6"/>
      <c r="Z4601" s="6">
        <f t="shared" ca="1" si="503"/>
        <v>7.4501148038005054</v>
      </c>
      <c r="AA4601" s="6">
        <v>12.48514722</v>
      </c>
      <c r="AB4601" s="6"/>
      <c r="AC4601" s="6"/>
      <c r="AD4601" s="6"/>
      <c r="AE4601" s="6"/>
      <c r="AF4601" s="6"/>
      <c r="AG4601" s="6"/>
      <c r="AH4601" s="6"/>
      <c r="AI4601" s="6"/>
      <c r="AJ4601" s="6"/>
      <c r="AK4601" s="6"/>
      <c r="AL4601" s="6"/>
      <c r="AM4601" s="6"/>
      <c r="AN4601" s="6"/>
      <c r="AO4601" s="6"/>
      <c r="AP4601" s="6"/>
      <c r="AQ4601" s="6"/>
      <c r="AR4601" s="6"/>
      <c r="AS4601" s="6"/>
      <c r="AT4601" s="6"/>
      <c r="AU4601" s="6"/>
      <c r="AV4601" s="6"/>
      <c r="AW4601" s="6"/>
      <c r="AX4601" s="6"/>
      <c r="AY4601" s="6"/>
      <c r="BE4601" s="21"/>
      <c r="BJ4601" s="21"/>
      <c r="BP4601" s="21"/>
      <c r="BQ4601" s="21"/>
      <c r="BR4601" s="21"/>
    </row>
    <row r="4602" spans="1:70" x14ac:dyDescent="0.2">
      <c r="A4602" s="2">
        <f t="shared" si="509"/>
        <v>4594</v>
      </c>
      <c r="B4602" s="2">
        <f t="array" ref="B4602">MAX(IF((C4602&gt;=$R$3:$AC$3)*(C4602&lt;=$R$4:$AC$4),$F$3:$Q$3,0))</f>
        <v>7</v>
      </c>
      <c r="C4602" s="2">
        <f t="shared" si="504"/>
        <v>192</v>
      </c>
      <c r="D4602" s="2">
        <f t="shared" si="505"/>
        <v>10</v>
      </c>
      <c r="E4602" s="10">
        <v>5.1358562646502675</v>
      </c>
      <c r="F4602" s="10">
        <v>5.4216684904340164</v>
      </c>
      <c r="G4602" s="10">
        <v>5.3049592079128063</v>
      </c>
      <c r="H4602" s="10">
        <v>5.6472559921364347</v>
      </c>
      <c r="I4602" s="10">
        <v>7.2960000105241791</v>
      </c>
      <c r="J4602" s="10">
        <v>8.8590262936134501</v>
      </c>
      <c r="K4602" s="10">
        <v>6.866997396559742</v>
      </c>
      <c r="L4602" s="10">
        <v>7.0197933570001148</v>
      </c>
      <c r="M4602" s="10">
        <v>6.6869220226631354</v>
      </c>
      <c r="N4602" s="10">
        <v>4.8686086471430787</v>
      </c>
      <c r="O4602" s="10">
        <v>3.9785716614664342</v>
      </c>
      <c r="P4602" s="10">
        <v>4.4197436836348842</v>
      </c>
      <c r="Q4602" s="4">
        <f t="shared" si="506"/>
        <v>4.5438421911999916</v>
      </c>
      <c r="R4602" s="20">
        <f t="array" ref="R4602">MAX(IF((EOL_MOD_TYPE=$AF$1)*(EOL_MOD_MIN&lt;=$Q4602)*(EOL_MOD_MAX&gt;$Q4602),EOL_MOD_A,0))*($Q4602-MAX(IF((EOL_MOD_TYPE=$AF$1)*(EOL_MOD_MIN&lt;=$Q4602)*(EOL_MOD_MAX&gt;$Q4602),EOL_MOD_MIN,0)))+MAX(IF((EOL_MOD_TYPE=$AF$1)*(EOL_MOD_MIN&lt;=$Q4602)*(EOL_MOD_MAX&gt;$Q4602),EOL_MOD_B,0))</f>
        <v>154.38421911999916</v>
      </c>
      <c r="S4602" s="3">
        <f t="shared" si="507"/>
        <v>5.3399475671190961</v>
      </c>
      <c r="T4602" s="4"/>
      <c r="U4602" s="6"/>
      <c r="V4602" s="6">
        <v>11.67</v>
      </c>
      <c r="W4602" s="20">
        <f t="array" ref="W4602">MAX(IF((EOL_MOD_TYPE=$AF$1)*(EOL_MOD_MIN&lt;=$V4602)*(EOL_MOD_MAX&gt;$V4602),EOL_MOD_A,0))*($V4602-MAX(IF((EOL_MOD_TYPE=$AF$1)*(EOL_MOD_MIN&lt;=$V4602)*(EOL_MOD_MAX&gt;$V4602),EOL_MOD_MIN,0)))+MAX(IF((EOL_MOD_TYPE=$AF$1)*(EOL_MOD_MIN&lt;=$V4602)*(EOL_MOD_MAX&gt;$V4602),EOL_MOD_B,0))</f>
        <v>2300</v>
      </c>
      <c r="X4602" s="3">
        <f t="shared" si="508"/>
        <v>79.553982099864172</v>
      </c>
      <c r="Y4602" s="6"/>
      <c r="Z4602" s="6">
        <f t="shared" ca="1" si="503"/>
        <v>6.49329393197897</v>
      </c>
      <c r="AA4602" s="6">
        <v>5.6798027389999897</v>
      </c>
      <c r="AB4602" s="6"/>
      <c r="AC4602" s="6"/>
      <c r="AD4602" s="6"/>
      <c r="AE4602" s="6"/>
      <c r="AF4602" s="6"/>
      <c r="AG4602" s="6"/>
      <c r="AH4602" s="6"/>
      <c r="AI4602" s="6"/>
      <c r="AJ4602" s="6"/>
      <c r="AK4602" s="6"/>
      <c r="AL4602" s="6"/>
      <c r="AM4602" s="6"/>
      <c r="AN4602" s="6"/>
      <c r="AO4602" s="6"/>
      <c r="AP4602" s="6"/>
      <c r="AQ4602" s="6"/>
      <c r="AR4602" s="6"/>
      <c r="AS4602" s="6"/>
      <c r="AT4602" s="6"/>
      <c r="AU4602" s="6"/>
      <c r="AV4602" s="6"/>
      <c r="AW4602" s="6"/>
      <c r="AX4602" s="6"/>
      <c r="AY4602" s="6"/>
      <c r="BE4602" s="21"/>
      <c r="BJ4602" s="21"/>
      <c r="BP4602" s="21"/>
      <c r="BQ4602" s="21"/>
      <c r="BR4602" s="21"/>
    </row>
    <row r="4603" spans="1:70" x14ac:dyDescent="0.2">
      <c r="A4603" s="2">
        <f t="shared" si="509"/>
        <v>4595</v>
      </c>
      <c r="B4603" s="2">
        <f t="array" ref="B4603">MAX(IF((C4603&gt;=$R$3:$AC$3)*(C4603&lt;=$R$4:$AC$4),$F$3:$Q$3,0))</f>
        <v>7</v>
      </c>
      <c r="C4603" s="2">
        <f t="shared" si="504"/>
        <v>192</v>
      </c>
      <c r="D4603" s="2">
        <f t="shared" si="505"/>
        <v>11</v>
      </c>
      <c r="E4603" s="10">
        <v>0.3224092649690336</v>
      </c>
      <c r="F4603" s="10">
        <v>0.34035145510943016</v>
      </c>
      <c r="G4603" s="10">
        <v>0.33302489609886782</v>
      </c>
      <c r="H4603" s="10">
        <v>0.35451296915153507</v>
      </c>
      <c r="I4603" s="10">
        <v>0.45801476509338002</v>
      </c>
      <c r="J4603" s="10">
        <v>0.55613553193154686</v>
      </c>
      <c r="K4603" s="10">
        <v>0.43108363417562456</v>
      </c>
      <c r="L4603" s="10">
        <v>0.44067557576380539</v>
      </c>
      <c r="M4603" s="10">
        <v>0.41977919613349368</v>
      </c>
      <c r="N4603" s="10">
        <v>0.30563248939642407</v>
      </c>
      <c r="O4603" s="10">
        <v>0.24975939724578114</v>
      </c>
      <c r="P4603" s="10">
        <v>0.27745447671504908</v>
      </c>
      <c r="Q4603" s="4">
        <f t="shared" si="506"/>
        <v>5.9312677950558879</v>
      </c>
      <c r="R4603" s="20">
        <f t="array" ref="R4603">MAX(IF((EOL_MOD_TYPE=$AF$1)*(EOL_MOD_MIN&lt;=$Q4603)*(EOL_MOD_MAX&gt;$Q4603),EOL_MOD_A,0))*($Q4603-MAX(IF((EOL_MOD_TYPE=$AF$1)*(EOL_MOD_MIN&lt;=$Q4603)*(EOL_MOD_MAX&gt;$Q4603),EOL_MOD_MIN,0)))+MAX(IF((EOL_MOD_TYPE=$AF$1)*(EOL_MOD_MIN&lt;=$Q4603)*(EOL_MOD_MAX&gt;$Q4603),EOL_MOD_B,0))</f>
        <v>400.94372826956078</v>
      </c>
      <c r="S4603" s="3">
        <f t="shared" si="507"/>
        <v>13.868117470351933</v>
      </c>
      <c r="T4603" s="4"/>
      <c r="U4603" s="6"/>
      <c r="V4603" s="6">
        <v>11.001666666666701</v>
      </c>
      <c r="W4603" s="20">
        <f t="array" ref="W4603">MAX(IF((EOL_MOD_TYPE=$AF$1)*(EOL_MOD_MIN&lt;=$V4603)*(EOL_MOD_MAX&gt;$V4603),EOL_MOD_A,0))*($V4603-MAX(IF((EOL_MOD_TYPE=$AF$1)*(EOL_MOD_MIN&lt;=$V4603)*(EOL_MOD_MAX&gt;$V4603),EOL_MOD_MIN,0)))+MAX(IF((EOL_MOD_TYPE=$AF$1)*(EOL_MOD_MIN&lt;=$V4603)*(EOL_MOD_MAX&gt;$V4603),EOL_MOD_B,0))</f>
        <v>2300</v>
      </c>
      <c r="X4603" s="3">
        <f t="shared" si="508"/>
        <v>79.553982099864172</v>
      </c>
      <c r="Y4603" s="6"/>
      <c r="Z4603" s="6">
        <f t="shared" ca="1" si="503"/>
        <v>0.40762397075763518</v>
      </c>
      <c r="AA4603" s="6">
        <v>7.3514610039999999</v>
      </c>
      <c r="AB4603" s="6"/>
      <c r="AC4603" s="6"/>
      <c r="AD4603" s="6"/>
      <c r="AE4603" s="6"/>
      <c r="AF4603" s="6"/>
      <c r="AG4603" s="6"/>
      <c r="AH4603" s="6"/>
      <c r="AI4603" s="6"/>
      <c r="AJ4603" s="6"/>
      <c r="AK4603" s="6"/>
      <c r="AL4603" s="6"/>
      <c r="AM4603" s="6"/>
      <c r="AN4603" s="6"/>
      <c r="AO4603" s="6"/>
      <c r="AP4603" s="6"/>
      <c r="AQ4603" s="6"/>
      <c r="AR4603" s="6"/>
      <c r="AS4603" s="6"/>
      <c r="AT4603" s="6"/>
      <c r="AU4603" s="6"/>
      <c r="AV4603" s="6"/>
      <c r="AW4603" s="6"/>
      <c r="AX4603" s="6"/>
      <c r="AY4603" s="6"/>
      <c r="BE4603" s="21"/>
      <c r="BJ4603" s="21"/>
      <c r="BP4603" s="21"/>
      <c r="BQ4603" s="21"/>
      <c r="BR4603" s="21"/>
    </row>
    <row r="4604" spans="1:70" x14ac:dyDescent="0.2">
      <c r="A4604" s="2">
        <f t="shared" si="509"/>
        <v>4596</v>
      </c>
      <c r="B4604" s="2">
        <f t="array" ref="B4604">MAX(IF((C4604&gt;=$R$3:$AC$3)*(C4604&lt;=$R$4:$AC$4),$F$3:$Q$3,0))</f>
        <v>7</v>
      </c>
      <c r="C4604" s="2">
        <f t="shared" si="504"/>
        <v>192</v>
      </c>
      <c r="D4604" s="2">
        <f t="shared" si="505"/>
        <v>12</v>
      </c>
      <c r="E4604" s="10">
        <v>4.1121352137363978</v>
      </c>
      <c r="F4604" s="10">
        <v>4.340976999331378</v>
      </c>
      <c r="G4604" s="10">
        <v>4.2475311695232767</v>
      </c>
      <c r="H4604" s="10">
        <v>4.5215985474682014</v>
      </c>
      <c r="I4604" s="10">
        <v>5.8417013671508276</v>
      </c>
      <c r="J4604" s="10">
        <v>7.0931724145253545</v>
      </c>
      <c r="K4604" s="10">
        <v>5.4982110775548314</v>
      </c>
      <c r="L4604" s="10">
        <v>5.6205504922631819</v>
      </c>
      <c r="M4604" s="10">
        <v>5.3540298061232781</v>
      </c>
      <c r="N4604" s="10">
        <v>3.8981575862271316</v>
      </c>
      <c r="O4604" s="10">
        <v>3.1855300823150929</v>
      </c>
      <c r="P4604" s="10">
        <v>3.5387640737258148</v>
      </c>
      <c r="Q4604" s="4">
        <f t="shared" si="506"/>
        <v>15.946002963378463</v>
      </c>
      <c r="R4604" s="20">
        <f t="array" ref="R4604">MAX(IF((EOL_MOD_TYPE=$AF$1)*(EOL_MOD_MIN&lt;=$Q4604)*(EOL_MOD_MAX&gt;$Q4604),EOL_MOD_A,0))*($Q4604-MAX(IF((EOL_MOD_TYPE=$AF$1)*(EOL_MOD_MIN&lt;=$Q4604)*(EOL_MOD_MAX&gt;$Q4604),EOL_MOD_MIN,0)))+MAX(IF((EOL_MOD_TYPE=$AF$1)*(EOL_MOD_MIN&lt;=$Q4604)*(EOL_MOD_MAX&gt;$Q4604),EOL_MOD_B,0))</f>
        <v>2300</v>
      </c>
      <c r="S4604" s="3">
        <f t="shared" si="507"/>
        <v>79.553982099864172</v>
      </c>
      <c r="T4604" s="4"/>
      <c r="U4604" s="6"/>
      <c r="V4604" s="6">
        <v>9.8533333333333299</v>
      </c>
      <c r="W4604" s="20">
        <f t="array" ref="W4604">MAX(IF((EOL_MOD_TYPE=$AF$1)*(EOL_MOD_MIN&lt;=$V4604)*(EOL_MOD_MAX&gt;$V4604),EOL_MOD_A,0))*($V4604-MAX(IF((EOL_MOD_TYPE=$AF$1)*(EOL_MOD_MIN&lt;=$V4604)*(EOL_MOD_MAX&gt;$V4604),EOL_MOD_MIN,0)))+MAX(IF((EOL_MOD_TYPE=$AF$1)*(EOL_MOD_MIN&lt;=$V4604)*(EOL_MOD_MAX&gt;$V4604),EOL_MOD_B,0))</f>
        <v>2189.9999999999991</v>
      </c>
      <c r="X4604" s="3">
        <f t="shared" si="508"/>
        <v>75.749226434218471</v>
      </c>
      <c r="Y4604" s="6"/>
      <c r="Z4604" s="6">
        <f t="shared" ca="1" si="503"/>
        <v>5.1989972567212908</v>
      </c>
      <c r="AA4604" s="6">
        <v>19.28652752</v>
      </c>
      <c r="AB4604" s="6"/>
      <c r="AC4604" s="6"/>
      <c r="AD4604" s="6"/>
      <c r="AE4604" s="6"/>
      <c r="AF4604" s="6"/>
      <c r="AG4604" s="6"/>
      <c r="AH4604" s="6"/>
      <c r="AI4604" s="6"/>
      <c r="AJ4604" s="6"/>
      <c r="AK4604" s="6"/>
      <c r="AL4604" s="6"/>
      <c r="AM4604" s="6"/>
      <c r="AN4604" s="6"/>
      <c r="AO4604" s="6"/>
      <c r="AP4604" s="6"/>
      <c r="AQ4604" s="6"/>
      <c r="AR4604" s="6"/>
      <c r="AS4604" s="6"/>
      <c r="AT4604" s="6"/>
      <c r="AU4604" s="6"/>
      <c r="AV4604" s="6"/>
      <c r="AW4604" s="6"/>
      <c r="AX4604" s="6"/>
      <c r="AY4604" s="6"/>
      <c r="BE4604" s="21"/>
      <c r="BJ4604" s="21"/>
      <c r="BP4604" s="21"/>
      <c r="BQ4604" s="21"/>
      <c r="BR4604" s="21"/>
    </row>
    <row r="4605" spans="1:70" x14ac:dyDescent="0.2">
      <c r="A4605" s="2">
        <f t="shared" si="509"/>
        <v>4597</v>
      </c>
      <c r="B4605" s="2">
        <f t="array" ref="B4605">MAX(IF((C4605&gt;=$R$3:$AC$3)*(C4605&lt;=$R$4:$AC$4),$F$3:$Q$3,0))</f>
        <v>7</v>
      </c>
      <c r="C4605" s="2">
        <f t="shared" si="504"/>
        <v>192</v>
      </c>
      <c r="D4605" s="2">
        <f t="shared" si="505"/>
        <v>13</v>
      </c>
      <c r="E4605" s="10">
        <v>4.4924272311869089</v>
      </c>
      <c r="F4605" s="10">
        <v>4.742432402662339</v>
      </c>
      <c r="G4605" s="10">
        <v>4.6403446626803335</v>
      </c>
      <c r="H4605" s="10">
        <v>4.9397579085645917</v>
      </c>
      <c r="I4605" s="10">
        <v>6.3819443997330723</v>
      </c>
      <c r="J4605" s="10">
        <v>7.7491520230346653</v>
      </c>
      <c r="K4605" s="10">
        <v>6.0066879817352747</v>
      </c>
      <c r="L4605" s="10">
        <v>6.1403413976656038</v>
      </c>
      <c r="M4605" s="10">
        <v>5.8491727648614305</v>
      </c>
      <c r="N4605" s="10">
        <v>4.2586608614731185</v>
      </c>
      <c r="O4605" s="10">
        <v>3.4801292622268249</v>
      </c>
      <c r="P4605" s="10">
        <v>3.8660304837366324</v>
      </c>
      <c r="Q4605" s="4">
        <f t="shared" si="506"/>
        <v>11.320770290821047</v>
      </c>
      <c r="R4605" s="20">
        <f t="array" ref="R4605">MAX(IF((EOL_MOD_TYPE=$AF$1)*(EOL_MOD_MIN&lt;=$Q4605)*(EOL_MOD_MAX&gt;$Q4605),EOL_MOD_A,0))*($Q4605-MAX(IF((EOL_MOD_TYPE=$AF$1)*(EOL_MOD_MIN&lt;=$Q4605)*(EOL_MOD_MAX&gt;$Q4605),EOL_MOD_MIN,0)))+MAX(IF((EOL_MOD_TYPE=$AF$1)*(EOL_MOD_MIN&lt;=$Q4605)*(EOL_MOD_MAX&gt;$Q4605),EOL_MOD_B,0))</f>
        <v>2300</v>
      </c>
      <c r="S4605" s="3">
        <f t="shared" si="507"/>
        <v>79.553982099864172</v>
      </c>
      <c r="T4605" s="4"/>
      <c r="U4605" s="6"/>
      <c r="V4605" s="6">
        <v>7.5075000000000003</v>
      </c>
      <c r="W4605" s="20">
        <f t="array" ref="W4605">MAX(IF((EOL_MOD_TYPE=$AF$1)*(EOL_MOD_MIN&lt;=$V4605)*(EOL_MOD_MAX&gt;$V4605),EOL_MOD_A,0))*($V4605-MAX(IF((EOL_MOD_TYPE=$AF$1)*(EOL_MOD_MIN&lt;=$V4605)*(EOL_MOD_MAX&gt;$V4605),EOL_MOD_MIN,0)))+MAX(IF((EOL_MOD_TYPE=$AF$1)*(EOL_MOD_MIN&lt;=$V4605)*(EOL_MOD_MAX&gt;$V4605),EOL_MOD_B,0))</f>
        <v>1069.1193181818185</v>
      </c>
      <c r="X4605" s="3">
        <f t="shared" si="508"/>
        <v>36.979434391850162</v>
      </c>
      <c r="Y4605" s="6"/>
      <c r="Z4605" s="6">
        <f t="shared" ca="1" si="503"/>
        <v>5.6798027392048605</v>
      </c>
      <c r="AA4605" s="6">
        <v>13.185478549999999</v>
      </c>
      <c r="AB4605" s="6"/>
      <c r="AC4605" s="6"/>
      <c r="AD4605" s="6"/>
      <c r="AE4605" s="6"/>
      <c r="AF4605" s="6"/>
      <c r="AG4605" s="6"/>
      <c r="AH4605" s="6"/>
      <c r="AI4605" s="6"/>
      <c r="AJ4605" s="6"/>
      <c r="AK4605" s="6"/>
      <c r="AL4605" s="6"/>
      <c r="AM4605" s="6"/>
      <c r="AN4605" s="6"/>
      <c r="AO4605" s="6"/>
      <c r="AP4605" s="6"/>
      <c r="AQ4605" s="6"/>
      <c r="AR4605" s="6"/>
      <c r="AS4605" s="6"/>
      <c r="AT4605" s="6"/>
      <c r="AU4605" s="6"/>
      <c r="AV4605" s="6"/>
      <c r="AW4605" s="6"/>
      <c r="AX4605" s="6"/>
      <c r="AY4605" s="6"/>
      <c r="BE4605" s="21"/>
      <c r="BJ4605" s="21"/>
      <c r="BP4605" s="21"/>
      <c r="BQ4605" s="21"/>
      <c r="BR4605" s="21"/>
    </row>
    <row r="4606" spans="1:70" x14ac:dyDescent="0.2">
      <c r="A4606" s="2">
        <f t="shared" si="509"/>
        <v>4598</v>
      </c>
      <c r="B4606" s="2">
        <f t="array" ref="B4606">MAX(IF((C4606&gt;=$R$3:$AC$3)*(C4606&lt;=$R$4:$AC$4),$F$3:$Q$3,0))</f>
        <v>7</v>
      </c>
      <c r="C4606" s="2">
        <f t="shared" si="504"/>
        <v>192</v>
      </c>
      <c r="D4606" s="2">
        <f t="shared" si="505"/>
        <v>14</v>
      </c>
      <c r="E4606" s="10">
        <v>10.429024671798745</v>
      </c>
      <c r="F4606" s="10">
        <v>11.009403599985788</v>
      </c>
      <c r="G4606" s="10">
        <v>10.772410209960587</v>
      </c>
      <c r="H4606" s="10">
        <v>11.467488386566973</v>
      </c>
      <c r="I4606" s="10">
        <v>14.815477730349231</v>
      </c>
      <c r="J4606" s="10">
        <v>17.989406054863576</v>
      </c>
      <c r="K4606" s="10">
        <v>13.944332080091062</v>
      </c>
      <c r="L4606" s="10">
        <v>14.25460416697789</v>
      </c>
      <c r="M4606" s="10">
        <v>13.578665593262505</v>
      </c>
      <c r="N4606" s="10">
        <v>9.8863435972434583</v>
      </c>
      <c r="O4606" s="10">
        <v>8.079007643096153</v>
      </c>
      <c r="P4606" s="10">
        <v>8.9748648607855319</v>
      </c>
      <c r="Q4606" s="4">
        <f t="shared" si="506"/>
        <v>6.7051033236000004</v>
      </c>
      <c r="R4606" s="20">
        <f t="array" ref="R4606">MAX(IF((EOL_MOD_TYPE=$AF$1)*(EOL_MOD_MIN&lt;=$Q4606)*(EOL_MOD_MAX&gt;$Q4606),EOL_MOD_A,0))*($Q4606-MAX(IF((EOL_MOD_TYPE=$AF$1)*(EOL_MOD_MIN&lt;=$Q4606)*(EOL_MOD_MAX&gt;$Q4606),EOL_MOD_MIN,0)))+MAX(IF((EOL_MOD_TYPE=$AF$1)*(EOL_MOD_MIN&lt;=$Q4606)*(EOL_MOD_MAX&gt;$Q4606),EOL_MOD_B,0))</f>
        <v>671.78616326000019</v>
      </c>
      <c r="S4606" s="3">
        <f t="shared" si="507"/>
        <v>23.236201916053258</v>
      </c>
      <c r="T4606" s="4"/>
      <c r="U4606" s="6"/>
      <c r="V4606" s="6">
        <v>6.9033333333333298</v>
      </c>
      <c r="W4606" s="20">
        <f t="array" ref="W4606">MAX(IF((EOL_MOD_TYPE=$AF$1)*(EOL_MOD_MIN&lt;=$V4606)*(EOL_MOD_MAX&gt;$V4606),EOL_MOD_A,0))*($V4606-MAX(IF((EOL_MOD_TYPE=$AF$1)*(EOL_MOD_MIN&lt;=$V4606)*(EOL_MOD_MAX&gt;$V4606),EOL_MOD_MIN,0)))+MAX(IF((EOL_MOD_TYPE=$AF$1)*(EOL_MOD_MIN&lt;=$V4606)*(EOL_MOD_MAX&gt;$V4606),EOL_MOD_B,0))</f>
        <v>741.16666666666538</v>
      </c>
      <c r="X4606" s="3">
        <f t="shared" si="508"/>
        <v>25.635982492615607</v>
      </c>
      <c r="Y4606" s="6"/>
      <c r="Z4606" s="6">
        <f t="shared" ca="1" si="503"/>
        <v>13.185478550860735</v>
      </c>
      <c r="AA4606" s="6">
        <v>7.450114804</v>
      </c>
      <c r="AB4606" s="6"/>
      <c r="AC4606" s="6"/>
      <c r="AD4606" s="6"/>
      <c r="AE4606" s="6"/>
      <c r="AF4606" s="6"/>
      <c r="AG4606" s="6"/>
      <c r="AH4606" s="6"/>
      <c r="AI4606" s="6"/>
      <c r="AJ4606" s="6"/>
      <c r="AK4606" s="6"/>
      <c r="AL4606" s="6"/>
      <c r="AM4606" s="6"/>
      <c r="AN4606" s="6"/>
      <c r="AO4606" s="6"/>
      <c r="AP4606" s="6"/>
      <c r="AQ4606" s="6"/>
      <c r="AR4606" s="6"/>
      <c r="AS4606" s="6"/>
      <c r="AT4606" s="6"/>
      <c r="AU4606" s="6"/>
      <c r="AV4606" s="6"/>
      <c r="AW4606" s="6"/>
      <c r="AX4606" s="6"/>
      <c r="AY4606" s="6"/>
      <c r="BE4606" s="21"/>
      <c r="BJ4606" s="21"/>
      <c r="BP4606" s="21"/>
      <c r="BQ4606" s="21"/>
      <c r="BR4606" s="21"/>
    </row>
    <row r="4607" spans="1:70" x14ac:dyDescent="0.2">
      <c r="A4607" s="2">
        <f t="shared" si="509"/>
        <v>4599</v>
      </c>
      <c r="B4607" s="2">
        <f t="array" ref="B4607">MAX(IF((C4607&gt;=$R$3:$AC$3)*(C4607&lt;=$R$4:$AC$4),$F$3:$Q$3,0))</f>
        <v>7</v>
      </c>
      <c r="C4607" s="2">
        <f t="shared" si="504"/>
        <v>192</v>
      </c>
      <c r="D4607" s="2">
        <f t="shared" si="505"/>
        <v>15</v>
      </c>
      <c r="E4607" s="10">
        <v>5.6438587207452304</v>
      </c>
      <c r="F4607" s="10">
        <v>5.9579414636926824</v>
      </c>
      <c r="G4607" s="10">
        <v>5.8296881271491792</v>
      </c>
      <c r="H4607" s="10">
        <v>6.2058424802257113</v>
      </c>
      <c r="I4607" s="10">
        <v>8.0176685569213895</v>
      </c>
      <c r="J4607" s="10">
        <v>9.7352983082220881</v>
      </c>
      <c r="K4607" s="10">
        <v>7.5462320487171306</v>
      </c>
      <c r="L4607" s="10">
        <v>7.7141415012774743</v>
      </c>
      <c r="M4607" s="10">
        <v>7.3483448967045089</v>
      </c>
      <c r="N4607" s="10">
        <v>5.3501768653849258</v>
      </c>
      <c r="O4607" s="10">
        <v>4.3721037370593629</v>
      </c>
      <c r="P4607" s="10">
        <v>4.8569133649693397</v>
      </c>
      <c r="Q4607" s="4">
        <f t="shared" si="506"/>
        <v>9.7501017653348612</v>
      </c>
      <c r="R4607" s="20">
        <f t="array" ref="R4607">MAX(IF((EOL_MOD_TYPE=$AF$1)*(EOL_MOD_MIN&lt;=$Q4607)*(EOL_MOD_MAX&gt;$Q4607),EOL_MOD_A,0))*($Q4607-MAX(IF((EOL_MOD_TYPE=$AF$1)*(EOL_MOD_MIN&lt;=$Q4607)*(EOL_MOD_MAX&gt;$Q4607),EOL_MOD_MIN,0)))+MAX(IF((EOL_MOD_TYPE=$AF$1)*(EOL_MOD_MIN&lt;=$Q4607)*(EOL_MOD_MAX&gt;$Q4607),EOL_MOD_B,0))</f>
        <v>2167.8789497146131</v>
      </c>
      <c r="S4607" s="3">
        <f t="shared" si="507"/>
        <v>74.9840883305516</v>
      </c>
      <c r="T4607" s="4"/>
      <c r="U4607" s="6"/>
      <c r="V4607" s="6">
        <v>6.5216666666666701</v>
      </c>
      <c r="W4607" s="20">
        <f t="array" ref="W4607">MAX(IF((EOL_MOD_TYPE=$AF$1)*(EOL_MOD_MIN&lt;=$V4607)*(EOL_MOD_MAX&gt;$V4607),EOL_MOD_A,0))*($V4607-MAX(IF((EOL_MOD_TYPE=$AF$1)*(EOL_MOD_MIN&lt;=$V4607)*(EOL_MOD_MAX&gt;$V4607),EOL_MOD_MIN,0)))+MAX(IF((EOL_MOD_TYPE=$AF$1)*(EOL_MOD_MIN&lt;=$V4607)*(EOL_MOD_MAX&gt;$V4607),EOL_MOD_B,0))</f>
        <v>607.58333333333451</v>
      </c>
      <c r="X4607" s="3">
        <f t="shared" si="508"/>
        <v>21.015510271380826</v>
      </c>
      <c r="Y4607" s="6"/>
      <c r="Z4607" s="6">
        <f t="shared" ca="1" si="503"/>
        <v>7.1355644893339205</v>
      </c>
      <c r="AA4607" s="6">
        <v>10.28235566</v>
      </c>
      <c r="AB4607" s="6"/>
      <c r="AC4607" s="6"/>
      <c r="AD4607" s="6"/>
      <c r="AE4607" s="6"/>
      <c r="AF4607" s="6"/>
      <c r="AG4607" s="6"/>
      <c r="AH4607" s="6"/>
      <c r="AI4607" s="6"/>
      <c r="AJ4607" s="6"/>
      <c r="AK4607" s="6"/>
      <c r="AL4607" s="6"/>
      <c r="AM4607" s="6"/>
      <c r="AN4607" s="6"/>
      <c r="AO4607" s="6"/>
      <c r="AP4607" s="6"/>
      <c r="AQ4607" s="6"/>
      <c r="AR4607" s="6"/>
      <c r="AS4607" s="6"/>
      <c r="AT4607" s="6"/>
      <c r="AU4607" s="6"/>
      <c r="AV4607" s="6"/>
      <c r="AW4607" s="6"/>
      <c r="AX4607" s="6"/>
      <c r="AY4607" s="6"/>
      <c r="BE4607" s="21"/>
      <c r="BJ4607" s="21"/>
      <c r="BP4607" s="21"/>
      <c r="BQ4607" s="21"/>
      <c r="BR4607" s="21"/>
    </row>
    <row r="4608" spans="1:70" x14ac:dyDescent="0.2">
      <c r="A4608" s="2">
        <f t="shared" si="509"/>
        <v>4600</v>
      </c>
      <c r="B4608" s="2">
        <f t="array" ref="B4608">MAX(IF((C4608&gt;=$R$3:$AC$3)*(C4608&lt;=$R$4:$AC$4),$F$3:$Q$3,0))</f>
        <v>7</v>
      </c>
      <c r="C4608" s="2">
        <f t="shared" si="504"/>
        <v>192</v>
      </c>
      <c r="D4608" s="2">
        <f t="shared" si="505"/>
        <v>16</v>
      </c>
      <c r="E4608" s="10">
        <v>2.9934144761084074</v>
      </c>
      <c r="F4608" s="10">
        <v>3.1599990551976935</v>
      </c>
      <c r="G4608" s="10">
        <v>3.0919754895461717</v>
      </c>
      <c r="H4608" s="10">
        <v>3.2914818807341151</v>
      </c>
      <c r="I4608" s="10">
        <v>4.2524461207205109</v>
      </c>
      <c r="J4608" s="10">
        <v>5.1634501016031296</v>
      </c>
      <c r="K4608" s="10">
        <v>4.002403563305414</v>
      </c>
      <c r="L4608" s="10">
        <v>4.0914601132367707</v>
      </c>
      <c r="M4608" s="10">
        <v>3.8974473100078066</v>
      </c>
      <c r="N4608" s="10">
        <v>2.8376502090167195</v>
      </c>
      <c r="O4608" s="10">
        <v>2.3188955048529372</v>
      </c>
      <c r="P4608" s="10">
        <v>2.5760309559952752</v>
      </c>
      <c r="Q4608" s="4">
        <f t="shared" si="506"/>
        <v>11.62711739</v>
      </c>
      <c r="R4608" s="20">
        <f t="array" ref="R4608">MAX(IF((EOL_MOD_TYPE=$AF$1)*(EOL_MOD_MIN&lt;=$Q4608)*(EOL_MOD_MAX&gt;$Q4608),EOL_MOD_A,0))*($Q4608-MAX(IF((EOL_MOD_TYPE=$AF$1)*(EOL_MOD_MIN&lt;=$Q4608)*(EOL_MOD_MAX&gt;$Q4608),EOL_MOD_MIN,0)))+MAX(IF((EOL_MOD_TYPE=$AF$1)*(EOL_MOD_MIN&lt;=$Q4608)*(EOL_MOD_MAX&gt;$Q4608),EOL_MOD_B,0))</f>
        <v>2300</v>
      </c>
      <c r="S4608" s="3">
        <f t="shared" si="507"/>
        <v>79.553982099864172</v>
      </c>
      <c r="T4608" s="4"/>
      <c r="U4608" s="6"/>
      <c r="V4608" s="6">
        <v>7.02</v>
      </c>
      <c r="W4608" s="20">
        <f t="array" ref="W4608">MAX(IF((EOL_MOD_TYPE=$AF$1)*(EOL_MOD_MIN&lt;=$V4608)*(EOL_MOD_MAX&gt;$V4608),EOL_MOD_A,0))*($V4608-MAX(IF((EOL_MOD_TYPE=$AF$1)*(EOL_MOD_MIN&lt;=$V4608)*(EOL_MOD_MAX&gt;$V4608),EOL_MOD_MIN,0)))+MAX(IF((EOL_MOD_TYPE=$AF$1)*(EOL_MOD_MIN&lt;=$V4608)*(EOL_MOD_MAX&gt;$V4608),EOL_MOD_B,0))</f>
        <v>786.59090909090889</v>
      </c>
      <c r="X4608" s="3">
        <f t="shared" si="508"/>
        <v>27.207147435536552</v>
      </c>
      <c r="Y4608" s="6"/>
      <c r="Z4608" s="6">
        <f t="shared" ca="1" si="503"/>
        <v>3.7845919067862215</v>
      </c>
      <c r="AA4608" s="6">
        <v>11.62711739</v>
      </c>
      <c r="AB4608" s="6"/>
      <c r="AC4608" s="6"/>
      <c r="AD4608" s="6"/>
      <c r="AE4608" s="6"/>
      <c r="AF4608" s="6"/>
      <c r="AG4608" s="6"/>
      <c r="AH4608" s="6"/>
      <c r="AI4608" s="6"/>
      <c r="AJ4608" s="6"/>
      <c r="AK4608" s="6"/>
      <c r="AL4608" s="6"/>
      <c r="AM4608" s="6"/>
      <c r="AN4608" s="6"/>
      <c r="AO4608" s="6"/>
      <c r="AP4608" s="6"/>
      <c r="AQ4608" s="6"/>
      <c r="AR4608" s="6"/>
      <c r="AS4608" s="6"/>
      <c r="AT4608" s="6"/>
      <c r="AU4608" s="6"/>
      <c r="AV4608" s="6"/>
      <c r="AW4608" s="6"/>
      <c r="AX4608" s="6"/>
      <c r="AY4608" s="6"/>
      <c r="BE4608" s="21"/>
      <c r="BJ4608" s="21"/>
      <c r="BP4608" s="21"/>
      <c r="BQ4608" s="21"/>
      <c r="BR4608" s="21"/>
    </row>
    <row r="4609" spans="1:70" x14ac:dyDescent="0.2">
      <c r="A4609" s="2">
        <f t="shared" si="509"/>
        <v>4601</v>
      </c>
      <c r="B4609" s="2">
        <f t="array" ref="B4609">MAX(IF((C4609&gt;=$R$3:$AC$3)*(C4609&lt;=$R$4:$AC$4),$F$3:$Q$3,0))</f>
        <v>7</v>
      </c>
      <c r="C4609" s="2">
        <f t="shared" si="504"/>
        <v>192</v>
      </c>
      <c r="D4609" s="2">
        <f t="shared" si="505"/>
        <v>17</v>
      </c>
      <c r="E4609" s="10">
        <v>5.8146215844267646</v>
      </c>
      <c r="F4609" s="10">
        <v>6.1382073414063569</v>
      </c>
      <c r="G4609" s="10">
        <v>6.0060735202319435</v>
      </c>
      <c r="H4609" s="10">
        <v>6.3936089509888081</v>
      </c>
      <c r="I4609" s="10">
        <v>8.2602543675471569</v>
      </c>
      <c r="J4609" s="10">
        <v>10.029853416732404</v>
      </c>
      <c r="K4609" s="10">
        <v>7.7745538863825061</v>
      </c>
      <c r="L4609" s="10">
        <v>7.9475436749996353</v>
      </c>
      <c r="M4609" s="10">
        <v>7.5706793809587785</v>
      </c>
      <c r="N4609" s="10">
        <v>5.5120539725098165</v>
      </c>
      <c r="O4609" s="10">
        <v>4.504387869493212</v>
      </c>
      <c r="P4609" s="10">
        <v>5.0038660928621752</v>
      </c>
      <c r="Q4609" s="4">
        <f t="shared" si="506"/>
        <v>12.574975912409561</v>
      </c>
      <c r="R4609" s="20">
        <f t="array" ref="R4609">MAX(IF((EOL_MOD_TYPE=$AF$1)*(EOL_MOD_MIN&lt;=$Q4609)*(EOL_MOD_MAX&gt;$Q4609),EOL_MOD_A,0))*($Q4609-MAX(IF((EOL_MOD_TYPE=$AF$1)*(EOL_MOD_MIN&lt;=$Q4609)*(EOL_MOD_MAX&gt;$Q4609),EOL_MOD_MIN,0)))+MAX(IF((EOL_MOD_TYPE=$AF$1)*(EOL_MOD_MIN&lt;=$Q4609)*(EOL_MOD_MAX&gt;$Q4609),EOL_MOD_B,0))</f>
        <v>2300</v>
      </c>
      <c r="S4609" s="3">
        <f t="shared" si="507"/>
        <v>79.553982099864172</v>
      </c>
      <c r="T4609" s="4"/>
      <c r="U4609" s="6"/>
      <c r="V4609" s="6">
        <v>7.23166666666667</v>
      </c>
      <c r="W4609" s="20">
        <f t="array" ref="W4609">MAX(IF((EOL_MOD_TYPE=$AF$1)*(EOL_MOD_MIN&lt;=$V4609)*(EOL_MOD_MAX&gt;$V4609),EOL_MOD_A,0))*($V4609-MAX(IF((EOL_MOD_TYPE=$AF$1)*(EOL_MOD_MIN&lt;=$V4609)*(EOL_MOD_MAX&gt;$V4609),EOL_MOD_MIN,0)))+MAX(IF((EOL_MOD_TYPE=$AF$1)*(EOL_MOD_MIN&lt;=$V4609)*(EOL_MOD_MAX&gt;$V4609),EOL_MOD_B,0))</f>
        <v>909.26136363636556</v>
      </c>
      <c r="X4609" s="3">
        <f t="shared" si="508"/>
        <v>31.450157498619788</v>
      </c>
      <c r="Y4609" s="6"/>
      <c r="Z4609" s="6">
        <f t="shared" ca="1" si="503"/>
        <v>7.3514610038416457</v>
      </c>
      <c r="AA4609" s="6">
        <v>11.956083489999999</v>
      </c>
      <c r="AB4609" s="6"/>
      <c r="AC4609" s="6"/>
      <c r="AD4609" s="6"/>
      <c r="AE4609" s="6"/>
      <c r="AF4609" s="6"/>
      <c r="AG4609" s="6"/>
      <c r="AH4609" s="6"/>
      <c r="AI4609" s="6"/>
      <c r="AJ4609" s="6"/>
      <c r="AK4609" s="6"/>
      <c r="AL4609" s="6"/>
      <c r="AM4609" s="6"/>
      <c r="AN4609" s="6"/>
      <c r="AO4609" s="6"/>
      <c r="AP4609" s="6"/>
      <c r="AQ4609" s="6"/>
      <c r="AR4609" s="6"/>
      <c r="AS4609" s="6"/>
      <c r="AT4609" s="6"/>
      <c r="AU4609" s="6"/>
      <c r="AV4609" s="6"/>
      <c r="AW4609" s="6"/>
      <c r="AX4609" s="6"/>
      <c r="AY4609" s="6"/>
      <c r="BE4609" s="21"/>
      <c r="BJ4609" s="21"/>
      <c r="BP4609" s="21"/>
      <c r="BQ4609" s="21"/>
      <c r="BR4609" s="21"/>
    </row>
    <row r="4610" spans="1:70" x14ac:dyDescent="0.2">
      <c r="A4610" s="2">
        <f t="shared" si="509"/>
        <v>4602</v>
      </c>
      <c r="B4610" s="2">
        <f t="array" ref="B4610">MAX(IF((C4610&gt;=$R$3:$AC$3)*(C4610&lt;=$R$4:$AC$4),$F$3:$Q$3,0))</f>
        <v>7</v>
      </c>
      <c r="C4610" s="2">
        <f t="shared" si="504"/>
        <v>192</v>
      </c>
      <c r="D4610" s="2">
        <f t="shared" si="505"/>
        <v>18</v>
      </c>
      <c r="E4610" s="10">
        <v>5.5496777253392882</v>
      </c>
      <c r="F4610" s="10">
        <v>5.8585192624319786</v>
      </c>
      <c r="G4610" s="10">
        <v>5.7324061330583334</v>
      </c>
      <c r="H4610" s="10">
        <v>6.1022834701513133</v>
      </c>
      <c r="I4610" s="10">
        <v>7.8838749871514375</v>
      </c>
      <c r="J4610" s="10">
        <v>9.5728420649656893</v>
      </c>
      <c r="K4610" s="10">
        <v>7.4203055007509269</v>
      </c>
      <c r="L4610" s="10">
        <v>7.585412991008055</v>
      </c>
      <c r="M4610" s="10">
        <v>7.2257205591366782</v>
      </c>
      <c r="N4610" s="10">
        <v>5.260896639264514</v>
      </c>
      <c r="O4610" s="10">
        <v>4.2991449508195974</v>
      </c>
      <c r="P4610" s="10">
        <v>4.7758643951161686</v>
      </c>
      <c r="Q4610" s="4">
        <f t="shared" si="506"/>
        <v>9.5387728271000007</v>
      </c>
      <c r="R4610" s="20">
        <f t="array" ref="R4610">MAX(IF((EOL_MOD_TYPE=$AF$1)*(EOL_MOD_MIN&lt;=$Q4610)*(EOL_MOD_MAX&gt;$Q4610),EOL_MOD_A,0))*($Q4610-MAX(IF((EOL_MOD_TYPE=$AF$1)*(EOL_MOD_MIN&lt;=$Q4610)*(EOL_MOD_MAX&gt;$Q4610),EOL_MOD_MIN,0)))+MAX(IF((EOL_MOD_TYPE=$AF$1)*(EOL_MOD_MIN&lt;=$Q4610)*(EOL_MOD_MAX&gt;$Q4610),EOL_MOD_B,0))</f>
        <v>2122.5941772357146</v>
      </c>
      <c r="S4610" s="3">
        <f t="shared" si="507"/>
        <v>73.417747470037384</v>
      </c>
      <c r="T4610" s="4"/>
      <c r="U4610" s="6"/>
      <c r="V4610" s="6">
        <v>6.8108333333333304</v>
      </c>
      <c r="W4610" s="20">
        <f t="array" ref="W4610">MAX(IF((EOL_MOD_TYPE=$AF$1)*(EOL_MOD_MIN&lt;=$V4610)*(EOL_MOD_MAX&gt;$V4610),EOL_MOD_A,0))*($V4610-MAX(IF((EOL_MOD_TYPE=$AF$1)*(EOL_MOD_MIN&lt;=$V4610)*(EOL_MOD_MAX&gt;$V4610),EOL_MOD_MIN,0)))+MAX(IF((EOL_MOD_TYPE=$AF$1)*(EOL_MOD_MIN&lt;=$V4610)*(EOL_MOD_MAX&gt;$V4610),EOL_MOD_B,0))</f>
        <v>708.79166666666561</v>
      </c>
      <c r="X4610" s="3">
        <f t="shared" si="508"/>
        <v>24.516173722840357</v>
      </c>
      <c r="Y4610" s="6"/>
      <c r="Z4610" s="6">
        <f t="shared" ca="1" si="503"/>
        <v>7.0164908909962174</v>
      </c>
      <c r="AA4610" s="6">
        <v>8.671611661</v>
      </c>
      <c r="AB4610" s="6"/>
      <c r="AC4610" s="6"/>
      <c r="AD4610" s="6"/>
      <c r="AE4610" s="6"/>
      <c r="AF4610" s="6"/>
      <c r="AG4610" s="6"/>
      <c r="AH4610" s="6"/>
      <c r="AI4610" s="6"/>
      <c r="AJ4610" s="6"/>
      <c r="AK4610" s="6"/>
      <c r="AL4610" s="6"/>
      <c r="AM4610" s="6"/>
      <c r="AN4610" s="6"/>
      <c r="AO4610" s="6"/>
      <c r="AP4610" s="6"/>
      <c r="AQ4610" s="6"/>
      <c r="AR4610" s="6"/>
      <c r="AS4610" s="6"/>
      <c r="AT4610" s="6"/>
      <c r="AU4610" s="6"/>
      <c r="AV4610" s="6"/>
      <c r="AW4610" s="6"/>
      <c r="AX4610" s="6"/>
      <c r="AY4610" s="6"/>
      <c r="BE4610" s="21"/>
      <c r="BJ4610" s="21"/>
      <c r="BP4610" s="21"/>
      <c r="BQ4610" s="21"/>
      <c r="BR4610" s="21"/>
    </row>
    <row r="4611" spans="1:70" x14ac:dyDescent="0.2">
      <c r="A4611" s="2">
        <f t="shared" si="509"/>
        <v>4603</v>
      </c>
      <c r="B4611" s="2">
        <f t="array" ref="B4611">MAX(IF((C4611&gt;=$R$3:$AC$3)*(C4611&lt;=$R$4:$AC$4),$F$3:$Q$3,0))</f>
        <v>7</v>
      </c>
      <c r="C4611" s="2">
        <f t="shared" si="504"/>
        <v>192</v>
      </c>
      <c r="D4611" s="2">
        <f t="shared" si="505"/>
        <v>19</v>
      </c>
      <c r="E4611" s="10">
        <v>1.7292324732740625</v>
      </c>
      <c r="F4611" s="10">
        <v>1.8254648747697557</v>
      </c>
      <c r="G4611" s="10">
        <v>1.7861690941114674</v>
      </c>
      <c r="H4611" s="10">
        <v>1.9014197328123326</v>
      </c>
      <c r="I4611" s="10">
        <v>2.4565485272718073</v>
      </c>
      <c r="J4611" s="10">
        <v>2.9828163326818298</v>
      </c>
      <c r="K4611" s="10">
        <v>2.3121042101103564</v>
      </c>
      <c r="L4611" s="10">
        <v>2.3635503026338558</v>
      </c>
      <c r="M4611" s="10">
        <v>2.2514731939500581</v>
      </c>
      <c r="N4611" s="10">
        <v>1.6392507380414416</v>
      </c>
      <c r="O4611" s="10">
        <v>1.3395770753183631</v>
      </c>
      <c r="P4611" s="10">
        <v>1.4881188077427239</v>
      </c>
      <c r="Q4611" s="4">
        <f t="shared" si="506"/>
        <v>8.1446856965531644</v>
      </c>
      <c r="R4611" s="20">
        <f t="array" ref="R4611">MAX(IF((EOL_MOD_TYPE=$AF$1)*(EOL_MOD_MIN&lt;=$Q4611)*(EOL_MOD_MAX&gt;$Q4611),EOL_MOD_A,0))*($Q4611-MAX(IF((EOL_MOD_TYPE=$AF$1)*(EOL_MOD_MIN&lt;=$Q4611)*(EOL_MOD_MAX&gt;$Q4611),EOL_MOD_MIN,0)))+MAX(IF((EOL_MOD_TYPE=$AF$1)*(EOL_MOD_MIN&lt;=$Q4611)*(EOL_MOD_MAX&gt;$Q4611),EOL_MOD_B,0))</f>
        <v>1438.397392320584</v>
      </c>
      <c r="S4611" s="3">
        <f t="shared" si="507"/>
        <v>49.752278435288282</v>
      </c>
      <c r="T4611" s="4"/>
      <c r="U4611" s="6"/>
      <c r="V4611" s="6">
        <v>6.2341666666666704</v>
      </c>
      <c r="W4611" s="20">
        <f t="array" ref="W4611">MAX(IF((EOL_MOD_TYPE=$AF$1)*(EOL_MOD_MIN&lt;=$V4611)*(EOL_MOD_MAX&gt;$V4611),EOL_MOD_A,0))*($V4611-MAX(IF((EOL_MOD_TYPE=$AF$1)*(EOL_MOD_MIN&lt;=$V4611)*(EOL_MOD_MAX&gt;$V4611),EOL_MOD_MIN,0)))+MAX(IF((EOL_MOD_TYPE=$AF$1)*(EOL_MOD_MIN&lt;=$V4611)*(EOL_MOD_MAX&gt;$V4611),EOL_MOD_B,0))</f>
        <v>506.95833333333462</v>
      </c>
      <c r="X4611" s="3">
        <f t="shared" si="508"/>
        <v>17.535023554511774</v>
      </c>
      <c r="Y4611" s="6"/>
      <c r="Z4611" s="6">
        <f t="shared" ca="1" si="503"/>
        <v>2.1862790053093617</v>
      </c>
      <c r="AA4611" s="6">
        <v>7.1355644890000001</v>
      </c>
      <c r="AB4611" s="6"/>
      <c r="AC4611" s="6"/>
      <c r="AD4611" s="6"/>
      <c r="AE4611" s="6"/>
      <c r="AF4611" s="6"/>
      <c r="AG4611" s="6"/>
      <c r="AH4611" s="6"/>
      <c r="AI4611" s="6"/>
      <c r="AJ4611" s="6"/>
      <c r="AK4611" s="6"/>
      <c r="AL4611" s="6"/>
      <c r="AM4611" s="6"/>
      <c r="AN4611" s="6"/>
      <c r="AO4611" s="6"/>
      <c r="AP4611" s="6"/>
      <c r="AQ4611" s="6"/>
      <c r="AR4611" s="6"/>
      <c r="AS4611" s="6"/>
      <c r="AT4611" s="6"/>
      <c r="AU4611" s="6"/>
      <c r="AV4611" s="6"/>
      <c r="AW4611" s="6"/>
      <c r="AX4611" s="6"/>
      <c r="AY4611" s="6"/>
      <c r="BE4611" s="21"/>
      <c r="BJ4611" s="21"/>
      <c r="BP4611" s="21"/>
      <c r="BQ4611" s="21"/>
      <c r="BR4611" s="21"/>
    </row>
    <row r="4612" spans="1:70" x14ac:dyDescent="0.2">
      <c r="A4612" s="2">
        <f t="shared" si="509"/>
        <v>4604</v>
      </c>
      <c r="B4612" s="2">
        <f t="array" ref="B4612">MAX(IF((C4612&gt;=$R$3:$AC$3)*(C4612&lt;=$R$4:$AC$4),$F$3:$Q$3,0))</f>
        <v>7</v>
      </c>
      <c r="C4612" s="2">
        <f t="shared" si="504"/>
        <v>192</v>
      </c>
      <c r="D4612" s="2">
        <f t="shared" si="505"/>
        <v>20</v>
      </c>
      <c r="E4612" s="10">
        <v>1.9384652367086559</v>
      </c>
      <c r="F4612" s="10">
        <v>2.0463415158252505</v>
      </c>
      <c r="G4612" s="10">
        <v>2.0022910449182376</v>
      </c>
      <c r="H4612" s="10">
        <v>2.1314867199260648</v>
      </c>
      <c r="I4612" s="10">
        <v>2.7537846969691597</v>
      </c>
      <c r="J4612" s="10">
        <v>3.3437295781537979</v>
      </c>
      <c r="K4612" s="10">
        <v>2.5918629821129437</v>
      </c>
      <c r="L4612" s="10">
        <v>2.6495339219446961</v>
      </c>
      <c r="M4612" s="10">
        <v>2.52389576607372</v>
      </c>
      <c r="N4612" s="10">
        <v>1.8375959386917702</v>
      </c>
      <c r="O4612" s="10">
        <v>1.50166251937194</v>
      </c>
      <c r="P4612" s="10">
        <v>1.6681774263930431</v>
      </c>
      <c r="Q4612" s="4">
        <f t="shared" si="506"/>
        <v>6.0994899967535225</v>
      </c>
      <c r="R4612" s="20">
        <f t="array" ref="R4612">MAX(IF((EOL_MOD_TYPE=$AF$1)*(EOL_MOD_MIN&lt;=$Q4612)*(EOL_MOD_MAX&gt;$Q4612),EOL_MOD_A,0))*($Q4612-MAX(IF((EOL_MOD_TYPE=$AF$1)*(EOL_MOD_MIN&lt;=$Q4612)*(EOL_MOD_MAX&gt;$Q4612),EOL_MOD_MIN,0)))+MAX(IF((EOL_MOD_TYPE=$AF$1)*(EOL_MOD_MIN&lt;=$Q4612)*(EOL_MOD_MAX&gt;$Q4612),EOL_MOD_B,0))</f>
        <v>459.82149886373293</v>
      </c>
      <c r="S4612" s="3">
        <f t="shared" si="507"/>
        <v>15.904622299886142</v>
      </c>
      <c r="T4612" s="4"/>
      <c r="U4612" s="6"/>
      <c r="V4612" s="6">
        <v>5.6466666666666701</v>
      </c>
      <c r="W4612" s="20">
        <f t="array" ref="W4612">MAX(IF((EOL_MOD_TYPE=$AF$1)*(EOL_MOD_MIN&lt;=$V4612)*(EOL_MOD_MAX&gt;$V4612),EOL_MOD_A,0))*($V4612-MAX(IF((EOL_MOD_TYPE=$AF$1)*(EOL_MOD_MIN&lt;=$V4612)*(EOL_MOD_MAX&gt;$V4612),EOL_MOD_MIN,0)))+MAX(IF((EOL_MOD_TYPE=$AF$1)*(EOL_MOD_MIN&lt;=$V4612)*(EOL_MOD_MAX&gt;$V4612),EOL_MOD_B,0))</f>
        <v>301.33333333333451</v>
      </c>
      <c r="X4612" s="3">
        <f t="shared" si="508"/>
        <v>10.422724611344563</v>
      </c>
      <c r="Y4612" s="6"/>
      <c r="Z4612" s="6">
        <f t="shared" ca="1" si="503"/>
        <v>2.4508132452047131</v>
      </c>
      <c r="AA4612" s="6">
        <v>5.1989972570000003</v>
      </c>
      <c r="AB4612" s="6"/>
      <c r="AC4612" s="6"/>
      <c r="AD4612" s="6"/>
      <c r="AE4612" s="6"/>
      <c r="AF4612" s="6"/>
      <c r="AG4612" s="6"/>
      <c r="AH4612" s="6"/>
      <c r="AI4612" s="6"/>
      <c r="AJ4612" s="6"/>
      <c r="AK4612" s="6"/>
      <c r="AL4612" s="6"/>
      <c r="AM4612" s="6"/>
      <c r="AN4612" s="6"/>
      <c r="AO4612" s="6"/>
      <c r="AP4612" s="6"/>
      <c r="AQ4612" s="6"/>
      <c r="AR4612" s="6"/>
      <c r="AS4612" s="6"/>
      <c r="AT4612" s="6"/>
      <c r="AU4612" s="6"/>
      <c r="AV4612" s="6"/>
      <c r="AW4612" s="6"/>
      <c r="AX4612" s="6"/>
      <c r="AY4612" s="6"/>
      <c r="BE4612" s="21"/>
      <c r="BJ4612" s="21"/>
      <c r="BP4612" s="21"/>
      <c r="BQ4612" s="21"/>
      <c r="BR4612" s="21"/>
    </row>
    <row r="4613" spans="1:70" x14ac:dyDescent="0.2">
      <c r="A4613" s="2">
        <f t="shared" si="509"/>
        <v>4605</v>
      </c>
      <c r="B4613" s="2">
        <f t="array" ref="B4613">MAX(IF((C4613&gt;=$R$3:$AC$3)*(C4613&lt;=$R$4:$AC$4),$F$3:$Q$3,0))</f>
        <v>7</v>
      </c>
      <c r="C4613" s="2">
        <f t="shared" si="504"/>
        <v>192</v>
      </c>
      <c r="D4613" s="2">
        <f t="shared" si="505"/>
        <v>21</v>
      </c>
      <c r="E4613" s="10">
        <v>1.8846801227292327</v>
      </c>
      <c r="F4613" s="10">
        <v>1.9895632411442126</v>
      </c>
      <c r="G4613" s="10">
        <v>1.946735004999895</v>
      </c>
      <c r="H4613" s="10">
        <v>2.0723459863158489</v>
      </c>
      <c r="I4613" s="10">
        <v>2.6773775368114876</v>
      </c>
      <c r="J4613" s="10">
        <v>3.2509536680824218</v>
      </c>
      <c r="K4613" s="10">
        <v>2.519948540072865</v>
      </c>
      <c r="L4613" s="10">
        <v>2.5760193283963972</v>
      </c>
      <c r="M4613" s="10">
        <v>2.453867158451668</v>
      </c>
      <c r="N4613" s="10">
        <v>1.7866095680625627</v>
      </c>
      <c r="O4613" s="10">
        <v>1.4599970366830768</v>
      </c>
      <c r="P4613" s="10">
        <v>1.6218917817926826</v>
      </c>
      <c r="Q4613" s="4">
        <f t="shared" si="506"/>
        <v>9.1708297961616339</v>
      </c>
      <c r="R4613" s="20">
        <f t="array" ref="R4613">MAX(IF((EOL_MOD_TYPE=$AF$1)*(EOL_MOD_MIN&lt;=$Q4613)*(EOL_MOD_MAX&gt;$Q4613),EOL_MOD_A,0))*($Q4613-MAX(IF((EOL_MOD_TYPE=$AF$1)*(EOL_MOD_MIN&lt;=$Q4613)*(EOL_MOD_MAX&gt;$Q4613),EOL_MOD_MIN,0)))+MAX(IF((EOL_MOD_TYPE=$AF$1)*(EOL_MOD_MIN&lt;=$Q4613)*(EOL_MOD_MAX&gt;$Q4613),EOL_MOD_B,0))</f>
        <v>2033.094540957311</v>
      </c>
      <c r="S4613" s="3">
        <f t="shared" si="507"/>
        <v>70.32207248636935</v>
      </c>
      <c r="T4613" s="4"/>
      <c r="U4613" s="6"/>
      <c r="V4613" s="6">
        <v>6.84</v>
      </c>
      <c r="W4613" s="20">
        <f t="array" ref="W4613">MAX(IF((EOL_MOD_TYPE=$AF$1)*(EOL_MOD_MIN&lt;=$V4613)*(EOL_MOD_MAX&gt;$V4613),EOL_MOD_A,0))*($V4613-MAX(IF((EOL_MOD_TYPE=$AF$1)*(EOL_MOD_MIN&lt;=$V4613)*(EOL_MOD_MAX&gt;$V4613),EOL_MOD_MIN,0)))+MAX(IF((EOL_MOD_TYPE=$AF$1)*(EOL_MOD_MIN&lt;=$V4613)*(EOL_MOD_MAX&gt;$V4613),EOL_MOD_B,0))</f>
        <v>719</v>
      </c>
      <c r="X4613" s="3">
        <f t="shared" si="508"/>
        <v>24.869266578174933</v>
      </c>
      <c r="Y4613" s="6"/>
      <c r="Z4613" s="6">
        <f t="shared" ca="1" si="503"/>
        <v>2.3828124024558228</v>
      </c>
      <c r="AA4613" s="6">
        <v>7.6860072209999997</v>
      </c>
      <c r="AB4613" s="6"/>
      <c r="AC4613" s="6"/>
      <c r="AD4613" s="6"/>
      <c r="AE4613" s="6"/>
      <c r="AF4613" s="6"/>
      <c r="AG4613" s="6"/>
      <c r="AH4613" s="6"/>
      <c r="AI4613" s="6"/>
      <c r="AJ4613" s="6"/>
      <c r="AK4613" s="6"/>
      <c r="AL4613" s="6"/>
      <c r="AM4613" s="6"/>
      <c r="AN4613" s="6"/>
      <c r="AO4613" s="6"/>
      <c r="AP4613" s="6"/>
      <c r="AQ4613" s="6"/>
      <c r="AR4613" s="6"/>
      <c r="AS4613" s="6"/>
      <c r="AT4613" s="6"/>
      <c r="AU4613" s="6"/>
      <c r="AV4613" s="6"/>
      <c r="AW4613" s="6"/>
      <c r="AX4613" s="6"/>
      <c r="AY4613" s="6"/>
      <c r="BE4613" s="21"/>
      <c r="BJ4613" s="21"/>
      <c r="BP4613" s="21"/>
      <c r="BQ4613" s="21"/>
      <c r="BR4613" s="21"/>
    </row>
    <row r="4614" spans="1:70" x14ac:dyDescent="0.2">
      <c r="A4614" s="2">
        <f t="shared" si="509"/>
        <v>4606</v>
      </c>
      <c r="B4614" s="2">
        <f t="array" ref="B4614">MAX(IF((C4614&gt;=$R$3:$AC$3)*(C4614&lt;=$R$4:$AC$4),$F$3:$Q$3,0))</f>
        <v>7</v>
      </c>
      <c r="C4614" s="2">
        <f t="shared" si="504"/>
        <v>192</v>
      </c>
      <c r="D4614" s="2">
        <f t="shared" si="505"/>
        <v>22</v>
      </c>
      <c r="E4614" s="10">
        <v>2.4118861147174253</v>
      </c>
      <c r="F4614" s="10">
        <v>2.5461084338911588</v>
      </c>
      <c r="G4614" s="10">
        <v>2.4912997547797491</v>
      </c>
      <c r="H4614" s="10">
        <v>2.6520481905690856</v>
      </c>
      <c r="I4614" s="10">
        <v>3.4263266360239046</v>
      </c>
      <c r="J4614" s="10">
        <v>4.1603505640432568</v>
      </c>
      <c r="K4614" s="10">
        <v>3.2248596567160694</v>
      </c>
      <c r="L4614" s="10">
        <v>3.2966152581933903</v>
      </c>
      <c r="M4614" s="10">
        <v>3.140293175194151</v>
      </c>
      <c r="N4614" s="10">
        <v>2.2863820537308599</v>
      </c>
      <c r="O4614" s="10">
        <v>1.8684054327506716</v>
      </c>
      <c r="P4614" s="10">
        <v>2.0755873746974718</v>
      </c>
      <c r="Q4614" s="4">
        <f t="shared" si="506"/>
        <v>8.1981586259999997</v>
      </c>
      <c r="R4614" s="20">
        <f t="array" ref="R4614">MAX(IF((EOL_MOD_TYPE=$AF$1)*(EOL_MOD_MIN&lt;=$Q4614)*(EOL_MOD_MAX&gt;$Q4614),EOL_MOD_A,0))*($Q4614-MAX(IF((EOL_MOD_TYPE=$AF$1)*(EOL_MOD_MIN&lt;=$Q4614)*(EOL_MOD_MAX&gt;$Q4614),EOL_MOD_MIN,0)))+MAX(IF((EOL_MOD_TYPE=$AF$1)*(EOL_MOD_MIN&lt;=$Q4614)*(EOL_MOD_MAX&gt;$Q4614),EOL_MOD_B,0))</f>
        <v>1469.3873855227273</v>
      </c>
      <c r="S4614" s="3">
        <f t="shared" si="507"/>
        <v>50.824181637235334</v>
      </c>
      <c r="T4614" s="4"/>
      <c r="U4614" s="6"/>
      <c r="V4614" s="6">
        <v>7.7566666666666704</v>
      </c>
      <c r="W4614" s="20">
        <f t="array" ref="W4614">MAX(IF((EOL_MOD_TYPE=$AF$1)*(EOL_MOD_MIN&lt;=$V4614)*(EOL_MOD_MAX&gt;$V4614),EOL_MOD_A,0))*($V4614-MAX(IF((EOL_MOD_TYPE=$AF$1)*(EOL_MOD_MIN&lt;=$V4614)*(EOL_MOD_MAX&gt;$V4614),EOL_MOD_MIN,0)))+MAX(IF((EOL_MOD_TYPE=$AF$1)*(EOL_MOD_MIN&lt;=$V4614)*(EOL_MOD_MAX&gt;$V4614),EOL_MOD_B,0))</f>
        <v>1213.5227272727295</v>
      </c>
      <c r="X4614" s="3">
        <f t="shared" si="508"/>
        <v>41.974158836188295</v>
      </c>
      <c r="Y4614" s="6"/>
      <c r="Z4614" s="6">
        <f t="shared" ca="1" si="503"/>
        <v>3.0493621056167624</v>
      </c>
      <c r="AA4614" s="6">
        <v>6.8317988549999997</v>
      </c>
      <c r="AB4614" s="6"/>
      <c r="AC4614" s="6"/>
      <c r="AD4614" s="6"/>
      <c r="AE4614" s="6"/>
      <c r="AF4614" s="6"/>
      <c r="AG4614" s="6"/>
      <c r="AH4614" s="6"/>
      <c r="AI4614" s="6"/>
      <c r="AJ4614" s="6"/>
      <c r="AK4614" s="6"/>
      <c r="AL4614" s="6"/>
      <c r="AM4614" s="6"/>
      <c r="AN4614" s="6"/>
      <c r="AO4614" s="6"/>
      <c r="AP4614" s="6"/>
      <c r="AQ4614" s="6"/>
      <c r="AR4614" s="6"/>
      <c r="AS4614" s="6"/>
      <c r="AT4614" s="6"/>
      <c r="AU4614" s="6"/>
      <c r="AV4614" s="6"/>
      <c r="AW4614" s="6"/>
      <c r="AX4614" s="6"/>
      <c r="AY4614" s="6"/>
      <c r="BE4614" s="21"/>
      <c r="BJ4614" s="21"/>
      <c r="BP4614" s="21"/>
      <c r="BQ4614" s="21"/>
      <c r="BR4614" s="21"/>
    </row>
    <row r="4615" spans="1:70" x14ac:dyDescent="0.2">
      <c r="A4615" s="2">
        <f t="shared" si="509"/>
        <v>4607</v>
      </c>
      <c r="B4615" s="2">
        <f t="array" ref="B4615">MAX(IF((C4615&gt;=$R$3:$AC$3)*(C4615&lt;=$R$4:$AC$4),$F$3:$Q$3,0))</f>
        <v>7</v>
      </c>
      <c r="C4615" s="2">
        <f t="shared" si="504"/>
        <v>192</v>
      </c>
      <c r="D4615" s="2">
        <f t="shared" si="505"/>
        <v>23</v>
      </c>
      <c r="E4615" s="10">
        <v>6.5034941500122141</v>
      </c>
      <c r="F4615" s="10">
        <v>6.8654159100078003</v>
      </c>
      <c r="G4615" s="10">
        <v>6.7176278690236551</v>
      </c>
      <c r="H4615" s="10">
        <v>7.1510755784326241</v>
      </c>
      <c r="I4615" s="10">
        <v>9.2388670830849673</v>
      </c>
      <c r="J4615" s="10">
        <v>11.218114897777969</v>
      </c>
      <c r="K4615" s="10">
        <v>8.6956244675427161</v>
      </c>
      <c r="L4615" s="10">
        <v>8.8891087832368836</v>
      </c>
      <c r="M4615" s="10">
        <v>8.4675964464396767</v>
      </c>
      <c r="N4615" s="10">
        <v>6.1650806065831407</v>
      </c>
      <c r="O4615" s="10">
        <v>5.038033814116738</v>
      </c>
      <c r="P4615" s="10">
        <v>5.5966864549762194</v>
      </c>
      <c r="Q4615" s="4">
        <f t="shared" si="506"/>
        <v>7.2116658069829418</v>
      </c>
      <c r="R4615" s="20">
        <f t="array" ref="R4615">MAX(IF((EOL_MOD_TYPE=$AF$1)*(EOL_MOD_MIN&lt;=$Q4615)*(EOL_MOD_MAX&gt;$Q4615),EOL_MOD_A,0))*($Q4615-MAX(IF((EOL_MOD_TYPE=$AF$1)*(EOL_MOD_MIN&lt;=$Q4615)*(EOL_MOD_MAX&gt;$Q4615),EOL_MOD_MIN,0)))+MAX(IF((EOL_MOD_TYPE=$AF$1)*(EOL_MOD_MIN&lt;=$Q4615)*(EOL_MOD_MAX&gt;$Q4615),EOL_MOD_B,0))</f>
        <v>897.66995631965949</v>
      </c>
      <c r="S4615" s="3">
        <f t="shared" si="507"/>
        <v>31.049225928973939</v>
      </c>
      <c r="T4615" s="4"/>
      <c r="U4615" s="6"/>
      <c r="V4615" s="6">
        <v>8.1866666666666692</v>
      </c>
      <c r="W4615" s="20">
        <f t="array" ref="W4615">MAX(IF((EOL_MOD_TYPE=$AF$1)*(EOL_MOD_MIN&lt;=$V4615)*(EOL_MOD_MAX&gt;$V4615),EOL_MOD_A,0))*($V4615-MAX(IF((EOL_MOD_TYPE=$AF$1)*(EOL_MOD_MIN&lt;=$V4615)*(EOL_MOD_MAX&gt;$V4615),EOL_MOD_MIN,0)))+MAX(IF((EOL_MOD_TYPE=$AF$1)*(EOL_MOD_MIN&lt;=$V4615)*(EOL_MOD_MAX&gt;$V4615),EOL_MOD_B,0))</f>
        <v>1462.7272727272743</v>
      </c>
      <c r="X4615" s="3">
        <f t="shared" si="508"/>
        <v>50.593817074577707</v>
      </c>
      <c r="Y4615" s="6"/>
      <c r="Z4615" s="6">
        <f t="shared" ca="1" si="503"/>
        <v>8.2224067273056178</v>
      </c>
      <c r="AA4615" s="6">
        <v>6.0440458169999998</v>
      </c>
      <c r="AB4615" s="6"/>
      <c r="AC4615" s="6"/>
      <c r="AD4615" s="6"/>
      <c r="AE4615" s="6"/>
      <c r="AF4615" s="6"/>
      <c r="AG4615" s="6"/>
      <c r="AH4615" s="6"/>
      <c r="AI4615" s="6"/>
      <c r="AJ4615" s="6"/>
      <c r="AK4615" s="6"/>
      <c r="AL4615" s="6"/>
      <c r="AM4615" s="6"/>
      <c r="AN4615" s="6"/>
      <c r="AO4615" s="6"/>
      <c r="AP4615" s="6"/>
      <c r="AQ4615" s="6"/>
      <c r="AR4615" s="6"/>
      <c r="AS4615" s="6"/>
      <c r="AT4615" s="6"/>
      <c r="AU4615" s="6"/>
      <c r="AV4615" s="6"/>
      <c r="AW4615" s="6"/>
      <c r="AX4615" s="6"/>
      <c r="AY4615" s="6"/>
      <c r="BE4615" s="21"/>
      <c r="BJ4615" s="21"/>
      <c r="BP4615" s="21"/>
      <c r="BQ4615" s="21"/>
      <c r="BR4615" s="21"/>
    </row>
    <row r="4616" spans="1:70" x14ac:dyDescent="0.2">
      <c r="A4616" s="2">
        <f t="shared" si="509"/>
        <v>4608</v>
      </c>
      <c r="B4616" s="2">
        <f t="array" ref="B4616">MAX(IF((C4616&gt;=$R$3:$AC$3)*(C4616&lt;=$R$4:$AC$4),$F$3:$Q$3,0))</f>
        <v>7</v>
      </c>
      <c r="C4616" s="2">
        <f t="shared" si="504"/>
        <v>192</v>
      </c>
      <c r="D4616" s="2">
        <f t="shared" si="505"/>
        <v>24</v>
      </c>
      <c r="E4616" s="10">
        <v>1.8133905175787433</v>
      </c>
      <c r="F4616" s="10">
        <v>1.914306344139481</v>
      </c>
      <c r="G4616" s="10">
        <v>1.873098121920709</v>
      </c>
      <c r="H4616" s="10">
        <v>1.9939577625966332</v>
      </c>
      <c r="I4616" s="10">
        <v>2.5761034876313644</v>
      </c>
      <c r="J4616" s="10">
        <v>3.1279836210356491</v>
      </c>
      <c r="K4616" s="10">
        <v>2.4246293746321008</v>
      </c>
      <c r="L4616" s="10">
        <v>2.4785792383956218</v>
      </c>
      <c r="M4616" s="10">
        <v>2.3610475766520538</v>
      </c>
      <c r="N4616" s="10">
        <v>1.7190295638330784</v>
      </c>
      <c r="O4616" s="10">
        <v>1.4047714251796788</v>
      </c>
      <c r="P4616" s="10">
        <v>1.5605423658751487</v>
      </c>
      <c r="Q4616" s="4">
        <f t="shared" si="506"/>
        <v>5.5560719399017628</v>
      </c>
      <c r="R4616" s="20">
        <f t="array" ref="R4616">MAX(IF((EOL_MOD_TYPE=$AF$1)*(EOL_MOD_MIN&lt;=$Q4616)*(EOL_MOD_MAX&gt;$Q4616),EOL_MOD_A,0))*($Q4616-MAX(IF((EOL_MOD_TYPE=$AF$1)*(EOL_MOD_MIN&lt;=$Q4616)*(EOL_MOD_MAX&gt;$Q4616),EOL_MOD_MIN,0)))+MAX(IF((EOL_MOD_TYPE=$AF$1)*(EOL_MOD_MIN&lt;=$Q4616)*(EOL_MOD_MAX&gt;$Q4616),EOL_MOD_B,0))</f>
        <v>269.62517896561701</v>
      </c>
      <c r="S4616" s="3">
        <f t="shared" si="507"/>
        <v>9.3259811570014648</v>
      </c>
      <c r="T4616" s="4"/>
      <c r="U4616" s="6"/>
      <c r="V4616" s="6">
        <v>8.3125</v>
      </c>
      <c r="W4616" s="20">
        <f t="array" ref="W4616">MAX(IF((EOL_MOD_TYPE=$AF$1)*(EOL_MOD_MIN&lt;=$V4616)*(EOL_MOD_MAX&gt;$V4616),EOL_MOD_A,0))*($V4616-MAX(IF((EOL_MOD_TYPE=$AF$1)*(EOL_MOD_MIN&lt;=$V4616)*(EOL_MOD_MAX&gt;$V4616),EOL_MOD_MIN,0)))+MAX(IF((EOL_MOD_TYPE=$AF$1)*(EOL_MOD_MIN&lt;=$V4616)*(EOL_MOD_MAX&gt;$V4616),EOL_MOD_B,0))</f>
        <v>1535.6534090909095</v>
      </c>
      <c r="X4616" s="3">
        <f t="shared" si="508"/>
        <v>53.116236442788527</v>
      </c>
      <c r="Y4616" s="6"/>
      <c r="Z4616" s="6">
        <f t="shared" ca="1" si="503"/>
        <v>2.2926805263511527</v>
      </c>
      <c r="AA4616" s="6">
        <v>4.7358062380000003</v>
      </c>
      <c r="AB4616" s="6"/>
      <c r="AC4616" s="6"/>
      <c r="AD4616" s="6"/>
      <c r="AE4616" s="6"/>
      <c r="AF4616" s="6"/>
      <c r="AG4616" s="6"/>
      <c r="AH4616" s="6"/>
      <c r="AI4616" s="6"/>
      <c r="AJ4616" s="6"/>
      <c r="AK4616" s="6"/>
      <c r="AL4616" s="6"/>
      <c r="AM4616" s="6"/>
      <c r="AN4616" s="6"/>
      <c r="AO4616" s="6"/>
      <c r="AP4616" s="6"/>
      <c r="AQ4616" s="6"/>
      <c r="AR4616" s="6"/>
      <c r="AS4616" s="6"/>
      <c r="AT4616" s="6"/>
      <c r="AU4616" s="6"/>
      <c r="AV4616" s="6"/>
      <c r="AW4616" s="6"/>
      <c r="AX4616" s="6"/>
      <c r="AY4616" s="6"/>
      <c r="BE4616" s="21"/>
      <c r="BJ4616" s="21"/>
      <c r="BP4616" s="21"/>
      <c r="BQ4616" s="21"/>
      <c r="BR4616" s="21"/>
    </row>
    <row r="4617" spans="1:70" x14ac:dyDescent="0.2">
      <c r="A4617" s="2">
        <f t="shared" si="509"/>
        <v>4609</v>
      </c>
      <c r="B4617" s="2">
        <f t="array" ref="B4617">MAX(IF((C4617&gt;=$R$3:$AC$3)*(C4617&lt;=$R$4:$AC$4),$F$3:$Q$3,0))</f>
        <v>7</v>
      </c>
      <c r="C4617" s="2">
        <f t="shared" si="504"/>
        <v>193</v>
      </c>
      <c r="D4617" s="2">
        <f t="shared" si="505"/>
        <v>1</v>
      </c>
      <c r="E4617" s="10">
        <v>1.4684668779407903</v>
      </c>
      <c r="F4617" s="10">
        <v>1.5501875814119475</v>
      </c>
      <c r="G4617" s="10">
        <v>1.5168175439928218</v>
      </c>
      <c r="H4617" s="10">
        <v>1.6146885637715018</v>
      </c>
      <c r="I4617" s="10">
        <v>2.0861047904813166</v>
      </c>
      <c r="J4617" s="10">
        <v>2.5330122208674712</v>
      </c>
      <c r="K4617" s="10">
        <v>1.9634424540189661</v>
      </c>
      <c r="L4617" s="10">
        <v>2.0071305549758018</v>
      </c>
      <c r="M4617" s="10">
        <v>1.9119545017723163</v>
      </c>
      <c r="N4617" s="10">
        <v>1.3920542498812665</v>
      </c>
      <c r="O4617" s="10">
        <v>1.1375709142388086</v>
      </c>
      <c r="P4617" s="10">
        <v>1.2637127820491676</v>
      </c>
      <c r="Q4617" s="4">
        <f t="shared" si="506"/>
        <v>6.516823693749485</v>
      </c>
      <c r="R4617" s="20">
        <f t="array" ref="R4617">MAX(IF((EOL_MOD_TYPE=$AF$1)*(EOL_MOD_MIN&lt;=$Q4617)*(EOL_MOD_MAX&gt;$Q4617),EOL_MOD_A,0))*($Q4617-MAX(IF((EOL_MOD_TYPE=$AF$1)*(EOL_MOD_MIN&lt;=$Q4617)*(EOL_MOD_MAX&gt;$Q4617),EOL_MOD_MIN,0)))+MAX(IF((EOL_MOD_TYPE=$AF$1)*(EOL_MOD_MIN&lt;=$Q4617)*(EOL_MOD_MAX&gt;$Q4617),EOL_MOD_B,0))</f>
        <v>605.88829281231983</v>
      </c>
      <c r="S4617" s="3">
        <f t="shared" si="507"/>
        <v>20.956881043873285</v>
      </c>
      <c r="T4617" s="4"/>
      <c r="U4617" s="6"/>
      <c r="V4617" s="6">
        <v>9.4791666666666696</v>
      </c>
      <c r="W4617" s="20">
        <f t="array" ref="W4617">MAX(IF((EOL_MOD_TYPE=$AF$1)*(EOL_MOD_MIN&lt;=$V4617)*(EOL_MOD_MAX&gt;$V4617),EOL_MOD_A,0))*($V4617-MAX(IF((EOL_MOD_TYPE=$AF$1)*(EOL_MOD_MIN&lt;=$V4617)*(EOL_MOD_MAX&gt;$V4617),EOL_MOD_MIN,0)))+MAX(IF((EOL_MOD_TYPE=$AF$1)*(EOL_MOD_MIN&lt;=$V4617)*(EOL_MOD_MAX&gt;$V4617),EOL_MOD_B,0))</f>
        <v>2109.8214285714294</v>
      </c>
      <c r="X4617" s="3">
        <f t="shared" si="508"/>
        <v>72.975954853252759</v>
      </c>
      <c r="Y4617" s="6"/>
      <c r="Z4617" s="6">
        <f t="shared" ref="Z4617:Z4680" ca="1" si="510">(OFFSET($E$9,A4617-1,B4617-1)*(INDEX(EOL_HUB,$AF$1)/$AE$6)^INDEX($AF$5:$AQ$5,$B4617))</f>
        <v>1.8565914964316725</v>
      </c>
      <c r="AA4617" s="6">
        <v>5.7093935189999998</v>
      </c>
      <c r="AB4617" s="6"/>
      <c r="AC4617" s="6"/>
      <c r="AD4617" s="6"/>
      <c r="AE4617" s="6"/>
      <c r="AF4617" s="6"/>
      <c r="AG4617" s="6"/>
      <c r="AH4617" s="6"/>
      <c r="AI4617" s="6"/>
      <c r="AJ4617" s="6"/>
      <c r="AK4617" s="6"/>
      <c r="AL4617" s="6"/>
      <c r="AM4617" s="6"/>
      <c r="AN4617" s="6"/>
      <c r="AO4617" s="6"/>
      <c r="AP4617" s="6"/>
      <c r="AQ4617" s="6"/>
      <c r="AR4617" s="6"/>
      <c r="AS4617" s="6"/>
      <c r="AT4617" s="6"/>
      <c r="AU4617" s="6"/>
      <c r="AV4617" s="6"/>
      <c r="AW4617" s="6"/>
      <c r="AX4617" s="6"/>
      <c r="AY4617" s="6"/>
      <c r="BE4617" s="21"/>
      <c r="BJ4617" s="21"/>
      <c r="BP4617" s="21"/>
      <c r="BQ4617" s="21"/>
      <c r="BR4617" s="21"/>
    </row>
    <row r="4618" spans="1:70" x14ac:dyDescent="0.2">
      <c r="A4618" s="2">
        <f t="shared" si="509"/>
        <v>4610</v>
      </c>
      <c r="B4618" s="2">
        <f t="array" ref="B4618">MAX(IF((C4618&gt;=$R$3:$AC$3)*(C4618&lt;=$R$4:$AC$4),$F$3:$Q$3,0))</f>
        <v>7</v>
      </c>
      <c r="C4618" s="2">
        <f t="shared" ref="C4618:C4681" si="511">INT((A4618-1)/24)+1</f>
        <v>193</v>
      </c>
      <c r="D4618" s="2">
        <f t="shared" ref="D4618:D4681" si="512">IF(MOD(A4618,24)=0,24,MOD(A4618,24))</f>
        <v>2</v>
      </c>
      <c r="E4618" s="10">
        <v>4.5926695478743946</v>
      </c>
      <c r="F4618" s="10">
        <v>4.8482532398873586</v>
      </c>
      <c r="G4618" s="10">
        <v>4.7438875528102633</v>
      </c>
      <c r="H4618" s="10">
        <v>5.0499817922576442</v>
      </c>
      <c r="I4618" s="10">
        <v>6.5243486855852328</v>
      </c>
      <c r="J4618" s="10">
        <v>7.9220636610373782</v>
      </c>
      <c r="K4618" s="10">
        <v>6.140718938258737</v>
      </c>
      <c r="L4618" s="10">
        <v>6.2773546458003899</v>
      </c>
      <c r="M4618" s="10">
        <v>5.9796889866011318</v>
      </c>
      <c r="N4618" s="10">
        <v>4.3536870040841373</v>
      </c>
      <c r="O4618" s="10">
        <v>3.5577835461283498</v>
      </c>
      <c r="P4618" s="10">
        <v>3.9522956210734961</v>
      </c>
      <c r="Q4618" s="4">
        <f t="shared" ref="Q4618:Q4681" si="513">$AA4618*(1+$P$1*COS((2*PI()/24)*(D4618-$R$1)))</f>
        <v>3.0187115551999995</v>
      </c>
      <c r="R4618" s="20">
        <f t="array" ref="R4618">MAX(IF((EOL_MOD_TYPE=$AF$1)*(EOL_MOD_MIN&lt;=$Q4618)*(EOL_MOD_MAX&gt;$Q4618),EOL_MOD_A,0))*($Q4618-MAX(IF((EOL_MOD_TYPE=$AF$1)*(EOL_MOD_MIN&lt;=$Q4618)*(EOL_MOD_MAX&gt;$Q4618),EOL_MOD_MIN,0)))+MAX(IF((EOL_MOD_TYPE=$AF$1)*(EOL_MOD_MIN&lt;=$Q4618)*(EOL_MOD_MAX&gt;$Q4618),EOL_MOD_B,0))</f>
        <v>1.8711555199999452</v>
      </c>
      <c r="S4618" s="3">
        <f t="shared" ref="S4618:S4681" si="514">R4618*$AF$3/1000*($I$2/1.225)*$AF$2</f>
        <v>6.4720814236581603E-2</v>
      </c>
      <c r="T4618" s="4"/>
      <c r="U4618" s="6"/>
      <c r="V4618" s="6">
        <v>10.6366666666667</v>
      </c>
      <c r="W4618" s="20">
        <f t="array" ref="W4618">MAX(IF((EOL_MOD_TYPE=$AF$1)*(EOL_MOD_MIN&lt;=$V4618)*(EOL_MOD_MAX&gt;$V4618),EOL_MOD_A,0))*($V4618-MAX(IF((EOL_MOD_TYPE=$AF$1)*(EOL_MOD_MIN&lt;=$V4618)*(EOL_MOD_MAX&gt;$V4618),EOL_MOD_MIN,0)))+MAX(IF((EOL_MOD_TYPE=$AF$1)*(EOL_MOD_MIN&lt;=$V4618)*(EOL_MOD_MAX&gt;$V4618),EOL_MOD_B,0))</f>
        <v>2300</v>
      </c>
      <c r="X4618" s="3">
        <f t="shared" ref="X4618:X4681" si="515">W4618*$AF$3/1000*($I$2/1.225)*$AF$2</f>
        <v>79.553982099864172</v>
      </c>
      <c r="Y4618" s="6"/>
      <c r="Z4618" s="6">
        <f t="shared" ca="1" si="510"/>
        <v>5.8065397024556606</v>
      </c>
      <c r="AA4618" s="6">
        <v>2.7442832319999999</v>
      </c>
      <c r="AB4618" s="6"/>
      <c r="AC4618" s="6"/>
      <c r="AD4618" s="6"/>
      <c r="AE4618" s="6"/>
      <c r="AF4618" s="6"/>
      <c r="AG4618" s="6"/>
      <c r="AH4618" s="6"/>
      <c r="AI4618" s="6"/>
      <c r="AJ4618" s="6"/>
      <c r="AK4618" s="6"/>
      <c r="AL4618" s="6"/>
      <c r="AM4618" s="6"/>
      <c r="AN4618" s="6"/>
      <c r="AO4618" s="6"/>
      <c r="AP4618" s="6"/>
      <c r="AQ4618" s="6"/>
      <c r="AR4618" s="6"/>
      <c r="AS4618" s="6"/>
      <c r="AT4618" s="6"/>
      <c r="AU4618" s="6"/>
      <c r="AV4618" s="6"/>
      <c r="AW4618" s="6"/>
      <c r="AX4618" s="6"/>
      <c r="AY4618" s="6"/>
      <c r="BE4618" s="21"/>
      <c r="BJ4618" s="21"/>
      <c r="BP4618" s="21"/>
      <c r="BQ4618" s="21"/>
      <c r="BR4618" s="21"/>
    </row>
    <row r="4619" spans="1:70" x14ac:dyDescent="0.2">
      <c r="A4619" s="2">
        <f t="shared" ref="A4619:A4682" si="516">A4618+1</f>
        <v>4611</v>
      </c>
      <c r="B4619" s="2">
        <f t="array" ref="B4619">MAX(IF((C4619&gt;=$R$3:$AC$3)*(C4619&lt;=$R$4:$AC$4),$F$3:$Q$3,0))</f>
        <v>7</v>
      </c>
      <c r="C4619" s="2">
        <f t="shared" si="511"/>
        <v>193</v>
      </c>
      <c r="D4619" s="2">
        <f t="shared" si="512"/>
        <v>3</v>
      </c>
      <c r="E4619" s="10">
        <v>5.9645082874597612</v>
      </c>
      <c r="F4619" s="10">
        <v>6.2964352927145661</v>
      </c>
      <c r="G4619" s="10">
        <v>6.1608953852579385</v>
      </c>
      <c r="H4619" s="10">
        <v>6.5584205302517855</v>
      </c>
      <c r="I4619" s="10">
        <v>8.4731834937832566</v>
      </c>
      <c r="J4619" s="10">
        <v>10.288398472280758</v>
      </c>
      <c r="K4619" s="10">
        <v>7.9749628438120448</v>
      </c>
      <c r="L4619" s="10">
        <v>8.1524118854859235</v>
      </c>
      <c r="M4619" s="10">
        <v>7.7658329529764289</v>
      </c>
      <c r="N4619" s="10">
        <v>5.6541412235688</v>
      </c>
      <c r="O4619" s="10">
        <v>4.6204999564342444</v>
      </c>
      <c r="P4619" s="10">
        <v>5.1328535050587787</v>
      </c>
      <c r="Q4619" s="4">
        <f t="shared" si="513"/>
        <v>1.9397077100820379</v>
      </c>
      <c r="R4619" s="20">
        <f t="array" ref="R4619">MAX(IF((EOL_MOD_TYPE=$AF$1)*(EOL_MOD_MIN&lt;=$Q4619)*(EOL_MOD_MAX&gt;$Q4619),EOL_MOD_A,0))*($Q4619-MAX(IF((EOL_MOD_TYPE=$AF$1)*(EOL_MOD_MIN&lt;=$Q4619)*(EOL_MOD_MAX&gt;$Q4619),EOL_MOD_MIN,0)))+MAX(IF((EOL_MOD_TYPE=$AF$1)*(EOL_MOD_MIN&lt;=$Q4619)*(EOL_MOD_MAX&gt;$Q4619),EOL_MOD_B,0))</f>
        <v>0</v>
      </c>
      <c r="S4619" s="3">
        <f t="shared" si="514"/>
        <v>0</v>
      </c>
      <c r="T4619" s="4"/>
      <c r="U4619" s="6"/>
      <c r="V4619" s="6">
        <v>11.0658333333333</v>
      </c>
      <c r="W4619" s="20">
        <f t="array" ref="W4619">MAX(IF((EOL_MOD_TYPE=$AF$1)*(EOL_MOD_MIN&lt;=$V4619)*(EOL_MOD_MAX&gt;$V4619),EOL_MOD_A,0))*($V4619-MAX(IF((EOL_MOD_TYPE=$AF$1)*(EOL_MOD_MIN&lt;=$V4619)*(EOL_MOD_MAX&gt;$V4619),EOL_MOD_MIN,0)))+MAX(IF((EOL_MOD_TYPE=$AF$1)*(EOL_MOD_MIN&lt;=$V4619)*(EOL_MOD_MAX&gt;$V4619),EOL_MOD_B,0))</f>
        <v>2300</v>
      </c>
      <c r="X4619" s="3">
        <f t="shared" si="515"/>
        <v>79.553982099864172</v>
      </c>
      <c r="Y4619" s="6"/>
      <c r="Z4619" s="6">
        <f t="shared" ca="1" si="510"/>
        <v>7.5409636630160026</v>
      </c>
      <c r="AA4619" s="6">
        <v>1.8442426839999999</v>
      </c>
      <c r="AB4619" s="6"/>
      <c r="AC4619" s="6"/>
      <c r="AD4619" s="6"/>
      <c r="AE4619" s="6"/>
      <c r="AF4619" s="6"/>
      <c r="AG4619" s="6"/>
      <c r="AH4619" s="6"/>
      <c r="AI4619" s="6"/>
      <c r="AJ4619" s="6"/>
      <c r="AK4619" s="6"/>
      <c r="AL4619" s="6"/>
      <c r="AM4619" s="6"/>
      <c r="AN4619" s="6"/>
      <c r="AO4619" s="6"/>
      <c r="AP4619" s="6"/>
      <c r="AQ4619" s="6"/>
      <c r="AR4619" s="6"/>
      <c r="AS4619" s="6"/>
      <c r="AT4619" s="6"/>
      <c r="AU4619" s="6"/>
      <c r="AV4619" s="6"/>
      <c r="AW4619" s="6"/>
      <c r="AX4619" s="6"/>
      <c r="AY4619" s="6"/>
      <c r="BE4619" s="21"/>
      <c r="BJ4619" s="21"/>
      <c r="BP4619" s="21"/>
      <c r="BQ4619" s="21"/>
      <c r="BR4619" s="21"/>
    </row>
    <row r="4620" spans="1:70" x14ac:dyDescent="0.2">
      <c r="A4620" s="2">
        <f t="shared" si="516"/>
        <v>4612</v>
      </c>
      <c r="B4620" s="2">
        <f t="array" ref="B4620">MAX(IF((C4620&gt;=$R$3:$AC$3)*(C4620&lt;=$R$4:$AC$4),$F$3:$Q$3,0))</f>
        <v>7</v>
      </c>
      <c r="C4620" s="2">
        <f t="shared" si="511"/>
        <v>193</v>
      </c>
      <c r="D4620" s="2">
        <f t="shared" si="512"/>
        <v>4</v>
      </c>
      <c r="E4620" s="10">
        <v>5.0241205190627021</v>
      </c>
      <c r="F4620" s="10">
        <v>5.3037146109072673</v>
      </c>
      <c r="G4620" s="10">
        <v>5.1895444568249225</v>
      </c>
      <c r="H4620" s="10">
        <v>5.5243942284324268</v>
      </c>
      <c r="I4620" s="10">
        <v>7.1372681537559268</v>
      </c>
      <c r="J4620" s="10">
        <v>8.6662892197763277</v>
      </c>
      <c r="K4620" s="10">
        <v>6.7175989253965849</v>
      </c>
      <c r="L4620" s="10">
        <v>6.8670706552349285</v>
      </c>
      <c r="M4620" s="10">
        <v>6.5414412733222944</v>
      </c>
      <c r="N4620" s="10">
        <v>4.7626871436721006</v>
      </c>
      <c r="O4620" s="10">
        <v>3.8920138124808021</v>
      </c>
      <c r="P4620" s="10">
        <v>4.3235876912649331</v>
      </c>
      <c r="Q4620" s="4">
        <f t="shared" si="513"/>
        <v>5.8065397020000002</v>
      </c>
      <c r="R4620" s="20">
        <f t="array" ref="R4620">MAX(IF((EOL_MOD_TYPE=$AF$1)*(EOL_MOD_MIN&lt;=$Q4620)*(EOL_MOD_MAX&gt;$Q4620),EOL_MOD_A,0))*($Q4620-MAX(IF((EOL_MOD_TYPE=$AF$1)*(EOL_MOD_MIN&lt;=$Q4620)*(EOL_MOD_MAX&gt;$Q4620),EOL_MOD_MIN,0)))+MAX(IF((EOL_MOD_TYPE=$AF$1)*(EOL_MOD_MIN&lt;=$Q4620)*(EOL_MOD_MAX&gt;$Q4620),EOL_MOD_B,0))</f>
        <v>357.28889570000007</v>
      </c>
      <c r="S4620" s="3">
        <f t="shared" si="514"/>
        <v>12.358154092607846</v>
      </c>
      <c r="T4620" s="4"/>
      <c r="U4620" s="6"/>
      <c r="V4620" s="6">
        <v>11.682499999999999</v>
      </c>
      <c r="W4620" s="20">
        <f t="array" ref="W4620">MAX(IF((EOL_MOD_TYPE=$AF$1)*(EOL_MOD_MIN&lt;=$V4620)*(EOL_MOD_MAX&gt;$V4620),EOL_MOD_A,0))*($V4620-MAX(IF((EOL_MOD_TYPE=$AF$1)*(EOL_MOD_MIN&lt;=$V4620)*(EOL_MOD_MAX&gt;$V4620),EOL_MOD_MIN,0)))+MAX(IF((EOL_MOD_TYPE=$AF$1)*(EOL_MOD_MIN&lt;=$V4620)*(EOL_MOD_MAX&gt;$V4620),EOL_MOD_B,0))</f>
        <v>2300</v>
      </c>
      <c r="X4620" s="3">
        <f t="shared" si="515"/>
        <v>79.553982099864172</v>
      </c>
      <c r="Y4620" s="6"/>
      <c r="Z4620" s="6">
        <f t="shared" ca="1" si="510"/>
        <v>6.3520257575164809</v>
      </c>
      <c r="AA4620" s="6">
        <v>5.8065397020000002</v>
      </c>
      <c r="AB4620" s="6"/>
      <c r="AC4620" s="6"/>
      <c r="AD4620" s="6"/>
      <c r="AE4620" s="6"/>
      <c r="AF4620" s="6"/>
      <c r="AG4620" s="6"/>
      <c r="AH4620" s="6"/>
      <c r="AI4620" s="6"/>
      <c r="AJ4620" s="6"/>
      <c r="AK4620" s="6"/>
      <c r="AL4620" s="6"/>
      <c r="AM4620" s="6"/>
      <c r="AN4620" s="6"/>
      <c r="AO4620" s="6"/>
      <c r="AP4620" s="6"/>
      <c r="AQ4620" s="6"/>
      <c r="AR4620" s="6"/>
      <c r="AS4620" s="6"/>
      <c r="AT4620" s="6"/>
      <c r="AU4620" s="6"/>
      <c r="AV4620" s="6"/>
      <c r="AW4620" s="6"/>
      <c r="AX4620" s="6"/>
      <c r="AY4620" s="6"/>
      <c r="BE4620" s="21"/>
      <c r="BJ4620" s="21"/>
      <c r="BP4620" s="21"/>
      <c r="BQ4620" s="21"/>
      <c r="BR4620" s="21"/>
    </row>
    <row r="4621" spans="1:70" x14ac:dyDescent="0.2">
      <c r="A4621" s="2">
        <f t="shared" si="516"/>
        <v>4613</v>
      </c>
      <c r="B4621" s="2">
        <f t="array" ref="B4621">MAX(IF((C4621&gt;=$R$3:$AC$3)*(C4621&lt;=$R$4:$AC$4),$F$3:$Q$3,0))</f>
        <v>7</v>
      </c>
      <c r="C4621" s="2">
        <f t="shared" si="511"/>
        <v>193</v>
      </c>
      <c r="D4621" s="2">
        <f t="shared" si="512"/>
        <v>5</v>
      </c>
      <c r="E4621" s="10">
        <v>6.9480658187365485</v>
      </c>
      <c r="F4621" s="10">
        <v>7.3347281500431096</v>
      </c>
      <c r="G4621" s="10">
        <v>7.1768374819969107</v>
      </c>
      <c r="H4621" s="10">
        <v>7.6399151975274844</v>
      </c>
      <c r="I4621" s="10">
        <v>9.8704258208200795</v>
      </c>
      <c r="J4621" s="10">
        <v>11.984972827532099</v>
      </c>
      <c r="K4621" s="10">
        <v>9.2900477407808957</v>
      </c>
      <c r="L4621" s="10">
        <v>9.4967584303467127</v>
      </c>
      <c r="M4621" s="10">
        <v>9.0464319763018608</v>
      </c>
      <c r="N4621" s="10">
        <v>6.5865186996862999</v>
      </c>
      <c r="O4621" s="10">
        <v>5.3824282347417336</v>
      </c>
      <c r="P4621" s="10">
        <v>5.9792697523888858</v>
      </c>
      <c r="Q4621" s="4">
        <f t="shared" si="513"/>
        <v>3.8552178620642557</v>
      </c>
      <c r="R4621" s="20">
        <f t="array" ref="R4621">MAX(IF((EOL_MOD_TYPE=$AF$1)*(EOL_MOD_MIN&lt;=$Q4621)*(EOL_MOD_MAX&gt;$Q4621),EOL_MOD_A,0))*($Q4621-MAX(IF((EOL_MOD_TYPE=$AF$1)*(EOL_MOD_MIN&lt;=$Q4621)*(EOL_MOD_MAX&gt;$Q4621),EOL_MOD_MIN,0)))+MAX(IF((EOL_MOD_TYPE=$AF$1)*(EOL_MOD_MIN&lt;=$Q4621)*(EOL_MOD_MAX&gt;$Q4621),EOL_MOD_B,0))</f>
        <v>85.52178620642556</v>
      </c>
      <c r="S4621" s="3">
        <f t="shared" si="514"/>
        <v>2.9580863691366917</v>
      </c>
      <c r="T4621" s="4"/>
      <c r="U4621" s="6"/>
      <c r="V4621" s="6">
        <v>11.5858333333333</v>
      </c>
      <c r="W4621" s="20">
        <f t="array" ref="W4621">MAX(IF((EOL_MOD_TYPE=$AF$1)*(EOL_MOD_MIN&lt;=$V4621)*(EOL_MOD_MAX&gt;$V4621),EOL_MOD_A,0))*($V4621-MAX(IF((EOL_MOD_TYPE=$AF$1)*(EOL_MOD_MIN&lt;=$V4621)*(EOL_MOD_MAX&gt;$V4621),EOL_MOD_MIN,0)))+MAX(IF((EOL_MOD_TYPE=$AF$1)*(EOL_MOD_MIN&lt;=$V4621)*(EOL_MOD_MAX&gt;$V4621),EOL_MOD_B,0))</f>
        <v>2300</v>
      </c>
      <c r="X4621" s="3">
        <f t="shared" si="515"/>
        <v>79.553982099864172</v>
      </c>
      <c r="Y4621" s="6"/>
      <c r="Z4621" s="6">
        <f t="shared" ca="1" si="510"/>
        <v>8.7844813590912985</v>
      </c>
      <c r="AA4621" s="6">
        <v>4.0656725600000003</v>
      </c>
      <c r="AB4621" s="6"/>
      <c r="AC4621" s="6"/>
      <c r="AD4621" s="6"/>
      <c r="AE4621" s="6"/>
      <c r="AF4621" s="6"/>
      <c r="AG4621" s="6"/>
      <c r="AH4621" s="6"/>
      <c r="AI4621" s="6"/>
      <c r="AJ4621" s="6"/>
      <c r="AK4621" s="6"/>
      <c r="AL4621" s="6"/>
      <c r="AM4621" s="6"/>
      <c r="AN4621" s="6"/>
      <c r="AO4621" s="6"/>
      <c r="AP4621" s="6"/>
      <c r="AQ4621" s="6"/>
      <c r="AR4621" s="6"/>
      <c r="AS4621" s="6"/>
      <c r="AT4621" s="6"/>
      <c r="AU4621" s="6"/>
      <c r="AV4621" s="6"/>
      <c r="AW4621" s="6"/>
      <c r="AX4621" s="6"/>
      <c r="AY4621" s="6"/>
      <c r="BE4621" s="21"/>
      <c r="BJ4621" s="21"/>
      <c r="BP4621" s="21"/>
      <c r="BQ4621" s="21"/>
      <c r="BR4621" s="21"/>
    </row>
    <row r="4622" spans="1:70" x14ac:dyDescent="0.2">
      <c r="A4622" s="2">
        <f t="shared" si="516"/>
        <v>4614</v>
      </c>
      <c r="B4622" s="2">
        <f t="array" ref="B4622">MAX(IF((C4622&gt;=$R$3:$AC$3)*(C4622&lt;=$R$4:$AC$4),$F$3:$Q$3,0))</f>
        <v>7</v>
      </c>
      <c r="C4622" s="2">
        <f t="shared" si="511"/>
        <v>193</v>
      </c>
      <c r="D4622" s="2">
        <f t="shared" si="512"/>
        <v>6</v>
      </c>
      <c r="E4622" s="10">
        <v>3.6386954843744594</v>
      </c>
      <c r="F4622" s="10">
        <v>3.8411901808277991</v>
      </c>
      <c r="G4622" s="10">
        <v>3.758502987609897</v>
      </c>
      <c r="H4622" s="10">
        <v>4.0010163483601184</v>
      </c>
      <c r="I4622" s="10">
        <v>5.1691326478542221</v>
      </c>
      <c r="J4622" s="10">
        <v>6.2765189112474014</v>
      </c>
      <c r="K4622" s="10">
        <v>4.8651891973800403</v>
      </c>
      <c r="L4622" s="10">
        <v>4.9734433895995149</v>
      </c>
      <c r="M4622" s="10">
        <v>4.7376078524045999</v>
      </c>
      <c r="N4622" s="10">
        <v>3.4493536007772829</v>
      </c>
      <c r="O4622" s="10">
        <v>2.8187725654397613</v>
      </c>
      <c r="P4622" s="10">
        <v>3.1313379025863206</v>
      </c>
      <c r="Q4622" s="4">
        <f t="shared" si="513"/>
        <v>1.670932346399991</v>
      </c>
      <c r="R4622" s="20">
        <f t="array" ref="R4622">MAX(IF((EOL_MOD_TYPE=$AF$1)*(EOL_MOD_MIN&lt;=$Q4622)*(EOL_MOD_MAX&gt;$Q4622),EOL_MOD_A,0))*($Q4622-MAX(IF((EOL_MOD_TYPE=$AF$1)*(EOL_MOD_MIN&lt;=$Q4622)*(EOL_MOD_MAX&gt;$Q4622),EOL_MOD_MIN,0)))+MAX(IF((EOL_MOD_TYPE=$AF$1)*(EOL_MOD_MIN&lt;=$Q4622)*(EOL_MOD_MAX&gt;$Q4622),EOL_MOD_B,0))</f>
        <v>0</v>
      </c>
      <c r="S4622" s="3">
        <f t="shared" si="514"/>
        <v>0</v>
      </c>
      <c r="T4622" s="4"/>
      <c r="U4622" s="6"/>
      <c r="V4622" s="6">
        <v>10.4591666666667</v>
      </c>
      <c r="W4622" s="20">
        <f t="array" ref="W4622">MAX(IF((EOL_MOD_TYPE=$AF$1)*(EOL_MOD_MIN&lt;=$V4622)*(EOL_MOD_MAX&gt;$V4622),EOL_MOD_A,0))*($V4622-MAX(IF((EOL_MOD_TYPE=$AF$1)*(EOL_MOD_MIN&lt;=$V4622)*(EOL_MOD_MAX&gt;$V4622),EOL_MOD_MIN,0)))+MAX(IF((EOL_MOD_TYPE=$AF$1)*(EOL_MOD_MIN&lt;=$V4622)*(EOL_MOD_MAX&gt;$V4622),EOL_MOD_B,0))</f>
        <v>2300</v>
      </c>
      <c r="X4622" s="3">
        <f t="shared" si="515"/>
        <v>79.553982099864172</v>
      </c>
      <c r="Y4622" s="6"/>
      <c r="Z4622" s="6">
        <f t="shared" ca="1" si="510"/>
        <v>4.6004245624301676</v>
      </c>
      <c r="AA4622" s="6">
        <v>1.8565914959999901</v>
      </c>
      <c r="AB4622" s="6"/>
      <c r="AC4622" s="6"/>
      <c r="AD4622" s="6"/>
      <c r="AE4622" s="6"/>
      <c r="AF4622" s="6"/>
      <c r="AG4622" s="6"/>
      <c r="AH4622" s="6"/>
      <c r="AI4622" s="6"/>
      <c r="AJ4622" s="6"/>
      <c r="AK4622" s="6"/>
      <c r="AL4622" s="6"/>
      <c r="AM4622" s="6"/>
      <c r="AN4622" s="6"/>
      <c r="AO4622" s="6"/>
      <c r="AP4622" s="6"/>
      <c r="AQ4622" s="6"/>
      <c r="AR4622" s="6"/>
      <c r="AS4622" s="6"/>
      <c r="AT4622" s="6"/>
      <c r="AU4622" s="6"/>
      <c r="AV4622" s="6"/>
      <c r="AW4622" s="6"/>
      <c r="AX4622" s="6"/>
      <c r="AY4622" s="6"/>
      <c r="BE4622" s="21"/>
      <c r="BJ4622" s="21"/>
      <c r="BP4622" s="21"/>
      <c r="BQ4622" s="21"/>
      <c r="BR4622" s="21"/>
    </row>
    <row r="4623" spans="1:70" x14ac:dyDescent="0.2">
      <c r="A4623" s="2">
        <f t="shared" si="516"/>
        <v>4615</v>
      </c>
      <c r="B4623" s="2">
        <f t="array" ref="B4623">MAX(IF((C4623&gt;=$R$3:$AC$3)*(C4623&lt;=$R$4:$AC$4),$F$3:$Q$3,0))</f>
        <v>7</v>
      </c>
      <c r="C4623" s="2">
        <f t="shared" si="511"/>
        <v>193</v>
      </c>
      <c r="D4623" s="2">
        <f t="shared" si="512"/>
        <v>7</v>
      </c>
      <c r="E4623" s="10">
        <v>6.0792301641951472</v>
      </c>
      <c r="F4623" s="10">
        <v>6.4175414826484172</v>
      </c>
      <c r="G4623" s="10">
        <v>6.2793945886965812</v>
      </c>
      <c r="H4623" s="10">
        <v>6.6845657672753065</v>
      </c>
      <c r="I4623" s="10">
        <v>8.6361574499723783</v>
      </c>
      <c r="J4623" s="10">
        <v>10.486286432940162</v>
      </c>
      <c r="K4623" s="10">
        <v>8.1283539802215028</v>
      </c>
      <c r="L4623" s="10">
        <v>8.309216092362318</v>
      </c>
      <c r="M4623" s="10">
        <v>7.9152016666811402</v>
      </c>
      <c r="N4623" s="10">
        <v>5.762893472913226</v>
      </c>
      <c r="O4623" s="10">
        <v>4.7093710587801603</v>
      </c>
      <c r="P4623" s="10">
        <v>5.2315792605994638</v>
      </c>
      <c r="Q4623" s="4">
        <f t="shared" si="513"/>
        <v>1.9684465365942116</v>
      </c>
      <c r="R4623" s="20">
        <f t="array" ref="R4623">MAX(IF((EOL_MOD_TYPE=$AF$1)*(EOL_MOD_MIN&lt;=$Q4623)*(EOL_MOD_MAX&gt;$Q4623),EOL_MOD_A,0))*($Q4623-MAX(IF((EOL_MOD_TYPE=$AF$1)*(EOL_MOD_MIN&lt;=$Q4623)*(EOL_MOD_MAX&gt;$Q4623),EOL_MOD_MIN,0)))+MAX(IF((EOL_MOD_TYPE=$AF$1)*(EOL_MOD_MIN&lt;=$Q4623)*(EOL_MOD_MAX&gt;$Q4623),EOL_MOD_B,0))</f>
        <v>0</v>
      </c>
      <c r="S4623" s="3">
        <f t="shared" si="514"/>
        <v>0</v>
      </c>
      <c r="T4623" s="4"/>
      <c r="U4623" s="6"/>
      <c r="V4623" s="6">
        <v>9.4366666666666692</v>
      </c>
      <c r="W4623" s="20">
        <f t="array" ref="W4623">MAX(IF((EOL_MOD_TYPE=$AF$1)*(EOL_MOD_MIN&lt;=$V4623)*(EOL_MOD_MAX&gt;$V4623),EOL_MOD_A,0))*($V4623-MAX(IF((EOL_MOD_TYPE=$AF$1)*(EOL_MOD_MIN&lt;=$V4623)*(EOL_MOD_MAX&gt;$V4623),EOL_MOD_MIN,0)))+MAX(IF((EOL_MOD_TYPE=$AF$1)*(EOL_MOD_MIN&lt;=$V4623)*(EOL_MOD_MAX&gt;$V4623),EOL_MOD_B,0))</f>
        <v>2100.7142857142862</v>
      </c>
      <c r="X4623" s="3">
        <f t="shared" si="515"/>
        <v>72.660950731584052</v>
      </c>
      <c r="Y4623" s="6"/>
      <c r="Z4623" s="6">
        <f t="shared" ca="1" si="510"/>
        <v>7.6860072210295645</v>
      </c>
      <c r="AA4623" s="6">
        <v>2.2926805259999998</v>
      </c>
      <c r="AB4623" s="6"/>
      <c r="AC4623" s="6"/>
      <c r="AD4623" s="6"/>
      <c r="AE4623" s="6"/>
      <c r="AF4623" s="6"/>
      <c r="AG4623" s="6"/>
      <c r="AH4623" s="6"/>
      <c r="AI4623" s="6"/>
      <c r="AJ4623" s="6"/>
      <c r="AK4623" s="6"/>
      <c r="AL4623" s="6"/>
      <c r="AM4623" s="6"/>
      <c r="AN4623" s="6"/>
      <c r="AO4623" s="6"/>
      <c r="AP4623" s="6"/>
      <c r="AQ4623" s="6"/>
      <c r="AR4623" s="6"/>
      <c r="AS4623" s="6"/>
      <c r="AT4623" s="6"/>
      <c r="AU4623" s="6"/>
      <c r="AV4623" s="6"/>
      <c r="AW4623" s="6"/>
      <c r="AX4623" s="6"/>
      <c r="AY4623" s="6"/>
      <c r="BE4623" s="21"/>
      <c r="BJ4623" s="21"/>
      <c r="BP4623" s="21"/>
      <c r="BQ4623" s="21"/>
      <c r="BR4623" s="21"/>
    </row>
    <row r="4624" spans="1:70" x14ac:dyDescent="0.2">
      <c r="A4624" s="2">
        <f t="shared" si="516"/>
        <v>4616</v>
      </c>
      <c r="B4624" s="2">
        <f t="array" ref="B4624">MAX(IF((C4624&gt;=$R$3:$AC$3)*(C4624&lt;=$R$4:$AC$4),$F$3:$Q$3,0))</f>
        <v>7</v>
      </c>
      <c r="C4624" s="2">
        <f t="shared" si="511"/>
        <v>193</v>
      </c>
      <c r="D4624" s="2">
        <f t="shared" si="512"/>
        <v>8</v>
      </c>
      <c r="E4624" s="10">
        <v>4.7361622956724068</v>
      </c>
      <c r="F4624" s="10">
        <v>4.9997314100801242</v>
      </c>
      <c r="G4624" s="10">
        <v>4.8921049355550288</v>
      </c>
      <c r="H4624" s="10">
        <v>5.2077627421272803</v>
      </c>
      <c r="I4624" s="10">
        <v>6.72819455577641</v>
      </c>
      <c r="J4624" s="10">
        <v>8.1695795493684145</v>
      </c>
      <c r="K4624" s="10">
        <v>6.3325787323764855</v>
      </c>
      <c r="L4624" s="10">
        <v>6.4734834675322741</v>
      </c>
      <c r="M4624" s="10">
        <v>6.1665175826323937</v>
      </c>
      <c r="N4624" s="10">
        <v>4.4897130135229535</v>
      </c>
      <c r="O4624" s="10">
        <v>3.6689424552949781</v>
      </c>
      <c r="P4624" s="10">
        <v>4.0757806122896314</v>
      </c>
      <c r="Q4624" s="4">
        <f t="shared" si="513"/>
        <v>1.9700971874830762</v>
      </c>
      <c r="R4624" s="20">
        <f t="array" ref="R4624">MAX(IF((EOL_MOD_TYPE=$AF$1)*(EOL_MOD_MIN&lt;=$Q4624)*(EOL_MOD_MAX&gt;$Q4624),EOL_MOD_A,0))*($Q4624-MAX(IF((EOL_MOD_TYPE=$AF$1)*(EOL_MOD_MIN&lt;=$Q4624)*(EOL_MOD_MAX&gt;$Q4624),EOL_MOD_MIN,0)))+MAX(IF((EOL_MOD_TYPE=$AF$1)*(EOL_MOD_MIN&lt;=$Q4624)*(EOL_MOD_MAX&gt;$Q4624),EOL_MOD_B,0))</f>
        <v>0</v>
      </c>
      <c r="S4624" s="3">
        <f t="shared" si="514"/>
        <v>0</v>
      </c>
      <c r="T4624" s="4"/>
      <c r="U4624" s="6"/>
      <c r="V4624" s="6">
        <v>9.68333333333333</v>
      </c>
      <c r="W4624" s="20">
        <f t="array" ref="W4624">MAX(IF((EOL_MOD_TYPE=$AF$1)*(EOL_MOD_MIN&lt;=$V4624)*(EOL_MOD_MAX&gt;$V4624),EOL_MOD_A,0))*($V4624-MAX(IF((EOL_MOD_TYPE=$AF$1)*(EOL_MOD_MIN&lt;=$V4624)*(EOL_MOD_MAX&gt;$V4624),EOL_MOD_MIN,0)))+MAX(IF((EOL_MOD_TYPE=$AF$1)*(EOL_MOD_MIN&lt;=$V4624)*(EOL_MOD_MAX&gt;$V4624),EOL_MOD_B,0))</f>
        <v>2153.571428571428</v>
      </c>
      <c r="X4624" s="3">
        <f t="shared" si="515"/>
        <v>74.489209947543614</v>
      </c>
      <c r="Y4624" s="6"/>
      <c r="Z4624" s="6">
        <f t="shared" ca="1" si="510"/>
        <v>5.9879584456110955</v>
      </c>
      <c r="AA4624" s="6">
        <v>2.3828124019999999</v>
      </c>
      <c r="AB4624" s="6"/>
      <c r="AC4624" s="6"/>
      <c r="AD4624" s="6"/>
      <c r="AE4624" s="6"/>
      <c r="AF4624" s="6"/>
      <c r="AG4624" s="6"/>
      <c r="AH4624" s="6"/>
      <c r="AI4624" s="6"/>
      <c r="AJ4624" s="6"/>
      <c r="AK4624" s="6"/>
      <c r="AL4624" s="6"/>
      <c r="AM4624" s="6"/>
      <c r="AN4624" s="6"/>
      <c r="AO4624" s="6"/>
      <c r="AP4624" s="6"/>
      <c r="AQ4624" s="6"/>
      <c r="AR4624" s="6"/>
      <c r="AS4624" s="6"/>
      <c r="AT4624" s="6"/>
      <c r="AU4624" s="6"/>
      <c r="AV4624" s="6"/>
      <c r="AW4624" s="6"/>
      <c r="AX4624" s="6"/>
      <c r="AY4624" s="6"/>
      <c r="BE4624" s="21"/>
      <c r="BJ4624" s="21"/>
      <c r="BP4624" s="21"/>
      <c r="BQ4624" s="21"/>
      <c r="BR4624" s="21"/>
    </row>
    <row r="4625" spans="1:70" x14ac:dyDescent="0.2">
      <c r="A4625" s="2">
        <f t="shared" si="516"/>
        <v>4617</v>
      </c>
      <c r="B4625" s="2">
        <f t="array" ref="B4625">MAX(IF((C4625&gt;=$R$3:$AC$3)*(C4625&lt;=$R$4:$AC$4),$F$3:$Q$3,0))</f>
        <v>7</v>
      </c>
      <c r="C4625" s="2">
        <f t="shared" si="511"/>
        <v>193</v>
      </c>
      <c r="D4625" s="2">
        <f t="shared" si="512"/>
        <v>9</v>
      </c>
      <c r="E4625" s="10">
        <v>4.7805244765038335</v>
      </c>
      <c r="F4625" s="10">
        <v>5.0465623620357203</v>
      </c>
      <c r="G4625" s="10">
        <v>4.9379277833057724</v>
      </c>
      <c r="H4625" s="10">
        <v>5.256542259819172</v>
      </c>
      <c r="I4625" s="10">
        <v>6.7912154923319648</v>
      </c>
      <c r="J4625" s="10">
        <v>8.2461014974479738</v>
      </c>
      <c r="K4625" s="10">
        <v>6.3918940567503206</v>
      </c>
      <c r="L4625" s="10">
        <v>6.5341186033802003</v>
      </c>
      <c r="M4625" s="10">
        <v>6.2242774631058468</v>
      </c>
      <c r="N4625" s="10">
        <v>4.53176677945262</v>
      </c>
      <c r="O4625" s="10">
        <v>3.703308314930029</v>
      </c>
      <c r="P4625" s="10">
        <v>4.1139572002661104</v>
      </c>
      <c r="Q4625" s="4">
        <f t="shared" si="513"/>
        <v>2.4602705836214751</v>
      </c>
      <c r="R4625" s="20">
        <f t="array" ref="R4625">MAX(IF((EOL_MOD_TYPE=$AF$1)*(EOL_MOD_MIN&lt;=$Q4625)*(EOL_MOD_MAX&gt;$Q4625),EOL_MOD_A,0))*($Q4625-MAX(IF((EOL_MOD_TYPE=$AF$1)*(EOL_MOD_MIN&lt;=$Q4625)*(EOL_MOD_MAX&gt;$Q4625),EOL_MOD_MIN,0)))+MAX(IF((EOL_MOD_TYPE=$AF$1)*(EOL_MOD_MIN&lt;=$Q4625)*(EOL_MOD_MAX&gt;$Q4625),EOL_MOD_B,0))</f>
        <v>0</v>
      </c>
      <c r="S4625" s="3">
        <f t="shared" si="514"/>
        <v>0</v>
      </c>
      <c r="T4625" s="4"/>
      <c r="U4625" s="6"/>
      <c r="V4625" s="6">
        <v>11.341666666666701</v>
      </c>
      <c r="W4625" s="20">
        <f t="array" ref="W4625">MAX(IF((EOL_MOD_TYPE=$AF$1)*(EOL_MOD_MIN&lt;=$V4625)*(EOL_MOD_MAX&gt;$V4625),EOL_MOD_A,0))*($V4625-MAX(IF((EOL_MOD_TYPE=$AF$1)*(EOL_MOD_MIN&lt;=$V4625)*(EOL_MOD_MAX&gt;$V4625),EOL_MOD_MIN,0)))+MAX(IF((EOL_MOD_TYPE=$AF$1)*(EOL_MOD_MIN&lt;=$V4625)*(EOL_MOD_MAX&gt;$V4625),EOL_MOD_B,0))</f>
        <v>2300</v>
      </c>
      <c r="X4625" s="3">
        <f t="shared" si="515"/>
        <v>79.553982099864172</v>
      </c>
      <c r="Y4625" s="6"/>
      <c r="Z4625" s="6">
        <f t="shared" ca="1" si="510"/>
        <v>6.044045817367337</v>
      </c>
      <c r="AA4625" s="6">
        <v>3.0493621059999998</v>
      </c>
      <c r="AB4625" s="6"/>
      <c r="AC4625" s="6"/>
      <c r="AD4625" s="6"/>
      <c r="AE4625" s="6"/>
      <c r="AF4625" s="6"/>
      <c r="AG4625" s="6"/>
      <c r="AH4625" s="6"/>
      <c r="AI4625" s="6"/>
      <c r="AJ4625" s="6"/>
      <c r="AK4625" s="6"/>
      <c r="AL4625" s="6"/>
      <c r="AM4625" s="6"/>
      <c r="AN4625" s="6"/>
      <c r="AO4625" s="6"/>
      <c r="AP4625" s="6"/>
      <c r="AQ4625" s="6"/>
      <c r="AR4625" s="6"/>
      <c r="AS4625" s="6"/>
      <c r="AT4625" s="6"/>
      <c r="AU4625" s="6"/>
      <c r="AV4625" s="6"/>
      <c r="AW4625" s="6"/>
      <c r="AX4625" s="6"/>
      <c r="AY4625" s="6"/>
      <c r="BE4625" s="21"/>
      <c r="BJ4625" s="21"/>
      <c r="BP4625" s="21"/>
      <c r="BQ4625" s="21"/>
      <c r="BR4625" s="21"/>
    </row>
    <row r="4626" spans="1:70" x14ac:dyDescent="0.2">
      <c r="A4626" s="2">
        <f t="shared" si="516"/>
        <v>4618</v>
      </c>
      <c r="B4626" s="2">
        <f t="array" ref="B4626">MAX(IF((C4626&gt;=$R$3:$AC$3)*(C4626&lt;=$R$4:$AC$4),$F$3:$Q$3,0))</f>
        <v>7</v>
      </c>
      <c r="C4626" s="2">
        <f t="shared" si="511"/>
        <v>193</v>
      </c>
      <c r="D4626" s="2">
        <f t="shared" si="512"/>
        <v>10</v>
      </c>
      <c r="E4626" s="10">
        <v>4.5158319920088736</v>
      </c>
      <c r="F4626" s="10">
        <v>4.7671396467392393</v>
      </c>
      <c r="G4626" s="10">
        <v>4.6645200474717798</v>
      </c>
      <c r="H4626" s="10">
        <v>4.9654931840445728</v>
      </c>
      <c r="I4626" s="10">
        <v>6.4151932148096762</v>
      </c>
      <c r="J4626" s="10">
        <v>7.7895237509088764</v>
      </c>
      <c r="K4626" s="10">
        <v>6.0379817764502413</v>
      </c>
      <c r="L4626" s="10">
        <v>6.1723315033216073</v>
      </c>
      <c r="M4626" s="10">
        <v>5.8796459328222985</v>
      </c>
      <c r="N4626" s="10">
        <v>4.2808477403595928</v>
      </c>
      <c r="O4626" s="10">
        <v>3.4982601275297718</v>
      </c>
      <c r="P4626" s="10">
        <v>3.8861718269673329</v>
      </c>
      <c r="Q4626" s="4">
        <f t="shared" si="513"/>
        <v>3.6803396496</v>
      </c>
      <c r="R4626" s="20">
        <f t="array" ref="R4626">MAX(IF((EOL_MOD_TYPE=$AF$1)*(EOL_MOD_MIN&lt;=$Q4626)*(EOL_MOD_MAX&gt;$Q4626),EOL_MOD_A,0))*($Q4626-MAX(IF((EOL_MOD_TYPE=$AF$1)*(EOL_MOD_MIN&lt;=$Q4626)*(EOL_MOD_MAX&gt;$Q4626),EOL_MOD_MIN,0)))+MAX(IF((EOL_MOD_TYPE=$AF$1)*(EOL_MOD_MIN&lt;=$Q4626)*(EOL_MOD_MAX&gt;$Q4626),EOL_MOD_B,0))</f>
        <v>68.033964960000006</v>
      </c>
      <c r="S4626" s="3">
        <f t="shared" si="514"/>
        <v>2.3532055785263601</v>
      </c>
      <c r="T4626" s="4"/>
      <c r="U4626" s="6"/>
      <c r="V4626" s="6">
        <v>11.147500000000001</v>
      </c>
      <c r="W4626" s="20">
        <f t="array" ref="W4626">MAX(IF((EOL_MOD_TYPE=$AF$1)*(EOL_MOD_MIN&lt;=$V4626)*(EOL_MOD_MAX&gt;$V4626),EOL_MOD_A,0))*($V4626-MAX(IF((EOL_MOD_TYPE=$AF$1)*(EOL_MOD_MIN&lt;=$V4626)*(EOL_MOD_MAX&gt;$V4626),EOL_MOD_MIN,0)))+MAX(IF((EOL_MOD_TYPE=$AF$1)*(EOL_MOD_MIN&lt;=$V4626)*(EOL_MOD_MAX&gt;$V4626),EOL_MOD_B,0))</f>
        <v>2300</v>
      </c>
      <c r="X4626" s="3">
        <f t="shared" si="515"/>
        <v>79.553982099864172</v>
      </c>
      <c r="Y4626" s="6"/>
      <c r="Z4626" s="6">
        <f t="shared" ca="1" si="510"/>
        <v>5.7093935189295024</v>
      </c>
      <c r="AA4626" s="6">
        <v>4.6004245619999997</v>
      </c>
      <c r="AB4626" s="6"/>
      <c r="AC4626" s="6"/>
      <c r="AD4626" s="6"/>
      <c r="AE4626" s="6"/>
      <c r="AF4626" s="6"/>
      <c r="AG4626" s="6"/>
      <c r="AH4626" s="6"/>
      <c r="AI4626" s="6"/>
      <c r="AJ4626" s="6"/>
      <c r="AK4626" s="6"/>
      <c r="AL4626" s="6"/>
      <c r="AM4626" s="6"/>
      <c r="AN4626" s="6"/>
      <c r="AO4626" s="6"/>
      <c r="AP4626" s="6"/>
      <c r="AQ4626" s="6"/>
      <c r="AR4626" s="6"/>
      <c r="AS4626" s="6"/>
      <c r="AT4626" s="6"/>
      <c r="AU4626" s="6"/>
      <c r="AV4626" s="6"/>
      <c r="AW4626" s="6"/>
      <c r="AX4626" s="6"/>
      <c r="AY4626" s="6"/>
      <c r="BE4626" s="21"/>
      <c r="BJ4626" s="21"/>
      <c r="BP4626" s="21"/>
      <c r="BQ4626" s="21"/>
      <c r="BR4626" s="21"/>
    </row>
    <row r="4627" spans="1:70" x14ac:dyDescent="0.2">
      <c r="A4627" s="2">
        <f t="shared" si="516"/>
        <v>4619</v>
      </c>
      <c r="B4627" s="2">
        <f t="array" ref="B4627">MAX(IF((C4627&gt;=$R$3:$AC$3)*(C4627&lt;=$R$4:$AC$4),$F$3:$Q$3,0))</f>
        <v>7</v>
      </c>
      <c r="C4627" s="2">
        <f t="shared" si="511"/>
        <v>193</v>
      </c>
      <c r="D4627" s="2">
        <f t="shared" si="512"/>
        <v>11</v>
      </c>
      <c r="E4627" s="10">
        <v>3.7457753166969137</v>
      </c>
      <c r="F4627" s="10">
        <v>3.9542290438620902</v>
      </c>
      <c r="G4627" s="10">
        <v>3.8691085250683028</v>
      </c>
      <c r="H4627" s="10">
        <v>4.1187585891004019</v>
      </c>
      <c r="I4627" s="10">
        <v>5.3212503118801546</v>
      </c>
      <c r="J4627" s="10">
        <v>6.4612248300227471</v>
      </c>
      <c r="K4627" s="10">
        <v>5.0083623883518129</v>
      </c>
      <c r="L4627" s="10">
        <v>5.1198022939130174</v>
      </c>
      <c r="M4627" s="10">
        <v>4.8770265689813286</v>
      </c>
      <c r="N4627" s="10">
        <v>3.5508614644548562</v>
      </c>
      <c r="O4627" s="10">
        <v>2.9017236381411124</v>
      </c>
      <c r="P4627" s="10">
        <v>3.2234871739374875</v>
      </c>
      <c r="Q4627" s="4">
        <f t="shared" si="513"/>
        <v>4.8311737040525697</v>
      </c>
      <c r="R4627" s="20">
        <f t="array" ref="R4627">MAX(IF((EOL_MOD_TYPE=$AF$1)*(EOL_MOD_MIN&lt;=$Q4627)*(EOL_MOD_MAX&gt;$Q4627),EOL_MOD_A,0))*($Q4627-MAX(IF((EOL_MOD_TYPE=$AF$1)*(EOL_MOD_MIN&lt;=$Q4627)*(EOL_MOD_MAX&gt;$Q4627),EOL_MOD_MIN,0)))+MAX(IF((EOL_MOD_TYPE=$AF$1)*(EOL_MOD_MIN&lt;=$Q4627)*(EOL_MOD_MAX&gt;$Q4627),EOL_MOD_B,0))</f>
        <v>183.11737040525696</v>
      </c>
      <c r="S4627" s="3">
        <f t="shared" si="514"/>
        <v>6.333789568432179</v>
      </c>
      <c r="T4627" s="4"/>
      <c r="U4627" s="6"/>
      <c r="V4627" s="6">
        <v>9.8450000000000006</v>
      </c>
      <c r="W4627" s="20">
        <f t="array" ref="W4627">MAX(IF((EOL_MOD_TYPE=$AF$1)*(EOL_MOD_MIN&lt;=$V4627)*(EOL_MOD_MAX&gt;$V4627),EOL_MOD_A,0))*($V4627-MAX(IF((EOL_MOD_TYPE=$AF$1)*(EOL_MOD_MIN&lt;=$V4627)*(EOL_MOD_MAX&gt;$V4627),EOL_MOD_MIN,0)))+MAX(IF((EOL_MOD_TYPE=$AF$1)*(EOL_MOD_MIN&lt;=$V4627)*(EOL_MOD_MAX&gt;$V4627),EOL_MOD_B,0))</f>
        <v>2188.2142857142858</v>
      </c>
      <c r="X4627" s="3">
        <f t="shared" si="515"/>
        <v>75.687460920165819</v>
      </c>
      <c r="Y4627" s="6"/>
      <c r="Z4627" s="6">
        <f t="shared" ca="1" si="510"/>
        <v>4.7358062377785268</v>
      </c>
      <c r="AA4627" s="6">
        <v>5.9879584460000004</v>
      </c>
      <c r="AB4627" s="6"/>
      <c r="AC4627" s="6"/>
      <c r="AD4627" s="6"/>
      <c r="AE4627" s="6"/>
      <c r="AF4627" s="6"/>
      <c r="AG4627" s="6"/>
      <c r="AH4627" s="6"/>
      <c r="AI4627" s="6"/>
      <c r="AJ4627" s="6"/>
      <c r="AK4627" s="6"/>
      <c r="AL4627" s="6"/>
      <c r="AM4627" s="6"/>
      <c r="AN4627" s="6"/>
      <c r="AO4627" s="6"/>
      <c r="AP4627" s="6"/>
      <c r="AQ4627" s="6"/>
      <c r="AR4627" s="6"/>
      <c r="AS4627" s="6"/>
      <c r="AT4627" s="6"/>
      <c r="AU4627" s="6"/>
      <c r="AV4627" s="6"/>
      <c r="AW4627" s="6"/>
      <c r="AX4627" s="6"/>
      <c r="AY4627" s="6"/>
      <c r="BE4627" s="21"/>
      <c r="BJ4627" s="21"/>
      <c r="BP4627" s="21"/>
      <c r="BQ4627" s="21"/>
      <c r="BR4627" s="21"/>
    </row>
    <row r="4628" spans="1:70" x14ac:dyDescent="0.2">
      <c r="A4628" s="2">
        <f t="shared" si="516"/>
        <v>4620</v>
      </c>
      <c r="B4628" s="2">
        <f t="array" ref="B4628">MAX(IF((C4628&gt;=$R$3:$AC$3)*(C4628&lt;=$R$4:$AC$4),$F$3:$Q$3,0))</f>
        <v>7</v>
      </c>
      <c r="C4628" s="2">
        <f t="shared" si="511"/>
        <v>193</v>
      </c>
      <c r="D4628" s="2">
        <f t="shared" si="512"/>
        <v>12</v>
      </c>
      <c r="E4628" s="10">
        <v>1.4586996126474518</v>
      </c>
      <c r="F4628" s="10">
        <v>1.5398767643349418</v>
      </c>
      <c r="G4628" s="10">
        <v>1.5067286822171018</v>
      </c>
      <c r="H4628" s="10">
        <v>1.6039487290463281</v>
      </c>
      <c r="I4628" s="10">
        <v>2.0722294084591439</v>
      </c>
      <c r="J4628" s="10">
        <v>2.5161643077656284</v>
      </c>
      <c r="K4628" s="10">
        <v>1.9503829403011634</v>
      </c>
      <c r="L4628" s="10">
        <v>1.9937804570585067</v>
      </c>
      <c r="M4628" s="10">
        <v>1.8992374516786907</v>
      </c>
      <c r="N4628" s="10">
        <v>1.3827952305832789</v>
      </c>
      <c r="O4628" s="10">
        <v>1.1300045488843944</v>
      </c>
      <c r="P4628" s="10">
        <v>1.2553074048613855</v>
      </c>
      <c r="Q4628" s="4">
        <f t="shared" si="513"/>
        <v>5.1826843309247268</v>
      </c>
      <c r="R4628" s="20">
        <f t="array" ref="R4628">MAX(IF((EOL_MOD_TYPE=$AF$1)*(EOL_MOD_MIN&lt;=$Q4628)*(EOL_MOD_MAX&gt;$Q4628),EOL_MOD_A,0))*($Q4628-MAX(IF((EOL_MOD_TYPE=$AF$1)*(EOL_MOD_MIN&lt;=$Q4628)*(EOL_MOD_MAX&gt;$Q4628),EOL_MOD_MIN,0)))+MAX(IF((EOL_MOD_TYPE=$AF$1)*(EOL_MOD_MIN&lt;=$Q4628)*(EOL_MOD_MAX&gt;$Q4628),EOL_MOD_B,0))</f>
        <v>218.26843309247266</v>
      </c>
      <c r="S4628" s="3">
        <f t="shared" si="514"/>
        <v>7.5496187040017277</v>
      </c>
      <c r="T4628" s="4"/>
      <c r="U4628" s="6"/>
      <c r="V4628" s="6">
        <v>8.9458333333333293</v>
      </c>
      <c r="W4628" s="20">
        <f t="array" ref="W4628">MAX(IF((EOL_MOD_TYPE=$AF$1)*(EOL_MOD_MIN&lt;=$V4628)*(EOL_MOD_MAX&gt;$V4628),EOL_MOD_A,0))*($V4628-MAX(IF((EOL_MOD_TYPE=$AF$1)*(EOL_MOD_MIN&lt;=$V4628)*(EOL_MOD_MAX&gt;$V4628),EOL_MOD_MIN,0)))+MAX(IF((EOL_MOD_TYPE=$AF$1)*(EOL_MOD_MIN&lt;=$V4628)*(EOL_MOD_MAX&gt;$V4628),EOL_MOD_B,0))</f>
        <v>1902.6988636363617</v>
      </c>
      <c r="X4628" s="3">
        <f t="shared" si="515"/>
        <v>65.811857103982192</v>
      </c>
      <c r="Y4628" s="6"/>
      <c r="Z4628" s="6">
        <f t="shared" ca="1" si="510"/>
        <v>1.8442426842388957</v>
      </c>
      <c r="AA4628" s="6">
        <v>6.2684037000000004</v>
      </c>
      <c r="AB4628" s="6"/>
      <c r="AC4628" s="6"/>
      <c r="AD4628" s="6"/>
      <c r="AE4628" s="6"/>
      <c r="AF4628" s="6"/>
      <c r="AG4628" s="6"/>
      <c r="AH4628" s="6"/>
      <c r="AI4628" s="6"/>
      <c r="AJ4628" s="6"/>
      <c r="AK4628" s="6"/>
      <c r="AL4628" s="6"/>
      <c r="AM4628" s="6"/>
      <c r="AN4628" s="6"/>
      <c r="AO4628" s="6"/>
      <c r="AP4628" s="6"/>
      <c r="AQ4628" s="6"/>
      <c r="AR4628" s="6"/>
      <c r="AS4628" s="6"/>
      <c r="AT4628" s="6"/>
      <c r="AU4628" s="6"/>
      <c r="AV4628" s="6"/>
      <c r="AW4628" s="6"/>
      <c r="AX4628" s="6"/>
      <c r="AY4628" s="6"/>
      <c r="BE4628" s="21"/>
      <c r="BJ4628" s="21"/>
      <c r="BP4628" s="21"/>
      <c r="BQ4628" s="21"/>
      <c r="BR4628" s="21"/>
    </row>
    <row r="4629" spans="1:70" x14ac:dyDescent="0.2">
      <c r="A4629" s="2">
        <f t="shared" si="516"/>
        <v>4621</v>
      </c>
      <c r="B4629" s="2">
        <f t="array" ref="B4629">MAX(IF((C4629&gt;=$R$3:$AC$3)*(C4629&lt;=$R$4:$AC$4),$F$3:$Q$3,0))</f>
        <v>7</v>
      </c>
      <c r="C4629" s="2">
        <f t="shared" si="511"/>
        <v>193</v>
      </c>
      <c r="D4629" s="2">
        <f t="shared" si="512"/>
        <v>13</v>
      </c>
      <c r="E4629" s="10">
        <v>3.2157345879051284</v>
      </c>
      <c r="F4629" s="10">
        <v>3.3946913602013131</v>
      </c>
      <c r="G4629" s="10">
        <v>3.3216157020844279</v>
      </c>
      <c r="H4629" s="10">
        <v>3.5359393808705546</v>
      </c>
      <c r="I4629" s="10">
        <v>4.5682741841289545</v>
      </c>
      <c r="J4629" s="10">
        <v>5.5469381928806119</v>
      </c>
      <c r="K4629" s="10">
        <v>4.29966103124098</v>
      </c>
      <c r="L4629" s="10">
        <v>4.3953317878901155</v>
      </c>
      <c r="M4629" s="10">
        <v>4.1869097044067392</v>
      </c>
      <c r="N4629" s="10">
        <v>3.0484017493542761</v>
      </c>
      <c r="O4629" s="10">
        <v>2.4911192687180881</v>
      </c>
      <c r="P4629" s="10">
        <v>2.7673521026990313</v>
      </c>
      <c r="Q4629" s="4">
        <f t="shared" si="513"/>
        <v>5.4537136604493162</v>
      </c>
      <c r="R4629" s="20">
        <f t="array" ref="R4629">MAX(IF((EOL_MOD_TYPE=$AF$1)*(EOL_MOD_MIN&lt;=$Q4629)*(EOL_MOD_MAX&gt;$Q4629),EOL_MOD_A,0))*($Q4629-MAX(IF((EOL_MOD_TYPE=$AF$1)*(EOL_MOD_MIN&lt;=$Q4629)*(EOL_MOD_MAX&gt;$Q4629),EOL_MOD_MIN,0)))+MAX(IF((EOL_MOD_TYPE=$AF$1)*(EOL_MOD_MIN&lt;=$Q4629)*(EOL_MOD_MAX&gt;$Q4629),EOL_MOD_B,0))</f>
        <v>245.37136604493162</v>
      </c>
      <c r="S4629" s="3">
        <f t="shared" si="514"/>
        <v>8.4870735922424831</v>
      </c>
      <c r="T4629" s="4"/>
      <c r="U4629" s="6"/>
      <c r="V4629" s="6">
        <v>7.8641666666666703</v>
      </c>
      <c r="W4629" s="20">
        <f t="array" ref="W4629">MAX(IF((EOL_MOD_TYPE=$AF$1)*(EOL_MOD_MIN&lt;=$V4629)*(EOL_MOD_MAX&gt;$V4629),EOL_MOD_A,0))*($V4629-MAX(IF((EOL_MOD_TYPE=$AF$1)*(EOL_MOD_MIN&lt;=$V4629)*(EOL_MOD_MAX&gt;$V4629),EOL_MOD_MIN,0)))+MAX(IF((EOL_MOD_TYPE=$AF$1)*(EOL_MOD_MIN&lt;=$V4629)*(EOL_MOD_MAX&gt;$V4629),EOL_MOD_B,0))</f>
        <v>1275.8238636363658</v>
      </c>
      <c r="X4629" s="3">
        <f t="shared" si="515"/>
        <v>44.129073395785653</v>
      </c>
      <c r="Y4629" s="6"/>
      <c r="Z4629" s="6">
        <f t="shared" ca="1" si="510"/>
        <v>4.0656725598455097</v>
      </c>
      <c r="AA4629" s="6">
        <v>6.3520257579999999</v>
      </c>
      <c r="AB4629" s="6"/>
      <c r="AC4629" s="6"/>
      <c r="AD4629" s="6"/>
      <c r="AE4629" s="6"/>
      <c r="AF4629" s="6"/>
      <c r="AG4629" s="6"/>
      <c r="AH4629" s="6"/>
      <c r="AI4629" s="6"/>
      <c r="AJ4629" s="6"/>
      <c r="AK4629" s="6"/>
      <c r="AL4629" s="6"/>
      <c r="AM4629" s="6"/>
      <c r="AN4629" s="6"/>
      <c r="AO4629" s="6"/>
      <c r="AP4629" s="6"/>
      <c r="AQ4629" s="6"/>
      <c r="AR4629" s="6"/>
      <c r="AS4629" s="6"/>
      <c r="AT4629" s="6"/>
      <c r="AU4629" s="6"/>
      <c r="AV4629" s="6"/>
      <c r="AW4629" s="6"/>
      <c r="AX4629" s="6"/>
      <c r="AY4629" s="6"/>
      <c r="BE4629" s="21"/>
      <c r="BJ4629" s="21"/>
      <c r="BP4629" s="21"/>
      <c r="BQ4629" s="21"/>
      <c r="BR4629" s="21"/>
    </row>
    <row r="4630" spans="1:70" x14ac:dyDescent="0.2">
      <c r="A4630" s="2">
        <f t="shared" si="516"/>
        <v>4622</v>
      </c>
      <c r="B4630" s="2">
        <f t="array" ref="B4630">MAX(IF((C4630&gt;=$R$3:$AC$3)*(C4630&lt;=$R$4:$AC$4),$F$3:$Q$3,0))</f>
        <v>7</v>
      </c>
      <c r="C4630" s="2">
        <f t="shared" si="511"/>
        <v>193</v>
      </c>
      <c r="D4630" s="2">
        <f t="shared" si="512"/>
        <v>14</v>
      </c>
      <c r="E4630" s="10">
        <v>4.9579798401808635</v>
      </c>
      <c r="F4630" s="10">
        <v>5.2338931797473363</v>
      </c>
      <c r="G4630" s="10">
        <v>5.1212260332999398</v>
      </c>
      <c r="H4630" s="10">
        <v>5.4516676321469539</v>
      </c>
      <c r="I4630" s="10">
        <v>7.043308671840629</v>
      </c>
      <c r="J4630" s="10">
        <v>8.5522007439510492</v>
      </c>
      <c r="K4630" s="10">
        <v>6.6291642328576952</v>
      </c>
      <c r="L4630" s="10">
        <v>6.7766682229398683</v>
      </c>
      <c r="M4630" s="10">
        <v>6.4553256307851337</v>
      </c>
      <c r="N4630" s="10">
        <v>4.6999881379876101</v>
      </c>
      <c r="O4630" s="10">
        <v>3.8407768975226002</v>
      </c>
      <c r="P4630" s="10">
        <v>4.2666692666331185</v>
      </c>
      <c r="Q4630" s="4">
        <f t="shared" si="513"/>
        <v>6.7868672966999908</v>
      </c>
      <c r="R4630" s="20">
        <f t="array" ref="R4630">MAX(IF((EOL_MOD_TYPE=$AF$1)*(EOL_MOD_MIN&lt;=$Q4630)*(EOL_MOD_MAX&gt;$Q4630),EOL_MOD_A,0))*($Q4630-MAX(IF((EOL_MOD_TYPE=$AF$1)*(EOL_MOD_MIN&lt;=$Q4630)*(EOL_MOD_MAX&gt;$Q4630),EOL_MOD_MIN,0)))+MAX(IF((EOL_MOD_TYPE=$AF$1)*(EOL_MOD_MIN&lt;=$Q4630)*(EOL_MOD_MAX&gt;$Q4630),EOL_MOD_B,0))</f>
        <v>700.40355384499685</v>
      </c>
      <c r="S4630" s="3">
        <f t="shared" si="514"/>
        <v>24.22603990663745</v>
      </c>
      <c r="T4630" s="4"/>
      <c r="U4630" s="6"/>
      <c r="V4630" s="6">
        <v>6.7850000000000001</v>
      </c>
      <c r="W4630" s="20">
        <f t="array" ref="W4630">MAX(IF((EOL_MOD_TYPE=$AF$1)*(EOL_MOD_MIN&lt;=$V4630)*(EOL_MOD_MAX&gt;$V4630),EOL_MOD_A,0))*($V4630-MAX(IF((EOL_MOD_TYPE=$AF$1)*(EOL_MOD_MIN&lt;=$V4630)*(EOL_MOD_MAX&gt;$V4630),EOL_MOD_MIN,0)))+MAX(IF((EOL_MOD_TYPE=$AF$1)*(EOL_MOD_MIN&lt;=$V4630)*(EOL_MOD_MAX&gt;$V4630),EOL_MOD_B,0))</f>
        <v>699.75</v>
      </c>
      <c r="X4630" s="3">
        <f t="shared" si="515"/>
        <v>24.203434336686939</v>
      </c>
      <c r="Y4630" s="6"/>
      <c r="Z4630" s="6">
        <f t="shared" ca="1" si="510"/>
        <v>6.2684036998283741</v>
      </c>
      <c r="AA4630" s="6">
        <v>7.5409636629999897</v>
      </c>
      <c r="AB4630" s="6"/>
      <c r="AC4630" s="6"/>
      <c r="AD4630" s="6"/>
      <c r="AE4630" s="6"/>
      <c r="AF4630" s="6"/>
      <c r="AG4630" s="6"/>
      <c r="AH4630" s="6"/>
      <c r="AI4630" s="6"/>
      <c r="AJ4630" s="6"/>
      <c r="AK4630" s="6"/>
      <c r="AL4630" s="6"/>
      <c r="AM4630" s="6"/>
      <c r="AN4630" s="6"/>
      <c r="AO4630" s="6"/>
      <c r="AP4630" s="6"/>
      <c r="AQ4630" s="6"/>
      <c r="AR4630" s="6"/>
      <c r="AS4630" s="6"/>
      <c r="AT4630" s="6"/>
      <c r="AU4630" s="6"/>
      <c r="AV4630" s="6"/>
      <c r="AW4630" s="6"/>
      <c r="AX4630" s="6"/>
      <c r="AY4630" s="6"/>
      <c r="BE4630" s="21"/>
      <c r="BJ4630" s="21"/>
      <c r="BP4630" s="21"/>
      <c r="BQ4630" s="21"/>
      <c r="BR4630" s="21"/>
    </row>
    <row r="4631" spans="1:70" x14ac:dyDescent="0.2">
      <c r="A4631" s="2">
        <f t="shared" si="516"/>
        <v>4623</v>
      </c>
      <c r="B4631" s="2">
        <f t="array" ref="B4631">MAX(IF((C4631&gt;=$R$3:$AC$3)*(C4631&lt;=$R$4:$AC$4),$F$3:$Q$3,0))</f>
        <v>7</v>
      </c>
      <c r="C4631" s="2">
        <f t="shared" si="511"/>
        <v>193</v>
      </c>
      <c r="D4631" s="2">
        <f t="shared" si="512"/>
        <v>15</v>
      </c>
      <c r="E4631" s="10">
        <v>5.4035959739765733</v>
      </c>
      <c r="F4631" s="10">
        <v>5.7043080097063186</v>
      </c>
      <c r="G4631" s="10">
        <v>5.5815145013486136</v>
      </c>
      <c r="H4631" s="10">
        <v>5.9416557182800185</v>
      </c>
      <c r="I4631" s="10">
        <v>7.6763511771850892</v>
      </c>
      <c r="J4631" s="10">
        <v>9.3208603097037912</v>
      </c>
      <c r="K4631" s="10">
        <v>7.2249840286144869</v>
      </c>
      <c r="L4631" s="10">
        <v>7.3857454662657611</v>
      </c>
      <c r="M4631" s="10">
        <v>7.0355210617286144</v>
      </c>
      <c r="N4631" s="10">
        <v>5.1224163467435639</v>
      </c>
      <c r="O4631" s="10">
        <v>4.1859804294077696</v>
      </c>
      <c r="P4631" s="10">
        <v>4.6501513952560281</v>
      </c>
      <c r="Q4631" s="4">
        <f t="shared" si="513"/>
        <v>8.3297631435885364</v>
      </c>
      <c r="R4631" s="20">
        <f t="array" ref="R4631">MAX(IF((EOL_MOD_TYPE=$AF$1)*(EOL_MOD_MIN&lt;=$Q4631)*(EOL_MOD_MAX&gt;$Q4631),EOL_MOD_A,0))*($Q4631-MAX(IF((EOL_MOD_TYPE=$AF$1)*(EOL_MOD_MIN&lt;=$Q4631)*(EOL_MOD_MAX&gt;$Q4631),EOL_MOD_MIN,0)))+MAX(IF((EOL_MOD_TYPE=$AF$1)*(EOL_MOD_MIN&lt;=$Q4631)*(EOL_MOD_MAX&gt;$Q4631),EOL_MOD_B,0))</f>
        <v>1545.6581854888111</v>
      </c>
      <c r="S4631" s="3">
        <f t="shared" si="514"/>
        <v>53.462288530819748</v>
      </c>
      <c r="T4631" s="4"/>
      <c r="U4631" s="6"/>
      <c r="V4631" s="6">
        <v>6.0949999999999998</v>
      </c>
      <c r="W4631" s="20">
        <f t="array" ref="W4631">MAX(IF((EOL_MOD_TYPE=$AF$1)*(EOL_MOD_MIN&lt;=$V4631)*(EOL_MOD_MAX&gt;$V4631),EOL_MOD_A,0))*($V4631-MAX(IF((EOL_MOD_TYPE=$AF$1)*(EOL_MOD_MIN&lt;=$V4631)*(EOL_MOD_MAX&gt;$V4631),EOL_MOD_MIN,0)))+MAX(IF((EOL_MOD_TYPE=$AF$1)*(EOL_MOD_MIN&lt;=$V4631)*(EOL_MOD_MAX&gt;$V4631),EOL_MOD_B,0))</f>
        <v>458.24999999999989</v>
      </c>
      <c r="X4631" s="3">
        <f t="shared" si="515"/>
        <v>15.850266216201197</v>
      </c>
      <c r="Y4631" s="6"/>
      <c r="Z4631" s="6">
        <f t="shared" ca="1" si="510"/>
        <v>6.8317988550790156</v>
      </c>
      <c r="AA4631" s="6">
        <v>8.7844813589999902</v>
      </c>
      <c r="AB4631" s="6"/>
      <c r="AC4631" s="6"/>
      <c r="AD4631" s="6"/>
      <c r="AE4631" s="6"/>
      <c r="AF4631" s="6"/>
      <c r="AG4631" s="6"/>
      <c r="AH4631" s="6"/>
      <c r="AI4631" s="6"/>
      <c r="AJ4631" s="6"/>
      <c r="AK4631" s="6"/>
      <c r="AL4631" s="6"/>
      <c r="AM4631" s="6"/>
      <c r="AN4631" s="6"/>
      <c r="AO4631" s="6"/>
      <c r="AP4631" s="6"/>
      <c r="AQ4631" s="6"/>
      <c r="AR4631" s="6"/>
      <c r="AS4631" s="6"/>
      <c r="AT4631" s="6"/>
      <c r="AU4631" s="6"/>
      <c r="AV4631" s="6"/>
      <c r="AW4631" s="6"/>
      <c r="AX4631" s="6"/>
      <c r="AY4631" s="6"/>
      <c r="BE4631" s="21"/>
      <c r="BJ4631" s="21"/>
      <c r="BP4631" s="21"/>
      <c r="BQ4631" s="21"/>
      <c r="BR4631" s="21"/>
    </row>
    <row r="4632" spans="1:70" x14ac:dyDescent="0.2">
      <c r="A4632" s="2">
        <f t="shared" si="516"/>
        <v>4624</v>
      </c>
      <c r="B4632" s="2">
        <f t="array" ref="B4632">MAX(IF((C4632&gt;=$R$3:$AC$3)*(C4632&lt;=$R$4:$AC$4),$F$3:$Q$3,0))</f>
        <v>7</v>
      </c>
      <c r="C4632" s="2">
        <f t="shared" si="511"/>
        <v>193</v>
      </c>
      <c r="D4632" s="2">
        <f t="shared" si="512"/>
        <v>16</v>
      </c>
      <c r="E4632" s="10">
        <v>2.1705846645007871</v>
      </c>
      <c r="F4632" s="10">
        <v>2.2913784722409041</v>
      </c>
      <c r="G4632" s="10">
        <v>2.2420532252340784</v>
      </c>
      <c r="H4632" s="10">
        <v>2.3867192969186872</v>
      </c>
      <c r="I4632" s="10">
        <v>3.0835336736433696</v>
      </c>
      <c r="J4632" s="10">
        <v>3.7441208679612488</v>
      </c>
      <c r="K4632" s="10">
        <v>2.9022228177864302</v>
      </c>
      <c r="L4632" s="10">
        <v>2.9667995020702778</v>
      </c>
      <c r="M4632" s="10">
        <v>2.8261169408123132</v>
      </c>
      <c r="N4632" s="10">
        <v>2.0576368812502803</v>
      </c>
      <c r="O4632" s="10">
        <v>1.6814774771708931</v>
      </c>
      <c r="P4632" s="10">
        <v>1.8679315320315653</v>
      </c>
      <c r="Q4632" s="4">
        <f t="shared" si="513"/>
        <v>8.2224067269999992</v>
      </c>
      <c r="R4632" s="20">
        <f t="array" ref="R4632">MAX(IF((EOL_MOD_TYPE=$AF$1)*(EOL_MOD_MIN&lt;=$Q4632)*(EOL_MOD_MAX&gt;$Q4632),EOL_MOD_A,0))*($Q4632-MAX(IF((EOL_MOD_TYPE=$AF$1)*(EOL_MOD_MIN&lt;=$Q4632)*(EOL_MOD_MAX&gt;$Q4632),EOL_MOD_MIN,0)))+MAX(IF((EOL_MOD_TYPE=$AF$1)*(EOL_MOD_MIN&lt;=$Q4632)*(EOL_MOD_MAX&gt;$Q4632),EOL_MOD_B,0))</f>
        <v>1483.440262238636</v>
      </c>
      <c r="S4632" s="3">
        <f t="shared" si="514"/>
        <v>51.310252203630554</v>
      </c>
      <c r="T4632" s="4"/>
      <c r="U4632" s="6"/>
      <c r="V4632" s="6">
        <v>5.6933333333333298</v>
      </c>
      <c r="W4632" s="20">
        <f t="array" ref="W4632">MAX(IF((EOL_MOD_TYPE=$AF$1)*(EOL_MOD_MIN&lt;=$V4632)*(EOL_MOD_MAX&gt;$V4632),EOL_MOD_A,0))*($V4632-MAX(IF((EOL_MOD_TYPE=$AF$1)*(EOL_MOD_MIN&lt;=$V4632)*(EOL_MOD_MAX&gt;$V4632),EOL_MOD_MIN,0)))+MAX(IF((EOL_MOD_TYPE=$AF$1)*(EOL_MOD_MIN&lt;=$V4632)*(EOL_MOD_MAX&gt;$V4632),EOL_MOD_B,0))</f>
        <v>317.66666666666544</v>
      </c>
      <c r="X4632" s="3">
        <f t="shared" si="515"/>
        <v>10.987673179879749</v>
      </c>
      <c r="Y4632" s="6"/>
      <c r="Z4632" s="6">
        <f t="shared" ca="1" si="510"/>
        <v>2.7442832323519708</v>
      </c>
      <c r="AA4632" s="6">
        <v>8.2224067269999992</v>
      </c>
      <c r="AB4632" s="6"/>
      <c r="AC4632" s="6"/>
      <c r="AD4632" s="6"/>
      <c r="AE4632" s="6"/>
      <c r="AF4632" s="6"/>
      <c r="AG4632" s="6"/>
      <c r="AH4632" s="6"/>
      <c r="AI4632" s="6"/>
      <c r="AJ4632" s="6"/>
      <c r="AK4632" s="6"/>
      <c r="AL4632" s="6"/>
      <c r="AM4632" s="6"/>
      <c r="AN4632" s="6"/>
      <c r="AO4632" s="6"/>
      <c r="AP4632" s="6"/>
      <c r="AQ4632" s="6"/>
      <c r="AR4632" s="6"/>
      <c r="AS4632" s="6"/>
      <c r="AT4632" s="6"/>
      <c r="AU4632" s="6"/>
      <c r="AV4632" s="6"/>
      <c r="AW4632" s="6"/>
      <c r="AX4632" s="6"/>
      <c r="AY4632" s="6"/>
      <c r="BE4632" s="21"/>
      <c r="BJ4632" s="21"/>
      <c r="BP4632" s="21"/>
      <c r="BQ4632" s="21"/>
      <c r="BR4632" s="21"/>
    </row>
    <row r="4633" spans="1:70" x14ac:dyDescent="0.2">
      <c r="A4633" s="2">
        <f t="shared" si="516"/>
        <v>4625</v>
      </c>
      <c r="B4633" s="2">
        <f t="array" ref="B4633">MAX(IF((C4633&gt;=$R$3:$AC$3)*(C4633&lt;=$R$4:$AC$4),$F$3:$Q$3,0))</f>
        <v>7</v>
      </c>
      <c r="C4633" s="2">
        <f t="shared" si="511"/>
        <v>193</v>
      </c>
      <c r="D4633" s="2">
        <f t="shared" si="512"/>
        <v>17</v>
      </c>
      <c r="E4633" s="10">
        <v>5.3092928196801576</v>
      </c>
      <c r="F4633" s="10">
        <v>5.6047568513694861</v>
      </c>
      <c r="G4633" s="10">
        <v>5.4841063261698526</v>
      </c>
      <c r="H4633" s="10">
        <v>5.8379623854187912</v>
      </c>
      <c r="I4633" s="10">
        <v>7.5423840684334662</v>
      </c>
      <c r="J4633" s="10">
        <v>9.1581933501097552</v>
      </c>
      <c r="K4633" s="10">
        <v>7.0988941457067218</v>
      </c>
      <c r="L4633" s="10">
        <v>7.2568499867270209</v>
      </c>
      <c r="M4633" s="10">
        <v>6.9127376724013736</v>
      </c>
      <c r="N4633" s="10">
        <v>5.0330203183499114</v>
      </c>
      <c r="O4633" s="10">
        <v>4.1129270108662439</v>
      </c>
      <c r="P4633" s="10">
        <v>4.5689972996055701</v>
      </c>
      <c r="Q4633" s="4">
        <f t="shared" si="513"/>
        <v>4.216340128105764</v>
      </c>
      <c r="R4633" s="20">
        <f t="array" ref="R4633">MAX(IF((EOL_MOD_TYPE=$AF$1)*(EOL_MOD_MIN&lt;=$Q4633)*(EOL_MOD_MAX&gt;$Q4633),EOL_MOD_A,0))*($Q4633-MAX(IF((EOL_MOD_TYPE=$AF$1)*(EOL_MOD_MIN&lt;=$Q4633)*(EOL_MOD_MAX&gt;$Q4633),EOL_MOD_MIN,0)))+MAX(IF((EOL_MOD_TYPE=$AF$1)*(EOL_MOD_MIN&lt;=$Q4633)*(EOL_MOD_MAX&gt;$Q4633),EOL_MOD_B,0))</f>
        <v>121.63401281057639</v>
      </c>
      <c r="S4633" s="3">
        <f t="shared" si="514"/>
        <v>4.2071609034205411</v>
      </c>
      <c r="T4633" s="4"/>
      <c r="U4633" s="6"/>
      <c r="V4633" s="6">
        <v>5.7433333333333296</v>
      </c>
      <c r="W4633" s="20">
        <f t="array" ref="W4633">MAX(IF((EOL_MOD_TYPE=$AF$1)*(EOL_MOD_MIN&lt;=$V4633)*(EOL_MOD_MAX&gt;$V4633),EOL_MOD_A,0))*($V4633-MAX(IF((EOL_MOD_TYPE=$AF$1)*(EOL_MOD_MIN&lt;=$V4633)*(EOL_MOD_MAX&gt;$V4633),EOL_MOD_MIN,0)))+MAX(IF((EOL_MOD_TYPE=$AF$1)*(EOL_MOD_MIN&lt;=$V4633)*(EOL_MOD_MAX&gt;$V4633),EOL_MOD_B,0))</f>
        <v>335.16666666666538</v>
      </c>
      <c r="X4633" s="3">
        <f t="shared" si="515"/>
        <v>11.592975217596104</v>
      </c>
      <c r="Y4633" s="6"/>
      <c r="Z4633" s="6">
        <f t="shared" ca="1" si="510"/>
        <v>6.7125708105221458</v>
      </c>
      <c r="AA4633" s="6">
        <v>4.0088279250000003</v>
      </c>
      <c r="AB4633" s="6"/>
      <c r="AC4633" s="6"/>
      <c r="AD4633" s="6"/>
      <c r="AE4633" s="6"/>
      <c r="AF4633" s="6"/>
      <c r="AG4633" s="6"/>
      <c r="AH4633" s="6"/>
      <c r="AI4633" s="6"/>
      <c r="AJ4633" s="6"/>
      <c r="AK4633" s="6"/>
      <c r="AL4633" s="6"/>
      <c r="AM4633" s="6"/>
      <c r="AN4633" s="6"/>
      <c r="AO4633" s="6"/>
      <c r="AP4633" s="6"/>
      <c r="AQ4633" s="6"/>
      <c r="AR4633" s="6"/>
      <c r="AS4633" s="6"/>
      <c r="AT4633" s="6"/>
      <c r="AU4633" s="6"/>
      <c r="AV4633" s="6"/>
      <c r="AW4633" s="6"/>
      <c r="AX4633" s="6"/>
      <c r="AY4633" s="6"/>
      <c r="BE4633" s="21"/>
      <c r="BJ4633" s="21"/>
      <c r="BP4633" s="21"/>
      <c r="BQ4633" s="21"/>
      <c r="BR4633" s="21"/>
    </row>
    <row r="4634" spans="1:70" x14ac:dyDescent="0.2">
      <c r="A4634" s="2">
        <f t="shared" si="516"/>
        <v>4626</v>
      </c>
      <c r="B4634" s="2">
        <f t="array" ref="B4634">MAX(IF((C4634&gt;=$R$3:$AC$3)*(C4634&lt;=$R$4:$AC$4),$F$3:$Q$3,0))</f>
        <v>7</v>
      </c>
      <c r="C4634" s="2">
        <f t="shared" si="511"/>
        <v>193</v>
      </c>
      <c r="D4634" s="2">
        <f t="shared" si="512"/>
        <v>18</v>
      </c>
      <c r="E4634" s="10">
        <v>10.546250114690691</v>
      </c>
      <c r="F4634" s="10">
        <v>11.133152680422272</v>
      </c>
      <c r="G4634" s="10">
        <v>10.893495411848267</v>
      </c>
      <c r="H4634" s="10">
        <v>11.596386480806663</v>
      </c>
      <c r="I4634" s="10">
        <v>14.982008253888246</v>
      </c>
      <c r="J4634" s="10">
        <v>18.191612508344015</v>
      </c>
      <c r="K4634" s="10">
        <v>14.101070658756166</v>
      </c>
      <c r="L4634" s="10">
        <v>14.41483029926828</v>
      </c>
      <c r="M4634" s="10">
        <v>13.73129396822034</v>
      </c>
      <c r="N4634" s="10">
        <v>9.9974691380529173</v>
      </c>
      <c r="O4634" s="10">
        <v>8.1698181722581307</v>
      </c>
      <c r="P4634" s="10">
        <v>9.0757451004349683</v>
      </c>
      <c r="Q4634" s="4">
        <f t="shared" si="513"/>
        <v>18.433007901000003</v>
      </c>
      <c r="R4634" s="20">
        <f t="array" ref="R4634">MAX(IF((EOL_MOD_TYPE=$AF$1)*(EOL_MOD_MIN&lt;=$Q4634)*(EOL_MOD_MAX&gt;$Q4634),EOL_MOD_A,0))*($Q4634-MAX(IF((EOL_MOD_TYPE=$AF$1)*(EOL_MOD_MIN&lt;=$Q4634)*(EOL_MOD_MAX&gt;$Q4634),EOL_MOD_MIN,0)))+MAX(IF((EOL_MOD_TYPE=$AF$1)*(EOL_MOD_MIN&lt;=$Q4634)*(EOL_MOD_MAX&gt;$Q4634),EOL_MOD_B,0))</f>
        <v>2300</v>
      </c>
      <c r="S4634" s="3">
        <f t="shared" si="514"/>
        <v>79.553982099864172</v>
      </c>
      <c r="T4634" s="4"/>
      <c r="U4634" s="6"/>
      <c r="V4634" s="6">
        <v>5.6358333333333297</v>
      </c>
      <c r="W4634" s="20">
        <f t="array" ref="W4634">MAX(IF((EOL_MOD_TYPE=$AF$1)*(EOL_MOD_MIN&lt;=$V4634)*(EOL_MOD_MAX&gt;$V4634),EOL_MOD_A,0))*($V4634-MAX(IF((EOL_MOD_TYPE=$AF$1)*(EOL_MOD_MIN&lt;=$V4634)*(EOL_MOD_MAX&gt;$V4634),EOL_MOD_MIN,0)))+MAX(IF((EOL_MOD_TYPE=$AF$1)*(EOL_MOD_MIN&lt;=$V4634)*(EOL_MOD_MAX&gt;$V4634),EOL_MOD_B,0))</f>
        <v>297.54166666666538</v>
      </c>
      <c r="X4634" s="3">
        <f t="shared" si="515"/>
        <v>10.291575836505935</v>
      </c>
      <c r="Y4634" s="6"/>
      <c r="Z4634" s="6">
        <f t="shared" ca="1" si="510"/>
        <v>13.333687382607636</v>
      </c>
      <c r="AA4634" s="6">
        <v>16.757279910000001</v>
      </c>
      <c r="AB4634" s="6"/>
      <c r="AC4634" s="6"/>
      <c r="AD4634" s="6"/>
      <c r="AE4634" s="6"/>
      <c r="AF4634" s="6"/>
      <c r="AG4634" s="6"/>
      <c r="AH4634" s="6"/>
      <c r="AI4634" s="6"/>
      <c r="AJ4634" s="6"/>
      <c r="AK4634" s="6"/>
      <c r="AL4634" s="6"/>
      <c r="AM4634" s="6"/>
      <c r="AN4634" s="6"/>
      <c r="AO4634" s="6"/>
      <c r="AP4634" s="6"/>
      <c r="AQ4634" s="6"/>
      <c r="AR4634" s="6"/>
      <c r="AS4634" s="6"/>
      <c r="AT4634" s="6"/>
      <c r="AU4634" s="6"/>
      <c r="AV4634" s="6"/>
      <c r="AW4634" s="6"/>
      <c r="AX4634" s="6"/>
      <c r="AY4634" s="6"/>
      <c r="BE4634" s="21"/>
      <c r="BJ4634" s="21"/>
      <c r="BP4634" s="21"/>
      <c r="BQ4634" s="21"/>
      <c r="BR4634" s="21"/>
    </row>
    <row r="4635" spans="1:70" x14ac:dyDescent="0.2">
      <c r="A4635" s="2">
        <f t="shared" si="516"/>
        <v>4627</v>
      </c>
      <c r="B4635" s="2">
        <f t="array" ref="B4635">MAX(IF((C4635&gt;=$R$3:$AC$3)*(C4635&lt;=$R$4:$AC$4),$F$3:$Q$3,0))</f>
        <v>7</v>
      </c>
      <c r="C4635" s="2">
        <f t="shared" si="511"/>
        <v>193</v>
      </c>
      <c r="D4635" s="2">
        <f t="shared" si="512"/>
        <v>19</v>
      </c>
      <c r="E4635" s="10">
        <v>6.4203528801689105</v>
      </c>
      <c r="F4635" s="10">
        <v>6.7776477989594648</v>
      </c>
      <c r="G4635" s="10">
        <v>6.6317490939402113</v>
      </c>
      <c r="H4635" s="10">
        <v>7.0596555678010757</v>
      </c>
      <c r="I4635" s="10">
        <v>9.1207565530401684</v>
      </c>
      <c r="J4635" s="10">
        <v>11.074701480876904</v>
      </c>
      <c r="K4635" s="10">
        <v>8.5844588012661269</v>
      </c>
      <c r="L4635" s="10">
        <v>8.7754695955992368</v>
      </c>
      <c r="M4635" s="10">
        <v>8.3593459114443753</v>
      </c>
      <c r="N4635" s="10">
        <v>6.0862656467331826</v>
      </c>
      <c r="O4635" s="10">
        <v>4.9736271245499637</v>
      </c>
      <c r="P4635" s="10">
        <v>5.5251378984543891</v>
      </c>
      <c r="Q4635" s="4">
        <f t="shared" si="513"/>
        <v>17.084817551616609</v>
      </c>
      <c r="R4635" s="20">
        <f t="array" ref="R4635">MAX(IF((EOL_MOD_TYPE=$AF$1)*(EOL_MOD_MIN&lt;=$Q4635)*(EOL_MOD_MAX&gt;$Q4635),EOL_MOD_A,0))*($Q4635-MAX(IF((EOL_MOD_TYPE=$AF$1)*(EOL_MOD_MIN&lt;=$Q4635)*(EOL_MOD_MAX&gt;$Q4635),EOL_MOD_MIN,0)))+MAX(IF((EOL_MOD_TYPE=$AF$1)*(EOL_MOD_MIN&lt;=$Q4635)*(EOL_MOD_MAX&gt;$Q4635),EOL_MOD_B,0))</f>
        <v>2300</v>
      </c>
      <c r="S4635" s="3">
        <f t="shared" si="514"/>
        <v>79.553982099864172</v>
      </c>
      <c r="T4635" s="4"/>
      <c r="U4635" s="6"/>
      <c r="V4635" s="6">
        <v>5.1083333333333298</v>
      </c>
      <c r="W4635" s="20">
        <f t="array" ref="W4635">MAX(IF((EOL_MOD_TYPE=$AF$1)*(EOL_MOD_MIN&lt;=$V4635)*(EOL_MOD_MAX&gt;$V4635),EOL_MOD_A,0))*($V4635-MAX(IF((EOL_MOD_TYPE=$AF$1)*(EOL_MOD_MIN&lt;=$V4635)*(EOL_MOD_MAX&gt;$V4635),EOL_MOD_MIN,0)))+MAX(IF((EOL_MOD_TYPE=$AF$1)*(EOL_MOD_MIN&lt;=$V4635)*(EOL_MOD_MAX&gt;$V4635),EOL_MOD_B,0))</f>
        <v>210.83333333333297</v>
      </c>
      <c r="X4635" s="3">
        <f t="shared" si="515"/>
        <v>7.2924483591542044</v>
      </c>
      <c r="Y4635" s="6"/>
      <c r="Z4635" s="6">
        <f t="shared" ca="1" si="510"/>
        <v>8.1172907203241955</v>
      </c>
      <c r="AA4635" s="6">
        <v>14.96801988</v>
      </c>
      <c r="AB4635" s="6"/>
      <c r="AC4635" s="6"/>
      <c r="AD4635" s="6"/>
      <c r="AE4635" s="6"/>
      <c r="AF4635" s="6"/>
      <c r="AG4635" s="6"/>
      <c r="AH4635" s="6"/>
      <c r="AI4635" s="6"/>
      <c r="AJ4635" s="6"/>
      <c r="AK4635" s="6"/>
      <c r="AL4635" s="6"/>
      <c r="AM4635" s="6"/>
      <c r="AN4635" s="6"/>
      <c r="AO4635" s="6"/>
      <c r="AP4635" s="6"/>
      <c r="AQ4635" s="6"/>
      <c r="AR4635" s="6"/>
      <c r="AS4635" s="6"/>
      <c r="AT4635" s="6"/>
      <c r="AU4635" s="6"/>
      <c r="AV4635" s="6"/>
      <c r="AW4635" s="6"/>
      <c r="AX4635" s="6"/>
      <c r="AY4635" s="6"/>
      <c r="BE4635" s="21"/>
      <c r="BJ4635" s="21"/>
      <c r="BP4635" s="21"/>
      <c r="BQ4635" s="21"/>
      <c r="BR4635" s="21"/>
    </row>
    <row r="4636" spans="1:70" x14ac:dyDescent="0.2">
      <c r="A4636" s="2">
        <f t="shared" si="516"/>
        <v>4628</v>
      </c>
      <c r="B4636" s="2">
        <f t="array" ref="B4636">MAX(IF((C4636&gt;=$R$3:$AC$3)*(C4636&lt;=$R$4:$AC$4),$F$3:$Q$3,0))</f>
        <v>7</v>
      </c>
      <c r="C4636" s="2">
        <f t="shared" si="511"/>
        <v>193</v>
      </c>
      <c r="D4636" s="2">
        <f t="shared" si="512"/>
        <v>20</v>
      </c>
      <c r="E4636" s="10">
        <v>11.838921733988009</v>
      </c>
      <c r="F4636" s="10">
        <v>12.497761934591077</v>
      </c>
      <c r="G4636" s="10">
        <v>12.228729471414738</v>
      </c>
      <c r="H4636" s="10">
        <v>13.017775081221203</v>
      </c>
      <c r="I4636" s="10">
        <v>16.818378210912304</v>
      </c>
      <c r="J4636" s="10">
        <v>20.421389058592286</v>
      </c>
      <c r="K4636" s="10">
        <v>15.829462612678157</v>
      </c>
      <c r="L4636" s="10">
        <v>16.181680300188983</v>
      </c>
      <c r="M4636" s="10">
        <v>15.414361771080571</v>
      </c>
      <c r="N4636" s="10">
        <v>11.222875749788756</v>
      </c>
      <c r="O4636" s="10">
        <v>9.1712065303235697</v>
      </c>
      <c r="P4636" s="10">
        <v>10.188174446195186</v>
      </c>
      <c r="Q4636" s="4">
        <f t="shared" si="513"/>
        <v>8.896404806265112</v>
      </c>
      <c r="R4636" s="20">
        <f t="array" ref="R4636">MAX(IF((EOL_MOD_TYPE=$AF$1)*(EOL_MOD_MIN&lt;=$Q4636)*(EOL_MOD_MAX&gt;$Q4636),EOL_MOD_A,0))*($Q4636-MAX(IF((EOL_MOD_TYPE=$AF$1)*(EOL_MOD_MIN&lt;=$Q4636)*(EOL_MOD_MAX&gt;$Q4636),EOL_MOD_MIN,0)))+MAX(IF((EOL_MOD_TYPE=$AF$1)*(EOL_MOD_MIN&lt;=$Q4636)*(EOL_MOD_MAX&gt;$Q4636),EOL_MOD_B,0))</f>
        <v>1874.0527854490992</v>
      </c>
      <c r="S4636" s="3">
        <f t="shared" si="514"/>
        <v>64.821026846877501</v>
      </c>
      <c r="T4636" s="4"/>
      <c r="U4636" s="6"/>
      <c r="V4636" s="6">
        <v>4.8783333333333303</v>
      </c>
      <c r="W4636" s="20">
        <f t="array" ref="W4636">MAX(IF((EOL_MOD_TYPE=$AF$1)*(EOL_MOD_MIN&lt;=$V4636)*(EOL_MOD_MAX&gt;$V4636),EOL_MOD_A,0))*($V4636-MAX(IF((EOL_MOD_TYPE=$AF$1)*(EOL_MOD_MIN&lt;=$V4636)*(EOL_MOD_MAX&gt;$V4636),EOL_MOD_MIN,0)))+MAX(IF((EOL_MOD_TYPE=$AF$1)*(EOL_MOD_MIN&lt;=$V4636)*(EOL_MOD_MAX&gt;$V4636),EOL_MOD_B,0))</f>
        <v>187.83333333333303</v>
      </c>
      <c r="X4636" s="3">
        <f t="shared" si="515"/>
        <v>6.496908538155564</v>
      </c>
      <c r="Y4636" s="6"/>
      <c r="Z4636" s="6">
        <f t="shared" ca="1" si="510"/>
        <v>14.968019877346233</v>
      </c>
      <c r="AA4636" s="6">
        <v>7.5829920550000001</v>
      </c>
      <c r="AB4636" s="6"/>
      <c r="AC4636" s="6"/>
      <c r="AD4636" s="6"/>
      <c r="AE4636" s="6"/>
      <c r="AF4636" s="6"/>
      <c r="AG4636" s="6"/>
      <c r="AH4636" s="6"/>
      <c r="AI4636" s="6"/>
      <c r="AJ4636" s="6"/>
      <c r="AK4636" s="6"/>
      <c r="AL4636" s="6"/>
      <c r="AM4636" s="6"/>
      <c r="AN4636" s="6"/>
      <c r="AO4636" s="6"/>
      <c r="AP4636" s="6"/>
      <c r="AQ4636" s="6"/>
      <c r="AR4636" s="6"/>
      <c r="AS4636" s="6"/>
      <c r="AT4636" s="6"/>
      <c r="AU4636" s="6"/>
      <c r="AV4636" s="6"/>
      <c r="AW4636" s="6"/>
      <c r="AX4636" s="6"/>
      <c r="AY4636" s="6"/>
      <c r="BE4636" s="21"/>
      <c r="BJ4636" s="21"/>
      <c r="BP4636" s="21"/>
      <c r="BQ4636" s="21"/>
      <c r="BR4636" s="21"/>
    </row>
    <row r="4637" spans="1:70" x14ac:dyDescent="0.2">
      <c r="A4637" s="2">
        <f t="shared" si="516"/>
        <v>4629</v>
      </c>
      <c r="B4637" s="2">
        <f t="array" ref="B4637">MAX(IF((C4637&gt;=$R$3:$AC$3)*(C4637&lt;=$R$4:$AC$4),$F$3:$Q$3,0))</f>
        <v>7</v>
      </c>
      <c r="C4637" s="2">
        <f t="shared" si="511"/>
        <v>193</v>
      </c>
      <c r="D4637" s="2">
        <f t="shared" si="512"/>
        <v>21</v>
      </c>
      <c r="E4637" s="10">
        <v>3.6343060188557272</v>
      </c>
      <c r="F4637" s="10">
        <v>3.8365564399934695</v>
      </c>
      <c r="G4637" s="10">
        <v>3.7539689947718013</v>
      </c>
      <c r="H4637" s="10">
        <v>3.9961898045131745</v>
      </c>
      <c r="I4637" s="10">
        <v>5.1628969709153454</v>
      </c>
      <c r="J4637" s="10">
        <v>6.2689473616475802</v>
      </c>
      <c r="K4637" s="10">
        <v>4.8593201763763014</v>
      </c>
      <c r="L4637" s="10">
        <v>4.9674437783757242</v>
      </c>
      <c r="M4637" s="10">
        <v>4.731892736534447</v>
      </c>
      <c r="N4637" s="10">
        <v>3.4451925439486626</v>
      </c>
      <c r="O4637" s="10">
        <v>2.8153721970840473</v>
      </c>
      <c r="P4637" s="10">
        <v>3.1275604774596717</v>
      </c>
      <c r="Q4637" s="4">
        <f t="shared" si="513"/>
        <v>15.011483862463754</v>
      </c>
      <c r="R4637" s="20">
        <f t="array" ref="R4637">MAX(IF((EOL_MOD_TYPE=$AF$1)*(EOL_MOD_MIN&lt;=$Q4637)*(EOL_MOD_MAX&gt;$Q4637),EOL_MOD_A,0))*($Q4637-MAX(IF((EOL_MOD_TYPE=$AF$1)*(EOL_MOD_MIN&lt;=$Q4637)*(EOL_MOD_MAX&gt;$Q4637),EOL_MOD_MIN,0)))+MAX(IF((EOL_MOD_TYPE=$AF$1)*(EOL_MOD_MIN&lt;=$Q4637)*(EOL_MOD_MAX&gt;$Q4637),EOL_MOD_B,0))</f>
        <v>2300</v>
      </c>
      <c r="S4637" s="3">
        <f t="shared" si="514"/>
        <v>79.553982099864172</v>
      </c>
      <c r="T4637" s="4"/>
      <c r="U4637" s="6"/>
      <c r="V4637" s="6">
        <v>4.7074999999999996</v>
      </c>
      <c r="W4637" s="20">
        <f t="array" ref="W4637">MAX(IF((EOL_MOD_TYPE=$AF$1)*(EOL_MOD_MIN&lt;=$V4637)*(EOL_MOD_MAX&gt;$V4637),EOL_MOD_A,0))*($V4637-MAX(IF((EOL_MOD_TYPE=$AF$1)*(EOL_MOD_MIN&lt;=$V4637)*(EOL_MOD_MAX&gt;$V4637),EOL_MOD_MIN,0)))+MAX(IF((EOL_MOD_TYPE=$AF$1)*(EOL_MOD_MIN&lt;=$V4637)*(EOL_MOD_MAX&gt;$V4637),EOL_MOD_B,0))</f>
        <v>170.74999999999994</v>
      </c>
      <c r="X4637" s="3">
        <f t="shared" si="515"/>
        <v>5.9060184537181755</v>
      </c>
      <c r="Y4637" s="6"/>
      <c r="Z4637" s="6">
        <f t="shared" ca="1" si="510"/>
        <v>4.5948749348026219</v>
      </c>
      <c r="AA4637" s="6">
        <v>12.58101785</v>
      </c>
      <c r="AB4637" s="6"/>
      <c r="AC4637" s="6"/>
      <c r="AD4637" s="6"/>
      <c r="AE4637" s="6"/>
      <c r="AF4637" s="6"/>
      <c r="AG4637" s="6"/>
      <c r="AH4637" s="6"/>
      <c r="AI4637" s="6"/>
      <c r="AJ4637" s="6"/>
      <c r="AK4637" s="6"/>
      <c r="AL4637" s="6"/>
      <c r="AM4637" s="6"/>
      <c r="AN4637" s="6"/>
      <c r="AO4637" s="6"/>
      <c r="AP4637" s="6"/>
      <c r="AQ4637" s="6"/>
      <c r="AR4637" s="6"/>
      <c r="AS4637" s="6"/>
      <c r="AT4637" s="6"/>
      <c r="AU4637" s="6"/>
      <c r="AV4637" s="6"/>
      <c r="AW4637" s="6"/>
      <c r="AX4637" s="6"/>
      <c r="AY4637" s="6"/>
      <c r="BE4637" s="21"/>
      <c r="BJ4637" s="21"/>
      <c r="BP4637" s="21"/>
      <c r="BQ4637" s="21"/>
      <c r="BR4637" s="21"/>
    </row>
    <row r="4638" spans="1:70" x14ac:dyDescent="0.2">
      <c r="A4638" s="2">
        <f t="shared" si="516"/>
        <v>4630</v>
      </c>
      <c r="B4638" s="2">
        <f t="array" ref="B4638">MAX(IF((C4638&gt;=$R$3:$AC$3)*(C4638&lt;=$R$4:$AC$4),$F$3:$Q$3,0))</f>
        <v>7</v>
      </c>
      <c r="C4638" s="2">
        <f t="shared" si="511"/>
        <v>193</v>
      </c>
      <c r="D4638" s="2">
        <f t="shared" si="512"/>
        <v>22</v>
      </c>
      <c r="E4638" s="10">
        <v>13.254132944043324</v>
      </c>
      <c r="F4638" s="10">
        <v>13.991730151279164</v>
      </c>
      <c r="G4638" s="10">
        <v>13.690537854098439</v>
      </c>
      <c r="H4638" s="10">
        <v>14.573905076745476</v>
      </c>
      <c r="I4638" s="10">
        <v>18.828827972625145</v>
      </c>
      <c r="J4638" s="10">
        <v>22.862538630318145</v>
      </c>
      <c r="K4638" s="10">
        <v>17.721698530945975</v>
      </c>
      <c r="L4638" s="10">
        <v>18.116019919363453</v>
      </c>
      <c r="M4638" s="10">
        <v>17.256977007876547</v>
      </c>
      <c r="N4638" s="10">
        <v>12.564445525063283</v>
      </c>
      <c r="O4638" s="10">
        <v>10.267522105599724</v>
      </c>
      <c r="P4638" s="10">
        <v>11.40605720699266</v>
      </c>
      <c r="Q4638" s="4">
        <f t="shared" si="513"/>
        <v>13.080305292</v>
      </c>
      <c r="R4638" s="20">
        <f t="array" ref="R4638">MAX(IF((EOL_MOD_TYPE=$AF$1)*(EOL_MOD_MIN&lt;=$Q4638)*(EOL_MOD_MAX&gt;$Q4638),EOL_MOD_A,0))*($Q4638-MAX(IF((EOL_MOD_TYPE=$AF$1)*(EOL_MOD_MIN&lt;=$Q4638)*(EOL_MOD_MAX&gt;$Q4638),EOL_MOD_MIN,0)))+MAX(IF((EOL_MOD_TYPE=$AF$1)*(EOL_MOD_MIN&lt;=$Q4638)*(EOL_MOD_MAX&gt;$Q4638),EOL_MOD_B,0))</f>
        <v>2300</v>
      </c>
      <c r="S4638" s="3">
        <f t="shared" si="514"/>
        <v>79.553982099864172</v>
      </c>
      <c r="T4638" s="4"/>
      <c r="U4638" s="6"/>
      <c r="V4638" s="6">
        <v>4.2866666666666697</v>
      </c>
      <c r="W4638" s="20">
        <f t="array" ref="W4638">MAX(IF((EOL_MOD_TYPE=$AF$1)*(EOL_MOD_MIN&lt;=$V4638)*(EOL_MOD_MAX&gt;$V4638),EOL_MOD_A,0))*($V4638-MAX(IF((EOL_MOD_TYPE=$AF$1)*(EOL_MOD_MIN&lt;=$V4638)*(EOL_MOD_MAX&gt;$V4638),EOL_MOD_MIN,0)))+MAX(IF((EOL_MOD_TYPE=$AF$1)*(EOL_MOD_MIN&lt;=$V4638)*(EOL_MOD_MAX&gt;$V4638),EOL_MOD_B,0))</f>
        <v>128.66666666666697</v>
      </c>
      <c r="X4638" s="3">
        <f t="shared" si="515"/>
        <v>4.450411172543137</v>
      </c>
      <c r="Y4638" s="6"/>
      <c r="Z4638" s="6">
        <f t="shared" ca="1" si="510"/>
        <v>16.757279912906551</v>
      </c>
      <c r="AA4638" s="6">
        <v>10.900254410000001</v>
      </c>
      <c r="AB4638" s="6"/>
      <c r="AC4638" s="6"/>
      <c r="AD4638" s="6"/>
      <c r="AE4638" s="6"/>
      <c r="AF4638" s="6"/>
      <c r="AG4638" s="6"/>
      <c r="AH4638" s="6"/>
      <c r="AI4638" s="6"/>
      <c r="AJ4638" s="6"/>
      <c r="AK4638" s="6"/>
      <c r="AL4638" s="6"/>
      <c r="AM4638" s="6"/>
      <c r="AN4638" s="6"/>
      <c r="AO4638" s="6"/>
      <c r="AP4638" s="6"/>
      <c r="AQ4638" s="6"/>
      <c r="AR4638" s="6"/>
      <c r="AS4638" s="6"/>
      <c r="AT4638" s="6"/>
      <c r="AU4638" s="6"/>
      <c r="AV4638" s="6"/>
      <c r="AW4638" s="6"/>
      <c r="AX4638" s="6"/>
      <c r="AY4638" s="6"/>
      <c r="BE4638" s="21"/>
      <c r="BJ4638" s="21"/>
      <c r="BP4638" s="21"/>
      <c r="BQ4638" s="21"/>
      <c r="BR4638" s="21"/>
    </row>
    <row r="4639" spans="1:70" x14ac:dyDescent="0.2">
      <c r="A4639" s="2">
        <f t="shared" si="516"/>
        <v>4631</v>
      </c>
      <c r="B4639" s="2">
        <f t="array" ref="B4639">MAX(IF((C4639&gt;=$R$3:$AC$3)*(C4639&lt;=$R$4:$AC$4),$F$3:$Q$3,0))</f>
        <v>7</v>
      </c>
      <c r="C4639" s="2">
        <f t="shared" si="511"/>
        <v>193</v>
      </c>
      <c r="D4639" s="2">
        <f t="shared" si="512"/>
        <v>23</v>
      </c>
      <c r="E4639" s="10">
        <v>5.9977505494672787</v>
      </c>
      <c r="F4639" s="10">
        <v>6.331527498413041</v>
      </c>
      <c r="G4639" s="10">
        <v>6.1952321803007484</v>
      </c>
      <c r="H4639" s="10">
        <v>6.5949728700449057</v>
      </c>
      <c r="I4639" s="10">
        <v>8.5204074680260806</v>
      </c>
      <c r="J4639" s="10">
        <v>10.345739265715876</v>
      </c>
      <c r="K4639" s="10">
        <v>8.0194100625226934</v>
      </c>
      <c r="L4639" s="10">
        <v>8.1978480889128331</v>
      </c>
      <c r="M4639" s="10">
        <v>7.8091146186708507</v>
      </c>
      <c r="N4639" s="10">
        <v>5.6856537028751912</v>
      </c>
      <c r="O4639" s="10">
        <v>4.6462515964278444</v>
      </c>
      <c r="P4639" s="10">
        <v>5.161460668103568</v>
      </c>
      <c r="Q4639" s="4">
        <f t="shared" si="513"/>
        <v>9.7600093019161243</v>
      </c>
      <c r="R4639" s="20">
        <f t="array" ref="R4639">MAX(IF((EOL_MOD_TYPE=$AF$1)*(EOL_MOD_MIN&lt;=$Q4639)*(EOL_MOD_MAX&gt;$Q4639),EOL_MOD_A,0))*($Q4639-MAX(IF((EOL_MOD_TYPE=$AF$1)*(EOL_MOD_MIN&lt;=$Q4639)*(EOL_MOD_MAX&gt;$Q4639),EOL_MOD_MIN,0)))+MAX(IF((EOL_MOD_TYPE=$AF$1)*(EOL_MOD_MIN&lt;=$Q4639)*(EOL_MOD_MAX&gt;$Q4639),EOL_MOD_B,0))</f>
        <v>2170.001993267741</v>
      </c>
      <c r="S4639" s="3">
        <f t="shared" si="514"/>
        <v>75.057521621344122</v>
      </c>
      <c r="T4639" s="4"/>
      <c r="U4639" s="6"/>
      <c r="V4639" s="6">
        <v>3.7358333333333298</v>
      </c>
      <c r="W4639" s="20">
        <f t="array" ref="W4639">MAX(IF((EOL_MOD_TYPE=$AF$1)*(EOL_MOD_MIN&lt;=$V4639)*(EOL_MOD_MAX&gt;$V4639),EOL_MOD_A,0))*($V4639-MAX(IF((EOL_MOD_TYPE=$AF$1)*(EOL_MOD_MIN&lt;=$V4639)*(EOL_MOD_MAX&gt;$V4639),EOL_MOD_MIN,0)))+MAX(IF((EOL_MOD_TYPE=$AF$1)*(EOL_MOD_MIN&lt;=$V4639)*(EOL_MOD_MAX&gt;$V4639),EOL_MOD_B,0))</f>
        <v>73.583333333332973</v>
      </c>
      <c r="X4639" s="3">
        <f t="shared" si="515"/>
        <v>2.5451509490644826</v>
      </c>
      <c r="Y4639" s="6"/>
      <c r="Z4639" s="6">
        <f t="shared" ca="1" si="510"/>
        <v>7.5829920545939267</v>
      </c>
      <c r="AA4639" s="6">
        <v>8.1797943740000001</v>
      </c>
      <c r="AB4639" s="6"/>
      <c r="AC4639" s="6"/>
      <c r="AD4639" s="6"/>
      <c r="AE4639" s="6"/>
      <c r="AF4639" s="6"/>
      <c r="AG4639" s="6"/>
      <c r="AH4639" s="6"/>
      <c r="AI4639" s="6"/>
      <c r="AJ4639" s="6"/>
      <c r="AK4639" s="6"/>
      <c r="AL4639" s="6"/>
      <c r="AM4639" s="6"/>
      <c r="AN4639" s="6"/>
      <c r="AO4639" s="6"/>
      <c r="AP4639" s="6"/>
      <c r="AQ4639" s="6"/>
      <c r="AR4639" s="6"/>
      <c r="AS4639" s="6"/>
      <c r="AT4639" s="6"/>
      <c r="AU4639" s="6"/>
      <c r="AV4639" s="6"/>
      <c r="AW4639" s="6"/>
      <c r="AX4639" s="6"/>
      <c r="AY4639" s="6"/>
      <c r="BE4639" s="21"/>
      <c r="BJ4639" s="21"/>
      <c r="BP4639" s="21"/>
      <c r="BQ4639" s="21"/>
      <c r="BR4639" s="21"/>
    </row>
    <row r="4640" spans="1:70" x14ac:dyDescent="0.2">
      <c r="A4640" s="2">
        <f t="shared" si="516"/>
        <v>4632</v>
      </c>
      <c r="B4640" s="2">
        <f t="array" ref="B4640">MAX(IF((C4640&gt;=$R$3:$AC$3)*(C4640&lt;=$R$4:$AC$4),$F$3:$Q$3,0))</f>
        <v>7</v>
      </c>
      <c r="C4640" s="2">
        <f t="shared" si="511"/>
        <v>193</v>
      </c>
      <c r="D4640" s="2">
        <f t="shared" si="512"/>
        <v>24</v>
      </c>
      <c r="E4640" s="10">
        <v>1.5361653208060639</v>
      </c>
      <c r="F4640" s="10">
        <v>1.6216534666744307</v>
      </c>
      <c r="G4640" s="10">
        <v>1.5867450223592647</v>
      </c>
      <c r="H4640" s="10">
        <v>1.6891280374305755</v>
      </c>
      <c r="I4640" s="10">
        <v>2.1822772327003825</v>
      </c>
      <c r="J4640" s="10">
        <v>2.6497877407565564</v>
      </c>
      <c r="K4640" s="10">
        <v>2.0539599854590018</v>
      </c>
      <c r="L4640" s="10">
        <v>2.0996621709355141</v>
      </c>
      <c r="M4640" s="10">
        <v>2.0000983642888093</v>
      </c>
      <c r="N4640" s="10">
        <v>1.4562299602882314</v>
      </c>
      <c r="O4640" s="10">
        <v>1.1900145755155176</v>
      </c>
      <c r="P4640" s="10">
        <v>1.3219717655228973</v>
      </c>
      <c r="Q4640" s="4">
        <f t="shared" si="513"/>
        <v>7.4348558556786255</v>
      </c>
      <c r="R4640" s="20">
        <f t="array" ref="R4640">MAX(IF((EOL_MOD_TYPE=$AF$1)*(EOL_MOD_MIN&lt;=$Q4640)*(EOL_MOD_MAX&gt;$Q4640),EOL_MOD_A,0))*($Q4640-MAX(IF((EOL_MOD_TYPE=$AF$1)*(EOL_MOD_MIN&lt;=$Q4640)*(EOL_MOD_MAX&gt;$Q4640),EOL_MOD_MIN,0)))+MAX(IF((EOL_MOD_TYPE=$AF$1)*(EOL_MOD_MIN&lt;=$Q4640)*(EOL_MOD_MAX&gt;$Q4640),EOL_MOD_B,0))</f>
        <v>1027.0187345410218</v>
      </c>
      <c r="S4640" s="3">
        <f t="shared" si="514"/>
        <v>35.523230445174605</v>
      </c>
      <c r="T4640" s="4"/>
      <c r="U4640" s="6"/>
      <c r="V4640" s="6">
        <v>3.875</v>
      </c>
      <c r="W4640" s="20">
        <f t="array" ref="W4640">MAX(IF((EOL_MOD_TYPE=$AF$1)*(EOL_MOD_MIN&lt;=$V4640)*(EOL_MOD_MAX&gt;$V4640),EOL_MOD_A,0))*($V4640-MAX(IF((EOL_MOD_TYPE=$AF$1)*(EOL_MOD_MIN&lt;=$V4640)*(EOL_MOD_MAX&gt;$V4640),EOL_MOD_MIN,0)))+MAX(IF((EOL_MOD_TYPE=$AF$1)*(EOL_MOD_MIN&lt;=$V4640)*(EOL_MOD_MAX&gt;$V4640),EOL_MOD_B,0))</f>
        <v>87.5</v>
      </c>
      <c r="X4640" s="3">
        <f t="shared" si="515"/>
        <v>3.0265101885817893</v>
      </c>
      <c r="Y4640" s="6"/>
      <c r="Z4640" s="6">
        <f t="shared" ca="1" si="510"/>
        <v>1.9421830444831918</v>
      </c>
      <c r="AA4640" s="6">
        <v>6.3372175739999896</v>
      </c>
      <c r="AB4640" s="6"/>
      <c r="AC4640" s="6"/>
      <c r="AD4640" s="6"/>
      <c r="AE4640" s="6"/>
      <c r="AF4640" s="6"/>
      <c r="AG4640" s="6"/>
      <c r="AH4640" s="6"/>
      <c r="AI4640" s="6"/>
      <c r="AJ4640" s="6"/>
      <c r="AK4640" s="6"/>
      <c r="AL4640" s="6"/>
      <c r="AM4640" s="6"/>
      <c r="AN4640" s="6"/>
      <c r="AO4640" s="6"/>
      <c r="AP4640" s="6"/>
      <c r="AQ4640" s="6"/>
      <c r="AR4640" s="6"/>
      <c r="AS4640" s="6"/>
      <c r="AT4640" s="6"/>
      <c r="AU4640" s="6"/>
      <c r="AV4640" s="6"/>
      <c r="AW4640" s="6"/>
      <c r="AX4640" s="6"/>
      <c r="AY4640" s="6"/>
      <c r="BE4640" s="21"/>
      <c r="BJ4640" s="21"/>
      <c r="BP4640" s="21"/>
      <c r="BQ4640" s="21"/>
      <c r="BR4640" s="21"/>
    </row>
    <row r="4641" spans="1:70" x14ac:dyDescent="0.2">
      <c r="A4641" s="2">
        <f t="shared" si="516"/>
        <v>4633</v>
      </c>
      <c r="B4641" s="2">
        <f t="array" ref="B4641">MAX(IF((C4641&gt;=$R$3:$AC$3)*(C4641&lt;=$R$4:$AC$4),$F$3:$Q$3,0))</f>
        <v>7</v>
      </c>
      <c r="C4641" s="2">
        <f t="shared" si="511"/>
        <v>194</v>
      </c>
      <c r="D4641" s="2">
        <f t="shared" si="512"/>
        <v>1</v>
      </c>
      <c r="E4641" s="10">
        <v>6.4010833218197938</v>
      </c>
      <c r="F4641" s="10">
        <v>6.7573058828421724</v>
      </c>
      <c r="G4641" s="10">
        <v>6.6118450670888045</v>
      </c>
      <c r="H4641" s="10">
        <v>7.0384672550358074</v>
      </c>
      <c r="I4641" s="10">
        <v>9.0933822086906915</v>
      </c>
      <c r="J4641" s="10">
        <v>11.041462714976049</v>
      </c>
      <c r="K4641" s="10">
        <v>8.5586940601601462</v>
      </c>
      <c r="L4641" s="10">
        <v>8.7491315692369138</v>
      </c>
      <c r="M4641" s="10">
        <v>8.3342568070279217</v>
      </c>
      <c r="N4641" s="10">
        <v>6.0679987923722321</v>
      </c>
      <c r="O4641" s="10">
        <v>4.9586996587436385</v>
      </c>
      <c r="P4641" s="10">
        <v>5.5085551701981217</v>
      </c>
      <c r="Q4641" s="4">
        <f t="shared" si="513"/>
        <v>5.7334684039271382</v>
      </c>
      <c r="R4641" s="20">
        <f t="array" ref="R4641">MAX(IF((EOL_MOD_TYPE=$AF$1)*(EOL_MOD_MIN&lt;=$Q4641)*(EOL_MOD_MAX&gt;$Q4641),EOL_MOD_A,0))*($Q4641-MAX(IF((EOL_MOD_TYPE=$AF$1)*(EOL_MOD_MIN&lt;=$Q4641)*(EOL_MOD_MAX&gt;$Q4641),EOL_MOD_MIN,0)))+MAX(IF((EOL_MOD_TYPE=$AF$1)*(EOL_MOD_MIN&lt;=$Q4641)*(EOL_MOD_MAX&gt;$Q4641),EOL_MOD_B,0))</f>
        <v>331.71394137449835</v>
      </c>
      <c r="S4641" s="3">
        <f t="shared" si="514"/>
        <v>11.47354998016619</v>
      </c>
      <c r="T4641" s="4"/>
      <c r="U4641" s="6"/>
      <c r="V4641" s="6">
        <v>6.3191666666666704</v>
      </c>
      <c r="W4641" s="20">
        <f t="array" ref="W4641">MAX(IF((EOL_MOD_TYPE=$AF$1)*(EOL_MOD_MIN&lt;=$V4641)*(EOL_MOD_MAX&gt;$V4641),EOL_MOD_A,0))*($V4641-MAX(IF((EOL_MOD_TYPE=$AF$1)*(EOL_MOD_MIN&lt;=$V4641)*(EOL_MOD_MAX&gt;$V4641),EOL_MOD_MIN,0)))+MAX(IF((EOL_MOD_TYPE=$AF$1)*(EOL_MOD_MIN&lt;=$V4641)*(EOL_MOD_MAX&gt;$V4641),EOL_MOD_B,0))</f>
        <v>536.70833333333462</v>
      </c>
      <c r="X4641" s="3">
        <f t="shared" si="515"/>
        <v>18.564037018629584</v>
      </c>
      <c r="Y4641" s="6"/>
      <c r="Z4641" s="6">
        <f t="shared" ca="1" si="510"/>
        <v>8.0929281019305606</v>
      </c>
      <c r="AA4641" s="6">
        <v>5.0230954350000001</v>
      </c>
      <c r="AB4641" s="6"/>
      <c r="AC4641" s="6"/>
      <c r="AD4641" s="6"/>
      <c r="AE4641" s="6"/>
      <c r="AF4641" s="6"/>
      <c r="AG4641" s="6"/>
      <c r="AH4641" s="6"/>
      <c r="AI4641" s="6"/>
      <c r="AJ4641" s="6"/>
      <c r="AK4641" s="6"/>
      <c r="AL4641" s="6"/>
      <c r="AM4641" s="6"/>
      <c r="AN4641" s="6"/>
      <c r="AO4641" s="6"/>
      <c r="AP4641" s="6"/>
      <c r="AQ4641" s="6"/>
      <c r="AR4641" s="6"/>
      <c r="AS4641" s="6"/>
      <c r="AT4641" s="6"/>
      <c r="AU4641" s="6"/>
      <c r="AV4641" s="6"/>
      <c r="AW4641" s="6"/>
      <c r="AX4641" s="6"/>
      <c r="AY4641" s="6"/>
      <c r="BE4641" s="21"/>
      <c r="BJ4641" s="21"/>
      <c r="BP4641" s="21"/>
      <c r="BQ4641" s="21"/>
      <c r="BR4641" s="21"/>
    </row>
    <row r="4642" spans="1:70" x14ac:dyDescent="0.2">
      <c r="A4642" s="2">
        <f t="shared" si="516"/>
        <v>4634</v>
      </c>
      <c r="B4642" s="2">
        <f t="array" ref="B4642">MAX(IF((C4642&gt;=$R$3:$AC$3)*(C4642&lt;=$R$4:$AC$4),$F$3:$Q$3,0))</f>
        <v>7</v>
      </c>
      <c r="C4642" s="2">
        <f t="shared" si="511"/>
        <v>194</v>
      </c>
      <c r="D4642" s="2">
        <f t="shared" si="512"/>
        <v>2</v>
      </c>
      <c r="E4642" s="10">
        <v>4.0864634577463343</v>
      </c>
      <c r="F4642" s="10">
        <v>4.313876600999861</v>
      </c>
      <c r="G4642" s="10">
        <v>4.2210141465956399</v>
      </c>
      <c r="H4642" s="10">
        <v>4.493370542171129</v>
      </c>
      <c r="I4642" s="10">
        <v>5.8052320575903433</v>
      </c>
      <c r="J4642" s="10">
        <v>7.0488902637797093</v>
      </c>
      <c r="K4642" s="10">
        <v>5.4638861524664364</v>
      </c>
      <c r="L4642" s="10">
        <v>5.5854618112574546</v>
      </c>
      <c r="M4642" s="10">
        <v>5.3206049940482298</v>
      </c>
      <c r="N4642" s="10">
        <v>3.8738216767390026</v>
      </c>
      <c r="O4642" s="10">
        <v>3.1656430536252231</v>
      </c>
      <c r="P4642" s="10">
        <v>3.5166718313541079</v>
      </c>
      <c r="Q4642" s="4">
        <f t="shared" si="513"/>
        <v>3.9492524609999995</v>
      </c>
      <c r="R4642" s="20">
        <f t="array" ref="R4642">MAX(IF((EOL_MOD_TYPE=$AF$1)*(EOL_MOD_MIN&lt;=$Q4642)*(EOL_MOD_MAX&gt;$Q4642),EOL_MOD_A,0))*($Q4642-MAX(IF((EOL_MOD_TYPE=$AF$1)*(EOL_MOD_MIN&lt;=$Q4642)*(EOL_MOD_MAX&gt;$Q4642),EOL_MOD_MIN,0)))+MAX(IF((EOL_MOD_TYPE=$AF$1)*(EOL_MOD_MIN&lt;=$Q4642)*(EOL_MOD_MAX&gt;$Q4642),EOL_MOD_B,0))</f>
        <v>94.925246099999953</v>
      </c>
      <c r="S4642" s="3">
        <f t="shared" si="514"/>
        <v>3.2833397082889557</v>
      </c>
      <c r="T4642" s="4"/>
      <c r="U4642" s="6"/>
      <c r="V4642" s="6">
        <v>6.5549999999999997</v>
      </c>
      <c r="W4642" s="20">
        <f t="array" ref="W4642">MAX(IF((EOL_MOD_TYPE=$AF$1)*(EOL_MOD_MIN&lt;=$V4642)*(EOL_MOD_MAX&gt;$V4642),EOL_MOD_A,0))*($V4642-MAX(IF((EOL_MOD_TYPE=$AF$1)*(EOL_MOD_MIN&lt;=$V4642)*(EOL_MOD_MAX&gt;$V4642),EOL_MOD_MIN,0)))+MAX(IF((EOL_MOD_TYPE=$AF$1)*(EOL_MOD_MIN&lt;=$V4642)*(EOL_MOD_MAX&gt;$V4642),EOL_MOD_B,0))</f>
        <v>619.24999999999989</v>
      </c>
      <c r="X4642" s="3">
        <f t="shared" si="515"/>
        <v>21.419044963191691</v>
      </c>
      <c r="Y4642" s="6"/>
      <c r="Z4642" s="6">
        <f t="shared" ca="1" si="510"/>
        <v>5.1665403013853579</v>
      </c>
      <c r="AA4642" s="6">
        <v>3.5902295099999999</v>
      </c>
      <c r="AB4642" s="6"/>
      <c r="AC4642" s="6"/>
      <c r="AD4642" s="6"/>
      <c r="AE4642" s="6"/>
      <c r="AF4642" s="6"/>
      <c r="AG4642" s="6"/>
      <c r="AH4642" s="6"/>
      <c r="AI4642" s="6"/>
      <c r="AJ4642" s="6"/>
      <c r="AK4642" s="6"/>
      <c r="AL4642" s="6"/>
      <c r="AM4642" s="6"/>
      <c r="AN4642" s="6"/>
      <c r="AO4642" s="6"/>
      <c r="AP4642" s="6"/>
      <c r="AQ4642" s="6"/>
      <c r="AR4642" s="6"/>
      <c r="AS4642" s="6"/>
      <c r="AT4642" s="6"/>
      <c r="AU4642" s="6"/>
      <c r="AV4642" s="6"/>
      <c r="AW4642" s="6"/>
      <c r="AX4642" s="6"/>
      <c r="AY4642" s="6"/>
      <c r="BE4642" s="21"/>
      <c r="BJ4642" s="21"/>
      <c r="BP4642" s="21"/>
      <c r="BQ4642" s="21"/>
      <c r="BR4642" s="21"/>
    </row>
    <row r="4643" spans="1:70" x14ac:dyDescent="0.2">
      <c r="A4643" s="2">
        <f t="shared" si="516"/>
        <v>4635</v>
      </c>
      <c r="B4643" s="2">
        <f t="array" ref="B4643">MAX(IF((C4643&gt;=$R$3:$AC$3)*(C4643&lt;=$R$4:$AC$4),$F$3:$Q$3,0))</f>
        <v>7</v>
      </c>
      <c r="C4643" s="2">
        <f t="shared" si="511"/>
        <v>194</v>
      </c>
      <c r="D4643" s="2">
        <f t="shared" si="512"/>
        <v>3</v>
      </c>
      <c r="E4643" s="10">
        <v>4.8344130926444144</v>
      </c>
      <c r="F4643" s="10">
        <v>5.1034498988099557</v>
      </c>
      <c r="G4643" s="10">
        <v>4.9935907332921889</v>
      </c>
      <c r="H4643" s="10">
        <v>5.3157968017545576</v>
      </c>
      <c r="I4643" s="10">
        <v>6.867769687712193</v>
      </c>
      <c r="J4643" s="10">
        <v>8.3390559421822932</v>
      </c>
      <c r="K4643" s="10">
        <v>6.4639468883859372</v>
      </c>
      <c r="L4643" s="10">
        <v>6.6077746657987104</v>
      </c>
      <c r="M4643" s="10">
        <v>6.2944408312907285</v>
      </c>
      <c r="N4643" s="10">
        <v>4.582851266440783</v>
      </c>
      <c r="O4643" s="10">
        <v>3.7450539771924745</v>
      </c>
      <c r="P4643" s="10">
        <v>4.1603319153153784</v>
      </c>
      <c r="Q4643" s="4">
        <f t="shared" si="513"/>
        <v>2.5092053741672431</v>
      </c>
      <c r="R4643" s="20">
        <f t="array" ref="R4643">MAX(IF((EOL_MOD_TYPE=$AF$1)*(EOL_MOD_MIN&lt;=$Q4643)*(EOL_MOD_MAX&gt;$Q4643),EOL_MOD_A,0))*($Q4643-MAX(IF((EOL_MOD_TYPE=$AF$1)*(EOL_MOD_MIN&lt;=$Q4643)*(EOL_MOD_MAX&gt;$Q4643),EOL_MOD_MIN,0)))+MAX(IF((EOL_MOD_TYPE=$AF$1)*(EOL_MOD_MIN&lt;=$Q4643)*(EOL_MOD_MAX&gt;$Q4643),EOL_MOD_B,0))</f>
        <v>0</v>
      </c>
      <c r="S4643" s="3">
        <f t="shared" si="514"/>
        <v>0</v>
      </c>
      <c r="T4643" s="4"/>
      <c r="U4643" s="6"/>
      <c r="V4643" s="6">
        <v>6.5308333333333302</v>
      </c>
      <c r="W4643" s="20">
        <f t="array" ref="W4643">MAX(IF((EOL_MOD_TYPE=$AF$1)*(EOL_MOD_MIN&lt;=$V4643)*(EOL_MOD_MAX&gt;$V4643),EOL_MOD_A,0))*($V4643-MAX(IF((EOL_MOD_TYPE=$AF$1)*(EOL_MOD_MIN&lt;=$V4643)*(EOL_MOD_MAX&gt;$V4643),EOL_MOD_MIN,0)))+MAX(IF((EOL_MOD_TYPE=$AF$1)*(EOL_MOD_MIN&lt;=$V4643)*(EOL_MOD_MAX&gt;$V4643),EOL_MOD_B,0))</f>
        <v>610.79166666666561</v>
      </c>
      <c r="X4643" s="3">
        <f t="shared" si="515"/>
        <v>21.126482311628749</v>
      </c>
      <c r="Y4643" s="6"/>
      <c r="Z4643" s="6">
        <f t="shared" ca="1" si="510"/>
        <v>6.1121775185204266</v>
      </c>
      <c r="AA4643" s="6">
        <v>2.3857118420000001</v>
      </c>
      <c r="AB4643" s="6"/>
      <c r="AC4643" s="6"/>
      <c r="AD4643" s="6"/>
      <c r="AE4643" s="6"/>
      <c r="AF4643" s="6"/>
      <c r="AG4643" s="6"/>
      <c r="AH4643" s="6"/>
      <c r="AI4643" s="6"/>
      <c r="AJ4643" s="6"/>
      <c r="AK4643" s="6"/>
      <c r="AL4643" s="6"/>
      <c r="AM4643" s="6"/>
      <c r="AN4643" s="6"/>
      <c r="AO4643" s="6"/>
      <c r="AP4643" s="6"/>
      <c r="AQ4643" s="6"/>
      <c r="AR4643" s="6"/>
      <c r="AS4643" s="6"/>
      <c r="AT4643" s="6"/>
      <c r="AU4643" s="6"/>
      <c r="AV4643" s="6"/>
      <c r="AW4643" s="6"/>
      <c r="AX4643" s="6"/>
      <c r="AY4643" s="6"/>
      <c r="BE4643" s="21"/>
      <c r="BJ4643" s="21"/>
      <c r="BP4643" s="21"/>
      <c r="BQ4643" s="21"/>
      <c r="BR4643" s="21"/>
    </row>
    <row r="4644" spans="1:70" x14ac:dyDescent="0.2">
      <c r="A4644" s="2">
        <f t="shared" si="516"/>
        <v>4636</v>
      </c>
      <c r="B4644" s="2">
        <f t="array" ref="B4644">MAX(IF((C4644&gt;=$R$3:$AC$3)*(C4644&lt;=$R$4:$AC$4),$F$3:$Q$3,0))</f>
        <v>7</v>
      </c>
      <c r="C4644" s="2">
        <f t="shared" si="511"/>
        <v>194</v>
      </c>
      <c r="D4644" s="2">
        <f t="shared" si="512"/>
        <v>4</v>
      </c>
      <c r="E4644" s="10">
        <v>3.9730060627904416</v>
      </c>
      <c r="F4644" s="10">
        <v>4.1941052617057739</v>
      </c>
      <c r="G4644" s="10">
        <v>4.1038210591995208</v>
      </c>
      <c r="H4644" s="10">
        <v>4.368615696922264</v>
      </c>
      <c r="I4644" s="10">
        <v>5.6440544248575453</v>
      </c>
      <c r="J4644" s="10">
        <v>6.8531834539849488</v>
      </c>
      <c r="K4644" s="10">
        <v>5.3121857162324355</v>
      </c>
      <c r="L4644" s="10">
        <v>5.4303859239325298</v>
      </c>
      <c r="M4644" s="10">
        <v>5.1728826447709544</v>
      </c>
      <c r="N4644" s="10">
        <v>3.7662681110431362</v>
      </c>
      <c r="O4644" s="10">
        <v>3.0777515019355342</v>
      </c>
      <c r="P4644" s="10">
        <v>3.4190342459392982</v>
      </c>
      <c r="Q4644" s="4">
        <f t="shared" si="513"/>
        <v>2.6042261330000001</v>
      </c>
      <c r="R4644" s="20">
        <f t="array" ref="R4644">MAX(IF((EOL_MOD_TYPE=$AF$1)*(EOL_MOD_MIN&lt;=$Q4644)*(EOL_MOD_MAX&gt;$Q4644),EOL_MOD_A,0))*($Q4644-MAX(IF((EOL_MOD_TYPE=$AF$1)*(EOL_MOD_MIN&lt;=$Q4644)*(EOL_MOD_MAX&gt;$Q4644),EOL_MOD_MIN,0)))+MAX(IF((EOL_MOD_TYPE=$AF$1)*(EOL_MOD_MIN&lt;=$Q4644)*(EOL_MOD_MAX&gt;$Q4644),EOL_MOD_B,0))</f>
        <v>0</v>
      </c>
      <c r="S4644" s="3">
        <f t="shared" si="514"/>
        <v>0</v>
      </c>
      <c r="T4644" s="4"/>
      <c r="U4644" s="6"/>
      <c r="V4644" s="6">
        <v>6.2975000000000003</v>
      </c>
      <c r="W4644" s="20">
        <f t="array" ref="W4644">MAX(IF((EOL_MOD_TYPE=$AF$1)*(EOL_MOD_MIN&lt;=$V4644)*(EOL_MOD_MAX&gt;$V4644),EOL_MOD_A,0))*($V4644-MAX(IF((EOL_MOD_TYPE=$AF$1)*(EOL_MOD_MIN&lt;=$V4644)*(EOL_MOD_MAX&gt;$V4644),EOL_MOD_MIN,0)))+MAX(IF((EOL_MOD_TYPE=$AF$1)*(EOL_MOD_MIN&lt;=$V4644)*(EOL_MOD_MAX&gt;$V4644),EOL_MOD_B,0))</f>
        <v>529.12500000000011</v>
      </c>
      <c r="X4644" s="3">
        <f t="shared" si="515"/>
        <v>18.301739468952452</v>
      </c>
      <c r="Y4644" s="6"/>
      <c r="Z4644" s="6">
        <f t="shared" ca="1" si="510"/>
        <v>5.0230954352827011</v>
      </c>
      <c r="AA4644" s="6">
        <v>2.6042261330000001</v>
      </c>
      <c r="AB4644" s="6"/>
      <c r="AC4644" s="6"/>
      <c r="AD4644" s="6"/>
      <c r="AE4644" s="6"/>
      <c r="AF4644" s="6"/>
      <c r="AG4644" s="6"/>
      <c r="AH4644" s="6"/>
      <c r="AI4644" s="6"/>
      <c r="AJ4644" s="6"/>
      <c r="AK4644" s="6"/>
      <c r="AL4644" s="6"/>
      <c r="AM4644" s="6"/>
      <c r="AN4644" s="6"/>
      <c r="AO4644" s="6"/>
      <c r="AP4644" s="6"/>
      <c r="AQ4644" s="6"/>
      <c r="AR4644" s="6"/>
      <c r="AS4644" s="6"/>
      <c r="AT4644" s="6"/>
      <c r="AU4644" s="6"/>
      <c r="AV4644" s="6"/>
      <c r="AW4644" s="6"/>
      <c r="AX4644" s="6"/>
      <c r="AY4644" s="6"/>
      <c r="BE4644" s="21"/>
      <c r="BJ4644" s="21"/>
      <c r="BP4644" s="21"/>
      <c r="BQ4644" s="21"/>
      <c r="BR4644" s="21"/>
    </row>
    <row r="4645" spans="1:70" x14ac:dyDescent="0.2">
      <c r="A4645" s="2">
        <f t="shared" si="516"/>
        <v>4637</v>
      </c>
      <c r="B4645" s="2">
        <f t="array" ref="B4645">MAX(IF((C4645&gt;=$R$3:$AC$3)*(C4645&lt;=$R$4:$AC$4),$F$3:$Q$3,0))</f>
        <v>7</v>
      </c>
      <c r="C4645" s="2">
        <f t="shared" si="511"/>
        <v>194</v>
      </c>
      <c r="D4645" s="2">
        <f t="shared" si="512"/>
        <v>5</v>
      </c>
      <c r="E4645" s="10">
        <v>2.0598068156853526</v>
      </c>
      <c r="F4645" s="10">
        <v>2.1744357967819754</v>
      </c>
      <c r="G4645" s="10">
        <v>2.1276279105789322</v>
      </c>
      <c r="H4645" s="10">
        <v>2.2649108119685062</v>
      </c>
      <c r="I4645" s="10">
        <v>2.926162605514715</v>
      </c>
      <c r="J4645" s="10">
        <v>3.5530361052974913</v>
      </c>
      <c r="K4645" s="10">
        <v>2.7541051212986996</v>
      </c>
      <c r="L4645" s="10">
        <v>2.8153860731996581</v>
      </c>
      <c r="M4645" s="10">
        <v>2.6818833800006932</v>
      </c>
      <c r="N4645" s="10">
        <v>1.9526234297705474</v>
      </c>
      <c r="O4645" s="10">
        <v>1.5956616779537567</v>
      </c>
      <c r="P4645" s="10">
        <v>1.7725998731300838</v>
      </c>
      <c r="Q4645" s="4">
        <f t="shared" si="513"/>
        <v>1.8416482518275226</v>
      </c>
      <c r="R4645" s="20">
        <f t="array" ref="R4645">MAX(IF((EOL_MOD_TYPE=$AF$1)*(EOL_MOD_MIN&lt;=$Q4645)*(EOL_MOD_MAX&gt;$Q4645),EOL_MOD_A,0))*($Q4645-MAX(IF((EOL_MOD_TYPE=$AF$1)*(EOL_MOD_MIN&lt;=$Q4645)*(EOL_MOD_MAX&gt;$Q4645),EOL_MOD_MIN,0)))+MAX(IF((EOL_MOD_TYPE=$AF$1)*(EOL_MOD_MIN&lt;=$Q4645)*(EOL_MOD_MAX&gt;$Q4645),EOL_MOD_B,0))</f>
        <v>0</v>
      </c>
      <c r="S4645" s="3">
        <f t="shared" si="514"/>
        <v>0</v>
      </c>
      <c r="T4645" s="4"/>
      <c r="U4645" s="6"/>
      <c r="V4645" s="6">
        <v>7.25</v>
      </c>
      <c r="W4645" s="20">
        <f t="array" ref="W4645">MAX(IF((EOL_MOD_TYPE=$AF$1)*(EOL_MOD_MIN&lt;=$V4645)*(EOL_MOD_MAX&gt;$V4645),EOL_MOD_A,0))*($V4645-MAX(IF((EOL_MOD_TYPE=$AF$1)*(EOL_MOD_MIN&lt;=$V4645)*(EOL_MOD_MAX&gt;$V4645),EOL_MOD_MIN,0)))+MAX(IF((EOL_MOD_TYPE=$AF$1)*(EOL_MOD_MIN&lt;=$V4645)*(EOL_MOD_MAX&gt;$V4645),EOL_MOD_B,0))</f>
        <v>919.88636363636374</v>
      </c>
      <c r="X4645" s="3">
        <f t="shared" si="515"/>
        <v>31.817662307233231</v>
      </c>
      <c r="Y4645" s="6"/>
      <c r="Z4645" s="6">
        <f t="shared" ca="1" si="510"/>
        <v>2.6042261325335962</v>
      </c>
      <c r="AA4645" s="6">
        <v>1.9421830440000001</v>
      </c>
      <c r="AB4645" s="6"/>
      <c r="AC4645" s="6"/>
      <c r="AD4645" s="6"/>
      <c r="AE4645" s="6"/>
      <c r="AF4645" s="6"/>
      <c r="AG4645" s="6"/>
      <c r="AH4645" s="6"/>
      <c r="AI4645" s="6"/>
      <c r="AJ4645" s="6"/>
      <c r="AK4645" s="6"/>
      <c r="AL4645" s="6"/>
      <c r="AM4645" s="6"/>
      <c r="AN4645" s="6"/>
      <c r="AO4645" s="6"/>
      <c r="AP4645" s="6"/>
      <c r="AQ4645" s="6"/>
      <c r="AR4645" s="6"/>
      <c r="AS4645" s="6"/>
      <c r="AT4645" s="6"/>
      <c r="AU4645" s="6"/>
      <c r="AV4645" s="6"/>
      <c r="AW4645" s="6"/>
      <c r="AX4645" s="6"/>
      <c r="AY4645" s="6"/>
      <c r="BE4645" s="21"/>
      <c r="BJ4645" s="21"/>
      <c r="BP4645" s="21"/>
      <c r="BQ4645" s="21"/>
      <c r="BR4645" s="21"/>
    </row>
    <row r="4646" spans="1:70" x14ac:dyDescent="0.2">
      <c r="A4646" s="2">
        <f t="shared" si="516"/>
        <v>4638</v>
      </c>
      <c r="B4646" s="2">
        <f t="array" ref="B4646">MAX(IF((C4646&gt;=$R$3:$AC$3)*(C4646&lt;=$R$4:$AC$4),$F$3:$Q$3,0))</f>
        <v>7</v>
      </c>
      <c r="C4646" s="2">
        <f t="shared" si="511"/>
        <v>194</v>
      </c>
      <c r="D4646" s="2">
        <f t="shared" si="512"/>
        <v>6</v>
      </c>
      <c r="E4646" s="10">
        <v>1.8869734279876957</v>
      </c>
      <c r="F4646" s="10">
        <v>1.9919841696550695</v>
      </c>
      <c r="G4646" s="10">
        <v>1.9491038195111527</v>
      </c>
      <c r="H4646" s="10">
        <v>2.074867646034364</v>
      </c>
      <c r="I4646" s="10">
        <v>2.6806354074230634</v>
      </c>
      <c r="J4646" s="10">
        <v>3.254909474190907</v>
      </c>
      <c r="K4646" s="10">
        <v>2.5230148488688831</v>
      </c>
      <c r="L4646" s="10">
        <v>2.5791538649156016</v>
      </c>
      <c r="M4646" s="10">
        <v>2.4568530584938979</v>
      </c>
      <c r="N4646" s="10">
        <v>1.7887835396919365</v>
      </c>
      <c r="O4646" s="10">
        <v>1.4617735815944313</v>
      </c>
      <c r="P4646" s="10">
        <v>1.6238653225049688</v>
      </c>
      <c r="Q4646" s="4">
        <f t="shared" si="513"/>
        <v>4.1353874414999998</v>
      </c>
      <c r="R4646" s="20">
        <f t="array" ref="R4646">MAX(IF((EOL_MOD_TYPE=$AF$1)*(EOL_MOD_MIN&lt;=$Q4646)*(EOL_MOD_MAX&gt;$Q4646),EOL_MOD_A,0))*($Q4646-MAX(IF((EOL_MOD_TYPE=$AF$1)*(EOL_MOD_MIN&lt;=$Q4646)*(EOL_MOD_MAX&gt;$Q4646),EOL_MOD_MIN,0)))+MAX(IF((EOL_MOD_TYPE=$AF$1)*(EOL_MOD_MIN&lt;=$Q4646)*(EOL_MOD_MAX&gt;$Q4646),EOL_MOD_B,0))</f>
        <v>113.53874414999999</v>
      </c>
      <c r="S4646" s="3">
        <f t="shared" si="514"/>
        <v>3.927156182500068</v>
      </c>
      <c r="T4646" s="4"/>
      <c r="U4646" s="6"/>
      <c r="V4646" s="6">
        <v>7.5049999999999999</v>
      </c>
      <c r="W4646" s="20">
        <f t="array" ref="W4646">MAX(IF((EOL_MOD_TYPE=$AF$1)*(EOL_MOD_MIN&lt;=$V4646)*(EOL_MOD_MAX&gt;$V4646),EOL_MOD_A,0))*($V4646-MAX(IF((EOL_MOD_TYPE=$AF$1)*(EOL_MOD_MIN&lt;=$V4646)*(EOL_MOD_MAX&gt;$V4646),EOL_MOD_MIN,0)))+MAX(IF((EOL_MOD_TYPE=$AF$1)*(EOL_MOD_MIN&lt;=$V4646)*(EOL_MOD_MAX&gt;$V4646),EOL_MOD_B,0))</f>
        <v>1067.6704545454545</v>
      </c>
      <c r="X4646" s="3">
        <f t="shared" si="515"/>
        <v>36.929320099766493</v>
      </c>
      <c r="Y4646" s="6"/>
      <c r="Z4646" s="6">
        <f t="shared" ca="1" si="510"/>
        <v>2.385711842072435</v>
      </c>
      <c r="AA4646" s="6">
        <v>4.594874935</v>
      </c>
      <c r="AB4646" s="6"/>
      <c r="AC4646" s="6"/>
      <c r="AD4646" s="6"/>
      <c r="AE4646" s="6"/>
      <c r="AF4646" s="6"/>
      <c r="AG4646" s="6"/>
      <c r="AH4646" s="6"/>
      <c r="AI4646" s="6"/>
      <c r="AJ4646" s="6"/>
      <c r="AK4646" s="6"/>
      <c r="AL4646" s="6"/>
      <c r="AM4646" s="6"/>
      <c r="AN4646" s="6"/>
      <c r="AO4646" s="6"/>
      <c r="AP4646" s="6"/>
      <c r="AQ4646" s="6"/>
      <c r="AR4646" s="6"/>
      <c r="AS4646" s="6"/>
      <c r="AT4646" s="6"/>
      <c r="AU4646" s="6"/>
      <c r="AV4646" s="6"/>
      <c r="AW4646" s="6"/>
      <c r="AX4646" s="6"/>
      <c r="AY4646" s="6"/>
      <c r="BE4646" s="21"/>
      <c r="BJ4646" s="21"/>
      <c r="BP4646" s="21"/>
      <c r="BQ4646" s="21"/>
      <c r="BR4646" s="21"/>
    </row>
    <row r="4647" spans="1:70" x14ac:dyDescent="0.2">
      <c r="A4647" s="2">
        <f t="shared" si="516"/>
        <v>4639</v>
      </c>
      <c r="B4647" s="2">
        <f t="array" ref="B4647">MAX(IF((C4647&gt;=$R$3:$AC$3)*(C4647&lt;=$R$4:$AC$4),$F$3:$Q$3,0))</f>
        <v>7</v>
      </c>
      <c r="C4647" s="2">
        <f t="shared" si="511"/>
        <v>194</v>
      </c>
      <c r="D4647" s="2">
        <f t="shared" si="512"/>
        <v>7</v>
      </c>
      <c r="E4647" s="10">
        <v>2.8396839744966953</v>
      </c>
      <c r="F4647" s="10">
        <v>2.9977133965542477</v>
      </c>
      <c r="G4647" s="10">
        <v>2.9331832652241303</v>
      </c>
      <c r="H4647" s="10">
        <v>3.1224437590140166</v>
      </c>
      <c r="I4647" s="10">
        <v>4.0340564922768651</v>
      </c>
      <c r="J4647" s="10">
        <v>4.8982747373153037</v>
      </c>
      <c r="K4647" s="10">
        <v>3.7968551795615908</v>
      </c>
      <c r="L4647" s="10">
        <v>3.8813381202577326</v>
      </c>
      <c r="M4647" s="10">
        <v>3.6972890844246749</v>
      </c>
      <c r="N4647" s="10">
        <v>2.6919191739353878</v>
      </c>
      <c r="O4647" s="10">
        <v>2.1998057590153892</v>
      </c>
      <c r="P4647" s="10">
        <v>2.443735701130572</v>
      </c>
      <c r="Q4647" s="4">
        <f t="shared" si="513"/>
        <v>2.0935842992262819</v>
      </c>
      <c r="R4647" s="20">
        <f t="array" ref="R4647">MAX(IF((EOL_MOD_TYPE=$AF$1)*(EOL_MOD_MIN&lt;=$Q4647)*(EOL_MOD_MAX&gt;$Q4647),EOL_MOD_A,0))*($Q4647-MAX(IF((EOL_MOD_TYPE=$AF$1)*(EOL_MOD_MIN&lt;=$Q4647)*(EOL_MOD_MAX&gt;$Q4647),EOL_MOD_MIN,0)))+MAX(IF((EOL_MOD_TYPE=$AF$1)*(EOL_MOD_MIN&lt;=$Q4647)*(EOL_MOD_MAX&gt;$Q4647),EOL_MOD_B,0))</f>
        <v>0</v>
      </c>
      <c r="S4647" s="3">
        <f t="shared" si="514"/>
        <v>0</v>
      </c>
      <c r="T4647" s="4"/>
      <c r="U4647" s="6"/>
      <c r="V4647" s="6">
        <v>7.9041666666666703</v>
      </c>
      <c r="W4647" s="20">
        <f t="array" ref="W4647">MAX(IF((EOL_MOD_TYPE=$AF$1)*(EOL_MOD_MIN&lt;=$V4647)*(EOL_MOD_MAX&gt;$V4647),EOL_MOD_A,0))*($V4647-MAX(IF((EOL_MOD_TYPE=$AF$1)*(EOL_MOD_MIN&lt;=$V4647)*(EOL_MOD_MAX&gt;$V4647),EOL_MOD_MIN,0)))+MAX(IF((EOL_MOD_TYPE=$AF$1)*(EOL_MOD_MIN&lt;=$V4647)*(EOL_MOD_MAX&gt;$V4647),EOL_MOD_B,0))</f>
        <v>1299.0056818181843</v>
      </c>
      <c r="X4647" s="3">
        <f t="shared" si="515"/>
        <v>44.930902069124215</v>
      </c>
      <c r="Y4647" s="6"/>
      <c r="Z4647" s="6">
        <f t="shared" ca="1" si="510"/>
        <v>3.5902295099749884</v>
      </c>
      <c r="AA4647" s="6">
        <v>2.4384304389999998</v>
      </c>
      <c r="AB4647" s="6"/>
      <c r="AC4647" s="6"/>
      <c r="AD4647" s="6"/>
      <c r="AE4647" s="6"/>
      <c r="AF4647" s="6"/>
      <c r="AG4647" s="6"/>
      <c r="AH4647" s="6"/>
      <c r="AI4647" s="6"/>
      <c r="AJ4647" s="6"/>
      <c r="AK4647" s="6"/>
      <c r="AL4647" s="6"/>
      <c r="AM4647" s="6"/>
      <c r="AN4647" s="6"/>
      <c r="AO4647" s="6"/>
      <c r="AP4647" s="6"/>
      <c r="AQ4647" s="6"/>
      <c r="AR4647" s="6"/>
      <c r="AS4647" s="6"/>
      <c r="AT4647" s="6"/>
      <c r="AU4647" s="6"/>
      <c r="AV4647" s="6"/>
      <c r="AW4647" s="6"/>
      <c r="AX4647" s="6"/>
      <c r="AY4647" s="6"/>
      <c r="BE4647" s="21"/>
      <c r="BJ4647" s="21"/>
      <c r="BP4647" s="21"/>
      <c r="BQ4647" s="21"/>
      <c r="BR4647" s="21"/>
    </row>
    <row r="4648" spans="1:70" x14ac:dyDescent="0.2">
      <c r="A4648" s="2">
        <f t="shared" si="516"/>
        <v>4640</v>
      </c>
      <c r="B4648" s="2">
        <f t="array" ref="B4648">MAX(IF((C4648&gt;=$R$3:$AC$3)*(C4648&lt;=$R$4:$AC$4),$F$3:$Q$3,0))</f>
        <v>7</v>
      </c>
      <c r="C4648" s="2">
        <f t="shared" si="511"/>
        <v>194</v>
      </c>
      <c r="D4648" s="2">
        <f t="shared" si="512"/>
        <v>8</v>
      </c>
      <c r="E4648" s="10">
        <v>5.0124080193210476</v>
      </c>
      <c r="F4648" s="10">
        <v>5.2913503063937979</v>
      </c>
      <c r="G4648" s="10">
        <v>5.1774463119099581</v>
      </c>
      <c r="H4648" s="10">
        <v>5.5115154637356385</v>
      </c>
      <c r="I4648" s="10">
        <v>7.120629370691347</v>
      </c>
      <c r="J4648" s="10">
        <v>8.6460859006356738</v>
      </c>
      <c r="K4648" s="10">
        <v>6.7019384977894614</v>
      </c>
      <c r="L4648" s="10">
        <v>6.8510617710988511</v>
      </c>
      <c r="M4648" s="10">
        <v>6.5261915139000957</v>
      </c>
      <c r="N4648" s="10">
        <v>4.7515841114641368</v>
      </c>
      <c r="O4648" s="10">
        <v>3.8829405407310031</v>
      </c>
      <c r="P4648" s="10">
        <v>4.3135083112968733</v>
      </c>
      <c r="Q4648" s="4">
        <f t="shared" si="513"/>
        <v>4.2716692709315796</v>
      </c>
      <c r="R4648" s="20">
        <f t="array" ref="R4648">MAX(IF((EOL_MOD_TYPE=$AF$1)*(EOL_MOD_MIN&lt;=$Q4648)*(EOL_MOD_MAX&gt;$Q4648),EOL_MOD_A,0))*($Q4648-MAX(IF((EOL_MOD_TYPE=$AF$1)*(EOL_MOD_MIN&lt;=$Q4648)*(EOL_MOD_MAX&gt;$Q4648),EOL_MOD_MIN,0)))+MAX(IF((EOL_MOD_TYPE=$AF$1)*(EOL_MOD_MIN&lt;=$Q4648)*(EOL_MOD_MAX&gt;$Q4648),EOL_MOD_B,0))</f>
        <v>127.16692709315795</v>
      </c>
      <c r="S4648" s="3">
        <f t="shared" si="514"/>
        <v>4.3985371485494875</v>
      </c>
      <c r="T4648" s="4"/>
      <c r="U4648" s="6"/>
      <c r="V4648" s="6">
        <v>8.9149999999999991</v>
      </c>
      <c r="W4648" s="20">
        <f t="array" ref="W4648">MAX(IF((EOL_MOD_TYPE=$AF$1)*(EOL_MOD_MIN&lt;=$V4648)*(EOL_MOD_MAX&gt;$V4648),EOL_MOD_A,0))*($V4648-MAX(IF((EOL_MOD_TYPE=$AF$1)*(EOL_MOD_MIN&lt;=$V4648)*(EOL_MOD_MAX&gt;$V4648),EOL_MOD_MIN,0)))+MAX(IF((EOL_MOD_TYPE=$AF$1)*(EOL_MOD_MIN&lt;=$V4648)*(EOL_MOD_MAX&gt;$V4648),EOL_MOD_B,0))</f>
        <v>1884.8295454545453</v>
      </c>
      <c r="X4648" s="3">
        <f t="shared" si="515"/>
        <v>65.193780834950445</v>
      </c>
      <c r="Y4648" s="6"/>
      <c r="Z4648" s="6">
        <f t="shared" ca="1" si="510"/>
        <v>6.3372175737235938</v>
      </c>
      <c r="AA4648" s="6">
        <v>5.1665403010000004</v>
      </c>
      <c r="AB4648" s="6"/>
      <c r="AC4648" s="6"/>
      <c r="AD4648" s="6"/>
      <c r="AE4648" s="6"/>
      <c r="AF4648" s="6"/>
      <c r="AG4648" s="6"/>
      <c r="AH4648" s="6"/>
      <c r="AI4648" s="6"/>
      <c r="AJ4648" s="6"/>
      <c r="AK4648" s="6"/>
      <c r="AL4648" s="6"/>
      <c r="AM4648" s="6"/>
      <c r="AN4648" s="6"/>
      <c r="AO4648" s="6"/>
      <c r="AP4648" s="6"/>
      <c r="AQ4648" s="6"/>
      <c r="AR4648" s="6"/>
      <c r="AS4648" s="6"/>
      <c r="AT4648" s="6"/>
      <c r="AU4648" s="6"/>
      <c r="AV4648" s="6"/>
      <c r="AW4648" s="6"/>
      <c r="AX4648" s="6"/>
      <c r="AY4648" s="6"/>
      <c r="BE4648" s="21"/>
      <c r="BJ4648" s="21"/>
      <c r="BP4648" s="21"/>
      <c r="BQ4648" s="21"/>
      <c r="BR4648" s="21"/>
    </row>
    <row r="4649" spans="1:70" x14ac:dyDescent="0.2">
      <c r="A4649" s="2">
        <f t="shared" si="516"/>
        <v>4641</v>
      </c>
      <c r="B4649" s="2">
        <f t="array" ref="B4649">MAX(IF((C4649&gt;=$R$3:$AC$3)*(C4649&lt;=$R$4:$AC$4),$F$3:$Q$3,0))</f>
        <v>7</v>
      </c>
      <c r="C4649" s="2">
        <f t="shared" si="511"/>
        <v>194</v>
      </c>
      <c r="D4649" s="2">
        <f t="shared" si="512"/>
        <v>9</v>
      </c>
      <c r="E4649" s="10">
        <v>1.9286710842192798</v>
      </c>
      <c r="F4649" s="10">
        <v>2.0360023152701952</v>
      </c>
      <c r="G4649" s="10">
        <v>1.992174410660025</v>
      </c>
      <c r="H4649" s="10">
        <v>2.1207173207288514</v>
      </c>
      <c r="I4649" s="10">
        <v>2.7398711189826797</v>
      </c>
      <c r="J4649" s="10">
        <v>3.3268352863442217</v>
      </c>
      <c r="K4649" s="10">
        <v>2.5787675183420871</v>
      </c>
      <c r="L4649" s="10">
        <v>2.6361470740580857</v>
      </c>
      <c r="M4649" s="10">
        <v>2.5111437086562818</v>
      </c>
      <c r="N4649" s="10">
        <v>1.8283114312904594</v>
      </c>
      <c r="O4649" s="10">
        <v>1.494075325429127</v>
      </c>
      <c r="P4649" s="10">
        <v>1.6597489109964145</v>
      </c>
      <c r="Q4649" s="4">
        <f t="shared" si="513"/>
        <v>4.9313954949068828</v>
      </c>
      <c r="R4649" s="20">
        <f t="array" ref="R4649">MAX(IF((EOL_MOD_TYPE=$AF$1)*(EOL_MOD_MIN&lt;=$Q4649)*(EOL_MOD_MAX&gt;$Q4649),EOL_MOD_A,0))*($Q4649-MAX(IF((EOL_MOD_TYPE=$AF$1)*(EOL_MOD_MIN&lt;=$Q4649)*(EOL_MOD_MAX&gt;$Q4649),EOL_MOD_MIN,0)))+MAX(IF((EOL_MOD_TYPE=$AF$1)*(EOL_MOD_MIN&lt;=$Q4649)*(EOL_MOD_MAX&gt;$Q4649),EOL_MOD_B,0))</f>
        <v>193.1395494906883</v>
      </c>
      <c r="S4649" s="3">
        <f t="shared" si="514"/>
        <v>6.6804435925904562</v>
      </c>
      <c r="T4649" s="4"/>
      <c r="U4649" s="6"/>
      <c r="V4649" s="6">
        <v>10.1275</v>
      </c>
      <c r="W4649" s="20">
        <f t="array" ref="W4649">MAX(IF((EOL_MOD_TYPE=$AF$1)*(EOL_MOD_MIN&lt;=$V4649)*(EOL_MOD_MAX&gt;$V4649),EOL_MOD_A,0))*($V4649-MAX(IF((EOL_MOD_TYPE=$AF$1)*(EOL_MOD_MIN&lt;=$V4649)*(EOL_MOD_MAX&gt;$V4649),EOL_MOD_MIN,0)))+MAX(IF((EOL_MOD_TYPE=$AF$1)*(EOL_MOD_MIN&lt;=$V4649)*(EOL_MOD_MAX&gt;$V4649),EOL_MOD_B,0))</f>
        <v>2275.8333333333335</v>
      </c>
      <c r="X4649" s="3">
        <f t="shared" si="515"/>
        <v>78.718088809684431</v>
      </c>
      <c r="Y4649" s="6"/>
      <c r="Z4649" s="6">
        <f t="shared" ca="1" si="510"/>
        <v>2.4384304393684455</v>
      </c>
      <c r="AA4649" s="6">
        <v>6.1121775189999896</v>
      </c>
      <c r="AB4649" s="6"/>
      <c r="AC4649" s="6"/>
      <c r="AD4649" s="6"/>
      <c r="AE4649" s="6"/>
      <c r="AF4649" s="6"/>
      <c r="AG4649" s="6"/>
      <c r="AH4649" s="6"/>
      <c r="AI4649" s="6"/>
      <c r="AJ4649" s="6"/>
      <c r="AK4649" s="6"/>
      <c r="AL4649" s="6"/>
      <c r="AM4649" s="6"/>
      <c r="AN4649" s="6"/>
      <c r="AO4649" s="6"/>
      <c r="AP4649" s="6"/>
      <c r="AQ4649" s="6"/>
      <c r="AR4649" s="6"/>
      <c r="AS4649" s="6"/>
      <c r="AT4649" s="6"/>
      <c r="AU4649" s="6"/>
      <c r="AV4649" s="6"/>
      <c r="AW4649" s="6"/>
      <c r="AX4649" s="6"/>
      <c r="AY4649" s="6"/>
      <c r="BE4649" s="21"/>
      <c r="BJ4649" s="21"/>
      <c r="BP4649" s="21"/>
      <c r="BQ4649" s="21"/>
      <c r="BR4649" s="21"/>
    </row>
    <row r="4650" spans="1:70" x14ac:dyDescent="0.2">
      <c r="A4650" s="2">
        <f t="shared" si="516"/>
        <v>4642</v>
      </c>
      <c r="B4650" s="2">
        <f t="array" ref="B4650">MAX(IF((C4650&gt;=$R$3:$AC$3)*(C4650&lt;=$R$4:$AC$4),$F$3:$Q$3,0))</f>
        <v>7</v>
      </c>
      <c r="C4650" s="2">
        <f t="shared" si="511"/>
        <v>194</v>
      </c>
      <c r="D4650" s="2">
        <f t="shared" si="512"/>
        <v>10</v>
      </c>
      <c r="E4650" s="10">
        <v>8.621531767514071</v>
      </c>
      <c r="F4650" s="10">
        <v>9.1013230734154824</v>
      </c>
      <c r="G4650" s="10">
        <v>8.905403885850582</v>
      </c>
      <c r="H4650" s="10">
        <v>9.4800154884793955</v>
      </c>
      <c r="I4650" s="10">
        <v>12.247752395150155</v>
      </c>
      <c r="J4650" s="10">
        <v>14.871595442679689</v>
      </c>
      <c r="K4650" s="10">
        <v>11.52758822503921</v>
      </c>
      <c r="L4650" s="10">
        <v>11.784085907022957</v>
      </c>
      <c r="M4650" s="10">
        <v>11.225296751797934</v>
      </c>
      <c r="N4650" s="10">
        <v>8.172904760565002</v>
      </c>
      <c r="O4650" s="10">
        <v>6.6788048966163771</v>
      </c>
      <c r="P4650" s="10">
        <v>7.419397780853326</v>
      </c>
      <c r="Q4650" s="4">
        <f t="shared" si="513"/>
        <v>5.3700566488000003</v>
      </c>
      <c r="R4650" s="20">
        <f t="array" ref="R4650">MAX(IF((EOL_MOD_TYPE=$AF$1)*(EOL_MOD_MIN&lt;=$Q4650)*(EOL_MOD_MAX&gt;$Q4650),EOL_MOD_A,0))*($Q4650-MAX(IF((EOL_MOD_TYPE=$AF$1)*(EOL_MOD_MIN&lt;=$Q4650)*(EOL_MOD_MAX&gt;$Q4650),EOL_MOD_MIN,0)))+MAX(IF((EOL_MOD_TYPE=$AF$1)*(EOL_MOD_MIN&lt;=$Q4650)*(EOL_MOD_MAX&gt;$Q4650),EOL_MOD_B,0))</f>
        <v>237.00566488000004</v>
      </c>
      <c r="S4650" s="3">
        <f t="shared" si="514"/>
        <v>8.1977149658391006</v>
      </c>
      <c r="T4650" s="4"/>
      <c r="U4650" s="6"/>
      <c r="V4650" s="6">
        <v>9.6091666666666704</v>
      </c>
      <c r="W4650" s="20">
        <f t="array" ref="W4650">MAX(IF((EOL_MOD_TYPE=$AF$1)*(EOL_MOD_MIN&lt;=$V4650)*(EOL_MOD_MAX&gt;$V4650),EOL_MOD_A,0))*($V4650-MAX(IF((EOL_MOD_TYPE=$AF$1)*(EOL_MOD_MIN&lt;=$V4650)*(EOL_MOD_MAX&gt;$V4650),EOL_MOD_MIN,0)))+MAX(IF((EOL_MOD_TYPE=$AF$1)*(EOL_MOD_MIN&lt;=$V4650)*(EOL_MOD_MAX&gt;$V4650),EOL_MOD_B,0))</f>
        <v>2137.6785714285725</v>
      </c>
      <c r="X4650" s="3">
        <f t="shared" si="515"/>
        <v>73.939496872474734</v>
      </c>
      <c r="Y4650" s="6"/>
      <c r="Z4650" s="6">
        <f t="shared" ca="1" si="510"/>
        <v>10.900254412430536</v>
      </c>
      <c r="AA4650" s="6">
        <v>6.712570811</v>
      </c>
      <c r="AB4650" s="6"/>
      <c r="AC4650" s="6"/>
      <c r="AD4650" s="6"/>
      <c r="AE4650" s="6"/>
      <c r="AF4650" s="6"/>
      <c r="AG4650" s="6"/>
      <c r="AH4650" s="6"/>
      <c r="AI4650" s="6"/>
      <c r="AJ4650" s="6"/>
      <c r="AK4650" s="6"/>
      <c r="AL4650" s="6"/>
      <c r="AM4650" s="6"/>
      <c r="AN4650" s="6"/>
      <c r="AO4650" s="6"/>
      <c r="AP4650" s="6"/>
      <c r="AQ4650" s="6"/>
      <c r="AR4650" s="6"/>
      <c r="AS4650" s="6"/>
      <c r="AT4650" s="6"/>
      <c r="AU4650" s="6"/>
      <c r="AV4650" s="6"/>
      <c r="AW4650" s="6"/>
      <c r="AX4650" s="6"/>
      <c r="AY4650" s="6"/>
      <c r="BE4650" s="21"/>
      <c r="BJ4650" s="21"/>
      <c r="BP4650" s="21"/>
      <c r="BQ4650" s="21"/>
      <c r="BR4650" s="21"/>
    </row>
    <row r="4651" spans="1:70" x14ac:dyDescent="0.2">
      <c r="A4651" s="2">
        <f t="shared" si="516"/>
        <v>4643</v>
      </c>
      <c r="B4651" s="2">
        <f t="array" ref="B4651">MAX(IF((C4651&gt;=$R$3:$AC$3)*(C4651&lt;=$R$4:$AC$4),$F$3:$Q$3,0))</f>
        <v>7</v>
      </c>
      <c r="C4651" s="2">
        <f t="shared" si="511"/>
        <v>194</v>
      </c>
      <c r="D4651" s="2">
        <f t="shared" si="512"/>
        <v>11</v>
      </c>
      <c r="E4651" s="10">
        <v>3.1707734511533299</v>
      </c>
      <c r="F4651" s="10">
        <v>3.3472281202155809</v>
      </c>
      <c r="G4651" s="10">
        <v>3.2751741772210128</v>
      </c>
      <c r="H4651" s="10">
        <v>3.4865012665910555</v>
      </c>
      <c r="I4651" s="10">
        <v>4.5044023704895899</v>
      </c>
      <c r="J4651" s="10">
        <v>5.4693830838296664</v>
      </c>
      <c r="K4651" s="10">
        <v>4.2395448611008506</v>
      </c>
      <c r="L4651" s="10">
        <v>4.3338779868431843</v>
      </c>
      <c r="M4651" s="10">
        <v>4.1283699789905643</v>
      </c>
      <c r="N4651" s="10">
        <v>3.0057801945646978</v>
      </c>
      <c r="O4651" s="10">
        <v>2.4562894184788497</v>
      </c>
      <c r="P4651" s="10">
        <v>2.7286600735751714</v>
      </c>
      <c r="Q4651" s="4">
        <f t="shared" si="513"/>
        <v>6.9901419525489743</v>
      </c>
      <c r="R4651" s="20">
        <f t="array" ref="R4651">MAX(IF((EOL_MOD_TYPE=$AF$1)*(EOL_MOD_MIN&lt;=$Q4651)*(EOL_MOD_MAX&gt;$Q4651),EOL_MOD_A,0))*($Q4651-MAX(IF((EOL_MOD_TYPE=$AF$1)*(EOL_MOD_MIN&lt;=$Q4651)*(EOL_MOD_MAX&gt;$Q4651),EOL_MOD_MIN,0)))+MAX(IF((EOL_MOD_TYPE=$AF$1)*(EOL_MOD_MIN&lt;=$Q4651)*(EOL_MOD_MAX&gt;$Q4651),EOL_MOD_B,0))</f>
        <v>771.54968339214099</v>
      </c>
      <c r="S4651" s="3">
        <f t="shared" si="514"/>
        <v>26.686891174667071</v>
      </c>
      <c r="T4651" s="4"/>
      <c r="U4651" s="6"/>
      <c r="V4651" s="6">
        <v>9.0683333333333298</v>
      </c>
      <c r="W4651" s="20">
        <f t="array" ref="W4651">MAX(IF((EOL_MOD_TYPE=$AF$1)*(EOL_MOD_MIN&lt;=$V4651)*(EOL_MOD_MAX&gt;$V4651),EOL_MOD_A,0))*($V4651-MAX(IF((EOL_MOD_TYPE=$AF$1)*(EOL_MOD_MIN&lt;=$V4651)*(EOL_MOD_MAX&gt;$V4651),EOL_MOD_MIN,0)))+MAX(IF((EOL_MOD_TYPE=$AF$1)*(EOL_MOD_MIN&lt;=$V4651)*(EOL_MOD_MAX&gt;$V4651),EOL_MOD_B,0))</f>
        <v>1973.6931818181802</v>
      </c>
      <c r="X4651" s="3">
        <f t="shared" si="515"/>
        <v>68.267457416081513</v>
      </c>
      <c r="Y4651" s="6"/>
      <c r="Z4651" s="6">
        <f t="shared" ca="1" si="510"/>
        <v>4.0088279245205749</v>
      </c>
      <c r="AA4651" s="6">
        <v>8.6638738550000003</v>
      </c>
      <c r="AB4651" s="6"/>
      <c r="AC4651" s="6"/>
      <c r="AD4651" s="6"/>
      <c r="AE4651" s="6"/>
      <c r="AF4651" s="6"/>
      <c r="AG4651" s="6"/>
      <c r="AH4651" s="6"/>
      <c r="AI4651" s="6"/>
      <c r="AJ4651" s="6"/>
      <c r="AK4651" s="6"/>
      <c r="AL4651" s="6"/>
      <c r="AM4651" s="6"/>
      <c r="AN4651" s="6"/>
      <c r="AO4651" s="6"/>
      <c r="AP4651" s="6"/>
      <c r="AQ4651" s="6"/>
      <c r="AR4651" s="6"/>
      <c r="AS4651" s="6"/>
      <c r="AT4651" s="6"/>
      <c r="AU4651" s="6"/>
      <c r="AV4651" s="6"/>
      <c r="AW4651" s="6"/>
      <c r="AX4651" s="6"/>
      <c r="AY4651" s="6"/>
      <c r="BE4651" s="21"/>
      <c r="BJ4651" s="21"/>
      <c r="BP4651" s="21"/>
      <c r="BQ4651" s="21"/>
      <c r="BR4651" s="21"/>
    </row>
    <row r="4652" spans="1:70" x14ac:dyDescent="0.2">
      <c r="A4652" s="2">
        <f t="shared" si="516"/>
        <v>4644</v>
      </c>
      <c r="B4652" s="2">
        <f t="array" ref="B4652">MAX(IF((C4652&gt;=$R$3:$AC$3)*(C4652&lt;=$R$4:$AC$4),$F$3:$Q$3,0))</f>
        <v>7</v>
      </c>
      <c r="C4652" s="2">
        <f t="shared" si="511"/>
        <v>194</v>
      </c>
      <c r="D4652" s="2">
        <f t="shared" si="512"/>
        <v>12</v>
      </c>
      <c r="E4652" s="10">
        <v>6.8526715840918015</v>
      </c>
      <c r="F4652" s="10">
        <v>7.2340251923489234</v>
      </c>
      <c r="G4652" s="10">
        <v>7.0783023016135269</v>
      </c>
      <c r="H4652" s="10">
        <v>7.5350221406635765</v>
      </c>
      <c r="I4652" s="10">
        <v>9.7349087227730582</v>
      </c>
      <c r="J4652" s="10">
        <v>11.820423823543475</v>
      </c>
      <c r="K4652" s="10">
        <v>9.1624990074837651</v>
      </c>
      <c r="L4652" s="10">
        <v>9.36637163987821</v>
      </c>
      <c r="M4652" s="10">
        <v>8.9222279924653929</v>
      </c>
      <c r="N4652" s="10">
        <v>6.4960883660191175</v>
      </c>
      <c r="O4652" s="10">
        <v>5.3085295936841224</v>
      </c>
      <c r="P4652" s="10">
        <v>5.897176710002114</v>
      </c>
      <c r="Q4652" s="4">
        <f t="shared" si="513"/>
        <v>6.6911918365334042</v>
      </c>
      <c r="R4652" s="20">
        <f t="array" ref="R4652">MAX(IF((EOL_MOD_TYPE=$AF$1)*(EOL_MOD_MIN&lt;=$Q4652)*(EOL_MOD_MAX&gt;$Q4652),EOL_MOD_A,0))*($Q4652-MAX(IF((EOL_MOD_TYPE=$AF$1)*(EOL_MOD_MIN&lt;=$Q4652)*(EOL_MOD_MAX&gt;$Q4652),EOL_MOD_MIN,0)))+MAX(IF((EOL_MOD_TYPE=$AF$1)*(EOL_MOD_MIN&lt;=$Q4652)*(EOL_MOD_MAX&gt;$Q4652),EOL_MOD_B,0))</f>
        <v>666.91714278669156</v>
      </c>
      <c r="S4652" s="3">
        <f t="shared" si="514"/>
        <v>23.06778888667175</v>
      </c>
      <c r="T4652" s="4"/>
      <c r="U4652" s="6"/>
      <c r="V4652" s="6">
        <v>7.3025000000000002</v>
      </c>
      <c r="W4652" s="20">
        <f t="array" ref="W4652">MAX(IF((EOL_MOD_TYPE=$AF$1)*(EOL_MOD_MIN&lt;=$V4652)*(EOL_MOD_MAX&gt;$V4652),EOL_MOD_A,0))*($V4652-MAX(IF((EOL_MOD_TYPE=$AF$1)*(EOL_MOD_MIN&lt;=$V4652)*(EOL_MOD_MAX&gt;$V4652),EOL_MOD_MIN,0)))+MAX(IF((EOL_MOD_TYPE=$AF$1)*(EOL_MOD_MIN&lt;=$V4652)*(EOL_MOD_MAX&gt;$V4652),EOL_MOD_B,0))</f>
        <v>950.31250000000023</v>
      </c>
      <c r="X4652" s="3">
        <f t="shared" si="515"/>
        <v>32.870062440990083</v>
      </c>
      <c r="Y4652" s="6"/>
      <c r="Z4652" s="6">
        <f t="shared" ca="1" si="510"/>
        <v>8.6638738550947512</v>
      </c>
      <c r="AA4652" s="6">
        <v>8.0929281020000001</v>
      </c>
      <c r="AB4652" s="6"/>
      <c r="AC4652" s="6"/>
      <c r="AD4652" s="6"/>
      <c r="AE4652" s="6"/>
      <c r="AF4652" s="6"/>
      <c r="AG4652" s="6"/>
      <c r="AH4652" s="6"/>
      <c r="AI4652" s="6"/>
      <c r="AJ4652" s="6"/>
      <c r="AK4652" s="6"/>
      <c r="AL4652" s="6"/>
      <c r="AM4652" s="6"/>
      <c r="AN4652" s="6"/>
      <c r="AO4652" s="6"/>
      <c r="AP4652" s="6"/>
      <c r="AQ4652" s="6"/>
      <c r="AR4652" s="6"/>
      <c r="AS4652" s="6"/>
      <c r="AT4652" s="6"/>
      <c r="AU4652" s="6"/>
      <c r="AV4652" s="6"/>
      <c r="AW4652" s="6"/>
      <c r="AX4652" s="6"/>
      <c r="AY4652" s="6"/>
      <c r="BE4652" s="21"/>
      <c r="BJ4652" s="21"/>
      <c r="BP4652" s="21"/>
      <c r="BQ4652" s="21"/>
      <c r="BR4652" s="21"/>
    </row>
    <row r="4653" spans="1:70" x14ac:dyDescent="0.2">
      <c r="A4653" s="2">
        <f t="shared" si="516"/>
        <v>4645</v>
      </c>
      <c r="B4653" s="2">
        <f t="array" ref="B4653">MAX(IF((C4653&gt;=$R$3:$AC$3)*(C4653&lt;=$R$4:$AC$4),$F$3:$Q$3,0))</f>
        <v>7</v>
      </c>
      <c r="C4653" s="2">
        <f t="shared" si="511"/>
        <v>194</v>
      </c>
      <c r="D4653" s="2">
        <f t="shared" si="512"/>
        <v>13</v>
      </c>
      <c r="E4653" s="10">
        <v>6.4697900046916414</v>
      </c>
      <c r="F4653" s="10">
        <v>6.8298361170258008</v>
      </c>
      <c r="G4653" s="10">
        <v>6.6828139827212159</v>
      </c>
      <c r="H4653" s="10">
        <v>7.1140153635797443</v>
      </c>
      <c r="I4653" s="10">
        <v>9.1909869571737026</v>
      </c>
      <c r="J4653" s="10">
        <v>11.159977384924684</v>
      </c>
      <c r="K4653" s="10">
        <v>8.6505596786850774</v>
      </c>
      <c r="L4653" s="10">
        <v>8.8430412682534136</v>
      </c>
      <c r="M4653" s="10">
        <v>8.4237134053291935</v>
      </c>
      <c r="N4653" s="10">
        <v>6.1331302783619739</v>
      </c>
      <c r="O4653" s="10">
        <v>5.0119243689655288</v>
      </c>
      <c r="P4653" s="10">
        <v>5.5676818108201473</v>
      </c>
      <c r="Q4653" s="4">
        <f t="shared" si="513"/>
        <v>11.448019227076104</v>
      </c>
      <c r="R4653" s="20">
        <f t="array" ref="R4653">MAX(IF((EOL_MOD_TYPE=$AF$1)*(EOL_MOD_MIN&lt;=$Q4653)*(EOL_MOD_MAX&gt;$Q4653),EOL_MOD_A,0))*($Q4653-MAX(IF((EOL_MOD_TYPE=$AF$1)*(EOL_MOD_MIN&lt;=$Q4653)*(EOL_MOD_MAX&gt;$Q4653),EOL_MOD_MIN,0)))+MAX(IF((EOL_MOD_TYPE=$AF$1)*(EOL_MOD_MIN&lt;=$Q4653)*(EOL_MOD_MAX&gt;$Q4653),EOL_MOD_B,0))</f>
        <v>2300</v>
      </c>
      <c r="S4653" s="3">
        <f t="shared" si="514"/>
        <v>79.553982099864172</v>
      </c>
      <c r="T4653" s="4"/>
      <c r="U4653" s="6"/>
      <c r="V4653" s="6">
        <v>4.7474999999999996</v>
      </c>
      <c r="W4653" s="20">
        <f t="array" ref="W4653">MAX(IF((EOL_MOD_TYPE=$AF$1)*(EOL_MOD_MIN&lt;=$V4653)*(EOL_MOD_MAX&gt;$V4653),EOL_MOD_A,0))*($V4653-MAX(IF((EOL_MOD_TYPE=$AF$1)*(EOL_MOD_MIN&lt;=$V4653)*(EOL_MOD_MAX&gt;$V4653),EOL_MOD_MIN,0)))+MAX(IF((EOL_MOD_TYPE=$AF$1)*(EOL_MOD_MIN&lt;=$V4653)*(EOL_MOD_MAX&gt;$V4653),EOL_MOD_B,0))</f>
        <v>174.74999999999994</v>
      </c>
      <c r="X4653" s="3">
        <f t="shared" si="515"/>
        <v>6.0443732051962007</v>
      </c>
      <c r="Y4653" s="6"/>
      <c r="Z4653" s="6">
        <f t="shared" ca="1" si="510"/>
        <v>8.1797943738799681</v>
      </c>
      <c r="AA4653" s="6">
        <v>13.333687380000001</v>
      </c>
      <c r="AB4653" s="6"/>
      <c r="AC4653" s="6"/>
      <c r="AD4653" s="6"/>
      <c r="AE4653" s="6"/>
      <c r="AF4653" s="6"/>
      <c r="AG4653" s="6"/>
      <c r="AH4653" s="6"/>
      <c r="AI4653" s="6"/>
      <c r="AJ4653" s="6"/>
      <c r="AK4653" s="6"/>
      <c r="AL4653" s="6"/>
      <c r="AM4653" s="6"/>
      <c r="AN4653" s="6"/>
      <c r="AO4653" s="6"/>
      <c r="AP4653" s="6"/>
      <c r="AQ4653" s="6"/>
      <c r="AR4653" s="6"/>
      <c r="AS4653" s="6"/>
      <c r="AT4653" s="6"/>
      <c r="AU4653" s="6"/>
      <c r="AV4653" s="6"/>
      <c r="AW4653" s="6"/>
      <c r="AX4653" s="6"/>
      <c r="AY4653" s="6"/>
      <c r="BE4653" s="21"/>
      <c r="BJ4653" s="21"/>
      <c r="BP4653" s="21"/>
      <c r="BQ4653" s="21"/>
      <c r="BR4653" s="21"/>
    </row>
    <row r="4654" spans="1:70" x14ac:dyDescent="0.2">
      <c r="A4654" s="2">
        <f t="shared" si="516"/>
        <v>4646</v>
      </c>
      <c r="B4654" s="2">
        <f t="array" ref="B4654">MAX(IF((C4654&gt;=$R$3:$AC$3)*(C4654&lt;=$R$4:$AC$4),$F$3:$Q$3,0))</f>
        <v>7</v>
      </c>
      <c r="C4654" s="2">
        <f t="shared" si="511"/>
        <v>194</v>
      </c>
      <c r="D4654" s="2">
        <f t="shared" si="512"/>
        <v>14</v>
      </c>
      <c r="E4654" s="10">
        <v>9.9509278375095516</v>
      </c>
      <c r="F4654" s="10">
        <v>10.504700507011185</v>
      </c>
      <c r="G4654" s="10">
        <v>10.278571583518978</v>
      </c>
      <c r="H4654" s="10">
        <v>10.941785354173996</v>
      </c>
      <c r="I4654" s="10">
        <v>14.136293125434459</v>
      </c>
      <c r="J4654" s="10">
        <v>17.164719340982234</v>
      </c>
      <c r="K4654" s="10">
        <v>13.305083326389633</v>
      </c>
      <c r="L4654" s="10">
        <v>13.601131638074355</v>
      </c>
      <c r="M4654" s="10">
        <v>12.956180055226978</v>
      </c>
      <c r="N4654" s="10">
        <v>9.4331248423469756</v>
      </c>
      <c r="O4654" s="10">
        <v>7.7086424267967573</v>
      </c>
      <c r="P4654" s="10">
        <v>8.5634309431232349</v>
      </c>
      <c r="Q4654" s="4">
        <f t="shared" si="513"/>
        <v>7.3055616480000003</v>
      </c>
      <c r="R4654" s="20">
        <f t="array" ref="R4654">MAX(IF((EOL_MOD_TYPE=$AF$1)*(EOL_MOD_MIN&lt;=$Q4654)*(EOL_MOD_MAX&gt;$Q4654),EOL_MOD_A,0))*($Q4654-MAX(IF((EOL_MOD_TYPE=$AF$1)*(EOL_MOD_MIN&lt;=$Q4654)*(EOL_MOD_MAX&gt;$Q4654),EOL_MOD_MIN,0)))+MAX(IF((EOL_MOD_TYPE=$AF$1)*(EOL_MOD_MIN&lt;=$Q4654)*(EOL_MOD_MAX&gt;$Q4654),EOL_MOD_B,0))</f>
        <v>952.08686418181844</v>
      </c>
      <c r="S4654" s="3">
        <f t="shared" si="514"/>
        <v>32.931435369841829</v>
      </c>
      <c r="T4654" s="4"/>
      <c r="U4654" s="6"/>
      <c r="V4654" s="6">
        <v>4.9341666666666697</v>
      </c>
      <c r="W4654" s="20">
        <f t="array" ref="W4654">MAX(IF((EOL_MOD_TYPE=$AF$1)*(EOL_MOD_MIN&lt;=$V4654)*(EOL_MOD_MAX&gt;$V4654),EOL_MOD_A,0))*($V4654-MAX(IF((EOL_MOD_TYPE=$AF$1)*(EOL_MOD_MIN&lt;=$V4654)*(EOL_MOD_MAX&gt;$V4654),EOL_MOD_MIN,0)))+MAX(IF((EOL_MOD_TYPE=$AF$1)*(EOL_MOD_MIN&lt;=$V4654)*(EOL_MOD_MAX&gt;$V4654),EOL_MOD_B,0))</f>
        <v>193.41666666666697</v>
      </c>
      <c r="X4654" s="3">
        <f t="shared" si="515"/>
        <v>6.6900287120936612</v>
      </c>
      <c r="Y4654" s="6"/>
      <c r="Z4654" s="6">
        <f t="shared" ca="1" si="510"/>
        <v>12.581017850829873</v>
      </c>
      <c r="AA4654" s="6">
        <v>8.1172907199999997</v>
      </c>
      <c r="AB4654" s="6"/>
      <c r="AC4654" s="6"/>
      <c r="AD4654" s="6"/>
      <c r="AE4654" s="6"/>
      <c r="AF4654" s="6"/>
      <c r="AG4654" s="6"/>
      <c r="AH4654" s="6"/>
      <c r="AI4654" s="6"/>
      <c r="AJ4654" s="6"/>
      <c r="AK4654" s="6"/>
      <c r="AL4654" s="6"/>
      <c r="AM4654" s="6"/>
      <c r="AN4654" s="6"/>
      <c r="AO4654" s="6"/>
      <c r="AP4654" s="6"/>
      <c r="AQ4654" s="6"/>
      <c r="AR4654" s="6"/>
      <c r="AS4654" s="6"/>
      <c r="AT4654" s="6"/>
      <c r="AU4654" s="6"/>
      <c r="AV4654" s="6"/>
      <c r="AW4654" s="6"/>
      <c r="AX4654" s="6"/>
      <c r="AY4654" s="6"/>
      <c r="BE4654" s="21"/>
      <c r="BJ4654" s="21"/>
      <c r="BP4654" s="21"/>
      <c r="BQ4654" s="21"/>
      <c r="BR4654" s="21"/>
    </row>
    <row r="4655" spans="1:70" x14ac:dyDescent="0.2">
      <c r="A4655" s="2">
        <f t="shared" si="516"/>
        <v>4647</v>
      </c>
      <c r="B4655" s="2">
        <f t="array" ref="B4655">MAX(IF((C4655&gt;=$R$3:$AC$3)*(C4655&lt;=$R$4:$AC$4),$F$3:$Q$3,0))</f>
        <v>7</v>
      </c>
      <c r="C4655" s="2">
        <f t="shared" si="511"/>
        <v>194</v>
      </c>
      <c r="D4655" s="2">
        <f t="shared" si="512"/>
        <v>15</v>
      </c>
      <c r="E4655" s="10">
        <v>7.2836972556691952</v>
      </c>
      <c r="F4655" s="10">
        <v>7.6890375956834722</v>
      </c>
      <c r="G4655" s="10">
        <v>7.523519902623824</v>
      </c>
      <c r="H4655" s="10">
        <v>8.0089669282803744</v>
      </c>
      <c r="I4655" s="10">
        <v>10.347224010101101</v>
      </c>
      <c r="J4655" s="10">
        <v>12.563915767429984</v>
      </c>
      <c r="K4655" s="10">
        <v>9.7388103394314331</v>
      </c>
      <c r="L4655" s="10">
        <v>9.9555063411083164</v>
      </c>
      <c r="M4655" s="10">
        <v>9.4834265360154255</v>
      </c>
      <c r="N4655" s="10">
        <v>6.9046853367377388</v>
      </c>
      <c r="O4655" s="10">
        <v>5.6424303950180041</v>
      </c>
      <c r="P4655" s="10">
        <v>6.2681027817753465</v>
      </c>
      <c r="Q4655" s="4">
        <f t="shared" si="513"/>
        <v>7.6582758921005221</v>
      </c>
      <c r="R4655" s="20">
        <f t="array" ref="R4655">MAX(IF((EOL_MOD_TYPE=$AF$1)*(EOL_MOD_MIN&lt;=$Q4655)*(EOL_MOD_MAX&gt;$Q4655),EOL_MOD_A,0))*($Q4655-MAX(IF((EOL_MOD_TYPE=$AF$1)*(EOL_MOD_MIN&lt;=$Q4655)*(EOL_MOD_MAX&gt;$Q4655),EOL_MOD_MIN,0)))+MAX(IF((EOL_MOD_TYPE=$AF$1)*(EOL_MOD_MIN&lt;=$Q4655)*(EOL_MOD_MAX&gt;$Q4655),EOL_MOD_B,0))</f>
        <v>1156.5008011037116</v>
      </c>
      <c r="S4655" s="3">
        <f t="shared" si="514"/>
        <v>40.001845230210115</v>
      </c>
      <c r="T4655" s="4"/>
      <c r="U4655" s="6"/>
      <c r="V4655" s="6">
        <v>5.0883333333333303</v>
      </c>
      <c r="W4655" s="20">
        <f t="array" ref="W4655">MAX(IF((EOL_MOD_TYPE=$AF$1)*(EOL_MOD_MIN&lt;=$V4655)*(EOL_MOD_MAX&gt;$V4655),EOL_MOD_A,0))*($V4655-MAX(IF((EOL_MOD_TYPE=$AF$1)*(EOL_MOD_MIN&lt;=$V4655)*(EOL_MOD_MAX&gt;$V4655),EOL_MOD_MIN,0)))+MAX(IF((EOL_MOD_TYPE=$AF$1)*(EOL_MOD_MIN&lt;=$V4655)*(EOL_MOD_MAX&gt;$V4655),EOL_MOD_B,0))</f>
        <v>208.83333333333303</v>
      </c>
      <c r="X4655" s="3">
        <f t="shared" si="515"/>
        <v>7.2232709834151931</v>
      </c>
      <c r="Y4655" s="6"/>
      <c r="Z4655" s="6">
        <f t="shared" ca="1" si="510"/>
        <v>9.2088222013022616</v>
      </c>
      <c r="AA4655" s="6">
        <v>8.0763379050000008</v>
      </c>
      <c r="AB4655" s="6"/>
      <c r="AC4655" s="6"/>
      <c r="AD4655" s="6"/>
      <c r="AE4655" s="6"/>
      <c r="AF4655" s="6"/>
      <c r="AG4655" s="6"/>
      <c r="AH4655" s="6"/>
      <c r="AI4655" s="6"/>
      <c r="AJ4655" s="6"/>
      <c r="AK4655" s="6"/>
      <c r="AL4655" s="6"/>
      <c r="AM4655" s="6"/>
      <c r="AN4655" s="6"/>
      <c r="AO4655" s="6"/>
      <c r="AP4655" s="6"/>
      <c r="AQ4655" s="6"/>
      <c r="AR4655" s="6"/>
      <c r="AS4655" s="6"/>
      <c r="AT4655" s="6"/>
      <c r="AU4655" s="6"/>
      <c r="AV4655" s="6"/>
      <c r="AW4655" s="6"/>
      <c r="AX4655" s="6"/>
      <c r="AY4655" s="6"/>
      <c r="BE4655" s="21"/>
      <c r="BJ4655" s="21"/>
      <c r="BP4655" s="21"/>
      <c r="BQ4655" s="21"/>
      <c r="BR4655" s="21"/>
    </row>
    <row r="4656" spans="1:70" x14ac:dyDescent="0.2">
      <c r="A4656" s="2">
        <f t="shared" si="516"/>
        <v>4648</v>
      </c>
      <c r="B4656" s="2">
        <f t="array" ref="B4656">MAX(IF((C4656&gt;=$R$3:$AC$3)*(C4656&lt;=$R$4:$AC$4),$F$3:$Q$3,0))</f>
        <v>7</v>
      </c>
      <c r="C4656" s="2">
        <f t="shared" si="511"/>
        <v>194</v>
      </c>
      <c r="D4656" s="2">
        <f t="shared" si="512"/>
        <v>16</v>
      </c>
      <c r="E4656" s="10">
        <v>6.3879613428399722</v>
      </c>
      <c r="F4656" s="10">
        <v>6.7434536610701752</v>
      </c>
      <c r="G4656" s="10">
        <v>6.5982910344936609</v>
      </c>
      <c r="H4656" s="10">
        <v>7.0240386630729574</v>
      </c>
      <c r="I4656" s="10">
        <v>9.0747411187065659</v>
      </c>
      <c r="J4656" s="10">
        <v>11.018828133551601</v>
      </c>
      <c r="K4656" s="10">
        <v>8.541149060680242</v>
      </c>
      <c r="L4656" s="10">
        <v>8.7311961800580402</v>
      </c>
      <c r="M4656" s="10">
        <v>8.3171718954378058</v>
      </c>
      <c r="N4656" s="10">
        <v>6.0555596240940019</v>
      </c>
      <c r="O4656" s="10">
        <v>4.9485345117805482</v>
      </c>
      <c r="P4656" s="10">
        <v>5.4972628402098316</v>
      </c>
      <c r="Q4656" s="4">
        <f t="shared" si="513"/>
        <v>8.6950725769999995</v>
      </c>
      <c r="R4656" s="20">
        <f t="array" ref="R4656">MAX(IF((EOL_MOD_TYPE=$AF$1)*(EOL_MOD_MIN&lt;=$Q4656)*(EOL_MOD_MAX&gt;$Q4656),EOL_MOD_A,0))*($Q4656-MAX(IF((EOL_MOD_TYPE=$AF$1)*(EOL_MOD_MIN&lt;=$Q4656)*(EOL_MOD_MAX&gt;$Q4656),EOL_MOD_MIN,0)))+MAX(IF((EOL_MOD_TYPE=$AF$1)*(EOL_MOD_MIN&lt;=$Q4656)*(EOL_MOD_MAX&gt;$Q4656),EOL_MOD_B,0))</f>
        <v>1757.3716071250001</v>
      </c>
      <c r="S4656" s="3">
        <f t="shared" si="514"/>
        <v>60.78517798957904</v>
      </c>
      <c r="T4656" s="4"/>
      <c r="U4656" s="6"/>
      <c r="V4656" s="6">
        <v>4.5341666666666702</v>
      </c>
      <c r="W4656" s="20">
        <f t="array" ref="W4656">MAX(IF((EOL_MOD_TYPE=$AF$1)*(EOL_MOD_MIN&lt;=$V4656)*(EOL_MOD_MAX&gt;$V4656),EOL_MOD_A,0))*($V4656-MAX(IF((EOL_MOD_TYPE=$AF$1)*(EOL_MOD_MIN&lt;=$V4656)*(EOL_MOD_MAX&gt;$V4656),EOL_MOD_MIN,0)))+MAX(IF((EOL_MOD_TYPE=$AF$1)*(EOL_MOD_MIN&lt;=$V4656)*(EOL_MOD_MAX&gt;$V4656),EOL_MOD_B,0))</f>
        <v>153.41666666666703</v>
      </c>
      <c r="X4656" s="3">
        <f t="shared" si="515"/>
        <v>5.3064811973134161</v>
      </c>
      <c r="Y4656" s="6"/>
      <c r="Z4656" s="6">
        <f t="shared" ca="1" si="510"/>
        <v>8.076337905068609</v>
      </c>
      <c r="AA4656" s="6">
        <v>8.6950725769999995</v>
      </c>
      <c r="AB4656" s="6"/>
      <c r="AC4656" s="6"/>
      <c r="AD4656" s="6"/>
      <c r="AE4656" s="6"/>
      <c r="AF4656" s="6"/>
      <c r="AG4656" s="6"/>
      <c r="AH4656" s="6"/>
      <c r="AI4656" s="6"/>
      <c r="AJ4656" s="6"/>
      <c r="AK4656" s="6"/>
      <c r="AL4656" s="6"/>
      <c r="AM4656" s="6"/>
      <c r="AN4656" s="6"/>
      <c r="AO4656" s="6"/>
      <c r="AP4656" s="6"/>
      <c r="AQ4656" s="6"/>
      <c r="AR4656" s="6"/>
      <c r="AS4656" s="6"/>
      <c r="AT4656" s="6"/>
      <c r="AU4656" s="6"/>
      <c r="AV4656" s="6"/>
      <c r="AW4656" s="6"/>
      <c r="AX4656" s="6"/>
      <c r="AY4656" s="6"/>
      <c r="BE4656" s="21"/>
      <c r="BJ4656" s="21"/>
      <c r="BP4656" s="21"/>
      <c r="BQ4656" s="21"/>
      <c r="BR4656" s="21"/>
    </row>
    <row r="4657" spans="1:70" x14ac:dyDescent="0.2">
      <c r="A4657" s="2">
        <f t="shared" si="516"/>
        <v>4649</v>
      </c>
      <c r="B4657" s="2">
        <f t="array" ref="B4657">MAX(IF((C4657&gt;=$R$3:$AC$3)*(C4657&lt;=$R$4:$AC$4),$F$3:$Q$3,0))</f>
        <v>7</v>
      </c>
      <c r="C4657" s="2">
        <f t="shared" si="511"/>
        <v>194</v>
      </c>
      <c r="D4657" s="2">
        <f t="shared" si="512"/>
        <v>17</v>
      </c>
      <c r="E4657" s="10">
        <v>4.5366744879573329</v>
      </c>
      <c r="F4657" s="10">
        <v>4.7891420349921079</v>
      </c>
      <c r="G4657" s="10">
        <v>4.6860488023862628</v>
      </c>
      <c r="H4657" s="10">
        <v>4.9884110587028179</v>
      </c>
      <c r="I4657" s="10">
        <v>6.444802075109366</v>
      </c>
      <c r="J4657" s="10">
        <v>7.8254757343985295</v>
      </c>
      <c r="K4657" s="10">
        <v>6.0658496446382593</v>
      </c>
      <c r="L4657" s="10">
        <v>6.2008194529570639</v>
      </c>
      <c r="M4657" s="10">
        <v>5.9067830133758008</v>
      </c>
      <c r="N4657" s="10">
        <v>4.3006056834899624</v>
      </c>
      <c r="O4657" s="10">
        <v>3.5144060941343134</v>
      </c>
      <c r="P4657" s="10">
        <v>3.9041081719646487</v>
      </c>
      <c r="Q4657" s="4">
        <f t="shared" si="513"/>
        <v>5.0856637310075827</v>
      </c>
      <c r="R4657" s="20">
        <f t="array" ref="R4657">MAX(IF((EOL_MOD_TYPE=$AF$1)*(EOL_MOD_MIN&lt;=$Q4657)*(EOL_MOD_MAX&gt;$Q4657),EOL_MOD_A,0))*($Q4657-MAX(IF((EOL_MOD_TYPE=$AF$1)*(EOL_MOD_MIN&lt;=$Q4657)*(EOL_MOD_MAX&gt;$Q4657),EOL_MOD_MIN,0)))+MAX(IF((EOL_MOD_TYPE=$AF$1)*(EOL_MOD_MIN&lt;=$Q4657)*(EOL_MOD_MAX&gt;$Q4657),EOL_MOD_B,0))</f>
        <v>208.56637310075826</v>
      </c>
      <c r="S4657" s="3">
        <f t="shared" si="514"/>
        <v>7.2140371792570939</v>
      </c>
      <c r="T4657" s="4"/>
      <c r="U4657" s="6"/>
      <c r="V4657" s="6">
        <v>4.0741666666666703</v>
      </c>
      <c r="W4657" s="20">
        <f t="array" ref="W4657">MAX(IF((EOL_MOD_TYPE=$AF$1)*(EOL_MOD_MIN&lt;=$V4657)*(EOL_MOD_MAX&gt;$V4657),EOL_MOD_A,0))*($V4657-MAX(IF((EOL_MOD_TYPE=$AF$1)*(EOL_MOD_MIN&lt;=$V4657)*(EOL_MOD_MAX&gt;$V4657),EOL_MOD_MIN,0)))+MAX(IF((EOL_MOD_TYPE=$AF$1)*(EOL_MOD_MIN&lt;=$V4657)*(EOL_MOD_MAX&gt;$V4657),EOL_MOD_B,0))</f>
        <v>107.41666666666703</v>
      </c>
      <c r="X4657" s="3">
        <f t="shared" si="515"/>
        <v>3.7154015553161339</v>
      </c>
      <c r="Y4657" s="6"/>
      <c r="Z4657" s="6">
        <f t="shared" ca="1" si="510"/>
        <v>5.7357448117803056</v>
      </c>
      <c r="AA4657" s="6">
        <v>4.8353667309999997</v>
      </c>
      <c r="AB4657" s="6"/>
      <c r="AC4657" s="6"/>
      <c r="AD4657" s="6"/>
      <c r="AE4657" s="6"/>
      <c r="AF4657" s="6"/>
      <c r="AG4657" s="6"/>
      <c r="AH4657" s="6"/>
      <c r="AI4657" s="6"/>
      <c r="AJ4657" s="6"/>
      <c r="AK4657" s="6"/>
      <c r="AL4657" s="6"/>
      <c r="AM4657" s="6"/>
      <c r="AN4657" s="6"/>
      <c r="AO4657" s="6"/>
      <c r="AP4657" s="6"/>
      <c r="AQ4657" s="6"/>
      <c r="AR4657" s="6"/>
      <c r="AS4657" s="6"/>
      <c r="AT4657" s="6"/>
      <c r="AU4657" s="6"/>
      <c r="AV4657" s="6"/>
      <c r="AW4657" s="6"/>
      <c r="AX4657" s="6"/>
      <c r="AY4657" s="6"/>
      <c r="BE4657" s="21"/>
      <c r="BJ4657" s="21"/>
      <c r="BP4657" s="21"/>
      <c r="BQ4657" s="21"/>
      <c r="BR4657" s="21"/>
    </row>
    <row r="4658" spans="1:70" x14ac:dyDescent="0.2">
      <c r="A4658" s="2">
        <f t="shared" si="516"/>
        <v>4650</v>
      </c>
      <c r="B4658" s="2">
        <f t="array" ref="B4658">MAX(IF((C4658&gt;=$R$3:$AC$3)*(C4658&lt;=$R$4:$AC$4),$F$3:$Q$3,0))</f>
        <v>7</v>
      </c>
      <c r="C4658" s="2">
        <f t="shared" si="511"/>
        <v>194</v>
      </c>
      <c r="D4658" s="2">
        <f t="shared" si="512"/>
        <v>18</v>
      </c>
      <c r="E4658" s="10">
        <v>6.065079888698194</v>
      </c>
      <c r="F4658" s="10">
        <v>6.402603739292779</v>
      </c>
      <c r="G4658" s="10">
        <v>6.2647784019452608</v>
      </c>
      <c r="H4658" s="10">
        <v>6.6690064868023375</v>
      </c>
      <c r="I4658" s="10">
        <v>8.6160555614352514</v>
      </c>
      <c r="J4658" s="10">
        <v>10.461878105247616</v>
      </c>
      <c r="K4658" s="10">
        <v>8.1094340767057052</v>
      </c>
      <c r="L4658" s="10">
        <v>8.2898752064779249</v>
      </c>
      <c r="M4658" s="10">
        <v>7.896777905584357</v>
      </c>
      <c r="N4658" s="10">
        <v>5.7494795161952199</v>
      </c>
      <c r="O4658" s="10">
        <v>4.6984093257812027</v>
      </c>
      <c r="P4658" s="10">
        <v>5.219402013510245</v>
      </c>
      <c r="Q4658" s="4">
        <f t="shared" si="513"/>
        <v>6.3093192932000006</v>
      </c>
      <c r="R4658" s="20">
        <f t="array" ref="R4658">MAX(IF((EOL_MOD_TYPE=$AF$1)*(EOL_MOD_MIN&lt;=$Q4658)*(EOL_MOD_MAX&gt;$Q4658),EOL_MOD_A,0))*($Q4658-MAX(IF((EOL_MOD_TYPE=$AF$1)*(EOL_MOD_MIN&lt;=$Q4658)*(EOL_MOD_MAX&gt;$Q4658),EOL_MOD_MIN,0)))+MAX(IF((EOL_MOD_TYPE=$AF$1)*(EOL_MOD_MIN&lt;=$Q4658)*(EOL_MOD_MAX&gt;$Q4658),EOL_MOD_B,0))</f>
        <v>533.26175262000015</v>
      </c>
      <c r="S4658" s="3">
        <f t="shared" si="514"/>
        <v>18.444824314119</v>
      </c>
      <c r="T4658" s="4"/>
      <c r="U4658" s="6"/>
      <c r="V4658" s="6">
        <v>3.3058333333333301</v>
      </c>
      <c r="W4658" s="20">
        <f t="array" ref="W4658">MAX(IF((EOL_MOD_TYPE=$AF$1)*(EOL_MOD_MIN&lt;=$V4658)*(EOL_MOD_MAX&gt;$V4658),EOL_MOD_A,0))*($V4658-MAX(IF((EOL_MOD_TYPE=$AF$1)*(EOL_MOD_MIN&lt;=$V4658)*(EOL_MOD_MAX&gt;$V4658),EOL_MOD_MIN,0)))+MAX(IF((EOL_MOD_TYPE=$AF$1)*(EOL_MOD_MIN&lt;=$V4658)*(EOL_MOD_MAX&gt;$V4658),EOL_MOD_B,0))</f>
        <v>30.583333333333009</v>
      </c>
      <c r="X4658" s="3">
        <f t="shared" si="515"/>
        <v>1.0578373706757189</v>
      </c>
      <c r="Y4658" s="6"/>
      <c r="Z4658" s="6">
        <f t="shared" ca="1" si="510"/>
        <v>7.6681169427029259</v>
      </c>
      <c r="AA4658" s="6">
        <v>5.7357448120000001</v>
      </c>
      <c r="AB4658" s="6"/>
      <c r="AC4658" s="6"/>
      <c r="AD4658" s="6"/>
      <c r="AE4658" s="6"/>
      <c r="AF4658" s="6"/>
      <c r="AG4658" s="6"/>
      <c r="AH4658" s="6"/>
      <c r="AI4658" s="6"/>
      <c r="AJ4658" s="6"/>
      <c r="AK4658" s="6"/>
      <c r="AL4658" s="6"/>
      <c r="AM4658" s="6"/>
      <c r="AN4658" s="6"/>
      <c r="AO4658" s="6"/>
      <c r="AP4658" s="6"/>
      <c r="AQ4658" s="6"/>
      <c r="AR4658" s="6"/>
      <c r="AS4658" s="6"/>
      <c r="AT4658" s="6"/>
      <c r="AU4658" s="6"/>
      <c r="AV4658" s="6"/>
      <c r="AW4658" s="6"/>
      <c r="AX4658" s="6"/>
      <c r="AY4658" s="6"/>
      <c r="BE4658" s="21"/>
      <c r="BJ4658" s="21"/>
      <c r="BP4658" s="21"/>
      <c r="BQ4658" s="21"/>
      <c r="BR4658" s="21"/>
    </row>
    <row r="4659" spans="1:70" x14ac:dyDescent="0.2">
      <c r="A4659" s="2">
        <f t="shared" si="516"/>
        <v>4651</v>
      </c>
      <c r="B4659" s="2">
        <f t="array" ref="B4659">MAX(IF((C4659&gt;=$R$3:$AC$3)*(C4659&lt;=$R$4:$AC$4),$F$3:$Q$3,0))</f>
        <v>7</v>
      </c>
      <c r="C4659" s="2">
        <f t="shared" si="511"/>
        <v>194</v>
      </c>
      <c r="D4659" s="2">
        <f t="shared" si="512"/>
        <v>19</v>
      </c>
      <c r="E4659" s="10">
        <v>3.3160054705179158</v>
      </c>
      <c r="F4659" s="10">
        <v>3.5005423530555255</v>
      </c>
      <c r="G4659" s="10">
        <v>3.4251880986998677</v>
      </c>
      <c r="H4659" s="10">
        <v>3.6461946749233434</v>
      </c>
      <c r="I4659" s="10">
        <v>4.7107190507490646</v>
      </c>
      <c r="J4659" s="10">
        <v>5.7198991052925576</v>
      </c>
      <c r="K4659" s="10">
        <v>4.433730182395399</v>
      </c>
      <c r="L4659" s="10">
        <v>4.5323840805156994</v>
      </c>
      <c r="M4659" s="10">
        <v>4.3174631191879032</v>
      </c>
      <c r="N4659" s="10">
        <v>3.1434549714441133</v>
      </c>
      <c r="O4659" s="10">
        <v>2.568795681661983</v>
      </c>
      <c r="P4659" s="10">
        <v>2.8536418229022003</v>
      </c>
      <c r="Q4659" s="4">
        <f t="shared" si="513"/>
        <v>5.6873391176611294</v>
      </c>
      <c r="R4659" s="20">
        <f t="array" ref="R4659">MAX(IF((EOL_MOD_TYPE=$AF$1)*(EOL_MOD_MIN&lt;=$Q4659)*(EOL_MOD_MAX&gt;$Q4659),EOL_MOD_A,0))*($Q4659-MAX(IF((EOL_MOD_TYPE=$AF$1)*(EOL_MOD_MIN&lt;=$Q4659)*(EOL_MOD_MAX&gt;$Q4659),EOL_MOD_MIN,0)))+MAX(IF((EOL_MOD_TYPE=$AF$1)*(EOL_MOD_MIN&lt;=$Q4659)*(EOL_MOD_MAX&gt;$Q4659),EOL_MOD_B,0))</f>
        <v>315.56869118139531</v>
      </c>
      <c r="S4659" s="3">
        <f t="shared" si="514"/>
        <v>10.915106960661864</v>
      </c>
      <c r="T4659" s="4"/>
      <c r="U4659" s="6"/>
      <c r="V4659" s="6">
        <v>3.10083333333333</v>
      </c>
      <c r="W4659" s="20">
        <f t="array" ref="W4659">MAX(IF((EOL_MOD_TYPE=$AF$1)*(EOL_MOD_MIN&lt;=$V4659)*(EOL_MOD_MAX&gt;$V4659),EOL_MOD_A,0))*($V4659-MAX(IF((EOL_MOD_TYPE=$AF$1)*(EOL_MOD_MIN&lt;=$V4659)*(EOL_MOD_MAX&gt;$V4659),EOL_MOD_MIN,0)))+MAX(IF((EOL_MOD_TYPE=$AF$1)*(EOL_MOD_MIN&lt;=$V4659)*(EOL_MOD_MAX&gt;$V4659),EOL_MOD_B,0))</f>
        <v>10.083333333333</v>
      </c>
      <c r="X4659" s="3">
        <f t="shared" si="515"/>
        <v>0.34876926935084229</v>
      </c>
      <c r="Y4659" s="6"/>
      <c r="Z4659" s="6">
        <f t="shared" ca="1" si="510"/>
        <v>4.1924456391672953</v>
      </c>
      <c r="AA4659" s="6">
        <v>4.9826815369999897</v>
      </c>
      <c r="AB4659" s="6"/>
      <c r="AC4659" s="6"/>
      <c r="AD4659" s="6"/>
      <c r="AE4659" s="6"/>
      <c r="AF4659" s="6"/>
      <c r="AG4659" s="6"/>
      <c r="AH4659" s="6"/>
      <c r="AI4659" s="6"/>
      <c r="AJ4659" s="6"/>
      <c r="AK4659" s="6"/>
      <c r="AL4659" s="6"/>
      <c r="AM4659" s="6"/>
      <c r="AN4659" s="6"/>
      <c r="AO4659" s="6"/>
      <c r="AP4659" s="6"/>
      <c r="AQ4659" s="6"/>
      <c r="AR4659" s="6"/>
      <c r="AS4659" s="6"/>
      <c r="AT4659" s="6"/>
      <c r="AU4659" s="6"/>
      <c r="AV4659" s="6"/>
      <c r="AW4659" s="6"/>
      <c r="AX4659" s="6"/>
      <c r="AY4659" s="6"/>
      <c r="BE4659" s="21"/>
      <c r="BJ4659" s="21"/>
      <c r="BP4659" s="21"/>
      <c r="BQ4659" s="21"/>
      <c r="BR4659" s="21"/>
    </row>
    <row r="4660" spans="1:70" x14ac:dyDescent="0.2">
      <c r="A4660" s="2">
        <f t="shared" si="516"/>
        <v>4652</v>
      </c>
      <c r="B4660" s="2">
        <f t="array" ref="B4660">MAX(IF((C4660&gt;=$R$3:$AC$3)*(C4660&lt;=$R$4:$AC$4),$F$3:$Q$3,0))</f>
        <v>7</v>
      </c>
      <c r="C4660" s="2">
        <f t="shared" si="511"/>
        <v>194</v>
      </c>
      <c r="D4660" s="2">
        <f t="shared" si="512"/>
        <v>20</v>
      </c>
      <c r="E4660" s="10">
        <v>3.0501553921935982</v>
      </c>
      <c r="F4660" s="10">
        <v>3.2198976234218155</v>
      </c>
      <c r="G4660" s="10">
        <v>3.1505846541607192</v>
      </c>
      <c r="H4660" s="10">
        <v>3.35387273862609</v>
      </c>
      <c r="I4660" s="10">
        <v>4.3330522948465484</v>
      </c>
      <c r="J4660" s="10">
        <v>5.2613245828229891</v>
      </c>
      <c r="K4660" s="10">
        <v>4.0782701185509875</v>
      </c>
      <c r="L4660" s="10">
        <v>4.1690147575414516</v>
      </c>
      <c r="M4660" s="10">
        <v>3.9713243933614968</v>
      </c>
      <c r="N4660" s="10">
        <v>2.8914385746687308</v>
      </c>
      <c r="O4660" s="10">
        <v>2.3628507460336516</v>
      </c>
      <c r="P4660" s="10">
        <v>2.6248602636215961</v>
      </c>
      <c r="Q4660" s="4">
        <f t="shared" si="513"/>
        <v>4.7682592950607834</v>
      </c>
      <c r="R4660" s="20">
        <f t="array" ref="R4660">MAX(IF((EOL_MOD_TYPE=$AF$1)*(EOL_MOD_MIN&lt;=$Q4660)*(EOL_MOD_MAX&gt;$Q4660),EOL_MOD_A,0))*($Q4660-MAX(IF((EOL_MOD_TYPE=$AF$1)*(EOL_MOD_MIN&lt;=$Q4660)*(EOL_MOD_MAX&gt;$Q4660),EOL_MOD_MIN,0)))+MAX(IF((EOL_MOD_TYPE=$AF$1)*(EOL_MOD_MIN&lt;=$Q4660)*(EOL_MOD_MAX&gt;$Q4660),EOL_MOD_B,0))</f>
        <v>176.82592950607835</v>
      </c>
      <c r="S4660" s="3">
        <f t="shared" si="514"/>
        <v>6.1161768829210441</v>
      </c>
      <c r="T4660" s="4"/>
      <c r="U4660" s="6"/>
      <c r="V4660" s="6">
        <v>7.2841666666666702</v>
      </c>
      <c r="W4660" s="20">
        <f t="array" ref="W4660">MAX(IF((EOL_MOD_TYPE=$AF$1)*(EOL_MOD_MIN&lt;=$V4660)*(EOL_MOD_MAX&gt;$V4660),EOL_MOD_A,0))*($V4660-MAX(IF((EOL_MOD_TYPE=$AF$1)*(EOL_MOD_MIN&lt;=$V4660)*(EOL_MOD_MAX&gt;$V4660),EOL_MOD_MIN,0)))+MAX(IF((EOL_MOD_TYPE=$AF$1)*(EOL_MOD_MIN&lt;=$V4660)*(EOL_MOD_MAX&gt;$V4660),EOL_MOD_B,0))</f>
        <v>939.68750000000216</v>
      </c>
      <c r="X4660" s="3">
        <f t="shared" si="515"/>
        <v>32.50255763237665</v>
      </c>
      <c r="Y4660" s="6"/>
      <c r="Z4660" s="6">
        <f t="shared" ca="1" si="510"/>
        <v>3.8563297878960974</v>
      </c>
      <c r="AA4660" s="6">
        <v>4.064301607</v>
      </c>
      <c r="AB4660" s="6"/>
      <c r="AC4660" s="6"/>
      <c r="AD4660" s="6"/>
      <c r="AE4660" s="6"/>
      <c r="AF4660" s="6"/>
      <c r="AG4660" s="6"/>
      <c r="AH4660" s="6"/>
      <c r="AI4660" s="6"/>
      <c r="AJ4660" s="6"/>
      <c r="AK4660" s="6"/>
      <c r="AL4660" s="6"/>
      <c r="AM4660" s="6"/>
      <c r="AN4660" s="6"/>
      <c r="AO4660" s="6"/>
      <c r="AP4660" s="6"/>
      <c r="AQ4660" s="6"/>
      <c r="AR4660" s="6"/>
      <c r="AS4660" s="6"/>
      <c r="AT4660" s="6"/>
      <c r="AU4660" s="6"/>
      <c r="AV4660" s="6"/>
      <c r="AW4660" s="6"/>
      <c r="AX4660" s="6"/>
      <c r="AY4660" s="6"/>
      <c r="BE4660" s="21"/>
      <c r="BJ4660" s="21"/>
      <c r="BP4660" s="21"/>
      <c r="BQ4660" s="21"/>
      <c r="BR4660" s="21"/>
    </row>
    <row r="4661" spans="1:70" x14ac:dyDescent="0.2">
      <c r="A4661" s="2">
        <f t="shared" si="516"/>
        <v>4653</v>
      </c>
      <c r="B4661" s="2">
        <f t="array" ref="B4661">MAX(IF((C4661&gt;=$R$3:$AC$3)*(C4661&lt;=$R$4:$AC$4),$F$3:$Q$3,0))</f>
        <v>7</v>
      </c>
      <c r="C4661" s="2">
        <f t="shared" si="511"/>
        <v>194</v>
      </c>
      <c r="D4661" s="2">
        <f t="shared" si="512"/>
        <v>21</v>
      </c>
      <c r="E4661" s="10">
        <v>6.1604501394454108</v>
      </c>
      <c r="F4661" s="10">
        <v>6.5032813783770163</v>
      </c>
      <c r="G4661" s="10">
        <v>6.3632888087385195</v>
      </c>
      <c r="H4661" s="10">
        <v>6.7738731715868754</v>
      </c>
      <c r="I4661" s="10">
        <v>8.7515385879452978</v>
      </c>
      <c r="J4661" s="10">
        <v>10.626385738534282</v>
      </c>
      <c r="K4661" s="10">
        <v>8.2369507418620245</v>
      </c>
      <c r="L4661" s="10">
        <v>8.4202292152648806</v>
      </c>
      <c r="M4661" s="10">
        <v>8.020950662212682</v>
      </c>
      <c r="N4661" s="10">
        <v>5.8398871139825621</v>
      </c>
      <c r="O4661" s="10">
        <v>4.77228938733617</v>
      </c>
      <c r="P4661" s="10">
        <v>5.3014744161683822</v>
      </c>
      <c r="Q4661" s="4">
        <f t="shared" si="513"/>
        <v>3.0061806725354412</v>
      </c>
      <c r="R4661" s="20">
        <f t="array" ref="R4661">MAX(IF((EOL_MOD_TYPE=$AF$1)*(EOL_MOD_MIN&lt;=$Q4661)*(EOL_MOD_MAX&gt;$Q4661),EOL_MOD_A,0))*($Q4661-MAX(IF((EOL_MOD_TYPE=$AF$1)*(EOL_MOD_MIN&lt;=$Q4661)*(EOL_MOD_MAX&gt;$Q4661),EOL_MOD_MIN,0)))+MAX(IF((EOL_MOD_TYPE=$AF$1)*(EOL_MOD_MIN&lt;=$Q4661)*(EOL_MOD_MAX&gt;$Q4661),EOL_MOD_B,0))</f>
        <v>0.61806725354411896</v>
      </c>
      <c r="S4661" s="3">
        <f t="shared" si="514"/>
        <v>2.1378135315200459E-2</v>
      </c>
      <c r="T4661" s="4"/>
      <c r="U4661" s="6"/>
      <c r="V4661" s="6">
        <v>6.625</v>
      </c>
      <c r="W4661" s="20">
        <f t="array" ref="W4661">MAX(IF((EOL_MOD_TYPE=$AF$1)*(EOL_MOD_MIN&lt;=$V4661)*(EOL_MOD_MAX&gt;$V4661),EOL_MOD_A,0))*($V4661-MAX(IF((EOL_MOD_TYPE=$AF$1)*(EOL_MOD_MIN&lt;=$V4661)*(EOL_MOD_MAX&gt;$V4661),EOL_MOD_MIN,0)))+MAX(IF((EOL_MOD_TYPE=$AF$1)*(EOL_MOD_MIN&lt;=$V4661)*(EOL_MOD_MAX&gt;$V4661),EOL_MOD_B,0))</f>
        <v>643.75</v>
      </c>
      <c r="X4661" s="3">
        <f t="shared" si="515"/>
        <v>22.266467815994595</v>
      </c>
      <c r="Y4661" s="6"/>
      <c r="Z4661" s="6">
        <f t="shared" ca="1" si="510"/>
        <v>7.7886941237137322</v>
      </c>
      <c r="AA4661" s="6">
        <v>2.5194586390000002</v>
      </c>
      <c r="AB4661" s="6"/>
      <c r="AC4661" s="6"/>
      <c r="AD4661" s="6"/>
      <c r="AE4661" s="6"/>
      <c r="AF4661" s="6"/>
      <c r="AG4661" s="6"/>
      <c r="AH4661" s="6"/>
      <c r="AI4661" s="6"/>
      <c r="AJ4661" s="6"/>
      <c r="AK4661" s="6"/>
      <c r="AL4661" s="6"/>
      <c r="AM4661" s="6"/>
      <c r="AN4661" s="6"/>
      <c r="AO4661" s="6"/>
      <c r="AP4661" s="6"/>
      <c r="AQ4661" s="6"/>
      <c r="AR4661" s="6"/>
      <c r="AS4661" s="6"/>
      <c r="AT4661" s="6"/>
      <c r="AU4661" s="6"/>
      <c r="AV4661" s="6"/>
      <c r="AW4661" s="6"/>
      <c r="AX4661" s="6"/>
      <c r="AY4661" s="6"/>
      <c r="BE4661" s="21"/>
      <c r="BJ4661" s="21"/>
      <c r="BP4661" s="21"/>
      <c r="BQ4661" s="21"/>
      <c r="BR4661" s="21"/>
    </row>
    <row r="4662" spans="1:70" x14ac:dyDescent="0.2">
      <c r="A4662" s="2">
        <f t="shared" si="516"/>
        <v>4654</v>
      </c>
      <c r="B4662" s="2">
        <f t="array" ref="B4662">MAX(IF((C4662&gt;=$R$3:$AC$3)*(C4662&lt;=$R$4:$AC$4),$F$3:$Q$3,0))</f>
        <v>7</v>
      </c>
      <c r="C4662" s="2">
        <f t="shared" si="511"/>
        <v>194</v>
      </c>
      <c r="D4662" s="2">
        <f t="shared" si="512"/>
        <v>22</v>
      </c>
      <c r="E4662" s="10">
        <v>2.3437451929794122</v>
      </c>
      <c r="F4662" s="10">
        <v>2.4741754456494651</v>
      </c>
      <c r="G4662" s="10">
        <v>2.420915228503612</v>
      </c>
      <c r="H4662" s="10">
        <v>2.5771221784757743</v>
      </c>
      <c r="I4662" s="10">
        <v>3.3295256080941389</v>
      </c>
      <c r="J4662" s="10">
        <v>4.0428117961647478</v>
      </c>
      <c r="K4662" s="10">
        <v>3.133750500216733</v>
      </c>
      <c r="L4662" s="10">
        <v>3.2034788530629124</v>
      </c>
      <c r="M4662" s="10">
        <v>3.0515732019833131</v>
      </c>
      <c r="N4662" s="10">
        <v>2.2217868891267774</v>
      </c>
      <c r="O4662" s="10">
        <v>1.815618998270593</v>
      </c>
      <c r="P4662" s="10">
        <v>2.0169476089155625</v>
      </c>
      <c r="Q4662" s="4">
        <f t="shared" si="513"/>
        <v>1.6625366123999881</v>
      </c>
      <c r="R4662" s="20">
        <f t="array" ref="R4662">MAX(IF((EOL_MOD_TYPE=$AF$1)*(EOL_MOD_MIN&lt;=$Q4662)*(EOL_MOD_MAX&gt;$Q4662),EOL_MOD_A,0))*($Q4662-MAX(IF((EOL_MOD_TYPE=$AF$1)*(EOL_MOD_MIN&lt;=$Q4662)*(EOL_MOD_MAX&gt;$Q4662),EOL_MOD_MIN,0)))+MAX(IF((EOL_MOD_TYPE=$AF$1)*(EOL_MOD_MIN&lt;=$Q4662)*(EOL_MOD_MAX&gt;$Q4662),EOL_MOD_B,0))</f>
        <v>0</v>
      </c>
      <c r="S4662" s="3">
        <f t="shared" si="514"/>
        <v>0</v>
      </c>
      <c r="T4662" s="4"/>
      <c r="U4662" s="6"/>
      <c r="V4662" s="6">
        <v>4.1816666666666702</v>
      </c>
      <c r="W4662" s="20">
        <f t="array" ref="W4662">MAX(IF((EOL_MOD_TYPE=$AF$1)*(EOL_MOD_MIN&lt;=$V4662)*(EOL_MOD_MAX&gt;$V4662),EOL_MOD_A,0))*($V4662-MAX(IF((EOL_MOD_TYPE=$AF$1)*(EOL_MOD_MIN&lt;=$V4662)*(EOL_MOD_MAX&gt;$V4662),EOL_MOD_MIN,0)))+MAX(IF((EOL_MOD_TYPE=$AF$1)*(EOL_MOD_MIN&lt;=$V4662)*(EOL_MOD_MAX&gt;$V4662),EOL_MOD_B,0))</f>
        <v>118.16666666666703</v>
      </c>
      <c r="X4662" s="3">
        <f t="shared" si="515"/>
        <v>4.0872299499133238</v>
      </c>
      <c r="Y4662" s="6"/>
      <c r="Z4662" s="6">
        <f t="shared" ca="1" si="510"/>
        <v>2.9632111288679948</v>
      </c>
      <c r="AA4662" s="6">
        <v>1.3854471769999901</v>
      </c>
      <c r="AB4662" s="6"/>
      <c r="AC4662" s="6"/>
      <c r="AD4662" s="6"/>
      <c r="AE4662" s="6"/>
      <c r="AF4662" s="6"/>
      <c r="AG4662" s="6"/>
      <c r="AH4662" s="6"/>
      <c r="AI4662" s="6"/>
      <c r="AJ4662" s="6"/>
      <c r="AK4662" s="6"/>
      <c r="AL4662" s="6"/>
      <c r="AM4662" s="6"/>
      <c r="AN4662" s="6"/>
      <c r="AO4662" s="6"/>
      <c r="AP4662" s="6"/>
      <c r="AQ4662" s="6"/>
      <c r="AR4662" s="6"/>
      <c r="AS4662" s="6"/>
      <c r="AT4662" s="6"/>
      <c r="AU4662" s="6"/>
      <c r="AV4662" s="6"/>
      <c r="AW4662" s="6"/>
      <c r="AX4662" s="6"/>
      <c r="AY4662" s="6"/>
      <c r="BE4662" s="21"/>
      <c r="BJ4662" s="21"/>
      <c r="BP4662" s="21"/>
      <c r="BQ4662" s="21"/>
      <c r="BR4662" s="21"/>
    </row>
    <row r="4663" spans="1:70" x14ac:dyDescent="0.2">
      <c r="A4663" s="2">
        <f t="shared" si="516"/>
        <v>4655</v>
      </c>
      <c r="B4663" s="2">
        <f t="array" ref="B4663">MAX(IF((C4663&gt;=$R$3:$AC$3)*(C4663&lt;=$R$4:$AC$4),$F$3:$Q$3,0))</f>
        <v>7</v>
      </c>
      <c r="C4663" s="2">
        <f t="shared" si="511"/>
        <v>194</v>
      </c>
      <c r="D4663" s="2">
        <f t="shared" si="512"/>
        <v>23</v>
      </c>
      <c r="E4663" s="10">
        <v>7.6797761136211857</v>
      </c>
      <c r="F4663" s="10">
        <v>8.1071583827985343</v>
      </c>
      <c r="G4663" s="10">
        <v>7.9326400329931808</v>
      </c>
      <c r="H4663" s="10">
        <v>8.4444850948076162</v>
      </c>
      <c r="I4663" s="10">
        <v>10.909893836294712</v>
      </c>
      <c r="J4663" s="10">
        <v>13.24712667445875</v>
      </c>
      <c r="K4663" s="10">
        <v>10.268395348480338</v>
      </c>
      <c r="L4663" s="10">
        <v>10.49687502290668</v>
      </c>
      <c r="M4663" s="10">
        <v>9.9991240753294068</v>
      </c>
      <c r="N4663" s="10">
        <v>7.2801539739829684</v>
      </c>
      <c r="O4663" s="10">
        <v>5.9492590986949523</v>
      </c>
      <c r="P4663" s="10">
        <v>6.608954811202973</v>
      </c>
      <c r="Q4663" s="4">
        <f t="shared" si="513"/>
        <v>0.87786852903946866</v>
      </c>
      <c r="R4663" s="20">
        <f t="array" ref="R4663">MAX(IF((EOL_MOD_TYPE=$AF$1)*(EOL_MOD_MIN&lt;=$Q4663)*(EOL_MOD_MAX&gt;$Q4663),EOL_MOD_A,0))*($Q4663-MAX(IF((EOL_MOD_TYPE=$AF$1)*(EOL_MOD_MIN&lt;=$Q4663)*(EOL_MOD_MAX&gt;$Q4663),EOL_MOD_MIN,0)))+MAX(IF((EOL_MOD_TYPE=$AF$1)*(EOL_MOD_MIN&lt;=$Q4663)*(EOL_MOD_MAX&gt;$Q4663),EOL_MOD_B,0))</f>
        <v>0</v>
      </c>
      <c r="S4663" s="3">
        <f t="shared" si="514"/>
        <v>0</v>
      </c>
      <c r="T4663" s="4"/>
      <c r="U4663" s="6"/>
      <c r="V4663" s="6">
        <v>3.105</v>
      </c>
      <c r="W4663" s="20">
        <f t="array" ref="W4663">MAX(IF((EOL_MOD_TYPE=$AF$1)*(EOL_MOD_MIN&lt;=$V4663)*(EOL_MOD_MAX&gt;$V4663),EOL_MOD_A,0))*($V4663-MAX(IF((EOL_MOD_TYPE=$AF$1)*(EOL_MOD_MIN&lt;=$V4663)*(EOL_MOD_MAX&gt;$V4663),EOL_MOD_MIN,0)))+MAX(IF((EOL_MOD_TYPE=$AF$1)*(EOL_MOD_MIN&lt;=$V4663)*(EOL_MOD_MAX&gt;$V4663),EOL_MOD_B,0))</f>
        <v>10.499999999999998</v>
      </c>
      <c r="X4663" s="3">
        <f t="shared" si="515"/>
        <v>0.36318122262981473</v>
      </c>
      <c r="Y4663" s="6"/>
      <c r="Z4663" s="6">
        <f t="shared" ca="1" si="510"/>
        <v>9.7095870810802918</v>
      </c>
      <c r="AA4663" s="6">
        <v>0.73573537</v>
      </c>
      <c r="AB4663" s="6"/>
      <c r="AC4663" s="6"/>
      <c r="AD4663" s="6"/>
      <c r="AE4663" s="6"/>
      <c r="AF4663" s="6"/>
      <c r="AG4663" s="6"/>
      <c r="AH4663" s="6"/>
      <c r="AI4663" s="6"/>
      <c r="AJ4663" s="6"/>
      <c r="AK4663" s="6"/>
      <c r="AL4663" s="6"/>
      <c r="AM4663" s="6"/>
      <c r="AN4663" s="6"/>
      <c r="AO4663" s="6"/>
      <c r="AP4663" s="6"/>
      <c r="AQ4663" s="6"/>
      <c r="AR4663" s="6"/>
      <c r="AS4663" s="6"/>
      <c r="AT4663" s="6"/>
      <c r="AU4663" s="6"/>
      <c r="AV4663" s="6"/>
      <c r="AW4663" s="6"/>
      <c r="AX4663" s="6"/>
      <c r="AY4663" s="6"/>
      <c r="BE4663" s="21"/>
      <c r="BJ4663" s="21"/>
      <c r="BP4663" s="21"/>
      <c r="BQ4663" s="21"/>
      <c r="BR4663" s="21"/>
    </row>
    <row r="4664" spans="1:70" x14ac:dyDescent="0.2">
      <c r="A4664" s="2">
        <f t="shared" si="516"/>
        <v>4656</v>
      </c>
      <c r="B4664" s="2">
        <f t="array" ref="B4664">MAX(IF((C4664&gt;=$R$3:$AC$3)*(C4664&lt;=$R$4:$AC$4),$F$3:$Q$3,0))</f>
        <v>7</v>
      </c>
      <c r="C4664" s="2">
        <f t="shared" si="511"/>
        <v>194</v>
      </c>
      <c r="D4664" s="2">
        <f t="shared" si="512"/>
        <v>24</v>
      </c>
      <c r="E4664" s="10">
        <v>1.6688360395919812</v>
      </c>
      <c r="F4664" s="10">
        <v>1.7617073580957519</v>
      </c>
      <c r="G4664" s="10">
        <v>1.7237840505127697</v>
      </c>
      <c r="H4664" s="10">
        <v>1.8350093614079783</v>
      </c>
      <c r="I4664" s="10">
        <v>2.3707493229963554</v>
      </c>
      <c r="J4664" s="10">
        <v>2.8786363154736434</v>
      </c>
      <c r="K4664" s="10">
        <v>2.2313499733317719</v>
      </c>
      <c r="L4664" s="10">
        <v>2.2809992221322206</v>
      </c>
      <c r="M4664" s="10">
        <v>2.1728366002317321</v>
      </c>
      <c r="N4664" s="10">
        <v>1.5819970720256917</v>
      </c>
      <c r="O4664" s="10">
        <v>1.2927900300587294</v>
      </c>
      <c r="P4664" s="10">
        <v>1.4361436856744216</v>
      </c>
      <c r="Q4664" s="4">
        <f t="shared" si="513"/>
        <v>2.4753681964368814</v>
      </c>
      <c r="R4664" s="20">
        <f t="array" ref="R4664">MAX(IF((EOL_MOD_TYPE=$AF$1)*(EOL_MOD_MIN&lt;=$Q4664)*(EOL_MOD_MAX&gt;$Q4664),EOL_MOD_A,0))*($Q4664-MAX(IF((EOL_MOD_TYPE=$AF$1)*(EOL_MOD_MIN&lt;=$Q4664)*(EOL_MOD_MAX&gt;$Q4664),EOL_MOD_MIN,0)))+MAX(IF((EOL_MOD_TYPE=$AF$1)*(EOL_MOD_MIN&lt;=$Q4664)*(EOL_MOD_MAX&gt;$Q4664),EOL_MOD_B,0))</f>
        <v>0</v>
      </c>
      <c r="S4664" s="3">
        <f t="shared" si="514"/>
        <v>0</v>
      </c>
      <c r="T4664" s="4"/>
      <c r="U4664" s="6"/>
      <c r="V4664" s="6">
        <v>3.63</v>
      </c>
      <c r="W4664" s="20">
        <f t="array" ref="W4664">MAX(IF((EOL_MOD_TYPE=$AF$1)*(EOL_MOD_MIN&lt;=$V4664)*(EOL_MOD_MAX&gt;$V4664),EOL_MOD_A,0))*($V4664-MAX(IF((EOL_MOD_TYPE=$AF$1)*(EOL_MOD_MIN&lt;=$V4664)*(EOL_MOD_MAX&gt;$V4664),EOL_MOD_MIN,0)))+MAX(IF((EOL_MOD_TYPE=$AF$1)*(EOL_MOD_MIN&lt;=$V4664)*(EOL_MOD_MAX&gt;$V4664),EOL_MOD_B,0))</f>
        <v>62.999999999999986</v>
      </c>
      <c r="X4664" s="3">
        <f t="shared" si="515"/>
        <v>2.1790873357788878</v>
      </c>
      <c r="Y4664" s="6"/>
      <c r="Z4664" s="6">
        <f t="shared" ca="1" si="510"/>
        <v>2.1099194313391321</v>
      </c>
      <c r="AA4664" s="6">
        <v>2.1099194309999998</v>
      </c>
      <c r="AB4664" s="6"/>
      <c r="AC4664" s="6"/>
      <c r="AD4664" s="6"/>
      <c r="AE4664" s="6"/>
      <c r="AF4664" s="6"/>
      <c r="AG4664" s="6"/>
      <c r="AH4664" s="6"/>
      <c r="AI4664" s="6"/>
      <c r="AJ4664" s="6"/>
      <c r="AK4664" s="6"/>
      <c r="AL4664" s="6"/>
      <c r="AM4664" s="6"/>
      <c r="AN4664" s="6"/>
      <c r="AO4664" s="6"/>
      <c r="AP4664" s="6"/>
      <c r="AQ4664" s="6"/>
      <c r="AR4664" s="6"/>
      <c r="AS4664" s="6"/>
      <c r="AT4664" s="6"/>
      <c r="AU4664" s="6"/>
      <c r="AV4664" s="6"/>
      <c r="AW4664" s="6"/>
      <c r="AX4664" s="6"/>
      <c r="AY4664" s="6"/>
      <c r="BE4664" s="21"/>
      <c r="BJ4664" s="21"/>
      <c r="BP4664" s="21"/>
      <c r="BQ4664" s="21"/>
      <c r="BR4664" s="21"/>
    </row>
    <row r="4665" spans="1:70" x14ac:dyDescent="0.2">
      <c r="A4665" s="2">
        <f t="shared" si="516"/>
        <v>4657</v>
      </c>
      <c r="B4665" s="2">
        <f t="array" ref="B4665">MAX(IF((C4665&gt;=$R$3:$AC$3)*(C4665&lt;=$R$4:$AC$4),$F$3:$Q$3,0))</f>
        <v>7</v>
      </c>
      <c r="C4665" s="2">
        <f t="shared" si="511"/>
        <v>195</v>
      </c>
      <c r="D4665" s="2">
        <f t="shared" si="512"/>
        <v>1</v>
      </c>
      <c r="E4665" s="10">
        <v>7.5359849200320381</v>
      </c>
      <c r="F4665" s="10">
        <v>7.9553651582003262</v>
      </c>
      <c r="G4665" s="10">
        <v>7.7841143778462758</v>
      </c>
      <c r="H4665" s="10">
        <v>8.2863759815908224</v>
      </c>
      <c r="I4665" s="10">
        <v>10.705623993861504</v>
      </c>
      <c r="J4665" s="10">
        <v>12.999095986068159</v>
      </c>
      <c r="K4665" s="10">
        <v>10.076136511561321</v>
      </c>
      <c r="L4665" s="10">
        <v>10.300338279365054</v>
      </c>
      <c r="M4665" s="10">
        <v>9.8119069007183537</v>
      </c>
      <c r="N4665" s="10">
        <v>7.1438450485736595</v>
      </c>
      <c r="O4665" s="10">
        <v>5.8378689938121839</v>
      </c>
      <c r="P4665" s="10">
        <v>6.4852129876628162</v>
      </c>
      <c r="Q4665" s="4">
        <f t="shared" si="513"/>
        <v>3.3822724656806686</v>
      </c>
      <c r="R4665" s="20">
        <f t="array" ref="R4665">MAX(IF((EOL_MOD_TYPE=$AF$1)*(EOL_MOD_MIN&lt;=$Q4665)*(EOL_MOD_MAX&gt;$Q4665),EOL_MOD_A,0))*($Q4665-MAX(IF((EOL_MOD_TYPE=$AF$1)*(EOL_MOD_MIN&lt;=$Q4665)*(EOL_MOD_MAX&gt;$Q4665),EOL_MOD_MIN,0)))+MAX(IF((EOL_MOD_TYPE=$AF$1)*(EOL_MOD_MIN&lt;=$Q4665)*(EOL_MOD_MAX&gt;$Q4665),EOL_MOD_B,0))</f>
        <v>38.22724656806686</v>
      </c>
      <c r="S4665" s="3">
        <f t="shared" si="514"/>
        <v>1.3222302996535154</v>
      </c>
      <c r="T4665" s="4"/>
      <c r="U4665" s="6"/>
      <c r="V4665" s="6">
        <v>6.1941666666666704</v>
      </c>
      <c r="W4665" s="20">
        <f t="array" ref="W4665">MAX(IF((EOL_MOD_TYPE=$AF$1)*(EOL_MOD_MIN&lt;=$V4665)*(EOL_MOD_MAX&gt;$V4665),EOL_MOD_A,0))*($V4665-MAX(IF((EOL_MOD_TYPE=$AF$1)*(EOL_MOD_MIN&lt;=$V4665)*(EOL_MOD_MAX&gt;$V4665),EOL_MOD_MIN,0)))+MAX(IF((EOL_MOD_TYPE=$AF$1)*(EOL_MOD_MIN&lt;=$V4665)*(EOL_MOD_MAX&gt;$V4665),EOL_MOD_B,0))</f>
        <v>492.95833333333462</v>
      </c>
      <c r="X4665" s="3">
        <f t="shared" si="515"/>
        <v>17.050781924338686</v>
      </c>
      <c r="Y4665" s="6"/>
      <c r="Z4665" s="6">
        <f t="shared" ca="1" si="510"/>
        <v>9.5277910111180386</v>
      </c>
      <c r="AA4665" s="6">
        <v>2.9632111289999998</v>
      </c>
      <c r="AB4665" s="6"/>
      <c r="AC4665" s="6"/>
      <c r="AD4665" s="6"/>
      <c r="AE4665" s="6"/>
      <c r="AF4665" s="6"/>
      <c r="AG4665" s="6"/>
      <c r="AH4665" s="6"/>
      <c r="AI4665" s="6"/>
      <c r="AJ4665" s="6"/>
      <c r="AK4665" s="6"/>
      <c r="AL4665" s="6"/>
      <c r="AM4665" s="6"/>
      <c r="AN4665" s="6"/>
      <c r="AO4665" s="6"/>
      <c r="AP4665" s="6"/>
      <c r="AQ4665" s="6"/>
      <c r="AR4665" s="6"/>
      <c r="AS4665" s="6"/>
      <c r="AT4665" s="6"/>
      <c r="AU4665" s="6"/>
      <c r="AV4665" s="6"/>
      <c r="AW4665" s="6"/>
      <c r="AX4665" s="6"/>
      <c r="AY4665" s="6"/>
      <c r="BE4665" s="21"/>
      <c r="BJ4665" s="21"/>
      <c r="BP4665" s="21"/>
      <c r="BQ4665" s="21"/>
      <c r="BR4665" s="21"/>
    </row>
    <row r="4666" spans="1:70" x14ac:dyDescent="0.2">
      <c r="A4666" s="2">
        <f t="shared" si="516"/>
        <v>4658</v>
      </c>
      <c r="B4666" s="2">
        <f t="array" ref="B4666">MAX(IF((C4666&gt;=$R$3:$AC$3)*(C4666&lt;=$R$4:$AC$4),$F$3:$Q$3,0))</f>
        <v>7</v>
      </c>
      <c r="C4666" s="2">
        <f t="shared" si="511"/>
        <v>195</v>
      </c>
      <c r="D4666" s="2">
        <f t="shared" si="512"/>
        <v>2</v>
      </c>
      <c r="E4666" s="10">
        <v>3.4154449943360521</v>
      </c>
      <c r="F4666" s="10">
        <v>3.6055157217028007</v>
      </c>
      <c r="G4666" s="10">
        <v>3.5279017632430887</v>
      </c>
      <c r="H4666" s="10">
        <v>3.755535828141034</v>
      </c>
      <c r="I4666" s="10">
        <v>4.851982888644466</v>
      </c>
      <c r="J4666" s="10">
        <v>5.8914259765160946</v>
      </c>
      <c r="K4666" s="10">
        <v>4.5666877489601587</v>
      </c>
      <c r="L4666" s="10">
        <v>4.668300054941696</v>
      </c>
      <c r="M4666" s="10">
        <v>4.4469340988022248</v>
      </c>
      <c r="N4666" s="10">
        <v>3.237720095034315</v>
      </c>
      <c r="O4666" s="10">
        <v>2.6458280694676204</v>
      </c>
      <c r="P4666" s="10">
        <v>2.9392161039279161</v>
      </c>
      <c r="Q4666" s="4">
        <f t="shared" si="513"/>
        <v>4.2419627667999995</v>
      </c>
      <c r="R4666" s="20">
        <f t="array" ref="R4666">MAX(IF((EOL_MOD_TYPE=$AF$1)*(EOL_MOD_MIN&lt;=$Q4666)*(EOL_MOD_MAX&gt;$Q4666),EOL_MOD_A,0))*($Q4666-MAX(IF((EOL_MOD_TYPE=$AF$1)*(EOL_MOD_MIN&lt;=$Q4666)*(EOL_MOD_MAX&gt;$Q4666),EOL_MOD_MIN,0)))+MAX(IF((EOL_MOD_TYPE=$AF$1)*(EOL_MOD_MIN&lt;=$Q4666)*(EOL_MOD_MAX&gt;$Q4666),EOL_MOD_B,0))</f>
        <v>124.19627667999995</v>
      </c>
      <c r="S4666" s="3">
        <f t="shared" si="514"/>
        <v>4.2957862486393452</v>
      </c>
      <c r="T4666" s="4"/>
      <c r="U4666" s="6"/>
      <c r="V4666" s="6">
        <v>6.8691666666666702</v>
      </c>
      <c r="W4666" s="20">
        <f t="array" ref="W4666">MAX(IF((EOL_MOD_TYPE=$AF$1)*(EOL_MOD_MIN&lt;=$V4666)*(EOL_MOD_MAX&gt;$V4666),EOL_MOD_A,0))*($V4666-MAX(IF((EOL_MOD_TYPE=$AF$1)*(EOL_MOD_MIN&lt;=$V4666)*(EOL_MOD_MAX&gt;$V4666),EOL_MOD_MIN,0)))+MAX(IF((EOL_MOD_TYPE=$AF$1)*(EOL_MOD_MIN&lt;=$V4666)*(EOL_MOD_MAX&gt;$V4666),EOL_MOD_B,0))</f>
        <v>729.20833333333462</v>
      </c>
      <c r="X4666" s="3">
        <f t="shared" si="515"/>
        <v>25.222359433509517</v>
      </c>
      <c r="Y4666" s="6"/>
      <c r="Z4666" s="6">
        <f t="shared" ca="1" si="510"/>
        <v>4.3181676265701388</v>
      </c>
      <c r="AA4666" s="6">
        <v>3.856329788</v>
      </c>
      <c r="AB4666" s="6"/>
      <c r="AC4666" s="6"/>
      <c r="AD4666" s="6"/>
      <c r="AE4666" s="6"/>
      <c r="AF4666" s="6"/>
      <c r="AG4666" s="6"/>
      <c r="AH4666" s="6"/>
      <c r="AI4666" s="6"/>
      <c r="AJ4666" s="6"/>
      <c r="AK4666" s="6"/>
      <c r="AL4666" s="6"/>
      <c r="AM4666" s="6"/>
      <c r="AN4666" s="6"/>
      <c r="AO4666" s="6"/>
      <c r="AP4666" s="6"/>
      <c r="AQ4666" s="6"/>
      <c r="AR4666" s="6"/>
      <c r="AS4666" s="6"/>
      <c r="AT4666" s="6"/>
      <c r="AU4666" s="6"/>
      <c r="AV4666" s="6"/>
      <c r="AW4666" s="6"/>
      <c r="AX4666" s="6"/>
      <c r="AY4666" s="6"/>
      <c r="BE4666" s="21"/>
      <c r="BJ4666" s="21"/>
      <c r="BP4666" s="21"/>
      <c r="BQ4666" s="21"/>
      <c r="BR4666" s="21"/>
    </row>
    <row r="4667" spans="1:70" x14ac:dyDescent="0.2">
      <c r="A4667" s="2">
        <f t="shared" si="516"/>
        <v>4659</v>
      </c>
      <c r="B4667" s="2">
        <f t="array" ref="B4667">MAX(IF((C4667&gt;=$R$3:$AC$3)*(C4667&lt;=$R$4:$AC$4),$F$3:$Q$3,0))</f>
        <v>7</v>
      </c>
      <c r="C4667" s="2">
        <f t="shared" si="511"/>
        <v>195</v>
      </c>
      <c r="D4667" s="2">
        <f t="shared" si="512"/>
        <v>3</v>
      </c>
      <c r="E4667" s="10">
        <v>3.2146502356561637</v>
      </c>
      <c r="F4667" s="10">
        <v>3.3935466633644467</v>
      </c>
      <c r="G4667" s="10">
        <v>3.3204956465082307</v>
      </c>
      <c r="H4667" s="10">
        <v>3.5347470549135953</v>
      </c>
      <c r="I4667" s="10">
        <v>4.5667337527749226</v>
      </c>
      <c r="J4667" s="10">
        <v>5.5450677540306703</v>
      </c>
      <c r="K4667" s="10">
        <v>4.2982111767888904</v>
      </c>
      <c r="L4667" s="10">
        <v>4.3938496730641363</v>
      </c>
      <c r="M4667" s="10">
        <v>4.1854978699315737</v>
      </c>
      <c r="N4667" s="10">
        <v>3.0473738220790918</v>
      </c>
      <c r="O4667" s="10">
        <v>2.4902792582297741</v>
      </c>
      <c r="P4667" s="10">
        <v>2.7664189459368016</v>
      </c>
      <c r="Q4667" s="4">
        <f t="shared" si="513"/>
        <v>2.895767620713678</v>
      </c>
      <c r="R4667" s="20">
        <f t="array" ref="R4667">MAX(IF((EOL_MOD_TYPE=$AF$1)*(EOL_MOD_MIN&lt;=$Q4667)*(EOL_MOD_MAX&gt;$Q4667),EOL_MOD_A,0))*($Q4667-MAX(IF((EOL_MOD_TYPE=$AF$1)*(EOL_MOD_MIN&lt;=$Q4667)*(EOL_MOD_MAX&gt;$Q4667),EOL_MOD_MIN,0)))+MAX(IF((EOL_MOD_TYPE=$AF$1)*(EOL_MOD_MIN&lt;=$Q4667)*(EOL_MOD_MAX&gt;$Q4667),EOL_MOD_B,0))</f>
        <v>0</v>
      </c>
      <c r="S4667" s="3">
        <f t="shared" si="514"/>
        <v>0</v>
      </c>
      <c r="T4667" s="4"/>
      <c r="U4667" s="6"/>
      <c r="V4667" s="6">
        <v>7.0191666666666697</v>
      </c>
      <c r="W4667" s="20">
        <f t="array" ref="W4667">MAX(IF((EOL_MOD_TYPE=$AF$1)*(EOL_MOD_MIN&lt;=$V4667)*(EOL_MOD_MAX&gt;$V4667),EOL_MOD_A,0))*($V4667-MAX(IF((EOL_MOD_TYPE=$AF$1)*(EOL_MOD_MIN&lt;=$V4667)*(EOL_MOD_MAX&gt;$V4667),EOL_MOD_MIN,0)))+MAX(IF((EOL_MOD_TYPE=$AF$1)*(EOL_MOD_MIN&lt;=$V4667)*(EOL_MOD_MAX&gt;$V4667),EOL_MOD_B,0))</f>
        <v>786.10795454545632</v>
      </c>
      <c r="X4667" s="3">
        <f t="shared" si="515"/>
        <v>27.19044267150873</v>
      </c>
      <c r="Y4667" s="6"/>
      <c r="Z4667" s="6">
        <f t="shared" ca="1" si="510"/>
        <v>4.0643016067822799</v>
      </c>
      <c r="AA4667" s="6">
        <v>2.75324896699999</v>
      </c>
      <c r="AB4667" s="6"/>
      <c r="AC4667" s="6"/>
      <c r="AD4667" s="6"/>
      <c r="AE4667" s="6"/>
      <c r="AF4667" s="6"/>
      <c r="AG4667" s="6"/>
      <c r="AH4667" s="6"/>
      <c r="AI4667" s="6"/>
      <c r="AJ4667" s="6"/>
      <c r="AK4667" s="6"/>
      <c r="AL4667" s="6"/>
      <c r="AM4667" s="6"/>
      <c r="AN4667" s="6"/>
      <c r="AO4667" s="6"/>
      <c r="AP4667" s="6"/>
      <c r="AQ4667" s="6"/>
      <c r="AR4667" s="6"/>
      <c r="AS4667" s="6"/>
      <c r="AT4667" s="6"/>
      <c r="AU4667" s="6"/>
      <c r="AV4667" s="6"/>
      <c r="AW4667" s="6"/>
      <c r="AX4667" s="6"/>
      <c r="AY4667" s="6"/>
      <c r="BE4667" s="21"/>
      <c r="BJ4667" s="21"/>
      <c r="BP4667" s="21"/>
      <c r="BQ4667" s="21"/>
      <c r="BR4667" s="21"/>
    </row>
    <row r="4668" spans="1:70" x14ac:dyDescent="0.2">
      <c r="A4668" s="2">
        <f t="shared" si="516"/>
        <v>4660</v>
      </c>
      <c r="B4668" s="2">
        <f t="array" ref="B4668">MAX(IF((C4668&gt;=$R$3:$AC$3)*(C4668&lt;=$R$4:$AC$4),$F$3:$Q$3,0))</f>
        <v>7</v>
      </c>
      <c r="C4668" s="2">
        <f t="shared" si="511"/>
        <v>195</v>
      </c>
      <c r="D4668" s="2">
        <f t="shared" si="512"/>
        <v>4</v>
      </c>
      <c r="E4668" s="10">
        <v>10.507473008026627</v>
      </c>
      <c r="F4668" s="10">
        <v>11.092217613995707</v>
      </c>
      <c r="G4668" s="10">
        <v>10.853441532134063</v>
      </c>
      <c r="H4668" s="10">
        <v>11.553748167605882</v>
      </c>
      <c r="I4668" s="10">
        <v>14.92692147652331</v>
      </c>
      <c r="J4668" s="10">
        <v>18.124724458946748</v>
      </c>
      <c r="K4668" s="10">
        <v>14.049222967390453</v>
      </c>
      <c r="L4668" s="10">
        <v>14.361828956992081</v>
      </c>
      <c r="M4668" s="10">
        <v>13.680805894729689</v>
      </c>
      <c r="N4668" s="10">
        <v>9.9607098233276812</v>
      </c>
      <c r="O4668" s="10">
        <v>8.1397788779832521</v>
      </c>
      <c r="P4668" s="10">
        <v>9.0423748378308986</v>
      </c>
      <c r="Q4668" s="4">
        <f t="shared" si="513"/>
        <v>4.6412292800000001</v>
      </c>
      <c r="R4668" s="20">
        <f t="array" ref="R4668">MAX(IF((EOL_MOD_TYPE=$AF$1)*(EOL_MOD_MIN&lt;=$Q4668)*(EOL_MOD_MAX&gt;$Q4668),EOL_MOD_A,0))*($Q4668-MAX(IF((EOL_MOD_TYPE=$AF$1)*(EOL_MOD_MIN&lt;=$Q4668)*(EOL_MOD_MAX&gt;$Q4668),EOL_MOD_MIN,0)))+MAX(IF((EOL_MOD_TYPE=$AF$1)*(EOL_MOD_MIN&lt;=$Q4668)*(EOL_MOD_MAX&gt;$Q4668),EOL_MOD_B,0))</f>
        <v>164.122928</v>
      </c>
      <c r="S4668" s="3">
        <f t="shared" si="514"/>
        <v>5.6767967288214329</v>
      </c>
      <c r="T4668" s="4"/>
      <c r="U4668" s="6"/>
      <c r="V4668" s="6">
        <v>5.7891666666666701</v>
      </c>
      <c r="W4668" s="20">
        <f t="array" ref="W4668">MAX(IF((EOL_MOD_TYPE=$AF$1)*(EOL_MOD_MIN&lt;=$V4668)*(EOL_MOD_MAX&gt;$V4668),EOL_MOD_A,0))*($V4668-MAX(IF((EOL_MOD_TYPE=$AF$1)*(EOL_MOD_MIN&lt;=$V4668)*(EOL_MOD_MAX&gt;$V4668),EOL_MOD_MIN,0)))+MAX(IF((EOL_MOD_TYPE=$AF$1)*(EOL_MOD_MIN&lt;=$V4668)*(EOL_MOD_MAX&gt;$V4668),EOL_MOD_B,0))</f>
        <v>351.20833333333451</v>
      </c>
      <c r="X4668" s="3">
        <f t="shared" si="515"/>
        <v>12.147835418836184</v>
      </c>
      <c r="Y4668" s="6"/>
      <c r="Z4668" s="6">
        <f t="shared" ca="1" si="510"/>
        <v>13.284661253676704</v>
      </c>
      <c r="AA4668" s="6">
        <v>4.6412292800000001</v>
      </c>
      <c r="AB4668" s="6"/>
      <c r="AC4668" s="6"/>
      <c r="AD4668" s="6"/>
      <c r="AE4668" s="6"/>
      <c r="AF4668" s="6"/>
      <c r="AG4668" s="6"/>
      <c r="AH4668" s="6"/>
      <c r="AI4668" s="6"/>
      <c r="AJ4668" s="6"/>
      <c r="AK4668" s="6"/>
      <c r="AL4668" s="6"/>
      <c r="AM4668" s="6"/>
      <c r="AN4668" s="6"/>
      <c r="AO4668" s="6"/>
      <c r="AP4668" s="6"/>
      <c r="AQ4668" s="6"/>
      <c r="AR4668" s="6"/>
      <c r="AS4668" s="6"/>
      <c r="AT4668" s="6"/>
      <c r="AU4668" s="6"/>
      <c r="AV4668" s="6"/>
      <c r="AW4668" s="6"/>
      <c r="AX4668" s="6"/>
      <c r="AY4668" s="6"/>
      <c r="BE4668" s="21"/>
      <c r="BJ4668" s="21"/>
      <c r="BP4668" s="21"/>
      <c r="BQ4668" s="21"/>
      <c r="BR4668" s="21"/>
    </row>
    <row r="4669" spans="1:70" x14ac:dyDescent="0.2">
      <c r="A4669" s="2">
        <f t="shared" si="516"/>
        <v>4661</v>
      </c>
      <c r="B4669" s="2">
        <f t="array" ref="B4669">MAX(IF((C4669&gt;=$R$3:$AC$3)*(C4669&lt;=$R$4:$AC$4),$F$3:$Q$3,0))</f>
        <v>7</v>
      </c>
      <c r="C4669" s="2">
        <f t="shared" si="511"/>
        <v>195</v>
      </c>
      <c r="D4669" s="2">
        <f t="shared" si="512"/>
        <v>5</v>
      </c>
      <c r="E4669" s="10">
        <v>8.5291119351311178</v>
      </c>
      <c r="F4669" s="10">
        <v>9.0037600445256984</v>
      </c>
      <c r="G4669" s="10">
        <v>8.8099410427472247</v>
      </c>
      <c r="H4669" s="10">
        <v>9.378393008152365</v>
      </c>
      <c r="I4669" s="10">
        <v>12.116460734462571</v>
      </c>
      <c r="J4669" s="10">
        <v>14.712177093928902</v>
      </c>
      <c r="K4669" s="10">
        <v>11.404016474651167</v>
      </c>
      <c r="L4669" s="10">
        <v>11.657764590384415</v>
      </c>
      <c r="M4669" s="10">
        <v>11.104965461230851</v>
      </c>
      <c r="N4669" s="10">
        <v>8.0852940542054466</v>
      </c>
      <c r="O4669" s="10">
        <v>6.6072104229534085</v>
      </c>
      <c r="P4669" s="10">
        <v>7.3398644081558393</v>
      </c>
      <c r="Q4669" s="4">
        <f t="shared" si="513"/>
        <v>4.0946428226374483</v>
      </c>
      <c r="R4669" s="20">
        <f t="array" ref="R4669">MAX(IF((EOL_MOD_TYPE=$AF$1)*(EOL_MOD_MIN&lt;=$Q4669)*(EOL_MOD_MAX&gt;$Q4669),EOL_MOD_A,0))*($Q4669-MAX(IF((EOL_MOD_TYPE=$AF$1)*(EOL_MOD_MIN&lt;=$Q4669)*(EOL_MOD_MAX&gt;$Q4669),EOL_MOD_MIN,0)))+MAX(IF((EOL_MOD_TYPE=$AF$1)*(EOL_MOD_MIN&lt;=$Q4669)*(EOL_MOD_MAX&gt;$Q4669),EOL_MOD_B,0))</f>
        <v>109.46428226374482</v>
      </c>
      <c r="S4669" s="3">
        <f t="shared" si="514"/>
        <v>3.7862258920801892</v>
      </c>
      <c r="T4669" s="4"/>
      <c r="U4669" s="6"/>
      <c r="V4669" s="6">
        <v>5.7958333333333298</v>
      </c>
      <c r="W4669" s="20">
        <f t="array" ref="W4669">MAX(IF((EOL_MOD_TYPE=$AF$1)*(EOL_MOD_MIN&lt;=$V4669)*(EOL_MOD_MAX&gt;$V4669),EOL_MOD_A,0))*($V4669-MAX(IF((EOL_MOD_TYPE=$AF$1)*(EOL_MOD_MIN&lt;=$V4669)*(EOL_MOD_MAX&gt;$V4669),EOL_MOD_MIN,0)))+MAX(IF((EOL_MOD_TYPE=$AF$1)*(EOL_MOD_MIN&lt;=$V4669)*(EOL_MOD_MAX&gt;$V4669),EOL_MOD_B,0))</f>
        <v>353.54166666666544</v>
      </c>
      <c r="X4669" s="3">
        <f t="shared" si="515"/>
        <v>12.228542357198283</v>
      </c>
      <c r="Y4669" s="6"/>
      <c r="Z4669" s="6">
        <f t="shared" ca="1" si="510"/>
        <v>10.783407463083988</v>
      </c>
      <c r="AA4669" s="6">
        <v>4.3181676270000002</v>
      </c>
      <c r="AB4669" s="6"/>
      <c r="AC4669" s="6"/>
      <c r="AD4669" s="6"/>
      <c r="AE4669" s="6"/>
      <c r="AF4669" s="6"/>
      <c r="AG4669" s="6"/>
      <c r="AH4669" s="6"/>
      <c r="AI4669" s="6"/>
      <c r="AJ4669" s="6"/>
      <c r="AK4669" s="6"/>
      <c r="AL4669" s="6"/>
      <c r="AM4669" s="6"/>
      <c r="AN4669" s="6"/>
      <c r="AO4669" s="6"/>
      <c r="AP4669" s="6"/>
      <c r="AQ4669" s="6"/>
      <c r="AR4669" s="6"/>
      <c r="AS4669" s="6"/>
      <c r="AT4669" s="6"/>
      <c r="AU4669" s="6"/>
      <c r="AV4669" s="6"/>
      <c r="AW4669" s="6"/>
      <c r="AX4669" s="6"/>
      <c r="AY4669" s="6"/>
      <c r="BE4669" s="21"/>
      <c r="BJ4669" s="21"/>
      <c r="BP4669" s="21"/>
      <c r="BQ4669" s="21"/>
      <c r="BR4669" s="21"/>
    </row>
    <row r="4670" spans="1:70" x14ac:dyDescent="0.2">
      <c r="A4670" s="2">
        <f t="shared" si="516"/>
        <v>4662</v>
      </c>
      <c r="B4670" s="2">
        <f t="array" ref="B4670">MAX(IF((C4670&gt;=$R$3:$AC$3)*(C4670&lt;=$R$4:$AC$4),$F$3:$Q$3,0))</f>
        <v>7</v>
      </c>
      <c r="C4670" s="2">
        <f t="shared" si="511"/>
        <v>195</v>
      </c>
      <c r="D4670" s="2">
        <f t="shared" si="512"/>
        <v>6</v>
      </c>
      <c r="E4670" s="10">
        <v>3.9410407806114547</v>
      </c>
      <c r="F4670" s="10">
        <v>4.1603611002169698</v>
      </c>
      <c r="G4670" s="10">
        <v>4.0708032897584028</v>
      </c>
      <c r="H4670" s="10">
        <v>4.3334674914383813</v>
      </c>
      <c r="I4670" s="10">
        <v>5.598644528805834</v>
      </c>
      <c r="J4670" s="10">
        <v>6.7980453697563199</v>
      </c>
      <c r="K4670" s="10">
        <v>5.2694459084589509</v>
      </c>
      <c r="L4670" s="10">
        <v>5.3866951226460635</v>
      </c>
      <c r="M4670" s="10">
        <v>5.1312636160542571</v>
      </c>
      <c r="N4670" s="10">
        <v>3.7359661630902408</v>
      </c>
      <c r="O4670" s="10">
        <v>3.0529890944080029</v>
      </c>
      <c r="P4670" s="10">
        <v>3.3915260084174284</v>
      </c>
      <c r="Q4670" s="4">
        <f t="shared" si="513"/>
        <v>4.828888448099999</v>
      </c>
      <c r="R4670" s="20">
        <f t="array" ref="R4670">MAX(IF((EOL_MOD_TYPE=$AF$1)*(EOL_MOD_MIN&lt;=$Q4670)*(EOL_MOD_MAX&gt;$Q4670),EOL_MOD_A,0))*($Q4670-MAX(IF((EOL_MOD_TYPE=$AF$1)*(EOL_MOD_MIN&lt;=$Q4670)*(EOL_MOD_MAX&gt;$Q4670),EOL_MOD_MIN,0)))+MAX(IF((EOL_MOD_TYPE=$AF$1)*(EOL_MOD_MIN&lt;=$Q4670)*(EOL_MOD_MAX&gt;$Q4670),EOL_MOD_B,0))</f>
        <v>182.88884480999991</v>
      </c>
      <c r="S4670" s="3">
        <f t="shared" si="514"/>
        <v>6.3258851679476384</v>
      </c>
      <c r="T4670" s="4"/>
      <c r="U4670" s="6"/>
      <c r="V4670" s="6">
        <v>6.4666666666666703</v>
      </c>
      <c r="W4670" s="20">
        <f t="array" ref="W4670">MAX(IF((EOL_MOD_TYPE=$AF$1)*(EOL_MOD_MIN&lt;=$V4670)*(EOL_MOD_MAX&gt;$V4670),EOL_MOD_A,0))*($V4670-MAX(IF((EOL_MOD_TYPE=$AF$1)*(EOL_MOD_MIN&lt;=$V4670)*(EOL_MOD_MAX&gt;$V4670),EOL_MOD_MIN,0)))+MAX(IF((EOL_MOD_TYPE=$AF$1)*(EOL_MOD_MIN&lt;=$V4670)*(EOL_MOD_MAX&gt;$V4670),EOL_MOD_B,0))</f>
        <v>588.33333333333462</v>
      </c>
      <c r="X4670" s="3">
        <f t="shared" si="515"/>
        <v>20.349678029892839</v>
      </c>
      <c r="Y4670" s="6"/>
      <c r="Z4670" s="6">
        <f t="shared" ca="1" si="510"/>
        <v>4.9826815369741704</v>
      </c>
      <c r="AA4670" s="6">
        <v>5.3654316089999998</v>
      </c>
      <c r="AB4670" s="6"/>
      <c r="AC4670" s="6"/>
      <c r="AD4670" s="6"/>
      <c r="AE4670" s="6"/>
      <c r="AF4670" s="6"/>
      <c r="AG4670" s="6"/>
      <c r="AH4670" s="6"/>
      <c r="AI4670" s="6"/>
      <c r="AJ4670" s="6"/>
      <c r="AK4670" s="6"/>
      <c r="AL4670" s="6"/>
      <c r="AM4670" s="6"/>
      <c r="AN4670" s="6"/>
      <c r="AO4670" s="6"/>
      <c r="AP4670" s="6"/>
      <c r="AQ4670" s="6"/>
      <c r="AR4670" s="6"/>
      <c r="AS4670" s="6"/>
      <c r="AT4670" s="6"/>
      <c r="AU4670" s="6"/>
      <c r="AV4670" s="6"/>
      <c r="AW4670" s="6"/>
      <c r="AX4670" s="6"/>
      <c r="AY4670" s="6"/>
      <c r="BE4670" s="21"/>
      <c r="BJ4670" s="21"/>
      <c r="BP4670" s="21"/>
      <c r="BQ4670" s="21"/>
      <c r="BR4670" s="21"/>
    </row>
    <row r="4671" spans="1:70" x14ac:dyDescent="0.2">
      <c r="A4671" s="2">
        <f t="shared" si="516"/>
        <v>4663</v>
      </c>
      <c r="B4671" s="2">
        <f t="array" ref="B4671">MAX(IF((C4671&gt;=$R$3:$AC$3)*(C4671&lt;=$R$4:$AC$4),$F$3:$Q$3,0))</f>
        <v>7</v>
      </c>
      <c r="C4671" s="2">
        <f t="shared" si="511"/>
        <v>195</v>
      </c>
      <c r="D4671" s="2">
        <f t="shared" si="512"/>
        <v>7</v>
      </c>
      <c r="E4671" s="10">
        <v>1.0958163354678423</v>
      </c>
      <c r="F4671" s="10">
        <v>1.156798903855897</v>
      </c>
      <c r="G4671" s="10">
        <v>1.1318971286314337</v>
      </c>
      <c r="H4671" s="10">
        <v>1.204931572821804</v>
      </c>
      <c r="I4671" s="10">
        <v>1.5567172411220835</v>
      </c>
      <c r="J4671" s="10">
        <v>1.8902136720023257</v>
      </c>
      <c r="K4671" s="10">
        <v>1.4651827339014747</v>
      </c>
      <c r="L4671" s="10">
        <v>1.4977841738203661</v>
      </c>
      <c r="M4671" s="10">
        <v>1.426760798753175</v>
      </c>
      <c r="N4671" s="10">
        <v>1.0387948204977029</v>
      </c>
      <c r="O4671" s="10">
        <v>0.84889132284959645</v>
      </c>
      <c r="P4671" s="10">
        <v>0.94302236619110624</v>
      </c>
      <c r="Q4671" s="4">
        <f t="shared" si="513"/>
        <v>5.7905550529281022</v>
      </c>
      <c r="R4671" s="20">
        <f t="array" ref="R4671">MAX(IF((EOL_MOD_TYPE=$AF$1)*(EOL_MOD_MIN&lt;=$Q4671)*(EOL_MOD_MAX&gt;$Q4671),EOL_MOD_A,0))*($Q4671-MAX(IF((EOL_MOD_TYPE=$AF$1)*(EOL_MOD_MIN&lt;=$Q4671)*(EOL_MOD_MAX&gt;$Q4671),EOL_MOD_MIN,0)))+MAX(IF((EOL_MOD_TYPE=$AF$1)*(EOL_MOD_MIN&lt;=$Q4671)*(EOL_MOD_MAX&gt;$Q4671),EOL_MOD_B,0))</f>
        <v>351.69426852483582</v>
      </c>
      <c r="S4671" s="3">
        <f t="shared" si="514"/>
        <v>12.164643279499831</v>
      </c>
      <c r="T4671" s="4"/>
      <c r="U4671" s="6"/>
      <c r="V4671" s="6">
        <v>6.41</v>
      </c>
      <c r="W4671" s="20">
        <f t="array" ref="W4671">MAX(IF((EOL_MOD_TYPE=$AF$1)*(EOL_MOD_MIN&lt;=$V4671)*(EOL_MOD_MAX&gt;$V4671),EOL_MOD_A,0))*($V4671-MAX(IF((EOL_MOD_TYPE=$AF$1)*(EOL_MOD_MIN&lt;=$V4671)*(EOL_MOD_MAX&gt;$V4671),EOL_MOD_MIN,0)))+MAX(IF((EOL_MOD_TYPE=$AF$1)*(EOL_MOD_MIN&lt;=$V4671)*(EOL_MOD_MAX&gt;$V4671),EOL_MOD_B,0))</f>
        <v>568.5</v>
      </c>
      <c r="X4671" s="3">
        <f t="shared" si="515"/>
        <v>19.663669053814253</v>
      </c>
      <c r="Y4671" s="6"/>
      <c r="Z4671" s="6">
        <f t="shared" ca="1" si="510"/>
        <v>1.3854471766727479</v>
      </c>
      <c r="AA4671" s="6">
        <v>6.744350206</v>
      </c>
      <c r="AB4671" s="6"/>
      <c r="AC4671" s="6"/>
      <c r="AD4671" s="6"/>
      <c r="AE4671" s="6"/>
      <c r="AF4671" s="6"/>
      <c r="AG4671" s="6"/>
      <c r="AH4671" s="6"/>
      <c r="AI4671" s="6"/>
      <c r="AJ4671" s="6"/>
      <c r="AK4671" s="6"/>
      <c r="AL4671" s="6"/>
      <c r="AM4671" s="6"/>
      <c r="AN4671" s="6"/>
      <c r="AO4671" s="6"/>
      <c r="AP4671" s="6"/>
      <c r="AQ4671" s="6"/>
      <c r="AR4671" s="6"/>
      <c r="AS4671" s="6"/>
      <c r="AT4671" s="6"/>
      <c r="AU4671" s="6"/>
      <c r="AV4671" s="6"/>
      <c r="AW4671" s="6"/>
      <c r="AX4671" s="6"/>
      <c r="AY4671" s="6"/>
      <c r="BE4671" s="21"/>
      <c r="BJ4671" s="21"/>
      <c r="BP4671" s="21"/>
      <c r="BQ4671" s="21"/>
      <c r="BR4671" s="21"/>
    </row>
    <row r="4672" spans="1:70" x14ac:dyDescent="0.2">
      <c r="A4672" s="2">
        <f t="shared" si="516"/>
        <v>4664</v>
      </c>
      <c r="B4672" s="2">
        <f t="array" ref="B4672">MAX(IF((C4672&gt;=$R$3:$AC$3)*(C4672&lt;=$R$4:$AC$4),$F$3:$Q$3,0))</f>
        <v>7</v>
      </c>
      <c r="C4672" s="2">
        <f t="shared" si="511"/>
        <v>195</v>
      </c>
      <c r="D4672" s="2">
        <f t="shared" si="512"/>
        <v>8</v>
      </c>
      <c r="E4672" s="10">
        <v>1.9927601571778943</v>
      </c>
      <c r="F4672" s="10">
        <v>2.1036579679083842</v>
      </c>
      <c r="G4672" s="10">
        <v>2.0583736771890599</v>
      </c>
      <c r="H4672" s="10">
        <v>2.1911880236936376</v>
      </c>
      <c r="I4672" s="10">
        <v>2.8309160884844458</v>
      </c>
      <c r="J4672" s="10">
        <v>3.4373848720835216</v>
      </c>
      <c r="K4672" s="10">
        <v>2.6644590709238654</v>
      </c>
      <c r="L4672" s="10">
        <v>2.723745329427449</v>
      </c>
      <c r="M4672" s="10">
        <v>2.5945881454347726</v>
      </c>
      <c r="N4672" s="10">
        <v>1.8890655876988731</v>
      </c>
      <c r="O4672" s="10">
        <v>1.5437229316594314</v>
      </c>
      <c r="P4672" s="10">
        <v>1.7149017931649619</v>
      </c>
      <c r="Q4672" s="4">
        <f t="shared" si="513"/>
        <v>6.3399601286344165</v>
      </c>
      <c r="R4672" s="20">
        <f t="array" ref="R4672">MAX(IF((EOL_MOD_TYPE=$AF$1)*(EOL_MOD_MIN&lt;=$Q4672)*(EOL_MOD_MAX&gt;$Q4672),EOL_MOD_A,0))*($Q4672-MAX(IF((EOL_MOD_TYPE=$AF$1)*(EOL_MOD_MIN&lt;=$Q4672)*(EOL_MOD_MAX&gt;$Q4672),EOL_MOD_MIN,0)))+MAX(IF((EOL_MOD_TYPE=$AF$1)*(EOL_MOD_MIN&lt;=$Q4672)*(EOL_MOD_MAX&gt;$Q4672),EOL_MOD_B,0))</f>
        <v>543.9860450220458</v>
      </c>
      <c r="S4672" s="3">
        <f t="shared" si="514"/>
        <v>18.815763516634672</v>
      </c>
      <c r="T4672" s="4"/>
      <c r="U4672" s="6"/>
      <c r="V4672" s="6">
        <v>5.8274999999999997</v>
      </c>
      <c r="W4672" s="20">
        <f t="array" ref="W4672">MAX(IF((EOL_MOD_TYPE=$AF$1)*(EOL_MOD_MIN&lt;=$V4672)*(EOL_MOD_MAX&gt;$V4672),EOL_MOD_A,0))*($V4672-MAX(IF((EOL_MOD_TYPE=$AF$1)*(EOL_MOD_MIN&lt;=$V4672)*(EOL_MOD_MAX&gt;$V4672),EOL_MOD_MIN,0)))+MAX(IF((EOL_MOD_TYPE=$AF$1)*(EOL_MOD_MIN&lt;=$V4672)*(EOL_MOD_MAX&gt;$V4672),EOL_MOD_B,0))</f>
        <v>364.62499999999989</v>
      </c>
      <c r="X4672" s="3">
        <f t="shared" si="515"/>
        <v>12.61190031441868</v>
      </c>
      <c r="Y4672" s="6"/>
      <c r="Z4672" s="6">
        <f t="shared" ca="1" si="510"/>
        <v>2.5194586393616296</v>
      </c>
      <c r="AA4672" s="6">
        <v>7.6681169429999896</v>
      </c>
      <c r="AB4672" s="6"/>
      <c r="AC4672" s="6"/>
      <c r="AD4672" s="6"/>
      <c r="AE4672" s="6"/>
      <c r="AF4672" s="6"/>
      <c r="AG4672" s="6"/>
      <c r="AH4672" s="6"/>
      <c r="AI4672" s="6"/>
      <c r="AJ4672" s="6"/>
      <c r="AK4672" s="6"/>
      <c r="AL4672" s="6"/>
      <c r="AM4672" s="6"/>
      <c r="AN4672" s="6"/>
      <c r="AO4672" s="6"/>
      <c r="AP4672" s="6"/>
      <c r="AQ4672" s="6"/>
      <c r="AR4672" s="6"/>
      <c r="AS4672" s="6"/>
      <c r="AT4672" s="6"/>
      <c r="AU4672" s="6"/>
      <c r="AV4672" s="6"/>
      <c r="AW4672" s="6"/>
      <c r="AX4672" s="6"/>
      <c r="AY4672" s="6"/>
      <c r="BE4672" s="21"/>
      <c r="BJ4672" s="21"/>
      <c r="BP4672" s="21"/>
      <c r="BQ4672" s="21"/>
      <c r="BR4672" s="21"/>
    </row>
    <row r="4673" spans="1:70" x14ac:dyDescent="0.2">
      <c r="A4673" s="2">
        <f t="shared" si="516"/>
        <v>4665</v>
      </c>
      <c r="B4673" s="2">
        <f t="array" ref="B4673">MAX(IF((C4673&gt;=$R$3:$AC$3)*(C4673&lt;=$R$4:$AC$4),$F$3:$Q$3,0))</f>
        <v>7</v>
      </c>
      <c r="C4673" s="2">
        <f t="shared" si="511"/>
        <v>195</v>
      </c>
      <c r="D4673" s="2">
        <f t="shared" si="512"/>
        <v>9</v>
      </c>
      <c r="E4673" s="10">
        <v>6.8773481429592076</v>
      </c>
      <c r="F4673" s="10">
        <v>7.2600750104843357</v>
      </c>
      <c r="G4673" s="10">
        <v>7.1037913596084481</v>
      </c>
      <c r="H4673" s="10">
        <v>7.5621558526968435</v>
      </c>
      <c r="I4673" s="10">
        <v>9.7699642547970935</v>
      </c>
      <c r="J4673" s="10">
        <v>11.862989322377024</v>
      </c>
      <c r="K4673" s="10">
        <v>9.1954932847311373</v>
      </c>
      <c r="L4673" s="10">
        <v>9.4001000651075781</v>
      </c>
      <c r="M4673" s="10">
        <v>8.9543570506849051</v>
      </c>
      <c r="N4673" s="10">
        <v>6.5194808641134481</v>
      </c>
      <c r="O4673" s="10">
        <v>5.3276456773035417</v>
      </c>
      <c r="P4673" s="10">
        <v>5.9184125194889834</v>
      </c>
      <c r="Q4673" s="4">
        <f t="shared" si="513"/>
        <v>7.6871631299980532</v>
      </c>
      <c r="R4673" s="20">
        <f t="array" ref="R4673">MAX(IF((EOL_MOD_TYPE=$AF$1)*(EOL_MOD_MIN&lt;=$Q4673)*(EOL_MOD_MAX&gt;$Q4673),EOL_MOD_A,0))*($Q4673-MAX(IF((EOL_MOD_TYPE=$AF$1)*(EOL_MOD_MIN&lt;=$Q4673)*(EOL_MOD_MAX&gt;$Q4673),EOL_MOD_MIN,0)))+MAX(IF((EOL_MOD_TYPE=$AF$1)*(EOL_MOD_MIN&lt;=$Q4673)*(EOL_MOD_MAX&gt;$Q4673),EOL_MOD_B,0))</f>
        <v>1173.2422685215993</v>
      </c>
      <c r="S4673" s="3">
        <f t="shared" si="514"/>
        <v>40.580910621204936</v>
      </c>
      <c r="T4673" s="4"/>
      <c r="U4673" s="6"/>
      <c r="V4673" s="6">
        <v>5.86</v>
      </c>
      <c r="W4673" s="20">
        <f t="array" ref="W4673">MAX(IF((EOL_MOD_TYPE=$AF$1)*(EOL_MOD_MIN&lt;=$V4673)*(EOL_MOD_MAX&gt;$V4673),EOL_MOD_A,0))*($V4673-MAX(IF((EOL_MOD_TYPE=$AF$1)*(EOL_MOD_MIN&lt;=$V4673)*(EOL_MOD_MAX&gt;$V4673),EOL_MOD_MIN,0)))+MAX(IF((EOL_MOD_TYPE=$AF$1)*(EOL_MOD_MIN&lt;=$V4673)*(EOL_MOD_MAX&gt;$V4673),EOL_MOD_B,0))</f>
        <v>376.00000000000011</v>
      </c>
      <c r="X4673" s="3">
        <f t="shared" si="515"/>
        <v>13.005346638934322</v>
      </c>
      <c r="Y4673" s="6"/>
      <c r="Z4673" s="6">
        <f t="shared" ca="1" si="510"/>
        <v>8.6950725767292933</v>
      </c>
      <c r="AA4673" s="6">
        <v>9.5277910109999997</v>
      </c>
      <c r="AB4673" s="6"/>
      <c r="AC4673" s="6"/>
      <c r="AD4673" s="6"/>
      <c r="AE4673" s="6"/>
      <c r="AF4673" s="6"/>
      <c r="AG4673" s="6"/>
      <c r="AH4673" s="6"/>
      <c r="AI4673" s="6"/>
      <c r="AJ4673" s="6"/>
      <c r="AK4673" s="6"/>
      <c r="AL4673" s="6"/>
      <c r="AM4673" s="6"/>
      <c r="AN4673" s="6"/>
      <c r="AO4673" s="6"/>
      <c r="AP4673" s="6"/>
      <c r="AQ4673" s="6"/>
      <c r="AR4673" s="6"/>
      <c r="AS4673" s="6"/>
      <c r="AT4673" s="6"/>
      <c r="AU4673" s="6"/>
      <c r="AV4673" s="6"/>
      <c r="AW4673" s="6"/>
      <c r="AX4673" s="6"/>
      <c r="AY4673" s="6"/>
      <c r="BE4673" s="21"/>
      <c r="BJ4673" s="21"/>
      <c r="BP4673" s="21"/>
      <c r="BQ4673" s="21"/>
      <c r="BR4673" s="21"/>
    </row>
    <row r="4674" spans="1:70" x14ac:dyDescent="0.2">
      <c r="A4674" s="2">
        <f t="shared" si="516"/>
        <v>4666</v>
      </c>
      <c r="B4674" s="2">
        <f t="array" ref="B4674">MAX(IF((C4674&gt;=$R$3:$AC$3)*(C4674&lt;=$R$4:$AC$4),$F$3:$Q$3,0))</f>
        <v>7</v>
      </c>
      <c r="C4674" s="2">
        <f t="shared" si="511"/>
        <v>195</v>
      </c>
      <c r="D4674" s="2">
        <f t="shared" si="512"/>
        <v>10</v>
      </c>
      <c r="E4674" s="10">
        <v>0.58192823977006236</v>
      </c>
      <c r="F4674" s="10">
        <v>0.61431275305947908</v>
      </c>
      <c r="G4674" s="10">
        <v>0.60108877952076101</v>
      </c>
      <c r="H4674" s="10">
        <v>0.63987338618766376</v>
      </c>
      <c r="I4674" s="10">
        <v>0.82668755212443701</v>
      </c>
      <c r="J4674" s="10">
        <v>1.0037893023998437</v>
      </c>
      <c r="K4674" s="10">
        <v>0.77807857182267137</v>
      </c>
      <c r="L4674" s="10">
        <v>0.79539141698834437</v>
      </c>
      <c r="M4674" s="10">
        <v>0.75767477935697158</v>
      </c>
      <c r="N4674" s="10">
        <v>0.55164722573368308</v>
      </c>
      <c r="O4674" s="10">
        <v>0.45079984416461738</v>
      </c>
      <c r="P4674" s="10">
        <v>0.50078770306622544</v>
      </c>
      <c r="Q4674" s="4">
        <f t="shared" si="513"/>
        <v>6.2309552992000006</v>
      </c>
      <c r="R4674" s="20">
        <f t="array" ref="R4674">MAX(IF((EOL_MOD_TYPE=$AF$1)*(EOL_MOD_MIN&lt;=$Q4674)*(EOL_MOD_MAX&gt;$Q4674),EOL_MOD_A,0))*($Q4674-MAX(IF((EOL_MOD_TYPE=$AF$1)*(EOL_MOD_MIN&lt;=$Q4674)*(EOL_MOD_MAX&gt;$Q4674),EOL_MOD_MIN,0)))+MAX(IF((EOL_MOD_TYPE=$AF$1)*(EOL_MOD_MIN&lt;=$Q4674)*(EOL_MOD_MAX&gt;$Q4674),EOL_MOD_B,0))</f>
        <v>505.83435472000019</v>
      </c>
      <c r="S4674" s="3">
        <f t="shared" si="514"/>
        <v>17.496146609083148</v>
      </c>
      <c r="T4674" s="4"/>
      <c r="U4674" s="6"/>
      <c r="V4674" s="6">
        <v>5.4116666666666697</v>
      </c>
      <c r="W4674" s="20">
        <f t="array" ref="W4674">MAX(IF((EOL_MOD_TYPE=$AF$1)*(EOL_MOD_MIN&lt;=$V4674)*(EOL_MOD_MAX&gt;$V4674),EOL_MOD_A,0))*($V4674-MAX(IF((EOL_MOD_TYPE=$AF$1)*(EOL_MOD_MIN&lt;=$V4674)*(EOL_MOD_MAX&gt;$V4674),EOL_MOD_MIN,0)))+MAX(IF((EOL_MOD_TYPE=$AF$1)*(EOL_MOD_MIN&lt;=$V4674)*(EOL_MOD_MAX&gt;$V4674),EOL_MOD_B,0))</f>
        <v>241.16666666666697</v>
      </c>
      <c r="X4674" s="3">
        <f t="shared" si="515"/>
        <v>8.3416385578625789</v>
      </c>
      <c r="Y4674" s="6"/>
      <c r="Z4674" s="6">
        <f t="shared" ca="1" si="510"/>
        <v>0.73573536980662535</v>
      </c>
      <c r="AA4674" s="6">
        <v>7.7886941240000001</v>
      </c>
      <c r="AB4674" s="6"/>
      <c r="AC4674" s="6"/>
      <c r="AD4674" s="6"/>
      <c r="AE4674" s="6"/>
      <c r="AF4674" s="6"/>
      <c r="AG4674" s="6"/>
      <c r="AH4674" s="6"/>
      <c r="AI4674" s="6"/>
      <c r="AJ4674" s="6"/>
      <c r="AK4674" s="6"/>
      <c r="AL4674" s="6"/>
      <c r="AM4674" s="6"/>
      <c r="AN4674" s="6"/>
      <c r="AO4674" s="6"/>
      <c r="AP4674" s="6"/>
      <c r="AQ4674" s="6"/>
      <c r="AR4674" s="6"/>
      <c r="AS4674" s="6"/>
      <c r="AT4674" s="6"/>
      <c r="AU4674" s="6"/>
      <c r="AV4674" s="6"/>
      <c r="AW4674" s="6"/>
      <c r="AX4674" s="6"/>
      <c r="AY4674" s="6"/>
      <c r="BE4674" s="21"/>
      <c r="BJ4674" s="21"/>
      <c r="BP4674" s="21"/>
      <c r="BQ4674" s="21"/>
      <c r="BR4674" s="21"/>
    </row>
    <row r="4675" spans="1:70" x14ac:dyDescent="0.2">
      <c r="A4675" s="2">
        <f t="shared" si="516"/>
        <v>4667</v>
      </c>
      <c r="B4675" s="2">
        <f t="array" ref="B4675">MAX(IF((C4675&gt;=$R$3:$AC$3)*(C4675&lt;=$R$4:$AC$4),$F$3:$Q$3,0))</f>
        <v>7</v>
      </c>
      <c r="C4675" s="2">
        <f t="shared" si="511"/>
        <v>195</v>
      </c>
      <c r="D4675" s="2">
        <f t="shared" si="512"/>
        <v>11</v>
      </c>
      <c r="E4675" s="10">
        <v>2.1776760923445955</v>
      </c>
      <c r="F4675" s="10">
        <v>2.2988645405636481</v>
      </c>
      <c r="G4675" s="10">
        <v>2.2493781450719244</v>
      </c>
      <c r="H4675" s="10">
        <v>2.3945168493267235</v>
      </c>
      <c r="I4675" s="10">
        <v>3.0936077596296099</v>
      </c>
      <c r="J4675" s="10">
        <v>3.7563531311887015</v>
      </c>
      <c r="K4675" s="10">
        <v>2.9117045505359429</v>
      </c>
      <c r="L4675" s="10">
        <v>2.9764922106478613</v>
      </c>
      <c r="M4675" s="10">
        <v>2.8353500311827111</v>
      </c>
      <c r="N4675" s="10">
        <v>2.064359302038921</v>
      </c>
      <c r="O4675" s="10">
        <v>1.6869709630483902</v>
      </c>
      <c r="P4675" s="10">
        <v>1.8740341742796267</v>
      </c>
      <c r="Q4675" s="4">
        <f t="shared" si="513"/>
        <v>7.8338388961718834</v>
      </c>
      <c r="R4675" s="20">
        <f t="array" ref="R4675">MAX(IF((EOL_MOD_TYPE=$AF$1)*(EOL_MOD_MIN&lt;=$Q4675)*(EOL_MOD_MAX&gt;$Q4675),EOL_MOD_A,0))*($Q4675-MAX(IF((EOL_MOD_TYPE=$AF$1)*(EOL_MOD_MIN&lt;=$Q4675)*(EOL_MOD_MAX&gt;$Q4675),EOL_MOD_MIN,0)))+MAX(IF((EOL_MOD_TYPE=$AF$1)*(EOL_MOD_MIN&lt;=$Q4675)*(EOL_MOD_MAX&gt;$Q4675),EOL_MOD_B,0))</f>
        <v>1258.2475420996143</v>
      </c>
      <c r="S4675" s="3">
        <f t="shared" si="514"/>
        <v>43.521131496256871</v>
      </c>
      <c r="T4675" s="4"/>
      <c r="U4675" s="6"/>
      <c r="V4675" s="6">
        <v>4.7824999999999998</v>
      </c>
      <c r="W4675" s="20">
        <f t="array" ref="W4675">MAX(IF((EOL_MOD_TYPE=$AF$1)*(EOL_MOD_MIN&lt;=$V4675)*(EOL_MOD_MAX&gt;$V4675),EOL_MOD_A,0))*($V4675-MAX(IF((EOL_MOD_TYPE=$AF$1)*(EOL_MOD_MIN&lt;=$V4675)*(EOL_MOD_MAX&gt;$V4675),EOL_MOD_MIN,0)))+MAX(IF((EOL_MOD_TYPE=$AF$1)*(EOL_MOD_MIN&lt;=$V4675)*(EOL_MOD_MAX&gt;$V4675),EOL_MOD_B,0))</f>
        <v>178.24999999999997</v>
      </c>
      <c r="X4675" s="3">
        <f t="shared" si="515"/>
        <v>6.1654336127394735</v>
      </c>
      <c r="Y4675" s="6"/>
      <c r="Z4675" s="6">
        <f t="shared" ca="1" si="510"/>
        <v>2.7532489671806895</v>
      </c>
      <c r="AA4675" s="6">
        <v>9.7095870810000005</v>
      </c>
      <c r="AB4675" s="6"/>
      <c r="AC4675" s="6"/>
      <c r="AD4675" s="6"/>
      <c r="AE4675" s="6"/>
      <c r="AF4675" s="6"/>
      <c r="AG4675" s="6"/>
      <c r="AH4675" s="6"/>
      <c r="AI4675" s="6"/>
      <c r="AJ4675" s="6"/>
      <c r="AK4675" s="6"/>
      <c r="AL4675" s="6"/>
      <c r="AM4675" s="6"/>
      <c r="AN4675" s="6"/>
      <c r="AO4675" s="6"/>
      <c r="AP4675" s="6"/>
      <c r="AQ4675" s="6"/>
      <c r="AR4675" s="6"/>
      <c r="AS4675" s="6"/>
      <c r="AT4675" s="6"/>
      <c r="AU4675" s="6"/>
      <c r="AV4675" s="6"/>
      <c r="AW4675" s="6"/>
      <c r="AX4675" s="6"/>
      <c r="AY4675" s="6"/>
      <c r="BE4675" s="21"/>
      <c r="BJ4675" s="21"/>
      <c r="BP4675" s="21"/>
      <c r="BQ4675" s="21"/>
      <c r="BR4675" s="21"/>
    </row>
    <row r="4676" spans="1:70" x14ac:dyDescent="0.2">
      <c r="A4676" s="2">
        <f t="shared" si="516"/>
        <v>4668</v>
      </c>
      <c r="B4676" s="2">
        <f t="array" ref="B4676">MAX(IF((C4676&gt;=$R$3:$AC$3)*(C4676&lt;=$R$4:$AC$4),$F$3:$Q$3,0))</f>
        <v>7</v>
      </c>
      <c r="C4676" s="2">
        <f t="shared" si="511"/>
        <v>195</v>
      </c>
      <c r="D4676" s="2">
        <f t="shared" si="512"/>
        <v>12</v>
      </c>
      <c r="E4676" s="10">
        <v>3.8245224656255647</v>
      </c>
      <c r="F4676" s="10">
        <v>4.0373584996057383</v>
      </c>
      <c r="G4676" s="10">
        <v>3.9504484986344006</v>
      </c>
      <c r="H4676" s="10">
        <v>4.2053469369309013</v>
      </c>
      <c r="I4676" s="10">
        <v>5.4331185515282749</v>
      </c>
      <c r="J4676" s="10">
        <v>6.5970586670613169</v>
      </c>
      <c r="K4676" s="10">
        <v>5.1136528090361972</v>
      </c>
      <c r="L4676" s="10">
        <v>5.2274355072365397</v>
      </c>
      <c r="M4676" s="10">
        <v>4.9795559267473015</v>
      </c>
      <c r="N4676" s="10">
        <v>3.6255109543268249</v>
      </c>
      <c r="O4676" s="10">
        <v>2.9627263529766577</v>
      </c>
      <c r="P4676" s="10">
        <v>3.2912542990568596</v>
      </c>
      <c r="Q4676" s="4">
        <f t="shared" si="513"/>
        <v>8.9156665000562754</v>
      </c>
      <c r="R4676" s="20">
        <f t="array" ref="R4676">MAX(IF((EOL_MOD_TYPE=$AF$1)*(EOL_MOD_MIN&lt;=$Q4676)*(EOL_MOD_MAX&gt;$Q4676),EOL_MOD_A,0))*($Q4676-MAX(IF((EOL_MOD_TYPE=$AF$1)*(EOL_MOD_MIN&lt;=$Q4676)*(EOL_MOD_MAX&gt;$Q4676),EOL_MOD_MIN,0)))+MAX(IF((EOL_MOD_TYPE=$AF$1)*(EOL_MOD_MIN&lt;=$Q4676)*(EOL_MOD_MAX&gt;$Q4676),EOL_MOD_B,0))</f>
        <v>1885.2158125326146</v>
      </c>
      <c r="S4676" s="3">
        <f t="shared" si="514"/>
        <v>65.207141306348049</v>
      </c>
      <c r="T4676" s="4"/>
      <c r="U4676" s="6"/>
      <c r="V4676" s="6">
        <v>6.5408333333333299</v>
      </c>
      <c r="W4676" s="20">
        <f t="array" ref="W4676">MAX(IF((EOL_MOD_TYPE=$AF$1)*(EOL_MOD_MIN&lt;=$V4676)*(EOL_MOD_MAX&gt;$V4676),EOL_MOD_A,0))*($V4676-MAX(IF((EOL_MOD_TYPE=$AF$1)*(EOL_MOD_MIN&lt;=$V4676)*(EOL_MOD_MAX&gt;$V4676),EOL_MOD_MIN,0)))+MAX(IF((EOL_MOD_TYPE=$AF$1)*(EOL_MOD_MIN&lt;=$V4676)*(EOL_MOD_MAX&gt;$V4676),EOL_MOD_B,0))</f>
        <v>614.29166666666549</v>
      </c>
      <c r="X4676" s="3">
        <f t="shared" si="515"/>
        <v>21.247542719172014</v>
      </c>
      <c r="Y4676" s="6"/>
      <c r="Z4676" s="6">
        <f t="shared" ca="1" si="510"/>
        <v>4.8353667312873698</v>
      </c>
      <c r="AA4676" s="6">
        <v>10.783407459999999</v>
      </c>
      <c r="AB4676" s="6"/>
      <c r="AC4676" s="6"/>
      <c r="AD4676" s="6"/>
      <c r="AE4676" s="6"/>
      <c r="AF4676" s="6"/>
      <c r="AG4676" s="6"/>
      <c r="AH4676" s="6"/>
      <c r="AI4676" s="6"/>
      <c r="AJ4676" s="6"/>
      <c r="AK4676" s="6"/>
      <c r="AL4676" s="6"/>
      <c r="AM4676" s="6"/>
      <c r="AN4676" s="6"/>
      <c r="AO4676" s="6"/>
      <c r="AP4676" s="6"/>
      <c r="AQ4676" s="6"/>
      <c r="AR4676" s="6"/>
      <c r="AS4676" s="6"/>
      <c r="AT4676" s="6"/>
      <c r="AU4676" s="6"/>
      <c r="AV4676" s="6"/>
      <c r="AW4676" s="6"/>
      <c r="AX4676" s="6"/>
      <c r="AY4676" s="6"/>
      <c r="BE4676" s="21"/>
      <c r="BJ4676" s="21"/>
      <c r="BP4676" s="21"/>
      <c r="BQ4676" s="21"/>
      <c r="BR4676" s="21"/>
    </row>
    <row r="4677" spans="1:70" x14ac:dyDescent="0.2">
      <c r="A4677" s="2">
        <f t="shared" si="516"/>
        <v>4669</v>
      </c>
      <c r="B4677" s="2">
        <f t="array" ref="B4677">MAX(IF((C4677&gt;=$R$3:$AC$3)*(C4677&lt;=$R$4:$AC$4),$F$3:$Q$3,0))</f>
        <v>7</v>
      </c>
      <c r="C4677" s="2">
        <f t="shared" si="511"/>
        <v>195</v>
      </c>
      <c r="D4677" s="2">
        <f t="shared" si="512"/>
        <v>13</v>
      </c>
      <c r="E4677" s="10">
        <v>4.2437760908684705</v>
      </c>
      <c r="F4677" s="10">
        <v>4.4799437380449376</v>
      </c>
      <c r="G4677" s="10">
        <v>4.3835064475087995</v>
      </c>
      <c r="H4677" s="10">
        <v>4.6663474839427339</v>
      </c>
      <c r="I4677" s="10">
        <v>6.0287104638718025</v>
      </c>
      <c r="J4677" s="10">
        <v>7.320244577711521</v>
      </c>
      <c r="K4677" s="10">
        <v>5.6742240954363465</v>
      </c>
      <c r="L4677" s="10">
        <v>5.800479934829915</v>
      </c>
      <c r="M4677" s="10">
        <v>5.5254271807803521</v>
      </c>
      <c r="N4677" s="10">
        <v>4.0229484447902948</v>
      </c>
      <c r="O4677" s="10">
        <v>3.2875077538580313</v>
      </c>
      <c r="P4677" s="10">
        <v>3.6520497470841695</v>
      </c>
      <c r="Q4677" s="4">
        <f t="shared" si="513"/>
        <v>11.405926438871768</v>
      </c>
      <c r="R4677" s="20">
        <f t="array" ref="R4677">MAX(IF((EOL_MOD_TYPE=$AF$1)*(EOL_MOD_MIN&lt;=$Q4677)*(EOL_MOD_MAX&gt;$Q4677),EOL_MOD_A,0))*($Q4677-MAX(IF((EOL_MOD_TYPE=$AF$1)*(EOL_MOD_MIN&lt;=$Q4677)*(EOL_MOD_MAX&gt;$Q4677),EOL_MOD_MIN,0)))+MAX(IF((EOL_MOD_TYPE=$AF$1)*(EOL_MOD_MIN&lt;=$Q4677)*(EOL_MOD_MAX&gt;$Q4677),EOL_MOD_B,0))</f>
        <v>2300</v>
      </c>
      <c r="S4677" s="3">
        <f t="shared" si="514"/>
        <v>79.553982099864172</v>
      </c>
      <c r="T4677" s="4"/>
      <c r="U4677" s="6"/>
      <c r="V4677" s="6">
        <v>7.8258333333333301</v>
      </c>
      <c r="W4677" s="20">
        <f t="array" ref="W4677">MAX(IF((EOL_MOD_TYPE=$AF$1)*(EOL_MOD_MIN&lt;=$V4677)*(EOL_MOD_MAX&gt;$V4677),EOL_MOD_A,0))*($V4677-MAX(IF((EOL_MOD_TYPE=$AF$1)*(EOL_MOD_MIN&lt;=$V4677)*(EOL_MOD_MAX&gt;$V4677),EOL_MOD_MIN,0)))+MAX(IF((EOL_MOD_TYPE=$AF$1)*(EOL_MOD_MIN&lt;=$V4677)*(EOL_MOD_MAX&gt;$V4677),EOL_MOD_B,0))</f>
        <v>1253.6079545454527</v>
      </c>
      <c r="X4677" s="3">
        <f t="shared" si="515"/>
        <v>43.360654250502733</v>
      </c>
      <c r="Y4677" s="6"/>
      <c r="Z4677" s="6">
        <f t="shared" ca="1" si="510"/>
        <v>5.3654316085869143</v>
      </c>
      <c r="AA4677" s="6">
        <v>13.284661249999999</v>
      </c>
      <c r="AB4677" s="6"/>
      <c r="AC4677" s="6"/>
      <c r="AD4677" s="6"/>
      <c r="AE4677" s="6"/>
      <c r="AF4677" s="6"/>
      <c r="AG4677" s="6"/>
      <c r="AH4677" s="6"/>
      <c r="AI4677" s="6"/>
      <c r="AJ4677" s="6"/>
      <c r="AK4677" s="6"/>
      <c r="AL4677" s="6"/>
      <c r="AM4677" s="6"/>
      <c r="AN4677" s="6"/>
      <c r="AO4677" s="6"/>
      <c r="AP4677" s="6"/>
      <c r="AQ4677" s="6"/>
      <c r="AR4677" s="6"/>
      <c r="AS4677" s="6"/>
      <c r="AT4677" s="6"/>
      <c r="AU4677" s="6"/>
      <c r="AV4677" s="6"/>
      <c r="AW4677" s="6"/>
      <c r="AX4677" s="6"/>
      <c r="AY4677" s="6"/>
      <c r="BE4677" s="21"/>
      <c r="BJ4677" s="21"/>
      <c r="BP4677" s="21"/>
      <c r="BQ4677" s="21"/>
      <c r="BR4677" s="21"/>
    </row>
    <row r="4678" spans="1:70" x14ac:dyDescent="0.2">
      <c r="A4678" s="2">
        <f t="shared" si="516"/>
        <v>4670</v>
      </c>
      <c r="B4678" s="2">
        <f t="array" ref="B4678">MAX(IF((C4678&gt;=$R$3:$AC$3)*(C4678&lt;=$R$4:$AC$4),$F$3:$Q$3,0))</f>
        <v>7</v>
      </c>
      <c r="C4678" s="2">
        <f t="shared" si="511"/>
        <v>195</v>
      </c>
      <c r="D4678" s="2">
        <f t="shared" si="512"/>
        <v>14</v>
      </c>
      <c r="E4678" s="10">
        <v>5.3344286612818994</v>
      </c>
      <c r="F4678" s="10">
        <v>5.6312915114865714</v>
      </c>
      <c r="G4678" s="10">
        <v>5.5100697892191581</v>
      </c>
      <c r="H4678" s="10">
        <v>5.8656011129820698</v>
      </c>
      <c r="I4678" s="10">
        <v>7.5780920577424933</v>
      </c>
      <c r="J4678" s="10">
        <v>9.2015510825281286</v>
      </c>
      <c r="K4678" s="10">
        <v>7.1325025159462747</v>
      </c>
      <c r="L4678" s="10">
        <v>7.2912061689887775</v>
      </c>
      <c r="M4678" s="10">
        <v>6.9454647200646322</v>
      </c>
      <c r="N4678" s="10">
        <v>5.056848200103099</v>
      </c>
      <c r="O4678" s="10">
        <v>4.1323988850641493</v>
      </c>
      <c r="P4678" s="10">
        <v>4.5906283522338915</v>
      </c>
      <c r="Q4678" s="4">
        <f t="shared" si="513"/>
        <v>3.7732010750999998</v>
      </c>
      <c r="R4678" s="20">
        <f t="array" ref="R4678">MAX(IF((EOL_MOD_TYPE=$AF$1)*(EOL_MOD_MIN&lt;=$Q4678)*(EOL_MOD_MAX&gt;$Q4678),EOL_MOD_A,0))*($Q4678-MAX(IF((EOL_MOD_TYPE=$AF$1)*(EOL_MOD_MIN&lt;=$Q4678)*(EOL_MOD_MAX&gt;$Q4678),EOL_MOD_MIN,0)))+MAX(IF((EOL_MOD_TYPE=$AF$1)*(EOL_MOD_MIN&lt;=$Q4678)*(EOL_MOD_MAX&gt;$Q4678),EOL_MOD_B,0))</f>
        <v>77.320107509999985</v>
      </c>
      <c r="S4678" s="3">
        <f t="shared" si="514"/>
        <v>2.6744010647000489</v>
      </c>
      <c r="T4678" s="4"/>
      <c r="U4678" s="6"/>
      <c r="V4678" s="6">
        <v>7.4291666666666698</v>
      </c>
      <c r="W4678" s="20">
        <f t="array" ref="W4678">MAX(IF((EOL_MOD_TYPE=$AF$1)*(EOL_MOD_MIN&lt;=$V4678)*(EOL_MOD_MAX&gt;$V4678),EOL_MOD_A,0))*($V4678-MAX(IF((EOL_MOD_TYPE=$AF$1)*(EOL_MOD_MIN&lt;=$V4678)*(EOL_MOD_MAX&gt;$V4678),EOL_MOD_MIN,0)))+MAX(IF((EOL_MOD_TYPE=$AF$1)*(EOL_MOD_MIN&lt;=$V4678)*(EOL_MOD_MAX&gt;$V4678),EOL_MOD_B,0))</f>
        <v>1023.7215909090928</v>
      </c>
      <c r="X4678" s="3">
        <f t="shared" si="515"/>
        <v>35.409186573228894</v>
      </c>
      <c r="Y4678" s="6"/>
      <c r="Z4678" s="6">
        <f t="shared" ca="1" si="510"/>
        <v>6.7443502060771117</v>
      </c>
      <c r="AA4678" s="6">
        <v>4.1924456389999998</v>
      </c>
      <c r="AB4678" s="6"/>
      <c r="AC4678" s="6"/>
      <c r="AD4678" s="6"/>
      <c r="AE4678" s="6"/>
      <c r="AF4678" s="6"/>
      <c r="AG4678" s="6"/>
      <c r="AH4678" s="6"/>
      <c r="AI4678" s="6"/>
      <c r="AJ4678" s="6"/>
      <c r="AK4678" s="6"/>
      <c r="AL4678" s="6"/>
      <c r="AM4678" s="6"/>
      <c r="AN4678" s="6"/>
      <c r="AO4678" s="6"/>
      <c r="AP4678" s="6"/>
      <c r="AQ4678" s="6"/>
      <c r="AR4678" s="6"/>
      <c r="AS4678" s="6"/>
      <c r="AT4678" s="6"/>
      <c r="AU4678" s="6"/>
      <c r="AV4678" s="6"/>
      <c r="AW4678" s="6"/>
      <c r="AX4678" s="6"/>
      <c r="AY4678" s="6"/>
      <c r="BE4678" s="21"/>
      <c r="BJ4678" s="21"/>
      <c r="BP4678" s="21"/>
      <c r="BQ4678" s="21"/>
      <c r="BR4678" s="21"/>
    </row>
    <row r="4679" spans="1:70" x14ac:dyDescent="0.2">
      <c r="A4679" s="2">
        <f t="shared" si="516"/>
        <v>4671</v>
      </c>
      <c r="B4679" s="2">
        <f t="array" ref="B4679">MAX(IF((C4679&gt;=$R$3:$AC$3)*(C4679&lt;=$R$4:$AC$4),$F$3:$Q$3,0))</f>
        <v>7</v>
      </c>
      <c r="C4679" s="2">
        <f t="shared" si="511"/>
        <v>195</v>
      </c>
      <c r="D4679" s="2">
        <f t="shared" si="512"/>
        <v>15</v>
      </c>
      <c r="E4679" s="10">
        <v>3.6709698839430538</v>
      </c>
      <c r="F4679" s="10">
        <v>3.8752606621987655</v>
      </c>
      <c r="G4679" s="10">
        <v>3.7918400524241385</v>
      </c>
      <c r="H4679" s="10">
        <v>4.036504451407481</v>
      </c>
      <c r="I4679" s="10">
        <v>5.2149816762261567</v>
      </c>
      <c r="J4679" s="10">
        <v>6.3321902033660571</v>
      </c>
      <c r="K4679" s="10">
        <v>4.9083423166249318</v>
      </c>
      <c r="L4679" s="10">
        <v>5.0175566988547189</v>
      </c>
      <c r="M4679" s="10">
        <v>4.779629354199523</v>
      </c>
      <c r="N4679" s="10">
        <v>3.4799485809955835</v>
      </c>
      <c r="O4679" s="10">
        <v>2.843774435604677</v>
      </c>
      <c r="P4679" s="10">
        <v>3.1591121560478554</v>
      </c>
      <c r="Q4679" s="4">
        <f t="shared" si="513"/>
        <v>8.7321384872836578</v>
      </c>
      <c r="R4679" s="20">
        <f t="array" ref="R4679">MAX(IF((EOL_MOD_TYPE=$AF$1)*(EOL_MOD_MIN&lt;=$Q4679)*(EOL_MOD_MAX&gt;$Q4679),EOL_MOD_A,0))*($Q4679-MAX(IF((EOL_MOD_TYPE=$AF$1)*(EOL_MOD_MIN&lt;=$Q4679)*(EOL_MOD_MAX&gt;$Q4679),EOL_MOD_MIN,0)))+MAX(IF((EOL_MOD_TYPE=$AF$1)*(EOL_MOD_MIN&lt;=$Q4679)*(EOL_MOD_MAX&gt;$Q4679),EOL_MOD_B,0))</f>
        <v>1778.8529869484837</v>
      </c>
      <c r="S4679" s="3">
        <f t="shared" si="514"/>
        <v>61.528190731299816</v>
      </c>
      <c r="T4679" s="4"/>
      <c r="U4679" s="6"/>
      <c r="V4679" s="6">
        <v>7.1275000000000004</v>
      </c>
      <c r="W4679" s="20">
        <f t="array" ref="W4679">MAX(IF((EOL_MOD_TYPE=$AF$1)*(EOL_MOD_MIN&lt;=$V4679)*(EOL_MOD_MAX&gt;$V4679),EOL_MOD_A,0))*($V4679-MAX(IF((EOL_MOD_TYPE=$AF$1)*(EOL_MOD_MIN&lt;=$V4679)*(EOL_MOD_MAX&gt;$V4679),EOL_MOD_MIN,0)))+MAX(IF((EOL_MOD_TYPE=$AF$1)*(EOL_MOD_MIN&lt;=$V4679)*(EOL_MOD_MAX&gt;$V4679),EOL_MOD_B,0))</f>
        <v>848.89204545454572</v>
      </c>
      <c r="X4679" s="3">
        <f t="shared" si="515"/>
        <v>29.362061995133921</v>
      </c>
      <c r="Y4679" s="6"/>
      <c r="Z4679" s="6">
        <f t="shared" ca="1" si="510"/>
        <v>4.6412292797115811</v>
      </c>
      <c r="AA4679" s="6">
        <v>9.2088222010000003</v>
      </c>
      <c r="AB4679" s="6"/>
      <c r="AC4679" s="6"/>
      <c r="AD4679" s="6"/>
      <c r="AE4679" s="6"/>
      <c r="AF4679" s="6"/>
      <c r="AG4679" s="6"/>
      <c r="AH4679" s="6"/>
      <c r="AI4679" s="6"/>
      <c r="AJ4679" s="6"/>
      <c r="AK4679" s="6"/>
      <c r="AL4679" s="6"/>
      <c r="AM4679" s="6"/>
      <c r="AN4679" s="6"/>
      <c r="AO4679" s="6"/>
      <c r="AP4679" s="6"/>
      <c r="AQ4679" s="6"/>
      <c r="AR4679" s="6"/>
      <c r="AS4679" s="6"/>
      <c r="AT4679" s="6"/>
      <c r="AU4679" s="6"/>
      <c r="AV4679" s="6"/>
      <c r="AW4679" s="6"/>
      <c r="AX4679" s="6"/>
      <c r="AY4679" s="6"/>
      <c r="BE4679" s="21"/>
      <c r="BJ4679" s="21"/>
      <c r="BP4679" s="21"/>
      <c r="BQ4679" s="21"/>
      <c r="BR4679" s="21"/>
    </row>
    <row r="4680" spans="1:70" x14ac:dyDescent="0.2">
      <c r="A4680" s="2">
        <f t="shared" si="516"/>
        <v>4672</v>
      </c>
      <c r="B4680" s="2">
        <f t="array" ref="B4680">MAX(IF((C4680&gt;=$R$3:$AC$3)*(C4680&lt;=$R$4:$AC$4),$F$3:$Q$3,0))</f>
        <v>7</v>
      </c>
      <c r="C4680" s="2">
        <f t="shared" si="511"/>
        <v>195</v>
      </c>
      <c r="D4680" s="2">
        <f t="shared" si="512"/>
        <v>16</v>
      </c>
      <c r="E4680" s="10">
        <v>8.9942192194439485</v>
      </c>
      <c r="F4680" s="10">
        <v>9.4947507144528522</v>
      </c>
      <c r="G4680" s="10">
        <v>9.2903624259478086</v>
      </c>
      <c r="H4680" s="10">
        <v>9.8898130641224853</v>
      </c>
      <c r="I4680" s="10">
        <v>12.777192378102594</v>
      </c>
      <c r="J4680" s="10">
        <v>15.514457658016905</v>
      </c>
      <c r="K4680" s="10">
        <v>12.025897295670342</v>
      </c>
      <c r="L4680" s="10">
        <v>12.293482736778824</v>
      </c>
      <c r="M4680" s="10">
        <v>11.710538511197097</v>
      </c>
      <c r="N4680" s="10">
        <v>8.5261991787979223</v>
      </c>
      <c r="O4680" s="10">
        <v>6.9675130804956842</v>
      </c>
      <c r="P4680" s="10">
        <v>7.7401199597379842</v>
      </c>
      <c r="Q4680" s="4">
        <f t="shared" si="513"/>
        <v>5.7567215220000003</v>
      </c>
      <c r="R4680" s="20">
        <f t="array" ref="R4680">MAX(IF((EOL_MOD_TYPE=$AF$1)*(EOL_MOD_MIN&lt;=$Q4680)*(EOL_MOD_MAX&gt;$Q4680),EOL_MOD_A,0))*($Q4680-MAX(IF((EOL_MOD_TYPE=$AF$1)*(EOL_MOD_MIN&lt;=$Q4680)*(EOL_MOD_MAX&gt;$Q4680),EOL_MOD_MIN,0)))+MAX(IF((EOL_MOD_TYPE=$AF$1)*(EOL_MOD_MIN&lt;=$Q4680)*(EOL_MOD_MAX&gt;$Q4680),EOL_MOD_B,0))</f>
        <v>339.8525327000001</v>
      </c>
      <c r="S4680" s="3">
        <f t="shared" si="514"/>
        <v>11.755053175221441</v>
      </c>
      <c r="T4680" s="4"/>
      <c r="U4680" s="6"/>
      <c r="V4680" s="6">
        <v>6.5058333333333298</v>
      </c>
      <c r="W4680" s="20">
        <f t="array" ref="W4680">MAX(IF((EOL_MOD_TYPE=$AF$1)*(EOL_MOD_MIN&lt;=$V4680)*(EOL_MOD_MAX&gt;$V4680),EOL_MOD_A,0))*($V4680-MAX(IF((EOL_MOD_TYPE=$AF$1)*(EOL_MOD_MIN&lt;=$V4680)*(EOL_MOD_MAX&gt;$V4680),EOL_MOD_MIN,0)))+MAX(IF((EOL_MOD_TYPE=$AF$1)*(EOL_MOD_MIN&lt;=$V4680)*(EOL_MOD_MAX&gt;$V4680),EOL_MOD_B,0))</f>
        <v>602.04166666666538</v>
      </c>
      <c r="X4680" s="3">
        <f t="shared" si="515"/>
        <v>20.823831292770564</v>
      </c>
      <c r="Y4680" s="6"/>
      <c r="Z4680" s="6">
        <f t="shared" ca="1" si="510"/>
        <v>11.371445397037611</v>
      </c>
      <c r="AA4680" s="6">
        <v>5.7567215220000003</v>
      </c>
      <c r="AB4680" s="6"/>
      <c r="AC4680" s="6"/>
      <c r="AD4680" s="6"/>
      <c r="AE4680" s="6"/>
      <c r="AF4680" s="6"/>
      <c r="AG4680" s="6"/>
      <c r="AH4680" s="6"/>
      <c r="AI4680" s="6"/>
      <c r="AJ4680" s="6"/>
      <c r="AK4680" s="6"/>
      <c r="AL4680" s="6"/>
      <c r="AM4680" s="6"/>
      <c r="AN4680" s="6"/>
      <c r="AO4680" s="6"/>
      <c r="AP4680" s="6"/>
      <c r="AQ4680" s="6"/>
      <c r="AR4680" s="6"/>
      <c r="AS4680" s="6"/>
      <c r="AT4680" s="6"/>
      <c r="AU4680" s="6"/>
      <c r="AV4680" s="6"/>
      <c r="AW4680" s="6"/>
      <c r="AX4680" s="6"/>
      <c r="AY4680" s="6"/>
      <c r="BE4680" s="21"/>
      <c r="BJ4680" s="21"/>
      <c r="BP4680" s="21"/>
      <c r="BQ4680" s="21"/>
      <c r="BR4680" s="21"/>
    </row>
    <row r="4681" spans="1:70" x14ac:dyDescent="0.2">
      <c r="A4681" s="2">
        <f t="shared" si="516"/>
        <v>4673</v>
      </c>
      <c r="B4681" s="2">
        <f t="array" ref="B4681">MAX(IF((C4681&gt;=$R$3:$AC$3)*(C4681&lt;=$R$4:$AC$4),$F$3:$Q$3,0))</f>
        <v>7</v>
      </c>
      <c r="C4681" s="2">
        <f t="shared" si="511"/>
        <v>195</v>
      </c>
      <c r="D4681" s="2">
        <f t="shared" si="512"/>
        <v>17</v>
      </c>
      <c r="E4681" s="10">
        <v>6.6363316582788459</v>
      </c>
      <c r="F4681" s="10">
        <v>7.0056458728036937</v>
      </c>
      <c r="G4681" s="10">
        <v>6.8548391783598692</v>
      </c>
      <c r="H4681" s="10">
        <v>7.2971402998506587</v>
      </c>
      <c r="I4681" s="10">
        <v>9.4275761146017096</v>
      </c>
      <c r="J4681" s="10">
        <v>11.447251173769976</v>
      </c>
      <c r="K4681" s="10">
        <v>8.8732374645634877</v>
      </c>
      <c r="L4681" s="10">
        <v>9.0706738057062282</v>
      </c>
      <c r="M4681" s="10">
        <v>8.640551843493478</v>
      </c>
      <c r="N4681" s="10">
        <v>6.2910058288023221</v>
      </c>
      <c r="O4681" s="10">
        <v>5.1409384747489071</v>
      </c>
      <c r="P4681" s="10">
        <v>5.7110019084970398</v>
      </c>
      <c r="Q4681" s="4">
        <f t="shared" si="513"/>
        <v>5.0232669101229428</v>
      </c>
      <c r="R4681" s="20">
        <f t="array" ref="R4681">MAX(IF((EOL_MOD_TYPE=$AF$1)*(EOL_MOD_MIN&lt;=$Q4681)*(EOL_MOD_MAX&gt;$Q4681),EOL_MOD_A,0))*($Q4681-MAX(IF((EOL_MOD_TYPE=$AF$1)*(EOL_MOD_MIN&lt;=$Q4681)*(EOL_MOD_MAX&gt;$Q4681),EOL_MOD_MIN,0)))+MAX(IF((EOL_MOD_TYPE=$AF$1)*(EOL_MOD_MIN&lt;=$Q4681)*(EOL_MOD_MAX&gt;$Q4681),EOL_MOD_B,0))</f>
        <v>202.32669101229428</v>
      </c>
      <c r="S4681" s="3">
        <f t="shared" si="514"/>
        <v>6.9982147630942659</v>
      </c>
      <c r="T4681" s="4"/>
      <c r="U4681" s="6"/>
      <c r="V4681" s="6">
        <v>5.5483333333333302</v>
      </c>
      <c r="W4681" s="20">
        <f t="array" ref="W4681">MAX(IF((EOL_MOD_TYPE=$AF$1)*(EOL_MOD_MIN&lt;=$V4681)*(EOL_MOD_MAX&gt;$V4681),EOL_MOD_A,0))*($V4681-MAX(IF((EOL_MOD_TYPE=$AF$1)*(EOL_MOD_MIN&lt;=$V4681)*(EOL_MOD_MAX&gt;$V4681),EOL_MOD_MIN,0)))+MAX(IF((EOL_MOD_TYPE=$AF$1)*(EOL_MOD_MIN&lt;=$V4681)*(EOL_MOD_MAX&gt;$V4681),EOL_MOD_B,0))</f>
        <v>266.91666666666561</v>
      </c>
      <c r="X4681" s="3">
        <f t="shared" si="515"/>
        <v>9.2322972705023183</v>
      </c>
      <c r="Y4681" s="6"/>
      <c r="Z4681" s="6">
        <f t="shared" ref="Z4681:Z4744" ca="1" si="517">(OFFSET($E$9,A4681-1,B4681-1)*(INDEX(EOL_HUB,$AF$1)/$AE$6)^INDEX($AF$5:$AQ$5,$B4681))</f>
        <v>8.390353987104108</v>
      </c>
      <c r="AA4681" s="6">
        <v>4.7760408439999997</v>
      </c>
      <c r="AB4681" s="6"/>
      <c r="AC4681" s="6"/>
      <c r="AD4681" s="6"/>
      <c r="AE4681" s="6"/>
      <c r="AF4681" s="6"/>
      <c r="AG4681" s="6"/>
      <c r="AH4681" s="6"/>
      <c r="AI4681" s="6"/>
      <c r="AJ4681" s="6"/>
      <c r="AK4681" s="6"/>
      <c r="AL4681" s="6"/>
      <c r="AM4681" s="6"/>
      <c r="AN4681" s="6"/>
      <c r="AO4681" s="6"/>
      <c r="AP4681" s="6"/>
      <c r="AQ4681" s="6"/>
      <c r="AR4681" s="6"/>
      <c r="AS4681" s="6"/>
      <c r="AT4681" s="6"/>
      <c r="AU4681" s="6"/>
      <c r="AV4681" s="6"/>
      <c r="AW4681" s="6"/>
      <c r="AX4681" s="6"/>
      <c r="AY4681" s="6"/>
      <c r="BE4681" s="21"/>
      <c r="BJ4681" s="21"/>
      <c r="BP4681" s="21"/>
      <c r="BQ4681" s="21"/>
      <c r="BR4681" s="21"/>
    </row>
    <row r="4682" spans="1:70" x14ac:dyDescent="0.2">
      <c r="A4682" s="2">
        <f t="shared" si="516"/>
        <v>4674</v>
      </c>
      <c r="B4682" s="2">
        <f t="array" ref="B4682">MAX(IF((C4682&gt;=$R$3:$AC$3)*(C4682&lt;=$R$4:$AC$4),$F$3:$Q$3,0))</f>
        <v>7</v>
      </c>
      <c r="C4682" s="2">
        <f t="shared" ref="C4682:C4745" si="518">INT((A4682-1)/24)+1</f>
        <v>195</v>
      </c>
      <c r="D4682" s="2">
        <f t="shared" ref="D4682:D4745" si="519">IF(MOD(A4682,24)=0,24,MOD(A4682,24))</f>
        <v>18</v>
      </c>
      <c r="E4682" s="10">
        <v>10.202849362473964</v>
      </c>
      <c r="F4682" s="10">
        <v>10.770641554342005</v>
      </c>
      <c r="G4682" s="10">
        <v>10.53878786385571</v>
      </c>
      <c r="H4682" s="10">
        <v>11.218791809980701</v>
      </c>
      <c r="I4682" s="10">
        <v>14.494172971380031</v>
      </c>
      <c r="J4682" s="10">
        <v>17.599267992382025</v>
      </c>
      <c r="K4682" s="10">
        <v>13.641919944652312</v>
      </c>
      <c r="L4682" s="10">
        <v>13.945463129514751</v>
      </c>
      <c r="M4682" s="10">
        <v>13.284183703783553</v>
      </c>
      <c r="N4682" s="10">
        <v>9.6719374670859448</v>
      </c>
      <c r="O4682" s="10">
        <v>7.9037973899594727</v>
      </c>
      <c r="P4682" s="10">
        <v>8.7802260618645427</v>
      </c>
      <c r="Q4682" s="4">
        <f t="shared" ref="Q4682:Q4745" si="520">$AA4682*(1+$P$1*COS((2*PI()/24)*(D4682-$R$1)))</f>
        <v>5.1234932550999996</v>
      </c>
      <c r="R4682" s="20">
        <f t="array" ref="R4682">MAX(IF((EOL_MOD_TYPE=$AF$1)*(EOL_MOD_MIN&lt;=$Q4682)*(EOL_MOD_MAX&gt;$Q4682),EOL_MOD_A,0))*($Q4682-MAX(IF((EOL_MOD_TYPE=$AF$1)*(EOL_MOD_MIN&lt;=$Q4682)*(EOL_MOD_MAX&gt;$Q4682),EOL_MOD_MIN,0)))+MAX(IF((EOL_MOD_TYPE=$AF$1)*(EOL_MOD_MIN&lt;=$Q4682)*(EOL_MOD_MAX&gt;$Q4682),EOL_MOD_B,0))</f>
        <v>212.34932550999997</v>
      </c>
      <c r="S4682" s="3">
        <f t="shared" ref="S4682:S4745" si="521">R4682*$AF$3/1000*($I$2/1.225)*$AF$2</f>
        <v>7.3448845393655526</v>
      </c>
      <c r="T4682" s="4"/>
      <c r="U4682" s="6"/>
      <c r="V4682" s="6">
        <v>5.6583333333333297</v>
      </c>
      <c r="W4682" s="20">
        <f t="array" ref="W4682">MAX(IF((EOL_MOD_TYPE=$AF$1)*(EOL_MOD_MIN&lt;=$V4682)*(EOL_MOD_MAX&gt;$V4682),EOL_MOD_A,0))*($V4682-MAX(IF((EOL_MOD_TYPE=$AF$1)*(EOL_MOD_MIN&lt;=$V4682)*(EOL_MOD_MAX&gt;$V4682),EOL_MOD_MIN,0)))+MAX(IF((EOL_MOD_TYPE=$AF$1)*(EOL_MOD_MIN&lt;=$V4682)*(EOL_MOD_MAX&gt;$V4682),EOL_MOD_B,0))</f>
        <v>305.41666666666538</v>
      </c>
      <c r="X4682" s="3">
        <f t="shared" ref="X4682:X4745" si="522">W4682*$AF$3/1000*($I$2/1.225)*$AF$2</f>
        <v>10.563961753478296</v>
      </c>
      <c r="Y4682" s="6"/>
      <c r="Z4682" s="6">
        <f t="shared" ca="1" si="517"/>
        <v>12.899523748404425</v>
      </c>
      <c r="AA4682" s="6">
        <v>4.6577211409999997</v>
      </c>
      <c r="AB4682" s="6"/>
      <c r="AC4682" s="6"/>
      <c r="AD4682" s="6"/>
      <c r="AE4682" s="6"/>
      <c r="AF4682" s="6"/>
      <c r="AG4682" s="6"/>
      <c r="AH4682" s="6"/>
      <c r="AI4682" s="6"/>
      <c r="AJ4682" s="6"/>
      <c r="AK4682" s="6"/>
      <c r="AL4682" s="6"/>
      <c r="AM4682" s="6"/>
      <c r="AN4682" s="6"/>
      <c r="AO4682" s="6"/>
      <c r="AP4682" s="6"/>
      <c r="AQ4682" s="6"/>
      <c r="AR4682" s="6"/>
      <c r="AS4682" s="6"/>
      <c r="AT4682" s="6"/>
      <c r="AU4682" s="6"/>
      <c r="AV4682" s="6"/>
      <c r="AW4682" s="6"/>
      <c r="AX4682" s="6"/>
      <c r="AY4682" s="6"/>
      <c r="BE4682" s="21"/>
      <c r="BJ4682" s="21"/>
      <c r="BP4682" s="21"/>
      <c r="BQ4682" s="21"/>
      <c r="BR4682" s="21"/>
    </row>
    <row r="4683" spans="1:70" x14ac:dyDescent="0.2">
      <c r="A4683" s="2">
        <f t="shared" ref="A4683:A4746" si="523">A4682+1</f>
        <v>4675</v>
      </c>
      <c r="B4683" s="2">
        <f t="array" ref="B4683">MAX(IF((C4683&gt;=$R$3:$AC$3)*(C4683&lt;=$R$4:$AC$4),$F$3:$Q$3,0))</f>
        <v>7</v>
      </c>
      <c r="C4683" s="2">
        <f t="shared" si="518"/>
        <v>195</v>
      </c>
      <c r="D4683" s="2">
        <f t="shared" si="519"/>
        <v>19</v>
      </c>
      <c r="E4683" s="10">
        <v>3.5199998281373936</v>
      </c>
      <c r="F4683" s="10">
        <v>3.7158890691512036</v>
      </c>
      <c r="G4683" s="10">
        <v>3.6358991642069549</v>
      </c>
      <c r="H4683" s="10">
        <v>3.8705016451860841</v>
      </c>
      <c r="I4683" s="10">
        <v>5.0005135384925667</v>
      </c>
      <c r="J4683" s="10">
        <v>6.0717764330009869</v>
      </c>
      <c r="K4683" s="10">
        <v>4.7064848411127054</v>
      </c>
      <c r="L4683" s="10">
        <v>4.8112077396470996</v>
      </c>
      <c r="M4683" s="10">
        <v>4.583065249032086</v>
      </c>
      <c r="N4683" s="10">
        <v>3.3368343501293185</v>
      </c>
      <c r="O4683" s="10">
        <v>2.7268231124353344</v>
      </c>
      <c r="P4683" s="10">
        <v>3.0291924472044238</v>
      </c>
      <c r="Q4683" s="4">
        <f t="shared" si="520"/>
        <v>4.217771155510964</v>
      </c>
      <c r="R4683" s="20">
        <f t="array" ref="R4683">MAX(IF((EOL_MOD_TYPE=$AF$1)*(EOL_MOD_MIN&lt;=$Q4683)*(EOL_MOD_MAX&gt;$Q4683),EOL_MOD_A,0))*($Q4683-MAX(IF((EOL_MOD_TYPE=$AF$1)*(EOL_MOD_MIN&lt;=$Q4683)*(EOL_MOD_MAX&gt;$Q4683),EOL_MOD_MIN,0)))+MAX(IF((EOL_MOD_TYPE=$AF$1)*(EOL_MOD_MIN&lt;=$Q4683)*(EOL_MOD_MAX&gt;$Q4683),EOL_MOD_B,0))</f>
        <v>121.7771155510964</v>
      </c>
      <c r="S4683" s="3">
        <f t="shared" si="521"/>
        <v>4.2121106394456591</v>
      </c>
      <c r="T4683" s="4"/>
      <c r="U4683" s="6"/>
      <c r="V4683" s="6">
        <v>5.5558333333333296</v>
      </c>
      <c r="W4683" s="20">
        <f t="array" ref="W4683">MAX(IF((EOL_MOD_TYPE=$AF$1)*(EOL_MOD_MIN&lt;=$V4683)*(EOL_MOD_MAX&gt;$V4683),EOL_MOD_A,0))*($V4683-MAX(IF((EOL_MOD_TYPE=$AF$1)*(EOL_MOD_MIN&lt;=$V4683)*(EOL_MOD_MAX&gt;$V4683),EOL_MOD_MIN,0)))+MAX(IF((EOL_MOD_TYPE=$AF$1)*(EOL_MOD_MIN&lt;=$V4683)*(EOL_MOD_MAX&gt;$V4683),EOL_MOD_B,0))</f>
        <v>269.54166666666538</v>
      </c>
      <c r="X4683" s="3">
        <f t="shared" si="522"/>
        <v>9.3230925761597625</v>
      </c>
      <c r="Y4683" s="6"/>
      <c r="Z4683" s="6">
        <f t="shared" ca="1" si="517"/>
        <v>4.4503569311178879</v>
      </c>
      <c r="AA4683" s="6">
        <v>3.69519208</v>
      </c>
      <c r="AB4683" s="6"/>
      <c r="AC4683" s="6"/>
      <c r="AD4683" s="6"/>
      <c r="AE4683" s="6"/>
      <c r="AF4683" s="6"/>
      <c r="AG4683" s="6"/>
      <c r="AH4683" s="6"/>
      <c r="AI4683" s="6"/>
      <c r="AJ4683" s="6"/>
      <c r="AK4683" s="6"/>
      <c r="AL4683" s="6"/>
      <c r="AM4683" s="6"/>
      <c r="AN4683" s="6"/>
      <c r="AO4683" s="6"/>
      <c r="AP4683" s="6"/>
      <c r="AQ4683" s="6"/>
      <c r="AR4683" s="6"/>
      <c r="AS4683" s="6"/>
      <c r="AT4683" s="6"/>
      <c r="AU4683" s="6"/>
      <c r="AV4683" s="6"/>
      <c r="AW4683" s="6"/>
      <c r="AX4683" s="6"/>
      <c r="AY4683" s="6"/>
      <c r="BE4683" s="21"/>
      <c r="BJ4683" s="21"/>
      <c r="BP4683" s="21"/>
      <c r="BQ4683" s="21"/>
      <c r="BR4683" s="21"/>
    </row>
    <row r="4684" spans="1:70" x14ac:dyDescent="0.2">
      <c r="A4684" s="2">
        <f t="shared" si="523"/>
        <v>4676</v>
      </c>
      <c r="B4684" s="2">
        <f t="array" ref="B4684">MAX(IF((C4684&gt;=$R$3:$AC$3)*(C4684&lt;=$R$4:$AC$4),$F$3:$Q$3,0))</f>
        <v>7</v>
      </c>
      <c r="C4684" s="2">
        <f t="shared" si="518"/>
        <v>195</v>
      </c>
      <c r="D4684" s="2">
        <f t="shared" si="519"/>
        <v>20</v>
      </c>
      <c r="E4684" s="10">
        <v>6.0859255452603236</v>
      </c>
      <c r="F4684" s="10">
        <v>6.4246094640485918</v>
      </c>
      <c r="G4684" s="10">
        <v>6.2863104215396195</v>
      </c>
      <c r="H4684" s="10">
        <v>6.6919278367904145</v>
      </c>
      <c r="I4684" s="10">
        <v>8.6456689117043215</v>
      </c>
      <c r="J4684" s="10">
        <v>10.497835540595377</v>
      </c>
      <c r="K4684" s="10">
        <v>8.1373061708542522</v>
      </c>
      <c r="L4684" s="10">
        <v>8.3183674761047737</v>
      </c>
      <c r="M4684" s="10">
        <v>7.923919101279731</v>
      </c>
      <c r="N4684" s="10">
        <v>5.7692404554746739</v>
      </c>
      <c r="O4684" s="10">
        <v>4.7145577408047297</v>
      </c>
      <c r="P4684" s="10">
        <v>5.2373410784244721</v>
      </c>
      <c r="Q4684" s="4">
        <f t="shared" si="520"/>
        <v>3.3661156013365097</v>
      </c>
      <c r="R4684" s="20">
        <f t="array" ref="R4684">MAX(IF((EOL_MOD_TYPE=$AF$1)*(EOL_MOD_MIN&lt;=$Q4684)*(EOL_MOD_MAX&gt;$Q4684),EOL_MOD_A,0))*($Q4684-MAX(IF((EOL_MOD_TYPE=$AF$1)*(EOL_MOD_MIN&lt;=$Q4684)*(EOL_MOD_MAX&gt;$Q4684),EOL_MOD_MIN,0)))+MAX(IF((EOL_MOD_TYPE=$AF$1)*(EOL_MOD_MIN&lt;=$Q4684)*(EOL_MOD_MAX&gt;$Q4684),EOL_MOD_B,0))</f>
        <v>36.611560133650968</v>
      </c>
      <c r="S4684" s="3">
        <f t="shared" si="521"/>
        <v>1.2663458258785085</v>
      </c>
      <c r="T4684" s="4"/>
      <c r="U4684" s="6"/>
      <c r="V4684" s="6">
        <v>4.9966666666666697</v>
      </c>
      <c r="W4684" s="20">
        <f t="array" ref="W4684">MAX(IF((EOL_MOD_TYPE=$AF$1)*(EOL_MOD_MIN&lt;=$V4684)*(EOL_MOD_MAX&gt;$V4684),EOL_MOD_A,0))*($V4684-MAX(IF((EOL_MOD_TYPE=$AF$1)*(EOL_MOD_MIN&lt;=$V4684)*(EOL_MOD_MAX&gt;$V4684),EOL_MOD_MIN,0)))+MAX(IF((EOL_MOD_TYPE=$AF$1)*(EOL_MOD_MIN&lt;=$V4684)*(EOL_MOD_MAX&gt;$V4684),EOL_MOD_B,0))</f>
        <v>199.66666666666697</v>
      </c>
      <c r="X4684" s="3">
        <f t="shared" si="522"/>
        <v>6.9062080112780757</v>
      </c>
      <c r="Y4684" s="6"/>
      <c r="Z4684" s="6">
        <f t="shared" ca="1" si="517"/>
        <v>7.6944722315365839</v>
      </c>
      <c r="AA4684" s="6">
        <v>2.8691621409999999</v>
      </c>
      <c r="AB4684" s="6"/>
      <c r="AC4684" s="6"/>
      <c r="AD4684" s="6"/>
      <c r="AE4684" s="6"/>
      <c r="AF4684" s="6"/>
      <c r="AG4684" s="6"/>
      <c r="AH4684" s="6"/>
      <c r="AI4684" s="6"/>
      <c r="AJ4684" s="6"/>
      <c r="AK4684" s="6"/>
      <c r="AL4684" s="6"/>
      <c r="AM4684" s="6"/>
      <c r="AN4684" s="6"/>
      <c r="AO4684" s="6"/>
      <c r="AP4684" s="6"/>
      <c r="AQ4684" s="6"/>
      <c r="AR4684" s="6"/>
      <c r="AS4684" s="6"/>
      <c r="AT4684" s="6"/>
      <c r="AU4684" s="6"/>
      <c r="AV4684" s="6"/>
      <c r="AW4684" s="6"/>
      <c r="AX4684" s="6"/>
      <c r="AY4684" s="6"/>
      <c r="BE4684" s="21"/>
      <c r="BJ4684" s="21"/>
      <c r="BP4684" s="21"/>
      <c r="BQ4684" s="21"/>
      <c r="BR4684" s="21"/>
    </row>
    <row r="4685" spans="1:70" x14ac:dyDescent="0.2">
      <c r="A4685" s="2">
        <f t="shared" si="523"/>
        <v>4677</v>
      </c>
      <c r="B4685" s="2">
        <f t="array" ref="B4685">MAX(IF((C4685&gt;=$R$3:$AC$3)*(C4685&lt;=$R$4:$AC$4),$F$3:$Q$3,0))</f>
        <v>7</v>
      </c>
      <c r="C4685" s="2">
        <f t="shared" si="518"/>
        <v>195</v>
      </c>
      <c r="D4685" s="2">
        <f t="shared" si="519"/>
        <v>21</v>
      </c>
      <c r="E4685" s="10">
        <v>7.2552104733618981</v>
      </c>
      <c r="F4685" s="10">
        <v>7.6589655138200516</v>
      </c>
      <c r="G4685" s="10">
        <v>7.4940951659650006</v>
      </c>
      <c r="H4685" s="10">
        <v>7.9776435921526012</v>
      </c>
      <c r="I4685" s="10">
        <v>10.306755672728736</v>
      </c>
      <c r="J4685" s="10">
        <v>12.514777874841791</v>
      </c>
      <c r="K4685" s="10">
        <v>9.7007215281679642</v>
      </c>
      <c r="L4685" s="10">
        <v>9.9165700245724615</v>
      </c>
      <c r="M4685" s="10">
        <v>9.4463365393041467</v>
      </c>
      <c r="N4685" s="10">
        <v>6.8776808826557216</v>
      </c>
      <c r="O4685" s="10">
        <v>5.6203626620103133</v>
      </c>
      <c r="P4685" s="10">
        <v>6.2435880232459171</v>
      </c>
      <c r="Q4685" s="4">
        <f t="shared" si="520"/>
        <v>3.9360161704756029</v>
      </c>
      <c r="R4685" s="20">
        <f t="array" ref="R4685">MAX(IF((EOL_MOD_TYPE=$AF$1)*(EOL_MOD_MIN&lt;=$Q4685)*(EOL_MOD_MAX&gt;$Q4685),EOL_MOD_A,0))*($Q4685-MAX(IF((EOL_MOD_TYPE=$AF$1)*(EOL_MOD_MIN&lt;=$Q4685)*(EOL_MOD_MAX&gt;$Q4685),EOL_MOD_MIN,0)))+MAX(IF((EOL_MOD_TYPE=$AF$1)*(EOL_MOD_MIN&lt;=$Q4685)*(EOL_MOD_MAX&gt;$Q4685),EOL_MOD_B,0))</f>
        <v>93.601617047560296</v>
      </c>
      <c r="S4685" s="3">
        <f t="shared" si="521"/>
        <v>3.2375571161391101</v>
      </c>
      <c r="T4685" s="4"/>
      <c r="U4685" s="6"/>
      <c r="V4685" s="6">
        <v>7.6091666666666704</v>
      </c>
      <c r="W4685" s="20">
        <f t="array" ref="W4685">MAX(IF((EOL_MOD_TYPE=$AF$1)*(EOL_MOD_MIN&lt;=$V4685)*(EOL_MOD_MAX&gt;$V4685),EOL_MOD_A,0))*($V4685-MAX(IF((EOL_MOD_TYPE=$AF$1)*(EOL_MOD_MIN&lt;=$V4685)*(EOL_MOD_MAX&gt;$V4685),EOL_MOD_MIN,0)))+MAX(IF((EOL_MOD_TYPE=$AF$1)*(EOL_MOD_MIN&lt;=$V4685)*(EOL_MOD_MAX&gt;$V4685),EOL_MOD_B,0))</f>
        <v>1128.039772727275</v>
      </c>
      <c r="X4685" s="3">
        <f t="shared" si="522"/>
        <v>39.017415603252388</v>
      </c>
      <c r="Y4685" s="6"/>
      <c r="Z4685" s="6">
        <f t="shared" ca="1" si="517"/>
        <v>9.1728061912805767</v>
      </c>
      <c r="AA4685" s="6">
        <v>3.2987471560000001</v>
      </c>
      <c r="AB4685" s="6"/>
      <c r="AC4685" s="6"/>
      <c r="AD4685" s="6"/>
      <c r="AE4685" s="6"/>
      <c r="AF4685" s="6"/>
      <c r="AG4685" s="6"/>
      <c r="AH4685" s="6"/>
      <c r="AI4685" s="6"/>
      <c r="AJ4685" s="6"/>
      <c r="AK4685" s="6"/>
      <c r="AL4685" s="6"/>
      <c r="AM4685" s="6"/>
      <c r="AN4685" s="6"/>
      <c r="AO4685" s="6"/>
      <c r="AP4685" s="6"/>
      <c r="AQ4685" s="6"/>
      <c r="AR4685" s="6"/>
      <c r="AS4685" s="6"/>
      <c r="AT4685" s="6"/>
      <c r="AU4685" s="6"/>
      <c r="AV4685" s="6"/>
      <c r="AW4685" s="6"/>
      <c r="AX4685" s="6"/>
      <c r="AY4685" s="6"/>
      <c r="BE4685" s="21"/>
      <c r="BJ4685" s="21"/>
      <c r="BP4685" s="21"/>
      <c r="BQ4685" s="21"/>
      <c r="BR4685" s="21"/>
    </row>
    <row r="4686" spans="1:70" x14ac:dyDescent="0.2">
      <c r="A4686" s="2">
        <f t="shared" si="523"/>
        <v>4678</v>
      </c>
      <c r="B4686" s="2">
        <f t="array" ref="B4686">MAX(IF((C4686&gt;=$R$3:$AC$3)*(C4686&lt;=$R$4:$AC$4),$F$3:$Q$3,0))</f>
        <v>7</v>
      </c>
      <c r="C4686" s="2">
        <f t="shared" si="518"/>
        <v>195</v>
      </c>
      <c r="D4686" s="2">
        <f t="shared" si="519"/>
        <v>22</v>
      </c>
      <c r="E4686" s="10">
        <v>2.4056035800872908</v>
      </c>
      <c r="F4686" s="10">
        <v>2.5394762739768115</v>
      </c>
      <c r="G4686" s="10">
        <v>2.4848103617325634</v>
      </c>
      <c r="H4686" s="10">
        <v>2.6451400764187669</v>
      </c>
      <c r="I4686" s="10">
        <v>3.4174016641466585</v>
      </c>
      <c r="J4686" s="10">
        <v>4.1495135903019964</v>
      </c>
      <c r="K4686" s="10">
        <v>3.2164594705103382</v>
      </c>
      <c r="L4686" s="10">
        <v>3.2880281613999509</v>
      </c>
      <c r="M4686" s="10">
        <v>3.1321132696415854</v>
      </c>
      <c r="N4686" s="10">
        <v>2.2804264348719792</v>
      </c>
      <c r="O4686" s="10">
        <v>1.8635385686965353</v>
      </c>
      <c r="P4686" s="10">
        <v>2.0701808385099474</v>
      </c>
      <c r="Q4686" s="4">
        <f t="shared" si="520"/>
        <v>2.2025523612</v>
      </c>
      <c r="R4686" s="20">
        <f t="array" ref="R4686">MAX(IF((EOL_MOD_TYPE=$AF$1)*(EOL_MOD_MIN&lt;=$Q4686)*(EOL_MOD_MAX&gt;$Q4686),EOL_MOD_A,0))*($Q4686-MAX(IF((EOL_MOD_TYPE=$AF$1)*(EOL_MOD_MIN&lt;=$Q4686)*(EOL_MOD_MAX&gt;$Q4686),EOL_MOD_MIN,0)))+MAX(IF((EOL_MOD_TYPE=$AF$1)*(EOL_MOD_MIN&lt;=$Q4686)*(EOL_MOD_MAX&gt;$Q4686),EOL_MOD_B,0))</f>
        <v>0</v>
      </c>
      <c r="S4686" s="3">
        <f t="shared" si="521"/>
        <v>0</v>
      </c>
      <c r="T4686" s="4"/>
      <c r="U4686" s="6"/>
      <c r="V4686" s="6">
        <v>8.9966666666666697</v>
      </c>
      <c r="W4686" s="20">
        <f t="array" ref="W4686">MAX(IF((EOL_MOD_TYPE=$AF$1)*(EOL_MOD_MIN&lt;=$V4686)*(EOL_MOD_MAX&gt;$V4686),EOL_MOD_A,0))*($V4686-MAX(IF((EOL_MOD_TYPE=$AF$1)*(EOL_MOD_MIN&lt;=$V4686)*(EOL_MOD_MAX&gt;$V4686),EOL_MOD_MIN,0)))+MAX(IF((EOL_MOD_TYPE=$AF$1)*(EOL_MOD_MIN&lt;=$V4686)*(EOL_MOD_MAX&gt;$V4686),EOL_MOD_B,0))</f>
        <v>1932.159090909093</v>
      </c>
      <c r="X4686" s="3">
        <f t="shared" si="522"/>
        <v>66.830847709683397</v>
      </c>
      <c r="Y4686" s="6"/>
      <c r="Z4686" s="6">
        <f t="shared" ca="1" si="517"/>
        <v>3.0414190593379775</v>
      </c>
      <c r="AA4686" s="6">
        <v>1.8354603009999999</v>
      </c>
      <c r="AB4686" s="6"/>
      <c r="AC4686" s="6"/>
      <c r="AD4686" s="6"/>
      <c r="AE4686" s="6"/>
      <c r="AF4686" s="6"/>
      <c r="AG4686" s="6"/>
      <c r="AH4686" s="6"/>
      <c r="AI4686" s="6"/>
      <c r="AJ4686" s="6"/>
      <c r="AK4686" s="6"/>
      <c r="AL4686" s="6"/>
      <c r="AM4686" s="6"/>
      <c r="AN4686" s="6"/>
      <c r="AO4686" s="6"/>
      <c r="AP4686" s="6"/>
      <c r="AQ4686" s="6"/>
      <c r="AR4686" s="6"/>
      <c r="AS4686" s="6"/>
      <c r="AT4686" s="6"/>
      <c r="AU4686" s="6"/>
      <c r="AV4686" s="6"/>
      <c r="AW4686" s="6"/>
      <c r="AX4686" s="6"/>
      <c r="AY4686" s="6"/>
      <c r="BE4686" s="21"/>
      <c r="BJ4686" s="21"/>
      <c r="BP4686" s="21"/>
      <c r="BQ4686" s="21"/>
      <c r="BR4686" s="21"/>
    </row>
    <row r="4687" spans="1:70" x14ac:dyDescent="0.2">
      <c r="A4687" s="2">
        <f t="shared" si="523"/>
        <v>4679</v>
      </c>
      <c r="B4687" s="2">
        <f t="array" ref="B4687">MAX(IF((C4687&gt;=$R$3:$AC$3)*(C4687&lt;=$R$4:$AC$4),$F$3:$Q$3,0))</f>
        <v>7</v>
      </c>
      <c r="C4687" s="2">
        <f t="shared" si="518"/>
        <v>195</v>
      </c>
      <c r="D4687" s="2">
        <f t="shared" si="519"/>
        <v>23</v>
      </c>
      <c r="E4687" s="10">
        <v>1.451753205962673</v>
      </c>
      <c r="F4687" s="10">
        <v>1.5325437876502506</v>
      </c>
      <c r="G4687" s="10">
        <v>1.4995535584976232</v>
      </c>
      <c r="H4687" s="10">
        <v>1.5963106381900014</v>
      </c>
      <c r="I4687" s="10">
        <v>2.0623613396048648</v>
      </c>
      <c r="J4687" s="10">
        <v>2.5041821968389359</v>
      </c>
      <c r="K4687" s="10">
        <v>1.9410951109379968</v>
      </c>
      <c r="L4687" s="10">
        <v>1.9842859663663781</v>
      </c>
      <c r="M4687" s="10">
        <v>1.8901931799068084</v>
      </c>
      <c r="N4687" s="10">
        <v>1.3762102846834368</v>
      </c>
      <c r="O4687" s="10">
        <v>1.1246234059238127</v>
      </c>
      <c r="P4687" s="10">
        <v>1.2493295629033998</v>
      </c>
      <c r="Q4687" s="4">
        <f t="shared" si="520"/>
        <v>3.6289761025311789</v>
      </c>
      <c r="R4687" s="20">
        <f t="array" ref="R4687">MAX(IF((EOL_MOD_TYPE=$AF$1)*(EOL_MOD_MIN&lt;=$Q4687)*(EOL_MOD_MAX&gt;$Q4687),EOL_MOD_A,0))*($Q4687-MAX(IF((EOL_MOD_TYPE=$AF$1)*(EOL_MOD_MIN&lt;=$Q4687)*(EOL_MOD_MAX&gt;$Q4687),EOL_MOD_MIN,0)))+MAX(IF((EOL_MOD_TYPE=$AF$1)*(EOL_MOD_MIN&lt;=$Q4687)*(EOL_MOD_MAX&gt;$Q4687),EOL_MOD_B,0))</f>
        <v>62.89761025311789</v>
      </c>
      <c r="S4687" s="3">
        <f t="shared" si="521"/>
        <v>2.1755458087829456</v>
      </c>
      <c r="T4687" s="4"/>
      <c r="U4687" s="6"/>
      <c r="V4687" s="6">
        <v>4.5824999999999996</v>
      </c>
      <c r="W4687" s="20">
        <f t="array" ref="W4687">MAX(IF((EOL_MOD_TYPE=$AF$1)*(EOL_MOD_MIN&lt;=$V4687)*(EOL_MOD_MAX&gt;$V4687),EOL_MOD_A,0))*($V4687-MAX(IF((EOL_MOD_TYPE=$AF$1)*(EOL_MOD_MIN&lt;=$V4687)*(EOL_MOD_MAX&gt;$V4687),EOL_MOD_MIN,0)))+MAX(IF((EOL_MOD_TYPE=$AF$1)*(EOL_MOD_MIN&lt;=$V4687)*(EOL_MOD_MAX&gt;$V4687),EOL_MOD_B,0))</f>
        <v>158.24999999999994</v>
      </c>
      <c r="X4687" s="3">
        <f t="shared" si="522"/>
        <v>5.4736598553493483</v>
      </c>
      <c r="Y4687" s="6"/>
      <c r="Z4687" s="6">
        <f t="shared" ca="1" si="517"/>
        <v>1.8354603005328352</v>
      </c>
      <c r="AA4687" s="6">
        <v>3.0414190589999999</v>
      </c>
      <c r="AB4687" s="6"/>
      <c r="AC4687" s="6"/>
      <c r="AD4687" s="6"/>
      <c r="AE4687" s="6"/>
      <c r="AF4687" s="6"/>
      <c r="AG4687" s="6"/>
      <c r="AH4687" s="6"/>
      <c r="AI4687" s="6"/>
      <c r="AJ4687" s="6"/>
      <c r="AK4687" s="6"/>
      <c r="AL4687" s="6"/>
      <c r="AM4687" s="6"/>
      <c r="AN4687" s="6"/>
      <c r="AO4687" s="6"/>
      <c r="AP4687" s="6"/>
      <c r="AQ4687" s="6"/>
      <c r="AR4687" s="6"/>
      <c r="AS4687" s="6"/>
      <c r="AT4687" s="6"/>
      <c r="AU4687" s="6"/>
      <c r="AV4687" s="6"/>
      <c r="AW4687" s="6"/>
      <c r="AX4687" s="6"/>
      <c r="AY4687" s="6"/>
      <c r="BE4687" s="21"/>
      <c r="BJ4687" s="21"/>
      <c r="BP4687" s="21"/>
      <c r="BQ4687" s="21"/>
      <c r="BR4687" s="21"/>
    </row>
    <row r="4688" spans="1:70" x14ac:dyDescent="0.2">
      <c r="A4688" s="2">
        <f t="shared" si="523"/>
        <v>4680</v>
      </c>
      <c r="B4688" s="2">
        <f t="array" ref="B4688">MAX(IF((C4688&gt;=$R$3:$AC$3)*(C4688&lt;=$R$4:$AC$4),$F$3:$Q$3,0))</f>
        <v>7</v>
      </c>
      <c r="C4688" s="2">
        <f t="shared" si="518"/>
        <v>195</v>
      </c>
      <c r="D4688" s="2">
        <f t="shared" si="519"/>
        <v>24</v>
      </c>
      <c r="E4688" s="10">
        <v>4.6042705086813056</v>
      </c>
      <c r="F4688" s="10">
        <v>4.8604997982847378</v>
      </c>
      <c r="G4688" s="10">
        <v>4.7558704862651666</v>
      </c>
      <c r="H4688" s="10">
        <v>5.06273791159889</v>
      </c>
      <c r="I4688" s="10">
        <v>6.540829016382629</v>
      </c>
      <c r="J4688" s="10">
        <v>7.9420745825904167</v>
      </c>
      <c r="K4688" s="10">
        <v>6.1562302305444971</v>
      </c>
      <c r="L4688" s="10">
        <v>6.2932110762397864</v>
      </c>
      <c r="M4688" s="10">
        <v>5.9947935215231309</v>
      </c>
      <c r="N4688" s="10">
        <v>4.3646843013582926</v>
      </c>
      <c r="O4688" s="10">
        <v>3.5667704124917718</v>
      </c>
      <c r="P4688" s="10">
        <v>3.9622790144179221</v>
      </c>
      <c r="Q4688" s="4">
        <f t="shared" si="520"/>
        <v>3.836457034307573</v>
      </c>
      <c r="R4688" s="20">
        <f t="array" ref="R4688">MAX(IF((EOL_MOD_TYPE=$AF$1)*(EOL_MOD_MIN&lt;=$Q4688)*(EOL_MOD_MAX&gt;$Q4688),EOL_MOD_A,0))*($Q4688-MAX(IF((EOL_MOD_TYPE=$AF$1)*(EOL_MOD_MIN&lt;=$Q4688)*(EOL_MOD_MAX&gt;$Q4688),EOL_MOD_MIN,0)))+MAX(IF((EOL_MOD_TYPE=$AF$1)*(EOL_MOD_MIN&lt;=$Q4688)*(EOL_MOD_MAX&gt;$Q4688),EOL_MOD_B,0))</f>
        <v>83.645703430757294</v>
      </c>
      <c r="S4688" s="3">
        <f t="shared" si="521"/>
        <v>2.8931951275917447</v>
      </c>
      <c r="T4688" s="4"/>
      <c r="U4688" s="6"/>
      <c r="V4688" s="6">
        <v>4.2791666666666703</v>
      </c>
      <c r="W4688" s="20">
        <f t="array" ref="W4688">MAX(IF((EOL_MOD_TYPE=$AF$1)*(EOL_MOD_MIN&lt;=$V4688)*(EOL_MOD_MAX&gt;$V4688),EOL_MOD_A,0))*($V4688-MAX(IF((EOL_MOD_TYPE=$AF$1)*(EOL_MOD_MIN&lt;=$V4688)*(EOL_MOD_MAX&gt;$V4688),EOL_MOD_MIN,0)))+MAX(IF((EOL_MOD_TYPE=$AF$1)*(EOL_MOD_MIN&lt;=$V4688)*(EOL_MOD_MAX&gt;$V4688),EOL_MOD_B,0))</f>
        <v>127.91666666666703</v>
      </c>
      <c r="X4688" s="3">
        <f t="shared" si="522"/>
        <v>4.4244696566410093</v>
      </c>
      <c r="Y4688" s="6"/>
      <c r="Z4688" s="6">
        <f t="shared" ca="1" si="517"/>
        <v>5.8212068669032169</v>
      </c>
      <c r="AA4688" s="6">
        <v>3.2700651380000001</v>
      </c>
      <c r="AB4688" s="6"/>
      <c r="AC4688" s="6"/>
      <c r="AD4688" s="6"/>
      <c r="AE4688" s="6"/>
      <c r="AF4688" s="6"/>
      <c r="AG4688" s="6"/>
      <c r="AH4688" s="6"/>
      <c r="AI4688" s="6"/>
      <c r="AJ4688" s="6"/>
      <c r="AK4688" s="6"/>
      <c r="AL4688" s="6"/>
      <c r="AM4688" s="6"/>
      <c r="AN4688" s="6"/>
      <c r="AO4688" s="6"/>
      <c r="AP4688" s="6"/>
      <c r="AQ4688" s="6"/>
      <c r="AR4688" s="6"/>
      <c r="AS4688" s="6"/>
      <c r="AT4688" s="6"/>
      <c r="AU4688" s="6"/>
      <c r="AV4688" s="6"/>
      <c r="AW4688" s="6"/>
      <c r="AX4688" s="6"/>
      <c r="AY4688" s="6"/>
      <c r="BE4688" s="21"/>
      <c r="BJ4688" s="21"/>
      <c r="BP4688" s="21"/>
      <c r="BQ4688" s="21"/>
      <c r="BR4688" s="21"/>
    </row>
    <row r="4689" spans="1:70" x14ac:dyDescent="0.2">
      <c r="A4689" s="2">
        <f t="shared" si="523"/>
        <v>4681</v>
      </c>
      <c r="B4689" s="2">
        <f t="array" ref="B4689">MAX(IF((C4689&gt;=$R$3:$AC$3)*(C4689&lt;=$R$4:$AC$4),$F$3:$Q$3,0))</f>
        <v>7</v>
      </c>
      <c r="C4689" s="2">
        <f t="shared" si="518"/>
        <v>196</v>
      </c>
      <c r="D4689" s="2">
        <f t="shared" si="519"/>
        <v>1</v>
      </c>
      <c r="E4689" s="10">
        <v>3.7310427935920725</v>
      </c>
      <c r="F4689" s="10">
        <v>3.9386766506123254</v>
      </c>
      <c r="G4689" s="10">
        <v>3.8538909196538458</v>
      </c>
      <c r="H4689" s="10">
        <v>4.1025590840722428</v>
      </c>
      <c r="I4689" s="10">
        <v>5.3003212820963972</v>
      </c>
      <c r="J4689" s="10">
        <v>6.4358121621380588</v>
      </c>
      <c r="K4689" s="10">
        <v>4.9886639792467857</v>
      </c>
      <c r="L4689" s="10">
        <v>5.0996655800927657</v>
      </c>
      <c r="M4689" s="10">
        <v>4.8578447172855901</v>
      </c>
      <c r="N4689" s="10">
        <v>3.5368955577615253</v>
      </c>
      <c r="O4689" s="10">
        <v>2.8903108578944652</v>
      </c>
      <c r="P4689" s="10">
        <v>3.2108088643078356</v>
      </c>
      <c r="Q4689" s="4">
        <f t="shared" si="520"/>
        <v>5.0797324439221301</v>
      </c>
      <c r="R4689" s="20">
        <f t="array" ref="R4689">MAX(IF((EOL_MOD_TYPE=$AF$1)*(EOL_MOD_MIN&lt;=$Q4689)*(EOL_MOD_MAX&gt;$Q4689),EOL_MOD_A,0))*($Q4689-MAX(IF((EOL_MOD_TYPE=$AF$1)*(EOL_MOD_MIN&lt;=$Q4689)*(EOL_MOD_MAX&gt;$Q4689),EOL_MOD_MIN,0)))+MAX(IF((EOL_MOD_TYPE=$AF$1)*(EOL_MOD_MIN&lt;=$Q4689)*(EOL_MOD_MAX&gt;$Q4689),EOL_MOD_B,0))</f>
        <v>207.97324439221302</v>
      </c>
      <c r="S4689" s="3">
        <f t="shared" si="521"/>
        <v>7.1935216354907787</v>
      </c>
      <c r="T4689" s="4"/>
      <c r="U4689" s="6"/>
      <c r="V4689" s="6">
        <v>4.8091666666666697</v>
      </c>
      <c r="W4689" s="20">
        <f t="array" ref="W4689">MAX(IF((EOL_MOD_TYPE=$AF$1)*(EOL_MOD_MIN&lt;=$V4689)*(EOL_MOD_MAX&gt;$V4689),EOL_MOD_A,0))*($V4689-MAX(IF((EOL_MOD_TYPE=$AF$1)*(EOL_MOD_MIN&lt;=$V4689)*(EOL_MOD_MAX&gt;$V4689),EOL_MOD_MIN,0)))+MAX(IF((EOL_MOD_TYPE=$AF$1)*(EOL_MOD_MIN&lt;=$V4689)*(EOL_MOD_MAX&gt;$V4689),EOL_MOD_B,0))</f>
        <v>180.91666666666697</v>
      </c>
      <c r="X4689" s="3">
        <f t="shared" si="522"/>
        <v>6.2576701137248341</v>
      </c>
      <c r="Y4689" s="6"/>
      <c r="Z4689" s="6">
        <f t="shared" ca="1" si="517"/>
        <v>4.7171798203030537</v>
      </c>
      <c r="AA4689" s="6">
        <v>4.450356931</v>
      </c>
      <c r="AB4689" s="6"/>
      <c r="AC4689" s="6"/>
      <c r="AD4689" s="6"/>
      <c r="AE4689" s="6"/>
      <c r="AF4689" s="6"/>
      <c r="AG4689" s="6"/>
      <c r="AH4689" s="6"/>
      <c r="AI4689" s="6"/>
      <c r="AJ4689" s="6"/>
      <c r="AK4689" s="6"/>
      <c r="AL4689" s="6"/>
      <c r="AM4689" s="6"/>
      <c r="AN4689" s="6"/>
      <c r="AO4689" s="6"/>
      <c r="AP4689" s="6"/>
      <c r="AQ4689" s="6"/>
      <c r="AR4689" s="6"/>
      <c r="AS4689" s="6"/>
      <c r="AT4689" s="6"/>
      <c r="AU4689" s="6"/>
      <c r="AV4689" s="6"/>
      <c r="AW4689" s="6"/>
      <c r="AX4689" s="6"/>
      <c r="AY4689" s="6"/>
      <c r="BE4689" s="21"/>
      <c r="BJ4689" s="21"/>
      <c r="BP4689" s="21"/>
      <c r="BQ4689" s="21"/>
      <c r="BR4689" s="21"/>
    </row>
    <row r="4690" spans="1:70" x14ac:dyDescent="0.2">
      <c r="A4690" s="2">
        <f t="shared" si="523"/>
        <v>4682</v>
      </c>
      <c r="B4690" s="2">
        <f t="array" ref="B4690">MAX(IF((C4690&gt;=$R$3:$AC$3)*(C4690&lt;=$R$4:$AC$4),$F$3:$Q$3,0))</f>
        <v>7</v>
      </c>
      <c r="C4690" s="2">
        <f t="shared" si="518"/>
        <v>196</v>
      </c>
      <c r="D4690" s="2">
        <f t="shared" si="519"/>
        <v>2</v>
      </c>
      <c r="E4690" s="10">
        <v>2.6091366603551496</v>
      </c>
      <c r="F4690" s="10">
        <v>2.7543360424723717</v>
      </c>
      <c r="G4690" s="10">
        <v>2.6950449618933141</v>
      </c>
      <c r="H4690" s="10">
        <v>2.8689398379214235</v>
      </c>
      <c r="I4690" s="10">
        <v>3.7065408610508457</v>
      </c>
      <c r="J4690" s="10">
        <v>4.5005952438373074</v>
      </c>
      <c r="K4690" s="10">
        <v>3.4885973692932879</v>
      </c>
      <c r="L4690" s="10">
        <v>3.5662213372152753</v>
      </c>
      <c r="M4690" s="10">
        <v>3.3971148130358864</v>
      </c>
      <c r="N4690" s="10">
        <v>2.4733685390722502</v>
      </c>
      <c r="O4690" s="10">
        <v>2.0212086637298161</v>
      </c>
      <c r="P4690" s="10">
        <v>2.2453345031707475</v>
      </c>
      <c r="Q4690" s="4">
        <f t="shared" si="520"/>
        <v>2.9925207883999883</v>
      </c>
      <c r="R4690" s="20">
        <f t="array" ref="R4690">MAX(IF((EOL_MOD_TYPE=$AF$1)*(EOL_MOD_MIN&lt;=$Q4690)*(EOL_MOD_MAX&gt;$Q4690),EOL_MOD_A,0))*($Q4690-MAX(IF((EOL_MOD_TYPE=$AF$1)*(EOL_MOD_MIN&lt;=$Q4690)*(EOL_MOD_MAX&gt;$Q4690),EOL_MOD_MIN,0)))+MAX(IF((EOL_MOD_TYPE=$AF$1)*(EOL_MOD_MIN&lt;=$Q4690)*(EOL_MOD_MAX&gt;$Q4690),EOL_MOD_B,0))</f>
        <v>0</v>
      </c>
      <c r="S4690" s="3">
        <f t="shared" si="521"/>
        <v>0</v>
      </c>
      <c r="T4690" s="4"/>
      <c r="U4690" s="6"/>
      <c r="V4690" s="6">
        <v>5.5866666666666696</v>
      </c>
      <c r="W4690" s="20">
        <f t="array" ref="W4690">MAX(IF((EOL_MOD_TYPE=$AF$1)*(EOL_MOD_MIN&lt;=$V4690)*(EOL_MOD_MAX&gt;$V4690),EOL_MOD_A,0))*($V4690-MAX(IF((EOL_MOD_TYPE=$AF$1)*(EOL_MOD_MIN&lt;=$V4690)*(EOL_MOD_MAX&gt;$V4690),EOL_MOD_MIN,0)))+MAX(IF((EOL_MOD_TYPE=$AF$1)*(EOL_MOD_MIN&lt;=$V4690)*(EOL_MOD_MAX&gt;$V4690),EOL_MOD_B,0))</f>
        <v>280.33333333333434</v>
      </c>
      <c r="X4690" s="3">
        <f t="shared" si="522"/>
        <v>9.6963621660849295</v>
      </c>
      <c r="Y4690" s="6"/>
      <c r="Z4690" s="6">
        <f t="shared" ca="1" si="517"/>
        <v>3.2987471555615335</v>
      </c>
      <c r="AA4690" s="6">
        <v>2.7204734439999898</v>
      </c>
      <c r="AB4690" s="6"/>
      <c r="AC4690" s="6"/>
      <c r="AD4690" s="6"/>
      <c r="AE4690" s="6"/>
      <c r="AF4690" s="6"/>
      <c r="AG4690" s="6"/>
      <c r="AH4690" s="6"/>
      <c r="AI4690" s="6"/>
      <c r="AJ4690" s="6"/>
      <c r="AK4690" s="6"/>
      <c r="AL4690" s="6"/>
      <c r="AM4690" s="6"/>
      <c r="AN4690" s="6"/>
      <c r="AO4690" s="6"/>
      <c r="AP4690" s="6"/>
      <c r="AQ4690" s="6"/>
      <c r="AR4690" s="6"/>
      <c r="AS4690" s="6"/>
      <c r="AT4690" s="6"/>
      <c r="AU4690" s="6"/>
      <c r="AV4690" s="6"/>
      <c r="AW4690" s="6"/>
      <c r="AX4690" s="6"/>
      <c r="AY4690" s="6"/>
      <c r="BE4690" s="21"/>
      <c r="BJ4690" s="21"/>
      <c r="BP4690" s="21"/>
      <c r="BQ4690" s="21"/>
      <c r="BR4690" s="21"/>
    </row>
    <row r="4691" spans="1:70" x14ac:dyDescent="0.2">
      <c r="A4691" s="2">
        <f t="shared" si="523"/>
        <v>4683</v>
      </c>
      <c r="B4691" s="2">
        <f t="array" ref="B4691">MAX(IF((C4691&gt;=$R$3:$AC$3)*(C4691&lt;=$R$4:$AC$4),$F$3:$Q$3,0))</f>
        <v>7</v>
      </c>
      <c r="C4691" s="2">
        <f t="shared" si="518"/>
        <v>196</v>
      </c>
      <c r="D4691" s="2">
        <f t="shared" si="519"/>
        <v>3</v>
      </c>
      <c r="E4691" s="10">
        <v>7.8925797884636442</v>
      </c>
      <c r="F4691" s="10">
        <v>8.3318046577504088</v>
      </c>
      <c r="G4691" s="10">
        <v>8.1524504708559817</v>
      </c>
      <c r="H4691" s="10">
        <v>8.6784785646354869</v>
      </c>
      <c r="I4691" s="10">
        <v>11.212202844546502</v>
      </c>
      <c r="J4691" s="10">
        <v>13.614199515609471</v>
      </c>
      <c r="K4691" s="10">
        <v>10.552928677650721</v>
      </c>
      <c r="L4691" s="10">
        <v>10.787739436945344</v>
      </c>
      <c r="M4691" s="10">
        <v>10.276195999947332</v>
      </c>
      <c r="N4691" s="10">
        <v>7.4818842713460256</v>
      </c>
      <c r="O4691" s="10">
        <v>6.1141108053152458</v>
      </c>
      <c r="P4691" s="10">
        <v>6.7920864350789962</v>
      </c>
      <c r="Q4691" s="4">
        <f t="shared" si="520"/>
        <v>4.9613590153178562</v>
      </c>
      <c r="R4691" s="20">
        <f t="array" ref="R4691">MAX(IF((EOL_MOD_TYPE=$AF$1)*(EOL_MOD_MIN&lt;=$Q4691)*(EOL_MOD_MAX&gt;$Q4691),EOL_MOD_A,0))*($Q4691-MAX(IF((EOL_MOD_TYPE=$AF$1)*(EOL_MOD_MIN&lt;=$Q4691)*(EOL_MOD_MAX&gt;$Q4691),EOL_MOD_MIN,0)))+MAX(IF((EOL_MOD_TYPE=$AF$1)*(EOL_MOD_MIN&lt;=$Q4691)*(EOL_MOD_MAX&gt;$Q4691),EOL_MOD_B,0))</f>
        <v>196.13590153178563</v>
      </c>
      <c r="S4691" s="3">
        <f t="shared" si="521"/>
        <v>6.7840834780871289</v>
      </c>
      <c r="T4691" s="4"/>
      <c r="U4691" s="6"/>
      <c r="V4691" s="6">
        <v>6.6841666666666697</v>
      </c>
      <c r="W4691" s="20">
        <f t="array" ref="W4691">MAX(IF((EOL_MOD_TYPE=$AF$1)*(EOL_MOD_MIN&lt;=$V4691)*(EOL_MOD_MAX&gt;$V4691),EOL_MOD_A,0))*($V4691-MAX(IF((EOL_MOD_TYPE=$AF$1)*(EOL_MOD_MIN&lt;=$V4691)*(EOL_MOD_MAX&gt;$V4691),EOL_MOD_MIN,0)))+MAX(IF((EOL_MOD_TYPE=$AF$1)*(EOL_MOD_MIN&lt;=$V4691)*(EOL_MOD_MAX&gt;$V4691),EOL_MOD_B,0))</f>
        <v>664.45833333333439</v>
      </c>
      <c r="X4691" s="3">
        <f t="shared" si="522"/>
        <v>22.982741893958988</v>
      </c>
      <c r="Y4691" s="6"/>
      <c r="Z4691" s="6">
        <f t="shared" ca="1" si="517"/>
        <v>9.9786360457228902</v>
      </c>
      <c r="AA4691" s="6">
        <v>4.7171798200000001</v>
      </c>
      <c r="AB4691" s="6"/>
      <c r="AC4691" s="6"/>
      <c r="AD4691" s="6"/>
      <c r="AE4691" s="6"/>
      <c r="AF4691" s="6"/>
      <c r="AG4691" s="6"/>
      <c r="AH4691" s="6"/>
      <c r="AI4691" s="6"/>
      <c r="AJ4691" s="6"/>
      <c r="AK4691" s="6"/>
      <c r="AL4691" s="6"/>
      <c r="AM4691" s="6"/>
      <c r="AN4691" s="6"/>
      <c r="AO4691" s="6"/>
      <c r="AP4691" s="6"/>
      <c r="AQ4691" s="6"/>
      <c r="AR4691" s="6"/>
      <c r="AS4691" s="6"/>
      <c r="AT4691" s="6"/>
      <c r="AU4691" s="6"/>
      <c r="AV4691" s="6"/>
      <c r="AW4691" s="6"/>
      <c r="AX4691" s="6"/>
      <c r="AY4691" s="6"/>
      <c r="BE4691" s="21"/>
      <c r="BJ4691" s="21"/>
      <c r="BP4691" s="21"/>
      <c r="BQ4691" s="21"/>
      <c r="BR4691" s="21"/>
    </row>
    <row r="4692" spans="1:70" x14ac:dyDescent="0.2">
      <c r="A4692" s="2">
        <f t="shared" si="523"/>
        <v>4684</v>
      </c>
      <c r="B4692" s="2">
        <f t="array" ref="B4692">MAX(IF((C4692&gt;=$R$3:$AC$3)*(C4692&lt;=$R$4:$AC$4),$F$3:$Q$3,0))</f>
        <v>7</v>
      </c>
      <c r="C4692" s="2">
        <f t="shared" si="518"/>
        <v>196</v>
      </c>
      <c r="D4692" s="2">
        <f t="shared" si="519"/>
        <v>4</v>
      </c>
      <c r="E4692" s="10">
        <v>3.6840140846761469</v>
      </c>
      <c r="F4692" s="10">
        <v>3.8890307773369703</v>
      </c>
      <c r="G4692" s="10">
        <v>3.8053137458499404</v>
      </c>
      <c r="H4692" s="10">
        <v>4.0508475204025407</v>
      </c>
      <c r="I4692" s="10">
        <v>5.2335122743935898</v>
      </c>
      <c r="J4692" s="10">
        <v>6.3546906222483033</v>
      </c>
      <c r="K4692" s="10">
        <v>4.9257833211738484</v>
      </c>
      <c r="L4692" s="10">
        <v>5.0353857791356047</v>
      </c>
      <c r="M4692" s="10">
        <v>4.7966129979495484</v>
      </c>
      <c r="N4692" s="10">
        <v>3.4923140182686865</v>
      </c>
      <c r="O4692" s="10">
        <v>2.8538793304282275</v>
      </c>
      <c r="P4692" s="10">
        <v>3.1703375527153921</v>
      </c>
      <c r="Q4692" s="4">
        <f t="shared" si="520"/>
        <v>4.8424910130000001</v>
      </c>
      <c r="R4692" s="20">
        <f t="array" ref="R4692">MAX(IF((EOL_MOD_TYPE=$AF$1)*(EOL_MOD_MIN&lt;=$Q4692)*(EOL_MOD_MAX&gt;$Q4692),EOL_MOD_A,0))*($Q4692-MAX(IF((EOL_MOD_TYPE=$AF$1)*(EOL_MOD_MIN&lt;=$Q4692)*(EOL_MOD_MAX&gt;$Q4692),EOL_MOD_MIN,0)))+MAX(IF((EOL_MOD_TYPE=$AF$1)*(EOL_MOD_MIN&lt;=$Q4692)*(EOL_MOD_MAX&gt;$Q4692),EOL_MOD_B,0))</f>
        <v>184.24910130000001</v>
      </c>
      <c r="S4692" s="3">
        <f t="shared" si="521"/>
        <v>6.3729346551027222</v>
      </c>
      <c r="T4692" s="4"/>
      <c r="U4692" s="6"/>
      <c r="V4692" s="6">
        <v>5.5708333333333302</v>
      </c>
      <c r="W4692" s="20">
        <f t="array" ref="W4692">MAX(IF((EOL_MOD_TYPE=$AF$1)*(EOL_MOD_MIN&lt;=$V4692)*(EOL_MOD_MAX&gt;$V4692),EOL_MOD_A,0))*($V4692-MAX(IF((EOL_MOD_TYPE=$AF$1)*(EOL_MOD_MIN&lt;=$V4692)*(EOL_MOD_MAX&gt;$V4692),EOL_MOD_MIN,0)))+MAX(IF((EOL_MOD_TYPE=$AF$1)*(EOL_MOD_MIN&lt;=$V4692)*(EOL_MOD_MAX&gt;$V4692),EOL_MOD_B,0))</f>
        <v>274.79166666666555</v>
      </c>
      <c r="X4692" s="3">
        <f t="shared" si="522"/>
        <v>9.5046831874746758</v>
      </c>
      <c r="Y4692" s="6"/>
      <c r="Z4692" s="6">
        <f t="shared" ca="1" si="517"/>
        <v>4.6577211410688948</v>
      </c>
      <c r="AA4692" s="6">
        <v>4.8424910130000001</v>
      </c>
      <c r="AB4692" s="6"/>
      <c r="AC4692" s="6"/>
      <c r="AD4692" s="6"/>
      <c r="AE4692" s="6"/>
      <c r="AF4692" s="6"/>
      <c r="AG4692" s="6"/>
      <c r="AH4692" s="6"/>
      <c r="AI4692" s="6"/>
      <c r="AJ4692" s="6"/>
      <c r="AK4692" s="6"/>
      <c r="AL4692" s="6"/>
      <c r="AM4692" s="6"/>
      <c r="AN4692" s="6"/>
      <c r="AO4692" s="6"/>
      <c r="AP4692" s="6"/>
      <c r="AQ4692" s="6"/>
      <c r="AR4692" s="6"/>
      <c r="AS4692" s="6"/>
      <c r="AT4692" s="6"/>
      <c r="AU4692" s="6"/>
      <c r="AV4692" s="6"/>
      <c r="AW4692" s="6"/>
      <c r="AX4692" s="6"/>
      <c r="AY4692" s="6"/>
      <c r="BE4692" s="21"/>
      <c r="BJ4692" s="21"/>
      <c r="BP4692" s="21"/>
      <c r="BQ4692" s="21"/>
      <c r="BR4692" s="21"/>
    </row>
    <row r="4693" spans="1:70" x14ac:dyDescent="0.2">
      <c r="A4693" s="2">
        <f t="shared" si="523"/>
        <v>4685</v>
      </c>
      <c r="B4693" s="2">
        <f t="array" ref="B4693">MAX(IF((C4693&gt;=$R$3:$AC$3)*(C4693&lt;=$R$4:$AC$4),$F$3:$Q$3,0))</f>
        <v>7</v>
      </c>
      <c r="C4693" s="2">
        <f t="shared" si="518"/>
        <v>196</v>
      </c>
      <c r="D4693" s="2">
        <f t="shared" si="519"/>
        <v>5</v>
      </c>
      <c r="E4693" s="10">
        <v>4.354859701498448</v>
      </c>
      <c r="F4693" s="10">
        <v>4.5972091910720199</v>
      </c>
      <c r="G4693" s="10">
        <v>4.4982475914765097</v>
      </c>
      <c r="H4693" s="10">
        <v>4.7884921767520083</v>
      </c>
      <c r="I4693" s="10">
        <v>6.1865158973890448</v>
      </c>
      <c r="J4693" s="10">
        <v>7.5118567601111597</v>
      </c>
      <c r="K4693" s="10">
        <v>5.8227506167579977</v>
      </c>
      <c r="L4693" s="10">
        <v>5.9523112852006612</v>
      </c>
      <c r="M4693" s="10">
        <v>5.6700588456871808</v>
      </c>
      <c r="N4693" s="10">
        <v>4.1282517475698972</v>
      </c>
      <c r="O4693" s="10">
        <v>3.3735604162636639</v>
      </c>
      <c r="P4693" s="10">
        <v>3.7476445342312421</v>
      </c>
      <c r="Q4693" s="4">
        <f t="shared" si="520"/>
        <v>5.2208702082565459</v>
      </c>
      <c r="R4693" s="20">
        <f t="array" ref="R4693">MAX(IF((EOL_MOD_TYPE=$AF$1)*(EOL_MOD_MIN&lt;=$Q4693)*(EOL_MOD_MAX&gt;$Q4693),EOL_MOD_A,0))*($Q4693-MAX(IF((EOL_MOD_TYPE=$AF$1)*(EOL_MOD_MIN&lt;=$Q4693)*(EOL_MOD_MAX&gt;$Q4693),EOL_MOD_MIN,0)))+MAX(IF((EOL_MOD_TYPE=$AF$1)*(EOL_MOD_MIN&lt;=$Q4693)*(EOL_MOD_MAX&gt;$Q4693),EOL_MOD_B,0))</f>
        <v>222.08702082565458</v>
      </c>
      <c r="S4693" s="3">
        <f t="shared" si="521"/>
        <v>7.6816986432070813</v>
      </c>
      <c r="T4693" s="4"/>
      <c r="U4693" s="6"/>
      <c r="V4693" s="6">
        <v>5.6958333333333302</v>
      </c>
      <c r="W4693" s="20">
        <f t="array" ref="W4693">MAX(IF((EOL_MOD_TYPE=$AF$1)*(EOL_MOD_MIN&lt;=$V4693)*(EOL_MOD_MAX&gt;$V4693),EOL_MOD_A,0))*($V4693-MAX(IF((EOL_MOD_TYPE=$AF$1)*(EOL_MOD_MIN&lt;=$V4693)*(EOL_MOD_MAX&gt;$V4693),EOL_MOD_MIN,0)))+MAX(IF((EOL_MOD_TYPE=$AF$1)*(EOL_MOD_MIN&lt;=$V4693)*(EOL_MOD_MAX&gt;$V4693),EOL_MOD_B,0))</f>
        <v>318.54166666666555</v>
      </c>
      <c r="X4693" s="3">
        <f t="shared" si="522"/>
        <v>11.01793828176557</v>
      </c>
      <c r="Y4693" s="6"/>
      <c r="Z4693" s="6">
        <f t="shared" ca="1" si="517"/>
        <v>5.5058752849044543</v>
      </c>
      <c r="AA4693" s="6">
        <v>5.5058752850000001</v>
      </c>
      <c r="AB4693" s="6"/>
      <c r="AC4693" s="6"/>
      <c r="AD4693" s="6"/>
      <c r="AE4693" s="6"/>
      <c r="AF4693" s="6"/>
      <c r="AG4693" s="6"/>
      <c r="AH4693" s="6"/>
      <c r="AI4693" s="6"/>
      <c r="AJ4693" s="6"/>
      <c r="AK4693" s="6"/>
      <c r="AL4693" s="6"/>
      <c r="AM4693" s="6"/>
      <c r="AN4693" s="6"/>
      <c r="AO4693" s="6"/>
      <c r="AP4693" s="6"/>
      <c r="AQ4693" s="6"/>
      <c r="AR4693" s="6"/>
      <c r="AS4693" s="6"/>
      <c r="AT4693" s="6"/>
      <c r="AU4693" s="6"/>
      <c r="AV4693" s="6"/>
      <c r="AW4693" s="6"/>
      <c r="AX4693" s="6"/>
      <c r="AY4693" s="6"/>
      <c r="BE4693" s="21"/>
      <c r="BJ4693" s="21"/>
      <c r="BP4693" s="21"/>
      <c r="BQ4693" s="21"/>
      <c r="BR4693" s="21"/>
    </row>
    <row r="4694" spans="1:70" x14ac:dyDescent="0.2">
      <c r="A4694" s="2">
        <f t="shared" si="523"/>
        <v>4686</v>
      </c>
      <c r="B4694" s="2">
        <f t="array" ref="B4694">MAX(IF((C4694&gt;=$R$3:$AC$3)*(C4694&lt;=$R$4:$AC$4),$F$3:$Q$3,0))</f>
        <v>7</v>
      </c>
      <c r="C4694" s="2">
        <f t="shared" si="518"/>
        <v>196</v>
      </c>
      <c r="D4694" s="2">
        <f t="shared" si="519"/>
        <v>6</v>
      </c>
      <c r="E4694" s="10">
        <v>4.6690102217245455</v>
      </c>
      <c r="F4694" s="10">
        <v>4.9288422993594203</v>
      </c>
      <c r="G4694" s="10">
        <v>4.8227418158213018</v>
      </c>
      <c r="H4694" s="10">
        <v>5.1339240417343932</v>
      </c>
      <c r="I4694" s="10">
        <v>6.6327982855181196</v>
      </c>
      <c r="J4694" s="10">
        <v>8.0537464812061597</v>
      </c>
      <c r="K4694" s="10">
        <v>6.2427917342185548</v>
      </c>
      <c r="L4694" s="10">
        <v>6.3816986397806597</v>
      </c>
      <c r="M4694" s="10">
        <v>6.0790850964002203</v>
      </c>
      <c r="N4694" s="10">
        <v>4.4260552413718068</v>
      </c>
      <c r="O4694" s="10">
        <v>3.6169220472752746</v>
      </c>
      <c r="P4694" s="10">
        <v>4.0179918153723859</v>
      </c>
      <c r="Q4694" s="4">
        <f t="shared" si="520"/>
        <v>6.2521672274999993</v>
      </c>
      <c r="R4694" s="20">
        <f t="array" ref="R4694">MAX(IF((EOL_MOD_TYPE=$AF$1)*(EOL_MOD_MIN&lt;=$Q4694)*(EOL_MOD_MAX&gt;$Q4694),EOL_MOD_A,0))*($Q4694-MAX(IF((EOL_MOD_TYPE=$AF$1)*(EOL_MOD_MIN&lt;=$Q4694)*(EOL_MOD_MAX&gt;$Q4694),EOL_MOD_MIN,0)))+MAX(IF((EOL_MOD_TYPE=$AF$1)*(EOL_MOD_MIN&lt;=$Q4694)*(EOL_MOD_MAX&gt;$Q4694),EOL_MOD_B,0))</f>
        <v>513.25852962499971</v>
      </c>
      <c r="S4694" s="3">
        <f t="shared" si="521"/>
        <v>17.752939077560796</v>
      </c>
      <c r="T4694" s="4"/>
      <c r="U4694" s="6"/>
      <c r="V4694" s="6">
        <v>5.7350000000000003</v>
      </c>
      <c r="W4694" s="20">
        <f t="array" ref="W4694">MAX(IF((EOL_MOD_TYPE=$AF$1)*(EOL_MOD_MIN&lt;=$V4694)*(EOL_MOD_MAX&gt;$V4694),EOL_MOD_A,0))*($V4694-MAX(IF((EOL_MOD_TYPE=$AF$1)*(EOL_MOD_MIN&lt;=$V4694)*(EOL_MOD_MAX&gt;$V4694),EOL_MOD_MIN,0)))+MAX(IF((EOL_MOD_TYPE=$AF$1)*(EOL_MOD_MIN&lt;=$V4694)*(EOL_MOD_MAX&gt;$V4694),EOL_MOD_B,0))</f>
        <v>332.25000000000011</v>
      </c>
      <c r="X4694" s="3">
        <f t="shared" si="522"/>
        <v>11.492091544643428</v>
      </c>
      <c r="Y4694" s="6"/>
      <c r="Z4694" s="6">
        <f t="shared" ca="1" si="517"/>
        <v>5.9030576750644839</v>
      </c>
      <c r="AA4694" s="6">
        <v>6.946852475</v>
      </c>
      <c r="AB4694" s="6"/>
      <c r="AC4694" s="6"/>
      <c r="AD4694" s="6"/>
      <c r="AE4694" s="6"/>
      <c r="AF4694" s="6"/>
      <c r="AG4694" s="6"/>
      <c r="AH4694" s="6"/>
      <c r="AI4694" s="6"/>
      <c r="AJ4694" s="6"/>
      <c r="AK4694" s="6"/>
      <c r="AL4694" s="6"/>
      <c r="AM4694" s="6"/>
      <c r="AN4694" s="6"/>
      <c r="AO4694" s="6"/>
      <c r="AP4694" s="6"/>
      <c r="AQ4694" s="6"/>
      <c r="AR4694" s="6"/>
      <c r="AS4694" s="6"/>
      <c r="AT4694" s="6"/>
      <c r="AU4694" s="6"/>
      <c r="AV4694" s="6"/>
      <c r="AW4694" s="6"/>
      <c r="AX4694" s="6"/>
      <c r="AY4694" s="6"/>
      <c r="BE4694" s="21"/>
      <c r="BJ4694" s="21"/>
      <c r="BP4694" s="21"/>
      <c r="BQ4694" s="21"/>
      <c r="BR4694" s="21"/>
    </row>
    <row r="4695" spans="1:70" x14ac:dyDescent="0.2">
      <c r="A4695" s="2">
        <f t="shared" si="523"/>
        <v>4687</v>
      </c>
      <c r="B4695" s="2">
        <f t="array" ref="B4695">MAX(IF((C4695&gt;=$R$3:$AC$3)*(C4695&lt;=$R$4:$AC$4),$F$3:$Q$3,0))</f>
        <v>7</v>
      </c>
      <c r="C4695" s="2">
        <f t="shared" si="518"/>
        <v>196</v>
      </c>
      <c r="D4695" s="2">
        <f t="shared" si="519"/>
        <v>7</v>
      </c>
      <c r="E4695" s="10">
        <v>3.830157400212804</v>
      </c>
      <c r="F4695" s="10">
        <v>4.0433070203047254</v>
      </c>
      <c r="G4695" s="10">
        <v>3.9562689687924757</v>
      </c>
      <c r="H4695" s="10">
        <v>4.2115429666625177</v>
      </c>
      <c r="I4695" s="10">
        <v>5.4411235424566176</v>
      </c>
      <c r="J4695" s="10">
        <v>6.6067785718052896</v>
      </c>
      <c r="K4695" s="10">
        <v>5.1211871088970957</v>
      </c>
      <c r="L4695" s="10">
        <v>5.2351374510496651</v>
      </c>
      <c r="M4695" s="10">
        <v>4.9868926523575992</v>
      </c>
      <c r="N4695" s="10">
        <v>3.6308526714317888</v>
      </c>
      <c r="O4695" s="10">
        <v>2.9670915434936345</v>
      </c>
      <c r="P4695" s="10">
        <v>3.2961035326152563</v>
      </c>
      <c r="Q4695" s="4">
        <f t="shared" si="520"/>
        <v>4.9979638969309201</v>
      </c>
      <c r="R4695" s="20">
        <f t="array" ref="R4695">MAX(IF((EOL_MOD_TYPE=$AF$1)*(EOL_MOD_MIN&lt;=$Q4695)*(EOL_MOD_MAX&gt;$Q4695),EOL_MOD_A,0))*($Q4695-MAX(IF((EOL_MOD_TYPE=$AF$1)*(EOL_MOD_MIN&lt;=$Q4695)*(EOL_MOD_MAX&gt;$Q4695),EOL_MOD_MIN,0)))+MAX(IF((EOL_MOD_TYPE=$AF$1)*(EOL_MOD_MIN&lt;=$Q4695)*(EOL_MOD_MAX&gt;$Q4695),EOL_MOD_B,0))</f>
        <v>199.79638969309201</v>
      </c>
      <c r="S4695" s="3">
        <f t="shared" si="521"/>
        <v>6.9106949605485788</v>
      </c>
      <c r="T4695" s="4"/>
      <c r="U4695" s="6"/>
      <c r="V4695" s="6">
        <v>5.6074999999999999</v>
      </c>
      <c r="W4695" s="20">
        <f t="array" ref="W4695">MAX(IF((EOL_MOD_TYPE=$AF$1)*(EOL_MOD_MIN&lt;=$V4695)*(EOL_MOD_MAX&gt;$V4695),EOL_MOD_A,0))*($V4695-MAX(IF((EOL_MOD_TYPE=$AF$1)*(EOL_MOD_MIN&lt;=$V4695)*(EOL_MOD_MAX&gt;$V4695),EOL_MOD_MIN,0)))+MAX(IF((EOL_MOD_TYPE=$AF$1)*(EOL_MOD_MIN&lt;=$V4695)*(EOL_MOD_MAX&gt;$V4695),EOL_MOD_B,0))</f>
        <v>287.625</v>
      </c>
      <c r="X4695" s="3">
        <f t="shared" si="522"/>
        <v>9.9485713484667091</v>
      </c>
      <c r="Y4695" s="6"/>
      <c r="Z4695" s="6">
        <f t="shared" ca="1" si="517"/>
        <v>4.8424910129410934</v>
      </c>
      <c r="AA4695" s="6">
        <v>5.8212068669999999</v>
      </c>
      <c r="AB4695" s="6"/>
      <c r="AC4695" s="6"/>
      <c r="AD4695" s="6"/>
      <c r="AE4695" s="6"/>
      <c r="AF4695" s="6"/>
      <c r="AG4695" s="6"/>
      <c r="AH4695" s="6"/>
      <c r="AI4695" s="6"/>
      <c r="AJ4695" s="6"/>
      <c r="AK4695" s="6"/>
      <c r="AL4695" s="6"/>
      <c r="AM4695" s="6"/>
      <c r="AN4695" s="6"/>
      <c r="AO4695" s="6"/>
      <c r="AP4695" s="6"/>
      <c r="AQ4695" s="6"/>
      <c r="AR4695" s="6"/>
      <c r="AS4695" s="6"/>
      <c r="AT4695" s="6"/>
      <c r="AU4695" s="6"/>
      <c r="AV4695" s="6"/>
      <c r="AW4695" s="6"/>
      <c r="AX4695" s="6"/>
      <c r="AY4695" s="6"/>
      <c r="BE4695" s="21"/>
      <c r="BJ4695" s="21"/>
      <c r="BP4695" s="21"/>
      <c r="BQ4695" s="21"/>
      <c r="BR4695" s="21"/>
    </row>
    <row r="4696" spans="1:70" x14ac:dyDescent="0.2">
      <c r="A4696" s="2">
        <f t="shared" si="523"/>
        <v>4688</v>
      </c>
      <c r="B4696" s="2">
        <f t="array" ref="B4696">MAX(IF((C4696&gt;=$R$3:$AC$3)*(C4696&lt;=$R$4:$AC$4),$F$3:$Q$3,0))</f>
        <v>7</v>
      </c>
      <c r="C4696" s="2">
        <f t="shared" si="518"/>
        <v>196</v>
      </c>
      <c r="D4696" s="2">
        <f t="shared" si="519"/>
        <v>8</v>
      </c>
      <c r="E4696" s="10">
        <v>2.1517523660170732</v>
      </c>
      <c r="F4696" s="10">
        <v>2.2714981496558733</v>
      </c>
      <c r="G4696" s="10">
        <v>2.2226008554442589</v>
      </c>
      <c r="H4696" s="10">
        <v>2.3660117839008761</v>
      </c>
      <c r="I4696" s="10">
        <v>3.056780500880127</v>
      </c>
      <c r="J4696" s="10">
        <v>3.7116363475932013</v>
      </c>
      <c r="K4696" s="10">
        <v>2.8770427235635818</v>
      </c>
      <c r="L4696" s="10">
        <v>2.941059131432779</v>
      </c>
      <c r="M4696" s="10">
        <v>2.8015971519048866</v>
      </c>
      <c r="N4696" s="10">
        <v>2.0397845336535485</v>
      </c>
      <c r="O4696" s="10">
        <v>1.6668887415819928</v>
      </c>
      <c r="P4696" s="10">
        <v>1.8517250947828023</v>
      </c>
      <c r="Q4696" s="4">
        <f t="shared" si="520"/>
        <v>8.2502855838089779</v>
      </c>
      <c r="R4696" s="20">
        <f t="array" ref="R4696">MAX(IF((EOL_MOD_TYPE=$AF$1)*(EOL_MOD_MIN&lt;=$Q4696)*(EOL_MOD_MAX&gt;$Q4696),EOL_MOD_A,0))*($Q4696-MAX(IF((EOL_MOD_TYPE=$AF$1)*(EOL_MOD_MIN&lt;=$Q4696)*(EOL_MOD_MAX&gt;$Q4696),EOL_MOD_MIN,0)))+MAX(IF((EOL_MOD_TYPE=$AF$1)*(EOL_MOD_MIN&lt;=$Q4696)*(EOL_MOD_MAX&gt;$Q4696),EOL_MOD_B,0))</f>
        <v>1499.5973269802034</v>
      </c>
      <c r="S4696" s="3">
        <f t="shared" si="521"/>
        <v>51.869103872864031</v>
      </c>
      <c r="T4696" s="4"/>
      <c r="U4696" s="6"/>
      <c r="V4696" s="6">
        <v>4.5891666666666699</v>
      </c>
      <c r="W4696" s="20">
        <f t="array" ref="W4696">MAX(IF((EOL_MOD_TYPE=$AF$1)*(EOL_MOD_MIN&lt;=$V4696)*(EOL_MOD_MAX&gt;$V4696),EOL_MOD_A,0))*($V4696-MAX(IF((EOL_MOD_TYPE=$AF$1)*(EOL_MOD_MIN&lt;=$V4696)*(EOL_MOD_MAX&gt;$V4696),EOL_MOD_MIN,0)))+MAX(IF((EOL_MOD_TYPE=$AF$1)*(EOL_MOD_MIN&lt;=$V4696)*(EOL_MOD_MAX&gt;$V4696),EOL_MOD_B,0))</f>
        <v>158.916666666667</v>
      </c>
      <c r="X4696" s="3">
        <f t="shared" si="522"/>
        <v>5.4967189805956993</v>
      </c>
      <c r="Y4696" s="6"/>
      <c r="Z4696" s="6">
        <f t="shared" ca="1" si="517"/>
        <v>2.7204734442332521</v>
      </c>
      <c r="AA4696" s="6">
        <v>9.9786360460000001</v>
      </c>
      <c r="AB4696" s="6"/>
      <c r="AC4696" s="6"/>
      <c r="AD4696" s="6"/>
      <c r="AE4696" s="6"/>
      <c r="AF4696" s="6"/>
      <c r="AG4696" s="6"/>
      <c r="AH4696" s="6"/>
      <c r="AI4696" s="6"/>
      <c r="AJ4696" s="6"/>
      <c r="AK4696" s="6"/>
      <c r="AL4696" s="6"/>
      <c r="AM4696" s="6"/>
      <c r="AN4696" s="6"/>
      <c r="AO4696" s="6"/>
      <c r="AP4696" s="6"/>
      <c r="AQ4696" s="6"/>
      <c r="AR4696" s="6"/>
      <c r="AS4696" s="6"/>
      <c r="AT4696" s="6"/>
      <c r="AU4696" s="6"/>
      <c r="AV4696" s="6"/>
      <c r="AW4696" s="6"/>
      <c r="AX4696" s="6"/>
      <c r="AY4696" s="6"/>
      <c r="BE4696" s="21"/>
      <c r="BJ4696" s="21"/>
      <c r="BP4696" s="21"/>
      <c r="BQ4696" s="21"/>
      <c r="BR4696" s="21"/>
    </row>
    <row r="4697" spans="1:70" x14ac:dyDescent="0.2">
      <c r="A4697" s="2">
        <f t="shared" si="523"/>
        <v>4689</v>
      </c>
      <c r="B4697" s="2">
        <f t="array" ref="B4697">MAX(IF((C4697&gt;=$R$3:$AC$3)*(C4697&lt;=$R$4:$AC$4),$F$3:$Q$3,0))</f>
        <v>7</v>
      </c>
      <c r="C4697" s="2">
        <f t="shared" si="518"/>
        <v>196</v>
      </c>
      <c r="D4697" s="2">
        <f t="shared" si="519"/>
        <v>9</v>
      </c>
      <c r="E4697" s="10">
        <v>3.777598788422575</v>
      </c>
      <c r="F4697" s="10">
        <v>3.9878235030954592</v>
      </c>
      <c r="G4697" s="10">
        <v>3.9019798148122917</v>
      </c>
      <c r="H4697" s="10">
        <v>4.1537508634423252</v>
      </c>
      <c r="I4697" s="10">
        <v>5.3664587519300548</v>
      </c>
      <c r="J4697" s="10">
        <v>6.5161183002143046</v>
      </c>
      <c r="K4697" s="10">
        <v>5.0509125856760164</v>
      </c>
      <c r="L4697" s="10">
        <v>5.1632992657722356</v>
      </c>
      <c r="M4697" s="10">
        <v>4.9184609594615729</v>
      </c>
      <c r="N4697" s="10">
        <v>3.5810289811534997</v>
      </c>
      <c r="O4697" s="10">
        <v>2.9263761899752936</v>
      </c>
      <c r="P4697" s="10">
        <v>3.250873374193699</v>
      </c>
      <c r="Q4697" s="4">
        <f t="shared" si="520"/>
        <v>4.9971278193523281</v>
      </c>
      <c r="R4697" s="20">
        <f t="array" ref="R4697">MAX(IF((EOL_MOD_TYPE=$AF$1)*(EOL_MOD_MIN&lt;=$Q4697)*(EOL_MOD_MAX&gt;$Q4697),EOL_MOD_A,0))*($Q4697-MAX(IF((EOL_MOD_TYPE=$AF$1)*(EOL_MOD_MIN&lt;=$Q4697)*(EOL_MOD_MAX&gt;$Q4697),EOL_MOD_MIN,0)))+MAX(IF((EOL_MOD_TYPE=$AF$1)*(EOL_MOD_MIN&lt;=$Q4697)*(EOL_MOD_MAX&gt;$Q4697),EOL_MOD_B,0))</f>
        <v>199.71278193523281</v>
      </c>
      <c r="S4697" s="3">
        <f t="shared" si="521"/>
        <v>6.9078030779085164</v>
      </c>
      <c r="T4697" s="4"/>
      <c r="U4697" s="6"/>
      <c r="V4697" s="6">
        <v>4.7933333333333303</v>
      </c>
      <c r="W4697" s="20">
        <f t="array" ref="W4697">MAX(IF((EOL_MOD_TYPE=$AF$1)*(EOL_MOD_MIN&lt;=$V4697)*(EOL_MOD_MAX&gt;$V4697),EOL_MOD_A,0))*($V4697-MAX(IF((EOL_MOD_TYPE=$AF$1)*(EOL_MOD_MIN&lt;=$V4697)*(EOL_MOD_MAX&gt;$V4697),EOL_MOD_MIN,0)))+MAX(IF((EOL_MOD_TYPE=$AF$1)*(EOL_MOD_MIN&lt;=$V4697)*(EOL_MOD_MAX&gt;$V4697),EOL_MOD_B,0))</f>
        <v>179.33333333333303</v>
      </c>
      <c r="X4697" s="3">
        <f t="shared" si="522"/>
        <v>6.2029046912647612</v>
      </c>
      <c r="Y4697" s="6"/>
      <c r="Z4697" s="6">
        <f t="shared" ca="1" si="517"/>
        <v>4.7760408442789135</v>
      </c>
      <c r="AA4697" s="6">
        <v>6.193648907</v>
      </c>
      <c r="AB4697" s="6"/>
      <c r="AC4697" s="6"/>
      <c r="AD4697" s="6"/>
      <c r="AE4697" s="6"/>
      <c r="AF4697" s="6"/>
      <c r="AG4697" s="6"/>
      <c r="AH4697" s="6"/>
      <c r="AI4697" s="6"/>
      <c r="AJ4697" s="6"/>
      <c r="AK4697" s="6"/>
      <c r="AL4697" s="6"/>
      <c r="AM4697" s="6"/>
      <c r="AN4697" s="6"/>
      <c r="AO4697" s="6"/>
      <c r="AP4697" s="6"/>
      <c r="AQ4697" s="6"/>
      <c r="AR4697" s="6"/>
      <c r="AS4697" s="6"/>
      <c r="AT4697" s="6"/>
      <c r="AU4697" s="6"/>
      <c r="AV4697" s="6"/>
      <c r="AW4697" s="6"/>
      <c r="AX4697" s="6"/>
      <c r="AY4697" s="6"/>
      <c r="BE4697" s="21"/>
      <c r="BJ4697" s="21"/>
      <c r="BP4697" s="21"/>
      <c r="BQ4697" s="21"/>
      <c r="BR4697" s="21"/>
    </row>
    <row r="4698" spans="1:70" x14ac:dyDescent="0.2">
      <c r="A4698" s="2">
        <f t="shared" si="523"/>
        <v>4690</v>
      </c>
      <c r="B4698" s="2">
        <f t="array" ref="B4698">MAX(IF((C4698&gt;=$R$3:$AC$3)*(C4698&lt;=$R$4:$AC$4),$F$3:$Q$3,0))</f>
        <v>7</v>
      </c>
      <c r="C4698" s="2">
        <f t="shared" si="518"/>
        <v>196</v>
      </c>
      <c r="D4698" s="2">
        <f t="shared" si="519"/>
        <v>10</v>
      </c>
      <c r="E4698" s="10">
        <v>4.5532659698248619</v>
      </c>
      <c r="F4698" s="10">
        <v>4.8066568387201505</v>
      </c>
      <c r="G4698" s="10">
        <v>4.7031865745454802</v>
      </c>
      <c r="H4698" s="10">
        <v>5.0066546271686514</v>
      </c>
      <c r="I4698" s="10">
        <v>6.4683719426528334</v>
      </c>
      <c r="J4698" s="10">
        <v>7.8540949882367128</v>
      </c>
      <c r="K4698" s="10">
        <v>6.0880336110342013</v>
      </c>
      <c r="L4698" s="10">
        <v>6.2234970296248751</v>
      </c>
      <c r="M4698" s="10">
        <v>5.9283852428330821</v>
      </c>
      <c r="N4698" s="10">
        <v>4.3163338168189957</v>
      </c>
      <c r="O4698" s="10">
        <v>3.5272589459623971</v>
      </c>
      <c r="P4698" s="10">
        <v>3.9183862384461579</v>
      </c>
      <c r="Q4698" s="4">
        <f t="shared" si="520"/>
        <v>6.1555777856000002</v>
      </c>
      <c r="R4698" s="20">
        <f t="array" ref="R4698">MAX(IF((EOL_MOD_TYPE=$AF$1)*(EOL_MOD_MIN&lt;=$Q4698)*(EOL_MOD_MAX&gt;$Q4698),EOL_MOD_A,0))*($Q4698-MAX(IF((EOL_MOD_TYPE=$AF$1)*(EOL_MOD_MIN&lt;=$Q4698)*(EOL_MOD_MAX&gt;$Q4698),EOL_MOD_MIN,0)))+MAX(IF((EOL_MOD_TYPE=$AF$1)*(EOL_MOD_MIN&lt;=$Q4698)*(EOL_MOD_MAX&gt;$Q4698),EOL_MOD_B,0))</f>
        <v>479.45222496000008</v>
      </c>
      <c r="S4698" s="3">
        <f t="shared" si="521"/>
        <v>16.583623357481699</v>
      </c>
      <c r="T4698" s="4"/>
      <c r="U4698" s="6"/>
      <c r="V4698" s="6">
        <v>3.8258333333333301</v>
      </c>
      <c r="W4698" s="20">
        <f t="array" ref="W4698">MAX(IF((EOL_MOD_TYPE=$AF$1)*(EOL_MOD_MIN&lt;=$V4698)*(EOL_MOD_MAX&gt;$V4698),EOL_MOD_A,0))*($V4698-MAX(IF((EOL_MOD_TYPE=$AF$1)*(EOL_MOD_MIN&lt;=$V4698)*(EOL_MOD_MAX&gt;$V4698),EOL_MOD_MIN,0)))+MAX(IF((EOL_MOD_TYPE=$AF$1)*(EOL_MOD_MIN&lt;=$V4698)*(EOL_MOD_MAX&gt;$V4698),EOL_MOD_B,0))</f>
        <v>82.583333333333002</v>
      </c>
      <c r="X4698" s="3">
        <f t="shared" si="522"/>
        <v>2.8564491398900391</v>
      </c>
      <c r="Y4698" s="6"/>
      <c r="Z4698" s="6">
        <f t="shared" ca="1" si="517"/>
        <v>5.7567215219881991</v>
      </c>
      <c r="AA4698" s="6">
        <v>7.6944722319999999</v>
      </c>
      <c r="AB4698" s="6"/>
      <c r="AC4698" s="6"/>
      <c r="AD4698" s="6"/>
      <c r="AE4698" s="6"/>
      <c r="AF4698" s="6"/>
      <c r="AG4698" s="6"/>
      <c r="AH4698" s="6"/>
      <c r="AI4698" s="6"/>
      <c r="AJ4698" s="6"/>
      <c r="AK4698" s="6"/>
      <c r="AL4698" s="6"/>
      <c r="AM4698" s="6"/>
      <c r="AN4698" s="6"/>
      <c r="AO4698" s="6"/>
      <c r="AP4698" s="6"/>
      <c r="AQ4698" s="6"/>
      <c r="AR4698" s="6"/>
      <c r="AS4698" s="6"/>
      <c r="AT4698" s="6"/>
      <c r="AU4698" s="6"/>
      <c r="AV4698" s="6"/>
      <c r="AW4698" s="6"/>
      <c r="AX4698" s="6"/>
      <c r="AY4698" s="6"/>
      <c r="BE4698" s="21"/>
      <c r="BJ4698" s="21"/>
      <c r="BP4698" s="21"/>
      <c r="BQ4698" s="21"/>
      <c r="BR4698" s="21"/>
    </row>
    <row r="4699" spans="1:70" x14ac:dyDescent="0.2">
      <c r="A4699" s="2">
        <f t="shared" si="523"/>
        <v>4691</v>
      </c>
      <c r="B4699" s="2">
        <f t="array" ref="B4699">MAX(IF((C4699&gt;=$R$3:$AC$3)*(C4699&lt;=$R$4:$AC$4),$F$3:$Q$3,0))</f>
        <v>7</v>
      </c>
      <c r="C4699" s="2">
        <f t="shared" si="518"/>
        <v>196</v>
      </c>
      <c r="D4699" s="2">
        <f t="shared" si="519"/>
        <v>11</v>
      </c>
      <c r="E4699" s="10">
        <v>2.5864506827795024</v>
      </c>
      <c r="F4699" s="10">
        <v>2.730387582184814</v>
      </c>
      <c r="G4699" s="10">
        <v>2.6716120269689507</v>
      </c>
      <c r="H4699" s="10">
        <v>2.8439949180872484</v>
      </c>
      <c r="I4699" s="10">
        <v>3.6743131498179764</v>
      </c>
      <c r="J4699" s="10">
        <v>4.4614633714711971</v>
      </c>
      <c r="K4699" s="10">
        <v>3.4582646378220758</v>
      </c>
      <c r="L4699" s="10">
        <v>3.5352136791975282</v>
      </c>
      <c r="M4699" s="10">
        <v>3.3675775060632649</v>
      </c>
      <c r="N4699" s="10">
        <v>2.4518630410788766</v>
      </c>
      <c r="O4699" s="10">
        <v>2.003634615149763</v>
      </c>
      <c r="P4699" s="10">
        <v>2.2258117204193737</v>
      </c>
      <c r="Q4699" s="4">
        <f t="shared" si="520"/>
        <v>10.407527122609158</v>
      </c>
      <c r="R4699" s="20">
        <f t="array" ref="R4699">MAX(IF((EOL_MOD_TYPE=$AF$1)*(EOL_MOD_MIN&lt;=$Q4699)*(EOL_MOD_MAX&gt;$Q4699),EOL_MOD_A,0))*($Q4699-MAX(IF((EOL_MOD_TYPE=$AF$1)*(EOL_MOD_MIN&lt;=$Q4699)*(EOL_MOD_MAX&gt;$Q4699),EOL_MOD_MIN,0)))+MAX(IF((EOL_MOD_TYPE=$AF$1)*(EOL_MOD_MIN&lt;=$Q4699)*(EOL_MOD_MAX&gt;$Q4699),EOL_MOD_B,0))</f>
        <v>2300</v>
      </c>
      <c r="S4699" s="3">
        <f t="shared" si="521"/>
        <v>79.553982099864172</v>
      </c>
      <c r="T4699" s="4"/>
      <c r="U4699" s="6"/>
      <c r="V4699" s="6">
        <v>2.6641666666666701</v>
      </c>
      <c r="W4699" s="20">
        <f t="array" ref="W4699">MAX(IF((EOL_MOD_TYPE=$AF$1)*(EOL_MOD_MIN&lt;=$V4699)*(EOL_MOD_MAX&gt;$V4699),EOL_MOD_A,0))*($V4699-MAX(IF((EOL_MOD_TYPE=$AF$1)*(EOL_MOD_MIN&lt;=$V4699)*(EOL_MOD_MAX&gt;$V4699),EOL_MOD_MIN,0)))+MAX(IF((EOL_MOD_TYPE=$AF$1)*(EOL_MOD_MIN&lt;=$V4699)*(EOL_MOD_MAX&gt;$V4699),EOL_MOD_B,0))</f>
        <v>0</v>
      </c>
      <c r="X4699" s="3">
        <f t="shared" si="522"/>
        <v>0</v>
      </c>
      <c r="Y4699" s="6"/>
      <c r="Z4699" s="6">
        <f t="shared" ca="1" si="517"/>
        <v>3.2700651378137122</v>
      </c>
      <c r="AA4699" s="6">
        <v>12.89952375</v>
      </c>
      <c r="AB4699" s="6"/>
      <c r="AC4699" s="6"/>
      <c r="AD4699" s="6"/>
      <c r="AE4699" s="6"/>
      <c r="AF4699" s="6"/>
      <c r="AG4699" s="6"/>
      <c r="AH4699" s="6"/>
      <c r="AI4699" s="6"/>
      <c r="AJ4699" s="6"/>
      <c r="AK4699" s="6"/>
      <c r="AL4699" s="6"/>
      <c r="AM4699" s="6"/>
      <c r="AN4699" s="6"/>
      <c r="AO4699" s="6"/>
      <c r="AP4699" s="6"/>
      <c r="AQ4699" s="6"/>
      <c r="AR4699" s="6"/>
      <c r="AS4699" s="6"/>
      <c r="AT4699" s="6"/>
      <c r="AU4699" s="6"/>
      <c r="AV4699" s="6"/>
      <c r="AW4699" s="6"/>
      <c r="AX4699" s="6"/>
      <c r="AY4699" s="6"/>
      <c r="BE4699" s="21"/>
      <c r="BJ4699" s="21"/>
      <c r="BP4699" s="21"/>
      <c r="BQ4699" s="21"/>
      <c r="BR4699" s="21"/>
    </row>
    <row r="4700" spans="1:70" x14ac:dyDescent="0.2">
      <c r="A4700" s="2">
        <f t="shared" si="523"/>
        <v>4692</v>
      </c>
      <c r="B4700" s="2">
        <f t="array" ref="B4700">MAX(IF((C4700&gt;=$R$3:$AC$3)*(C4700&lt;=$R$4:$AC$4),$F$3:$Q$3,0))</f>
        <v>7</v>
      </c>
      <c r="C4700" s="2">
        <f t="shared" si="518"/>
        <v>196</v>
      </c>
      <c r="D4700" s="2">
        <f t="shared" si="519"/>
        <v>12</v>
      </c>
      <c r="E4700" s="10">
        <v>4.8988527041905163</v>
      </c>
      <c r="F4700" s="10">
        <v>5.1714755976325648</v>
      </c>
      <c r="G4700" s="10">
        <v>5.0601520802244897</v>
      </c>
      <c r="H4700" s="10">
        <v>5.3866529479709957</v>
      </c>
      <c r="I4700" s="10">
        <v>6.9593126325088672</v>
      </c>
      <c r="J4700" s="10">
        <v>8.4502101847506523</v>
      </c>
      <c r="K4700" s="10">
        <v>6.5501071354645299</v>
      </c>
      <c r="L4700" s="10">
        <v>6.6958520444770251</v>
      </c>
      <c r="M4700" s="10">
        <v>6.3783416718468331</v>
      </c>
      <c r="N4700" s="10">
        <v>4.6439377209335388</v>
      </c>
      <c r="O4700" s="10">
        <v>3.7949731336411965</v>
      </c>
      <c r="P4700" s="10">
        <v>4.2157864591014027</v>
      </c>
      <c r="Q4700" s="4">
        <f t="shared" si="520"/>
        <v>9.4018532811703786</v>
      </c>
      <c r="R4700" s="20">
        <f t="array" ref="R4700">MAX(IF((EOL_MOD_TYPE=$AF$1)*(EOL_MOD_MIN&lt;=$Q4700)*(EOL_MOD_MAX&gt;$Q4700),EOL_MOD_A,0))*($Q4700-MAX(IF((EOL_MOD_TYPE=$AF$1)*(EOL_MOD_MIN&lt;=$Q4700)*(EOL_MOD_MAX&gt;$Q4700),EOL_MOD_MIN,0)))+MAX(IF((EOL_MOD_TYPE=$AF$1)*(EOL_MOD_MIN&lt;=$Q4700)*(EOL_MOD_MAX&gt;$Q4700),EOL_MOD_B,0))</f>
        <v>2093.2542745365099</v>
      </c>
      <c r="S4700" s="3">
        <f t="shared" si="521"/>
        <v>72.402918733452907</v>
      </c>
      <c r="T4700" s="4"/>
      <c r="U4700" s="6"/>
      <c r="V4700" s="6">
        <v>2.2333333333333298</v>
      </c>
      <c r="W4700" s="20">
        <f t="array" ref="W4700">MAX(IF((EOL_MOD_TYPE=$AF$1)*(EOL_MOD_MIN&lt;=$V4700)*(EOL_MOD_MAX&gt;$V4700),EOL_MOD_A,0))*($V4700-MAX(IF((EOL_MOD_TYPE=$AF$1)*(EOL_MOD_MIN&lt;=$V4700)*(EOL_MOD_MAX&gt;$V4700),EOL_MOD_MIN,0)))+MAX(IF((EOL_MOD_TYPE=$AF$1)*(EOL_MOD_MIN&lt;=$V4700)*(EOL_MOD_MAX&gt;$V4700),EOL_MOD_B,0))</f>
        <v>0</v>
      </c>
      <c r="X4700" s="3">
        <f t="shared" si="522"/>
        <v>0</v>
      </c>
      <c r="Y4700" s="6"/>
      <c r="Z4700" s="6">
        <f t="shared" ca="1" si="517"/>
        <v>6.1936489065558318</v>
      </c>
      <c r="AA4700" s="6">
        <v>11.371445399999899</v>
      </c>
      <c r="AB4700" s="6"/>
      <c r="AC4700" s="6"/>
      <c r="AD4700" s="6"/>
      <c r="AE4700" s="6"/>
      <c r="AF4700" s="6"/>
      <c r="AG4700" s="6"/>
      <c r="AH4700" s="6"/>
      <c r="AI4700" s="6"/>
      <c r="AJ4700" s="6"/>
      <c r="AK4700" s="6"/>
      <c r="AL4700" s="6"/>
      <c r="AM4700" s="6"/>
      <c r="AN4700" s="6"/>
      <c r="AO4700" s="6"/>
      <c r="AP4700" s="6"/>
      <c r="AQ4700" s="6"/>
      <c r="AR4700" s="6"/>
      <c r="AS4700" s="6"/>
      <c r="AT4700" s="6"/>
      <c r="AU4700" s="6"/>
      <c r="AV4700" s="6"/>
      <c r="AW4700" s="6"/>
      <c r="AX4700" s="6"/>
      <c r="AY4700" s="6"/>
      <c r="BE4700" s="21"/>
      <c r="BJ4700" s="21"/>
      <c r="BP4700" s="21"/>
      <c r="BQ4700" s="21"/>
      <c r="BR4700" s="21"/>
    </row>
    <row r="4701" spans="1:70" x14ac:dyDescent="0.2">
      <c r="A4701" s="2">
        <f t="shared" si="523"/>
        <v>4693</v>
      </c>
      <c r="B4701" s="2">
        <f t="array" ref="B4701">MAX(IF((C4701&gt;=$R$3:$AC$3)*(C4701&lt;=$R$4:$AC$4),$F$3:$Q$3,0))</f>
        <v>7</v>
      </c>
      <c r="C4701" s="2">
        <f t="shared" si="518"/>
        <v>196</v>
      </c>
      <c r="D4701" s="2">
        <f t="shared" si="519"/>
        <v>13</v>
      </c>
      <c r="E4701" s="10">
        <v>2.2693573567701582</v>
      </c>
      <c r="F4701" s="10">
        <v>2.3956478999268156</v>
      </c>
      <c r="G4701" s="10">
        <v>2.3440781021667316</v>
      </c>
      <c r="H4701" s="10">
        <v>2.4953272192464433</v>
      </c>
      <c r="I4701" s="10">
        <v>3.2238502103028912</v>
      </c>
      <c r="J4701" s="10">
        <v>3.9144974970597142</v>
      </c>
      <c r="K4701" s="10">
        <v>3.0342887841440684</v>
      </c>
      <c r="L4701" s="10">
        <v>3.101804037500508</v>
      </c>
      <c r="M4701" s="10">
        <v>2.9547197009245578</v>
      </c>
      <c r="N4701" s="10">
        <v>2.1512698723045984</v>
      </c>
      <c r="O4701" s="10">
        <v>1.7579932934515159</v>
      </c>
      <c r="P4701" s="10">
        <v>1.9529319604465714</v>
      </c>
      <c r="Q4701" s="4">
        <f t="shared" si="520"/>
        <v>5.0682392526544415</v>
      </c>
      <c r="R4701" s="20">
        <f t="array" ref="R4701">MAX(IF((EOL_MOD_TYPE=$AF$1)*(EOL_MOD_MIN&lt;=$Q4701)*(EOL_MOD_MAX&gt;$Q4701),EOL_MOD_A,0))*($Q4701-MAX(IF((EOL_MOD_TYPE=$AF$1)*(EOL_MOD_MIN&lt;=$Q4701)*(EOL_MOD_MAX&gt;$Q4701),EOL_MOD_MIN,0)))+MAX(IF((EOL_MOD_TYPE=$AF$1)*(EOL_MOD_MIN&lt;=$Q4701)*(EOL_MOD_MAX&gt;$Q4701),EOL_MOD_B,0))</f>
        <v>206.82392526544416</v>
      </c>
      <c r="S4701" s="3">
        <f t="shared" si="521"/>
        <v>7.1537681949525185</v>
      </c>
      <c r="T4701" s="4"/>
      <c r="U4701" s="6"/>
      <c r="V4701" s="6">
        <v>1.7891666666666699</v>
      </c>
      <c r="W4701" s="20">
        <f t="array" ref="W4701">MAX(IF((EOL_MOD_TYPE=$AF$1)*(EOL_MOD_MIN&lt;=$V4701)*(EOL_MOD_MAX&gt;$V4701),EOL_MOD_A,0))*($V4701-MAX(IF((EOL_MOD_TYPE=$AF$1)*(EOL_MOD_MIN&lt;=$V4701)*(EOL_MOD_MAX&gt;$V4701),EOL_MOD_MIN,0)))+MAX(IF((EOL_MOD_TYPE=$AF$1)*(EOL_MOD_MIN&lt;=$V4701)*(EOL_MOD_MAX&gt;$V4701),EOL_MOD_B,0))</f>
        <v>0</v>
      </c>
      <c r="X4701" s="3">
        <f t="shared" si="522"/>
        <v>0</v>
      </c>
      <c r="Y4701" s="6"/>
      <c r="Z4701" s="6">
        <f t="shared" ca="1" si="517"/>
        <v>2.8691621406213415</v>
      </c>
      <c r="AA4701" s="6">
        <v>5.9030576750000003</v>
      </c>
      <c r="AB4701" s="6"/>
      <c r="AC4701" s="6"/>
      <c r="AD4701" s="6"/>
      <c r="AE4701" s="6"/>
      <c r="AF4701" s="6"/>
      <c r="AG4701" s="6"/>
      <c r="AH4701" s="6"/>
      <c r="AI4701" s="6"/>
      <c r="AJ4701" s="6"/>
      <c r="AK4701" s="6"/>
      <c r="AL4701" s="6"/>
      <c r="AM4701" s="6"/>
      <c r="AN4701" s="6"/>
      <c r="AO4701" s="6"/>
      <c r="AP4701" s="6"/>
      <c r="AQ4701" s="6"/>
      <c r="AR4701" s="6"/>
      <c r="AS4701" s="6"/>
      <c r="AT4701" s="6"/>
      <c r="AU4701" s="6"/>
      <c r="AV4701" s="6"/>
      <c r="AW4701" s="6"/>
      <c r="AX4701" s="6"/>
      <c r="AY4701" s="6"/>
      <c r="BE4701" s="21"/>
      <c r="BJ4701" s="21"/>
      <c r="BP4701" s="21"/>
      <c r="BQ4701" s="21"/>
      <c r="BR4701" s="21"/>
    </row>
    <row r="4702" spans="1:70" x14ac:dyDescent="0.2">
      <c r="A4702" s="2">
        <f t="shared" si="523"/>
        <v>4694</v>
      </c>
      <c r="B4702" s="2">
        <f t="array" ref="B4702">MAX(IF((C4702&gt;=$R$3:$AC$3)*(C4702&lt;=$R$4:$AC$4),$F$3:$Q$3,0))</f>
        <v>7</v>
      </c>
      <c r="C4702" s="2">
        <f t="shared" si="518"/>
        <v>196</v>
      </c>
      <c r="D4702" s="2">
        <f t="shared" si="519"/>
        <v>14</v>
      </c>
      <c r="E4702" s="10">
        <v>5.7406404944262013</v>
      </c>
      <c r="F4702" s="10">
        <v>6.0601091774634197</v>
      </c>
      <c r="G4702" s="10">
        <v>5.9296565326088215</v>
      </c>
      <c r="H4702" s="10">
        <v>6.3122612394716286</v>
      </c>
      <c r="I4702" s="10">
        <v>8.1551567936259648</v>
      </c>
      <c r="J4702" s="10">
        <v>9.9022407290378034</v>
      </c>
      <c r="K4702" s="10">
        <v>7.6756360183095147</v>
      </c>
      <c r="L4702" s="10">
        <v>7.846424808472138</v>
      </c>
      <c r="M4702" s="10">
        <v>7.4743554664071938</v>
      </c>
      <c r="N4702" s="10">
        <v>5.4419225365930943</v>
      </c>
      <c r="O4702" s="10">
        <v>4.4470772570084822</v>
      </c>
      <c r="P4702" s="10">
        <v>4.9402004763828007</v>
      </c>
      <c r="Q4702" s="4">
        <f t="shared" si="520"/>
        <v>7.5513185882999991</v>
      </c>
      <c r="R4702" s="20">
        <f t="array" ref="R4702">MAX(IF((EOL_MOD_TYPE=$AF$1)*(EOL_MOD_MIN&lt;=$Q4702)*(EOL_MOD_MAX&gt;$Q4702),EOL_MOD_A,0))*($Q4702-MAX(IF((EOL_MOD_TYPE=$AF$1)*(EOL_MOD_MIN&lt;=$Q4702)*(EOL_MOD_MAX&gt;$Q4702),EOL_MOD_MIN,0)))+MAX(IF((EOL_MOD_TYPE=$AF$1)*(EOL_MOD_MIN&lt;=$Q4702)*(EOL_MOD_MAX&gt;$Q4702),EOL_MOD_B,0))</f>
        <v>1094.5141818556815</v>
      </c>
      <c r="S4702" s="3">
        <f t="shared" si="521"/>
        <v>37.857809404954075</v>
      </c>
      <c r="T4702" s="4"/>
      <c r="U4702" s="6"/>
      <c r="V4702" s="6">
        <v>1.83666666666667</v>
      </c>
      <c r="W4702" s="20">
        <f t="array" ref="W4702">MAX(IF((EOL_MOD_TYPE=$AF$1)*(EOL_MOD_MIN&lt;=$V4702)*(EOL_MOD_MAX&gt;$V4702),EOL_MOD_A,0))*($V4702-MAX(IF((EOL_MOD_TYPE=$AF$1)*(EOL_MOD_MIN&lt;=$V4702)*(EOL_MOD_MAX&gt;$V4702),EOL_MOD_MIN,0)))+MAX(IF((EOL_MOD_TYPE=$AF$1)*(EOL_MOD_MIN&lt;=$V4702)*(EOL_MOD_MAX&gt;$V4702),EOL_MOD_B,0))</f>
        <v>0</v>
      </c>
      <c r="X4702" s="3">
        <f t="shared" si="522"/>
        <v>0</v>
      </c>
      <c r="Y4702" s="6"/>
      <c r="Z4702" s="6">
        <f t="shared" ca="1" si="517"/>
        <v>7.257926267270399</v>
      </c>
      <c r="AA4702" s="6">
        <v>8.3903539869999992</v>
      </c>
      <c r="AB4702" s="6"/>
      <c r="AC4702" s="6"/>
      <c r="AD4702" s="6"/>
      <c r="AE4702" s="6"/>
      <c r="AF4702" s="6"/>
      <c r="AG4702" s="6"/>
      <c r="AH4702" s="6"/>
      <c r="AI4702" s="6"/>
      <c r="AJ4702" s="6"/>
      <c r="AK4702" s="6"/>
      <c r="AL4702" s="6"/>
      <c r="AM4702" s="6"/>
      <c r="AN4702" s="6"/>
      <c r="AO4702" s="6"/>
      <c r="AP4702" s="6"/>
      <c r="AQ4702" s="6"/>
      <c r="AR4702" s="6"/>
      <c r="AS4702" s="6"/>
      <c r="AT4702" s="6"/>
      <c r="AU4702" s="6"/>
      <c r="AV4702" s="6"/>
      <c r="AW4702" s="6"/>
      <c r="AX4702" s="6"/>
      <c r="AY4702" s="6"/>
      <c r="BE4702" s="21"/>
      <c r="BJ4702" s="21"/>
      <c r="BP4702" s="21"/>
      <c r="BQ4702" s="21"/>
      <c r="BR4702" s="21"/>
    </row>
    <row r="4703" spans="1:70" x14ac:dyDescent="0.2">
      <c r="A4703" s="2">
        <f t="shared" si="523"/>
        <v>4695</v>
      </c>
      <c r="B4703" s="2">
        <f t="array" ref="B4703">MAX(IF((C4703&gt;=$R$3:$AC$3)*(C4703&lt;=$R$4:$AC$4),$F$3:$Q$3,0))</f>
        <v>7</v>
      </c>
      <c r="C4703" s="2">
        <f t="shared" si="518"/>
        <v>196</v>
      </c>
      <c r="D4703" s="2">
        <f t="shared" si="519"/>
        <v>15</v>
      </c>
      <c r="E4703" s="10">
        <v>5.4945973762013995</v>
      </c>
      <c r="F4703" s="10">
        <v>5.8003736722957386</v>
      </c>
      <c r="G4703" s="10">
        <v>5.6755122111342944</v>
      </c>
      <c r="H4703" s="10">
        <v>6.041718529138679</v>
      </c>
      <c r="I4703" s="10">
        <v>7.8056278152717002</v>
      </c>
      <c r="J4703" s="10">
        <v>9.4778319564016034</v>
      </c>
      <c r="K4703" s="10">
        <v>7.3466592391265779</v>
      </c>
      <c r="L4703" s="10">
        <v>7.5101280435610835</v>
      </c>
      <c r="M4703" s="10">
        <v>7.1540055459652176</v>
      </c>
      <c r="N4703" s="10">
        <v>5.2086824318798275</v>
      </c>
      <c r="O4703" s="10">
        <v>4.2564760938868176</v>
      </c>
      <c r="P4703" s="10">
        <v>4.7284641150751989</v>
      </c>
      <c r="Q4703" s="4">
        <f t="shared" si="520"/>
        <v>8.6979868031469767</v>
      </c>
      <c r="R4703" s="20">
        <f t="array" ref="R4703">MAX(IF((EOL_MOD_TYPE=$AF$1)*(EOL_MOD_MIN&lt;=$Q4703)*(EOL_MOD_MAX&gt;$Q4703),EOL_MOD_A,0))*($Q4703-MAX(IF((EOL_MOD_TYPE=$AF$1)*(EOL_MOD_MIN&lt;=$Q4703)*(EOL_MOD_MAX&gt;$Q4703),EOL_MOD_MIN,0)))+MAX(IF((EOL_MOD_TYPE=$AF$1)*(EOL_MOD_MIN&lt;=$Q4703)*(EOL_MOD_MAX&gt;$Q4703),EOL_MOD_B,0))</f>
        <v>1759.0605336419981</v>
      </c>
      <c r="S4703" s="3">
        <f t="shared" si="521"/>
        <v>60.843595741710011</v>
      </c>
      <c r="T4703" s="4"/>
      <c r="U4703" s="6"/>
      <c r="V4703" s="6">
        <v>2.2999999999999998</v>
      </c>
      <c r="W4703" s="20">
        <f t="array" ref="W4703">MAX(IF((EOL_MOD_TYPE=$AF$1)*(EOL_MOD_MIN&lt;=$V4703)*(EOL_MOD_MAX&gt;$V4703),EOL_MOD_A,0))*($V4703-MAX(IF((EOL_MOD_TYPE=$AF$1)*(EOL_MOD_MIN&lt;=$V4703)*(EOL_MOD_MAX&gt;$V4703),EOL_MOD_MIN,0)))+MAX(IF((EOL_MOD_TYPE=$AF$1)*(EOL_MOD_MIN&lt;=$V4703)*(EOL_MOD_MAX&gt;$V4703),EOL_MOD_B,0))</f>
        <v>0</v>
      </c>
      <c r="X4703" s="3">
        <f t="shared" si="522"/>
        <v>0</v>
      </c>
      <c r="Y4703" s="6"/>
      <c r="Z4703" s="6">
        <f t="shared" ca="1" si="517"/>
        <v>6.9468524746546159</v>
      </c>
      <c r="AA4703" s="6">
        <v>9.1728061909999994</v>
      </c>
      <c r="AB4703" s="6"/>
      <c r="AC4703" s="6"/>
      <c r="AD4703" s="6"/>
      <c r="AE4703" s="6"/>
      <c r="AF4703" s="6"/>
      <c r="AG4703" s="6"/>
      <c r="AH4703" s="6"/>
      <c r="AI4703" s="6"/>
      <c r="AJ4703" s="6"/>
      <c r="AK4703" s="6"/>
      <c r="AL4703" s="6"/>
      <c r="AM4703" s="6"/>
      <c r="AN4703" s="6"/>
      <c r="AO4703" s="6"/>
      <c r="AP4703" s="6"/>
      <c r="AQ4703" s="6"/>
      <c r="AR4703" s="6"/>
      <c r="AS4703" s="6"/>
      <c r="AT4703" s="6"/>
      <c r="AU4703" s="6"/>
      <c r="AV4703" s="6"/>
      <c r="AW4703" s="6"/>
      <c r="AX4703" s="6"/>
      <c r="AY4703" s="6"/>
      <c r="BE4703" s="21"/>
      <c r="BJ4703" s="21"/>
      <c r="BP4703" s="21"/>
      <c r="BQ4703" s="21"/>
      <c r="BR4703" s="21"/>
    </row>
    <row r="4704" spans="1:70" x14ac:dyDescent="0.2">
      <c r="A4704" s="2">
        <f t="shared" si="523"/>
        <v>4696</v>
      </c>
      <c r="B4704" s="2">
        <f t="array" ref="B4704">MAX(IF((C4704&gt;=$R$3:$AC$3)*(C4704&lt;=$R$4:$AC$4),$F$3:$Q$3,0))</f>
        <v>7</v>
      </c>
      <c r="C4704" s="2">
        <f t="shared" si="518"/>
        <v>196</v>
      </c>
      <c r="D4704" s="2">
        <f t="shared" si="519"/>
        <v>16</v>
      </c>
      <c r="E4704" s="10">
        <v>2.9227038835208474</v>
      </c>
      <c r="F4704" s="10">
        <v>3.0853533930107289</v>
      </c>
      <c r="G4704" s="10">
        <v>3.0189366835682381</v>
      </c>
      <c r="H4704" s="10">
        <v>3.213730324397519</v>
      </c>
      <c r="I4704" s="10">
        <v>4.1519946170805149</v>
      </c>
      <c r="J4704" s="10">
        <v>5.0414788145011435</v>
      </c>
      <c r="K4704" s="10">
        <v>3.9078585779735393</v>
      </c>
      <c r="L4704" s="10">
        <v>3.9948114294462598</v>
      </c>
      <c r="M4704" s="10">
        <v>3.8053816067552027</v>
      </c>
      <c r="N4704" s="10">
        <v>2.770619088055267</v>
      </c>
      <c r="O4704" s="10">
        <v>2.2641184345188785</v>
      </c>
      <c r="P4704" s="10">
        <v>2.5151798186482233</v>
      </c>
      <c r="Q4704" s="4">
        <f t="shared" si="520"/>
        <v>7.2579262670000002</v>
      </c>
      <c r="R4704" s="20">
        <f t="array" ref="R4704">MAX(IF((EOL_MOD_TYPE=$AF$1)*(EOL_MOD_MIN&lt;=$Q4704)*(EOL_MOD_MAX&gt;$Q4704),EOL_MOD_A,0))*($Q4704-MAX(IF((EOL_MOD_TYPE=$AF$1)*(EOL_MOD_MIN&lt;=$Q4704)*(EOL_MOD_MAX&gt;$Q4704),EOL_MOD_MIN,0)))+MAX(IF((EOL_MOD_TYPE=$AF$1)*(EOL_MOD_MIN&lt;=$Q4704)*(EOL_MOD_MAX&gt;$Q4704),EOL_MOD_B,0))</f>
        <v>924.47999564772749</v>
      </c>
      <c r="S4704" s="3">
        <f t="shared" si="521"/>
        <v>31.976550011061665</v>
      </c>
      <c r="T4704" s="4"/>
      <c r="U4704" s="6"/>
      <c r="V4704" s="6">
        <v>2.7725</v>
      </c>
      <c r="W4704" s="20">
        <f t="array" ref="W4704">MAX(IF((EOL_MOD_TYPE=$AF$1)*(EOL_MOD_MIN&lt;=$V4704)*(EOL_MOD_MAX&gt;$V4704),EOL_MOD_A,0))*($V4704-MAX(IF((EOL_MOD_TYPE=$AF$1)*(EOL_MOD_MIN&lt;=$V4704)*(EOL_MOD_MAX&gt;$V4704),EOL_MOD_MIN,0)))+MAX(IF((EOL_MOD_TYPE=$AF$1)*(EOL_MOD_MIN&lt;=$V4704)*(EOL_MOD_MAX&gt;$V4704),EOL_MOD_B,0))</f>
        <v>0</v>
      </c>
      <c r="X4704" s="3">
        <f t="shared" si="522"/>
        <v>0</v>
      </c>
      <c r="Y4704" s="6"/>
      <c r="Z4704" s="6">
        <f t="shared" ca="1" si="517"/>
        <v>3.6951920797436104</v>
      </c>
      <c r="AA4704" s="6">
        <v>7.2579262670000002</v>
      </c>
      <c r="AB4704" s="6"/>
      <c r="AC4704" s="6"/>
      <c r="AD4704" s="6"/>
      <c r="AE4704" s="6"/>
      <c r="AF4704" s="6"/>
      <c r="AG4704" s="6"/>
      <c r="AH4704" s="6"/>
      <c r="AI4704" s="6"/>
      <c r="AJ4704" s="6"/>
      <c r="AK4704" s="6"/>
      <c r="AL4704" s="6"/>
      <c r="AM4704" s="6"/>
      <c r="AN4704" s="6"/>
      <c r="AO4704" s="6"/>
      <c r="AP4704" s="6"/>
      <c r="AQ4704" s="6"/>
      <c r="AR4704" s="6"/>
      <c r="AS4704" s="6"/>
      <c r="AT4704" s="6"/>
      <c r="AU4704" s="6"/>
      <c r="AV4704" s="6"/>
      <c r="AW4704" s="6"/>
      <c r="AX4704" s="6"/>
      <c r="AY4704" s="6"/>
      <c r="BE4704" s="21"/>
      <c r="BJ4704" s="21"/>
      <c r="BP4704" s="21"/>
      <c r="BQ4704" s="21"/>
      <c r="BR4704" s="21"/>
    </row>
    <row r="4705" spans="1:70" x14ac:dyDescent="0.2">
      <c r="A4705" s="2">
        <f t="shared" si="523"/>
        <v>4697</v>
      </c>
      <c r="B4705" s="2">
        <f t="array" ref="B4705">MAX(IF((C4705&gt;=$R$3:$AC$3)*(C4705&lt;=$R$4:$AC$4),$F$3:$Q$3,0))</f>
        <v>7</v>
      </c>
      <c r="C4705" s="2">
        <f t="shared" si="518"/>
        <v>196</v>
      </c>
      <c r="D4705" s="2">
        <f t="shared" si="519"/>
        <v>17</v>
      </c>
      <c r="E4705" s="10">
        <v>8.9694375034789431</v>
      </c>
      <c r="F4705" s="10">
        <v>9.4685898871900012</v>
      </c>
      <c r="G4705" s="10">
        <v>9.2647647484580187</v>
      </c>
      <c r="H4705" s="10">
        <v>9.8625637240383295</v>
      </c>
      <c r="I4705" s="10">
        <v>12.741987459852455</v>
      </c>
      <c r="J4705" s="10">
        <v>15.471710769860019</v>
      </c>
      <c r="K4705" s="10">
        <v>11.992762416062186</v>
      </c>
      <c r="L4705" s="10">
        <v>12.259610580678276</v>
      </c>
      <c r="M4705" s="10">
        <v>11.678272537675529</v>
      </c>
      <c r="N4705" s="10">
        <v>8.5027069955238872</v>
      </c>
      <c r="O4705" s="10">
        <v>6.9483155352801953</v>
      </c>
      <c r="P4705" s="10">
        <v>7.7187936556200425</v>
      </c>
      <c r="Q4705" s="4">
        <f t="shared" si="520"/>
        <v>0.81824372063521533</v>
      </c>
      <c r="R4705" s="20">
        <f t="array" ref="R4705">MAX(IF((EOL_MOD_TYPE=$AF$1)*(EOL_MOD_MIN&lt;=$Q4705)*(EOL_MOD_MAX&gt;$Q4705),EOL_MOD_A,0))*($Q4705-MAX(IF((EOL_MOD_TYPE=$AF$1)*(EOL_MOD_MIN&lt;=$Q4705)*(EOL_MOD_MAX&gt;$Q4705),EOL_MOD_MIN,0)))+MAX(IF((EOL_MOD_TYPE=$AF$1)*(EOL_MOD_MIN&lt;=$Q4705)*(EOL_MOD_MAX&gt;$Q4705),EOL_MOD_B,0))</f>
        <v>0</v>
      </c>
      <c r="S4705" s="3">
        <f t="shared" si="521"/>
        <v>0</v>
      </c>
      <c r="T4705" s="4"/>
      <c r="U4705" s="6"/>
      <c r="V4705" s="6">
        <v>4.0241666666666696</v>
      </c>
      <c r="W4705" s="20">
        <f t="array" ref="W4705">MAX(IF((EOL_MOD_TYPE=$AF$1)*(EOL_MOD_MIN&lt;=$V4705)*(EOL_MOD_MAX&gt;$V4705),EOL_MOD_A,0))*($V4705-MAX(IF((EOL_MOD_TYPE=$AF$1)*(EOL_MOD_MIN&lt;=$V4705)*(EOL_MOD_MAX&gt;$V4705),EOL_MOD_MIN,0)))+MAX(IF((EOL_MOD_TYPE=$AF$1)*(EOL_MOD_MIN&lt;=$V4705)*(EOL_MOD_MAX&gt;$V4705),EOL_MOD_B,0))</f>
        <v>102.41666666666696</v>
      </c>
      <c r="X4705" s="3">
        <f t="shared" si="522"/>
        <v>3.5424581159685991</v>
      </c>
      <c r="Y4705" s="6"/>
      <c r="Z4705" s="6">
        <f t="shared" ca="1" si="517"/>
        <v>11.340113724652781</v>
      </c>
      <c r="AA4705" s="6">
        <v>0.77797288099999995</v>
      </c>
      <c r="AB4705" s="6"/>
      <c r="AC4705" s="6"/>
      <c r="AD4705" s="6"/>
      <c r="AE4705" s="6"/>
      <c r="AF4705" s="6"/>
      <c r="AG4705" s="6"/>
      <c r="AH4705" s="6"/>
      <c r="AI4705" s="6"/>
      <c r="AJ4705" s="6"/>
      <c r="AK4705" s="6"/>
      <c r="AL4705" s="6"/>
      <c r="AM4705" s="6"/>
      <c r="AN4705" s="6"/>
      <c r="AO4705" s="6"/>
      <c r="AP4705" s="6"/>
      <c r="AQ4705" s="6"/>
      <c r="AR4705" s="6"/>
      <c r="AS4705" s="6"/>
      <c r="AT4705" s="6"/>
      <c r="AU4705" s="6"/>
      <c r="AV4705" s="6"/>
      <c r="AW4705" s="6"/>
      <c r="AX4705" s="6"/>
      <c r="AY4705" s="6"/>
      <c r="BE4705" s="21"/>
      <c r="BJ4705" s="21"/>
      <c r="BP4705" s="21"/>
      <c r="BQ4705" s="21"/>
      <c r="BR4705" s="21"/>
    </row>
    <row r="4706" spans="1:70" x14ac:dyDescent="0.2">
      <c r="A4706" s="2">
        <f t="shared" si="523"/>
        <v>4698</v>
      </c>
      <c r="B4706" s="2">
        <f t="array" ref="B4706">MAX(IF((C4706&gt;=$R$3:$AC$3)*(C4706&lt;=$R$4:$AC$4),$F$3:$Q$3,0))</f>
        <v>7</v>
      </c>
      <c r="C4706" s="2">
        <f t="shared" si="518"/>
        <v>196</v>
      </c>
      <c r="D4706" s="2">
        <f t="shared" si="519"/>
        <v>18</v>
      </c>
      <c r="E4706" s="10">
        <v>1.7132034285902251</v>
      </c>
      <c r="F4706" s="10">
        <v>1.8085438080544984</v>
      </c>
      <c r="G4706" s="10">
        <v>1.769612277914167</v>
      </c>
      <c r="H4706" s="10">
        <v>1.8837946058666923</v>
      </c>
      <c r="I4706" s="10">
        <v>2.4337776582763269</v>
      </c>
      <c r="J4706" s="10">
        <v>2.9551672473106119</v>
      </c>
      <c r="K4706" s="10">
        <v>2.2906722613872459</v>
      </c>
      <c r="L4706" s="10">
        <v>2.3416414766090448</v>
      </c>
      <c r="M4706" s="10">
        <v>2.23060326177607</v>
      </c>
      <c r="N4706" s="10">
        <v>1.6240557751118303</v>
      </c>
      <c r="O4706" s="10">
        <v>1.3271599242819454</v>
      </c>
      <c r="P4706" s="10">
        <v>1.474324755622592</v>
      </c>
      <c r="Q4706" s="4">
        <f t="shared" si="520"/>
        <v>4.6893768713000004</v>
      </c>
      <c r="R4706" s="20">
        <f t="array" ref="R4706">MAX(IF((EOL_MOD_TYPE=$AF$1)*(EOL_MOD_MIN&lt;=$Q4706)*(EOL_MOD_MAX&gt;$Q4706),EOL_MOD_A,0))*($Q4706-MAX(IF((EOL_MOD_TYPE=$AF$1)*(EOL_MOD_MIN&lt;=$Q4706)*(EOL_MOD_MAX&gt;$Q4706),EOL_MOD_MIN,0)))+MAX(IF((EOL_MOD_TYPE=$AF$1)*(EOL_MOD_MIN&lt;=$Q4706)*(EOL_MOD_MAX&gt;$Q4706),EOL_MOD_B,0))</f>
        <v>168.93768713000003</v>
      </c>
      <c r="S4706" s="3">
        <f t="shared" si="521"/>
        <v>5.8433329295358591</v>
      </c>
      <c r="T4706" s="4"/>
      <c r="U4706" s="6"/>
      <c r="V4706" s="6">
        <v>8.4149999999999991</v>
      </c>
      <c r="W4706" s="20">
        <f t="array" ref="W4706">MAX(IF((EOL_MOD_TYPE=$AF$1)*(EOL_MOD_MIN&lt;=$V4706)*(EOL_MOD_MAX&gt;$V4706),EOL_MOD_A,0))*($V4706-MAX(IF((EOL_MOD_TYPE=$AF$1)*(EOL_MOD_MIN&lt;=$V4706)*(EOL_MOD_MAX&gt;$V4706),EOL_MOD_MIN,0)))+MAX(IF((EOL_MOD_TYPE=$AF$1)*(EOL_MOD_MIN&lt;=$V4706)*(EOL_MOD_MAX&gt;$V4706),EOL_MOD_B,0))</f>
        <v>1595.056818181818</v>
      </c>
      <c r="X4706" s="3">
        <f t="shared" si="522"/>
        <v>55.170922418218545</v>
      </c>
      <c r="Y4706" s="6"/>
      <c r="Z4706" s="6">
        <f t="shared" ca="1" si="517"/>
        <v>2.1660133878119709</v>
      </c>
      <c r="AA4706" s="6">
        <v>4.263069883</v>
      </c>
      <c r="AB4706" s="6"/>
      <c r="AC4706" s="6"/>
      <c r="AD4706" s="6"/>
      <c r="AE4706" s="6"/>
      <c r="AF4706" s="6"/>
      <c r="AG4706" s="6"/>
      <c r="AH4706" s="6"/>
      <c r="AI4706" s="6"/>
      <c r="AJ4706" s="6"/>
      <c r="AK4706" s="6"/>
      <c r="AL4706" s="6"/>
      <c r="AM4706" s="6"/>
      <c r="AN4706" s="6"/>
      <c r="AO4706" s="6"/>
      <c r="AP4706" s="6"/>
      <c r="AQ4706" s="6"/>
      <c r="AR4706" s="6"/>
      <c r="AS4706" s="6"/>
      <c r="AT4706" s="6"/>
      <c r="AU4706" s="6"/>
      <c r="AV4706" s="6"/>
      <c r="AW4706" s="6"/>
      <c r="AX4706" s="6"/>
      <c r="AY4706" s="6"/>
      <c r="BE4706" s="21"/>
      <c r="BJ4706" s="21"/>
      <c r="BP4706" s="21"/>
      <c r="BQ4706" s="21"/>
      <c r="BR4706" s="21"/>
    </row>
    <row r="4707" spans="1:70" x14ac:dyDescent="0.2">
      <c r="A4707" s="2">
        <f t="shared" si="523"/>
        <v>4699</v>
      </c>
      <c r="B4707" s="2">
        <f t="array" ref="B4707">MAX(IF((C4707&gt;=$R$3:$AC$3)*(C4707&lt;=$R$4:$AC$4),$F$3:$Q$3,0))</f>
        <v>7</v>
      </c>
      <c r="C4707" s="2">
        <f t="shared" si="518"/>
        <v>196</v>
      </c>
      <c r="D4707" s="2">
        <f t="shared" si="519"/>
        <v>19</v>
      </c>
      <c r="E4707" s="10">
        <v>3.591502891767826</v>
      </c>
      <c r="F4707" s="10">
        <v>3.7913713036761241</v>
      </c>
      <c r="G4707" s="10">
        <v>3.709756534089184</v>
      </c>
      <c r="H4707" s="10">
        <v>3.9491245823820433</v>
      </c>
      <c r="I4707" s="10">
        <v>5.1020908268973999</v>
      </c>
      <c r="J4707" s="10">
        <v>6.1951146823861762</v>
      </c>
      <c r="K4707" s="10">
        <v>4.8020894154026497</v>
      </c>
      <c r="L4707" s="10">
        <v>4.9089395890629142</v>
      </c>
      <c r="M4707" s="10">
        <v>4.6761627553172982</v>
      </c>
      <c r="N4707" s="10">
        <v>3.4046167053880576</v>
      </c>
      <c r="O4707" s="10">
        <v>2.782214082900401</v>
      </c>
      <c r="P4707" s="10">
        <v>3.0907255582488915</v>
      </c>
      <c r="Q4707" s="4">
        <f t="shared" si="520"/>
        <v>2.7676566407081409</v>
      </c>
      <c r="R4707" s="20">
        <f t="array" ref="R4707">MAX(IF((EOL_MOD_TYPE=$AF$1)*(EOL_MOD_MIN&lt;=$Q4707)*(EOL_MOD_MAX&gt;$Q4707),EOL_MOD_A,0))*($Q4707-MAX(IF((EOL_MOD_TYPE=$AF$1)*(EOL_MOD_MIN&lt;=$Q4707)*(EOL_MOD_MAX&gt;$Q4707),EOL_MOD_MIN,0)))+MAX(IF((EOL_MOD_TYPE=$AF$1)*(EOL_MOD_MIN&lt;=$Q4707)*(EOL_MOD_MAX&gt;$Q4707),EOL_MOD_B,0))</f>
        <v>0</v>
      </c>
      <c r="S4707" s="3">
        <f t="shared" si="521"/>
        <v>0</v>
      </c>
      <c r="T4707" s="4"/>
      <c r="U4707" s="6"/>
      <c r="V4707" s="6">
        <v>9.2191666666666698</v>
      </c>
      <c r="W4707" s="20">
        <f t="array" ref="W4707">MAX(IF((EOL_MOD_TYPE=$AF$1)*(EOL_MOD_MIN&lt;=$V4707)*(EOL_MOD_MAX&gt;$V4707),EOL_MOD_A,0))*($V4707-MAX(IF((EOL_MOD_TYPE=$AF$1)*(EOL_MOD_MIN&lt;=$V4707)*(EOL_MOD_MAX&gt;$V4707),EOL_MOD_MIN,0)))+MAX(IF((EOL_MOD_TYPE=$AF$1)*(EOL_MOD_MIN&lt;=$V4707)*(EOL_MOD_MAX&gt;$V4707),EOL_MOD_B,0))</f>
        <v>2054.1071428571436</v>
      </c>
      <c r="X4707" s="3">
        <f t="shared" si="522"/>
        <v>71.048870814808851</v>
      </c>
      <c r="Y4707" s="6"/>
      <c r="Z4707" s="6">
        <f t="shared" ca="1" si="517"/>
        <v>4.540758684061224</v>
      </c>
      <c r="AA4707" s="6">
        <v>2.4247458009999998</v>
      </c>
      <c r="AB4707" s="6"/>
      <c r="AC4707" s="6"/>
      <c r="AD4707" s="6"/>
      <c r="AE4707" s="6"/>
      <c r="AF4707" s="6"/>
      <c r="AG4707" s="6"/>
      <c r="AH4707" s="6"/>
      <c r="AI4707" s="6"/>
      <c r="AJ4707" s="6"/>
      <c r="AK4707" s="6"/>
      <c r="AL4707" s="6"/>
      <c r="AM4707" s="6"/>
      <c r="AN4707" s="6"/>
      <c r="AO4707" s="6"/>
      <c r="AP4707" s="6"/>
      <c r="AQ4707" s="6"/>
      <c r="AR4707" s="6"/>
      <c r="AS4707" s="6"/>
      <c r="AT4707" s="6"/>
      <c r="AU4707" s="6"/>
      <c r="AV4707" s="6"/>
      <c r="AW4707" s="6"/>
      <c r="AX4707" s="6"/>
      <c r="AY4707" s="6"/>
      <c r="BE4707" s="21"/>
      <c r="BJ4707" s="21"/>
      <c r="BP4707" s="21"/>
      <c r="BQ4707" s="21"/>
      <c r="BR4707" s="21"/>
    </row>
    <row r="4708" spans="1:70" x14ac:dyDescent="0.2">
      <c r="A4708" s="2">
        <f t="shared" si="523"/>
        <v>4700</v>
      </c>
      <c r="B4708" s="2">
        <f t="array" ref="B4708">MAX(IF((C4708&gt;=$R$3:$AC$3)*(C4708&lt;=$R$4:$AC$4),$F$3:$Q$3,0))</f>
        <v>7</v>
      </c>
      <c r="C4708" s="2">
        <f t="shared" si="518"/>
        <v>196</v>
      </c>
      <c r="D4708" s="2">
        <f t="shared" si="519"/>
        <v>20</v>
      </c>
      <c r="E4708" s="10">
        <v>3.4286496630609533</v>
      </c>
      <c r="F4708" s="10">
        <v>3.6194552349335689</v>
      </c>
      <c r="G4708" s="10">
        <v>3.5415412082216706</v>
      </c>
      <c r="H4708" s="10">
        <v>3.7700553436294517</v>
      </c>
      <c r="I4708" s="10">
        <v>4.8707414477223283</v>
      </c>
      <c r="J4708" s="10">
        <v>5.914203192505866</v>
      </c>
      <c r="K4708" s="10">
        <v>4.5843433103862941</v>
      </c>
      <c r="L4708" s="10">
        <v>4.686348466154926</v>
      </c>
      <c r="M4708" s="10">
        <v>4.4641266730388276</v>
      </c>
      <c r="N4708" s="10">
        <v>3.2502376502430161</v>
      </c>
      <c r="O4708" s="10">
        <v>2.6560572733395325</v>
      </c>
      <c r="P4708" s="10">
        <v>2.9505795939058332</v>
      </c>
      <c r="Q4708" s="4">
        <f t="shared" si="520"/>
        <v>3.402218948666373</v>
      </c>
      <c r="R4708" s="20">
        <f t="array" ref="R4708">MAX(IF((EOL_MOD_TYPE=$AF$1)*(EOL_MOD_MIN&lt;=$Q4708)*(EOL_MOD_MAX&gt;$Q4708),EOL_MOD_A,0))*($Q4708-MAX(IF((EOL_MOD_TYPE=$AF$1)*(EOL_MOD_MIN&lt;=$Q4708)*(EOL_MOD_MAX&gt;$Q4708),EOL_MOD_MIN,0)))+MAX(IF((EOL_MOD_TYPE=$AF$1)*(EOL_MOD_MIN&lt;=$Q4708)*(EOL_MOD_MAX&gt;$Q4708),EOL_MOD_B,0))</f>
        <v>40.2218948666373</v>
      </c>
      <c r="S4708" s="3">
        <f t="shared" si="521"/>
        <v>1.39122256706221</v>
      </c>
      <c r="T4708" s="4"/>
      <c r="U4708" s="6"/>
      <c r="V4708" s="6">
        <v>6.8224999999999998</v>
      </c>
      <c r="W4708" s="20">
        <f t="array" ref="W4708">MAX(IF((EOL_MOD_TYPE=$AF$1)*(EOL_MOD_MIN&lt;=$V4708)*(EOL_MOD_MAX&gt;$V4708),EOL_MOD_A,0))*($V4708-MAX(IF((EOL_MOD_TYPE=$AF$1)*(EOL_MOD_MIN&lt;=$V4708)*(EOL_MOD_MAX&gt;$V4708),EOL_MOD_MIN,0)))+MAX(IF((EOL_MOD_TYPE=$AF$1)*(EOL_MOD_MIN&lt;=$V4708)*(EOL_MOD_MAX&gt;$V4708),EOL_MOD_B,0))</f>
        <v>712.875</v>
      </c>
      <c r="X4708" s="3">
        <f t="shared" si="522"/>
        <v>24.65741086497421</v>
      </c>
      <c r="Y4708" s="6"/>
      <c r="Z4708" s="6">
        <f t="shared" ca="1" si="517"/>
        <v>4.3348623685736003</v>
      </c>
      <c r="AA4708" s="6">
        <v>2.8999354030000002</v>
      </c>
      <c r="AB4708" s="6"/>
      <c r="AC4708" s="6"/>
      <c r="AD4708" s="6"/>
      <c r="AE4708" s="6"/>
      <c r="AF4708" s="6"/>
      <c r="AG4708" s="6"/>
      <c r="AH4708" s="6"/>
      <c r="AI4708" s="6"/>
      <c r="AJ4708" s="6"/>
      <c r="AK4708" s="6"/>
      <c r="AL4708" s="6"/>
      <c r="AM4708" s="6"/>
      <c r="AN4708" s="6"/>
      <c r="AO4708" s="6"/>
      <c r="AP4708" s="6"/>
      <c r="AQ4708" s="6"/>
      <c r="AR4708" s="6"/>
      <c r="AS4708" s="6"/>
      <c r="AT4708" s="6"/>
      <c r="AU4708" s="6"/>
      <c r="AV4708" s="6"/>
      <c r="AW4708" s="6"/>
      <c r="AX4708" s="6"/>
      <c r="AY4708" s="6"/>
      <c r="BE4708" s="21"/>
      <c r="BJ4708" s="21"/>
      <c r="BP4708" s="21"/>
      <c r="BQ4708" s="21"/>
      <c r="BR4708" s="21"/>
    </row>
    <row r="4709" spans="1:70" x14ac:dyDescent="0.2">
      <c r="A4709" s="2">
        <f t="shared" si="523"/>
        <v>4701</v>
      </c>
      <c r="B4709" s="2">
        <f t="array" ref="B4709">MAX(IF((C4709&gt;=$R$3:$AC$3)*(C4709&lt;=$R$4:$AC$4),$F$3:$Q$3,0))</f>
        <v>7</v>
      </c>
      <c r="C4709" s="2">
        <f t="shared" si="518"/>
        <v>196</v>
      </c>
      <c r="D4709" s="2">
        <f t="shared" si="519"/>
        <v>21</v>
      </c>
      <c r="E4709" s="10">
        <v>5.7587164227539178</v>
      </c>
      <c r="F4709" s="10">
        <v>6.0791910376245513</v>
      </c>
      <c r="G4709" s="10">
        <v>5.9483276280371946</v>
      </c>
      <c r="H4709" s="10">
        <v>6.3321370672405504</v>
      </c>
      <c r="I4709" s="10">
        <v>8.1808354665625469</v>
      </c>
      <c r="J4709" s="10">
        <v>9.9334205588626592</v>
      </c>
      <c r="K4709" s="10">
        <v>7.6998047929734774</v>
      </c>
      <c r="L4709" s="10">
        <v>7.8711313569146801</v>
      </c>
      <c r="M4709" s="10">
        <v>7.4978904558979718</v>
      </c>
      <c r="N4709" s="10">
        <v>5.4590578722463112</v>
      </c>
      <c r="O4709" s="10">
        <v>4.4610800585849884</v>
      </c>
      <c r="P4709" s="10">
        <v>4.9557560071327842</v>
      </c>
      <c r="Q4709" s="4">
        <f t="shared" si="520"/>
        <v>4.6197947895503422</v>
      </c>
      <c r="R4709" s="20">
        <f t="array" ref="R4709">MAX(IF((EOL_MOD_TYPE=$AF$1)*(EOL_MOD_MIN&lt;=$Q4709)*(EOL_MOD_MAX&gt;$Q4709),EOL_MOD_A,0))*($Q4709-MAX(IF((EOL_MOD_TYPE=$AF$1)*(EOL_MOD_MIN&lt;=$Q4709)*(EOL_MOD_MAX&gt;$Q4709),EOL_MOD_MIN,0)))+MAX(IF((EOL_MOD_TYPE=$AF$1)*(EOL_MOD_MIN&lt;=$Q4709)*(EOL_MOD_MAX&gt;$Q4709),EOL_MOD_B,0))</f>
        <v>161.97947895503421</v>
      </c>
      <c r="S4709" s="3">
        <f t="shared" si="521"/>
        <v>5.6026576388409213</v>
      </c>
      <c r="T4709" s="4"/>
      <c r="U4709" s="6"/>
      <c r="V4709" s="6">
        <v>5.8533333333333299</v>
      </c>
      <c r="W4709" s="20">
        <f t="array" ref="W4709">MAX(IF((EOL_MOD_TYPE=$AF$1)*(EOL_MOD_MIN&lt;=$V4709)*(EOL_MOD_MAX&gt;$V4709),EOL_MOD_A,0))*($V4709-MAX(IF((EOL_MOD_TYPE=$AF$1)*(EOL_MOD_MIN&lt;=$V4709)*(EOL_MOD_MAX&gt;$V4709),EOL_MOD_MIN,0)))+MAX(IF((EOL_MOD_TYPE=$AF$1)*(EOL_MOD_MIN&lt;=$V4709)*(EOL_MOD_MAX&gt;$V4709),EOL_MOD_B,0))</f>
        <v>373.66666666666549</v>
      </c>
      <c r="X4709" s="3">
        <f t="shared" si="522"/>
        <v>12.924639700572095</v>
      </c>
      <c r="Y4709" s="6"/>
      <c r="Z4709" s="6">
        <f t="shared" ca="1" si="517"/>
        <v>7.2807797720565661</v>
      </c>
      <c r="AA4709" s="6">
        <v>3.8718171529999998</v>
      </c>
      <c r="AB4709" s="6"/>
      <c r="AC4709" s="6"/>
      <c r="AD4709" s="6"/>
      <c r="AE4709" s="6"/>
      <c r="AF4709" s="6"/>
      <c r="AG4709" s="6"/>
      <c r="AH4709" s="6"/>
      <c r="AI4709" s="6"/>
      <c r="AJ4709" s="6"/>
      <c r="AK4709" s="6"/>
      <c r="AL4709" s="6"/>
      <c r="AM4709" s="6"/>
      <c r="AN4709" s="6"/>
      <c r="AO4709" s="6"/>
      <c r="AP4709" s="6"/>
      <c r="AQ4709" s="6"/>
      <c r="AR4709" s="6"/>
      <c r="AS4709" s="6"/>
      <c r="AT4709" s="6"/>
      <c r="AU4709" s="6"/>
      <c r="AV4709" s="6"/>
      <c r="AW4709" s="6"/>
      <c r="AX4709" s="6"/>
      <c r="AY4709" s="6"/>
      <c r="BE4709" s="21"/>
      <c r="BJ4709" s="21"/>
      <c r="BP4709" s="21"/>
      <c r="BQ4709" s="21"/>
      <c r="BR4709" s="21"/>
    </row>
    <row r="4710" spans="1:70" x14ac:dyDescent="0.2">
      <c r="A4710" s="2">
        <f t="shared" si="523"/>
        <v>4702</v>
      </c>
      <c r="B4710" s="2">
        <f t="array" ref="B4710">MAX(IF((C4710&gt;=$R$3:$AC$3)*(C4710&lt;=$R$4:$AC$4),$F$3:$Q$3,0))</f>
        <v>7</v>
      </c>
      <c r="C4710" s="2">
        <f t="shared" si="518"/>
        <v>196</v>
      </c>
      <c r="D4710" s="2">
        <f t="shared" si="519"/>
        <v>22</v>
      </c>
      <c r="E4710" s="10">
        <v>4.0333887688072201</v>
      </c>
      <c r="F4710" s="10">
        <v>4.2578482867650234</v>
      </c>
      <c r="G4710" s="10">
        <v>4.1661919231365037</v>
      </c>
      <c r="H4710" s="10">
        <v>4.4350109737374899</v>
      </c>
      <c r="I4710" s="10">
        <v>5.7298341276047156</v>
      </c>
      <c r="J4710" s="10">
        <v>6.9573397918412221</v>
      </c>
      <c r="K4710" s="10">
        <v>5.3929215981667573</v>
      </c>
      <c r="L4710" s="10">
        <v>5.5129182411805351</v>
      </c>
      <c r="M4710" s="10">
        <v>5.2515013649697142</v>
      </c>
      <c r="N4710" s="10">
        <v>3.8235087637215663</v>
      </c>
      <c r="O4710" s="10">
        <v>3.1245279128437886</v>
      </c>
      <c r="P4710" s="10">
        <v>3.4709975544445086</v>
      </c>
      <c r="Q4710" s="4">
        <f t="shared" si="520"/>
        <v>4.4417209403999998</v>
      </c>
      <c r="R4710" s="20">
        <f t="array" ref="R4710">MAX(IF((EOL_MOD_TYPE=$AF$1)*(EOL_MOD_MIN&lt;=$Q4710)*(EOL_MOD_MAX&gt;$Q4710),EOL_MOD_A,0))*($Q4710-MAX(IF((EOL_MOD_TYPE=$AF$1)*(EOL_MOD_MIN&lt;=$Q4710)*(EOL_MOD_MAX&gt;$Q4710),EOL_MOD_MIN,0)))+MAX(IF((EOL_MOD_TYPE=$AF$1)*(EOL_MOD_MIN&lt;=$Q4710)*(EOL_MOD_MAX&gt;$Q4710),EOL_MOD_B,0))</f>
        <v>144.17209403999999</v>
      </c>
      <c r="S4710" s="3">
        <f t="shared" si="521"/>
        <v>4.9867235602426492</v>
      </c>
      <c r="T4710" s="4"/>
      <c r="U4710" s="6"/>
      <c r="V4710" s="6">
        <v>4.0566666666666702</v>
      </c>
      <c r="W4710" s="20">
        <f t="array" ref="W4710">MAX(IF((EOL_MOD_TYPE=$AF$1)*(EOL_MOD_MIN&lt;=$V4710)*(EOL_MOD_MAX&gt;$V4710),EOL_MOD_A,0))*($V4710-MAX(IF((EOL_MOD_TYPE=$AF$1)*(EOL_MOD_MIN&lt;=$V4710)*(EOL_MOD_MAX&gt;$V4710),EOL_MOD_MIN,0)))+MAX(IF((EOL_MOD_TYPE=$AF$1)*(EOL_MOD_MIN&lt;=$V4710)*(EOL_MOD_MAX&gt;$V4710),EOL_MOD_B,0))</f>
        <v>105.66666666666703</v>
      </c>
      <c r="X4710" s="3">
        <f t="shared" si="522"/>
        <v>3.6548713515444979</v>
      </c>
      <c r="Y4710" s="6"/>
      <c r="Z4710" s="6">
        <f t="shared" ca="1" si="517"/>
        <v>5.0994376532832124</v>
      </c>
      <c r="AA4710" s="6">
        <v>3.7014341169999998</v>
      </c>
      <c r="AB4710" s="6"/>
      <c r="AC4710" s="6"/>
      <c r="AD4710" s="6"/>
      <c r="AE4710" s="6"/>
      <c r="AF4710" s="6"/>
      <c r="AG4710" s="6"/>
      <c r="AH4710" s="6"/>
      <c r="AI4710" s="6"/>
      <c r="AJ4710" s="6"/>
      <c r="AK4710" s="6"/>
      <c r="AL4710" s="6"/>
      <c r="AM4710" s="6"/>
      <c r="AN4710" s="6"/>
      <c r="AO4710" s="6"/>
      <c r="AP4710" s="6"/>
      <c r="AQ4710" s="6"/>
      <c r="AR4710" s="6"/>
      <c r="AS4710" s="6"/>
      <c r="AT4710" s="6"/>
      <c r="AU4710" s="6"/>
      <c r="AV4710" s="6"/>
      <c r="AW4710" s="6"/>
      <c r="AX4710" s="6"/>
      <c r="AY4710" s="6"/>
      <c r="BE4710" s="21"/>
      <c r="BJ4710" s="21"/>
      <c r="BP4710" s="21"/>
      <c r="BQ4710" s="21"/>
      <c r="BR4710" s="21"/>
    </row>
    <row r="4711" spans="1:70" x14ac:dyDescent="0.2">
      <c r="A4711" s="2">
        <f t="shared" si="523"/>
        <v>4703</v>
      </c>
      <c r="B4711" s="2">
        <f t="array" ref="B4711">MAX(IF((C4711&gt;=$R$3:$AC$3)*(C4711&lt;=$R$4:$AC$4),$F$3:$Q$3,0))</f>
        <v>7</v>
      </c>
      <c r="C4711" s="2">
        <f t="shared" si="518"/>
        <v>196</v>
      </c>
      <c r="D4711" s="2">
        <f t="shared" si="519"/>
        <v>23</v>
      </c>
      <c r="E4711" s="10">
        <v>3.3718655579232242</v>
      </c>
      <c r="F4711" s="10">
        <v>3.5595110741707905</v>
      </c>
      <c r="G4711" s="10">
        <v>3.4828874325140284</v>
      </c>
      <c r="H4711" s="10">
        <v>3.7076169961616059</v>
      </c>
      <c r="I4711" s="10">
        <v>4.7900739192063808</v>
      </c>
      <c r="J4711" s="10">
        <v>5.8162542129098194</v>
      </c>
      <c r="K4711" s="10">
        <v>4.5084190083705487</v>
      </c>
      <c r="L4711" s="10">
        <v>4.6087347901701339</v>
      </c>
      <c r="M4711" s="10">
        <v>4.3901933572261891</v>
      </c>
      <c r="N4711" s="10">
        <v>3.1964083429088759</v>
      </c>
      <c r="O4711" s="10">
        <v>2.6120685750814276</v>
      </c>
      <c r="P4711" s="10">
        <v>2.9017131192459491</v>
      </c>
      <c r="Q4711" s="4">
        <f t="shared" si="520"/>
        <v>5.7515994625123819</v>
      </c>
      <c r="R4711" s="20">
        <f t="array" ref="R4711">MAX(IF((EOL_MOD_TYPE=$AF$1)*(EOL_MOD_MIN&lt;=$Q4711)*(EOL_MOD_MAX&gt;$Q4711),EOL_MOD_A,0))*($Q4711-MAX(IF((EOL_MOD_TYPE=$AF$1)*(EOL_MOD_MIN&lt;=$Q4711)*(EOL_MOD_MAX&gt;$Q4711),EOL_MOD_MIN,0)))+MAX(IF((EOL_MOD_TYPE=$AF$1)*(EOL_MOD_MIN&lt;=$Q4711)*(EOL_MOD_MAX&gt;$Q4711),EOL_MOD_B,0))</f>
        <v>338.05981187933367</v>
      </c>
      <c r="S4711" s="3">
        <f t="shared" si="521"/>
        <v>11.693045314318244</v>
      </c>
      <c r="T4711" s="4"/>
      <c r="U4711" s="6"/>
      <c r="V4711" s="6">
        <v>3.7508333333333299</v>
      </c>
      <c r="W4711" s="20">
        <f t="array" ref="W4711">MAX(IF((EOL_MOD_TYPE=$AF$1)*(EOL_MOD_MIN&lt;=$V4711)*(EOL_MOD_MAX&gt;$V4711),EOL_MOD_A,0))*($V4711-MAX(IF((EOL_MOD_TYPE=$AF$1)*(EOL_MOD_MIN&lt;=$V4711)*(EOL_MOD_MAX&gt;$V4711),EOL_MOD_MIN,0)))+MAX(IF((EOL_MOD_TYPE=$AF$1)*(EOL_MOD_MIN&lt;=$V4711)*(EOL_MOD_MAX&gt;$V4711),EOL_MOD_B,0))</f>
        <v>75.083333333332988</v>
      </c>
      <c r="X4711" s="3">
        <f t="shared" si="522"/>
        <v>2.5970339808687424</v>
      </c>
      <c r="Y4711" s="6"/>
      <c r="Z4711" s="6">
        <f t="shared" ca="1" si="517"/>
        <v>4.263069883285115</v>
      </c>
      <c r="AA4711" s="6">
        <v>4.820374599</v>
      </c>
      <c r="AB4711" s="6"/>
      <c r="AC4711" s="6"/>
      <c r="AD4711" s="6"/>
      <c r="AE4711" s="6"/>
      <c r="AF4711" s="6"/>
      <c r="AG4711" s="6"/>
      <c r="AH4711" s="6"/>
      <c r="AI4711" s="6"/>
      <c r="AJ4711" s="6"/>
      <c r="AK4711" s="6"/>
      <c r="AL4711" s="6"/>
      <c r="AM4711" s="6"/>
      <c r="AN4711" s="6"/>
      <c r="AO4711" s="6"/>
      <c r="AP4711" s="6"/>
      <c r="AQ4711" s="6"/>
      <c r="AR4711" s="6"/>
      <c r="AS4711" s="6"/>
      <c r="AT4711" s="6"/>
      <c r="AU4711" s="6"/>
      <c r="AV4711" s="6"/>
      <c r="AW4711" s="6"/>
      <c r="AX4711" s="6"/>
      <c r="AY4711" s="6"/>
      <c r="BE4711" s="21"/>
      <c r="BJ4711" s="21"/>
      <c r="BP4711" s="21"/>
      <c r="BQ4711" s="21"/>
      <c r="BR4711" s="21"/>
    </row>
    <row r="4712" spans="1:70" x14ac:dyDescent="0.2">
      <c r="A4712" s="2">
        <f t="shared" si="523"/>
        <v>4704</v>
      </c>
      <c r="B4712" s="2">
        <f t="array" ref="B4712">MAX(IF((C4712&gt;=$R$3:$AC$3)*(C4712&lt;=$R$4:$AC$4),$F$3:$Q$3,0))</f>
        <v>7</v>
      </c>
      <c r="C4712" s="2">
        <f t="shared" si="518"/>
        <v>196</v>
      </c>
      <c r="D4712" s="2">
        <f t="shared" si="519"/>
        <v>24</v>
      </c>
      <c r="E4712" s="10">
        <v>11.175598680111721</v>
      </c>
      <c r="F4712" s="10">
        <v>11.797524717102586</v>
      </c>
      <c r="G4712" s="10">
        <v>11.543565876260759</v>
      </c>
      <c r="H4712" s="10">
        <v>12.288402042394502</v>
      </c>
      <c r="I4712" s="10">
        <v>15.87606114464762</v>
      </c>
      <c r="J4712" s="10">
        <v>19.277198864661656</v>
      </c>
      <c r="K4712" s="10">
        <v>14.942553507491832</v>
      </c>
      <c r="L4712" s="10">
        <v>15.275036786974756</v>
      </c>
      <c r="M4712" s="10">
        <v>14.550710354736353</v>
      </c>
      <c r="N4712" s="10">
        <v>10.594069141983239</v>
      </c>
      <c r="O4712" s="10">
        <v>8.6573529159391178</v>
      </c>
      <c r="P4712" s="10">
        <v>9.6173411271714553</v>
      </c>
      <c r="Q4712" s="4">
        <f t="shared" si="520"/>
        <v>5.9826861635025788</v>
      </c>
      <c r="R4712" s="20">
        <f t="array" ref="R4712">MAX(IF((EOL_MOD_TYPE=$AF$1)*(EOL_MOD_MIN&lt;=$Q4712)*(EOL_MOD_MAX&gt;$Q4712),EOL_MOD_A,0))*($Q4712-MAX(IF((EOL_MOD_TYPE=$AF$1)*(EOL_MOD_MIN&lt;=$Q4712)*(EOL_MOD_MAX&gt;$Q4712),EOL_MOD_MIN,0)))+MAX(IF((EOL_MOD_TYPE=$AF$1)*(EOL_MOD_MIN&lt;=$Q4712)*(EOL_MOD_MAX&gt;$Q4712),EOL_MOD_B,0))</f>
        <v>418.94015722590257</v>
      </c>
      <c r="S4712" s="3">
        <f t="shared" si="521"/>
        <v>14.490590334288582</v>
      </c>
      <c r="T4712" s="4"/>
      <c r="U4712" s="6"/>
      <c r="V4712" s="6">
        <v>3.875</v>
      </c>
      <c r="W4712" s="20">
        <f t="array" ref="W4712">MAX(IF((EOL_MOD_TYPE=$AF$1)*(EOL_MOD_MIN&lt;=$V4712)*(EOL_MOD_MAX&gt;$V4712),EOL_MOD_A,0))*($V4712-MAX(IF((EOL_MOD_TYPE=$AF$1)*(EOL_MOD_MIN&lt;=$V4712)*(EOL_MOD_MAX&gt;$V4712),EOL_MOD_MIN,0)))+MAX(IF((EOL_MOD_TYPE=$AF$1)*(EOL_MOD_MIN&lt;=$V4712)*(EOL_MOD_MAX&gt;$V4712),EOL_MOD_B,0))</f>
        <v>87.5</v>
      </c>
      <c r="X4712" s="3">
        <f t="shared" si="522"/>
        <v>3.0265101885817893</v>
      </c>
      <c r="Y4712" s="6"/>
      <c r="Z4712" s="6">
        <f t="shared" ca="1" si="517"/>
        <v>14.129376555039396</v>
      </c>
      <c r="AA4712" s="6">
        <v>5.0994376529999998</v>
      </c>
      <c r="AB4712" s="6"/>
      <c r="AC4712" s="6"/>
      <c r="AD4712" s="6"/>
      <c r="AE4712" s="6"/>
      <c r="AF4712" s="6"/>
      <c r="AG4712" s="6"/>
      <c r="AH4712" s="6"/>
      <c r="AI4712" s="6"/>
      <c r="AJ4712" s="6"/>
      <c r="AK4712" s="6"/>
      <c r="AL4712" s="6"/>
      <c r="AM4712" s="6"/>
      <c r="AN4712" s="6"/>
      <c r="AO4712" s="6"/>
      <c r="AP4712" s="6"/>
      <c r="AQ4712" s="6"/>
      <c r="AR4712" s="6"/>
      <c r="AS4712" s="6"/>
      <c r="AT4712" s="6"/>
      <c r="AU4712" s="6"/>
      <c r="AV4712" s="6"/>
      <c r="AW4712" s="6"/>
      <c r="AX4712" s="6"/>
      <c r="AY4712" s="6"/>
      <c r="BE4712" s="21"/>
      <c r="BJ4712" s="21"/>
      <c r="BP4712" s="21"/>
      <c r="BQ4712" s="21"/>
      <c r="BR4712" s="21"/>
    </row>
    <row r="4713" spans="1:70" x14ac:dyDescent="0.2">
      <c r="A4713" s="2">
        <f t="shared" si="523"/>
        <v>4705</v>
      </c>
      <c r="B4713" s="2">
        <f t="array" ref="B4713">MAX(IF((C4713&gt;=$R$3:$AC$3)*(C4713&lt;=$R$4:$AC$4),$F$3:$Q$3,0))</f>
        <v>7</v>
      </c>
      <c r="C4713" s="2">
        <f t="shared" si="518"/>
        <v>197</v>
      </c>
      <c r="D4713" s="2">
        <f t="shared" si="519"/>
        <v>1</v>
      </c>
      <c r="E4713" s="10">
        <v>2.6124875502913327</v>
      </c>
      <c r="F4713" s="10">
        <v>2.7578734106240002</v>
      </c>
      <c r="G4713" s="10">
        <v>2.6985061830618293</v>
      </c>
      <c r="H4713" s="10">
        <v>2.8726243906612163</v>
      </c>
      <c r="I4713" s="10">
        <v>3.7113011369911857</v>
      </c>
      <c r="J4713" s="10">
        <v>4.5063753164331821</v>
      </c>
      <c r="K4713" s="10">
        <v>3.4930777424350192</v>
      </c>
      <c r="L4713" s="10">
        <v>3.5708014020967567</v>
      </c>
      <c r="M4713" s="10">
        <v>3.4014776959818156</v>
      </c>
      <c r="N4713" s="10">
        <v>2.476545063273524</v>
      </c>
      <c r="O4713" s="10">
        <v>2.0238044832103093</v>
      </c>
      <c r="P4713" s="10">
        <v>2.2482181653814557</v>
      </c>
      <c r="Q4713" s="4">
        <f t="shared" si="520"/>
        <v>8.0714739000606173</v>
      </c>
      <c r="R4713" s="20">
        <f t="array" ref="R4713">MAX(IF((EOL_MOD_TYPE=$AF$1)*(EOL_MOD_MIN&lt;=$Q4713)*(EOL_MOD_MAX&gt;$Q4713),EOL_MOD_A,0))*($Q4713-MAX(IF((EOL_MOD_TYPE=$AF$1)*(EOL_MOD_MIN&lt;=$Q4713)*(EOL_MOD_MAX&gt;$Q4713),EOL_MOD_MIN,0)))+MAX(IF((EOL_MOD_TYPE=$AF$1)*(EOL_MOD_MIN&lt;=$Q4713)*(EOL_MOD_MAX&gt;$Q4713),EOL_MOD_B,0))</f>
        <v>1395.9678284442216</v>
      </c>
      <c r="S4713" s="3">
        <f t="shared" si="521"/>
        <v>48.284695493929505</v>
      </c>
      <c r="T4713" s="4"/>
      <c r="U4713" s="6"/>
      <c r="V4713" s="6">
        <v>3.94166666666667</v>
      </c>
      <c r="W4713" s="20">
        <f t="array" ref="W4713">MAX(IF((EOL_MOD_TYPE=$AF$1)*(EOL_MOD_MIN&lt;=$V4713)*(EOL_MOD_MAX&gt;$V4713),EOL_MOD_A,0))*($V4713-MAX(IF((EOL_MOD_TYPE=$AF$1)*(EOL_MOD_MIN&lt;=$V4713)*(EOL_MOD_MAX&gt;$V4713),EOL_MOD_MIN,0)))+MAX(IF((EOL_MOD_TYPE=$AF$1)*(EOL_MOD_MIN&lt;=$V4713)*(EOL_MOD_MAX&gt;$V4713),EOL_MOD_B,0))</f>
        <v>94.166666666666998</v>
      </c>
      <c r="X4713" s="3">
        <f t="shared" si="522"/>
        <v>3.2571014410451755</v>
      </c>
      <c r="Y4713" s="6"/>
      <c r="Z4713" s="6">
        <f t="shared" ca="1" si="517"/>
        <v>3.3029837058402305</v>
      </c>
      <c r="AA4713" s="6">
        <v>7.0714235859999999</v>
      </c>
      <c r="AB4713" s="6"/>
      <c r="AC4713" s="6"/>
      <c r="AD4713" s="6"/>
      <c r="AE4713" s="6"/>
      <c r="AF4713" s="6"/>
      <c r="AG4713" s="6"/>
      <c r="AH4713" s="6"/>
      <c r="AI4713" s="6"/>
      <c r="AJ4713" s="6"/>
      <c r="AK4713" s="6"/>
      <c r="AL4713" s="6"/>
      <c r="AM4713" s="6"/>
      <c r="AN4713" s="6"/>
      <c r="AO4713" s="6"/>
      <c r="AP4713" s="6"/>
      <c r="AQ4713" s="6"/>
      <c r="AR4713" s="6"/>
      <c r="AS4713" s="6"/>
      <c r="AT4713" s="6"/>
      <c r="AU4713" s="6"/>
      <c r="AV4713" s="6"/>
      <c r="AW4713" s="6"/>
      <c r="AX4713" s="6"/>
      <c r="AY4713" s="6"/>
      <c r="BE4713" s="21"/>
      <c r="BJ4713" s="21"/>
      <c r="BP4713" s="21"/>
      <c r="BQ4713" s="21"/>
      <c r="BR4713" s="21"/>
    </row>
    <row r="4714" spans="1:70" x14ac:dyDescent="0.2">
      <c r="A4714" s="2">
        <f t="shared" si="523"/>
        <v>4706</v>
      </c>
      <c r="B4714" s="2">
        <f t="array" ref="B4714">MAX(IF((C4714&gt;=$R$3:$AC$3)*(C4714&lt;=$R$4:$AC$4),$F$3:$Q$3,0))</f>
        <v>7</v>
      </c>
      <c r="C4714" s="2">
        <f t="shared" si="518"/>
        <v>197</v>
      </c>
      <c r="D4714" s="2">
        <f t="shared" si="519"/>
        <v>2</v>
      </c>
      <c r="E4714" s="10">
        <v>1.9178472504553823</v>
      </c>
      <c r="F4714" s="10">
        <v>2.0245761313118682</v>
      </c>
      <c r="G4714" s="10">
        <v>1.9809941918937946</v>
      </c>
      <c r="H4714" s="10">
        <v>2.1088157103777641</v>
      </c>
      <c r="I4714" s="10">
        <v>2.7244947752561512</v>
      </c>
      <c r="J4714" s="10">
        <v>3.3081648596478859</v>
      </c>
      <c r="K4714" s="10">
        <v>2.5642952990182972</v>
      </c>
      <c r="L4714" s="10">
        <v>2.6213528367512406</v>
      </c>
      <c r="M4714" s="10">
        <v>2.4970509987680352</v>
      </c>
      <c r="N4714" s="10">
        <v>1.8180508227487326</v>
      </c>
      <c r="O4714" s="10">
        <v>1.4856904727264009</v>
      </c>
      <c r="P4714" s="10">
        <v>1.6504342868236219</v>
      </c>
      <c r="Q4714" s="4">
        <f t="shared" si="520"/>
        <v>11.462961630999997</v>
      </c>
      <c r="R4714" s="20">
        <f t="array" ref="R4714">MAX(IF((EOL_MOD_TYPE=$AF$1)*(EOL_MOD_MIN&lt;=$Q4714)*(EOL_MOD_MAX&gt;$Q4714),EOL_MOD_A,0))*($Q4714-MAX(IF((EOL_MOD_TYPE=$AF$1)*(EOL_MOD_MIN&lt;=$Q4714)*(EOL_MOD_MAX&gt;$Q4714),EOL_MOD_MIN,0)))+MAX(IF((EOL_MOD_TYPE=$AF$1)*(EOL_MOD_MIN&lt;=$Q4714)*(EOL_MOD_MAX&gt;$Q4714),EOL_MOD_B,0))</f>
        <v>2300</v>
      </c>
      <c r="S4714" s="3">
        <f t="shared" si="521"/>
        <v>79.553982099864172</v>
      </c>
      <c r="T4714" s="4"/>
      <c r="U4714" s="6"/>
      <c r="V4714" s="6">
        <v>3.4608333333333299</v>
      </c>
      <c r="W4714" s="20">
        <f t="array" ref="W4714">MAX(IF((EOL_MOD_TYPE=$AF$1)*(EOL_MOD_MIN&lt;=$V4714)*(EOL_MOD_MAX&gt;$V4714),EOL_MOD_A,0))*($V4714-MAX(IF((EOL_MOD_TYPE=$AF$1)*(EOL_MOD_MIN&lt;=$V4714)*(EOL_MOD_MAX&gt;$V4714),EOL_MOD_MIN,0)))+MAX(IF((EOL_MOD_TYPE=$AF$1)*(EOL_MOD_MIN&lt;=$V4714)*(EOL_MOD_MAX&gt;$V4714),EOL_MOD_B,0))</f>
        <v>46.083333333332988</v>
      </c>
      <c r="X4714" s="3">
        <f t="shared" si="522"/>
        <v>1.5939620326530637</v>
      </c>
      <c r="Y4714" s="6"/>
      <c r="Z4714" s="6">
        <f t="shared" ca="1" si="517"/>
        <v>2.424745801310404</v>
      </c>
      <c r="AA4714" s="6">
        <v>10.420874209999999</v>
      </c>
      <c r="AB4714" s="6"/>
      <c r="AC4714" s="6"/>
      <c r="AD4714" s="6"/>
      <c r="AE4714" s="6"/>
      <c r="AF4714" s="6"/>
      <c r="AG4714" s="6"/>
      <c r="AH4714" s="6"/>
      <c r="AI4714" s="6"/>
      <c r="AJ4714" s="6"/>
      <c r="AK4714" s="6"/>
      <c r="AL4714" s="6"/>
      <c r="AM4714" s="6"/>
      <c r="AN4714" s="6"/>
      <c r="AO4714" s="6"/>
      <c r="AP4714" s="6"/>
      <c r="AQ4714" s="6"/>
      <c r="AR4714" s="6"/>
      <c r="AS4714" s="6"/>
      <c r="AT4714" s="6"/>
      <c r="AU4714" s="6"/>
      <c r="AV4714" s="6"/>
      <c r="AW4714" s="6"/>
      <c r="AX4714" s="6"/>
      <c r="AY4714" s="6"/>
      <c r="BE4714" s="21"/>
      <c r="BJ4714" s="21"/>
      <c r="BP4714" s="21"/>
      <c r="BQ4714" s="21"/>
      <c r="BR4714" s="21"/>
    </row>
    <row r="4715" spans="1:70" x14ac:dyDescent="0.2">
      <c r="A4715" s="2">
        <f t="shared" si="523"/>
        <v>4707</v>
      </c>
      <c r="B4715" s="2">
        <f t="array" ref="B4715">MAX(IF((C4715&gt;=$R$3:$AC$3)*(C4715&lt;=$R$4:$AC$4),$F$3:$Q$3,0))</f>
        <v>7</v>
      </c>
      <c r="C4715" s="2">
        <f t="shared" si="518"/>
        <v>197</v>
      </c>
      <c r="D4715" s="2">
        <f t="shared" si="519"/>
        <v>3</v>
      </c>
      <c r="E4715" s="10">
        <v>2.8841087671716048</v>
      </c>
      <c r="F4715" s="10">
        <v>3.0446104447246607</v>
      </c>
      <c r="G4715" s="10">
        <v>2.9790707863727444</v>
      </c>
      <c r="H4715" s="10">
        <v>3.1712921230851805</v>
      </c>
      <c r="I4715" s="10">
        <v>4.0971663752489791</v>
      </c>
      <c r="J4715" s="10">
        <v>4.9749046868534563</v>
      </c>
      <c r="K4715" s="10">
        <v>3.8562542203293497</v>
      </c>
      <c r="L4715" s="10">
        <v>3.9420588352535746</v>
      </c>
      <c r="M4715" s="10">
        <v>3.7551304859714385</v>
      </c>
      <c r="N4715" s="10">
        <v>2.7340322936605821</v>
      </c>
      <c r="O4715" s="10">
        <v>2.2342201218976716</v>
      </c>
      <c r="P4715" s="10">
        <v>2.4819661707356424</v>
      </c>
      <c r="Q4715" s="4">
        <f t="shared" si="520"/>
        <v>4.775805649326772</v>
      </c>
      <c r="R4715" s="20">
        <f t="array" ref="R4715">MAX(IF((EOL_MOD_TYPE=$AF$1)*(EOL_MOD_MIN&lt;=$Q4715)*(EOL_MOD_MAX&gt;$Q4715),EOL_MOD_A,0))*($Q4715-MAX(IF((EOL_MOD_TYPE=$AF$1)*(EOL_MOD_MIN&lt;=$Q4715)*(EOL_MOD_MAX&gt;$Q4715),EOL_MOD_MIN,0)))+MAX(IF((EOL_MOD_TYPE=$AF$1)*(EOL_MOD_MIN&lt;=$Q4715)*(EOL_MOD_MAX&gt;$Q4715),EOL_MOD_B,0))</f>
        <v>177.58056493267719</v>
      </c>
      <c r="S4715" s="3">
        <f t="shared" si="521"/>
        <v>6.1422787321469432</v>
      </c>
      <c r="T4715" s="4"/>
      <c r="U4715" s="6"/>
      <c r="V4715" s="6">
        <v>4.1325000000000003</v>
      </c>
      <c r="W4715" s="20">
        <f t="array" ref="W4715">MAX(IF((EOL_MOD_TYPE=$AF$1)*(EOL_MOD_MIN&lt;=$V4715)*(EOL_MOD_MAX&gt;$V4715),EOL_MOD_A,0))*($V4715-MAX(IF((EOL_MOD_TYPE=$AF$1)*(EOL_MOD_MIN&lt;=$V4715)*(EOL_MOD_MAX&gt;$V4715),EOL_MOD_MIN,0)))+MAX(IF((EOL_MOD_TYPE=$AF$1)*(EOL_MOD_MIN&lt;=$V4715)*(EOL_MOD_MAX&gt;$V4715),EOL_MOD_B,0))</f>
        <v>113.25000000000003</v>
      </c>
      <c r="X4715" s="3">
        <f t="shared" si="522"/>
        <v>3.9171689012215736</v>
      </c>
      <c r="Y4715" s="6"/>
      <c r="Z4715" s="6">
        <f t="shared" ca="1" si="517"/>
        <v>3.6463960422611206</v>
      </c>
      <c r="AA4715" s="6">
        <v>4.540758684</v>
      </c>
      <c r="AB4715" s="6"/>
      <c r="AC4715" s="6"/>
      <c r="AD4715" s="6"/>
      <c r="AE4715" s="6"/>
      <c r="AF4715" s="6"/>
      <c r="AG4715" s="6"/>
      <c r="AH4715" s="6"/>
      <c r="AI4715" s="6"/>
      <c r="AJ4715" s="6"/>
      <c r="AK4715" s="6"/>
      <c r="AL4715" s="6"/>
      <c r="AM4715" s="6"/>
      <c r="AN4715" s="6"/>
      <c r="AO4715" s="6"/>
      <c r="AP4715" s="6"/>
      <c r="AQ4715" s="6"/>
      <c r="AR4715" s="6"/>
      <c r="AS4715" s="6"/>
      <c r="AT4715" s="6"/>
      <c r="AU4715" s="6"/>
      <c r="AV4715" s="6"/>
      <c r="AW4715" s="6"/>
      <c r="AX4715" s="6"/>
      <c r="AY4715" s="6"/>
      <c r="BE4715" s="21"/>
      <c r="BJ4715" s="21"/>
      <c r="BP4715" s="21"/>
      <c r="BQ4715" s="21"/>
      <c r="BR4715" s="21"/>
    </row>
    <row r="4716" spans="1:70" x14ac:dyDescent="0.2">
      <c r="A4716" s="2">
        <f t="shared" si="523"/>
        <v>4708</v>
      </c>
      <c r="B4716" s="2">
        <f t="array" ref="B4716">MAX(IF((C4716&gt;=$R$3:$AC$3)*(C4716&lt;=$R$4:$AC$4),$F$3:$Q$3,0))</f>
        <v>7</v>
      </c>
      <c r="C4716" s="2">
        <f t="shared" si="518"/>
        <v>197</v>
      </c>
      <c r="D4716" s="2">
        <f t="shared" si="519"/>
        <v>4</v>
      </c>
      <c r="E4716" s="10">
        <v>6.2563156919051091</v>
      </c>
      <c r="F4716" s="10">
        <v>6.6044818828900036</v>
      </c>
      <c r="G4716" s="10">
        <v>6.4623108255233594</v>
      </c>
      <c r="H4716" s="10">
        <v>6.8792844774471584</v>
      </c>
      <c r="I4716" s="10">
        <v>8.8877252403189306</v>
      </c>
      <c r="J4716" s="10">
        <v>10.791747735858419</v>
      </c>
      <c r="K4716" s="10">
        <v>8.3651296598920339</v>
      </c>
      <c r="L4716" s="10">
        <v>8.5512602125600434</v>
      </c>
      <c r="M4716" s="10">
        <v>8.1457683052549523</v>
      </c>
      <c r="N4716" s="10">
        <v>5.9307642401359786</v>
      </c>
      <c r="O4716" s="10">
        <v>4.8465531421363544</v>
      </c>
      <c r="P4716" s="10">
        <v>5.3839730586787313</v>
      </c>
      <c r="Q4716" s="4">
        <f t="shared" si="520"/>
        <v>4.5061161040000002</v>
      </c>
      <c r="R4716" s="20">
        <f t="array" ref="R4716">MAX(IF((EOL_MOD_TYPE=$AF$1)*(EOL_MOD_MIN&lt;=$Q4716)*(EOL_MOD_MAX&gt;$Q4716),EOL_MOD_A,0))*($Q4716-MAX(IF((EOL_MOD_TYPE=$AF$1)*(EOL_MOD_MIN&lt;=$Q4716)*(EOL_MOD_MAX&gt;$Q4716),EOL_MOD_MIN,0)))+MAX(IF((EOL_MOD_TYPE=$AF$1)*(EOL_MOD_MIN&lt;=$Q4716)*(EOL_MOD_MAX&gt;$Q4716),EOL_MOD_B,0))</f>
        <v>150.61161040000002</v>
      </c>
      <c r="S4716" s="3">
        <f t="shared" si="521"/>
        <v>5.209457981649269</v>
      </c>
      <c r="T4716" s="4"/>
      <c r="U4716" s="6"/>
      <c r="V4716" s="6">
        <v>6.01</v>
      </c>
      <c r="W4716" s="20">
        <f t="array" ref="W4716">MAX(IF((EOL_MOD_TYPE=$AF$1)*(EOL_MOD_MIN&lt;=$V4716)*(EOL_MOD_MAX&gt;$V4716),EOL_MOD_A,0))*($V4716-MAX(IF((EOL_MOD_TYPE=$AF$1)*(EOL_MOD_MIN&lt;=$V4716)*(EOL_MOD_MAX&gt;$V4716),EOL_MOD_MIN,0)))+MAX(IF((EOL_MOD_TYPE=$AF$1)*(EOL_MOD_MIN&lt;=$V4716)*(EOL_MOD_MAX&gt;$V4716),EOL_MOD_B,0))</f>
        <v>428.49999999999989</v>
      </c>
      <c r="X4716" s="3">
        <f t="shared" si="522"/>
        <v>14.821252752083387</v>
      </c>
      <c r="Y4716" s="6"/>
      <c r="Z4716" s="6">
        <f t="shared" ca="1" si="517"/>
        <v>7.9098975176554376</v>
      </c>
      <c r="AA4716" s="6">
        <v>4.5061161040000002</v>
      </c>
      <c r="AB4716" s="6"/>
      <c r="AC4716" s="6"/>
      <c r="AD4716" s="6"/>
      <c r="AE4716" s="6"/>
      <c r="AF4716" s="6"/>
      <c r="AG4716" s="6"/>
      <c r="AH4716" s="6"/>
      <c r="AI4716" s="6"/>
      <c r="AJ4716" s="6"/>
      <c r="AK4716" s="6"/>
      <c r="AL4716" s="6"/>
      <c r="AM4716" s="6"/>
      <c r="AN4716" s="6"/>
      <c r="AO4716" s="6"/>
      <c r="AP4716" s="6"/>
      <c r="AQ4716" s="6"/>
      <c r="AR4716" s="6"/>
      <c r="AS4716" s="6"/>
      <c r="AT4716" s="6"/>
      <c r="AU4716" s="6"/>
      <c r="AV4716" s="6"/>
      <c r="AW4716" s="6"/>
      <c r="AX4716" s="6"/>
      <c r="AY4716" s="6"/>
      <c r="BE4716" s="21"/>
      <c r="BJ4716" s="21"/>
      <c r="BP4716" s="21"/>
      <c r="BQ4716" s="21"/>
      <c r="BR4716" s="21"/>
    </row>
    <row r="4717" spans="1:70" x14ac:dyDescent="0.2">
      <c r="A4717" s="2">
        <f t="shared" si="523"/>
        <v>4709</v>
      </c>
      <c r="B4717" s="2">
        <f t="array" ref="B4717">MAX(IF((C4717&gt;=$R$3:$AC$3)*(C4717&lt;=$R$4:$AC$4),$F$3:$Q$3,0))</f>
        <v>7</v>
      </c>
      <c r="C4717" s="2">
        <f t="shared" si="518"/>
        <v>197</v>
      </c>
      <c r="D4717" s="2">
        <f t="shared" si="519"/>
        <v>5</v>
      </c>
      <c r="E4717" s="10">
        <v>8.5964217981080129</v>
      </c>
      <c r="F4717" s="10">
        <v>9.0748157252909607</v>
      </c>
      <c r="G4717" s="10">
        <v>8.8794671468635631</v>
      </c>
      <c r="H4717" s="10">
        <v>9.4524052093197657</v>
      </c>
      <c r="I4717" s="10">
        <v>12.212081159895416</v>
      </c>
      <c r="J4717" s="10">
        <v>14.828282338157816</v>
      </c>
      <c r="K4717" s="10">
        <v>11.494014447726567</v>
      </c>
      <c r="L4717" s="10">
        <v>11.749765087407273</v>
      </c>
      <c r="M4717" s="10">
        <v>11.192603389920677</v>
      </c>
      <c r="N4717" s="10">
        <v>8.1491014047309847</v>
      </c>
      <c r="O4717" s="10">
        <v>6.6593530647209151</v>
      </c>
      <c r="P4717" s="10">
        <v>7.3977889929589749</v>
      </c>
      <c r="Q4717" s="4">
        <f t="shared" si="520"/>
        <v>7.5004510935064781</v>
      </c>
      <c r="R4717" s="20">
        <f t="array" ref="R4717">MAX(IF((EOL_MOD_TYPE=$AF$1)*(EOL_MOD_MIN&lt;=$Q4717)*(EOL_MOD_MAX&gt;$Q4717),EOL_MOD_A,0))*($Q4717-MAX(IF((EOL_MOD_TYPE=$AF$1)*(EOL_MOD_MIN&lt;=$Q4717)*(EOL_MOD_MAX&gt;$Q4717),EOL_MOD_MIN,0)))+MAX(IF((EOL_MOD_TYPE=$AF$1)*(EOL_MOD_MIN&lt;=$Q4717)*(EOL_MOD_MAX&gt;$Q4717),EOL_MOD_B,0))</f>
        <v>1065.0341564639816</v>
      </c>
      <c r="S4717" s="3">
        <f t="shared" si="521"/>
        <v>36.838134008295448</v>
      </c>
      <c r="T4717" s="4"/>
      <c r="U4717" s="6"/>
      <c r="V4717" s="6">
        <v>6.1158333333333301</v>
      </c>
      <c r="W4717" s="20">
        <f t="array" ref="W4717">MAX(IF((EOL_MOD_TYPE=$AF$1)*(EOL_MOD_MIN&lt;=$V4717)*(EOL_MOD_MAX&gt;$V4717),EOL_MOD_A,0))*($V4717-MAX(IF((EOL_MOD_TYPE=$AF$1)*(EOL_MOD_MIN&lt;=$V4717)*(EOL_MOD_MAX&gt;$V4717),EOL_MOD_MIN,0)))+MAX(IF((EOL_MOD_TYPE=$AF$1)*(EOL_MOD_MIN&lt;=$V4717)*(EOL_MOD_MAX&gt;$V4717),EOL_MOD_B,0))</f>
        <v>465.54166666666555</v>
      </c>
      <c r="X4717" s="3">
        <f t="shared" si="522"/>
        <v>16.102475398582978</v>
      </c>
      <c r="Y4717" s="6"/>
      <c r="Z4717" s="6">
        <f t="shared" ca="1" si="517"/>
        <v>10.868507727248012</v>
      </c>
      <c r="AA4717" s="6">
        <v>7.9098975179999904</v>
      </c>
      <c r="AB4717" s="6"/>
      <c r="AC4717" s="6"/>
      <c r="AD4717" s="6"/>
      <c r="AE4717" s="6"/>
      <c r="AF4717" s="6"/>
      <c r="AG4717" s="6"/>
      <c r="AH4717" s="6"/>
      <c r="AI4717" s="6"/>
      <c r="AJ4717" s="6"/>
      <c r="AK4717" s="6"/>
      <c r="AL4717" s="6"/>
      <c r="AM4717" s="6"/>
      <c r="AN4717" s="6"/>
      <c r="AO4717" s="6"/>
      <c r="AP4717" s="6"/>
      <c r="AQ4717" s="6"/>
      <c r="AR4717" s="6"/>
      <c r="AS4717" s="6"/>
      <c r="AT4717" s="6"/>
      <c r="AU4717" s="6"/>
      <c r="AV4717" s="6"/>
      <c r="AW4717" s="6"/>
      <c r="AX4717" s="6"/>
      <c r="AY4717" s="6"/>
      <c r="BE4717" s="21"/>
      <c r="BJ4717" s="21"/>
      <c r="BP4717" s="21"/>
      <c r="BQ4717" s="21"/>
      <c r="BR4717" s="21"/>
    </row>
    <row r="4718" spans="1:70" x14ac:dyDescent="0.2">
      <c r="A4718" s="2">
        <f t="shared" si="523"/>
        <v>4710</v>
      </c>
      <c r="B4718" s="2">
        <f t="array" ref="B4718">MAX(IF((C4718&gt;=$R$3:$AC$3)*(C4718&lt;=$R$4:$AC$4),$F$3:$Q$3,0))</f>
        <v>7</v>
      </c>
      <c r="C4718" s="2">
        <f t="shared" si="518"/>
        <v>197</v>
      </c>
      <c r="D4718" s="2">
        <f t="shared" si="519"/>
        <v>6</v>
      </c>
      <c r="E4718" s="10">
        <v>3.7266852224730234</v>
      </c>
      <c r="F4718" s="10">
        <v>3.9340765791123529</v>
      </c>
      <c r="G4718" s="10">
        <v>3.8493898713688215</v>
      </c>
      <c r="H4718" s="10">
        <v>4.0977676104902061</v>
      </c>
      <c r="I4718" s="10">
        <v>5.2941309143578623</v>
      </c>
      <c r="J4718" s="10">
        <v>6.4282956283546557</v>
      </c>
      <c r="K4718" s="10">
        <v>4.9828376032759873</v>
      </c>
      <c r="L4718" s="10">
        <v>5.0937095627866151</v>
      </c>
      <c r="M4718" s="10">
        <v>4.8521711281546311</v>
      </c>
      <c r="N4718" s="10">
        <v>3.5327647356867788</v>
      </c>
      <c r="O4718" s="10">
        <v>2.8869351970360406</v>
      </c>
      <c r="P4718" s="10">
        <v>3.2070588864196368</v>
      </c>
      <c r="Q4718" s="4">
        <f t="shared" si="520"/>
        <v>12.716438903999999</v>
      </c>
      <c r="R4718" s="20">
        <f t="array" ref="R4718">MAX(IF((EOL_MOD_TYPE=$AF$1)*(EOL_MOD_MIN&lt;=$Q4718)*(EOL_MOD_MAX&gt;$Q4718),EOL_MOD_A,0))*($Q4718-MAX(IF((EOL_MOD_TYPE=$AF$1)*(EOL_MOD_MIN&lt;=$Q4718)*(EOL_MOD_MAX&gt;$Q4718),EOL_MOD_MIN,0)))+MAX(IF((EOL_MOD_TYPE=$AF$1)*(EOL_MOD_MIN&lt;=$Q4718)*(EOL_MOD_MAX&gt;$Q4718),EOL_MOD_B,0))</f>
        <v>2300</v>
      </c>
      <c r="S4718" s="3">
        <f t="shared" si="521"/>
        <v>79.553982099864172</v>
      </c>
      <c r="T4718" s="4"/>
      <c r="U4718" s="6"/>
      <c r="V4718" s="6">
        <v>4.70583333333333</v>
      </c>
      <c r="W4718" s="20">
        <f t="array" ref="W4718">MAX(IF((EOL_MOD_TYPE=$AF$1)*(EOL_MOD_MIN&lt;=$V4718)*(EOL_MOD_MAX&gt;$V4718),EOL_MOD_A,0))*($V4718-MAX(IF((EOL_MOD_TYPE=$AF$1)*(EOL_MOD_MIN&lt;=$V4718)*(EOL_MOD_MAX&gt;$V4718),EOL_MOD_MIN,0)))+MAX(IF((EOL_MOD_TYPE=$AF$1)*(EOL_MOD_MIN&lt;=$V4718)*(EOL_MOD_MAX&gt;$V4718),EOL_MOD_B,0))</f>
        <v>170.583333333333</v>
      </c>
      <c r="X4718" s="3">
        <f t="shared" si="522"/>
        <v>5.9002536724065813</v>
      </c>
      <c r="Y4718" s="6"/>
      <c r="Z4718" s="6">
        <f t="shared" ca="1" si="517"/>
        <v>4.7116705169566497</v>
      </c>
      <c r="AA4718" s="6">
        <v>14.129376560000001</v>
      </c>
      <c r="AB4718" s="6"/>
      <c r="AC4718" s="6"/>
      <c r="AD4718" s="6"/>
      <c r="AE4718" s="6"/>
      <c r="AF4718" s="6"/>
      <c r="AG4718" s="6"/>
      <c r="AH4718" s="6"/>
      <c r="AI4718" s="6"/>
      <c r="AJ4718" s="6"/>
      <c r="AK4718" s="6"/>
      <c r="AL4718" s="6"/>
      <c r="AM4718" s="6"/>
      <c r="AN4718" s="6"/>
      <c r="AO4718" s="6"/>
      <c r="AP4718" s="6"/>
      <c r="AQ4718" s="6"/>
      <c r="AR4718" s="6"/>
      <c r="AS4718" s="6"/>
      <c r="AT4718" s="6"/>
      <c r="AU4718" s="6"/>
      <c r="AV4718" s="6"/>
      <c r="AW4718" s="6"/>
      <c r="AX4718" s="6"/>
      <c r="AY4718" s="6"/>
      <c r="BE4718" s="21"/>
      <c r="BJ4718" s="21"/>
      <c r="BP4718" s="21"/>
      <c r="BQ4718" s="21"/>
      <c r="BR4718" s="21"/>
    </row>
    <row r="4719" spans="1:70" x14ac:dyDescent="0.2">
      <c r="A4719" s="2">
        <f t="shared" si="523"/>
        <v>4711</v>
      </c>
      <c r="B4719" s="2">
        <f t="array" ref="B4719">MAX(IF((C4719&gt;=$R$3:$AC$3)*(C4719&lt;=$R$4:$AC$4),$F$3:$Q$3,0))</f>
        <v>7</v>
      </c>
      <c r="C4719" s="2">
        <f t="shared" si="518"/>
        <v>197</v>
      </c>
      <c r="D4719" s="2">
        <f t="shared" si="519"/>
        <v>7</v>
      </c>
      <c r="E4719" s="10">
        <v>4.2863219642882866</v>
      </c>
      <c r="F4719" s="10">
        <v>4.5248573044361731</v>
      </c>
      <c r="G4719" s="10">
        <v>4.4274531842020854</v>
      </c>
      <c r="H4719" s="10">
        <v>4.7131298365300678</v>
      </c>
      <c r="I4719" s="10">
        <v>6.0891511531985865</v>
      </c>
      <c r="J4719" s="10">
        <v>7.3936335107128563</v>
      </c>
      <c r="K4719" s="10">
        <v>5.731110890345148</v>
      </c>
      <c r="L4719" s="10">
        <v>5.8586325045690408</v>
      </c>
      <c r="M4719" s="10">
        <v>5.5808222158600156</v>
      </c>
      <c r="N4719" s="10">
        <v>4.0632804160445719</v>
      </c>
      <c r="O4719" s="10">
        <v>3.3204665824501602</v>
      </c>
      <c r="P4719" s="10">
        <v>3.6886632825147161</v>
      </c>
      <c r="Q4719" s="4">
        <f t="shared" si="520"/>
        <v>2.8358712706677451</v>
      </c>
      <c r="R4719" s="20">
        <f t="array" ref="R4719">MAX(IF((EOL_MOD_TYPE=$AF$1)*(EOL_MOD_MIN&lt;=$Q4719)*(EOL_MOD_MAX&gt;$Q4719),EOL_MOD_A,0))*($Q4719-MAX(IF((EOL_MOD_TYPE=$AF$1)*(EOL_MOD_MIN&lt;=$Q4719)*(EOL_MOD_MAX&gt;$Q4719),EOL_MOD_MIN,0)))+MAX(IF((EOL_MOD_TYPE=$AF$1)*(EOL_MOD_MIN&lt;=$Q4719)*(EOL_MOD_MAX&gt;$Q4719),EOL_MOD_B,0))</f>
        <v>0</v>
      </c>
      <c r="S4719" s="3">
        <f t="shared" si="521"/>
        <v>0</v>
      </c>
      <c r="T4719" s="4"/>
      <c r="U4719" s="6"/>
      <c r="V4719" s="6">
        <v>4.7408333333333301</v>
      </c>
      <c r="W4719" s="20">
        <f t="array" ref="W4719">MAX(IF((EOL_MOD_TYPE=$AF$1)*(EOL_MOD_MIN&lt;=$V4719)*(EOL_MOD_MAX&gt;$V4719),EOL_MOD_A,0))*($V4719-MAX(IF((EOL_MOD_TYPE=$AF$1)*(EOL_MOD_MIN&lt;=$V4719)*(EOL_MOD_MAX&gt;$V4719),EOL_MOD_MIN,0)))+MAX(IF((EOL_MOD_TYPE=$AF$1)*(EOL_MOD_MIN&lt;=$V4719)*(EOL_MOD_MAX&gt;$V4719),EOL_MOD_B,0))</f>
        <v>174.08333333333303</v>
      </c>
      <c r="X4719" s="3">
        <f t="shared" si="522"/>
        <v>6.0213140799498541</v>
      </c>
      <c r="Y4719" s="6"/>
      <c r="Z4719" s="6">
        <f t="shared" ca="1" si="517"/>
        <v>5.4192226119701559</v>
      </c>
      <c r="AA4719" s="6">
        <v>3.302983706</v>
      </c>
      <c r="AB4719" s="6"/>
      <c r="AC4719" s="6"/>
      <c r="AD4719" s="6"/>
      <c r="AE4719" s="6"/>
      <c r="AF4719" s="6"/>
      <c r="AG4719" s="6"/>
      <c r="AH4719" s="6"/>
      <c r="AI4719" s="6"/>
      <c r="AJ4719" s="6"/>
      <c r="AK4719" s="6"/>
      <c r="AL4719" s="6"/>
      <c r="AM4719" s="6"/>
      <c r="AN4719" s="6"/>
      <c r="AO4719" s="6"/>
      <c r="AP4719" s="6"/>
      <c r="AQ4719" s="6"/>
      <c r="AR4719" s="6"/>
      <c r="AS4719" s="6"/>
      <c r="AT4719" s="6"/>
      <c r="AU4719" s="6"/>
      <c r="AV4719" s="6"/>
      <c r="AW4719" s="6"/>
      <c r="AX4719" s="6"/>
      <c r="AY4719" s="6"/>
      <c r="BE4719" s="21"/>
      <c r="BJ4719" s="21"/>
      <c r="BP4719" s="21"/>
      <c r="BQ4719" s="21"/>
      <c r="BR4719" s="21"/>
    </row>
    <row r="4720" spans="1:70" x14ac:dyDescent="0.2">
      <c r="A4720" s="2">
        <f t="shared" si="523"/>
        <v>4712</v>
      </c>
      <c r="B4720" s="2">
        <f t="array" ref="B4720">MAX(IF((C4720&gt;=$R$3:$AC$3)*(C4720&lt;=$R$4:$AC$4),$F$3:$Q$3,0))</f>
        <v>7</v>
      </c>
      <c r="C4720" s="2">
        <f t="shared" si="518"/>
        <v>197</v>
      </c>
      <c r="D4720" s="2">
        <f t="shared" si="519"/>
        <v>8</v>
      </c>
      <c r="E4720" s="10">
        <v>7.2666415083755966</v>
      </c>
      <c r="F4720" s="10">
        <v>7.6710326899934564</v>
      </c>
      <c r="G4720" s="10">
        <v>7.5059025786586311</v>
      </c>
      <c r="H4720" s="10">
        <v>7.990212865444331</v>
      </c>
      <c r="I4720" s="10">
        <v>10.322994606858238</v>
      </c>
      <c r="J4720" s="10">
        <v>12.534495685179785</v>
      </c>
      <c r="K4720" s="10">
        <v>9.7160056178375562</v>
      </c>
      <c r="L4720" s="10">
        <v>9.9321941969631702</v>
      </c>
      <c r="M4720" s="10">
        <v>9.461219829613702</v>
      </c>
      <c r="N4720" s="10">
        <v>6.8885170963357156</v>
      </c>
      <c r="O4720" s="10">
        <v>5.629217892691079</v>
      </c>
      <c r="P4720" s="10">
        <v>6.2534251842169022</v>
      </c>
      <c r="Q4720" s="4">
        <f t="shared" si="520"/>
        <v>8.9860269709184895</v>
      </c>
      <c r="R4720" s="20">
        <f t="array" ref="R4720">MAX(IF((EOL_MOD_TYPE=$AF$1)*(EOL_MOD_MIN&lt;=$Q4720)*(EOL_MOD_MAX&gt;$Q4720),EOL_MOD_A,0))*($Q4720-MAX(IF((EOL_MOD_TYPE=$AF$1)*(EOL_MOD_MIN&lt;=$Q4720)*(EOL_MOD_MAX&gt;$Q4720),EOL_MOD_MIN,0)))+MAX(IF((EOL_MOD_TYPE=$AF$1)*(EOL_MOD_MIN&lt;=$Q4720)*(EOL_MOD_MAX&gt;$Q4720),EOL_MOD_B,0))</f>
        <v>1925.9929036004885</v>
      </c>
      <c r="S4720" s="3">
        <f t="shared" si="521"/>
        <v>66.61756738152117</v>
      </c>
      <c r="T4720" s="4"/>
      <c r="U4720" s="6"/>
      <c r="V4720" s="6">
        <v>5.1749999999999998</v>
      </c>
      <c r="W4720" s="20">
        <f t="array" ref="W4720">MAX(IF((EOL_MOD_TYPE=$AF$1)*(EOL_MOD_MIN&lt;=$V4720)*(EOL_MOD_MAX&gt;$V4720),EOL_MOD_A,0))*($V4720-MAX(IF((EOL_MOD_TYPE=$AF$1)*(EOL_MOD_MIN&lt;=$V4720)*(EOL_MOD_MAX&gt;$V4720),EOL_MOD_MIN,0)))+MAX(IF((EOL_MOD_TYPE=$AF$1)*(EOL_MOD_MIN&lt;=$V4720)*(EOL_MOD_MAX&gt;$V4720),EOL_MOD_B,0))</f>
        <v>217.5</v>
      </c>
      <c r="X4720" s="3">
        <f t="shared" si="522"/>
        <v>7.523039611617591</v>
      </c>
      <c r="Y4720" s="6"/>
      <c r="Z4720" s="6">
        <f t="shared" ca="1" si="517"/>
        <v>9.1872585175268497</v>
      </c>
      <c r="AA4720" s="6">
        <v>10.868507729999999</v>
      </c>
      <c r="AB4720" s="6"/>
      <c r="AC4720" s="6"/>
      <c r="AD4720" s="6"/>
      <c r="AE4720" s="6"/>
      <c r="AF4720" s="6"/>
      <c r="AG4720" s="6"/>
      <c r="AH4720" s="6"/>
      <c r="AI4720" s="6"/>
      <c r="AJ4720" s="6"/>
      <c r="AK4720" s="6"/>
      <c r="AL4720" s="6"/>
      <c r="AM4720" s="6"/>
      <c r="AN4720" s="6"/>
      <c r="AO4720" s="6"/>
      <c r="AP4720" s="6"/>
      <c r="AQ4720" s="6"/>
      <c r="AR4720" s="6"/>
      <c r="AS4720" s="6"/>
      <c r="AT4720" s="6"/>
      <c r="AU4720" s="6"/>
      <c r="AV4720" s="6"/>
      <c r="AW4720" s="6"/>
      <c r="AX4720" s="6"/>
      <c r="AY4720" s="6"/>
      <c r="BE4720" s="21"/>
      <c r="BJ4720" s="21"/>
      <c r="BP4720" s="21"/>
      <c r="BQ4720" s="21"/>
      <c r="BR4720" s="21"/>
    </row>
    <row r="4721" spans="1:70" x14ac:dyDescent="0.2">
      <c r="A4721" s="2">
        <f t="shared" si="523"/>
        <v>4713</v>
      </c>
      <c r="B4721" s="2">
        <f t="array" ref="B4721">MAX(IF((C4721&gt;=$R$3:$AC$3)*(C4721&lt;=$R$4:$AC$4),$F$3:$Q$3,0))</f>
        <v>7</v>
      </c>
      <c r="C4721" s="2">
        <f t="shared" si="518"/>
        <v>197</v>
      </c>
      <c r="D4721" s="2">
        <f t="shared" si="519"/>
        <v>9</v>
      </c>
      <c r="E4721" s="10">
        <v>5.5931266175457965</v>
      </c>
      <c r="F4721" s="10">
        <v>5.9043861009262084</v>
      </c>
      <c r="G4721" s="10">
        <v>5.7772856212891472</v>
      </c>
      <c r="H4721" s="10">
        <v>6.1500587590654003</v>
      </c>
      <c r="I4721" s="10">
        <v>7.9455985054239129</v>
      </c>
      <c r="J4721" s="10">
        <v>9.6477886480963697</v>
      </c>
      <c r="K4721" s="10">
        <v>7.4783996946478846</v>
      </c>
      <c r="L4721" s="10">
        <v>7.6447998252891418</v>
      </c>
      <c r="M4721" s="10">
        <v>7.2822913312113915</v>
      </c>
      <c r="N4721" s="10">
        <v>5.3020846401362238</v>
      </c>
      <c r="O4721" s="10">
        <v>4.332803317087504</v>
      </c>
      <c r="P4721" s="10">
        <v>4.8132550378824774</v>
      </c>
      <c r="Q4721" s="4">
        <f t="shared" si="520"/>
        <v>9.1493719769593991</v>
      </c>
      <c r="R4721" s="20">
        <f t="array" ref="R4721">MAX(IF((EOL_MOD_TYPE=$AF$1)*(EOL_MOD_MIN&lt;=$Q4721)*(EOL_MOD_MAX&gt;$Q4721),EOL_MOD_A,0))*($Q4721-MAX(IF((EOL_MOD_TYPE=$AF$1)*(EOL_MOD_MIN&lt;=$Q4721)*(EOL_MOD_MAX&gt;$Q4721),EOL_MOD_MIN,0)))+MAX(IF((EOL_MOD_TYPE=$AF$1)*(EOL_MOD_MIN&lt;=$Q4721)*(EOL_MOD_MAX&gt;$Q4721),EOL_MOD_B,0))</f>
        <v>2020.6587593741976</v>
      </c>
      <c r="S4721" s="3">
        <f t="shared" si="521"/>
        <v>69.891935118777681</v>
      </c>
      <c r="T4721" s="4"/>
      <c r="U4721" s="6"/>
      <c r="V4721" s="6">
        <v>5.0833333333333304</v>
      </c>
      <c r="W4721" s="20">
        <f t="array" ref="W4721">MAX(IF((EOL_MOD_TYPE=$AF$1)*(EOL_MOD_MIN&lt;=$V4721)*(EOL_MOD_MAX&gt;$V4721),EOL_MOD_A,0))*($V4721-MAX(IF((EOL_MOD_TYPE=$AF$1)*(EOL_MOD_MIN&lt;=$V4721)*(EOL_MOD_MAX&gt;$V4721),EOL_MOD_MIN,0)))+MAX(IF((EOL_MOD_TYPE=$AF$1)*(EOL_MOD_MIN&lt;=$V4721)*(EOL_MOD_MAX&gt;$V4721),EOL_MOD_B,0))</f>
        <v>208.33333333333303</v>
      </c>
      <c r="X4721" s="3">
        <f t="shared" si="522"/>
        <v>7.2059766394804399</v>
      </c>
      <c r="Y4721" s="6"/>
      <c r="Z4721" s="6">
        <f t="shared" ca="1" si="517"/>
        <v>7.0714235864568717</v>
      </c>
      <c r="AA4721" s="6">
        <v>11.34011372</v>
      </c>
      <c r="AB4721" s="6"/>
      <c r="AC4721" s="6"/>
      <c r="AD4721" s="6"/>
      <c r="AE4721" s="6"/>
      <c r="AF4721" s="6"/>
      <c r="AG4721" s="6"/>
      <c r="AH4721" s="6"/>
      <c r="AI4721" s="6"/>
      <c r="AJ4721" s="6"/>
      <c r="AK4721" s="6"/>
      <c r="AL4721" s="6"/>
      <c r="AM4721" s="6"/>
      <c r="AN4721" s="6"/>
      <c r="AO4721" s="6"/>
      <c r="AP4721" s="6"/>
      <c r="AQ4721" s="6"/>
      <c r="AR4721" s="6"/>
      <c r="AS4721" s="6"/>
      <c r="AT4721" s="6"/>
      <c r="AU4721" s="6"/>
      <c r="AV4721" s="6"/>
      <c r="AW4721" s="6"/>
      <c r="AX4721" s="6"/>
      <c r="AY4721" s="6"/>
      <c r="BE4721" s="21"/>
      <c r="BJ4721" s="21"/>
      <c r="BP4721" s="21"/>
      <c r="BQ4721" s="21"/>
      <c r="BR4721" s="21"/>
    </row>
    <row r="4722" spans="1:70" x14ac:dyDescent="0.2">
      <c r="A4722" s="2">
        <f t="shared" si="523"/>
        <v>4714</v>
      </c>
      <c r="B4722" s="2">
        <f t="array" ref="B4722">MAX(IF((C4722&gt;=$R$3:$AC$3)*(C4722&lt;=$R$4:$AC$4),$F$3:$Q$3,0))</f>
        <v>7</v>
      </c>
      <c r="C4722" s="2">
        <f t="shared" si="518"/>
        <v>197</v>
      </c>
      <c r="D4722" s="2">
        <f t="shared" si="519"/>
        <v>10</v>
      </c>
      <c r="E4722" s="10">
        <v>2.2936973992933232</v>
      </c>
      <c r="F4722" s="10">
        <v>2.4213424744638727</v>
      </c>
      <c r="G4722" s="10">
        <v>2.3692195636973037</v>
      </c>
      <c r="H4722" s="10">
        <v>2.5220909065275472</v>
      </c>
      <c r="I4722" s="10">
        <v>3.2584276870378761</v>
      </c>
      <c r="J4722" s="10">
        <v>3.9564825265443884</v>
      </c>
      <c r="K4722" s="10">
        <v>3.0668331156101107</v>
      </c>
      <c r="L4722" s="10">
        <v>3.1350725053097115</v>
      </c>
      <c r="M4722" s="10">
        <v>2.9864106124286387</v>
      </c>
      <c r="N4722" s="10">
        <v>2.1743433649012962</v>
      </c>
      <c r="O4722" s="10">
        <v>1.7768486894033235</v>
      </c>
      <c r="P4722" s="10">
        <v>1.9738781753828434</v>
      </c>
      <c r="Q4722" s="4">
        <f t="shared" si="520"/>
        <v>7.3498068144000008</v>
      </c>
      <c r="R4722" s="20">
        <f t="array" ref="R4722">MAX(IF((EOL_MOD_TYPE=$AF$1)*(EOL_MOD_MIN&lt;=$Q4722)*(EOL_MOD_MAX&gt;$Q4722),EOL_MOD_A,0))*($Q4722-MAX(IF((EOL_MOD_TYPE=$AF$1)*(EOL_MOD_MIN&lt;=$Q4722)*(EOL_MOD_MAX&gt;$Q4722),EOL_MOD_MIN,0)))+MAX(IF((EOL_MOD_TYPE=$AF$1)*(EOL_MOD_MIN&lt;=$Q4722)*(EOL_MOD_MAX&gt;$Q4722),EOL_MOD_B,0))</f>
        <v>977.72894925454602</v>
      </c>
      <c r="S4722" s="3">
        <f t="shared" si="521"/>
        <v>33.818361446745726</v>
      </c>
      <c r="T4722" s="4"/>
      <c r="U4722" s="6"/>
      <c r="V4722" s="6">
        <v>5.9474999999999998</v>
      </c>
      <c r="W4722" s="20">
        <f t="array" ref="W4722">MAX(IF((EOL_MOD_TYPE=$AF$1)*(EOL_MOD_MIN&lt;=$V4722)*(EOL_MOD_MAX&gt;$V4722),EOL_MOD_A,0))*($V4722-MAX(IF((EOL_MOD_TYPE=$AF$1)*(EOL_MOD_MIN&lt;=$V4722)*(EOL_MOD_MAX&gt;$V4722),EOL_MOD_MIN,0)))+MAX(IF((EOL_MOD_TYPE=$AF$1)*(EOL_MOD_MIN&lt;=$V4722)*(EOL_MOD_MAX&gt;$V4722),EOL_MOD_B,0))</f>
        <v>406.62499999999989</v>
      </c>
      <c r="X4722" s="3">
        <f t="shared" si="522"/>
        <v>14.064625204937942</v>
      </c>
      <c r="Y4722" s="6"/>
      <c r="Z4722" s="6">
        <f t="shared" ca="1" si="517"/>
        <v>2.8999354026200472</v>
      </c>
      <c r="AA4722" s="6">
        <v>9.1872585180000002</v>
      </c>
      <c r="AB4722" s="6"/>
      <c r="AC4722" s="6"/>
      <c r="AD4722" s="6"/>
      <c r="AE4722" s="6"/>
      <c r="AF4722" s="6"/>
      <c r="AG4722" s="6"/>
      <c r="AH4722" s="6"/>
      <c r="AI4722" s="6"/>
      <c r="AJ4722" s="6"/>
      <c r="AK4722" s="6"/>
      <c r="AL4722" s="6"/>
      <c r="AM4722" s="6"/>
      <c r="AN4722" s="6"/>
      <c r="AO4722" s="6"/>
      <c r="AP4722" s="6"/>
      <c r="AQ4722" s="6"/>
      <c r="AR4722" s="6"/>
      <c r="AS4722" s="6"/>
      <c r="AT4722" s="6"/>
      <c r="AU4722" s="6"/>
      <c r="AV4722" s="6"/>
      <c r="AW4722" s="6"/>
      <c r="AX4722" s="6"/>
      <c r="AY4722" s="6"/>
      <c r="BE4722" s="21"/>
      <c r="BJ4722" s="21"/>
      <c r="BP4722" s="21"/>
      <c r="BQ4722" s="21"/>
      <c r="BR4722" s="21"/>
    </row>
    <row r="4723" spans="1:70" x14ac:dyDescent="0.2">
      <c r="A4723" s="2">
        <f t="shared" si="523"/>
        <v>4715</v>
      </c>
      <c r="B4723" s="2">
        <f t="array" ref="B4723">MAX(IF((C4723&gt;=$R$3:$AC$3)*(C4723&lt;=$R$4:$AC$4),$F$3:$Q$3,0))</f>
        <v>7</v>
      </c>
      <c r="C4723" s="2">
        <f t="shared" si="518"/>
        <v>197</v>
      </c>
      <c r="D4723" s="2">
        <f t="shared" si="519"/>
        <v>11</v>
      </c>
      <c r="E4723" s="10">
        <v>3.0624050885487004</v>
      </c>
      <c r="F4723" s="10">
        <v>3.2328290197311249</v>
      </c>
      <c r="G4723" s="10">
        <v>3.163237683397619</v>
      </c>
      <c r="H4723" s="10">
        <v>3.3673421909585755</v>
      </c>
      <c r="I4723" s="10">
        <v>4.3504542196922458</v>
      </c>
      <c r="J4723" s="10">
        <v>5.282454532047927</v>
      </c>
      <c r="K4723" s="10">
        <v>4.0946488154312179</v>
      </c>
      <c r="L4723" s="10">
        <v>4.1857578929930188</v>
      </c>
      <c r="M4723" s="10">
        <v>3.9872735866618765</v>
      </c>
      <c r="N4723" s="10">
        <v>2.9030508501153429</v>
      </c>
      <c r="O4723" s="10">
        <v>2.3723401655712322</v>
      </c>
      <c r="P4723" s="10">
        <v>2.6354019367724892</v>
      </c>
      <c r="Q4723" s="4">
        <f t="shared" si="520"/>
        <v>5.8742411285404339</v>
      </c>
      <c r="R4723" s="20">
        <f t="array" ref="R4723">MAX(IF((EOL_MOD_TYPE=$AF$1)*(EOL_MOD_MIN&lt;=$Q4723)*(EOL_MOD_MAX&gt;$Q4723),EOL_MOD_A,0))*($Q4723-MAX(IF((EOL_MOD_TYPE=$AF$1)*(EOL_MOD_MIN&lt;=$Q4723)*(EOL_MOD_MAX&gt;$Q4723),EOL_MOD_MIN,0)))+MAX(IF((EOL_MOD_TYPE=$AF$1)*(EOL_MOD_MIN&lt;=$Q4723)*(EOL_MOD_MAX&gt;$Q4723),EOL_MOD_B,0))</f>
        <v>380.98439498915184</v>
      </c>
      <c r="S4723" s="3">
        <f t="shared" si="521"/>
        <v>13.177750321432422</v>
      </c>
      <c r="T4723" s="4"/>
      <c r="U4723" s="6"/>
      <c r="V4723" s="6">
        <v>5.08</v>
      </c>
      <c r="W4723" s="20">
        <f t="array" ref="W4723">MAX(IF((EOL_MOD_TYPE=$AF$1)*(EOL_MOD_MIN&lt;=$V4723)*(EOL_MOD_MAX&gt;$V4723),EOL_MOD_A,0))*($V4723-MAX(IF((EOL_MOD_TYPE=$AF$1)*(EOL_MOD_MIN&lt;=$V4723)*(EOL_MOD_MAX&gt;$V4723),EOL_MOD_MIN,0)))+MAX(IF((EOL_MOD_TYPE=$AF$1)*(EOL_MOD_MIN&lt;=$V4723)*(EOL_MOD_MAX&gt;$V4723),EOL_MOD_B,0))</f>
        <v>208</v>
      </c>
      <c r="X4723" s="3">
        <f t="shared" si="522"/>
        <v>7.1944470768572826</v>
      </c>
      <c r="Y4723" s="6"/>
      <c r="Z4723" s="6">
        <f t="shared" ca="1" si="517"/>
        <v>3.8718171525948817</v>
      </c>
      <c r="AA4723" s="6">
        <v>7.2807797719999998</v>
      </c>
      <c r="AB4723" s="6"/>
      <c r="AC4723" s="6"/>
      <c r="AD4723" s="6"/>
      <c r="AE4723" s="6"/>
      <c r="AF4723" s="6"/>
      <c r="AG4723" s="6"/>
      <c r="AH4723" s="6"/>
      <c r="AI4723" s="6"/>
      <c r="AJ4723" s="6"/>
      <c r="AK4723" s="6"/>
      <c r="AL4723" s="6"/>
      <c r="AM4723" s="6"/>
      <c r="AN4723" s="6"/>
      <c r="AO4723" s="6"/>
      <c r="AP4723" s="6"/>
      <c r="AQ4723" s="6"/>
      <c r="AR4723" s="6"/>
      <c r="AS4723" s="6"/>
      <c r="AT4723" s="6"/>
      <c r="AU4723" s="6"/>
      <c r="AV4723" s="6"/>
      <c r="AW4723" s="6"/>
      <c r="AX4723" s="6"/>
      <c r="AY4723" s="6"/>
      <c r="BE4723" s="21"/>
      <c r="BJ4723" s="21"/>
      <c r="BP4723" s="21"/>
      <c r="BQ4723" s="21"/>
      <c r="BR4723" s="21"/>
    </row>
    <row r="4724" spans="1:70" x14ac:dyDescent="0.2">
      <c r="A4724" s="2">
        <f t="shared" si="523"/>
        <v>4716</v>
      </c>
      <c r="B4724" s="2">
        <f t="array" ref="B4724">MAX(IF((C4724&gt;=$R$3:$AC$3)*(C4724&lt;=$R$4:$AC$4),$F$3:$Q$3,0))</f>
        <v>7</v>
      </c>
      <c r="C4724" s="2">
        <f t="shared" si="518"/>
        <v>197</v>
      </c>
      <c r="D4724" s="2">
        <f t="shared" si="519"/>
        <v>12</v>
      </c>
      <c r="E4724" s="10">
        <v>3.564102420782044</v>
      </c>
      <c r="F4724" s="10">
        <v>3.7624459867452029</v>
      </c>
      <c r="G4724" s="10">
        <v>3.681453876583431</v>
      </c>
      <c r="H4724" s="10">
        <v>3.918995726357223</v>
      </c>
      <c r="I4724" s="10">
        <v>5.0631657039385223</v>
      </c>
      <c r="J4724" s="10">
        <v>6.1478506079238109</v>
      </c>
      <c r="K4724" s="10">
        <v>4.7654530780076643</v>
      </c>
      <c r="L4724" s="10">
        <v>4.871488065053458</v>
      </c>
      <c r="M4724" s="10">
        <v>4.6404871438078228</v>
      </c>
      <c r="N4724" s="10">
        <v>3.3786420357121618</v>
      </c>
      <c r="O4724" s="10">
        <v>2.7609878780073229</v>
      </c>
      <c r="P4724" s="10">
        <v>3.067145642393073</v>
      </c>
      <c r="Q4724" s="4">
        <f t="shared" si="520"/>
        <v>4.4805857218489882</v>
      </c>
      <c r="R4724" s="20">
        <f t="array" ref="R4724">MAX(IF((EOL_MOD_TYPE=$AF$1)*(EOL_MOD_MIN&lt;=$Q4724)*(EOL_MOD_MAX&gt;$Q4724),EOL_MOD_A,0))*($Q4724-MAX(IF((EOL_MOD_TYPE=$AF$1)*(EOL_MOD_MIN&lt;=$Q4724)*(EOL_MOD_MAX&gt;$Q4724),EOL_MOD_MIN,0)))+MAX(IF((EOL_MOD_TYPE=$AF$1)*(EOL_MOD_MIN&lt;=$Q4724)*(EOL_MOD_MAX&gt;$Q4724),EOL_MOD_B,0))</f>
        <v>148.05857218489882</v>
      </c>
      <c r="S4724" s="3">
        <f t="shared" si="521"/>
        <v>5.1211517397082131</v>
      </c>
      <c r="T4724" s="4"/>
      <c r="U4724" s="6"/>
      <c r="V4724" s="6">
        <v>4.3466666666666702</v>
      </c>
      <c r="W4724" s="20">
        <f t="array" ref="W4724">MAX(IF((EOL_MOD_TYPE=$AF$1)*(EOL_MOD_MIN&lt;=$V4724)*(EOL_MOD_MAX&gt;$V4724),EOL_MOD_A,0))*($V4724-MAX(IF((EOL_MOD_TYPE=$AF$1)*(EOL_MOD_MIN&lt;=$V4724)*(EOL_MOD_MAX&gt;$V4724),EOL_MOD_MIN,0)))+MAX(IF((EOL_MOD_TYPE=$AF$1)*(EOL_MOD_MIN&lt;=$V4724)*(EOL_MOD_MAX&gt;$V4724),EOL_MOD_B,0))</f>
        <v>134.66666666666703</v>
      </c>
      <c r="X4724" s="3">
        <f t="shared" si="522"/>
        <v>4.6579432997601762</v>
      </c>
      <c r="Y4724" s="6"/>
      <c r="Z4724" s="6">
        <f t="shared" ca="1" si="517"/>
        <v>4.5061161039699646</v>
      </c>
      <c r="AA4724" s="6">
        <v>5.4192226120000004</v>
      </c>
      <c r="AB4724" s="6"/>
      <c r="AC4724" s="6"/>
      <c r="AD4724" s="6"/>
      <c r="AE4724" s="6"/>
      <c r="AF4724" s="6"/>
      <c r="AG4724" s="6"/>
      <c r="AH4724" s="6"/>
      <c r="AI4724" s="6"/>
      <c r="AJ4724" s="6"/>
      <c r="AK4724" s="6"/>
      <c r="AL4724" s="6"/>
      <c r="AM4724" s="6"/>
      <c r="AN4724" s="6"/>
      <c r="AO4724" s="6"/>
      <c r="AP4724" s="6"/>
      <c r="AQ4724" s="6"/>
      <c r="AR4724" s="6"/>
      <c r="AS4724" s="6"/>
      <c r="AT4724" s="6"/>
      <c r="AU4724" s="6"/>
      <c r="AV4724" s="6"/>
      <c r="AW4724" s="6"/>
      <c r="AX4724" s="6"/>
      <c r="AY4724" s="6"/>
      <c r="BE4724" s="21"/>
      <c r="BJ4724" s="21"/>
      <c r="BP4724" s="21"/>
      <c r="BQ4724" s="21"/>
      <c r="BR4724" s="21"/>
    </row>
    <row r="4725" spans="1:70" x14ac:dyDescent="0.2">
      <c r="A4725" s="2">
        <f t="shared" si="523"/>
        <v>4717</v>
      </c>
      <c r="B4725" s="2">
        <f t="array" ref="B4725">MAX(IF((C4725&gt;=$R$3:$AC$3)*(C4725&lt;=$R$4:$AC$4),$F$3:$Q$3,0))</f>
        <v>7</v>
      </c>
      <c r="C4725" s="2">
        <f t="shared" si="518"/>
        <v>197</v>
      </c>
      <c r="D4725" s="2">
        <f t="shared" si="519"/>
        <v>13</v>
      </c>
      <c r="E4725" s="10">
        <v>8.2423670757798497</v>
      </c>
      <c r="F4725" s="10">
        <v>8.7010577318774356</v>
      </c>
      <c r="G4725" s="10">
        <v>8.5137548366792561</v>
      </c>
      <c r="H4725" s="10">
        <v>9.0630957058638568</v>
      </c>
      <c r="I4725" s="10">
        <v>11.709110842051384</v>
      </c>
      <c r="J4725" s="10">
        <v>14.217560399525683</v>
      </c>
      <c r="K4725" s="10">
        <v>11.020618633828583</v>
      </c>
      <c r="L4725" s="10">
        <v>11.265835853460342</v>
      </c>
      <c r="M4725" s="10">
        <v>10.731621579300382</v>
      </c>
      <c r="N4725" s="10">
        <v>7.8134701499092314</v>
      </c>
      <c r="O4725" s="10">
        <v>6.3850790172638803</v>
      </c>
      <c r="P4725" s="10">
        <v>7.0931015091129765</v>
      </c>
      <c r="Q4725" s="4">
        <f t="shared" si="520"/>
        <v>4.0453396823425152</v>
      </c>
      <c r="R4725" s="20">
        <f t="array" ref="R4725">MAX(IF((EOL_MOD_TYPE=$AF$1)*(EOL_MOD_MIN&lt;=$Q4725)*(EOL_MOD_MAX&gt;$Q4725),EOL_MOD_A,0))*($Q4725-MAX(IF((EOL_MOD_TYPE=$AF$1)*(EOL_MOD_MIN&lt;=$Q4725)*(EOL_MOD_MAX&gt;$Q4725),EOL_MOD_MIN,0)))+MAX(IF((EOL_MOD_TYPE=$AF$1)*(EOL_MOD_MIN&lt;=$Q4725)*(EOL_MOD_MAX&gt;$Q4725),EOL_MOD_B,0))</f>
        <v>104.53396823425152</v>
      </c>
      <c r="S4725" s="3">
        <f t="shared" si="521"/>
        <v>3.6156927990153989</v>
      </c>
      <c r="T4725" s="4"/>
      <c r="U4725" s="6"/>
      <c r="V4725" s="6">
        <v>4.3516666666666701</v>
      </c>
      <c r="W4725" s="20">
        <f t="array" ref="W4725">MAX(IF((EOL_MOD_TYPE=$AF$1)*(EOL_MOD_MIN&lt;=$V4725)*(EOL_MOD_MAX&gt;$V4725),EOL_MOD_A,0))*($V4725-MAX(IF((EOL_MOD_TYPE=$AF$1)*(EOL_MOD_MIN&lt;=$V4725)*(EOL_MOD_MAX&gt;$V4725),EOL_MOD_MIN,0)))+MAX(IF((EOL_MOD_TYPE=$AF$1)*(EOL_MOD_MIN&lt;=$V4725)*(EOL_MOD_MAX&gt;$V4725),EOL_MOD_B,0))</f>
        <v>135.16666666666703</v>
      </c>
      <c r="X4725" s="3">
        <f t="shared" si="522"/>
        <v>4.6752376436949294</v>
      </c>
      <c r="Y4725" s="6"/>
      <c r="Z4725" s="6">
        <f t="shared" ca="1" si="517"/>
        <v>10.420874214623121</v>
      </c>
      <c r="AA4725" s="6">
        <v>4.7116705169999999</v>
      </c>
      <c r="AB4725" s="6"/>
      <c r="AC4725" s="6"/>
      <c r="AD4725" s="6"/>
      <c r="AE4725" s="6"/>
      <c r="AF4725" s="6"/>
      <c r="AG4725" s="6"/>
      <c r="AH4725" s="6"/>
      <c r="AI4725" s="6"/>
      <c r="AJ4725" s="6"/>
      <c r="AK4725" s="6"/>
      <c r="AL4725" s="6"/>
      <c r="AM4725" s="6"/>
      <c r="AN4725" s="6"/>
      <c r="AO4725" s="6"/>
      <c r="AP4725" s="6"/>
      <c r="AQ4725" s="6"/>
      <c r="AR4725" s="6"/>
      <c r="AS4725" s="6"/>
      <c r="AT4725" s="6"/>
      <c r="AU4725" s="6"/>
      <c r="AV4725" s="6"/>
      <c r="AW4725" s="6"/>
      <c r="AX4725" s="6"/>
      <c r="AY4725" s="6"/>
      <c r="BE4725" s="21"/>
      <c r="BJ4725" s="21"/>
      <c r="BP4725" s="21"/>
      <c r="BQ4725" s="21"/>
      <c r="BR4725" s="21"/>
    </row>
    <row r="4726" spans="1:70" x14ac:dyDescent="0.2">
      <c r="A4726" s="2">
        <f t="shared" si="523"/>
        <v>4718</v>
      </c>
      <c r="B4726" s="2">
        <f t="array" ref="B4726">MAX(IF((C4726&gt;=$R$3:$AC$3)*(C4726&lt;=$R$4:$AC$4),$F$3:$Q$3,0))</f>
        <v>7</v>
      </c>
      <c r="C4726" s="2">
        <f t="shared" si="518"/>
        <v>197</v>
      </c>
      <c r="D4726" s="2">
        <f t="shared" si="519"/>
        <v>14</v>
      </c>
      <c r="E4726" s="10">
        <v>3.8126644721741982</v>
      </c>
      <c r="F4726" s="10">
        <v>4.0248406046059211</v>
      </c>
      <c r="G4726" s="10">
        <v>3.9382000694912067</v>
      </c>
      <c r="H4726" s="10">
        <v>4.1923081910777782</v>
      </c>
      <c r="I4726" s="10">
        <v>5.4162730800259959</v>
      </c>
      <c r="J4726" s="10">
        <v>6.5766043804999494</v>
      </c>
      <c r="K4726" s="10">
        <v>5.0977978462095646</v>
      </c>
      <c r="L4726" s="10">
        <v>5.211227759323072</v>
      </c>
      <c r="M4726" s="10">
        <v>4.9641167334621796</v>
      </c>
      <c r="N4726" s="10">
        <v>3.6142699992688621</v>
      </c>
      <c r="O4726" s="10">
        <v>2.9535403722411409</v>
      </c>
      <c r="P4726" s="10">
        <v>3.2810497121376367</v>
      </c>
      <c r="Q4726" s="4">
        <f t="shared" si="520"/>
        <v>3.281756437799991</v>
      </c>
      <c r="R4726" s="20">
        <f t="array" ref="R4726">MAX(IF((EOL_MOD_TYPE=$AF$1)*(EOL_MOD_MIN&lt;=$Q4726)*(EOL_MOD_MAX&gt;$Q4726),EOL_MOD_A,0))*($Q4726-MAX(IF((EOL_MOD_TYPE=$AF$1)*(EOL_MOD_MIN&lt;=$Q4726)*(EOL_MOD_MAX&gt;$Q4726),EOL_MOD_MIN,0)))+MAX(IF((EOL_MOD_TYPE=$AF$1)*(EOL_MOD_MIN&lt;=$Q4726)*(EOL_MOD_MAX&gt;$Q4726),EOL_MOD_B,0))</f>
        <v>28.175643779999106</v>
      </c>
      <c r="S4726" s="3">
        <f t="shared" si="521"/>
        <v>0.97455854822878196</v>
      </c>
      <c r="T4726" s="4"/>
      <c r="U4726" s="6"/>
      <c r="V4726" s="6">
        <v>4.1100000000000003</v>
      </c>
      <c r="W4726" s="20">
        <f t="array" ref="W4726">MAX(IF((EOL_MOD_TYPE=$AF$1)*(EOL_MOD_MIN&lt;=$V4726)*(EOL_MOD_MAX&gt;$V4726),EOL_MOD_A,0))*($V4726-MAX(IF((EOL_MOD_TYPE=$AF$1)*(EOL_MOD_MIN&lt;=$V4726)*(EOL_MOD_MAX&gt;$V4726),EOL_MOD_MIN,0)))+MAX(IF((EOL_MOD_TYPE=$AF$1)*(EOL_MOD_MIN&lt;=$V4726)*(EOL_MOD_MAX&gt;$V4726),EOL_MOD_B,0))</f>
        <v>111.00000000000003</v>
      </c>
      <c r="X4726" s="3">
        <f t="shared" si="522"/>
        <v>3.8393443535151848</v>
      </c>
      <c r="Y4726" s="6"/>
      <c r="Z4726" s="6">
        <f t="shared" ca="1" si="517"/>
        <v>4.8203745989231574</v>
      </c>
      <c r="AA4726" s="6">
        <v>3.6463960419999899</v>
      </c>
      <c r="AB4726" s="6"/>
      <c r="AC4726" s="6"/>
      <c r="AD4726" s="6"/>
      <c r="AE4726" s="6"/>
      <c r="AF4726" s="6"/>
      <c r="AG4726" s="6"/>
      <c r="AH4726" s="6"/>
      <c r="AI4726" s="6"/>
      <c r="AJ4726" s="6"/>
      <c r="AK4726" s="6"/>
      <c r="AL4726" s="6"/>
      <c r="AM4726" s="6"/>
      <c r="AN4726" s="6"/>
      <c r="AO4726" s="6"/>
      <c r="AP4726" s="6"/>
      <c r="AQ4726" s="6"/>
      <c r="AR4726" s="6"/>
      <c r="AS4726" s="6"/>
      <c r="AT4726" s="6"/>
      <c r="AU4726" s="6"/>
      <c r="AV4726" s="6"/>
      <c r="AW4726" s="6"/>
      <c r="AX4726" s="6"/>
      <c r="AY4726" s="6"/>
      <c r="BE4726" s="21"/>
      <c r="BJ4726" s="21"/>
      <c r="BP4726" s="21"/>
      <c r="BQ4726" s="21"/>
      <c r="BR4726" s="21"/>
    </row>
    <row r="4727" spans="1:70" x14ac:dyDescent="0.2">
      <c r="A4727" s="2">
        <f t="shared" si="523"/>
        <v>4719</v>
      </c>
      <c r="B4727" s="2">
        <f t="array" ref="B4727">MAX(IF((C4727&gt;=$R$3:$AC$3)*(C4727&lt;=$R$4:$AC$4),$F$3:$Q$3,0))</f>
        <v>7</v>
      </c>
      <c r="C4727" s="2">
        <f t="shared" si="518"/>
        <v>197</v>
      </c>
      <c r="D4727" s="2">
        <f t="shared" si="519"/>
        <v>15</v>
      </c>
      <c r="E4727" s="10">
        <v>2.9276410088225258</v>
      </c>
      <c r="F4727" s="10">
        <v>3.0905652710894969</v>
      </c>
      <c r="G4727" s="10">
        <v>3.0240363684075571</v>
      </c>
      <c r="H4727" s="10">
        <v>3.2191590609133236</v>
      </c>
      <c r="I4727" s="10">
        <v>4.1590082997843982</v>
      </c>
      <c r="J4727" s="10">
        <v>5.0499950424889644</v>
      </c>
      <c r="K4727" s="10">
        <v>3.9144598582364769</v>
      </c>
      <c r="L4727" s="10">
        <v>4.0015595932595556</v>
      </c>
      <c r="M4727" s="10">
        <v>3.8118097796259427</v>
      </c>
      <c r="N4727" s="10">
        <v>2.7752993068342127</v>
      </c>
      <c r="O4727" s="10">
        <v>2.2679430561208429</v>
      </c>
      <c r="P4727" s="10">
        <v>2.5194285412064459</v>
      </c>
      <c r="Q4727" s="4">
        <f t="shared" si="520"/>
        <v>4.1104733812009133</v>
      </c>
      <c r="R4727" s="20">
        <f t="array" ref="R4727">MAX(IF((EOL_MOD_TYPE=$AF$1)*(EOL_MOD_MIN&lt;=$Q4727)*(EOL_MOD_MAX&gt;$Q4727),EOL_MOD_A,0))*($Q4727-MAX(IF((EOL_MOD_TYPE=$AF$1)*(EOL_MOD_MIN&lt;=$Q4727)*(EOL_MOD_MAX&gt;$Q4727),EOL_MOD_MIN,0)))+MAX(IF((EOL_MOD_TYPE=$AF$1)*(EOL_MOD_MIN&lt;=$Q4727)*(EOL_MOD_MAX&gt;$Q4727),EOL_MOD_B,0))</f>
        <v>111.04733812009133</v>
      </c>
      <c r="S4727" s="3">
        <f t="shared" si="521"/>
        <v>3.8409817169753522</v>
      </c>
      <c r="T4727" s="4"/>
      <c r="U4727" s="6"/>
      <c r="V4727" s="6">
        <v>5.4866666666666699</v>
      </c>
      <c r="W4727" s="20">
        <f t="array" ref="W4727">MAX(IF((EOL_MOD_TYPE=$AF$1)*(EOL_MOD_MIN&lt;=$V4727)*(EOL_MOD_MAX&gt;$V4727),EOL_MOD_A,0))*($V4727-MAX(IF((EOL_MOD_TYPE=$AF$1)*(EOL_MOD_MIN&lt;=$V4727)*(EOL_MOD_MAX&gt;$V4727),EOL_MOD_MIN,0)))+MAX(IF((EOL_MOD_TYPE=$AF$1)*(EOL_MOD_MIN&lt;=$V4727)*(EOL_MOD_MAX&gt;$V4727),EOL_MOD_B,0))</f>
        <v>248.666666666667</v>
      </c>
      <c r="X4727" s="3">
        <f t="shared" si="522"/>
        <v>8.6010537168838788</v>
      </c>
      <c r="Y4727" s="6"/>
      <c r="Z4727" s="6">
        <f t="shared" ca="1" si="517"/>
        <v>3.7014341169251157</v>
      </c>
      <c r="AA4727" s="6">
        <v>4.3348623689999997</v>
      </c>
      <c r="AB4727" s="6"/>
      <c r="AC4727" s="6"/>
      <c r="AD4727" s="6"/>
      <c r="AE4727" s="6"/>
      <c r="AF4727" s="6"/>
      <c r="AG4727" s="6"/>
      <c r="AH4727" s="6"/>
      <c r="AI4727" s="6"/>
      <c r="AJ4727" s="6"/>
      <c r="AK4727" s="6"/>
      <c r="AL4727" s="6"/>
      <c r="AM4727" s="6"/>
      <c r="AN4727" s="6"/>
      <c r="AO4727" s="6"/>
      <c r="AP4727" s="6"/>
      <c r="AQ4727" s="6"/>
      <c r="AR4727" s="6"/>
      <c r="AS4727" s="6"/>
      <c r="AT4727" s="6"/>
      <c r="AU4727" s="6"/>
      <c r="AV4727" s="6"/>
      <c r="AW4727" s="6"/>
      <c r="AX4727" s="6"/>
      <c r="AY4727" s="6"/>
      <c r="BE4727" s="21"/>
      <c r="BJ4727" s="21"/>
      <c r="BP4727" s="21"/>
      <c r="BQ4727" s="21"/>
      <c r="BR4727" s="21"/>
    </row>
    <row r="4728" spans="1:70" x14ac:dyDescent="0.2">
      <c r="A4728" s="2">
        <f t="shared" si="523"/>
        <v>4720</v>
      </c>
      <c r="B4728" s="2">
        <f t="array" ref="B4728">MAX(IF((C4728&gt;=$R$3:$AC$3)*(C4728&lt;=$R$4:$AC$4),$F$3:$Q$3,0))</f>
        <v>7</v>
      </c>
      <c r="C4728" s="2">
        <f t="shared" si="518"/>
        <v>197</v>
      </c>
      <c r="D4728" s="2">
        <f t="shared" si="519"/>
        <v>16</v>
      </c>
      <c r="E4728" s="10">
        <v>0.6153359045914738</v>
      </c>
      <c r="F4728" s="10">
        <v>0.64957956629720526</v>
      </c>
      <c r="G4728" s="10">
        <v>0.63559642342213862</v>
      </c>
      <c r="H4728" s="10">
        <v>0.67660759867809994</v>
      </c>
      <c r="I4728" s="10">
        <v>0.87414649768844477</v>
      </c>
      <c r="J4728" s="10">
        <v>1.0614154051975748</v>
      </c>
      <c r="K4728" s="10">
        <v>0.8227469456112424</v>
      </c>
      <c r="L4728" s="10">
        <v>0.84105369636332983</v>
      </c>
      <c r="M4728" s="10">
        <v>0.80117180071203797</v>
      </c>
      <c r="N4728" s="10">
        <v>0.58331650101108556</v>
      </c>
      <c r="O4728" s="10">
        <v>0.47667961604395903</v>
      </c>
      <c r="P4728" s="10">
        <v>0.52953720616188471</v>
      </c>
      <c r="Q4728" s="4">
        <f t="shared" si="520"/>
        <v>2.1660133880000001</v>
      </c>
      <c r="R4728" s="20">
        <f t="array" ref="R4728">MAX(IF((EOL_MOD_TYPE=$AF$1)*(EOL_MOD_MIN&lt;=$Q4728)*(EOL_MOD_MAX&gt;$Q4728),EOL_MOD_A,0))*($Q4728-MAX(IF((EOL_MOD_TYPE=$AF$1)*(EOL_MOD_MIN&lt;=$Q4728)*(EOL_MOD_MAX&gt;$Q4728),EOL_MOD_MIN,0)))+MAX(IF((EOL_MOD_TYPE=$AF$1)*(EOL_MOD_MIN&lt;=$Q4728)*(EOL_MOD_MAX&gt;$Q4728),EOL_MOD_B,0))</f>
        <v>0</v>
      </c>
      <c r="S4728" s="3">
        <f t="shared" si="521"/>
        <v>0</v>
      </c>
      <c r="T4728" s="4"/>
      <c r="U4728" s="6"/>
      <c r="V4728" s="6">
        <v>6.2525000000000004</v>
      </c>
      <c r="W4728" s="20">
        <f t="array" ref="W4728">MAX(IF((EOL_MOD_TYPE=$AF$1)*(EOL_MOD_MIN&lt;=$V4728)*(EOL_MOD_MAX&gt;$V4728),EOL_MOD_A,0))*($V4728-MAX(IF((EOL_MOD_TYPE=$AF$1)*(EOL_MOD_MIN&lt;=$V4728)*(EOL_MOD_MAX&gt;$V4728),EOL_MOD_MIN,0)))+MAX(IF((EOL_MOD_TYPE=$AF$1)*(EOL_MOD_MIN&lt;=$V4728)*(EOL_MOD_MAX&gt;$V4728),EOL_MOD_B,0))</f>
        <v>513.37500000000011</v>
      </c>
      <c r="X4728" s="3">
        <f t="shared" si="522"/>
        <v>17.756967635007729</v>
      </c>
      <c r="Y4728" s="6"/>
      <c r="Z4728" s="6">
        <f t="shared" ca="1" si="517"/>
        <v>0.77797288115590957</v>
      </c>
      <c r="AA4728" s="6">
        <v>2.1660133880000001</v>
      </c>
      <c r="AB4728" s="6"/>
      <c r="AC4728" s="6"/>
      <c r="AD4728" s="6"/>
      <c r="AE4728" s="6"/>
      <c r="AF4728" s="6"/>
      <c r="AG4728" s="6"/>
      <c r="AH4728" s="6"/>
      <c r="AI4728" s="6"/>
      <c r="AJ4728" s="6"/>
      <c r="AK4728" s="6"/>
      <c r="AL4728" s="6"/>
      <c r="AM4728" s="6"/>
      <c r="AN4728" s="6"/>
      <c r="AO4728" s="6"/>
      <c r="AP4728" s="6"/>
      <c r="AQ4728" s="6"/>
      <c r="AR4728" s="6"/>
      <c r="AS4728" s="6"/>
      <c r="AT4728" s="6"/>
      <c r="AU4728" s="6"/>
      <c r="AV4728" s="6"/>
      <c r="AW4728" s="6"/>
      <c r="AX4728" s="6"/>
      <c r="AY4728" s="6"/>
      <c r="BE4728" s="21"/>
      <c r="BJ4728" s="21"/>
      <c r="BP4728" s="21"/>
      <c r="BQ4728" s="21"/>
      <c r="BR4728" s="21"/>
    </row>
    <row r="4729" spans="1:70" x14ac:dyDescent="0.2">
      <c r="A4729" s="2">
        <f t="shared" si="523"/>
        <v>4721</v>
      </c>
      <c r="B4729" s="2">
        <f t="array" ref="B4729">MAX(IF((C4729&gt;=$R$3:$AC$3)*(C4729&lt;=$R$4:$AC$4),$F$3:$Q$3,0))</f>
        <v>7</v>
      </c>
      <c r="C4729" s="2">
        <f t="shared" si="518"/>
        <v>197</v>
      </c>
      <c r="D4729" s="2">
        <f t="shared" si="519"/>
        <v>17</v>
      </c>
      <c r="E4729" s="10">
        <v>4.2806103347100199</v>
      </c>
      <c r="F4729" s="10">
        <v>4.5188278206426604</v>
      </c>
      <c r="G4729" s="10">
        <v>4.4215534937975915</v>
      </c>
      <c r="H4729" s="10">
        <v>4.7068494749508822</v>
      </c>
      <c r="I4729" s="10">
        <v>6.0810372093271479</v>
      </c>
      <c r="J4729" s="10">
        <v>7.3837813119740554</v>
      </c>
      <c r="K4729" s="10">
        <v>5.723474043941553</v>
      </c>
      <c r="L4729" s="10">
        <v>5.850825732473969</v>
      </c>
      <c r="M4729" s="10">
        <v>5.5733856328163869</v>
      </c>
      <c r="N4729" s="10">
        <v>4.0578659948222668</v>
      </c>
      <c r="O4729" s="10">
        <v>3.316041978954674</v>
      </c>
      <c r="P4729" s="10">
        <v>3.6837480478486753</v>
      </c>
      <c r="Q4729" s="4">
        <f t="shared" si="520"/>
        <v>6.1456935316547918</v>
      </c>
      <c r="R4729" s="20">
        <f t="array" ref="R4729">MAX(IF((EOL_MOD_TYPE=$AF$1)*(EOL_MOD_MIN&lt;=$Q4729)*(EOL_MOD_MAX&gt;$Q4729),EOL_MOD_A,0))*($Q4729-MAX(IF((EOL_MOD_TYPE=$AF$1)*(EOL_MOD_MIN&lt;=$Q4729)*(EOL_MOD_MAX&gt;$Q4729),EOL_MOD_MIN,0)))+MAX(IF((EOL_MOD_TYPE=$AF$1)*(EOL_MOD_MIN&lt;=$Q4729)*(EOL_MOD_MAX&gt;$Q4729),EOL_MOD_B,0))</f>
        <v>475.99273607917712</v>
      </c>
      <c r="S4729" s="3">
        <f t="shared" si="521"/>
        <v>16.463964176394882</v>
      </c>
      <c r="T4729" s="4"/>
      <c r="U4729" s="6"/>
      <c r="V4729" s="6">
        <v>7.0566666666666702</v>
      </c>
      <c r="W4729" s="20">
        <f t="array" ref="W4729">MAX(IF((EOL_MOD_TYPE=$AF$1)*(EOL_MOD_MIN&lt;=$V4729)*(EOL_MOD_MAX&gt;$V4729),EOL_MOD_A,0))*($V4729-MAX(IF((EOL_MOD_TYPE=$AF$1)*(EOL_MOD_MIN&lt;=$V4729)*(EOL_MOD_MAX&gt;$V4729),EOL_MOD_MIN,0)))+MAX(IF((EOL_MOD_TYPE=$AF$1)*(EOL_MOD_MIN&lt;=$V4729)*(EOL_MOD_MAX&gt;$V4729),EOL_MOD_B,0))</f>
        <v>807.84090909091117</v>
      </c>
      <c r="X4729" s="3">
        <f t="shared" si="522"/>
        <v>27.942157052763633</v>
      </c>
      <c r="Y4729" s="6"/>
      <c r="Z4729" s="6">
        <f t="shared" ca="1" si="517"/>
        <v>5.4120013643784848</v>
      </c>
      <c r="AA4729" s="6">
        <v>5.8432259020000004</v>
      </c>
      <c r="AB4729" s="6"/>
      <c r="AC4729" s="6"/>
      <c r="AD4729" s="6"/>
      <c r="AE4729" s="6"/>
      <c r="AF4729" s="6"/>
      <c r="AG4729" s="6"/>
      <c r="AH4729" s="6"/>
      <c r="AI4729" s="6"/>
      <c r="AJ4729" s="6"/>
      <c r="AK4729" s="6"/>
      <c r="AL4729" s="6"/>
      <c r="AM4729" s="6"/>
      <c r="AN4729" s="6"/>
      <c r="AO4729" s="6"/>
      <c r="AP4729" s="6"/>
      <c r="AQ4729" s="6"/>
      <c r="AR4729" s="6"/>
      <c r="AS4729" s="6"/>
      <c r="AT4729" s="6"/>
      <c r="AU4729" s="6"/>
      <c r="AV4729" s="6"/>
      <c r="AW4729" s="6"/>
      <c r="AX4729" s="6"/>
      <c r="AY4729" s="6"/>
      <c r="BE4729" s="21"/>
      <c r="BJ4729" s="21"/>
      <c r="BP4729" s="21"/>
      <c r="BQ4729" s="21"/>
      <c r="BR4729" s="21"/>
    </row>
    <row r="4730" spans="1:70" x14ac:dyDescent="0.2">
      <c r="A4730" s="2">
        <f t="shared" si="523"/>
        <v>4722</v>
      </c>
      <c r="B4730" s="2">
        <f t="array" ref="B4730">MAX(IF((C4730&gt;=$R$3:$AC$3)*(C4730&lt;=$R$4:$AC$4),$F$3:$Q$3,0))</f>
        <v>7</v>
      </c>
      <c r="C4730" s="2">
        <f t="shared" si="518"/>
        <v>197</v>
      </c>
      <c r="D4730" s="2">
        <f t="shared" si="519"/>
        <v>18</v>
      </c>
      <c r="E4730" s="10">
        <v>4.6964904559875063</v>
      </c>
      <c r="F4730" s="10">
        <v>4.9578518184222329</v>
      </c>
      <c r="G4730" s="10">
        <v>4.8511268628858586</v>
      </c>
      <c r="H4730" s="10">
        <v>5.164140603415639</v>
      </c>
      <c r="I4730" s="10">
        <v>6.671836720228951</v>
      </c>
      <c r="J4730" s="10">
        <v>8.1011481422623426</v>
      </c>
      <c r="K4730" s="10">
        <v>6.2795347206684404</v>
      </c>
      <c r="L4730" s="10">
        <v>6.4192591858683095</v>
      </c>
      <c r="M4730" s="10">
        <v>6.114864560273797</v>
      </c>
      <c r="N4730" s="10">
        <v>4.4521055237909311</v>
      </c>
      <c r="O4730" s="10">
        <v>3.6382100420428851</v>
      </c>
      <c r="P4730" s="10">
        <v>4.0416403727988266</v>
      </c>
      <c r="Q4730" s="4">
        <f t="shared" si="520"/>
        <v>7.1483314155000004</v>
      </c>
      <c r="R4730" s="20">
        <f t="array" ref="R4730">MAX(IF((EOL_MOD_TYPE=$AF$1)*(EOL_MOD_MIN&lt;=$Q4730)*(EOL_MOD_MAX&gt;$Q4730),EOL_MOD_A,0))*($Q4730-MAX(IF((EOL_MOD_TYPE=$AF$1)*(EOL_MOD_MIN&lt;=$Q4730)*(EOL_MOD_MAX&gt;$Q4730),EOL_MOD_MIN,0)))+MAX(IF((EOL_MOD_TYPE=$AF$1)*(EOL_MOD_MIN&lt;=$Q4730)*(EOL_MOD_MAX&gt;$Q4730),EOL_MOD_B,0))</f>
        <v>860.96479761931846</v>
      </c>
      <c r="S4730" s="3">
        <f t="shared" si="521"/>
        <v>29.779642651487151</v>
      </c>
      <c r="T4730" s="4"/>
      <c r="U4730" s="6"/>
      <c r="V4730" s="6">
        <v>6.8</v>
      </c>
      <c r="W4730" s="20">
        <f t="array" ref="W4730">MAX(IF((EOL_MOD_TYPE=$AF$1)*(EOL_MOD_MIN&lt;=$V4730)*(EOL_MOD_MAX&gt;$V4730),EOL_MOD_A,0))*($V4730-MAX(IF((EOL_MOD_TYPE=$AF$1)*(EOL_MOD_MIN&lt;=$V4730)*(EOL_MOD_MAX&gt;$V4730),EOL_MOD_MIN,0)))+MAX(IF((EOL_MOD_TYPE=$AF$1)*(EOL_MOD_MIN&lt;=$V4730)*(EOL_MOD_MAX&gt;$V4730),EOL_MOD_B,0))</f>
        <v>705</v>
      </c>
      <c r="X4730" s="3">
        <f t="shared" si="522"/>
        <v>24.385024948001846</v>
      </c>
      <c r="Y4730" s="6"/>
      <c r="Z4730" s="6">
        <f t="shared" ca="1" si="517"/>
        <v>5.937801100346304</v>
      </c>
      <c r="AA4730" s="6">
        <v>6.498483105</v>
      </c>
      <c r="AB4730" s="6"/>
      <c r="AC4730" s="6"/>
      <c r="AD4730" s="6"/>
      <c r="AE4730" s="6"/>
      <c r="AF4730" s="6"/>
      <c r="AG4730" s="6"/>
      <c r="AH4730" s="6"/>
      <c r="AI4730" s="6"/>
      <c r="AJ4730" s="6"/>
      <c r="AK4730" s="6"/>
      <c r="AL4730" s="6"/>
      <c r="AM4730" s="6"/>
      <c r="AN4730" s="6"/>
      <c r="AO4730" s="6"/>
      <c r="AP4730" s="6"/>
      <c r="AQ4730" s="6"/>
      <c r="AR4730" s="6"/>
      <c r="AS4730" s="6"/>
      <c r="AT4730" s="6"/>
      <c r="AU4730" s="6"/>
      <c r="AV4730" s="6"/>
      <c r="AW4730" s="6"/>
      <c r="AX4730" s="6"/>
      <c r="AY4730" s="6"/>
      <c r="BE4730" s="21"/>
      <c r="BJ4730" s="21"/>
      <c r="BP4730" s="21"/>
      <c r="BQ4730" s="21"/>
      <c r="BR4730" s="21"/>
    </row>
    <row r="4731" spans="1:70" x14ac:dyDescent="0.2">
      <c r="A4731" s="2">
        <f t="shared" si="523"/>
        <v>4723</v>
      </c>
      <c r="B4731" s="2">
        <f t="array" ref="B4731">MAX(IF((C4731&gt;=$R$3:$AC$3)*(C4731&lt;=$R$4:$AC$4),$F$3:$Q$3,0))</f>
        <v>7</v>
      </c>
      <c r="C4731" s="2">
        <f t="shared" si="518"/>
        <v>197</v>
      </c>
      <c r="D4731" s="2">
        <f t="shared" si="519"/>
        <v>19</v>
      </c>
      <c r="E4731" s="10">
        <v>6.969918372698201</v>
      </c>
      <c r="F4731" s="10">
        <v>7.3577968063964567</v>
      </c>
      <c r="G4731" s="10">
        <v>7.1994095520435737</v>
      </c>
      <c r="H4731" s="10">
        <v>7.6639437061041029</v>
      </c>
      <c r="I4731" s="10">
        <v>9.9014695700448367</v>
      </c>
      <c r="J4731" s="10">
        <v>12.022667097027409</v>
      </c>
      <c r="K4731" s="10">
        <v>9.3192661268552346</v>
      </c>
      <c r="L4731" s="10">
        <v>9.5266269479275785</v>
      </c>
      <c r="M4731" s="10">
        <v>9.074884159697918</v>
      </c>
      <c r="N4731" s="10">
        <v>6.6072341418049092</v>
      </c>
      <c r="O4731" s="10">
        <v>5.3993566586388182</v>
      </c>
      <c r="P4731" s="10">
        <v>5.9980753190493239</v>
      </c>
      <c r="Q4731" s="4">
        <f t="shared" si="520"/>
        <v>6.1773739368550489</v>
      </c>
      <c r="R4731" s="20">
        <f t="array" ref="R4731">MAX(IF((EOL_MOD_TYPE=$AF$1)*(EOL_MOD_MIN&lt;=$Q4731)*(EOL_MOD_MAX&gt;$Q4731),EOL_MOD_A,0))*($Q4731-MAX(IF((EOL_MOD_TYPE=$AF$1)*(EOL_MOD_MIN&lt;=$Q4731)*(EOL_MOD_MAX&gt;$Q4731),EOL_MOD_MIN,0)))+MAX(IF((EOL_MOD_TYPE=$AF$1)*(EOL_MOD_MIN&lt;=$Q4731)*(EOL_MOD_MAX&gt;$Q4731),EOL_MOD_B,0))</f>
        <v>487.08087789926708</v>
      </c>
      <c r="S4731" s="3">
        <f t="shared" si="521"/>
        <v>16.847488452862795</v>
      </c>
      <c r="T4731" s="4"/>
      <c r="U4731" s="6"/>
      <c r="V4731" s="6">
        <v>7.1449999999999996</v>
      </c>
      <c r="W4731" s="20">
        <f t="array" ref="W4731">MAX(IF((EOL_MOD_TYPE=$AF$1)*(EOL_MOD_MIN&lt;=$V4731)*(EOL_MOD_MAX&gt;$V4731),EOL_MOD_A,0))*($V4731-MAX(IF((EOL_MOD_TYPE=$AF$1)*(EOL_MOD_MIN&lt;=$V4731)*(EOL_MOD_MAX&gt;$V4731),EOL_MOD_MIN,0)))+MAX(IF((EOL_MOD_TYPE=$AF$1)*(EOL_MOD_MIN&lt;=$V4731)*(EOL_MOD_MAX&gt;$V4731),EOL_MOD_B,0))</f>
        <v>859.03409090909065</v>
      </c>
      <c r="X4731" s="3">
        <f t="shared" si="522"/>
        <v>29.712862039719521</v>
      </c>
      <c r="Y4731" s="6"/>
      <c r="Z4731" s="6">
        <f t="shared" ca="1" si="517"/>
        <v>8.812109674356682</v>
      </c>
      <c r="AA4731" s="6">
        <v>5.412001364</v>
      </c>
      <c r="AB4731" s="6"/>
      <c r="AC4731" s="6"/>
      <c r="AD4731" s="6"/>
      <c r="AE4731" s="6"/>
      <c r="AF4731" s="6"/>
      <c r="AG4731" s="6"/>
      <c r="AH4731" s="6"/>
      <c r="AI4731" s="6"/>
      <c r="AJ4731" s="6"/>
      <c r="AK4731" s="6"/>
      <c r="AL4731" s="6"/>
      <c r="AM4731" s="6"/>
      <c r="AN4731" s="6"/>
      <c r="AO4731" s="6"/>
      <c r="AP4731" s="6"/>
      <c r="AQ4731" s="6"/>
      <c r="AR4731" s="6"/>
      <c r="AS4731" s="6"/>
      <c r="AT4731" s="6"/>
      <c r="AU4731" s="6"/>
      <c r="AV4731" s="6"/>
      <c r="AW4731" s="6"/>
      <c r="AX4731" s="6"/>
      <c r="AY4731" s="6"/>
      <c r="BE4731" s="21"/>
      <c r="BJ4731" s="21"/>
      <c r="BP4731" s="21"/>
      <c r="BQ4731" s="21"/>
      <c r="BR4731" s="21"/>
    </row>
    <row r="4732" spans="1:70" x14ac:dyDescent="0.2">
      <c r="A4732" s="2">
        <f t="shared" si="523"/>
        <v>4724</v>
      </c>
      <c r="B4732" s="2">
        <f t="array" ref="B4732">MAX(IF((C4732&gt;=$R$3:$AC$3)*(C4732&lt;=$R$4:$AC$4),$F$3:$Q$3,0))</f>
        <v>7</v>
      </c>
      <c r="C4732" s="2">
        <f t="shared" si="518"/>
        <v>197</v>
      </c>
      <c r="D4732" s="2">
        <f t="shared" si="519"/>
        <v>20</v>
      </c>
      <c r="E4732" s="10">
        <v>2.8526844674408229</v>
      </c>
      <c r="F4732" s="10">
        <v>3.0114373715495031</v>
      </c>
      <c r="G4732" s="10">
        <v>2.9466118117405218</v>
      </c>
      <c r="H4732" s="10">
        <v>3.1367387680439185</v>
      </c>
      <c r="I4732" s="10">
        <v>4.0525249991371588</v>
      </c>
      <c r="J4732" s="10">
        <v>4.9206997630339329</v>
      </c>
      <c r="K4732" s="10">
        <v>3.8142377437536199</v>
      </c>
      <c r="L4732" s="10">
        <v>3.8991074598389539</v>
      </c>
      <c r="M4732" s="10">
        <v>3.7142158203171722</v>
      </c>
      <c r="N4732" s="10">
        <v>2.7042431777827214</v>
      </c>
      <c r="O4732" s="10">
        <v>2.2098767949142344</v>
      </c>
      <c r="P4732" s="10">
        <v>2.4549234843575745</v>
      </c>
      <c r="Q4732" s="4">
        <f t="shared" si="520"/>
        <v>5.7213263707043476</v>
      </c>
      <c r="R4732" s="20">
        <f t="array" ref="R4732">MAX(IF((EOL_MOD_TYPE=$AF$1)*(EOL_MOD_MIN&lt;=$Q4732)*(EOL_MOD_MAX&gt;$Q4732),EOL_MOD_A,0))*($Q4732-MAX(IF((EOL_MOD_TYPE=$AF$1)*(EOL_MOD_MIN&lt;=$Q4732)*(EOL_MOD_MAX&gt;$Q4732),EOL_MOD_MIN,0)))+MAX(IF((EOL_MOD_TYPE=$AF$1)*(EOL_MOD_MIN&lt;=$Q4732)*(EOL_MOD_MAX&gt;$Q4732),EOL_MOD_B,0))</f>
        <v>327.46422974652165</v>
      </c>
      <c r="S4732" s="3">
        <f t="shared" si="521"/>
        <v>11.326558031130693</v>
      </c>
      <c r="T4732" s="4"/>
      <c r="U4732" s="6"/>
      <c r="V4732" s="6">
        <v>5.9508333333333301</v>
      </c>
      <c r="W4732" s="20">
        <f t="array" ref="W4732">MAX(IF((EOL_MOD_TYPE=$AF$1)*(EOL_MOD_MIN&lt;=$V4732)*(EOL_MOD_MAX&gt;$V4732),EOL_MOD_A,0))*($V4732-MAX(IF((EOL_MOD_TYPE=$AF$1)*(EOL_MOD_MIN&lt;=$V4732)*(EOL_MOD_MAX&gt;$V4732),EOL_MOD_MIN,0)))+MAX(IF((EOL_MOD_TYPE=$AF$1)*(EOL_MOD_MIN&lt;=$V4732)*(EOL_MOD_MAX&gt;$V4732),EOL_MOD_B,0))</f>
        <v>407.79166666666549</v>
      </c>
      <c r="X4732" s="3">
        <f t="shared" si="522"/>
        <v>14.104978674118993</v>
      </c>
      <c r="Y4732" s="6"/>
      <c r="Z4732" s="6">
        <f t="shared" ca="1" si="517"/>
        <v>3.6066661113121148</v>
      </c>
      <c r="AA4732" s="6">
        <v>4.8766634789999896</v>
      </c>
      <c r="AB4732" s="6"/>
      <c r="AC4732" s="6"/>
      <c r="AD4732" s="6"/>
      <c r="AE4732" s="6"/>
      <c r="AF4732" s="6"/>
      <c r="AG4732" s="6"/>
      <c r="AH4732" s="6"/>
      <c r="AI4732" s="6"/>
      <c r="AJ4732" s="6"/>
      <c r="AK4732" s="6"/>
      <c r="AL4732" s="6"/>
      <c r="AM4732" s="6"/>
      <c r="AN4732" s="6"/>
      <c r="AO4732" s="6"/>
      <c r="AP4732" s="6"/>
      <c r="AQ4732" s="6"/>
      <c r="AR4732" s="6"/>
      <c r="AS4732" s="6"/>
      <c r="AT4732" s="6"/>
      <c r="AU4732" s="6"/>
      <c r="AV4732" s="6"/>
      <c r="AW4732" s="6"/>
      <c r="AX4732" s="6"/>
      <c r="AY4732" s="6"/>
      <c r="BE4732" s="21"/>
      <c r="BJ4732" s="21"/>
      <c r="BP4732" s="21"/>
      <c r="BQ4732" s="21"/>
      <c r="BR4732" s="21"/>
    </row>
    <row r="4733" spans="1:70" x14ac:dyDescent="0.2">
      <c r="A4733" s="2">
        <f t="shared" si="523"/>
        <v>4725</v>
      </c>
      <c r="B4733" s="2">
        <f t="array" ref="B4733">MAX(IF((C4733&gt;=$R$3:$AC$3)*(C4733&lt;=$R$4:$AC$4),$F$3:$Q$3,0))</f>
        <v>7</v>
      </c>
      <c r="C4733" s="2">
        <f t="shared" si="518"/>
        <v>197</v>
      </c>
      <c r="D4733" s="2">
        <f t="shared" si="519"/>
        <v>21</v>
      </c>
      <c r="E4733" s="10">
        <v>4.4148491101106186</v>
      </c>
      <c r="F4733" s="10">
        <v>4.6605370315863661</v>
      </c>
      <c r="G4733" s="10">
        <v>4.5602122083184584</v>
      </c>
      <c r="H4733" s="10">
        <v>4.8544549938155566</v>
      </c>
      <c r="I4733" s="10">
        <v>6.2717368816440517</v>
      </c>
      <c r="J4733" s="10">
        <v>7.6153346848909989</v>
      </c>
      <c r="K4733" s="10">
        <v>5.9029606326800437</v>
      </c>
      <c r="L4733" s="10">
        <v>6.0343060355141738</v>
      </c>
      <c r="M4733" s="10">
        <v>5.7481654898190104</v>
      </c>
      <c r="N4733" s="10">
        <v>4.1851195683296947</v>
      </c>
      <c r="O4733" s="10">
        <v>3.4200321531647284</v>
      </c>
      <c r="P4733" s="10">
        <v>3.7992693843314216</v>
      </c>
      <c r="Q4733" s="4">
        <f t="shared" si="520"/>
        <v>4.2309966610682483</v>
      </c>
      <c r="R4733" s="20">
        <f t="array" ref="R4733">MAX(IF((EOL_MOD_TYPE=$AF$1)*(EOL_MOD_MIN&lt;=$Q4733)*(EOL_MOD_MAX&gt;$Q4733),EOL_MOD_A,0))*($Q4733-MAX(IF((EOL_MOD_TYPE=$AF$1)*(EOL_MOD_MIN&lt;=$Q4733)*(EOL_MOD_MAX&gt;$Q4733),EOL_MOD_MIN,0)))+MAX(IF((EOL_MOD_TYPE=$AF$1)*(EOL_MOD_MIN&lt;=$Q4733)*(EOL_MOD_MAX&gt;$Q4733),EOL_MOD_B,0))</f>
        <v>123.09966610682483</v>
      </c>
      <c r="S4733" s="3">
        <f t="shared" si="521"/>
        <v>4.2578559278093913</v>
      </c>
      <c r="T4733" s="4"/>
      <c r="U4733" s="6"/>
      <c r="V4733" s="6">
        <v>4.3091666666666697</v>
      </c>
      <c r="W4733" s="20">
        <f t="array" ref="W4733">MAX(IF((EOL_MOD_TYPE=$AF$1)*(EOL_MOD_MIN&lt;=$V4733)*(EOL_MOD_MAX&gt;$V4733),EOL_MOD_A,0))*($V4733-MAX(IF((EOL_MOD_TYPE=$AF$1)*(EOL_MOD_MIN&lt;=$V4733)*(EOL_MOD_MAX&gt;$V4733),EOL_MOD_MIN,0)))+MAX(IF((EOL_MOD_TYPE=$AF$1)*(EOL_MOD_MIN&lt;=$V4733)*(EOL_MOD_MAX&gt;$V4733),EOL_MOD_B,0))</f>
        <v>130.91666666666697</v>
      </c>
      <c r="X4733" s="3">
        <f t="shared" si="522"/>
        <v>4.5282357202495254</v>
      </c>
      <c r="Y4733" s="6"/>
      <c r="Z4733" s="6">
        <f t="shared" ca="1" si="517"/>
        <v>5.5817202546333613</v>
      </c>
      <c r="AA4733" s="6">
        <v>3.545968207</v>
      </c>
      <c r="AB4733" s="6"/>
      <c r="AC4733" s="6"/>
      <c r="AD4733" s="6"/>
      <c r="AE4733" s="6"/>
      <c r="AF4733" s="6"/>
      <c r="AG4733" s="6"/>
      <c r="AH4733" s="6"/>
      <c r="AI4733" s="6"/>
      <c r="AJ4733" s="6"/>
      <c r="AK4733" s="6"/>
      <c r="AL4733" s="6"/>
      <c r="AM4733" s="6"/>
      <c r="AN4733" s="6"/>
      <c r="AO4733" s="6"/>
      <c r="AP4733" s="6"/>
      <c r="AQ4733" s="6"/>
      <c r="AR4733" s="6"/>
      <c r="AS4733" s="6"/>
      <c r="AT4733" s="6"/>
      <c r="AU4733" s="6"/>
      <c r="AV4733" s="6"/>
      <c r="AW4733" s="6"/>
      <c r="AX4733" s="6"/>
      <c r="AY4733" s="6"/>
      <c r="BE4733" s="21"/>
      <c r="BJ4733" s="21"/>
      <c r="BP4733" s="21"/>
      <c r="BQ4733" s="21"/>
      <c r="BR4733" s="21"/>
    </row>
    <row r="4734" spans="1:70" x14ac:dyDescent="0.2">
      <c r="A4734" s="2">
        <f t="shared" si="523"/>
        <v>4726</v>
      </c>
      <c r="B4734" s="2">
        <f t="array" ref="B4734">MAX(IF((C4734&gt;=$R$3:$AC$3)*(C4734&lt;=$R$4:$AC$4),$F$3:$Q$3,0))</f>
        <v>7</v>
      </c>
      <c r="C4734" s="2">
        <f t="shared" si="518"/>
        <v>197</v>
      </c>
      <c r="D4734" s="2">
        <f t="shared" si="519"/>
        <v>22</v>
      </c>
      <c r="E4734" s="10">
        <v>5.2523392910735716</v>
      </c>
      <c r="F4734" s="10">
        <v>5.5446338386616159</v>
      </c>
      <c r="G4734" s="10">
        <v>5.4252775485647984</v>
      </c>
      <c r="H4734" s="10">
        <v>5.7753377442444229</v>
      </c>
      <c r="I4734" s="10">
        <v>7.4614758568518589</v>
      </c>
      <c r="J4734" s="10">
        <v>9.0599521257763147</v>
      </c>
      <c r="K4734" s="10">
        <v>7.0227433127174441</v>
      </c>
      <c r="L4734" s="10">
        <v>7.1790047392807406</v>
      </c>
      <c r="M4734" s="10">
        <v>6.8385837660062361</v>
      </c>
      <c r="N4734" s="10">
        <v>4.9790304036071902</v>
      </c>
      <c r="O4734" s="10">
        <v>4.0688070660589268</v>
      </c>
      <c r="P4734" s="10">
        <v>4.5199850248555453</v>
      </c>
      <c r="Q4734" s="4">
        <f t="shared" si="520"/>
        <v>4.9815903923999878</v>
      </c>
      <c r="R4734" s="20">
        <f t="array" ref="R4734">MAX(IF((EOL_MOD_TYPE=$AF$1)*(EOL_MOD_MIN&lt;=$Q4734)*(EOL_MOD_MAX&gt;$Q4734),EOL_MOD_A,0))*($Q4734-MAX(IF((EOL_MOD_TYPE=$AF$1)*(EOL_MOD_MIN&lt;=$Q4734)*(EOL_MOD_MAX&gt;$Q4734),EOL_MOD_MIN,0)))+MAX(IF((EOL_MOD_TYPE=$AF$1)*(EOL_MOD_MIN&lt;=$Q4734)*(EOL_MOD_MAX&gt;$Q4734),EOL_MOD_B,0))</f>
        <v>198.15903923999878</v>
      </c>
      <c r="S4734" s="3">
        <f t="shared" si="521"/>
        <v>6.8540611567935432</v>
      </c>
      <c r="T4734" s="4"/>
      <c r="U4734" s="6"/>
      <c r="V4734" s="6">
        <v>4.0824999999999996</v>
      </c>
      <c r="W4734" s="20">
        <f t="array" ref="W4734">MAX(IF((EOL_MOD_TYPE=$AF$1)*(EOL_MOD_MIN&lt;=$V4734)*(EOL_MOD_MAX&gt;$V4734),EOL_MOD_A,0))*($V4734-MAX(IF((EOL_MOD_TYPE=$AF$1)*(EOL_MOD_MIN&lt;=$V4734)*(EOL_MOD_MAX&gt;$V4734),EOL_MOD_MIN,0)))+MAX(IF((EOL_MOD_TYPE=$AF$1)*(EOL_MOD_MIN&lt;=$V4734)*(EOL_MOD_MAX&gt;$V4734),EOL_MOD_B,0))</f>
        <v>108.24999999999996</v>
      </c>
      <c r="X4734" s="3">
        <f t="shared" si="522"/>
        <v>3.7442254618740405</v>
      </c>
      <c r="Y4734" s="6"/>
      <c r="Z4734" s="6">
        <f t="shared" ca="1" si="517"/>
        <v>6.6405641221240783</v>
      </c>
      <c r="AA4734" s="6">
        <v>4.1513253269999897</v>
      </c>
      <c r="AB4734" s="6"/>
      <c r="AC4734" s="6"/>
      <c r="AD4734" s="6"/>
      <c r="AE4734" s="6"/>
      <c r="AF4734" s="6"/>
      <c r="AG4734" s="6"/>
      <c r="AH4734" s="6"/>
      <c r="AI4734" s="6"/>
      <c r="AJ4734" s="6"/>
      <c r="AK4734" s="6"/>
      <c r="AL4734" s="6"/>
      <c r="AM4734" s="6"/>
      <c r="AN4734" s="6"/>
      <c r="AO4734" s="6"/>
      <c r="AP4734" s="6"/>
      <c r="AQ4734" s="6"/>
      <c r="AR4734" s="6"/>
      <c r="AS4734" s="6"/>
      <c r="AT4734" s="6"/>
      <c r="AU4734" s="6"/>
      <c r="AV4734" s="6"/>
      <c r="AW4734" s="6"/>
      <c r="AX4734" s="6"/>
      <c r="AY4734" s="6"/>
      <c r="BE4734" s="21"/>
      <c r="BJ4734" s="21"/>
      <c r="BP4734" s="21"/>
      <c r="BQ4734" s="21"/>
      <c r="BR4734" s="21"/>
    </row>
    <row r="4735" spans="1:70" x14ac:dyDescent="0.2">
      <c r="A4735" s="2">
        <f t="shared" si="523"/>
        <v>4727</v>
      </c>
      <c r="B4735" s="2">
        <f t="array" ref="B4735">MAX(IF((C4735&gt;=$R$3:$AC$3)*(C4735&lt;=$R$4:$AC$4),$F$3:$Q$3,0))</f>
        <v>7</v>
      </c>
      <c r="C4735" s="2">
        <f t="shared" si="518"/>
        <v>197</v>
      </c>
      <c r="D4735" s="2">
        <f t="shared" si="519"/>
        <v>23</v>
      </c>
      <c r="E4735" s="10">
        <v>3.283481451689394</v>
      </c>
      <c r="F4735" s="10">
        <v>3.4662083610241328</v>
      </c>
      <c r="G4735" s="10">
        <v>3.3915931956745888</v>
      </c>
      <c r="H4735" s="10">
        <v>3.6104320969318353</v>
      </c>
      <c r="I4735" s="10">
        <v>4.6645154131300623</v>
      </c>
      <c r="J4735" s="10">
        <v>5.6637972357836608</v>
      </c>
      <c r="K4735" s="10">
        <v>4.3902433048208884</v>
      </c>
      <c r="L4735" s="10">
        <v>4.4879295865519824</v>
      </c>
      <c r="M4735" s="10">
        <v>4.2751166113101613</v>
      </c>
      <c r="N4735" s="10">
        <v>3.1126233610662539</v>
      </c>
      <c r="O4735" s="10">
        <v>2.5436004400196488</v>
      </c>
      <c r="P4735" s="10">
        <v>2.8256527555731181</v>
      </c>
      <c r="Q4735" s="4">
        <f t="shared" si="520"/>
        <v>3.1476400606585591</v>
      </c>
      <c r="R4735" s="20">
        <f t="array" ref="R4735">MAX(IF((EOL_MOD_TYPE=$AF$1)*(EOL_MOD_MIN&lt;=$Q4735)*(EOL_MOD_MAX&gt;$Q4735),EOL_MOD_A,0))*($Q4735-MAX(IF((EOL_MOD_TYPE=$AF$1)*(EOL_MOD_MIN&lt;=$Q4735)*(EOL_MOD_MAX&gt;$Q4735),EOL_MOD_MIN,0)))+MAX(IF((EOL_MOD_TYPE=$AF$1)*(EOL_MOD_MIN&lt;=$Q4735)*(EOL_MOD_MAX&gt;$Q4735),EOL_MOD_B,0))</f>
        <v>14.764006065855906</v>
      </c>
      <c r="S4735" s="3">
        <f t="shared" si="521"/>
        <v>0.5106675975153856</v>
      </c>
      <c r="T4735" s="4"/>
      <c r="U4735" s="6"/>
      <c r="V4735" s="6">
        <v>3.33666666666667</v>
      </c>
      <c r="W4735" s="20">
        <f t="array" ref="W4735">MAX(IF((EOL_MOD_TYPE=$AF$1)*(EOL_MOD_MIN&lt;=$V4735)*(EOL_MOD_MAX&gt;$V4735),EOL_MOD_A,0))*($V4735-MAX(IF((EOL_MOD_TYPE=$AF$1)*(EOL_MOD_MIN&lt;=$V4735)*(EOL_MOD_MAX&gt;$V4735),EOL_MOD_MIN,0)))+MAX(IF((EOL_MOD_TYPE=$AF$1)*(EOL_MOD_MIN&lt;=$V4735)*(EOL_MOD_MAX&gt;$V4735),EOL_MOD_B,0))</f>
        <v>33.666666666666998</v>
      </c>
      <c r="X4735" s="3">
        <f t="shared" si="522"/>
        <v>1.1644858249400525</v>
      </c>
      <c r="Y4735" s="6"/>
      <c r="Z4735" s="6">
        <f t="shared" ca="1" si="517"/>
        <v>4.1513253267558259</v>
      </c>
      <c r="AA4735" s="6">
        <v>2.6380147460000001</v>
      </c>
      <c r="AB4735" s="6"/>
      <c r="AC4735" s="6"/>
      <c r="AD4735" s="6"/>
      <c r="AE4735" s="6"/>
      <c r="AF4735" s="6"/>
      <c r="AG4735" s="6"/>
      <c r="AH4735" s="6"/>
      <c r="AI4735" s="6"/>
      <c r="AJ4735" s="6"/>
      <c r="AK4735" s="6"/>
      <c r="AL4735" s="6"/>
      <c r="AM4735" s="6"/>
      <c r="AN4735" s="6"/>
      <c r="AO4735" s="6"/>
      <c r="AP4735" s="6"/>
      <c r="AQ4735" s="6"/>
      <c r="AR4735" s="6"/>
      <c r="AS4735" s="6"/>
      <c r="AT4735" s="6"/>
      <c r="AU4735" s="6"/>
      <c r="AV4735" s="6"/>
      <c r="AW4735" s="6"/>
      <c r="AX4735" s="6"/>
      <c r="AY4735" s="6"/>
      <c r="BE4735" s="21"/>
      <c r="BJ4735" s="21"/>
      <c r="BP4735" s="21"/>
      <c r="BQ4735" s="21"/>
      <c r="BR4735" s="21"/>
    </row>
    <row r="4736" spans="1:70" x14ac:dyDescent="0.2">
      <c r="A4736" s="2">
        <f t="shared" si="523"/>
        <v>4728</v>
      </c>
      <c r="B4736" s="2">
        <f t="array" ref="B4736">MAX(IF((C4736&gt;=$R$3:$AC$3)*(C4736&lt;=$R$4:$AC$4),$F$3:$Q$3,0))</f>
        <v>7</v>
      </c>
      <c r="C4736" s="2">
        <f t="shared" si="518"/>
        <v>197</v>
      </c>
      <c r="D4736" s="2">
        <f t="shared" si="519"/>
        <v>24</v>
      </c>
      <c r="E4736" s="10">
        <v>3.564958820053088</v>
      </c>
      <c r="F4736" s="10">
        <v>3.7633500449399402</v>
      </c>
      <c r="G4736" s="10">
        <v>3.682338473613501</v>
      </c>
      <c r="H4736" s="10">
        <v>3.9199374010587431</v>
      </c>
      <c r="I4736" s="10">
        <v>5.0643823051766743</v>
      </c>
      <c r="J4736" s="10">
        <v>6.1493278423456976</v>
      </c>
      <c r="K4736" s="10">
        <v>4.7665981434576352</v>
      </c>
      <c r="L4736" s="10">
        <v>4.8726586090881865</v>
      </c>
      <c r="M4736" s="10">
        <v>4.6416021818561317</v>
      </c>
      <c r="N4736" s="10">
        <v>3.3794538716907327</v>
      </c>
      <c r="O4736" s="10">
        <v>2.7616513011436221</v>
      </c>
      <c r="P4736" s="10">
        <v>3.067882630555089</v>
      </c>
      <c r="Q4736" s="4">
        <f t="shared" si="520"/>
        <v>1.2646629128384193</v>
      </c>
      <c r="R4736" s="20">
        <f t="array" ref="R4736">MAX(IF((EOL_MOD_TYPE=$AF$1)*(EOL_MOD_MIN&lt;=$Q4736)*(EOL_MOD_MAX&gt;$Q4736),EOL_MOD_A,0))*($Q4736-MAX(IF((EOL_MOD_TYPE=$AF$1)*(EOL_MOD_MIN&lt;=$Q4736)*(EOL_MOD_MAX&gt;$Q4736),EOL_MOD_MIN,0)))+MAX(IF((EOL_MOD_TYPE=$AF$1)*(EOL_MOD_MIN&lt;=$Q4736)*(EOL_MOD_MAX&gt;$Q4736),EOL_MOD_B,0))</f>
        <v>0</v>
      </c>
      <c r="S4736" s="3">
        <f t="shared" si="521"/>
        <v>0</v>
      </c>
      <c r="T4736" s="4"/>
      <c r="U4736" s="6"/>
      <c r="V4736" s="6">
        <v>2.4441666666666699</v>
      </c>
      <c r="W4736" s="20">
        <f t="array" ref="W4736">MAX(IF((EOL_MOD_TYPE=$AF$1)*(EOL_MOD_MIN&lt;=$V4736)*(EOL_MOD_MAX&gt;$V4736),EOL_MOD_A,0))*($V4736-MAX(IF((EOL_MOD_TYPE=$AF$1)*(EOL_MOD_MIN&lt;=$V4736)*(EOL_MOD_MAX&gt;$V4736),EOL_MOD_MIN,0)))+MAX(IF((EOL_MOD_TYPE=$AF$1)*(EOL_MOD_MIN&lt;=$V4736)*(EOL_MOD_MAX&gt;$V4736),EOL_MOD_B,0))</f>
        <v>0</v>
      </c>
      <c r="X4736" s="3">
        <f t="shared" si="522"/>
        <v>0</v>
      </c>
      <c r="Y4736" s="6"/>
      <c r="Z4736" s="6">
        <f t="shared" ca="1" si="517"/>
        <v>4.5071988547136508</v>
      </c>
      <c r="AA4736" s="6">
        <v>1.077955537</v>
      </c>
      <c r="AB4736" s="6"/>
      <c r="AC4736" s="6"/>
      <c r="AD4736" s="6"/>
      <c r="AE4736" s="6"/>
      <c r="AF4736" s="6"/>
      <c r="AG4736" s="6"/>
      <c r="AH4736" s="6"/>
      <c r="AI4736" s="6"/>
      <c r="AJ4736" s="6"/>
      <c r="AK4736" s="6"/>
      <c r="AL4736" s="6"/>
      <c r="AM4736" s="6"/>
      <c r="AN4736" s="6"/>
      <c r="AO4736" s="6"/>
      <c r="AP4736" s="6"/>
      <c r="AQ4736" s="6"/>
      <c r="AR4736" s="6"/>
      <c r="AS4736" s="6"/>
      <c r="AT4736" s="6"/>
      <c r="AU4736" s="6"/>
      <c r="AV4736" s="6"/>
      <c r="AW4736" s="6"/>
      <c r="AX4736" s="6"/>
      <c r="AY4736" s="6"/>
      <c r="BE4736" s="21"/>
      <c r="BJ4736" s="21"/>
      <c r="BP4736" s="21"/>
      <c r="BQ4736" s="21"/>
      <c r="BR4736" s="21"/>
    </row>
    <row r="4737" spans="1:70" x14ac:dyDescent="0.2">
      <c r="A4737" s="2">
        <f t="shared" si="523"/>
        <v>4729</v>
      </c>
      <c r="B4737" s="2">
        <f t="array" ref="B4737">MAX(IF((C4737&gt;=$R$3:$AC$3)*(C4737&lt;=$R$4:$AC$4),$F$3:$Q$3,0))</f>
        <v>7</v>
      </c>
      <c r="C4737" s="2">
        <f t="shared" si="518"/>
        <v>198</v>
      </c>
      <c r="D4737" s="2">
        <f t="shared" si="519"/>
        <v>1</v>
      </c>
      <c r="E4737" s="10">
        <v>5.1399606295012896</v>
      </c>
      <c r="F4737" s="10">
        <v>5.4260012646471871</v>
      </c>
      <c r="G4737" s="10">
        <v>5.3091987128730462</v>
      </c>
      <c r="H4737" s="10">
        <v>5.6517690465921024</v>
      </c>
      <c r="I4737" s="10">
        <v>7.301830673310123</v>
      </c>
      <c r="J4737" s="10">
        <v>8.8661060626451604</v>
      </c>
      <c r="K4737" s="10">
        <v>6.8724852181213567</v>
      </c>
      <c r="L4737" s="10">
        <v>7.0254032868017369</v>
      </c>
      <c r="M4737" s="10">
        <v>6.6922659354007736</v>
      </c>
      <c r="N4737" s="10">
        <v>4.8724994387024632</v>
      </c>
      <c r="O4737" s="10">
        <v>3.9817511721153185</v>
      </c>
      <c r="P4737" s="10">
        <v>4.4232757607980435</v>
      </c>
      <c r="Q4737" s="4">
        <f t="shared" si="520"/>
        <v>4.0820788830949724</v>
      </c>
      <c r="R4737" s="20">
        <f t="array" ref="R4737">MAX(IF((EOL_MOD_TYPE=$AF$1)*(EOL_MOD_MIN&lt;=$Q4737)*(EOL_MOD_MAX&gt;$Q4737),EOL_MOD_A,0))*($Q4737-MAX(IF((EOL_MOD_TYPE=$AF$1)*(EOL_MOD_MIN&lt;=$Q4737)*(EOL_MOD_MAX&gt;$Q4737),EOL_MOD_MIN,0)))+MAX(IF((EOL_MOD_TYPE=$AF$1)*(EOL_MOD_MIN&lt;=$Q4737)*(EOL_MOD_MAX&gt;$Q4737),EOL_MOD_B,0))</f>
        <v>108.20788830949724</v>
      </c>
      <c r="S4737" s="3">
        <f t="shared" si="521"/>
        <v>3.7427688737555846</v>
      </c>
      <c r="T4737" s="4"/>
      <c r="U4737" s="6"/>
      <c r="V4737" s="6">
        <v>2.1608333333333301</v>
      </c>
      <c r="W4737" s="20">
        <f t="array" ref="W4737">MAX(IF((EOL_MOD_TYPE=$AF$1)*(EOL_MOD_MIN&lt;=$V4737)*(EOL_MOD_MAX&gt;$V4737),EOL_MOD_A,0))*($V4737-MAX(IF((EOL_MOD_TYPE=$AF$1)*(EOL_MOD_MIN&lt;=$V4737)*(EOL_MOD_MAX&gt;$V4737),EOL_MOD_MIN,0)))+MAX(IF((EOL_MOD_TYPE=$AF$1)*(EOL_MOD_MIN&lt;=$V4737)*(EOL_MOD_MAX&gt;$V4737),EOL_MOD_B,0))</f>
        <v>0</v>
      </c>
      <c r="X4737" s="3">
        <f t="shared" si="522"/>
        <v>0</v>
      </c>
      <c r="Y4737" s="6"/>
      <c r="Z4737" s="6">
        <f t="shared" ca="1" si="517"/>
        <v>6.4984831051194272</v>
      </c>
      <c r="AA4737" s="6">
        <v>3.5763119909999999</v>
      </c>
      <c r="AB4737" s="6"/>
      <c r="AC4737" s="6"/>
      <c r="AD4737" s="6"/>
      <c r="AE4737" s="6"/>
      <c r="AF4737" s="6"/>
      <c r="AG4737" s="6"/>
      <c r="AH4737" s="6"/>
      <c r="AI4737" s="6"/>
      <c r="AJ4737" s="6"/>
      <c r="AK4737" s="6"/>
      <c r="AL4737" s="6"/>
      <c r="AM4737" s="6"/>
      <c r="AN4737" s="6"/>
      <c r="AO4737" s="6"/>
      <c r="AP4737" s="6"/>
      <c r="AQ4737" s="6"/>
      <c r="AR4737" s="6"/>
      <c r="AS4737" s="6"/>
      <c r="AT4737" s="6"/>
      <c r="AU4737" s="6"/>
      <c r="AV4737" s="6"/>
      <c r="AW4737" s="6"/>
      <c r="AX4737" s="6"/>
      <c r="AY4737" s="6"/>
      <c r="BE4737" s="21"/>
      <c r="BJ4737" s="21"/>
      <c r="BP4737" s="21"/>
      <c r="BQ4737" s="21"/>
      <c r="BR4737" s="21"/>
    </row>
    <row r="4738" spans="1:70" x14ac:dyDescent="0.2">
      <c r="A4738" s="2">
        <f t="shared" si="523"/>
        <v>4730</v>
      </c>
      <c r="B4738" s="2">
        <f t="array" ref="B4738">MAX(IF((C4738&gt;=$R$3:$AC$3)*(C4738&lt;=$R$4:$AC$4),$F$3:$Q$3,0))</f>
        <v>7</v>
      </c>
      <c r="C4738" s="2">
        <f t="shared" si="518"/>
        <v>198</v>
      </c>
      <c r="D4738" s="2">
        <f t="shared" si="519"/>
        <v>2</v>
      </c>
      <c r="E4738" s="10">
        <v>5.9792203437369311</v>
      </c>
      <c r="F4738" s="10">
        <v>6.3119660801504276</v>
      </c>
      <c r="G4738" s="10">
        <v>6.1760918499549922</v>
      </c>
      <c r="H4738" s="10">
        <v>6.5745975304805011</v>
      </c>
      <c r="I4738" s="10">
        <v>8.4940834483812626</v>
      </c>
      <c r="J4738" s="10">
        <v>10.313775836185906</v>
      </c>
      <c r="K4738" s="10">
        <v>7.9946338873435252</v>
      </c>
      <c r="L4738" s="10">
        <v>8.172520624827623</v>
      </c>
      <c r="M4738" s="10">
        <v>7.7849881567144292</v>
      </c>
      <c r="N4738" s="10">
        <v>5.6680877284391347</v>
      </c>
      <c r="O4738" s="10">
        <v>4.6318968817316133</v>
      </c>
      <c r="P4738" s="10">
        <v>5.1455142016308093</v>
      </c>
      <c r="Q4738" s="4">
        <f t="shared" si="520"/>
        <v>5.6268254833999993</v>
      </c>
      <c r="R4738" s="20">
        <f t="array" ref="R4738">MAX(IF((EOL_MOD_TYPE=$AF$1)*(EOL_MOD_MIN&lt;=$Q4738)*(EOL_MOD_MAX&gt;$Q4738),EOL_MOD_A,0))*($Q4738-MAX(IF((EOL_MOD_TYPE=$AF$1)*(EOL_MOD_MIN&lt;=$Q4738)*(EOL_MOD_MAX&gt;$Q4738),EOL_MOD_MIN,0)))+MAX(IF((EOL_MOD_TYPE=$AF$1)*(EOL_MOD_MIN&lt;=$Q4738)*(EOL_MOD_MAX&gt;$Q4738),EOL_MOD_B,0))</f>
        <v>294.3889191899998</v>
      </c>
      <c r="S4738" s="3">
        <f t="shared" si="521"/>
        <v>10.182526438104176</v>
      </c>
      <c r="T4738" s="4"/>
      <c r="U4738" s="6"/>
      <c r="V4738" s="6">
        <v>3.1025</v>
      </c>
      <c r="W4738" s="20">
        <f t="array" ref="W4738">MAX(IF((EOL_MOD_TYPE=$AF$1)*(EOL_MOD_MIN&lt;=$V4738)*(EOL_MOD_MAX&gt;$V4738),EOL_MOD_A,0))*($V4738-MAX(IF((EOL_MOD_TYPE=$AF$1)*(EOL_MOD_MIN&lt;=$V4738)*(EOL_MOD_MAX&gt;$V4738),EOL_MOD_MIN,0)))+MAX(IF((EOL_MOD_TYPE=$AF$1)*(EOL_MOD_MIN&lt;=$V4738)*(EOL_MOD_MAX&gt;$V4738),EOL_MOD_B,0))</f>
        <v>10.250000000000004</v>
      </c>
      <c r="X4738" s="3">
        <f t="shared" si="522"/>
        <v>0.35453405066243832</v>
      </c>
      <c r="Y4738" s="6"/>
      <c r="Z4738" s="6">
        <f t="shared" ca="1" si="517"/>
        <v>7.5595642041582849</v>
      </c>
      <c r="AA4738" s="6">
        <v>5.115295894</v>
      </c>
      <c r="AB4738" s="6"/>
      <c r="AC4738" s="6"/>
      <c r="AD4738" s="6"/>
      <c r="AE4738" s="6"/>
      <c r="AF4738" s="6"/>
      <c r="AG4738" s="6"/>
      <c r="AH4738" s="6"/>
      <c r="AI4738" s="6"/>
      <c r="AJ4738" s="6"/>
      <c r="AK4738" s="6"/>
      <c r="AL4738" s="6"/>
      <c r="AM4738" s="6"/>
      <c r="AN4738" s="6"/>
      <c r="AO4738" s="6"/>
      <c r="AP4738" s="6"/>
      <c r="AQ4738" s="6"/>
      <c r="AR4738" s="6"/>
      <c r="AS4738" s="6"/>
      <c r="AT4738" s="6"/>
      <c r="AU4738" s="6"/>
      <c r="AV4738" s="6"/>
      <c r="AW4738" s="6"/>
      <c r="AX4738" s="6"/>
      <c r="AY4738" s="6"/>
      <c r="BE4738" s="21"/>
      <c r="BJ4738" s="21"/>
      <c r="BP4738" s="21"/>
      <c r="BQ4738" s="21"/>
      <c r="BR4738" s="21"/>
    </row>
    <row r="4739" spans="1:70" x14ac:dyDescent="0.2">
      <c r="A4739" s="2">
        <f t="shared" si="523"/>
        <v>4731</v>
      </c>
      <c r="B4739" s="2">
        <f t="array" ref="B4739">MAX(IF((C4739&gt;=$R$3:$AC$3)*(C4739&lt;=$R$4:$AC$4),$F$3:$Q$3,0))</f>
        <v>7</v>
      </c>
      <c r="C4739" s="2">
        <f t="shared" si="518"/>
        <v>198</v>
      </c>
      <c r="D4739" s="2">
        <f t="shared" si="519"/>
        <v>3</v>
      </c>
      <c r="E4739" s="10">
        <v>2.0865318435926947</v>
      </c>
      <c r="F4739" s="10">
        <v>2.2026480819871712</v>
      </c>
      <c r="G4739" s="10">
        <v>2.1552328854016523</v>
      </c>
      <c r="H4739" s="10">
        <v>2.2942969680859471</v>
      </c>
      <c r="I4739" s="10">
        <v>2.9641281936942945</v>
      </c>
      <c r="J4739" s="10">
        <v>3.5991350832923161</v>
      </c>
      <c r="K4739" s="10">
        <v>2.7898383442718315</v>
      </c>
      <c r="L4739" s="10">
        <v>2.8519143877985047</v>
      </c>
      <c r="M4739" s="10">
        <v>2.7166795597341347</v>
      </c>
      <c r="N4739" s="10">
        <v>1.9779578034874266</v>
      </c>
      <c r="O4739" s="10">
        <v>1.6163646402652012</v>
      </c>
      <c r="P4739" s="10">
        <v>1.7955985255848725</v>
      </c>
      <c r="Q4739" s="4">
        <f t="shared" si="520"/>
        <v>3.7933608867705284</v>
      </c>
      <c r="R4739" s="20">
        <f t="array" ref="R4739">MAX(IF((EOL_MOD_TYPE=$AF$1)*(EOL_MOD_MIN&lt;=$Q4739)*(EOL_MOD_MAX&gt;$Q4739),EOL_MOD_A,0))*($Q4739-MAX(IF((EOL_MOD_TYPE=$AF$1)*(EOL_MOD_MIN&lt;=$Q4739)*(EOL_MOD_MAX&gt;$Q4739),EOL_MOD_MIN,0)))+MAX(IF((EOL_MOD_TYPE=$AF$1)*(EOL_MOD_MIN&lt;=$Q4739)*(EOL_MOD_MAX&gt;$Q4739),EOL_MOD_B,0))</f>
        <v>79.336088677052842</v>
      </c>
      <c r="S4739" s="3">
        <f t="shared" si="521"/>
        <v>2.7441312080380431</v>
      </c>
      <c r="T4739" s="4"/>
      <c r="U4739" s="6"/>
      <c r="V4739" s="6">
        <v>3.5750000000000002</v>
      </c>
      <c r="W4739" s="20">
        <f t="array" ref="W4739">MAX(IF((EOL_MOD_TYPE=$AF$1)*(EOL_MOD_MIN&lt;=$V4739)*(EOL_MOD_MAX&gt;$V4739),EOL_MOD_A,0))*($V4739-MAX(IF((EOL_MOD_TYPE=$AF$1)*(EOL_MOD_MIN&lt;=$V4739)*(EOL_MOD_MAX&gt;$V4739),EOL_MOD_MIN,0)))+MAX(IF((EOL_MOD_TYPE=$AF$1)*(EOL_MOD_MIN&lt;=$V4739)*(EOL_MOD_MAX&gt;$V4739),EOL_MOD_B,0))</f>
        <v>57.500000000000014</v>
      </c>
      <c r="X4739" s="3">
        <f t="shared" si="522"/>
        <v>1.9888495524966048</v>
      </c>
      <c r="Y4739" s="6"/>
      <c r="Z4739" s="6">
        <f t="shared" ca="1" si="517"/>
        <v>2.6380147458826753</v>
      </c>
      <c r="AA4739" s="6">
        <v>3.606666111</v>
      </c>
      <c r="AB4739" s="6"/>
      <c r="AC4739" s="6"/>
      <c r="AD4739" s="6"/>
      <c r="AE4739" s="6"/>
      <c r="AF4739" s="6"/>
      <c r="AG4739" s="6"/>
      <c r="AH4739" s="6"/>
      <c r="AI4739" s="6"/>
      <c r="AJ4739" s="6"/>
      <c r="AK4739" s="6"/>
      <c r="AL4739" s="6"/>
      <c r="AM4739" s="6"/>
      <c r="AN4739" s="6"/>
      <c r="AO4739" s="6"/>
      <c r="AP4739" s="6"/>
      <c r="AQ4739" s="6"/>
      <c r="AR4739" s="6"/>
      <c r="AS4739" s="6"/>
      <c r="AT4739" s="6"/>
      <c r="AU4739" s="6"/>
      <c r="AV4739" s="6"/>
      <c r="AW4739" s="6"/>
      <c r="AX4739" s="6"/>
      <c r="AY4739" s="6"/>
      <c r="BE4739" s="21"/>
      <c r="BJ4739" s="21"/>
      <c r="BP4739" s="21"/>
      <c r="BQ4739" s="21"/>
      <c r="BR4739" s="21"/>
    </row>
    <row r="4740" spans="1:70" x14ac:dyDescent="0.2">
      <c r="A4740" s="2">
        <f t="shared" si="523"/>
        <v>4732</v>
      </c>
      <c r="B4740" s="2">
        <f t="array" ref="B4740">MAX(IF((C4740&gt;=$R$3:$AC$3)*(C4740&lt;=$R$4:$AC$4),$F$3:$Q$3,0))</f>
        <v>7</v>
      </c>
      <c r="C4740" s="2">
        <f t="shared" si="518"/>
        <v>198</v>
      </c>
      <c r="D4740" s="2">
        <f t="shared" si="519"/>
        <v>4</v>
      </c>
      <c r="E4740" s="10">
        <v>3.8571860356566288</v>
      </c>
      <c r="F4740" s="10">
        <v>4.0718398089136736</v>
      </c>
      <c r="G4740" s="10">
        <v>3.9841875477180486</v>
      </c>
      <c r="H4740" s="10">
        <v>4.2412629618500786</v>
      </c>
      <c r="I4740" s="10">
        <v>5.4795204356562817</v>
      </c>
      <c r="J4740" s="10">
        <v>6.6534012535429854</v>
      </c>
      <c r="K4740" s="10">
        <v>5.1573262762843965</v>
      </c>
      <c r="L4740" s="10">
        <v>5.2720807426373364</v>
      </c>
      <c r="M4740" s="10">
        <v>5.0220841313006259</v>
      </c>
      <c r="N4740" s="10">
        <v>3.6564748542697352</v>
      </c>
      <c r="O4740" s="10">
        <v>2.9880297001482639</v>
      </c>
      <c r="P4740" s="10">
        <v>3.3193634594170147</v>
      </c>
      <c r="Q4740" s="4">
        <f t="shared" si="520"/>
        <v>2.7339462989999999</v>
      </c>
      <c r="R4740" s="20">
        <f t="array" ref="R4740">MAX(IF((EOL_MOD_TYPE=$AF$1)*(EOL_MOD_MIN&lt;=$Q4740)*(EOL_MOD_MAX&gt;$Q4740),EOL_MOD_A,0))*($Q4740-MAX(IF((EOL_MOD_TYPE=$AF$1)*(EOL_MOD_MIN&lt;=$Q4740)*(EOL_MOD_MAX&gt;$Q4740),EOL_MOD_MIN,0)))+MAX(IF((EOL_MOD_TYPE=$AF$1)*(EOL_MOD_MIN&lt;=$Q4740)*(EOL_MOD_MAX&gt;$Q4740),EOL_MOD_B,0))</f>
        <v>0</v>
      </c>
      <c r="S4740" s="3">
        <f t="shared" si="521"/>
        <v>0</v>
      </c>
      <c r="T4740" s="4"/>
      <c r="U4740" s="6"/>
      <c r="V4740" s="6">
        <v>2.3183333333333298</v>
      </c>
      <c r="W4740" s="20">
        <f t="array" ref="W4740">MAX(IF((EOL_MOD_TYPE=$AF$1)*(EOL_MOD_MIN&lt;=$V4740)*(EOL_MOD_MAX&gt;$V4740),EOL_MOD_A,0))*($V4740-MAX(IF((EOL_MOD_TYPE=$AF$1)*(EOL_MOD_MIN&lt;=$V4740)*(EOL_MOD_MAX&gt;$V4740),EOL_MOD_MIN,0)))+MAX(IF((EOL_MOD_TYPE=$AF$1)*(EOL_MOD_MIN&lt;=$V4740)*(EOL_MOD_MAX&gt;$V4740),EOL_MOD_B,0))</f>
        <v>0</v>
      </c>
      <c r="X4740" s="3">
        <f t="shared" si="522"/>
        <v>0</v>
      </c>
      <c r="Y4740" s="6"/>
      <c r="Z4740" s="6">
        <f t="shared" ca="1" si="517"/>
        <v>4.8766634791226444</v>
      </c>
      <c r="AA4740" s="6">
        <v>2.7339462989999999</v>
      </c>
      <c r="AB4740" s="6"/>
      <c r="AC4740" s="6"/>
      <c r="AD4740" s="6"/>
      <c r="AE4740" s="6"/>
      <c r="AF4740" s="6"/>
      <c r="AG4740" s="6"/>
      <c r="AH4740" s="6"/>
      <c r="AI4740" s="6"/>
      <c r="AJ4740" s="6"/>
      <c r="AK4740" s="6"/>
      <c r="AL4740" s="6"/>
      <c r="AM4740" s="6"/>
      <c r="AN4740" s="6"/>
      <c r="AO4740" s="6"/>
      <c r="AP4740" s="6"/>
      <c r="AQ4740" s="6"/>
      <c r="AR4740" s="6"/>
      <c r="AS4740" s="6"/>
      <c r="AT4740" s="6"/>
      <c r="AU4740" s="6"/>
      <c r="AV4740" s="6"/>
      <c r="AW4740" s="6"/>
      <c r="AX4740" s="6"/>
      <c r="AY4740" s="6"/>
      <c r="BE4740" s="21"/>
      <c r="BJ4740" s="21"/>
      <c r="BP4740" s="21"/>
      <c r="BQ4740" s="21"/>
      <c r="BR4740" s="21"/>
    </row>
    <row r="4741" spans="1:70" x14ac:dyDescent="0.2">
      <c r="A4741" s="2">
        <f t="shared" si="523"/>
        <v>4733</v>
      </c>
      <c r="B4741" s="2">
        <f t="array" ref="B4741">MAX(IF((C4741&gt;=$R$3:$AC$3)*(C4741&lt;=$R$4:$AC$4),$F$3:$Q$3,0))</f>
        <v>7</v>
      </c>
      <c r="C4741" s="2">
        <f t="shared" si="518"/>
        <v>198</v>
      </c>
      <c r="D4741" s="2">
        <f t="shared" si="519"/>
        <v>5</v>
      </c>
      <c r="E4741" s="10">
        <v>10.974881894916722</v>
      </c>
      <c r="F4741" s="10">
        <v>11.58563797150126</v>
      </c>
      <c r="G4741" s="10">
        <v>11.336240300361807</v>
      </c>
      <c r="H4741" s="10">
        <v>12.067699006813735</v>
      </c>
      <c r="I4741" s="10">
        <v>15.590922777950201</v>
      </c>
      <c r="J4741" s="10">
        <v>18.930975141491878</v>
      </c>
      <c r="K4741" s="10">
        <v>14.674181191298565</v>
      </c>
      <c r="L4741" s="10">
        <v>15.000692980850692</v>
      </c>
      <c r="M4741" s="10">
        <v>14.28937564790729</v>
      </c>
      <c r="N4741" s="10">
        <v>10.403796785111959</v>
      </c>
      <c r="O4741" s="10">
        <v>8.5018645080851165</v>
      </c>
      <c r="P4741" s="10">
        <v>9.4446110705164319</v>
      </c>
      <c r="Q4741" s="4">
        <f t="shared" si="520"/>
        <v>4.4665372069006706</v>
      </c>
      <c r="R4741" s="20">
        <f t="array" ref="R4741">MAX(IF((EOL_MOD_TYPE=$AF$1)*(EOL_MOD_MIN&lt;=$Q4741)*(EOL_MOD_MAX&gt;$Q4741),EOL_MOD_A,0))*($Q4741-MAX(IF((EOL_MOD_TYPE=$AF$1)*(EOL_MOD_MIN&lt;=$Q4741)*(EOL_MOD_MAX&gt;$Q4741),EOL_MOD_MIN,0)))+MAX(IF((EOL_MOD_TYPE=$AF$1)*(EOL_MOD_MIN&lt;=$Q4741)*(EOL_MOD_MAX&gt;$Q4741),EOL_MOD_B,0))</f>
        <v>146.65372069006708</v>
      </c>
      <c r="S4741" s="3">
        <f t="shared" si="521"/>
        <v>5.0725597698504679</v>
      </c>
      <c r="T4741" s="4"/>
      <c r="U4741" s="6"/>
      <c r="V4741" s="6">
        <v>1.9424999999999999</v>
      </c>
      <c r="W4741" s="20">
        <f t="array" ref="W4741">MAX(IF((EOL_MOD_TYPE=$AF$1)*(EOL_MOD_MIN&lt;=$V4741)*(EOL_MOD_MAX&gt;$V4741),EOL_MOD_A,0))*($V4741-MAX(IF((EOL_MOD_TYPE=$AF$1)*(EOL_MOD_MIN&lt;=$V4741)*(EOL_MOD_MAX&gt;$V4741),EOL_MOD_MIN,0)))+MAX(IF((EOL_MOD_TYPE=$AF$1)*(EOL_MOD_MIN&lt;=$V4741)*(EOL_MOD_MAX&gt;$V4741),EOL_MOD_B,0))</f>
        <v>0</v>
      </c>
      <c r="X4741" s="3">
        <f t="shared" si="522"/>
        <v>0</v>
      </c>
      <c r="Y4741" s="6"/>
      <c r="Z4741" s="6">
        <f t="shared" ca="1" si="517"/>
        <v>13.875609117596955</v>
      </c>
      <c r="AA4741" s="6">
        <v>4.7103635669999999</v>
      </c>
      <c r="AB4741" s="6"/>
      <c r="AC4741" s="6"/>
      <c r="AD4741" s="6"/>
      <c r="AE4741" s="6"/>
      <c r="AF4741" s="6"/>
      <c r="AG4741" s="6"/>
      <c r="AH4741" s="6"/>
      <c r="AI4741" s="6"/>
      <c r="AJ4741" s="6"/>
      <c r="AK4741" s="6"/>
      <c r="AL4741" s="6"/>
      <c r="AM4741" s="6"/>
      <c r="AN4741" s="6"/>
      <c r="AO4741" s="6"/>
      <c r="AP4741" s="6"/>
      <c r="AQ4741" s="6"/>
      <c r="AR4741" s="6"/>
      <c r="AS4741" s="6"/>
      <c r="AT4741" s="6"/>
      <c r="AU4741" s="6"/>
      <c r="AV4741" s="6"/>
      <c r="AW4741" s="6"/>
      <c r="AX4741" s="6"/>
      <c r="AY4741" s="6"/>
      <c r="BE4741" s="21"/>
      <c r="BJ4741" s="21"/>
      <c r="BP4741" s="21"/>
      <c r="BQ4741" s="21"/>
      <c r="BR4741" s="21"/>
    </row>
    <row r="4742" spans="1:70" x14ac:dyDescent="0.2">
      <c r="A4742" s="2">
        <f t="shared" si="523"/>
        <v>4734</v>
      </c>
      <c r="B4742" s="2">
        <f t="array" ref="B4742">MAX(IF((C4742&gt;=$R$3:$AC$3)*(C4742&lt;=$R$4:$AC$4),$F$3:$Q$3,0))</f>
        <v>7</v>
      </c>
      <c r="C4742" s="2">
        <f t="shared" si="518"/>
        <v>198</v>
      </c>
      <c r="D4742" s="2">
        <f t="shared" si="519"/>
        <v>6</v>
      </c>
      <c r="E4742" s="10">
        <v>3.7256514935556413</v>
      </c>
      <c r="F4742" s="10">
        <v>3.9329853228134577</v>
      </c>
      <c r="G4742" s="10">
        <v>3.8483221059454595</v>
      </c>
      <c r="H4742" s="10">
        <v>4.0966309486519243</v>
      </c>
      <c r="I4742" s="10">
        <v>5.2926623985343157</v>
      </c>
      <c r="J4742" s="10">
        <v>6.4265125115407011</v>
      </c>
      <c r="K4742" s="10">
        <v>4.9814554357427427</v>
      </c>
      <c r="L4742" s="10">
        <v>5.0922966409653556</v>
      </c>
      <c r="M4742" s="10">
        <v>4.8508252056235266</v>
      </c>
      <c r="N4742" s="10">
        <v>3.5317847975252286</v>
      </c>
      <c r="O4742" s="10">
        <v>2.8861344027060589</v>
      </c>
      <c r="P4742" s="10">
        <v>3.2061692943793307</v>
      </c>
      <c r="Q4742" s="4">
        <f t="shared" si="520"/>
        <v>4.0564789694999996</v>
      </c>
      <c r="R4742" s="20">
        <f t="array" ref="R4742">MAX(IF((EOL_MOD_TYPE=$AF$1)*(EOL_MOD_MIN&lt;=$Q4742)*(EOL_MOD_MAX&gt;$Q4742),EOL_MOD_A,0))*($Q4742-MAX(IF((EOL_MOD_TYPE=$AF$1)*(EOL_MOD_MIN&lt;=$Q4742)*(EOL_MOD_MAX&gt;$Q4742),EOL_MOD_MIN,0)))+MAX(IF((EOL_MOD_TYPE=$AF$1)*(EOL_MOD_MIN&lt;=$Q4742)*(EOL_MOD_MAX&gt;$Q4742),EOL_MOD_B,0))</f>
        <v>105.64789694999996</v>
      </c>
      <c r="S4742" s="3">
        <f t="shared" si="521"/>
        <v>3.654222131673301</v>
      </c>
      <c r="T4742" s="4"/>
      <c r="U4742" s="6"/>
      <c r="V4742" s="6">
        <v>1.4991666666666701</v>
      </c>
      <c r="W4742" s="20">
        <f t="array" ref="W4742">MAX(IF((EOL_MOD_TYPE=$AF$1)*(EOL_MOD_MIN&lt;=$V4742)*(EOL_MOD_MAX&gt;$V4742),EOL_MOD_A,0))*($V4742-MAX(IF((EOL_MOD_TYPE=$AF$1)*(EOL_MOD_MIN&lt;=$V4742)*(EOL_MOD_MAX&gt;$V4742),EOL_MOD_MIN,0)))+MAX(IF((EOL_MOD_TYPE=$AF$1)*(EOL_MOD_MIN&lt;=$V4742)*(EOL_MOD_MAX&gt;$V4742),EOL_MOD_B,0))</f>
        <v>0</v>
      </c>
      <c r="X4742" s="3">
        <f t="shared" si="522"/>
        <v>0</v>
      </c>
      <c r="Y4742" s="6"/>
      <c r="Z4742" s="6">
        <f t="shared" ca="1" si="517"/>
        <v>4.7103635672756878</v>
      </c>
      <c r="AA4742" s="6">
        <v>4.5071988550000004</v>
      </c>
      <c r="AB4742" s="6"/>
      <c r="AC4742" s="6"/>
      <c r="AD4742" s="6"/>
      <c r="AE4742" s="6"/>
      <c r="AF4742" s="6"/>
      <c r="AG4742" s="6"/>
      <c r="AH4742" s="6"/>
      <c r="AI4742" s="6"/>
      <c r="AJ4742" s="6"/>
      <c r="AK4742" s="6"/>
      <c r="AL4742" s="6"/>
      <c r="AM4742" s="6"/>
      <c r="AN4742" s="6"/>
      <c r="AO4742" s="6"/>
      <c r="AP4742" s="6"/>
      <c r="AQ4742" s="6"/>
      <c r="AR4742" s="6"/>
      <c r="AS4742" s="6"/>
      <c r="AT4742" s="6"/>
      <c r="AU4742" s="6"/>
      <c r="AV4742" s="6"/>
      <c r="AW4742" s="6"/>
      <c r="AX4742" s="6"/>
      <c r="AY4742" s="6"/>
      <c r="BE4742" s="21"/>
      <c r="BJ4742" s="21"/>
      <c r="BP4742" s="21"/>
      <c r="BQ4742" s="21"/>
      <c r="BR4742" s="21"/>
    </row>
    <row r="4743" spans="1:70" x14ac:dyDescent="0.2">
      <c r="A4743" s="2">
        <f t="shared" si="523"/>
        <v>4735</v>
      </c>
      <c r="B4743" s="2">
        <f t="array" ref="B4743">MAX(IF((C4743&gt;=$R$3:$AC$3)*(C4743&lt;=$R$4:$AC$4),$F$3:$Q$3,0))</f>
        <v>7</v>
      </c>
      <c r="C4743" s="2">
        <f t="shared" si="518"/>
        <v>198</v>
      </c>
      <c r="D4743" s="2">
        <f t="shared" si="519"/>
        <v>7</v>
      </c>
      <c r="E4743" s="10">
        <v>2.8286759438479101</v>
      </c>
      <c r="F4743" s="10">
        <v>2.9860927650889484</v>
      </c>
      <c r="G4743" s="10">
        <v>2.9218127847157094</v>
      </c>
      <c r="H4743" s="10">
        <v>3.1103396104865646</v>
      </c>
      <c r="I4743" s="10">
        <v>4.0184184783623822</v>
      </c>
      <c r="J4743" s="10">
        <v>4.8792865826759861</v>
      </c>
      <c r="K4743" s="10">
        <v>3.7821366761784736</v>
      </c>
      <c r="L4743" s="10">
        <v>3.8662921188822912</v>
      </c>
      <c r="M4743" s="10">
        <v>3.6829565488593468</v>
      </c>
      <c r="N4743" s="10">
        <v>2.6814839533133523</v>
      </c>
      <c r="O4743" s="10">
        <v>2.1912782153048584</v>
      </c>
      <c r="P4743" s="10">
        <v>2.4342625633669437</v>
      </c>
      <c r="Q4743" s="4">
        <f t="shared" si="520"/>
        <v>4.7923458064006379</v>
      </c>
      <c r="R4743" s="20">
        <f t="array" ref="R4743">MAX(IF((EOL_MOD_TYPE=$AF$1)*(EOL_MOD_MIN&lt;=$Q4743)*(EOL_MOD_MAX&gt;$Q4743),EOL_MOD_A,0))*($Q4743-MAX(IF((EOL_MOD_TYPE=$AF$1)*(EOL_MOD_MIN&lt;=$Q4743)*(EOL_MOD_MAX&gt;$Q4743),EOL_MOD_MIN,0)))+MAX(IF((EOL_MOD_TYPE=$AF$1)*(EOL_MOD_MIN&lt;=$Q4743)*(EOL_MOD_MAX&gt;$Q4743),EOL_MOD_B,0))</f>
        <v>179.2345806400638</v>
      </c>
      <c r="S4743" s="3">
        <f t="shared" si="521"/>
        <v>6.1994889651809988</v>
      </c>
      <c r="T4743" s="4"/>
      <c r="U4743" s="6"/>
      <c r="V4743" s="6">
        <v>1.71166666666667</v>
      </c>
      <c r="W4743" s="20">
        <f t="array" ref="W4743">MAX(IF((EOL_MOD_TYPE=$AF$1)*(EOL_MOD_MIN&lt;=$V4743)*(EOL_MOD_MAX&gt;$V4743),EOL_MOD_A,0))*($V4743-MAX(IF((EOL_MOD_TYPE=$AF$1)*(EOL_MOD_MIN&lt;=$V4743)*(EOL_MOD_MAX&gt;$V4743),EOL_MOD_MIN,0)))+MAX(IF((EOL_MOD_TYPE=$AF$1)*(EOL_MOD_MIN&lt;=$V4743)*(EOL_MOD_MAX&gt;$V4743),EOL_MOD_B,0))</f>
        <v>0</v>
      </c>
      <c r="X4743" s="3">
        <f t="shared" si="522"/>
        <v>0</v>
      </c>
      <c r="Y4743" s="6"/>
      <c r="Z4743" s="6">
        <f t="shared" ca="1" si="517"/>
        <v>3.5763119906887151</v>
      </c>
      <c r="AA4743" s="6">
        <v>5.5817202549999996</v>
      </c>
      <c r="AB4743" s="6"/>
      <c r="AC4743" s="6"/>
      <c r="AD4743" s="6"/>
      <c r="AE4743" s="6"/>
      <c r="AF4743" s="6"/>
      <c r="AG4743" s="6"/>
      <c r="AH4743" s="6"/>
      <c r="AI4743" s="6"/>
      <c r="AJ4743" s="6"/>
      <c r="AK4743" s="6"/>
      <c r="AL4743" s="6"/>
      <c r="AM4743" s="6"/>
      <c r="AN4743" s="6"/>
      <c r="AO4743" s="6"/>
      <c r="AP4743" s="6"/>
      <c r="AQ4743" s="6"/>
      <c r="AR4743" s="6"/>
      <c r="AS4743" s="6"/>
      <c r="AT4743" s="6"/>
      <c r="AU4743" s="6"/>
      <c r="AV4743" s="6"/>
      <c r="AW4743" s="6"/>
      <c r="AX4743" s="6"/>
      <c r="AY4743" s="6"/>
      <c r="BE4743" s="21"/>
      <c r="BJ4743" s="21"/>
      <c r="BP4743" s="21"/>
      <c r="BQ4743" s="21"/>
      <c r="BR4743" s="21"/>
    </row>
    <row r="4744" spans="1:70" x14ac:dyDescent="0.2">
      <c r="A4744" s="2">
        <f t="shared" si="523"/>
        <v>4736</v>
      </c>
      <c r="B4744" s="2">
        <f t="array" ref="B4744">MAX(IF((C4744&gt;=$R$3:$AC$3)*(C4744&lt;=$R$4:$AC$4),$F$3:$Q$3,0))</f>
        <v>7</v>
      </c>
      <c r="C4744" s="2">
        <f t="shared" si="518"/>
        <v>198</v>
      </c>
      <c r="D4744" s="2">
        <f t="shared" si="519"/>
        <v>8</v>
      </c>
      <c r="E4744" s="10">
        <v>5.8531621876998567</v>
      </c>
      <c r="F4744" s="10">
        <v>6.1788927429442193</v>
      </c>
      <c r="G4744" s="10">
        <v>6.0458831094565024</v>
      </c>
      <c r="H4744" s="10">
        <v>6.43598721111898</v>
      </c>
      <c r="I4744" s="10">
        <v>8.3150051680751069</v>
      </c>
      <c r="J4744" s="10">
        <v>10.096333512781451</v>
      </c>
      <c r="K4744" s="10">
        <v>7.8260853562485515</v>
      </c>
      <c r="L4744" s="10">
        <v>8.0002217596051928</v>
      </c>
      <c r="M4744" s="10">
        <v>7.6208595253229063</v>
      </c>
      <c r="N4744" s="10">
        <v>5.5485890904516859</v>
      </c>
      <c r="O4744" s="10">
        <v>4.5342439527044087</v>
      </c>
      <c r="P4744" s="10">
        <v>5.037032828670605</v>
      </c>
      <c r="Q4744" s="4">
        <f t="shared" si="520"/>
        <v>5.4903846769776985</v>
      </c>
      <c r="R4744" s="20">
        <f t="array" ref="R4744">MAX(IF((EOL_MOD_TYPE=$AF$1)*(EOL_MOD_MIN&lt;=$Q4744)*(EOL_MOD_MAX&gt;$Q4744),EOL_MOD_A,0))*($Q4744-MAX(IF((EOL_MOD_TYPE=$AF$1)*(EOL_MOD_MIN&lt;=$Q4744)*(EOL_MOD_MAX&gt;$Q4744),EOL_MOD_MIN,0)))+MAX(IF((EOL_MOD_TYPE=$AF$1)*(EOL_MOD_MIN&lt;=$Q4744)*(EOL_MOD_MAX&gt;$Q4744),EOL_MOD_B,0))</f>
        <v>249.03846769776985</v>
      </c>
      <c r="S4744" s="3">
        <f t="shared" si="521"/>
        <v>8.6139138266982549</v>
      </c>
      <c r="T4744" s="4"/>
      <c r="U4744" s="6"/>
      <c r="V4744" s="6">
        <v>1.6683333333333299</v>
      </c>
      <c r="W4744" s="20">
        <f t="array" ref="W4744">MAX(IF((EOL_MOD_TYPE=$AF$1)*(EOL_MOD_MIN&lt;=$V4744)*(EOL_MOD_MAX&gt;$V4744),EOL_MOD_A,0))*($V4744-MAX(IF((EOL_MOD_TYPE=$AF$1)*(EOL_MOD_MIN&lt;=$V4744)*(EOL_MOD_MAX&gt;$V4744),EOL_MOD_MIN,0)))+MAX(IF((EOL_MOD_TYPE=$AF$1)*(EOL_MOD_MIN&lt;=$V4744)*(EOL_MOD_MAX&gt;$V4744),EOL_MOD_B,0))</f>
        <v>0</v>
      </c>
      <c r="X4744" s="3">
        <f t="shared" si="522"/>
        <v>0</v>
      </c>
      <c r="Y4744" s="6"/>
      <c r="Z4744" s="6">
        <f t="shared" ca="1" si="517"/>
        <v>7.400188120114441</v>
      </c>
      <c r="AA4744" s="6">
        <v>6.6405641219999998</v>
      </c>
      <c r="AB4744" s="6"/>
      <c r="AC4744" s="6"/>
      <c r="AD4744" s="6"/>
      <c r="AE4744" s="6"/>
      <c r="AF4744" s="6"/>
      <c r="AG4744" s="6"/>
      <c r="AH4744" s="6"/>
      <c r="AI4744" s="6"/>
      <c r="AJ4744" s="6"/>
      <c r="AK4744" s="6"/>
      <c r="AL4744" s="6"/>
      <c r="AM4744" s="6"/>
      <c r="AN4744" s="6"/>
      <c r="AO4744" s="6"/>
      <c r="AP4744" s="6"/>
      <c r="AQ4744" s="6"/>
      <c r="AR4744" s="6"/>
      <c r="AS4744" s="6"/>
      <c r="AT4744" s="6"/>
      <c r="AU4744" s="6"/>
      <c r="AV4744" s="6"/>
      <c r="AW4744" s="6"/>
      <c r="AX4744" s="6"/>
      <c r="AY4744" s="6"/>
      <c r="BE4744" s="21"/>
      <c r="BJ4744" s="21"/>
      <c r="BP4744" s="21"/>
      <c r="BQ4744" s="21"/>
      <c r="BR4744" s="21"/>
    </row>
    <row r="4745" spans="1:70" x14ac:dyDescent="0.2">
      <c r="A4745" s="2">
        <f t="shared" si="523"/>
        <v>4737</v>
      </c>
      <c r="B4745" s="2">
        <f t="array" ref="B4745">MAX(IF((C4745&gt;=$R$3:$AC$3)*(C4745&lt;=$R$4:$AC$4),$F$3:$Q$3,0))</f>
        <v>7</v>
      </c>
      <c r="C4745" s="2">
        <f t="shared" si="518"/>
        <v>198</v>
      </c>
      <c r="D4745" s="2">
        <f t="shared" si="519"/>
        <v>9</v>
      </c>
      <c r="E4745" s="10">
        <v>4.0459318086889713</v>
      </c>
      <c r="F4745" s="10">
        <v>4.271089351272459</v>
      </c>
      <c r="G4745" s="10">
        <v>4.1791479545141552</v>
      </c>
      <c r="H4745" s="10">
        <v>4.4488029790977981</v>
      </c>
      <c r="I4745" s="10">
        <v>5.747652776412929</v>
      </c>
      <c r="J4745" s="10">
        <v>6.9789757400431025</v>
      </c>
      <c r="K4745" s="10">
        <v>5.4096925157654017</v>
      </c>
      <c r="L4745" s="10">
        <v>5.5300623245624134</v>
      </c>
      <c r="M4745" s="10">
        <v>5.2678324936645975</v>
      </c>
      <c r="N4745" s="10">
        <v>3.8353991183738327</v>
      </c>
      <c r="O4745" s="10">
        <v>3.1342445755482458</v>
      </c>
      <c r="P4745" s="10">
        <v>3.4817916690836821</v>
      </c>
      <c r="Q4745" s="4">
        <f t="shared" si="520"/>
        <v>5.0368735343419999</v>
      </c>
      <c r="R4745" s="20">
        <f t="array" ref="R4745">MAX(IF((EOL_MOD_TYPE=$AF$1)*(EOL_MOD_MIN&lt;=$Q4745)*(EOL_MOD_MAX&gt;$Q4745),EOL_MOD_A,0))*($Q4745-MAX(IF((EOL_MOD_TYPE=$AF$1)*(EOL_MOD_MIN&lt;=$Q4745)*(EOL_MOD_MAX&gt;$Q4745),EOL_MOD_MIN,0)))+MAX(IF((EOL_MOD_TYPE=$AF$1)*(EOL_MOD_MIN&lt;=$Q4745)*(EOL_MOD_MAX&gt;$Q4745),EOL_MOD_B,0))</f>
        <v>203.68735343419999</v>
      </c>
      <c r="S4745" s="3">
        <f t="shared" si="521"/>
        <v>7.0452782909013294</v>
      </c>
      <c r="T4745" s="4"/>
      <c r="U4745" s="6"/>
      <c r="V4745" s="6">
        <v>1.10083333333333</v>
      </c>
      <c r="W4745" s="20">
        <f t="array" ref="W4745">MAX(IF((EOL_MOD_TYPE=$AF$1)*(EOL_MOD_MIN&lt;=$V4745)*(EOL_MOD_MAX&gt;$V4745),EOL_MOD_A,0))*($V4745-MAX(IF((EOL_MOD_TYPE=$AF$1)*(EOL_MOD_MIN&lt;=$V4745)*(EOL_MOD_MAX&gt;$V4745),EOL_MOD_MIN,0)))+MAX(IF((EOL_MOD_TYPE=$AF$1)*(EOL_MOD_MIN&lt;=$V4745)*(EOL_MOD_MAX&gt;$V4745),EOL_MOD_B,0))</f>
        <v>0</v>
      </c>
      <c r="X4745" s="3">
        <f t="shared" si="522"/>
        <v>0</v>
      </c>
      <c r="Y4745" s="6"/>
      <c r="Z4745" s="6">
        <f t="shared" ref="Z4745:Z4808" ca="1" si="524">(OFFSET($E$9,A4745-1,B4745-1)*(INDEX(EOL_HUB,$AF$1)/$AE$6)^INDEX($AF$5:$AQ$5,$B4745))</f>
        <v>5.1152958939651665</v>
      </c>
      <c r="AA4745" s="6">
        <v>6.2429114060000002</v>
      </c>
      <c r="AB4745" s="6"/>
      <c r="AC4745" s="6"/>
      <c r="AD4745" s="6"/>
      <c r="AE4745" s="6"/>
      <c r="AF4745" s="6"/>
      <c r="AG4745" s="6"/>
      <c r="AH4745" s="6"/>
      <c r="AI4745" s="6"/>
      <c r="AJ4745" s="6"/>
      <c r="AK4745" s="6"/>
      <c r="AL4745" s="6"/>
      <c r="AM4745" s="6"/>
      <c r="AN4745" s="6"/>
      <c r="AO4745" s="6"/>
      <c r="AP4745" s="6"/>
      <c r="AQ4745" s="6"/>
      <c r="AR4745" s="6"/>
      <c r="AS4745" s="6"/>
      <c r="AT4745" s="6"/>
      <c r="AU4745" s="6"/>
      <c r="AV4745" s="6"/>
      <c r="AW4745" s="6"/>
      <c r="AX4745" s="6"/>
      <c r="AY4745" s="6"/>
      <c r="BE4745" s="21"/>
      <c r="BJ4745" s="21"/>
      <c r="BP4745" s="21"/>
      <c r="BQ4745" s="21"/>
      <c r="BR4745" s="21"/>
    </row>
    <row r="4746" spans="1:70" x14ac:dyDescent="0.2">
      <c r="A4746" s="2">
        <f t="shared" si="523"/>
        <v>4738</v>
      </c>
      <c r="B4746" s="2">
        <f t="array" ref="B4746">MAX(IF((C4746&gt;=$R$3:$AC$3)*(C4746&lt;=$R$4:$AC$4),$F$3:$Q$3,0))</f>
        <v>7</v>
      </c>
      <c r="C4746" s="2">
        <f t="shared" ref="C4746:C4809" si="525">INT((A4746-1)/24)+1</f>
        <v>198</v>
      </c>
      <c r="D4746" s="2">
        <f t="shared" ref="D4746:D4809" si="526">IF(MOD(A4746,24)=0,24,MOD(A4746,24))</f>
        <v>10</v>
      </c>
      <c r="E4746" s="10">
        <v>2.1624086899033252</v>
      </c>
      <c r="F4746" s="10">
        <v>2.2827475017523513</v>
      </c>
      <c r="G4746" s="10">
        <v>2.2336080489110959</v>
      </c>
      <c r="H4746" s="10">
        <v>2.3777292046813194</v>
      </c>
      <c r="I4746" s="10">
        <v>3.0719188799896404</v>
      </c>
      <c r="J4746" s="10">
        <v>3.7300178303756049</v>
      </c>
      <c r="K4746" s="10">
        <v>2.8912909705185177</v>
      </c>
      <c r="L4746" s="10">
        <v>2.9556244128137306</v>
      </c>
      <c r="M4746" s="10">
        <v>2.8154717627202386</v>
      </c>
      <c r="N4746" s="10">
        <v>2.0498863488029446</v>
      </c>
      <c r="O4746" s="10">
        <v>1.6751438301289729</v>
      </c>
      <c r="P4746" s="10">
        <v>1.8608955656371375</v>
      </c>
      <c r="Q4746" s="4">
        <f t="shared" ref="Q4746:Q4809" si="527">$AA4746*(1+$P$1*COS((2*PI()/24)*(D4746-$R$1)))</f>
        <v>4.7470464504000001</v>
      </c>
      <c r="R4746" s="20">
        <f t="array" ref="R4746">MAX(IF((EOL_MOD_TYPE=$AF$1)*(EOL_MOD_MIN&lt;=$Q4746)*(EOL_MOD_MAX&gt;$Q4746),EOL_MOD_A,0))*($Q4746-MAX(IF((EOL_MOD_TYPE=$AF$1)*(EOL_MOD_MIN&lt;=$Q4746)*(EOL_MOD_MAX&gt;$Q4746),EOL_MOD_MIN,0)))+MAX(IF((EOL_MOD_TYPE=$AF$1)*(EOL_MOD_MIN&lt;=$Q4746)*(EOL_MOD_MAX&gt;$Q4746),EOL_MOD_B,0))</f>
        <v>174.70464504</v>
      </c>
      <c r="S4746" s="3">
        <f t="shared" ref="S4746:S4809" si="528">R4746*$AF$3/1000*($I$2/1.225)*$AF$2</f>
        <v>6.0428044366414282</v>
      </c>
      <c r="T4746" s="4"/>
      <c r="U4746" s="6"/>
      <c r="V4746" s="6">
        <v>4.4633333333333303</v>
      </c>
      <c r="W4746" s="20">
        <f t="array" ref="W4746">MAX(IF((EOL_MOD_TYPE=$AF$1)*(EOL_MOD_MIN&lt;=$V4746)*(EOL_MOD_MAX&gt;$V4746),EOL_MOD_A,0))*($V4746-MAX(IF((EOL_MOD_TYPE=$AF$1)*(EOL_MOD_MIN&lt;=$V4746)*(EOL_MOD_MAX&gt;$V4746),EOL_MOD_MIN,0)))+MAX(IF((EOL_MOD_TYPE=$AF$1)*(EOL_MOD_MIN&lt;=$V4746)*(EOL_MOD_MAX&gt;$V4746),EOL_MOD_B,0))</f>
        <v>146.33333333333303</v>
      </c>
      <c r="X4746" s="3">
        <f t="shared" ref="X4746:X4809" si="529">W4746*$AF$3/1000*($I$2/1.225)*$AF$2</f>
        <v>5.0614779915710582</v>
      </c>
      <c r="Y4746" s="6"/>
      <c r="Z4746" s="6">
        <f t="shared" ca="1" si="524"/>
        <v>2.7339462985465759</v>
      </c>
      <c r="AA4746" s="6">
        <v>5.9338080629999999</v>
      </c>
      <c r="AB4746" s="6"/>
      <c r="AC4746" s="6"/>
      <c r="AD4746" s="6"/>
      <c r="AE4746" s="6"/>
      <c r="AF4746" s="6"/>
      <c r="AG4746" s="6"/>
      <c r="AH4746" s="6"/>
      <c r="AI4746" s="6"/>
      <c r="AJ4746" s="6"/>
      <c r="AK4746" s="6"/>
      <c r="AL4746" s="6"/>
      <c r="AM4746" s="6"/>
      <c r="AN4746" s="6"/>
      <c r="AO4746" s="6"/>
      <c r="AP4746" s="6"/>
      <c r="AQ4746" s="6"/>
      <c r="AR4746" s="6"/>
      <c r="AS4746" s="6"/>
      <c r="AT4746" s="6"/>
      <c r="AU4746" s="6"/>
      <c r="AV4746" s="6"/>
      <c r="AW4746" s="6"/>
      <c r="AX4746" s="6"/>
      <c r="AY4746" s="6"/>
      <c r="BE4746" s="21"/>
      <c r="BJ4746" s="21"/>
      <c r="BP4746" s="21"/>
      <c r="BQ4746" s="21"/>
      <c r="BR4746" s="21"/>
    </row>
    <row r="4747" spans="1:70" x14ac:dyDescent="0.2">
      <c r="A4747" s="2">
        <f t="shared" ref="A4747:A4810" si="530">A4746+1</f>
        <v>4739</v>
      </c>
      <c r="B4747" s="2">
        <f t="array" ref="B4747">MAX(IF((C4747&gt;=$R$3:$AC$3)*(C4747&lt;=$R$4:$AC$4),$F$3:$Q$3,0))</f>
        <v>7</v>
      </c>
      <c r="C4747" s="2">
        <f t="shared" si="525"/>
        <v>198</v>
      </c>
      <c r="D4747" s="2">
        <f t="shared" si="526"/>
        <v>11</v>
      </c>
      <c r="E4747" s="10">
        <v>6.3121717946574281</v>
      </c>
      <c r="F4747" s="10">
        <v>6.6634463976049254</v>
      </c>
      <c r="G4747" s="10">
        <v>6.520006043486049</v>
      </c>
      <c r="H4747" s="10">
        <v>6.9407024172630631</v>
      </c>
      <c r="I4747" s="10">
        <v>8.9670744481761915</v>
      </c>
      <c r="J4747" s="10">
        <v>10.88809597020202</v>
      </c>
      <c r="K4747" s="10">
        <v>8.4398131581087164</v>
      </c>
      <c r="L4747" s="10">
        <v>8.6276054759092986</v>
      </c>
      <c r="M4747" s="10">
        <v>8.2184933552462134</v>
      </c>
      <c r="N4747" s="10">
        <v>5.9837138342917591</v>
      </c>
      <c r="O4747" s="10">
        <v>4.8898229487818226</v>
      </c>
      <c r="P4747" s="10">
        <v>5.4320409259652855</v>
      </c>
      <c r="Q4747" s="4">
        <f t="shared" si="527"/>
        <v>6.6675122652073666</v>
      </c>
      <c r="R4747" s="20">
        <f t="array" ref="R4747">MAX(IF((EOL_MOD_TYPE=$AF$1)*(EOL_MOD_MIN&lt;=$Q4747)*(EOL_MOD_MAX&gt;$Q4747),EOL_MOD_A,0))*($Q4747-MAX(IF((EOL_MOD_TYPE=$AF$1)*(EOL_MOD_MIN&lt;=$Q4747)*(EOL_MOD_MAX&gt;$Q4747),EOL_MOD_MIN,0)))+MAX(IF((EOL_MOD_TYPE=$AF$1)*(EOL_MOD_MIN&lt;=$Q4747)*(EOL_MOD_MAX&gt;$Q4747),EOL_MOD_B,0))</f>
        <v>658.62929282257824</v>
      </c>
      <c r="S4747" s="3">
        <f t="shared" si="528"/>
        <v>22.781123031153736</v>
      </c>
      <c r="T4747" s="4"/>
      <c r="U4747" s="6"/>
      <c r="V4747" s="6">
        <v>9</v>
      </c>
      <c r="W4747" s="20">
        <f t="array" ref="W4747">MAX(IF((EOL_MOD_TYPE=$AF$1)*(EOL_MOD_MIN&lt;=$V4747)*(EOL_MOD_MAX&gt;$V4747),EOL_MOD_A,0))*($V4747-MAX(IF((EOL_MOD_TYPE=$AF$1)*(EOL_MOD_MIN&lt;=$V4747)*(EOL_MOD_MAX&gt;$V4747),EOL_MOD_MIN,0)))+MAX(IF((EOL_MOD_TYPE=$AF$1)*(EOL_MOD_MIN&lt;=$V4747)*(EOL_MOD_MAX&gt;$V4747),EOL_MOD_B,0))</f>
        <v>1934.0909090909095</v>
      </c>
      <c r="X4747" s="3">
        <f t="shared" si="529"/>
        <v>66.897666765794867</v>
      </c>
      <c r="Y4747" s="6"/>
      <c r="Z4747" s="6">
        <f t="shared" ca="1" si="524"/>
        <v>7.9805167239525439</v>
      </c>
      <c r="AA4747" s="6">
        <v>8.2639931470000008</v>
      </c>
      <c r="AB4747" s="6"/>
      <c r="AC4747" s="6"/>
      <c r="AD4747" s="6"/>
      <c r="AE4747" s="6"/>
      <c r="AF4747" s="6"/>
      <c r="AG4747" s="6"/>
      <c r="AH4747" s="6"/>
      <c r="AI4747" s="6"/>
      <c r="AJ4747" s="6"/>
      <c r="AK4747" s="6"/>
      <c r="AL4747" s="6"/>
      <c r="AM4747" s="6"/>
      <c r="AN4747" s="6"/>
      <c r="AO4747" s="6"/>
      <c r="AP4747" s="6"/>
      <c r="AQ4747" s="6"/>
      <c r="AR4747" s="6"/>
      <c r="AS4747" s="6"/>
      <c r="AT4747" s="6"/>
      <c r="AU4747" s="6"/>
      <c r="AV4747" s="6"/>
      <c r="AW4747" s="6"/>
      <c r="AX4747" s="6"/>
      <c r="AY4747" s="6"/>
      <c r="BE4747" s="21"/>
      <c r="BJ4747" s="21"/>
      <c r="BP4747" s="21"/>
      <c r="BQ4747" s="21"/>
      <c r="BR4747" s="21"/>
    </row>
    <row r="4748" spans="1:70" x14ac:dyDescent="0.2">
      <c r="A4748" s="2">
        <f t="shared" si="530"/>
        <v>4740</v>
      </c>
      <c r="B4748" s="2">
        <f t="array" ref="B4748">MAX(IF((C4748&gt;=$R$3:$AC$3)*(C4748&lt;=$R$4:$AC$4),$F$3:$Q$3,0))</f>
        <v>7</v>
      </c>
      <c r="C4748" s="2">
        <f t="shared" si="525"/>
        <v>198</v>
      </c>
      <c r="D4748" s="2">
        <f t="shared" si="526"/>
        <v>12</v>
      </c>
      <c r="E4748" s="10">
        <v>6.5363868354075754</v>
      </c>
      <c r="F4748" s="10">
        <v>6.900139085031455</v>
      </c>
      <c r="G4748" s="10">
        <v>6.7516035773124816</v>
      </c>
      <c r="H4748" s="10">
        <v>7.1872435327375248</v>
      </c>
      <c r="I4748" s="10">
        <v>9.2855944486155249</v>
      </c>
      <c r="J4748" s="10">
        <v>11.274852693730461</v>
      </c>
      <c r="K4748" s="10">
        <v>8.7396042779845455</v>
      </c>
      <c r="L4748" s="10">
        <v>8.9340671782023957</v>
      </c>
      <c r="M4748" s="10">
        <v>8.5104229608553315</v>
      </c>
      <c r="N4748" s="10">
        <v>6.19626169972351</v>
      </c>
      <c r="O4748" s="10">
        <v>5.0635146491012089</v>
      </c>
      <c r="P4748" s="10">
        <v>5.6249927842468725</v>
      </c>
      <c r="Q4748" s="4">
        <f t="shared" si="527"/>
        <v>7.6157272621814336</v>
      </c>
      <c r="R4748" s="20">
        <f t="array" ref="R4748">MAX(IF((EOL_MOD_TYPE=$AF$1)*(EOL_MOD_MIN&lt;=$Q4748)*(EOL_MOD_MAX&gt;$Q4748),EOL_MOD_A,0))*($Q4748-MAX(IF((EOL_MOD_TYPE=$AF$1)*(EOL_MOD_MIN&lt;=$Q4748)*(EOL_MOD_MAX&gt;$Q4748),EOL_MOD_MIN,0)))+MAX(IF((EOL_MOD_TYPE=$AF$1)*(EOL_MOD_MIN&lt;=$Q4748)*(EOL_MOD_MAX&gt;$Q4748),EOL_MOD_B,0))</f>
        <v>1131.8419360369674</v>
      </c>
      <c r="S4748" s="3">
        <f t="shared" si="528"/>
        <v>39.148927443200222</v>
      </c>
      <c r="T4748" s="4"/>
      <c r="U4748" s="6"/>
      <c r="V4748" s="6">
        <v>7.0983333333333301</v>
      </c>
      <c r="W4748" s="20">
        <f t="array" ref="W4748">MAX(IF((EOL_MOD_TYPE=$AF$1)*(EOL_MOD_MIN&lt;=$V4748)*(EOL_MOD_MAX&gt;$V4748),EOL_MOD_A,0))*($V4748-MAX(IF((EOL_MOD_TYPE=$AF$1)*(EOL_MOD_MIN&lt;=$V4748)*(EOL_MOD_MAX&gt;$V4748),EOL_MOD_MIN,0)))+MAX(IF((EOL_MOD_TYPE=$AF$1)*(EOL_MOD_MIN&lt;=$V4748)*(EOL_MOD_MAX&gt;$V4748),EOL_MOD_B,0))</f>
        <v>831.98863636363444</v>
      </c>
      <c r="X4748" s="3">
        <f t="shared" si="529"/>
        <v>28.77739525415782</v>
      </c>
      <c r="Y4748" s="6"/>
      <c r="Z4748" s="6">
        <f t="shared" ca="1" si="524"/>
        <v>8.2639931470725134</v>
      </c>
      <c r="AA4748" s="6">
        <v>9.2111442449999998</v>
      </c>
      <c r="AB4748" s="6"/>
      <c r="AC4748" s="6"/>
      <c r="AD4748" s="6"/>
      <c r="AE4748" s="6"/>
      <c r="AF4748" s="6"/>
      <c r="AG4748" s="6"/>
      <c r="AH4748" s="6"/>
      <c r="AI4748" s="6"/>
      <c r="AJ4748" s="6"/>
      <c r="AK4748" s="6"/>
      <c r="AL4748" s="6"/>
      <c r="AM4748" s="6"/>
      <c r="AN4748" s="6"/>
      <c r="AO4748" s="6"/>
      <c r="AP4748" s="6"/>
      <c r="AQ4748" s="6"/>
      <c r="AR4748" s="6"/>
      <c r="AS4748" s="6"/>
      <c r="AT4748" s="6"/>
      <c r="AU4748" s="6"/>
      <c r="AV4748" s="6"/>
      <c r="AW4748" s="6"/>
      <c r="AX4748" s="6"/>
      <c r="AY4748" s="6"/>
      <c r="BE4748" s="21"/>
      <c r="BJ4748" s="21"/>
      <c r="BP4748" s="21"/>
      <c r="BQ4748" s="21"/>
      <c r="BR4748" s="21"/>
    </row>
    <row r="4749" spans="1:70" x14ac:dyDescent="0.2">
      <c r="A4749" s="2">
        <f t="shared" si="530"/>
        <v>4741</v>
      </c>
      <c r="B4749" s="2">
        <f t="array" ref="B4749">MAX(IF((C4749&gt;=$R$3:$AC$3)*(C4749&lt;=$R$4:$AC$4),$F$3:$Q$3,0))</f>
        <v>7</v>
      </c>
      <c r="C4749" s="2">
        <f t="shared" si="525"/>
        <v>198</v>
      </c>
      <c r="D4749" s="2">
        <f t="shared" si="526"/>
        <v>13</v>
      </c>
      <c r="E4749" s="10">
        <v>7.2855338710629214</v>
      </c>
      <c r="F4749" s="10">
        <v>7.6909764193763683</v>
      </c>
      <c r="G4749" s="10">
        <v>7.5254169903229871</v>
      </c>
      <c r="H4749" s="10">
        <v>8.0109864235218708</v>
      </c>
      <c r="I4749" s="10">
        <v>10.349833106859551</v>
      </c>
      <c r="J4749" s="10">
        <v>12.567083812489241</v>
      </c>
      <c r="K4749" s="10">
        <v>9.7412660220824474</v>
      </c>
      <c r="L4749" s="10">
        <v>9.9580166645823169</v>
      </c>
      <c r="M4749" s="10">
        <v>9.4858178225488903</v>
      </c>
      <c r="N4749" s="10">
        <v>6.9064263826561989</v>
      </c>
      <c r="O4749" s="10">
        <v>5.6438531579579996</v>
      </c>
      <c r="P4749" s="10">
        <v>6.2696833106818035</v>
      </c>
      <c r="Q4749" s="4">
        <f t="shared" si="527"/>
        <v>6.8519012254173903</v>
      </c>
      <c r="R4749" s="20">
        <f t="array" ref="R4749">MAX(IF((EOL_MOD_TYPE=$AF$1)*(EOL_MOD_MIN&lt;=$Q4749)*(EOL_MOD_MAX&gt;$Q4749),EOL_MOD_A,0))*($Q4749-MAX(IF((EOL_MOD_TYPE=$AF$1)*(EOL_MOD_MIN&lt;=$Q4749)*(EOL_MOD_MAX&gt;$Q4749),EOL_MOD_MIN,0)))+MAX(IF((EOL_MOD_TYPE=$AF$1)*(EOL_MOD_MIN&lt;=$Q4749)*(EOL_MOD_MAX&gt;$Q4749),EOL_MOD_B,0))</f>
        <v>723.16542889608661</v>
      </c>
      <c r="S4749" s="3">
        <f t="shared" si="528"/>
        <v>25.013343298104292</v>
      </c>
      <c r="T4749" s="4"/>
      <c r="U4749" s="6"/>
      <c r="V4749" s="6">
        <v>6.7508333333333299</v>
      </c>
      <c r="W4749" s="20">
        <f t="array" ref="W4749">MAX(IF((EOL_MOD_TYPE=$AF$1)*(EOL_MOD_MIN&lt;=$V4749)*(EOL_MOD_MAX&gt;$V4749),EOL_MOD_A,0))*($V4749-MAX(IF((EOL_MOD_TYPE=$AF$1)*(EOL_MOD_MIN&lt;=$V4749)*(EOL_MOD_MAX&gt;$V4749),EOL_MOD_MIN,0)))+MAX(IF((EOL_MOD_TYPE=$AF$1)*(EOL_MOD_MIN&lt;=$V4749)*(EOL_MOD_MAX&gt;$V4749),EOL_MOD_B,0))</f>
        <v>687.79166666666549</v>
      </c>
      <c r="X4749" s="3">
        <f t="shared" si="529"/>
        <v>23.789811277580718</v>
      </c>
      <c r="Y4749" s="6"/>
      <c r="Z4749" s="6">
        <f t="shared" ca="1" si="524"/>
        <v>9.2111442451790637</v>
      </c>
      <c r="AA4749" s="6">
        <v>7.9805167240000001</v>
      </c>
      <c r="AB4749" s="6"/>
      <c r="AC4749" s="6"/>
      <c r="AD4749" s="6"/>
      <c r="AE4749" s="6"/>
      <c r="AF4749" s="6"/>
      <c r="AG4749" s="6"/>
      <c r="AH4749" s="6"/>
      <c r="AI4749" s="6"/>
      <c r="AJ4749" s="6"/>
      <c r="AK4749" s="6"/>
      <c r="AL4749" s="6"/>
      <c r="AM4749" s="6"/>
      <c r="AN4749" s="6"/>
      <c r="AO4749" s="6"/>
      <c r="AP4749" s="6"/>
      <c r="AQ4749" s="6"/>
      <c r="AR4749" s="6"/>
      <c r="AS4749" s="6"/>
      <c r="AT4749" s="6"/>
      <c r="AU4749" s="6"/>
      <c r="AV4749" s="6"/>
      <c r="AW4749" s="6"/>
      <c r="AX4749" s="6"/>
      <c r="AY4749" s="6"/>
      <c r="BE4749" s="21"/>
      <c r="BJ4749" s="21"/>
      <c r="BP4749" s="21"/>
      <c r="BQ4749" s="21"/>
      <c r="BR4749" s="21"/>
    </row>
    <row r="4750" spans="1:70" x14ac:dyDescent="0.2">
      <c r="A4750" s="2">
        <f t="shared" si="530"/>
        <v>4742</v>
      </c>
      <c r="B4750" s="2">
        <f t="array" ref="B4750">MAX(IF((C4750&gt;=$R$3:$AC$3)*(C4750&lt;=$R$4:$AC$4),$F$3:$Q$3,0))</f>
        <v>7</v>
      </c>
      <c r="C4750" s="2">
        <f t="shared" si="525"/>
        <v>198</v>
      </c>
      <c r="D4750" s="2">
        <f t="shared" si="526"/>
        <v>14</v>
      </c>
      <c r="E4750" s="10">
        <v>0.8526065127484469</v>
      </c>
      <c r="F4750" s="10">
        <v>0.90005436809510497</v>
      </c>
      <c r="G4750" s="10">
        <v>0.88067939160663078</v>
      </c>
      <c r="H4750" s="10">
        <v>0.93750428165089861</v>
      </c>
      <c r="I4750" s="10">
        <v>1.2112132437976715</v>
      </c>
      <c r="J4750" s="10">
        <v>1.4706921543994753</v>
      </c>
      <c r="K4750" s="10">
        <v>1.1399942680701451</v>
      </c>
      <c r="L4750" s="10">
        <v>1.1653600151393899</v>
      </c>
      <c r="M4750" s="10">
        <v>1.1100998495626377</v>
      </c>
      <c r="N4750" s="10">
        <v>0.80824057891742074</v>
      </c>
      <c r="O4750" s="10">
        <v>0.6604850165591003</v>
      </c>
      <c r="P4750" s="10">
        <v>0.73372424288484472</v>
      </c>
      <c r="Q4750" s="4">
        <f t="shared" si="527"/>
        <v>12.488048208</v>
      </c>
      <c r="R4750" s="20">
        <f t="array" ref="R4750">MAX(IF((EOL_MOD_TYPE=$AF$1)*(EOL_MOD_MIN&lt;=$Q4750)*(EOL_MOD_MAX&gt;$Q4750),EOL_MOD_A,0))*($Q4750-MAX(IF((EOL_MOD_TYPE=$AF$1)*(EOL_MOD_MIN&lt;=$Q4750)*(EOL_MOD_MAX&gt;$Q4750),EOL_MOD_MIN,0)))+MAX(IF((EOL_MOD_TYPE=$AF$1)*(EOL_MOD_MIN&lt;=$Q4750)*(EOL_MOD_MAX&gt;$Q4750),EOL_MOD_B,0))</f>
        <v>2300</v>
      </c>
      <c r="S4750" s="3">
        <f t="shared" si="528"/>
        <v>79.553982099864172</v>
      </c>
      <c r="T4750" s="4"/>
      <c r="U4750" s="6"/>
      <c r="V4750" s="6">
        <v>10.27</v>
      </c>
      <c r="W4750" s="20">
        <f t="array" ref="W4750">MAX(IF((EOL_MOD_TYPE=$AF$1)*(EOL_MOD_MIN&lt;=$V4750)*(EOL_MOD_MAX&gt;$V4750),EOL_MOD_A,0))*($V4750-MAX(IF((EOL_MOD_TYPE=$AF$1)*(EOL_MOD_MIN&lt;=$V4750)*(EOL_MOD_MAX&gt;$V4750),EOL_MOD_MIN,0)))+MAX(IF((EOL_MOD_TYPE=$AF$1)*(EOL_MOD_MIN&lt;=$V4750)*(EOL_MOD_MAX&gt;$V4750),EOL_MOD_B,0))</f>
        <v>2300</v>
      </c>
      <c r="X4750" s="3">
        <f t="shared" si="529"/>
        <v>79.553982099864172</v>
      </c>
      <c r="Y4750" s="6"/>
      <c r="Z4750" s="6">
        <f t="shared" ca="1" si="524"/>
        <v>1.0779555365870863</v>
      </c>
      <c r="AA4750" s="6">
        <v>13.87560912</v>
      </c>
      <c r="AB4750" s="6"/>
      <c r="AC4750" s="6"/>
      <c r="AD4750" s="6"/>
      <c r="AE4750" s="6"/>
      <c r="AF4750" s="6"/>
      <c r="AG4750" s="6"/>
      <c r="AH4750" s="6"/>
      <c r="AI4750" s="6"/>
      <c r="AJ4750" s="6"/>
      <c r="AK4750" s="6"/>
      <c r="AL4750" s="6"/>
      <c r="AM4750" s="6"/>
      <c r="AN4750" s="6"/>
      <c r="AO4750" s="6"/>
      <c r="AP4750" s="6"/>
      <c r="AQ4750" s="6"/>
      <c r="AR4750" s="6"/>
      <c r="AS4750" s="6"/>
      <c r="AT4750" s="6"/>
      <c r="AU4750" s="6"/>
      <c r="AV4750" s="6"/>
      <c r="AW4750" s="6"/>
      <c r="AX4750" s="6"/>
      <c r="AY4750" s="6"/>
      <c r="BE4750" s="21"/>
      <c r="BJ4750" s="21"/>
      <c r="BP4750" s="21"/>
      <c r="BQ4750" s="21"/>
      <c r="BR4750" s="21"/>
    </row>
    <row r="4751" spans="1:70" x14ac:dyDescent="0.2">
      <c r="A4751" s="2">
        <f t="shared" si="530"/>
        <v>4743</v>
      </c>
      <c r="B4751" s="2">
        <f t="array" ref="B4751">MAX(IF((C4751&gt;=$R$3:$AC$3)*(C4751&lt;=$R$4:$AC$4),$F$3:$Q$3,0))</f>
        <v>7</v>
      </c>
      <c r="C4751" s="2">
        <f t="shared" si="525"/>
        <v>198</v>
      </c>
      <c r="D4751" s="2">
        <f t="shared" si="526"/>
        <v>15</v>
      </c>
      <c r="E4751" s="10">
        <v>4.937816767332067</v>
      </c>
      <c r="F4751" s="10">
        <v>5.2126080247310114</v>
      </c>
      <c r="G4751" s="10">
        <v>5.1003990721356898</v>
      </c>
      <c r="H4751" s="10">
        <v>5.4294968337254756</v>
      </c>
      <c r="I4751" s="10">
        <v>7.0146650003404032</v>
      </c>
      <c r="J4751" s="10">
        <v>8.5174207222130978</v>
      </c>
      <c r="K4751" s="10">
        <v>6.6022048006570042</v>
      </c>
      <c r="L4751" s="10">
        <v>6.7491089226894108</v>
      </c>
      <c r="M4751" s="10">
        <v>6.4290731640240999</v>
      </c>
      <c r="N4751" s="10">
        <v>4.6808742637344896</v>
      </c>
      <c r="O4751" s="10">
        <v>3.825157256685598</v>
      </c>
      <c r="P4751" s="10">
        <v>4.2493176101080881</v>
      </c>
      <c r="Q4751" s="4">
        <f t="shared" si="527"/>
        <v>7.0171261954405164</v>
      </c>
      <c r="R4751" s="20">
        <f t="array" ref="R4751">MAX(IF((EOL_MOD_TYPE=$AF$1)*(EOL_MOD_MIN&lt;=$Q4751)*(EOL_MOD_MAX&gt;$Q4751),EOL_MOD_A,0))*($Q4751-MAX(IF((EOL_MOD_TYPE=$AF$1)*(EOL_MOD_MIN&lt;=$Q4751)*(EOL_MOD_MAX&gt;$Q4751),EOL_MOD_MIN,0)))+MAX(IF((EOL_MOD_TYPE=$AF$1)*(EOL_MOD_MIN&lt;=$Q4751)*(EOL_MOD_MAX&gt;$Q4751),EOL_MOD_B,0))</f>
        <v>784.92540872120833</v>
      </c>
      <c r="S4751" s="3">
        <f t="shared" si="528"/>
        <v>27.149539963102431</v>
      </c>
      <c r="T4751" s="4"/>
      <c r="U4751" s="6"/>
      <c r="V4751" s="6">
        <v>7.4824999999999999</v>
      </c>
      <c r="W4751" s="20">
        <f t="array" ref="W4751">MAX(IF((EOL_MOD_TYPE=$AF$1)*(EOL_MOD_MIN&lt;=$V4751)*(EOL_MOD_MAX&gt;$V4751),EOL_MOD_A,0))*($V4751-MAX(IF((EOL_MOD_TYPE=$AF$1)*(EOL_MOD_MIN&lt;=$V4751)*(EOL_MOD_MAX&gt;$V4751),EOL_MOD_MIN,0)))+MAX(IF((EOL_MOD_TYPE=$AF$1)*(EOL_MOD_MIN&lt;=$V4751)*(EOL_MOD_MAX&gt;$V4751),EOL_MOD_B,0))</f>
        <v>1054.630681818182</v>
      </c>
      <c r="X4751" s="3">
        <f t="shared" si="529"/>
        <v>36.47829147101357</v>
      </c>
      <c r="Y4751" s="6"/>
      <c r="Z4751" s="6">
        <f t="shared" ca="1" si="524"/>
        <v>6.2429114056844961</v>
      </c>
      <c r="AA4751" s="6">
        <v>7.4001881200000001</v>
      </c>
      <c r="AB4751" s="6"/>
      <c r="AC4751" s="6"/>
      <c r="AD4751" s="6"/>
      <c r="AE4751" s="6"/>
      <c r="AF4751" s="6"/>
      <c r="AG4751" s="6"/>
      <c r="AH4751" s="6"/>
      <c r="AI4751" s="6"/>
      <c r="AJ4751" s="6"/>
      <c r="AK4751" s="6"/>
      <c r="AL4751" s="6"/>
      <c r="AM4751" s="6"/>
      <c r="AN4751" s="6"/>
      <c r="AO4751" s="6"/>
      <c r="AP4751" s="6"/>
      <c r="AQ4751" s="6"/>
      <c r="AR4751" s="6"/>
      <c r="AS4751" s="6"/>
      <c r="AT4751" s="6"/>
      <c r="AU4751" s="6"/>
      <c r="AV4751" s="6"/>
      <c r="AW4751" s="6"/>
      <c r="AX4751" s="6"/>
      <c r="AY4751" s="6"/>
      <c r="BE4751" s="21"/>
      <c r="BJ4751" s="21"/>
      <c r="BP4751" s="21"/>
      <c r="BQ4751" s="21"/>
      <c r="BR4751" s="21"/>
    </row>
    <row r="4752" spans="1:70" x14ac:dyDescent="0.2">
      <c r="A4752" s="2">
        <f t="shared" si="530"/>
        <v>4744</v>
      </c>
      <c r="B4752" s="2">
        <f t="array" ref="B4752">MAX(IF((C4752&gt;=$R$3:$AC$3)*(C4752&lt;=$R$4:$AC$4),$F$3:$Q$3,0))</f>
        <v>7</v>
      </c>
      <c r="C4752" s="2">
        <f t="shared" si="525"/>
        <v>198</v>
      </c>
      <c r="D4752" s="2">
        <f t="shared" si="526"/>
        <v>16</v>
      </c>
      <c r="E4752" s="10">
        <v>4.6216864152615118</v>
      </c>
      <c r="F4752" s="10">
        <v>4.878884906253619</v>
      </c>
      <c r="G4752" s="10">
        <v>4.7738598281033982</v>
      </c>
      <c r="H4752" s="10">
        <v>5.0818879963609014</v>
      </c>
      <c r="I4752" s="10">
        <v>6.5655700620904431</v>
      </c>
      <c r="J4752" s="10">
        <v>7.972115916765425</v>
      </c>
      <c r="K4752" s="10">
        <v>6.17951651017973</v>
      </c>
      <c r="L4752" s="10">
        <v>6.3170154934621596</v>
      </c>
      <c r="M4752" s="10">
        <v>6.0174691579223447</v>
      </c>
      <c r="N4752" s="10">
        <v>4.3811939599244489</v>
      </c>
      <c r="O4752" s="10">
        <v>3.5802619178626833</v>
      </c>
      <c r="P4752" s="10">
        <v>3.9772665528411544</v>
      </c>
      <c r="Q4752" s="4">
        <f t="shared" si="527"/>
        <v>7.559564204</v>
      </c>
      <c r="R4752" s="20">
        <f t="array" ref="R4752">MAX(IF((EOL_MOD_TYPE=$AF$1)*(EOL_MOD_MIN&lt;=$Q4752)*(EOL_MOD_MAX&gt;$Q4752),EOL_MOD_A,0))*($Q4752-MAX(IF((EOL_MOD_TYPE=$AF$1)*(EOL_MOD_MIN&lt;=$Q4752)*(EOL_MOD_MAX&gt;$Q4752),EOL_MOD_MIN,0)))+MAX(IF((EOL_MOD_TYPE=$AF$1)*(EOL_MOD_MIN&lt;=$Q4752)*(EOL_MOD_MAX&gt;$Q4752),EOL_MOD_B,0))</f>
        <v>1099.2928909545456</v>
      </c>
      <c r="S4752" s="3">
        <f t="shared" si="528"/>
        <v>38.023098682393851</v>
      </c>
      <c r="T4752" s="4"/>
      <c r="U4752" s="6"/>
      <c r="V4752" s="6">
        <v>6.3641666666666703</v>
      </c>
      <c r="W4752" s="20">
        <f t="array" ref="W4752">MAX(IF((EOL_MOD_TYPE=$AF$1)*(EOL_MOD_MIN&lt;=$V4752)*(EOL_MOD_MAX&gt;$V4752),EOL_MOD_A,0))*($V4752-MAX(IF((EOL_MOD_TYPE=$AF$1)*(EOL_MOD_MIN&lt;=$V4752)*(EOL_MOD_MAX&gt;$V4752),EOL_MOD_MIN,0)))+MAX(IF((EOL_MOD_TYPE=$AF$1)*(EOL_MOD_MIN&lt;=$V4752)*(EOL_MOD_MAX&gt;$V4752),EOL_MOD_B,0))</f>
        <v>552.45833333333462</v>
      </c>
      <c r="X4752" s="3">
        <f t="shared" si="529"/>
        <v>19.108808852574306</v>
      </c>
      <c r="Y4752" s="6"/>
      <c r="Z4752" s="6">
        <f t="shared" ca="1" si="524"/>
        <v>5.84322590222855</v>
      </c>
      <c r="AA4752" s="6">
        <v>7.559564204</v>
      </c>
      <c r="AB4752" s="6"/>
      <c r="AC4752" s="6"/>
      <c r="AD4752" s="6"/>
      <c r="AE4752" s="6"/>
      <c r="AF4752" s="6"/>
      <c r="AG4752" s="6"/>
      <c r="AH4752" s="6"/>
      <c r="AI4752" s="6"/>
      <c r="AJ4752" s="6"/>
      <c r="AK4752" s="6"/>
      <c r="AL4752" s="6"/>
      <c r="AM4752" s="6"/>
      <c r="AN4752" s="6"/>
      <c r="AO4752" s="6"/>
      <c r="AP4752" s="6"/>
      <c r="AQ4752" s="6"/>
      <c r="AR4752" s="6"/>
      <c r="AS4752" s="6"/>
      <c r="AT4752" s="6"/>
      <c r="AU4752" s="6"/>
      <c r="AV4752" s="6"/>
      <c r="AW4752" s="6"/>
      <c r="AX4752" s="6"/>
      <c r="AY4752" s="6"/>
      <c r="BE4752" s="21"/>
      <c r="BJ4752" s="21"/>
      <c r="BP4752" s="21"/>
      <c r="BQ4752" s="21"/>
      <c r="BR4752" s="21"/>
    </row>
    <row r="4753" spans="1:70" x14ac:dyDescent="0.2">
      <c r="A4753" s="2">
        <f t="shared" si="530"/>
        <v>4745</v>
      </c>
      <c r="B4753" s="2">
        <f t="array" ref="B4753">MAX(IF((C4753&gt;=$R$3:$AC$3)*(C4753&lt;=$R$4:$AC$4),$F$3:$Q$3,0))</f>
        <v>7</v>
      </c>
      <c r="C4753" s="2">
        <f t="shared" si="525"/>
        <v>198</v>
      </c>
      <c r="D4753" s="2">
        <f t="shared" si="526"/>
        <v>17</v>
      </c>
      <c r="E4753" s="10">
        <v>2.8046755960433827</v>
      </c>
      <c r="F4753" s="10">
        <v>2.960756789402307</v>
      </c>
      <c r="G4753" s="10">
        <v>2.8970222026748766</v>
      </c>
      <c r="H4753" s="10">
        <v>3.083949442816694</v>
      </c>
      <c r="I4753" s="10">
        <v>3.9843235721167258</v>
      </c>
      <c r="J4753" s="10">
        <v>4.8378875050344199</v>
      </c>
      <c r="K4753" s="10">
        <v>3.750046540201617</v>
      </c>
      <c r="L4753" s="10">
        <v>3.8334879527603669</v>
      </c>
      <c r="M4753" s="10">
        <v>3.651707922337164</v>
      </c>
      <c r="N4753" s="10">
        <v>2.6587324791999074</v>
      </c>
      <c r="O4753" s="10">
        <v>2.1726859691982718</v>
      </c>
      <c r="P4753" s="10">
        <v>2.4136086781824591</v>
      </c>
      <c r="Q4753" s="4">
        <f t="shared" si="527"/>
        <v>9.2682580362326732</v>
      </c>
      <c r="R4753" s="20">
        <f t="array" ref="R4753">MAX(IF((EOL_MOD_TYPE=$AF$1)*(EOL_MOD_MIN&lt;=$Q4753)*(EOL_MOD_MAX&gt;$Q4753),EOL_MOD_A,0))*($Q4753-MAX(IF((EOL_MOD_TYPE=$AF$1)*(EOL_MOD_MIN&lt;=$Q4753)*(EOL_MOD_MAX&gt;$Q4753),EOL_MOD_MIN,0)))+MAX(IF((EOL_MOD_TYPE=$AF$1)*(EOL_MOD_MIN&lt;=$Q4753)*(EOL_MOD_MAX&gt;$Q4753),EOL_MOD_B,0))</f>
        <v>2064.6267220498585</v>
      </c>
      <c r="S4753" s="3">
        <f t="shared" si="528"/>
        <v>71.412729256024221</v>
      </c>
      <c r="T4753" s="4"/>
      <c r="U4753" s="6"/>
      <c r="V4753" s="6">
        <v>6.3483333333333301</v>
      </c>
      <c r="W4753" s="20">
        <f t="array" ref="W4753">MAX(IF((EOL_MOD_TYPE=$AF$1)*(EOL_MOD_MIN&lt;=$V4753)*(EOL_MOD_MAX&gt;$V4753),EOL_MOD_A,0))*($V4753-MAX(IF((EOL_MOD_TYPE=$AF$1)*(EOL_MOD_MIN&lt;=$V4753)*(EOL_MOD_MAX&gt;$V4753),EOL_MOD_MIN,0)))+MAX(IF((EOL_MOD_TYPE=$AF$1)*(EOL_MOD_MIN&lt;=$V4753)*(EOL_MOD_MAX&gt;$V4753),EOL_MOD_B,0))</f>
        <v>546.91666666666549</v>
      </c>
      <c r="X4753" s="3">
        <f t="shared" si="529"/>
        <v>18.917129873964036</v>
      </c>
      <c r="Y4753" s="6"/>
      <c r="Z4753" s="6">
        <f t="shared" ca="1" si="524"/>
        <v>3.5459682067636922</v>
      </c>
      <c r="AA4753" s="6">
        <v>8.8121096740000002</v>
      </c>
      <c r="AB4753" s="6"/>
      <c r="AC4753" s="6"/>
      <c r="AD4753" s="6"/>
      <c r="AE4753" s="6"/>
      <c r="AF4753" s="6"/>
      <c r="AG4753" s="6"/>
      <c r="AH4753" s="6"/>
      <c r="AI4753" s="6"/>
      <c r="AJ4753" s="6"/>
      <c r="AK4753" s="6"/>
      <c r="AL4753" s="6"/>
      <c r="AM4753" s="6"/>
      <c r="AN4753" s="6"/>
      <c r="AO4753" s="6"/>
      <c r="AP4753" s="6"/>
      <c r="AQ4753" s="6"/>
      <c r="AR4753" s="6"/>
      <c r="AS4753" s="6"/>
      <c r="AT4753" s="6"/>
      <c r="AU4753" s="6"/>
      <c r="AV4753" s="6"/>
      <c r="AW4753" s="6"/>
      <c r="AX4753" s="6"/>
      <c r="AY4753" s="6"/>
      <c r="BE4753" s="21"/>
      <c r="BJ4753" s="21"/>
      <c r="BP4753" s="21"/>
      <c r="BQ4753" s="21"/>
      <c r="BR4753" s="21"/>
    </row>
    <row r="4754" spans="1:70" x14ac:dyDescent="0.2">
      <c r="A4754" s="2">
        <f t="shared" si="530"/>
        <v>4746</v>
      </c>
      <c r="B4754" s="2">
        <f t="array" ref="B4754">MAX(IF((C4754&gt;=$R$3:$AC$3)*(C4754&lt;=$R$4:$AC$4),$F$3:$Q$3,0))</f>
        <v>7</v>
      </c>
      <c r="C4754" s="2">
        <f t="shared" si="525"/>
        <v>198</v>
      </c>
      <c r="D4754" s="2">
        <f t="shared" si="526"/>
        <v>18</v>
      </c>
      <c r="E4754" s="10">
        <v>4.6933321721143288</v>
      </c>
      <c r="F4754" s="10">
        <v>4.9545177749294451</v>
      </c>
      <c r="G4754" s="10">
        <v>4.8478645895178252</v>
      </c>
      <c r="H4754" s="10">
        <v>5.1606678353690656</v>
      </c>
      <c r="I4754" s="10">
        <v>6.6673500605592588</v>
      </c>
      <c r="J4754" s="10">
        <v>8.0957003029083179</v>
      </c>
      <c r="K4754" s="10">
        <v>6.2753118752426476</v>
      </c>
      <c r="L4754" s="10">
        <v>6.4149423788920217</v>
      </c>
      <c r="M4754" s="10">
        <v>6.1107524518157126</v>
      </c>
      <c r="N4754" s="10">
        <v>4.4491115832710371</v>
      </c>
      <c r="O4754" s="10">
        <v>3.6357634278720061</v>
      </c>
      <c r="P4754" s="10">
        <v>4.0389224608323877</v>
      </c>
      <c r="Q4754" s="4">
        <f t="shared" si="527"/>
        <v>6.5315812100000006</v>
      </c>
      <c r="R4754" s="20">
        <f t="array" ref="R4754">MAX(IF((EOL_MOD_TYPE=$AF$1)*(EOL_MOD_MIN&lt;=$Q4754)*(EOL_MOD_MAX&gt;$Q4754),EOL_MOD_A,0))*($Q4754-MAX(IF((EOL_MOD_TYPE=$AF$1)*(EOL_MOD_MIN&lt;=$Q4754)*(EOL_MOD_MAX&gt;$Q4754),EOL_MOD_MIN,0)))+MAX(IF((EOL_MOD_TYPE=$AF$1)*(EOL_MOD_MIN&lt;=$Q4754)*(EOL_MOD_MAX&gt;$Q4754),EOL_MOD_B,0))</f>
        <v>611.05342350000024</v>
      </c>
      <c r="S4754" s="3">
        <f t="shared" si="528"/>
        <v>21.135536137034673</v>
      </c>
      <c r="T4754" s="4"/>
      <c r="U4754" s="6"/>
      <c r="V4754" s="6">
        <v>6.1608333333333301</v>
      </c>
      <c r="W4754" s="20">
        <f t="array" ref="W4754">MAX(IF((EOL_MOD_TYPE=$AF$1)*(EOL_MOD_MIN&lt;=$V4754)*(EOL_MOD_MAX&gt;$V4754),EOL_MOD_A,0))*($V4754-MAX(IF((EOL_MOD_TYPE=$AF$1)*(EOL_MOD_MIN&lt;=$V4754)*(EOL_MOD_MAX&gt;$V4754),EOL_MOD_MIN,0)))+MAX(IF((EOL_MOD_TYPE=$AF$1)*(EOL_MOD_MIN&lt;=$V4754)*(EOL_MOD_MAX&gt;$V4754),EOL_MOD_B,0))</f>
        <v>481.29166666666549</v>
      </c>
      <c r="X4754" s="3">
        <f t="shared" si="529"/>
        <v>16.647247232527697</v>
      </c>
      <c r="Y4754" s="6"/>
      <c r="Z4754" s="6">
        <f t="shared" ca="1" si="524"/>
        <v>5.9338080630702565</v>
      </c>
      <c r="AA4754" s="6">
        <v>5.9378010999999997</v>
      </c>
      <c r="AB4754" s="6"/>
      <c r="AC4754" s="6"/>
      <c r="AD4754" s="6"/>
      <c r="AE4754" s="6"/>
      <c r="AF4754" s="6"/>
      <c r="AG4754" s="6"/>
      <c r="AH4754" s="6"/>
      <c r="AI4754" s="6"/>
      <c r="AJ4754" s="6"/>
      <c r="AK4754" s="6"/>
      <c r="AL4754" s="6"/>
      <c r="AM4754" s="6"/>
      <c r="AN4754" s="6"/>
      <c r="AO4754" s="6"/>
      <c r="AP4754" s="6"/>
      <c r="AQ4754" s="6"/>
      <c r="AR4754" s="6"/>
      <c r="AS4754" s="6"/>
      <c r="AT4754" s="6"/>
      <c r="AU4754" s="6"/>
      <c r="AV4754" s="6"/>
      <c r="AW4754" s="6"/>
      <c r="AX4754" s="6"/>
      <c r="AY4754" s="6"/>
      <c r="BE4754" s="21"/>
      <c r="BJ4754" s="21"/>
      <c r="BP4754" s="21"/>
      <c r="BQ4754" s="21"/>
      <c r="BR4754" s="21"/>
    </row>
    <row r="4755" spans="1:70" x14ac:dyDescent="0.2">
      <c r="A4755" s="2">
        <f t="shared" si="530"/>
        <v>4747</v>
      </c>
      <c r="B4755" s="2">
        <f t="array" ref="B4755">MAX(IF((C4755&gt;=$R$3:$AC$3)*(C4755&lt;=$R$4:$AC$4),$F$3:$Q$3,0))</f>
        <v>7</v>
      </c>
      <c r="C4755" s="2">
        <f t="shared" si="525"/>
        <v>198</v>
      </c>
      <c r="D4755" s="2">
        <f t="shared" si="526"/>
        <v>19</v>
      </c>
      <c r="E4755" s="10">
        <v>9.3884039303465503</v>
      </c>
      <c r="F4755" s="10">
        <v>9.910871944562281</v>
      </c>
      <c r="G4755" s="10">
        <v>9.6975260426779588</v>
      </c>
      <c r="H4755" s="10">
        <v>10.323248475073354</v>
      </c>
      <c r="I4755" s="10">
        <v>13.337171378038587</v>
      </c>
      <c r="J4755" s="10">
        <v>16.194401281529579</v>
      </c>
      <c r="K4755" s="10">
        <v>12.552949698239118</v>
      </c>
      <c r="L4755" s="10">
        <v>12.832262459659859</v>
      </c>
      <c r="M4755" s="10">
        <v>12.223769857345605</v>
      </c>
      <c r="N4755" s="10">
        <v>8.8998722321661106</v>
      </c>
      <c r="O4755" s="10">
        <v>7.2728744534326326</v>
      </c>
      <c r="P4755" s="10">
        <v>8.0793419504678692</v>
      </c>
      <c r="Q4755" s="4">
        <f t="shared" si="527"/>
        <v>3.5296389400498609</v>
      </c>
      <c r="R4755" s="20">
        <f t="array" ref="R4755">MAX(IF((EOL_MOD_TYPE=$AF$1)*(EOL_MOD_MIN&lt;=$Q4755)*(EOL_MOD_MAX&gt;$Q4755),EOL_MOD_A,0))*($Q4755-MAX(IF((EOL_MOD_TYPE=$AF$1)*(EOL_MOD_MIN&lt;=$Q4755)*(EOL_MOD_MAX&gt;$Q4755),EOL_MOD_MIN,0)))+MAX(IF((EOL_MOD_TYPE=$AF$1)*(EOL_MOD_MIN&lt;=$Q4755)*(EOL_MOD_MAX&gt;$Q4755),EOL_MOD_B,0))</f>
        <v>52.963894004986088</v>
      </c>
      <c r="S4755" s="3">
        <f t="shared" si="528"/>
        <v>1.8319515980920726</v>
      </c>
      <c r="T4755" s="4"/>
      <c r="U4755" s="6"/>
      <c r="V4755" s="6">
        <v>5.1258333333333299</v>
      </c>
      <c r="W4755" s="20">
        <f t="array" ref="W4755">MAX(IF((EOL_MOD_TYPE=$AF$1)*(EOL_MOD_MIN&lt;=$V4755)*(EOL_MOD_MAX&gt;$V4755),EOL_MOD_A,0))*($V4755-MAX(IF((EOL_MOD_TYPE=$AF$1)*(EOL_MOD_MIN&lt;=$V4755)*(EOL_MOD_MAX&gt;$V4755),EOL_MOD_MIN,0)))+MAX(IF((EOL_MOD_TYPE=$AF$1)*(EOL_MOD_MIN&lt;=$V4755)*(EOL_MOD_MAX&gt;$V4755),EOL_MOD_B,0))</f>
        <v>212.58333333333297</v>
      </c>
      <c r="X4755" s="3">
        <f t="shared" si="529"/>
        <v>7.3529785629258395</v>
      </c>
      <c r="Y4755" s="6"/>
      <c r="Z4755" s="6">
        <f t="shared" ca="1" si="524"/>
        <v>11.86981549532093</v>
      </c>
      <c r="AA4755" s="6">
        <v>3.09231899399999</v>
      </c>
      <c r="AB4755" s="6"/>
      <c r="AC4755" s="6"/>
      <c r="AD4755" s="6"/>
      <c r="AE4755" s="6"/>
      <c r="AF4755" s="6"/>
      <c r="AG4755" s="6"/>
      <c r="AH4755" s="6"/>
      <c r="AI4755" s="6"/>
      <c r="AJ4755" s="6"/>
      <c r="AK4755" s="6"/>
      <c r="AL4755" s="6"/>
      <c r="AM4755" s="6"/>
      <c r="AN4755" s="6"/>
      <c r="AO4755" s="6"/>
      <c r="AP4755" s="6"/>
      <c r="AQ4755" s="6"/>
      <c r="AR4755" s="6"/>
      <c r="AS4755" s="6"/>
      <c r="AT4755" s="6"/>
      <c r="AU4755" s="6"/>
      <c r="AV4755" s="6"/>
      <c r="AW4755" s="6"/>
      <c r="AX4755" s="6"/>
      <c r="AY4755" s="6"/>
      <c r="BE4755" s="21"/>
      <c r="BJ4755" s="21"/>
      <c r="BP4755" s="21"/>
      <c r="BQ4755" s="21"/>
      <c r="BR4755" s="21"/>
    </row>
    <row r="4756" spans="1:70" x14ac:dyDescent="0.2">
      <c r="A4756" s="2">
        <f t="shared" si="530"/>
        <v>4748</v>
      </c>
      <c r="B4756" s="2">
        <f t="array" ref="B4756">MAX(IF((C4756&gt;=$R$3:$AC$3)*(C4756&lt;=$R$4:$AC$4),$F$3:$Q$3,0))</f>
        <v>7</v>
      </c>
      <c r="C4756" s="2">
        <f t="shared" si="525"/>
        <v>198</v>
      </c>
      <c r="D4756" s="2">
        <f t="shared" si="526"/>
        <v>20</v>
      </c>
      <c r="E4756" s="10">
        <v>9.7527257422385389</v>
      </c>
      <c r="F4756" s="10">
        <v>10.295468394721528</v>
      </c>
      <c r="G4756" s="10">
        <v>10.073843496097091</v>
      </c>
      <c r="H4756" s="10">
        <v>10.72384740721912</v>
      </c>
      <c r="I4756" s="10">
        <v>13.854727128516574</v>
      </c>
      <c r="J4756" s="10">
        <v>16.822833298426726</v>
      </c>
      <c r="K4756" s="10">
        <v>13.040073325703522</v>
      </c>
      <c r="L4756" s="10">
        <v>13.330224961557054</v>
      </c>
      <c r="M4756" s="10">
        <v>12.698119492876726</v>
      </c>
      <c r="N4756" s="10">
        <v>9.245236321875689</v>
      </c>
      <c r="O4756" s="10">
        <v>7.5551020629598389</v>
      </c>
      <c r="P4756" s="10">
        <v>8.3928649433138709</v>
      </c>
      <c r="Q4756" s="4">
        <f t="shared" si="527"/>
        <v>2.3716482102176815</v>
      </c>
      <c r="R4756" s="20">
        <f t="array" ref="R4756">MAX(IF((EOL_MOD_TYPE=$AF$1)*(EOL_MOD_MIN&lt;=$Q4756)*(EOL_MOD_MAX&gt;$Q4756),EOL_MOD_A,0))*($Q4756-MAX(IF((EOL_MOD_TYPE=$AF$1)*(EOL_MOD_MIN&lt;=$Q4756)*(EOL_MOD_MAX&gt;$Q4756),EOL_MOD_MIN,0)))+MAX(IF((EOL_MOD_TYPE=$AF$1)*(EOL_MOD_MIN&lt;=$Q4756)*(EOL_MOD_MAX&gt;$Q4756),EOL_MOD_B,0))</f>
        <v>0</v>
      </c>
      <c r="S4756" s="3">
        <f t="shared" si="528"/>
        <v>0</v>
      </c>
      <c r="T4756" s="4"/>
      <c r="U4756" s="6"/>
      <c r="V4756" s="6">
        <v>4.8266666666666698</v>
      </c>
      <c r="W4756" s="20">
        <f t="array" ref="W4756">MAX(IF((EOL_MOD_TYPE=$AF$1)*(EOL_MOD_MIN&lt;=$V4756)*(EOL_MOD_MAX&gt;$V4756),EOL_MOD_A,0))*($V4756-MAX(IF((EOL_MOD_TYPE=$AF$1)*(EOL_MOD_MIN&lt;=$V4756)*(EOL_MOD_MAX&gt;$V4756),EOL_MOD_MIN,0)))+MAX(IF((EOL_MOD_TYPE=$AF$1)*(EOL_MOD_MIN&lt;=$V4756)*(EOL_MOD_MAX&gt;$V4756),EOL_MOD_B,0))</f>
        <v>182.66666666666697</v>
      </c>
      <c r="X4756" s="3">
        <f t="shared" si="529"/>
        <v>6.31820031749647</v>
      </c>
      <c r="Y4756" s="6"/>
      <c r="Z4756" s="6">
        <f t="shared" ca="1" si="524"/>
        <v>12.330429750966758</v>
      </c>
      <c r="AA4756" s="6">
        <v>2.0215120519999998</v>
      </c>
      <c r="AB4756" s="6"/>
      <c r="AC4756" s="6"/>
      <c r="AD4756" s="6"/>
      <c r="AE4756" s="6"/>
      <c r="AF4756" s="6"/>
      <c r="AG4756" s="6"/>
      <c r="AH4756" s="6"/>
      <c r="AI4756" s="6"/>
      <c r="AJ4756" s="6"/>
      <c r="AK4756" s="6"/>
      <c r="AL4756" s="6"/>
      <c r="AM4756" s="6"/>
      <c r="AN4756" s="6"/>
      <c r="AO4756" s="6"/>
      <c r="AP4756" s="6"/>
      <c r="AQ4756" s="6"/>
      <c r="AR4756" s="6"/>
      <c r="AS4756" s="6"/>
      <c r="AT4756" s="6"/>
      <c r="AU4756" s="6"/>
      <c r="AV4756" s="6"/>
      <c r="AW4756" s="6"/>
      <c r="AX4756" s="6"/>
      <c r="AY4756" s="6"/>
      <c r="BE4756" s="21"/>
      <c r="BJ4756" s="21"/>
      <c r="BP4756" s="21"/>
      <c r="BQ4756" s="21"/>
      <c r="BR4756" s="21"/>
    </row>
    <row r="4757" spans="1:70" x14ac:dyDescent="0.2">
      <c r="A4757" s="2">
        <f t="shared" si="530"/>
        <v>4749</v>
      </c>
      <c r="B4757" s="2">
        <f t="array" ref="B4757">MAX(IF((C4757&gt;=$R$3:$AC$3)*(C4757&lt;=$R$4:$AC$4),$F$3:$Q$3,0))</f>
        <v>7</v>
      </c>
      <c r="C4757" s="2">
        <f t="shared" si="525"/>
        <v>198</v>
      </c>
      <c r="D4757" s="2">
        <f t="shared" si="526"/>
        <v>21</v>
      </c>
      <c r="E4757" s="10">
        <v>7.544676429673121</v>
      </c>
      <c r="F4757" s="10">
        <v>7.9645403534408361</v>
      </c>
      <c r="G4757" s="10">
        <v>7.7930920636936163</v>
      </c>
      <c r="H4757" s="10">
        <v>8.2959329429565756</v>
      </c>
      <c r="I4757" s="10">
        <v>10.717971156859287</v>
      </c>
      <c r="J4757" s="10">
        <v>13.014088288904111</v>
      </c>
      <c r="K4757" s="10">
        <v>10.087757665075351</v>
      </c>
      <c r="L4757" s="10">
        <v>10.31221801246053</v>
      </c>
      <c r="M4757" s="10">
        <v>9.8232233091679397</v>
      </c>
      <c r="N4757" s="10">
        <v>7.1520842898636774</v>
      </c>
      <c r="O4757" s="10">
        <v>5.8446020081668468</v>
      </c>
      <c r="P4757" s="10">
        <v>6.4926926060278847</v>
      </c>
      <c r="Q4757" s="4">
        <f t="shared" si="527"/>
        <v>6.4223053217909305</v>
      </c>
      <c r="R4757" s="20">
        <f t="array" ref="R4757">MAX(IF((EOL_MOD_TYPE=$AF$1)*(EOL_MOD_MIN&lt;=$Q4757)*(EOL_MOD_MAX&gt;$Q4757),EOL_MOD_A,0))*($Q4757-MAX(IF((EOL_MOD_TYPE=$AF$1)*(EOL_MOD_MIN&lt;=$Q4757)*(EOL_MOD_MAX&gt;$Q4757),EOL_MOD_MIN,0)))+MAX(IF((EOL_MOD_TYPE=$AF$1)*(EOL_MOD_MIN&lt;=$Q4757)*(EOL_MOD_MAX&gt;$Q4757),EOL_MOD_B,0))</f>
        <v>572.8068626268257</v>
      </c>
      <c r="S4757" s="3">
        <f t="shared" si="528"/>
        <v>19.812637780910368</v>
      </c>
      <c r="T4757" s="4"/>
      <c r="U4757" s="6"/>
      <c r="V4757" s="6">
        <v>3.4708333333333301</v>
      </c>
      <c r="W4757" s="20">
        <f t="array" ref="W4757">MAX(IF((EOL_MOD_TYPE=$AF$1)*(EOL_MOD_MIN&lt;=$V4757)*(EOL_MOD_MAX&gt;$V4757),EOL_MOD_A,0))*($V4757-MAX(IF((EOL_MOD_TYPE=$AF$1)*(EOL_MOD_MIN&lt;=$V4757)*(EOL_MOD_MAX&gt;$V4757),EOL_MOD_MIN,0)))+MAX(IF((EOL_MOD_TYPE=$AF$1)*(EOL_MOD_MIN&lt;=$V4757)*(EOL_MOD_MAX&gt;$V4757),EOL_MOD_B,0))</f>
        <v>47.083333333333009</v>
      </c>
      <c r="X4757" s="3">
        <f t="shared" si="529"/>
        <v>1.6285507205225704</v>
      </c>
      <c r="Y4757" s="6"/>
      <c r="Z4757" s="6">
        <f t="shared" ca="1" si="524"/>
        <v>9.5387797389764533</v>
      </c>
      <c r="AA4757" s="6">
        <v>5.3824884089999996</v>
      </c>
      <c r="AB4757" s="6"/>
      <c r="AC4757" s="6"/>
      <c r="AD4757" s="6"/>
      <c r="AE4757" s="6"/>
      <c r="AF4757" s="6"/>
      <c r="AG4757" s="6"/>
      <c r="AH4757" s="6"/>
      <c r="AI4757" s="6"/>
      <c r="AJ4757" s="6"/>
      <c r="AK4757" s="6"/>
      <c r="AL4757" s="6"/>
      <c r="AM4757" s="6"/>
      <c r="AN4757" s="6"/>
      <c r="AO4757" s="6"/>
      <c r="AP4757" s="6"/>
      <c r="AQ4757" s="6"/>
      <c r="AR4757" s="6"/>
      <c r="AS4757" s="6"/>
      <c r="AT4757" s="6"/>
      <c r="AU4757" s="6"/>
      <c r="AV4757" s="6"/>
      <c r="AW4757" s="6"/>
      <c r="AX4757" s="6"/>
      <c r="AY4757" s="6"/>
      <c r="BE4757" s="21"/>
      <c r="BJ4757" s="21"/>
      <c r="BP4757" s="21"/>
      <c r="BQ4757" s="21"/>
      <c r="BR4757" s="21"/>
    </row>
    <row r="4758" spans="1:70" x14ac:dyDescent="0.2">
      <c r="A4758" s="2">
        <f t="shared" si="530"/>
        <v>4750</v>
      </c>
      <c r="B4758" s="2">
        <f t="array" ref="B4758">MAX(IF((C4758&gt;=$R$3:$AC$3)*(C4758&lt;=$R$4:$AC$4),$F$3:$Q$3,0))</f>
        <v>7</v>
      </c>
      <c r="C4758" s="2">
        <f t="shared" si="525"/>
        <v>198</v>
      </c>
      <c r="D4758" s="2">
        <f t="shared" si="526"/>
        <v>22</v>
      </c>
      <c r="E4758" s="10">
        <v>2.3976408817284347</v>
      </c>
      <c r="F4758" s="10">
        <v>2.5310704486253148</v>
      </c>
      <c r="G4758" s="10">
        <v>2.4765854839708177</v>
      </c>
      <c r="H4758" s="10">
        <v>2.6363844972702357</v>
      </c>
      <c r="I4758" s="10">
        <v>3.4060898508255022</v>
      </c>
      <c r="J4758" s="10">
        <v>4.1357784407000207</v>
      </c>
      <c r="K4758" s="10">
        <v>3.2058127884222487</v>
      </c>
      <c r="L4758" s="10">
        <v>3.2771445824672565</v>
      </c>
      <c r="M4758" s="10">
        <v>3.1217457787555678</v>
      </c>
      <c r="N4758" s="10">
        <v>2.2728780806956075</v>
      </c>
      <c r="O4758" s="10">
        <v>1.8573701394401712</v>
      </c>
      <c r="P4758" s="10">
        <v>2.06332841041174</v>
      </c>
      <c r="Q4758" s="4">
        <f t="shared" si="527"/>
        <v>3.8012675207999997</v>
      </c>
      <c r="R4758" s="20">
        <f t="array" ref="R4758">MAX(IF((EOL_MOD_TYPE=$AF$1)*(EOL_MOD_MIN&lt;=$Q4758)*(EOL_MOD_MAX&gt;$Q4758),EOL_MOD_A,0))*($Q4758-MAX(IF((EOL_MOD_TYPE=$AF$1)*(EOL_MOD_MIN&lt;=$Q4758)*(EOL_MOD_MAX&gt;$Q4758),EOL_MOD_MIN,0)))+MAX(IF((EOL_MOD_TYPE=$AF$1)*(EOL_MOD_MIN&lt;=$Q4758)*(EOL_MOD_MAX&gt;$Q4758),EOL_MOD_B,0))</f>
        <v>80.126752079999974</v>
      </c>
      <c r="S4758" s="3">
        <f t="shared" si="528"/>
        <v>2.771479217692423</v>
      </c>
      <c r="T4758" s="4"/>
      <c r="U4758" s="6"/>
      <c r="V4758" s="6">
        <v>2.1841666666666701</v>
      </c>
      <c r="W4758" s="20">
        <f t="array" ref="W4758">MAX(IF((EOL_MOD_TYPE=$AF$1)*(EOL_MOD_MIN&lt;=$V4758)*(EOL_MOD_MAX&gt;$V4758),EOL_MOD_A,0))*($V4758-MAX(IF((EOL_MOD_TYPE=$AF$1)*(EOL_MOD_MIN&lt;=$V4758)*(EOL_MOD_MAX&gt;$V4758),EOL_MOD_MIN,0)))+MAX(IF((EOL_MOD_TYPE=$AF$1)*(EOL_MOD_MIN&lt;=$V4758)*(EOL_MOD_MAX&gt;$V4758),EOL_MOD_B,0))</f>
        <v>0</v>
      </c>
      <c r="X4758" s="3">
        <f t="shared" si="529"/>
        <v>0</v>
      </c>
      <c r="Y4758" s="6"/>
      <c r="Z4758" s="6">
        <f t="shared" ca="1" si="524"/>
        <v>3.0313517719624303</v>
      </c>
      <c r="AA4758" s="6">
        <v>3.1677229339999999</v>
      </c>
      <c r="AB4758" s="6"/>
      <c r="AC4758" s="6"/>
      <c r="AD4758" s="6"/>
      <c r="AE4758" s="6"/>
      <c r="AF4758" s="6"/>
      <c r="AG4758" s="6"/>
      <c r="AH4758" s="6"/>
      <c r="AI4758" s="6"/>
      <c r="AJ4758" s="6"/>
      <c r="AK4758" s="6"/>
      <c r="AL4758" s="6"/>
      <c r="AM4758" s="6"/>
      <c r="AN4758" s="6"/>
      <c r="AO4758" s="6"/>
      <c r="AP4758" s="6"/>
      <c r="AQ4758" s="6"/>
      <c r="AR4758" s="6"/>
      <c r="AS4758" s="6"/>
      <c r="AT4758" s="6"/>
      <c r="AU4758" s="6"/>
      <c r="AV4758" s="6"/>
      <c r="AW4758" s="6"/>
      <c r="AX4758" s="6"/>
      <c r="AY4758" s="6"/>
      <c r="BE4758" s="21"/>
      <c r="BJ4758" s="21"/>
      <c r="BP4758" s="21"/>
      <c r="BQ4758" s="21"/>
      <c r="BR4758" s="21"/>
    </row>
    <row r="4759" spans="1:70" x14ac:dyDescent="0.2">
      <c r="A4759" s="2">
        <f t="shared" si="530"/>
        <v>4751</v>
      </c>
      <c r="B4759" s="2">
        <f t="array" ref="B4759">MAX(IF((C4759&gt;=$R$3:$AC$3)*(C4759&lt;=$R$4:$AC$4),$F$3:$Q$3,0))</f>
        <v>7</v>
      </c>
      <c r="C4759" s="2">
        <f t="shared" si="525"/>
        <v>198</v>
      </c>
      <c r="D4759" s="2">
        <f t="shared" si="526"/>
        <v>23</v>
      </c>
      <c r="E4759" s="10">
        <v>3.6401126840908007</v>
      </c>
      <c r="F4759" s="10">
        <v>3.8426862482118542</v>
      </c>
      <c r="G4759" s="10">
        <v>3.759966849972324</v>
      </c>
      <c r="H4759" s="10">
        <v>4.002574664866219</v>
      </c>
      <c r="I4759" s="10">
        <v>5.1711459224889724</v>
      </c>
      <c r="J4759" s="10">
        <v>6.2789634908663423</v>
      </c>
      <c r="K4759" s="10">
        <v>4.8670840920696579</v>
      </c>
      <c r="L4759" s="10">
        <v>4.9753804471497416</v>
      </c>
      <c r="M4759" s="10">
        <v>4.7394530566909703</v>
      </c>
      <c r="N4759" s="10">
        <v>3.4506970555856267</v>
      </c>
      <c r="O4759" s="10">
        <v>2.8198704214426411</v>
      </c>
      <c r="P4759" s="10">
        <v>3.1325574965881744</v>
      </c>
      <c r="Q4759" s="4">
        <f t="shared" si="527"/>
        <v>5.6867716041257381</v>
      </c>
      <c r="R4759" s="20">
        <f t="array" ref="R4759">MAX(IF((EOL_MOD_TYPE=$AF$1)*(EOL_MOD_MIN&lt;=$Q4759)*(EOL_MOD_MAX&gt;$Q4759),EOL_MOD_A,0))*($Q4759-MAX(IF((EOL_MOD_TYPE=$AF$1)*(EOL_MOD_MIN&lt;=$Q4759)*(EOL_MOD_MAX&gt;$Q4759),EOL_MOD_MIN,0)))+MAX(IF((EOL_MOD_TYPE=$AF$1)*(EOL_MOD_MIN&lt;=$Q4759)*(EOL_MOD_MAX&gt;$Q4759),EOL_MOD_B,0))</f>
        <v>315.37006144400834</v>
      </c>
      <c r="S4759" s="3">
        <f t="shared" si="528"/>
        <v>10.908236618673786</v>
      </c>
      <c r="T4759" s="4"/>
      <c r="U4759" s="6"/>
      <c r="V4759" s="6">
        <v>2.1549999999999998</v>
      </c>
      <c r="W4759" s="20">
        <f t="array" ref="W4759">MAX(IF((EOL_MOD_TYPE=$AF$1)*(EOL_MOD_MIN&lt;=$V4759)*(EOL_MOD_MAX&gt;$V4759),EOL_MOD_A,0))*($V4759-MAX(IF((EOL_MOD_TYPE=$AF$1)*(EOL_MOD_MIN&lt;=$V4759)*(EOL_MOD_MAX&gt;$V4759),EOL_MOD_MIN,0)))+MAX(IF((EOL_MOD_TYPE=$AF$1)*(EOL_MOD_MIN&lt;=$V4759)*(EOL_MOD_MAX&gt;$V4759),EOL_MOD_B,0))</f>
        <v>0</v>
      </c>
      <c r="X4759" s="3">
        <f t="shared" si="529"/>
        <v>0</v>
      </c>
      <c r="Y4759" s="6"/>
      <c r="Z4759" s="6">
        <f t="shared" ca="1" si="524"/>
        <v>4.6022163365461735</v>
      </c>
      <c r="AA4759" s="6">
        <v>4.7660428320000001</v>
      </c>
      <c r="AB4759" s="6"/>
      <c r="AC4759" s="6"/>
      <c r="AD4759" s="6"/>
      <c r="AE4759" s="6"/>
      <c r="AF4759" s="6"/>
      <c r="AG4759" s="6"/>
      <c r="AH4759" s="6"/>
      <c r="AI4759" s="6"/>
      <c r="AJ4759" s="6"/>
      <c r="AK4759" s="6"/>
      <c r="AL4759" s="6"/>
      <c r="AM4759" s="6"/>
      <c r="AN4759" s="6"/>
      <c r="AO4759" s="6"/>
      <c r="AP4759" s="6"/>
      <c r="AQ4759" s="6"/>
      <c r="AR4759" s="6"/>
      <c r="AS4759" s="6"/>
      <c r="AT4759" s="6"/>
      <c r="AU4759" s="6"/>
      <c r="AV4759" s="6"/>
      <c r="AW4759" s="6"/>
      <c r="AX4759" s="6"/>
      <c r="AY4759" s="6"/>
      <c r="BE4759" s="21"/>
      <c r="BJ4759" s="21"/>
      <c r="BP4759" s="21"/>
      <c r="BQ4759" s="21"/>
      <c r="BR4759" s="21"/>
    </row>
    <row r="4760" spans="1:70" x14ac:dyDescent="0.2">
      <c r="A4760" s="2">
        <f t="shared" si="530"/>
        <v>4752</v>
      </c>
      <c r="B4760" s="2">
        <f t="array" ref="B4760">MAX(IF((C4760&gt;=$R$3:$AC$3)*(C4760&lt;=$R$4:$AC$4),$F$3:$Q$3,0))</f>
        <v>7</v>
      </c>
      <c r="C4760" s="2">
        <f t="shared" si="525"/>
        <v>198</v>
      </c>
      <c r="D4760" s="2">
        <f t="shared" si="526"/>
        <v>24</v>
      </c>
      <c r="E4760" s="10">
        <v>7.5652352380825789</v>
      </c>
      <c r="F4760" s="10">
        <v>7.9862432668423695</v>
      </c>
      <c r="G4760" s="10">
        <v>7.8143277903875559</v>
      </c>
      <c r="H4760" s="10">
        <v>8.3185388820636739</v>
      </c>
      <c r="I4760" s="10">
        <v>10.747177010497403</v>
      </c>
      <c r="J4760" s="10">
        <v>13.049550929383042</v>
      </c>
      <c r="K4760" s="10">
        <v>10.115246223272713</v>
      </c>
      <c r="L4760" s="10">
        <v>10.340318212167032</v>
      </c>
      <c r="M4760" s="10">
        <v>9.8499910264927326</v>
      </c>
      <c r="N4760" s="10">
        <v>7.1715733073204504</v>
      </c>
      <c r="O4760" s="10">
        <v>5.8605282117668924</v>
      </c>
      <c r="P4760" s="10">
        <v>6.5103848191523417</v>
      </c>
      <c r="Q4760" s="4">
        <f t="shared" si="527"/>
        <v>8.2647445621768991</v>
      </c>
      <c r="R4760" s="20">
        <f t="array" ref="R4760">MAX(IF((EOL_MOD_TYPE=$AF$1)*(EOL_MOD_MIN&lt;=$Q4760)*(EOL_MOD_MAX&gt;$Q4760),EOL_MOD_A,0))*($Q4760-MAX(IF((EOL_MOD_TYPE=$AF$1)*(EOL_MOD_MIN&lt;=$Q4760)*(EOL_MOD_MAX&gt;$Q4760),EOL_MOD_MIN,0)))+MAX(IF((EOL_MOD_TYPE=$AF$1)*(EOL_MOD_MIN&lt;=$Q4760)*(EOL_MOD_MAX&gt;$Q4760),EOL_MOD_B,0))</f>
        <v>1507.9769621707032</v>
      </c>
      <c r="S4760" s="3">
        <f t="shared" si="528"/>
        <v>52.158944458928559</v>
      </c>
      <c r="T4760" s="4"/>
      <c r="U4760" s="6"/>
      <c r="V4760" s="6">
        <v>4.3533333333333299</v>
      </c>
      <c r="W4760" s="20">
        <f t="array" ref="W4760">MAX(IF((EOL_MOD_TYPE=$AF$1)*(EOL_MOD_MIN&lt;=$V4760)*(EOL_MOD_MAX&gt;$V4760),EOL_MOD_A,0))*($V4760-MAX(IF((EOL_MOD_TYPE=$AF$1)*(EOL_MOD_MIN&lt;=$V4760)*(EOL_MOD_MAX&gt;$V4760),EOL_MOD_MIN,0)))+MAX(IF((EOL_MOD_TYPE=$AF$1)*(EOL_MOD_MIN&lt;=$V4760)*(EOL_MOD_MAX&gt;$V4760),EOL_MOD_B,0))</f>
        <v>135.333333333333</v>
      </c>
      <c r="X4760" s="3">
        <f t="shared" si="529"/>
        <v>4.681002425006489</v>
      </c>
      <c r="Y4760" s="6"/>
      <c r="Z4760" s="6">
        <f t="shared" ca="1" si="524"/>
        <v>9.5647723639672844</v>
      </c>
      <c r="AA4760" s="6">
        <v>7.0445864050000004</v>
      </c>
      <c r="AB4760" s="6"/>
      <c r="AC4760" s="6"/>
      <c r="AD4760" s="6"/>
      <c r="AE4760" s="6"/>
      <c r="AF4760" s="6"/>
      <c r="AG4760" s="6"/>
      <c r="AH4760" s="6"/>
      <c r="AI4760" s="6"/>
      <c r="AJ4760" s="6"/>
      <c r="AK4760" s="6"/>
      <c r="AL4760" s="6"/>
      <c r="AM4760" s="6"/>
      <c r="AN4760" s="6"/>
      <c r="AO4760" s="6"/>
      <c r="AP4760" s="6"/>
      <c r="AQ4760" s="6"/>
      <c r="AR4760" s="6"/>
      <c r="AS4760" s="6"/>
      <c r="AT4760" s="6"/>
      <c r="AU4760" s="6"/>
      <c r="AV4760" s="6"/>
      <c r="AW4760" s="6"/>
      <c r="AX4760" s="6"/>
      <c r="AY4760" s="6"/>
      <c r="BE4760" s="21"/>
      <c r="BJ4760" s="21"/>
      <c r="BP4760" s="21"/>
      <c r="BQ4760" s="21"/>
      <c r="BR4760" s="21"/>
    </row>
    <row r="4761" spans="1:70" x14ac:dyDescent="0.2">
      <c r="A4761" s="2">
        <f t="shared" si="530"/>
        <v>4753</v>
      </c>
      <c r="B4761" s="2">
        <f t="array" ref="B4761">MAX(IF((C4761&gt;=$R$3:$AC$3)*(C4761&lt;=$R$4:$AC$4),$F$3:$Q$3,0))</f>
        <v>7</v>
      </c>
      <c r="C4761" s="2">
        <f t="shared" si="525"/>
        <v>199</v>
      </c>
      <c r="D4761" s="2">
        <f t="shared" si="526"/>
        <v>1</v>
      </c>
      <c r="E4761" s="10">
        <v>7.6583490354288148</v>
      </c>
      <c r="F4761" s="10">
        <v>8.0845388800921931</v>
      </c>
      <c r="G4761" s="10">
        <v>7.9105074479094304</v>
      </c>
      <c r="H4761" s="10">
        <v>8.4209244284882132</v>
      </c>
      <c r="I4761" s="10">
        <v>10.879454518163273</v>
      </c>
      <c r="J4761" s="10">
        <v>13.210166323677896</v>
      </c>
      <c r="K4761" s="10">
        <v>10.239745853132183</v>
      </c>
      <c r="L4761" s="10">
        <v>10.467588054307107</v>
      </c>
      <c r="M4761" s="10">
        <v>9.9712258644639498</v>
      </c>
      <c r="N4761" s="10">
        <v>7.2598418677255534</v>
      </c>
      <c r="O4761" s="10">
        <v>5.9326602762802843</v>
      </c>
      <c r="P4761" s="10">
        <v>6.5905153945566566</v>
      </c>
      <c r="Q4761" s="4">
        <f t="shared" si="527"/>
        <v>9.1920679108824466</v>
      </c>
      <c r="R4761" s="20">
        <f t="array" ref="R4761">MAX(IF((EOL_MOD_TYPE=$AF$1)*(EOL_MOD_MIN&lt;=$Q4761)*(EOL_MOD_MAX&gt;$Q4761),EOL_MOD_A,0))*($Q4761-MAX(IF((EOL_MOD_TYPE=$AF$1)*(EOL_MOD_MIN&lt;=$Q4761)*(EOL_MOD_MAX&gt;$Q4761),EOL_MOD_MIN,0)))+MAX(IF((EOL_MOD_TYPE=$AF$1)*(EOL_MOD_MIN&lt;=$Q4761)*(EOL_MOD_MAX&gt;$Q4761),EOL_MOD_B,0))</f>
        <v>2045.4029938068729</v>
      </c>
      <c r="S4761" s="3">
        <f t="shared" si="528"/>
        <v>70.747805720139368</v>
      </c>
      <c r="T4761" s="4"/>
      <c r="U4761" s="6"/>
      <c r="V4761" s="6">
        <v>5.2275</v>
      </c>
      <c r="W4761" s="20">
        <f t="array" ref="W4761">MAX(IF((EOL_MOD_TYPE=$AF$1)*(EOL_MOD_MIN&lt;=$V4761)*(EOL_MOD_MAX&gt;$V4761),EOL_MOD_A,0))*($V4761-MAX(IF((EOL_MOD_TYPE=$AF$1)*(EOL_MOD_MIN&lt;=$V4761)*(EOL_MOD_MAX&gt;$V4761),EOL_MOD_MIN,0)))+MAX(IF((EOL_MOD_TYPE=$AF$1)*(EOL_MOD_MIN&lt;=$V4761)*(EOL_MOD_MAX&gt;$V4761),EOL_MOD_B,0))</f>
        <v>222.75</v>
      </c>
      <c r="X4761" s="3">
        <f t="shared" si="529"/>
        <v>7.7046302229324981</v>
      </c>
      <c r="Y4761" s="6"/>
      <c r="Z4761" s="6">
        <f t="shared" ca="1" si="524"/>
        <v>9.6824966973863003</v>
      </c>
      <c r="AA4761" s="6">
        <v>8.0531767349999992</v>
      </c>
      <c r="AB4761" s="6"/>
      <c r="AC4761" s="6"/>
      <c r="AD4761" s="6"/>
      <c r="AE4761" s="6"/>
      <c r="AF4761" s="6"/>
      <c r="AG4761" s="6"/>
      <c r="AH4761" s="6"/>
      <c r="AI4761" s="6"/>
      <c r="AJ4761" s="6"/>
      <c r="AK4761" s="6"/>
      <c r="AL4761" s="6"/>
      <c r="AM4761" s="6"/>
      <c r="AN4761" s="6"/>
      <c r="AO4761" s="6"/>
      <c r="AP4761" s="6"/>
      <c r="AQ4761" s="6"/>
      <c r="AR4761" s="6"/>
      <c r="AS4761" s="6"/>
      <c r="AT4761" s="6"/>
      <c r="AU4761" s="6"/>
      <c r="AV4761" s="6"/>
      <c r="AW4761" s="6"/>
      <c r="AX4761" s="6"/>
      <c r="AY4761" s="6"/>
      <c r="BE4761" s="21"/>
      <c r="BJ4761" s="21"/>
      <c r="BP4761" s="21"/>
      <c r="BQ4761" s="21"/>
      <c r="BR4761" s="21"/>
    </row>
    <row r="4762" spans="1:70" x14ac:dyDescent="0.2">
      <c r="A4762" s="2">
        <f t="shared" si="530"/>
        <v>4754</v>
      </c>
      <c r="B4762" s="2">
        <f t="array" ref="B4762">MAX(IF((C4762&gt;=$R$3:$AC$3)*(C4762&lt;=$R$4:$AC$4),$F$3:$Q$3,0))</f>
        <v>7</v>
      </c>
      <c r="C4762" s="2">
        <f t="shared" si="525"/>
        <v>199</v>
      </c>
      <c r="D4762" s="2">
        <f t="shared" si="526"/>
        <v>2</v>
      </c>
      <c r="E4762" s="10">
        <v>2.4444442822073249</v>
      </c>
      <c r="F4762" s="10">
        <v>2.5804784749690666</v>
      </c>
      <c r="G4762" s="10">
        <v>2.5249299308435003</v>
      </c>
      <c r="H4762" s="10">
        <v>2.6878483175539163</v>
      </c>
      <c r="I4762" s="10">
        <v>3.4725787852485537</v>
      </c>
      <c r="J4762" s="10">
        <v>4.2165113378270087</v>
      </c>
      <c r="K4762" s="10">
        <v>3.268392193428352</v>
      </c>
      <c r="L4762" s="10">
        <v>3.341116427245725</v>
      </c>
      <c r="M4762" s="10">
        <v>3.1826841448761245</v>
      </c>
      <c r="N4762" s="10">
        <v>2.3172460358223157</v>
      </c>
      <c r="O4762" s="10">
        <v>1.8936271281894967</v>
      </c>
      <c r="P4762" s="10">
        <v>2.103605829206149</v>
      </c>
      <c r="Q4762" s="4">
        <f t="shared" si="527"/>
        <v>9.9451842973999991</v>
      </c>
      <c r="R4762" s="20">
        <f t="array" ref="R4762">MAX(IF((EOL_MOD_TYPE=$AF$1)*(EOL_MOD_MIN&lt;=$Q4762)*(EOL_MOD_MAX&gt;$Q4762),EOL_MOD_A,0))*($Q4762-MAX(IF((EOL_MOD_TYPE=$AF$1)*(EOL_MOD_MIN&lt;=$Q4762)*(EOL_MOD_MAX&gt;$Q4762),EOL_MOD_MIN,0)))+MAX(IF((EOL_MOD_TYPE=$AF$1)*(EOL_MOD_MIN&lt;=$Q4762)*(EOL_MOD_MAX&gt;$Q4762),EOL_MOD_B,0))</f>
        <v>2215.0614324666662</v>
      </c>
      <c r="S4762" s="3">
        <f t="shared" si="528"/>
        <v>76.616068499370726</v>
      </c>
      <c r="T4762" s="4"/>
      <c r="U4762" s="6"/>
      <c r="V4762" s="6">
        <v>4.3274999999999997</v>
      </c>
      <c r="W4762" s="20">
        <f t="array" ref="W4762">MAX(IF((EOL_MOD_TYPE=$AF$1)*(EOL_MOD_MIN&lt;=$V4762)*(EOL_MOD_MAX&gt;$V4762),EOL_MOD_A,0))*($V4762-MAX(IF((EOL_MOD_TYPE=$AF$1)*(EOL_MOD_MIN&lt;=$V4762)*(EOL_MOD_MAX&gt;$V4762),EOL_MOD_MIN,0)))+MAX(IF((EOL_MOD_TYPE=$AF$1)*(EOL_MOD_MIN&lt;=$V4762)*(EOL_MOD_MAX&gt;$V4762),EOL_MOD_B,0))</f>
        <v>132.74999999999997</v>
      </c>
      <c r="X4762" s="3">
        <f t="shared" si="529"/>
        <v>4.5916483146769425</v>
      </c>
      <c r="Y4762" s="6"/>
      <c r="Z4762" s="6">
        <f t="shared" ca="1" si="524"/>
        <v>3.0905255923859767</v>
      </c>
      <c r="AA4762" s="6">
        <v>9.0410766339999995</v>
      </c>
      <c r="AB4762" s="6"/>
      <c r="AC4762" s="6"/>
      <c r="AD4762" s="6"/>
      <c r="AE4762" s="6"/>
      <c r="AF4762" s="6"/>
      <c r="AG4762" s="6"/>
      <c r="AH4762" s="6"/>
      <c r="AI4762" s="6"/>
      <c r="AJ4762" s="6"/>
      <c r="AK4762" s="6"/>
      <c r="AL4762" s="6"/>
      <c r="AM4762" s="6"/>
      <c r="AN4762" s="6"/>
      <c r="AO4762" s="6"/>
      <c r="AP4762" s="6"/>
      <c r="AQ4762" s="6"/>
      <c r="AR4762" s="6"/>
      <c r="AS4762" s="6"/>
      <c r="AT4762" s="6"/>
      <c r="AU4762" s="6"/>
      <c r="AV4762" s="6"/>
      <c r="AW4762" s="6"/>
      <c r="AX4762" s="6"/>
      <c r="AY4762" s="6"/>
      <c r="BE4762" s="21"/>
      <c r="BJ4762" s="21"/>
      <c r="BP4762" s="21"/>
      <c r="BQ4762" s="21"/>
      <c r="BR4762" s="21"/>
    </row>
    <row r="4763" spans="1:70" x14ac:dyDescent="0.2">
      <c r="A4763" s="2">
        <f t="shared" si="530"/>
        <v>4755</v>
      </c>
      <c r="B4763" s="2">
        <f t="array" ref="B4763">MAX(IF((C4763&gt;=$R$3:$AC$3)*(C4763&lt;=$R$4:$AC$4),$F$3:$Q$3,0))</f>
        <v>7</v>
      </c>
      <c r="C4763" s="2">
        <f t="shared" si="525"/>
        <v>199</v>
      </c>
      <c r="D4763" s="2">
        <f t="shared" si="526"/>
        <v>3</v>
      </c>
      <c r="E4763" s="10">
        <v>1.1346275471572955</v>
      </c>
      <c r="F4763" s="10">
        <v>1.1977699732646323</v>
      </c>
      <c r="G4763" s="10">
        <v>1.1719862363113658</v>
      </c>
      <c r="H4763" s="10">
        <v>1.2476073870348923</v>
      </c>
      <c r="I4763" s="10">
        <v>1.611852468103361</v>
      </c>
      <c r="J4763" s="10">
        <v>1.9571605504051384</v>
      </c>
      <c r="K4763" s="10">
        <v>1.5170760260606067</v>
      </c>
      <c r="L4763" s="10">
        <v>1.5508321315426219</v>
      </c>
      <c r="M4763" s="10">
        <v>1.4772932772336878</v>
      </c>
      <c r="N4763" s="10">
        <v>1.0755864655711733</v>
      </c>
      <c r="O4763" s="10">
        <v>0.87895703711766282</v>
      </c>
      <c r="P4763" s="10">
        <v>0.97642197842311995</v>
      </c>
      <c r="Q4763" s="4">
        <f t="shared" si="527"/>
        <v>10.571811246645707</v>
      </c>
      <c r="R4763" s="20">
        <f t="array" ref="R4763">MAX(IF((EOL_MOD_TYPE=$AF$1)*(EOL_MOD_MIN&lt;=$Q4763)*(EOL_MOD_MAX&gt;$Q4763),EOL_MOD_A,0))*($Q4763-MAX(IF((EOL_MOD_TYPE=$AF$1)*(EOL_MOD_MIN&lt;=$Q4763)*(EOL_MOD_MAX&gt;$Q4763),EOL_MOD_MIN,0)))+MAX(IF((EOL_MOD_TYPE=$AF$1)*(EOL_MOD_MIN&lt;=$Q4763)*(EOL_MOD_MAX&gt;$Q4763),EOL_MOD_B,0))</f>
        <v>2300</v>
      </c>
      <c r="S4763" s="3">
        <f t="shared" si="528"/>
        <v>79.553982099864172</v>
      </c>
      <c r="T4763" s="4"/>
      <c r="U4763" s="6"/>
      <c r="V4763" s="6">
        <v>3.6741666666666699</v>
      </c>
      <c r="W4763" s="20">
        <f t="array" ref="W4763">MAX(IF((EOL_MOD_TYPE=$AF$1)*(EOL_MOD_MIN&lt;=$V4763)*(EOL_MOD_MAX&gt;$V4763),EOL_MOD_A,0))*($V4763-MAX(IF((EOL_MOD_TYPE=$AF$1)*(EOL_MOD_MIN&lt;=$V4763)*(EOL_MOD_MAX&gt;$V4763),EOL_MOD_MIN,0)))+MAX(IF((EOL_MOD_TYPE=$AF$1)*(EOL_MOD_MIN&lt;=$V4763)*(EOL_MOD_MAX&gt;$V4763),EOL_MOD_B,0))</f>
        <v>67.416666666666998</v>
      </c>
      <c r="X4763" s="3">
        <f t="shared" si="529"/>
        <v>2.3318540405358852</v>
      </c>
      <c r="Y4763" s="6"/>
      <c r="Z4763" s="6">
        <f t="shared" ca="1" si="524"/>
        <v>1.4345164247921827</v>
      </c>
      <c r="AA4763" s="6">
        <v>10.051506959999999</v>
      </c>
      <c r="AB4763" s="6"/>
      <c r="AC4763" s="6"/>
      <c r="AD4763" s="6"/>
      <c r="AE4763" s="6"/>
      <c r="AF4763" s="6"/>
      <c r="AG4763" s="6"/>
      <c r="AH4763" s="6"/>
      <c r="AI4763" s="6"/>
      <c r="AJ4763" s="6"/>
      <c r="AK4763" s="6"/>
      <c r="AL4763" s="6"/>
      <c r="AM4763" s="6"/>
      <c r="AN4763" s="6"/>
      <c r="AO4763" s="6"/>
      <c r="AP4763" s="6"/>
      <c r="AQ4763" s="6"/>
      <c r="AR4763" s="6"/>
      <c r="AS4763" s="6"/>
      <c r="AT4763" s="6"/>
      <c r="AU4763" s="6"/>
      <c r="AV4763" s="6"/>
      <c r="AW4763" s="6"/>
      <c r="AX4763" s="6"/>
      <c r="AY4763" s="6"/>
      <c r="BE4763" s="21"/>
      <c r="BJ4763" s="21"/>
      <c r="BP4763" s="21"/>
      <c r="BQ4763" s="21"/>
      <c r="BR4763" s="21"/>
    </row>
    <row r="4764" spans="1:70" x14ac:dyDescent="0.2">
      <c r="A4764" s="2">
        <f t="shared" si="530"/>
        <v>4756</v>
      </c>
      <c r="B4764" s="2">
        <f t="array" ref="B4764">MAX(IF((C4764&gt;=$R$3:$AC$3)*(C4764&lt;=$R$4:$AC$4),$F$3:$Q$3,0))</f>
        <v>7</v>
      </c>
      <c r="C4764" s="2">
        <f t="shared" si="525"/>
        <v>199</v>
      </c>
      <c r="D4764" s="2">
        <f t="shared" si="526"/>
        <v>4</v>
      </c>
      <c r="E4764" s="10">
        <v>5.8430785530715221</v>
      </c>
      <c r="F4764" s="10">
        <v>6.1682479504663261</v>
      </c>
      <c r="G4764" s="10">
        <v>6.0354674615850854</v>
      </c>
      <c r="H4764" s="10">
        <v>6.4248995047769384</v>
      </c>
      <c r="I4764" s="10">
        <v>8.3006803516154193</v>
      </c>
      <c r="J4764" s="10">
        <v>10.078939882643771</v>
      </c>
      <c r="K4764" s="10">
        <v>7.812602834703462</v>
      </c>
      <c r="L4764" s="10">
        <v>7.9864392416119214</v>
      </c>
      <c r="M4764" s="10">
        <v>7.6077305600656802</v>
      </c>
      <c r="N4764" s="10">
        <v>5.5390301643025941</v>
      </c>
      <c r="O4764" s="10">
        <v>4.5264325068792974</v>
      </c>
      <c r="P4764" s="10">
        <v>5.0283551947649574</v>
      </c>
      <c r="Q4764" s="4">
        <f t="shared" si="527"/>
        <v>9.5647723639999995</v>
      </c>
      <c r="R4764" s="20">
        <f t="array" ref="R4764">MAX(IF((EOL_MOD_TYPE=$AF$1)*(EOL_MOD_MIN&lt;=$Q4764)*(EOL_MOD_MAX&gt;$Q4764),EOL_MOD_A,0))*($Q4764-MAX(IF((EOL_MOD_TYPE=$AF$1)*(EOL_MOD_MIN&lt;=$Q4764)*(EOL_MOD_MAX&gt;$Q4764),EOL_MOD_MIN,0)))+MAX(IF((EOL_MOD_TYPE=$AF$1)*(EOL_MOD_MIN&lt;=$Q4764)*(EOL_MOD_MAX&gt;$Q4764),EOL_MOD_B,0))</f>
        <v>2128.1655065714285</v>
      </c>
      <c r="S4764" s="3">
        <f t="shared" si="528"/>
        <v>73.610452441448601</v>
      </c>
      <c r="T4764" s="4"/>
      <c r="U4764" s="6"/>
      <c r="V4764" s="6">
        <v>3.2783333333333302</v>
      </c>
      <c r="W4764" s="20">
        <f t="array" ref="W4764">MAX(IF((EOL_MOD_TYPE=$AF$1)*(EOL_MOD_MIN&lt;=$V4764)*(EOL_MOD_MAX&gt;$V4764),EOL_MOD_A,0))*($V4764-MAX(IF((EOL_MOD_TYPE=$AF$1)*(EOL_MOD_MIN&lt;=$V4764)*(EOL_MOD_MAX&gt;$V4764),EOL_MOD_MIN,0)))+MAX(IF((EOL_MOD_TYPE=$AF$1)*(EOL_MOD_MIN&lt;=$V4764)*(EOL_MOD_MAX&gt;$V4764),EOL_MOD_B,0))</f>
        <v>27.833333333333023</v>
      </c>
      <c r="X4764" s="3">
        <f t="shared" si="529"/>
        <v>0.96271847903457752</v>
      </c>
      <c r="Y4764" s="6"/>
      <c r="Z4764" s="6">
        <f t="shared" ca="1" si="524"/>
        <v>7.3874393202706603</v>
      </c>
      <c r="AA4764" s="6">
        <v>9.5647723639999995</v>
      </c>
      <c r="AB4764" s="6"/>
      <c r="AC4764" s="6"/>
      <c r="AD4764" s="6"/>
      <c r="AE4764" s="6"/>
      <c r="AF4764" s="6"/>
      <c r="AG4764" s="6"/>
      <c r="AH4764" s="6"/>
      <c r="AI4764" s="6"/>
      <c r="AJ4764" s="6"/>
      <c r="AK4764" s="6"/>
      <c r="AL4764" s="6"/>
      <c r="AM4764" s="6"/>
      <c r="AN4764" s="6"/>
      <c r="AO4764" s="6"/>
      <c r="AP4764" s="6"/>
      <c r="AQ4764" s="6"/>
      <c r="AR4764" s="6"/>
      <c r="AS4764" s="6"/>
      <c r="AT4764" s="6"/>
      <c r="AU4764" s="6"/>
      <c r="AV4764" s="6"/>
      <c r="AW4764" s="6"/>
      <c r="AX4764" s="6"/>
      <c r="AY4764" s="6"/>
      <c r="BE4764" s="21"/>
      <c r="BJ4764" s="21"/>
      <c r="BP4764" s="21"/>
      <c r="BQ4764" s="21"/>
      <c r="BR4764" s="21"/>
    </row>
    <row r="4765" spans="1:70" x14ac:dyDescent="0.2">
      <c r="A4765" s="2">
        <f t="shared" si="530"/>
        <v>4757</v>
      </c>
      <c r="B4765" s="2">
        <f t="array" ref="B4765">MAX(IF((C4765&gt;=$R$3:$AC$3)*(C4765&lt;=$R$4:$AC$4),$F$3:$Q$3,0))</f>
        <v>7</v>
      </c>
      <c r="C4765" s="2">
        <f t="shared" si="525"/>
        <v>199</v>
      </c>
      <c r="D4765" s="2">
        <f t="shared" si="526"/>
        <v>5</v>
      </c>
      <c r="E4765" s="10">
        <v>8.5154789376493678</v>
      </c>
      <c r="F4765" s="10">
        <v>8.9893683658905861</v>
      </c>
      <c r="G4765" s="10">
        <v>8.7958591658808363</v>
      </c>
      <c r="H4765" s="10">
        <v>9.3634025133346839</v>
      </c>
      <c r="I4765" s="10">
        <v>12.097093691335809</v>
      </c>
      <c r="J4765" s="10">
        <v>14.688661038002087</v>
      </c>
      <c r="K4765" s="10">
        <v>11.385788207855841</v>
      </c>
      <c r="L4765" s="10">
        <v>11.63913073066815</v>
      </c>
      <c r="M4765" s="10">
        <v>11.087215199853189</v>
      </c>
      <c r="N4765" s="10">
        <v>8.0723704586050431</v>
      </c>
      <c r="O4765" s="10">
        <v>6.596649407487484</v>
      </c>
      <c r="P4765" s="10">
        <v>7.328132312979478</v>
      </c>
      <c r="Q4765" s="4">
        <f t="shared" si="527"/>
        <v>9.0450161663017496</v>
      </c>
      <c r="R4765" s="20">
        <f t="array" ref="R4765">MAX(IF((EOL_MOD_TYPE=$AF$1)*(EOL_MOD_MIN&lt;=$Q4765)*(EOL_MOD_MAX&gt;$Q4765),EOL_MOD_A,0))*($Q4765-MAX(IF((EOL_MOD_TYPE=$AF$1)*(EOL_MOD_MIN&lt;=$Q4765)*(EOL_MOD_MAX&gt;$Q4765),EOL_MOD_MIN,0)))+MAX(IF((EOL_MOD_TYPE=$AF$1)*(EOL_MOD_MIN&lt;=$Q4765)*(EOL_MOD_MAX&gt;$Q4765),EOL_MOD_B,0))</f>
        <v>1960.1798236521508</v>
      </c>
      <c r="S4765" s="3">
        <f t="shared" si="528"/>
        <v>67.800048088407877</v>
      </c>
      <c r="T4765" s="4"/>
      <c r="U4765" s="6"/>
      <c r="V4765" s="6">
        <v>4.6224999999999996</v>
      </c>
      <c r="W4765" s="20">
        <f t="array" ref="W4765">MAX(IF((EOL_MOD_TYPE=$AF$1)*(EOL_MOD_MIN&lt;=$V4765)*(EOL_MOD_MAX&gt;$V4765),EOL_MOD_A,0))*($V4765-MAX(IF((EOL_MOD_TYPE=$AF$1)*(EOL_MOD_MIN&lt;=$V4765)*(EOL_MOD_MAX&gt;$V4765),EOL_MOD_MIN,0)))+MAX(IF((EOL_MOD_TYPE=$AF$1)*(EOL_MOD_MIN&lt;=$V4765)*(EOL_MOD_MAX&gt;$V4765),EOL_MOD_B,0))</f>
        <v>162.24999999999994</v>
      </c>
      <c r="X4765" s="3">
        <f t="shared" si="529"/>
        <v>5.6120146068273726</v>
      </c>
      <c r="Y4765" s="6"/>
      <c r="Z4765" s="6">
        <f t="shared" ca="1" si="524"/>
        <v>10.766171182459813</v>
      </c>
      <c r="AA4765" s="6">
        <v>9.5387797390000006</v>
      </c>
      <c r="AB4765" s="6"/>
      <c r="AC4765" s="6"/>
      <c r="AD4765" s="6"/>
      <c r="AE4765" s="6"/>
      <c r="AF4765" s="6"/>
      <c r="AG4765" s="6"/>
      <c r="AH4765" s="6"/>
      <c r="AI4765" s="6"/>
      <c r="AJ4765" s="6"/>
      <c r="AK4765" s="6"/>
      <c r="AL4765" s="6"/>
      <c r="AM4765" s="6"/>
      <c r="AN4765" s="6"/>
      <c r="AO4765" s="6"/>
      <c r="AP4765" s="6"/>
      <c r="AQ4765" s="6"/>
      <c r="AR4765" s="6"/>
      <c r="AS4765" s="6"/>
      <c r="AT4765" s="6"/>
      <c r="AU4765" s="6"/>
      <c r="AV4765" s="6"/>
      <c r="AW4765" s="6"/>
      <c r="AX4765" s="6"/>
      <c r="AY4765" s="6"/>
      <c r="BE4765" s="21"/>
      <c r="BJ4765" s="21"/>
      <c r="BP4765" s="21"/>
      <c r="BQ4765" s="21"/>
      <c r="BR4765" s="21"/>
    </row>
    <row r="4766" spans="1:70" x14ac:dyDescent="0.2">
      <c r="A4766" s="2">
        <f t="shared" si="530"/>
        <v>4758</v>
      </c>
      <c r="B4766" s="2">
        <f t="array" ref="B4766">MAX(IF((C4766&gt;=$R$3:$AC$3)*(C4766&lt;=$R$4:$AC$4),$F$3:$Q$3,0))</f>
        <v>7</v>
      </c>
      <c r="C4766" s="2">
        <f t="shared" si="525"/>
        <v>199</v>
      </c>
      <c r="D4766" s="2">
        <f t="shared" si="526"/>
        <v>6</v>
      </c>
      <c r="E4766" s="10">
        <v>2.5055033459458764</v>
      </c>
      <c r="F4766" s="10">
        <v>2.6449354972976011</v>
      </c>
      <c r="G4766" s="10">
        <v>2.5879994222223486</v>
      </c>
      <c r="H4766" s="10">
        <v>2.7549872999949008</v>
      </c>
      <c r="I4766" s="10">
        <v>3.5593193221178043</v>
      </c>
      <c r="J4766" s="10">
        <v>4.3218343498525567</v>
      </c>
      <c r="K4766" s="10">
        <v>3.350032412726343</v>
      </c>
      <c r="L4766" s="10">
        <v>3.4245732040575496</v>
      </c>
      <c r="M4766" s="10">
        <v>3.2621834877231572</v>
      </c>
      <c r="N4766" s="10">
        <v>2.3751278515090353</v>
      </c>
      <c r="O4766" s="10">
        <v>1.9409274902221978</v>
      </c>
      <c r="P4766" s="10">
        <v>2.156151188223415</v>
      </c>
      <c r="Q4766" s="4">
        <f t="shared" si="527"/>
        <v>11.097386774999999</v>
      </c>
      <c r="R4766" s="20">
        <f t="array" ref="R4766">MAX(IF((EOL_MOD_TYPE=$AF$1)*(EOL_MOD_MIN&lt;=$Q4766)*(EOL_MOD_MAX&gt;$Q4766),EOL_MOD_A,0))*($Q4766-MAX(IF((EOL_MOD_TYPE=$AF$1)*(EOL_MOD_MIN&lt;=$Q4766)*(EOL_MOD_MAX&gt;$Q4766),EOL_MOD_MIN,0)))+MAX(IF((EOL_MOD_TYPE=$AF$1)*(EOL_MOD_MIN&lt;=$Q4766)*(EOL_MOD_MAX&gt;$Q4766),EOL_MOD_B,0))</f>
        <v>2300</v>
      </c>
      <c r="S4766" s="3">
        <f t="shared" si="528"/>
        <v>79.553982099864172</v>
      </c>
      <c r="T4766" s="4"/>
      <c r="U4766" s="6"/>
      <c r="V4766" s="6">
        <v>5.415</v>
      </c>
      <c r="W4766" s="20">
        <f t="array" ref="W4766">MAX(IF((EOL_MOD_TYPE=$AF$1)*(EOL_MOD_MIN&lt;=$V4766)*(EOL_MOD_MAX&gt;$V4766),EOL_MOD_A,0))*($V4766-MAX(IF((EOL_MOD_TYPE=$AF$1)*(EOL_MOD_MIN&lt;=$V4766)*(EOL_MOD_MAX&gt;$V4766),EOL_MOD_MIN,0)))+MAX(IF((EOL_MOD_TYPE=$AF$1)*(EOL_MOD_MIN&lt;=$V4766)*(EOL_MOD_MAX&gt;$V4766),EOL_MOD_B,0))</f>
        <v>241.5</v>
      </c>
      <c r="X4766" s="3">
        <f t="shared" si="529"/>
        <v>8.3531681204857389</v>
      </c>
      <c r="Y4766" s="6"/>
      <c r="Z4766" s="6">
        <f t="shared" ca="1" si="524"/>
        <v>3.1677229335177288</v>
      </c>
      <c r="AA4766" s="6">
        <v>12.33042975</v>
      </c>
      <c r="AB4766" s="6"/>
      <c r="AC4766" s="6"/>
      <c r="AD4766" s="6"/>
      <c r="AE4766" s="6"/>
      <c r="AF4766" s="6"/>
      <c r="AG4766" s="6"/>
      <c r="AH4766" s="6"/>
      <c r="AI4766" s="6"/>
      <c r="AJ4766" s="6"/>
      <c r="AK4766" s="6"/>
      <c r="AL4766" s="6"/>
      <c r="AM4766" s="6"/>
      <c r="AN4766" s="6"/>
      <c r="AO4766" s="6"/>
      <c r="AP4766" s="6"/>
      <c r="AQ4766" s="6"/>
      <c r="AR4766" s="6"/>
      <c r="AS4766" s="6"/>
      <c r="AT4766" s="6"/>
      <c r="AU4766" s="6"/>
      <c r="AV4766" s="6"/>
      <c r="AW4766" s="6"/>
      <c r="AX4766" s="6"/>
      <c r="AY4766" s="6"/>
      <c r="BE4766" s="21"/>
      <c r="BJ4766" s="21"/>
      <c r="BP4766" s="21"/>
      <c r="BQ4766" s="21"/>
      <c r="BR4766" s="21"/>
    </row>
    <row r="4767" spans="1:70" x14ac:dyDescent="0.2">
      <c r="A4767" s="2">
        <f t="shared" si="530"/>
        <v>4759</v>
      </c>
      <c r="B4767" s="2">
        <f t="array" ref="B4767">MAX(IF((C4767&gt;=$R$3:$AC$3)*(C4767&lt;=$R$4:$AC$4),$F$3:$Q$3,0))</f>
        <v>7</v>
      </c>
      <c r="C4767" s="2">
        <f t="shared" si="525"/>
        <v>199</v>
      </c>
      <c r="D4767" s="2">
        <f t="shared" si="526"/>
        <v>7</v>
      </c>
      <c r="E4767" s="10">
        <v>7.9502168733673617</v>
      </c>
      <c r="F4767" s="10">
        <v>8.3926492669061972</v>
      </c>
      <c r="G4767" s="10">
        <v>8.2119853114981876</v>
      </c>
      <c r="H4767" s="10">
        <v>8.7418548268046852</v>
      </c>
      <c r="I4767" s="10">
        <v>11.294082116549989</v>
      </c>
      <c r="J4767" s="10">
        <v>13.713619831198081</v>
      </c>
      <c r="K4767" s="10">
        <v>10.629993473000104</v>
      </c>
      <c r="L4767" s="10">
        <v>10.866518983115435</v>
      </c>
      <c r="M4767" s="10">
        <v>10.351239901587952</v>
      </c>
      <c r="N4767" s="10">
        <v>7.5365221730898488</v>
      </c>
      <c r="O4767" s="10">
        <v>6.1587602777363912</v>
      </c>
      <c r="P4767" s="10">
        <v>6.8416869551908421</v>
      </c>
      <c r="Q4767" s="4">
        <f t="shared" si="527"/>
        <v>10.191170093703361</v>
      </c>
      <c r="R4767" s="20">
        <f t="array" ref="R4767">MAX(IF((EOL_MOD_TYPE=$AF$1)*(EOL_MOD_MIN&lt;=$Q4767)*(EOL_MOD_MAX&gt;$Q4767),EOL_MOD_A,0))*($Q4767-MAX(IF((EOL_MOD_TYPE=$AF$1)*(EOL_MOD_MIN&lt;=$Q4767)*(EOL_MOD_MAX&gt;$Q4767),EOL_MOD_MIN,0)))+MAX(IF((EOL_MOD_TYPE=$AF$1)*(EOL_MOD_MIN&lt;=$Q4767)*(EOL_MOD_MAX&gt;$Q4767),EOL_MOD_B,0))</f>
        <v>2297.0566979011205</v>
      </c>
      <c r="S4767" s="3">
        <f t="shared" si="528"/>
        <v>79.452177142260368</v>
      </c>
      <c r="T4767" s="4"/>
      <c r="U4767" s="6"/>
      <c r="V4767" s="6">
        <v>5.87083333333333</v>
      </c>
      <c r="W4767" s="20">
        <f t="array" ref="W4767">MAX(IF((EOL_MOD_TYPE=$AF$1)*(EOL_MOD_MIN&lt;=$V4767)*(EOL_MOD_MAX&gt;$V4767),EOL_MOD_A,0))*($V4767-MAX(IF((EOL_MOD_TYPE=$AF$1)*(EOL_MOD_MIN&lt;=$V4767)*(EOL_MOD_MAX&gt;$V4767),EOL_MOD_MIN,0)))+MAX(IF((EOL_MOD_TYPE=$AF$1)*(EOL_MOD_MIN&lt;=$V4767)*(EOL_MOD_MAX&gt;$V4767),EOL_MOD_B,0))</f>
        <v>379.79166666666549</v>
      </c>
      <c r="X4767" s="3">
        <f t="shared" si="529"/>
        <v>13.13649541377282</v>
      </c>
      <c r="Y4767" s="6"/>
      <c r="Z4767" s="6">
        <f t="shared" ca="1" si="524"/>
        <v>10.051506958454274</v>
      </c>
      <c r="AA4767" s="6">
        <v>11.8698155</v>
      </c>
      <c r="AB4767" s="6"/>
      <c r="AC4767" s="6"/>
      <c r="AD4767" s="6"/>
      <c r="AE4767" s="6"/>
      <c r="AF4767" s="6"/>
      <c r="AG4767" s="6"/>
      <c r="AH4767" s="6"/>
      <c r="AI4767" s="6"/>
      <c r="AJ4767" s="6"/>
      <c r="AK4767" s="6"/>
      <c r="AL4767" s="6"/>
      <c r="AM4767" s="6"/>
      <c r="AN4767" s="6"/>
      <c r="AO4767" s="6"/>
      <c r="AP4767" s="6"/>
      <c r="AQ4767" s="6"/>
      <c r="AR4767" s="6"/>
      <c r="AS4767" s="6"/>
      <c r="AT4767" s="6"/>
      <c r="AU4767" s="6"/>
      <c r="AV4767" s="6"/>
      <c r="AW4767" s="6"/>
      <c r="AX4767" s="6"/>
      <c r="AY4767" s="6"/>
      <c r="BE4767" s="21"/>
      <c r="BJ4767" s="21"/>
      <c r="BP4767" s="21"/>
      <c r="BQ4767" s="21"/>
      <c r="BR4767" s="21"/>
    </row>
    <row r="4768" spans="1:70" x14ac:dyDescent="0.2">
      <c r="A4768" s="2">
        <f t="shared" si="530"/>
        <v>4760</v>
      </c>
      <c r="B4768" s="2">
        <f t="array" ref="B4768">MAX(IF((C4768&gt;=$R$3:$AC$3)*(C4768&lt;=$R$4:$AC$4),$F$3:$Q$3,0))</f>
        <v>7</v>
      </c>
      <c r="C4768" s="2">
        <f t="shared" si="525"/>
        <v>199</v>
      </c>
      <c r="D4768" s="2">
        <f t="shared" si="526"/>
        <v>8</v>
      </c>
      <c r="E4768" s="10">
        <v>5.7520886787485912</v>
      </c>
      <c r="F4768" s="10">
        <v>6.072194457310637</v>
      </c>
      <c r="G4768" s="10">
        <v>5.9414816592684128</v>
      </c>
      <c r="H4768" s="10">
        <v>6.3248493697039105</v>
      </c>
      <c r="I4768" s="10">
        <v>8.171420090072079</v>
      </c>
      <c r="J4768" s="10">
        <v>9.9219881208455245</v>
      </c>
      <c r="K4768" s="10">
        <v>7.6909430377988039</v>
      </c>
      <c r="L4768" s="10">
        <v>7.862072420888623</v>
      </c>
      <c r="M4768" s="10">
        <v>7.4892610852407673</v>
      </c>
      <c r="N4768" s="10">
        <v>5.4527750072063608</v>
      </c>
      <c r="O4768" s="10">
        <v>4.4559457726703799</v>
      </c>
      <c r="P4768" s="10">
        <v>4.9500523954671092</v>
      </c>
      <c r="Q4768" s="4">
        <f t="shared" si="527"/>
        <v>8.901415631325623</v>
      </c>
      <c r="R4768" s="20">
        <f t="array" ref="R4768">MAX(IF((EOL_MOD_TYPE=$AF$1)*(EOL_MOD_MIN&lt;=$Q4768)*(EOL_MOD_MAX&gt;$Q4768),EOL_MOD_A,0))*($Q4768-MAX(IF((EOL_MOD_TYPE=$AF$1)*(EOL_MOD_MIN&lt;=$Q4768)*(EOL_MOD_MAX&gt;$Q4768),EOL_MOD_MIN,0)))+MAX(IF((EOL_MOD_TYPE=$AF$1)*(EOL_MOD_MIN&lt;=$Q4768)*(EOL_MOD_MAX&gt;$Q4768),EOL_MOD_B,0))</f>
        <v>1876.9567863364409</v>
      </c>
      <c r="S4768" s="3">
        <f t="shared" si="528"/>
        <v>64.921472427142518</v>
      </c>
      <c r="T4768" s="4"/>
      <c r="U4768" s="6"/>
      <c r="V4768" s="6">
        <v>5.2424999999999997</v>
      </c>
      <c r="W4768" s="20">
        <f t="array" ref="W4768">MAX(IF((EOL_MOD_TYPE=$AF$1)*(EOL_MOD_MIN&lt;=$V4768)*(EOL_MOD_MAX&gt;$V4768),EOL_MOD_A,0))*($V4768-MAX(IF((EOL_MOD_TYPE=$AF$1)*(EOL_MOD_MIN&lt;=$V4768)*(EOL_MOD_MAX&gt;$V4768),EOL_MOD_MIN,0)))+MAX(IF((EOL_MOD_TYPE=$AF$1)*(EOL_MOD_MIN&lt;=$V4768)*(EOL_MOD_MAX&gt;$V4768),EOL_MOD_B,0))</f>
        <v>224.24999999999997</v>
      </c>
      <c r="X4768" s="3">
        <f t="shared" si="529"/>
        <v>7.7565132547367552</v>
      </c>
      <c r="Y4768" s="6"/>
      <c r="Z4768" s="6">
        <f t="shared" ca="1" si="524"/>
        <v>7.2724002754906847</v>
      </c>
      <c r="AA4768" s="6">
        <v>10.766171180000001</v>
      </c>
      <c r="AB4768" s="6"/>
      <c r="AC4768" s="6"/>
      <c r="AD4768" s="6"/>
      <c r="AE4768" s="6"/>
      <c r="AF4768" s="6"/>
      <c r="AG4768" s="6"/>
      <c r="AH4768" s="6"/>
      <c r="AI4768" s="6"/>
      <c r="AJ4768" s="6"/>
      <c r="AK4768" s="6"/>
      <c r="AL4768" s="6"/>
      <c r="AM4768" s="6"/>
      <c r="AN4768" s="6"/>
      <c r="AO4768" s="6"/>
      <c r="AP4768" s="6"/>
      <c r="AQ4768" s="6"/>
      <c r="AR4768" s="6"/>
      <c r="AS4768" s="6"/>
      <c r="AT4768" s="6"/>
      <c r="AU4768" s="6"/>
      <c r="AV4768" s="6"/>
      <c r="AW4768" s="6"/>
      <c r="AX4768" s="6"/>
      <c r="AY4768" s="6"/>
      <c r="BE4768" s="21"/>
      <c r="BJ4768" s="21"/>
      <c r="BP4768" s="21"/>
      <c r="BQ4768" s="21"/>
      <c r="BR4768" s="21"/>
    </row>
    <row r="4769" spans="1:70" x14ac:dyDescent="0.2">
      <c r="A4769" s="2">
        <f t="shared" si="530"/>
        <v>4761</v>
      </c>
      <c r="B4769" s="2">
        <f t="array" ref="B4769">MAX(IF((C4769&gt;=$R$3:$AC$3)*(C4769&lt;=$R$4:$AC$4),$F$3:$Q$3,0))</f>
        <v>7</v>
      </c>
      <c r="C4769" s="2">
        <f t="shared" si="525"/>
        <v>199</v>
      </c>
      <c r="D4769" s="2">
        <f t="shared" si="526"/>
        <v>9</v>
      </c>
      <c r="E4769" s="10">
        <v>7.3542111085232671</v>
      </c>
      <c r="F4769" s="10">
        <v>7.7634755695008835</v>
      </c>
      <c r="G4769" s="10">
        <v>7.5963554910257685</v>
      </c>
      <c r="H4769" s="10">
        <v>8.086502154645574</v>
      </c>
      <c r="I4769" s="10">
        <v>10.44739602517607</v>
      </c>
      <c r="J4769" s="10">
        <v>12.685547690970733</v>
      </c>
      <c r="K4769" s="10">
        <v>9.8330922700421386</v>
      </c>
      <c r="L4769" s="10">
        <v>10.051886117008296</v>
      </c>
      <c r="M4769" s="10">
        <v>9.575236082711303</v>
      </c>
      <c r="N4769" s="10">
        <v>6.9715299554455576</v>
      </c>
      <c r="O4769" s="10">
        <v>5.6970550578297328</v>
      </c>
      <c r="P4769" s="10">
        <v>6.3287846115815336</v>
      </c>
      <c r="Q4769" s="4">
        <f t="shared" si="527"/>
        <v>7.8119819724818189</v>
      </c>
      <c r="R4769" s="20">
        <f t="array" ref="R4769">MAX(IF((EOL_MOD_TYPE=$AF$1)*(EOL_MOD_MIN&lt;=$Q4769)*(EOL_MOD_MAX&gt;$Q4769),EOL_MOD_A,0))*($Q4769-MAX(IF((EOL_MOD_TYPE=$AF$1)*(EOL_MOD_MIN&lt;=$Q4769)*(EOL_MOD_MAX&gt;$Q4769),EOL_MOD_MIN,0)))+MAX(IF((EOL_MOD_TYPE=$AF$1)*(EOL_MOD_MIN&lt;=$Q4769)*(EOL_MOD_MAX&gt;$Q4769),EOL_MOD_B,0))</f>
        <v>1245.5804613246905</v>
      </c>
      <c r="S4769" s="3">
        <f t="shared" si="528"/>
        <v>43.082993793115214</v>
      </c>
      <c r="T4769" s="4"/>
      <c r="U4769" s="6"/>
      <c r="V4769" s="6">
        <v>6.3174999999999999</v>
      </c>
      <c r="W4769" s="20">
        <f t="array" ref="W4769">MAX(IF((EOL_MOD_TYPE=$AF$1)*(EOL_MOD_MIN&lt;=$V4769)*(EOL_MOD_MAX&gt;$V4769),EOL_MOD_A,0))*($V4769-MAX(IF((EOL_MOD_TYPE=$AF$1)*(EOL_MOD_MIN&lt;=$V4769)*(EOL_MOD_MAX&gt;$V4769),EOL_MOD_MIN,0)))+MAX(IF((EOL_MOD_TYPE=$AF$1)*(EOL_MOD_MIN&lt;=$V4769)*(EOL_MOD_MAX&gt;$V4769),EOL_MOD_B,0))</f>
        <v>536.125</v>
      </c>
      <c r="X4769" s="3">
        <f t="shared" si="529"/>
        <v>18.543860284038992</v>
      </c>
      <c r="Y4769" s="6"/>
      <c r="Z4769" s="6">
        <f t="shared" ca="1" si="524"/>
        <v>9.2979732891177971</v>
      </c>
      <c r="AA4769" s="6">
        <v>9.6824966969999995</v>
      </c>
      <c r="AB4769" s="6"/>
      <c r="AC4769" s="6"/>
      <c r="AD4769" s="6"/>
      <c r="AE4769" s="6"/>
      <c r="AF4769" s="6"/>
      <c r="AG4769" s="6"/>
      <c r="AH4769" s="6"/>
      <c r="AI4769" s="6"/>
      <c r="AJ4769" s="6"/>
      <c r="AK4769" s="6"/>
      <c r="AL4769" s="6"/>
      <c r="AM4769" s="6"/>
      <c r="AN4769" s="6"/>
      <c r="AO4769" s="6"/>
      <c r="AP4769" s="6"/>
      <c r="AQ4769" s="6"/>
      <c r="AR4769" s="6"/>
      <c r="AS4769" s="6"/>
      <c r="AT4769" s="6"/>
      <c r="AU4769" s="6"/>
      <c r="AV4769" s="6"/>
      <c r="AW4769" s="6"/>
      <c r="AX4769" s="6"/>
      <c r="AY4769" s="6"/>
      <c r="BE4769" s="21"/>
      <c r="BJ4769" s="21"/>
      <c r="BP4769" s="21"/>
      <c r="BQ4769" s="21"/>
      <c r="BR4769" s="21"/>
    </row>
    <row r="4770" spans="1:70" x14ac:dyDescent="0.2">
      <c r="A4770" s="2">
        <f t="shared" si="530"/>
        <v>4762</v>
      </c>
      <c r="B4770" s="2">
        <f t="array" ref="B4770">MAX(IF((C4770&gt;=$R$3:$AC$3)*(C4770&lt;=$R$4:$AC$4),$F$3:$Q$3,0))</f>
        <v>7</v>
      </c>
      <c r="C4770" s="2">
        <f t="shared" si="525"/>
        <v>199</v>
      </c>
      <c r="D4770" s="2">
        <f t="shared" si="526"/>
        <v>10</v>
      </c>
      <c r="E4770" s="10">
        <v>2.4458627689606907</v>
      </c>
      <c r="F4770" s="10">
        <v>2.5819759010142143</v>
      </c>
      <c r="G4770" s="10">
        <v>2.5263951226198675</v>
      </c>
      <c r="H4770" s="10">
        <v>2.6894080492529606</v>
      </c>
      <c r="I4770" s="10">
        <v>3.4745938882487524</v>
      </c>
      <c r="J4770" s="10">
        <v>4.2189581375031802</v>
      </c>
      <c r="K4770" s="10">
        <v>3.2702888089760771</v>
      </c>
      <c r="L4770" s="10">
        <v>3.3430552439444718</v>
      </c>
      <c r="M4770" s="10">
        <v>3.1845310248940146</v>
      </c>
      <c r="N4770" s="10">
        <v>2.3185907106958763</v>
      </c>
      <c r="O4770" s="10">
        <v>1.8947259812158073</v>
      </c>
      <c r="P4770" s="10">
        <v>2.1048265307884071</v>
      </c>
      <c r="Q4770" s="4">
        <f t="shared" si="527"/>
        <v>7.2940344936000008</v>
      </c>
      <c r="R4770" s="20">
        <f t="array" ref="R4770">MAX(IF((EOL_MOD_TYPE=$AF$1)*(EOL_MOD_MIN&lt;=$Q4770)*(EOL_MOD_MAX&gt;$Q4770),EOL_MOD_A,0))*($Q4770-MAX(IF((EOL_MOD_TYPE=$AF$1)*(EOL_MOD_MIN&lt;=$Q4770)*(EOL_MOD_MAX&gt;$Q4770),EOL_MOD_MIN,0)))+MAX(IF((EOL_MOD_TYPE=$AF$1)*(EOL_MOD_MIN&lt;=$Q4770)*(EOL_MOD_MAX&gt;$Q4770),EOL_MOD_B,0))</f>
        <v>945.40635424545508</v>
      </c>
      <c r="S4770" s="3">
        <f t="shared" si="528"/>
        <v>32.700365296843813</v>
      </c>
      <c r="T4770" s="4"/>
      <c r="U4770" s="6"/>
      <c r="V4770" s="6">
        <v>7.8224999999999998</v>
      </c>
      <c r="W4770" s="20">
        <f t="array" ref="W4770">MAX(IF((EOL_MOD_TYPE=$AF$1)*(EOL_MOD_MIN&lt;=$V4770)*(EOL_MOD_MAX&gt;$V4770),EOL_MOD_A,0))*($V4770-MAX(IF((EOL_MOD_TYPE=$AF$1)*(EOL_MOD_MIN&lt;=$V4770)*(EOL_MOD_MAX&gt;$V4770),EOL_MOD_MIN,0)))+MAX(IF((EOL_MOD_TYPE=$AF$1)*(EOL_MOD_MIN&lt;=$V4770)*(EOL_MOD_MAX&gt;$V4770),EOL_MOD_B,0))</f>
        <v>1251.6761363636365</v>
      </c>
      <c r="X4770" s="3">
        <f t="shared" si="529"/>
        <v>43.293835194391256</v>
      </c>
      <c r="Y4770" s="6"/>
      <c r="Z4770" s="6">
        <f t="shared" ca="1" si="524"/>
        <v>3.0923189937106241</v>
      </c>
      <c r="AA4770" s="6">
        <v>9.1175431170000003</v>
      </c>
      <c r="AB4770" s="6"/>
      <c r="AC4770" s="6"/>
      <c r="AD4770" s="6"/>
      <c r="AE4770" s="6"/>
      <c r="AF4770" s="6"/>
      <c r="AG4770" s="6"/>
      <c r="AH4770" s="6"/>
      <c r="AI4770" s="6"/>
      <c r="AJ4770" s="6"/>
      <c r="AK4770" s="6"/>
      <c r="AL4770" s="6"/>
      <c r="AM4770" s="6"/>
      <c r="AN4770" s="6"/>
      <c r="AO4770" s="6"/>
      <c r="AP4770" s="6"/>
      <c r="AQ4770" s="6"/>
      <c r="AR4770" s="6"/>
      <c r="AS4770" s="6"/>
      <c r="AT4770" s="6"/>
      <c r="AU4770" s="6"/>
      <c r="AV4770" s="6"/>
      <c r="AW4770" s="6"/>
      <c r="AX4770" s="6"/>
      <c r="AY4770" s="6"/>
      <c r="BE4770" s="21"/>
      <c r="BJ4770" s="21"/>
      <c r="BP4770" s="21"/>
      <c r="BQ4770" s="21"/>
      <c r="BR4770" s="21"/>
    </row>
    <row r="4771" spans="1:70" x14ac:dyDescent="0.2">
      <c r="A4771" s="2">
        <f t="shared" si="530"/>
        <v>4763</v>
      </c>
      <c r="B4771" s="2">
        <f t="array" ref="B4771">MAX(IF((C4771&gt;=$R$3:$AC$3)*(C4771&lt;=$R$4:$AC$4),$F$3:$Q$3,0))</f>
        <v>7</v>
      </c>
      <c r="C4771" s="2">
        <f t="shared" si="525"/>
        <v>199</v>
      </c>
      <c r="D4771" s="2">
        <f t="shared" si="526"/>
        <v>11</v>
      </c>
      <c r="E4771" s="10">
        <v>1.5989104211725242</v>
      </c>
      <c r="F4771" s="10">
        <v>1.6878903541682289</v>
      </c>
      <c r="G4771" s="10">
        <v>1.6515560647226424</v>
      </c>
      <c r="H4771" s="10">
        <v>1.7581209425592832</v>
      </c>
      <c r="I4771" s="10">
        <v>2.2714129540571033</v>
      </c>
      <c r="J4771" s="10">
        <v>2.758019059021406</v>
      </c>
      <c r="K4771" s="10">
        <v>2.1378545531144502</v>
      </c>
      <c r="L4771" s="10">
        <v>2.1854234570852884</v>
      </c>
      <c r="M4771" s="10">
        <v>2.0817929390265353</v>
      </c>
      <c r="N4771" s="10">
        <v>1.5157100785915056</v>
      </c>
      <c r="O4771" s="10">
        <v>1.2386210522839762</v>
      </c>
      <c r="P4771" s="10">
        <v>1.3759680704686672</v>
      </c>
      <c r="Q4771" s="4">
        <f t="shared" si="527"/>
        <v>7.5017427826017986</v>
      </c>
      <c r="R4771" s="20">
        <f t="array" ref="R4771">MAX(IF((EOL_MOD_TYPE=$AF$1)*(EOL_MOD_MIN&lt;=$Q4771)*(EOL_MOD_MAX&gt;$Q4771),EOL_MOD_A,0))*($Q4771-MAX(IF((EOL_MOD_TYPE=$AF$1)*(EOL_MOD_MIN&lt;=$Q4771)*(EOL_MOD_MAX&gt;$Q4771),EOL_MOD_MIN,0)))+MAX(IF((EOL_MOD_TYPE=$AF$1)*(EOL_MOD_MIN&lt;=$Q4771)*(EOL_MOD_MAX&gt;$Q4771),EOL_MOD_B,0))</f>
        <v>1065.7827490078607</v>
      </c>
      <c r="S4771" s="3">
        <f t="shared" si="528"/>
        <v>36.864026842137122</v>
      </c>
      <c r="T4771" s="4"/>
      <c r="U4771" s="6"/>
      <c r="V4771" s="6">
        <v>6.9066666666666698</v>
      </c>
      <c r="W4771" s="20">
        <f t="array" ref="W4771">MAX(IF((EOL_MOD_TYPE=$AF$1)*(EOL_MOD_MIN&lt;=$V4771)*(EOL_MOD_MAX&gt;$V4771),EOL_MOD_A,0))*($V4771-MAX(IF((EOL_MOD_TYPE=$AF$1)*(EOL_MOD_MIN&lt;=$V4771)*(EOL_MOD_MAX&gt;$V4771),EOL_MOD_MIN,0)))+MAX(IF((EOL_MOD_TYPE=$AF$1)*(EOL_MOD_MIN&lt;=$V4771)*(EOL_MOD_MAX&gt;$V4771),EOL_MOD_B,0))</f>
        <v>742.33333333333439</v>
      </c>
      <c r="X4771" s="3">
        <f t="shared" si="529"/>
        <v>25.676335961796777</v>
      </c>
      <c r="Y4771" s="6"/>
      <c r="Z4771" s="6">
        <f t="shared" ca="1" si="524"/>
        <v>2.021512051853434</v>
      </c>
      <c r="AA4771" s="6">
        <v>9.2979732889999998</v>
      </c>
      <c r="AB4771" s="6"/>
      <c r="AC4771" s="6"/>
      <c r="AD4771" s="6"/>
      <c r="AE4771" s="6"/>
      <c r="AF4771" s="6"/>
      <c r="AG4771" s="6"/>
      <c r="AH4771" s="6"/>
      <c r="AI4771" s="6"/>
      <c r="AJ4771" s="6"/>
      <c r="AK4771" s="6"/>
      <c r="AL4771" s="6"/>
      <c r="AM4771" s="6"/>
      <c r="AN4771" s="6"/>
      <c r="AO4771" s="6"/>
      <c r="AP4771" s="6"/>
      <c r="AQ4771" s="6"/>
      <c r="AR4771" s="6"/>
      <c r="AS4771" s="6"/>
      <c r="AT4771" s="6"/>
      <c r="AU4771" s="6"/>
      <c r="AV4771" s="6"/>
      <c r="AW4771" s="6"/>
      <c r="AX4771" s="6"/>
      <c r="AY4771" s="6"/>
      <c r="BE4771" s="21"/>
      <c r="BJ4771" s="21"/>
      <c r="BP4771" s="21"/>
      <c r="BQ4771" s="21"/>
      <c r="BR4771" s="21"/>
    </row>
    <row r="4772" spans="1:70" x14ac:dyDescent="0.2">
      <c r="A4772" s="2">
        <f t="shared" si="530"/>
        <v>4764</v>
      </c>
      <c r="B4772" s="2">
        <f t="array" ref="B4772">MAX(IF((C4772&gt;=$R$3:$AC$3)*(C4772&lt;=$R$4:$AC$4),$F$3:$Q$3,0))</f>
        <v>7</v>
      </c>
      <c r="C4772" s="2">
        <f t="shared" si="525"/>
        <v>199</v>
      </c>
      <c r="D4772" s="2">
        <f t="shared" si="526"/>
        <v>12</v>
      </c>
      <c r="E4772" s="10">
        <v>7.2115002689498784</v>
      </c>
      <c r="F4772" s="10">
        <v>7.6128228210032356</v>
      </c>
      <c r="G4772" s="10">
        <v>7.4489457615762289</v>
      </c>
      <c r="H4772" s="10">
        <v>7.929580971030922</v>
      </c>
      <c r="I4772" s="10">
        <v>10.244660934204774</v>
      </c>
      <c r="J4772" s="10">
        <v>12.439380544731408</v>
      </c>
      <c r="K4772" s="10">
        <v>9.6422779416590494</v>
      </c>
      <c r="L4772" s="10">
        <v>9.8568260234257501</v>
      </c>
      <c r="M4772" s="10">
        <v>9.3894255368468489</v>
      </c>
      <c r="N4772" s="10">
        <v>6.8362451671288875</v>
      </c>
      <c r="O4772" s="10">
        <v>5.5865018661411732</v>
      </c>
      <c r="P4772" s="10">
        <v>6.2059725040597371</v>
      </c>
      <c r="Q4772" s="4">
        <f t="shared" si="527"/>
        <v>6.0127835980722129</v>
      </c>
      <c r="R4772" s="20">
        <f t="array" ref="R4772">MAX(IF((EOL_MOD_TYPE=$AF$1)*(EOL_MOD_MIN&lt;=$Q4772)*(EOL_MOD_MAX&gt;$Q4772),EOL_MOD_A,0))*($Q4772-MAX(IF((EOL_MOD_TYPE=$AF$1)*(EOL_MOD_MIN&lt;=$Q4772)*(EOL_MOD_MAX&gt;$Q4772),EOL_MOD_MIN,0)))+MAX(IF((EOL_MOD_TYPE=$AF$1)*(EOL_MOD_MIN&lt;=$Q4772)*(EOL_MOD_MAX&gt;$Q4772),EOL_MOD_B,0))</f>
        <v>429.47425932527449</v>
      </c>
      <c r="S4772" s="3">
        <f t="shared" si="528"/>
        <v>14.854951103789263</v>
      </c>
      <c r="T4772" s="4"/>
      <c r="U4772" s="6"/>
      <c r="V4772" s="6">
        <v>8.4425000000000008</v>
      </c>
      <c r="W4772" s="20">
        <f t="array" ref="W4772">MAX(IF((EOL_MOD_TYPE=$AF$1)*(EOL_MOD_MIN&lt;=$V4772)*(EOL_MOD_MAX&gt;$V4772),EOL_MOD_A,0))*($V4772-MAX(IF((EOL_MOD_TYPE=$AF$1)*(EOL_MOD_MIN&lt;=$V4772)*(EOL_MOD_MAX&gt;$V4772),EOL_MOD_MIN,0)))+MAX(IF((EOL_MOD_TYPE=$AF$1)*(EOL_MOD_MIN&lt;=$V4772)*(EOL_MOD_MAX&gt;$V4772),EOL_MOD_B,0))</f>
        <v>1610.9943181818189</v>
      </c>
      <c r="X4772" s="3">
        <f t="shared" si="529"/>
        <v>55.722179631138836</v>
      </c>
      <c r="Y4772" s="6"/>
      <c r="Z4772" s="6">
        <f t="shared" ca="1" si="524"/>
        <v>9.1175431172285109</v>
      </c>
      <c r="AA4772" s="6">
        <v>7.2724002749999999</v>
      </c>
      <c r="AB4772" s="6"/>
      <c r="AC4772" s="6"/>
      <c r="AD4772" s="6"/>
      <c r="AE4772" s="6"/>
      <c r="AF4772" s="6"/>
      <c r="AG4772" s="6"/>
      <c r="AH4772" s="6"/>
      <c r="AI4772" s="6"/>
      <c r="AJ4772" s="6"/>
      <c r="AK4772" s="6"/>
      <c r="AL4772" s="6"/>
      <c r="AM4772" s="6"/>
      <c r="AN4772" s="6"/>
      <c r="AO4772" s="6"/>
      <c r="AP4772" s="6"/>
      <c r="AQ4772" s="6"/>
      <c r="AR4772" s="6"/>
      <c r="AS4772" s="6"/>
      <c r="AT4772" s="6"/>
      <c r="AU4772" s="6"/>
      <c r="AV4772" s="6"/>
      <c r="AW4772" s="6"/>
      <c r="AX4772" s="6"/>
      <c r="AY4772" s="6"/>
      <c r="BE4772" s="21"/>
      <c r="BJ4772" s="21"/>
      <c r="BP4772" s="21"/>
      <c r="BQ4772" s="21"/>
      <c r="BR4772" s="21"/>
    </row>
    <row r="4773" spans="1:70" x14ac:dyDescent="0.2">
      <c r="A4773" s="2">
        <f t="shared" si="530"/>
        <v>4765</v>
      </c>
      <c r="B4773" s="2">
        <f t="array" ref="B4773">MAX(IF((C4773&gt;=$R$3:$AC$3)*(C4773&lt;=$R$4:$AC$4),$F$3:$Q$3,0))</f>
        <v>7</v>
      </c>
      <c r="C4773" s="2">
        <f t="shared" si="525"/>
        <v>199</v>
      </c>
      <c r="D4773" s="2">
        <f t="shared" si="526"/>
        <v>13</v>
      </c>
      <c r="E4773" s="10">
        <v>5.5718998092418142</v>
      </c>
      <c r="F4773" s="10">
        <v>5.8819780131986947</v>
      </c>
      <c r="G4773" s="10">
        <v>5.7553599001699878</v>
      </c>
      <c r="H4773" s="10">
        <v>6.1267183043852969</v>
      </c>
      <c r="I4773" s="10">
        <v>7.91544369079734</v>
      </c>
      <c r="J4773" s="10">
        <v>9.6111737501700389</v>
      </c>
      <c r="K4773" s="10">
        <v>7.450017974083778</v>
      </c>
      <c r="L4773" s="10">
        <v>7.6157865896680015</v>
      </c>
      <c r="M4773" s="10">
        <v>7.2546538731898886</v>
      </c>
      <c r="N4773" s="10">
        <v>5.2819623825934388</v>
      </c>
      <c r="O4773" s="10">
        <v>4.316359636885065</v>
      </c>
      <c r="P4773" s="10">
        <v>4.7949879667085842</v>
      </c>
      <c r="Q4773" s="4">
        <f t="shared" si="527"/>
        <v>3.9513646609239572</v>
      </c>
      <c r="R4773" s="20">
        <f t="array" ref="R4773">MAX(IF((EOL_MOD_TYPE=$AF$1)*(EOL_MOD_MIN&lt;=$Q4773)*(EOL_MOD_MAX&gt;$Q4773),EOL_MOD_A,0))*($Q4773-MAX(IF((EOL_MOD_TYPE=$AF$1)*(EOL_MOD_MIN&lt;=$Q4773)*(EOL_MOD_MAX&gt;$Q4773),EOL_MOD_MIN,0)))+MAX(IF((EOL_MOD_TYPE=$AF$1)*(EOL_MOD_MIN&lt;=$Q4773)*(EOL_MOD_MAX&gt;$Q4773),EOL_MOD_B,0))</f>
        <v>95.136466092395722</v>
      </c>
      <c r="S4773" s="3">
        <f t="shared" si="528"/>
        <v>3.2906455306777325</v>
      </c>
      <c r="T4773" s="4"/>
      <c r="U4773" s="6"/>
      <c r="V4773" s="6">
        <v>9.6383333333333301</v>
      </c>
      <c r="W4773" s="20">
        <f t="array" ref="W4773">MAX(IF((EOL_MOD_TYPE=$AF$1)*(EOL_MOD_MIN&lt;=$V4773)*(EOL_MOD_MAX&gt;$V4773),EOL_MOD_A,0))*($V4773-MAX(IF((EOL_MOD_TYPE=$AF$1)*(EOL_MOD_MIN&lt;=$V4773)*(EOL_MOD_MAX&gt;$V4773),EOL_MOD_MIN,0)))+MAX(IF((EOL_MOD_TYPE=$AF$1)*(EOL_MOD_MIN&lt;=$V4773)*(EOL_MOD_MAX&gt;$V4773),EOL_MOD_B,0))</f>
        <v>2143.9285714285706</v>
      </c>
      <c r="X4773" s="3">
        <f t="shared" si="529"/>
        <v>74.155676171659096</v>
      </c>
      <c r="Y4773" s="6"/>
      <c r="Z4773" s="6">
        <f t="shared" ca="1" si="524"/>
        <v>7.0445864051860063</v>
      </c>
      <c r="AA4773" s="6">
        <v>4.6022163369999998</v>
      </c>
      <c r="AB4773" s="6"/>
      <c r="AC4773" s="6"/>
      <c r="AD4773" s="6"/>
      <c r="AE4773" s="6"/>
      <c r="AF4773" s="6"/>
      <c r="AG4773" s="6"/>
      <c r="AH4773" s="6"/>
      <c r="AI4773" s="6"/>
      <c r="AJ4773" s="6"/>
      <c r="AK4773" s="6"/>
      <c r="AL4773" s="6"/>
      <c r="AM4773" s="6"/>
      <c r="AN4773" s="6"/>
      <c r="AO4773" s="6"/>
      <c r="AP4773" s="6"/>
      <c r="AQ4773" s="6"/>
      <c r="AR4773" s="6"/>
      <c r="AS4773" s="6"/>
      <c r="AT4773" s="6"/>
      <c r="AU4773" s="6"/>
      <c r="AV4773" s="6"/>
      <c r="AW4773" s="6"/>
      <c r="AX4773" s="6"/>
      <c r="AY4773" s="6"/>
      <c r="BE4773" s="21"/>
      <c r="BJ4773" s="21"/>
      <c r="BP4773" s="21"/>
      <c r="BQ4773" s="21"/>
      <c r="BR4773" s="21"/>
    </row>
    <row r="4774" spans="1:70" x14ac:dyDescent="0.2">
      <c r="A4774" s="2">
        <f t="shared" si="530"/>
        <v>4766</v>
      </c>
      <c r="B4774" s="2">
        <f t="array" ref="B4774">MAX(IF((C4774&gt;=$R$3:$AC$3)*(C4774&lt;=$R$4:$AC$4),$F$3:$Q$3,0))</f>
        <v>7</v>
      </c>
      <c r="C4774" s="2">
        <f t="shared" si="525"/>
        <v>199</v>
      </c>
      <c r="D4774" s="2">
        <f t="shared" si="526"/>
        <v>14</v>
      </c>
      <c r="E4774" s="10">
        <v>6.3696420670142047</v>
      </c>
      <c r="F4774" s="10">
        <v>6.7241149110362706</v>
      </c>
      <c r="G4774" s="10">
        <v>6.5793685791198406</v>
      </c>
      <c r="H4774" s="10">
        <v>7.0038952566285966</v>
      </c>
      <c r="I4774" s="10">
        <v>9.0487167461910119</v>
      </c>
      <c r="J4774" s="10">
        <v>10.987228544727929</v>
      </c>
      <c r="K4774" s="10">
        <v>8.5166549134689458</v>
      </c>
      <c r="L4774" s="10">
        <v>8.7061570192793614</v>
      </c>
      <c r="M4774" s="10">
        <v>8.2933200657435595</v>
      </c>
      <c r="N4774" s="10">
        <v>6.0381936036878985</v>
      </c>
      <c r="O4774" s="10">
        <v>4.9343431972453953</v>
      </c>
      <c r="P4774" s="10">
        <v>5.4814978928578224</v>
      </c>
      <c r="Q4774" s="4">
        <f t="shared" si="527"/>
        <v>6.6486953880000002</v>
      </c>
      <c r="R4774" s="20">
        <f t="array" ref="R4774">MAX(IF((EOL_MOD_TYPE=$AF$1)*(EOL_MOD_MIN&lt;=$Q4774)*(EOL_MOD_MAX&gt;$Q4774),EOL_MOD_A,0))*($Q4774-MAX(IF((EOL_MOD_TYPE=$AF$1)*(EOL_MOD_MIN&lt;=$Q4774)*(EOL_MOD_MAX&gt;$Q4774),EOL_MOD_MIN,0)))+MAX(IF((EOL_MOD_TYPE=$AF$1)*(EOL_MOD_MIN&lt;=$Q4774)*(EOL_MOD_MAX&gt;$Q4774),EOL_MOD_B,0))</f>
        <v>652.04338580000012</v>
      </c>
      <c r="S4774" s="3">
        <f t="shared" si="528"/>
        <v>22.553325148812192</v>
      </c>
      <c r="T4774" s="4"/>
      <c r="U4774" s="6"/>
      <c r="V4774" s="6">
        <v>8.8858333333333306</v>
      </c>
      <c r="W4774" s="20">
        <f t="array" ref="W4774">MAX(IF((EOL_MOD_TYPE=$AF$1)*(EOL_MOD_MIN&lt;=$V4774)*(EOL_MOD_MAX&gt;$V4774),EOL_MOD_A,0))*($V4774-MAX(IF((EOL_MOD_TYPE=$AF$1)*(EOL_MOD_MIN&lt;=$V4774)*(EOL_MOD_MAX&gt;$V4774),EOL_MOD_MIN,0)))+MAX(IF((EOL_MOD_TYPE=$AF$1)*(EOL_MOD_MIN&lt;=$V4774)*(EOL_MOD_MAX&gt;$V4774),EOL_MOD_B,0))</f>
        <v>1867.9261363636351</v>
      </c>
      <c r="X4774" s="3">
        <f t="shared" si="529"/>
        <v>64.609114093974384</v>
      </c>
      <c r="Y4774" s="6"/>
      <c r="Z4774" s="6">
        <f t="shared" ca="1" si="524"/>
        <v>8.0531767345786083</v>
      </c>
      <c r="AA4774" s="6">
        <v>7.3874393200000004</v>
      </c>
      <c r="AB4774" s="6"/>
      <c r="AC4774" s="6"/>
      <c r="AD4774" s="6"/>
      <c r="AE4774" s="6"/>
      <c r="AF4774" s="6"/>
      <c r="AG4774" s="6"/>
      <c r="AH4774" s="6"/>
      <c r="AI4774" s="6"/>
      <c r="AJ4774" s="6"/>
      <c r="AK4774" s="6"/>
      <c r="AL4774" s="6"/>
      <c r="AM4774" s="6"/>
      <c r="AN4774" s="6"/>
      <c r="AO4774" s="6"/>
      <c r="AP4774" s="6"/>
      <c r="AQ4774" s="6"/>
      <c r="AR4774" s="6"/>
      <c r="AS4774" s="6"/>
      <c r="AT4774" s="6"/>
      <c r="AU4774" s="6"/>
      <c r="AV4774" s="6"/>
      <c r="AW4774" s="6"/>
      <c r="AX4774" s="6"/>
      <c r="AY4774" s="6"/>
      <c r="BE4774" s="21"/>
      <c r="BJ4774" s="21"/>
      <c r="BP4774" s="21"/>
      <c r="BQ4774" s="21"/>
      <c r="BR4774" s="21"/>
    </row>
    <row r="4775" spans="1:70" x14ac:dyDescent="0.2">
      <c r="A4775" s="2">
        <f t="shared" si="530"/>
        <v>4767</v>
      </c>
      <c r="B4775" s="2">
        <f t="array" ref="B4775">MAX(IF((C4775&gt;=$R$3:$AC$3)*(C4775&lt;=$R$4:$AC$4),$F$3:$Q$3,0))</f>
        <v>7</v>
      </c>
      <c r="C4775" s="2">
        <f t="shared" si="525"/>
        <v>199</v>
      </c>
      <c r="D4775" s="2">
        <f t="shared" si="526"/>
        <v>15</v>
      </c>
      <c r="E4775" s="10">
        <v>4.2572671289141173</v>
      </c>
      <c r="F4775" s="10">
        <v>4.4941855571508915</v>
      </c>
      <c r="G4775" s="10">
        <v>4.3974416907898783</v>
      </c>
      <c r="H4775" s="10">
        <v>4.681181883800809</v>
      </c>
      <c r="I4775" s="10">
        <v>6.0478758393517431</v>
      </c>
      <c r="J4775" s="10">
        <v>7.3435157626154215</v>
      </c>
      <c r="K4775" s="10">
        <v>5.6922625525820427</v>
      </c>
      <c r="L4775" s="10">
        <v>5.8189197614862245</v>
      </c>
      <c r="M4775" s="10">
        <v>5.5429926099449025</v>
      </c>
      <c r="N4775" s="10">
        <v>4.035737467906082</v>
      </c>
      <c r="O4775" s="10">
        <v>3.2979587982187581</v>
      </c>
      <c r="P4775" s="10">
        <v>3.6636596767853447</v>
      </c>
      <c r="Q4775" s="4">
        <f t="shared" si="527"/>
        <v>1.3602603907395237</v>
      </c>
      <c r="R4775" s="20">
        <f t="array" ref="R4775">MAX(IF((EOL_MOD_TYPE=$AF$1)*(EOL_MOD_MIN&lt;=$Q4775)*(EOL_MOD_MAX&gt;$Q4775),EOL_MOD_A,0))*($Q4775-MAX(IF((EOL_MOD_TYPE=$AF$1)*(EOL_MOD_MIN&lt;=$Q4775)*(EOL_MOD_MAX&gt;$Q4775),EOL_MOD_MIN,0)))+MAX(IF((EOL_MOD_TYPE=$AF$1)*(EOL_MOD_MIN&lt;=$Q4775)*(EOL_MOD_MAX&gt;$Q4775),EOL_MOD_B,0))</f>
        <v>0</v>
      </c>
      <c r="S4775" s="3">
        <f t="shared" si="528"/>
        <v>0</v>
      </c>
      <c r="T4775" s="4"/>
      <c r="U4775" s="6"/>
      <c r="V4775" s="6">
        <v>7.2591666666666699</v>
      </c>
      <c r="W4775" s="20">
        <f t="array" ref="W4775">MAX(IF((EOL_MOD_TYPE=$AF$1)*(EOL_MOD_MIN&lt;=$V4775)*(EOL_MOD_MAX&gt;$V4775),EOL_MOD_A,0))*($V4775-MAX(IF((EOL_MOD_TYPE=$AF$1)*(EOL_MOD_MIN&lt;=$V4775)*(EOL_MOD_MAX&gt;$V4775),EOL_MOD_MIN,0)))+MAX(IF((EOL_MOD_TYPE=$AF$1)*(EOL_MOD_MIN&lt;=$V4775)*(EOL_MOD_MAX&gt;$V4775),EOL_MOD_B,0))</f>
        <v>925.19886363636556</v>
      </c>
      <c r="X4775" s="3">
        <f t="shared" si="529"/>
        <v>32.001414711540043</v>
      </c>
      <c r="Y4775" s="6"/>
      <c r="Z4775" s="6">
        <f t="shared" ca="1" si="524"/>
        <v>5.3824884090431215</v>
      </c>
      <c r="AA4775" s="6">
        <v>1.434516425</v>
      </c>
      <c r="AB4775" s="6"/>
      <c r="AC4775" s="6"/>
      <c r="AD4775" s="6"/>
      <c r="AE4775" s="6"/>
      <c r="AF4775" s="6"/>
      <c r="AG4775" s="6"/>
      <c r="AH4775" s="6"/>
      <c r="AI4775" s="6"/>
      <c r="AJ4775" s="6"/>
      <c r="AK4775" s="6"/>
      <c r="AL4775" s="6"/>
      <c r="AM4775" s="6"/>
      <c r="AN4775" s="6"/>
      <c r="AO4775" s="6"/>
      <c r="AP4775" s="6"/>
      <c r="AQ4775" s="6"/>
      <c r="AR4775" s="6"/>
      <c r="AS4775" s="6"/>
      <c r="AT4775" s="6"/>
      <c r="AU4775" s="6"/>
      <c r="AV4775" s="6"/>
      <c r="AW4775" s="6"/>
      <c r="AX4775" s="6"/>
      <c r="AY4775" s="6"/>
      <c r="BE4775" s="21"/>
      <c r="BJ4775" s="21"/>
      <c r="BP4775" s="21"/>
      <c r="BQ4775" s="21"/>
      <c r="BR4775" s="21"/>
    </row>
    <row r="4776" spans="1:70" x14ac:dyDescent="0.2">
      <c r="A4776" s="2">
        <f t="shared" si="530"/>
        <v>4768</v>
      </c>
      <c r="B4776" s="2">
        <f t="array" ref="B4776">MAX(IF((C4776&gt;=$R$3:$AC$3)*(C4776&lt;=$R$4:$AC$4),$F$3:$Q$3,0))</f>
        <v>7</v>
      </c>
      <c r="C4776" s="2">
        <f t="shared" si="525"/>
        <v>199</v>
      </c>
      <c r="D4776" s="2">
        <f t="shared" si="526"/>
        <v>16</v>
      </c>
      <c r="E4776" s="10">
        <v>7.1510192753197126</v>
      </c>
      <c r="F4776" s="10">
        <v>7.5489760385899931</v>
      </c>
      <c r="G4776" s="10">
        <v>7.3864733738128789</v>
      </c>
      <c r="H4776" s="10">
        <v>7.8630776196736818</v>
      </c>
      <c r="I4776" s="10">
        <v>10.158741604024248</v>
      </c>
      <c r="J4776" s="10">
        <v>12.33505466697634</v>
      </c>
      <c r="K4776" s="10">
        <v>9.561410642342608</v>
      </c>
      <c r="L4776" s="10">
        <v>9.7741593646580487</v>
      </c>
      <c r="M4776" s="10">
        <v>9.3106788454641904</v>
      </c>
      <c r="N4776" s="10">
        <v>6.7789113412968902</v>
      </c>
      <c r="O4776" s="10">
        <v>5.5396493151906077</v>
      </c>
      <c r="P4776" s="10">
        <v>6.1539246125685434</v>
      </c>
      <c r="Q4776" s="4">
        <f t="shared" si="527"/>
        <v>3.0313517719999998</v>
      </c>
      <c r="R4776" s="20">
        <f t="array" ref="R4776">MAX(IF((EOL_MOD_TYPE=$AF$1)*(EOL_MOD_MIN&lt;=$Q4776)*(EOL_MOD_MAX&gt;$Q4776),EOL_MOD_A,0))*($Q4776-MAX(IF((EOL_MOD_TYPE=$AF$1)*(EOL_MOD_MIN&lt;=$Q4776)*(EOL_MOD_MAX&gt;$Q4776),EOL_MOD_MIN,0)))+MAX(IF((EOL_MOD_TYPE=$AF$1)*(EOL_MOD_MIN&lt;=$Q4776)*(EOL_MOD_MAX&gt;$Q4776),EOL_MOD_B,0))</f>
        <v>3.1351771999999833</v>
      </c>
      <c r="S4776" s="3">
        <f t="shared" si="528"/>
        <v>0.10844166558639173</v>
      </c>
      <c r="T4776" s="4"/>
      <c r="U4776" s="6"/>
      <c r="V4776" s="6">
        <v>7.5616666666666701</v>
      </c>
      <c r="W4776" s="20">
        <f t="array" ref="W4776">MAX(IF((EOL_MOD_TYPE=$AF$1)*(EOL_MOD_MIN&lt;=$V4776)*(EOL_MOD_MAX&gt;$V4776),EOL_MOD_A,0))*($V4776-MAX(IF((EOL_MOD_TYPE=$AF$1)*(EOL_MOD_MIN&lt;=$V4776)*(EOL_MOD_MAX&gt;$V4776),EOL_MOD_MIN,0)))+MAX(IF((EOL_MOD_TYPE=$AF$1)*(EOL_MOD_MIN&lt;=$V4776)*(EOL_MOD_MAX&gt;$V4776),EOL_MOD_B,0))</f>
        <v>1100.5113636363658</v>
      </c>
      <c r="X4776" s="3">
        <f t="shared" si="529"/>
        <v>38.065244053662859</v>
      </c>
      <c r="Y4776" s="6"/>
      <c r="Z4776" s="6">
        <f t="shared" ca="1" si="524"/>
        <v>9.0410766336078776</v>
      </c>
      <c r="AA4776" s="6">
        <v>3.0313517719999998</v>
      </c>
      <c r="AB4776" s="6"/>
      <c r="AC4776" s="6"/>
      <c r="AD4776" s="6"/>
      <c r="AE4776" s="6"/>
      <c r="AF4776" s="6"/>
      <c r="AG4776" s="6"/>
      <c r="AH4776" s="6"/>
      <c r="AI4776" s="6"/>
      <c r="AJ4776" s="6"/>
      <c r="AK4776" s="6"/>
      <c r="AL4776" s="6"/>
      <c r="AM4776" s="6"/>
      <c r="AN4776" s="6"/>
      <c r="AO4776" s="6"/>
      <c r="AP4776" s="6"/>
      <c r="AQ4776" s="6"/>
      <c r="AR4776" s="6"/>
      <c r="AS4776" s="6"/>
      <c r="AT4776" s="6"/>
      <c r="AU4776" s="6"/>
      <c r="AV4776" s="6"/>
      <c r="AW4776" s="6"/>
      <c r="AX4776" s="6"/>
      <c r="AY4776" s="6"/>
      <c r="BE4776" s="21"/>
      <c r="BJ4776" s="21"/>
      <c r="BP4776" s="21"/>
      <c r="BQ4776" s="21"/>
      <c r="BR4776" s="21"/>
    </row>
    <row r="4777" spans="1:70" x14ac:dyDescent="0.2">
      <c r="A4777" s="2">
        <f t="shared" si="530"/>
        <v>4769</v>
      </c>
      <c r="B4777" s="2">
        <f t="array" ref="B4777">MAX(IF((C4777&gt;=$R$3:$AC$3)*(C4777&lt;=$R$4:$AC$4),$F$3:$Q$3,0))</f>
        <v>7</v>
      </c>
      <c r="C4777" s="2">
        <f t="shared" si="525"/>
        <v>199</v>
      </c>
      <c r="D4777" s="2">
        <f t="shared" si="526"/>
        <v>17</v>
      </c>
      <c r="E4777" s="10">
        <v>3.7696908826913824</v>
      </c>
      <c r="F4777" s="10">
        <v>3.9794755196008222</v>
      </c>
      <c r="G4777" s="10">
        <v>3.8938115337774928</v>
      </c>
      <c r="H4777" s="10">
        <v>4.1450555328636431</v>
      </c>
      <c r="I4777" s="10">
        <v>5.3552247770435066</v>
      </c>
      <c r="J4777" s="10">
        <v>6.5024776644195992</v>
      </c>
      <c r="K4777" s="10">
        <v>5.040339165145908</v>
      </c>
      <c r="L4777" s="10">
        <v>5.1524905785233939</v>
      </c>
      <c r="M4777" s="10">
        <v>4.908164808973285</v>
      </c>
      <c r="N4777" s="10">
        <v>3.5735325684348118</v>
      </c>
      <c r="O4777" s="10">
        <v>2.9202502066879066</v>
      </c>
      <c r="P4777" s="10">
        <v>3.2440680987721917</v>
      </c>
      <c r="Q4777" s="4">
        <f t="shared" si="527"/>
        <v>3.2505029685172686</v>
      </c>
      <c r="R4777" s="20">
        <f t="array" ref="R4777">MAX(IF((EOL_MOD_TYPE=$AF$1)*(EOL_MOD_MIN&lt;=$Q4777)*(EOL_MOD_MAX&gt;$Q4777),EOL_MOD_A,0))*($Q4777-MAX(IF((EOL_MOD_TYPE=$AF$1)*(EOL_MOD_MIN&lt;=$Q4777)*(EOL_MOD_MAX&gt;$Q4777),EOL_MOD_MIN,0)))+MAX(IF((EOL_MOD_TYPE=$AF$1)*(EOL_MOD_MIN&lt;=$Q4777)*(EOL_MOD_MAX&gt;$Q4777),EOL_MOD_B,0))</f>
        <v>25.050296851726863</v>
      </c>
      <c r="S4777" s="3">
        <f t="shared" si="528"/>
        <v>0.86645689884285337</v>
      </c>
      <c r="T4777" s="4"/>
      <c r="U4777" s="6"/>
      <c r="V4777" s="6">
        <v>7.3958333333333304</v>
      </c>
      <c r="W4777" s="20">
        <f t="array" ref="W4777">MAX(IF((EOL_MOD_TYPE=$AF$1)*(EOL_MOD_MIN&lt;=$V4777)*(EOL_MOD_MAX&gt;$V4777),EOL_MOD_A,0))*($V4777-MAX(IF((EOL_MOD_TYPE=$AF$1)*(EOL_MOD_MIN&lt;=$V4777)*(EOL_MOD_MAX&gt;$V4777),EOL_MOD_MIN,0)))+MAX(IF((EOL_MOD_TYPE=$AF$1)*(EOL_MOD_MIN&lt;=$V4777)*(EOL_MOD_MAX&gt;$V4777),EOL_MOD_B,0))</f>
        <v>1004.4034090909074</v>
      </c>
      <c r="X4777" s="3">
        <f t="shared" si="529"/>
        <v>34.740996012113307</v>
      </c>
      <c r="Y4777" s="6"/>
      <c r="Z4777" s="6">
        <f t="shared" ca="1" si="524"/>
        <v>4.7660428315517187</v>
      </c>
      <c r="AA4777" s="6">
        <v>3.0905255920000001</v>
      </c>
      <c r="AB4777" s="6"/>
      <c r="AC4777" s="6"/>
      <c r="AD4777" s="6"/>
      <c r="AE4777" s="6"/>
      <c r="AF4777" s="6"/>
      <c r="AG4777" s="6"/>
      <c r="AH4777" s="6"/>
      <c r="AI4777" s="6"/>
      <c r="AJ4777" s="6"/>
      <c r="AK4777" s="6"/>
      <c r="AL4777" s="6"/>
      <c r="AM4777" s="6"/>
      <c r="AN4777" s="6"/>
      <c r="AO4777" s="6"/>
      <c r="AP4777" s="6"/>
      <c r="AQ4777" s="6"/>
      <c r="AR4777" s="6"/>
      <c r="AS4777" s="6"/>
      <c r="AT4777" s="6"/>
      <c r="AU4777" s="6"/>
      <c r="AV4777" s="6"/>
      <c r="AW4777" s="6"/>
      <c r="AX4777" s="6"/>
      <c r="AY4777" s="6"/>
      <c r="BE4777" s="21"/>
      <c r="BJ4777" s="21"/>
      <c r="BP4777" s="21"/>
      <c r="BQ4777" s="21"/>
      <c r="BR4777" s="21"/>
    </row>
    <row r="4778" spans="1:70" x14ac:dyDescent="0.2">
      <c r="A4778" s="2">
        <f t="shared" si="530"/>
        <v>4770</v>
      </c>
      <c r="B4778" s="2">
        <f t="array" ref="B4778">MAX(IF((C4778&gt;=$R$3:$AC$3)*(C4778&lt;=$R$4:$AC$4),$F$3:$Q$3,0))</f>
        <v>7</v>
      </c>
      <c r="C4778" s="2">
        <f t="shared" si="525"/>
        <v>199</v>
      </c>
      <c r="D4778" s="2">
        <f t="shared" si="526"/>
        <v>18</v>
      </c>
      <c r="E4778" s="10">
        <v>2.8140145451920597</v>
      </c>
      <c r="F4778" s="10">
        <v>2.9706154543890295</v>
      </c>
      <c r="G4778" s="10">
        <v>2.9066686455902482</v>
      </c>
      <c r="H4778" s="10">
        <v>3.0942183120806424</v>
      </c>
      <c r="I4778" s="10">
        <v>3.9975904880068791</v>
      </c>
      <c r="J4778" s="10">
        <v>4.853996599954443</v>
      </c>
      <c r="K4778" s="10">
        <v>3.7625333654136024</v>
      </c>
      <c r="L4778" s="10">
        <v>3.8462526194132227</v>
      </c>
      <c r="M4778" s="10">
        <v>3.6638673017108916</v>
      </c>
      <c r="N4778" s="10">
        <v>2.6675854700620989</v>
      </c>
      <c r="O4778" s="10">
        <v>2.1799205327289028</v>
      </c>
      <c r="P4778" s="10">
        <v>2.4216454610254194</v>
      </c>
      <c r="Q4778" s="4">
        <f t="shared" si="527"/>
        <v>4.5945710965000002</v>
      </c>
      <c r="R4778" s="20">
        <f t="array" ref="R4778">MAX(IF((EOL_MOD_TYPE=$AF$1)*(EOL_MOD_MIN&lt;=$Q4778)*(EOL_MOD_MAX&gt;$Q4778),EOL_MOD_A,0))*($Q4778-MAX(IF((EOL_MOD_TYPE=$AF$1)*(EOL_MOD_MIN&lt;=$Q4778)*(EOL_MOD_MAX&gt;$Q4778),EOL_MOD_MIN,0)))+MAX(IF((EOL_MOD_TYPE=$AF$1)*(EOL_MOD_MIN&lt;=$Q4778)*(EOL_MOD_MAX&gt;$Q4778),EOL_MOD_B,0))</f>
        <v>159.45710965000001</v>
      </c>
      <c r="S4778" s="3">
        <f t="shared" si="528"/>
        <v>5.5154121942574692</v>
      </c>
      <c r="T4778" s="4"/>
      <c r="U4778" s="6"/>
      <c r="V4778" s="6">
        <v>7.6550000000000002</v>
      </c>
      <c r="W4778" s="20">
        <f t="array" ref="W4778">MAX(IF((EOL_MOD_TYPE=$AF$1)*(EOL_MOD_MIN&lt;=$V4778)*(EOL_MOD_MAX&gt;$V4778),EOL_MOD_A,0))*($V4778-MAX(IF((EOL_MOD_TYPE=$AF$1)*(EOL_MOD_MIN&lt;=$V4778)*(EOL_MOD_MAX&gt;$V4778),EOL_MOD_MIN,0)))+MAX(IF((EOL_MOD_TYPE=$AF$1)*(EOL_MOD_MIN&lt;=$V4778)*(EOL_MOD_MAX&gt;$V4778),EOL_MOD_B,0))</f>
        <v>1154.602272727273</v>
      </c>
      <c r="X4778" s="3">
        <f t="shared" si="529"/>
        <v>39.936177624786069</v>
      </c>
      <c r="Y4778" s="6"/>
      <c r="Z4778" s="6">
        <f t="shared" ca="1" si="524"/>
        <v>3.5577754962814203</v>
      </c>
      <c r="AA4778" s="6">
        <v>4.1768828149999999</v>
      </c>
      <c r="AB4778" s="6"/>
      <c r="AC4778" s="6"/>
      <c r="AD4778" s="6"/>
      <c r="AE4778" s="6"/>
      <c r="AF4778" s="6"/>
      <c r="AG4778" s="6"/>
      <c r="AH4778" s="6"/>
      <c r="AI4778" s="6"/>
      <c r="AJ4778" s="6"/>
      <c r="AK4778" s="6"/>
      <c r="AL4778" s="6"/>
      <c r="AM4778" s="6"/>
      <c r="AN4778" s="6"/>
      <c r="AO4778" s="6"/>
      <c r="AP4778" s="6"/>
      <c r="AQ4778" s="6"/>
      <c r="AR4778" s="6"/>
      <c r="AS4778" s="6"/>
      <c r="AT4778" s="6"/>
      <c r="AU4778" s="6"/>
      <c r="AV4778" s="6"/>
      <c r="AW4778" s="6"/>
      <c r="AX4778" s="6"/>
      <c r="AY4778" s="6"/>
      <c r="BE4778" s="21"/>
      <c r="BJ4778" s="21"/>
      <c r="BP4778" s="21"/>
      <c r="BQ4778" s="21"/>
      <c r="BR4778" s="21"/>
    </row>
    <row r="4779" spans="1:70" x14ac:dyDescent="0.2">
      <c r="A4779" s="2">
        <f t="shared" si="530"/>
        <v>4771</v>
      </c>
      <c r="B4779" s="2">
        <f t="array" ref="B4779">MAX(IF((C4779&gt;=$R$3:$AC$3)*(C4779&lt;=$R$4:$AC$4),$F$3:$Q$3,0))</f>
        <v>7</v>
      </c>
      <c r="C4779" s="2">
        <f t="shared" si="525"/>
        <v>199</v>
      </c>
      <c r="D4779" s="2">
        <f t="shared" si="526"/>
        <v>19</v>
      </c>
      <c r="E4779" s="10">
        <v>7.5967186131703492</v>
      </c>
      <c r="F4779" s="10">
        <v>8.0194787029391197</v>
      </c>
      <c r="G4779" s="10">
        <v>7.8468477854889782</v>
      </c>
      <c r="H4779" s="10">
        <v>8.353157194854246</v>
      </c>
      <c r="I4779" s="10">
        <v>10.791902309091276</v>
      </c>
      <c r="J4779" s="10">
        <v>13.103857754446267</v>
      </c>
      <c r="K4779" s="10">
        <v>10.157341687713703</v>
      </c>
      <c r="L4779" s="10">
        <v>10.383350332987513</v>
      </c>
      <c r="M4779" s="10">
        <v>9.8909826086892991</v>
      </c>
      <c r="N4779" s="10">
        <v>7.2014184245307158</v>
      </c>
      <c r="O4779" s="10">
        <v>5.8849173024027941</v>
      </c>
      <c r="P4779" s="10">
        <v>6.5374783437786865</v>
      </c>
      <c r="Q4779" s="4">
        <f t="shared" si="527"/>
        <v>3.6111445438153233</v>
      </c>
      <c r="R4779" s="20">
        <f t="array" ref="R4779">MAX(IF((EOL_MOD_TYPE=$AF$1)*(EOL_MOD_MIN&lt;=$Q4779)*(EOL_MOD_MAX&gt;$Q4779),EOL_MOD_A,0))*($Q4779-MAX(IF((EOL_MOD_TYPE=$AF$1)*(EOL_MOD_MIN&lt;=$Q4779)*(EOL_MOD_MAX&gt;$Q4779),EOL_MOD_MIN,0)))+MAX(IF((EOL_MOD_TYPE=$AF$1)*(EOL_MOD_MIN&lt;=$Q4779)*(EOL_MOD_MAX&gt;$Q4779),EOL_MOD_B,0))</f>
        <v>61.114454381532333</v>
      </c>
      <c r="S4779" s="3">
        <f t="shared" si="528"/>
        <v>2.1138687869179953</v>
      </c>
      <c r="T4779" s="4"/>
      <c r="U4779" s="6"/>
      <c r="V4779" s="6">
        <v>6.1566666666666698</v>
      </c>
      <c r="W4779" s="20">
        <f t="array" ref="W4779">MAX(IF((EOL_MOD_TYPE=$AF$1)*(EOL_MOD_MIN&lt;=$V4779)*(EOL_MOD_MAX&gt;$V4779),EOL_MOD_A,0))*($V4779-MAX(IF((EOL_MOD_TYPE=$AF$1)*(EOL_MOD_MIN&lt;=$V4779)*(EOL_MOD_MAX&gt;$V4779),EOL_MOD_MIN,0)))+MAX(IF((EOL_MOD_TYPE=$AF$1)*(EOL_MOD_MIN&lt;=$V4779)*(EOL_MOD_MAX&gt;$V4779),EOL_MOD_B,0))</f>
        <v>479.83333333333445</v>
      </c>
      <c r="X4779" s="3">
        <f t="shared" si="529"/>
        <v>16.596805396051415</v>
      </c>
      <c r="Y4779" s="6"/>
      <c r="Z4779" s="6">
        <f t="shared" ca="1" si="524"/>
        <v>9.6045769842450568</v>
      </c>
      <c r="AA4779" s="6">
        <v>3.163726107</v>
      </c>
      <c r="AB4779" s="6"/>
      <c r="AC4779" s="6"/>
      <c r="AD4779" s="6"/>
      <c r="AE4779" s="6"/>
      <c r="AF4779" s="6"/>
      <c r="AG4779" s="6"/>
      <c r="AH4779" s="6"/>
      <c r="AI4779" s="6"/>
      <c r="AJ4779" s="6"/>
      <c r="AK4779" s="6"/>
      <c r="AL4779" s="6"/>
      <c r="AM4779" s="6"/>
      <c r="AN4779" s="6"/>
      <c r="AO4779" s="6"/>
      <c r="AP4779" s="6"/>
      <c r="AQ4779" s="6"/>
      <c r="AR4779" s="6"/>
      <c r="AS4779" s="6"/>
      <c r="AT4779" s="6"/>
      <c r="AU4779" s="6"/>
      <c r="AV4779" s="6"/>
      <c r="AW4779" s="6"/>
      <c r="AX4779" s="6"/>
      <c r="AY4779" s="6"/>
      <c r="BE4779" s="21"/>
      <c r="BJ4779" s="21"/>
      <c r="BP4779" s="21"/>
      <c r="BQ4779" s="21"/>
      <c r="BR4779" s="21"/>
    </row>
    <row r="4780" spans="1:70" x14ac:dyDescent="0.2">
      <c r="A4780" s="2">
        <f t="shared" si="530"/>
        <v>4772</v>
      </c>
      <c r="B4780" s="2">
        <f t="array" ref="B4780">MAX(IF((C4780&gt;=$R$3:$AC$3)*(C4780&lt;=$R$4:$AC$4),$F$3:$Q$3,0))</f>
        <v>7</v>
      </c>
      <c r="C4780" s="2">
        <f t="shared" si="525"/>
        <v>199</v>
      </c>
      <c r="D4780" s="2">
        <f t="shared" si="526"/>
        <v>20</v>
      </c>
      <c r="E4780" s="10">
        <v>2.6883432339146087</v>
      </c>
      <c r="F4780" s="10">
        <v>2.8379504899907557</v>
      </c>
      <c r="G4780" s="10">
        <v>2.776859487082346</v>
      </c>
      <c r="H4780" s="10">
        <v>2.9560333573076614</v>
      </c>
      <c r="I4780" s="10">
        <v>3.8190617595621577</v>
      </c>
      <c r="J4780" s="10">
        <v>4.6372215592231134</v>
      </c>
      <c r="K4780" s="10">
        <v>3.5945020726953141</v>
      </c>
      <c r="L4780" s="10">
        <v>3.6744825015181855</v>
      </c>
      <c r="M4780" s="10">
        <v>3.5002423449958373</v>
      </c>
      <c r="N4780" s="10">
        <v>2.5484535471158729</v>
      </c>
      <c r="O4780" s="10">
        <v>2.0825672790661778</v>
      </c>
      <c r="P4780" s="10">
        <v>2.3134969935428606</v>
      </c>
      <c r="Q4780" s="4">
        <f t="shared" si="527"/>
        <v>4.1740002880995561</v>
      </c>
      <c r="R4780" s="20">
        <f t="array" ref="R4780">MAX(IF((EOL_MOD_TYPE=$AF$1)*(EOL_MOD_MIN&lt;=$Q4780)*(EOL_MOD_MAX&gt;$Q4780),EOL_MOD_A,0))*($Q4780-MAX(IF((EOL_MOD_TYPE=$AF$1)*(EOL_MOD_MIN&lt;=$Q4780)*(EOL_MOD_MAX&gt;$Q4780),EOL_MOD_MIN,0)))+MAX(IF((EOL_MOD_TYPE=$AF$1)*(EOL_MOD_MIN&lt;=$Q4780)*(EOL_MOD_MAX&gt;$Q4780),EOL_MOD_B,0))</f>
        <v>117.40002880995561</v>
      </c>
      <c r="S4780" s="3">
        <f t="shared" si="528"/>
        <v>4.0607129523785863</v>
      </c>
      <c r="T4780" s="4"/>
      <c r="U4780" s="6"/>
      <c r="V4780" s="6">
        <v>4.9408333333333303</v>
      </c>
      <c r="W4780" s="20">
        <f t="array" ref="W4780">MAX(IF((EOL_MOD_TYPE=$AF$1)*(EOL_MOD_MIN&lt;=$V4780)*(EOL_MOD_MAX&gt;$V4780),EOL_MOD_A,0))*($V4780-MAX(IF((EOL_MOD_TYPE=$AF$1)*(EOL_MOD_MIN&lt;=$V4780)*(EOL_MOD_MAX&gt;$V4780),EOL_MOD_MIN,0)))+MAX(IF((EOL_MOD_TYPE=$AF$1)*(EOL_MOD_MIN&lt;=$V4780)*(EOL_MOD_MAX&gt;$V4780),EOL_MOD_B,0))</f>
        <v>194.08333333333303</v>
      </c>
      <c r="X4780" s="3">
        <f t="shared" si="529"/>
        <v>6.7130878373399776</v>
      </c>
      <c r="Y4780" s="6"/>
      <c r="Z4780" s="6">
        <f t="shared" ca="1" si="524"/>
        <v>3.3988885023913609</v>
      </c>
      <c r="AA4780" s="6">
        <v>3.5577754960000001</v>
      </c>
      <c r="AB4780" s="6"/>
      <c r="AC4780" s="6"/>
      <c r="AD4780" s="6"/>
      <c r="AE4780" s="6"/>
      <c r="AF4780" s="6"/>
      <c r="AG4780" s="6"/>
      <c r="AH4780" s="6"/>
      <c r="AI4780" s="6"/>
      <c r="AJ4780" s="6"/>
      <c r="AK4780" s="6"/>
      <c r="AL4780" s="6"/>
      <c r="AM4780" s="6"/>
      <c r="AN4780" s="6"/>
      <c r="AO4780" s="6"/>
      <c r="AP4780" s="6"/>
      <c r="AQ4780" s="6"/>
      <c r="AR4780" s="6"/>
      <c r="AS4780" s="6"/>
      <c r="AT4780" s="6"/>
      <c r="AU4780" s="6"/>
      <c r="AV4780" s="6"/>
      <c r="AW4780" s="6"/>
      <c r="AX4780" s="6"/>
      <c r="AY4780" s="6"/>
      <c r="BE4780" s="21"/>
      <c r="BJ4780" s="21"/>
      <c r="BP4780" s="21"/>
      <c r="BQ4780" s="21"/>
      <c r="BR4780" s="21"/>
    </row>
    <row r="4781" spans="1:70" x14ac:dyDescent="0.2">
      <c r="A4781" s="2">
        <f t="shared" si="530"/>
        <v>4773</v>
      </c>
      <c r="B4781" s="2">
        <f t="array" ref="B4781">MAX(IF((C4781&gt;=$R$3:$AC$3)*(C4781&lt;=$R$4:$AC$4),$F$3:$Q$3,0))</f>
        <v>7</v>
      </c>
      <c r="C4781" s="2">
        <f t="shared" si="525"/>
        <v>199</v>
      </c>
      <c r="D4781" s="2">
        <f t="shared" si="526"/>
        <v>21</v>
      </c>
      <c r="E4781" s="10">
        <v>2.4371764383697423</v>
      </c>
      <c r="F4781" s="10">
        <v>2.5728061730398188</v>
      </c>
      <c r="G4781" s="10">
        <v>2.5174227863478045</v>
      </c>
      <c r="H4781" s="10">
        <v>2.6798567826380739</v>
      </c>
      <c r="I4781" s="10">
        <v>3.4622540826122155</v>
      </c>
      <c r="J4781" s="10">
        <v>4.2039747682002098</v>
      </c>
      <c r="K4781" s="10">
        <v>3.2586745802126558</v>
      </c>
      <c r="L4781" s="10">
        <v>3.3311825896806173</v>
      </c>
      <c r="M4781" s="10">
        <v>3.1732213596051828</v>
      </c>
      <c r="N4781" s="10">
        <v>2.3103563789607544</v>
      </c>
      <c r="O4781" s="10">
        <v>1.8879969788936153</v>
      </c>
      <c r="P4781" s="10">
        <v>2.097351369338202</v>
      </c>
      <c r="Q4781" s="4">
        <f t="shared" si="527"/>
        <v>4.0555033389517403</v>
      </c>
      <c r="R4781" s="20">
        <f t="array" ref="R4781">MAX(IF((EOL_MOD_TYPE=$AF$1)*(EOL_MOD_MIN&lt;=$Q4781)*(EOL_MOD_MAX&gt;$Q4781),EOL_MOD_A,0))*($Q4781-MAX(IF((EOL_MOD_TYPE=$AF$1)*(EOL_MOD_MIN&lt;=$Q4781)*(EOL_MOD_MAX&gt;$Q4781),EOL_MOD_MIN,0)))+MAX(IF((EOL_MOD_TYPE=$AF$1)*(EOL_MOD_MIN&lt;=$Q4781)*(EOL_MOD_MAX&gt;$Q4781),EOL_MOD_B,0))</f>
        <v>105.55033389517403</v>
      </c>
      <c r="S4781" s="3">
        <f t="shared" si="528"/>
        <v>3.6508475536223313</v>
      </c>
      <c r="T4781" s="4"/>
      <c r="U4781" s="6"/>
      <c r="V4781" s="6">
        <v>4.6391666666666698</v>
      </c>
      <c r="W4781" s="20">
        <f t="array" ref="W4781">MAX(IF((EOL_MOD_TYPE=$AF$1)*(EOL_MOD_MIN&lt;=$V4781)*(EOL_MOD_MAX&gt;$V4781),EOL_MOD_A,0))*($V4781-MAX(IF((EOL_MOD_TYPE=$AF$1)*(EOL_MOD_MIN&lt;=$V4781)*(EOL_MOD_MAX&gt;$V4781),EOL_MOD_MIN,0)))+MAX(IF((EOL_MOD_TYPE=$AF$1)*(EOL_MOD_MIN&lt;=$V4781)*(EOL_MOD_MAX&gt;$V4781),EOL_MOD_B,0))</f>
        <v>163.91666666666697</v>
      </c>
      <c r="X4781" s="3">
        <f t="shared" si="529"/>
        <v>5.6696624199432293</v>
      </c>
      <c r="Y4781" s="6"/>
      <c r="Z4781" s="6">
        <f t="shared" ca="1" si="524"/>
        <v>3.0813368137564097</v>
      </c>
      <c r="AA4781" s="6">
        <v>3.3988885019999899</v>
      </c>
      <c r="AB4781" s="6"/>
      <c r="AC4781" s="6"/>
      <c r="AD4781" s="6"/>
      <c r="AE4781" s="6"/>
      <c r="AF4781" s="6"/>
      <c r="AG4781" s="6"/>
      <c r="AH4781" s="6"/>
      <c r="AI4781" s="6"/>
      <c r="AJ4781" s="6"/>
      <c r="AK4781" s="6"/>
      <c r="AL4781" s="6"/>
      <c r="AM4781" s="6"/>
      <c r="AN4781" s="6"/>
      <c r="AO4781" s="6"/>
      <c r="AP4781" s="6"/>
      <c r="AQ4781" s="6"/>
      <c r="AR4781" s="6"/>
      <c r="AS4781" s="6"/>
      <c r="AT4781" s="6"/>
      <c r="AU4781" s="6"/>
      <c r="AV4781" s="6"/>
      <c r="AW4781" s="6"/>
      <c r="AX4781" s="6"/>
      <c r="AY4781" s="6"/>
      <c r="BE4781" s="21"/>
      <c r="BJ4781" s="21"/>
      <c r="BP4781" s="21"/>
      <c r="BQ4781" s="21"/>
      <c r="BR4781" s="21"/>
    </row>
    <row r="4782" spans="1:70" x14ac:dyDescent="0.2">
      <c r="A4782" s="2">
        <f t="shared" si="530"/>
        <v>4774</v>
      </c>
      <c r="B4782" s="2">
        <f t="array" ref="B4782">MAX(IF((C4782&gt;=$R$3:$AC$3)*(C4782&lt;=$R$4:$AC$4),$F$3:$Q$3,0))</f>
        <v>7</v>
      </c>
      <c r="C4782" s="2">
        <f t="shared" si="525"/>
        <v>199</v>
      </c>
      <c r="D4782" s="2">
        <f t="shared" si="526"/>
        <v>22</v>
      </c>
      <c r="E4782" s="10">
        <v>4.1642679281315331</v>
      </c>
      <c r="F4782" s="10">
        <v>4.3960109178042011</v>
      </c>
      <c r="G4782" s="10">
        <v>4.3013804030323062</v>
      </c>
      <c r="H4782" s="10">
        <v>4.5789223448222369</v>
      </c>
      <c r="I4782" s="10">
        <v>5.9157611276222308</v>
      </c>
      <c r="J4782" s="10">
        <v>7.1830980401241051</v>
      </c>
      <c r="K4782" s="10">
        <v>5.5679161463066649</v>
      </c>
      <c r="L4782" s="10">
        <v>5.6918065522725385</v>
      </c>
      <c r="M4782" s="10">
        <v>5.4219069775288471</v>
      </c>
      <c r="N4782" s="10">
        <v>3.9475775409579867</v>
      </c>
      <c r="O4782" s="10">
        <v>3.225915507731965</v>
      </c>
      <c r="P4782" s="10">
        <v>3.5836277192963801</v>
      </c>
      <c r="Q4782" s="4">
        <f t="shared" si="527"/>
        <v>7.6373067923999995</v>
      </c>
      <c r="R4782" s="20">
        <f t="array" ref="R4782">MAX(IF((EOL_MOD_TYPE=$AF$1)*(EOL_MOD_MIN&lt;=$Q4782)*(EOL_MOD_MAX&gt;$Q4782),EOL_MOD_A,0))*($Q4782-MAX(IF((EOL_MOD_TYPE=$AF$1)*(EOL_MOD_MIN&lt;=$Q4782)*(EOL_MOD_MAX&gt;$Q4782),EOL_MOD_MIN,0)))+MAX(IF((EOL_MOD_TYPE=$AF$1)*(EOL_MOD_MIN&lt;=$Q4782)*(EOL_MOD_MAX&gt;$Q4782),EOL_MOD_B,0))</f>
        <v>1144.3482546863634</v>
      </c>
      <c r="S4782" s="3">
        <f t="shared" si="528"/>
        <v>39.581504595360769</v>
      </c>
      <c r="T4782" s="4"/>
      <c r="U4782" s="6"/>
      <c r="V4782" s="6">
        <v>6.5525000000000002</v>
      </c>
      <c r="W4782" s="20">
        <f t="array" ref="W4782">MAX(IF((EOL_MOD_TYPE=$AF$1)*(EOL_MOD_MIN&lt;=$V4782)*(EOL_MOD_MAX&gt;$V4782),EOL_MOD_A,0))*($V4782-MAX(IF((EOL_MOD_TYPE=$AF$1)*(EOL_MOD_MIN&lt;=$V4782)*(EOL_MOD_MAX&gt;$V4782),EOL_MOD_MIN,0)))+MAX(IF((EOL_MOD_TYPE=$AF$1)*(EOL_MOD_MIN&lt;=$V4782)*(EOL_MOD_MAX&gt;$V4782),EOL_MOD_B,0))</f>
        <v>618.375</v>
      </c>
      <c r="X4782" s="3">
        <f t="shared" si="529"/>
        <v>21.388779861305874</v>
      </c>
      <c r="Y4782" s="6"/>
      <c r="Z4782" s="6">
        <f t="shared" ca="1" si="524"/>
        <v>5.2649089607480333</v>
      </c>
      <c r="AA4782" s="6">
        <v>6.3644223269999998</v>
      </c>
      <c r="AB4782" s="6"/>
      <c r="AC4782" s="6"/>
      <c r="AD4782" s="6"/>
      <c r="AE4782" s="6"/>
      <c r="AF4782" s="6"/>
      <c r="AG4782" s="6"/>
      <c r="AH4782" s="6"/>
      <c r="AI4782" s="6"/>
      <c r="AJ4782" s="6"/>
      <c r="AK4782" s="6"/>
      <c r="AL4782" s="6"/>
      <c r="AM4782" s="6"/>
      <c r="AN4782" s="6"/>
      <c r="AO4782" s="6"/>
      <c r="AP4782" s="6"/>
      <c r="AQ4782" s="6"/>
      <c r="AR4782" s="6"/>
      <c r="AS4782" s="6"/>
      <c r="AT4782" s="6"/>
      <c r="AU4782" s="6"/>
      <c r="AV4782" s="6"/>
      <c r="AW4782" s="6"/>
      <c r="AX4782" s="6"/>
      <c r="AY4782" s="6"/>
      <c r="BE4782" s="21"/>
      <c r="BJ4782" s="21"/>
      <c r="BP4782" s="21"/>
      <c r="BQ4782" s="21"/>
      <c r="BR4782" s="21"/>
    </row>
    <row r="4783" spans="1:70" x14ac:dyDescent="0.2">
      <c r="A4783" s="2">
        <f t="shared" si="530"/>
        <v>4775</v>
      </c>
      <c r="B4783" s="2">
        <f t="array" ref="B4783">MAX(IF((C4783&gt;=$R$3:$AC$3)*(C4783&lt;=$R$4:$AC$4),$F$3:$Q$3,0))</f>
        <v>7</v>
      </c>
      <c r="C4783" s="2">
        <f t="shared" si="525"/>
        <v>199</v>
      </c>
      <c r="D4783" s="2">
        <f t="shared" si="526"/>
        <v>23</v>
      </c>
      <c r="E4783" s="10">
        <v>8.8152490648268778</v>
      </c>
      <c r="F4783" s="10">
        <v>9.3058208071472102</v>
      </c>
      <c r="G4783" s="10">
        <v>9.105499509083824</v>
      </c>
      <c r="H4783" s="10">
        <v>9.69302206647885</v>
      </c>
      <c r="I4783" s="10">
        <v>12.522947285817366</v>
      </c>
      <c r="J4783" s="10">
        <v>15.205745493224132</v>
      </c>
      <c r="K4783" s="10">
        <v>11.786601738612728</v>
      </c>
      <c r="L4783" s="10">
        <v>12.048862669988898</v>
      </c>
      <c r="M4783" s="10">
        <v>11.477518074751954</v>
      </c>
      <c r="N4783" s="10">
        <v>8.3565418524536188</v>
      </c>
      <c r="O4783" s="10">
        <v>6.8288710413271225</v>
      </c>
      <c r="P4783" s="10">
        <v>7.5861043156724799</v>
      </c>
      <c r="Q4783" s="4">
        <f t="shared" si="527"/>
        <v>3.6766053756275627</v>
      </c>
      <c r="R4783" s="20">
        <f t="array" ref="R4783">MAX(IF((EOL_MOD_TYPE=$AF$1)*(EOL_MOD_MIN&lt;=$Q4783)*(EOL_MOD_MAX&gt;$Q4783),EOL_MOD_A,0))*($Q4783-MAX(IF((EOL_MOD_TYPE=$AF$1)*(EOL_MOD_MIN&lt;=$Q4783)*(EOL_MOD_MAX&gt;$Q4783),EOL_MOD_MIN,0)))+MAX(IF((EOL_MOD_TYPE=$AF$1)*(EOL_MOD_MIN&lt;=$Q4783)*(EOL_MOD_MAX&gt;$Q4783),EOL_MOD_B,0))</f>
        <v>67.660537562756275</v>
      </c>
      <c r="S4783" s="3">
        <f t="shared" si="528"/>
        <v>2.3402892148411745</v>
      </c>
      <c r="T4783" s="4"/>
      <c r="U4783" s="6"/>
      <c r="V4783" s="6">
        <v>7.7891666666666701</v>
      </c>
      <c r="W4783" s="20">
        <f t="array" ref="W4783">MAX(IF((EOL_MOD_TYPE=$AF$1)*(EOL_MOD_MIN&lt;=$V4783)*(EOL_MOD_MAX&gt;$V4783),EOL_MOD_A,0))*($V4783-MAX(IF((EOL_MOD_TYPE=$AF$1)*(EOL_MOD_MIN&lt;=$V4783)*(EOL_MOD_MAX&gt;$V4783),EOL_MOD_MIN,0)))+MAX(IF((EOL_MOD_TYPE=$AF$1)*(EOL_MOD_MIN&lt;=$V4783)*(EOL_MOD_MAX&gt;$V4783),EOL_MOD_B,0))</f>
        <v>1232.3579545454568</v>
      </c>
      <c r="X4783" s="3">
        <f t="shared" si="529"/>
        <v>42.625644633275861</v>
      </c>
      <c r="Y4783" s="6"/>
      <c r="Z4783" s="6">
        <f t="shared" ca="1" si="524"/>
        <v>11.145172355290113</v>
      </c>
      <c r="AA4783" s="6">
        <v>3.0813368139999899</v>
      </c>
      <c r="AB4783" s="6"/>
      <c r="AC4783" s="6"/>
      <c r="AD4783" s="6"/>
      <c r="AE4783" s="6"/>
      <c r="AF4783" s="6"/>
      <c r="AG4783" s="6"/>
      <c r="AH4783" s="6"/>
      <c r="AI4783" s="6"/>
      <c r="AJ4783" s="6"/>
      <c r="AK4783" s="6"/>
      <c r="AL4783" s="6"/>
      <c r="AM4783" s="6"/>
      <c r="AN4783" s="6"/>
      <c r="AO4783" s="6"/>
      <c r="AP4783" s="6"/>
      <c r="AQ4783" s="6"/>
      <c r="AR4783" s="6"/>
      <c r="AS4783" s="6"/>
      <c r="AT4783" s="6"/>
      <c r="AU4783" s="6"/>
      <c r="AV4783" s="6"/>
      <c r="AW4783" s="6"/>
      <c r="AX4783" s="6"/>
      <c r="AY4783" s="6"/>
      <c r="BE4783" s="21"/>
      <c r="BJ4783" s="21"/>
      <c r="BP4783" s="21"/>
      <c r="BQ4783" s="21"/>
      <c r="BR4783" s="21"/>
    </row>
    <row r="4784" spans="1:70" x14ac:dyDescent="0.2">
      <c r="A4784" s="2">
        <f t="shared" si="530"/>
        <v>4776</v>
      </c>
      <c r="B4784" s="2">
        <f t="array" ref="B4784">MAX(IF((C4784&gt;=$R$3:$AC$3)*(C4784&lt;=$R$4:$AC$4),$F$3:$Q$3,0))</f>
        <v>7</v>
      </c>
      <c r="C4784" s="2">
        <f t="shared" si="525"/>
        <v>199</v>
      </c>
      <c r="D4784" s="2">
        <f t="shared" si="526"/>
        <v>24</v>
      </c>
      <c r="E4784" s="10">
        <v>5.0339255578551176</v>
      </c>
      <c r="F4784" s="10">
        <v>5.3140653035919945</v>
      </c>
      <c r="G4784" s="10">
        <v>5.1996723358280379</v>
      </c>
      <c r="H4784" s="10">
        <v>5.535175597929606</v>
      </c>
      <c r="I4784" s="10">
        <v>7.151197196830017</v>
      </c>
      <c r="J4784" s="10">
        <v>8.6832022897681362</v>
      </c>
      <c r="K4784" s="10">
        <v>6.7307089449125357</v>
      </c>
      <c r="L4784" s="10">
        <v>6.880472382743128</v>
      </c>
      <c r="M4784" s="10">
        <v>6.5542075047850687</v>
      </c>
      <c r="N4784" s="10">
        <v>4.7719819709005993</v>
      </c>
      <c r="O4784" s="10">
        <v>3.8996094396691228</v>
      </c>
      <c r="P4784" s="10">
        <v>4.3320255750446739</v>
      </c>
      <c r="Q4784" s="4">
        <f t="shared" si="527"/>
        <v>7.9454025457531561</v>
      </c>
      <c r="R4784" s="20">
        <f t="array" ref="R4784">MAX(IF((EOL_MOD_TYPE=$AF$1)*(EOL_MOD_MIN&lt;=$Q4784)*(EOL_MOD_MAX&gt;$Q4784),EOL_MOD_A,0))*($Q4784-MAX(IF((EOL_MOD_TYPE=$AF$1)*(EOL_MOD_MIN&lt;=$Q4784)*(EOL_MOD_MAX&gt;$Q4784),EOL_MOD_MIN,0)))+MAX(IF((EOL_MOD_TYPE=$AF$1)*(EOL_MOD_MIN&lt;=$Q4784)*(EOL_MOD_MAX&gt;$Q4784),EOL_MOD_B,0))</f>
        <v>1322.9037481069429</v>
      </c>
      <c r="S4784" s="3">
        <f t="shared" si="528"/>
        <v>45.757504824670853</v>
      </c>
      <c r="T4784" s="4"/>
      <c r="U4784" s="6"/>
      <c r="V4784" s="6">
        <v>8.3350000000000009</v>
      </c>
      <c r="W4784" s="20">
        <f t="array" ref="W4784">MAX(IF((EOL_MOD_TYPE=$AF$1)*(EOL_MOD_MIN&lt;=$V4784)*(EOL_MOD_MAX&gt;$V4784),EOL_MOD_A,0))*($V4784-MAX(IF((EOL_MOD_TYPE=$AF$1)*(EOL_MOD_MIN&lt;=$V4784)*(EOL_MOD_MAX&gt;$V4784),EOL_MOD_MIN,0)))+MAX(IF((EOL_MOD_TYPE=$AF$1)*(EOL_MOD_MIN&lt;=$V4784)*(EOL_MOD_MAX&gt;$V4784),EOL_MOD_B,0))</f>
        <v>1548.6931818181824</v>
      </c>
      <c r="X4784" s="3">
        <f t="shared" si="529"/>
        <v>53.567265071541478</v>
      </c>
      <c r="Y4784" s="6"/>
      <c r="Z4784" s="6">
        <f t="shared" ca="1" si="524"/>
        <v>6.3644223269710869</v>
      </c>
      <c r="AA4784" s="6">
        <v>6.7723901609999997</v>
      </c>
      <c r="AB4784" s="6"/>
      <c r="AC4784" s="6"/>
      <c r="AD4784" s="6"/>
      <c r="AE4784" s="6"/>
      <c r="AF4784" s="6"/>
      <c r="AG4784" s="6"/>
      <c r="AH4784" s="6"/>
      <c r="AI4784" s="6"/>
      <c r="AJ4784" s="6"/>
      <c r="AK4784" s="6"/>
      <c r="AL4784" s="6"/>
      <c r="AM4784" s="6"/>
      <c r="AN4784" s="6"/>
      <c r="AO4784" s="6"/>
      <c r="AP4784" s="6"/>
      <c r="AQ4784" s="6"/>
      <c r="AR4784" s="6"/>
      <c r="AS4784" s="6"/>
      <c r="AT4784" s="6"/>
      <c r="AU4784" s="6"/>
      <c r="AV4784" s="6"/>
      <c r="AW4784" s="6"/>
      <c r="AX4784" s="6"/>
      <c r="AY4784" s="6"/>
      <c r="BE4784" s="21"/>
      <c r="BJ4784" s="21"/>
      <c r="BP4784" s="21"/>
      <c r="BQ4784" s="21"/>
      <c r="BR4784" s="21"/>
    </row>
    <row r="4785" spans="1:70" x14ac:dyDescent="0.2">
      <c r="A4785" s="2">
        <f t="shared" si="530"/>
        <v>4777</v>
      </c>
      <c r="B4785" s="2">
        <f t="array" ref="B4785">MAX(IF((C4785&gt;=$R$3:$AC$3)*(C4785&lt;=$R$4:$AC$4),$F$3:$Q$3,0))</f>
        <v>7</v>
      </c>
      <c r="C4785" s="2">
        <f t="shared" si="525"/>
        <v>200</v>
      </c>
      <c r="D4785" s="2">
        <f t="shared" si="526"/>
        <v>1</v>
      </c>
      <c r="E4785" s="10">
        <v>2.5023420652015007</v>
      </c>
      <c r="F4785" s="10">
        <v>2.6415982901566681</v>
      </c>
      <c r="G4785" s="10">
        <v>2.5847340533082876</v>
      </c>
      <c r="H4785" s="10">
        <v>2.7515112366655239</v>
      </c>
      <c r="I4785" s="10">
        <v>3.5548284050913708</v>
      </c>
      <c r="J4785" s="10">
        <v>4.3163813410858047</v>
      </c>
      <c r="K4785" s="10">
        <v>3.3458055602751093</v>
      </c>
      <c r="L4785" s="10">
        <v>3.420252300896431</v>
      </c>
      <c r="M4785" s="10">
        <v>3.2580674773170863</v>
      </c>
      <c r="N4785" s="10">
        <v>2.3721310700620837</v>
      </c>
      <c r="O4785" s="10">
        <v>1.9384785544780101</v>
      </c>
      <c r="P4785" s="10">
        <v>2.1534306972512827</v>
      </c>
      <c r="Q4785" s="4">
        <f t="shared" si="527"/>
        <v>9.4711848800045395</v>
      </c>
      <c r="R4785" s="20">
        <f t="array" ref="R4785">MAX(IF((EOL_MOD_TYPE=$AF$1)*(EOL_MOD_MIN&lt;=$Q4785)*(EOL_MOD_MAX&gt;$Q4785),EOL_MOD_A,0))*($Q4785-MAX(IF((EOL_MOD_TYPE=$AF$1)*(EOL_MOD_MIN&lt;=$Q4785)*(EOL_MOD_MAX&gt;$Q4785),EOL_MOD_MIN,0)))+MAX(IF((EOL_MOD_TYPE=$AF$1)*(EOL_MOD_MIN&lt;=$Q4785)*(EOL_MOD_MAX&gt;$Q4785),EOL_MOD_B,0))</f>
        <v>2108.1110457152586</v>
      </c>
      <c r="S4785" s="3">
        <f t="shared" si="528"/>
        <v>72.916794954503317</v>
      </c>
      <c r="T4785" s="4"/>
      <c r="U4785" s="6"/>
      <c r="V4785" s="6">
        <v>7.4050000000000002</v>
      </c>
      <c r="W4785" s="20">
        <f t="array" ref="W4785">MAX(IF((EOL_MOD_TYPE=$AF$1)*(EOL_MOD_MIN&lt;=$V4785)*(EOL_MOD_MAX&gt;$V4785),EOL_MOD_A,0))*($V4785-MAX(IF((EOL_MOD_TYPE=$AF$1)*(EOL_MOD_MIN&lt;=$V4785)*(EOL_MOD_MAX&gt;$V4785),EOL_MOD_MIN,0)))+MAX(IF((EOL_MOD_TYPE=$AF$1)*(EOL_MOD_MIN&lt;=$V4785)*(EOL_MOD_MAX&gt;$V4785),EOL_MOD_B,0))</f>
        <v>1009.7159090909093</v>
      </c>
      <c r="X4785" s="3">
        <f t="shared" si="529"/>
        <v>34.924748416420123</v>
      </c>
      <c r="Y4785" s="6"/>
      <c r="Z4785" s="6">
        <f t="shared" ca="1" si="524"/>
        <v>3.1637261072794205</v>
      </c>
      <c r="AA4785" s="6">
        <v>8.2977112949999992</v>
      </c>
      <c r="AB4785" s="6"/>
      <c r="AC4785" s="6"/>
      <c r="AD4785" s="6"/>
      <c r="AE4785" s="6"/>
      <c r="AF4785" s="6"/>
      <c r="AG4785" s="6"/>
      <c r="AH4785" s="6"/>
      <c r="AI4785" s="6"/>
      <c r="AJ4785" s="6"/>
      <c r="AK4785" s="6"/>
      <c r="AL4785" s="6"/>
      <c r="AM4785" s="6"/>
      <c r="AN4785" s="6"/>
      <c r="AO4785" s="6"/>
      <c r="AP4785" s="6"/>
      <c r="AQ4785" s="6"/>
      <c r="AR4785" s="6"/>
      <c r="AS4785" s="6"/>
      <c r="AT4785" s="6"/>
      <c r="AU4785" s="6"/>
      <c r="AV4785" s="6"/>
      <c r="AW4785" s="6"/>
      <c r="AX4785" s="6"/>
      <c r="AY4785" s="6"/>
      <c r="BE4785" s="21"/>
      <c r="BJ4785" s="21"/>
      <c r="BP4785" s="21"/>
      <c r="BQ4785" s="21"/>
      <c r="BR4785" s="21"/>
    </row>
    <row r="4786" spans="1:70" x14ac:dyDescent="0.2">
      <c r="A4786" s="2">
        <f t="shared" si="530"/>
        <v>4778</v>
      </c>
      <c r="B4786" s="2">
        <f t="array" ref="B4786">MAX(IF((C4786&gt;=$R$3:$AC$3)*(C4786&lt;=$R$4:$AC$4),$F$3:$Q$3,0))</f>
        <v>7</v>
      </c>
      <c r="C4786" s="2">
        <f t="shared" si="525"/>
        <v>200</v>
      </c>
      <c r="D4786" s="2">
        <f t="shared" si="526"/>
        <v>2</v>
      </c>
      <c r="E4786" s="10">
        <v>5.6950224080322895</v>
      </c>
      <c r="F4786" s="10">
        <v>6.0119524283545918</v>
      </c>
      <c r="G4786" s="10">
        <v>5.8825364274126493</v>
      </c>
      <c r="H4786" s="10">
        <v>6.2621007601936221</v>
      </c>
      <c r="I4786" s="10">
        <v>8.0903517169923145</v>
      </c>
      <c r="J4786" s="10">
        <v>9.8235524235239584</v>
      </c>
      <c r="K4786" s="10">
        <v>7.6146414607594588</v>
      </c>
      <c r="L4786" s="10">
        <v>7.7840730752215102</v>
      </c>
      <c r="M4786" s="10">
        <v>7.4149603878029122</v>
      </c>
      <c r="N4786" s="10">
        <v>5.3986782169628524</v>
      </c>
      <c r="O4786" s="10">
        <v>4.4117384904183119</v>
      </c>
      <c r="P4786" s="10">
        <v>4.9009430986818829</v>
      </c>
      <c r="Q4786" s="4">
        <f t="shared" si="527"/>
        <v>8.2747472037999881</v>
      </c>
      <c r="R4786" s="20">
        <f t="array" ref="R4786">MAX(IF((EOL_MOD_TYPE=$AF$1)*(EOL_MOD_MIN&lt;=$Q4786)*(EOL_MOD_MAX&gt;$Q4786),EOL_MOD_A,0))*($Q4786-MAX(IF((EOL_MOD_TYPE=$AF$1)*(EOL_MOD_MIN&lt;=$Q4786)*(EOL_MOD_MAX&gt;$Q4786),EOL_MOD_MIN,0)))+MAX(IF((EOL_MOD_TYPE=$AF$1)*(EOL_MOD_MIN&lt;=$Q4786)*(EOL_MOD_MAX&gt;$Q4786),EOL_MOD_B,0))</f>
        <v>1513.7739476568115</v>
      </c>
      <c r="S4786" s="3">
        <f t="shared" si="528"/>
        <v>52.359454580491615</v>
      </c>
      <c r="T4786" s="4"/>
      <c r="U4786" s="6"/>
      <c r="V4786" s="6">
        <v>7.4474999999999998</v>
      </c>
      <c r="W4786" s="20">
        <f t="array" ref="W4786">MAX(IF((EOL_MOD_TYPE=$AF$1)*(EOL_MOD_MIN&lt;=$V4786)*(EOL_MOD_MAX&gt;$V4786),EOL_MOD_A,0))*($V4786-MAX(IF((EOL_MOD_TYPE=$AF$1)*(EOL_MOD_MIN&lt;=$V4786)*(EOL_MOD_MAX&gt;$V4786),EOL_MOD_MIN,0)))+MAX(IF((EOL_MOD_TYPE=$AF$1)*(EOL_MOD_MIN&lt;=$V4786)*(EOL_MOD_MAX&gt;$V4786),EOL_MOD_B,0))</f>
        <v>1034.346590909091</v>
      </c>
      <c r="X4786" s="3">
        <f t="shared" si="529"/>
        <v>35.776691381842333</v>
      </c>
      <c r="Y4786" s="6"/>
      <c r="Z4786" s="6">
        <f t="shared" ca="1" si="524"/>
        <v>7.2002510465659411</v>
      </c>
      <c r="AA4786" s="6">
        <v>7.5224974579999904</v>
      </c>
      <c r="AB4786" s="6"/>
      <c r="AC4786" s="6"/>
      <c r="AD4786" s="6"/>
      <c r="AE4786" s="6"/>
      <c r="AF4786" s="6"/>
      <c r="AG4786" s="6"/>
      <c r="AH4786" s="6"/>
      <c r="AI4786" s="6"/>
      <c r="AJ4786" s="6"/>
      <c r="AK4786" s="6"/>
      <c r="AL4786" s="6"/>
      <c r="AM4786" s="6"/>
      <c r="AN4786" s="6"/>
      <c r="AO4786" s="6"/>
      <c r="AP4786" s="6"/>
      <c r="AQ4786" s="6"/>
      <c r="AR4786" s="6"/>
      <c r="AS4786" s="6"/>
      <c r="AT4786" s="6"/>
      <c r="AU4786" s="6"/>
      <c r="AV4786" s="6"/>
      <c r="AW4786" s="6"/>
      <c r="AX4786" s="6"/>
      <c r="AY4786" s="6"/>
      <c r="BE4786" s="21"/>
      <c r="BJ4786" s="21"/>
      <c r="BP4786" s="21"/>
      <c r="BQ4786" s="21"/>
      <c r="BR4786" s="21"/>
    </row>
    <row r="4787" spans="1:70" x14ac:dyDescent="0.2">
      <c r="A4787" s="2">
        <f t="shared" si="530"/>
        <v>4779</v>
      </c>
      <c r="B4787" s="2">
        <f t="array" ref="B4787">MAX(IF((C4787&gt;=$R$3:$AC$3)*(C4787&lt;=$R$4:$AC$4),$F$3:$Q$3,0))</f>
        <v>7</v>
      </c>
      <c r="C4787" s="2">
        <f t="shared" si="525"/>
        <v>200</v>
      </c>
      <c r="D4787" s="2">
        <f t="shared" si="526"/>
        <v>3</v>
      </c>
      <c r="E4787" s="10">
        <v>6.6878882786775584</v>
      </c>
      <c r="F4787" s="10">
        <v>7.06007163744452</v>
      </c>
      <c r="G4787" s="10">
        <v>6.9080933494307262</v>
      </c>
      <c r="H4787" s="10">
        <v>7.3538306390030455</v>
      </c>
      <c r="I4787" s="10">
        <v>9.5008174756500452</v>
      </c>
      <c r="J4787" s="10">
        <v>11.536183073766042</v>
      </c>
      <c r="K4787" s="10">
        <v>8.9421722555330501</v>
      </c>
      <c r="L4787" s="10">
        <v>9.1411424486616983</v>
      </c>
      <c r="M4787" s="10">
        <v>8.7076789363467491</v>
      </c>
      <c r="N4787" s="10">
        <v>6.3398796669621484</v>
      </c>
      <c r="O4787" s="10">
        <v>5.1808776199097908</v>
      </c>
      <c r="P4787" s="10">
        <v>5.7553697871164564</v>
      </c>
      <c r="Q4787" s="4">
        <f t="shared" si="527"/>
        <v>9.0369821835830884</v>
      </c>
      <c r="R4787" s="20">
        <f t="array" ref="R4787">MAX(IF((EOL_MOD_TYPE=$AF$1)*(EOL_MOD_MIN&lt;=$Q4787)*(EOL_MOD_MAX&gt;$Q4787),EOL_MOD_A,0))*($Q4787-MAX(IF((EOL_MOD_TYPE=$AF$1)*(EOL_MOD_MIN&lt;=$Q4787)*(EOL_MOD_MAX&gt;$Q4787),EOL_MOD_MIN,0)))+MAX(IF((EOL_MOD_TYPE=$AF$1)*(EOL_MOD_MIN&lt;=$Q4787)*(EOL_MOD_MAX&gt;$Q4787),EOL_MOD_B,0))</f>
        <v>1955.5237654856539</v>
      </c>
      <c r="S4787" s="3">
        <f t="shared" si="528"/>
        <v>67.639001145784661</v>
      </c>
      <c r="T4787" s="4"/>
      <c r="U4787" s="6"/>
      <c r="V4787" s="6">
        <v>6.8525</v>
      </c>
      <c r="W4787" s="20">
        <f t="array" ref="W4787">MAX(IF((EOL_MOD_TYPE=$AF$1)*(EOL_MOD_MIN&lt;=$V4787)*(EOL_MOD_MAX&gt;$V4787),EOL_MOD_A,0))*($V4787-MAX(IF((EOL_MOD_TYPE=$AF$1)*(EOL_MOD_MIN&lt;=$V4787)*(EOL_MOD_MAX&gt;$V4787),EOL_MOD_MIN,0)))+MAX(IF((EOL_MOD_TYPE=$AF$1)*(EOL_MOD_MIN&lt;=$V4787)*(EOL_MOD_MAX&gt;$V4787),EOL_MOD_B,0))</f>
        <v>723.375</v>
      </c>
      <c r="X4787" s="3">
        <f t="shared" si="529"/>
        <v>25.020592087604022</v>
      </c>
      <c r="Y4787" s="6"/>
      <c r="Z4787" s="6">
        <f t="shared" ca="1" si="524"/>
        <v>8.4555373320299623</v>
      </c>
      <c r="AA4787" s="6">
        <v>8.5922163380000001</v>
      </c>
      <c r="AB4787" s="6"/>
      <c r="AC4787" s="6"/>
      <c r="AD4787" s="6"/>
      <c r="AE4787" s="6"/>
      <c r="AF4787" s="6"/>
      <c r="AG4787" s="6"/>
      <c r="AH4787" s="6"/>
      <c r="AI4787" s="6"/>
      <c r="AJ4787" s="6"/>
      <c r="AK4787" s="6"/>
      <c r="AL4787" s="6"/>
      <c r="AM4787" s="6"/>
      <c r="AN4787" s="6"/>
      <c r="AO4787" s="6"/>
      <c r="AP4787" s="6"/>
      <c r="AQ4787" s="6"/>
      <c r="AR4787" s="6"/>
      <c r="AS4787" s="6"/>
      <c r="AT4787" s="6"/>
      <c r="AU4787" s="6"/>
      <c r="AV4787" s="6"/>
      <c r="AW4787" s="6"/>
      <c r="AX4787" s="6"/>
      <c r="AY4787" s="6"/>
      <c r="BE4787" s="21"/>
      <c r="BJ4787" s="21"/>
      <c r="BP4787" s="21"/>
      <c r="BQ4787" s="21"/>
      <c r="BR4787" s="21"/>
    </row>
    <row r="4788" spans="1:70" x14ac:dyDescent="0.2">
      <c r="A4788" s="2">
        <f t="shared" si="530"/>
        <v>4780</v>
      </c>
      <c r="B4788" s="2">
        <f t="array" ref="B4788">MAX(IF((C4788&gt;=$R$3:$AC$3)*(C4788&lt;=$R$4:$AC$4),$F$3:$Q$3,0))</f>
        <v>7</v>
      </c>
      <c r="C4788" s="2">
        <f t="shared" si="525"/>
        <v>200</v>
      </c>
      <c r="D4788" s="2">
        <f t="shared" si="526"/>
        <v>4</v>
      </c>
      <c r="E4788" s="10">
        <v>7.8247934090316544</v>
      </c>
      <c r="F4788" s="10">
        <v>8.2602459422200294</v>
      </c>
      <c r="G4788" s="10">
        <v>8.0824321605278815</v>
      </c>
      <c r="H4788" s="10">
        <v>8.6039423981801733</v>
      </c>
      <c r="I4788" s="10">
        <v>11.115905479596226</v>
      </c>
      <c r="J4788" s="10">
        <v>13.497272310720543</v>
      </c>
      <c r="K4788" s="10">
        <v>10.46229356889863</v>
      </c>
      <c r="L4788" s="10">
        <v>10.695087627488178</v>
      </c>
      <c r="M4788" s="10">
        <v>10.187937643384615</v>
      </c>
      <c r="N4788" s="10">
        <v>7.4176252002087262</v>
      </c>
      <c r="O4788" s="10">
        <v>6.0615990225969867</v>
      </c>
      <c r="P4788" s="10">
        <v>6.7337517763789219</v>
      </c>
      <c r="Q4788" s="4">
        <f t="shared" si="527"/>
        <v>9.3951722800000006</v>
      </c>
      <c r="R4788" s="20">
        <f t="array" ref="R4788">MAX(IF((EOL_MOD_TYPE=$AF$1)*(EOL_MOD_MIN&lt;=$Q4788)*(EOL_MOD_MAX&gt;$Q4788),EOL_MOD_A,0))*($Q4788-MAX(IF((EOL_MOD_TYPE=$AF$1)*(EOL_MOD_MIN&lt;=$Q4788)*(EOL_MOD_MAX&gt;$Q4788),EOL_MOD_MIN,0)))+MAX(IF((EOL_MOD_TYPE=$AF$1)*(EOL_MOD_MIN&lt;=$Q4788)*(EOL_MOD_MAX&gt;$Q4788),EOL_MOD_B,0))</f>
        <v>2091.8226314285716</v>
      </c>
      <c r="S4788" s="3">
        <f t="shared" si="528"/>
        <v>72.353400076851884</v>
      </c>
      <c r="T4788" s="4"/>
      <c r="U4788" s="6"/>
      <c r="V4788" s="6">
        <v>7.8025000000000002</v>
      </c>
      <c r="W4788" s="20">
        <f t="array" ref="W4788">MAX(IF((EOL_MOD_TYPE=$AF$1)*(EOL_MOD_MIN&lt;=$V4788)*(EOL_MOD_MAX&gt;$V4788),EOL_MOD_A,0))*($V4788-MAX(IF((EOL_MOD_TYPE=$AF$1)*(EOL_MOD_MIN&lt;=$V4788)*(EOL_MOD_MAX&gt;$V4788),EOL_MOD_MIN,0)))+MAX(IF((EOL_MOD_TYPE=$AF$1)*(EOL_MOD_MIN&lt;=$V4788)*(EOL_MOD_MAX&gt;$V4788),EOL_MOD_B,0))</f>
        <v>1240.0852272727275</v>
      </c>
      <c r="X4788" s="3">
        <f t="shared" si="529"/>
        <v>42.892920857721982</v>
      </c>
      <c r="Y4788" s="6"/>
      <c r="Z4788" s="6">
        <f t="shared" ca="1" si="524"/>
        <v>9.8929333189417434</v>
      </c>
      <c r="AA4788" s="6">
        <v>9.3951722800000006</v>
      </c>
      <c r="AB4788" s="6"/>
      <c r="AC4788" s="6"/>
      <c r="AD4788" s="6"/>
      <c r="AE4788" s="6"/>
      <c r="AF4788" s="6"/>
      <c r="AG4788" s="6"/>
      <c r="AH4788" s="6"/>
      <c r="AI4788" s="6"/>
      <c r="AJ4788" s="6"/>
      <c r="AK4788" s="6"/>
      <c r="AL4788" s="6"/>
      <c r="AM4788" s="6"/>
      <c r="AN4788" s="6"/>
      <c r="AO4788" s="6"/>
      <c r="AP4788" s="6"/>
      <c r="AQ4788" s="6"/>
      <c r="AR4788" s="6"/>
      <c r="AS4788" s="6"/>
      <c r="AT4788" s="6"/>
      <c r="AU4788" s="6"/>
      <c r="AV4788" s="6"/>
      <c r="AW4788" s="6"/>
      <c r="AX4788" s="6"/>
      <c r="AY4788" s="6"/>
      <c r="BE4788" s="21"/>
      <c r="BJ4788" s="21"/>
      <c r="BP4788" s="21"/>
      <c r="BQ4788" s="21"/>
      <c r="BR4788" s="21"/>
    </row>
    <row r="4789" spans="1:70" x14ac:dyDescent="0.2">
      <c r="A4789" s="2">
        <f t="shared" si="530"/>
        <v>4781</v>
      </c>
      <c r="B4789" s="2">
        <f t="array" ref="B4789">MAX(IF((C4789&gt;=$R$3:$AC$3)*(C4789&lt;=$R$4:$AC$4),$F$3:$Q$3,0))</f>
        <v>7</v>
      </c>
      <c r="C4789" s="2">
        <f t="shared" si="525"/>
        <v>200</v>
      </c>
      <c r="D4789" s="2">
        <f t="shared" si="526"/>
        <v>5</v>
      </c>
      <c r="E4789" s="10">
        <v>6.795994231961286</v>
      </c>
      <c r="F4789" s="10">
        <v>7.1741937254361376</v>
      </c>
      <c r="G4789" s="10">
        <v>7.0197587938572079</v>
      </c>
      <c r="H4789" s="10">
        <v>7.4727011760679538</v>
      </c>
      <c r="I4789" s="10">
        <v>9.6543928476332237</v>
      </c>
      <c r="J4789" s="10">
        <v>11.722658986113622</v>
      </c>
      <c r="K4789" s="10">
        <v>9.0867174416710661</v>
      </c>
      <c r="L4789" s="10">
        <v>9.2889038760864899</v>
      </c>
      <c r="M4789" s="10">
        <v>8.8484336698406736</v>
      </c>
      <c r="N4789" s="10">
        <v>6.4423602567301028</v>
      </c>
      <c r="O4789" s="10">
        <v>5.264623593318519</v>
      </c>
      <c r="P4789" s="10">
        <v>5.8484021033589784</v>
      </c>
      <c r="Q4789" s="4">
        <f t="shared" si="527"/>
        <v>9.1074074952774922</v>
      </c>
      <c r="R4789" s="20">
        <f t="array" ref="R4789">MAX(IF((EOL_MOD_TYPE=$AF$1)*(EOL_MOD_MIN&lt;=$Q4789)*(EOL_MOD_MAX&gt;$Q4789),EOL_MOD_A,0))*($Q4789-MAX(IF((EOL_MOD_TYPE=$AF$1)*(EOL_MOD_MIN&lt;=$Q4789)*(EOL_MOD_MAX&gt;$Q4789),EOL_MOD_MIN,0)))+MAX(IF((EOL_MOD_TYPE=$AF$1)*(EOL_MOD_MIN&lt;=$Q4789)*(EOL_MOD_MAX&gt;$Q4789),EOL_MOD_B,0))</f>
        <v>1996.3384347630924</v>
      </c>
      <c r="S4789" s="3">
        <f t="shared" si="528"/>
        <v>69.050727001919086</v>
      </c>
      <c r="T4789" s="4"/>
      <c r="U4789" s="6"/>
      <c r="V4789" s="6">
        <v>8.07</v>
      </c>
      <c r="W4789" s="20">
        <f t="array" ref="W4789">MAX(IF((EOL_MOD_TYPE=$AF$1)*(EOL_MOD_MIN&lt;=$V4789)*(EOL_MOD_MAX&gt;$V4789),EOL_MOD_A,0))*($V4789-MAX(IF((EOL_MOD_TYPE=$AF$1)*(EOL_MOD_MIN&lt;=$V4789)*(EOL_MOD_MAX&gt;$V4789),EOL_MOD_MIN,0)))+MAX(IF((EOL_MOD_TYPE=$AF$1)*(EOL_MOD_MIN&lt;=$V4789)*(EOL_MOD_MAX&gt;$V4789),EOL_MOD_B,0))</f>
        <v>1395.1136363636367</v>
      </c>
      <c r="X4789" s="3">
        <f t="shared" si="529"/>
        <v>48.255150110673554</v>
      </c>
      <c r="Y4789" s="6"/>
      <c r="Z4789" s="6">
        <f t="shared" ca="1" si="524"/>
        <v>8.5922163382746657</v>
      </c>
      <c r="AA4789" s="6">
        <v>9.6045769839999995</v>
      </c>
      <c r="AB4789" s="6"/>
      <c r="AC4789" s="6"/>
      <c r="AD4789" s="6"/>
      <c r="AE4789" s="6"/>
      <c r="AF4789" s="6"/>
      <c r="AG4789" s="6"/>
      <c r="AH4789" s="6"/>
      <c r="AI4789" s="6"/>
      <c r="AJ4789" s="6"/>
      <c r="AK4789" s="6"/>
      <c r="AL4789" s="6"/>
      <c r="AM4789" s="6"/>
      <c r="AN4789" s="6"/>
      <c r="AO4789" s="6"/>
      <c r="AP4789" s="6"/>
      <c r="AQ4789" s="6"/>
      <c r="AR4789" s="6"/>
      <c r="AS4789" s="6"/>
      <c r="AT4789" s="6"/>
      <c r="AU4789" s="6"/>
      <c r="AV4789" s="6"/>
      <c r="AW4789" s="6"/>
      <c r="AX4789" s="6"/>
      <c r="AY4789" s="6"/>
      <c r="BE4789" s="21"/>
      <c r="BJ4789" s="21"/>
      <c r="BP4789" s="21"/>
      <c r="BQ4789" s="21"/>
      <c r="BR4789" s="21"/>
    </row>
    <row r="4790" spans="1:70" x14ac:dyDescent="0.2">
      <c r="A4790" s="2">
        <f t="shared" si="530"/>
        <v>4782</v>
      </c>
      <c r="B4790" s="2">
        <f t="array" ref="B4790">MAX(IF((C4790&gt;=$R$3:$AC$3)*(C4790&lt;=$R$4:$AC$4),$F$3:$Q$3,0))</f>
        <v>7</v>
      </c>
      <c r="C4790" s="2">
        <f t="shared" si="525"/>
        <v>200</v>
      </c>
      <c r="D4790" s="2">
        <f t="shared" si="526"/>
        <v>6</v>
      </c>
      <c r="E4790" s="10">
        <v>7.4310904321908167</v>
      </c>
      <c r="F4790" s="10">
        <v>7.8446332548440525</v>
      </c>
      <c r="G4790" s="10">
        <v>7.6757661394108139</v>
      </c>
      <c r="H4790" s="10">
        <v>8.1710366896638593</v>
      </c>
      <c r="I4790" s="10">
        <v>10.556610831312341</v>
      </c>
      <c r="J4790" s="10">
        <v>12.818159647908438</v>
      </c>
      <c r="K4790" s="10">
        <v>9.9358852783099216</v>
      </c>
      <c r="L4790" s="10">
        <v>10.156966348572931</v>
      </c>
      <c r="M4790" s="10">
        <v>9.6753335184706337</v>
      </c>
      <c r="N4790" s="10">
        <v>7.044408813557415</v>
      </c>
      <c r="O4790" s="10">
        <v>5.7566108325116874</v>
      </c>
      <c r="P4790" s="10">
        <v>6.3949443496412819</v>
      </c>
      <c r="Q4790" s="4">
        <f t="shared" si="527"/>
        <v>10.642177431</v>
      </c>
      <c r="R4790" s="20">
        <f t="array" ref="R4790">MAX(IF((EOL_MOD_TYPE=$AF$1)*(EOL_MOD_MIN&lt;=$Q4790)*(EOL_MOD_MAX&gt;$Q4790),EOL_MOD_A,0))*($Q4790-MAX(IF((EOL_MOD_TYPE=$AF$1)*(EOL_MOD_MIN&lt;=$Q4790)*(EOL_MOD_MAX&gt;$Q4790),EOL_MOD_MIN,0)))+MAX(IF((EOL_MOD_TYPE=$AF$1)*(EOL_MOD_MIN&lt;=$Q4790)*(EOL_MOD_MAX&gt;$Q4790),EOL_MOD_B,0))</f>
        <v>2300</v>
      </c>
      <c r="S4790" s="3">
        <f t="shared" si="528"/>
        <v>79.553982099864172</v>
      </c>
      <c r="T4790" s="4"/>
      <c r="U4790" s="6"/>
      <c r="V4790" s="6">
        <v>8.5416666666666696</v>
      </c>
      <c r="W4790" s="20">
        <f t="array" ref="W4790">MAX(IF((EOL_MOD_TYPE=$AF$1)*(EOL_MOD_MIN&lt;=$V4790)*(EOL_MOD_MAX&gt;$V4790),EOL_MOD_A,0))*($V4790-MAX(IF((EOL_MOD_TYPE=$AF$1)*(EOL_MOD_MIN&lt;=$V4790)*(EOL_MOD_MAX&gt;$V4790),EOL_MOD_MIN,0)))+MAX(IF((EOL_MOD_TYPE=$AF$1)*(EOL_MOD_MIN&lt;=$V4790)*(EOL_MOD_MAX&gt;$V4790),EOL_MOD_B,0))</f>
        <v>1668.4659090909111</v>
      </c>
      <c r="X4790" s="3">
        <f t="shared" si="529"/>
        <v>57.710046550457371</v>
      </c>
      <c r="Y4790" s="6"/>
      <c r="Z4790" s="6">
        <f t="shared" ca="1" si="524"/>
        <v>9.3951722799270048</v>
      </c>
      <c r="AA4790" s="6">
        <v>11.824641590000001</v>
      </c>
      <c r="AB4790" s="6"/>
      <c r="AC4790" s="6"/>
      <c r="AD4790" s="6"/>
      <c r="AE4790" s="6"/>
      <c r="AF4790" s="6"/>
      <c r="AG4790" s="6"/>
      <c r="AH4790" s="6"/>
      <c r="AI4790" s="6"/>
      <c r="AJ4790" s="6"/>
      <c r="AK4790" s="6"/>
      <c r="AL4790" s="6"/>
      <c r="AM4790" s="6"/>
      <c r="AN4790" s="6"/>
      <c r="AO4790" s="6"/>
      <c r="AP4790" s="6"/>
      <c r="AQ4790" s="6"/>
      <c r="AR4790" s="6"/>
      <c r="AS4790" s="6"/>
      <c r="AT4790" s="6"/>
      <c r="AU4790" s="6"/>
      <c r="AV4790" s="6"/>
      <c r="AW4790" s="6"/>
      <c r="AX4790" s="6"/>
      <c r="AY4790" s="6"/>
      <c r="BE4790" s="21"/>
      <c r="BJ4790" s="21"/>
      <c r="BP4790" s="21"/>
      <c r="BQ4790" s="21"/>
      <c r="BR4790" s="21"/>
    </row>
    <row r="4791" spans="1:70" x14ac:dyDescent="0.2">
      <c r="A4791" s="2">
        <f t="shared" si="530"/>
        <v>4783</v>
      </c>
      <c r="B4791" s="2">
        <f t="array" ref="B4791">MAX(IF((C4791&gt;=$R$3:$AC$3)*(C4791&lt;=$R$4:$AC$4),$F$3:$Q$3,0))</f>
        <v>7</v>
      </c>
      <c r="C4791" s="2">
        <f t="shared" si="525"/>
        <v>200</v>
      </c>
      <c r="D4791" s="2">
        <f t="shared" si="526"/>
        <v>7</v>
      </c>
      <c r="E4791" s="10">
        <v>4.5696152585331662</v>
      </c>
      <c r="F4791" s="10">
        <v>4.8239159711536121</v>
      </c>
      <c r="G4791" s="10">
        <v>4.7200741791057776</v>
      </c>
      <c r="H4791" s="10">
        <v>5.0246318862404502</v>
      </c>
      <c r="I4791" s="10">
        <v>6.4915977504716533</v>
      </c>
      <c r="J4791" s="10">
        <v>7.8822964742373349</v>
      </c>
      <c r="K4791" s="10">
        <v>6.1098937483141862</v>
      </c>
      <c r="L4791" s="10">
        <v>6.2458435717304583</v>
      </c>
      <c r="M4791" s="10">
        <v>5.9496721350444011</v>
      </c>
      <c r="N4791" s="10">
        <v>4.3318323596671977</v>
      </c>
      <c r="O4791" s="10">
        <v>3.5399241790585223</v>
      </c>
      <c r="P4791" s="10">
        <v>3.9324558817104771</v>
      </c>
      <c r="Q4791" s="4">
        <f t="shared" si="527"/>
        <v>11.025417606067258</v>
      </c>
      <c r="R4791" s="20">
        <f t="array" ref="R4791">MAX(IF((EOL_MOD_TYPE=$AF$1)*(EOL_MOD_MIN&lt;=$Q4791)*(EOL_MOD_MAX&gt;$Q4791),EOL_MOD_A,0))*($Q4791-MAX(IF((EOL_MOD_TYPE=$AF$1)*(EOL_MOD_MIN&lt;=$Q4791)*(EOL_MOD_MAX&gt;$Q4791),EOL_MOD_MIN,0)))+MAX(IF((EOL_MOD_TYPE=$AF$1)*(EOL_MOD_MIN&lt;=$Q4791)*(EOL_MOD_MAX&gt;$Q4791),EOL_MOD_B,0))</f>
        <v>2300</v>
      </c>
      <c r="S4791" s="3">
        <f t="shared" si="528"/>
        <v>79.553982099864172</v>
      </c>
      <c r="T4791" s="4"/>
      <c r="U4791" s="6"/>
      <c r="V4791" s="6">
        <v>9.375</v>
      </c>
      <c r="W4791" s="20">
        <f t="array" ref="W4791">MAX(IF((EOL_MOD_TYPE=$AF$1)*(EOL_MOD_MIN&lt;=$V4791)*(EOL_MOD_MAX&gt;$V4791),EOL_MOD_A,0))*($V4791-MAX(IF((EOL_MOD_TYPE=$AF$1)*(EOL_MOD_MIN&lt;=$V4791)*(EOL_MOD_MAX&gt;$V4791),EOL_MOD_MIN,0)))+MAX(IF((EOL_MOD_TYPE=$AF$1)*(EOL_MOD_MIN&lt;=$V4791)*(EOL_MOD_MAX&gt;$V4791),EOL_MOD_B,0))</f>
        <v>2087.5</v>
      </c>
      <c r="X4791" s="3">
        <f t="shared" si="529"/>
        <v>72.203885927594115</v>
      </c>
      <c r="Y4791" s="6"/>
      <c r="Z4791" s="6">
        <f t="shared" ca="1" si="524"/>
        <v>5.7773920259297711</v>
      </c>
      <c r="AA4791" s="6">
        <v>12.841476650000001</v>
      </c>
      <c r="AB4791" s="6"/>
      <c r="AC4791" s="6"/>
      <c r="AD4791" s="6"/>
      <c r="AE4791" s="6"/>
      <c r="AF4791" s="6"/>
      <c r="AG4791" s="6"/>
      <c r="AH4791" s="6"/>
      <c r="AI4791" s="6"/>
      <c r="AJ4791" s="6"/>
      <c r="AK4791" s="6"/>
      <c r="AL4791" s="6"/>
      <c r="AM4791" s="6"/>
      <c r="AN4791" s="6"/>
      <c r="AO4791" s="6"/>
      <c r="AP4791" s="6"/>
      <c r="AQ4791" s="6"/>
      <c r="AR4791" s="6"/>
      <c r="AS4791" s="6"/>
      <c r="AT4791" s="6"/>
      <c r="AU4791" s="6"/>
      <c r="AV4791" s="6"/>
      <c r="AW4791" s="6"/>
      <c r="AX4791" s="6"/>
      <c r="AY4791" s="6"/>
      <c r="BE4791" s="21"/>
      <c r="BJ4791" s="21"/>
      <c r="BP4791" s="21"/>
      <c r="BQ4791" s="21"/>
      <c r="BR4791" s="21"/>
    </row>
    <row r="4792" spans="1:70" x14ac:dyDescent="0.2">
      <c r="A4792" s="2">
        <f t="shared" si="530"/>
        <v>4784</v>
      </c>
      <c r="B4792" s="2">
        <f t="array" ref="B4792">MAX(IF((C4792&gt;=$R$3:$AC$3)*(C4792&lt;=$R$4:$AC$4),$F$3:$Q$3,0))</f>
        <v>7</v>
      </c>
      <c r="C4792" s="2">
        <f t="shared" si="525"/>
        <v>200</v>
      </c>
      <c r="D4792" s="2">
        <f t="shared" si="526"/>
        <v>8</v>
      </c>
      <c r="E4792" s="10">
        <v>10.156937136666437</v>
      </c>
      <c r="F4792" s="10">
        <v>10.722174296856693</v>
      </c>
      <c r="G4792" s="10">
        <v>10.491363934426486</v>
      </c>
      <c r="H4792" s="10">
        <v>11.168307902537951</v>
      </c>
      <c r="I4792" s="10">
        <v>14.428950040146436</v>
      </c>
      <c r="J4792" s="10">
        <v>17.5200723150367</v>
      </c>
      <c r="K4792" s="10">
        <v>13.580532102227554</v>
      </c>
      <c r="L4792" s="10">
        <v>13.882709360499231</v>
      </c>
      <c r="M4792" s="10">
        <v>13.224405653534175</v>
      </c>
      <c r="N4792" s="10">
        <v>9.6284143137775775</v>
      </c>
      <c r="O4792" s="10">
        <v>7.8682307636560953</v>
      </c>
      <c r="P4792" s="10">
        <v>8.7407155577620177</v>
      </c>
      <c r="Q4792" s="4">
        <f t="shared" si="527"/>
        <v>3.6239714822808731</v>
      </c>
      <c r="R4792" s="20">
        <f t="array" ref="R4792">MAX(IF((EOL_MOD_TYPE=$AF$1)*(EOL_MOD_MIN&lt;=$Q4792)*(EOL_MOD_MAX&gt;$Q4792),EOL_MOD_A,0))*($Q4792-MAX(IF((EOL_MOD_TYPE=$AF$1)*(EOL_MOD_MIN&lt;=$Q4792)*(EOL_MOD_MAX&gt;$Q4792),EOL_MOD_MIN,0)))+MAX(IF((EOL_MOD_TYPE=$AF$1)*(EOL_MOD_MIN&lt;=$Q4792)*(EOL_MOD_MAX&gt;$Q4792),EOL_MOD_B,0))</f>
        <v>62.397148228087303</v>
      </c>
      <c r="S4792" s="3">
        <f t="shared" si="528"/>
        <v>2.1582354840086211</v>
      </c>
      <c r="T4792" s="4"/>
      <c r="U4792" s="6"/>
      <c r="V4792" s="6">
        <v>9.3091666666666697</v>
      </c>
      <c r="W4792" s="20">
        <f t="array" ref="W4792">MAX(IF((EOL_MOD_TYPE=$AF$1)*(EOL_MOD_MIN&lt;=$V4792)*(EOL_MOD_MAX&gt;$V4792),EOL_MOD_A,0))*($V4792-MAX(IF((EOL_MOD_TYPE=$AF$1)*(EOL_MOD_MIN&lt;=$V4792)*(EOL_MOD_MAX&gt;$V4792),EOL_MOD_MIN,0)))+MAX(IF((EOL_MOD_TYPE=$AF$1)*(EOL_MOD_MIN&lt;=$V4792)*(EOL_MOD_MAX&gt;$V4792),EOL_MOD_B,0))</f>
        <v>2073.3928571428578</v>
      </c>
      <c r="X4792" s="3">
        <f t="shared" si="529"/>
        <v>71.715938366577888</v>
      </c>
      <c r="Y4792" s="6"/>
      <c r="Z4792" s="6">
        <f t="shared" ca="1" si="524"/>
        <v>12.841476645472122</v>
      </c>
      <c r="AA4792" s="6">
        <v>4.3831564489999897</v>
      </c>
      <c r="AB4792" s="6"/>
      <c r="AC4792" s="6"/>
      <c r="AD4792" s="6"/>
      <c r="AE4792" s="6"/>
      <c r="AF4792" s="6"/>
      <c r="AG4792" s="6"/>
      <c r="AH4792" s="6"/>
      <c r="AI4792" s="6"/>
      <c r="AJ4792" s="6"/>
      <c r="AK4792" s="6"/>
      <c r="AL4792" s="6"/>
      <c r="AM4792" s="6"/>
      <c r="AN4792" s="6"/>
      <c r="AO4792" s="6"/>
      <c r="AP4792" s="6"/>
      <c r="AQ4792" s="6"/>
      <c r="AR4792" s="6"/>
      <c r="AS4792" s="6"/>
      <c r="AT4792" s="6"/>
      <c r="AU4792" s="6"/>
      <c r="AV4792" s="6"/>
      <c r="AW4792" s="6"/>
      <c r="AX4792" s="6"/>
      <c r="AY4792" s="6"/>
      <c r="BE4792" s="21"/>
      <c r="BJ4792" s="21"/>
      <c r="BP4792" s="21"/>
      <c r="BQ4792" s="21"/>
      <c r="BR4792" s="21"/>
    </row>
    <row r="4793" spans="1:70" x14ac:dyDescent="0.2">
      <c r="A4793" s="2">
        <f t="shared" si="530"/>
        <v>4785</v>
      </c>
      <c r="B4793" s="2">
        <f t="array" ref="B4793">MAX(IF((C4793&gt;=$R$3:$AC$3)*(C4793&lt;=$R$4:$AC$4),$F$3:$Q$3,0))</f>
        <v>7</v>
      </c>
      <c r="C4793" s="2">
        <f t="shared" si="525"/>
        <v>200</v>
      </c>
      <c r="D4793" s="2">
        <f t="shared" si="526"/>
        <v>9</v>
      </c>
      <c r="E4793" s="10">
        <v>5.9499024838955972</v>
      </c>
      <c r="F4793" s="10">
        <v>6.2810166709929378</v>
      </c>
      <c r="G4793" s="10">
        <v>6.1458086717453364</v>
      </c>
      <c r="H4793" s="10">
        <v>6.5423603627845965</v>
      </c>
      <c r="I4793" s="10">
        <v>8.4524344818431612</v>
      </c>
      <c r="J4793" s="10">
        <v>10.263204387566025</v>
      </c>
      <c r="K4793" s="10">
        <v>7.9554338675554224</v>
      </c>
      <c r="L4793" s="10">
        <v>8.1324483745249427</v>
      </c>
      <c r="M4793" s="10">
        <v>7.7468160910396682</v>
      </c>
      <c r="N4793" s="10">
        <v>5.6402954424825174</v>
      </c>
      <c r="O4793" s="10">
        <v>4.6091853414686152</v>
      </c>
      <c r="P4793" s="10">
        <v>5.1202842459672722</v>
      </c>
      <c r="Q4793" s="4">
        <f t="shared" si="527"/>
        <v>8.9920903958065832</v>
      </c>
      <c r="R4793" s="20">
        <f t="array" ref="R4793">MAX(IF((EOL_MOD_TYPE=$AF$1)*(EOL_MOD_MIN&lt;=$Q4793)*(EOL_MOD_MAX&gt;$Q4793),EOL_MOD_A,0))*($Q4793-MAX(IF((EOL_MOD_TYPE=$AF$1)*(EOL_MOD_MIN&lt;=$Q4793)*(EOL_MOD_MAX&gt;$Q4793),EOL_MOD_MIN,0)))+MAX(IF((EOL_MOD_TYPE=$AF$1)*(EOL_MOD_MIN&lt;=$Q4793)*(EOL_MOD_MAX&gt;$Q4793),EOL_MOD_B,0))</f>
        <v>1929.5069339333611</v>
      </c>
      <c r="S4793" s="3">
        <f t="shared" si="528"/>
        <v>66.739113079868872</v>
      </c>
      <c r="T4793" s="4"/>
      <c r="U4793" s="6"/>
      <c r="V4793" s="6">
        <v>9.8783333333333303</v>
      </c>
      <c r="W4793" s="20">
        <f t="array" ref="W4793">MAX(IF((EOL_MOD_TYPE=$AF$1)*(EOL_MOD_MIN&lt;=$V4793)*(EOL_MOD_MAX&gt;$V4793),EOL_MOD_A,0))*($V4793-MAX(IF((EOL_MOD_TYPE=$AF$1)*(EOL_MOD_MIN&lt;=$V4793)*(EOL_MOD_MAX&gt;$V4793),EOL_MOD_MIN,0)))+MAX(IF((EOL_MOD_TYPE=$AF$1)*(EOL_MOD_MIN&lt;=$V4793)*(EOL_MOD_MAX&gt;$V4793),EOL_MOD_B,0))</f>
        <v>2195.3571428571422</v>
      </c>
      <c r="X4793" s="3">
        <f t="shared" si="529"/>
        <v>75.934522976376542</v>
      </c>
      <c r="Y4793" s="6"/>
      <c r="Z4793" s="6">
        <f t="shared" ca="1" si="524"/>
        <v>7.5224974578171455</v>
      </c>
      <c r="AA4793" s="6">
        <v>11.14517236</v>
      </c>
      <c r="AB4793" s="6"/>
      <c r="AC4793" s="6"/>
      <c r="AD4793" s="6"/>
      <c r="AE4793" s="6"/>
      <c r="AF4793" s="6"/>
      <c r="AG4793" s="6"/>
      <c r="AH4793" s="6"/>
      <c r="AI4793" s="6"/>
      <c r="AJ4793" s="6"/>
      <c r="AK4793" s="6"/>
      <c r="AL4793" s="6"/>
      <c r="AM4793" s="6"/>
      <c r="AN4793" s="6"/>
      <c r="AO4793" s="6"/>
      <c r="AP4793" s="6"/>
      <c r="AQ4793" s="6"/>
      <c r="AR4793" s="6"/>
      <c r="AS4793" s="6"/>
      <c r="AT4793" s="6"/>
      <c r="AU4793" s="6"/>
      <c r="AV4793" s="6"/>
      <c r="AW4793" s="6"/>
      <c r="AX4793" s="6"/>
      <c r="AY4793" s="6"/>
      <c r="BE4793" s="21"/>
      <c r="BJ4793" s="21"/>
      <c r="BP4793" s="21"/>
      <c r="BQ4793" s="21"/>
      <c r="BR4793" s="21"/>
    </row>
    <row r="4794" spans="1:70" x14ac:dyDescent="0.2">
      <c r="A4794" s="2">
        <f t="shared" si="530"/>
        <v>4786</v>
      </c>
      <c r="B4794" s="2">
        <f t="array" ref="B4794">MAX(IF((C4794&gt;=$R$3:$AC$3)*(C4794&lt;=$R$4:$AC$4),$F$3:$Q$3,0))</f>
        <v>7</v>
      </c>
      <c r="C4794" s="2">
        <f t="shared" si="525"/>
        <v>200</v>
      </c>
      <c r="D4794" s="2">
        <f t="shared" si="526"/>
        <v>10</v>
      </c>
      <c r="E4794" s="10">
        <v>5.3566068006702592</v>
      </c>
      <c r="F4794" s="10">
        <v>5.6547038722112957</v>
      </c>
      <c r="G4794" s="10">
        <v>5.5329781649017997</v>
      </c>
      <c r="H4794" s="10">
        <v>5.8899876269539284</v>
      </c>
      <c r="I4794" s="10">
        <v>7.6095983337893172</v>
      </c>
      <c r="J4794" s="10">
        <v>9.239806966232905</v>
      </c>
      <c r="K4794" s="10">
        <v>7.1621562324041639</v>
      </c>
      <c r="L4794" s="10">
        <v>7.3215197033882138</v>
      </c>
      <c r="M4794" s="10">
        <v>6.9743408180423891</v>
      </c>
      <c r="N4794" s="10">
        <v>5.077872285599204</v>
      </c>
      <c r="O4794" s="10">
        <v>4.1495795288220192</v>
      </c>
      <c r="P4794" s="10">
        <v>4.6097141066680942</v>
      </c>
      <c r="Q4794" s="4">
        <f t="shared" si="527"/>
        <v>7.9143466551999921</v>
      </c>
      <c r="R4794" s="20">
        <f t="array" ref="R4794">MAX(IF((EOL_MOD_TYPE=$AF$1)*(EOL_MOD_MIN&lt;=$Q4794)*(EOL_MOD_MAX&gt;$Q4794),EOL_MOD_A,0))*($Q4794-MAX(IF((EOL_MOD_TYPE=$AF$1)*(EOL_MOD_MIN&lt;=$Q4794)*(EOL_MOD_MAX&gt;$Q4794),EOL_MOD_MIN,0)))+MAX(IF((EOL_MOD_TYPE=$AF$1)*(EOL_MOD_MIN&lt;=$Q4794)*(EOL_MOD_MAX&gt;$Q4794),EOL_MOD_B,0))</f>
        <v>1304.9054478999956</v>
      </c>
      <c r="S4794" s="3">
        <f t="shared" si="528"/>
        <v>45.134967236631084</v>
      </c>
      <c r="T4794" s="4"/>
      <c r="U4794" s="6"/>
      <c r="V4794" s="6">
        <v>9.6683333333333294</v>
      </c>
      <c r="W4794" s="20">
        <f t="array" ref="W4794">MAX(IF((EOL_MOD_TYPE=$AF$1)*(EOL_MOD_MIN&lt;=$V4794)*(EOL_MOD_MAX&gt;$V4794),EOL_MOD_A,0))*($V4794-MAX(IF((EOL_MOD_TYPE=$AF$1)*(EOL_MOD_MIN&lt;=$V4794)*(EOL_MOD_MAX&gt;$V4794),EOL_MOD_MIN,0)))+MAX(IF((EOL_MOD_TYPE=$AF$1)*(EOL_MOD_MIN&lt;=$V4794)*(EOL_MOD_MAX&gt;$V4794),EOL_MOD_B,0))</f>
        <v>2150.3571428571422</v>
      </c>
      <c r="X4794" s="3">
        <f t="shared" si="529"/>
        <v>74.37803202224876</v>
      </c>
      <c r="Y4794" s="6"/>
      <c r="Z4794" s="6">
        <f t="shared" ca="1" si="524"/>
        <v>6.7723901609536199</v>
      </c>
      <c r="AA4794" s="6">
        <v>9.8929333189999902</v>
      </c>
      <c r="AB4794" s="6"/>
      <c r="AC4794" s="6"/>
      <c r="AD4794" s="6"/>
      <c r="AE4794" s="6"/>
      <c r="AF4794" s="6"/>
      <c r="AG4794" s="6"/>
      <c r="AH4794" s="6"/>
      <c r="AI4794" s="6"/>
      <c r="AJ4794" s="6"/>
      <c r="AK4794" s="6"/>
      <c r="AL4794" s="6"/>
      <c r="AM4794" s="6"/>
      <c r="AN4794" s="6"/>
      <c r="AO4794" s="6"/>
      <c r="AP4794" s="6"/>
      <c r="AQ4794" s="6"/>
      <c r="AR4794" s="6"/>
      <c r="AS4794" s="6"/>
      <c r="AT4794" s="6"/>
      <c r="AU4794" s="6"/>
      <c r="AV4794" s="6"/>
      <c r="AW4794" s="6"/>
      <c r="AX4794" s="6"/>
      <c r="AY4794" s="6"/>
      <c r="BE4794" s="21"/>
      <c r="BJ4794" s="21"/>
      <c r="BP4794" s="21"/>
      <c r="BQ4794" s="21"/>
      <c r="BR4794" s="21"/>
    </row>
    <row r="4795" spans="1:70" x14ac:dyDescent="0.2">
      <c r="A4795" s="2">
        <f t="shared" si="530"/>
        <v>4787</v>
      </c>
      <c r="B4795" s="2">
        <f t="array" ref="B4795">MAX(IF((C4795&gt;=$R$3:$AC$3)*(C4795&lt;=$R$4:$AC$4),$F$3:$Q$3,0))</f>
        <v>7</v>
      </c>
      <c r="C4795" s="2">
        <f t="shared" si="525"/>
        <v>200</v>
      </c>
      <c r="D4795" s="2">
        <f t="shared" si="526"/>
        <v>11</v>
      </c>
      <c r="E4795" s="10">
        <v>3.3036960900294394</v>
      </c>
      <c r="F4795" s="10">
        <v>3.4875479511696148</v>
      </c>
      <c r="G4795" s="10">
        <v>3.4124734201728408</v>
      </c>
      <c r="H4795" s="10">
        <v>3.6326595954466261</v>
      </c>
      <c r="I4795" s="10">
        <v>4.6932323385932699</v>
      </c>
      <c r="J4795" s="10">
        <v>5.6986662047232626</v>
      </c>
      <c r="K4795" s="10">
        <v>4.4172716836734933</v>
      </c>
      <c r="L4795" s="10">
        <v>4.5155593675702557</v>
      </c>
      <c r="M4795" s="10">
        <v>4.3014362167139595</v>
      </c>
      <c r="N4795" s="10">
        <v>3.1317861175667838</v>
      </c>
      <c r="O4795" s="10">
        <v>2.5592600268737553</v>
      </c>
      <c r="P4795" s="10">
        <v>2.8430487876107211</v>
      </c>
      <c r="Q4795" s="4">
        <f t="shared" si="527"/>
        <v>6.8220529551739677</v>
      </c>
      <c r="R4795" s="20">
        <f t="array" ref="R4795">MAX(IF((EOL_MOD_TYPE=$AF$1)*(EOL_MOD_MIN&lt;=$Q4795)*(EOL_MOD_MAX&gt;$Q4795),EOL_MOD_A,0))*($Q4795-MAX(IF((EOL_MOD_TYPE=$AF$1)*(EOL_MOD_MIN&lt;=$Q4795)*(EOL_MOD_MAX&gt;$Q4795),EOL_MOD_MIN,0)))+MAX(IF((EOL_MOD_TYPE=$AF$1)*(EOL_MOD_MIN&lt;=$Q4795)*(EOL_MOD_MAX&gt;$Q4795),EOL_MOD_B,0))</f>
        <v>712.71853431088869</v>
      </c>
      <c r="S4795" s="3">
        <f t="shared" si="528"/>
        <v>24.651998922091245</v>
      </c>
      <c r="T4795" s="4"/>
      <c r="U4795" s="6"/>
      <c r="V4795" s="6">
        <v>10.1758333333333</v>
      </c>
      <c r="W4795" s="20">
        <f t="array" ref="W4795">MAX(IF((EOL_MOD_TYPE=$AF$1)*(EOL_MOD_MIN&lt;=$V4795)*(EOL_MOD_MAX&gt;$V4795),EOL_MOD_A,0))*($V4795-MAX(IF((EOL_MOD_TYPE=$AF$1)*(EOL_MOD_MIN&lt;=$V4795)*(EOL_MOD_MAX&gt;$V4795),EOL_MOD_MIN,0)))+MAX(IF((EOL_MOD_TYPE=$AF$1)*(EOL_MOD_MIN&lt;=$V4795)*(EOL_MOD_MAX&gt;$V4795),EOL_MOD_B,0))</f>
        <v>2291.9444444444334</v>
      </c>
      <c r="X4795" s="3">
        <f t="shared" si="529"/>
        <v>79.275351003137217</v>
      </c>
      <c r="Y4795" s="6"/>
      <c r="Z4795" s="6">
        <f t="shared" ca="1" si="524"/>
        <v>4.1768828154600985</v>
      </c>
      <c r="AA4795" s="6">
        <v>8.4555373320000005</v>
      </c>
      <c r="AB4795" s="6"/>
      <c r="AC4795" s="6"/>
      <c r="AD4795" s="6"/>
      <c r="AE4795" s="6"/>
      <c r="AF4795" s="6"/>
      <c r="AG4795" s="6"/>
      <c r="AH4795" s="6"/>
      <c r="AI4795" s="6"/>
      <c r="AJ4795" s="6"/>
      <c r="AK4795" s="6"/>
      <c r="AL4795" s="6"/>
      <c r="AM4795" s="6"/>
      <c r="AN4795" s="6"/>
      <c r="AO4795" s="6"/>
      <c r="AP4795" s="6"/>
      <c r="AQ4795" s="6"/>
      <c r="AR4795" s="6"/>
      <c r="AS4795" s="6"/>
      <c r="AT4795" s="6"/>
      <c r="AU4795" s="6"/>
      <c r="AV4795" s="6"/>
      <c r="AW4795" s="6"/>
      <c r="AX4795" s="6"/>
      <c r="AY4795" s="6"/>
      <c r="BE4795" s="21"/>
      <c r="BJ4795" s="21"/>
      <c r="BP4795" s="21"/>
      <c r="BQ4795" s="21"/>
      <c r="BR4795" s="21"/>
    </row>
    <row r="4796" spans="1:70" x14ac:dyDescent="0.2">
      <c r="A4796" s="2">
        <f t="shared" si="530"/>
        <v>4788</v>
      </c>
      <c r="B4796" s="2">
        <f t="array" ref="B4796">MAX(IF((C4796&gt;=$R$3:$AC$3)*(C4796&lt;=$R$4:$AC$4),$F$3:$Q$3,0))</f>
        <v>7</v>
      </c>
      <c r="C4796" s="2">
        <f t="shared" si="525"/>
        <v>200</v>
      </c>
      <c r="D4796" s="2">
        <f t="shared" si="526"/>
        <v>12</v>
      </c>
      <c r="E4796" s="10">
        <v>6.5630561287356972</v>
      </c>
      <c r="F4796" s="10">
        <v>6.9282925340082961</v>
      </c>
      <c r="G4796" s="10">
        <v>6.7791509824420491</v>
      </c>
      <c r="H4796" s="10">
        <v>7.2165684045393128</v>
      </c>
      <c r="I4796" s="10">
        <v>9.3234808602236399</v>
      </c>
      <c r="J4796" s="10">
        <v>11.320855533111327</v>
      </c>
      <c r="K4796" s="10">
        <v>8.775262979944884</v>
      </c>
      <c r="L4796" s="10">
        <v>8.9705193136387411</v>
      </c>
      <c r="M4796" s="10">
        <v>8.545146573763299</v>
      </c>
      <c r="N4796" s="10">
        <v>6.22154323904621</v>
      </c>
      <c r="O4796" s="10">
        <v>5.0841744357461192</v>
      </c>
      <c r="P4796" s="10">
        <v>5.6479434734134042</v>
      </c>
      <c r="Q4796" s="4">
        <f t="shared" si="527"/>
        <v>5.9531309829344998</v>
      </c>
      <c r="R4796" s="20">
        <f t="array" ref="R4796">MAX(IF((EOL_MOD_TYPE=$AF$1)*(EOL_MOD_MIN&lt;=$Q4796)*(EOL_MOD_MAX&gt;$Q4796),EOL_MOD_A,0))*($Q4796-MAX(IF((EOL_MOD_TYPE=$AF$1)*(EOL_MOD_MIN&lt;=$Q4796)*(EOL_MOD_MAX&gt;$Q4796),EOL_MOD_MIN,0)))+MAX(IF((EOL_MOD_TYPE=$AF$1)*(EOL_MOD_MIN&lt;=$Q4796)*(EOL_MOD_MAX&gt;$Q4796),EOL_MOD_B,0))</f>
        <v>408.59584402707492</v>
      </c>
      <c r="S4796" s="3">
        <f t="shared" si="528"/>
        <v>14.132794113829918</v>
      </c>
      <c r="T4796" s="4"/>
      <c r="U4796" s="6"/>
      <c r="V4796" s="6">
        <v>8.2408333333333292</v>
      </c>
      <c r="W4796" s="20">
        <f t="array" ref="W4796">MAX(IF((EOL_MOD_TYPE=$AF$1)*(EOL_MOD_MIN&lt;=$V4796)*(EOL_MOD_MAX&gt;$V4796),EOL_MOD_A,0))*($V4796-MAX(IF((EOL_MOD_TYPE=$AF$1)*(EOL_MOD_MIN&lt;=$V4796)*(EOL_MOD_MAX&gt;$V4796),EOL_MOD_MIN,0)))+MAX(IF((EOL_MOD_TYPE=$AF$1)*(EOL_MOD_MIN&lt;=$V4796)*(EOL_MOD_MAX&gt;$V4796),EOL_MOD_B,0))</f>
        <v>1494.1193181818162</v>
      </c>
      <c r="X4796" s="3">
        <f t="shared" si="529"/>
        <v>51.679626736390212</v>
      </c>
      <c r="Y4796" s="6"/>
      <c r="Z4796" s="6">
        <f t="shared" ca="1" si="524"/>
        <v>8.2977112948582281</v>
      </c>
      <c r="AA4796" s="6">
        <v>7.2002510470000001</v>
      </c>
      <c r="AB4796" s="6"/>
      <c r="AC4796" s="6"/>
      <c r="AD4796" s="6"/>
      <c r="AE4796" s="6"/>
      <c r="AF4796" s="6"/>
      <c r="AG4796" s="6"/>
      <c r="AH4796" s="6"/>
      <c r="AI4796" s="6"/>
      <c r="AJ4796" s="6"/>
      <c r="AK4796" s="6"/>
      <c r="AL4796" s="6"/>
      <c r="AM4796" s="6"/>
      <c r="AN4796" s="6"/>
      <c r="AO4796" s="6"/>
      <c r="AP4796" s="6"/>
      <c r="AQ4796" s="6"/>
      <c r="AR4796" s="6"/>
      <c r="AS4796" s="6"/>
      <c r="AT4796" s="6"/>
      <c r="AU4796" s="6"/>
      <c r="AV4796" s="6"/>
      <c r="AW4796" s="6"/>
      <c r="AX4796" s="6"/>
      <c r="AY4796" s="6"/>
      <c r="BE4796" s="21"/>
      <c r="BJ4796" s="21"/>
      <c r="BP4796" s="21"/>
      <c r="BQ4796" s="21"/>
      <c r="BR4796" s="21"/>
    </row>
    <row r="4797" spans="1:70" x14ac:dyDescent="0.2">
      <c r="A4797" s="2">
        <f t="shared" si="530"/>
        <v>4789</v>
      </c>
      <c r="B4797" s="2">
        <f t="array" ref="B4797">MAX(IF((C4797&gt;=$R$3:$AC$3)*(C4797&lt;=$R$4:$AC$4),$F$3:$Q$3,0))</f>
        <v>7</v>
      </c>
      <c r="C4797" s="2">
        <f t="shared" si="525"/>
        <v>200</v>
      </c>
      <c r="D4797" s="2">
        <f t="shared" si="526"/>
        <v>13</v>
      </c>
      <c r="E4797" s="10">
        <v>3.4668477576820718</v>
      </c>
      <c r="F4797" s="10">
        <v>3.6597790670912898</v>
      </c>
      <c r="G4797" s="10">
        <v>3.5809970113717275</v>
      </c>
      <c r="H4797" s="10">
        <v>3.8120569900193737</v>
      </c>
      <c r="I4797" s="10">
        <v>4.9250056802858264</v>
      </c>
      <c r="J4797" s="10">
        <v>5.9800924828552846</v>
      </c>
      <c r="K4797" s="10">
        <v>4.63541682233837</v>
      </c>
      <c r="L4797" s="10">
        <v>4.7385584029315835</v>
      </c>
      <c r="M4797" s="10">
        <v>4.5138608686594903</v>
      </c>
      <c r="N4797" s="10">
        <v>3.2864480821931465</v>
      </c>
      <c r="O4797" s="10">
        <v>2.6856480268478857</v>
      </c>
      <c r="P4797" s="10">
        <v>2.9834515783869002</v>
      </c>
      <c r="Q4797" s="4">
        <f t="shared" si="527"/>
        <v>4.960345410168463</v>
      </c>
      <c r="R4797" s="20">
        <f t="array" ref="R4797">MAX(IF((EOL_MOD_TYPE=$AF$1)*(EOL_MOD_MIN&lt;=$Q4797)*(EOL_MOD_MAX&gt;$Q4797),EOL_MOD_A,0))*($Q4797-MAX(IF((EOL_MOD_TYPE=$AF$1)*(EOL_MOD_MIN&lt;=$Q4797)*(EOL_MOD_MAX&gt;$Q4797),EOL_MOD_MIN,0)))+MAX(IF((EOL_MOD_TYPE=$AF$1)*(EOL_MOD_MIN&lt;=$Q4797)*(EOL_MOD_MAX&gt;$Q4797),EOL_MOD_B,0))</f>
        <v>196.0345410168463</v>
      </c>
      <c r="S4797" s="3">
        <f t="shared" si="528"/>
        <v>6.7805775508736001</v>
      </c>
      <c r="T4797" s="4"/>
      <c r="U4797" s="6"/>
      <c r="V4797" s="6">
        <v>4.5999999999999996</v>
      </c>
      <c r="W4797" s="20">
        <f t="array" ref="W4797">MAX(IF((EOL_MOD_TYPE=$AF$1)*(EOL_MOD_MIN&lt;=$V4797)*(EOL_MOD_MAX&gt;$V4797),EOL_MOD_A,0))*($V4797-MAX(IF((EOL_MOD_TYPE=$AF$1)*(EOL_MOD_MIN&lt;=$V4797)*(EOL_MOD_MAX&gt;$V4797),EOL_MOD_MIN,0)))+MAX(IF((EOL_MOD_TYPE=$AF$1)*(EOL_MOD_MIN&lt;=$V4797)*(EOL_MOD_MAX&gt;$V4797),EOL_MOD_B,0))</f>
        <v>159.99999999999997</v>
      </c>
      <c r="X4797" s="3">
        <f t="shared" si="529"/>
        <v>5.5341900591209852</v>
      </c>
      <c r="Y4797" s="6"/>
      <c r="Z4797" s="6">
        <f t="shared" ca="1" si="524"/>
        <v>4.3831564490998884</v>
      </c>
      <c r="AA4797" s="6">
        <v>5.7773920260000002</v>
      </c>
      <c r="AB4797" s="6"/>
      <c r="AC4797" s="6"/>
      <c r="AD4797" s="6"/>
      <c r="AE4797" s="6"/>
      <c r="AF4797" s="6"/>
      <c r="AG4797" s="6"/>
      <c r="AH4797" s="6"/>
      <c r="AI4797" s="6"/>
      <c r="AJ4797" s="6"/>
      <c r="AK4797" s="6"/>
      <c r="AL4797" s="6"/>
      <c r="AM4797" s="6"/>
      <c r="AN4797" s="6"/>
      <c r="AO4797" s="6"/>
      <c r="AP4797" s="6"/>
      <c r="AQ4797" s="6"/>
      <c r="AR4797" s="6"/>
      <c r="AS4797" s="6"/>
      <c r="AT4797" s="6"/>
      <c r="AU4797" s="6"/>
      <c r="AV4797" s="6"/>
      <c r="AW4797" s="6"/>
      <c r="AX4797" s="6"/>
      <c r="AY4797" s="6"/>
      <c r="BE4797" s="21"/>
      <c r="BJ4797" s="21"/>
      <c r="BP4797" s="21"/>
      <c r="BQ4797" s="21"/>
      <c r="BR4797" s="21"/>
    </row>
    <row r="4798" spans="1:70" x14ac:dyDescent="0.2">
      <c r="A4798" s="2">
        <f t="shared" si="530"/>
        <v>4790</v>
      </c>
      <c r="B4798" s="2">
        <f t="array" ref="B4798">MAX(IF((C4798&gt;=$R$3:$AC$3)*(C4798&lt;=$R$4:$AC$4),$F$3:$Q$3,0))</f>
        <v>7</v>
      </c>
      <c r="C4798" s="2">
        <f t="shared" si="525"/>
        <v>200</v>
      </c>
      <c r="D4798" s="2">
        <f t="shared" si="526"/>
        <v>14</v>
      </c>
      <c r="E4798" s="10">
        <v>9.3526737332697554</v>
      </c>
      <c r="F4798" s="10">
        <v>9.8731533493240136</v>
      </c>
      <c r="G4798" s="10">
        <v>9.6606193949417811</v>
      </c>
      <c r="H4798" s="10">
        <v>10.283960465607247</v>
      </c>
      <c r="I4798" s="10">
        <v>13.286413041976376</v>
      </c>
      <c r="J4798" s="10">
        <v>16.132768957907516</v>
      </c>
      <c r="K4798" s="10">
        <v>12.505175937124791</v>
      </c>
      <c r="L4798" s="10">
        <v>12.783425695708662</v>
      </c>
      <c r="M4798" s="10">
        <v>12.177248882186813</v>
      </c>
      <c r="N4798" s="10">
        <v>8.8660012791081861</v>
      </c>
      <c r="O4798" s="10">
        <v>7.2451954954900604</v>
      </c>
      <c r="P4798" s="10">
        <v>8.0485937548978068</v>
      </c>
      <c r="Q4798" s="4">
        <f t="shared" si="527"/>
        <v>4.7384180649000003</v>
      </c>
      <c r="R4798" s="20">
        <f t="array" ref="R4798">MAX(IF((EOL_MOD_TYPE=$AF$1)*(EOL_MOD_MIN&lt;=$Q4798)*(EOL_MOD_MAX&gt;$Q4798),EOL_MOD_A,0))*($Q4798-MAX(IF((EOL_MOD_TYPE=$AF$1)*(EOL_MOD_MIN&lt;=$Q4798)*(EOL_MOD_MAX&gt;$Q4798),EOL_MOD_MIN,0)))+MAX(IF((EOL_MOD_TYPE=$AF$1)*(EOL_MOD_MIN&lt;=$Q4798)*(EOL_MOD_MAX&gt;$Q4798),EOL_MOD_B,0))</f>
        <v>173.84180649000001</v>
      </c>
      <c r="S4798" s="3">
        <f t="shared" si="528"/>
        <v>6.012959983353702</v>
      </c>
      <c r="T4798" s="4"/>
      <c r="U4798" s="6"/>
      <c r="V4798" s="6">
        <v>4.26833333333333</v>
      </c>
      <c r="W4798" s="20">
        <f t="array" ref="W4798">MAX(IF((EOL_MOD_TYPE=$AF$1)*(EOL_MOD_MIN&lt;=$V4798)*(EOL_MOD_MAX&gt;$V4798),EOL_MOD_A,0))*($V4798-MAX(IF((EOL_MOD_TYPE=$AF$1)*(EOL_MOD_MIN&lt;=$V4798)*(EOL_MOD_MAX&gt;$V4798),EOL_MOD_MIN,0)))+MAX(IF((EOL_MOD_TYPE=$AF$1)*(EOL_MOD_MIN&lt;=$V4798)*(EOL_MOD_MAX&gt;$V4798),EOL_MOD_B,0))</f>
        <v>126.833333333333</v>
      </c>
      <c r="X4798" s="3">
        <f t="shared" si="529"/>
        <v>4.3869985781156879</v>
      </c>
      <c r="Y4798" s="6"/>
      <c r="Z4798" s="6">
        <f t="shared" ca="1" si="524"/>
        <v>11.824641592487229</v>
      </c>
      <c r="AA4798" s="6">
        <v>5.2649089609999997</v>
      </c>
      <c r="AB4798" s="6"/>
      <c r="AC4798" s="6"/>
      <c r="AD4798" s="6"/>
      <c r="AE4798" s="6"/>
      <c r="AF4798" s="6"/>
      <c r="AG4798" s="6"/>
      <c r="AH4798" s="6"/>
      <c r="AI4798" s="6"/>
      <c r="AJ4798" s="6"/>
      <c r="AK4798" s="6"/>
      <c r="AL4798" s="6"/>
      <c r="AM4798" s="6"/>
      <c r="AN4798" s="6"/>
      <c r="AO4798" s="6"/>
      <c r="AP4798" s="6"/>
      <c r="AQ4798" s="6"/>
      <c r="AR4798" s="6"/>
      <c r="AS4798" s="6"/>
      <c r="AT4798" s="6"/>
      <c r="AU4798" s="6"/>
      <c r="AV4798" s="6"/>
      <c r="AW4798" s="6"/>
      <c r="AX4798" s="6"/>
      <c r="AY4798" s="6"/>
      <c r="BE4798" s="21"/>
      <c r="BJ4798" s="21"/>
      <c r="BP4798" s="21"/>
      <c r="BQ4798" s="21"/>
      <c r="BR4798" s="21"/>
    </row>
    <row r="4799" spans="1:70" x14ac:dyDescent="0.2">
      <c r="A4799" s="2">
        <f t="shared" si="530"/>
        <v>4791</v>
      </c>
      <c r="B4799" s="2">
        <f t="array" ref="B4799">MAX(IF((C4799&gt;=$R$3:$AC$3)*(C4799&lt;=$R$4:$AC$4),$F$3:$Q$3,0))</f>
        <v>7</v>
      </c>
      <c r="C4799" s="2">
        <f t="shared" si="525"/>
        <v>200</v>
      </c>
      <c r="D4799" s="2">
        <f t="shared" si="526"/>
        <v>15</v>
      </c>
      <c r="E4799" s="10">
        <v>1.8646804002668023</v>
      </c>
      <c r="F4799" s="10">
        <v>1.9684505270212895</v>
      </c>
      <c r="G4799" s="10">
        <v>1.9260767726885597</v>
      </c>
      <c r="H4799" s="10">
        <v>2.0503548037949502</v>
      </c>
      <c r="I4799" s="10">
        <v>2.6489659209528593</v>
      </c>
      <c r="J4799" s="10">
        <v>3.216455415399778</v>
      </c>
      <c r="K4799" s="10">
        <v>2.4932075187115941</v>
      </c>
      <c r="L4799" s="10">
        <v>2.548683298794101</v>
      </c>
      <c r="M4799" s="10">
        <v>2.4278273750757826</v>
      </c>
      <c r="N4799" s="10">
        <v>1.7676505441523245</v>
      </c>
      <c r="O4799" s="10">
        <v>1.4445039377866189</v>
      </c>
      <c r="P4799" s="10">
        <v>1.6046806990690119</v>
      </c>
      <c r="Q4799" s="4">
        <f t="shared" si="527"/>
        <v>2.8781596755231305</v>
      </c>
      <c r="R4799" s="20">
        <f t="array" ref="R4799">MAX(IF((EOL_MOD_TYPE=$AF$1)*(EOL_MOD_MIN&lt;=$Q4799)*(EOL_MOD_MAX&gt;$Q4799),EOL_MOD_A,0))*($Q4799-MAX(IF((EOL_MOD_TYPE=$AF$1)*(EOL_MOD_MIN&lt;=$Q4799)*(EOL_MOD_MAX&gt;$Q4799),EOL_MOD_MIN,0)))+MAX(IF((EOL_MOD_TYPE=$AF$1)*(EOL_MOD_MIN&lt;=$Q4799)*(EOL_MOD_MAX&gt;$Q4799),EOL_MOD_B,0))</f>
        <v>0</v>
      </c>
      <c r="S4799" s="3">
        <f t="shared" si="528"/>
        <v>0</v>
      </c>
      <c r="T4799" s="4"/>
      <c r="U4799" s="6"/>
      <c r="V4799" s="6">
        <v>4.4933333333333296</v>
      </c>
      <c r="W4799" s="20">
        <f t="array" ref="W4799">MAX(IF((EOL_MOD_TYPE=$AF$1)*(EOL_MOD_MIN&lt;=$V4799)*(EOL_MOD_MAX&gt;$V4799),EOL_MOD_A,0))*($V4799-MAX(IF((EOL_MOD_TYPE=$AF$1)*(EOL_MOD_MIN&lt;=$V4799)*(EOL_MOD_MAX&gt;$V4799),EOL_MOD_MIN,0)))+MAX(IF((EOL_MOD_TYPE=$AF$1)*(EOL_MOD_MIN&lt;=$V4799)*(EOL_MOD_MAX&gt;$V4799),EOL_MOD_B,0))</f>
        <v>149.33333333333297</v>
      </c>
      <c r="X4799" s="3">
        <f t="shared" si="529"/>
        <v>5.1652440551795742</v>
      </c>
      <c r="Y4799" s="6"/>
      <c r="Z4799" s="6">
        <f t="shared" ca="1" si="524"/>
        <v>2.3575266331868479</v>
      </c>
      <c r="AA4799" s="6">
        <v>3.0352771839999999</v>
      </c>
      <c r="AB4799" s="6"/>
      <c r="AC4799" s="6"/>
      <c r="AD4799" s="6"/>
      <c r="AE4799" s="6"/>
      <c r="AF4799" s="6"/>
      <c r="AG4799" s="6"/>
      <c r="AH4799" s="6"/>
      <c r="AI4799" s="6"/>
      <c r="AJ4799" s="6"/>
      <c r="AK4799" s="6"/>
      <c r="AL4799" s="6"/>
      <c r="AM4799" s="6"/>
      <c r="AN4799" s="6"/>
      <c r="AO4799" s="6"/>
      <c r="AP4799" s="6"/>
      <c r="AQ4799" s="6"/>
      <c r="AR4799" s="6"/>
      <c r="AS4799" s="6"/>
      <c r="AT4799" s="6"/>
      <c r="AU4799" s="6"/>
      <c r="AV4799" s="6"/>
      <c r="AW4799" s="6"/>
      <c r="AX4799" s="6"/>
      <c r="AY4799" s="6"/>
      <c r="BE4799" s="21"/>
      <c r="BJ4799" s="21"/>
      <c r="BP4799" s="21"/>
      <c r="BQ4799" s="21"/>
      <c r="BR4799" s="21"/>
    </row>
    <row r="4800" spans="1:70" x14ac:dyDescent="0.2">
      <c r="A4800" s="2">
        <f t="shared" si="530"/>
        <v>4792</v>
      </c>
      <c r="B4800" s="2">
        <f t="array" ref="B4800">MAX(IF((C4800&gt;=$R$3:$AC$3)*(C4800&lt;=$R$4:$AC$4),$F$3:$Q$3,0))</f>
        <v>7</v>
      </c>
      <c r="C4800" s="2">
        <f t="shared" si="525"/>
        <v>200</v>
      </c>
      <c r="D4800" s="2">
        <f t="shared" si="526"/>
        <v>16</v>
      </c>
      <c r="E4800" s="10">
        <v>5.2686455686736435</v>
      </c>
      <c r="F4800" s="10">
        <v>5.5618475664033911</v>
      </c>
      <c r="G4800" s="10">
        <v>5.4421207258352924</v>
      </c>
      <c r="H4800" s="10">
        <v>5.7932677094033513</v>
      </c>
      <c r="I4800" s="10">
        <v>7.4846405630685418</v>
      </c>
      <c r="J4800" s="10">
        <v>9.0880794203433943</v>
      </c>
      <c r="K4800" s="10">
        <v>7.0445459411511857</v>
      </c>
      <c r="L4800" s="10">
        <v>7.2012924929241304</v>
      </c>
      <c r="M4800" s="10">
        <v>6.8598146574433834</v>
      </c>
      <c r="N4800" s="10">
        <v>4.9944881734581212</v>
      </c>
      <c r="O4800" s="10">
        <v>4.0814389799250108</v>
      </c>
      <c r="P4800" s="10">
        <v>4.5340176542191362</v>
      </c>
      <c r="Q4800" s="4">
        <f t="shared" si="527"/>
        <v>0.373039905</v>
      </c>
      <c r="R4800" s="20">
        <f t="array" ref="R4800">MAX(IF((EOL_MOD_TYPE=$AF$1)*(EOL_MOD_MIN&lt;=$Q4800)*(EOL_MOD_MAX&gt;$Q4800),EOL_MOD_A,0))*($Q4800-MAX(IF((EOL_MOD_TYPE=$AF$1)*(EOL_MOD_MIN&lt;=$Q4800)*(EOL_MOD_MAX&gt;$Q4800),EOL_MOD_MIN,0)))+MAX(IF((EOL_MOD_TYPE=$AF$1)*(EOL_MOD_MIN&lt;=$Q4800)*(EOL_MOD_MAX&gt;$Q4800),EOL_MOD_B,0))</f>
        <v>0</v>
      </c>
      <c r="S4800" s="3">
        <f t="shared" si="528"/>
        <v>0</v>
      </c>
      <c r="T4800" s="4"/>
      <c r="U4800" s="6"/>
      <c r="V4800" s="6">
        <v>4.0016666666666696</v>
      </c>
      <c r="W4800" s="20">
        <f t="array" ref="W4800">MAX(IF((EOL_MOD_TYPE=$AF$1)*(EOL_MOD_MIN&lt;=$V4800)*(EOL_MOD_MAX&gt;$V4800),EOL_MOD_A,0))*($V4800-MAX(IF((EOL_MOD_TYPE=$AF$1)*(EOL_MOD_MIN&lt;=$V4800)*(EOL_MOD_MAX&gt;$V4800),EOL_MOD_MIN,0)))+MAX(IF((EOL_MOD_TYPE=$AF$1)*(EOL_MOD_MIN&lt;=$V4800)*(EOL_MOD_MAX&gt;$V4800),EOL_MOD_B,0))</f>
        <v>100.16666666666696</v>
      </c>
      <c r="X4800" s="3">
        <f t="shared" si="529"/>
        <v>3.4646335682622098</v>
      </c>
      <c r="Y4800" s="6"/>
      <c r="Z4800" s="6">
        <f t="shared" ca="1" si="524"/>
        <v>6.6611802468630987</v>
      </c>
      <c r="AA4800" s="6">
        <v>0.373039905</v>
      </c>
      <c r="AB4800" s="6"/>
      <c r="AC4800" s="6"/>
      <c r="AD4800" s="6"/>
      <c r="AE4800" s="6"/>
      <c r="AF4800" s="6"/>
      <c r="AG4800" s="6"/>
      <c r="AH4800" s="6"/>
      <c r="AI4800" s="6"/>
      <c r="AJ4800" s="6"/>
      <c r="AK4800" s="6"/>
      <c r="AL4800" s="6"/>
      <c r="AM4800" s="6"/>
      <c r="AN4800" s="6"/>
      <c r="AO4800" s="6"/>
      <c r="AP4800" s="6"/>
      <c r="AQ4800" s="6"/>
      <c r="AR4800" s="6"/>
      <c r="AS4800" s="6"/>
      <c r="AT4800" s="6"/>
      <c r="AU4800" s="6"/>
      <c r="AV4800" s="6"/>
      <c r="AW4800" s="6"/>
      <c r="AX4800" s="6"/>
      <c r="AY4800" s="6"/>
      <c r="BE4800" s="21"/>
      <c r="BJ4800" s="21"/>
      <c r="BP4800" s="21"/>
      <c r="BQ4800" s="21"/>
      <c r="BR4800" s="21"/>
    </row>
    <row r="4801" spans="1:70" x14ac:dyDescent="0.2">
      <c r="A4801" s="2">
        <f t="shared" si="530"/>
        <v>4793</v>
      </c>
      <c r="B4801" s="2">
        <f t="array" ref="B4801">MAX(IF((C4801&gt;=$R$3:$AC$3)*(C4801&lt;=$R$4:$AC$4),$F$3:$Q$3,0))</f>
        <v>7</v>
      </c>
      <c r="C4801" s="2">
        <f t="shared" si="525"/>
        <v>200</v>
      </c>
      <c r="D4801" s="2">
        <f t="shared" si="526"/>
        <v>17</v>
      </c>
      <c r="E4801" s="10">
        <v>2.480562256927048</v>
      </c>
      <c r="F4801" s="10">
        <v>2.6186064278138588</v>
      </c>
      <c r="G4801" s="10">
        <v>2.5622371241696369</v>
      </c>
      <c r="H4801" s="10">
        <v>2.7275627173831487</v>
      </c>
      <c r="I4801" s="10">
        <v>3.5238879984266913</v>
      </c>
      <c r="J4801" s="10">
        <v>4.2788125532867216</v>
      </c>
      <c r="K4801" s="10">
        <v>3.3166844402492899</v>
      </c>
      <c r="L4801" s="10">
        <v>3.3904832136082859</v>
      </c>
      <c r="M4801" s="10">
        <v>3.2297100093321958</v>
      </c>
      <c r="N4801" s="10">
        <v>2.3514845882615774</v>
      </c>
      <c r="O4801" s="10">
        <v>1.9216064841692415</v>
      </c>
      <c r="P4801" s="10">
        <v>2.1346877330615817</v>
      </c>
      <c r="Q4801" s="4">
        <f t="shared" si="527"/>
        <v>3.2985308930475199</v>
      </c>
      <c r="R4801" s="20">
        <f t="array" ref="R4801">MAX(IF((EOL_MOD_TYPE=$AF$1)*(EOL_MOD_MIN&lt;=$Q4801)*(EOL_MOD_MAX&gt;$Q4801),EOL_MOD_A,0))*($Q4801-MAX(IF((EOL_MOD_TYPE=$AF$1)*(EOL_MOD_MIN&lt;=$Q4801)*(EOL_MOD_MAX&gt;$Q4801),EOL_MOD_MIN,0)))+MAX(IF((EOL_MOD_TYPE=$AF$1)*(EOL_MOD_MIN&lt;=$Q4801)*(EOL_MOD_MAX&gt;$Q4801),EOL_MOD_B,0))</f>
        <v>29.85308930475199</v>
      </c>
      <c r="S4801" s="3">
        <f t="shared" si="528"/>
        <v>1.0325791879025592</v>
      </c>
      <c r="T4801" s="4"/>
      <c r="U4801" s="6"/>
      <c r="V4801" s="6">
        <v>4.5908333333333298</v>
      </c>
      <c r="W4801" s="20">
        <f t="array" ref="W4801">MAX(IF((EOL_MOD_TYPE=$AF$1)*(EOL_MOD_MIN&lt;=$V4801)*(EOL_MOD_MAX&gt;$V4801),EOL_MOD_A,0))*($V4801-MAX(IF((EOL_MOD_TYPE=$AF$1)*(EOL_MOD_MIN&lt;=$V4801)*(EOL_MOD_MAX&gt;$V4801),EOL_MOD_MIN,0)))+MAX(IF((EOL_MOD_TYPE=$AF$1)*(EOL_MOD_MIN&lt;=$V4801)*(EOL_MOD_MAX&gt;$V4801),EOL_MOD_B,0))</f>
        <v>159.08333333333297</v>
      </c>
      <c r="X4801" s="3">
        <f t="shared" si="529"/>
        <v>5.5024837619072597</v>
      </c>
      <c r="Y4801" s="6"/>
      <c r="Z4801" s="6">
        <f t="shared" ca="1" si="524"/>
        <v>3.1361897648234267</v>
      </c>
      <c r="AA4801" s="6">
        <v>3.1361897650000001</v>
      </c>
      <c r="AB4801" s="6"/>
      <c r="AC4801" s="6"/>
      <c r="AD4801" s="6"/>
      <c r="AE4801" s="6"/>
      <c r="AF4801" s="6"/>
      <c r="AG4801" s="6"/>
      <c r="AH4801" s="6"/>
      <c r="AI4801" s="6"/>
      <c r="AJ4801" s="6"/>
      <c r="AK4801" s="6"/>
      <c r="AL4801" s="6"/>
      <c r="AM4801" s="6"/>
      <c r="AN4801" s="6"/>
      <c r="AO4801" s="6"/>
      <c r="AP4801" s="6"/>
      <c r="AQ4801" s="6"/>
      <c r="AR4801" s="6"/>
      <c r="AS4801" s="6"/>
      <c r="AT4801" s="6"/>
      <c r="AU4801" s="6"/>
      <c r="AV4801" s="6"/>
      <c r="AW4801" s="6"/>
      <c r="AX4801" s="6"/>
      <c r="AY4801" s="6"/>
      <c r="BE4801" s="21"/>
      <c r="BJ4801" s="21"/>
      <c r="BP4801" s="21"/>
      <c r="BQ4801" s="21"/>
      <c r="BR4801" s="21"/>
    </row>
    <row r="4802" spans="1:70" x14ac:dyDescent="0.2">
      <c r="A4802" s="2">
        <f t="shared" si="530"/>
        <v>4794</v>
      </c>
      <c r="B4802" s="2">
        <f t="array" ref="B4802">MAX(IF((C4802&gt;=$R$3:$AC$3)*(C4802&lt;=$R$4:$AC$4),$F$3:$Q$3,0))</f>
        <v>7</v>
      </c>
      <c r="C4802" s="2">
        <f t="shared" si="525"/>
        <v>200</v>
      </c>
      <c r="D4802" s="2">
        <f t="shared" si="526"/>
        <v>18</v>
      </c>
      <c r="E4802" s="10">
        <v>3.0538769337344354</v>
      </c>
      <c r="F4802" s="10">
        <v>3.2238262700715818</v>
      </c>
      <c r="G4802" s="10">
        <v>3.1544287309898511</v>
      </c>
      <c r="H4802" s="10">
        <v>3.3579648503760104</v>
      </c>
      <c r="I4802" s="10">
        <v>4.3383391186441695</v>
      </c>
      <c r="J4802" s="10">
        <v>5.2677440059267822</v>
      </c>
      <c r="K4802" s="10">
        <v>4.0832460786938016</v>
      </c>
      <c r="L4802" s="10">
        <v>4.1741014366150049</v>
      </c>
      <c r="M4802" s="10">
        <v>3.9761698673789398</v>
      </c>
      <c r="N4802" s="10">
        <v>2.8949664633775973</v>
      </c>
      <c r="O4802" s="10">
        <v>2.3657336965969793</v>
      </c>
      <c r="P4802" s="10">
        <v>2.6280628960300838</v>
      </c>
      <c r="Q4802" s="4">
        <f t="shared" si="527"/>
        <v>3.4678994228999893</v>
      </c>
      <c r="R4802" s="20">
        <f t="array" ref="R4802">MAX(IF((EOL_MOD_TYPE=$AF$1)*(EOL_MOD_MIN&lt;=$Q4802)*(EOL_MOD_MAX&gt;$Q4802),EOL_MOD_A,0))*($Q4802-MAX(IF((EOL_MOD_TYPE=$AF$1)*(EOL_MOD_MIN&lt;=$Q4802)*(EOL_MOD_MAX&gt;$Q4802),EOL_MOD_MIN,0)))+MAX(IF((EOL_MOD_TYPE=$AF$1)*(EOL_MOD_MIN&lt;=$Q4802)*(EOL_MOD_MAX&gt;$Q4802),EOL_MOD_B,0))</f>
        <v>46.789942289998933</v>
      </c>
      <c r="S4802" s="3">
        <f t="shared" si="528"/>
        <v>1.6184027093009796</v>
      </c>
      <c r="T4802" s="4"/>
      <c r="U4802" s="6"/>
      <c r="V4802" s="6">
        <v>4.7883333333333304</v>
      </c>
      <c r="W4802" s="20">
        <f t="array" ref="W4802">MAX(IF((EOL_MOD_TYPE=$AF$1)*(EOL_MOD_MIN&lt;=$V4802)*(EOL_MOD_MAX&gt;$V4802),EOL_MOD_A,0))*($V4802-MAX(IF((EOL_MOD_TYPE=$AF$1)*(EOL_MOD_MIN&lt;=$V4802)*(EOL_MOD_MAX&gt;$V4802),EOL_MOD_MIN,0)))+MAX(IF((EOL_MOD_TYPE=$AF$1)*(EOL_MOD_MIN&lt;=$V4802)*(EOL_MOD_MAX&gt;$V4802),EOL_MOD_B,0))</f>
        <v>178.83333333333303</v>
      </c>
      <c r="X4802" s="3">
        <f t="shared" si="529"/>
        <v>6.1856103473300088</v>
      </c>
      <c r="Y4802" s="6"/>
      <c r="Z4802" s="6">
        <f t="shared" ca="1" si="524"/>
        <v>3.8610349552254593</v>
      </c>
      <c r="AA4802" s="6">
        <v>3.15263583899999</v>
      </c>
      <c r="AB4802" s="6"/>
      <c r="AC4802" s="6"/>
      <c r="AD4802" s="6"/>
      <c r="AE4802" s="6"/>
      <c r="AF4802" s="6"/>
      <c r="AG4802" s="6"/>
      <c r="AH4802" s="6"/>
      <c r="AI4802" s="6"/>
      <c r="AJ4802" s="6"/>
      <c r="AK4802" s="6"/>
      <c r="AL4802" s="6"/>
      <c r="AM4802" s="6"/>
      <c r="AN4802" s="6"/>
      <c r="AO4802" s="6"/>
      <c r="AP4802" s="6"/>
      <c r="AQ4802" s="6"/>
      <c r="AR4802" s="6"/>
      <c r="AS4802" s="6"/>
      <c r="AT4802" s="6"/>
      <c r="AU4802" s="6"/>
      <c r="AV4802" s="6"/>
      <c r="AW4802" s="6"/>
      <c r="AX4802" s="6"/>
      <c r="AY4802" s="6"/>
      <c r="BE4802" s="21"/>
      <c r="BJ4802" s="21"/>
      <c r="BP4802" s="21"/>
      <c r="BQ4802" s="21"/>
      <c r="BR4802" s="21"/>
    </row>
    <row r="4803" spans="1:70" x14ac:dyDescent="0.2">
      <c r="A4803" s="2">
        <f t="shared" si="530"/>
        <v>4795</v>
      </c>
      <c r="B4803" s="2">
        <f t="array" ref="B4803">MAX(IF((C4803&gt;=$R$3:$AC$3)*(C4803&lt;=$R$4:$AC$4),$F$3:$Q$3,0))</f>
        <v>7</v>
      </c>
      <c r="C4803" s="2">
        <f t="shared" si="525"/>
        <v>200</v>
      </c>
      <c r="D4803" s="2">
        <f t="shared" si="526"/>
        <v>19</v>
      </c>
      <c r="E4803" s="10">
        <v>3.4451738628418433</v>
      </c>
      <c r="F4803" s="10">
        <v>3.6368990123029481</v>
      </c>
      <c r="G4803" s="10">
        <v>3.5586094829676722</v>
      </c>
      <c r="H4803" s="10">
        <v>3.7882249304362672</v>
      </c>
      <c r="I4803" s="10">
        <v>4.8942157342994435</v>
      </c>
      <c r="J4803" s="10">
        <v>5.9427063890122414</v>
      </c>
      <c r="K4803" s="10">
        <v>4.6064373159480576</v>
      </c>
      <c r="L4803" s="10">
        <v>4.7089340802909812</v>
      </c>
      <c r="M4803" s="10">
        <v>4.4856413007324125</v>
      </c>
      <c r="N4803" s="10">
        <v>3.2659020025525018</v>
      </c>
      <c r="O4803" s="10">
        <v>2.668858004043225</v>
      </c>
      <c r="P4803" s="10">
        <v>2.9647997597059135</v>
      </c>
      <c r="Q4803" s="4">
        <f t="shared" si="527"/>
        <v>3.1600141835229381</v>
      </c>
      <c r="R4803" s="20">
        <f t="array" ref="R4803">MAX(IF((EOL_MOD_TYPE=$AF$1)*(EOL_MOD_MIN&lt;=$Q4803)*(EOL_MOD_MAX&gt;$Q4803),EOL_MOD_A,0))*($Q4803-MAX(IF((EOL_MOD_TYPE=$AF$1)*(EOL_MOD_MIN&lt;=$Q4803)*(EOL_MOD_MAX&gt;$Q4803),EOL_MOD_MIN,0)))+MAX(IF((EOL_MOD_TYPE=$AF$1)*(EOL_MOD_MIN&lt;=$Q4803)*(EOL_MOD_MAX&gt;$Q4803),EOL_MOD_B,0))</f>
        <v>16.001418352293804</v>
      </c>
      <c r="S4803" s="3">
        <f t="shared" si="528"/>
        <v>0.55346806485687805</v>
      </c>
      <c r="T4803" s="4"/>
      <c r="U4803" s="6"/>
      <c r="V4803" s="6">
        <v>4.8224999999999998</v>
      </c>
      <c r="W4803" s="20">
        <f t="array" ref="W4803">MAX(IF((EOL_MOD_TYPE=$AF$1)*(EOL_MOD_MIN&lt;=$V4803)*(EOL_MOD_MAX&gt;$V4803),EOL_MOD_A,0))*($V4803-MAX(IF((EOL_MOD_TYPE=$AF$1)*(EOL_MOD_MIN&lt;=$V4803)*(EOL_MOD_MAX&gt;$V4803),EOL_MOD_MIN,0)))+MAX(IF((EOL_MOD_TYPE=$AF$1)*(EOL_MOD_MIN&lt;=$V4803)*(EOL_MOD_MAX&gt;$V4803),EOL_MOD_B,0))</f>
        <v>182.24999999999997</v>
      </c>
      <c r="X4803" s="3">
        <f t="shared" si="529"/>
        <v>6.303788364217497</v>
      </c>
      <c r="Y4803" s="6"/>
      <c r="Z4803" s="6">
        <f t="shared" ca="1" si="524"/>
        <v>4.3557540136351207</v>
      </c>
      <c r="AA4803" s="6">
        <v>2.7684905019999899</v>
      </c>
      <c r="AB4803" s="6"/>
      <c r="AC4803" s="6"/>
      <c r="AD4803" s="6"/>
      <c r="AE4803" s="6"/>
      <c r="AF4803" s="6"/>
      <c r="AG4803" s="6"/>
      <c r="AH4803" s="6"/>
      <c r="AI4803" s="6"/>
      <c r="AJ4803" s="6"/>
      <c r="AK4803" s="6"/>
      <c r="AL4803" s="6"/>
      <c r="AM4803" s="6"/>
      <c r="AN4803" s="6"/>
      <c r="AO4803" s="6"/>
      <c r="AP4803" s="6"/>
      <c r="AQ4803" s="6"/>
      <c r="AR4803" s="6"/>
      <c r="AS4803" s="6"/>
      <c r="AT4803" s="6"/>
      <c r="AU4803" s="6"/>
      <c r="AV4803" s="6"/>
      <c r="AW4803" s="6"/>
      <c r="AX4803" s="6"/>
      <c r="AY4803" s="6"/>
      <c r="BE4803" s="21"/>
      <c r="BJ4803" s="21"/>
      <c r="BP4803" s="21"/>
      <c r="BQ4803" s="21"/>
      <c r="BR4803" s="21"/>
    </row>
    <row r="4804" spans="1:70" x14ac:dyDescent="0.2">
      <c r="A4804" s="2">
        <f t="shared" si="530"/>
        <v>4796</v>
      </c>
      <c r="B4804" s="2">
        <f t="array" ref="B4804">MAX(IF((C4804&gt;=$R$3:$AC$3)*(C4804&lt;=$R$4:$AC$4),$F$3:$Q$3,0))</f>
        <v>7</v>
      </c>
      <c r="C4804" s="2">
        <f t="shared" si="525"/>
        <v>200</v>
      </c>
      <c r="D4804" s="2">
        <f t="shared" si="526"/>
        <v>20</v>
      </c>
      <c r="E4804" s="10">
        <v>6.8572155048715997</v>
      </c>
      <c r="F4804" s="10">
        <v>7.2388219839344723</v>
      </c>
      <c r="G4804" s="10">
        <v>7.0829958352987923</v>
      </c>
      <c r="H4804" s="10">
        <v>7.5400185195591725</v>
      </c>
      <c r="I4804" s="10">
        <v>9.7413638189340261</v>
      </c>
      <c r="J4804" s="10">
        <v>11.828261798671674</v>
      </c>
      <c r="K4804" s="10">
        <v>9.1685745459250985</v>
      </c>
      <c r="L4804" s="10">
        <v>9.3725823637110235</v>
      </c>
      <c r="M4804" s="10">
        <v>8.9281442102031843</v>
      </c>
      <c r="N4804" s="10">
        <v>6.5003958409289444</v>
      </c>
      <c r="O4804" s="10">
        <v>5.3120496132319603</v>
      </c>
      <c r="P4804" s="10">
        <v>5.9010870540870295</v>
      </c>
      <c r="Q4804" s="4">
        <f t="shared" si="527"/>
        <v>4.5297858261859414</v>
      </c>
      <c r="R4804" s="20">
        <f t="array" ref="R4804">MAX(IF((EOL_MOD_TYPE=$AF$1)*(EOL_MOD_MIN&lt;=$Q4804)*(EOL_MOD_MAX&gt;$Q4804),EOL_MOD_A,0))*($Q4804-MAX(IF((EOL_MOD_TYPE=$AF$1)*(EOL_MOD_MIN&lt;=$Q4804)*(EOL_MOD_MAX&gt;$Q4804),EOL_MOD_MIN,0)))+MAX(IF((EOL_MOD_TYPE=$AF$1)*(EOL_MOD_MIN&lt;=$Q4804)*(EOL_MOD_MAX&gt;$Q4804),EOL_MOD_B,0))</f>
        <v>152.97858261859415</v>
      </c>
      <c r="S4804" s="3">
        <f t="shared" si="528"/>
        <v>5.2913284449140141</v>
      </c>
      <c r="T4804" s="4"/>
      <c r="U4804" s="6"/>
      <c r="V4804" s="6">
        <v>3.4950000000000001</v>
      </c>
      <c r="W4804" s="20">
        <f t="array" ref="W4804">MAX(IF((EOL_MOD_TYPE=$AF$1)*(EOL_MOD_MIN&lt;=$V4804)*(EOL_MOD_MAX&gt;$V4804),EOL_MOD_A,0))*($V4804-MAX(IF((EOL_MOD_TYPE=$AF$1)*(EOL_MOD_MIN&lt;=$V4804)*(EOL_MOD_MAX&gt;$V4804),EOL_MOD_MIN,0)))+MAX(IF((EOL_MOD_TYPE=$AF$1)*(EOL_MOD_MIN&lt;=$V4804)*(EOL_MOD_MAX&gt;$V4804),EOL_MOD_B,0))</f>
        <v>49.500000000000014</v>
      </c>
      <c r="X4804" s="3">
        <f t="shared" si="529"/>
        <v>1.7121400495405557</v>
      </c>
      <c r="Y4804" s="6"/>
      <c r="Z4804" s="6">
        <f t="shared" ca="1" si="524"/>
        <v>8.6696187614368423</v>
      </c>
      <c r="AA4804" s="6">
        <v>3.861034955</v>
      </c>
      <c r="AB4804" s="6"/>
      <c r="AC4804" s="6"/>
      <c r="AD4804" s="6"/>
      <c r="AE4804" s="6"/>
      <c r="AF4804" s="6"/>
      <c r="AG4804" s="6"/>
      <c r="AH4804" s="6"/>
      <c r="AI4804" s="6"/>
      <c r="AJ4804" s="6"/>
      <c r="AK4804" s="6"/>
      <c r="AL4804" s="6"/>
      <c r="AM4804" s="6"/>
      <c r="AN4804" s="6"/>
      <c r="AO4804" s="6"/>
      <c r="AP4804" s="6"/>
      <c r="AQ4804" s="6"/>
      <c r="AR4804" s="6"/>
      <c r="AS4804" s="6"/>
      <c r="AT4804" s="6"/>
      <c r="AU4804" s="6"/>
      <c r="AV4804" s="6"/>
      <c r="AW4804" s="6"/>
      <c r="AX4804" s="6"/>
      <c r="AY4804" s="6"/>
      <c r="BE4804" s="21"/>
      <c r="BJ4804" s="21"/>
      <c r="BP4804" s="21"/>
      <c r="BQ4804" s="21"/>
      <c r="BR4804" s="21"/>
    </row>
    <row r="4805" spans="1:70" x14ac:dyDescent="0.2">
      <c r="A4805" s="2">
        <f t="shared" si="530"/>
        <v>4797</v>
      </c>
      <c r="B4805" s="2">
        <f t="array" ref="B4805">MAX(IF((C4805&gt;=$R$3:$AC$3)*(C4805&lt;=$R$4:$AC$4),$F$3:$Q$3,0))</f>
        <v>7</v>
      </c>
      <c r="C4805" s="2">
        <f t="shared" si="525"/>
        <v>200</v>
      </c>
      <c r="D4805" s="2">
        <f t="shared" si="526"/>
        <v>21</v>
      </c>
      <c r="E4805" s="10">
        <v>1.5074377517693229</v>
      </c>
      <c r="F4805" s="10">
        <v>1.5913271982145263</v>
      </c>
      <c r="G4805" s="10">
        <v>1.5570715708393383</v>
      </c>
      <c r="H4805" s="10">
        <v>1.657539938382929</v>
      </c>
      <c r="I4805" s="10">
        <v>2.1414668335782281</v>
      </c>
      <c r="J4805" s="10">
        <v>2.6002345063329648</v>
      </c>
      <c r="K4805" s="10">
        <v>2.015549225574111</v>
      </c>
      <c r="L4805" s="10">
        <v>2.0603967421744134</v>
      </c>
      <c r="M4805" s="10">
        <v>1.96269486151332</v>
      </c>
      <c r="N4805" s="10">
        <v>1.4289972489706766</v>
      </c>
      <c r="O4805" s="10">
        <v>1.1677603132887726</v>
      </c>
      <c r="P4805" s="10">
        <v>1.2972497941020384</v>
      </c>
      <c r="Q4805" s="4">
        <f t="shared" si="527"/>
        <v>5.0384974147602613</v>
      </c>
      <c r="R4805" s="20">
        <f t="array" ref="R4805">MAX(IF((EOL_MOD_TYPE=$AF$1)*(EOL_MOD_MIN&lt;=$Q4805)*(EOL_MOD_MAX&gt;$Q4805),EOL_MOD_A,0))*($Q4805-MAX(IF((EOL_MOD_TYPE=$AF$1)*(EOL_MOD_MIN&lt;=$Q4805)*(EOL_MOD_MAX&gt;$Q4805),EOL_MOD_MIN,0)))+MAX(IF((EOL_MOD_TYPE=$AF$1)*(EOL_MOD_MIN&lt;=$Q4805)*(EOL_MOD_MAX&gt;$Q4805),EOL_MOD_B,0))</f>
        <v>203.84974147602611</v>
      </c>
      <c r="S4805" s="3">
        <f t="shared" si="528"/>
        <v>7.0508950801937909</v>
      </c>
      <c r="T4805" s="4"/>
      <c r="U4805" s="6"/>
      <c r="V4805" s="6">
        <v>3.62333333333333</v>
      </c>
      <c r="W4805" s="20">
        <f t="array" ref="W4805">MAX(IF((EOL_MOD_TYPE=$AF$1)*(EOL_MOD_MIN&lt;=$V4805)*(EOL_MOD_MAX&gt;$V4805),EOL_MOD_A,0))*($V4805-MAX(IF((EOL_MOD_TYPE=$AF$1)*(EOL_MOD_MIN&lt;=$V4805)*(EOL_MOD_MAX&gt;$V4805),EOL_MOD_MIN,0)))+MAX(IF((EOL_MOD_TYPE=$AF$1)*(EOL_MOD_MIN&lt;=$V4805)*(EOL_MOD_MAX&gt;$V4805),EOL_MOD_B,0))</f>
        <v>62.333333333332995</v>
      </c>
      <c r="X4805" s="3">
        <f t="shared" si="529"/>
        <v>2.1560282105325395</v>
      </c>
      <c r="Y4805" s="6"/>
      <c r="Z4805" s="6">
        <f t="shared" ca="1" si="524"/>
        <v>1.9058626063528068</v>
      </c>
      <c r="AA4805" s="6">
        <v>4.2227288449999998</v>
      </c>
      <c r="AB4805" s="6"/>
      <c r="AC4805" s="6"/>
      <c r="AD4805" s="6"/>
      <c r="AE4805" s="6"/>
      <c r="AF4805" s="6"/>
      <c r="AG4805" s="6"/>
      <c r="AH4805" s="6"/>
      <c r="AI4805" s="6"/>
      <c r="AJ4805" s="6"/>
      <c r="AK4805" s="6"/>
      <c r="AL4805" s="6"/>
      <c r="AM4805" s="6"/>
      <c r="AN4805" s="6"/>
      <c r="AO4805" s="6"/>
      <c r="AP4805" s="6"/>
      <c r="AQ4805" s="6"/>
      <c r="AR4805" s="6"/>
      <c r="AS4805" s="6"/>
      <c r="AT4805" s="6"/>
      <c r="AU4805" s="6"/>
      <c r="AV4805" s="6"/>
      <c r="AW4805" s="6"/>
      <c r="AX4805" s="6"/>
      <c r="AY4805" s="6"/>
      <c r="BE4805" s="21"/>
      <c r="BJ4805" s="21"/>
      <c r="BP4805" s="21"/>
      <c r="BQ4805" s="21"/>
      <c r="BR4805" s="21"/>
    </row>
    <row r="4806" spans="1:70" x14ac:dyDescent="0.2">
      <c r="A4806" s="2">
        <f t="shared" si="530"/>
        <v>4798</v>
      </c>
      <c r="B4806" s="2">
        <f t="array" ref="B4806">MAX(IF((C4806&gt;=$R$3:$AC$3)*(C4806&lt;=$R$4:$AC$4),$F$3:$Q$3,0))</f>
        <v>7</v>
      </c>
      <c r="C4806" s="2">
        <f t="shared" si="525"/>
        <v>200</v>
      </c>
      <c r="D4806" s="2">
        <f t="shared" si="526"/>
        <v>22</v>
      </c>
      <c r="E4806" s="10">
        <v>4.2662664031286957</v>
      </c>
      <c r="F4806" s="10">
        <v>4.5036856441727542</v>
      </c>
      <c r="G4806" s="10">
        <v>4.4067372746514746</v>
      </c>
      <c r="H4806" s="10">
        <v>4.6910772552080955</v>
      </c>
      <c r="I4806" s="10">
        <v>6.0606602128584921</v>
      </c>
      <c r="J4806" s="10">
        <v>7.3590389398194098</v>
      </c>
      <c r="K4806" s="10">
        <v>5.7042952087581478</v>
      </c>
      <c r="L4806" s="10">
        <v>5.8312201534937129</v>
      </c>
      <c r="M4806" s="10">
        <v>5.5547097300963442</v>
      </c>
      <c r="N4806" s="10">
        <v>4.0442684590400582</v>
      </c>
      <c r="O4806" s="10">
        <v>3.3049302272305714</v>
      </c>
      <c r="P4806" s="10">
        <v>3.6714041469024199</v>
      </c>
      <c r="Q4806" s="4">
        <f t="shared" si="527"/>
        <v>6.5389001100000002</v>
      </c>
      <c r="R4806" s="20">
        <f t="array" ref="R4806">MAX(IF((EOL_MOD_TYPE=$AF$1)*(EOL_MOD_MIN&lt;=$Q4806)*(EOL_MOD_MAX&gt;$Q4806),EOL_MOD_A,0))*($Q4806-MAX(IF((EOL_MOD_TYPE=$AF$1)*(EOL_MOD_MIN&lt;=$Q4806)*(EOL_MOD_MAX&gt;$Q4806),EOL_MOD_MIN,0)))+MAX(IF((EOL_MOD_TYPE=$AF$1)*(EOL_MOD_MIN&lt;=$Q4806)*(EOL_MOD_MAX&gt;$Q4806),EOL_MOD_B,0))</f>
        <v>613.61503850000008</v>
      </c>
      <c r="S4806" s="3">
        <f t="shared" si="528"/>
        <v>21.22413903871151</v>
      </c>
      <c r="T4806" s="4"/>
      <c r="U4806" s="6"/>
      <c r="V4806" s="6">
        <v>2.5008333333333299</v>
      </c>
      <c r="W4806" s="20">
        <f t="array" ref="W4806">MAX(IF((EOL_MOD_TYPE=$AF$1)*(EOL_MOD_MIN&lt;=$V4806)*(EOL_MOD_MAX&gt;$V4806),EOL_MOD_A,0))*($V4806-MAX(IF((EOL_MOD_TYPE=$AF$1)*(EOL_MOD_MIN&lt;=$V4806)*(EOL_MOD_MAX&gt;$V4806),EOL_MOD_MIN,0)))+MAX(IF((EOL_MOD_TYPE=$AF$1)*(EOL_MOD_MIN&lt;=$V4806)*(EOL_MOD_MAX&gt;$V4806),EOL_MOD_B,0))</f>
        <v>0</v>
      </c>
      <c r="X4806" s="3">
        <f t="shared" si="529"/>
        <v>0</v>
      </c>
      <c r="Y4806" s="6"/>
      <c r="Z4806" s="6">
        <f t="shared" ca="1" si="524"/>
        <v>5.3938662455008775</v>
      </c>
      <c r="AA4806" s="6">
        <v>5.4490834250000004</v>
      </c>
      <c r="AB4806" s="6"/>
      <c r="AC4806" s="6"/>
      <c r="AD4806" s="6"/>
      <c r="AE4806" s="6"/>
      <c r="AF4806" s="6"/>
      <c r="AG4806" s="6"/>
      <c r="AH4806" s="6"/>
      <c r="AI4806" s="6"/>
      <c r="AJ4806" s="6"/>
      <c r="AK4806" s="6"/>
      <c r="AL4806" s="6"/>
      <c r="AM4806" s="6"/>
      <c r="AN4806" s="6"/>
      <c r="AO4806" s="6"/>
      <c r="AP4806" s="6"/>
      <c r="AQ4806" s="6"/>
      <c r="AR4806" s="6"/>
      <c r="AS4806" s="6"/>
      <c r="AT4806" s="6"/>
      <c r="AU4806" s="6"/>
      <c r="AV4806" s="6"/>
      <c r="AW4806" s="6"/>
      <c r="AX4806" s="6"/>
      <c r="AY4806" s="6"/>
      <c r="BE4806" s="21"/>
      <c r="BJ4806" s="21"/>
      <c r="BP4806" s="21"/>
      <c r="BQ4806" s="21"/>
      <c r="BR4806" s="21"/>
    </row>
    <row r="4807" spans="1:70" x14ac:dyDescent="0.2">
      <c r="A4807" s="2">
        <f t="shared" si="530"/>
        <v>4799</v>
      </c>
      <c r="B4807" s="2">
        <f t="array" ref="B4807">MAX(IF((C4807&gt;=$R$3:$AC$3)*(C4807&lt;=$R$4:$AC$4),$F$3:$Q$3,0))</f>
        <v>7</v>
      </c>
      <c r="C4807" s="2">
        <f t="shared" si="525"/>
        <v>200</v>
      </c>
      <c r="D4807" s="2">
        <f t="shared" si="526"/>
        <v>23</v>
      </c>
      <c r="E4807" s="10">
        <v>5.9542497037286948</v>
      </c>
      <c r="F4807" s="10">
        <v>6.2856058151542173</v>
      </c>
      <c r="G4807" s="10">
        <v>6.1502990279184919</v>
      </c>
      <c r="H4807" s="10">
        <v>6.547140454357752</v>
      </c>
      <c r="I4807" s="10">
        <v>8.4586101445396302</v>
      </c>
      <c r="J4807" s="10">
        <v>10.270703066037735</v>
      </c>
      <c r="K4807" s="10">
        <v>7.9612464031362222</v>
      </c>
      <c r="L4807" s="10">
        <v>8.1383902434817976</v>
      </c>
      <c r="M4807" s="10">
        <v>7.75247620272141</v>
      </c>
      <c r="N4807" s="10">
        <v>5.6444164519072011</v>
      </c>
      <c r="O4807" s="10">
        <v>4.6125529835409163</v>
      </c>
      <c r="P4807" s="10">
        <v>5.1240253158899156</v>
      </c>
      <c r="Q4807" s="4">
        <f t="shared" si="527"/>
        <v>6.4358811881120523</v>
      </c>
      <c r="R4807" s="20">
        <f t="array" ref="R4807">MAX(IF((EOL_MOD_TYPE=$AF$1)*(EOL_MOD_MIN&lt;=$Q4807)*(EOL_MOD_MAX&gt;$Q4807),EOL_MOD_A,0))*($Q4807-MAX(IF((EOL_MOD_TYPE=$AF$1)*(EOL_MOD_MIN&lt;=$Q4807)*(EOL_MOD_MAX&gt;$Q4807),EOL_MOD_MIN,0)))+MAX(IF((EOL_MOD_TYPE=$AF$1)*(EOL_MOD_MIN&lt;=$Q4807)*(EOL_MOD_MAX&gt;$Q4807),EOL_MOD_B,0))</f>
        <v>577.55841583921824</v>
      </c>
      <c r="S4807" s="3">
        <f t="shared" si="528"/>
        <v>19.976987771869165</v>
      </c>
      <c r="T4807" s="4"/>
      <c r="U4807" s="6"/>
      <c r="V4807" s="6">
        <v>2.4366666666666701</v>
      </c>
      <c r="W4807" s="20">
        <f t="array" ref="W4807">MAX(IF((EOL_MOD_TYPE=$AF$1)*(EOL_MOD_MIN&lt;=$V4807)*(EOL_MOD_MAX&gt;$V4807),EOL_MOD_A,0))*($V4807-MAX(IF((EOL_MOD_TYPE=$AF$1)*(EOL_MOD_MIN&lt;=$V4807)*(EOL_MOD_MAX&gt;$V4807),EOL_MOD_MIN,0)))+MAX(IF((EOL_MOD_TYPE=$AF$1)*(EOL_MOD_MIN&lt;=$V4807)*(EOL_MOD_MAX&gt;$V4807),EOL_MOD_B,0))</f>
        <v>0</v>
      </c>
      <c r="X4807" s="3">
        <f t="shared" si="529"/>
        <v>0</v>
      </c>
      <c r="Y4807" s="6"/>
      <c r="Z4807" s="6">
        <f t="shared" ca="1" si="524"/>
        <v>7.5279936739705295</v>
      </c>
      <c r="AA4807" s="6">
        <v>5.393866246</v>
      </c>
      <c r="AB4807" s="6"/>
      <c r="AC4807" s="6"/>
      <c r="AD4807" s="6"/>
      <c r="AE4807" s="6"/>
      <c r="AF4807" s="6"/>
      <c r="AG4807" s="6"/>
      <c r="AH4807" s="6"/>
      <c r="AI4807" s="6"/>
      <c r="AJ4807" s="6"/>
      <c r="AK4807" s="6"/>
      <c r="AL4807" s="6"/>
      <c r="AM4807" s="6"/>
      <c r="AN4807" s="6"/>
      <c r="AO4807" s="6"/>
      <c r="AP4807" s="6"/>
      <c r="AQ4807" s="6"/>
      <c r="AR4807" s="6"/>
      <c r="AS4807" s="6"/>
      <c r="AT4807" s="6"/>
      <c r="AU4807" s="6"/>
      <c r="AV4807" s="6"/>
      <c r="AW4807" s="6"/>
      <c r="AX4807" s="6"/>
      <c r="AY4807" s="6"/>
      <c r="BE4807" s="21"/>
      <c r="BJ4807" s="21"/>
      <c r="BP4807" s="21"/>
      <c r="BQ4807" s="21"/>
      <c r="BR4807" s="21"/>
    </row>
    <row r="4808" spans="1:70" x14ac:dyDescent="0.2">
      <c r="A4808" s="2">
        <f t="shared" si="530"/>
        <v>4800</v>
      </c>
      <c r="B4808" s="2">
        <f t="array" ref="B4808">MAX(IF((C4808&gt;=$R$3:$AC$3)*(C4808&lt;=$R$4:$AC$4),$F$3:$Q$3,0))</f>
        <v>7</v>
      </c>
      <c r="C4808" s="2">
        <f t="shared" si="525"/>
        <v>200</v>
      </c>
      <c r="D4808" s="2">
        <f t="shared" si="526"/>
        <v>24</v>
      </c>
      <c r="E4808" s="10">
        <v>4.6322062646863111</v>
      </c>
      <c r="F4808" s="10">
        <v>4.8899901890363777</v>
      </c>
      <c r="G4808" s="10">
        <v>4.7847260535575771</v>
      </c>
      <c r="H4808" s="10">
        <v>5.0934553533193654</v>
      </c>
      <c r="I4808" s="10">
        <v>6.5805145655109012</v>
      </c>
      <c r="J4808" s="10">
        <v>7.9902619897582792</v>
      </c>
      <c r="K4808" s="10">
        <v>6.1935822812780215</v>
      </c>
      <c r="L4808" s="10">
        <v>6.3313942387586604</v>
      </c>
      <c r="M4808" s="10">
        <v>6.0311660780012755</v>
      </c>
      <c r="N4808" s="10">
        <v>4.3911664021496613</v>
      </c>
      <c r="O4808" s="10">
        <v>3.5884112843261642</v>
      </c>
      <c r="P4808" s="10">
        <v>3.9863195784034287</v>
      </c>
      <c r="Q4808" s="4">
        <f t="shared" si="527"/>
        <v>10.136988624558255</v>
      </c>
      <c r="R4808" s="20">
        <f t="array" ref="R4808">MAX(IF((EOL_MOD_TYPE=$AF$1)*(EOL_MOD_MIN&lt;=$Q4808)*(EOL_MOD_MAX&gt;$Q4808),EOL_MOD_A,0))*($Q4808-MAX(IF((EOL_MOD_TYPE=$AF$1)*(EOL_MOD_MIN&lt;=$Q4808)*(EOL_MOD_MAX&gt;$Q4808),EOL_MOD_MIN,0)))+MAX(IF((EOL_MOD_TYPE=$AF$1)*(EOL_MOD_MIN&lt;=$Q4808)*(EOL_MOD_MAX&gt;$Q4808),EOL_MOD_B,0))</f>
        <v>2278.9962081860849</v>
      </c>
      <c r="S4808" s="3">
        <f t="shared" si="528"/>
        <v>78.827488500736592</v>
      </c>
      <c r="T4808" s="4"/>
      <c r="U4808" s="6"/>
      <c r="V4808" s="6">
        <v>4.59</v>
      </c>
      <c r="W4808" s="20">
        <f t="array" ref="W4808">MAX(IF((EOL_MOD_TYPE=$AF$1)*(EOL_MOD_MIN&lt;=$V4808)*(EOL_MOD_MAX&gt;$V4808),EOL_MOD_A,0))*($V4808-MAX(IF((EOL_MOD_TYPE=$AF$1)*(EOL_MOD_MIN&lt;=$V4808)*(EOL_MOD_MAX&gt;$V4808),EOL_MOD_MIN,0)))+MAX(IF((EOL_MOD_TYPE=$AF$1)*(EOL_MOD_MIN&lt;=$V4808)*(EOL_MOD_MAX&gt;$V4808),EOL_MOD_B,0))</f>
        <v>159</v>
      </c>
      <c r="X4808" s="3">
        <f t="shared" si="529"/>
        <v>5.4996013712514804</v>
      </c>
      <c r="Y4808" s="6"/>
      <c r="Z4808" s="6">
        <f t="shared" ca="1" si="524"/>
        <v>5.8565262110603111</v>
      </c>
      <c r="AA4808" s="6">
        <v>8.6404233929999901</v>
      </c>
      <c r="AB4808" s="6"/>
      <c r="AC4808" s="6"/>
      <c r="AD4808" s="6"/>
      <c r="AE4808" s="6"/>
      <c r="AF4808" s="6"/>
      <c r="AG4808" s="6"/>
      <c r="AH4808" s="6"/>
      <c r="AI4808" s="6"/>
      <c r="AJ4808" s="6"/>
      <c r="AK4808" s="6"/>
      <c r="AL4808" s="6"/>
      <c r="AM4808" s="6"/>
      <c r="AN4808" s="6"/>
      <c r="AO4808" s="6"/>
      <c r="AP4808" s="6"/>
      <c r="AQ4808" s="6"/>
      <c r="AR4808" s="6"/>
      <c r="AS4808" s="6"/>
      <c r="AT4808" s="6"/>
      <c r="AU4808" s="6"/>
      <c r="AV4808" s="6"/>
      <c r="AW4808" s="6"/>
      <c r="AX4808" s="6"/>
      <c r="AY4808" s="6"/>
      <c r="BE4808" s="21"/>
      <c r="BJ4808" s="21"/>
      <c r="BP4808" s="21"/>
      <c r="BQ4808" s="21"/>
      <c r="BR4808" s="21"/>
    </row>
    <row r="4809" spans="1:70" x14ac:dyDescent="0.2">
      <c r="A4809" s="2">
        <f t="shared" si="530"/>
        <v>4801</v>
      </c>
      <c r="B4809" s="2">
        <f t="array" ref="B4809">MAX(IF((C4809&gt;=$R$3:$AC$3)*(C4809&lt;=$R$4:$AC$4),$F$3:$Q$3,0))</f>
        <v>7</v>
      </c>
      <c r="C4809" s="2">
        <f t="shared" si="525"/>
        <v>201</v>
      </c>
      <c r="D4809" s="2">
        <f t="shared" si="526"/>
        <v>1</v>
      </c>
      <c r="E4809" s="10">
        <v>5.5214473242882596</v>
      </c>
      <c r="F4809" s="10">
        <v>5.8287178295328248</v>
      </c>
      <c r="G4809" s="10">
        <v>5.703246219252037</v>
      </c>
      <c r="H4809" s="10">
        <v>6.0712420442856514</v>
      </c>
      <c r="I4809" s="10">
        <v>7.8437708651215674</v>
      </c>
      <c r="J4809" s="10">
        <v>9.5241464137825176</v>
      </c>
      <c r="K4809" s="10">
        <v>7.3825594890769706</v>
      </c>
      <c r="L4809" s="10">
        <v>7.5468271016155786</v>
      </c>
      <c r="M4809" s="10">
        <v>7.1889643726763888</v>
      </c>
      <c r="N4809" s="10">
        <v>5.2341352254735236</v>
      </c>
      <c r="O4809" s="10">
        <v>4.2772758275759184</v>
      </c>
      <c r="P4809" s="10">
        <v>4.7515702695989583</v>
      </c>
      <c r="Q4809" s="4">
        <f t="shared" si="527"/>
        <v>7.9680330907355872</v>
      </c>
      <c r="R4809" s="20">
        <f t="array" ref="R4809">MAX(IF((EOL_MOD_TYPE=$AF$1)*(EOL_MOD_MIN&lt;=$Q4809)*(EOL_MOD_MAX&gt;$Q4809),EOL_MOD_A,0))*($Q4809-MAX(IF((EOL_MOD_TYPE=$AF$1)*(EOL_MOD_MIN&lt;=$Q4809)*(EOL_MOD_MAX&gt;$Q4809),EOL_MOD_MIN,0)))+MAX(IF((EOL_MOD_TYPE=$AF$1)*(EOL_MOD_MIN&lt;=$Q4809)*(EOL_MOD_MAX&gt;$Q4809),EOL_MOD_B,0))</f>
        <v>1336.0191775853973</v>
      </c>
      <c r="S4809" s="3">
        <f t="shared" si="528"/>
        <v>46.21115032117563</v>
      </c>
      <c r="T4809" s="4"/>
      <c r="U4809" s="6"/>
      <c r="V4809" s="6">
        <v>4.58083333333333</v>
      </c>
      <c r="W4809" s="20">
        <f t="array" ref="W4809">MAX(IF((EOL_MOD_TYPE=$AF$1)*(EOL_MOD_MIN&lt;=$V4809)*(EOL_MOD_MAX&gt;$V4809),EOL_MOD_A,0))*($V4809-MAX(IF((EOL_MOD_TYPE=$AF$1)*(EOL_MOD_MIN&lt;=$V4809)*(EOL_MOD_MAX&gt;$V4809),EOL_MOD_MIN,0)))+MAX(IF((EOL_MOD_TYPE=$AF$1)*(EOL_MOD_MIN&lt;=$V4809)*(EOL_MOD_MAX&gt;$V4809),EOL_MOD_B,0))</f>
        <v>158.083333333333</v>
      </c>
      <c r="X4809" s="3">
        <f t="shared" si="529"/>
        <v>5.467895074037755</v>
      </c>
      <c r="Y4809" s="6"/>
      <c r="Z4809" s="6">
        <f t="shared" ref="Z4809:Z4872" ca="1" si="531">(OFFSET($E$9,A4809-1,B4809-1)*(INDEX(EOL_HUB,$AF$1)/$AE$6)^INDEX($AF$5:$AQ$5,$B4809))</f>
        <v>6.9807990253371894</v>
      </c>
      <c r="AA4809" s="6">
        <v>6.9807990249999996</v>
      </c>
      <c r="AB4809" s="6"/>
      <c r="AC4809" s="6"/>
      <c r="AD4809" s="6"/>
      <c r="AE4809" s="6"/>
      <c r="AF4809" s="6"/>
      <c r="AG4809" s="6"/>
      <c r="AH4809" s="6"/>
      <c r="AI4809" s="6"/>
      <c r="AJ4809" s="6"/>
      <c r="AK4809" s="6"/>
      <c r="AL4809" s="6"/>
      <c r="AM4809" s="6"/>
      <c r="AN4809" s="6"/>
      <c r="AO4809" s="6"/>
      <c r="AP4809" s="6"/>
      <c r="AQ4809" s="6"/>
      <c r="AR4809" s="6"/>
      <c r="AS4809" s="6"/>
      <c r="AT4809" s="6"/>
      <c r="AU4809" s="6"/>
      <c r="AV4809" s="6"/>
      <c r="AW4809" s="6"/>
      <c r="AX4809" s="6"/>
      <c r="AY4809" s="6"/>
      <c r="BE4809" s="21"/>
      <c r="BJ4809" s="21"/>
      <c r="BP4809" s="21"/>
      <c r="BQ4809" s="21"/>
      <c r="BR4809" s="21"/>
    </row>
    <row r="4810" spans="1:70" x14ac:dyDescent="0.2">
      <c r="A4810" s="2">
        <f t="shared" si="530"/>
        <v>4802</v>
      </c>
      <c r="B4810" s="2">
        <f t="array" ref="B4810">MAX(IF((C4810&gt;=$R$3:$AC$3)*(C4810&lt;=$R$4:$AC$4),$F$3:$Q$3,0))</f>
        <v>7</v>
      </c>
      <c r="C4810" s="2">
        <f t="shared" ref="C4810:C4873" si="532">INT((A4810-1)/24)+1</f>
        <v>201</v>
      </c>
      <c r="D4810" s="2">
        <f t="shared" ref="D4810:D4873" si="533">IF(MOD(A4810,24)=0,24,MOD(A4810,24))</f>
        <v>2</v>
      </c>
      <c r="E4810" s="10">
        <v>7.3782653486969085</v>
      </c>
      <c r="F4810" s="10">
        <v>7.7888684366861272</v>
      </c>
      <c r="G4810" s="10">
        <v>7.6212017398931318</v>
      </c>
      <c r="H4810" s="10">
        <v>8.1129515809840527</v>
      </c>
      <c r="I4810" s="10">
        <v>10.48156749094858</v>
      </c>
      <c r="J4810" s="10">
        <v>12.727039729530674</v>
      </c>
      <c r="K4810" s="10">
        <v>9.8652544638686184</v>
      </c>
      <c r="L4810" s="10">
        <v>10.08476394432228</v>
      </c>
      <c r="M4810" s="10">
        <v>9.6065548774880689</v>
      </c>
      <c r="N4810" s="10">
        <v>6.9943325176036755</v>
      </c>
      <c r="O4810" s="10">
        <v>5.7156890525058808</v>
      </c>
      <c r="P4810" s="10">
        <v>6.3494848747107486</v>
      </c>
      <c r="Q4810" s="4">
        <f t="shared" ref="Q4810:Q4873" si="534">$AA4810*(1+$P$1*COS((2*PI()/24)*(D4810-$R$1)))</f>
        <v>10.261223729899999</v>
      </c>
      <c r="R4810" s="20">
        <f t="array" ref="R4810">MAX(IF((EOL_MOD_TYPE=$AF$1)*(EOL_MOD_MIN&lt;=$Q4810)*(EOL_MOD_MAX&gt;$Q4810),EOL_MOD_A,0))*($Q4810-MAX(IF((EOL_MOD_TYPE=$AF$1)*(EOL_MOD_MIN&lt;=$Q4810)*(EOL_MOD_MAX&gt;$Q4810),EOL_MOD_MIN,0)))+MAX(IF((EOL_MOD_TYPE=$AF$1)*(EOL_MOD_MIN&lt;=$Q4810)*(EOL_MOD_MAX&gt;$Q4810),EOL_MOD_B,0))</f>
        <v>2300</v>
      </c>
      <c r="S4810" s="3">
        <f t="shared" ref="S4810:S4873" si="535">R4810*$AF$3/1000*($I$2/1.225)*$AF$2</f>
        <v>79.553982099864172</v>
      </c>
      <c r="T4810" s="4"/>
      <c r="U4810" s="6"/>
      <c r="V4810" s="6">
        <v>6.0866666666666696</v>
      </c>
      <c r="W4810" s="20">
        <f t="array" ref="W4810">MAX(IF((EOL_MOD_TYPE=$AF$1)*(EOL_MOD_MIN&lt;=$V4810)*(EOL_MOD_MAX&gt;$V4810),EOL_MOD_A,0))*($V4810-MAX(IF((EOL_MOD_TYPE=$AF$1)*(EOL_MOD_MIN&lt;=$V4810)*(EOL_MOD_MAX&gt;$V4810),EOL_MOD_MIN,0)))+MAX(IF((EOL_MOD_TYPE=$AF$1)*(EOL_MOD_MIN&lt;=$V4810)*(EOL_MOD_MAX&gt;$V4810),EOL_MOD_B,0))</f>
        <v>455.33333333333434</v>
      </c>
      <c r="X4810" s="3">
        <f t="shared" ref="X4810:X4873" si="536">W4810*$AF$3/1000*($I$2/1.225)*$AF$2</f>
        <v>15.74938254324851</v>
      </c>
      <c r="Y4810" s="6"/>
      <c r="Z4810" s="6">
        <f t="shared" ca="1" si="531"/>
        <v>9.3283852094888822</v>
      </c>
      <c r="AA4810" s="6">
        <v>9.3283852090000003</v>
      </c>
      <c r="AB4810" s="6"/>
      <c r="AC4810" s="6"/>
      <c r="AD4810" s="6"/>
      <c r="AE4810" s="6"/>
      <c r="AF4810" s="6"/>
      <c r="AG4810" s="6"/>
      <c r="AH4810" s="6"/>
      <c r="AI4810" s="6"/>
      <c r="AJ4810" s="6"/>
      <c r="AK4810" s="6"/>
      <c r="AL4810" s="6"/>
      <c r="AM4810" s="6"/>
      <c r="AN4810" s="6"/>
      <c r="AO4810" s="6"/>
      <c r="AP4810" s="6"/>
      <c r="AQ4810" s="6"/>
      <c r="AR4810" s="6"/>
      <c r="AS4810" s="6"/>
      <c r="AT4810" s="6"/>
      <c r="AU4810" s="6"/>
      <c r="AV4810" s="6"/>
      <c r="AW4810" s="6"/>
      <c r="AX4810" s="6"/>
      <c r="AY4810" s="6"/>
      <c r="BE4810" s="21"/>
      <c r="BJ4810" s="21"/>
      <c r="BP4810" s="21"/>
      <c r="BQ4810" s="21"/>
      <c r="BR4810" s="21"/>
    </row>
    <row r="4811" spans="1:70" x14ac:dyDescent="0.2">
      <c r="A4811" s="2">
        <f t="shared" ref="A4811:A4874" si="537">A4810+1</f>
        <v>4803</v>
      </c>
      <c r="B4811" s="2">
        <f t="array" ref="B4811">MAX(IF((C4811&gt;=$R$3:$AC$3)*(C4811&lt;=$R$4:$AC$4),$F$3:$Q$3,0))</f>
        <v>7</v>
      </c>
      <c r="C4811" s="2">
        <f t="shared" si="532"/>
        <v>201</v>
      </c>
      <c r="D4811" s="2">
        <f t="shared" si="533"/>
        <v>3</v>
      </c>
      <c r="E4811" s="10">
        <v>2.9989780168507951</v>
      </c>
      <c r="F4811" s="10">
        <v>3.1658722089589979</v>
      </c>
      <c r="G4811" s="10">
        <v>3.0977222151492758</v>
      </c>
      <c r="H4811" s="10">
        <v>3.297599407622708</v>
      </c>
      <c r="I4811" s="10">
        <v>4.2603496895167012</v>
      </c>
      <c r="J4811" s="10">
        <v>5.1730468564931833</v>
      </c>
      <c r="K4811" s="10">
        <v>4.0098424046251342</v>
      </c>
      <c r="L4811" s="10">
        <v>4.0990644744829412</v>
      </c>
      <c r="M4811" s="10">
        <v>3.9046910803154606</v>
      </c>
      <c r="N4811" s="10">
        <v>2.8429242473019336</v>
      </c>
      <c r="O4811" s="10">
        <v>2.3232053890074904</v>
      </c>
      <c r="P4811" s="10">
        <v>2.5808187504326034</v>
      </c>
      <c r="Q4811" s="4">
        <f t="shared" si="534"/>
        <v>9.1183912508249847</v>
      </c>
      <c r="R4811" s="20">
        <f t="array" ref="R4811">MAX(IF((EOL_MOD_TYPE=$AF$1)*(EOL_MOD_MIN&lt;=$Q4811)*(EOL_MOD_MAX&gt;$Q4811),EOL_MOD_A,0))*($Q4811-MAX(IF((EOL_MOD_TYPE=$AF$1)*(EOL_MOD_MIN&lt;=$Q4811)*(EOL_MOD_MAX&gt;$Q4811),EOL_MOD_MIN,0)))+MAX(IF((EOL_MOD_TYPE=$AF$1)*(EOL_MOD_MIN&lt;=$Q4811)*(EOL_MOD_MAX&gt;$Q4811),EOL_MOD_B,0))</f>
        <v>2002.7040203644801</v>
      </c>
      <c r="S4811" s="3">
        <f t="shared" si="535"/>
        <v>69.270904255392125</v>
      </c>
      <c r="T4811" s="4"/>
      <c r="U4811" s="6"/>
      <c r="V4811" s="6">
        <v>6.6683333333333303</v>
      </c>
      <c r="W4811" s="20">
        <f t="array" ref="W4811">MAX(IF((EOL_MOD_TYPE=$AF$1)*(EOL_MOD_MIN&lt;=$V4811)*(EOL_MOD_MAX&gt;$V4811),EOL_MOD_A,0))*($V4811-MAX(IF((EOL_MOD_TYPE=$AF$1)*(EOL_MOD_MIN&lt;=$V4811)*(EOL_MOD_MAX&gt;$V4811),EOL_MOD_MIN,0)))+MAX(IF((EOL_MOD_TYPE=$AF$1)*(EOL_MOD_MIN&lt;=$V4811)*(EOL_MOD_MAX&gt;$V4811),EOL_MOD_B,0))</f>
        <v>658.91666666666561</v>
      </c>
      <c r="X4811" s="3">
        <f t="shared" si="536"/>
        <v>22.791062915348732</v>
      </c>
      <c r="Y4811" s="6"/>
      <c r="Z4811" s="6">
        <f t="shared" ca="1" si="531"/>
        <v>3.7916259247729611</v>
      </c>
      <c r="AA4811" s="6">
        <v>8.6696187610000006</v>
      </c>
      <c r="AB4811" s="6"/>
      <c r="AC4811" s="6"/>
      <c r="AD4811" s="6"/>
      <c r="AE4811" s="6"/>
      <c r="AF4811" s="6"/>
      <c r="AG4811" s="6"/>
      <c r="AH4811" s="6"/>
      <c r="AI4811" s="6"/>
      <c r="AJ4811" s="6"/>
      <c r="AK4811" s="6"/>
      <c r="AL4811" s="6"/>
      <c r="AM4811" s="6"/>
      <c r="AN4811" s="6"/>
      <c r="AO4811" s="6"/>
      <c r="AP4811" s="6"/>
      <c r="AQ4811" s="6"/>
      <c r="AR4811" s="6"/>
      <c r="AS4811" s="6"/>
      <c r="AT4811" s="6"/>
      <c r="AU4811" s="6"/>
      <c r="AV4811" s="6"/>
      <c r="AW4811" s="6"/>
      <c r="AX4811" s="6"/>
      <c r="AY4811" s="6"/>
      <c r="BE4811" s="21"/>
      <c r="BJ4811" s="21"/>
      <c r="BP4811" s="21"/>
      <c r="BQ4811" s="21"/>
      <c r="BR4811" s="21"/>
    </row>
    <row r="4812" spans="1:70" x14ac:dyDescent="0.2">
      <c r="A4812" s="2">
        <f t="shared" si="537"/>
        <v>4804</v>
      </c>
      <c r="B4812" s="2">
        <f t="array" ref="B4812">MAX(IF((C4812&gt;=$R$3:$AC$3)*(C4812&lt;=$R$4:$AC$4),$F$3:$Q$3,0))</f>
        <v>7</v>
      </c>
      <c r="C4812" s="2">
        <f t="shared" si="532"/>
        <v>201</v>
      </c>
      <c r="D4812" s="2">
        <f t="shared" si="533"/>
        <v>4</v>
      </c>
      <c r="E4812" s="10">
        <v>0.29505507594580221</v>
      </c>
      <c r="F4812" s="10">
        <v>0.31147499574871856</v>
      </c>
      <c r="G4812" s="10">
        <v>0.30477004443322048</v>
      </c>
      <c r="H4812" s="10">
        <v>0.32443500358720961</v>
      </c>
      <c r="I4812" s="10">
        <v>0.41915539031394067</v>
      </c>
      <c r="J4812" s="10">
        <v>0.50895129091895686</v>
      </c>
      <c r="K4812" s="10">
        <v>0.39450917898683169</v>
      </c>
      <c r="L4812" s="10">
        <v>0.40328731088710512</v>
      </c>
      <c r="M4812" s="10">
        <v>0.38416384407418303</v>
      </c>
      <c r="N4812" s="10">
        <v>0.27970169337108802</v>
      </c>
      <c r="O4812" s="10">
        <v>0.22856904540137737</v>
      </c>
      <c r="P4812" s="10">
        <v>0.2539143895462323</v>
      </c>
      <c r="Q4812" s="4">
        <f t="shared" si="534"/>
        <v>7.5279936740000002</v>
      </c>
      <c r="R4812" s="20">
        <f t="array" ref="R4812">MAX(IF((EOL_MOD_TYPE=$AF$1)*(EOL_MOD_MIN&lt;=$Q4812)*(EOL_MOD_MAX&gt;$Q4812),EOL_MOD_A,0))*($Q4812-MAX(IF((EOL_MOD_TYPE=$AF$1)*(EOL_MOD_MIN&lt;=$Q4812)*(EOL_MOD_MAX&gt;$Q4812),EOL_MOD_MIN,0)))+MAX(IF((EOL_MOD_TYPE=$AF$1)*(EOL_MOD_MIN&lt;=$Q4812)*(EOL_MOD_MAX&gt;$Q4812),EOL_MOD_B,0))</f>
        <v>1080.9963337954548</v>
      </c>
      <c r="S4812" s="3">
        <f t="shared" si="535"/>
        <v>37.390244777731482</v>
      </c>
      <c r="T4812" s="4"/>
      <c r="U4812" s="6"/>
      <c r="V4812" s="6">
        <v>6.7183333333333302</v>
      </c>
      <c r="W4812" s="20">
        <f t="array" ref="W4812">MAX(IF((EOL_MOD_TYPE=$AF$1)*(EOL_MOD_MIN&lt;=$V4812)*(EOL_MOD_MAX&gt;$V4812),EOL_MOD_A,0))*($V4812-MAX(IF((EOL_MOD_TYPE=$AF$1)*(EOL_MOD_MIN&lt;=$V4812)*(EOL_MOD_MAX&gt;$V4812),EOL_MOD_MIN,0)))+MAX(IF((EOL_MOD_TYPE=$AF$1)*(EOL_MOD_MIN&lt;=$V4812)*(EOL_MOD_MAX&gt;$V4812),EOL_MOD_B,0))</f>
        <v>676.41666666666561</v>
      </c>
      <c r="X4812" s="3">
        <f t="shared" si="536"/>
        <v>23.396364953065092</v>
      </c>
      <c r="Y4812" s="6"/>
      <c r="Z4812" s="6">
        <f t="shared" ca="1" si="531"/>
        <v>0.37303990522969371</v>
      </c>
      <c r="AA4812" s="6">
        <v>7.5279936740000002</v>
      </c>
      <c r="AB4812" s="6"/>
      <c r="AC4812" s="6"/>
      <c r="AD4812" s="6"/>
      <c r="AE4812" s="6"/>
      <c r="AF4812" s="6"/>
      <c r="AG4812" s="6"/>
      <c r="AH4812" s="6"/>
      <c r="AI4812" s="6"/>
      <c r="AJ4812" s="6"/>
      <c r="AK4812" s="6"/>
      <c r="AL4812" s="6"/>
      <c r="AM4812" s="6"/>
      <c r="AN4812" s="6"/>
      <c r="AO4812" s="6"/>
      <c r="AP4812" s="6"/>
      <c r="AQ4812" s="6"/>
      <c r="AR4812" s="6"/>
      <c r="AS4812" s="6"/>
      <c r="AT4812" s="6"/>
      <c r="AU4812" s="6"/>
      <c r="AV4812" s="6"/>
      <c r="AW4812" s="6"/>
      <c r="AX4812" s="6"/>
      <c r="AY4812" s="6"/>
      <c r="BE4812" s="21"/>
      <c r="BJ4812" s="21"/>
      <c r="BP4812" s="21"/>
      <c r="BQ4812" s="21"/>
      <c r="BR4812" s="21"/>
    </row>
    <row r="4813" spans="1:70" x14ac:dyDescent="0.2">
      <c r="A4813" s="2">
        <f t="shared" si="537"/>
        <v>4805</v>
      </c>
      <c r="B4813" s="2">
        <f t="array" ref="B4813">MAX(IF((C4813&gt;=$R$3:$AC$3)*(C4813&lt;=$R$4:$AC$4),$F$3:$Q$3,0))</f>
        <v>7</v>
      </c>
      <c r="C4813" s="2">
        <f t="shared" si="532"/>
        <v>201</v>
      </c>
      <c r="D4813" s="2">
        <f t="shared" si="533"/>
        <v>5</v>
      </c>
      <c r="E4813" s="10">
        <v>2.4935702422361654</v>
      </c>
      <c r="F4813" s="10">
        <v>2.6323383121268771</v>
      </c>
      <c r="G4813" s="10">
        <v>2.575673409744248</v>
      </c>
      <c r="H4813" s="10">
        <v>2.7418659648256734</v>
      </c>
      <c r="I4813" s="10">
        <v>3.542367148944483</v>
      </c>
      <c r="J4813" s="10">
        <v>4.3012505028597232</v>
      </c>
      <c r="K4813" s="10">
        <v>3.3340770222549461</v>
      </c>
      <c r="L4813" s="10">
        <v>3.4082627939071739</v>
      </c>
      <c r="M4813" s="10">
        <v>3.2466465003381288</v>
      </c>
      <c r="N4813" s="10">
        <v>2.3638156946038205</v>
      </c>
      <c r="O4813" s="10">
        <v>1.9316833241462164</v>
      </c>
      <c r="P4813" s="10">
        <v>2.1458819639637392</v>
      </c>
      <c r="Q4813" s="4">
        <f t="shared" si="534"/>
        <v>6.3163721848431367</v>
      </c>
      <c r="R4813" s="20">
        <f t="array" ref="R4813">MAX(IF((EOL_MOD_TYPE=$AF$1)*(EOL_MOD_MIN&lt;=$Q4813)*(EOL_MOD_MAX&gt;$Q4813),EOL_MOD_A,0))*($Q4813-MAX(IF((EOL_MOD_TYPE=$AF$1)*(EOL_MOD_MIN&lt;=$Q4813)*(EOL_MOD_MAX&gt;$Q4813),EOL_MOD_MIN,0)))+MAX(IF((EOL_MOD_TYPE=$AF$1)*(EOL_MOD_MIN&lt;=$Q4813)*(EOL_MOD_MAX&gt;$Q4813),EOL_MOD_B,0))</f>
        <v>535.73026469509784</v>
      </c>
      <c r="S4813" s="3">
        <f t="shared" si="535"/>
        <v>18.530206907786656</v>
      </c>
      <c r="T4813" s="4"/>
      <c r="U4813" s="6"/>
      <c r="V4813" s="6">
        <v>6.8483333333333301</v>
      </c>
      <c r="W4813" s="20">
        <f t="array" ref="W4813">MAX(IF((EOL_MOD_TYPE=$AF$1)*(EOL_MOD_MIN&lt;=$V4813)*(EOL_MOD_MAX&gt;$V4813),EOL_MOD_A,0))*($V4813-MAX(IF((EOL_MOD_TYPE=$AF$1)*(EOL_MOD_MIN&lt;=$V4813)*(EOL_MOD_MAX&gt;$V4813),EOL_MOD_MIN,0)))+MAX(IF((EOL_MOD_TYPE=$AF$1)*(EOL_MOD_MIN&lt;=$V4813)*(EOL_MOD_MAX&gt;$V4813),EOL_MOD_B,0))</f>
        <v>721.91666666666549</v>
      </c>
      <c r="X4813" s="3">
        <f t="shared" si="536"/>
        <v>24.970150251127617</v>
      </c>
      <c r="Y4813" s="6"/>
      <c r="Z4813" s="6">
        <f t="shared" ca="1" si="531"/>
        <v>3.1526358388026239</v>
      </c>
      <c r="AA4813" s="6">
        <v>6.6611802469999999</v>
      </c>
      <c r="AB4813" s="6"/>
      <c r="AC4813" s="6"/>
      <c r="AD4813" s="6"/>
      <c r="AE4813" s="6"/>
      <c r="AF4813" s="6"/>
      <c r="AG4813" s="6"/>
      <c r="AH4813" s="6"/>
      <c r="AI4813" s="6"/>
      <c r="AJ4813" s="6"/>
      <c r="AK4813" s="6"/>
      <c r="AL4813" s="6"/>
      <c r="AM4813" s="6"/>
      <c r="AN4813" s="6"/>
      <c r="AO4813" s="6"/>
      <c r="AP4813" s="6"/>
      <c r="AQ4813" s="6"/>
      <c r="AR4813" s="6"/>
      <c r="AS4813" s="6"/>
      <c r="AT4813" s="6"/>
      <c r="AU4813" s="6"/>
      <c r="AV4813" s="6"/>
      <c r="AW4813" s="6"/>
      <c r="AX4813" s="6"/>
      <c r="AY4813" s="6"/>
      <c r="BE4813" s="21"/>
      <c r="BJ4813" s="21"/>
      <c r="BP4813" s="21"/>
      <c r="BQ4813" s="21"/>
      <c r="BR4813" s="21"/>
    </row>
    <row r="4814" spans="1:70" x14ac:dyDescent="0.2">
      <c r="A4814" s="2">
        <f t="shared" si="537"/>
        <v>4806</v>
      </c>
      <c r="B4814" s="2">
        <f t="array" ref="B4814">MAX(IF((C4814&gt;=$R$3:$AC$3)*(C4814&lt;=$R$4:$AC$4),$F$3:$Q$3,0))</f>
        <v>7</v>
      </c>
      <c r="C4814" s="2">
        <f t="shared" si="532"/>
        <v>201</v>
      </c>
      <c r="D4814" s="2">
        <f t="shared" si="533"/>
        <v>6</v>
      </c>
      <c r="E4814" s="10">
        <v>6.8341234935212531</v>
      </c>
      <c r="F4814" s="10">
        <v>7.2144448939483983</v>
      </c>
      <c r="G4814" s="10">
        <v>7.0591434975522276</v>
      </c>
      <c r="H4814" s="10">
        <v>7.5146271353870127</v>
      </c>
      <c r="I4814" s="10">
        <v>9.7085592959151903</v>
      </c>
      <c r="J4814" s="10">
        <v>11.788429543798575</v>
      </c>
      <c r="K4814" s="10">
        <v>9.1376989190280575</v>
      </c>
      <c r="L4814" s="10">
        <v>9.3410197304277141</v>
      </c>
      <c r="M4814" s="10">
        <v>8.8980782443176007</v>
      </c>
      <c r="N4814" s="10">
        <v>6.4785054373921387</v>
      </c>
      <c r="O4814" s="10">
        <v>5.2941610242157324</v>
      </c>
      <c r="P4814" s="10">
        <v>5.8812148524425636</v>
      </c>
      <c r="Q4814" s="4">
        <f t="shared" si="534"/>
        <v>5.2708735898999999</v>
      </c>
      <c r="R4814" s="20">
        <f t="array" ref="R4814">MAX(IF((EOL_MOD_TYPE=$AF$1)*(EOL_MOD_MIN&lt;=$Q4814)*(EOL_MOD_MAX&gt;$Q4814),EOL_MOD_A,0))*($Q4814-MAX(IF((EOL_MOD_TYPE=$AF$1)*(EOL_MOD_MIN&lt;=$Q4814)*(EOL_MOD_MAX&gt;$Q4814),EOL_MOD_MIN,0)))+MAX(IF((EOL_MOD_TYPE=$AF$1)*(EOL_MOD_MIN&lt;=$Q4814)*(EOL_MOD_MAX&gt;$Q4814),EOL_MOD_B,0))</f>
        <v>227.08735898999998</v>
      </c>
      <c r="S4814" s="3">
        <f t="shared" si="535"/>
        <v>7.8546537792156048</v>
      </c>
      <c r="T4814" s="4"/>
      <c r="U4814" s="6"/>
      <c r="V4814" s="6">
        <v>7.24583333333333</v>
      </c>
      <c r="W4814" s="20">
        <f t="array" ref="W4814">MAX(IF((EOL_MOD_TYPE=$AF$1)*(EOL_MOD_MIN&lt;=$V4814)*(EOL_MOD_MAX&gt;$V4814),EOL_MOD_A,0))*($V4814-MAX(IF((EOL_MOD_TYPE=$AF$1)*(EOL_MOD_MIN&lt;=$V4814)*(EOL_MOD_MAX&gt;$V4814),EOL_MOD_MIN,0)))+MAX(IF((EOL_MOD_TYPE=$AF$1)*(EOL_MOD_MIN&lt;=$V4814)*(EOL_MOD_MAX&gt;$V4814),EOL_MOD_B,0))</f>
        <v>917.47159090908906</v>
      </c>
      <c r="X4814" s="3">
        <f t="shared" si="536"/>
        <v>31.734138487093734</v>
      </c>
      <c r="Y4814" s="6"/>
      <c r="Z4814" s="6">
        <f t="shared" ca="1" si="531"/>
        <v>8.6404233927481862</v>
      </c>
      <c r="AA4814" s="6">
        <v>5.8565262110000003</v>
      </c>
      <c r="AB4814" s="6"/>
      <c r="AC4814" s="6"/>
      <c r="AD4814" s="6"/>
      <c r="AE4814" s="6"/>
      <c r="AF4814" s="6"/>
      <c r="AG4814" s="6"/>
      <c r="AH4814" s="6"/>
      <c r="AI4814" s="6"/>
      <c r="AJ4814" s="6"/>
      <c r="AK4814" s="6"/>
      <c r="AL4814" s="6"/>
      <c r="AM4814" s="6"/>
      <c r="AN4814" s="6"/>
      <c r="AO4814" s="6"/>
      <c r="AP4814" s="6"/>
      <c r="AQ4814" s="6"/>
      <c r="AR4814" s="6"/>
      <c r="AS4814" s="6"/>
      <c r="AT4814" s="6"/>
      <c r="AU4814" s="6"/>
      <c r="AV4814" s="6"/>
      <c r="AW4814" s="6"/>
      <c r="AX4814" s="6"/>
      <c r="AY4814" s="6"/>
      <c r="BE4814" s="21"/>
      <c r="BJ4814" s="21"/>
      <c r="BP4814" s="21"/>
      <c r="BQ4814" s="21"/>
      <c r="BR4814" s="21"/>
    </row>
    <row r="4815" spans="1:70" x14ac:dyDescent="0.2">
      <c r="A4815" s="2">
        <f t="shared" si="537"/>
        <v>4807</v>
      </c>
      <c r="B4815" s="2">
        <f t="array" ref="B4815">MAX(IF((C4815&gt;=$R$3:$AC$3)*(C4815&lt;=$R$4:$AC$4),$F$3:$Q$3,0))</f>
        <v>7</v>
      </c>
      <c r="C4815" s="2">
        <f t="shared" si="532"/>
        <v>201</v>
      </c>
      <c r="D4815" s="2">
        <f t="shared" si="533"/>
        <v>7</v>
      </c>
      <c r="E4815" s="10">
        <v>3.3399579044368068</v>
      </c>
      <c r="F4815" s="10">
        <v>3.5258277484317717</v>
      </c>
      <c r="G4815" s="10">
        <v>3.4499291892448927</v>
      </c>
      <c r="H4815" s="10">
        <v>3.6725321577118963</v>
      </c>
      <c r="I4815" s="10">
        <v>4.7447458905045208</v>
      </c>
      <c r="J4815" s="10">
        <v>5.7612155345205354</v>
      </c>
      <c r="K4815" s="10">
        <v>4.4657562541712785</v>
      </c>
      <c r="L4815" s="10">
        <v>4.5651227569590249</v>
      </c>
      <c r="M4815" s="10">
        <v>4.3486493614842532</v>
      </c>
      <c r="N4815" s="10">
        <v>3.1661610249020908</v>
      </c>
      <c r="O4815" s="10">
        <v>2.5873508105250642</v>
      </c>
      <c r="P4815" s="10">
        <v>2.8742544750220329</v>
      </c>
      <c r="Q4815" s="4">
        <f t="shared" si="534"/>
        <v>3.739757373904006</v>
      </c>
      <c r="R4815" s="20">
        <f t="array" ref="R4815">MAX(IF((EOL_MOD_TYPE=$AF$1)*(EOL_MOD_MIN&lt;=$Q4815)*(EOL_MOD_MAX&gt;$Q4815),EOL_MOD_A,0))*($Q4815-MAX(IF((EOL_MOD_TYPE=$AF$1)*(EOL_MOD_MIN&lt;=$Q4815)*(EOL_MOD_MAX&gt;$Q4815),EOL_MOD_MIN,0)))+MAX(IF((EOL_MOD_TYPE=$AF$1)*(EOL_MOD_MIN&lt;=$Q4815)*(EOL_MOD_MAX&gt;$Q4815),EOL_MOD_B,0))</f>
        <v>73.975737390400596</v>
      </c>
      <c r="S4815" s="3">
        <f t="shared" si="535"/>
        <v>2.5587236905131223</v>
      </c>
      <c r="T4815" s="4"/>
      <c r="U4815" s="6"/>
      <c r="V4815" s="6">
        <v>6.8075000000000001</v>
      </c>
      <c r="W4815" s="20">
        <f t="array" ref="W4815">MAX(IF((EOL_MOD_TYPE=$AF$1)*(EOL_MOD_MIN&lt;=$V4815)*(EOL_MOD_MAX&gt;$V4815),EOL_MOD_A,0))*($V4815-MAX(IF((EOL_MOD_TYPE=$AF$1)*(EOL_MOD_MIN&lt;=$V4815)*(EOL_MOD_MAX&gt;$V4815),EOL_MOD_MIN,0)))+MAX(IF((EOL_MOD_TYPE=$AF$1)*(EOL_MOD_MIN&lt;=$V4815)*(EOL_MOD_MAX&gt;$V4815),EOL_MOD_B,0))</f>
        <v>707.625</v>
      </c>
      <c r="X4815" s="3">
        <f t="shared" si="536"/>
        <v>24.475820253659297</v>
      </c>
      <c r="Y4815" s="6"/>
      <c r="Z4815" s="6">
        <f t="shared" ca="1" si="531"/>
        <v>4.2227288452788372</v>
      </c>
      <c r="AA4815" s="6">
        <v>4.3557540139999897</v>
      </c>
      <c r="AB4815" s="6"/>
      <c r="AC4815" s="6"/>
      <c r="AD4815" s="6"/>
      <c r="AE4815" s="6"/>
      <c r="AF4815" s="6"/>
      <c r="AG4815" s="6"/>
      <c r="AH4815" s="6"/>
      <c r="AI4815" s="6"/>
      <c r="AJ4815" s="6"/>
      <c r="AK4815" s="6"/>
      <c r="AL4815" s="6"/>
      <c r="AM4815" s="6"/>
      <c r="AN4815" s="6"/>
      <c r="AO4815" s="6"/>
      <c r="AP4815" s="6"/>
      <c r="AQ4815" s="6"/>
      <c r="AR4815" s="6"/>
      <c r="AS4815" s="6"/>
      <c r="AT4815" s="6"/>
      <c r="AU4815" s="6"/>
      <c r="AV4815" s="6"/>
      <c r="AW4815" s="6"/>
      <c r="AX4815" s="6"/>
      <c r="AY4815" s="6"/>
      <c r="BE4815" s="21"/>
      <c r="BJ4815" s="21"/>
      <c r="BP4815" s="21"/>
      <c r="BQ4815" s="21"/>
      <c r="BR4815" s="21"/>
    </row>
    <row r="4816" spans="1:70" x14ac:dyDescent="0.2">
      <c r="A4816" s="2">
        <f t="shared" si="537"/>
        <v>4808</v>
      </c>
      <c r="B4816" s="2">
        <f t="array" ref="B4816">MAX(IF((C4816&gt;=$R$3:$AC$3)*(C4816&lt;=$R$4:$AC$4),$F$3:$Q$3,0))</f>
        <v>7</v>
      </c>
      <c r="C4816" s="2">
        <f t="shared" si="532"/>
        <v>201</v>
      </c>
      <c r="D4816" s="2">
        <f t="shared" si="533"/>
        <v>8</v>
      </c>
      <c r="E4816" s="10">
        <v>4.3099403074994358</v>
      </c>
      <c r="F4816" s="10">
        <v>4.5497900168380969</v>
      </c>
      <c r="G4816" s="10">
        <v>4.4518491837856446</v>
      </c>
      <c r="H4816" s="10">
        <v>4.7390999617342198</v>
      </c>
      <c r="I4816" s="10">
        <v>6.1227033835254288</v>
      </c>
      <c r="J4816" s="10">
        <v>7.4343736546610639</v>
      </c>
      <c r="K4816" s="10">
        <v>5.7626902595845744</v>
      </c>
      <c r="L4816" s="10">
        <v>5.8909145390017663</v>
      </c>
      <c r="M4816" s="10">
        <v>5.611573469637209</v>
      </c>
      <c r="N4816" s="10">
        <v>4.0856697634218433</v>
      </c>
      <c r="O4816" s="10">
        <v>3.3387629027030137</v>
      </c>
      <c r="P4816" s="10">
        <v>3.7089884275044391</v>
      </c>
      <c r="Q4816" s="4">
        <f t="shared" si="534"/>
        <v>3.1348970504604656</v>
      </c>
      <c r="R4816" s="20">
        <f t="array" ref="R4816">MAX(IF((EOL_MOD_TYPE=$AF$1)*(EOL_MOD_MIN&lt;=$Q4816)*(EOL_MOD_MAX&gt;$Q4816),EOL_MOD_A,0))*($Q4816-MAX(IF((EOL_MOD_TYPE=$AF$1)*(EOL_MOD_MIN&lt;=$Q4816)*(EOL_MOD_MAX&gt;$Q4816),EOL_MOD_MIN,0)))+MAX(IF((EOL_MOD_TYPE=$AF$1)*(EOL_MOD_MIN&lt;=$Q4816)*(EOL_MOD_MAX&gt;$Q4816),EOL_MOD_B,0))</f>
        <v>13.489705046046563</v>
      </c>
      <c r="S4816" s="3">
        <f t="shared" si="535"/>
        <v>0.46659119728940684</v>
      </c>
      <c r="T4816" s="4"/>
      <c r="U4816" s="6"/>
      <c r="V4816" s="6">
        <v>7.1441666666666697</v>
      </c>
      <c r="W4816" s="20">
        <f t="array" ref="W4816">MAX(IF((EOL_MOD_TYPE=$AF$1)*(EOL_MOD_MIN&lt;=$V4816)*(EOL_MOD_MAX&gt;$V4816),EOL_MOD_A,0))*($V4816-MAX(IF((EOL_MOD_TYPE=$AF$1)*(EOL_MOD_MIN&lt;=$V4816)*(EOL_MOD_MAX&gt;$V4816),EOL_MOD_MIN,0)))+MAX(IF((EOL_MOD_TYPE=$AF$1)*(EOL_MOD_MIN&lt;=$V4816)*(EOL_MOD_MAX&gt;$V4816),EOL_MOD_B,0))</f>
        <v>858.55113636363808</v>
      </c>
      <c r="X4816" s="3">
        <f t="shared" si="536"/>
        <v>29.6961572756917</v>
      </c>
      <c r="Y4816" s="6"/>
      <c r="Z4816" s="6">
        <f t="shared" ca="1" si="531"/>
        <v>5.4490834251926596</v>
      </c>
      <c r="AA4816" s="6">
        <v>3.791625925</v>
      </c>
      <c r="AB4816" s="6"/>
      <c r="AC4816" s="6"/>
      <c r="AD4816" s="6"/>
      <c r="AE4816" s="6"/>
      <c r="AF4816" s="6"/>
      <c r="AG4816" s="6"/>
      <c r="AH4816" s="6"/>
      <c r="AI4816" s="6"/>
      <c r="AJ4816" s="6"/>
      <c r="AK4816" s="6"/>
      <c r="AL4816" s="6"/>
      <c r="AM4816" s="6"/>
      <c r="AN4816" s="6"/>
      <c r="AO4816" s="6"/>
      <c r="AP4816" s="6"/>
      <c r="AQ4816" s="6"/>
      <c r="AR4816" s="6"/>
      <c r="AS4816" s="6"/>
      <c r="AT4816" s="6"/>
      <c r="AU4816" s="6"/>
      <c r="AV4816" s="6"/>
      <c r="AW4816" s="6"/>
      <c r="AX4816" s="6"/>
      <c r="AY4816" s="6"/>
      <c r="BE4816" s="21"/>
      <c r="BJ4816" s="21"/>
      <c r="BP4816" s="21"/>
      <c r="BQ4816" s="21"/>
      <c r="BR4816" s="21"/>
    </row>
    <row r="4817" spans="1:70" x14ac:dyDescent="0.2">
      <c r="A4817" s="2">
        <f t="shared" si="537"/>
        <v>4809</v>
      </c>
      <c r="B4817" s="2">
        <f t="array" ref="B4817">MAX(IF((C4817&gt;=$R$3:$AC$3)*(C4817&lt;=$R$4:$AC$4),$F$3:$Q$3,0))</f>
        <v>7</v>
      </c>
      <c r="C4817" s="2">
        <f t="shared" si="532"/>
        <v>201</v>
      </c>
      <c r="D4817" s="2">
        <f t="shared" si="533"/>
        <v>9</v>
      </c>
      <c r="E4817" s="10">
        <v>2.4007456774071469</v>
      </c>
      <c r="F4817" s="10">
        <v>2.5343480272866126</v>
      </c>
      <c r="G4817" s="10">
        <v>2.4797925079948038</v>
      </c>
      <c r="H4817" s="10">
        <v>2.639798451068291</v>
      </c>
      <c r="I4817" s="10">
        <v>3.410500525139049</v>
      </c>
      <c r="J4817" s="10">
        <v>4.1411340163113026</v>
      </c>
      <c r="K4817" s="10">
        <v>3.2099641164080639</v>
      </c>
      <c r="L4817" s="10">
        <v>3.2813882806856594</v>
      </c>
      <c r="M4817" s="10">
        <v>3.125788245197386</v>
      </c>
      <c r="N4817" s="10">
        <v>2.2758213163139862</v>
      </c>
      <c r="O4817" s="10">
        <v>1.8597753181417231</v>
      </c>
      <c r="P4817" s="10">
        <v>2.0660002922524403</v>
      </c>
      <c r="Q4817" s="4">
        <f t="shared" si="534"/>
        <v>1.9020874608041978</v>
      </c>
      <c r="R4817" s="20">
        <f t="array" ref="R4817">MAX(IF((EOL_MOD_TYPE=$AF$1)*(EOL_MOD_MIN&lt;=$Q4817)*(EOL_MOD_MAX&gt;$Q4817),EOL_MOD_A,0))*($Q4817-MAX(IF((EOL_MOD_TYPE=$AF$1)*(EOL_MOD_MIN&lt;=$Q4817)*(EOL_MOD_MAX&gt;$Q4817),EOL_MOD_MIN,0)))+MAX(IF((EOL_MOD_TYPE=$AF$1)*(EOL_MOD_MIN&lt;=$Q4817)*(EOL_MOD_MAX&gt;$Q4817),EOL_MOD_B,0))</f>
        <v>0</v>
      </c>
      <c r="S4817" s="3">
        <f t="shared" si="535"/>
        <v>0</v>
      </c>
      <c r="T4817" s="4"/>
      <c r="U4817" s="6"/>
      <c r="V4817" s="6">
        <v>7.2824999999999998</v>
      </c>
      <c r="W4817" s="20">
        <f t="array" ref="W4817">MAX(IF((EOL_MOD_TYPE=$AF$1)*(EOL_MOD_MIN&lt;=$V4817)*(EOL_MOD_MAX&gt;$V4817),EOL_MOD_A,0))*($V4817-MAX(IF((EOL_MOD_TYPE=$AF$1)*(EOL_MOD_MIN&lt;=$V4817)*(EOL_MOD_MAX&gt;$V4817),EOL_MOD_MIN,0)))+MAX(IF((EOL_MOD_TYPE=$AF$1)*(EOL_MOD_MIN&lt;=$V4817)*(EOL_MOD_MAX&gt;$V4817),EOL_MOD_B,0))</f>
        <v>938.72159090909076</v>
      </c>
      <c r="X4817" s="3">
        <f t="shared" si="536"/>
        <v>32.469148104320787</v>
      </c>
      <c r="Y4817" s="6"/>
      <c r="Z4817" s="6">
        <f t="shared" ca="1" si="531"/>
        <v>3.0352771837928549</v>
      </c>
      <c r="AA4817" s="6">
        <v>2.357526633</v>
      </c>
      <c r="AB4817" s="6"/>
      <c r="AC4817" s="6"/>
      <c r="AD4817" s="6"/>
      <c r="AE4817" s="6"/>
      <c r="AF4817" s="6"/>
      <c r="AG4817" s="6"/>
      <c r="AH4817" s="6"/>
      <c r="AI4817" s="6"/>
      <c r="AJ4817" s="6"/>
      <c r="AK4817" s="6"/>
      <c r="AL4817" s="6"/>
      <c r="AM4817" s="6"/>
      <c r="AN4817" s="6"/>
      <c r="AO4817" s="6"/>
      <c r="AP4817" s="6"/>
      <c r="AQ4817" s="6"/>
      <c r="AR4817" s="6"/>
      <c r="AS4817" s="6"/>
      <c r="AT4817" s="6"/>
      <c r="AU4817" s="6"/>
      <c r="AV4817" s="6"/>
      <c r="AW4817" s="6"/>
      <c r="AX4817" s="6"/>
      <c r="AY4817" s="6"/>
      <c r="BE4817" s="21"/>
      <c r="BJ4817" s="21"/>
      <c r="BP4817" s="21"/>
      <c r="BQ4817" s="21"/>
      <c r="BR4817" s="21"/>
    </row>
    <row r="4818" spans="1:70" x14ac:dyDescent="0.2">
      <c r="A4818" s="2">
        <f t="shared" si="537"/>
        <v>4810</v>
      </c>
      <c r="B4818" s="2">
        <f t="array" ref="B4818">MAX(IF((C4818&gt;=$R$3:$AC$3)*(C4818&lt;=$R$4:$AC$4),$F$3:$Q$3,0))</f>
        <v>7</v>
      </c>
      <c r="C4818" s="2">
        <f t="shared" si="532"/>
        <v>201</v>
      </c>
      <c r="D4818" s="2">
        <f t="shared" si="533"/>
        <v>10</v>
      </c>
      <c r="E4818" s="10">
        <v>2.1897313504503053</v>
      </c>
      <c r="F4818" s="10">
        <v>2.3115906780659068</v>
      </c>
      <c r="G4818" s="10">
        <v>2.2618303339954799</v>
      </c>
      <c r="H4818" s="10">
        <v>2.4077725023407699</v>
      </c>
      <c r="I4818" s="10">
        <v>3.11073346539975</v>
      </c>
      <c r="J4818" s="10">
        <v>3.7771476867664853</v>
      </c>
      <c r="K4818" s="10">
        <v>2.9278232699394739</v>
      </c>
      <c r="L4818" s="10">
        <v>2.9929695839244177</v>
      </c>
      <c r="M4818" s="10">
        <v>2.8510460644753115</v>
      </c>
      <c r="N4818" s="10">
        <v>2.075787256956775</v>
      </c>
      <c r="O4818" s="10">
        <v>1.6963097579444164</v>
      </c>
      <c r="P4818" s="10">
        <v>1.8844085204687968</v>
      </c>
      <c r="Q4818" s="4">
        <f t="shared" si="534"/>
        <v>1.5246900848</v>
      </c>
      <c r="R4818" s="20">
        <f t="array" ref="R4818">MAX(IF((EOL_MOD_TYPE=$AF$1)*(EOL_MOD_MIN&lt;=$Q4818)*(EOL_MOD_MAX&gt;$Q4818),EOL_MOD_A,0))*($Q4818-MAX(IF((EOL_MOD_TYPE=$AF$1)*(EOL_MOD_MIN&lt;=$Q4818)*(EOL_MOD_MAX&gt;$Q4818),EOL_MOD_MIN,0)))+MAX(IF((EOL_MOD_TYPE=$AF$1)*(EOL_MOD_MIN&lt;=$Q4818)*(EOL_MOD_MAX&gt;$Q4818),EOL_MOD_B,0))</f>
        <v>0</v>
      </c>
      <c r="S4818" s="3">
        <f t="shared" si="535"/>
        <v>0</v>
      </c>
      <c r="T4818" s="4"/>
      <c r="U4818" s="6"/>
      <c r="V4818" s="6">
        <v>7.6741666666666699</v>
      </c>
      <c r="W4818" s="20">
        <f t="array" ref="W4818">MAX(IF((EOL_MOD_TYPE=$AF$1)*(EOL_MOD_MIN&lt;=$V4818)*(EOL_MOD_MAX&gt;$V4818),EOL_MOD_A,0))*($V4818-MAX(IF((EOL_MOD_TYPE=$AF$1)*(EOL_MOD_MIN&lt;=$V4818)*(EOL_MOD_MAX&gt;$V4818),EOL_MOD_MIN,0)))+MAX(IF((EOL_MOD_TYPE=$AF$1)*(EOL_MOD_MIN&lt;=$V4818)*(EOL_MOD_MAX&gt;$V4818),EOL_MOD_B,0))</f>
        <v>1165.7102272727293</v>
      </c>
      <c r="X4818" s="3">
        <f t="shared" si="536"/>
        <v>40.320387197427529</v>
      </c>
      <c r="Y4818" s="6"/>
      <c r="Z4818" s="6">
        <f t="shared" ca="1" si="531"/>
        <v>2.7684905024325674</v>
      </c>
      <c r="AA4818" s="6">
        <v>1.9058626059999999</v>
      </c>
      <c r="AB4818" s="6"/>
      <c r="AC4818" s="6"/>
      <c r="AD4818" s="6"/>
      <c r="AE4818" s="6"/>
      <c r="AF4818" s="6"/>
      <c r="AG4818" s="6"/>
      <c r="AH4818" s="6"/>
      <c r="AI4818" s="6"/>
      <c r="AJ4818" s="6"/>
      <c r="AK4818" s="6"/>
      <c r="AL4818" s="6"/>
      <c r="AM4818" s="6"/>
      <c r="AN4818" s="6"/>
      <c r="AO4818" s="6"/>
      <c r="AP4818" s="6"/>
      <c r="AQ4818" s="6"/>
      <c r="AR4818" s="6"/>
      <c r="AS4818" s="6"/>
      <c r="AT4818" s="6"/>
      <c r="AU4818" s="6"/>
      <c r="AV4818" s="6"/>
      <c r="AW4818" s="6"/>
      <c r="AX4818" s="6"/>
      <c r="AY4818" s="6"/>
      <c r="BE4818" s="21"/>
      <c r="BJ4818" s="21"/>
      <c r="BP4818" s="21"/>
      <c r="BQ4818" s="21"/>
      <c r="BR4818" s="21"/>
    </row>
    <row r="4819" spans="1:70" x14ac:dyDescent="0.2">
      <c r="A4819" s="2">
        <f t="shared" si="537"/>
        <v>4811</v>
      </c>
      <c r="B4819" s="2">
        <f t="array" ref="B4819">MAX(IF((C4819&gt;=$R$3:$AC$3)*(C4819&lt;=$R$4:$AC$4),$F$3:$Q$3,0))</f>
        <v>7</v>
      </c>
      <c r="C4819" s="2">
        <f t="shared" si="532"/>
        <v>201</v>
      </c>
      <c r="D4819" s="2">
        <f t="shared" si="533"/>
        <v>11</v>
      </c>
      <c r="E4819" s="10">
        <v>11.239578471269811</v>
      </c>
      <c r="F4819" s="10">
        <v>11.865065006369228</v>
      </c>
      <c r="G4819" s="10">
        <v>11.609652262782241</v>
      </c>
      <c r="H4819" s="10">
        <v>12.358752581890718</v>
      </c>
      <c r="I4819" s="10">
        <v>15.966950868368217</v>
      </c>
      <c r="J4819" s="10">
        <v>19.387559946226702</v>
      </c>
      <c r="K4819" s="10">
        <v>15.028098942697847</v>
      </c>
      <c r="L4819" s="10">
        <v>15.362485673744642</v>
      </c>
      <c r="M4819" s="10">
        <v>14.634012505819733</v>
      </c>
      <c r="N4819" s="10">
        <v>10.65471970314062</v>
      </c>
      <c r="O4819" s="10">
        <v>8.7069158653074936</v>
      </c>
      <c r="P4819" s="10">
        <v>9.6723999651295109</v>
      </c>
      <c r="Q4819" s="4">
        <f t="shared" si="534"/>
        <v>2.0117237036821578</v>
      </c>
      <c r="R4819" s="20">
        <f t="array" ref="R4819">MAX(IF((EOL_MOD_TYPE=$AF$1)*(EOL_MOD_MIN&lt;=$Q4819)*(EOL_MOD_MAX&gt;$Q4819),EOL_MOD_A,0))*($Q4819-MAX(IF((EOL_MOD_TYPE=$AF$1)*(EOL_MOD_MIN&lt;=$Q4819)*(EOL_MOD_MAX&gt;$Q4819),EOL_MOD_MIN,0)))+MAX(IF((EOL_MOD_TYPE=$AF$1)*(EOL_MOD_MIN&lt;=$Q4819)*(EOL_MOD_MAX&gt;$Q4819),EOL_MOD_B,0))</f>
        <v>0</v>
      </c>
      <c r="S4819" s="3">
        <f t="shared" si="535"/>
        <v>0</v>
      </c>
      <c r="T4819" s="4"/>
      <c r="U4819" s="6"/>
      <c r="V4819" s="6">
        <v>7.57</v>
      </c>
      <c r="W4819" s="20">
        <f t="array" ref="W4819">MAX(IF((EOL_MOD_TYPE=$AF$1)*(EOL_MOD_MIN&lt;=$V4819)*(EOL_MOD_MAX&gt;$V4819),EOL_MOD_A,0))*($V4819-MAX(IF((EOL_MOD_TYPE=$AF$1)*(EOL_MOD_MIN&lt;=$V4819)*(EOL_MOD_MAX&gt;$V4819),EOL_MOD_MIN,0)))+MAX(IF((EOL_MOD_TYPE=$AF$1)*(EOL_MOD_MIN&lt;=$V4819)*(EOL_MOD_MAX&gt;$V4819),EOL_MOD_B,0))</f>
        <v>1105.3409090909095</v>
      </c>
      <c r="X4819" s="3">
        <f t="shared" si="536"/>
        <v>38.232291693941661</v>
      </c>
      <c r="Y4819" s="6"/>
      <c r="Z4819" s="6">
        <f t="shared" ca="1" si="531"/>
        <v>14.210266589395607</v>
      </c>
      <c r="AA4819" s="6">
        <v>2.4934143710000001</v>
      </c>
      <c r="AB4819" s="6"/>
      <c r="AC4819" s="6"/>
      <c r="AD4819" s="6"/>
      <c r="AE4819" s="6"/>
      <c r="AF4819" s="6"/>
      <c r="AG4819" s="6"/>
      <c r="AH4819" s="6"/>
      <c r="AI4819" s="6"/>
      <c r="AJ4819" s="6"/>
      <c r="AK4819" s="6"/>
      <c r="AL4819" s="6"/>
      <c r="AM4819" s="6"/>
      <c r="AN4819" s="6"/>
      <c r="AO4819" s="6"/>
      <c r="AP4819" s="6"/>
      <c r="AQ4819" s="6"/>
      <c r="AR4819" s="6"/>
      <c r="AS4819" s="6"/>
      <c r="AT4819" s="6"/>
      <c r="AU4819" s="6"/>
      <c r="AV4819" s="6"/>
      <c r="AW4819" s="6"/>
      <c r="AX4819" s="6"/>
      <c r="AY4819" s="6"/>
      <c r="BE4819" s="21"/>
      <c r="BJ4819" s="21"/>
      <c r="BP4819" s="21"/>
      <c r="BQ4819" s="21"/>
      <c r="BR4819" s="21"/>
    </row>
    <row r="4820" spans="1:70" x14ac:dyDescent="0.2">
      <c r="A4820" s="2">
        <f t="shared" si="537"/>
        <v>4812</v>
      </c>
      <c r="B4820" s="2">
        <f t="array" ref="B4820">MAX(IF((C4820&gt;=$R$3:$AC$3)*(C4820&lt;=$R$4:$AC$4),$F$3:$Q$3,0))</f>
        <v>7</v>
      </c>
      <c r="C4820" s="2">
        <f t="shared" si="532"/>
        <v>201</v>
      </c>
      <c r="D4820" s="2">
        <f t="shared" si="533"/>
        <v>12</v>
      </c>
      <c r="E4820" s="10">
        <v>6.4955673140221961</v>
      </c>
      <c r="F4820" s="10">
        <v>6.8570479427787081</v>
      </c>
      <c r="G4820" s="10">
        <v>6.7094400344332872</v>
      </c>
      <c r="H4820" s="10">
        <v>7.1423594326262414</v>
      </c>
      <c r="I4820" s="10">
        <v>9.2276062158631422</v>
      </c>
      <c r="J4820" s="10">
        <v>11.204441608487519</v>
      </c>
      <c r="K4820" s="10">
        <v>8.6850257359385878</v>
      </c>
      <c r="L4820" s="10">
        <v>8.8782742217232062</v>
      </c>
      <c r="M4820" s="10">
        <v>8.4572756486174079</v>
      </c>
      <c r="N4820" s="10">
        <v>6.1575662486539438</v>
      </c>
      <c r="O4820" s="10">
        <v>5.0318931662072455</v>
      </c>
      <c r="P4820" s="10">
        <v>5.5898648888161162</v>
      </c>
      <c r="Q4820" s="4">
        <f t="shared" si="534"/>
        <v>1.3441463234992403</v>
      </c>
      <c r="R4820" s="20">
        <f t="array" ref="R4820">MAX(IF((EOL_MOD_TYPE=$AF$1)*(EOL_MOD_MIN&lt;=$Q4820)*(EOL_MOD_MAX&gt;$Q4820),EOL_MOD_A,0))*($Q4820-MAX(IF((EOL_MOD_TYPE=$AF$1)*(EOL_MOD_MIN&lt;=$Q4820)*(EOL_MOD_MAX&gt;$Q4820),EOL_MOD_MIN,0)))+MAX(IF((EOL_MOD_TYPE=$AF$1)*(EOL_MOD_MIN&lt;=$Q4820)*(EOL_MOD_MAX&gt;$Q4820),EOL_MOD_B,0))</f>
        <v>0</v>
      </c>
      <c r="S4820" s="3">
        <f t="shared" si="535"/>
        <v>0</v>
      </c>
      <c r="T4820" s="4"/>
      <c r="U4820" s="6"/>
      <c r="V4820" s="6">
        <v>10.0858333333333</v>
      </c>
      <c r="W4820" s="20">
        <f t="array" ref="W4820">MAX(IF((EOL_MOD_TYPE=$AF$1)*(EOL_MOD_MIN&lt;=$V4820)*(EOL_MOD_MAX&gt;$V4820),EOL_MOD_A,0))*($V4820-MAX(IF((EOL_MOD_TYPE=$AF$1)*(EOL_MOD_MIN&lt;=$V4820)*(EOL_MOD_MAX&gt;$V4820),EOL_MOD_MIN,0)))+MAX(IF((EOL_MOD_TYPE=$AF$1)*(EOL_MOD_MIN&lt;=$V4820)*(EOL_MOD_MAX&gt;$V4820),EOL_MOD_B,0))</f>
        <v>2261.9444444444334</v>
      </c>
      <c r="X4820" s="3">
        <f t="shared" si="536"/>
        <v>78.237690367052039</v>
      </c>
      <c r="Y4820" s="6"/>
      <c r="Z4820" s="6">
        <f t="shared" ca="1" si="531"/>
        <v>8.2123847809384554</v>
      </c>
      <c r="AA4820" s="6">
        <v>1.625731233</v>
      </c>
      <c r="AB4820" s="6"/>
      <c r="AC4820" s="6"/>
      <c r="AD4820" s="6"/>
      <c r="AE4820" s="6"/>
      <c r="AF4820" s="6"/>
      <c r="AG4820" s="6"/>
      <c r="AH4820" s="6"/>
      <c r="AI4820" s="6"/>
      <c r="AJ4820" s="6"/>
      <c r="AK4820" s="6"/>
      <c r="AL4820" s="6"/>
      <c r="AM4820" s="6"/>
      <c r="AN4820" s="6"/>
      <c r="AO4820" s="6"/>
      <c r="AP4820" s="6"/>
      <c r="AQ4820" s="6"/>
      <c r="AR4820" s="6"/>
      <c r="AS4820" s="6"/>
      <c r="AT4820" s="6"/>
      <c r="AU4820" s="6"/>
      <c r="AV4820" s="6"/>
      <c r="AW4820" s="6"/>
      <c r="AX4820" s="6"/>
      <c r="AY4820" s="6"/>
      <c r="BE4820" s="21"/>
      <c r="BJ4820" s="21"/>
      <c r="BP4820" s="21"/>
      <c r="BQ4820" s="21"/>
      <c r="BR4820" s="21"/>
    </row>
    <row r="4821" spans="1:70" x14ac:dyDescent="0.2">
      <c r="A4821" s="2">
        <f t="shared" si="537"/>
        <v>4813</v>
      </c>
      <c r="B4821" s="2">
        <f t="array" ref="B4821">MAX(IF((C4821&gt;=$R$3:$AC$3)*(C4821&lt;=$R$4:$AC$4),$F$3:$Q$3,0))</f>
        <v>7</v>
      </c>
      <c r="C4821" s="2">
        <f t="shared" si="532"/>
        <v>201</v>
      </c>
      <c r="D4821" s="2">
        <f t="shared" si="533"/>
        <v>13</v>
      </c>
      <c r="E4821" s="10">
        <v>5.2366556868587679</v>
      </c>
      <c r="F4821" s="10">
        <v>5.5280774363002214</v>
      </c>
      <c r="G4821" s="10">
        <v>5.4090775467919192</v>
      </c>
      <c r="H4821" s="10">
        <v>5.7580924547899714</v>
      </c>
      <c r="I4821" s="10">
        <v>7.4391957207616288</v>
      </c>
      <c r="J4821" s="10">
        <v>9.0328989033031899</v>
      </c>
      <c r="K4821" s="10">
        <v>7.001773241951831</v>
      </c>
      <c r="L4821" s="10">
        <v>7.1575680683523339</v>
      </c>
      <c r="M4821" s="10">
        <v>6.818163599822741</v>
      </c>
      <c r="N4821" s="10">
        <v>4.9641629059273731</v>
      </c>
      <c r="O4821" s="10">
        <v>4.0566575159034528</v>
      </c>
      <c r="P4821" s="10">
        <v>4.5064882470850849</v>
      </c>
      <c r="Q4821" s="4">
        <f t="shared" si="534"/>
        <v>3.6878207213996141</v>
      </c>
      <c r="R4821" s="20">
        <f t="array" ref="R4821">MAX(IF((EOL_MOD_TYPE=$AF$1)*(EOL_MOD_MIN&lt;=$Q4821)*(EOL_MOD_MAX&gt;$Q4821),EOL_MOD_A,0))*($Q4821-MAX(IF((EOL_MOD_TYPE=$AF$1)*(EOL_MOD_MIN&lt;=$Q4821)*(EOL_MOD_MAX&gt;$Q4821),EOL_MOD_MIN,0)))+MAX(IF((EOL_MOD_TYPE=$AF$1)*(EOL_MOD_MIN&lt;=$Q4821)*(EOL_MOD_MAX&gt;$Q4821),EOL_MOD_B,0))</f>
        <v>68.782072139961414</v>
      </c>
      <c r="S4821" s="3">
        <f t="shared" si="535"/>
        <v>2.3790816242669814</v>
      </c>
      <c r="T4821" s="4"/>
      <c r="U4821" s="6"/>
      <c r="V4821" s="6">
        <v>11.637499999999999</v>
      </c>
      <c r="W4821" s="20">
        <f t="array" ref="W4821">MAX(IF((EOL_MOD_TYPE=$AF$1)*(EOL_MOD_MIN&lt;=$V4821)*(EOL_MOD_MAX&gt;$V4821),EOL_MOD_A,0))*($V4821-MAX(IF((EOL_MOD_TYPE=$AF$1)*(EOL_MOD_MIN&lt;=$V4821)*(EOL_MOD_MAX&gt;$V4821),EOL_MOD_MIN,0)))+MAX(IF((EOL_MOD_TYPE=$AF$1)*(EOL_MOD_MIN&lt;=$V4821)*(EOL_MOD_MAX&gt;$V4821),EOL_MOD_B,0))</f>
        <v>2300</v>
      </c>
      <c r="X4821" s="3">
        <f t="shared" si="536"/>
        <v>79.553982099864172</v>
      </c>
      <c r="Y4821" s="6"/>
      <c r="Z4821" s="6">
        <f t="shared" ca="1" si="531"/>
        <v>6.6207352470871168</v>
      </c>
      <c r="AA4821" s="6">
        <v>4.2952625810000002</v>
      </c>
      <c r="AB4821" s="6"/>
      <c r="AC4821" s="6"/>
      <c r="AD4821" s="6"/>
      <c r="AE4821" s="6"/>
      <c r="AF4821" s="6"/>
      <c r="AG4821" s="6"/>
      <c r="AH4821" s="6"/>
      <c r="AI4821" s="6"/>
      <c r="AJ4821" s="6"/>
      <c r="AK4821" s="6"/>
      <c r="AL4821" s="6"/>
      <c r="AM4821" s="6"/>
      <c r="AN4821" s="6"/>
      <c r="AO4821" s="6"/>
      <c r="AP4821" s="6"/>
      <c r="AQ4821" s="6"/>
      <c r="AR4821" s="6"/>
      <c r="AS4821" s="6"/>
      <c r="AT4821" s="6"/>
      <c r="AU4821" s="6"/>
      <c r="AV4821" s="6"/>
      <c r="AW4821" s="6"/>
      <c r="AX4821" s="6"/>
      <c r="AY4821" s="6"/>
      <c r="BE4821" s="21"/>
      <c r="BJ4821" s="21"/>
      <c r="BP4821" s="21"/>
      <c r="BQ4821" s="21"/>
      <c r="BR4821" s="21"/>
    </row>
    <row r="4822" spans="1:70" x14ac:dyDescent="0.2">
      <c r="A4822" s="2">
        <f t="shared" si="537"/>
        <v>4814</v>
      </c>
      <c r="B4822" s="2">
        <f t="array" ref="B4822">MAX(IF((C4822&gt;=$R$3:$AC$3)*(C4822&lt;=$R$4:$AC$4),$F$3:$Q$3,0))</f>
        <v>7</v>
      </c>
      <c r="C4822" s="2">
        <f t="shared" si="532"/>
        <v>201</v>
      </c>
      <c r="D4822" s="2">
        <f t="shared" si="533"/>
        <v>14</v>
      </c>
      <c r="E4822" s="10">
        <v>5.477336424349212</v>
      </c>
      <c r="F4822" s="10">
        <v>5.7821521423405438</v>
      </c>
      <c r="G4822" s="10">
        <v>5.6576829260556094</v>
      </c>
      <c r="H4822" s="10">
        <v>6.0227388286263865</v>
      </c>
      <c r="I4822" s="10">
        <v>7.7811068983289848</v>
      </c>
      <c r="J4822" s="10">
        <v>9.4480579093037846</v>
      </c>
      <c r="K4822" s="10">
        <v>7.3235801447510296</v>
      </c>
      <c r="L4822" s="10">
        <v>7.4865354216293758</v>
      </c>
      <c r="M4822" s="10">
        <v>7.1315316617432307</v>
      </c>
      <c r="N4822" s="10">
        <v>5.1923196648717447</v>
      </c>
      <c r="O4822" s="10">
        <v>4.2431046266279449</v>
      </c>
      <c r="P4822" s="10">
        <v>4.7136099254345503</v>
      </c>
      <c r="Q4822" s="4">
        <f t="shared" si="534"/>
        <v>6.3270029250000004</v>
      </c>
      <c r="R4822" s="20">
        <f t="array" ref="R4822">MAX(IF((EOL_MOD_TYPE=$AF$1)*(EOL_MOD_MIN&lt;=$Q4822)*(EOL_MOD_MAX&gt;$Q4822),EOL_MOD_A,0))*($Q4822-MAX(IF((EOL_MOD_TYPE=$AF$1)*(EOL_MOD_MIN&lt;=$Q4822)*(EOL_MOD_MAX&gt;$Q4822),EOL_MOD_MIN,0)))+MAX(IF((EOL_MOD_TYPE=$AF$1)*(EOL_MOD_MIN&lt;=$Q4822)*(EOL_MOD_MAX&gt;$Q4822),EOL_MOD_B,0))</f>
        <v>539.4510237500001</v>
      </c>
      <c r="S4822" s="3">
        <f t="shared" si="535"/>
        <v>18.658903081374312</v>
      </c>
      <c r="T4822" s="4"/>
      <c r="U4822" s="6"/>
      <c r="V4822" s="6">
        <v>11.519166666666701</v>
      </c>
      <c r="W4822" s="20">
        <f t="array" ref="W4822">MAX(IF((EOL_MOD_TYPE=$AF$1)*(EOL_MOD_MIN&lt;=$V4822)*(EOL_MOD_MAX&gt;$V4822),EOL_MOD_A,0))*($V4822-MAX(IF((EOL_MOD_TYPE=$AF$1)*(EOL_MOD_MIN&lt;=$V4822)*(EOL_MOD_MAX&gt;$V4822),EOL_MOD_MIN,0)))+MAX(IF((EOL_MOD_TYPE=$AF$1)*(EOL_MOD_MIN&lt;=$V4822)*(EOL_MOD_MAX&gt;$V4822),EOL_MOD_B,0))</f>
        <v>2300</v>
      </c>
      <c r="X4822" s="3">
        <f t="shared" si="536"/>
        <v>79.553982099864172</v>
      </c>
      <c r="Y4822" s="6"/>
      <c r="Z4822" s="6">
        <f t="shared" ca="1" si="531"/>
        <v>6.9250293495228963</v>
      </c>
      <c r="AA4822" s="6">
        <v>7.03000325</v>
      </c>
      <c r="AB4822" s="6"/>
      <c r="AC4822" s="6"/>
      <c r="AD4822" s="6"/>
      <c r="AE4822" s="6"/>
      <c r="AF4822" s="6"/>
      <c r="AG4822" s="6"/>
      <c r="AH4822" s="6"/>
      <c r="AI4822" s="6"/>
      <c r="AJ4822" s="6"/>
      <c r="AK4822" s="6"/>
      <c r="AL4822" s="6"/>
      <c r="AM4822" s="6"/>
      <c r="AN4822" s="6"/>
      <c r="AO4822" s="6"/>
      <c r="AP4822" s="6"/>
      <c r="AQ4822" s="6"/>
      <c r="AR4822" s="6"/>
      <c r="AS4822" s="6"/>
      <c r="AT4822" s="6"/>
      <c r="AU4822" s="6"/>
      <c r="AV4822" s="6"/>
      <c r="AW4822" s="6"/>
      <c r="AX4822" s="6"/>
      <c r="AY4822" s="6"/>
      <c r="BE4822" s="21"/>
      <c r="BJ4822" s="21"/>
      <c r="BP4822" s="21"/>
      <c r="BQ4822" s="21"/>
      <c r="BR4822" s="21"/>
    </row>
    <row r="4823" spans="1:70" x14ac:dyDescent="0.2">
      <c r="A4823" s="2">
        <f t="shared" si="537"/>
        <v>4815</v>
      </c>
      <c r="B4823" s="2">
        <f t="array" ref="B4823">MAX(IF((C4823&gt;=$R$3:$AC$3)*(C4823&lt;=$R$4:$AC$4),$F$3:$Q$3,0))</f>
        <v>7</v>
      </c>
      <c r="C4823" s="2">
        <f t="shared" si="532"/>
        <v>201</v>
      </c>
      <c r="D4823" s="2">
        <f t="shared" si="533"/>
        <v>15</v>
      </c>
      <c r="E4823" s="10">
        <v>4.3195094560017013</v>
      </c>
      <c r="F4823" s="10">
        <v>4.5598916918542205</v>
      </c>
      <c r="G4823" s="10">
        <v>4.4617334055868634</v>
      </c>
      <c r="H4823" s="10">
        <v>4.7496219523107506</v>
      </c>
      <c r="I4823" s="10">
        <v>6.1362973207338714</v>
      </c>
      <c r="J4823" s="10">
        <v>7.4508798288646823</v>
      </c>
      <c r="K4823" s="10">
        <v>5.775484877359343</v>
      </c>
      <c r="L4823" s="10">
        <v>5.9039938468380662</v>
      </c>
      <c r="M4823" s="10">
        <v>5.6240325702351672</v>
      </c>
      <c r="N4823" s="10">
        <v>4.094740975064699</v>
      </c>
      <c r="O4823" s="10">
        <v>3.3461757937758274</v>
      </c>
      <c r="P4823" s="10">
        <v>3.7172233121023108</v>
      </c>
      <c r="Q4823" s="4">
        <f t="shared" si="534"/>
        <v>6.4096601325850866</v>
      </c>
      <c r="R4823" s="20">
        <f t="array" ref="R4823">MAX(IF((EOL_MOD_TYPE=$AF$1)*(EOL_MOD_MIN&lt;=$Q4823)*(EOL_MOD_MAX&gt;$Q4823),EOL_MOD_A,0))*($Q4823-MAX(IF((EOL_MOD_TYPE=$AF$1)*(EOL_MOD_MIN&lt;=$Q4823)*(EOL_MOD_MAX&gt;$Q4823),EOL_MOD_MIN,0)))+MAX(IF((EOL_MOD_TYPE=$AF$1)*(EOL_MOD_MIN&lt;=$Q4823)*(EOL_MOD_MAX&gt;$Q4823),EOL_MOD_B,0))</f>
        <v>568.38104640478036</v>
      </c>
      <c r="S4823" s="3">
        <f t="shared" si="535"/>
        <v>19.659554605038249</v>
      </c>
      <c r="T4823" s="4"/>
      <c r="U4823" s="6"/>
      <c r="V4823" s="6">
        <v>10.080833333333301</v>
      </c>
      <c r="W4823" s="20">
        <f t="array" ref="W4823">MAX(IF((EOL_MOD_TYPE=$AF$1)*(EOL_MOD_MIN&lt;=$V4823)*(EOL_MOD_MAX&gt;$V4823),EOL_MOD_A,0))*($V4823-MAX(IF((EOL_MOD_TYPE=$AF$1)*(EOL_MOD_MIN&lt;=$V4823)*(EOL_MOD_MAX&gt;$V4823),EOL_MOD_MIN,0)))+MAX(IF((EOL_MOD_TYPE=$AF$1)*(EOL_MOD_MIN&lt;=$V4823)*(EOL_MOD_MAX&gt;$V4823),EOL_MOD_B,0))</f>
        <v>2260.2777777777669</v>
      </c>
      <c r="X4823" s="3">
        <f t="shared" si="536"/>
        <v>78.18004255393619</v>
      </c>
      <c r="Y4823" s="6"/>
      <c r="Z4823" s="6">
        <f t="shared" ca="1" si="531"/>
        <v>5.4611817571361838</v>
      </c>
      <c r="AA4823" s="6">
        <v>6.7595607439999998</v>
      </c>
      <c r="AB4823" s="6"/>
      <c r="AC4823" s="6"/>
      <c r="AD4823" s="6"/>
      <c r="AE4823" s="6"/>
      <c r="AF4823" s="6"/>
      <c r="AG4823" s="6"/>
      <c r="AH4823" s="6"/>
      <c r="AI4823" s="6"/>
      <c r="AJ4823" s="6"/>
      <c r="AK4823" s="6"/>
      <c r="AL4823" s="6"/>
      <c r="AM4823" s="6"/>
      <c r="AN4823" s="6"/>
      <c r="AO4823" s="6"/>
      <c r="AP4823" s="6"/>
      <c r="AQ4823" s="6"/>
      <c r="AR4823" s="6"/>
      <c r="AS4823" s="6"/>
      <c r="AT4823" s="6"/>
      <c r="AU4823" s="6"/>
      <c r="AV4823" s="6"/>
      <c r="AW4823" s="6"/>
      <c r="AX4823" s="6"/>
      <c r="AY4823" s="6"/>
      <c r="BE4823" s="21"/>
      <c r="BJ4823" s="21"/>
      <c r="BP4823" s="21"/>
      <c r="BQ4823" s="21"/>
      <c r="BR4823" s="21"/>
    </row>
    <row r="4824" spans="1:70" x14ac:dyDescent="0.2">
      <c r="A4824" s="2">
        <f t="shared" si="537"/>
        <v>4816</v>
      </c>
      <c r="B4824" s="2">
        <f t="array" ref="B4824">MAX(IF((C4824&gt;=$R$3:$AC$3)*(C4824&lt;=$R$4:$AC$4),$F$3:$Q$3,0))</f>
        <v>7</v>
      </c>
      <c r="C4824" s="2">
        <f t="shared" si="532"/>
        <v>201</v>
      </c>
      <c r="D4824" s="2">
        <f t="shared" si="533"/>
        <v>16</v>
      </c>
      <c r="E4824" s="10">
        <v>5.3621048933847639</v>
      </c>
      <c r="F4824" s="10">
        <v>5.6605079357387131</v>
      </c>
      <c r="G4824" s="10">
        <v>5.5386572875385687</v>
      </c>
      <c r="H4824" s="10">
        <v>5.8960331888675315</v>
      </c>
      <c r="I4824" s="10">
        <v>7.6174089270839529</v>
      </c>
      <c r="J4824" s="10">
        <v>9.2492908274261723</v>
      </c>
      <c r="K4824" s="10">
        <v>7.169507565153955</v>
      </c>
      <c r="L4824" s="10">
        <v>7.3290346089316376</v>
      </c>
      <c r="M4824" s="10">
        <v>6.9814993745441196</v>
      </c>
      <c r="N4824" s="10">
        <v>5.0830842814871877</v>
      </c>
      <c r="O4824" s="10">
        <v>4.153838712634581</v>
      </c>
      <c r="P4824" s="10">
        <v>4.6144455787527452</v>
      </c>
      <c r="Q4824" s="4">
        <f t="shared" si="534"/>
        <v>5.4620794639999897</v>
      </c>
      <c r="R4824" s="20">
        <f t="array" ref="R4824">MAX(IF((EOL_MOD_TYPE=$AF$1)*(EOL_MOD_MIN&lt;=$Q4824)*(EOL_MOD_MAX&gt;$Q4824),EOL_MOD_A,0))*($Q4824-MAX(IF((EOL_MOD_TYPE=$AF$1)*(EOL_MOD_MIN&lt;=$Q4824)*(EOL_MOD_MAX&gt;$Q4824),EOL_MOD_MIN,0)))+MAX(IF((EOL_MOD_TYPE=$AF$1)*(EOL_MOD_MIN&lt;=$Q4824)*(EOL_MOD_MAX&gt;$Q4824),EOL_MOD_B,0))</f>
        <v>246.20794639999897</v>
      </c>
      <c r="S4824" s="3">
        <f t="shared" si="535"/>
        <v>8.5160098090216678</v>
      </c>
      <c r="T4824" s="4"/>
      <c r="U4824" s="6"/>
      <c r="V4824" s="6">
        <v>9.1441666666666706</v>
      </c>
      <c r="W4824" s="20">
        <f t="array" ref="W4824">MAX(IF((EOL_MOD_TYPE=$AF$1)*(EOL_MOD_MIN&lt;=$V4824)*(EOL_MOD_MAX&gt;$V4824),EOL_MOD_A,0))*($V4824-MAX(IF((EOL_MOD_TYPE=$AF$1)*(EOL_MOD_MIN&lt;=$V4824)*(EOL_MOD_MAX&gt;$V4824),EOL_MOD_MIN,0)))+MAX(IF((EOL_MOD_TYPE=$AF$1)*(EOL_MOD_MIN&lt;=$V4824)*(EOL_MOD_MAX&gt;$V4824),EOL_MOD_B,0))</f>
        <v>2017.642045454548</v>
      </c>
      <c r="X4824" s="3">
        <f t="shared" si="536"/>
        <v>69.787590942619332</v>
      </c>
      <c r="Y4824" s="6"/>
      <c r="Z4824" s="6">
        <f t="shared" ca="1" si="531"/>
        <v>6.7793414326054915</v>
      </c>
      <c r="AA4824" s="6">
        <v>5.4620794639999897</v>
      </c>
      <c r="AB4824" s="6"/>
      <c r="AC4824" s="6"/>
      <c r="AD4824" s="6"/>
      <c r="AE4824" s="6"/>
      <c r="AF4824" s="6"/>
      <c r="AG4824" s="6"/>
      <c r="AH4824" s="6"/>
      <c r="AI4824" s="6"/>
      <c r="AJ4824" s="6"/>
      <c r="AK4824" s="6"/>
      <c r="AL4824" s="6"/>
      <c r="AM4824" s="6"/>
      <c r="AN4824" s="6"/>
      <c r="AO4824" s="6"/>
      <c r="AP4824" s="6"/>
      <c r="AQ4824" s="6"/>
      <c r="AR4824" s="6"/>
      <c r="AS4824" s="6"/>
      <c r="AT4824" s="6"/>
      <c r="AU4824" s="6"/>
      <c r="AV4824" s="6"/>
      <c r="AW4824" s="6"/>
      <c r="AX4824" s="6"/>
      <c r="AY4824" s="6"/>
      <c r="BE4824" s="21"/>
      <c r="BJ4824" s="21"/>
      <c r="BP4824" s="21"/>
      <c r="BQ4824" s="21"/>
      <c r="BR4824" s="21"/>
    </row>
    <row r="4825" spans="1:70" x14ac:dyDescent="0.2">
      <c r="A4825" s="2">
        <f t="shared" si="537"/>
        <v>4817</v>
      </c>
      <c r="B4825" s="2">
        <f t="array" ref="B4825">MAX(IF((C4825&gt;=$R$3:$AC$3)*(C4825&lt;=$R$4:$AC$4),$F$3:$Q$3,0))</f>
        <v>7</v>
      </c>
      <c r="C4825" s="2">
        <f t="shared" si="532"/>
        <v>201</v>
      </c>
      <c r="D4825" s="2">
        <f t="shared" si="533"/>
        <v>17</v>
      </c>
      <c r="E4825" s="10">
        <v>8.9973725310796784</v>
      </c>
      <c r="F4825" s="10">
        <v>9.4980795090014141</v>
      </c>
      <c r="G4825" s="10">
        <v>9.2936195633627552</v>
      </c>
      <c r="H4825" s="10">
        <v>9.8932803648241272</v>
      </c>
      <c r="I4825" s="10">
        <v>12.781671974209251</v>
      </c>
      <c r="J4825" s="10">
        <v>15.519896920576718</v>
      </c>
      <c r="K4825" s="10">
        <v>12.030113492868489</v>
      </c>
      <c r="L4825" s="10">
        <v>12.297792747599301</v>
      </c>
      <c r="M4825" s="10">
        <v>11.714644145766043</v>
      </c>
      <c r="N4825" s="10">
        <v>8.5291884058139757</v>
      </c>
      <c r="O4825" s="10">
        <v>6.9699558428447874</v>
      </c>
      <c r="P4825" s="10">
        <v>7.7428335927655443</v>
      </c>
      <c r="Q4825" s="4">
        <f t="shared" si="534"/>
        <v>6.0736264177785735</v>
      </c>
      <c r="R4825" s="20">
        <f t="array" ref="R4825">MAX(IF((EOL_MOD_TYPE=$AF$1)*(EOL_MOD_MIN&lt;=$Q4825)*(EOL_MOD_MAX&gt;$Q4825),EOL_MOD_A,0))*($Q4825-MAX(IF((EOL_MOD_TYPE=$AF$1)*(EOL_MOD_MIN&lt;=$Q4825)*(EOL_MOD_MAX&gt;$Q4825),EOL_MOD_MIN,0)))+MAX(IF((EOL_MOD_TYPE=$AF$1)*(EOL_MOD_MIN&lt;=$Q4825)*(EOL_MOD_MAX&gt;$Q4825),EOL_MOD_B,0))</f>
        <v>450.76924622250073</v>
      </c>
      <c r="S4825" s="3">
        <f t="shared" si="535"/>
        <v>15.591516758762644</v>
      </c>
      <c r="T4825" s="4"/>
      <c r="U4825" s="6"/>
      <c r="V4825" s="6">
        <v>8.2675000000000001</v>
      </c>
      <c r="W4825" s="20">
        <f t="array" ref="W4825">MAX(IF((EOL_MOD_TYPE=$AF$1)*(EOL_MOD_MIN&lt;=$V4825)*(EOL_MOD_MAX&gt;$V4825),EOL_MOD_A,0))*($V4825-MAX(IF((EOL_MOD_TYPE=$AF$1)*(EOL_MOD_MIN&lt;=$V4825)*(EOL_MOD_MAX&gt;$V4825),EOL_MOD_MIN,0)))+MAX(IF((EOL_MOD_TYPE=$AF$1)*(EOL_MOD_MIN&lt;=$V4825)*(EOL_MOD_MAX&gt;$V4825),EOL_MOD_B,0))</f>
        <v>1509.573863636364</v>
      </c>
      <c r="X4825" s="3">
        <f t="shared" si="536"/>
        <v>52.214179185282653</v>
      </c>
      <c r="Y4825" s="6"/>
      <c r="Z4825" s="6">
        <f t="shared" ca="1" si="531"/>
        <v>11.375432147883982</v>
      </c>
      <c r="AA4825" s="6">
        <v>5.7747056570000002</v>
      </c>
      <c r="AB4825" s="6"/>
      <c r="AC4825" s="6"/>
      <c r="AD4825" s="6"/>
      <c r="AE4825" s="6"/>
      <c r="AF4825" s="6"/>
      <c r="AG4825" s="6"/>
      <c r="AH4825" s="6"/>
      <c r="AI4825" s="6"/>
      <c r="AJ4825" s="6"/>
      <c r="AK4825" s="6"/>
      <c r="AL4825" s="6"/>
      <c r="AM4825" s="6"/>
      <c r="AN4825" s="6"/>
      <c r="AO4825" s="6"/>
      <c r="AP4825" s="6"/>
      <c r="AQ4825" s="6"/>
      <c r="AR4825" s="6"/>
      <c r="AS4825" s="6"/>
      <c r="AT4825" s="6"/>
      <c r="AU4825" s="6"/>
      <c r="AV4825" s="6"/>
      <c r="AW4825" s="6"/>
      <c r="AX4825" s="6"/>
      <c r="AY4825" s="6"/>
      <c r="BE4825" s="21"/>
      <c r="BJ4825" s="21"/>
      <c r="BP4825" s="21"/>
      <c r="BQ4825" s="21"/>
      <c r="BR4825" s="21"/>
    </row>
    <row r="4826" spans="1:70" x14ac:dyDescent="0.2">
      <c r="A4826" s="2">
        <f t="shared" si="537"/>
        <v>4818</v>
      </c>
      <c r="B4826" s="2">
        <f t="array" ref="B4826">MAX(IF((C4826&gt;=$R$3:$AC$3)*(C4826&lt;=$R$4:$AC$4),$F$3:$Q$3,0))</f>
        <v>7</v>
      </c>
      <c r="C4826" s="2">
        <f t="shared" si="532"/>
        <v>201</v>
      </c>
      <c r="D4826" s="2">
        <f t="shared" si="533"/>
        <v>18</v>
      </c>
      <c r="E4826" s="10">
        <v>4.3202194954024025</v>
      </c>
      <c r="F4826" s="10">
        <v>4.5606412451998315</v>
      </c>
      <c r="G4826" s="10">
        <v>4.4624668237089109</v>
      </c>
      <c r="H4826" s="10">
        <v>4.7504026934478922</v>
      </c>
      <c r="I4826" s="10">
        <v>6.1373060030660929</v>
      </c>
      <c r="J4826" s="10">
        <v>7.4521046017937076</v>
      </c>
      <c r="K4826" s="10">
        <v>5.7764342494727385</v>
      </c>
      <c r="L4826" s="10">
        <v>5.9049643432093442</v>
      </c>
      <c r="M4826" s="10">
        <v>5.6249570466731438</v>
      </c>
      <c r="N4826" s="10">
        <v>4.0954140671038708</v>
      </c>
      <c r="O4826" s="10">
        <v>3.3467258369414812</v>
      </c>
      <c r="P4826" s="10">
        <v>3.7178343479247071</v>
      </c>
      <c r="Q4826" s="4">
        <f t="shared" si="534"/>
        <v>8.5433288060999999</v>
      </c>
      <c r="R4826" s="20">
        <f t="array" ref="R4826">MAX(IF((EOL_MOD_TYPE=$AF$1)*(EOL_MOD_MIN&lt;=$Q4826)*(EOL_MOD_MAX&gt;$Q4826),EOL_MOD_A,0))*($Q4826-MAX(IF((EOL_MOD_TYPE=$AF$1)*(EOL_MOD_MIN&lt;=$Q4826)*(EOL_MOD_MAX&gt;$Q4826),EOL_MOD_MIN,0)))+MAX(IF((EOL_MOD_TYPE=$AF$1)*(EOL_MOD_MIN&lt;=$Q4826)*(EOL_MOD_MAX&gt;$Q4826),EOL_MOD_B,0))</f>
        <v>1669.4291944443185</v>
      </c>
      <c r="S4826" s="3">
        <f t="shared" si="535"/>
        <v>57.743365326875654</v>
      </c>
      <c r="T4826" s="4"/>
      <c r="U4826" s="6"/>
      <c r="V4826" s="6">
        <v>6.6624999999999996</v>
      </c>
      <c r="W4826" s="20">
        <f t="array" ref="W4826">MAX(IF((EOL_MOD_TYPE=$AF$1)*(EOL_MOD_MIN&lt;=$V4826)*(EOL_MOD_MAX&gt;$V4826),EOL_MOD_A,0))*($V4826-MAX(IF((EOL_MOD_TYPE=$AF$1)*(EOL_MOD_MIN&lt;=$V4826)*(EOL_MOD_MAX&gt;$V4826),EOL_MOD_MIN,0)))+MAX(IF((EOL_MOD_TYPE=$AF$1)*(EOL_MOD_MIN&lt;=$V4826)*(EOL_MOD_MAX&gt;$V4826),EOL_MOD_B,0))</f>
        <v>656.87499999999989</v>
      </c>
      <c r="X4826" s="3">
        <f t="shared" si="536"/>
        <v>22.720444344281859</v>
      </c>
      <c r="Y4826" s="6"/>
      <c r="Z4826" s="6">
        <f t="shared" ca="1" si="531"/>
        <v>5.4620794642164556</v>
      </c>
      <c r="AA4826" s="6">
        <v>7.7666625509999996</v>
      </c>
      <c r="AB4826" s="6"/>
      <c r="AC4826" s="6"/>
      <c r="AD4826" s="6"/>
      <c r="AE4826" s="6"/>
      <c r="AF4826" s="6"/>
      <c r="AG4826" s="6"/>
      <c r="AH4826" s="6"/>
      <c r="AI4826" s="6"/>
      <c r="AJ4826" s="6"/>
      <c r="AK4826" s="6"/>
      <c r="AL4826" s="6"/>
      <c r="AM4826" s="6"/>
      <c r="AN4826" s="6"/>
      <c r="AO4826" s="6"/>
      <c r="AP4826" s="6"/>
      <c r="AQ4826" s="6"/>
      <c r="AR4826" s="6"/>
      <c r="AS4826" s="6"/>
      <c r="AT4826" s="6"/>
      <c r="AU4826" s="6"/>
      <c r="AV4826" s="6"/>
      <c r="AW4826" s="6"/>
      <c r="AX4826" s="6"/>
      <c r="AY4826" s="6"/>
      <c r="BE4826" s="21"/>
      <c r="BJ4826" s="21"/>
      <c r="BP4826" s="21"/>
      <c r="BQ4826" s="21"/>
      <c r="BR4826" s="21"/>
    </row>
    <row r="4827" spans="1:70" x14ac:dyDescent="0.2">
      <c r="A4827" s="2">
        <f t="shared" si="537"/>
        <v>4819</v>
      </c>
      <c r="B4827" s="2">
        <f t="array" ref="B4827">MAX(IF((C4827&gt;=$R$3:$AC$3)*(C4827&lt;=$R$4:$AC$4),$F$3:$Q$3,0))</f>
        <v>7</v>
      </c>
      <c r="C4827" s="2">
        <f t="shared" si="532"/>
        <v>201</v>
      </c>
      <c r="D4827" s="2">
        <f t="shared" si="533"/>
        <v>19</v>
      </c>
      <c r="E4827" s="10">
        <v>4.5674904810167201</v>
      </c>
      <c r="F4827" s="10">
        <v>4.8216729490134895</v>
      </c>
      <c r="G4827" s="10">
        <v>4.7178794412724354</v>
      </c>
      <c r="H4827" s="10">
        <v>5.0222955353101684</v>
      </c>
      <c r="I4827" s="10">
        <v>6.4885792904557347</v>
      </c>
      <c r="J4827" s="10">
        <v>7.8786313677942594</v>
      </c>
      <c r="K4827" s="10">
        <v>6.107052772842553</v>
      </c>
      <c r="L4827" s="10">
        <v>6.2429393823749812</v>
      </c>
      <c r="M4827" s="10">
        <v>5.9469056593418426</v>
      </c>
      <c r="N4827" s="10">
        <v>4.3298181463292922</v>
      </c>
      <c r="O4827" s="10">
        <v>3.5382781868075246</v>
      </c>
      <c r="P4827" s="10">
        <v>3.930627370256198</v>
      </c>
      <c r="Q4827" s="4">
        <f t="shared" si="534"/>
        <v>10.000072275933656</v>
      </c>
      <c r="R4827" s="20">
        <f t="array" ref="R4827">MAX(IF((EOL_MOD_TYPE=$AF$1)*(EOL_MOD_MIN&lt;=$Q4827)*(EOL_MOD_MAX&gt;$Q4827),EOL_MOD_A,0))*($Q4827-MAX(IF((EOL_MOD_TYPE=$AF$1)*(EOL_MOD_MIN&lt;=$Q4827)*(EOL_MOD_MAX&gt;$Q4827),EOL_MOD_MIN,0)))+MAX(IF((EOL_MOD_TYPE=$AF$1)*(EOL_MOD_MIN&lt;=$Q4827)*(EOL_MOD_MAX&gt;$Q4827),EOL_MOD_B,0))</f>
        <v>2233.3574253112188</v>
      </c>
      <c r="S4827" s="3">
        <f t="shared" si="535"/>
        <v>77.248902885133674</v>
      </c>
      <c r="T4827" s="4"/>
      <c r="U4827" s="6"/>
      <c r="V4827" s="6">
        <v>5.75</v>
      </c>
      <c r="W4827" s="20">
        <f t="array" ref="W4827">MAX(IF((EOL_MOD_TYPE=$AF$1)*(EOL_MOD_MIN&lt;=$V4827)*(EOL_MOD_MAX&gt;$V4827),EOL_MOD_A,0))*($V4827-MAX(IF((EOL_MOD_TYPE=$AF$1)*(EOL_MOD_MIN&lt;=$V4827)*(EOL_MOD_MAX&gt;$V4827),EOL_MOD_MIN,0)))+MAX(IF((EOL_MOD_TYPE=$AF$1)*(EOL_MOD_MIN&lt;=$V4827)*(EOL_MOD_MAX&gt;$V4827),EOL_MOD_B,0))</f>
        <v>337.5</v>
      </c>
      <c r="X4827" s="3">
        <f t="shared" si="536"/>
        <v>11.673682155958332</v>
      </c>
      <c r="Y4827" s="6"/>
      <c r="Z4827" s="6">
        <f t="shared" ca="1" si="531"/>
        <v>5.7747056569499167</v>
      </c>
      <c r="AA4827" s="6">
        <v>8.7610698899999999</v>
      </c>
      <c r="AB4827" s="6"/>
      <c r="AC4827" s="6"/>
      <c r="AD4827" s="6"/>
      <c r="AE4827" s="6"/>
      <c r="AF4827" s="6"/>
      <c r="AG4827" s="6"/>
      <c r="AH4827" s="6"/>
      <c r="AI4827" s="6"/>
      <c r="AJ4827" s="6"/>
      <c r="AK4827" s="6"/>
      <c r="AL4827" s="6"/>
      <c r="AM4827" s="6"/>
      <c r="AN4827" s="6"/>
      <c r="AO4827" s="6"/>
      <c r="AP4827" s="6"/>
      <c r="AQ4827" s="6"/>
      <c r="AR4827" s="6"/>
      <c r="AS4827" s="6"/>
      <c r="AT4827" s="6"/>
      <c r="AU4827" s="6"/>
      <c r="AV4827" s="6"/>
      <c r="AW4827" s="6"/>
      <c r="AX4827" s="6"/>
      <c r="AY4827" s="6"/>
      <c r="BE4827" s="21"/>
      <c r="BJ4827" s="21"/>
      <c r="BP4827" s="21"/>
      <c r="BQ4827" s="21"/>
      <c r="BR4827" s="21"/>
    </row>
    <row r="4828" spans="1:70" x14ac:dyDescent="0.2">
      <c r="A4828" s="2">
        <f t="shared" si="537"/>
        <v>4820</v>
      </c>
      <c r="B4828" s="2">
        <f t="array" ref="B4828">MAX(IF((C4828&gt;=$R$3:$AC$3)*(C4828&lt;=$R$4:$AC$4),$F$3:$Q$3,0))</f>
        <v>7</v>
      </c>
      <c r="C4828" s="2">
        <f t="shared" si="532"/>
        <v>201</v>
      </c>
      <c r="D4828" s="2">
        <f t="shared" si="533"/>
        <v>20</v>
      </c>
      <c r="E4828" s="10">
        <v>1.6238915561510743</v>
      </c>
      <c r="F4828" s="10">
        <v>1.714261698183579</v>
      </c>
      <c r="G4828" s="10">
        <v>1.6773597272863172</v>
      </c>
      <c r="H4828" s="10">
        <v>1.7855895586825563</v>
      </c>
      <c r="I4828" s="10">
        <v>2.3069011670588782</v>
      </c>
      <c r="J4828" s="10">
        <v>2.8011099323276811</v>
      </c>
      <c r="K4828" s="10">
        <v>2.1712560698277481</v>
      </c>
      <c r="L4828" s="10">
        <v>2.2195681831711327</v>
      </c>
      <c r="M4828" s="10">
        <v>2.1143185575468513</v>
      </c>
      <c r="N4828" s="10">
        <v>1.5393913039811533</v>
      </c>
      <c r="O4828" s="10">
        <v>1.2579730805681431</v>
      </c>
      <c r="P4828" s="10">
        <v>1.3974659878250044</v>
      </c>
      <c r="Q4828" s="4">
        <f t="shared" si="534"/>
        <v>11.214855910397208</v>
      </c>
      <c r="R4828" s="20">
        <f t="array" ref="R4828">MAX(IF((EOL_MOD_TYPE=$AF$1)*(EOL_MOD_MIN&lt;=$Q4828)*(EOL_MOD_MAX&gt;$Q4828),EOL_MOD_A,0))*($Q4828-MAX(IF((EOL_MOD_TYPE=$AF$1)*(EOL_MOD_MIN&lt;=$Q4828)*(EOL_MOD_MAX&gt;$Q4828),EOL_MOD_MIN,0)))+MAX(IF((EOL_MOD_TYPE=$AF$1)*(EOL_MOD_MIN&lt;=$Q4828)*(EOL_MOD_MAX&gt;$Q4828),EOL_MOD_B,0))</f>
        <v>2300</v>
      </c>
      <c r="S4828" s="3">
        <f t="shared" si="535"/>
        <v>79.553982099864172</v>
      </c>
      <c r="T4828" s="4"/>
      <c r="U4828" s="6"/>
      <c r="V4828" s="6">
        <v>4.6416666666666702</v>
      </c>
      <c r="W4828" s="20">
        <f t="array" ref="W4828">MAX(IF((EOL_MOD_TYPE=$AF$1)*(EOL_MOD_MIN&lt;=$V4828)*(EOL_MOD_MAX&gt;$V4828),EOL_MOD_A,0))*($V4828-MAX(IF((EOL_MOD_TYPE=$AF$1)*(EOL_MOD_MIN&lt;=$V4828)*(EOL_MOD_MAX&gt;$V4828),EOL_MOD_MIN,0)))+MAX(IF((EOL_MOD_TYPE=$AF$1)*(EOL_MOD_MIN&lt;=$V4828)*(EOL_MOD_MAX&gt;$V4828),EOL_MOD_B,0))</f>
        <v>164.16666666666703</v>
      </c>
      <c r="X4828" s="3">
        <f t="shared" si="536"/>
        <v>5.6783095919106081</v>
      </c>
      <c r="Y4828" s="6"/>
      <c r="Z4828" s="6">
        <f t="shared" ca="1" si="531"/>
        <v>2.0530958508952115</v>
      </c>
      <c r="AA4828" s="6">
        <v>9.5591607080000003</v>
      </c>
      <c r="AB4828" s="6"/>
      <c r="AC4828" s="6"/>
      <c r="AD4828" s="6"/>
      <c r="AE4828" s="6"/>
      <c r="AF4828" s="6"/>
      <c r="AG4828" s="6"/>
      <c r="AH4828" s="6"/>
      <c r="AI4828" s="6"/>
      <c r="AJ4828" s="6"/>
      <c r="AK4828" s="6"/>
      <c r="AL4828" s="6"/>
      <c r="AM4828" s="6"/>
      <c r="AN4828" s="6"/>
      <c r="AO4828" s="6"/>
      <c r="AP4828" s="6"/>
      <c r="AQ4828" s="6"/>
      <c r="AR4828" s="6"/>
      <c r="AS4828" s="6"/>
      <c r="AT4828" s="6"/>
      <c r="AU4828" s="6"/>
      <c r="AV4828" s="6"/>
      <c r="AW4828" s="6"/>
      <c r="AX4828" s="6"/>
      <c r="AY4828" s="6"/>
      <c r="BE4828" s="21"/>
      <c r="BJ4828" s="21"/>
      <c r="BP4828" s="21"/>
      <c r="BQ4828" s="21"/>
      <c r="BR4828" s="21"/>
    </row>
    <row r="4829" spans="1:70" x14ac:dyDescent="0.2">
      <c r="A4829" s="2">
        <f t="shared" si="537"/>
        <v>4821</v>
      </c>
      <c r="B4829" s="2">
        <f t="array" ref="B4829">MAX(IF((C4829&gt;=$R$3:$AC$3)*(C4829&lt;=$R$4:$AC$4),$F$3:$Q$3,0))</f>
        <v>7</v>
      </c>
      <c r="C4829" s="2">
        <f t="shared" si="532"/>
        <v>201</v>
      </c>
      <c r="D4829" s="2">
        <f t="shared" si="533"/>
        <v>21</v>
      </c>
      <c r="E4829" s="10">
        <v>7.633785847520012</v>
      </c>
      <c r="F4829" s="10">
        <v>8.0586087420495076</v>
      </c>
      <c r="G4829" s="10">
        <v>7.8851354937195541</v>
      </c>
      <c r="H4829" s="10">
        <v>8.3939153762569951</v>
      </c>
      <c r="I4829" s="10">
        <v>10.84456004098044</v>
      </c>
      <c r="J4829" s="10">
        <v>13.167796382556912</v>
      </c>
      <c r="K4829" s="10">
        <v>10.206903160749619</v>
      </c>
      <c r="L4829" s="10">
        <v>10.434014586822087</v>
      </c>
      <c r="M4829" s="10">
        <v>9.9392444160529543</v>
      </c>
      <c r="N4829" s="10">
        <v>7.236556841258337</v>
      </c>
      <c r="O4829" s="10">
        <v>5.9136320172532777</v>
      </c>
      <c r="P4829" s="10">
        <v>6.5693771482710064</v>
      </c>
      <c r="Q4829" s="4">
        <f t="shared" si="534"/>
        <v>9.79889569207824</v>
      </c>
      <c r="R4829" s="20">
        <f t="array" ref="R4829">MAX(IF((EOL_MOD_TYPE=$AF$1)*(EOL_MOD_MIN&lt;=$Q4829)*(EOL_MOD_MAX&gt;$Q4829),EOL_MOD_A,0))*($Q4829-MAX(IF((EOL_MOD_TYPE=$AF$1)*(EOL_MOD_MIN&lt;=$Q4829)*(EOL_MOD_MAX&gt;$Q4829),EOL_MOD_MIN,0)))+MAX(IF((EOL_MOD_TYPE=$AF$1)*(EOL_MOD_MIN&lt;=$Q4829)*(EOL_MOD_MAX&gt;$Q4829),EOL_MOD_B,0))</f>
        <v>2178.3347911596229</v>
      </c>
      <c r="S4829" s="3">
        <f t="shared" si="535"/>
        <v>75.345742166706088</v>
      </c>
      <c r="T4829" s="4"/>
      <c r="U4829" s="6"/>
      <c r="V4829" s="6">
        <v>4.4441666666666704</v>
      </c>
      <c r="W4829" s="20">
        <f t="array" ref="W4829">MAX(IF((EOL_MOD_TYPE=$AF$1)*(EOL_MOD_MIN&lt;=$V4829)*(EOL_MOD_MAX&gt;$V4829),EOL_MOD_A,0))*($V4829-MAX(IF((EOL_MOD_TYPE=$AF$1)*(EOL_MOD_MIN&lt;=$V4829)*(EOL_MOD_MAX&gt;$V4829),EOL_MOD_MIN,0)))+MAX(IF((EOL_MOD_TYPE=$AF$1)*(EOL_MOD_MIN&lt;=$V4829)*(EOL_MOD_MAX&gt;$V4829),EOL_MOD_B,0))</f>
        <v>144.41666666666703</v>
      </c>
      <c r="X4829" s="3">
        <f t="shared" si="536"/>
        <v>4.9951830064878608</v>
      </c>
      <c r="Y4829" s="6"/>
      <c r="Z4829" s="6">
        <f t="shared" ca="1" si="531"/>
        <v>9.6514413113358568</v>
      </c>
      <c r="AA4829" s="6">
        <v>8.2123847810000008</v>
      </c>
      <c r="AB4829" s="6"/>
      <c r="AC4829" s="6"/>
      <c r="AD4829" s="6"/>
      <c r="AE4829" s="6"/>
      <c r="AF4829" s="6"/>
      <c r="AG4829" s="6"/>
      <c r="AH4829" s="6"/>
      <c r="AI4829" s="6"/>
      <c r="AJ4829" s="6"/>
      <c r="AK4829" s="6"/>
      <c r="AL4829" s="6"/>
      <c r="AM4829" s="6"/>
      <c r="AN4829" s="6"/>
      <c r="AO4829" s="6"/>
      <c r="AP4829" s="6"/>
      <c r="AQ4829" s="6"/>
      <c r="AR4829" s="6"/>
      <c r="AS4829" s="6"/>
      <c r="AT4829" s="6"/>
      <c r="AU4829" s="6"/>
      <c r="AV4829" s="6"/>
      <c r="AW4829" s="6"/>
      <c r="AX4829" s="6"/>
      <c r="AY4829" s="6"/>
      <c r="BE4829" s="21"/>
      <c r="BJ4829" s="21"/>
      <c r="BP4829" s="21"/>
      <c r="BQ4829" s="21"/>
      <c r="BR4829" s="21"/>
    </row>
    <row r="4830" spans="1:70" x14ac:dyDescent="0.2">
      <c r="A4830" s="2">
        <f t="shared" si="537"/>
        <v>4822</v>
      </c>
      <c r="B4830" s="2">
        <f t="array" ref="B4830">MAX(IF((C4830&gt;=$R$3:$AC$3)*(C4830&lt;=$R$4:$AC$4),$F$3:$Q$3,0))</f>
        <v>7</v>
      </c>
      <c r="C4830" s="2">
        <f t="shared" si="532"/>
        <v>201</v>
      </c>
      <c r="D4830" s="2">
        <f t="shared" si="533"/>
        <v>22</v>
      </c>
      <c r="E4830" s="10">
        <v>6.2450508294499807</v>
      </c>
      <c r="F4830" s="10">
        <v>6.5925901268370914</v>
      </c>
      <c r="G4830" s="10">
        <v>6.4506750567775466</v>
      </c>
      <c r="H4830" s="10">
        <v>6.8668979232442737</v>
      </c>
      <c r="I4830" s="10">
        <v>8.8717223710102875</v>
      </c>
      <c r="J4830" s="10">
        <v>10.772316562643777</v>
      </c>
      <c r="K4830" s="10">
        <v>8.3500677545025841</v>
      </c>
      <c r="L4830" s="10">
        <v>8.5358631682201711</v>
      </c>
      <c r="M4830" s="10">
        <v>8.1311013728191792</v>
      </c>
      <c r="N4830" s="10">
        <v>5.9200855521175058</v>
      </c>
      <c r="O4830" s="10">
        <v>4.8378266396361242</v>
      </c>
      <c r="P4830" s="10">
        <v>5.3742789001747724</v>
      </c>
      <c r="Q4830" s="4">
        <f t="shared" si="534"/>
        <v>10.7626870656</v>
      </c>
      <c r="R4830" s="20">
        <f t="array" ref="R4830">MAX(IF((EOL_MOD_TYPE=$AF$1)*(EOL_MOD_MIN&lt;=$Q4830)*(EOL_MOD_MAX&gt;$Q4830),EOL_MOD_A,0))*($Q4830-MAX(IF((EOL_MOD_TYPE=$AF$1)*(EOL_MOD_MIN&lt;=$Q4830)*(EOL_MOD_MAX&gt;$Q4830),EOL_MOD_MIN,0)))+MAX(IF((EOL_MOD_TYPE=$AF$1)*(EOL_MOD_MIN&lt;=$Q4830)*(EOL_MOD_MAX&gt;$Q4830),EOL_MOD_B,0))</f>
        <v>2300</v>
      </c>
      <c r="S4830" s="3">
        <f t="shared" si="535"/>
        <v>79.553982099864172</v>
      </c>
      <c r="T4830" s="4"/>
      <c r="U4830" s="6"/>
      <c r="V4830" s="6">
        <v>4.4241666666666699</v>
      </c>
      <c r="W4830" s="20">
        <f t="array" ref="W4830">MAX(IF((EOL_MOD_TYPE=$AF$1)*(EOL_MOD_MIN&lt;=$V4830)*(EOL_MOD_MAX&gt;$V4830),EOL_MOD_A,0))*($V4830-MAX(IF((EOL_MOD_TYPE=$AF$1)*(EOL_MOD_MIN&lt;=$V4830)*(EOL_MOD_MAX&gt;$V4830),EOL_MOD_MIN,0)))+MAX(IF((EOL_MOD_TYPE=$AF$1)*(EOL_MOD_MIN&lt;=$V4830)*(EOL_MOD_MAX&gt;$V4830),EOL_MOD_B,0))</f>
        <v>142.416666666667</v>
      </c>
      <c r="X4830" s="3">
        <f t="shared" si="536"/>
        <v>4.9260056307488478</v>
      </c>
      <c r="Y4830" s="6"/>
      <c r="Z4830" s="6">
        <f t="shared" ca="1" si="531"/>
        <v>7.8956552843733405</v>
      </c>
      <c r="AA4830" s="6">
        <v>8.9689058880000001</v>
      </c>
      <c r="AB4830" s="6"/>
      <c r="AC4830" s="6"/>
      <c r="AD4830" s="6"/>
      <c r="AE4830" s="6"/>
      <c r="AF4830" s="6"/>
      <c r="AG4830" s="6"/>
      <c r="AH4830" s="6"/>
      <c r="AI4830" s="6"/>
      <c r="AJ4830" s="6"/>
      <c r="AK4830" s="6"/>
      <c r="AL4830" s="6"/>
      <c r="AM4830" s="6"/>
      <c r="AN4830" s="6"/>
      <c r="AO4830" s="6"/>
      <c r="AP4830" s="6"/>
      <c r="AQ4830" s="6"/>
      <c r="AR4830" s="6"/>
      <c r="AS4830" s="6"/>
      <c r="AT4830" s="6"/>
      <c r="AU4830" s="6"/>
      <c r="AV4830" s="6"/>
      <c r="AW4830" s="6"/>
      <c r="AX4830" s="6"/>
      <c r="AY4830" s="6"/>
      <c r="BE4830" s="21"/>
      <c r="BJ4830" s="21"/>
      <c r="BP4830" s="21"/>
      <c r="BQ4830" s="21"/>
      <c r="BR4830" s="21"/>
    </row>
    <row r="4831" spans="1:70" x14ac:dyDescent="0.2">
      <c r="A4831" s="2">
        <f t="shared" si="537"/>
        <v>4823</v>
      </c>
      <c r="B4831" s="2">
        <f t="array" ref="B4831">MAX(IF((C4831&gt;=$R$3:$AC$3)*(C4831&lt;=$R$4:$AC$4),$F$3:$Q$3,0))</f>
        <v>7</v>
      </c>
      <c r="C4831" s="2">
        <f t="shared" si="532"/>
        <v>201</v>
      </c>
      <c r="D4831" s="2">
        <f t="shared" si="533"/>
        <v>23</v>
      </c>
      <c r="E4831" s="10">
        <v>7.0939359861792139</v>
      </c>
      <c r="F4831" s="10">
        <v>7.488716044128398</v>
      </c>
      <c r="G4831" s="10">
        <v>7.327510563185144</v>
      </c>
      <c r="H4831" s="10">
        <v>7.8003102971400766</v>
      </c>
      <c r="I4831" s="10">
        <v>10.077649054562452</v>
      </c>
      <c r="J4831" s="10">
        <v>12.236589613952498</v>
      </c>
      <c r="K4831" s="10">
        <v>9.4850863104852472</v>
      </c>
      <c r="L4831" s="10">
        <v>9.6961367578607618</v>
      </c>
      <c r="M4831" s="10">
        <v>9.2363559899148751</v>
      </c>
      <c r="N4831" s="10">
        <v>6.7247984181939451</v>
      </c>
      <c r="O4831" s="10">
        <v>5.4954288493491346</v>
      </c>
      <c r="P4831" s="10">
        <v>6.1048006703047495</v>
      </c>
      <c r="Q4831" s="4">
        <f t="shared" si="534"/>
        <v>15.635061974200495</v>
      </c>
      <c r="R4831" s="20">
        <f t="array" ref="R4831">MAX(IF((EOL_MOD_TYPE=$AF$1)*(EOL_MOD_MIN&lt;=$Q4831)*(EOL_MOD_MAX&gt;$Q4831),EOL_MOD_A,0))*($Q4831-MAX(IF((EOL_MOD_TYPE=$AF$1)*(EOL_MOD_MIN&lt;=$Q4831)*(EOL_MOD_MAX&gt;$Q4831),EOL_MOD_MIN,0)))+MAX(IF((EOL_MOD_TYPE=$AF$1)*(EOL_MOD_MIN&lt;=$Q4831)*(EOL_MOD_MAX&gt;$Q4831),EOL_MOD_B,0))</f>
        <v>2300</v>
      </c>
      <c r="S4831" s="3">
        <f t="shared" si="535"/>
        <v>79.553982099864172</v>
      </c>
      <c r="T4831" s="4"/>
      <c r="U4831" s="6"/>
      <c r="V4831" s="6">
        <v>4.9824999999999999</v>
      </c>
      <c r="W4831" s="20">
        <f t="array" ref="W4831">MAX(IF((EOL_MOD_TYPE=$AF$1)*(EOL_MOD_MIN&lt;=$V4831)*(EOL_MOD_MAX&gt;$V4831),EOL_MOD_A,0))*($V4831-MAX(IF((EOL_MOD_TYPE=$AF$1)*(EOL_MOD_MIN&lt;=$V4831)*(EOL_MOD_MAX&gt;$V4831),EOL_MOD_MIN,0)))+MAX(IF((EOL_MOD_TYPE=$AF$1)*(EOL_MOD_MIN&lt;=$V4831)*(EOL_MOD_MAX&gt;$V4831),EOL_MOD_B,0))</f>
        <v>198.25</v>
      </c>
      <c r="X4831" s="3">
        <f t="shared" si="536"/>
        <v>6.8572073701295961</v>
      </c>
      <c r="Y4831" s="6"/>
      <c r="Z4831" s="6">
        <f t="shared" ca="1" si="531"/>
        <v>8.968905888187173</v>
      </c>
      <c r="AA4831" s="6">
        <v>13.103634230000001</v>
      </c>
      <c r="AB4831" s="6"/>
      <c r="AC4831" s="6"/>
      <c r="AD4831" s="6"/>
      <c r="AE4831" s="6"/>
      <c r="AF4831" s="6"/>
      <c r="AG4831" s="6"/>
      <c r="AH4831" s="6"/>
      <c r="AI4831" s="6"/>
      <c r="AJ4831" s="6"/>
      <c r="AK4831" s="6"/>
      <c r="AL4831" s="6"/>
      <c r="AM4831" s="6"/>
      <c r="AN4831" s="6"/>
      <c r="AO4831" s="6"/>
      <c r="AP4831" s="6"/>
      <c r="AQ4831" s="6"/>
      <c r="AR4831" s="6"/>
      <c r="AS4831" s="6"/>
      <c r="AT4831" s="6"/>
      <c r="AU4831" s="6"/>
      <c r="AV4831" s="6"/>
      <c r="AW4831" s="6"/>
      <c r="AX4831" s="6"/>
      <c r="AY4831" s="6"/>
      <c r="BE4831" s="21"/>
      <c r="BJ4831" s="21"/>
      <c r="BP4831" s="21"/>
      <c r="BQ4831" s="21"/>
      <c r="BR4831" s="21"/>
    </row>
    <row r="4832" spans="1:70" x14ac:dyDescent="0.2">
      <c r="A4832" s="2">
        <f t="shared" si="537"/>
        <v>4824</v>
      </c>
      <c r="B4832" s="2">
        <f t="array" ref="B4832">MAX(IF((C4832&gt;=$R$3:$AC$3)*(C4832&lt;=$R$4:$AC$4),$F$3:$Q$3,0))</f>
        <v>7</v>
      </c>
      <c r="C4832" s="2">
        <f t="shared" si="532"/>
        <v>201</v>
      </c>
      <c r="D4832" s="2">
        <f t="shared" si="533"/>
        <v>24</v>
      </c>
      <c r="E4832" s="10">
        <v>7.3016708716669507</v>
      </c>
      <c r="F4832" s="10">
        <v>7.7080114497971302</v>
      </c>
      <c r="G4832" s="10">
        <v>7.5420853169916402</v>
      </c>
      <c r="H4832" s="10">
        <v>8.0287302560320306</v>
      </c>
      <c r="I4832" s="10">
        <v>10.372757338089926</v>
      </c>
      <c r="J4832" s="10">
        <v>12.594919114975239</v>
      </c>
      <c r="K4832" s="10">
        <v>9.7628423153870063</v>
      </c>
      <c r="L4832" s="10">
        <v>9.980073046966254</v>
      </c>
      <c r="M4832" s="10">
        <v>9.5068283141122016</v>
      </c>
      <c r="N4832" s="10">
        <v>6.9217236839495557</v>
      </c>
      <c r="O4832" s="10">
        <v>5.6563539387423374</v>
      </c>
      <c r="P4832" s="10">
        <v>6.2835702660047881</v>
      </c>
      <c r="Q4832" s="4">
        <f t="shared" si="534"/>
        <v>16.671556962297853</v>
      </c>
      <c r="R4832" s="20">
        <f t="array" ref="R4832">MAX(IF((EOL_MOD_TYPE=$AF$1)*(EOL_MOD_MIN&lt;=$Q4832)*(EOL_MOD_MAX&gt;$Q4832),EOL_MOD_A,0))*($Q4832-MAX(IF((EOL_MOD_TYPE=$AF$1)*(EOL_MOD_MIN&lt;=$Q4832)*(EOL_MOD_MAX&gt;$Q4832),EOL_MOD_MIN,0)))+MAX(IF((EOL_MOD_TYPE=$AF$1)*(EOL_MOD_MIN&lt;=$Q4832)*(EOL_MOD_MAX&gt;$Q4832),EOL_MOD_B,0))</f>
        <v>2300</v>
      </c>
      <c r="S4832" s="3">
        <f t="shared" si="535"/>
        <v>79.553982099864172</v>
      </c>
      <c r="T4832" s="4"/>
      <c r="U4832" s="6"/>
      <c r="V4832" s="6">
        <v>4.7366666666666699</v>
      </c>
      <c r="W4832" s="20">
        <f t="array" ref="W4832">MAX(IF((EOL_MOD_TYPE=$AF$1)*(EOL_MOD_MIN&lt;=$V4832)*(EOL_MOD_MAX&gt;$V4832),EOL_MOD_A,0))*($V4832-MAX(IF((EOL_MOD_TYPE=$AF$1)*(EOL_MOD_MIN&lt;=$V4832)*(EOL_MOD_MAX&gt;$V4832),EOL_MOD_MIN,0)))+MAX(IF((EOL_MOD_TYPE=$AF$1)*(EOL_MOD_MIN&lt;=$V4832)*(EOL_MOD_MAX&gt;$V4832),EOL_MOD_B,0))</f>
        <v>173.666666666667</v>
      </c>
      <c r="X4832" s="3">
        <f t="shared" si="536"/>
        <v>6.0069021266709157</v>
      </c>
      <c r="Y4832" s="6"/>
      <c r="Z4832" s="6">
        <f t="shared" ca="1" si="531"/>
        <v>9.2315463519949592</v>
      </c>
      <c r="AA4832" s="6">
        <v>14.21026659</v>
      </c>
      <c r="AB4832" s="6"/>
      <c r="AC4832" s="6"/>
      <c r="AD4832" s="6"/>
      <c r="AE4832" s="6"/>
      <c r="AF4832" s="6"/>
      <c r="AG4832" s="6"/>
      <c r="AH4832" s="6"/>
      <c r="AI4832" s="6"/>
      <c r="AJ4832" s="6"/>
      <c r="AK4832" s="6"/>
      <c r="AL4832" s="6"/>
      <c r="AM4832" s="6"/>
      <c r="AN4832" s="6"/>
      <c r="AO4832" s="6"/>
      <c r="AP4832" s="6"/>
      <c r="AQ4832" s="6"/>
      <c r="AR4832" s="6"/>
      <c r="AS4832" s="6"/>
      <c r="AT4832" s="6"/>
      <c r="AU4832" s="6"/>
      <c r="AV4832" s="6"/>
      <c r="AW4832" s="6"/>
      <c r="AX4832" s="6"/>
      <c r="AY4832" s="6"/>
      <c r="BE4832" s="21"/>
      <c r="BJ4832" s="21"/>
      <c r="BP4832" s="21"/>
      <c r="BQ4832" s="21"/>
      <c r="BR4832" s="21"/>
    </row>
    <row r="4833" spans="1:70" x14ac:dyDescent="0.2">
      <c r="A4833" s="2">
        <f t="shared" si="537"/>
        <v>4825</v>
      </c>
      <c r="B4833" s="2">
        <f t="array" ref="B4833">MAX(IF((C4833&gt;=$R$3:$AC$3)*(C4833&lt;=$R$4:$AC$4),$F$3:$Q$3,0))</f>
        <v>7</v>
      </c>
      <c r="C4833" s="2">
        <f t="shared" si="532"/>
        <v>202</v>
      </c>
      <c r="D4833" s="2">
        <f t="shared" si="533"/>
        <v>1</v>
      </c>
      <c r="E4833" s="10">
        <v>10.622348663745178</v>
      </c>
      <c r="F4833" s="10">
        <v>11.213486140767772</v>
      </c>
      <c r="G4833" s="10">
        <v>10.972099577874884</v>
      </c>
      <c r="H4833" s="10">
        <v>11.680062496060199</v>
      </c>
      <c r="I4833" s="10">
        <v>15.090113891213793</v>
      </c>
      <c r="J4833" s="10">
        <v>18.322877678598044</v>
      </c>
      <c r="K4833" s="10">
        <v>14.20281971700687</v>
      </c>
      <c r="L4833" s="10">
        <v>14.518843352127035</v>
      </c>
      <c r="M4833" s="10">
        <v>13.830374829783318</v>
      </c>
      <c r="N4833" s="10">
        <v>10.069607849665974</v>
      </c>
      <c r="O4833" s="10">
        <v>8.2287691076320026</v>
      </c>
      <c r="P4833" s="10">
        <v>9.1412329303480302</v>
      </c>
      <c r="Q4833" s="4">
        <f t="shared" si="534"/>
        <v>15.32917380465121</v>
      </c>
      <c r="R4833" s="20">
        <f t="array" ref="R4833">MAX(IF((EOL_MOD_TYPE=$AF$1)*(EOL_MOD_MIN&lt;=$Q4833)*(EOL_MOD_MAX&gt;$Q4833),EOL_MOD_A,0))*($Q4833-MAX(IF((EOL_MOD_TYPE=$AF$1)*(EOL_MOD_MIN&lt;=$Q4833)*(EOL_MOD_MAX&gt;$Q4833),EOL_MOD_MIN,0)))+MAX(IF((EOL_MOD_TYPE=$AF$1)*(EOL_MOD_MIN&lt;=$Q4833)*(EOL_MOD_MAX&gt;$Q4833),EOL_MOD_B,0))</f>
        <v>2300</v>
      </c>
      <c r="S4833" s="3">
        <f t="shared" si="535"/>
        <v>79.553982099864172</v>
      </c>
      <c r="T4833" s="4"/>
      <c r="U4833" s="6"/>
      <c r="V4833" s="6">
        <v>7.2808333333333302</v>
      </c>
      <c r="W4833" s="20">
        <f t="array" ref="W4833">MAX(IF((EOL_MOD_TYPE=$AF$1)*(EOL_MOD_MIN&lt;=$V4833)*(EOL_MOD_MAX&gt;$V4833),EOL_MOD_A,0))*($V4833-MAX(IF((EOL_MOD_TYPE=$AF$1)*(EOL_MOD_MIN&lt;=$V4833)*(EOL_MOD_MAX&gt;$V4833),EOL_MOD_MIN,0)))+MAX(IF((EOL_MOD_TYPE=$AF$1)*(EOL_MOD_MIN&lt;=$V4833)*(EOL_MOD_MAX&gt;$V4833),EOL_MOD_B,0))</f>
        <v>937.75568181818005</v>
      </c>
      <c r="X4833" s="3">
        <f t="shared" si="536"/>
        <v>32.435738576264967</v>
      </c>
      <c r="Y4833" s="6"/>
      <c r="Z4833" s="6">
        <f t="shared" ca="1" si="531"/>
        <v>13.429899235382599</v>
      </c>
      <c r="AA4833" s="6">
        <v>13.429899239999999</v>
      </c>
      <c r="AB4833" s="6"/>
      <c r="AC4833" s="6"/>
      <c r="AD4833" s="6"/>
      <c r="AE4833" s="6"/>
      <c r="AF4833" s="6"/>
      <c r="AG4833" s="6"/>
      <c r="AH4833" s="6"/>
      <c r="AI4833" s="6"/>
      <c r="AJ4833" s="6"/>
      <c r="AK4833" s="6"/>
      <c r="AL4833" s="6"/>
      <c r="AM4833" s="6"/>
      <c r="AN4833" s="6"/>
      <c r="AO4833" s="6"/>
      <c r="AP4833" s="6"/>
      <c r="AQ4833" s="6"/>
      <c r="AR4833" s="6"/>
      <c r="AS4833" s="6"/>
      <c r="AT4833" s="6"/>
      <c r="AU4833" s="6"/>
      <c r="AV4833" s="6"/>
      <c r="AW4833" s="6"/>
      <c r="AX4833" s="6"/>
      <c r="AY4833" s="6"/>
      <c r="BE4833" s="21"/>
      <c r="BJ4833" s="21"/>
      <c r="BP4833" s="21"/>
      <c r="BQ4833" s="21"/>
      <c r="BR4833" s="21"/>
    </row>
    <row r="4834" spans="1:70" x14ac:dyDescent="0.2">
      <c r="A4834" s="2">
        <f t="shared" si="537"/>
        <v>4826</v>
      </c>
      <c r="B4834" s="2">
        <f t="array" ref="B4834">MAX(IF((C4834&gt;=$R$3:$AC$3)*(C4834&lt;=$R$4:$AC$4),$F$3:$Q$3,0))</f>
        <v>7</v>
      </c>
      <c r="C4834" s="2">
        <f t="shared" si="532"/>
        <v>202</v>
      </c>
      <c r="D4834" s="2">
        <f t="shared" si="533"/>
        <v>2</v>
      </c>
      <c r="E4834" s="10">
        <v>10.364290090623504</v>
      </c>
      <c r="F4834" s="10">
        <v>10.94106651636938</v>
      </c>
      <c r="G4834" s="10">
        <v>10.705544181244075</v>
      </c>
      <c r="H4834" s="10">
        <v>11.396307899302068</v>
      </c>
      <c r="I4834" s="10">
        <v>14.723515751548018</v>
      </c>
      <c r="J4834" s="10">
        <v>17.877743008394617</v>
      </c>
      <c r="K4834" s="10">
        <v>13.85777743808181</v>
      </c>
      <c r="L4834" s="10">
        <v>14.166123617779128</v>
      </c>
      <c r="M4834" s="10">
        <v>13.494380700114684</v>
      </c>
      <c r="N4834" s="10">
        <v>9.824977522057857</v>
      </c>
      <c r="O4834" s="10">
        <v>8.0288599837947388</v>
      </c>
      <c r="P4834" s="10">
        <v>8.9191564761425841</v>
      </c>
      <c r="Q4834" s="4">
        <f t="shared" si="534"/>
        <v>10.616585442099998</v>
      </c>
      <c r="R4834" s="20">
        <f t="array" ref="R4834">MAX(IF((EOL_MOD_TYPE=$AF$1)*(EOL_MOD_MIN&lt;=$Q4834)*(EOL_MOD_MAX&gt;$Q4834),EOL_MOD_A,0))*($Q4834-MAX(IF((EOL_MOD_TYPE=$AF$1)*(EOL_MOD_MIN&lt;=$Q4834)*(EOL_MOD_MAX&gt;$Q4834),EOL_MOD_MIN,0)))+MAX(IF((EOL_MOD_TYPE=$AF$1)*(EOL_MOD_MIN&lt;=$Q4834)*(EOL_MOD_MAX&gt;$Q4834),EOL_MOD_B,0))</f>
        <v>2300</v>
      </c>
      <c r="S4834" s="3">
        <f t="shared" si="535"/>
        <v>79.553982099864172</v>
      </c>
      <c r="T4834" s="4"/>
      <c r="U4834" s="6"/>
      <c r="V4834" s="6">
        <v>6.1966666666666699</v>
      </c>
      <c r="W4834" s="20">
        <f t="array" ref="W4834">MAX(IF((EOL_MOD_TYPE=$AF$1)*(EOL_MOD_MIN&lt;=$V4834)*(EOL_MOD_MAX&gt;$V4834),EOL_MOD_A,0))*($V4834-MAX(IF((EOL_MOD_TYPE=$AF$1)*(EOL_MOD_MIN&lt;=$V4834)*(EOL_MOD_MAX&gt;$V4834),EOL_MOD_MIN,0)))+MAX(IF((EOL_MOD_TYPE=$AF$1)*(EOL_MOD_MIN&lt;=$V4834)*(EOL_MOD_MAX&gt;$V4834),EOL_MOD_B,0))</f>
        <v>493.83333333333445</v>
      </c>
      <c r="X4834" s="3">
        <f t="shared" si="536"/>
        <v>17.081047026224496</v>
      </c>
      <c r="Y4834" s="6"/>
      <c r="Z4834" s="6">
        <f t="shared" ca="1" si="531"/>
        <v>13.103634230951009</v>
      </c>
      <c r="AA4834" s="6">
        <v>9.6514413109999992</v>
      </c>
      <c r="AB4834" s="6"/>
      <c r="AC4834" s="6"/>
      <c r="AD4834" s="6"/>
      <c r="AE4834" s="6"/>
      <c r="AF4834" s="6"/>
      <c r="AG4834" s="6"/>
      <c r="AH4834" s="6"/>
      <c r="AI4834" s="6"/>
      <c r="AJ4834" s="6"/>
      <c r="AK4834" s="6"/>
      <c r="AL4834" s="6"/>
      <c r="AM4834" s="6"/>
      <c r="AN4834" s="6"/>
      <c r="AO4834" s="6"/>
      <c r="AP4834" s="6"/>
      <c r="AQ4834" s="6"/>
      <c r="AR4834" s="6"/>
      <c r="AS4834" s="6"/>
      <c r="AT4834" s="6"/>
      <c r="AU4834" s="6"/>
      <c r="AV4834" s="6"/>
      <c r="AW4834" s="6"/>
      <c r="AX4834" s="6"/>
      <c r="AY4834" s="6"/>
      <c r="BE4834" s="21"/>
      <c r="BJ4834" s="21"/>
      <c r="BP4834" s="21"/>
      <c r="BQ4834" s="21"/>
      <c r="BR4834" s="21"/>
    </row>
    <row r="4835" spans="1:70" x14ac:dyDescent="0.2">
      <c r="A4835" s="2">
        <f t="shared" si="537"/>
        <v>4827</v>
      </c>
      <c r="B4835" s="2">
        <f t="array" ref="B4835">MAX(IF((C4835&gt;=$R$3:$AC$3)*(C4835&lt;=$R$4:$AC$4),$F$3:$Q$3,0))</f>
        <v>7</v>
      </c>
      <c r="C4835" s="2">
        <f t="shared" si="532"/>
        <v>202</v>
      </c>
      <c r="D4835" s="2">
        <f t="shared" si="533"/>
        <v>3</v>
      </c>
      <c r="E4835" s="10">
        <v>5.3464594020824538</v>
      </c>
      <c r="F4835" s="10">
        <v>5.6439917672869333</v>
      </c>
      <c r="G4835" s="10">
        <v>5.522496653582011</v>
      </c>
      <c r="H4835" s="10">
        <v>5.8788298073953857</v>
      </c>
      <c r="I4835" s="10">
        <v>7.5951829342165151</v>
      </c>
      <c r="J4835" s="10">
        <v>9.2223033473096319</v>
      </c>
      <c r="K4835" s="10">
        <v>7.1485884540058606</v>
      </c>
      <c r="L4835" s="10">
        <v>7.3076500315113355</v>
      </c>
      <c r="M4835" s="10">
        <v>6.9611288316484989</v>
      </c>
      <c r="N4835" s="10">
        <v>5.068252913489701</v>
      </c>
      <c r="O4835" s="10">
        <v>4.1417186872449445</v>
      </c>
      <c r="P4835" s="10">
        <v>4.6009815996619174</v>
      </c>
      <c r="Q4835" s="4">
        <f t="shared" si="534"/>
        <v>11.964267847338302</v>
      </c>
      <c r="R4835" s="20">
        <f t="array" ref="R4835">MAX(IF((EOL_MOD_TYPE=$AF$1)*(EOL_MOD_MIN&lt;=$Q4835)*(EOL_MOD_MAX&gt;$Q4835),EOL_MOD_A,0))*($Q4835-MAX(IF((EOL_MOD_TYPE=$AF$1)*(EOL_MOD_MIN&lt;=$Q4835)*(EOL_MOD_MAX&gt;$Q4835),EOL_MOD_MIN,0)))+MAX(IF((EOL_MOD_TYPE=$AF$1)*(EOL_MOD_MIN&lt;=$Q4835)*(EOL_MOD_MAX&gt;$Q4835),EOL_MOD_B,0))</f>
        <v>2300</v>
      </c>
      <c r="S4835" s="3">
        <f t="shared" si="535"/>
        <v>79.553982099864172</v>
      </c>
      <c r="T4835" s="4"/>
      <c r="U4835" s="6"/>
      <c r="V4835" s="6">
        <v>7.4325000000000001</v>
      </c>
      <c r="W4835" s="20">
        <f t="array" ref="W4835">MAX(IF((EOL_MOD_TYPE=$AF$1)*(EOL_MOD_MIN&lt;=$V4835)*(EOL_MOD_MAX&gt;$V4835),EOL_MOD_A,0))*($V4835-MAX(IF((EOL_MOD_TYPE=$AF$1)*(EOL_MOD_MIN&lt;=$V4835)*(EOL_MOD_MAX&gt;$V4835),EOL_MOD_MIN,0)))+MAX(IF((EOL_MOD_TYPE=$AF$1)*(EOL_MOD_MIN&lt;=$V4835)*(EOL_MOD_MAX&gt;$V4835),EOL_MOD_B,0))</f>
        <v>1025.6534090909092</v>
      </c>
      <c r="X4835" s="3">
        <f t="shared" si="536"/>
        <v>35.476005629340378</v>
      </c>
      <c r="Y4835" s="6"/>
      <c r="Z4835" s="6">
        <f t="shared" ca="1" si="531"/>
        <v>6.7595607439527816</v>
      </c>
      <c r="AA4835" s="6">
        <v>11.37543215</v>
      </c>
      <c r="AB4835" s="6"/>
      <c r="AC4835" s="6"/>
      <c r="AD4835" s="6"/>
      <c r="AE4835" s="6"/>
      <c r="AF4835" s="6"/>
      <c r="AG4835" s="6"/>
      <c r="AH4835" s="6"/>
      <c r="AI4835" s="6"/>
      <c r="AJ4835" s="6"/>
      <c r="AK4835" s="6"/>
      <c r="AL4835" s="6"/>
      <c r="AM4835" s="6"/>
      <c r="AN4835" s="6"/>
      <c r="AO4835" s="6"/>
      <c r="AP4835" s="6"/>
      <c r="AQ4835" s="6"/>
      <c r="AR4835" s="6"/>
      <c r="AS4835" s="6"/>
      <c r="AT4835" s="6"/>
      <c r="AU4835" s="6"/>
      <c r="AV4835" s="6"/>
      <c r="AW4835" s="6"/>
      <c r="AX4835" s="6"/>
      <c r="AY4835" s="6"/>
      <c r="BE4835" s="21"/>
      <c r="BJ4835" s="21"/>
      <c r="BP4835" s="21"/>
      <c r="BQ4835" s="21"/>
      <c r="BR4835" s="21"/>
    </row>
    <row r="4836" spans="1:70" x14ac:dyDescent="0.2">
      <c r="A4836" s="2">
        <f t="shared" si="537"/>
        <v>4828</v>
      </c>
      <c r="B4836" s="2">
        <f t="array" ref="B4836">MAX(IF((C4836&gt;=$R$3:$AC$3)*(C4836&lt;=$R$4:$AC$4),$F$3:$Q$3,0))</f>
        <v>7</v>
      </c>
      <c r="C4836" s="2">
        <f t="shared" si="532"/>
        <v>202</v>
      </c>
      <c r="D4836" s="2">
        <f t="shared" si="533"/>
        <v>4</v>
      </c>
      <c r="E4836" s="10">
        <v>5.5603652952745142</v>
      </c>
      <c r="F4836" s="10">
        <v>5.869801599431157</v>
      </c>
      <c r="G4836" s="10">
        <v>5.7434456013799702</v>
      </c>
      <c r="H4836" s="10">
        <v>6.1140352482868305</v>
      </c>
      <c r="I4836" s="10">
        <v>7.8990577544139464</v>
      </c>
      <c r="J4836" s="10">
        <v>9.5912774452006619</v>
      </c>
      <c r="K4836" s="10">
        <v>7.4345955258487662</v>
      </c>
      <c r="L4836" s="10">
        <v>7.6000209801276428</v>
      </c>
      <c r="M4836" s="10">
        <v>7.2396358525339091</v>
      </c>
      <c r="N4836" s="10">
        <v>5.2710280745544242</v>
      </c>
      <c r="O4836" s="10">
        <v>4.3074242446088142</v>
      </c>
      <c r="P4836" s="10">
        <v>4.785061755260327</v>
      </c>
      <c r="Q4836" s="4">
        <f t="shared" si="534"/>
        <v>9.7991403669999997</v>
      </c>
      <c r="R4836" s="20">
        <f t="array" ref="R4836">MAX(IF((EOL_MOD_TYPE=$AF$1)*(EOL_MOD_MIN&lt;=$Q4836)*(EOL_MOD_MAX&gt;$Q4836),EOL_MOD_A,0))*($Q4836-MAX(IF((EOL_MOD_TYPE=$AF$1)*(EOL_MOD_MIN&lt;=$Q4836)*(EOL_MOD_MAX&gt;$Q4836),EOL_MOD_MIN,0)))+MAX(IF((EOL_MOD_TYPE=$AF$1)*(EOL_MOD_MIN&lt;=$Q4836)*(EOL_MOD_MAX&gt;$Q4836),EOL_MOD_B,0))</f>
        <v>2178.3872215000001</v>
      </c>
      <c r="S4836" s="3">
        <f t="shared" si="535"/>
        <v>75.347555663384284</v>
      </c>
      <c r="T4836" s="4"/>
      <c r="U4836" s="6"/>
      <c r="V4836" s="6">
        <v>8.2116666666666696</v>
      </c>
      <c r="W4836" s="20">
        <f t="array" ref="W4836">MAX(IF((EOL_MOD_TYPE=$AF$1)*(EOL_MOD_MIN&lt;=$V4836)*(EOL_MOD_MAX&gt;$V4836),EOL_MOD_A,0))*($V4836-MAX(IF((EOL_MOD_TYPE=$AF$1)*(EOL_MOD_MIN&lt;=$V4836)*(EOL_MOD_MAX&gt;$V4836),EOL_MOD_MIN,0)))+MAX(IF((EOL_MOD_TYPE=$AF$1)*(EOL_MOD_MIN&lt;=$V4836)*(EOL_MOD_MAX&gt;$V4836),EOL_MOD_B,0))</f>
        <v>1477.2159090909108</v>
      </c>
      <c r="X4836" s="3">
        <f t="shared" si="536"/>
        <v>51.094959995414307</v>
      </c>
      <c r="Y4836" s="6"/>
      <c r="Z4836" s="6">
        <f t="shared" ca="1" si="531"/>
        <v>7.0300032498769873</v>
      </c>
      <c r="AA4836" s="6">
        <v>9.7991403669999997</v>
      </c>
      <c r="AB4836" s="6"/>
      <c r="AC4836" s="6"/>
      <c r="AD4836" s="6"/>
      <c r="AE4836" s="6"/>
      <c r="AF4836" s="6"/>
      <c r="AG4836" s="6"/>
      <c r="AH4836" s="6"/>
      <c r="AI4836" s="6"/>
      <c r="AJ4836" s="6"/>
      <c r="AK4836" s="6"/>
      <c r="AL4836" s="6"/>
      <c r="AM4836" s="6"/>
      <c r="AN4836" s="6"/>
      <c r="AO4836" s="6"/>
      <c r="AP4836" s="6"/>
      <c r="AQ4836" s="6"/>
      <c r="AR4836" s="6"/>
      <c r="AS4836" s="6"/>
      <c r="AT4836" s="6"/>
      <c r="AU4836" s="6"/>
      <c r="AV4836" s="6"/>
      <c r="AW4836" s="6"/>
      <c r="AX4836" s="6"/>
      <c r="AY4836" s="6"/>
      <c r="BE4836" s="21"/>
      <c r="BJ4836" s="21"/>
      <c r="BP4836" s="21"/>
      <c r="BQ4836" s="21"/>
      <c r="BR4836" s="21"/>
    </row>
    <row r="4837" spans="1:70" x14ac:dyDescent="0.2">
      <c r="A4837" s="2">
        <f t="shared" si="537"/>
        <v>4829</v>
      </c>
      <c r="B4837" s="2">
        <f t="array" ref="B4837">MAX(IF((C4837&gt;=$R$3:$AC$3)*(C4837&lt;=$R$4:$AC$4),$F$3:$Q$3,0))</f>
        <v>7</v>
      </c>
      <c r="C4837" s="2">
        <f t="shared" si="532"/>
        <v>202</v>
      </c>
      <c r="D4837" s="2">
        <f t="shared" si="533"/>
        <v>5</v>
      </c>
      <c r="E4837" s="10">
        <v>6.143024316761843</v>
      </c>
      <c r="F4837" s="10">
        <v>6.4848858024700986</v>
      </c>
      <c r="G4837" s="10">
        <v>6.34528922429981</v>
      </c>
      <c r="H4837" s="10">
        <v>6.7547121833316117</v>
      </c>
      <c r="I4837" s="10">
        <v>8.7267834554160277</v>
      </c>
      <c r="J4837" s="10">
        <v>10.596327299709946</v>
      </c>
      <c r="K4837" s="10">
        <v>8.213651203706215</v>
      </c>
      <c r="L4837" s="10">
        <v>8.3964112445096752</v>
      </c>
      <c r="M4837" s="10">
        <v>7.9982621149751347</v>
      </c>
      <c r="N4837" s="10">
        <v>5.8233680553039253</v>
      </c>
      <c r="O4837" s="10">
        <v>4.758790200300159</v>
      </c>
      <c r="P4837" s="10">
        <v>5.2864783442829699</v>
      </c>
      <c r="Q4837" s="4">
        <f t="shared" si="534"/>
        <v>8.7536863496711401</v>
      </c>
      <c r="R4837" s="20">
        <f t="array" ref="R4837">MAX(IF((EOL_MOD_TYPE=$AF$1)*(EOL_MOD_MIN&lt;=$Q4837)*(EOL_MOD_MAX&gt;$Q4837),EOL_MOD_A,0))*($Q4837-MAX(IF((EOL_MOD_TYPE=$AF$1)*(EOL_MOD_MIN&lt;=$Q4837)*(EOL_MOD_MAX&gt;$Q4837),EOL_MOD_MIN,0)))+MAX(IF((EOL_MOD_TYPE=$AF$1)*(EOL_MOD_MIN&lt;=$Q4837)*(EOL_MOD_MAX&gt;$Q4837),EOL_MOD_B,0))</f>
        <v>1791.3409526503201</v>
      </c>
      <c r="S4837" s="3">
        <f t="shared" si="535"/>
        <v>61.96013307908575</v>
      </c>
      <c r="T4837" s="4"/>
      <c r="U4837" s="6"/>
      <c r="V4837" s="6">
        <v>7.5983333333333301</v>
      </c>
      <c r="W4837" s="20">
        <f t="array" ref="W4837">MAX(IF((EOL_MOD_TYPE=$AF$1)*(EOL_MOD_MIN&lt;=$V4837)*(EOL_MOD_MAX&gt;$V4837),EOL_MOD_A,0))*($V4837-MAX(IF((EOL_MOD_TYPE=$AF$1)*(EOL_MOD_MIN&lt;=$V4837)*(EOL_MOD_MAX&gt;$V4837),EOL_MOD_MIN,0)))+MAX(IF((EOL_MOD_TYPE=$AF$1)*(EOL_MOD_MIN&lt;=$V4837)*(EOL_MOD_MAX&gt;$V4837),EOL_MOD_B,0))</f>
        <v>1121.7613636363619</v>
      </c>
      <c r="X4837" s="3">
        <f t="shared" si="536"/>
        <v>38.800253670889724</v>
      </c>
      <c r="Y4837" s="6"/>
      <c r="Z4837" s="6">
        <f t="shared" ca="1" si="531"/>
        <v>7.7666625513993433</v>
      </c>
      <c r="AA4837" s="6">
        <v>9.2315463520000005</v>
      </c>
      <c r="AB4837" s="6"/>
      <c r="AC4837" s="6"/>
      <c r="AD4837" s="6"/>
      <c r="AE4837" s="6"/>
      <c r="AF4837" s="6"/>
      <c r="AG4837" s="6"/>
      <c r="AH4837" s="6"/>
      <c r="AI4837" s="6"/>
      <c r="AJ4837" s="6"/>
      <c r="AK4837" s="6"/>
      <c r="AL4837" s="6"/>
      <c r="AM4837" s="6"/>
      <c r="AN4837" s="6"/>
      <c r="AO4837" s="6"/>
      <c r="AP4837" s="6"/>
      <c r="AQ4837" s="6"/>
      <c r="AR4837" s="6"/>
      <c r="AS4837" s="6"/>
      <c r="AT4837" s="6"/>
      <c r="AU4837" s="6"/>
      <c r="AV4837" s="6"/>
      <c r="AW4837" s="6"/>
      <c r="AX4837" s="6"/>
      <c r="AY4837" s="6"/>
      <c r="BE4837" s="21"/>
      <c r="BJ4837" s="21"/>
      <c r="BP4837" s="21"/>
      <c r="BQ4837" s="21"/>
      <c r="BR4837" s="21"/>
    </row>
    <row r="4838" spans="1:70" x14ac:dyDescent="0.2">
      <c r="A4838" s="2">
        <f t="shared" si="537"/>
        <v>4830</v>
      </c>
      <c r="B4838" s="2">
        <f t="array" ref="B4838">MAX(IF((C4838&gt;=$R$3:$AC$3)*(C4838&lt;=$R$4:$AC$4),$F$3:$Q$3,0))</f>
        <v>7</v>
      </c>
      <c r="C4838" s="2">
        <f t="shared" si="532"/>
        <v>202</v>
      </c>
      <c r="D4838" s="2">
        <f t="shared" si="533"/>
        <v>6</v>
      </c>
      <c r="E4838" s="10">
        <v>7.7506080842603566</v>
      </c>
      <c r="F4838" s="10">
        <v>8.1819321777688057</v>
      </c>
      <c r="G4838" s="10">
        <v>8.0058042135103058</v>
      </c>
      <c r="H4838" s="10">
        <v>8.5223701153406299</v>
      </c>
      <c r="I4838" s="10">
        <v>11.010517769656296</v>
      </c>
      <c r="J4838" s="10">
        <v>13.36930733100086</v>
      </c>
      <c r="K4838" s="10">
        <v>10.363102624717849</v>
      </c>
      <c r="L4838" s="10">
        <v>10.593689608699988</v>
      </c>
      <c r="M4838" s="10">
        <v>10.091347813683571</v>
      </c>
      <c r="N4838" s="10">
        <v>7.347300157010257</v>
      </c>
      <c r="O4838" s="10">
        <v>6.0041301964416922</v>
      </c>
      <c r="P4838" s="10">
        <v>6.6699104023838736</v>
      </c>
      <c r="Q4838" s="4">
        <f t="shared" si="534"/>
        <v>7.1060897555999993</v>
      </c>
      <c r="R4838" s="20">
        <f t="array" ref="R4838">MAX(IF((EOL_MOD_TYPE=$AF$1)*(EOL_MOD_MIN&lt;=$Q4838)*(EOL_MOD_MAX&gt;$Q4838),EOL_MOD_A,0))*($Q4838-MAX(IF((EOL_MOD_TYPE=$AF$1)*(EOL_MOD_MIN&lt;=$Q4838)*(EOL_MOD_MAX&gt;$Q4838),EOL_MOD_MIN,0)))+MAX(IF((EOL_MOD_TYPE=$AF$1)*(EOL_MOD_MIN&lt;=$Q4838)*(EOL_MOD_MAX&gt;$Q4838),EOL_MOD_B,0))</f>
        <v>836.48383563181778</v>
      </c>
      <c r="S4838" s="3">
        <f t="shared" si="535"/>
        <v>28.932878298556243</v>
      </c>
      <c r="T4838" s="4"/>
      <c r="U4838" s="6"/>
      <c r="V4838" s="6">
        <v>6.6216666666666697</v>
      </c>
      <c r="W4838" s="20">
        <f t="array" ref="W4838">MAX(IF((EOL_MOD_TYPE=$AF$1)*(EOL_MOD_MIN&lt;=$V4838)*(EOL_MOD_MAX&gt;$V4838),EOL_MOD_A,0))*($V4838-MAX(IF((EOL_MOD_TYPE=$AF$1)*(EOL_MOD_MIN&lt;=$V4838)*(EOL_MOD_MAX&gt;$V4838),EOL_MOD_MIN,0)))+MAX(IF((EOL_MOD_TYPE=$AF$1)*(EOL_MOD_MIN&lt;=$V4838)*(EOL_MOD_MAX&gt;$V4838),EOL_MOD_B,0))</f>
        <v>642.58333333333439</v>
      </c>
      <c r="X4838" s="3">
        <f t="shared" si="536"/>
        <v>22.226114346813542</v>
      </c>
      <c r="Y4838" s="6"/>
      <c r="Z4838" s="6">
        <f t="shared" ca="1" si="531"/>
        <v>9.799140367122801</v>
      </c>
      <c r="AA4838" s="6">
        <v>7.8956552840000001</v>
      </c>
      <c r="AB4838" s="6"/>
      <c r="AC4838" s="6"/>
      <c r="AD4838" s="6"/>
      <c r="AE4838" s="6"/>
      <c r="AF4838" s="6"/>
      <c r="AG4838" s="6"/>
      <c r="AH4838" s="6"/>
      <c r="AI4838" s="6"/>
      <c r="AJ4838" s="6"/>
      <c r="AK4838" s="6"/>
      <c r="AL4838" s="6"/>
      <c r="AM4838" s="6"/>
      <c r="AN4838" s="6"/>
      <c r="AO4838" s="6"/>
      <c r="AP4838" s="6"/>
      <c r="AQ4838" s="6"/>
      <c r="AR4838" s="6"/>
      <c r="AS4838" s="6"/>
      <c r="AT4838" s="6"/>
      <c r="AU4838" s="6"/>
      <c r="AV4838" s="6"/>
      <c r="AW4838" s="6"/>
      <c r="AX4838" s="6"/>
      <c r="AY4838" s="6"/>
      <c r="BE4838" s="21"/>
      <c r="BJ4838" s="21"/>
      <c r="BP4838" s="21"/>
      <c r="BQ4838" s="21"/>
      <c r="BR4838" s="21"/>
    </row>
    <row r="4839" spans="1:70" x14ac:dyDescent="0.2">
      <c r="A4839" s="2">
        <f t="shared" si="537"/>
        <v>4831</v>
      </c>
      <c r="B4839" s="2">
        <f t="array" ref="B4839">MAX(IF((C4839&gt;=$R$3:$AC$3)*(C4839&lt;=$R$4:$AC$4),$F$3:$Q$3,0))</f>
        <v>7</v>
      </c>
      <c r="C4839" s="2">
        <f t="shared" si="532"/>
        <v>202</v>
      </c>
      <c r="D4839" s="2">
        <f t="shared" si="533"/>
        <v>7</v>
      </c>
      <c r="E4839" s="10">
        <v>3.3973283001244039</v>
      </c>
      <c r="F4839" s="10">
        <v>3.5863908270218143</v>
      </c>
      <c r="G4839" s="10">
        <v>3.5091885596753545</v>
      </c>
      <c r="H4839" s="10">
        <v>3.7356151752503717</v>
      </c>
      <c r="I4839" s="10">
        <v>4.8262463036725247</v>
      </c>
      <c r="J4839" s="10">
        <v>5.8601758281272023</v>
      </c>
      <c r="K4839" s="10">
        <v>4.5424644674711603</v>
      </c>
      <c r="L4839" s="10">
        <v>4.6435377868554433</v>
      </c>
      <c r="M4839" s="10">
        <v>4.4233460318355631</v>
      </c>
      <c r="N4839" s="10">
        <v>3.2205461147764227</v>
      </c>
      <c r="O4839" s="10">
        <v>2.6317936879593162</v>
      </c>
      <c r="P4839" s="10">
        <v>2.9236254914410753</v>
      </c>
      <c r="Q4839" s="4">
        <f t="shared" si="534"/>
        <v>5.9456823073398253</v>
      </c>
      <c r="R4839" s="20">
        <f t="array" ref="R4839">MAX(IF((EOL_MOD_TYPE=$AF$1)*(EOL_MOD_MIN&lt;=$Q4839)*(EOL_MOD_MAX&gt;$Q4839),EOL_MOD_A,0))*($Q4839-MAX(IF((EOL_MOD_TYPE=$AF$1)*(EOL_MOD_MIN&lt;=$Q4839)*(EOL_MOD_MAX&gt;$Q4839),EOL_MOD_MIN,0)))+MAX(IF((EOL_MOD_TYPE=$AF$1)*(EOL_MOD_MIN&lt;=$Q4839)*(EOL_MOD_MAX&gt;$Q4839),EOL_MOD_B,0))</f>
        <v>405.98880756893885</v>
      </c>
      <c r="S4839" s="3">
        <f t="shared" si="535"/>
        <v>14.042620143515025</v>
      </c>
      <c r="T4839" s="4"/>
      <c r="U4839" s="6"/>
      <c r="V4839" s="6">
        <v>4.7066666666666697</v>
      </c>
      <c r="W4839" s="20">
        <f t="array" ref="W4839">MAX(IF((EOL_MOD_TYPE=$AF$1)*(EOL_MOD_MIN&lt;=$V4839)*(EOL_MOD_MAX&gt;$V4839),EOL_MOD_A,0))*($V4839-MAX(IF((EOL_MOD_TYPE=$AF$1)*(EOL_MOD_MIN&lt;=$V4839)*(EOL_MOD_MAX&gt;$V4839),EOL_MOD_MIN,0)))+MAX(IF((EOL_MOD_TYPE=$AF$1)*(EOL_MOD_MIN&lt;=$V4839)*(EOL_MOD_MAX&gt;$V4839),EOL_MOD_B,0))</f>
        <v>170.66666666666697</v>
      </c>
      <c r="X4839" s="3">
        <f t="shared" si="536"/>
        <v>5.9031360630623961</v>
      </c>
      <c r="Y4839" s="6"/>
      <c r="Z4839" s="6">
        <f t="shared" ca="1" si="531"/>
        <v>4.2952625812319924</v>
      </c>
      <c r="AA4839" s="6">
        <v>6.92502935</v>
      </c>
      <c r="AB4839" s="6"/>
      <c r="AC4839" s="6"/>
      <c r="AD4839" s="6"/>
      <c r="AE4839" s="6"/>
      <c r="AF4839" s="6"/>
      <c r="AG4839" s="6"/>
      <c r="AH4839" s="6"/>
      <c r="AI4839" s="6"/>
      <c r="AJ4839" s="6"/>
      <c r="AK4839" s="6"/>
      <c r="AL4839" s="6"/>
      <c r="AM4839" s="6"/>
      <c r="AN4839" s="6"/>
      <c r="AO4839" s="6"/>
      <c r="AP4839" s="6"/>
      <c r="AQ4839" s="6"/>
      <c r="AR4839" s="6"/>
      <c r="AS4839" s="6"/>
      <c r="AT4839" s="6"/>
      <c r="AU4839" s="6"/>
      <c r="AV4839" s="6"/>
      <c r="AW4839" s="6"/>
      <c r="AX4839" s="6"/>
      <c r="AY4839" s="6"/>
      <c r="BE4839" s="21"/>
      <c r="BJ4839" s="21"/>
      <c r="BP4839" s="21"/>
      <c r="BQ4839" s="21"/>
      <c r="BR4839" s="21"/>
    </row>
    <row r="4840" spans="1:70" x14ac:dyDescent="0.2">
      <c r="A4840" s="2">
        <f t="shared" si="537"/>
        <v>4832</v>
      </c>
      <c r="B4840" s="2">
        <f t="array" ref="B4840">MAX(IF((C4840&gt;=$R$3:$AC$3)*(C4840&lt;=$R$4:$AC$4),$F$3:$Q$3,0))</f>
        <v>7</v>
      </c>
      <c r="C4840" s="2">
        <f t="shared" si="532"/>
        <v>202</v>
      </c>
      <c r="D4840" s="2">
        <f t="shared" si="533"/>
        <v>8</v>
      </c>
      <c r="E4840" s="10">
        <v>1.2858684705769738</v>
      </c>
      <c r="F4840" s="10">
        <v>1.3574275078051654</v>
      </c>
      <c r="G4840" s="10">
        <v>1.328206910715908</v>
      </c>
      <c r="H4840" s="10">
        <v>1.4139080323463098</v>
      </c>
      <c r="I4840" s="10">
        <v>1.8267054005066006</v>
      </c>
      <c r="J4840" s="10">
        <v>2.2180415502234903</v>
      </c>
      <c r="K4840" s="10">
        <v>1.7192956704312312</v>
      </c>
      <c r="L4840" s="10">
        <v>1.7575513181435958</v>
      </c>
      <c r="M4840" s="10">
        <v>1.6742100539947335</v>
      </c>
      <c r="N4840" s="10">
        <v>1.2189574692791776</v>
      </c>
      <c r="O4840" s="10">
        <v>0.99611819213540786</v>
      </c>
      <c r="P4840" s="10">
        <v>1.1065747867468452</v>
      </c>
      <c r="Q4840" s="4">
        <f t="shared" si="534"/>
        <v>4.5152773297507727</v>
      </c>
      <c r="R4840" s="20">
        <f t="array" ref="R4840">MAX(IF((EOL_MOD_TYPE=$AF$1)*(EOL_MOD_MIN&lt;=$Q4840)*(EOL_MOD_MAX&gt;$Q4840),EOL_MOD_A,0))*($Q4840-MAX(IF((EOL_MOD_TYPE=$AF$1)*(EOL_MOD_MIN&lt;=$Q4840)*(EOL_MOD_MAX&gt;$Q4840),EOL_MOD_MIN,0)))+MAX(IF((EOL_MOD_TYPE=$AF$1)*(EOL_MOD_MIN&lt;=$Q4840)*(EOL_MOD_MAX&gt;$Q4840),EOL_MOD_B,0))</f>
        <v>151.52773297507727</v>
      </c>
      <c r="S4840" s="3">
        <f t="shared" si="535"/>
        <v>5.2411454594488243</v>
      </c>
      <c r="T4840" s="4"/>
      <c r="U4840" s="6"/>
      <c r="V4840" s="6">
        <v>4.3741666666666701</v>
      </c>
      <c r="W4840" s="20">
        <f t="array" ref="W4840">MAX(IF((EOL_MOD_TYPE=$AF$1)*(EOL_MOD_MIN&lt;=$V4840)*(EOL_MOD_MAX&gt;$V4840),EOL_MOD_A,0))*($V4840-MAX(IF((EOL_MOD_TYPE=$AF$1)*(EOL_MOD_MIN&lt;=$V4840)*(EOL_MOD_MAX&gt;$V4840),EOL_MOD_MIN,0)))+MAX(IF((EOL_MOD_TYPE=$AF$1)*(EOL_MOD_MIN&lt;=$V4840)*(EOL_MOD_MAX&gt;$V4840),EOL_MOD_B,0))</f>
        <v>137.41666666666703</v>
      </c>
      <c r="X4840" s="3">
        <f t="shared" si="536"/>
        <v>4.7530621914013187</v>
      </c>
      <c r="Y4840" s="6"/>
      <c r="Z4840" s="6">
        <f t="shared" ca="1" si="531"/>
        <v>1.6257312329376685</v>
      </c>
      <c r="AA4840" s="6">
        <v>5.4611817570000003</v>
      </c>
      <c r="AB4840" s="6"/>
      <c r="AC4840" s="6"/>
      <c r="AD4840" s="6"/>
      <c r="AE4840" s="6"/>
      <c r="AF4840" s="6"/>
      <c r="AG4840" s="6"/>
      <c r="AH4840" s="6"/>
      <c r="AI4840" s="6"/>
      <c r="AJ4840" s="6"/>
      <c r="AK4840" s="6"/>
      <c r="AL4840" s="6"/>
      <c r="AM4840" s="6"/>
      <c r="AN4840" s="6"/>
      <c r="AO4840" s="6"/>
      <c r="AP4840" s="6"/>
      <c r="AQ4840" s="6"/>
      <c r="AR4840" s="6"/>
      <c r="AS4840" s="6"/>
      <c r="AT4840" s="6"/>
      <c r="AU4840" s="6"/>
      <c r="AV4840" s="6"/>
      <c r="AW4840" s="6"/>
      <c r="AX4840" s="6"/>
      <c r="AY4840" s="6"/>
      <c r="BE4840" s="21"/>
      <c r="BJ4840" s="21"/>
      <c r="BP4840" s="21"/>
      <c r="BQ4840" s="21"/>
      <c r="BR4840" s="21"/>
    </row>
    <row r="4841" spans="1:70" x14ac:dyDescent="0.2">
      <c r="A4841" s="2">
        <f t="shared" si="537"/>
        <v>4833</v>
      </c>
      <c r="B4841" s="2">
        <f t="array" ref="B4841">MAX(IF((C4841&gt;=$R$3:$AC$3)*(C4841&lt;=$R$4:$AC$4),$F$3:$Q$3,0))</f>
        <v>7</v>
      </c>
      <c r="C4841" s="2">
        <f t="shared" si="532"/>
        <v>202</v>
      </c>
      <c r="D4841" s="2">
        <f t="shared" si="533"/>
        <v>9</v>
      </c>
      <c r="E4841" s="10">
        <v>7.5607967115074457</v>
      </c>
      <c r="F4841" s="10">
        <v>7.9815577346864197</v>
      </c>
      <c r="G4841" s="10">
        <v>7.8097431211111994</v>
      </c>
      <c r="H4841" s="10">
        <v>8.3136583919358245</v>
      </c>
      <c r="I4841" s="10">
        <v>10.740871637396955</v>
      </c>
      <c r="J4841" s="10">
        <v>13.041894752572825</v>
      </c>
      <c r="K4841" s="10">
        <v>10.109311604220814</v>
      </c>
      <c r="L4841" s="10">
        <v>10.334251543288183</v>
      </c>
      <c r="M4841" s="10">
        <v>9.8442120327721074</v>
      </c>
      <c r="N4841" s="10">
        <v>7.1673657423593733</v>
      </c>
      <c r="O4841" s="10">
        <v>5.8570898374938354</v>
      </c>
      <c r="P4841" s="10">
        <v>6.5065651737447929</v>
      </c>
      <c r="Q4841" s="4">
        <f t="shared" si="534"/>
        <v>5.4696732379267514</v>
      </c>
      <c r="R4841" s="20">
        <f t="array" ref="R4841">MAX(IF((EOL_MOD_TYPE=$AF$1)*(EOL_MOD_MIN&lt;=$Q4841)*(EOL_MOD_MAX&gt;$Q4841),EOL_MOD_A,0))*($Q4841-MAX(IF((EOL_MOD_TYPE=$AF$1)*(EOL_MOD_MIN&lt;=$Q4841)*(EOL_MOD_MAX&gt;$Q4841),EOL_MOD_MIN,0)))+MAX(IF((EOL_MOD_TYPE=$AF$1)*(EOL_MOD_MIN&lt;=$Q4841)*(EOL_MOD_MAX&gt;$Q4841),EOL_MOD_B,0))</f>
        <v>246.96732379267513</v>
      </c>
      <c r="S4841" s="3">
        <f t="shared" si="535"/>
        <v>8.5422756766321033</v>
      </c>
      <c r="T4841" s="4"/>
      <c r="U4841" s="6"/>
      <c r="V4841" s="6">
        <v>6.0083333333333302</v>
      </c>
      <c r="W4841" s="20">
        <f t="array" ref="W4841">MAX(IF((EOL_MOD_TYPE=$AF$1)*(EOL_MOD_MIN&lt;=$V4841)*(EOL_MOD_MAX&gt;$V4841),EOL_MOD_A,0))*($V4841-MAX(IF((EOL_MOD_TYPE=$AF$1)*(EOL_MOD_MIN&lt;=$V4841)*(EOL_MOD_MAX&gt;$V4841),EOL_MOD_MIN,0)))+MAX(IF((EOL_MOD_TYPE=$AF$1)*(EOL_MOD_MIN&lt;=$V4841)*(EOL_MOD_MAX&gt;$V4841),EOL_MOD_B,0))</f>
        <v>427.91666666666561</v>
      </c>
      <c r="X4841" s="3">
        <f t="shared" si="536"/>
        <v>14.801076017492813</v>
      </c>
      <c r="Y4841" s="6"/>
      <c r="Z4841" s="6">
        <f t="shared" ca="1" si="531"/>
        <v>9.5591607081513654</v>
      </c>
      <c r="AA4841" s="6">
        <v>6.7793414329999999</v>
      </c>
      <c r="AB4841" s="6"/>
      <c r="AC4841" s="6"/>
      <c r="AD4841" s="6"/>
      <c r="AE4841" s="6"/>
      <c r="AF4841" s="6"/>
      <c r="AG4841" s="6"/>
      <c r="AH4841" s="6"/>
      <c r="AI4841" s="6"/>
      <c r="AJ4841" s="6"/>
      <c r="AK4841" s="6"/>
      <c r="AL4841" s="6"/>
      <c r="AM4841" s="6"/>
      <c r="AN4841" s="6"/>
      <c r="AO4841" s="6"/>
      <c r="AP4841" s="6"/>
      <c r="AQ4841" s="6"/>
      <c r="AR4841" s="6"/>
      <c r="AS4841" s="6"/>
      <c r="AT4841" s="6"/>
      <c r="AU4841" s="6"/>
      <c r="AV4841" s="6"/>
      <c r="AW4841" s="6"/>
      <c r="AX4841" s="6"/>
      <c r="AY4841" s="6"/>
      <c r="BE4841" s="21"/>
      <c r="BJ4841" s="21"/>
      <c r="BP4841" s="21"/>
      <c r="BQ4841" s="21"/>
      <c r="BR4841" s="21"/>
    </row>
    <row r="4842" spans="1:70" x14ac:dyDescent="0.2">
      <c r="A4842" s="2">
        <f t="shared" si="537"/>
        <v>4834</v>
      </c>
      <c r="B4842" s="2">
        <f t="array" ref="B4842">MAX(IF((C4842&gt;=$R$3:$AC$3)*(C4842&lt;=$R$4:$AC$4),$F$3:$Q$3,0))</f>
        <v>7</v>
      </c>
      <c r="C4842" s="2">
        <f t="shared" si="532"/>
        <v>202</v>
      </c>
      <c r="D4842" s="2">
        <f t="shared" si="533"/>
        <v>10</v>
      </c>
      <c r="E4842" s="10">
        <v>6.9295485699740063</v>
      </c>
      <c r="F4842" s="10">
        <v>7.3151804098081632</v>
      </c>
      <c r="G4842" s="10">
        <v>7.1577105352394259</v>
      </c>
      <c r="H4842" s="10">
        <v>7.6195541051129823</v>
      </c>
      <c r="I4842" s="10">
        <v>9.8441202078502847</v>
      </c>
      <c r="J4842" s="10">
        <v>11.953031747949744</v>
      </c>
      <c r="K4842" s="10">
        <v>9.2652888899697778</v>
      </c>
      <c r="L4842" s="10">
        <v>9.4714486761100343</v>
      </c>
      <c r="M4842" s="10">
        <v>9.0223223844112859</v>
      </c>
      <c r="N4842" s="10">
        <v>6.5689650079938096</v>
      </c>
      <c r="O4842" s="10">
        <v>5.3680835573639696</v>
      </c>
      <c r="P4842" s="10">
        <v>5.9633344362430964</v>
      </c>
      <c r="Q4842" s="4">
        <f t="shared" si="534"/>
        <v>1.6424766808000002</v>
      </c>
      <c r="R4842" s="20">
        <f t="array" ref="R4842">MAX(IF((EOL_MOD_TYPE=$AF$1)*(EOL_MOD_MIN&lt;=$Q4842)*(EOL_MOD_MAX&gt;$Q4842),EOL_MOD_A,0))*($Q4842-MAX(IF((EOL_MOD_TYPE=$AF$1)*(EOL_MOD_MIN&lt;=$Q4842)*(EOL_MOD_MAX&gt;$Q4842),EOL_MOD_MIN,0)))+MAX(IF((EOL_MOD_TYPE=$AF$1)*(EOL_MOD_MIN&lt;=$Q4842)*(EOL_MOD_MAX&gt;$Q4842),EOL_MOD_B,0))</f>
        <v>0</v>
      </c>
      <c r="S4842" s="3">
        <f t="shared" si="535"/>
        <v>0</v>
      </c>
      <c r="T4842" s="4"/>
      <c r="U4842" s="6"/>
      <c r="V4842" s="6">
        <v>6.9208333333333298</v>
      </c>
      <c r="W4842" s="20">
        <f t="array" ref="W4842">MAX(IF((EOL_MOD_TYPE=$AF$1)*(EOL_MOD_MIN&lt;=$V4842)*(EOL_MOD_MAX&gt;$V4842),EOL_MOD_A,0))*($V4842-MAX(IF((EOL_MOD_TYPE=$AF$1)*(EOL_MOD_MIN&lt;=$V4842)*(EOL_MOD_MAX&gt;$V4842),EOL_MOD_MIN,0)))+MAX(IF((EOL_MOD_TYPE=$AF$1)*(EOL_MOD_MIN&lt;=$V4842)*(EOL_MOD_MAX&gt;$V4842),EOL_MOD_B,0))</f>
        <v>747.29166666666538</v>
      </c>
      <c r="X4842" s="3">
        <f t="shared" si="536"/>
        <v>25.847838205816334</v>
      </c>
      <c r="Y4842" s="6"/>
      <c r="Z4842" s="6">
        <f t="shared" ca="1" si="531"/>
        <v>8.7610698902278994</v>
      </c>
      <c r="AA4842" s="6">
        <v>2.0530958510000001</v>
      </c>
      <c r="AB4842" s="6"/>
      <c r="AC4842" s="6"/>
      <c r="AD4842" s="6"/>
      <c r="AE4842" s="6"/>
      <c r="AF4842" s="6"/>
      <c r="AG4842" s="6"/>
      <c r="AH4842" s="6"/>
      <c r="AI4842" s="6"/>
      <c r="AJ4842" s="6"/>
      <c r="AK4842" s="6"/>
      <c r="AL4842" s="6"/>
      <c r="AM4842" s="6"/>
      <c r="AN4842" s="6"/>
      <c r="AO4842" s="6"/>
      <c r="AP4842" s="6"/>
      <c r="AQ4842" s="6"/>
      <c r="AR4842" s="6"/>
      <c r="AS4842" s="6"/>
      <c r="AT4842" s="6"/>
      <c r="AU4842" s="6"/>
      <c r="AV4842" s="6"/>
      <c r="AW4842" s="6"/>
      <c r="AX4842" s="6"/>
      <c r="AY4842" s="6"/>
      <c r="BE4842" s="21"/>
      <c r="BJ4842" s="21"/>
      <c r="BP4842" s="21"/>
      <c r="BQ4842" s="21"/>
      <c r="BR4842" s="21"/>
    </row>
    <row r="4843" spans="1:70" x14ac:dyDescent="0.2">
      <c r="A4843" s="2">
        <f t="shared" si="537"/>
        <v>4835</v>
      </c>
      <c r="B4843" s="2">
        <f t="array" ref="B4843">MAX(IF((C4843&gt;=$R$3:$AC$3)*(C4843&lt;=$R$4:$AC$4),$F$3:$Q$3,0))</f>
        <v>7</v>
      </c>
      <c r="C4843" s="2">
        <f t="shared" si="532"/>
        <v>202</v>
      </c>
      <c r="D4843" s="2">
        <f t="shared" si="533"/>
        <v>11</v>
      </c>
      <c r="E4843" s="10">
        <v>1.9721605014176138</v>
      </c>
      <c r="F4843" s="10">
        <v>2.0819119339864427</v>
      </c>
      <c r="G4843" s="10">
        <v>2.0370957582064935</v>
      </c>
      <c r="H4843" s="10">
        <v>2.1685371698858908</v>
      </c>
      <c r="I4843" s="10">
        <v>2.8016522070790657</v>
      </c>
      <c r="J4843" s="10">
        <v>3.4018517725153354</v>
      </c>
      <c r="K4843" s="10">
        <v>2.6369158969745636</v>
      </c>
      <c r="L4843" s="10">
        <v>2.6955892987266257</v>
      </c>
      <c r="M4843" s="10">
        <v>2.5677672445636146</v>
      </c>
      <c r="N4843" s="10">
        <v>1.8695378484097163</v>
      </c>
      <c r="O4843" s="10">
        <v>1.527765085017982</v>
      </c>
      <c r="P4843" s="10">
        <v>1.6971744281960059</v>
      </c>
      <c r="Q4843" s="4">
        <f t="shared" si="534"/>
        <v>5.3417074141800738</v>
      </c>
      <c r="R4843" s="20">
        <f t="array" ref="R4843">MAX(IF((EOL_MOD_TYPE=$AF$1)*(EOL_MOD_MIN&lt;=$Q4843)*(EOL_MOD_MAX&gt;$Q4843),EOL_MOD_A,0))*($Q4843-MAX(IF((EOL_MOD_TYPE=$AF$1)*(EOL_MOD_MIN&lt;=$Q4843)*(EOL_MOD_MAX&gt;$Q4843),EOL_MOD_MIN,0)))+MAX(IF((EOL_MOD_TYPE=$AF$1)*(EOL_MOD_MIN&lt;=$Q4843)*(EOL_MOD_MAX&gt;$Q4843),EOL_MOD_B,0))</f>
        <v>234.17074141800737</v>
      </c>
      <c r="S4843" s="3">
        <f t="shared" si="535"/>
        <v>8.099658683078296</v>
      </c>
      <c r="T4843" s="4"/>
      <c r="U4843" s="6"/>
      <c r="V4843" s="6">
        <v>7.7241666666666697</v>
      </c>
      <c r="W4843" s="20">
        <f t="array" ref="W4843">MAX(IF((EOL_MOD_TYPE=$AF$1)*(EOL_MOD_MIN&lt;=$V4843)*(EOL_MOD_MAX&gt;$V4843),EOL_MOD_A,0))*($V4843-MAX(IF((EOL_MOD_TYPE=$AF$1)*(EOL_MOD_MIN&lt;=$V4843)*(EOL_MOD_MAX&gt;$V4843),EOL_MOD_MIN,0)))+MAX(IF((EOL_MOD_TYPE=$AF$1)*(EOL_MOD_MIN&lt;=$V4843)*(EOL_MOD_MAX&gt;$V4843),EOL_MOD_B,0))</f>
        <v>1194.6875000000018</v>
      </c>
      <c r="X4843" s="3">
        <f t="shared" si="536"/>
        <v>41.322673039100707</v>
      </c>
      <c r="Y4843" s="6"/>
      <c r="Z4843" s="6">
        <f t="shared" ca="1" si="531"/>
        <v>2.4934143708197425</v>
      </c>
      <c r="AA4843" s="6">
        <v>6.6207352469999998</v>
      </c>
      <c r="AB4843" s="6"/>
      <c r="AC4843" s="6"/>
      <c r="AD4843" s="6"/>
      <c r="AE4843" s="6"/>
      <c r="AF4843" s="6"/>
      <c r="AG4843" s="6"/>
      <c r="AH4843" s="6"/>
      <c r="AI4843" s="6"/>
      <c r="AJ4843" s="6"/>
      <c r="AK4843" s="6"/>
      <c r="AL4843" s="6"/>
      <c r="AM4843" s="6"/>
      <c r="AN4843" s="6"/>
      <c r="AO4843" s="6"/>
      <c r="AP4843" s="6"/>
      <c r="AQ4843" s="6"/>
      <c r="AR4843" s="6"/>
      <c r="AS4843" s="6"/>
      <c r="AT4843" s="6"/>
      <c r="AU4843" s="6"/>
      <c r="AV4843" s="6"/>
      <c r="AW4843" s="6"/>
      <c r="AX4843" s="6"/>
      <c r="AY4843" s="6"/>
      <c r="BE4843" s="21"/>
      <c r="BJ4843" s="21"/>
      <c r="BP4843" s="21"/>
      <c r="BQ4843" s="21"/>
      <c r="BR4843" s="21"/>
    </row>
    <row r="4844" spans="1:70" x14ac:dyDescent="0.2">
      <c r="A4844" s="2">
        <f t="shared" si="537"/>
        <v>4836</v>
      </c>
      <c r="B4844" s="2">
        <f t="array" ref="B4844">MAX(IF((C4844&gt;=$R$3:$AC$3)*(C4844&lt;=$R$4:$AC$4),$F$3:$Q$3,0))</f>
        <v>7</v>
      </c>
      <c r="C4844" s="2">
        <f t="shared" si="532"/>
        <v>202</v>
      </c>
      <c r="D4844" s="2">
        <f t="shared" si="533"/>
        <v>12</v>
      </c>
      <c r="E4844" s="10">
        <v>5.7224336010050694</v>
      </c>
      <c r="F4844" s="10">
        <v>6.0408890639548964</v>
      </c>
      <c r="G4844" s="10">
        <v>5.9108501599370005</v>
      </c>
      <c r="H4844" s="10">
        <v>6.2922414058406977</v>
      </c>
      <c r="I4844" s="10">
        <v>8.129292071611351</v>
      </c>
      <c r="J4844" s="10">
        <v>9.8708349927338084</v>
      </c>
      <c r="K4844" s="10">
        <v>7.6512921341975506</v>
      </c>
      <c r="L4844" s="10">
        <v>7.8215392542620314</v>
      </c>
      <c r="M4844" s="10">
        <v>7.4506499594170492</v>
      </c>
      <c r="N4844" s="10">
        <v>5.424663050700187</v>
      </c>
      <c r="O4844" s="10">
        <v>4.4329730012668964</v>
      </c>
      <c r="P4844" s="10">
        <v>4.924532241516002</v>
      </c>
      <c r="Q4844" s="4">
        <f t="shared" si="534"/>
        <v>5.8752414785939147</v>
      </c>
      <c r="R4844" s="20">
        <f t="array" ref="R4844">MAX(IF((EOL_MOD_TYPE=$AF$1)*(EOL_MOD_MIN&lt;=$Q4844)*(EOL_MOD_MAX&gt;$Q4844),EOL_MOD_A,0))*($Q4844-MAX(IF((EOL_MOD_TYPE=$AF$1)*(EOL_MOD_MIN&lt;=$Q4844)*(EOL_MOD_MAX&gt;$Q4844),EOL_MOD_MIN,0)))+MAX(IF((EOL_MOD_TYPE=$AF$1)*(EOL_MOD_MIN&lt;=$Q4844)*(EOL_MOD_MAX&gt;$Q4844),EOL_MOD_B,0))</f>
        <v>381.33451750787015</v>
      </c>
      <c r="S4844" s="3">
        <f t="shared" si="535"/>
        <v>13.189860599948451</v>
      </c>
      <c r="T4844" s="4"/>
      <c r="U4844" s="6"/>
      <c r="V4844" s="6">
        <v>9.3133333333333308</v>
      </c>
      <c r="W4844" s="20">
        <f t="array" ref="W4844">MAX(IF((EOL_MOD_TYPE=$AF$1)*(EOL_MOD_MIN&lt;=$V4844)*(EOL_MOD_MAX&gt;$V4844),EOL_MOD_A,0))*($V4844-MAX(IF((EOL_MOD_TYPE=$AF$1)*(EOL_MOD_MIN&lt;=$V4844)*(EOL_MOD_MAX&gt;$V4844),EOL_MOD_MIN,0)))+MAX(IF((EOL_MOD_TYPE=$AF$1)*(EOL_MOD_MIN&lt;=$V4844)*(EOL_MOD_MAX&gt;$V4844),EOL_MOD_B,0))</f>
        <v>2074.2857142857138</v>
      </c>
      <c r="X4844" s="3">
        <f t="shared" si="536"/>
        <v>71.746821123604207</v>
      </c>
      <c r="Y4844" s="6"/>
      <c r="Z4844" s="6">
        <f t="shared" ca="1" si="531"/>
        <v>7.2349071825297804</v>
      </c>
      <c r="AA4844" s="6">
        <v>7.1060444879999896</v>
      </c>
      <c r="AB4844" s="6"/>
      <c r="AC4844" s="6"/>
      <c r="AD4844" s="6"/>
      <c r="AE4844" s="6"/>
      <c r="AF4844" s="6"/>
      <c r="AG4844" s="6"/>
      <c r="AH4844" s="6"/>
      <c r="AI4844" s="6"/>
      <c r="AJ4844" s="6"/>
      <c r="AK4844" s="6"/>
      <c r="AL4844" s="6"/>
      <c r="AM4844" s="6"/>
      <c r="AN4844" s="6"/>
      <c r="AO4844" s="6"/>
      <c r="AP4844" s="6"/>
      <c r="AQ4844" s="6"/>
      <c r="AR4844" s="6"/>
      <c r="AS4844" s="6"/>
      <c r="AT4844" s="6"/>
      <c r="AU4844" s="6"/>
      <c r="AV4844" s="6"/>
      <c r="AW4844" s="6"/>
      <c r="AX4844" s="6"/>
      <c r="AY4844" s="6"/>
      <c r="BE4844" s="21"/>
      <c r="BJ4844" s="21"/>
      <c r="BP4844" s="21"/>
      <c r="BQ4844" s="21"/>
      <c r="BR4844" s="21"/>
    </row>
    <row r="4845" spans="1:70" x14ac:dyDescent="0.2">
      <c r="A4845" s="2">
        <f t="shared" si="537"/>
        <v>4837</v>
      </c>
      <c r="B4845" s="2">
        <f t="array" ref="B4845">MAX(IF((C4845&gt;=$R$3:$AC$3)*(C4845&lt;=$R$4:$AC$4),$F$3:$Q$3,0))</f>
        <v>7</v>
      </c>
      <c r="C4845" s="2">
        <f t="shared" si="532"/>
        <v>202</v>
      </c>
      <c r="D4845" s="2">
        <f t="shared" si="533"/>
        <v>13</v>
      </c>
      <c r="E4845" s="10">
        <v>8.4635917767723488</v>
      </c>
      <c r="F4845" s="10">
        <v>8.9345936660764025</v>
      </c>
      <c r="G4845" s="10">
        <v>8.7422635709726269</v>
      </c>
      <c r="H4845" s="10">
        <v>9.3063487203392441</v>
      </c>
      <c r="I4845" s="10">
        <v>12.023382764316597</v>
      </c>
      <c r="J4845" s="10">
        <v>14.599158976646839</v>
      </c>
      <c r="K4845" s="10">
        <v>11.316411461253757</v>
      </c>
      <c r="L4845" s="10">
        <v>11.568210298228264</v>
      </c>
      <c r="M4845" s="10">
        <v>11.019657740905178</v>
      </c>
      <c r="N4845" s="10">
        <v>8.0231832798554539</v>
      </c>
      <c r="O4845" s="10">
        <v>6.5564542039573261</v>
      </c>
      <c r="P4845" s="10">
        <v>7.2834799824369751</v>
      </c>
      <c r="Q4845" s="4">
        <f t="shared" si="534"/>
        <v>4.3384673219049539</v>
      </c>
      <c r="R4845" s="20">
        <f t="array" ref="R4845">MAX(IF((EOL_MOD_TYPE=$AF$1)*(EOL_MOD_MIN&lt;=$Q4845)*(EOL_MOD_MAX&gt;$Q4845),EOL_MOD_A,0))*($Q4845-MAX(IF((EOL_MOD_TYPE=$AF$1)*(EOL_MOD_MIN&lt;=$Q4845)*(EOL_MOD_MAX&gt;$Q4845),EOL_MOD_MIN,0)))+MAX(IF((EOL_MOD_TYPE=$AF$1)*(EOL_MOD_MIN&lt;=$Q4845)*(EOL_MOD_MAX&gt;$Q4845),EOL_MOD_B,0))</f>
        <v>133.8467321904954</v>
      </c>
      <c r="S4845" s="3">
        <f t="shared" si="535"/>
        <v>4.6295828420904277</v>
      </c>
      <c r="T4845" s="4"/>
      <c r="U4845" s="6"/>
      <c r="V4845" s="6">
        <v>9.9783333333333299</v>
      </c>
      <c r="W4845" s="20">
        <f t="array" ref="W4845">MAX(IF((EOL_MOD_TYPE=$AF$1)*(EOL_MOD_MIN&lt;=$V4845)*(EOL_MOD_MAX&gt;$V4845),EOL_MOD_A,0))*($V4845-MAX(IF((EOL_MOD_TYPE=$AF$1)*(EOL_MOD_MIN&lt;=$V4845)*(EOL_MOD_MAX&gt;$V4845),EOL_MOD_MIN,0)))+MAX(IF((EOL_MOD_TYPE=$AF$1)*(EOL_MOD_MIN&lt;=$V4845)*(EOL_MOD_MAX&gt;$V4845),EOL_MOD_B,0))</f>
        <v>2226.1111111111099</v>
      </c>
      <c r="X4845" s="3">
        <f t="shared" si="536"/>
        <v>76.998262385061722</v>
      </c>
      <c r="Y4845" s="6"/>
      <c r="Z4845" s="6">
        <f t="shared" ca="1" si="531"/>
        <v>10.700569933221326</v>
      </c>
      <c r="AA4845" s="6">
        <v>5.0530808719999998</v>
      </c>
      <c r="AB4845" s="6"/>
      <c r="AC4845" s="6"/>
      <c r="AD4845" s="6"/>
      <c r="AE4845" s="6"/>
      <c r="AF4845" s="6"/>
      <c r="AG4845" s="6"/>
      <c r="AH4845" s="6"/>
      <c r="AI4845" s="6"/>
      <c r="AJ4845" s="6"/>
      <c r="AK4845" s="6"/>
      <c r="AL4845" s="6"/>
      <c r="AM4845" s="6"/>
      <c r="AN4845" s="6"/>
      <c r="AO4845" s="6"/>
      <c r="AP4845" s="6"/>
      <c r="AQ4845" s="6"/>
      <c r="AR4845" s="6"/>
      <c r="AS4845" s="6"/>
      <c r="AT4845" s="6"/>
      <c r="AU4845" s="6"/>
      <c r="AV4845" s="6"/>
      <c r="AW4845" s="6"/>
      <c r="AX4845" s="6"/>
      <c r="AY4845" s="6"/>
      <c r="BE4845" s="21"/>
      <c r="BJ4845" s="21"/>
      <c r="BP4845" s="21"/>
      <c r="BQ4845" s="21"/>
      <c r="BR4845" s="21"/>
    </row>
    <row r="4846" spans="1:70" x14ac:dyDescent="0.2">
      <c r="A4846" s="2">
        <f t="shared" si="537"/>
        <v>4838</v>
      </c>
      <c r="B4846" s="2">
        <f t="array" ref="B4846">MAX(IF((C4846&gt;=$R$3:$AC$3)*(C4846&lt;=$R$4:$AC$4),$F$3:$Q$3,0))</f>
        <v>7</v>
      </c>
      <c r="C4846" s="2">
        <f t="shared" si="532"/>
        <v>202</v>
      </c>
      <c r="D4846" s="2">
        <f t="shared" si="533"/>
        <v>14</v>
      </c>
      <c r="E4846" s="10">
        <v>1.1189772345840312</v>
      </c>
      <c r="F4846" s="10">
        <v>1.1812487152364564</v>
      </c>
      <c r="G4846" s="10">
        <v>1.15582062233893</v>
      </c>
      <c r="H4846" s="10">
        <v>1.2303987042167033</v>
      </c>
      <c r="I4846" s="10">
        <v>1.5896196261359623</v>
      </c>
      <c r="J4846" s="10">
        <v>1.9301647539020095</v>
      </c>
      <c r="K4846" s="10">
        <v>1.4961504685375768</v>
      </c>
      <c r="L4846" s="10">
        <v>1.5294409643105968</v>
      </c>
      <c r="M4846" s="10">
        <v>1.4569164570083948</v>
      </c>
      <c r="N4846" s="10">
        <v>1.0607505271806983</v>
      </c>
      <c r="O4846" s="10">
        <v>0.86683327685481171</v>
      </c>
      <c r="P4846" s="10">
        <v>0.96295385031005498</v>
      </c>
      <c r="Q4846" s="4">
        <f t="shared" si="534"/>
        <v>3.7183766463000003</v>
      </c>
      <c r="R4846" s="20">
        <f t="array" ref="R4846">MAX(IF((EOL_MOD_TYPE=$AF$1)*(EOL_MOD_MIN&lt;=$Q4846)*(EOL_MOD_MAX&gt;$Q4846),EOL_MOD_A,0))*($Q4846-MAX(IF((EOL_MOD_TYPE=$AF$1)*(EOL_MOD_MIN&lt;=$Q4846)*(EOL_MOD_MAX&gt;$Q4846),EOL_MOD_MIN,0)))+MAX(IF((EOL_MOD_TYPE=$AF$1)*(EOL_MOD_MIN&lt;=$Q4846)*(EOL_MOD_MAX&gt;$Q4846),EOL_MOD_B,0))</f>
        <v>71.837664630000035</v>
      </c>
      <c r="S4846" s="3">
        <f t="shared" si="535"/>
        <v>2.4847705591613343</v>
      </c>
      <c r="T4846" s="4"/>
      <c r="U4846" s="6"/>
      <c r="V4846" s="6">
        <v>9.0675000000000008</v>
      </c>
      <c r="W4846" s="20">
        <f t="array" ref="W4846">MAX(IF((EOL_MOD_TYPE=$AF$1)*(EOL_MOD_MIN&lt;=$V4846)*(EOL_MOD_MAX&gt;$V4846),EOL_MOD_A,0))*($V4846-MAX(IF((EOL_MOD_TYPE=$AF$1)*(EOL_MOD_MIN&lt;=$V4846)*(EOL_MOD_MAX&gt;$V4846),EOL_MOD_MIN,0)))+MAX(IF((EOL_MOD_TYPE=$AF$1)*(EOL_MOD_MIN&lt;=$V4846)*(EOL_MOD_MAX&gt;$V4846),EOL_MOD_B,0))</f>
        <v>1973.2102272727282</v>
      </c>
      <c r="X4846" s="3">
        <f t="shared" si="536"/>
        <v>68.25075265205372</v>
      </c>
      <c r="Y4846" s="6"/>
      <c r="Z4846" s="6">
        <f t="shared" ca="1" si="531"/>
        <v>1.4147296405776382</v>
      </c>
      <c r="AA4846" s="6">
        <v>4.131529607</v>
      </c>
      <c r="AB4846" s="6"/>
      <c r="AC4846" s="6"/>
      <c r="AD4846" s="6"/>
      <c r="AE4846" s="6"/>
      <c r="AF4846" s="6"/>
      <c r="AG4846" s="6"/>
      <c r="AH4846" s="6"/>
      <c r="AI4846" s="6"/>
      <c r="AJ4846" s="6"/>
      <c r="AK4846" s="6"/>
      <c r="AL4846" s="6"/>
      <c r="AM4846" s="6"/>
      <c r="AN4846" s="6"/>
      <c r="AO4846" s="6"/>
      <c r="AP4846" s="6"/>
      <c r="AQ4846" s="6"/>
      <c r="AR4846" s="6"/>
      <c r="AS4846" s="6"/>
      <c r="AT4846" s="6"/>
      <c r="AU4846" s="6"/>
      <c r="AV4846" s="6"/>
      <c r="AW4846" s="6"/>
      <c r="AX4846" s="6"/>
      <c r="AY4846" s="6"/>
      <c r="BE4846" s="21"/>
      <c r="BJ4846" s="21"/>
      <c r="BP4846" s="21"/>
      <c r="BQ4846" s="21"/>
      <c r="BR4846" s="21"/>
    </row>
    <row r="4847" spans="1:70" x14ac:dyDescent="0.2">
      <c r="A4847" s="2">
        <f t="shared" si="537"/>
        <v>4839</v>
      </c>
      <c r="B4847" s="2">
        <f t="array" ref="B4847">MAX(IF((C4847&gt;=$R$3:$AC$3)*(C4847&lt;=$R$4:$AC$4),$F$3:$Q$3,0))</f>
        <v>7</v>
      </c>
      <c r="C4847" s="2">
        <f t="shared" si="532"/>
        <v>202</v>
      </c>
      <c r="D4847" s="2">
        <f t="shared" si="533"/>
        <v>15</v>
      </c>
      <c r="E4847" s="10">
        <v>3.076105295758027</v>
      </c>
      <c r="F4847" s="10">
        <v>3.2472916483390311</v>
      </c>
      <c r="G4847" s="10">
        <v>3.1773889829356681</v>
      </c>
      <c r="H4847" s="10">
        <v>3.3824065878711029</v>
      </c>
      <c r="I4847" s="10">
        <v>4.3699167409920383</v>
      </c>
      <c r="J4847" s="10">
        <v>5.3060865204917551</v>
      </c>
      <c r="K4847" s="10">
        <v>4.1129669463116159</v>
      </c>
      <c r="L4847" s="10">
        <v>4.2044836163391928</v>
      </c>
      <c r="M4847" s="10">
        <v>4.0051113555912092</v>
      </c>
      <c r="N4847" s="10">
        <v>2.9160381581414803</v>
      </c>
      <c r="O4847" s="10">
        <v>2.3829532461074643</v>
      </c>
      <c r="P4847" s="10">
        <v>2.6471918703605226</v>
      </c>
      <c r="Q4847" s="4">
        <f t="shared" si="534"/>
        <v>2.5152409764363592</v>
      </c>
      <c r="R4847" s="20">
        <f t="array" ref="R4847">MAX(IF((EOL_MOD_TYPE=$AF$1)*(EOL_MOD_MIN&lt;=$Q4847)*(EOL_MOD_MAX&gt;$Q4847),EOL_MOD_A,0))*($Q4847-MAX(IF((EOL_MOD_TYPE=$AF$1)*(EOL_MOD_MIN&lt;=$Q4847)*(EOL_MOD_MAX&gt;$Q4847),EOL_MOD_MIN,0)))+MAX(IF((EOL_MOD_TYPE=$AF$1)*(EOL_MOD_MIN&lt;=$Q4847)*(EOL_MOD_MAX&gt;$Q4847),EOL_MOD_B,0))</f>
        <v>0</v>
      </c>
      <c r="S4847" s="3">
        <f t="shared" si="535"/>
        <v>0</v>
      </c>
      <c r="T4847" s="4"/>
      <c r="U4847" s="6"/>
      <c r="V4847" s="6">
        <v>8.51</v>
      </c>
      <c r="W4847" s="20">
        <f t="array" ref="W4847">MAX(IF((EOL_MOD_TYPE=$AF$1)*(EOL_MOD_MIN&lt;=$V4847)*(EOL_MOD_MAX&gt;$V4847),EOL_MOD_A,0))*($V4847-MAX(IF((EOL_MOD_TYPE=$AF$1)*(EOL_MOD_MIN&lt;=$V4847)*(EOL_MOD_MAX&gt;$V4847),EOL_MOD_MIN,0)))+MAX(IF((EOL_MOD_TYPE=$AF$1)*(EOL_MOD_MIN&lt;=$V4847)*(EOL_MOD_MAX&gt;$V4847),EOL_MOD_B,0))</f>
        <v>1650.1136363636365</v>
      </c>
      <c r="X4847" s="3">
        <f t="shared" si="536"/>
        <v>57.075265517397618</v>
      </c>
      <c r="Y4847" s="6"/>
      <c r="Z4847" s="6">
        <f t="shared" ca="1" si="531"/>
        <v>3.8891384068814312</v>
      </c>
      <c r="AA4847" s="6">
        <v>2.6525469080000001</v>
      </c>
      <c r="AB4847" s="6"/>
      <c r="AC4847" s="6"/>
      <c r="AD4847" s="6"/>
      <c r="AE4847" s="6"/>
      <c r="AF4847" s="6"/>
      <c r="AG4847" s="6"/>
      <c r="AH4847" s="6"/>
      <c r="AI4847" s="6"/>
      <c r="AJ4847" s="6"/>
      <c r="AK4847" s="6"/>
      <c r="AL4847" s="6"/>
      <c r="AM4847" s="6"/>
      <c r="AN4847" s="6"/>
      <c r="AO4847" s="6"/>
      <c r="AP4847" s="6"/>
      <c r="AQ4847" s="6"/>
      <c r="AR4847" s="6"/>
      <c r="AS4847" s="6"/>
      <c r="AT4847" s="6"/>
      <c r="AU4847" s="6"/>
      <c r="AV4847" s="6"/>
      <c r="AW4847" s="6"/>
      <c r="AX4847" s="6"/>
      <c r="AY4847" s="6"/>
      <c r="BE4847" s="21"/>
      <c r="BJ4847" s="21"/>
      <c r="BP4847" s="21"/>
      <c r="BQ4847" s="21"/>
      <c r="BR4847" s="21"/>
    </row>
    <row r="4848" spans="1:70" x14ac:dyDescent="0.2">
      <c r="A4848" s="2">
        <f t="shared" si="537"/>
        <v>4840</v>
      </c>
      <c r="B4848" s="2">
        <f t="array" ref="B4848">MAX(IF((C4848&gt;=$R$3:$AC$3)*(C4848&lt;=$R$4:$AC$4),$F$3:$Q$3,0))</f>
        <v>7</v>
      </c>
      <c r="C4848" s="2">
        <f t="shared" si="532"/>
        <v>202</v>
      </c>
      <c r="D4848" s="2">
        <f t="shared" si="533"/>
        <v>16</v>
      </c>
      <c r="E4848" s="10">
        <v>7.276877390472464</v>
      </c>
      <c r="F4848" s="10">
        <v>7.6818382025655962</v>
      </c>
      <c r="G4848" s="10">
        <v>7.5164754868910189</v>
      </c>
      <c r="H4848" s="10">
        <v>8.0014679792029071</v>
      </c>
      <c r="I4848" s="10">
        <v>10.337535706148826</v>
      </c>
      <c r="J4848" s="10">
        <v>12.552151932543756</v>
      </c>
      <c r="K4848" s="10">
        <v>9.7296917048479106</v>
      </c>
      <c r="L4848" s="10">
        <v>9.9461848099094841</v>
      </c>
      <c r="M4848" s="10">
        <v>9.4745470221767096</v>
      </c>
      <c r="N4848" s="10">
        <v>6.8982203476573991</v>
      </c>
      <c r="O4848" s="10">
        <v>5.6371472794071771</v>
      </c>
      <c r="P4848" s="10">
        <v>6.2622338371294539</v>
      </c>
      <c r="Q4848" s="4">
        <f t="shared" si="534"/>
        <v>1.333754404</v>
      </c>
      <c r="R4848" s="20">
        <f t="array" ref="R4848">MAX(IF((EOL_MOD_TYPE=$AF$1)*(EOL_MOD_MIN&lt;=$Q4848)*(EOL_MOD_MAX&gt;$Q4848),EOL_MOD_A,0))*($Q4848-MAX(IF((EOL_MOD_TYPE=$AF$1)*(EOL_MOD_MIN&lt;=$Q4848)*(EOL_MOD_MAX&gt;$Q4848),EOL_MOD_MIN,0)))+MAX(IF((EOL_MOD_TYPE=$AF$1)*(EOL_MOD_MIN&lt;=$Q4848)*(EOL_MOD_MAX&gt;$Q4848),EOL_MOD_B,0))</f>
        <v>0</v>
      </c>
      <c r="S4848" s="3">
        <f t="shared" si="535"/>
        <v>0</v>
      </c>
      <c r="T4848" s="4"/>
      <c r="U4848" s="6"/>
      <c r="V4848" s="6">
        <v>8.9116666666666706</v>
      </c>
      <c r="W4848" s="20">
        <f t="array" ref="W4848">MAX(IF((EOL_MOD_TYPE=$AF$1)*(EOL_MOD_MIN&lt;=$V4848)*(EOL_MOD_MAX&gt;$V4848),EOL_MOD_A,0))*($V4848-MAX(IF((EOL_MOD_TYPE=$AF$1)*(EOL_MOD_MIN&lt;=$V4848)*(EOL_MOD_MAX&gt;$V4848),EOL_MOD_MIN,0)))+MAX(IF((EOL_MOD_TYPE=$AF$1)*(EOL_MOD_MIN&lt;=$V4848)*(EOL_MOD_MAX&gt;$V4848),EOL_MOD_B,0))</f>
        <v>1882.89772727273</v>
      </c>
      <c r="X4848" s="3">
        <f t="shared" si="536"/>
        <v>65.126961778839004</v>
      </c>
      <c r="Y4848" s="6"/>
      <c r="Z4848" s="6">
        <f t="shared" ca="1" si="531"/>
        <v>9.2001998047598104</v>
      </c>
      <c r="AA4848" s="6">
        <v>1.333754404</v>
      </c>
      <c r="AB4848" s="6"/>
      <c r="AC4848" s="6"/>
      <c r="AD4848" s="6"/>
      <c r="AE4848" s="6"/>
      <c r="AF4848" s="6"/>
      <c r="AG4848" s="6"/>
      <c r="AH4848" s="6"/>
      <c r="AI4848" s="6"/>
      <c r="AJ4848" s="6"/>
      <c r="AK4848" s="6"/>
      <c r="AL4848" s="6"/>
      <c r="AM4848" s="6"/>
      <c r="AN4848" s="6"/>
      <c r="AO4848" s="6"/>
      <c r="AP4848" s="6"/>
      <c r="AQ4848" s="6"/>
      <c r="AR4848" s="6"/>
      <c r="AS4848" s="6"/>
      <c r="AT4848" s="6"/>
      <c r="AU4848" s="6"/>
      <c r="AV4848" s="6"/>
      <c r="AW4848" s="6"/>
      <c r="AX4848" s="6"/>
      <c r="AY4848" s="6"/>
      <c r="BE4848" s="21"/>
      <c r="BJ4848" s="21"/>
      <c r="BP4848" s="21"/>
      <c r="BQ4848" s="21"/>
      <c r="BR4848" s="21"/>
    </row>
    <row r="4849" spans="1:70" x14ac:dyDescent="0.2">
      <c r="A4849" s="2">
        <f t="shared" si="537"/>
        <v>4841</v>
      </c>
      <c r="B4849" s="2">
        <f t="array" ref="B4849">MAX(IF((C4849&gt;=$R$3:$AC$3)*(C4849&lt;=$R$4:$AC$4),$F$3:$Q$3,0))</f>
        <v>7</v>
      </c>
      <c r="C4849" s="2">
        <f t="shared" si="532"/>
        <v>202</v>
      </c>
      <c r="D4849" s="2">
        <f t="shared" si="533"/>
        <v>17</v>
      </c>
      <c r="E4849" s="10">
        <v>5.8801656535060554</v>
      </c>
      <c r="F4849" s="10">
        <v>6.2073989612162661</v>
      </c>
      <c r="G4849" s="10">
        <v>6.073775690010236</v>
      </c>
      <c r="H4849" s="10">
        <v>6.4656795304177352</v>
      </c>
      <c r="I4849" s="10">
        <v>8.3533663052748146</v>
      </c>
      <c r="J4849" s="10">
        <v>10.14291277849073</v>
      </c>
      <c r="K4849" s="10">
        <v>7.8621908700779759</v>
      </c>
      <c r="L4849" s="10">
        <v>8.0371306488175058</v>
      </c>
      <c r="M4849" s="10">
        <v>7.6560182332156019</v>
      </c>
      <c r="N4849" s="10">
        <v>5.5741874133704528</v>
      </c>
      <c r="O4849" s="10">
        <v>4.5551626113042198</v>
      </c>
      <c r="P4849" s="10">
        <v>5.0602710953360237</v>
      </c>
      <c r="Q4849" s="4">
        <f t="shared" si="534"/>
        <v>1.2593519623232232</v>
      </c>
      <c r="R4849" s="20">
        <f t="array" ref="R4849">MAX(IF((EOL_MOD_TYPE=$AF$1)*(EOL_MOD_MIN&lt;=$Q4849)*(EOL_MOD_MAX&gt;$Q4849),EOL_MOD_A,0))*($Q4849-MAX(IF((EOL_MOD_TYPE=$AF$1)*(EOL_MOD_MIN&lt;=$Q4849)*(EOL_MOD_MAX&gt;$Q4849),EOL_MOD_MIN,0)))+MAX(IF((EOL_MOD_TYPE=$AF$1)*(EOL_MOD_MIN&lt;=$Q4849)*(EOL_MOD_MAX&gt;$Q4849),EOL_MOD_B,0))</f>
        <v>0</v>
      </c>
      <c r="S4849" s="3">
        <f t="shared" si="535"/>
        <v>0</v>
      </c>
      <c r="T4849" s="4"/>
      <c r="U4849" s="6"/>
      <c r="V4849" s="6">
        <v>8.6783333333333292</v>
      </c>
      <c r="W4849" s="20">
        <f t="array" ref="W4849">MAX(IF((EOL_MOD_TYPE=$AF$1)*(EOL_MOD_MIN&lt;=$V4849)*(EOL_MOD_MAX&gt;$V4849),EOL_MOD_A,0))*($V4849-MAX(IF((EOL_MOD_TYPE=$AF$1)*(EOL_MOD_MIN&lt;=$V4849)*(EOL_MOD_MAX&gt;$V4849),EOL_MOD_MIN,0)))+MAX(IF((EOL_MOD_TYPE=$AF$1)*(EOL_MOD_MIN&lt;=$V4849)*(EOL_MOD_MAX&gt;$V4849),EOL_MOD_B,0))</f>
        <v>1747.6704545454525</v>
      </c>
      <c r="X4849" s="3">
        <f t="shared" si="536"/>
        <v>60.449627851030606</v>
      </c>
      <c r="Y4849" s="6"/>
      <c r="Z4849" s="6">
        <f t="shared" ca="1" si="531"/>
        <v>7.4343287641719202</v>
      </c>
      <c r="AA4849" s="6">
        <v>1.1973714550000001</v>
      </c>
      <c r="AB4849" s="6"/>
      <c r="AC4849" s="6"/>
      <c r="AD4849" s="6"/>
      <c r="AE4849" s="6"/>
      <c r="AF4849" s="6"/>
      <c r="AG4849" s="6"/>
      <c r="AH4849" s="6"/>
      <c r="AI4849" s="6"/>
      <c r="AJ4849" s="6"/>
      <c r="AK4849" s="6"/>
      <c r="AL4849" s="6"/>
      <c r="AM4849" s="6"/>
      <c r="AN4849" s="6"/>
      <c r="AO4849" s="6"/>
      <c r="AP4849" s="6"/>
      <c r="AQ4849" s="6"/>
      <c r="AR4849" s="6"/>
      <c r="AS4849" s="6"/>
      <c r="AT4849" s="6"/>
      <c r="AU4849" s="6"/>
      <c r="AV4849" s="6"/>
      <c r="AW4849" s="6"/>
      <c r="AX4849" s="6"/>
      <c r="AY4849" s="6"/>
      <c r="BE4849" s="21"/>
      <c r="BJ4849" s="21"/>
      <c r="BP4849" s="21"/>
      <c r="BQ4849" s="21"/>
      <c r="BR4849" s="21"/>
    </row>
    <row r="4850" spans="1:70" x14ac:dyDescent="0.2">
      <c r="A4850" s="2">
        <f t="shared" si="537"/>
        <v>4842</v>
      </c>
      <c r="B4850" s="2">
        <f t="array" ref="B4850">MAX(IF((C4850&gt;=$R$3:$AC$3)*(C4850&lt;=$R$4:$AC$4),$F$3:$Q$3,0))</f>
        <v>7</v>
      </c>
      <c r="C4850" s="2">
        <f t="shared" si="532"/>
        <v>202</v>
      </c>
      <c r="D4850" s="2">
        <f t="shared" si="533"/>
        <v>18</v>
      </c>
      <c r="E4850" s="10">
        <v>7.3476674453185202</v>
      </c>
      <c r="F4850" s="10">
        <v>7.7565677491139731</v>
      </c>
      <c r="G4850" s="10">
        <v>7.5895963714977484</v>
      </c>
      <c r="H4850" s="10">
        <v>8.0793069102034956</v>
      </c>
      <c r="I4850" s="10">
        <v>10.438100093913484</v>
      </c>
      <c r="J4850" s="10">
        <v>12.674260287001424</v>
      </c>
      <c r="K4850" s="10">
        <v>9.8243429367517479</v>
      </c>
      <c r="L4850" s="10">
        <v>10.042942104339698</v>
      </c>
      <c r="M4850" s="10">
        <v>9.5667161858649106</v>
      </c>
      <c r="N4850" s="10">
        <v>6.9653267960070995</v>
      </c>
      <c r="O4850" s="10">
        <v>5.6919859064269209</v>
      </c>
      <c r="P4850" s="10">
        <v>6.3231533570006606</v>
      </c>
      <c r="Q4850" s="4">
        <f t="shared" si="534"/>
        <v>3.5016831993000004</v>
      </c>
      <c r="R4850" s="20">
        <f t="array" ref="R4850">MAX(IF((EOL_MOD_TYPE=$AF$1)*(EOL_MOD_MIN&lt;=$Q4850)*(EOL_MOD_MAX&gt;$Q4850),EOL_MOD_A,0))*($Q4850-MAX(IF((EOL_MOD_TYPE=$AF$1)*(EOL_MOD_MIN&lt;=$Q4850)*(EOL_MOD_MAX&gt;$Q4850),EOL_MOD_MIN,0)))+MAX(IF((EOL_MOD_TYPE=$AF$1)*(EOL_MOD_MIN&lt;=$Q4850)*(EOL_MOD_MAX&gt;$Q4850),EOL_MOD_B,0))</f>
        <v>50.168319930000038</v>
      </c>
      <c r="S4850" s="3">
        <f t="shared" si="535"/>
        <v>1.7352563589962966</v>
      </c>
      <c r="T4850" s="4"/>
      <c r="U4850" s="6"/>
      <c r="V4850" s="6">
        <v>8.4033333333333307</v>
      </c>
      <c r="W4850" s="20">
        <f t="array" ref="W4850">MAX(IF((EOL_MOD_TYPE=$AF$1)*(EOL_MOD_MIN&lt;=$V4850)*(EOL_MOD_MAX&gt;$V4850),EOL_MOD_A,0))*($V4850-MAX(IF((EOL_MOD_TYPE=$AF$1)*(EOL_MOD_MIN&lt;=$V4850)*(EOL_MOD_MAX&gt;$V4850),EOL_MOD_MIN,0)))+MAX(IF((EOL_MOD_TYPE=$AF$1)*(EOL_MOD_MIN&lt;=$V4850)*(EOL_MOD_MAX&gt;$V4850),EOL_MOD_B,0))</f>
        <v>1588.2954545454531</v>
      </c>
      <c r="X4850" s="3">
        <f t="shared" si="536"/>
        <v>54.937055721828088</v>
      </c>
      <c r="Y4850" s="6"/>
      <c r="Z4850" s="6">
        <f t="shared" ca="1" si="531"/>
        <v>9.2897000964132523</v>
      </c>
      <c r="AA4850" s="6">
        <v>3.1833483629999999</v>
      </c>
      <c r="AB4850" s="6"/>
      <c r="AC4850" s="6"/>
      <c r="AD4850" s="6"/>
      <c r="AE4850" s="6"/>
      <c r="AF4850" s="6"/>
      <c r="AG4850" s="6"/>
      <c r="AH4850" s="6"/>
      <c r="AI4850" s="6"/>
      <c r="AJ4850" s="6"/>
      <c r="AK4850" s="6"/>
      <c r="AL4850" s="6"/>
      <c r="AM4850" s="6"/>
      <c r="AN4850" s="6"/>
      <c r="AO4850" s="6"/>
      <c r="AP4850" s="6"/>
      <c r="AQ4850" s="6"/>
      <c r="AR4850" s="6"/>
      <c r="AS4850" s="6"/>
      <c r="AT4850" s="6"/>
      <c r="AU4850" s="6"/>
      <c r="AV4850" s="6"/>
      <c r="AW4850" s="6"/>
      <c r="AX4850" s="6"/>
      <c r="AY4850" s="6"/>
      <c r="BE4850" s="21"/>
      <c r="BJ4850" s="21"/>
      <c r="BP4850" s="21"/>
      <c r="BQ4850" s="21"/>
      <c r="BR4850" s="21"/>
    </row>
    <row r="4851" spans="1:70" x14ac:dyDescent="0.2">
      <c r="A4851" s="2">
        <f t="shared" si="537"/>
        <v>4843</v>
      </c>
      <c r="B4851" s="2">
        <f t="array" ref="B4851">MAX(IF((C4851&gt;=$R$3:$AC$3)*(C4851&lt;=$R$4:$AC$4),$F$3:$Q$3,0))</f>
        <v>7</v>
      </c>
      <c r="C4851" s="2">
        <f t="shared" si="532"/>
        <v>202</v>
      </c>
      <c r="D4851" s="2">
        <f t="shared" si="533"/>
        <v>19</v>
      </c>
      <c r="E4851" s="10">
        <v>5.8341005955865537</v>
      </c>
      <c r="F4851" s="10">
        <v>6.1587703664576505</v>
      </c>
      <c r="G4851" s="10">
        <v>6.0261938963266592</v>
      </c>
      <c r="H4851" s="10">
        <v>6.415027572699497</v>
      </c>
      <c r="I4851" s="10">
        <v>8.2879262606655484</v>
      </c>
      <c r="J4851" s="10">
        <v>10.063453475446259</v>
      </c>
      <c r="K4851" s="10">
        <v>7.8005986804789664</v>
      </c>
      <c r="L4851" s="10">
        <v>7.974167985746333</v>
      </c>
      <c r="M4851" s="10">
        <v>7.5960411944504509</v>
      </c>
      <c r="N4851" s="10">
        <v>5.5305193806683537</v>
      </c>
      <c r="O4851" s="10">
        <v>4.5194775912066376</v>
      </c>
      <c r="P4851" s="10">
        <v>5.0206290691022817</v>
      </c>
      <c r="Q4851" s="4">
        <f t="shared" si="534"/>
        <v>1.3235087850543847</v>
      </c>
      <c r="R4851" s="20">
        <f t="array" ref="R4851">MAX(IF((EOL_MOD_TYPE=$AF$1)*(EOL_MOD_MIN&lt;=$Q4851)*(EOL_MOD_MAX&gt;$Q4851),EOL_MOD_A,0))*($Q4851-MAX(IF((EOL_MOD_TYPE=$AF$1)*(EOL_MOD_MIN&lt;=$Q4851)*(EOL_MOD_MAX&gt;$Q4851),EOL_MOD_MIN,0)))+MAX(IF((EOL_MOD_TYPE=$AF$1)*(EOL_MOD_MIN&lt;=$Q4851)*(EOL_MOD_MAX&gt;$Q4851),EOL_MOD_B,0))</f>
        <v>0</v>
      </c>
      <c r="S4851" s="3">
        <f t="shared" si="535"/>
        <v>0</v>
      </c>
      <c r="T4851" s="4"/>
      <c r="U4851" s="6"/>
      <c r="V4851" s="6">
        <v>5.44166666666667</v>
      </c>
      <c r="W4851" s="20">
        <f t="array" ref="W4851">MAX(IF((EOL_MOD_TYPE=$AF$1)*(EOL_MOD_MIN&lt;=$V4851)*(EOL_MOD_MAX&gt;$V4851),EOL_MOD_A,0))*($V4851-MAX(IF((EOL_MOD_TYPE=$AF$1)*(EOL_MOD_MIN&lt;=$V4851)*(EOL_MOD_MAX&gt;$V4851),EOL_MOD_MIN,0)))+MAX(IF((EOL_MOD_TYPE=$AF$1)*(EOL_MOD_MIN&lt;=$V4851)*(EOL_MOD_MAX&gt;$V4851),EOL_MOD_B,0))</f>
        <v>244.166666666667</v>
      </c>
      <c r="X4851" s="3">
        <f t="shared" si="536"/>
        <v>8.4454046214711003</v>
      </c>
      <c r="Y4851" s="6"/>
      <c r="Z4851" s="6">
        <f t="shared" ca="1" si="531"/>
        <v>7.3760884346822211</v>
      </c>
      <c r="AA4851" s="6">
        <v>1.1595269159999999</v>
      </c>
      <c r="AB4851" s="6"/>
      <c r="AC4851" s="6"/>
      <c r="AD4851" s="6"/>
      <c r="AE4851" s="6"/>
      <c r="AF4851" s="6"/>
      <c r="AG4851" s="6"/>
      <c r="AH4851" s="6"/>
      <c r="AI4851" s="6"/>
      <c r="AJ4851" s="6"/>
      <c r="AK4851" s="6"/>
      <c r="AL4851" s="6"/>
      <c r="AM4851" s="6"/>
      <c r="AN4851" s="6"/>
      <c r="AO4851" s="6"/>
      <c r="AP4851" s="6"/>
      <c r="AQ4851" s="6"/>
      <c r="AR4851" s="6"/>
      <c r="AS4851" s="6"/>
      <c r="AT4851" s="6"/>
      <c r="AU4851" s="6"/>
      <c r="AV4851" s="6"/>
      <c r="AW4851" s="6"/>
      <c r="AX4851" s="6"/>
      <c r="AY4851" s="6"/>
      <c r="BE4851" s="21"/>
      <c r="BJ4851" s="21"/>
      <c r="BP4851" s="21"/>
      <c r="BQ4851" s="21"/>
      <c r="BR4851" s="21"/>
    </row>
    <row r="4852" spans="1:70" x14ac:dyDescent="0.2">
      <c r="A4852" s="2">
        <f t="shared" si="537"/>
        <v>4844</v>
      </c>
      <c r="B4852" s="2">
        <f t="array" ref="B4852">MAX(IF((C4852&gt;=$R$3:$AC$3)*(C4852&lt;=$R$4:$AC$4),$F$3:$Q$3,0))</f>
        <v>7</v>
      </c>
      <c r="C4852" s="2">
        <f t="shared" si="532"/>
        <v>202</v>
      </c>
      <c r="D4852" s="2">
        <f t="shared" si="533"/>
        <v>20</v>
      </c>
      <c r="E4852" s="10">
        <v>0.91712521236050548</v>
      </c>
      <c r="F4852" s="10">
        <v>0.96816355626263939</v>
      </c>
      <c r="G4852" s="10">
        <v>0.94732243065454258</v>
      </c>
      <c r="H4852" s="10">
        <v>1.0084473910787983</v>
      </c>
      <c r="I4852" s="10">
        <v>1.3028685411408965</v>
      </c>
      <c r="J4852" s="10">
        <v>1.5819828188651202</v>
      </c>
      <c r="K4852" s="10">
        <v>1.2262602613992235</v>
      </c>
      <c r="L4852" s="10">
        <v>1.2535454930033922</v>
      </c>
      <c r="M4852" s="10">
        <v>1.1941036633529445</v>
      </c>
      <c r="N4852" s="10">
        <v>0.86940200607723728</v>
      </c>
      <c r="O4852" s="10">
        <v>0.71046543981938426</v>
      </c>
      <c r="P4852" s="10">
        <v>0.78924684717761684</v>
      </c>
      <c r="Q4852" s="4">
        <f t="shared" si="534"/>
        <v>5.022277402758232</v>
      </c>
      <c r="R4852" s="20">
        <f t="array" ref="R4852">MAX(IF((EOL_MOD_TYPE=$AF$1)*(EOL_MOD_MIN&lt;=$Q4852)*(EOL_MOD_MAX&gt;$Q4852),EOL_MOD_A,0))*($Q4852-MAX(IF((EOL_MOD_TYPE=$AF$1)*(EOL_MOD_MIN&lt;=$Q4852)*(EOL_MOD_MAX&gt;$Q4852),EOL_MOD_MIN,0)))+MAX(IF((EOL_MOD_TYPE=$AF$1)*(EOL_MOD_MIN&lt;=$Q4852)*(EOL_MOD_MAX&gt;$Q4852),EOL_MOD_B,0))</f>
        <v>202.22774027582318</v>
      </c>
      <c r="S4852" s="3">
        <f t="shared" si="535"/>
        <v>6.9947921869560075</v>
      </c>
      <c r="T4852" s="4"/>
      <c r="U4852" s="6"/>
      <c r="V4852" s="6">
        <v>2.1758333333333302</v>
      </c>
      <c r="W4852" s="20">
        <f t="array" ref="W4852">MAX(IF((EOL_MOD_TYPE=$AF$1)*(EOL_MOD_MIN&lt;=$V4852)*(EOL_MOD_MAX&gt;$V4852),EOL_MOD_A,0))*($V4852-MAX(IF((EOL_MOD_TYPE=$AF$1)*(EOL_MOD_MIN&lt;=$V4852)*(EOL_MOD_MAX&gt;$V4852),EOL_MOD_MIN,0)))+MAX(IF((EOL_MOD_TYPE=$AF$1)*(EOL_MOD_MIN&lt;=$V4852)*(EOL_MOD_MAX&gt;$V4852),EOL_MOD_B,0))</f>
        <v>0</v>
      </c>
      <c r="X4852" s="3">
        <f t="shared" si="536"/>
        <v>0</v>
      </c>
      <c r="Y4852" s="6"/>
      <c r="Z4852" s="6">
        <f t="shared" ca="1" si="531"/>
        <v>1.1595269161394464</v>
      </c>
      <c r="AA4852" s="6">
        <v>4.2808179790000001</v>
      </c>
      <c r="AB4852" s="6"/>
      <c r="AC4852" s="6"/>
      <c r="AD4852" s="6"/>
      <c r="AE4852" s="6"/>
      <c r="AF4852" s="6"/>
      <c r="AG4852" s="6"/>
      <c r="AH4852" s="6"/>
      <c r="AI4852" s="6"/>
      <c r="AJ4852" s="6"/>
      <c r="AK4852" s="6"/>
      <c r="AL4852" s="6"/>
      <c r="AM4852" s="6"/>
      <c r="AN4852" s="6"/>
      <c r="AO4852" s="6"/>
      <c r="AP4852" s="6"/>
      <c r="AQ4852" s="6"/>
      <c r="AR4852" s="6"/>
      <c r="AS4852" s="6"/>
      <c r="AT4852" s="6"/>
      <c r="AU4852" s="6"/>
      <c r="AV4852" s="6"/>
      <c r="AW4852" s="6"/>
      <c r="AX4852" s="6"/>
      <c r="AY4852" s="6"/>
      <c r="BE4852" s="21"/>
      <c r="BJ4852" s="21"/>
      <c r="BP4852" s="21"/>
      <c r="BQ4852" s="21"/>
      <c r="BR4852" s="21"/>
    </row>
    <row r="4853" spans="1:70" x14ac:dyDescent="0.2">
      <c r="A4853" s="2">
        <f t="shared" si="537"/>
        <v>4845</v>
      </c>
      <c r="B4853" s="2">
        <f t="array" ref="B4853">MAX(IF((C4853&gt;=$R$3:$AC$3)*(C4853&lt;=$R$4:$AC$4),$F$3:$Q$3,0))</f>
        <v>7</v>
      </c>
      <c r="C4853" s="2">
        <f t="shared" si="532"/>
        <v>202</v>
      </c>
      <c r="D4853" s="2">
        <f t="shared" si="533"/>
        <v>21</v>
      </c>
      <c r="E4853" s="10">
        <v>4.2343600538186212</v>
      </c>
      <c r="F4853" s="10">
        <v>4.4700036951879554</v>
      </c>
      <c r="G4853" s="10">
        <v>4.3737803784999256</v>
      </c>
      <c r="H4853" s="10">
        <v>4.6559938507972864</v>
      </c>
      <c r="I4853" s="10">
        <v>6.015334036870204</v>
      </c>
      <c r="J4853" s="10">
        <v>7.3040025110515945</v>
      </c>
      <c r="K4853" s="10">
        <v>5.6616341983334477</v>
      </c>
      <c r="L4853" s="10">
        <v>5.7876099028574961</v>
      </c>
      <c r="M4853" s="10">
        <v>5.5131674324014446</v>
      </c>
      <c r="N4853" s="10">
        <v>4.0140223773459525</v>
      </c>
      <c r="O4853" s="10">
        <v>3.2802134729748809</v>
      </c>
      <c r="P4853" s="10">
        <v>3.6439466250084243</v>
      </c>
      <c r="Q4853" s="4">
        <f t="shared" si="534"/>
        <v>1.6880344204917004</v>
      </c>
      <c r="R4853" s="20">
        <f t="array" ref="R4853">MAX(IF((EOL_MOD_TYPE=$AF$1)*(EOL_MOD_MIN&lt;=$Q4853)*(EOL_MOD_MAX&gt;$Q4853),EOL_MOD_A,0))*($Q4853-MAX(IF((EOL_MOD_TYPE=$AF$1)*(EOL_MOD_MIN&lt;=$Q4853)*(EOL_MOD_MAX&gt;$Q4853),EOL_MOD_MIN,0)))+MAX(IF((EOL_MOD_TYPE=$AF$1)*(EOL_MOD_MIN&lt;=$Q4853)*(EOL_MOD_MAX&gt;$Q4853),EOL_MOD_B,0))</f>
        <v>0</v>
      </c>
      <c r="S4853" s="3">
        <f t="shared" si="535"/>
        <v>0</v>
      </c>
      <c r="T4853" s="4"/>
      <c r="U4853" s="6"/>
      <c r="V4853" s="6">
        <v>1.2949999999999999</v>
      </c>
      <c r="W4853" s="20">
        <f t="array" ref="W4853">MAX(IF((EOL_MOD_TYPE=$AF$1)*(EOL_MOD_MIN&lt;=$V4853)*(EOL_MOD_MAX&gt;$V4853),EOL_MOD_A,0))*($V4853-MAX(IF((EOL_MOD_TYPE=$AF$1)*(EOL_MOD_MIN&lt;=$V4853)*(EOL_MOD_MAX&gt;$V4853),EOL_MOD_MIN,0)))+MAX(IF((EOL_MOD_TYPE=$AF$1)*(EOL_MOD_MIN&lt;=$V4853)*(EOL_MOD_MAX&gt;$V4853),EOL_MOD_B,0))</f>
        <v>0</v>
      </c>
      <c r="X4853" s="3">
        <f t="shared" si="536"/>
        <v>0</v>
      </c>
      <c r="Y4853" s="6"/>
      <c r="Z4853" s="6">
        <f t="shared" ca="1" si="531"/>
        <v>5.3535268563725849</v>
      </c>
      <c r="AA4853" s="6">
        <v>1.4147296409999901</v>
      </c>
      <c r="AB4853" s="6"/>
      <c r="AC4853" s="6"/>
      <c r="AD4853" s="6"/>
      <c r="AE4853" s="6"/>
      <c r="AF4853" s="6"/>
      <c r="AG4853" s="6"/>
      <c r="AH4853" s="6"/>
      <c r="AI4853" s="6"/>
      <c r="AJ4853" s="6"/>
      <c r="AK4853" s="6"/>
      <c r="AL4853" s="6"/>
      <c r="AM4853" s="6"/>
      <c r="AN4853" s="6"/>
      <c r="AO4853" s="6"/>
      <c r="AP4853" s="6"/>
      <c r="AQ4853" s="6"/>
      <c r="AR4853" s="6"/>
      <c r="AS4853" s="6"/>
      <c r="AT4853" s="6"/>
      <c r="AU4853" s="6"/>
      <c r="AV4853" s="6"/>
      <c r="AW4853" s="6"/>
      <c r="AX4853" s="6"/>
      <c r="AY4853" s="6"/>
      <c r="BE4853" s="21"/>
      <c r="BJ4853" s="21"/>
      <c r="BP4853" s="21"/>
      <c r="BQ4853" s="21"/>
      <c r="BR4853" s="21"/>
    </row>
    <row r="4854" spans="1:70" x14ac:dyDescent="0.2">
      <c r="A4854" s="2">
        <f t="shared" si="537"/>
        <v>4846</v>
      </c>
      <c r="B4854" s="2">
        <f t="array" ref="B4854">MAX(IF((C4854&gt;=$R$3:$AC$3)*(C4854&lt;=$R$4:$AC$4),$F$3:$Q$3,0))</f>
        <v>7</v>
      </c>
      <c r="C4854" s="2">
        <f t="shared" si="532"/>
        <v>202</v>
      </c>
      <c r="D4854" s="2">
        <f t="shared" si="533"/>
        <v>22</v>
      </c>
      <c r="E4854" s="10">
        <v>1.7090421284969193</v>
      </c>
      <c r="F4854" s="10">
        <v>1.8041509301325824</v>
      </c>
      <c r="G4854" s="10">
        <v>1.7653139630647394</v>
      </c>
      <c r="H4854" s="10">
        <v>1.8792189468770224</v>
      </c>
      <c r="I4854" s="10">
        <v>2.427866113256361</v>
      </c>
      <c r="J4854" s="10">
        <v>2.9479892685973148</v>
      </c>
      <c r="K4854" s="10">
        <v>2.2851083134427292</v>
      </c>
      <c r="L4854" s="10">
        <v>2.3359537265540959</v>
      </c>
      <c r="M4854" s="10">
        <v>2.2251852189409611</v>
      </c>
      <c r="N4854" s="10">
        <v>1.6201110109724848</v>
      </c>
      <c r="O4854" s="10">
        <v>1.3239363078540405</v>
      </c>
      <c r="P4854" s="10">
        <v>1.4707436819212723</v>
      </c>
      <c r="Q4854" s="4">
        <f t="shared" si="534"/>
        <v>2.5929026772000001</v>
      </c>
      <c r="R4854" s="20">
        <f t="array" ref="R4854">MAX(IF((EOL_MOD_TYPE=$AF$1)*(EOL_MOD_MIN&lt;=$Q4854)*(EOL_MOD_MAX&gt;$Q4854),EOL_MOD_A,0))*($Q4854-MAX(IF((EOL_MOD_TYPE=$AF$1)*(EOL_MOD_MIN&lt;=$Q4854)*(EOL_MOD_MAX&gt;$Q4854),EOL_MOD_MIN,0)))+MAX(IF((EOL_MOD_TYPE=$AF$1)*(EOL_MOD_MIN&lt;=$Q4854)*(EOL_MOD_MAX&gt;$Q4854),EOL_MOD_B,0))</f>
        <v>0</v>
      </c>
      <c r="S4854" s="3">
        <f t="shared" si="535"/>
        <v>0</v>
      </c>
      <c r="T4854" s="4"/>
      <c r="U4854" s="6"/>
      <c r="V4854" s="6">
        <v>2.8050000000000002</v>
      </c>
      <c r="W4854" s="20">
        <f t="array" ref="W4854">MAX(IF((EOL_MOD_TYPE=$AF$1)*(EOL_MOD_MIN&lt;=$V4854)*(EOL_MOD_MAX&gt;$V4854),EOL_MOD_A,0))*($V4854-MAX(IF((EOL_MOD_TYPE=$AF$1)*(EOL_MOD_MIN&lt;=$V4854)*(EOL_MOD_MAX&gt;$V4854),EOL_MOD_MIN,0)))+MAX(IF((EOL_MOD_TYPE=$AF$1)*(EOL_MOD_MIN&lt;=$V4854)*(EOL_MOD_MAX&gt;$V4854),EOL_MOD_B,0))</f>
        <v>0</v>
      </c>
      <c r="X4854" s="3">
        <f t="shared" si="536"/>
        <v>0</v>
      </c>
      <c r="Y4854" s="6"/>
      <c r="Z4854" s="6">
        <f t="shared" ca="1" si="531"/>
        <v>2.1607522311026242</v>
      </c>
      <c r="AA4854" s="6">
        <v>2.160752231</v>
      </c>
      <c r="AB4854" s="6"/>
      <c r="AC4854" s="6"/>
      <c r="AD4854" s="6"/>
      <c r="AE4854" s="6"/>
      <c r="AF4854" s="6"/>
      <c r="AG4854" s="6"/>
      <c r="AH4854" s="6"/>
      <c r="AI4854" s="6"/>
      <c r="AJ4854" s="6"/>
      <c r="AK4854" s="6"/>
      <c r="AL4854" s="6"/>
      <c r="AM4854" s="6"/>
      <c r="AN4854" s="6"/>
      <c r="AO4854" s="6"/>
      <c r="AP4854" s="6"/>
      <c r="AQ4854" s="6"/>
      <c r="AR4854" s="6"/>
      <c r="AS4854" s="6"/>
      <c r="AT4854" s="6"/>
      <c r="AU4854" s="6"/>
      <c r="AV4854" s="6"/>
      <c r="AW4854" s="6"/>
      <c r="AX4854" s="6"/>
      <c r="AY4854" s="6"/>
      <c r="BE4854" s="21"/>
      <c r="BJ4854" s="21"/>
      <c r="BP4854" s="21"/>
      <c r="BQ4854" s="21"/>
      <c r="BR4854" s="21"/>
    </row>
    <row r="4855" spans="1:70" x14ac:dyDescent="0.2">
      <c r="A4855" s="2">
        <f t="shared" si="537"/>
        <v>4847</v>
      </c>
      <c r="B4855" s="2">
        <f t="array" ref="B4855">MAX(IF((C4855&gt;=$R$3:$AC$3)*(C4855&lt;=$R$4:$AC$4),$F$3:$Q$3,0))</f>
        <v>7</v>
      </c>
      <c r="C4855" s="2">
        <f t="shared" si="532"/>
        <v>202</v>
      </c>
      <c r="D4855" s="2">
        <f t="shared" si="533"/>
        <v>23</v>
      </c>
      <c r="E4855" s="10">
        <v>6.2787254563923058</v>
      </c>
      <c r="F4855" s="10">
        <v>6.6281387587326055</v>
      </c>
      <c r="G4855" s="10">
        <v>6.4854584527811108</v>
      </c>
      <c r="H4855" s="10">
        <v>6.9039256804445532</v>
      </c>
      <c r="I4855" s="10">
        <v>8.9195605630984627</v>
      </c>
      <c r="J4855" s="10">
        <v>10.830403158166908</v>
      </c>
      <c r="K4855" s="10">
        <v>8.3950930752333655</v>
      </c>
      <c r="L4855" s="10">
        <v>8.5818903368806794</v>
      </c>
      <c r="M4855" s="10">
        <v>8.1749459807875695</v>
      </c>
      <c r="N4855" s="10">
        <v>5.9520078979684143</v>
      </c>
      <c r="O4855" s="10">
        <v>4.8639132179123399</v>
      </c>
      <c r="P4855" s="10">
        <v>5.4032581418158427</v>
      </c>
      <c r="Q4855" s="4">
        <f t="shared" si="534"/>
        <v>4.6404622528668051</v>
      </c>
      <c r="R4855" s="20">
        <f t="array" ref="R4855">MAX(IF((EOL_MOD_TYPE=$AF$1)*(EOL_MOD_MIN&lt;=$Q4855)*(EOL_MOD_MAX&gt;$Q4855),EOL_MOD_A,0))*($Q4855-MAX(IF((EOL_MOD_TYPE=$AF$1)*(EOL_MOD_MIN&lt;=$Q4855)*(EOL_MOD_MAX&gt;$Q4855),EOL_MOD_MIN,0)))+MAX(IF((EOL_MOD_TYPE=$AF$1)*(EOL_MOD_MIN&lt;=$Q4855)*(EOL_MOD_MAX&gt;$Q4855),EOL_MOD_B,0))</f>
        <v>164.04622528668051</v>
      </c>
      <c r="S4855" s="3">
        <f t="shared" si="535"/>
        <v>5.6741436826116818</v>
      </c>
      <c r="T4855" s="4"/>
      <c r="U4855" s="6"/>
      <c r="V4855" s="6">
        <v>3.9058333333333302</v>
      </c>
      <c r="W4855" s="20">
        <f t="array" ref="W4855">MAX(IF((EOL_MOD_TYPE=$AF$1)*(EOL_MOD_MIN&lt;=$V4855)*(EOL_MOD_MAX&gt;$V4855),EOL_MOD_A,0))*($V4855-MAX(IF((EOL_MOD_TYPE=$AF$1)*(EOL_MOD_MIN&lt;=$V4855)*(EOL_MOD_MAX&gt;$V4855),EOL_MOD_MIN,0)))+MAX(IF((EOL_MOD_TYPE=$AF$1)*(EOL_MOD_MIN&lt;=$V4855)*(EOL_MOD_MAX&gt;$V4855),EOL_MOD_B,0))</f>
        <v>90.583333333333016</v>
      </c>
      <c r="X4855" s="3">
        <f t="shared" si="536"/>
        <v>3.1331586428460891</v>
      </c>
      <c r="Y4855" s="6"/>
      <c r="Z4855" s="6">
        <f t="shared" ca="1" si="531"/>
        <v>7.9382303175360232</v>
      </c>
      <c r="AA4855" s="6">
        <v>3.8891384069999999</v>
      </c>
      <c r="AB4855" s="6"/>
      <c r="AC4855" s="6"/>
      <c r="AD4855" s="6"/>
      <c r="AE4855" s="6"/>
      <c r="AF4855" s="6"/>
      <c r="AG4855" s="6"/>
      <c r="AH4855" s="6"/>
      <c r="AI4855" s="6"/>
      <c r="AJ4855" s="6"/>
      <c r="AK4855" s="6"/>
      <c r="AL4855" s="6"/>
      <c r="AM4855" s="6"/>
      <c r="AN4855" s="6"/>
      <c r="AO4855" s="6"/>
      <c r="AP4855" s="6"/>
      <c r="AQ4855" s="6"/>
      <c r="AR4855" s="6"/>
      <c r="AS4855" s="6"/>
      <c r="AT4855" s="6"/>
      <c r="AU4855" s="6"/>
      <c r="AV4855" s="6"/>
      <c r="AW4855" s="6"/>
      <c r="AX4855" s="6"/>
      <c r="AY4855" s="6"/>
      <c r="BE4855" s="21"/>
      <c r="BJ4855" s="21"/>
      <c r="BP4855" s="21"/>
      <c r="BQ4855" s="21"/>
      <c r="BR4855" s="21"/>
    </row>
    <row r="4856" spans="1:70" x14ac:dyDescent="0.2">
      <c r="A4856" s="2">
        <f t="shared" si="537"/>
        <v>4848</v>
      </c>
      <c r="B4856" s="2">
        <f t="array" ref="B4856">MAX(IF((C4856&gt;=$R$3:$AC$3)*(C4856&lt;=$R$4:$AC$4),$F$3:$Q$3,0))</f>
        <v>7</v>
      </c>
      <c r="C4856" s="2">
        <f t="shared" si="532"/>
        <v>202</v>
      </c>
      <c r="D4856" s="2">
        <f t="shared" si="533"/>
        <v>24</v>
      </c>
      <c r="E4856" s="10">
        <v>2.5178622446783305</v>
      </c>
      <c r="F4856" s="10">
        <v>2.657982173135359</v>
      </c>
      <c r="G4856" s="10">
        <v>2.6007652494285463</v>
      </c>
      <c r="H4856" s="10">
        <v>2.7685768284642709</v>
      </c>
      <c r="I4856" s="10">
        <v>3.576876379916071</v>
      </c>
      <c r="J4856" s="10">
        <v>4.3431526662518136</v>
      </c>
      <c r="K4856" s="10">
        <v>3.3665571207880256</v>
      </c>
      <c r="L4856" s="10">
        <v>3.4414655995513765</v>
      </c>
      <c r="M4856" s="10">
        <v>3.2782748633091017</v>
      </c>
      <c r="N4856" s="10">
        <v>2.3868436469163448</v>
      </c>
      <c r="O4856" s="10">
        <v>1.9505015050952996</v>
      </c>
      <c r="P4856" s="10">
        <v>2.1667868372359109</v>
      </c>
      <c r="Q4856" s="4">
        <f t="shared" si="534"/>
        <v>6.2807849074276474</v>
      </c>
      <c r="R4856" s="20">
        <f t="array" ref="R4856">MAX(IF((EOL_MOD_TYPE=$AF$1)*(EOL_MOD_MIN&lt;=$Q4856)*(EOL_MOD_MAX&gt;$Q4856),EOL_MOD_A,0))*($Q4856-MAX(IF((EOL_MOD_TYPE=$AF$1)*(EOL_MOD_MIN&lt;=$Q4856)*(EOL_MOD_MAX&gt;$Q4856),EOL_MOD_MIN,0)))+MAX(IF((EOL_MOD_TYPE=$AF$1)*(EOL_MOD_MIN&lt;=$Q4856)*(EOL_MOD_MAX&gt;$Q4856),EOL_MOD_B,0))</f>
        <v>523.27471759967659</v>
      </c>
      <c r="S4856" s="3">
        <f t="shared" si="535"/>
        <v>18.099385877059198</v>
      </c>
      <c r="T4856" s="4"/>
      <c r="U4856" s="6"/>
      <c r="V4856" s="6">
        <v>3.0308333333333302</v>
      </c>
      <c r="W4856" s="20">
        <f t="array" ref="W4856">MAX(IF((EOL_MOD_TYPE=$AF$1)*(EOL_MOD_MIN&lt;=$V4856)*(EOL_MOD_MAX&gt;$V4856),EOL_MOD_A,0))*($V4856-MAX(IF((EOL_MOD_TYPE=$AF$1)*(EOL_MOD_MIN&lt;=$V4856)*(EOL_MOD_MAX&gt;$V4856),EOL_MOD_MIN,0)))+MAX(IF((EOL_MOD_TYPE=$AF$1)*(EOL_MOD_MIN&lt;=$V4856)*(EOL_MOD_MAX&gt;$V4856),EOL_MOD_B,0))</f>
        <v>3.083333333333016</v>
      </c>
      <c r="X4856" s="3">
        <f t="shared" si="536"/>
        <v>0.10664845426429971</v>
      </c>
      <c r="Y4856" s="6"/>
      <c r="Z4856" s="6">
        <f t="shared" ca="1" si="531"/>
        <v>3.1833483634382942</v>
      </c>
      <c r="AA4856" s="6">
        <v>5.3535268560000002</v>
      </c>
      <c r="AB4856" s="6"/>
      <c r="AC4856" s="6"/>
      <c r="AD4856" s="6"/>
      <c r="AE4856" s="6"/>
      <c r="AF4856" s="6"/>
      <c r="AG4856" s="6"/>
      <c r="AH4856" s="6"/>
      <c r="AI4856" s="6"/>
      <c r="AJ4856" s="6"/>
      <c r="AK4856" s="6"/>
      <c r="AL4856" s="6"/>
      <c r="AM4856" s="6"/>
      <c r="AN4856" s="6"/>
      <c r="AO4856" s="6"/>
      <c r="AP4856" s="6"/>
      <c r="AQ4856" s="6"/>
      <c r="AR4856" s="6"/>
      <c r="AS4856" s="6"/>
      <c r="AT4856" s="6"/>
      <c r="AU4856" s="6"/>
      <c r="AV4856" s="6"/>
      <c r="AW4856" s="6"/>
      <c r="AX4856" s="6"/>
      <c r="AY4856" s="6"/>
      <c r="BE4856" s="21"/>
      <c r="BJ4856" s="21"/>
      <c r="BP4856" s="21"/>
      <c r="BQ4856" s="21"/>
      <c r="BR4856" s="21"/>
    </row>
    <row r="4857" spans="1:70" x14ac:dyDescent="0.2">
      <c r="A4857" s="2">
        <f t="shared" si="537"/>
        <v>4849</v>
      </c>
      <c r="B4857" s="2">
        <f t="array" ref="B4857">MAX(IF((C4857&gt;=$R$3:$AC$3)*(C4857&lt;=$R$4:$AC$4),$F$3:$Q$3,0))</f>
        <v>7</v>
      </c>
      <c r="C4857" s="2">
        <f t="shared" si="532"/>
        <v>203</v>
      </c>
      <c r="D4857" s="2">
        <f t="shared" si="533"/>
        <v>1</v>
      </c>
      <c r="E4857" s="10">
        <v>3.2678240716529352</v>
      </c>
      <c r="F4857" s="10">
        <v>3.449679642225925</v>
      </c>
      <c r="G4857" s="10">
        <v>3.3754202815360235</v>
      </c>
      <c r="H4857" s="10">
        <v>3.5932156429121531</v>
      </c>
      <c r="I4857" s="10">
        <v>4.6422725311208701</v>
      </c>
      <c r="J4857" s="10">
        <v>5.6367892483548045</v>
      </c>
      <c r="K4857" s="10">
        <v>4.3693082976075148</v>
      </c>
      <c r="L4857" s="10">
        <v>4.4665287593667529</v>
      </c>
      <c r="M4857" s="10">
        <v>4.2547305891966456</v>
      </c>
      <c r="N4857" s="10">
        <v>3.0977807229726237</v>
      </c>
      <c r="O4857" s="10">
        <v>2.5314712048355124</v>
      </c>
      <c r="P4857" s="10">
        <v>2.8121785454409696</v>
      </c>
      <c r="Q4857" s="4">
        <f t="shared" si="534"/>
        <v>6.8411340555350062</v>
      </c>
      <c r="R4857" s="20">
        <f t="array" ref="R4857">MAX(IF((EOL_MOD_TYPE=$AF$1)*(EOL_MOD_MIN&lt;=$Q4857)*(EOL_MOD_MAX&gt;$Q4857),EOL_MOD_A,0))*($Q4857-MAX(IF((EOL_MOD_TYPE=$AF$1)*(EOL_MOD_MIN&lt;=$Q4857)*(EOL_MOD_MAX&gt;$Q4857),EOL_MOD_MIN,0)))+MAX(IF((EOL_MOD_TYPE=$AF$1)*(EOL_MOD_MIN&lt;=$Q4857)*(EOL_MOD_MAX&gt;$Q4857),EOL_MOD_B,0))</f>
        <v>719.39691943725211</v>
      </c>
      <c r="S4857" s="3">
        <f t="shared" si="535"/>
        <v>24.882995500699383</v>
      </c>
      <c r="T4857" s="4"/>
      <c r="U4857" s="6"/>
      <c r="V4857" s="6">
        <v>3.3441666666666698</v>
      </c>
      <c r="W4857" s="20">
        <f t="array" ref="W4857">MAX(IF((EOL_MOD_TYPE=$AF$1)*(EOL_MOD_MIN&lt;=$V4857)*(EOL_MOD_MAX&gt;$V4857),EOL_MOD_A,0))*($V4857-MAX(IF((EOL_MOD_TYPE=$AF$1)*(EOL_MOD_MIN&lt;=$V4857)*(EOL_MOD_MAX&gt;$V4857),EOL_MOD_MIN,0)))+MAX(IF((EOL_MOD_TYPE=$AF$1)*(EOL_MOD_MIN&lt;=$V4857)*(EOL_MOD_MAX&gt;$V4857),EOL_MOD_B,0))</f>
        <v>34.416666666666984</v>
      </c>
      <c r="X4857" s="3">
        <f t="shared" si="536"/>
        <v>1.1904273408421815</v>
      </c>
      <c r="Y4857" s="6"/>
      <c r="Z4857" s="6">
        <f t="shared" ca="1" si="531"/>
        <v>4.1315296071051035</v>
      </c>
      <c r="AA4857" s="6">
        <v>5.9935220400000002</v>
      </c>
      <c r="AB4857" s="6"/>
      <c r="AC4857" s="6"/>
      <c r="AD4857" s="6"/>
      <c r="AE4857" s="6"/>
      <c r="AF4857" s="6"/>
      <c r="AG4857" s="6"/>
      <c r="AH4857" s="6"/>
      <c r="AI4857" s="6"/>
      <c r="AJ4857" s="6"/>
      <c r="AK4857" s="6"/>
      <c r="AL4857" s="6"/>
      <c r="AM4857" s="6"/>
      <c r="AN4857" s="6"/>
      <c r="AO4857" s="6"/>
      <c r="AP4857" s="6"/>
      <c r="AQ4857" s="6"/>
      <c r="AR4857" s="6"/>
      <c r="AS4857" s="6"/>
      <c r="AT4857" s="6"/>
      <c r="AU4857" s="6"/>
      <c r="AV4857" s="6"/>
      <c r="AW4857" s="6"/>
      <c r="AX4857" s="6"/>
      <c r="AY4857" s="6"/>
      <c r="BE4857" s="21"/>
      <c r="BJ4857" s="21"/>
      <c r="BP4857" s="21"/>
      <c r="BQ4857" s="21"/>
      <c r="BR4857" s="21"/>
    </row>
    <row r="4858" spans="1:70" x14ac:dyDescent="0.2">
      <c r="A4858" s="2">
        <f t="shared" si="537"/>
        <v>4850</v>
      </c>
      <c r="B4858" s="2">
        <f t="array" ref="B4858">MAX(IF((C4858&gt;=$R$3:$AC$3)*(C4858&lt;=$R$4:$AC$4),$F$3:$Q$3,0))</f>
        <v>7</v>
      </c>
      <c r="C4858" s="2">
        <f t="shared" si="532"/>
        <v>203</v>
      </c>
      <c r="D4858" s="2">
        <f t="shared" si="533"/>
        <v>2</v>
      </c>
      <c r="E4858" s="10">
        <v>6.1735774849976002</v>
      </c>
      <c r="F4858" s="10">
        <v>6.5171392653730402</v>
      </c>
      <c r="G4858" s="10">
        <v>6.3768483846055215</v>
      </c>
      <c r="H4858" s="10">
        <v>6.7883076644952354</v>
      </c>
      <c r="I4858" s="10">
        <v>8.7701873016848442</v>
      </c>
      <c r="J4858" s="10">
        <v>10.649029576955668</v>
      </c>
      <c r="K4858" s="10">
        <v>8.254502916822819</v>
      </c>
      <c r="L4858" s="10">
        <v>8.4381719395845955</v>
      </c>
      <c r="M4858" s="10">
        <v>8.0380425611188571</v>
      </c>
      <c r="N4858" s="10">
        <v>5.8523313695800807</v>
      </c>
      <c r="O4858" s="10">
        <v>4.7824586915987721</v>
      </c>
      <c r="P4858" s="10">
        <v>5.3127713644468084</v>
      </c>
      <c r="Q4858" s="4">
        <f t="shared" si="534"/>
        <v>8.1136972784999983</v>
      </c>
      <c r="R4858" s="20">
        <f t="array" ref="R4858">MAX(IF((EOL_MOD_TYPE=$AF$1)*(EOL_MOD_MIN&lt;=$Q4858)*(EOL_MOD_MAX&gt;$Q4858),EOL_MOD_A,0))*($Q4858-MAX(IF((EOL_MOD_TYPE=$AF$1)*(EOL_MOD_MIN&lt;=$Q4858)*(EOL_MOD_MAX&gt;$Q4858),EOL_MOD_MIN,0)))+MAX(IF((EOL_MOD_TYPE=$AF$1)*(EOL_MOD_MIN&lt;=$Q4858)*(EOL_MOD_MAX&gt;$Q4858),EOL_MOD_B,0))</f>
        <v>1420.4381954943174</v>
      </c>
      <c r="S4858" s="3">
        <f t="shared" si="535"/>
        <v>49.13109338187752</v>
      </c>
      <c r="T4858" s="4"/>
      <c r="U4858" s="6"/>
      <c r="V4858" s="6">
        <v>4.8666666666666698</v>
      </c>
      <c r="W4858" s="20">
        <f t="array" ref="W4858">MAX(IF((EOL_MOD_TYPE=$AF$1)*(EOL_MOD_MIN&lt;=$V4858)*(EOL_MOD_MAX&gt;$V4858),EOL_MOD_A,0))*($V4858-MAX(IF((EOL_MOD_TYPE=$AF$1)*(EOL_MOD_MIN&lt;=$V4858)*(EOL_MOD_MAX&gt;$V4858),EOL_MOD_MIN,0)))+MAX(IF((EOL_MOD_TYPE=$AF$1)*(EOL_MOD_MIN&lt;=$V4858)*(EOL_MOD_MAX&gt;$V4858),EOL_MOD_B,0))</f>
        <v>186.66666666666697</v>
      </c>
      <c r="X4858" s="3">
        <f t="shared" si="536"/>
        <v>6.4565550689744944</v>
      </c>
      <c r="Y4858" s="6"/>
      <c r="Z4858" s="6">
        <f t="shared" ca="1" si="531"/>
        <v>7.8052911055653729</v>
      </c>
      <c r="AA4858" s="6">
        <v>7.3760884349999998</v>
      </c>
      <c r="AB4858" s="6"/>
      <c r="AC4858" s="6"/>
      <c r="AD4858" s="6"/>
      <c r="AE4858" s="6"/>
      <c r="AF4858" s="6"/>
      <c r="AG4858" s="6"/>
      <c r="AH4858" s="6"/>
      <c r="AI4858" s="6"/>
      <c r="AJ4858" s="6"/>
      <c r="AK4858" s="6"/>
      <c r="AL4858" s="6"/>
      <c r="AM4858" s="6"/>
      <c r="AN4858" s="6"/>
      <c r="AO4858" s="6"/>
      <c r="AP4858" s="6"/>
      <c r="AQ4858" s="6"/>
      <c r="AR4858" s="6"/>
      <c r="AS4858" s="6"/>
      <c r="AT4858" s="6"/>
      <c r="AU4858" s="6"/>
      <c r="AV4858" s="6"/>
      <c r="AW4858" s="6"/>
      <c r="AX4858" s="6"/>
      <c r="AY4858" s="6"/>
      <c r="BE4858" s="21"/>
      <c r="BJ4858" s="21"/>
      <c r="BP4858" s="21"/>
      <c r="BQ4858" s="21"/>
      <c r="BR4858" s="21"/>
    </row>
    <row r="4859" spans="1:70" x14ac:dyDescent="0.2">
      <c r="A4859" s="2">
        <f t="shared" si="537"/>
        <v>4851</v>
      </c>
      <c r="B4859" s="2">
        <f t="array" ref="B4859">MAX(IF((C4859&gt;=$R$3:$AC$3)*(C4859&lt;=$R$4:$AC$4),$F$3:$Q$3,0))</f>
        <v>7</v>
      </c>
      <c r="C4859" s="2">
        <f t="shared" si="532"/>
        <v>203</v>
      </c>
      <c r="D4859" s="2">
        <f t="shared" si="533"/>
        <v>3</v>
      </c>
      <c r="E4859" s="10">
        <v>6.6997815326305377</v>
      </c>
      <c r="F4859" s="10">
        <v>7.0726267552053921</v>
      </c>
      <c r="G4859" s="10">
        <v>6.9203782000610223</v>
      </c>
      <c r="H4859" s="10">
        <v>7.366908156400533</v>
      </c>
      <c r="I4859" s="10">
        <v>9.5177130382387709</v>
      </c>
      <c r="J4859" s="10">
        <v>11.556698182456149</v>
      </c>
      <c r="K4859" s="10">
        <v>8.9580743641052596</v>
      </c>
      <c r="L4859" s="10">
        <v>9.1573983913497532</v>
      </c>
      <c r="M4859" s="10">
        <v>8.723164039060137</v>
      </c>
      <c r="N4859" s="10">
        <v>6.3511540477186132</v>
      </c>
      <c r="O4859" s="10">
        <v>5.1900909157462873</v>
      </c>
      <c r="P4859" s="10">
        <v>5.7656047180272667</v>
      </c>
      <c r="Q4859" s="4">
        <f t="shared" si="534"/>
        <v>8.2093227041604244</v>
      </c>
      <c r="R4859" s="20">
        <f t="array" ref="R4859">MAX(IF((EOL_MOD_TYPE=$AF$1)*(EOL_MOD_MIN&lt;=$Q4859)*(EOL_MOD_MAX&gt;$Q4859),EOL_MOD_A,0))*($Q4859-MAX(IF((EOL_MOD_TYPE=$AF$1)*(EOL_MOD_MIN&lt;=$Q4859)*(EOL_MOD_MAX&gt;$Q4859),EOL_MOD_MIN,0)))+MAX(IF((EOL_MOD_TYPE=$AF$1)*(EOL_MOD_MIN&lt;=$Q4859)*(EOL_MOD_MAX&gt;$Q4859),EOL_MOD_B,0))</f>
        <v>1475.8574762747917</v>
      </c>
      <c r="S4859" s="3">
        <f t="shared" si="535"/>
        <v>51.047973586745869</v>
      </c>
      <c r="T4859" s="4"/>
      <c r="U4859" s="6"/>
      <c r="V4859" s="6">
        <v>4.88</v>
      </c>
      <c r="W4859" s="20">
        <f t="array" ref="W4859">MAX(IF((EOL_MOD_TYPE=$AF$1)*(EOL_MOD_MIN&lt;=$V4859)*(EOL_MOD_MAX&gt;$V4859),EOL_MOD_A,0))*($V4859-MAX(IF((EOL_MOD_TYPE=$AF$1)*(EOL_MOD_MIN&lt;=$V4859)*(EOL_MOD_MAX&gt;$V4859),EOL_MOD_MIN,0)))+MAX(IF((EOL_MOD_TYPE=$AF$1)*(EOL_MOD_MIN&lt;=$V4859)*(EOL_MOD_MAX&gt;$V4859),EOL_MOD_B,0))</f>
        <v>188</v>
      </c>
      <c r="X4859" s="3">
        <f t="shared" si="536"/>
        <v>6.5026733194671591</v>
      </c>
      <c r="Y4859" s="6"/>
      <c r="Z4859" s="6">
        <f t="shared" ca="1" si="531"/>
        <v>8.4705740444582105</v>
      </c>
      <c r="AA4859" s="6">
        <v>7.8052911060000003</v>
      </c>
      <c r="AB4859" s="6"/>
      <c r="AC4859" s="6"/>
      <c r="AD4859" s="6"/>
      <c r="AE4859" s="6"/>
      <c r="AF4859" s="6"/>
      <c r="AG4859" s="6"/>
      <c r="AH4859" s="6"/>
      <c r="AI4859" s="6"/>
      <c r="AJ4859" s="6"/>
      <c r="AK4859" s="6"/>
      <c r="AL4859" s="6"/>
      <c r="AM4859" s="6"/>
      <c r="AN4859" s="6"/>
      <c r="AO4859" s="6"/>
      <c r="AP4859" s="6"/>
      <c r="AQ4859" s="6"/>
      <c r="AR4859" s="6"/>
      <c r="AS4859" s="6"/>
      <c r="AT4859" s="6"/>
      <c r="AU4859" s="6"/>
      <c r="AV4859" s="6"/>
      <c r="AW4859" s="6"/>
      <c r="AX4859" s="6"/>
      <c r="AY4859" s="6"/>
      <c r="BE4859" s="21"/>
      <c r="BJ4859" s="21"/>
      <c r="BP4859" s="21"/>
      <c r="BQ4859" s="21"/>
      <c r="BR4859" s="21"/>
    </row>
    <row r="4860" spans="1:70" x14ac:dyDescent="0.2">
      <c r="A4860" s="2">
        <f t="shared" si="537"/>
        <v>4852</v>
      </c>
      <c r="B4860" s="2">
        <f t="array" ref="B4860">MAX(IF((C4860&gt;=$R$3:$AC$3)*(C4860&lt;=$R$4:$AC$4),$F$3:$Q$3,0))</f>
        <v>7</v>
      </c>
      <c r="C4860" s="2">
        <f t="shared" si="532"/>
        <v>203</v>
      </c>
      <c r="D4860" s="2">
        <f t="shared" si="533"/>
        <v>4</v>
      </c>
      <c r="E4860" s="10">
        <v>3.3859033741106095</v>
      </c>
      <c r="F4860" s="10">
        <v>3.5743300998163292</v>
      </c>
      <c r="G4860" s="10">
        <v>3.4973874571262491</v>
      </c>
      <c r="H4860" s="10">
        <v>3.7230526192584525</v>
      </c>
      <c r="I4860" s="10">
        <v>4.8100160479913798</v>
      </c>
      <c r="J4860" s="10">
        <v>5.8404685554265541</v>
      </c>
      <c r="K4860" s="10">
        <v>4.5271885459597634</v>
      </c>
      <c r="L4860" s="10">
        <v>4.6279219643707163</v>
      </c>
      <c r="M4860" s="10">
        <v>4.4084706954880915</v>
      </c>
      <c r="N4860" s="10">
        <v>3.209715692210553</v>
      </c>
      <c r="O4860" s="10">
        <v>2.6229431897112061</v>
      </c>
      <c r="P4860" s="10">
        <v>2.91379358766818</v>
      </c>
      <c r="Q4860" s="4">
        <f t="shared" si="534"/>
        <v>7.9382303179999996</v>
      </c>
      <c r="R4860" s="20">
        <f t="array" ref="R4860">MAX(IF((EOL_MOD_TYPE=$AF$1)*(EOL_MOD_MIN&lt;=$Q4860)*(EOL_MOD_MAX&gt;$Q4860),EOL_MOD_A,0))*($Q4860-MAX(IF((EOL_MOD_TYPE=$AF$1)*(EOL_MOD_MIN&lt;=$Q4860)*(EOL_MOD_MAX&gt;$Q4860),EOL_MOD_MIN,0)))+MAX(IF((EOL_MOD_TYPE=$AF$1)*(EOL_MOD_MIN&lt;=$Q4860)*(EOL_MOD_MAX&gt;$Q4860),EOL_MOD_B,0))</f>
        <v>1318.7471161136364</v>
      </c>
      <c r="S4860" s="3">
        <f t="shared" si="535"/>
        <v>45.613732378065968</v>
      </c>
      <c r="T4860" s="4"/>
      <c r="U4860" s="6"/>
      <c r="V4860" s="6">
        <v>3.5449999999999999</v>
      </c>
      <c r="W4860" s="20">
        <f t="array" ref="W4860">MAX(IF((EOL_MOD_TYPE=$AF$1)*(EOL_MOD_MIN&lt;=$V4860)*(EOL_MOD_MAX&gt;$V4860),EOL_MOD_A,0))*($V4860-MAX(IF((EOL_MOD_TYPE=$AF$1)*(EOL_MOD_MIN&lt;=$V4860)*(EOL_MOD_MAX&gt;$V4860),EOL_MOD_MIN,0)))+MAX(IF((EOL_MOD_TYPE=$AF$1)*(EOL_MOD_MIN&lt;=$V4860)*(EOL_MOD_MAX&gt;$V4860),EOL_MOD_B,0))</f>
        <v>54.499999999999993</v>
      </c>
      <c r="X4860" s="3">
        <f t="shared" si="536"/>
        <v>1.8850834888880859</v>
      </c>
      <c r="Y4860" s="6"/>
      <c r="Z4860" s="6">
        <f t="shared" ca="1" si="531"/>
        <v>4.2808179786310019</v>
      </c>
      <c r="AA4860" s="6">
        <v>7.9382303179999996</v>
      </c>
      <c r="AB4860" s="6"/>
      <c r="AC4860" s="6"/>
      <c r="AD4860" s="6"/>
      <c r="AE4860" s="6"/>
      <c r="AF4860" s="6"/>
      <c r="AG4860" s="6"/>
      <c r="AH4860" s="6"/>
      <c r="AI4860" s="6"/>
      <c r="AJ4860" s="6"/>
      <c r="AK4860" s="6"/>
      <c r="AL4860" s="6"/>
      <c r="AM4860" s="6"/>
      <c r="AN4860" s="6"/>
      <c r="AO4860" s="6"/>
      <c r="AP4860" s="6"/>
      <c r="AQ4860" s="6"/>
      <c r="AR4860" s="6"/>
      <c r="AS4860" s="6"/>
      <c r="AT4860" s="6"/>
      <c r="AU4860" s="6"/>
      <c r="AV4860" s="6"/>
      <c r="AW4860" s="6"/>
      <c r="AX4860" s="6"/>
      <c r="AY4860" s="6"/>
      <c r="BE4860" s="21"/>
      <c r="BJ4860" s="21"/>
      <c r="BP4860" s="21"/>
      <c r="BQ4860" s="21"/>
      <c r="BR4860" s="21"/>
    </row>
    <row r="4861" spans="1:70" x14ac:dyDescent="0.2">
      <c r="A4861" s="2">
        <f t="shared" si="537"/>
        <v>4853</v>
      </c>
      <c r="B4861" s="2">
        <f t="array" ref="B4861">MAX(IF((C4861&gt;=$R$3:$AC$3)*(C4861&lt;=$R$4:$AC$4),$F$3:$Q$3,0))</f>
        <v>7</v>
      </c>
      <c r="C4861" s="2">
        <f t="shared" si="532"/>
        <v>203</v>
      </c>
      <c r="D4861" s="2">
        <f t="shared" si="533"/>
        <v>5</v>
      </c>
      <c r="E4861" s="10">
        <v>5.6205099416750341</v>
      </c>
      <c r="F4861" s="10">
        <v>5.9332933167719268</v>
      </c>
      <c r="G4861" s="10">
        <v>5.8055705673618263</v>
      </c>
      <c r="H4861" s="10">
        <v>6.1801687608459863</v>
      </c>
      <c r="I4861" s="10">
        <v>7.9844992695496995</v>
      </c>
      <c r="J4861" s="10">
        <v>9.6950231453188067</v>
      </c>
      <c r="K4861" s="10">
        <v>7.5150131055018647</v>
      </c>
      <c r="L4861" s="10">
        <v>7.6822279126244659</v>
      </c>
      <c r="M4861" s="10">
        <v>7.3179446173895624</v>
      </c>
      <c r="N4861" s="10">
        <v>5.3280430552033957</v>
      </c>
      <c r="O4861" s="10">
        <v>4.3540162388990442</v>
      </c>
      <c r="P4861" s="10">
        <v>4.8368201977352072</v>
      </c>
      <c r="Q4861" s="4">
        <f t="shared" si="534"/>
        <v>8.4416873252723317</v>
      </c>
      <c r="R4861" s="20">
        <f t="array" ref="R4861">MAX(IF((EOL_MOD_TYPE=$AF$1)*(EOL_MOD_MIN&lt;=$Q4861)*(EOL_MOD_MAX&gt;$Q4861),EOL_MOD_A,0))*($Q4861-MAX(IF((EOL_MOD_TYPE=$AF$1)*(EOL_MOD_MIN&lt;=$Q4861)*(EOL_MOD_MAX&gt;$Q4861),EOL_MOD_MIN,0)))+MAX(IF((EOL_MOD_TYPE=$AF$1)*(EOL_MOD_MIN&lt;=$Q4861)*(EOL_MOD_MAX&gt;$Q4861),EOL_MOD_B,0))</f>
        <v>1610.5233362373742</v>
      </c>
      <c r="S4861" s="3">
        <f t="shared" si="535"/>
        <v>55.705888983670256</v>
      </c>
      <c r="T4861" s="4"/>
      <c r="U4861" s="6"/>
      <c r="V4861" s="6">
        <v>3.8174999999999999</v>
      </c>
      <c r="W4861" s="20">
        <f t="array" ref="W4861">MAX(IF((EOL_MOD_TYPE=$AF$1)*(EOL_MOD_MIN&lt;=$V4861)*(EOL_MOD_MAX&gt;$V4861),EOL_MOD_A,0))*($V4861-MAX(IF((EOL_MOD_TYPE=$AF$1)*(EOL_MOD_MIN&lt;=$V4861)*(EOL_MOD_MAX&gt;$V4861),EOL_MOD_MIN,0)))+MAX(IF((EOL_MOD_TYPE=$AF$1)*(EOL_MOD_MIN&lt;=$V4861)*(EOL_MOD_MAX&gt;$V4861),EOL_MOD_B,0))</f>
        <v>81.749999999999986</v>
      </c>
      <c r="X4861" s="3">
        <f t="shared" si="536"/>
        <v>2.8276252333321286</v>
      </c>
      <c r="Y4861" s="6"/>
      <c r="Z4861" s="6">
        <f t="shared" ca="1" si="531"/>
        <v>7.1060444876743833</v>
      </c>
      <c r="AA4861" s="6">
        <v>8.9025154339999997</v>
      </c>
      <c r="AB4861" s="6"/>
      <c r="AC4861" s="6"/>
      <c r="AD4861" s="6"/>
      <c r="AE4861" s="6"/>
      <c r="AF4861" s="6"/>
      <c r="AG4861" s="6"/>
      <c r="AH4861" s="6"/>
      <c r="AI4861" s="6"/>
      <c r="AJ4861" s="6"/>
      <c r="AK4861" s="6"/>
      <c r="AL4861" s="6"/>
      <c r="AM4861" s="6"/>
      <c r="AN4861" s="6"/>
      <c r="AO4861" s="6"/>
      <c r="AP4861" s="6"/>
      <c r="AQ4861" s="6"/>
      <c r="AR4861" s="6"/>
      <c r="AS4861" s="6"/>
      <c r="AT4861" s="6"/>
      <c r="AU4861" s="6"/>
      <c r="AV4861" s="6"/>
      <c r="AW4861" s="6"/>
      <c r="AX4861" s="6"/>
      <c r="AY4861" s="6"/>
      <c r="BE4861" s="21"/>
      <c r="BJ4861" s="21"/>
      <c r="BP4861" s="21"/>
      <c r="BQ4861" s="21"/>
      <c r="BR4861" s="21"/>
    </row>
    <row r="4862" spans="1:70" x14ac:dyDescent="0.2">
      <c r="A4862" s="2">
        <f t="shared" si="537"/>
        <v>4854</v>
      </c>
      <c r="B4862" s="2">
        <f t="array" ref="B4862">MAX(IF((C4862&gt;=$R$3:$AC$3)*(C4862&lt;=$R$4:$AC$4),$F$3:$Q$3,0))</f>
        <v>7</v>
      </c>
      <c r="C4862" s="2">
        <f t="shared" si="532"/>
        <v>203</v>
      </c>
      <c r="D4862" s="2">
        <f t="shared" si="533"/>
        <v>6</v>
      </c>
      <c r="E4862" s="10">
        <v>2.0980260249436085</v>
      </c>
      <c r="F4862" s="10">
        <v>2.2147819186138915</v>
      </c>
      <c r="G4862" s="10">
        <v>2.1671055235855996</v>
      </c>
      <c r="H4862" s="10">
        <v>2.3069356754725669</v>
      </c>
      <c r="I4862" s="10">
        <v>2.9804568335424242</v>
      </c>
      <c r="J4862" s="10">
        <v>3.6189618170566891</v>
      </c>
      <c r="K4862" s="10">
        <v>2.8052068649906809</v>
      </c>
      <c r="L4862" s="10">
        <v>2.8676248698940925</v>
      </c>
      <c r="M4862" s="10">
        <v>2.7316450670317076</v>
      </c>
      <c r="N4862" s="10">
        <v>1.988853877643953</v>
      </c>
      <c r="O4862" s="10">
        <v>1.6252687882471573</v>
      </c>
      <c r="P4862" s="10">
        <v>1.8054900281516242</v>
      </c>
      <c r="Q4862" s="4">
        <f t="shared" si="534"/>
        <v>7.6235166395999983</v>
      </c>
      <c r="R4862" s="20">
        <f t="array" ref="R4862">MAX(IF((EOL_MOD_TYPE=$AF$1)*(EOL_MOD_MIN&lt;=$Q4862)*(EOL_MOD_MAX&gt;$Q4862),EOL_MOD_A,0))*($Q4862-MAX(IF((EOL_MOD_TYPE=$AF$1)*(EOL_MOD_MIN&lt;=$Q4862)*(EOL_MOD_MAX&gt;$Q4862),EOL_MOD_MIN,0)))+MAX(IF((EOL_MOD_TYPE=$AF$1)*(EOL_MOD_MIN&lt;=$Q4862)*(EOL_MOD_MAX&gt;$Q4862),EOL_MOD_B,0))</f>
        <v>1136.3562343136355</v>
      </c>
      <c r="S4862" s="3">
        <f t="shared" si="535"/>
        <v>39.305071097241743</v>
      </c>
      <c r="T4862" s="4"/>
      <c r="U4862" s="6"/>
      <c r="V4862" s="6">
        <v>3.8266666666666702</v>
      </c>
      <c r="W4862" s="20">
        <f t="array" ref="W4862">MAX(IF((EOL_MOD_TYPE=$AF$1)*(EOL_MOD_MIN&lt;=$V4862)*(EOL_MOD_MAX&gt;$V4862),EOL_MOD_A,0))*($V4862-MAX(IF((EOL_MOD_TYPE=$AF$1)*(EOL_MOD_MIN&lt;=$V4862)*(EOL_MOD_MAX&gt;$V4862),EOL_MOD_MIN,0)))+MAX(IF((EOL_MOD_TYPE=$AF$1)*(EOL_MOD_MIN&lt;=$V4862)*(EOL_MOD_MAX&gt;$V4862),EOL_MOD_B,0))</f>
        <v>82.666666666667027</v>
      </c>
      <c r="X4862" s="3">
        <f t="shared" si="536"/>
        <v>2.8593315305458553</v>
      </c>
      <c r="Y4862" s="6"/>
      <c r="Z4862" s="6">
        <f t="shared" ca="1" si="531"/>
        <v>2.6525469084224769</v>
      </c>
      <c r="AA4862" s="6">
        <v>8.4705740439999992</v>
      </c>
      <c r="AB4862" s="6"/>
      <c r="AC4862" s="6"/>
      <c r="AD4862" s="6"/>
      <c r="AE4862" s="6"/>
      <c r="AF4862" s="6"/>
      <c r="AG4862" s="6"/>
      <c r="AH4862" s="6"/>
      <c r="AI4862" s="6"/>
      <c r="AJ4862" s="6"/>
      <c r="AK4862" s="6"/>
      <c r="AL4862" s="6"/>
      <c r="AM4862" s="6"/>
      <c r="AN4862" s="6"/>
      <c r="AO4862" s="6"/>
      <c r="AP4862" s="6"/>
      <c r="AQ4862" s="6"/>
      <c r="AR4862" s="6"/>
      <c r="AS4862" s="6"/>
      <c r="AT4862" s="6"/>
      <c r="AU4862" s="6"/>
      <c r="AV4862" s="6"/>
      <c r="AW4862" s="6"/>
      <c r="AX4862" s="6"/>
      <c r="AY4862" s="6"/>
      <c r="BE4862" s="21"/>
      <c r="BJ4862" s="21"/>
      <c r="BP4862" s="21"/>
      <c r="BQ4862" s="21"/>
      <c r="BR4862" s="21"/>
    </row>
    <row r="4863" spans="1:70" x14ac:dyDescent="0.2">
      <c r="A4863" s="2">
        <f t="shared" si="537"/>
        <v>4855</v>
      </c>
      <c r="B4863" s="2">
        <f t="array" ref="B4863">MAX(IF((C4863&gt;=$R$3:$AC$3)*(C4863&lt;=$R$4:$AC$4),$F$3:$Q$3,0))</f>
        <v>7</v>
      </c>
      <c r="C4863" s="2">
        <f t="shared" si="532"/>
        <v>203</v>
      </c>
      <c r="D4863" s="2">
        <f t="shared" si="533"/>
        <v>7</v>
      </c>
      <c r="E4863" s="10">
        <v>4.7405628078111635</v>
      </c>
      <c r="F4863" s="10">
        <v>5.0043768122828078</v>
      </c>
      <c r="G4863" s="10">
        <v>4.8966503387336013</v>
      </c>
      <c r="H4863" s="10">
        <v>5.2126014325546421</v>
      </c>
      <c r="I4863" s="10">
        <v>6.7344459255492888</v>
      </c>
      <c r="J4863" s="10">
        <v>8.1771701536871024</v>
      </c>
      <c r="K4863" s="10">
        <v>6.3384625234802918</v>
      </c>
      <c r="L4863" s="10">
        <v>6.4794981775021903</v>
      </c>
      <c r="M4863" s="10">
        <v>6.1722470812817596</v>
      </c>
      <c r="N4863" s="10">
        <v>4.4938845421535492</v>
      </c>
      <c r="O4863" s="10">
        <v>3.6723513810882689</v>
      </c>
      <c r="P4863" s="10">
        <v>4.079567543762753</v>
      </c>
      <c r="Q4863" s="4">
        <f t="shared" si="534"/>
        <v>9.7602377184572333</v>
      </c>
      <c r="R4863" s="20">
        <f t="array" ref="R4863">MAX(IF((EOL_MOD_TYPE=$AF$1)*(EOL_MOD_MIN&lt;=$Q4863)*(EOL_MOD_MAX&gt;$Q4863),EOL_MOD_A,0))*($Q4863-MAX(IF((EOL_MOD_TYPE=$AF$1)*(EOL_MOD_MIN&lt;=$Q4863)*(EOL_MOD_MAX&gt;$Q4863),EOL_MOD_MIN,0)))+MAX(IF((EOL_MOD_TYPE=$AF$1)*(EOL_MOD_MIN&lt;=$Q4863)*(EOL_MOD_MAX&gt;$Q4863),EOL_MOD_B,0))</f>
        <v>2170.0509396694069</v>
      </c>
      <c r="S4863" s="3">
        <f t="shared" si="535"/>
        <v>75.059214613153685</v>
      </c>
      <c r="T4863" s="4"/>
      <c r="U4863" s="6"/>
      <c r="V4863" s="6">
        <v>4.3908333333333296</v>
      </c>
      <c r="W4863" s="20">
        <f t="array" ref="W4863">MAX(IF((EOL_MOD_TYPE=$AF$1)*(EOL_MOD_MIN&lt;=$V4863)*(EOL_MOD_MAX&gt;$V4863),EOL_MOD_A,0))*($V4863-MAX(IF((EOL_MOD_TYPE=$AF$1)*(EOL_MOD_MIN&lt;=$V4863)*(EOL_MOD_MAX&gt;$V4863),EOL_MOD_MIN,0)))+MAX(IF((EOL_MOD_TYPE=$AF$1)*(EOL_MOD_MIN&lt;=$V4863)*(EOL_MOD_MAX&gt;$V4863),EOL_MOD_B,0))</f>
        <v>139.08333333333297</v>
      </c>
      <c r="X4863" s="3">
        <f t="shared" si="536"/>
        <v>4.8107100045171363</v>
      </c>
      <c r="Y4863" s="6"/>
      <c r="Z4863" s="6">
        <f t="shared" ca="1" si="531"/>
        <v>5.9935220395467095</v>
      </c>
      <c r="AA4863" s="6">
        <v>11.367901809999999</v>
      </c>
      <c r="AB4863" s="6"/>
      <c r="AC4863" s="6"/>
      <c r="AD4863" s="6"/>
      <c r="AE4863" s="6"/>
      <c r="AF4863" s="6"/>
      <c r="AG4863" s="6"/>
      <c r="AH4863" s="6"/>
      <c r="AI4863" s="6"/>
      <c r="AJ4863" s="6"/>
      <c r="AK4863" s="6"/>
      <c r="AL4863" s="6"/>
      <c r="AM4863" s="6"/>
      <c r="AN4863" s="6"/>
      <c r="AO4863" s="6"/>
      <c r="AP4863" s="6"/>
      <c r="AQ4863" s="6"/>
      <c r="AR4863" s="6"/>
      <c r="AS4863" s="6"/>
      <c r="AT4863" s="6"/>
      <c r="AU4863" s="6"/>
      <c r="AV4863" s="6"/>
      <c r="AW4863" s="6"/>
      <c r="AX4863" s="6"/>
      <c r="AY4863" s="6"/>
      <c r="BE4863" s="21"/>
      <c r="BJ4863" s="21"/>
      <c r="BP4863" s="21"/>
      <c r="BQ4863" s="21"/>
      <c r="BR4863" s="21"/>
    </row>
    <row r="4864" spans="1:70" x14ac:dyDescent="0.2">
      <c r="A4864" s="2">
        <f t="shared" si="537"/>
        <v>4856</v>
      </c>
      <c r="B4864" s="2">
        <f t="array" ref="B4864">MAX(IF((C4864&gt;=$R$3:$AC$3)*(C4864&lt;=$R$4:$AC$4),$F$3:$Q$3,0))</f>
        <v>7</v>
      </c>
      <c r="C4864" s="2">
        <f t="shared" si="532"/>
        <v>203</v>
      </c>
      <c r="D4864" s="2">
        <f t="shared" si="533"/>
        <v>8</v>
      </c>
      <c r="E4864" s="10">
        <v>3.9967229763707399</v>
      </c>
      <c r="F4864" s="10">
        <v>4.2191420299529092</v>
      </c>
      <c r="G4864" s="10">
        <v>4.1283188746752124</v>
      </c>
      <c r="H4864" s="10">
        <v>4.3946942075794242</v>
      </c>
      <c r="I4864" s="10">
        <v>5.6777466843007209</v>
      </c>
      <c r="J4864" s="10">
        <v>6.8940936255677059</v>
      </c>
      <c r="K4864" s="10">
        <v>5.3438968809181224</v>
      </c>
      <c r="L4864" s="10">
        <v>5.4628026863613082</v>
      </c>
      <c r="M4864" s="10">
        <v>5.2037622378820938</v>
      </c>
      <c r="N4864" s="10">
        <v>3.7887508996163572</v>
      </c>
      <c r="O4864" s="10">
        <v>3.0961241812718883</v>
      </c>
      <c r="P4864" s="10">
        <v>3.4394442172450228</v>
      </c>
      <c r="Q4864" s="4">
        <f t="shared" si="534"/>
        <v>8.8471768511296247</v>
      </c>
      <c r="R4864" s="20">
        <f t="array" ref="R4864">MAX(IF((EOL_MOD_TYPE=$AF$1)*(EOL_MOD_MIN&lt;=$Q4864)*(EOL_MOD_MAX&gt;$Q4864),EOL_MOD_A,0))*($Q4864-MAX(IF((EOL_MOD_TYPE=$AF$1)*(EOL_MOD_MIN&lt;=$Q4864)*(EOL_MOD_MAX&gt;$Q4864),EOL_MOD_MIN,0)))+MAX(IF((EOL_MOD_TYPE=$AF$1)*(EOL_MOD_MIN&lt;=$Q4864)*(EOL_MOD_MAX&gt;$Q4864),EOL_MOD_B,0))</f>
        <v>1845.5229478137601</v>
      </c>
      <c r="S4864" s="3">
        <f t="shared" si="535"/>
        <v>63.834217197941065</v>
      </c>
      <c r="T4864" s="4"/>
      <c r="U4864" s="6"/>
      <c r="V4864" s="6">
        <v>4.0925000000000002</v>
      </c>
      <c r="W4864" s="20">
        <f t="array" ref="W4864">MAX(IF((EOL_MOD_TYPE=$AF$1)*(EOL_MOD_MIN&lt;=$V4864)*(EOL_MOD_MAX&gt;$V4864),EOL_MOD_A,0))*($V4864-MAX(IF((EOL_MOD_TYPE=$AF$1)*(EOL_MOD_MIN&lt;=$V4864)*(EOL_MOD_MAX&gt;$V4864),EOL_MOD_MIN,0)))+MAX(IF((EOL_MOD_TYPE=$AF$1)*(EOL_MOD_MIN&lt;=$V4864)*(EOL_MOD_MAX&gt;$V4864),EOL_MOD_B,0))</f>
        <v>109.25000000000003</v>
      </c>
      <c r="X4864" s="3">
        <f t="shared" si="536"/>
        <v>3.7788141497435492</v>
      </c>
      <c r="Y4864" s="6"/>
      <c r="Z4864" s="6">
        <f t="shared" ca="1" si="531"/>
        <v>5.0530808716151387</v>
      </c>
      <c r="AA4864" s="6">
        <v>10.70056993</v>
      </c>
      <c r="AB4864" s="6"/>
      <c r="AC4864" s="6"/>
      <c r="AD4864" s="6"/>
      <c r="AE4864" s="6"/>
      <c r="AF4864" s="6"/>
      <c r="AG4864" s="6"/>
      <c r="AH4864" s="6"/>
      <c r="AI4864" s="6"/>
      <c r="AJ4864" s="6"/>
      <c r="AK4864" s="6"/>
      <c r="AL4864" s="6"/>
      <c r="AM4864" s="6"/>
      <c r="AN4864" s="6"/>
      <c r="AO4864" s="6"/>
      <c r="AP4864" s="6"/>
      <c r="AQ4864" s="6"/>
      <c r="AR4864" s="6"/>
      <c r="AS4864" s="6"/>
      <c r="AT4864" s="6"/>
      <c r="AU4864" s="6"/>
      <c r="AV4864" s="6"/>
      <c r="AW4864" s="6"/>
      <c r="AX4864" s="6"/>
      <c r="AY4864" s="6"/>
      <c r="BE4864" s="21"/>
      <c r="BJ4864" s="21"/>
      <c r="BP4864" s="21"/>
      <c r="BQ4864" s="21"/>
      <c r="BR4864" s="21"/>
    </row>
    <row r="4865" spans="1:70" x14ac:dyDescent="0.2">
      <c r="A4865" s="2">
        <f t="shared" si="537"/>
        <v>4857</v>
      </c>
      <c r="B4865" s="2">
        <f t="array" ref="B4865">MAX(IF((C4865&gt;=$R$3:$AC$3)*(C4865&lt;=$R$4:$AC$4),$F$3:$Q$3,0))</f>
        <v>7</v>
      </c>
      <c r="C4865" s="2">
        <f t="shared" si="532"/>
        <v>203</v>
      </c>
      <c r="D4865" s="2">
        <f t="shared" si="533"/>
        <v>9</v>
      </c>
      <c r="E4865" s="10">
        <v>7.0414246054098832</v>
      </c>
      <c r="F4865" s="10">
        <v>7.4332823863631239</v>
      </c>
      <c r="G4865" s="10">
        <v>7.2732701953520609</v>
      </c>
      <c r="H4865" s="10">
        <v>7.7425701279406276</v>
      </c>
      <c r="I4865" s="10">
        <v>10.003051360448097</v>
      </c>
      <c r="J4865" s="10">
        <v>12.146010812876741</v>
      </c>
      <c r="K4865" s="10">
        <v>9.414874938427447</v>
      </c>
      <c r="L4865" s="10">
        <v>9.6243631289084437</v>
      </c>
      <c r="M4865" s="10">
        <v>9.1679857921498495</v>
      </c>
      <c r="N4865" s="10">
        <v>6.6750195012396967</v>
      </c>
      <c r="O4865" s="10">
        <v>5.4547500840824128</v>
      </c>
      <c r="P4865" s="10">
        <v>6.0596111572976135</v>
      </c>
      <c r="Q4865" s="4">
        <f t="shared" si="534"/>
        <v>7.4228576852661696</v>
      </c>
      <c r="R4865" s="20">
        <f t="array" ref="R4865">MAX(IF((EOL_MOD_TYPE=$AF$1)*(EOL_MOD_MIN&lt;=$Q4865)*(EOL_MOD_MAX&gt;$Q4865),EOL_MOD_A,0))*($Q4865-MAX(IF((EOL_MOD_TYPE=$AF$1)*(EOL_MOD_MIN&lt;=$Q4865)*(EOL_MOD_MAX&gt;$Q4865),EOL_MOD_MIN,0)))+MAX(IF((EOL_MOD_TYPE=$AF$1)*(EOL_MOD_MIN&lt;=$Q4865)*(EOL_MOD_MAX&gt;$Q4865),EOL_MOD_B,0))</f>
        <v>1020.0652494156211</v>
      </c>
      <c r="S4865" s="3">
        <f t="shared" si="535"/>
        <v>35.282718518566867</v>
      </c>
      <c r="T4865" s="4"/>
      <c r="U4865" s="6"/>
      <c r="V4865" s="6">
        <v>4.1883333333333299</v>
      </c>
      <c r="W4865" s="20">
        <f t="array" ref="W4865">MAX(IF((EOL_MOD_TYPE=$AF$1)*(EOL_MOD_MIN&lt;=$V4865)*(EOL_MOD_MAX&gt;$V4865),EOL_MOD_A,0))*($V4865-MAX(IF((EOL_MOD_TYPE=$AF$1)*(EOL_MOD_MIN&lt;=$V4865)*(EOL_MOD_MAX&gt;$V4865),EOL_MOD_MIN,0)))+MAX(IF((EOL_MOD_TYPE=$AF$1)*(EOL_MOD_MIN&lt;=$V4865)*(EOL_MOD_MAX&gt;$V4865),EOL_MOD_B,0))</f>
        <v>118.83333333333299</v>
      </c>
      <c r="X4865" s="3">
        <f t="shared" si="536"/>
        <v>4.1102890751596375</v>
      </c>
      <c r="Y4865" s="6"/>
      <c r="Z4865" s="6">
        <f t="shared" ca="1" si="531"/>
        <v>8.9025154339884818</v>
      </c>
      <c r="AA4865" s="6">
        <v>9.2001998050000005</v>
      </c>
      <c r="AB4865" s="6"/>
      <c r="AC4865" s="6"/>
      <c r="AD4865" s="6"/>
      <c r="AE4865" s="6"/>
      <c r="AF4865" s="6"/>
      <c r="AG4865" s="6"/>
      <c r="AH4865" s="6"/>
      <c r="AI4865" s="6"/>
      <c r="AJ4865" s="6"/>
      <c r="AK4865" s="6"/>
      <c r="AL4865" s="6"/>
      <c r="AM4865" s="6"/>
      <c r="AN4865" s="6"/>
      <c r="AO4865" s="6"/>
      <c r="AP4865" s="6"/>
      <c r="AQ4865" s="6"/>
      <c r="AR4865" s="6"/>
      <c r="AS4865" s="6"/>
      <c r="AT4865" s="6"/>
      <c r="AU4865" s="6"/>
      <c r="AV4865" s="6"/>
      <c r="AW4865" s="6"/>
      <c r="AX4865" s="6"/>
      <c r="AY4865" s="6"/>
      <c r="BE4865" s="21"/>
      <c r="BJ4865" s="21"/>
      <c r="BP4865" s="21"/>
      <c r="BQ4865" s="21"/>
      <c r="BR4865" s="21"/>
    </row>
    <row r="4866" spans="1:70" x14ac:dyDescent="0.2">
      <c r="A4866" s="2">
        <f t="shared" si="537"/>
        <v>4858</v>
      </c>
      <c r="B4866" s="2">
        <f t="array" ref="B4866">MAX(IF((C4866&gt;=$R$3:$AC$3)*(C4866&lt;=$R$4:$AC$4),$F$3:$Q$3,0))</f>
        <v>7</v>
      </c>
      <c r="C4866" s="2">
        <f t="shared" si="532"/>
        <v>203</v>
      </c>
      <c r="D4866" s="2">
        <f t="shared" si="533"/>
        <v>10</v>
      </c>
      <c r="E4866" s="10">
        <v>8.9914164288582725</v>
      </c>
      <c r="F4866" s="10">
        <v>9.4917919475753134</v>
      </c>
      <c r="G4866" s="10">
        <v>9.287467350821256</v>
      </c>
      <c r="H4866" s="10">
        <v>9.8867311873887829</v>
      </c>
      <c r="I4866" s="10">
        <v>12.77321073237716</v>
      </c>
      <c r="J4866" s="10">
        <v>15.509623022035187</v>
      </c>
      <c r="K4866" s="10">
        <v>12.02214976952024</v>
      </c>
      <c r="L4866" s="10">
        <v>12.289651825296774</v>
      </c>
      <c r="M4866" s="10">
        <v>11.706889257571897</v>
      </c>
      <c r="N4866" s="10">
        <v>8.5235422332413506</v>
      </c>
      <c r="O4866" s="10">
        <v>6.9653418547793517</v>
      </c>
      <c r="P4866" s="10">
        <v>7.7377079732357794</v>
      </c>
      <c r="Q4866" s="4">
        <f t="shared" si="534"/>
        <v>7.4317600768000007</v>
      </c>
      <c r="R4866" s="20">
        <f t="array" ref="R4866">MAX(IF((EOL_MOD_TYPE=$AF$1)*(EOL_MOD_MIN&lt;=$Q4866)*(EOL_MOD_MAX&gt;$Q4866),EOL_MOD_A,0))*($Q4866-MAX(IF((EOL_MOD_TYPE=$AF$1)*(EOL_MOD_MIN&lt;=$Q4866)*(EOL_MOD_MAX&gt;$Q4866),EOL_MOD_MIN,0)))+MAX(IF((EOL_MOD_TYPE=$AF$1)*(EOL_MOD_MIN&lt;=$Q4866)*(EOL_MOD_MAX&gt;$Q4866),EOL_MOD_B,0))</f>
        <v>1025.2245899636368</v>
      </c>
      <c r="S4866" s="3">
        <f t="shared" si="535"/>
        <v>35.46117333839468</v>
      </c>
      <c r="T4866" s="4"/>
      <c r="U4866" s="6"/>
      <c r="V4866" s="6">
        <v>5.1449999999999996</v>
      </c>
      <c r="W4866" s="20">
        <f t="array" ref="W4866">MAX(IF((EOL_MOD_TYPE=$AF$1)*(EOL_MOD_MIN&lt;=$V4866)*(EOL_MOD_MAX&gt;$V4866),EOL_MOD_A,0))*($V4866-MAX(IF((EOL_MOD_TYPE=$AF$1)*(EOL_MOD_MIN&lt;=$V4866)*(EOL_MOD_MAX&gt;$V4866),EOL_MOD_MIN,0)))+MAX(IF((EOL_MOD_TYPE=$AF$1)*(EOL_MOD_MIN&lt;=$V4866)*(EOL_MOD_MAX&gt;$V4866),EOL_MOD_B,0))</f>
        <v>214.49999999999994</v>
      </c>
      <c r="X4866" s="3">
        <f t="shared" si="536"/>
        <v>7.4192735480090715</v>
      </c>
      <c r="Y4866" s="6"/>
      <c r="Z4866" s="6">
        <f t="shared" ca="1" si="531"/>
        <v>11.367901812060781</v>
      </c>
      <c r="AA4866" s="6">
        <v>9.2897000960000007</v>
      </c>
      <c r="AB4866" s="6"/>
      <c r="AC4866" s="6"/>
      <c r="AD4866" s="6"/>
      <c r="AE4866" s="6"/>
      <c r="AF4866" s="6"/>
      <c r="AG4866" s="6"/>
      <c r="AH4866" s="6"/>
      <c r="AI4866" s="6"/>
      <c r="AJ4866" s="6"/>
      <c r="AK4866" s="6"/>
      <c r="AL4866" s="6"/>
      <c r="AM4866" s="6"/>
      <c r="AN4866" s="6"/>
      <c r="AO4866" s="6"/>
      <c r="AP4866" s="6"/>
      <c r="AQ4866" s="6"/>
      <c r="AR4866" s="6"/>
      <c r="AS4866" s="6"/>
      <c r="AT4866" s="6"/>
      <c r="AU4866" s="6"/>
      <c r="AV4866" s="6"/>
      <c r="AW4866" s="6"/>
      <c r="AX4866" s="6"/>
      <c r="AY4866" s="6"/>
      <c r="BE4866" s="21"/>
      <c r="BJ4866" s="21"/>
      <c r="BP4866" s="21"/>
      <c r="BQ4866" s="21"/>
      <c r="BR4866" s="21"/>
    </row>
    <row r="4867" spans="1:70" x14ac:dyDescent="0.2">
      <c r="A4867" s="2">
        <f t="shared" si="537"/>
        <v>4859</v>
      </c>
      <c r="B4867" s="2">
        <f t="array" ref="B4867">MAX(IF((C4867&gt;=$R$3:$AC$3)*(C4867&lt;=$R$4:$AC$4),$F$3:$Q$3,0))</f>
        <v>7</v>
      </c>
      <c r="C4867" s="2">
        <f t="shared" si="532"/>
        <v>203</v>
      </c>
      <c r="D4867" s="2">
        <f t="shared" si="533"/>
        <v>11</v>
      </c>
      <c r="E4867" s="10">
        <v>0.94705826532719672</v>
      </c>
      <c r="F4867" s="10">
        <v>0.99976239426147762</v>
      </c>
      <c r="G4867" s="10">
        <v>0.97824105780724457</v>
      </c>
      <c r="H4867" s="10">
        <v>1.0413610093769918</v>
      </c>
      <c r="I4867" s="10">
        <v>1.3453914513444341</v>
      </c>
      <c r="J4867" s="10">
        <v>1.6336154366050755</v>
      </c>
      <c r="K4867" s="10">
        <v>1.2662828372271611</v>
      </c>
      <c r="L4867" s="10">
        <v>1.2944586018488595</v>
      </c>
      <c r="M4867" s="10">
        <v>1.2330767149288222</v>
      </c>
      <c r="N4867" s="10">
        <v>0.89777747318524226</v>
      </c>
      <c r="O4867" s="10">
        <v>0.73365354909225178</v>
      </c>
      <c r="P4867" s="10">
        <v>0.81500621717635091</v>
      </c>
      <c r="Q4867" s="4">
        <f t="shared" si="534"/>
        <v>5.8372304432272024</v>
      </c>
      <c r="R4867" s="20">
        <f t="array" ref="R4867">MAX(IF((EOL_MOD_TYPE=$AF$1)*(EOL_MOD_MIN&lt;=$Q4867)*(EOL_MOD_MAX&gt;$Q4867),EOL_MOD_A,0))*($Q4867-MAX(IF((EOL_MOD_TYPE=$AF$1)*(EOL_MOD_MIN&lt;=$Q4867)*(EOL_MOD_MAX&gt;$Q4867),EOL_MOD_MIN,0)))+MAX(IF((EOL_MOD_TYPE=$AF$1)*(EOL_MOD_MIN&lt;=$Q4867)*(EOL_MOD_MAX&gt;$Q4867),EOL_MOD_B,0))</f>
        <v>368.03065512952082</v>
      </c>
      <c r="S4867" s="3">
        <f t="shared" si="535"/>
        <v>12.729697456684864</v>
      </c>
      <c r="T4867" s="4"/>
      <c r="U4867" s="6"/>
      <c r="V4867" s="6">
        <v>5.4533333333333296</v>
      </c>
      <c r="W4867" s="20">
        <f t="array" ref="W4867">MAX(IF((EOL_MOD_TYPE=$AF$1)*(EOL_MOD_MIN&lt;=$V4867)*(EOL_MOD_MAX&gt;$V4867),EOL_MOD_A,0))*($V4867-MAX(IF((EOL_MOD_TYPE=$AF$1)*(EOL_MOD_MIN&lt;=$V4867)*(EOL_MOD_MAX&gt;$V4867),EOL_MOD_MIN,0)))+MAX(IF((EOL_MOD_TYPE=$AF$1)*(EOL_MOD_MIN&lt;=$V4867)*(EOL_MOD_MAX&gt;$V4867),EOL_MOD_B,0))</f>
        <v>245.33333333333297</v>
      </c>
      <c r="X4867" s="3">
        <f t="shared" si="536"/>
        <v>8.4857580906521672</v>
      </c>
      <c r="Y4867" s="6"/>
      <c r="Z4867" s="6">
        <f t="shared" ca="1" si="531"/>
        <v>1.197371454845098</v>
      </c>
      <c r="AA4867" s="6">
        <v>7.2349071829999998</v>
      </c>
      <c r="AB4867" s="6"/>
      <c r="AC4867" s="6"/>
      <c r="AD4867" s="6"/>
      <c r="AE4867" s="6"/>
      <c r="AF4867" s="6"/>
      <c r="AG4867" s="6"/>
      <c r="AH4867" s="6"/>
      <c r="AI4867" s="6"/>
      <c r="AJ4867" s="6"/>
      <c r="AK4867" s="6"/>
      <c r="AL4867" s="6"/>
      <c r="AM4867" s="6"/>
      <c r="AN4867" s="6"/>
      <c r="AO4867" s="6"/>
      <c r="AP4867" s="6"/>
      <c r="AQ4867" s="6"/>
      <c r="AR4867" s="6"/>
      <c r="AS4867" s="6"/>
      <c r="AT4867" s="6"/>
      <c r="AU4867" s="6"/>
      <c r="AV4867" s="6"/>
      <c r="AW4867" s="6"/>
      <c r="AX4867" s="6"/>
      <c r="AY4867" s="6"/>
      <c r="BE4867" s="21"/>
      <c r="BJ4867" s="21"/>
      <c r="BP4867" s="21"/>
      <c r="BQ4867" s="21"/>
      <c r="BR4867" s="21"/>
    </row>
    <row r="4868" spans="1:70" x14ac:dyDescent="0.2">
      <c r="A4868" s="2">
        <f t="shared" si="537"/>
        <v>4860</v>
      </c>
      <c r="B4868" s="2">
        <f t="array" ref="B4868">MAX(IF((C4868&gt;=$R$3:$AC$3)*(C4868&lt;=$R$4:$AC$4),$F$3:$Q$3,0))</f>
        <v>7</v>
      </c>
      <c r="C4868" s="2">
        <f t="shared" si="532"/>
        <v>203</v>
      </c>
      <c r="D4868" s="2">
        <f t="shared" si="533"/>
        <v>12</v>
      </c>
      <c r="E4868" s="10">
        <v>1.0549300525312872</v>
      </c>
      <c r="F4868" s="10">
        <v>1.1136372847479321</v>
      </c>
      <c r="G4868" s="10">
        <v>1.0896646260136105</v>
      </c>
      <c r="H4868" s="10">
        <v>1.1599740634189646</v>
      </c>
      <c r="I4868" s="10">
        <v>1.498634166876291</v>
      </c>
      <c r="J4868" s="10">
        <v>1.8196874273182322</v>
      </c>
      <c r="K4868" s="10">
        <v>1.4105149270134936</v>
      </c>
      <c r="L4868" s="10">
        <v>1.4418999662879342</v>
      </c>
      <c r="M4868" s="10">
        <v>1.3735265624924951</v>
      </c>
      <c r="N4868" s="10">
        <v>1.0000360818576515</v>
      </c>
      <c r="O4868" s="10">
        <v>0.8172181220722079</v>
      </c>
      <c r="P4868" s="10">
        <v>0.90783701803408312</v>
      </c>
      <c r="Q4868" s="4">
        <f t="shared" si="534"/>
        <v>6.1466652500581267</v>
      </c>
      <c r="R4868" s="20">
        <f t="array" ref="R4868">MAX(IF((EOL_MOD_TYPE=$AF$1)*(EOL_MOD_MIN&lt;=$Q4868)*(EOL_MOD_MAX&gt;$Q4868),EOL_MOD_A,0))*($Q4868-MAX(IF((EOL_MOD_TYPE=$AF$1)*(EOL_MOD_MIN&lt;=$Q4868)*(EOL_MOD_MAX&gt;$Q4868),EOL_MOD_MIN,0)))+MAX(IF((EOL_MOD_TYPE=$AF$1)*(EOL_MOD_MIN&lt;=$Q4868)*(EOL_MOD_MAX&gt;$Q4868),EOL_MOD_B,0))</f>
        <v>476.33283752034436</v>
      </c>
      <c r="S4868" s="3">
        <f t="shared" si="535"/>
        <v>16.475727838987385</v>
      </c>
      <c r="T4868" s="4"/>
      <c r="U4868" s="6"/>
      <c r="V4868" s="6">
        <v>8.0708333333333293</v>
      </c>
      <c r="W4868" s="20">
        <f t="array" ref="W4868">MAX(IF((EOL_MOD_TYPE=$AF$1)*(EOL_MOD_MIN&lt;=$V4868)*(EOL_MOD_MAX&gt;$V4868),EOL_MOD_A,0))*($V4868-MAX(IF((EOL_MOD_TYPE=$AF$1)*(EOL_MOD_MIN&lt;=$V4868)*(EOL_MOD_MAX&gt;$V4868),EOL_MOD_MIN,0)))+MAX(IF((EOL_MOD_TYPE=$AF$1)*(EOL_MOD_MIN&lt;=$V4868)*(EOL_MOD_MAX&gt;$V4868),EOL_MOD_B,0))</f>
        <v>1395.5965909090887</v>
      </c>
      <c r="X4868" s="3">
        <f t="shared" si="536"/>
        <v>48.271854874701354</v>
      </c>
      <c r="Y4868" s="6"/>
      <c r="Z4868" s="6">
        <f t="shared" ca="1" si="531"/>
        <v>1.3337544035084297</v>
      </c>
      <c r="AA4868" s="6">
        <v>7.434328764</v>
      </c>
      <c r="AB4868" s="6"/>
      <c r="AC4868" s="6"/>
      <c r="AD4868" s="6"/>
      <c r="AE4868" s="6"/>
      <c r="AF4868" s="6"/>
      <c r="AG4868" s="6"/>
      <c r="AH4868" s="6"/>
      <c r="AI4868" s="6"/>
      <c r="AJ4868" s="6"/>
      <c r="AK4868" s="6"/>
      <c r="AL4868" s="6"/>
      <c r="AM4868" s="6"/>
      <c r="AN4868" s="6"/>
      <c r="AO4868" s="6"/>
      <c r="AP4868" s="6"/>
      <c r="AQ4868" s="6"/>
      <c r="AR4868" s="6"/>
      <c r="AS4868" s="6"/>
      <c r="AT4868" s="6"/>
      <c r="AU4868" s="6"/>
      <c r="AV4868" s="6"/>
      <c r="AW4868" s="6"/>
      <c r="AX4868" s="6"/>
      <c r="AY4868" s="6"/>
      <c r="BE4868" s="21"/>
      <c r="BJ4868" s="21"/>
      <c r="BP4868" s="21"/>
      <c r="BQ4868" s="21"/>
      <c r="BR4868" s="21"/>
    </row>
    <row r="4869" spans="1:70" x14ac:dyDescent="0.2">
      <c r="A4869" s="2">
        <f t="shared" si="537"/>
        <v>4861</v>
      </c>
      <c r="B4869" s="2">
        <f t="array" ref="B4869">MAX(IF((C4869&gt;=$R$3:$AC$3)*(C4869&lt;=$R$4:$AC$4),$F$3:$Q$3,0))</f>
        <v>7</v>
      </c>
      <c r="C4869" s="2">
        <f t="shared" si="532"/>
        <v>203</v>
      </c>
      <c r="D4869" s="2">
        <f t="shared" si="533"/>
        <v>13</v>
      </c>
      <c r="E4869" s="10">
        <v>7.8011936464991374</v>
      </c>
      <c r="F4869" s="10">
        <v>8.2353328445181049</v>
      </c>
      <c r="G4869" s="10">
        <v>8.0580553534094363</v>
      </c>
      <c r="H4869" s="10">
        <v>8.5779927038142958</v>
      </c>
      <c r="I4869" s="10">
        <v>11.082379644990853</v>
      </c>
      <c r="J4869" s="10">
        <v>13.456564217264415</v>
      </c>
      <c r="K4869" s="10">
        <v>10.430739043320163</v>
      </c>
      <c r="L4869" s="10">
        <v>10.662830989506928</v>
      </c>
      <c r="M4869" s="10">
        <v>10.157210581785458</v>
      </c>
      <c r="N4869" s="10">
        <v>7.3952534666524015</v>
      </c>
      <c r="O4869" s="10">
        <v>6.0433170961584546</v>
      </c>
      <c r="P4869" s="10">
        <v>6.7134426212909357</v>
      </c>
      <c r="Q4869" s="4">
        <f t="shared" si="534"/>
        <v>5.2867696035690779</v>
      </c>
      <c r="R4869" s="20">
        <f t="array" ref="R4869">MAX(IF((EOL_MOD_TYPE=$AF$1)*(EOL_MOD_MIN&lt;=$Q4869)*(EOL_MOD_MAX&gt;$Q4869),EOL_MOD_A,0))*($Q4869-MAX(IF((EOL_MOD_TYPE=$AF$1)*(EOL_MOD_MIN&lt;=$Q4869)*(EOL_MOD_MAX&gt;$Q4869),EOL_MOD_MIN,0)))+MAX(IF((EOL_MOD_TYPE=$AF$1)*(EOL_MOD_MIN&lt;=$Q4869)*(EOL_MOD_MAX&gt;$Q4869),EOL_MOD_B,0))</f>
        <v>228.67696035690778</v>
      </c>
      <c r="S4869" s="3">
        <f t="shared" si="535"/>
        <v>7.9096360047325192</v>
      </c>
      <c r="T4869" s="4"/>
      <c r="U4869" s="6"/>
      <c r="V4869" s="6">
        <v>9.9583333333333304</v>
      </c>
      <c r="W4869" s="20">
        <f t="array" ref="W4869">MAX(IF((EOL_MOD_TYPE=$AF$1)*(EOL_MOD_MIN&lt;=$V4869)*(EOL_MOD_MAX&gt;$V4869),EOL_MOD_A,0))*($V4869-MAX(IF((EOL_MOD_TYPE=$AF$1)*(EOL_MOD_MIN&lt;=$V4869)*(EOL_MOD_MAX&gt;$V4869),EOL_MOD_MIN,0)))+MAX(IF((EOL_MOD_TYPE=$AF$1)*(EOL_MOD_MIN&lt;=$V4869)*(EOL_MOD_MAX&gt;$V4869),EOL_MOD_B,0))</f>
        <v>2219.4444444444434</v>
      </c>
      <c r="X4869" s="3">
        <f t="shared" si="536"/>
        <v>76.767671132598366</v>
      </c>
      <c r="Y4869" s="6"/>
      <c r="Z4869" s="6">
        <f t="shared" ca="1" si="531"/>
        <v>9.8630959973828638</v>
      </c>
      <c r="AA4869" s="6">
        <v>6.157583399</v>
      </c>
      <c r="AB4869" s="6"/>
      <c r="AC4869" s="6"/>
      <c r="AD4869" s="6"/>
      <c r="AE4869" s="6"/>
      <c r="AF4869" s="6"/>
      <c r="AG4869" s="6"/>
      <c r="AH4869" s="6"/>
      <c r="AI4869" s="6"/>
      <c r="AJ4869" s="6"/>
      <c r="AK4869" s="6"/>
      <c r="AL4869" s="6"/>
      <c r="AM4869" s="6"/>
      <c r="AN4869" s="6"/>
      <c r="AO4869" s="6"/>
      <c r="AP4869" s="6"/>
      <c r="AQ4869" s="6"/>
      <c r="AR4869" s="6"/>
      <c r="AS4869" s="6"/>
      <c r="AT4869" s="6"/>
      <c r="AU4869" s="6"/>
      <c r="AV4869" s="6"/>
      <c r="AW4869" s="6"/>
      <c r="AX4869" s="6"/>
      <c r="AY4869" s="6"/>
      <c r="BE4869" s="21"/>
      <c r="BJ4869" s="21"/>
      <c r="BP4869" s="21"/>
      <c r="BQ4869" s="21"/>
      <c r="BR4869" s="21"/>
    </row>
    <row r="4870" spans="1:70" x14ac:dyDescent="0.2">
      <c r="A4870" s="2">
        <f t="shared" si="537"/>
        <v>4862</v>
      </c>
      <c r="B4870" s="2">
        <f t="array" ref="B4870">MAX(IF((C4870&gt;=$R$3:$AC$3)*(C4870&lt;=$R$4:$AC$4),$F$3:$Q$3,0))</f>
        <v>7</v>
      </c>
      <c r="C4870" s="2">
        <f t="shared" si="532"/>
        <v>203</v>
      </c>
      <c r="D4870" s="2">
        <f t="shared" si="533"/>
        <v>14</v>
      </c>
      <c r="E4870" s="10">
        <v>2.6472003512424491</v>
      </c>
      <c r="F4870" s="10">
        <v>2.7945179912807356</v>
      </c>
      <c r="G4870" s="10">
        <v>2.7343619359390194</v>
      </c>
      <c r="H4870" s="10">
        <v>2.9107936974084292</v>
      </c>
      <c r="I4870" s="10">
        <v>3.7606141596020151</v>
      </c>
      <c r="J4870" s="10">
        <v>4.5662526962710004</v>
      </c>
      <c r="K4870" s="10">
        <v>3.539491174095736</v>
      </c>
      <c r="L4870" s="10">
        <v>3.6182475682203532</v>
      </c>
      <c r="M4870" s="10">
        <v>3.4466740140224927</v>
      </c>
      <c r="N4870" s="10">
        <v>2.5094515610741728</v>
      </c>
      <c r="O4870" s="10">
        <v>2.050695299276331</v>
      </c>
      <c r="P4870" s="10">
        <v>2.2780908243577125</v>
      </c>
      <c r="Q4870" s="4">
        <f t="shared" si="534"/>
        <v>2.4254166690000001</v>
      </c>
      <c r="R4870" s="20">
        <f t="array" ref="R4870">MAX(IF((EOL_MOD_TYPE=$AF$1)*(EOL_MOD_MIN&lt;=$Q4870)*(EOL_MOD_MAX&gt;$Q4870),EOL_MOD_A,0))*($Q4870-MAX(IF((EOL_MOD_TYPE=$AF$1)*(EOL_MOD_MIN&lt;=$Q4870)*(EOL_MOD_MAX&gt;$Q4870),EOL_MOD_MIN,0)))+MAX(IF((EOL_MOD_TYPE=$AF$1)*(EOL_MOD_MIN&lt;=$Q4870)*(EOL_MOD_MAX&gt;$Q4870),EOL_MOD_B,0))</f>
        <v>0</v>
      </c>
      <c r="S4870" s="3">
        <f t="shared" si="535"/>
        <v>0</v>
      </c>
      <c r="T4870" s="4"/>
      <c r="U4870" s="6"/>
      <c r="V4870" s="6">
        <v>8.5366666666666706</v>
      </c>
      <c r="W4870" s="20">
        <f t="array" ref="W4870">MAX(IF((EOL_MOD_TYPE=$AF$1)*(EOL_MOD_MIN&lt;=$V4870)*(EOL_MOD_MAX&gt;$V4870),EOL_MOD_A,0))*($V4870-MAX(IF((EOL_MOD_TYPE=$AF$1)*(EOL_MOD_MIN&lt;=$V4870)*(EOL_MOD_MAX&gt;$V4870),EOL_MOD_MIN,0)))+MAX(IF((EOL_MOD_TYPE=$AF$1)*(EOL_MOD_MIN&lt;=$V4870)*(EOL_MOD_MAX&gt;$V4870),EOL_MOD_B,0))</f>
        <v>1665.5681818181843</v>
      </c>
      <c r="X4870" s="3">
        <f t="shared" si="536"/>
        <v>57.609817966290066</v>
      </c>
      <c r="Y4870" s="6"/>
      <c r="Z4870" s="6">
        <f t="shared" ca="1" si="531"/>
        <v>3.3468713086396487</v>
      </c>
      <c r="AA4870" s="6">
        <v>2.6949074099999999</v>
      </c>
      <c r="AB4870" s="6"/>
      <c r="AC4870" s="6"/>
      <c r="AD4870" s="6"/>
      <c r="AE4870" s="6"/>
      <c r="AF4870" s="6"/>
      <c r="AG4870" s="6"/>
      <c r="AH4870" s="6"/>
      <c r="AI4870" s="6"/>
      <c r="AJ4870" s="6"/>
      <c r="AK4870" s="6"/>
      <c r="AL4870" s="6"/>
      <c r="AM4870" s="6"/>
      <c r="AN4870" s="6"/>
      <c r="AO4870" s="6"/>
      <c r="AP4870" s="6"/>
      <c r="AQ4870" s="6"/>
      <c r="AR4870" s="6"/>
      <c r="AS4870" s="6"/>
      <c r="AT4870" s="6"/>
      <c r="AU4870" s="6"/>
      <c r="AV4870" s="6"/>
      <c r="AW4870" s="6"/>
      <c r="AX4870" s="6"/>
      <c r="AY4870" s="6"/>
      <c r="BE4870" s="21"/>
      <c r="BJ4870" s="21"/>
      <c r="BP4870" s="21"/>
      <c r="BQ4870" s="21"/>
      <c r="BR4870" s="21"/>
    </row>
    <row r="4871" spans="1:70" x14ac:dyDescent="0.2">
      <c r="A4871" s="2">
        <f t="shared" si="537"/>
        <v>4863</v>
      </c>
      <c r="B4871" s="2">
        <f t="array" ref="B4871">MAX(IF((C4871&gt;=$R$3:$AC$3)*(C4871&lt;=$R$4:$AC$4),$F$3:$Q$3,0))</f>
        <v>7</v>
      </c>
      <c r="C4871" s="2">
        <f t="shared" si="532"/>
        <v>203</v>
      </c>
      <c r="D4871" s="2">
        <f t="shared" si="533"/>
        <v>15</v>
      </c>
      <c r="E4871" s="10">
        <v>9.5489151667195049</v>
      </c>
      <c r="F4871" s="10">
        <v>10.080315688265475</v>
      </c>
      <c r="G4871" s="10">
        <v>9.8633222638905771</v>
      </c>
      <c r="H4871" s="10">
        <v>10.499742519046395</v>
      </c>
      <c r="I4871" s="10">
        <v>13.565193721718035</v>
      </c>
      <c r="J4871" s="10">
        <v>16.471272983184424</v>
      </c>
      <c r="K4871" s="10">
        <v>12.767564396449862</v>
      </c>
      <c r="L4871" s="10">
        <v>13.05165249955839</v>
      </c>
      <c r="M4871" s="10">
        <v>12.432756648657277</v>
      </c>
      <c r="N4871" s="10">
        <v>9.0520311620699268</v>
      </c>
      <c r="O4871" s="10">
        <v>7.3972170018750125</v>
      </c>
      <c r="P4871" s="10">
        <v>8.2174724756530608</v>
      </c>
      <c r="Q4871" s="4">
        <f t="shared" si="534"/>
        <v>5.1935983038786731</v>
      </c>
      <c r="R4871" s="20">
        <f t="array" ref="R4871">MAX(IF((EOL_MOD_TYPE=$AF$1)*(EOL_MOD_MIN&lt;=$Q4871)*(EOL_MOD_MAX&gt;$Q4871),EOL_MOD_A,0))*($Q4871-MAX(IF((EOL_MOD_TYPE=$AF$1)*(EOL_MOD_MIN&lt;=$Q4871)*(EOL_MOD_MAX&gt;$Q4871),EOL_MOD_MIN,0)))+MAX(IF((EOL_MOD_TYPE=$AF$1)*(EOL_MOD_MIN&lt;=$Q4871)*(EOL_MOD_MAX&gt;$Q4871),EOL_MOD_B,0))</f>
        <v>219.35983038786731</v>
      </c>
      <c r="S4871" s="3">
        <f t="shared" si="535"/>
        <v>7.5873687043937545</v>
      </c>
      <c r="T4871" s="4"/>
      <c r="U4871" s="6"/>
      <c r="V4871" s="6">
        <v>8.5908333333333307</v>
      </c>
      <c r="W4871" s="20">
        <f t="array" ref="W4871">MAX(IF((EOL_MOD_TYPE=$AF$1)*(EOL_MOD_MIN&lt;=$V4871)*(EOL_MOD_MAX&gt;$V4871),EOL_MOD_A,0))*($V4871-MAX(IF((EOL_MOD_TYPE=$AF$1)*(EOL_MOD_MIN&lt;=$V4871)*(EOL_MOD_MAX&gt;$V4871),EOL_MOD_MIN,0)))+MAX(IF((EOL_MOD_TYPE=$AF$1)*(EOL_MOD_MIN&lt;=$V4871)*(EOL_MOD_MAX&gt;$V4871),EOL_MOD_B,0))</f>
        <v>1696.9602272727261</v>
      </c>
      <c r="X4871" s="3">
        <f t="shared" si="536"/>
        <v>58.695627628102564</v>
      </c>
      <c r="Y4871" s="6"/>
      <c r="Z4871" s="6">
        <f t="shared" ca="1" si="531"/>
        <v>12.072750815829931</v>
      </c>
      <c r="AA4871" s="6">
        <v>5.477114619</v>
      </c>
      <c r="AB4871" s="6"/>
      <c r="AC4871" s="6"/>
      <c r="AD4871" s="6"/>
      <c r="AE4871" s="6"/>
      <c r="AF4871" s="6"/>
      <c r="AG4871" s="6"/>
      <c r="AH4871" s="6"/>
      <c r="AI4871" s="6"/>
      <c r="AJ4871" s="6"/>
      <c r="AK4871" s="6"/>
      <c r="AL4871" s="6"/>
      <c r="AM4871" s="6"/>
      <c r="AN4871" s="6"/>
      <c r="AO4871" s="6"/>
      <c r="AP4871" s="6"/>
      <c r="AQ4871" s="6"/>
      <c r="AR4871" s="6"/>
      <c r="AS4871" s="6"/>
      <c r="AT4871" s="6"/>
      <c r="AU4871" s="6"/>
      <c r="AV4871" s="6"/>
      <c r="AW4871" s="6"/>
      <c r="AX4871" s="6"/>
      <c r="AY4871" s="6"/>
      <c r="BE4871" s="21"/>
      <c r="BJ4871" s="21"/>
      <c r="BP4871" s="21"/>
      <c r="BQ4871" s="21"/>
      <c r="BR4871" s="21"/>
    </row>
    <row r="4872" spans="1:70" x14ac:dyDescent="0.2">
      <c r="A4872" s="2">
        <f t="shared" si="537"/>
        <v>4864</v>
      </c>
      <c r="B4872" s="2">
        <f t="array" ref="B4872">MAX(IF((C4872&gt;=$R$3:$AC$3)*(C4872&lt;=$R$4:$AC$4),$F$3:$Q$3,0))</f>
        <v>7</v>
      </c>
      <c r="C4872" s="2">
        <f t="shared" si="532"/>
        <v>203</v>
      </c>
      <c r="D4872" s="2">
        <f t="shared" si="533"/>
        <v>16</v>
      </c>
      <c r="E4872" s="10">
        <v>7.204382569624153</v>
      </c>
      <c r="F4872" s="10">
        <v>7.6053090191812727</v>
      </c>
      <c r="G4872" s="10">
        <v>7.4415937052429841</v>
      </c>
      <c r="H4872" s="10">
        <v>7.9217545311743223</v>
      </c>
      <c r="I4872" s="10">
        <v>10.23454952693802</v>
      </c>
      <c r="J4872" s="10">
        <v>12.427102964864028</v>
      </c>
      <c r="K4872" s="10">
        <v>9.6327610821091305</v>
      </c>
      <c r="L4872" s="10">
        <v>9.8470974064495014</v>
      </c>
      <c r="M4872" s="10">
        <v>9.3801582408168791</v>
      </c>
      <c r="N4872" s="10">
        <v>6.8294978419119605</v>
      </c>
      <c r="O4872" s="10">
        <v>5.5809880286478855</v>
      </c>
      <c r="P4872" s="10">
        <v>6.1998472534655162</v>
      </c>
      <c r="Q4872" s="4">
        <f t="shared" si="534"/>
        <v>1.886888726</v>
      </c>
      <c r="R4872" s="20">
        <f t="array" ref="R4872">MAX(IF((EOL_MOD_TYPE=$AF$1)*(EOL_MOD_MIN&lt;=$Q4872)*(EOL_MOD_MAX&gt;$Q4872),EOL_MOD_A,0))*($Q4872-MAX(IF((EOL_MOD_TYPE=$AF$1)*(EOL_MOD_MIN&lt;=$Q4872)*(EOL_MOD_MAX&gt;$Q4872),EOL_MOD_MIN,0)))+MAX(IF((EOL_MOD_TYPE=$AF$1)*(EOL_MOD_MIN&lt;=$Q4872)*(EOL_MOD_MAX&gt;$Q4872),EOL_MOD_B,0))</f>
        <v>0</v>
      </c>
      <c r="S4872" s="3">
        <f t="shared" si="535"/>
        <v>0</v>
      </c>
      <c r="T4872" s="4"/>
      <c r="U4872" s="6"/>
      <c r="V4872" s="6">
        <v>9.51</v>
      </c>
      <c r="W4872" s="20">
        <f t="array" ref="W4872">MAX(IF((EOL_MOD_TYPE=$AF$1)*(EOL_MOD_MIN&lt;=$V4872)*(EOL_MOD_MAX&gt;$V4872),EOL_MOD_A,0))*($V4872-MAX(IF((EOL_MOD_TYPE=$AF$1)*(EOL_MOD_MIN&lt;=$V4872)*(EOL_MOD_MAX&gt;$V4872),EOL_MOD_MIN,0)))+MAX(IF((EOL_MOD_TYPE=$AF$1)*(EOL_MOD_MIN&lt;=$V4872)*(EOL_MOD_MAX&gt;$V4872),EOL_MOD_B,0))</f>
        <v>2116.4285714285716</v>
      </c>
      <c r="X4872" s="3">
        <f t="shared" si="536"/>
        <v>73.204487255247699</v>
      </c>
      <c r="Y4872" s="6"/>
      <c r="Z4872" s="6">
        <f t="shared" ca="1" si="531"/>
        <v>9.1085441672073646</v>
      </c>
      <c r="AA4872" s="6">
        <v>1.886888726</v>
      </c>
      <c r="AB4872" s="6"/>
      <c r="AC4872" s="6"/>
      <c r="AD4872" s="6"/>
      <c r="AE4872" s="6"/>
      <c r="AF4872" s="6"/>
      <c r="AG4872" s="6"/>
      <c r="AH4872" s="6"/>
      <c r="AI4872" s="6"/>
      <c r="AJ4872" s="6"/>
      <c r="AK4872" s="6"/>
      <c r="AL4872" s="6"/>
      <c r="AM4872" s="6"/>
      <c r="AN4872" s="6"/>
      <c r="AO4872" s="6"/>
      <c r="AP4872" s="6"/>
      <c r="AQ4872" s="6"/>
      <c r="AR4872" s="6"/>
      <c r="AS4872" s="6"/>
      <c r="AT4872" s="6"/>
      <c r="AU4872" s="6"/>
      <c r="AV4872" s="6"/>
      <c r="AW4872" s="6"/>
      <c r="AX4872" s="6"/>
      <c r="AY4872" s="6"/>
      <c r="BE4872" s="21"/>
      <c r="BJ4872" s="21"/>
      <c r="BP4872" s="21"/>
      <c r="BQ4872" s="21"/>
      <c r="BR4872" s="21"/>
    </row>
    <row r="4873" spans="1:70" x14ac:dyDescent="0.2">
      <c r="A4873" s="2">
        <f t="shared" si="537"/>
        <v>4865</v>
      </c>
      <c r="B4873" s="2">
        <f t="array" ref="B4873">MAX(IF((C4873&gt;=$R$3:$AC$3)*(C4873&lt;=$R$4:$AC$4),$F$3:$Q$3,0))</f>
        <v>7</v>
      </c>
      <c r="C4873" s="2">
        <f t="shared" si="532"/>
        <v>203</v>
      </c>
      <c r="D4873" s="2">
        <f t="shared" si="533"/>
        <v>17</v>
      </c>
      <c r="E4873" s="10">
        <v>6.7307606313233306</v>
      </c>
      <c r="F4873" s="10">
        <v>7.1053298517466255</v>
      </c>
      <c r="G4873" s="10">
        <v>6.9523773149884258</v>
      </c>
      <c r="H4873" s="10">
        <v>7.4009719797843774</v>
      </c>
      <c r="I4873" s="10">
        <v>9.5617219615305586</v>
      </c>
      <c r="J4873" s="10">
        <v>11.610135162723855</v>
      </c>
      <c r="K4873" s="10">
        <v>8.9994955758972246</v>
      </c>
      <c r="L4873" s="10">
        <v>9.1997412568824828</v>
      </c>
      <c r="M4873" s="10">
        <v>8.7634990497412026</v>
      </c>
      <c r="N4873" s="10">
        <v>6.3805211288837436</v>
      </c>
      <c r="O4873" s="10">
        <v>5.2140893607583205</v>
      </c>
      <c r="P4873" s="10">
        <v>5.7922642794940815</v>
      </c>
      <c r="Q4873" s="4">
        <f t="shared" si="534"/>
        <v>3.9363390420381847</v>
      </c>
      <c r="R4873" s="20">
        <f t="array" ref="R4873">MAX(IF((EOL_MOD_TYPE=$AF$1)*(EOL_MOD_MIN&lt;=$Q4873)*(EOL_MOD_MAX&gt;$Q4873),EOL_MOD_A,0))*($Q4873-MAX(IF((EOL_MOD_TYPE=$AF$1)*(EOL_MOD_MIN&lt;=$Q4873)*(EOL_MOD_MAX&gt;$Q4873),EOL_MOD_MIN,0)))+MAX(IF((EOL_MOD_TYPE=$AF$1)*(EOL_MOD_MIN&lt;=$Q4873)*(EOL_MOD_MAX&gt;$Q4873),EOL_MOD_B,0))</f>
        <v>93.633904203818474</v>
      </c>
      <c r="S4873" s="3">
        <f t="shared" si="535"/>
        <v>3.2386738865091185</v>
      </c>
      <c r="T4873" s="4"/>
      <c r="U4873" s="6"/>
      <c r="V4873" s="6">
        <v>9.2874999999999996</v>
      </c>
      <c r="W4873" s="20">
        <f t="array" ref="W4873">MAX(IF((EOL_MOD_TYPE=$AF$1)*(EOL_MOD_MIN&lt;=$V4873)*(EOL_MOD_MAX&gt;$V4873),EOL_MOD_A,0))*($V4873-MAX(IF((EOL_MOD_TYPE=$AF$1)*(EOL_MOD_MIN&lt;=$V4873)*(EOL_MOD_MAX&gt;$V4873),EOL_MOD_MIN,0)))+MAX(IF((EOL_MOD_TYPE=$AF$1)*(EOL_MOD_MIN&lt;=$V4873)*(EOL_MOD_MAX&gt;$V4873),EOL_MOD_B,0))</f>
        <v>2068.75</v>
      </c>
      <c r="X4873" s="3">
        <f t="shared" si="536"/>
        <v>71.555348030040889</v>
      </c>
      <c r="Y4873" s="6"/>
      <c r="Z4873" s="6">
        <f t="shared" ref="Z4873:Z4936" ca="1" si="538">(OFFSET($E$9,A4873-1,B4873-1)*(INDEX(EOL_HUB,$AF$1)/$AE$6)^INDEX($AF$5:$AQ$5,$B4873))</f>
        <v>8.5097411050600869</v>
      </c>
      <c r="AA4873" s="6">
        <v>3.7426074260000002</v>
      </c>
      <c r="AB4873" s="6"/>
      <c r="AC4873" s="6"/>
      <c r="AD4873" s="6"/>
      <c r="AE4873" s="6"/>
      <c r="AF4873" s="6"/>
      <c r="AG4873" s="6"/>
      <c r="AH4873" s="6"/>
      <c r="AI4873" s="6"/>
      <c r="AJ4873" s="6"/>
      <c r="AK4873" s="6"/>
      <c r="AL4873" s="6"/>
      <c r="AM4873" s="6"/>
      <c r="AN4873" s="6"/>
      <c r="AO4873" s="6"/>
      <c r="AP4873" s="6"/>
      <c r="AQ4873" s="6"/>
      <c r="AR4873" s="6"/>
      <c r="AS4873" s="6"/>
      <c r="AT4873" s="6"/>
      <c r="AU4873" s="6"/>
      <c r="AV4873" s="6"/>
      <c r="AW4873" s="6"/>
      <c r="AX4873" s="6"/>
      <c r="AY4873" s="6"/>
      <c r="BE4873" s="21"/>
      <c r="BJ4873" s="21"/>
      <c r="BP4873" s="21"/>
      <c r="BQ4873" s="21"/>
      <c r="BR4873" s="21"/>
    </row>
    <row r="4874" spans="1:70" x14ac:dyDescent="0.2">
      <c r="A4874" s="2">
        <f t="shared" si="537"/>
        <v>4866</v>
      </c>
      <c r="B4874" s="2">
        <f t="array" ref="B4874">MAX(IF((C4874&gt;=$R$3:$AC$3)*(C4874&lt;=$R$4:$AC$4),$F$3:$Q$3,0))</f>
        <v>7</v>
      </c>
      <c r="C4874" s="2">
        <f t="shared" ref="C4874:C4937" si="539">INT((A4874-1)/24)+1</f>
        <v>203</v>
      </c>
      <c r="D4874" s="2">
        <f t="shared" ref="D4874:D4937" si="540">IF(MOD(A4874,24)=0,24,MOD(A4874,24))</f>
        <v>18</v>
      </c>
      <c r="E4874" s="10">
        <v>8.507078693306326</v>
      </c>
      <c r="F4874" s="10">
        <v>8.9805006449654332</v>
      </c>
      <c r="G4874" s="10">
        <v>8.7871823355179899</v>
      </c>
      <c r="H4874" s="10">
        <v>9.3541658198298112</v>
      </c>
      <c r="I4874" s="10">
        <v>12.085160299967932</v>
      </c>
      <c r="J4874" s="10">
        <v>14.674171149330554</v>
      </c>
      <c r="K4874" s="10">
        <v>11.374556496323887</v>
      </c>
      <c r="L4874" s="10">
        <v>11.62764910493763</v>
      </c>
      <c r="M4874" s="10">
        <v>11.076278020929422</v>
      </c>
      <c r="N4874" s="10">
        <v>8.0644073264340488</v>
      </c>
      <c r="O4874" s="10">
        <v>6.5901420263672899</v>
      </c>
      <c r="P4874" s="10">
        <v>7.320903347649649</v>
      </c>
      <c r="Q4874" s="4">
        <f t="shared" ref="Q4874:Q4937" si="541">$AA4874*(1+$P$1*COS((2*PI()/24)*(D4874-$R$1)))</f>
        <v>3.6815584399000003</v>
      </c>
      <c r="R4874" s="20">
        <f t="array" ref="R4874">MAX(IF((EOL_MOD_TYPE=$AF$1)*(EOL_MOD_MIN&lt;=$Q4874)*(EOL_MOD_MAX&gt;$Q4874),EOL_MOD_A,0))*($Q4874-MAX(IF((EOL_MOD_TYPE=$AF$1)*(EOL_MOD_MIN&lt;=$Q4874)*(EOL_MOD_MAX&gt;$Q4874),EOL_MOD_MIN,0)))+MAX(IF((EOL_MOD_TYPE=$AF$1)*(EOL_MOD_MIN&lt;=$Q4874)*(EOL_MOD_MAX&gt;$Q4874),EOL_MOD_B,0))</f>
        <v>68.155843990000037</v>
      </c>
      <c r="S4874" s="3">
        <f t="shared" ref="S4874:S4937" si="542">R4874*$AF$3/1000*($I$2/1.225)*$AF$2</f>
        <v>2.3574212142528688</v>
      </c>
      <c r="T4874" s="4"/>
      <c r="U4874" s="6"/>
      <c r="V4874" s="6">
        <v>8.7066666666666706</v>
      </c>
      <c r="W4874" s="20">
        <f t="array" ref="W4874">MAX(IF((EOL_MOD_TYPE=$AF$1)*(EOL_MOD_MIN&lt;=$V4874)*(EOL_MOD_MAX&gt;$V4874),EOL_MOD_A,0))*($V4874-MAX(IF((EOL_MOD_TYPE=$AF$1)*(EOL_MOD_MIN&lt;=$V4874)*(EOL_MOD_MAX&gt;$V4874),EOL_MOD_MIN,0)))+MAX(IF((EOL_MOD_TYPE=$AF$1)*(EOL_MOD_MIN&lt;=$V4874)*(EOL_MOD_MAX&gt;$V4874),EOL_MOD_B,0))</f>
        <v>1764.0909090909117</v>
      </c>
      <c r="X4874" s="3">
        <f t="shared" ref="X4874:X4937" si="543">W4874*$AF$3/1000*($I$2/1.225)*$AF$2</f>
        <v>61.017589827978924</v>
      </c>
      <c r="Y4874" s="6"/>
      <c r="Z4874" s="6">
        <f t="shared" ca="1" si="538"/>
        <v>10.755550703067653</v>
      </c>
      <c r="AA4874" s="6">
        <v>3.346871309</v>
      </c>
      <c r="AB4874" s="6"/>
      <c r="AC4874" s="6"/>
      <c r="AD4874" s="6"/>
      <c r="AE4874" s="6"/>
      <c r="AF4874" s="6"/>
      <c r="AG4874" s="6"/>
      <c r="AH4874" s="6"/>
      <c r="AI4874" s="6"/>
      <c r="AJ4874" s="6"/>
      <c r="AK4874" s="6"/>
      <c r="AL4874" s="6"/>
      <c r="AM4874" s="6"/>
      <c r="AN4874" s="6"/>
      <c r="AO4874" s="6"/>
      <c r="AP4874" s="6"/>
      <c r="AQ4874" s="6"/>
      <c r="AR4874" s="6"/>
      <c r="AS4874" s="6"/>
      <c r="AT4874" s="6"/>
      <c r="AU4874" s="6"/>
      <c r="AV4874" s="6"/>
      <c r="AW4874" s="6"/>
      <c r="AX4874" s="6"/>
      <c r="AY4874" s="6"/>
      <c r="BE4874" s="21"/>
      <c r="BJ4874" s="21"/>
      <c r="BP4874" s="21"/>
      <c r="BQ4874" s="21"/>
      <c r="BR4874" s="21"/>
    </row>
    <row r="4875" spans="1:70" x14ac:dyDescent="0.2">
      <c r="A4875" s="2">
        <f t="shared" ref="A4875:A4938" si="544">A4874+1</f>
        <v>4867</v>
      </c>
      <c r="B4875" s="2">
        <f t="array" ref="B4875">MAX(IF((C4875&gt;=$R$3:$AC$3)*(C4875&lt;=$R$4:$AC$4),$F$3:$Q$3,0))</f>
        <v>7</v>
      </c>
      <c r="C4875" s="2">
        <f t="shared" si="539"/>
        <v>203</v>
      </c>
      <c r="D4875" s="2">
        <f t="shared" si="540"/>
        <v>19</v>
      </c>
      <c r="E4875" s="10">
        <v>7.3767576132523045</v>
      </c>
      <c r="F4875" s="10">
        <v>7.7872767952283652</v>
      </c>
      <c r="G4875" s="10">
        <v>7.6196443608276381</v>
      </c>
      <c r="H4875" s="10">
        <v>8.1112937137102534</v>
      </c>
      <c r="I4875" s="10">
        <v>10.479425601212412</v>
      </c>
      <c r="J4875" s="10">
        <v>12.724438981523083</v>
      </c>
      <c r="K4875" s="10">
        <v>9.8632385166069962</v>
      </c>
      <c r="L4875" s="10">
        <v>10.082703140687451</v>
      </c>
      <c r="M4875" s="10">
        <v>9.6045917950283304</v>
      </c>
      <c r="N4875" s="10">
        <v>6.9929032381525094</v>
      </c>
      <c r="O4875" s="10">
        <v>5.7145210615801654</v>
      </c>
      <c r="P4875" s="10">
        <v>6.3481873687322912</v>
      </c>
      <c r="Q4875" s="4">
        <f t="shared" si="541"/>
        <v>5.6657944265901596</v>
      </c>
      <c r="R4875" s="20">
        <f t="array" ref="R4875">MAX(IF((EOL_MOD_TYPE=$AF$1)*(EOL_MOD_MIN&lt;=$Q4875)*(EOL_MOD_MAX&gt;$Q4875),EOL_MOD_A,0))*($Q4875-MAX(IF((EOL_MOD_TYPE=$AF$1)*(EOL_MOD_MIN&lt;=$Q4875)*(EOL_MOD_MAX&gt;$Q4875),EOL_MOD_MIN,0)))+MAX(IF((EOL_MOD_TYPE=$AF$1)*(EOL_MOD_MIN&lt;=$Q4875)*(EOL_MOD_MAX&gt;$Q4875),EOL_MOD_B,0))</f>
        <v>308.02804930655589</v>
      </c>
      <c r="S4875" s="3">
        <f t="shared" si="542"/>
        <v>10.654286052517314</v>
      </c>
      <c r="T4875" s="4"/>
      <c r="U4875" s="6"/>
      <c r="V4875" s="6">
        <v>7.4625000000000004</v>
      </c>
      <c r="W4875" s="20">
        <f t="array" ref="W4875">MAX(IF((EOL_MOD_TYPE=$AF$1)*(EOL_MOD_MIN&lt;=$V4875)*(EOL_MOD_MAX&gt;$V4875),EOL_MOD_A,0))*($V4875-MAX(IF((EOL_MOD_TYPE=$AF$1)*(EOL_MOD_MIN&lt;=$V4875)*(EOL_MOD_MAX&gt;$V4875),EOL_MOD_MIN,0)))+MAX(IF((EOL_MOD_TYPE=$AF$1)*(EOL_MOD_MIN&lt;=$V4875)*(EOL_MOD_MAX&gt;$V4875),EOL_MOD_B,0))</f>
        <v>1043.039772727273</v>
      </c>
      <c r="X4875" s="3">
        <f t="shared" si="543"/>
        <v>36.077377134344296</v>
      </c>
      <c r="Y4875" s="6"/>
      <c r="Z4875" s="6">
        <f t="shared" ca="1" si="538"/>
        <v>9.3264789705076865</v>
      </c>
      <c r="AA4875" s="6">
        <v>4.9638062189999896</v>
      </c>
      <c r="AB4875" s="6"/>
      <c r="AC4875" s="6"/>
      <c r="AD4875" s="6"/>
      <c r="AE4875" s="6"/>
      <c r="AF4875" s="6"/>
      <c r="AG4875" s="6"/>
      <c r="AH4875" s="6"/>
      <c r="AI4875" s="6"/>
      <c r="AJ4875" s="6"/>
      <c r="AK4875" s="6"/>
      <c r="AL4875" s="6"/>
      <c r="AM4875" s="6"/>
      <c r="AN4875" s="6"/>
      <c r="AO4875" s="6"/>
      <c r="AP4875" s="6"/>
      <c r="AQ4875" s="6"/>
      <c r="AR4875" s="6"/>
      <c r="AS4875" s="6"/>
      <c r="AT4875" s="6"/>
      <c r="AU4875" s="6"/>
      <c r="AV4875" s="6"/>
      <c r="AW4875" s="6"/>
      <c r="AX4875" s="6"/>
      <c r="AY4875" s="6"/>
      <c r="BE4875" s="21"/>
      <c r="BJ4875" s="21"/>
      <c r="BP4875" s="21"/>
      <c r="BQ4875" s="21"/>
      <c r="BR4875" s="21"/>
    </row>
    <row r="4876" spans="1:70" x14ac:dyDescent="0.2">
      <c r="A4876" s="2">
        <f t="shared" si="544"/>
        <v>4868</v>
      </c>
      <c r="B4876" s="2">
        <f t="array" ref="B4876">MAX(IF((C4876&gt;=$R$3:$AC$3)*(C4876&lt;=$R$4:$AC$4),$F$3:$Q$3,0))</f>
        <v>7</v>
      </c>
      <c r="C4876" s="2">
        <f t="shared" si="539"/>
        <v>203</v>
      </c>
      <c r="D4876" s="2">
        <f t="shared" si="540"/>
        <v>20</v>
      </c>
      <c r="E4876" s="10">
        <v>4.8703267721045487</v>
      </c>
      <c r="F4876" s="10">
        <v>5.1413621872913815</v>
      </c>
      <c r="G4876" s="10">
        <v>5.0306869047433658</v>
      </c>
      <c r="H4876" s="10">
        <v>5.3552865637494298</v>
      </c>
      <c r="I4876" s="10">
        <v>6.9187886789410964</v>
      </c>
      <c r="J4876" s="10">
        <v>8.4010047612774876</v>
      </c>
      <c r="K4876" s="10">
        <v>6.5119659782212755</v>
      </c>
      <c r="L4876" s="10">
        <v>6.6568622172231766</v>
      </c>
      <c r="M4876" s="10">
        <v>6.3412007018404148</v>
      </c>
      <c r="N4876" s="10">
        <v>4.6168961542570193</v>
      </c>
      <c r="O4876" s="10">
        <v>3.7728750726430125</v>
      </c>
      <c r="P4876" s="10">
        <v>4.1912380096004815</v>
      </c>
      <c r="Q4876" s="4">
        <f t="shared" si="541"/>
        <v>6.3563881821396189</v>
      </c>
      <c r="R4876" s="20">
        <f t="array" ref="R4876">MAX(IF((EOL_MOD_TYPE=$AF$1)*(EOL_MOD_MIN&lt;=$Q4876)*(EOL_MOD_MAX&gt;$Q4876),EOL_MOD_A,0))*($Q4876-MAX(IF((EOL_MOD_TYPE=$AF$1)*(EOL_MOD_MIN&lt;=$Q4876)*(EOL_MOD_MAX&gt;$Q4876),EOL_MOD_MIN,0)))+MAX(IF((EOL_MOD_TYPE=$AF$1)*(EOL_MOD_MIN&lt;=$Q4876)*(EOL_MOD_MAX&gt;$Q4876),EOL_MOD_B,0))</f>
        <v>549.73586374886668</v>
      </c>
      <c r="S4876" s="3">
        <f t="shared" si="542"/>
        <v>19.014642201882918</v>
      </c>
      <c r="T4876" s="4"/>
      <c r="U4876" s="6"/>
      <c r="V4876" s="6">
        <v>7.8366666666666696</v>
      </c>
      <c r="W4876" s="20">
        <f t="array" ref="W4876">MAX(IF((EOL_MOD_TYPE=$AF$1)*(EOL_MOD_MIN&lt;=$V4876)*(EOL_MOD_MAX&gt;$V4876),EOL_MOD_A,0))*($V4876-MAX(IF((EOL_MOD_TYPE=$AF$1)*(EOL_MOD_MIN&lt;=$V4876)*(EOL_MOD_MAX&gt;$V4876),EOL_MOD_MIN,0)))+MAX(IF((EOL_MOD_TYPE=$AF$1)*(EOL_MOD_MIN&lt;=$V4876)*(EOL_MOD_MAX&gt;$V4876),EOL_MOD_B,0))</f>
        <v>1259.8863636363653</v>
      </c>
      <c r="X4876" s="3">
        <f t="shared" si="543"/>
        <v>43.577816182865377</v>
      </c>
      <c r="Y4876" s="6"/>
      <c r="Z4876" s="6">
        <f t="shared" ca="1" si="538"/>
        <v>6.1575833992337587</v>
      </c>
      <c r="AA4876" s="6">
        <v>5.4179685089999996</v>
      </c>
      <c r="AB4876" s="6"/>
      <c r="AC4876" s="6"/>
      <c r="AD4876" s="6"/>
      <c r="AE4876" s="6"/>
      <c r="AF4876" s="6"/>
      <c r="AG4876" s="6"/>
      <c r="AH4876" s="6"/>
      <c r="AI4876" s="6"/>
      <c r="AJ4876" s="6"/>
      <c r="AK4876" s="6"/>
      <c r="AL4876" s="6"/>
      <c r="AM4876" s="6"/>
      <c r="AN4876" s="6"/>
      <c r="AO4876" s="6"/>
      <c r="AP4876" s="6"/>
      <c r="AQ4876" s="6"/>
      <c r="AR4876" s="6"/>
      <c r="AS4876" s="6"/>
      <c r="AT4876" s="6"/>
      <c r="AU4876" s="6"/>
      <c r="AV4876" s="6"/>
      <c r="AW4876" s="6"/>
      <c r="AX4876" s="6"/>
      <c r="AY4876" s="6"/>
      <c r="BE4876" s="21"/>
      <c r="BJ4876" s="21"/>
      <c r="BP4876" s="21"/>
      <c r="BQ4876" s="21"/>
      <c r="BR4876" s="21"/>
    </row>
    <row r="4877" spans="1:70" x14ac:dyDescent="0.2">
      <c r="A4877" s="2">
        <f t="shared" si="544"/>
        <v>4869</v>
      </c>
      <c r="B4877" s="2">
        <f t="array" ref="B4877">MAX(IF((C4877&gt;=$R$3:$AC$3)*(C4877&lt;=$R$4:$AC$4),$F$3:$Q$3,0))</f>
        <v>7</v>
      </c>
      <c r="C4877" s="2">
        <f t="shared" si="539"/>
        <v>203</v>
      </c>
      <c r="D4877" s="2">
        <f t="shared" si="540"/>
        <v>21</v>
      </c>
      <c r="E4877" s="10">
        <v>5.3798295042142747</v>
      </c>
      <c r="F4877" s="10">
        <v>5.6792189274580487</v>
      </c>
      <c r="G4877" s="10">
        <v>5.5569654980065835</v>
      </c>
      <c r="H4877" s="10">
        <v>5.9155227169145279</v>
      </c>
      <c r="I4877" s="10">
        <v>7.6425885182046667</v>
      </c>
      <c r="J4877" s="10">
        <v>9.2798646568503873</v>
      </c>
      <c r="K4877" s="10">
        <v>7.1932066038632438</v>
      </c>
      <c r="L4877" s="10">
        <v>7.3532609694341327</v>
      </c>
      <c r="M4877" s="10">
        <v>7.0045769461098928</v>
      </c>
      <c r="N4877" s="10">
        <v>5.0998865806764702</v>
      </c>
      <c r="O4877" s="10">
        <v>4.1675693605972572</v>
      </c>
      <c r="P4877" s="10">
        <v>4.6296987775811109</v>
      </c>
      <c r="Q4877" s="4">
        <f t="shared" si="541"/>
        <v>8.1157481105789859</v>
      </c>
      <c r="R4877" s="20">
        <f t="array" ref="R4877">MAX(IF((EOL_MOD_TYPE=$AF$1)*(EOL_MOD_MIN&lt;=$Q4877)*(EOL_MOD_MAX&gt;$Q4877),EOL_MOD_A,0))*($Q4877-MAX(IF((EOL_MOD_TYPE=$AF$1)*(EOL_MOD_MIN&lt;=$Q4877)*(EOL_MOD_MAX&gt;$Q4877),EOL_MOD_MIN,0)))+MAX(IF((EOL_MOD_TYPE=$AF$1)*(EOL_MOD_MIN&lt;=$Q4877)*(EOL_MOD_MAX&gt;$Q4877),EOL_MOD_B,0))</f>
        <v>1421.6267459037308</v>
      </c>
      <c r="S4877" s="3">
        <f t="shared" si="542"/>
        <v>49.172203781005891</v>
      </c>
      <c r="T4877" s="4"/>
      <c r="U4877" s="6"/>
      <c r="V4877" s="6">
        <v>8.3191666666666695</v>
      </c>
      <c r="W4877" s="20">
        <f t="array" ref="W4877">MAX(IF((EOL_MOD_TYPE=$AF$1)*(EOL_MOD_MIN&lt;=$V4877)*(EOL_MOD_MAX&gt;$V4877),EOL_MOD_A,0))*($V4877-MAX(IF((EOL_MOD_TYPE=$AF$1)*(EOL_MOD_MIN&lt;=$V4877)*(EOL_MOD_MAX&gt;$V4877),EOL_MOD_MIN,0)))+MAX(IF((EOL_MOD_TYPE=$AF$1)*(EOL_MOD_MIN&lt;=$V4877)*(EOL_MOD_MAX&gt;$V4877),EOL_MOD_B,0))</f>
        <v>1539.5170454545473</v>
      </c>
      <c r="X4877" s="3">
        <f t="shared" si="543"/>
        <v>53.249874555011672</v>
      </c>
      <c r="Y4877" s="6"/>
      <c r="Z4877" s="6">
        <f t="shared" ca="1" si="538"/>
        <v>6.8017507645679371</v>
      </c>
      <c r="AA4877" s="6">
        <v>6.8017507650000004</v>
      </c>
      <c r="AB4877" s="6"/>
      <c r="AC4877" s="6"/>
      <c r="AD4877" s="6"/>
      <c r="AE4877" s="6"/>
      <c r="AF4877" s="6"/>
      <c r="AG4877" s="6"/>
      <c r="AH4877" s="6"/>
      <c r="AI4877" s="6"/>
      <c r="AJ4877" s="6"/>
      <c r="AK4877" s="6"/>
      <c r="AL4877" s="6"/>
      <c r="AM4877" s="6"/>
      <c r="AN4877" s="6"/>
      <c r="AO4877" s="6"/>
      <c r="AP4877" s="6"/>
      <c r="AQ4877" s="6"/>
      <c r="AR4877" s="6"/>
      <c r="AS4877" s="6"/>
      <c r="AT4877" s="6"/>
      <c r="AU4877" s="6"/>
      <c r="AV4877" s="6"/>
      <c r="AW4877" s="6"/>
      <c r="AX4877" s="6"/>
      <c r="AY4877" s="6"/>
      <c r="BE4877" s="21"/>
      <c r="BJ4877" s="21"/>
      <c r="BP4877" s="21"/>
      <c r="BQ4877" s="21"/>
      <c r="BR4877" s="21"/>
    </row>
    <row r="4878" spans="1:70" x14ac:dyDescent="0.2">
      <c r="A4878" s="2">
        <f t="shared" si="544"/>
        <v>4870</v>
      </c>
      <c r="B4878" s="2">
        <f t="array" ref="B4878">MAX(IF((C4878&gt;=$R$3:$AC$3)*(C4878&lt;=$R$4:$AC$4),$F$3:$Q$3,0))</f>
        <v>7</v>
      </c>
      <c r="C4878" s="2">
        <f t="shared" si="539"/>
        <v>203</v>
      </c>
      <c r="D4878" s="2">
        <f t="shared" si="540"/>
        <v>22</v>
      </c>
      <c r="E4878" s="10">
        <v>2.1315309689665396</v>
      </c>
      <c r="F4878" s="10">
        <v>2.2501514246752632</v>
      </c>
      <c r="G4878" s="10">
        <v>2.2017136496985596</v>
      </c>
      <c r="H4878" s="10">
        <v>2.3437768536811587</v>
      </c>
      <c r="I4878" s="10">
        <v>3.0280539739893766</v>
      </c>
      <c r="J4878" s="10">
        <v>3.6767557203067067</v>
      </c>
      <c r="K4878" s="10">
        <v>2.8500053078444973</v>
      </c>
      <c r="L4878" s="10">
        <v>2.9134201124708139</v>
      </c>
      <c r="M4878" s="10">
        <v>2.7752687466111228</v>
      </c>
      <c r="N4878" s="10">
        <v>2.0206153701364218</v>
      </c>
      <c r="O4878" s="10">
        <v>1.6512239189867304</v>
      </c>
      <c r="P4878" s="10">
        <v>1.8343232464282215</v>
      </c>
      <c r="Q4878" s="4">
        <f t="shared" si="541"/>
        <v>9.5995330235999887</v>
      </c>
      <c r="R4878" s="20">
        <f t="array" ref="R4878">MAX(IF((EOL_MOD_TYPE=$AF$1)*(EOL_MOD_MIN&lt;=$Q4878)*(EOL_MOD_MAX&gt;$Q4878),EOL_MOD_A,0))*($Q4878-MAX(IF((EOL_MOD_TYPE=$AF$1)*(EOL_MOD_MIN&lt;=$Q4878)*(EOL_MOD_MAX&gt;$Q4878),EOL_MOD_MIN,0)))+MAX(IF((EOL_MOD_TYPE=$AF$1)*(EOL_MOD_MIN&lt;=$Q4878)*(EOL_MOD_MAX&gt;$Q4878),EOL_MOD_B,0))</f>
        <v>2135.6142193428545</v>
      </c>
      <c r="S4878" s="3">
        <f t="shared" si="542"/>
        <v>73.868093642529075</v>
      </c>
      <c r="T4878" s="4"/>
      <c r="U4878" s="6"/>
      <c r="V4878" s="6">
        <v>7.5683333333333298</v>
      </c>
      <c r="W4878" s="20">
        <f t="array" ref="W4878">MAX(IF((EOL_MOD_TYPE=$AF$1)*(EOL_MOD_MIN&lt;=$V4878)*(EOL_MOD_MAX&gt;$V4878),EOL_MOD_A,0))*($V4878-MAX(IF((EOL_MOD_TYPE=$AF$1)*(EOL_MOD_MIN&lt;=$V4878)*(EOL_MOD_MAX&gt;$V4878),EOL_MOD_MIN,0)))+MAX(IF((EOL_MOD_TYPE=$AF$1)*(EOL_MOD_MIN&lt;=$V4878)*(EOL_MOD_MAX&gt;$V4878),EOL_MOD_B,0))</f>
        <v>1104.3749999999982</v>
      </c>
      <c r="X4878" s="3">
        <f t="shared" si="543"/>
        <v>38.198882165885806</v>
      </c>
      <c r="Y4878" s="6"/>
      <c r="Z4878" s="6">
        <f t="shared" ca="1" si="538"/>
        <v>2.6949074104507029</v>
      </c>
      <c r="AA4878" s="6">
        <v>7.9996108529999903</v>
      </c>
      <c r="AB4878" s="6"/>
      <c r="AC4878" s="6"/>
      <c r="AD4878" s="6"/>
      <c r="AE4878" s="6"/>
      <c r="AF4878" s="6"/>
      <c r="AG4878" s="6"/>
      <c r="AH4878" s="6"/>
      <c r="AI4878" s="6"/>
      <c r="AJ4878" s="6"/>
      <c r="AK4878" s="6"/>
      <c r="AL4878" s="6"/>
      <c r="AM4878" s="6"/>
      <c r="AN4878" s="6"/>
      <c r="AO4878" s="6"/>
      <c r="AP4878" s="6"/>
      <c r="AQ4878" s="6"/>
      <c r="AR4878" s="6"/>
      <c r="AS4878" s="6"/>
      <c r="AT4878" s="6"/>
      <c r="AU4878" s="6"/>
      <c r="AV4878" s="6"/>
      <c r="AW4878" s="6"/>
      <c r="AX4878" s="6"/>
      <c r="AY4878" s="6"/>
      <c r="BE4878" s="21"/>
      <c r="BJ4878" s="21"/>
      <c r="BP4878" s="21"/>
      <c r="BQ4878" s="21"/>
      <c r="BR4878" s="21"/>
    </row>
    <row r="4879" spans="1:70" x14ac:dyDescent="0.2">
      <c r="A4879" s="2">
        <f t="shared" si="544"/>
        <v>4871</v>
      </c>
      <c r="B4879" s="2">
        <f t="array" ref="B4879">MAX(IF((C4879&gt;=$R$3:$AC$3)*(C4879&lt;=$R$4:$AC$4),$F$3:$Q$3,0))</f>
        <v>7</v>
      </c>
      <c r="C4879" s="2">
        <f t="shared" si="539"/>
        <v>203</v>
      </c>
      <c r="D4879" s="2">
        <f t="shared" si="540"/>
        <v>23</v>
      </c>
      <c r="E4879" s="10">
        <v>7.0556538726540623</v>
      </c>
      <c r="F4879" s="10">
        <v>7.4483035173847849</v>
      </c>
      <c r="G4879" s="10">
        <v>7.2879679747288755</v>
      </c>
      <c r="H4879" s="10">
        <v>7.7582162657154496</v>
      </c>
      <c r="I4879" s="10">
        <v>10.023265464701336</v>
      </c>
      <c r="J4879" s="10">
        <v>12.17055539632287</v>
      </c>
      <c r="K4879" s="10">
        <v>9.4339004594088802</v>
      </c>
      <c r="L4879" s="10">
        <v>9.6438119823281117</v>
      </c>
      <c r="M4879" s="10">
        <v>9.1865124010731503</v>
      </c>
      <c r="N4879" s="10">
        <v>6.6885083393180409</v>
      </c>
      <c r="O4879" s="10">
        <v>5.4657730092781156</v>
      </c>
      <c r="P4879" s="10">
        <v>6.071856382004948</v>
      </c>
      <c r="Q4879" s="4">
        <f t="shared" si="541"/>
        <v>10.64381492704192</v>
      </c>
      <c r="R4879" s="20">
        <f t="array" ref="R4879">MAX(IF((EOL_MOD_TYPE=$AF$1)*(EOL_MOD_MIN&lt;=$Q4879)*(EOL_MOD_MAX&gt;$Q4879),EOL_MOD_A,0))*($Q4879-MAX(IF((EOL_MOD_TYPE=$AF$1)*(EOL_MOD_MIN&lt;=$Q4879)*(EOL_MOD_MAX&gt;$Q4879),EOL_MOD_MIN,0)))+MAX(IF((EOL_MOD_TYPE=$AF$1)*(EOL_MOD_MIN&lt;=$Q4879)*(EOL_MOD_MAX&gt;$Q4879),EOL_MOD_B,0))</f>
        <v>2300</v>
      </c>
      <c r="S4879" s="3">
        <f t="shared" si="542"/>
        <v>79.553982099864172</v>
      </c>
      <c r="T4879" s="4"/>
      <c r="U4879" s="6"/>
      <c r="V4879" s="6">
        <v>6.6716666666666704</v>
      </c>
      <c r="W4879" s="20">
        <f t="array" ref="W4879">MAX(IF((EOL_MOD_TYPE=$AF$1)*(EOL_MOD_MIN&lt;=$V4879)*(EOL_MOD_MAX&gt;$V4879),EOL_MOD_A,0))*($V4879-MAX(IF((EOL_MOD_TYPE=$AF$1)*(EOL_MOD_MIN&lt;=$V4879)*(EOL_MOD_MAX&gt;$V4879),EOL_MOD_MIN,0)))+MAX(IF((EOL_MOD_TYPE=$AF$1)*(EOL_MOD_MIN&lt;=$V4879)*(EOL_MOD_MAX&gt;$V4879),EOL_MOD_B,0))</f>
        <v>660.08333333333462</v>
      </c>
      <c r="X4879" s="3">
        <f t="shared" si="543"/>
        <v>22.831416384529906</v>
      </c>
      <c r="Y4879" s="6"/>
      <c r="Z4879" s="6">
        <f t="shared" ca="1" si="538"/>
        <v>8.9205055820557249</v>
      </c>
      <c r="AA4879" s="6">
        <v>8.9205055820000005</v>
      </c>
      <c r="AB4879" s="6"/>
      <c r="AC4879" s="6"/>
      <c r="AD4879" s="6"/>
      <c r="AE4879" s="6"/>
      <c r="AF4879" s="6"/>
      <c r="AG4879" s="6"/>
      <c r="AH4879" s="6"/>
      <c r="AI4879" s="6"/>
      <c r="AJ4879" s="6"/>
      <c r="AK4879" s="6"/>
      <c r="AL4879" s="6"/>
      <c r="AM4879" s="6"/>
      <c r="AN4879" s="6"/>
      <c r="AO4879" s="6"/>
      <c r="AP4879" s="6"/>
      <c r="AQ4879" s="6"/>
      <c r="AR4879" s="6"/>
      <c r="AS4879" s="6"/>
      <c r="AT4879" s="6"/>
      <c r="AU4879" s="6"/>
      <c r="AV4879" s="6"/>
      <c r="AW4879" s="6"/>
      <c r="AX4879" s="6"/>
      <c r="AY4879" s="6"/>
      <c r="BE4879" s="21"/>
      <c r="BJ4879" s="21"/>
      <c r="BP4879" s="21"/>
      <c r="BQ4879" s="21"/>
      <c r="BR4879" s="21"/>
    </row>
    <row r="4880" spans="1:70" x14ac:dyDescent="0.2">
      <c r="A4880" s="2">
        <f t="shared" si="544"/>
        <v>4872</v>
      </c>
      <c r="B4880" s="2">
        <f t="array" ref="B4880">MAX(IF((C4880&gt;=$R$3:$AC$3)*(C4880&lt;=$R$4:$AC$4),$F$3:$Q$3,0))</f>
        <v>7</v>
      </c>
      <c r="C4880" s="2">
        <f t="shared" si="539"/>
        <v>203</v>
      </c>
      <c r="D4880" s="2">
        <f t="shared" si="540"/>
        <v>24</v>
      </c>
      <c r="E4880" s="10">
        <v>11.834922136846982</v>
      </c>
      <c r="F4880" s="10">
        <v>12.493539758448184</v>
      </c>
      <c r="G4880" s="10">
        <v>12.224598183740806</v>
      </c>
      <c r="H4880" s="10">
        <v>13.013377226655789</v>
      </c>
      <c r="I4880" s="10">
        <v>16.812696381188239</v>
      </c>
      <c r="J4880" s="10">
        <v>20.414490007214994</v>
      </c>
      <c r="K4880" s="10">
        <v>15.824114872838987</v>
      </c>
      <c r="L4880" s="10">
        <v>16.1762135690356</v>
      </c>
      <c r="M4880" s="10">
        <v>15.409154266659508</v>
      </c>
      <c r="N4880" s="10">
        <v>11.219084274283508</v>
      </c>
      <c r="O4880" s="10">
        <v>9.1681081796255377</v>
      </c>
      <c r="P4880" s="10">
        <v>10.184732528569336</v>
      </c>
      <c r="Q4880" s="4">
        <f t="shared" si="541"/>
        <v>14.163812600735881</v>
      </c>
      <c r="R4880" s="20">
        <f t="array" ref="R4880">MAX(IF((EOL_MOD_TYPE=$AF$1)*(EOL_MOD_MIN&lt;=$Q4880)*(EOL_MOD_MAX&gt;$Q4880),EOL_MOD_A,0))*($Q4880-MAX(IF((EOL_MOD_TYPE=$AF$1)*(EOL_MOD_MIN&lt;=$Q4880)*(EOL_MOD_MAX&gt;$Q4880),EOL_MOD_MIN,0)))+MAX(IF((EOL_MOD_TYPE=$AF$1)*(EOL_MOD_MIN&lt;=$Q4880)*(EOL_MOD_MAX&gt;$Q4880),EOL_MOD_B,0))</f>
        <v>2300</v>
      </c>
      <c r="S4880" s="3">
        <f t="shared" si="542"/>
        <v>79.553982099864172</v>
      </c>
      <c r="T4880" s="4"/>
      <c r="U4880" s="6"/>
      <c r="V4880" s="6">
        <v>5.0425000000000004</v>
      </c>
      <c r="W4880" s="20">
        <f t="array" ref="W4880">MAX(IF((EOL_MOD_TYPE=$AF$1)*(EOL_MOD_MIN&lt;=$V4880)*(EOL_MOD_MAX&gt;$V4880),EOL_MOD_A,0))*($V4880-MAX(IF((EOL_MOD_TYPE=$AF$1)*(EOL_MOD_MIN&lt;=$V4880)*(EOL_MOD_MAX&gt;$V4880),EOL_MOD_MIN,0)))+MAX(IF((EOL_MOD_TYPE=$AF$1)*(EOL_MOD_MIN&lt;=$V4880)*(EOL_MOD_MAX&gt;$V4880),EOL_MOD_B,0))</f>
        <v>204.25000000000006</v>
      </c>
      <c r="X4880" s="3">
        <f t="shared" si="543"/>
        <v>7.0647394973466353</v>
      </c>
      <c r="Y4880" s="6"/>
      <c r="Z4880" s="6">
        <f t="shared" ca="1" si="538"/>
        <v>14.962963162650976</v>
      </c>
      <c r="AA4880" s="6">
        <v>12.07275082</v>
      </c>
      <c r="AB4880" s="6"/>
      <c r="AC4880" s="6"/>
      <c r="AD4880" s="6"/>
      <c r="AE4880" s="6"/>
      <c r="AF4880" s="6"/>
      <c r="AG4880" s="6"/>
      <c r="AH4880" s="6"/>
      <c r="AI4880" s="6"/>
      <c r="AJ4880" s="6"/>
      <c r="AK4880" s="6"/>
      <c r="AL4880" s="6"/>
      <c r="AM4880" s="6"/>
      <c r="AN4880" s="6"/>
      <c r="AO4880" s="6"/>
      <c r="AP4880" s="6"/>
      <c r="AQ4880" s="6"/>
      <c r="AR4880" s="6"/>
      <c r="AS4880" s="6"/>
      <c r="AT4880" s="6"/>
      <c r="AU4880" s="6"/>
      <c r="AV4880" s="6"/>
      <c r="AW4880" s="6"/>
      <c r="AX4880" s="6"/>
      <c r="AY4880" s="6"/>
      <c r="BE4880" s="21"/>
      <c r="BJ4880" s="21"/>
      <c r="BP4880" s="21"/>
      <c r="BQ4880" s="21"/>
      <c r="BR4880" s="21"/>
    </row>
    <row r="4881" spans="1:70" x14ac:dyDescent="0.2">
      <c r="A4881" s="2">
        <f t="shared" si="544"/>
        <v>4873</v>
      </c>
      <c r="B4881" s="2">
        <f t="array" ref="B4881">MAX(IF((C4881&gt;=$R$3:$AC$3)*(C4881&lt;=$R$4:$AC$4),$F$3:$Q$3,0))</f>
        <v>7</v>
      </c>
      <c r="C4881" s="2">
        <f t="shared" si="539"/>
        <v>204</v>
      </c>
      <c r="D4881" s="2">
        <f t="shared" si="540"/>
        <v>1</v>
      </c>
      <c r="E4881" s="10">
        <v>6.4949151171977295</v>
      </c>
      <c r="F4881" s="10">
        <v>6.8563594509692489</v>
      </c>
      <c r="G4881" s="10">
        <v>6.7087663634092083</v>
      </c>
      <c r="H4881" s="10">
        <v>7.1416422937042716</v>
      </c>
      <c r="I4881" s="10">
        <v>9.2266797047240132</v>
      </c>
      <c r="J4881" s="10">
        <v>11.203316610333593</v>
      </c>
      <c r="K4881" s="10">
        <v>8.6841537033767562</v>
      </c>
      <c r="L4881" s="10">
        <v>8.8773827857678498</v>
      </c>
      <c r="M4881" s="10">
        <v>8.4564264836322707</v>
      </c>
      <c r="N4881" s="10">
        <v>6.1569479893149719</v>
      </c>
      <c r="O4881" s="10">
        <v>5.0313879317010963</v>
      </c>
      <c r="P4881" s="10">
        <v>5.5893036303526999</v>
      </c>
      <c r="Q4881" s="4">
        <f t="shared" si="541"/>
        <v>9.9634863462832879</v>
      </c>
      <c r="R4881" s="20">
        <f t="array" ref="R4881">MAX(IF((EOL_MOD_TYPE=$AF$1)*(EOL_MOD_MIN&lt;=$Q4881)*(EOL_MOD_MAX&gt;$Q4881),EOL_MOD_A,0))*($Q4881-MAX(IF((EOL_MOD_TYPE=$AF$1)*(EOL_MOD_MIN&lt;=$Q4881)*(EOL_MOD_MAX&gt;$Q4881),EOL_MOD_MIN,0)))+MAX(IF((EOL_MOD_TYPE=$AF$1)*(EOL_MOD_MIN&lt;=$Q4881)*(EOL_MOD_MAX&gt;$Q4881),EOL_MOD_B,0))</f>
        <v>2221.1621154277627</v>
      </c>
      <c r="S4881" s="3">
        <f t="shared" si="542"/>
        <v>76.827083118102905</v>
      </c>
      <c r="T4881" s="4"/>
      <c r="U4881" s="6"/>
      <c r="V4881" s="6">
        <v>5.12083333333333</v>
      </c>
      <c r="W4881" s="20">
        <f t="array" ref="W4881">MAX(IF((EOL_MOD_TYPE=$AF$1)*(EOL_MOD_MIN&lt;=$V4881)*(EOL_MOD_MAX&gt;$V4881),EOL_MOD_A,0))*($V4881-MAX(IF((EOL_MOD_TYPE=$AF$1)*(EOL_MOD_MIN&lt;=$V4881)*(EOL_MOD_MAX&gt;$V4881),EOL_MOD_MIN,0)))+MAX(IF((EOL_MOD_TYPE=$AF$1)*(EOL_MOD_MIN&lt;=$V4881)*(EOL_MOD_MAX&gt;$V4881),EOL_MOD_B,0))</f>
        <v>212.083333333333</v>
      </c>
      <c r="X4881" s="3">
        <f t="shared" si="543"/>
        <v>7.3356842189910862</v>
      </c>
      <c r="Y4881" s="6"/>
      <c r="Z4881" s="6">
        <f t="shared" ca="1" si="538"/>
        <v>8.2115602045748375</v>
      </c>
      <c r="AA4881" s="6">
        <v>8.7290169329999898</v>
      </c>
      <c r="AB4881" s="6"/>
      <c r="AC4881" s="6"/>
      <c r="AD4881" s="6"/>
      <c r="AE4881" s="6"/>
      <c r="AF4881" s="6"/>
      <c r="AG4881" s="6"/>
      <c r="AH4881" s="6"/>
      <c r="AI4881" s="6"/>
      <c r="AJ4881" s="6"/>
      <c r="AK4881" s="6"/>
      <c r="AL4881" s="6"/>
      <c r="AM4881" s="6"/>
      <c r="AN4881" s="6"/>
      <c r="AO4881" s="6"/>
      <c r="AP4881" s="6"/>
      <c r="AQ4881" s="6"/>
      <c r="AR4881" s="6"/>
      <c r="AS4881" s="6"/>
      <c r="AT4881" s="6"/>
      <c r="AU4881" s="6"/>
      <c r="AV4881" s="6"/>
      <c r="AW4881" s="6"/>
      <c r="AX4881" s="6"/>
      <c r="AY4881" s="6"/>
      <c r="BE4881" s="21"/>
      <c r="BJ4881" s="21"/>
      <c r="BP4881" s="21"/>
      <c r="BQ4881" s="21"/>
      <c r="BR4881" s="21"/>
    </row>
    <row r="4882" spans="1:70" x14ac:dyDescent="0.2">
      <c r="A4882" s="2">
        <f t="shared" si="544"/>
        <v>4874</v>
      </c>
      <c r="B4882" s="2">
        <f t="array" ref="B4882">MAX(IF((C4882&gt;=$R$3:$AC$3)*(C4882&lt;=$R$4:$AC$4),$F$3:$Q$3,0))</f>
        <v>7</v>
      </c>
      <c r="C4882" s="2">
        <f t="shared" si="539"/>
        <v>204</v>
      </c>
      <c r="D4882" s="2">
        <f t="shared" si="540"/>
        <v>2</v>
      </c>
      <c r="E4882" s="10">
        <v>6.3272742532230843</v>
      </c>
      <c r="F4882" s="10">
        <v>6.6793893133553297</v>
      </c>
      <c r="G4882" s="10">
        <v>6.5356057648375678</v>
      </c>
      <c r="H4882" s="10">
        <v>6.9573086938479278</v>
      </c>
      <c r="I4882" s="10">
        <v>8.9885290084629315</v>
      </c>
      <c r="J4882" s="10">
        <v>10.914146753291927</v>
      </c>
      <c r="K4882" s="10">
        <v>8.4600061966806539</v>
      </c>
      <c r="L4882" s="10">
        <v>8.6482478250815795</v>
      </c>
      <c r="M4882" s="10">
        <v>8.2381568655890032</v>
      </c>
      <c r="N4882" s="10">
        <v>5.9980304266138535</v>
      </c>
      <c r="O4882" s="10">
        <v>4.9015223053392409</v>
      </c>
      <c r="P4882" s="10">
        <v>5.4450375895036203</v>
      </c>
      <c r="Q4882" s="4">
        <f t="shared" si="541"/>
        <v>9.032716225499998</v>
      </c>
      <c r="R4882" s="20">
        <f t="array" ref="R4882">MAX(IF((EOL_MOD_TYPE=$AF$1)*(EOL_MOD_MIN&lt;=$Q4882)*(EOL_MOD_MAX&gt;$Q4882),EOL_MOD_A,0))*($Q4882-MAX(IF((EOL_MOD_TYPE=$AF$1)*(EOL_MOD_MIN&lt;=$Q4882)*(EOL_MOD_MAX&gt;$Q4882),EOL_MOD_MIN,0)))+MAX(IF((EOL_MOD_TYPE=$AF$1)*(EOL_MOD_MIN&lt;=$Q4882)*(EOL_MOD_MAX&gt;$Q4882),EOL_MOD_B,0))</f>
        <v>1953.0514488693175</v>
      </c>
      <c r="S4882" s="3">
        <f t="shared" si="542"/>
        <v>67.553486958027605</v>
      </c>
      <c r="T4882" s="4"/>
      <c r="U4882" s="6"/>
      <c r="V4882" s="6">
        <v>5.4141666666666701</v>
      </c>
      <c r="W4882" s="20">
        <f t="array" ref="W4882">MAX(IF((EOL_MOD_TYPE=$AF$1)*(EOL_MOD_MIN&lt;=$V4882)*(EOL_MOD_MAX&gt;$V4882),EOL_MOD_A,0))*($V4882-MAX(IF((EOL_MOD_TYPE=$AF$1)*(EOL_MOD_MIN&lt;=$V4882)*(EOL_MOD_MAX&gt;$V4882),EOL_MOD_MIN,0)))+MAX(IF((EOL_MOD_TYPE=$AF$1)*(EOL_MOD_MIN&lt;=$V4882)*(EOL_MOD_MAX&gt;$V4882),EOL_MOD_B,0))</f>
        <v>241.41666666666703</v>
      </c>
      <c r="X4882" s="3">
        <f t="shared" si="543"/>
        <v>8.3502857298299578</v>
      </c>
      <c r="Y4882" s="6"/>
      <c r="Z4882" s="6">
        <f t="shared" ca="1" si="538"/>
        <v>7.9996108530537242</v>
      </c>
      <c r="AA4882" s="6">
        <v>8.2115602049999996</v>
      </c>
      <c r="AB4882" s="6"/>
      <c r="AC4882" s="6"/>
      <c r="AD4882" s="6"/>
      <c r="AE4882" s="6"/>
      <c r="AF4882" s="6"/>
      <c r="AG4882" s="6"/>
      <c r="AH4882" s="6"/>
      <c r="AI4882" s="6"/>
      <c r="AJ4882" s="6"/>
      <c r="AK4882" s="6"/>
      <c r="AL4882" s="6"/>
      <c r="AM4882" s="6"/>
      <c r="AN4882" s="6"/>
      <c r="AO4882" s="6"/>
      <c r="AP4882" s="6"/>
      <c r="AQ4882" s="6"/>
      <c r="AR4882" s="6"/>
      <c r="AS4882" s="6"/>
      <c r="AT4882" s="6"/>
      <c r="AU4882" s="6"/>
      <c r="AV4882" s="6"/>
      <c r="AW4882" s="6"/>
      <c r="AX4882" s="6"/>
      <c r="AY4882" s="6"/>
      <c r="BE4882" s="21"/>
      <c r="BJ4882" s="21"/>
      <c r="BP4882" s="21"/>
      <c r="BQ4882" s="21"/>
      <c r="BR4882" s="21"/>
    </row>
    <row r="4883" spans="1:70" x14ac:dyDescent="0.2">
      <c r="A4883" s="2">
        <f t="shared" si="544"/>
        <v>4875</v>
      </c>
      <c r="B4883" s="2">
        <f t="array" ref="B4883">MAX(IF((C4883&gt;=$R$3:$AC$3)*(C4883&lt;=$R$4:$AC$4),$F$3:$Q$3,0))</f>
        <v>7</v>
      </c>
      <c r="C4883" s="2">
        <f t="shared" si="539"/>
        <v>204</v>
      </c>
      <c r="D4883" s="2">
        <f t="shared" si="540"/>
        <v>3</v>
      </c>
      <c r="E4883" s="10">
        <v>2.9602069454043605</v>
      </c>
      <c r="F4883" s="10">
        <v>3.1249435136120667</v>
      </c>
      <c r="G4883" s="10">
        <v>3.0576745693679714</v>
      </c>
      <c r="H4883" s="10">
        <v>3.2549677305926386</v>
      </c>
      <c r="I4883" s="10">
        <v>4.2052714857849853</v>
      </c>
      <c r="J4883" s="10">
        <v>5.1061692174635187</v>
      </c>
      <c r="K4883" s="10">
        <v>3.9580027827655804</v>
      </c>
      <c r="L4883" s="10">
        <v>4.0460713812656044</v>
      </c>
      <c r="M4883" s="10">
        <v>3.8542108647218378</v>
      </c>
      <c r="N4883" s="10">
        <v>2.8061706537478575</v>
      </c>
      <c r="O4883" s="10">
        <v>2.2931707700086701</v>
      </c>
      <c r="P4883" s="10">
        <v>2.5474536815321009</v>
      </c>
      <c r="Q4883" s="4">
        <f t="shared" si="541"/>
        <v>15.737503127395078</v>
      </c>
      <c r="R4883" s="20">
        <f t="array" ref="R4883">MAX(IF((EOL_MOD_TYPE=$AF$1)*(EOL_MOD_MIN&lt;=$Q4883)*(EOL_MOD_MAX&gt;$Q4883),EOL_MOD_A,0))*($Q4883-MAX(IF((EOL_MOD_TYPE=$AF$1)*(EOL_MOD_MIN&lt;=$Q4883)*(EOL_MOD_MAX&gt;$Q4883),EOL_MOD_MIN,0)))+MAX(IF((EOL_MOD_TYPE=$AF$1)*(EOL_MOD_MIN&lt;=$Q4883)*(EOL_MOD_MAX&gt;$Q4883),EOL_MOD_B,0))</f>
        <v>2300</v>
      </c>
      <c r="S4883" s="3">
        <f t="shared" si="542"/>
        <v>79.553982099864172</v>
      </c>
      <c r="T4883" s="4"/>
      <c r="U4883" s="6"/>
      <c r="V4883" s="6">
        <v>6.1308333333333298</v>
      </c>
      <c r="W4883" s="20">
        <f t="array" ref="W4883">MAX(IF((EOL_MOD_TYPE=$AF$1)*(EOL_MOD_MIN&lt;=$V4883)*(EOL_MOD_MAX&gt;$V4883),EOL_MOD_A,0))*($V4883-MAX(IF((EOL_MOD_TYPE=$AF$1)*(EOL_MOD_MIN&lt;=$V4883)*(EOL_MOD_MAX&gt;$V4883),EOL_MOD_MIN,0)))+MAX(IF((EOL_MOD_TYPE=$AF$1)*(EOL_MOD_MIN&lt;=$V4883)*(EOL_MOD_MAX&gt;$V4883),EOL_MOD_B,0))</f>
        <v>470.79166666666544</v>
      </c>
      <c r="X4883" s="3">
        <f t="shared" si="543"/>
        <v>16.284066009897881</v>
      </c>
      <c r="Y4883" s="6"/>
      <c r="Z4883" s="6">
        <f t="shared" ca="1" si="538"/>
        <v>3.7426074262039415</v>
      </c>
      <c r="AA4883" s="6">
        <v>14.962963159999999</v>
      </c>
      <c r="AB4883" s="6"/>
      <c r="AC4883" s="6"/>
      <c r="AD4883" s="6"/>
      <c r="AE4883" s="6"/>
      <c r="AF4883" s="6"/>
      <c r="AG4883" s="6"/>
      <c r="AH4883" s="6"/>
      <c r="AI4883" s="6"/>
      <c r="AJ4883" s="6"/>
      <c r="AK4883" s="6"/>
      <c r="AL4883" s="6"/>
      <c r="AM4883" s="6"/>
      <c r="AN4883" s="6"/>
      <c r="AO4883" s="6"/>
      <c r="AP4883" s="6"/>
      <c r="AQ4883" s="6"/>
      <c r="AR4883" s="6"/>
      <c r="AS4883" s="6"/>
      <c r="AT4883" s="6"/>
      <c r="AU4883" s="6"/>
      <c r="AV4883" s="6"/>
      <c r="AW4883" s="6"/>
      <c r="AX4883" s="6"/>
      <c r="AY4883" s="6"/>
      <c r="BE4883" s="21"/>
      <c r="BJ4883" s="21"/>
      <c r="BP4883" s="21"/>
      <c r="BQ4883" s="21"/>
      <c r="BR4883" s="21"/>
    </row>
    <row r="4884" spans="1:70" x14ac:dyDescent="0.2">
      <c r="A4884" s="2">
        <f t="shared" si="544"/>
        <v>4876</v>
      </c>
      <c r="B4884" s="2">
        <f t="array" ref="B4884">MAX(IF((C4884&gt;=$R$3:$AC$3)*(C4884&lt;=$R$4:$AC$4),$F$3:$Q$3,0))</f>
        <v>7</v>
      </c>
      <c r="C4884" s="2">
        <f t="shared" si="539"/>
        <v>204</v>
      </c>
      <c r="D4884" s="2">
        <f t="shared" si="540"/>
        <v>4</v>
      </c>
      <c r="E4884" s="10">
        <v>4.7180985963031441</v>
      </c>
      <c r="F4884" s="10">
        <v>4.9806624594233302</v>
      </c>
      <c r="G4884" s="10">
        <v>4.8734464717351766</v>
      </c>
      <c r="H4884" s="10">
        <v>5.1879003610078263</v>
      </c>
      <c r="I4884" s="10">
        <v>6.7025332553043997</v>
      </c>
      <c r="J4884" s="10">
        <v>8.1384208137212202</v>
      </c>
      <c r="K4884" s="10">
        <v>6.3084263086813861</v>
      </c>
      <c r="L4884" s="10">
        <v>6.4487936338801966</v>
      </c>
      <c r="M4884" s="10">
        <v>6.1429985153340194</v>
      </c>
      <c r="N4884" s="10">
        <v>4.4725892704863925</v>
      </c>
      <c r="O4884" s="10">
        <v>3.6549491270730696</v>
      </c>
      <c r="P4884" s="10">
        <v>4.060235605366465</v>
      </c>
      <c r="Q4884" s="4">
        <f t="shared" si="541"/>
        <v>9.3264789710000002</v>
      </c>
      <c r="R4884" s="20">
        <f t="array" ref="R4884">MAX(IF((EOL_MOD_TYPE=$AF$1)*(EOL_MOD_MIN&lt;=$Q4884)*(EOL_MOD_MAX&gt;$Q4884),EOL_MOD_A,0))*($Q4884-MAX(IF((EOL_MOD_TYPE=$AF$1)*(EOL_MOD_MIN&lt;=$Q4884)*(EOL_MOD_MAX&gt;$Q4884),EOL_MOD_MIN,0)))+MAX(IF((EOL_MOD_TYPE=$AF$1)*(EOL_MOD_MIN&lt;=$Q4884)*(EOL_MOD_MAX&gt;$Q4884),EOL_MOD_B,0))</f>
        <v>2077.1026366428573</v>
      </c>
      <c r="S4884" s="3">
        <f t="shared" si="542"/>
        <v>71.844254771768078</v>
      </c>
      <c r="T4884" s="4"/>
      <c r="U4884" s="6"/>
      <c r="V4884" s="6">
        <v>6.7450000000000001</v>
      </c>
      <c r="W4884" s="20">
        <f t="array" ref="W4884">MAX(IF((EOL_MOD_TYPE=$AF$1)*(EOL_MOD_MIN&lt;=$V4884)*(EOL_MOD_MAX&gt;$V4884),EOL_MOD_A,0))*($V4884-MAX(IF((EOL_MOD_TYPE=$AF$1)*(EOL_MOD_MIN&lt;=$V4884)*(EOL_MOD_MAX&gt;$V4884),EOL_MOD_MIN,0)))+MAX(IF((EOL_MOD_TYPE=$AF$1)*(EOL_MOD_MIN&lt;=$V4884)*(EOL_MOD_MAX&gt;$V4884),EOL_MOD_B,0))</f>
        <v>685.75</v>
      </c>
      <c r="X4884" s="3">
        <f t="shared" si="543"/>
        <v>23.719192706513851</v>
      </c>
      <c r="Y4884" s="6"/>
      <c r="Z4884" s="6">
        <f t="shared" ca="1" si="538"/>
        <v>5.9651204019705748</v>
      </c>
      <c r="AA4884" s="6">
        <v>9.3264789710000002</v>
      </c>
      <c r="AB4884" s="6"/>
      <c r="AC4884" s="6"/>
      <c r="AD4884" s="6"/>
      <c r="AE4884" s="6"/>
      <c r="AF4884" s="6"/>
      <c r="AG4884" s="6"/>
      <c r="AH4884" s="6"/>
      <c r="AI4884" s="6"/>
      <c r="AJ4884" s="6"/>
      <c r="AK4884" s="6"/>
      <c r="AL4884" s="6"/>
      <c r="AM4884" s="6"/>
      <c r="AN4884" s="6"/>
      <c r="AO4884" s="6"/>
      <c r="AP4884" s="6"/>
      <c r="AQ4884" s="6"/>
      <c r="AR4884" s="6"/>
      <c r="AS4884" s="6"/>
      <c r="AT4884" s="6"/>
      <c r="AU4884" s="6"/>
      <c r="AV4884" s="6"/>
      <c r="AW4884" s="6"/>
      <c r="AX4884" s="6"/>
      <c r="AY4884" s="6"/>
      <c r="BE4884" s="21"/>
      <c r="BJ4884" s="21"/>
      <c r="BP4884" s="21"/>
      <c r="BQ4884" s="21"/>
      <c r="BR4884" s="21"/>
    </row>
    <row r="4885" spans="1:70" x14ac:dyDescent="0.2">
      <c r="A4885" s="2">
        <f t="shared" si="544"/>
        <v>4877</v>
      </c>
      <c r="B4885" s="2">
        <f t="array" ref="B4885">MAX(IF((C4885&gt;=$R$3:$AC$3)*(C4885&lt;=$R$4:$AC$4),$F$3:$Q$3,0))</f>
        <v>7</v>
      </c>
      <c r="C4885" s="2">
        <f t="shared" si="539"/>
        <v>204</v>
      </c>
      <c r="D4885" s="2">
        <f t="shared" si="540"/>
        <v>5</v>
      </c>
      <c r="E4885" s="10">
        <v>4.2853300345210323</v>
      </c>
      <c r="F4885" s="10">
        <v>4.5238101734249598</v>
      </c>
      <c r="G4885" s="10">
        <v>4.4264285942055501</v>
      </c>
      <c r="H4885" s="10">
        <v>4.7120391359665676</v>
      </c>
      <c r="I4885" s="10">
        <v>6.0877420172688792</v>
      </c>
      <c r="J4885" s="10">
        <v>7.3919224947815865</v>
      </c>
      <c r="K4885" s="10">
        <v>5.7297846111857815</v>
      </c>
      <c r="L4885" s="10">
        <v>5.8572767146808555</v>
      </c>
      <c r="M4885" s="10">
        <v>5.5795307161248608</v>
      </c>
      <c r="N4885" s="10">
        <v>4.062340101987215</v>
      </c>
      <c r="O4885" s="10">
        <v>3.3196981684878519</v>
      </c>
      <c r="P4885" s="10">
        <v>3.6878096614051046</v>
      </c>
      <c r="Q4885" s="4">
        <f t="shared" si="541"/>
        <v>8.6370512262845835</v>
      </c>
      <c r="R4885" s="20">
        <f t="array" ref="R4885">MAX(IF((EOL_MOD_TYPE=$AF$1)*(EOL_MOD_MIN&lt;=$Q4885)*(EOL_MOD_MAX&gt;$Q4885),EOL_MOD_A,0))*($Q4885-MAX(IF((EOL_MOD_TYPE=$AF$1)*(EOL_MOD_MIN&lt;=$Q4885)*(EOL_MOD_MAX&gt;$Q4885),EOL_MOD_MIN,0)))+MAX(IF((EOL_MOD_TYPE=$AF$1)*(EOL_MOD_MIN&lt;=$Q4885)*(EOL_MOD_MAX&gt;$Q4885),EOL_MOD_B,0))</f>
        <v>1723.7455970512931</v>
      </c>
      <c r="S4885" s="3">
        <f t="shared" si="542"/>
        <v>59.622098422842733</v>
      </c>
      <c r="T4885" s="4"/>
      <c r="U4885" s="6"/>
      <c r="V4885" s="6">
        <v>6.3391666666666699</v>
      </c>
      <c r="W4885" s="20">
        <f t="array" ref="W4885">MAX(IF((EOL_MOD_TYPE=$AF$1)*(EOL_MOD_MIN&lt;=$V4885)*(EOL_MOD_MAX&gt;$V4885),EOL_MOD_A,0))*($V4885-MAX(IF((EOL_MOD_TYPE=$AF$1)*(EOL_MOD_MIN&lt;=$V4885)*(EOL_MOD_MAX&gt;$V4885),EOL_MOD_MIN,0)))+MAX(IF((EOL_MOD_TYPE=$AF$1)*(EOL_MOD_MIN&lt;=$V4885)*(EOL_MOD_MAX&gt;$V4885),EOL_MOD_B,0))</f>
        <v>543.70833333333451</v>
      </c>
      <c r="X4885" s="3">
        <f t="shared" si="543"/>
        <v>18.806157833716124</v>
      </c>
      <c r="Y4885" s="6"/>
      <c r="Z4885" s="6">
        <f t="shared" ca="1" si="538"/>
        <v>5.4179685092058323</v>
      </c>
      <c r="AA4885" s="6">
        <v>9.1085441669999998</v>
      </c>
      <c r="AB4885" s="6"/>
      <c r="AC4885" s="6"/>
      <c r="AD4885" s="6"/>
      <c r="AE4885" s="6"/>
      <c r="AF4885" s="6"/>
      <c r="AG4885" s="6"/>
      <c r="AH4885" s="6"/>
      <c r="AI4885" s="6"/>
      <c r="AJ4885" s="6"/>
      <c r="AK4885" s="6"/>
      <c r="AL4885" s="6"/>
      <c r="AM4885" s="6"/>
      <c r="AN4885" s="6"/>
      <c r="AO4885" s="6"/>
      <c r="AP4885" s="6"/>
      <c r="AQ4885" s="6"/>
      <c r="AR4885" s="6"/>
      <c r="AS4885" s="6"/>
      <c r="AT4885" s="6"/>
      <c r="AU4885" s="6"/>
      <c r="AV4885" s="6"/>
      <c r="AW4885" s="6"/>
      <c r="AX4885" s="6"/>
      <c r="AY4885" s="6"/>
      <c r="BE4885" s="21"/>
      <c r="BJ4885" s="21"/>
      <c r="BP4885" s="21"/>
      <c r="BQ4885" s="21"/>
      <c r="BR4885" s="21"/>
    </row>
    <row r="4886" spans="1:70" x14ac:dyDescent="0.2">
      <c r="A4886" s="2">
        <f t="shared" si="544"/>
        <v>4878</v>
      </c>
      <c r="B4886" s="2">
        <f t="array" ref="B4886">MAX(IF((C4886&gt;=$R$3:$AC$3)*(C4886&lt;=$R$4:$AC$4),$F$3:$Q$3,0))</f>
        <v>7</v>
      </c>
      <c r="C4886" s="2">
        <f t="shared" si="539"/>
        <v>204</v>
      </c>
      <c r="D4886" s="2">
        <f t="shared" si="540"/>
        <v>6</v>
      </c>
      <c r="E4886" s="10">
        <v>1.4924304039925862</v>
      </c>
      <c r="F4886" s="10">
        <v>1.5754846862022358</v>
      </c>
      <c r="G4886" s="10">
        <v>1.5415700918897575</v>
      </c>
      <c r="H4886" s="10">
        <v>1.6410382431852688</v>
      </c>
      <c r="I4886" s="10">
        <v>2.1201473877263943</v>
      </c>
      <c r="J4886" s="10">
        <v>2.5743477833211466</v>
      </c>
      <c r="K4886" s="10">
        <v>1.9954833567488011</v>
      </c>
      <c r="L4886" s="10">
        <v>2.0398843923731866</v>
      </c>
      <c r="M4886" s="10">
        <v>1.9431551861059786</v>
      </c>
      <c r="N4886" s="10">
        <v>1.4147708182858061</v>
      </c>
      <c r="O4886" s="10">
        <v>1.1561346357967326</v>
      </c>
      <c r="P4886" s="10">
        <v>1.2843349796823127</v>
      </c>
      <c r="Q4886" s="4">
        <f t="shared" si="541"/>
        <v>9.6799956299999987</v>
      </c>
      <c r="R4886" s="20">
        <f t="array" ref="R4886">MAX(IF((EOL_MOD_TYPE=$AF$1)*(EOL_MOD_MIN&lt;=$Q4886)*(EOL_MOD_MAX&gt;$Q4886),EOL_MOD_A,0))*($Q4886-MAX(IF((EOL_MOD_TYPE=$AF$1)*(EOL_MOD_MIN&lt;=$Q4886)*(EOL_MOD_MAX&gt;$Q4886),EOL_MOD_MIN,0)))+MAX(IF((EOL_MOD_TYPE=$AF$1)*(EOL_MOD_MIN&lt;=$Q4886)*(EOL_MOD_MAX&gt;$Q4886),EOL_MOD_B,0))</f>
        <v>2152.8562064285711</v>
      </c>
      <c r="S4886" s="3">
        <f t="shared" si="542"/>
        <v>74.464471352086974</v>
      </c>
      <c r="T4886" s="4"/>
      <c r="U4886" s="6"/>
      <c r="V4886" s="6">
        <v>4.8558333333333303</v>
      </c>
      <c r="W4886" s="20">
        <f t="array" ref="W4886">MAX(IF((EOL_MOD_TYPE=$AF$1)*(EOL_MOD_MIN&lt;=$V4886)*(EOL_MOD_MAX&gt;$V4886),EOL_MOD_A,0))*($V4886-MAX(IF((EOL_MOD_TYPE=$AF$1)*(EOL_MOD_MIN&lt;=$V4886)*(EOL_MOD_MAX&gt;$V4886),EOL_MOD_MIN,0)))+MAX(IF((EOL_MOD_TYPE=$AF$1)*(EOL_MOD_MIN&lt;=$V4886)*(EOL_MOD_MAX&gt;$V4886),EOL_MOD_B,0))</f>
        <v>185.58333333333303</v>
      </c>
      <c r="X4886" s="3">
        <f t="shared" si="543"/>
        <v>6.4190839904491748</v>
      </c>
      <c r="Y4886" s="6"/>
      <c r="Z4886" s="6">
        <f t="shared" ca="1" si="538"/>
        <v>1.886888726393489</v>
      </c>
      <c r="AA4886" s="6">
        <v>10.755550700000001</v>
      </c>
      <c r="AB4886" s="6"/>
      <c r="AC4886" s="6"/>
      <c r="AD4886" s="6"/>
      <c r="AE4886" s="6"/>
      <c r="AF4886" s="6"/>
      <c r="AG4886" s="6"/>
      <c r="AH4886" s="6"/>
      <c r="AI4886" s="6"/>
      <c r="AJ4886" s="6"/>
      <c r="AK4886" s="6"/>
      <c r="AL4886" s="6"/>
      <c r="AM4886" s="6"/>
      <c r="AN4886" s="6"/>
      <c r="AO4886" s="6"/>
      <c r="AP4886" s="6"/>
      <c r="AQ4886" s="6"/>
      <c r="AR4886" s="6"/>
      <c r="AS4886" s="6"/>
      <c r="AT4886" s="6"/>
      <c r="AU4886" s="6"/>
      <c r="AV4886" s="6"/>
      <c r="AW4886" s="6"/>
      <c r="AX4886" s="6"/>
      <c r="AY4886" s="6"/>
      <c r="BE4886" s="21"/>
      <c r="BJ4886" s="21"/>
      <c r="BP4886" s="21"/>
      <c r="BQ4886" s="21"/>
      <c r="BR4886" s="21"/>
    </row>
    <row r="4887" spans="1:70" x14ac:dyDescent="0.2">
      <c r="A4887" s="2">
        <f t="shared" si="544"/>
        <v>4879</v>
      </c>
      <c r="B4887" s="2">
        <f t="array" ref="B4887">MAX(IF((C4887&gt;=$R$3:$AC$3)*(C4887&lt;=$R$4:$AC$4),$F$3:$Q$3,0))</f>
        <v>7</v>
      </c>
      <c r="C4887" s="2">
        <f t="shared" si="539"/>
        <v>204</v>
      </c>
      <c r="D4887" s="2">
        <f t="shared" si="540"/>
        <v>7</v>
      </c>
      <c r="E4887" s="10">
        <v>3.9261113902602078</v>
      </c>
      <c r="F4887" s="10">
        <v>4.1446008839885939</v>
      </c>
      <c r="G4887" s="10">
        <v>4.0553823350565548</v>
      </c>
      <c r="H4887" s="10">
        <v>4.3170515162288874</v>
      </c>
      <c r="I4887" s="10">
        <v>5.5774358293121313</v>
      </c>
      <c r="J4887" s="10">
        <v>6.7722931183587001</v>
      </c>
      <c r="K4887" s="10">
        <v>5.249484274139105</v>
      </c>
      <c r="L4887" s="10">
        <v>5.3662893266480163</v>
      </c>
      <c r="M4887" s="10">
        <v>5.1118254417790494</v>
      </c>
      <c r="N4887" s="10">
        <v>3.721813633265576</v>
      </c>
      <c r="O4887" s="10">
        <v>3.0414238078591422</v>
      </c>
      <c r="P4887" s="10">
        <v>3.3786782815136194</v>
      </c>
      <c r="Q4887" s="4">
        <f t="shared" si="541"/>
        <v>8.4682435844054815</v>
      </c>
      <c r="R4887" s="20">
        <f t="array" ref="R4887">MAX(IF((EOL_MOD_TYPE=$AF$1)*(EOL_MOD_MIN&lt;=$Q4887)*(EOL_MOD_MAX&gt;$Q4887),EOL_MOD_A,0))*($Q4887-MAX(IF((EOL_MOD_TYPE=$AF$1)*(EOL_MOD_MIN&lt;=$Q4887)*(EOL_MOD_MAX&gt;$Q4887),EOL_MOD_MIN,0)))+MAX(IF((EOL_MOD_TYPE=$AF$1)*(EOL_MOD_MIN&lt;=$Q4887)*(EOL_MOD_MAX&gt;$Q4887),EOL_MOD_B,0))</f>
        <v>1625.9138955077224</v>
      </c>
      <c r="S4887" s="3">
        <f t="shared" si="542"/>
        <v>56.238228234409476</v>
      </c>
      <c r="T4887" s="4"/>
      <c r="U4887" s="6"/>
      <c r="V4887" s="6">
        <v>4.87916666666667</v>
      </c>
      <c r="W4887" s="20">
        <f t="array" ref="W4887">MAX(IF((EOL_MOD_TYPE=$AF$1)*(EOL_MOD_MIN&lt;=$V4887)*(EOL_MOD_MAX&gt;$V4887),EOL_MOD_A,0))*($V4887-MAX(IF((EOL_MOD_TYPE=$AF$1)*(EOL_MOD_MIN&lt;=$V4887)*(EOL_MOD_MAX&gt;$V4887),EOL_MOD_MIN,0)))+MAX(IF((EOL_MOD_TYPE=$AF$1)*(EOL_MOD_MIN&lt;=$V4887)*(EOL_MOD_MAX&gt;$V4887),EOL_MOD_B,0))</f>
        <v>187.916666666667</v>
      </c>
      <c r="X4887" s="3">
        <f t="shared" si="543"/>
        <v>6.4997909288113771</v>
      </c>
      <c r="Y4887" s="6"/>
      <c r="Z4887" s="6">
        <f t="shared" ca="1" si="538"/>
        <v>4.9638062190562726</v>
      </c>
      <c r="AA4887" s="6">
        <v>9.8630959970000003</v>
      </c>
      <c r="AB4887" s="6"/>
      <c r="AC4887" s="6"/>
      <c r="AD4887" s="6"/>
      <c r="AE4887" s="6"/>
      <c r="AF4887" s="6"/>
      <c r="AG4887" s="6"/>
      <c r="AH4887" s="6"/>
      <c r="AI4887" s="6"/>
      <c r="AJ4887" s="6"/>
      <c r="AK4887" s="6"/>
      <c r="AL4887" s="6"/>
      <c r="AM4887" s="6"/>
      <c r="AN4887" s="6"/>
      <c r="AO4887" s="6"/>
      <c r="AP4887" s="6"/>
      <c r="AQ4887" s="6"/>
      <c r="AR4887" s="6"/>
      <c r="AS4887" s="6"/>
      <c r="AT4887" s="6"/>
      <c r="AU4887" s="6"/>
      <c r="AV4887" s="6"/>
      <c r="AW4887" s="6"/>
      <c r="AX4887" s="6"/>
      <c r="AY4887" s="6"/>
      <c r="BE4887" s="21"/>
      <c r="BJ4887" s="21"/>
      <c r="BP4887" s="21"/>
      <c r="BQ4887" s="21"/>
      <c r="BR4887" s="21"/>
    </row>
    <row r="4888" spans="1:70" x14ac:dyDescent="0.2">
      <c r="A4888" s="2">
        <f t="shared" si="544"/>
        <v>4880</v>
      </c>
      <c r="B4888" s="2">
        <f t="array" ref="B4888">MAX(IF((C4888&gt;=$R$3:$AC$3)*(C4888&lt;=$R$4:$AC$4),$F$3:$Q$3,0))</f>
        <v>7</v>
      </c>
      <c r="C4888" s="2">
        <f t="shared" si="539"/>
        <v>204</v>
      </c>
      <c r="D4888" s="2">
        <f t="shared" si="540"/>
        <v>8</v>
      </c>
      <c r="E4888" s="10">
        <v>4.3321115172129625</v>
      </c>
      <c r="F4888" s="10">
        <v>4.5731950622491206</v>
      </c>
      <c r="G4888" s="10">
        <v>4.4747504016273298</v>
      </c>
      <c r="H4888" s="10">
        <v>4.7634788560131378</v>
      </c>
      <c r="I4888" s="10">
        <v>6.1541998152726753</v>
      </c>
      <c r="J4888" s="10">
        <v>7.4726175851162946</v>
      </c>
      <c r="K4888" s="10">
        <v>5.7923347105847496</v>
      </c>
      <c r="L4888" s="10">
        <v>5.9212186017799464</v>
      </c>
      <c r="M4888" s="10">
        <v>5.6404405451281852</v>
      </c>
      <c r="N4888" s="10">
        <v>4.1066872798332481</v>
      </c>
      <c r="O4888" s="10">
        <v>3.3559381782795148</v>
      </c>
      <c r="P4888" s="10">
        <v>3.7280682184955478</v>
      </c>
      <c r="Q4888" s="4">
        <f t="shared" si="541"/>
        <v>7.0358107096882669</v>
      </c>
      <c r="R4888" s="20">
        <f t="array" ref="R4888">MAX(IF((EOL_MOD_TYPE=$AF$1)*(EOL_MOD_MIN&lt;=$Q4888)*(EOL_MOD_MAX&gt;$Q4888),EOL_MOD_A,0))*($Q4888-MAX(IF((EOL_MOD_TYPE=$AF$1)*(EOL_MOD_MIN&lt;=$Q4888)*(EOL_MOD_MAX&gt;$Q4888),EOL_MOD_MIN,0)))+MAX(IF((EOL_MOD_TYPE=$AF$1)*(EOL_MOD_MIN&lt;=$Q4888)*(EOL_MOD_MAX&gt;$Q4888),EOL_MOD_B,0))</f>
        <v>795.75393402388204</v>
      </c>
      <c r="S4888" s="3">
        <f t="shared" si="542"/>
        <v>27.524084444883659</v>
      </c>
      <c r="T4888" s="4"/>
      <c r="U4888" s="6"/>
      <c r="V4888" s="6">
        <v>5.0008333333333299</v>
      </c>
      <c r="W4888" s="20">
        <f t="array" ref="W4888">MAX(IF((EOL_MOD_TYPE=$AF$1)*(EOL_MOD_MIN&lt;=$V4888)*(EOL_MOD_MAX&gt;$V4888),EOL_MOD_A,0))*($V4888-MAX(IF((EOL_MOD_TYPE=$AF$1)*(EOL_MOD_MIN&lt;=$V4888)*(EOL_MOD_MAX&gt;$V4888),EOL_MOD_MIN,0)))+MAX(IF((EOL_MOD_TYPE=$AF$1)*(EOL_MOD_MIN&lt;=$V4888)*(EOL_MOD_MAX&gt;$V4888),EOL_MOD_B,0))</f>
        <v>200.08333333333297</v>
      </c>
      <c r="X4888" s="3">
        <f t="shared" si="543"/>
        <v>6.9206199645570132</v>
      </c>
      <c r="Y4888" s="6"/>
      <c r="Z4888" s="6">
        <f t="shared" ca="1" si="538"/>
        <v>5.4771146188396411</v>
      </c>
      <c r="AA4888" s="6">
        <v>8.5097411049999998</v>
      </c>
      <c r="AB4888" s="6"/>
      <c r="AC4888" s="6"/>
      <c r="AD4888" s="6"/>
      <c r="AE4888" s="6"/>
      <c r="AF4888" s="6"/>
      <c r="AG4888" s="6"/>
      <c r="AH4888" s="6"/>
      <c r="AI4888" s="6"/>
      <c r="AJ4888" s="6"/>
      <c r="AK4888" s="6"/>
      <c r="AL4888" s="6"/>
      <c r="AM4888" s="6"/>
      <c r="AN4888" s="6"/>
      <c r="AO4888" s="6"/>
      <c r="AP4888" s="6"/>
      <c r="AQ4888" s="6"/>
      <c r="AR4888" s="6"/>
      <c r="AS4888" s="6"/>
      <c r="AT4888" s="6"/>
      <c r="AU4888" s="6"/>
      <c r="AV4888" s="6"/>
      <c r="AW4888" s="6"/>
      <c r="AX4888" s="6"/>
      <c r="AY4888" s="6"/>
      <c r="BE4888" s="21"/>
      <c r="BJ4888" s="21"/>
      <c r="BP4888" s="21"/>
      <c r="BQ4888" s="21"/>
      <c r="BR4888" s="21"/>
    </row>
    <row r="4889" spans="1:70" x14ac:dyDescent="0.2">
      <c r="A4889" s="2">
        <f t="shared" si="544"/>
        <v>4881</v>
      </c>
      <c r="B4889" s="2">
        <f t="array" ref="B4889">MAX(IF((C4889&gt;=$R$3:$AC$3)*(C4889&lt;=$R$4:$AC$4),$F$3:$Q$3,0))</f>
        <v>7</v>
      </c>
      <c r="C4889" s="2">
        <f t="shared" si="539"/>
        <v>204</v>
      </c>
      <c r="D4889" s="2">
        <f t="shared" si="540"/>
        <v>9</v>
      </c>
      <c r="E4889" s="10">
        <v>6.904196355039911</v>
      </c>
      <c r="F4889" s="10">
        <v>7.2884173351059047</v>
      </c>
      <c r="G4889" s="10">
        <v>7.131523574560382</v>
      </c>
      <c r="H4889" s="10">
        <v>7.5916774589759131</v>
      </c>
      <c r="I4889" s="10">
        <v>9.8081048384757352</v>
      </c>
      <c r="J4889" s="10">
        <v>11.909300785257432</v>
      </c>
      <c r="K4889" s="10">
        <v>9.2313912135204337</v>
      </c>
      <c r="L4889" s="10">
        <v>9.436796750353361</v>
      </c>
      <c r="M4889" s="10">
        <v>8.9893136171034964</v>
      </c>
      <c r="N4889" s="10">
        <v>6.5449320120351944</v>
      </c>
      <c r="O4889" s="10">
        <v>5.3484440661682271</v>
      </c>
      <c r="P4889" s="10">
        <v>5.9415171800647331</v>
      </c>
      <c r="Q4889" s="4">
        <f t="shared" si="541"/>
        <v>4.8127476313568742</v>
      </c>
      <c r="R4889" s="20">
        <f t="array" ref="R4889">MAX(IF((EOL_MOD_TYPE=$AF$1)*(EOL_MOD_MIN&lt;=$Q4889)*(EOL_MOD_MAX&gt;$Q4889),EOL_MOD_A,0))*($Q4889-MAX(IF((EOL_MOD_TYPE=$AF$1)*(EOL_MOD_MIN&lt;=$Q4889)*(EOL_MOD_MAX&gt;$Q4889),EOL_MOD_MIN,0)))+MAX(IF((EOL_MOD_TYPE=$AF$1)*(EOL_MOD_MIN&lt;=$Q4889)*(EOL_MOD_MAX&gt;$Q4889),EOL_MOD_B,0))</f>
        <v>181.27476313568741</v>
      </c>
      <c r="S4889" s="3">
        <f t="shared" si="542"/>
        <v>6.2700562007189538</v>
      </c>
      <c r="T4889" s="4"/>
      <c r="U4889" s="6"/>
      <c r="V4889" s="6">
        <v>4.9258333333333297</v>
      </c>
      <c r="W4889" s="20">
        <f t="array" ref="W4889">MAX(IF((EOL_MOD_TYPE=$AF$1)*(EOL_MOD_MIN&lt;=$V4889)*(EOL_MOD_MAX&gt;$V4889),EOL_MOD_A,0))*($V4889-MAX(IF((EOL_MOD_TYPE=$AF$1)*(EOL_MOD_MIN&lt;=$V4889)*(EOL_MOD_MAX&gt;$V4889),EOL_MOD_MIN,0)))+MAX(IF((EOL_MOD_TYPE=$AF$1)*(EOL_MOD_MIN&lt;=$V4889)*(EOL_MOD_MAX&gt;$V4889),EOL_MOD_B,0))</f>
        <v>192.58333333333297</v>
      </c>
      <c r="X4889" s="3">
        <f t="shared" si="543"/>
        <v>6.661204805535716</v>
      </c>
      <c r="Y4889" s="6"/>
      <c r="Z4889" s="6">
        <f t="shared" ca="1" si="538"/>
        <v>8.729016932568852</v>
      </c>
      <c r="AA4889" s="6">
        <v>5.9651204020000002</v>
      </c>
      <c r="AB4889" s="6"/>
      <c r="AC4889" s="6"/>
      <c r="AD4889" s="6"/>
      <c r="AE4889" s="6"/>
      <c r="AF4889" s="6"/>
      <c r="AG4889" s="6"/>
      <c r="AH4889" s="6"/>
      <c r="AI4889" s="6"/>
      <c r="AJ4889" s="6"/>
      <c r="AK4889" s="6"/>
      <c r="AL4889" s="6"/>
      <c r="AM4889" s="6"/>
      <c r="AN4889" s="6"/>
      <c r="AO4889" s="6"/>
      <c r="AP4889" s="6"/>
      <c r="AQ4889" s="6"/>
      <c r="AR4889" s="6"/>
      <c r="AS4889" s="6"/>
      <c r="AT4889" s="6"/>
      <c r="AU4889" s="6"/>
      <c r="AV4889" s="6"/>
      <c r="AW4889" s="6"/>
      <c r="AX4889" s="6"/>
      <c r="AY4889" s="6"/>
      <c r="BE4889" s="21"/>
      <c r="BJ4889" s="21"/>
      <c r="BP4889" s="21"/>
      <c r="BQ4889" s="21"/>
      <c r="BR4889" s="21"/>
    </row>
    <row r="4890" spans="1:70" x14ac:dyDescent="0.2">
      <c r="A4890" s="2">
        <f t="shared" si="544"/>
        <v>4882</v>
      </c>
      <c r="B4890" s="2">
        <f t="array" ref="B4890">MAX(IF((C4890&gt;=$R$3:$AC$3)*(C4890&lt;=$R$4:$AC$4),$F$3:$Q$3,0))</f>
        <v>7</v>
      </c>
      <c r="C4890" s="2">
        <f t="shared" si="539"/>
        <v>204</v>
      </c>
      <c r="D4890" s="2">
        <f t="shared" si="540"/>
        <v>10</v>
      </c>
      <c r="E4890" s="10">
        <v>5.4035868958008901</v>
      </c>
      <c r="F4890" s="10">
        <v>5.7042984263269334</v>
      </c>
      <c r="G4890" s="10">
        <v>5.5815051242653775</v>
      </c>
      <c r="H4890" s="10">
        <v>5.9416457361505772</v>
      </c>
      <c r="I4890" s="10">
        <v>7.6763382807241154</v>
      </c>
      <c r="J4890" s="10">
        <v>9.3208446504265563</v>
      </c>
      <c r="K4890" s="10">
        <v>7.2249718904615525</v>
      </c>
      <c r="L4890" s="10">
        <v>7.3857330580296123</v>
      </c>
      <c r="M4890" s="10">
        <v>7.0355092418781791</v>
      </c>
      <c r="N4890" s="10">
        <v>5.1224077409566506</v>
      </c>
      <c r="O4890" s="10">
        <v>4.1859733968564967</v>
      </c>
      <c r="P4890" s="10">
        <v>4.650143582885983</v>
      </c>
      <c r="Q4890" s="4">
        <f t="shared" si="541"/>
        <v>9.6985539759999995</v>
      </c>
      <c r="R4890" s="20">
        <f t="array" ref="R4890">MAX(IF((EOL_MOD_TYPE=$AF$1)*(EOL_MOD_MIN&lt;=$Q4890)*(EOL_MOD_MAX&gt;$Q4890),EOL_MOD_A,0))*($Q4890-MAX(IF((EOL_MOD_TYPE=$AF$1)*(EOL_MOD_MIN&lt;=$Q4890)*(EOL_MOD_MAX&gt;$Q4890),EOL_MOD_MIN,0)))+MAX(IF((EOL_MOD_TYPE=$AF$1)*(EOL_MOD_MIN&lt;=$Q4890)*(EOL_MOD_MAX&gt;$Q4890),EOL_MOD_B,0))</f>
        <v>2156.8329948571427</v>
      </c>
      <c r="S4890" s="3">
        <f t="shared" si="542"/>
        <v>74.602023245765906</v>
      </c>
      <c r="T4890" s="4"/>
      <c r="U4890" s="6"/>
      <c r="V4890" s="6">
        <v>4.6658333333333299</v>
      </c>
      <c r="W4890" s="20">
        <f t="array" ref="W4890">MAX(IF((EOL_MOD_TYPE=$AF$1)*(EOL_MOD_MIN&lt;=$V4890)*(EOL_MOD_MAX&gt;$V4890),EOL_MOD_A,0))*($V4890-MAX(IF((EOL_MOD_TYPE=$AF$1)*(EOL_MOD_MIN&lt;=$V4890)*(EOL_MOD_MAX&gt;$V4890),EOL_MOD_MIN,0)))+MAX(IF((EOL_MOD_TYPE=$AF$1)*(EOL_MOD_MIN&lt;=$V4890)*(EOL_MOD_MAX&gt;$V4890),EOL_MOD_B,0))</f>
        <v>166.583333333333</v>
      </c>
      <c r="X4890" s="3">
        <f t="shared" si="543"/>
        <v>5.7618989209285569</v>
      </c>
      <c r="Y4890" s="6"/>
      <c r="Z4890" s="6">
        <f t="shared" ca="1" si="538"/>
        <v>6.8317873774869557</v>
      </c>
      <c r="AA4890" s="6">
        <v>12.123192469999999</v>
      </c>
      <c r="AB4890" s="6"/>
      <c r="AC4890" s="6"/>
      <c r="AD4890" s="6"/>
      <c r="AE4890" s="6"/>
      <c r="AF4890" s="6"/>
      <c r="AG4890" s="6"/>
      <c r="AH4890" s="6"/>
      <c r="AI4890" s="6"/>
      <c r="AJ4890" s="6"/>
      <c r="AK4890" s="6"/>
      <c r="AL4890" s="6"/>
      <c r="AM4890" s="6"/>
      <c r="AN4890" s="6"/>
      <c r="AO4890" s="6"/>
      <c r="AP4890" s="6"/>
      <c r="AQ4890" s="6"/>
      <c r="AR4890" s="6"/>
      <c r="AS4890" s="6"/>
      <c r="AT4890" s="6"/>
      <c r="AU4890" s="6"/>
      <c r="AV4890" s="6"/>
      <c r="AW4890" s="6"/>
      <c r="AX4890" s="6"/>
      <c r="AY4890" s="6"/>
      <c r="BE4890" s="21"/>
      <c r="BJ4890" s="21"/>
      <c r="BP4890" s="21"/>
      <c r="BQ4890" s="21"/>
      <c r="BR4890" s="21"/>
    </row>
    <row r="4891" spans="1:70" x14ac:dyDescent="0.2">
      <c r="A4891" s="2">
        <f t="shared" si="544"/>
        <v>4883</v>
      </c>
      <c r="B4891" s="2">
        <f t="array" ref="B4891">MAX(IF((C4891&gt;=$R$3:$AC$3)*(C4891&lt;=$R$4:$AC$4),$F$3:$Q$3,0))</f>
        <v>7</v>
      </c>
      <c r="C4891" s="2">
        <f t="shared" si="539"/>
        <v>204</v>
      </c>
      <c r="D4891" s="2">
        <f t="shared" si="540"/>
        <v>11</v>
      </c>
      <c r="E4891" s="10">
        <v>6.2273340855405017</v>
      </c>
      <c r="F4891" s="10">
        <v>6.5738874398346834</v>
      </c>
      <c r="G4891" s="10">
        <v>6.4323749722553751</v>
      </c>
      <c r="H4891" s="10">
        <v>6.8474170454610315</v>
      </c>
      <c r="I4891" s="10">
        <v>8.8465539556401556</v>
      </c>
      <c r="J4891" s="10">
        <v>10.741756303157626</v>
      </c>
      <c r="K4891" s="10">
        <v>8.3263792344130927</v>
      </c>
      <c r="L4891" s="10">
        <v>8.5116475603848336</v>
      </c>
      <c r="M4891" s="10">
        <v>8.1080340440402168</v>
      </c>
      <c r="N4891" s="10">
        <v>5.9032907104879611</v>
      </c>
      <c r="O4891" s="10">
        <v>4.8241020859065218</v>
      </c>
      <c r="P4891" s="10">
        <v>5.3590324713509263</v>
      </c>
      <c r="Q4891" s="4">
        <f t="shared" si="541"/>
        <v>3.5595991154598114</v>
      </c>
      <c r="R4891" s="20">
        <f t="array" ref="R4891">MAX(IF((EOL_MOD_TYPE=$AF$1)*(EOL_MOD_MIN&lt;=$Q4891)*(EOL_MOD_MAX&gt;$Q4891),EOL_MOD_A,0))*($Q4891-MAX(IF((EOL_MOD_TYPE=$AF$1)*(EOL_MOD_MIN&lt;=$Q4891)*(EOL_MOD_MAX&gt;$Q4891),EOL_MOD_MIN,0)))+MAX(IF((EOL_MOD_TYPE=$AF$1)*(EOL_MOD_MIN&lt;=$Q4891)*(EOL_MOD_MAX&gt;$Q4891),EOL_MOD_B,0))</f>
        <v>55.959911545981143</v>
      </c>
      <c r="S4891" s="3">
        <f t="shared" si="542"/>
        <v>1.9355799136691159</v>
      </c>
      <c r="T4891" s="4"/>
      <c r="U4891" s="6"/>
      <c r="V4891" s="6">
        <v>5.4141666666666701</v>
      </c>
      <c r="W4891" s="20">
        <f t="array" ref="W4891">MAX(IF((EOL_MOD_TYPE=$AF$1)*(EOL_MOD_MIN&lt;=$V4891)*(EOL_MOD_MAX&gt;$V4891),EOL_MOD_A,0))*($V4891-MAX(IF((EOL_MOD_TYPE=$AF$1)*(EOL_MOD_MIN&lt;=$V4891)*(EOL_MOD_MAX&gt;$V4891),EOL_MOD_MIN,0)))+MAX(IF((EOL_MOD_TYPE=$AF$1)*(EOL_MOD_MIN&lt;=$V4891)*(EOL_MOD_MAX&gt;$V4891),EOL_MOD_B,0))</f>
        <v>241.41666666666703</v>
      </c>
      <c r="X4891" s="3">
        <f t="shared" si="543"/>
        <v>8.3502857298299578</v>
      </c>
      <c r="Y4891" s="6"/>
      <c r="Z4891" s="6">
        <f t="shared" ca="1" si="538"/>
        <v>7.873255898605156</v>
      </c>
      <c r="AA4891" s="6">
        <v>4.4119157979999999</v>
      </c>
      <c r="AB4891" s="6"/>
      <c r="AC4891" s="6"/>
      <c r="AD4891" s="6"/>
      <c r="AE4891" s="6"/>
      <c r="AF4891" s="6"/>
      <c r="AG4891" s="6"/>
      <c r="AH4891" s="6"/>
      <c r="AI4891" s="6"/>
      <c r="AJ4891" s="6"/>
      <c r="AK4891" s="6"/>
      <c r="AL4891" s="6"/>
      <c r="AM4891" s="6"/>
      <c r="AN4891" s="6"/>
      <c r="AO4891" s="6"/>
      <c r="AP4891" s="6"/>
      <c r="AQ4891" s="6"/>
      <c r="AR4891" s="6"/>
      <c r="AS4891" s="6"/>
      <c r="AT4891" s="6"/>
      <c r="AU4891" s="6"/>
      <c r="AV4891" s="6"/>
      <c r="AW4891" s="6"/>
      <c r="AX4891" s="6"/>
      <c r="AY4891" s="6"/>
      <c r="BE4891" s="21"/>
      <c r="BJ4891" s="21"/>
      <c r="BP4891" s="21"/>
      <c r="BQ4891" s="21"/>
      <c r="BR4891" s="21"/>
    </row>
    <row r="4892" spans="1:70" x14ac:dyDescent="0.2">
      <c r="A4892" s="2">
        <f t="shared" si="544"/>
        <v>4884</v>
      </c>
      <c r="B4892" s="2">
        <f t="array" ref="B4892">MAX(IF((C4892&gt;=$R$3:$AC$3)*(C4892&lt;=$R$4:$AC$4),$F$3:$Q$3,0))</f>
        <v>7</v>
      </c>
      <c r="C4892" s="2">
        <f t="shared" si="539"/>
        <v>204</v>
      </c>
      <c r="D4892" s="2">
        <f t="shared" si="540"/>
        <v>12</v>
      </c>
      <c r="E4892" s="10">
        <v>2.0853293270436457</v>
      </c>
      <c r="F4892" s="10">
        <v>2.2013786449649402</v>
      </c>
      <c r="G4892" s="10">
        <v>2.1539907748536113</v>
      </c>
      <c r="H4892" s="10">
        <v>2.2929747116914294</v>
      </c>
      <c r="I4892" s="10">
        <v>2.9624198980757228</v>
      </c>
      <c r="J4892" s="10">
        <v>3.5970608185197888</v>
      </c>
      <c r="K4892" s="10">
        <v>2.7882304959236457</v>
      </c>
      <c r="L4892" s="10">
        <v>2.8502707635910287</v>
      </c>
      <c r="M4892" s="10">
        <v>2.7151138744851533</v>
      </c>
      <c r="N4892" s="10">
        <v>1.9768178606682849</v>
      </c>
      <c r="O4892" s="10">
        <v>1.6154330919472664</v>
      </c>
      <c r="P4892" s="10">
        <v>1.7945636806343419</v>
      </c>
      <c r="Q4892" s="4">
        <f t="shared" si="541"/>
        <v>6.6694487564629172</v>
      </c>
      <c r="R4892" s="20">
        <f t="array" ref="R4892">MAX(IF((EOL_MOD_TYPE=$AF$1)*(EOL_MOD_MIN&lt;=$Q4892)*(EOL_MOD_MAX&gt;$Q4892),EOL_MOD_A,0))*($Q4892-MAX(IF((EOL_MOD_TYPE=$AF$1)*(EOL_MOD_MIN&lt;=$Q4892)*(EOL_MOD_MAX&gt;$Q4892),EOL_MOD_MIN,0)))+MAX(IF((EOL_MOD_TYPE=$AF$1)*(EOL_MOD_MIN&lt;=$Q4892)*(EOL_MOD_MAX&gt;$Q4892),EOL_MOD_B,0))</f>
        <v>659.30706476202101</v>
      </c>
      <c r="S4892" s="3">
        <f t="shared" si="542"/>
        <v>22.804566273213833</v>
      </c>
      <c r="T4892" s="4"/>
      <c r="U4892" s="6"/>
      <c r="V4892" s="6">
        <v>7.0566666666666702</v>
      </c>
      <c r="W4892" s="20">
        <f t="array" ref="W4892">MAX(IF((EOL_MOD_TYPE=$AF$1)*(EOL_MOD_MIN&lt;=$V4892)*(EOL_MOD_MAX&gt;$V4892),EOL_MOD_A,0))*($V4892-MAX(IF((EOL_MOD_TYPE=$AF$1)*(EOL_MOD_MIN&lt;=$V4892)*(EOL_MOD_MAX&gt;$V4892),EOL_MOD_MIN,0)))+MAX(IF((EOL_MOD_TYPE=$AF$1)*(EOL_MOD_MIN&lt;=$V4892)*(EOL_MOD_MAX&gt;$V4892),EOL_MOD_B,0))</f>
        <v>807.84090909091117</v>
      </c>
      <c r="X4892" s="3">
        <f t="shared" si="543"/>
        <v>27.942157052763633</v>
      </c>
      <c r="Y4892" s="6"/>
      <c r="Z4892" s="6">
        <f t="shared" ca="1" si="538"/>
        <v>2.6364943969849102</v>
      </c>
      <c r="AA4892" s="6">
        <v>8.0666300690000003</v>
      </c>
      <c r="AB4892" s="6"/>
      <c r="AC4892" s="6"/>
      <c r="AD4892" s="6"/>
      <c r="AE4892" s="6"/>
      <c r="AF4892" s="6"/>
      <c r="AG4892" s="6"/>
      <c r="AH4892" s="6"/>
      <c r="AI4892" s="6"/>
      <c r="AJ4892" s="6"/>
      <c r="AK4892" s="6"/>
      <c r="AL4892" s="6"/>
      <c r="AM4892" s="6"/>
      <c r="AN4892" s="6"/>
      <c r="AO4892" s="6"/>
      <c r="AP4892" s="6"/>
      <c r="AQ4892" s="6"/>
      <c r="AR4892" s="6"/>
      <c r="AS4892" s="6"/>
      <c r="AT4892" s="6"/>
      <c r="AU4892" s="6"/>
      <c r="AV4892" s="6"/>
      <c r="AW4892" s="6"/>
      <c r="AX4892" s="6"/>
      <c r="AY4892" s="6"/>
      <c r="BE4892" s="21"/>
      <c r="BJ4892" s="21"/>
      <c r="BP4892" s="21"/>
      <c r="BQ4892" s="21"/>
      <c r="BR4892" s="21"/>
    </row>
    <row r="4893" spans="1:70" x14ac:dyDescent="0.2">
      <c r="A4893" s="2">
        <f t="shared" si="544"/>
        <v>4885</v>
      </c>
      <c r="B4893" s="2">
        <f t="array" ref="B4893">MAX(IF((C4893&gt;=$R$3:$AC$3)*(C4893&lt;=$R$4:$AC$4),$F$3:$Q$3,0))</f>
        <v>7</v>
      </c>
      <c r="C4893" s="2">
        <f t="shared" si="539"/>
        <v>204</v>
      </c>
      <c r="D4893" s="2">
        <f t="shared" si="540"/>
        <v>13</v>
      </c>
      <c r="E4893" s="10">
        <v>5.2942914806827801</v>
      </c>
      <c r="F4893" s="10">
        <v>5.5889206825272604</v>
      </c>
      <c r="G4893" s="10">
        <v>5.4686110538443957</v>
      </c>
      <c r="H4893" s="10">
        <v>5.8214672973209973</v>
      </c>
      <c r="I4893" s="10">
        <v>7.5210731586566322</v>
      </c>
      <c r="J4893" s="10">
        <v>9.1323169918612006</v>
      </c>
      <c r="K4893" s="10">
        <v>7.0788363110377608</v>
      </c>
      <c r="L4893" s="10">
        <v>7.236345849848286</v>
      </c>
      <c r="M4893" s="10">
        <v>6.8932058204682409</v>
      </c>
      <c r="N4893" s="10">
        <v>5.0187995837736619</v>
      </c>
      <c r="O4893" s="10">
        <v>4.1013059881694405</v>
      </c>
      <c r="P4893" s="10">
        <v>4.5560876561375316</v>
      </c>
      <c r="Q4893" s="4">
        <f t="shared" si="541"/>
        <v>5.7469858966754659</v>
      </c>
      <c r="R4893" s="20">
        <f t="array" ref="R4893">MAX(IF((EOL_MOD_TYPE=$AF$1)*(EOL_MOD_MIN&lt;=$Q4893)*(EOL_MOD_MAX&gt;$Q4893),EOL_MOD_A,0))*($Q4893-MAX(IF((EOL_MOD_TYPE=$AF$1)*(EOL_MOD_MIN&lt;=$Q4893)*(EOL_MOD_MAX&gt;$Q4893),EOL_MOD_MIN,0)))+MAX(IF((EOL_MOD_TYPE=$AF$1)*(EOL_MOD_MIN&lt;=$Q4893)*(EOL_MOD_MAX&gt;$Q4893),EOL_MOD_B,0))</f>
        <v>336.44506383641306</v>
      </c>
      <c r="S4893" s="3">
        <f t="shared" si="542"/>
        <v>11.637193298273768</v>
      </c>
      <c r="T4893" s="4"/>
      <c r="U4893" s="6"/>
      <c r="V4893" s="6">
        <v>8.4741666666666706</v>
      </c>
      <c r="W4893" s="20">
        <f t="array" ref="W4893">MAX(IF((EOL_MOD_TYPE=$AF$1)*(EOL_MOD_MIN&lt;=$V4893)*(EOL_MOD_MAX&gt;$V4893),EOL_MOD_A,0))*($V4893-MAX(IF((EOL_MOD_TYPE=$AF$1)*(EOL_MOD_MIN&lt;=$V4893)*(EOL_MOD_MAX&gt;$V4893),EOL_MOD_MIN,0)))+MAX(IF((EOL_MOD_TYPE=$AF$1)*(EOL_MOD_MIN&lt;=$V4893)*(EOL_MOD_MAX&gt;$V4893),EOL_MOD_B,0))</f>
        <v>1629.3465909090935</v>
      </c>
      <c r="X4893" s="3">
        <f t="shared" si="543"/>
        <v>56.356960664198574</v>
      </c>
      <c r="Y4893" s="6"/>
      <c r="Z4893" s="6">
        <f t="shared" ca="1" si="538"/>
        <v>6.6936045274986737</v>
      </c>
      <c r="AA4893" s="6">
        <v>6.6936045269999997</v>
      </c>
      <c r="AB4893" s="6"/>
      <c r="AC4893" s="6"/>
      <c r="AD4893" s="6"/>
      <c r="AE4893" s="6"/>
      <c r="AF4893" s="6"/>
      <c r="AG4893" s="6"/>
      <c r="AH4893" s="6"/>
      <c r="AI4893" s="6"/>
      <c r="AJ4893" s="6"/>
      <c r="AK4893" s="6"/>
      <c r="AL4893" s="6"/>
      <c r="AM4893" s="6"/>
      <c r="AN4893" s="6"/>
      <c r="AO4893" s="6"/>
      <c r="AP4893" s="6"/>
      <c r="AQ4893" s="6"/>
      <c r="AR4893" s="6"/>
      <c r="AS4893" s="6"/>
      <c r="AT4893" s="6"/>
      <c r="AU4893" s="6"/>
      <c r="AV4893" s="6"/>
      <c r="AW4893" s="6"/>
      <c r="AX4893" s="6"/>
      <c r="AY4893" s="6"/>
      <c r="BE4893" s="21"/>
      <c r="BJ4893" s="21"/>
      <c r="BP4893" s="21"/>
      <c r="BQ4893" s="21"/>
      <c r="BR4893" s="21"/>
    </row>
    <row r="4894" spans="1:70" x14ac:dyDescent="0.2">
      <c r="A4894" s="2">
        <f t="shared" si="544"/>
        <v>4886</v>
      </c>
      <c r="B4894" s="2">
        <f t="array" ref="B4894">MAX(IF((C4894&gt;=$R$3:$AC$3)*(C4894&lt;=$R$4:$AC$4),$F$3:$Q$3,0))</f>
        <v>7</v>
      </c>
      <c r="C4894" s="2">
        <f t="shared" si="539"/>
        <v>204</v>
      </c>
      <c r="D4894" s="2">
        <f t="shared" si="540"/>
        <v>14</v>
      </c>
      <c r="E4894" s="10">
        <v>4.434158046820043</v>
      </c>
      <c r="F4894" s="10">
        <v>4.6809205174837061</v>
      </c>
      <c r="G4894" s="10">
        <v>4.5801569101000688</v>
      </c>
      <c r="H4894" s="10">
        <v>4.8756866060171298</v>
      </c>
      <c r="I4894" s="10">
        <v>6.299167166912123</v>
      </c>
      <c r="J4894" s="10">
        <v>7.6486413759656466</v>
      </c>
      <c r="K4894" s="10">
        <v>5.9287780253953715</v>
      </c>
      <c r="L4894" s="10">
        <v>6.0606978850245445</v>
      </c>
      <c r="M4894" s="10">
        <v>5.7733058651455478</v>
      </c>
      <c r="N4894" s="10">
        <v>4.2034237519723883</v>
      </c>
      <c r="O4894" s="10">
        <v>3.4349901240358998</v>
      </c>
      <c r="P4894" s="10">
        <v>3.8158860002687818</v>
      </c>
      <c r="Q4894" s="4">
        <f t="shared" si="541"/>
        <v>6.3727093332000004</v>
      </c>
      <c r="R4894" s="20">
        <f t="array" ref="R4894">MAX(IF((EOL_MOD_TYPE=$AF$1)*(EOL_MOD_MIN&lt;=$Q4894)*(EOL_MOD_MAX&gt;$Q4894),EOL_MOD_A,0))*($Q4894-MAX(IF((EOL_MOD_TYPE=$AF$1)*(EOL_MOD_MIN&lt;=$Q4894)*(EOL_MOD_MAX&gt;$Q4894),EOL_MOD_MIN,0)))+MAX(IF((EOL_MOD_TYPE=$AF$1)*(EOL_MOD_MIN&lt;=$Q4894)*(EOL_MOD_MAX&gt;$Q4894),EOL_MOD_B,0))</f>
        <v>555.44826662000014</v>
      </c>
      <c r="S4894" s="3">
        <f t="shared" si="542"/>
        <v>19.212226721777427</v>
      </c>
      <c r="T4894" s="4"/>
      <c r="U4894" s="6"/>
      <c r="V4894" s="6">
        <v>9.1150000000000002</v>
      </c>
      <c r="W4894" s="20">
        <f t="array" ref="W4894">MAX(IF((EOL_MOD_TYPE=$AF$1)*(EOL_MOD_MIN&lt;=$V4894)*(EOL_MOD_MAX&gt;$V4894),EOL_MOD_A,0))*($V4894-MAX(IF((EOL_MOD_TYPE=$AF$1)*(EOL_MOD_MIN&lt;=$V4894)*(EOL_MOD_MAX&gt;$V4894),EOL_MOD_MIN,0)))+MAX(IF((EOL_MOD_TYPE=$AF$1)*(EOL_MOD_MIN&lt;=$V4894)*(EOL_MOD_MAX&gt;$V4894),EOL_MOD_B,0))</f>
        <v>2000.7386363636369</v>
      </c>
      <c r="X4894" s="3">
        <f t="shared" si="543"/>
        <v>69.202924201643242</v>
      </c>
      <c r="Y4894" s="6"/>
      <c r="Z4894" s="6">
        <f t="shared" ca="1" si="538"/>
        <v>5.6061326593245209</v>
      </c>
      <c r="AA4894" s="6">
        <v>7.0807881479999999</v>
      </c>
      <c r="AB4894" s="6"/>
      <c r="AC4894" s="6"/>
      <c r="AD4894" s="6"/>
      <c r="AE4894" s="6"/>
      <c r="AF4894" s="6"/>
      <c r="AG4894" s="6"/>
      <c r="AH4894" s="6"/>
      <c r="AI4894" s="6"/>
      <c r="AJ4894" s="6"/>
      <c r="AK4894" s="6"/>
      <c r="AL4894" s="6"/>
      <c r="AM4894" s="6"/>
      <c r="AN4894" s="6"/>
      <c r="AO4894" s="6"/>
      <c r="AP4894" s="6"/>
      <c r="AQ4894" s="6"/>
      <c r="AR4894" s="6"/>
      <c r="AS4894" s="6"/>
      <c r="AT4894" s="6"/>
      <c r="AU4894" s="6"/>
      <c r="AV4894" s="6"/>
      <c r="AW4894" s="6"/>
      <c r="AX4894" s="6"/>
      <c r="AY4894" s="6"/>
      <c r="BE4894" s="21"/>
      <c r="BJ4894" s="21"/>
      <c r="BP4894" s="21"/>
      <c r="BQ4894" s="21"/>
      <c r="BR4894" s="21"/>
    </row>
    <row r="4895" spans="1:70" x14ac:dyDescent="0.2">
      <c r="A4895" s="2">
        <f t="shared" si="544"/>
        <v>4887</v>
      </c>
      <c r="B4895" s="2">
        <f t="array" ref="B4895">MAX(IF((C4895&gt;=$R$3:$AC$3)*(C4895&lt;=$R$4:$AC$4),$F$3:$Q$3,0))</f>
        <v>7</v>
      </c>
      <c r="C4895" s="2">
        <f t="shared" si="539"/>
        <v>204</v>
      </c>
      <c r="D4895" s="2">
        <f t="shared" si="540"/>
        <v>15</v>
      </c>
      <c r="E4895" s="10">
        <v>9.5888118760754661</v>
      </c>
      <c r="F4895" s="10">
        <v>10.122432663671514</v>
      </c>
      <c r="G4895" s="10">
        <v>9.9045326102782099</v>
      </c>
      <c r="H4895" s="10">
        <v>10.543611918688232</v>
      </c>
      <c r="I4895" s="10">
        <v>13.621871007234084</v>
      </c>
      <c r="J4895" s="10">
        <v>16.540092276209787</v>
      </c>
      <c r="K4895" s="10">
        <v>12.820909074564085</v>
      </c>
      <c r="L4895" s="10">
        <v>13.106184137686743</v>
      </c>
      <c r="M4895" s="10">
        <v>12.484702452954885</v>
      </c>
      <c r="N4895" s="10">
        <v>9.0898518202335783</v>
      </c>
      <c r="O4895" s="10">
        <v>7.4281236139470694</v>
      </c>
      <c r="P4895" s="10">
        <v>8.2518062303547879</v>
      </c>
      <c r="Q4895" s="4">
        <f t="shared" si="541"/>
        <v>5.6000544351228916</v>
      </c>
      <c r="R4895" s="20">
        <f t="array" ref="R4895">MAX(IF((EOL_MOD_TYPE=$AF$1)*(EOL_MOD_MIN&lt;=$Q4895)*(EOL_MOD_MAX&gt;$Q4895),EOL_MOD_A,0))*($Q4895-MAX(IF((EOL_MOD_TYPE=$AF$1)*(EOL_MOD_MIN&lt;=$Q4895)*(EOL_MOD_MAX&gt;$Q4895),EOL_MOD_MIN,0)))+MAX(IF((EOL_MOD_TYPE=$AF$1)*(EOL_MOD_MIN&lt;=$Q4895)*(EOL_MOD_MAX&gt;$Q4895),EOL_MOD_B,0))</f>
        <v>285.01905229301207</v>
      </c>
      <c r="S4895" s="3">
        <f t="shared" si="542"/>
        <v>9.8584350366254512</v>
      </c>
      <c r="T4895" s="4"/>
      <c r="U4895" s="6"/>
      <c r="V4895" s="6">
        <v>9.3666666666666707</v>
      </c>
      <c r="W4895" s="20">
        <f t="array" ref="W4895">MAX(IF((EOL_MOD_TYPE=$AF$1)*(EOL_MOD_MIN&lt;=$V4895)*(EOL_MOD_MAX&gt;$V4895),EOL_MOD_A,0))*($V4895-MAX(IF((EOL_MOD_TYPE=$AF$1)*(EOL_MOD_MIN&lt;=$V4895)*(EOL_MOD_MAX&gt;$V4895),EOL_MOD_MIN,0)))+MAX(IF((EOL_MOD_TYPE=$AF$1)*(EOL_MOD_MIN&lt;=$V4895)*(EOL_MOD_MAX&gt;$V4895),EOL_MOD_B,0))</f>
        <v>2085.7142857142867</v>
      </c>
      <c r="X4895" s="3">
        <f t="shared" si="543"/>
        <v>72.142120413541448</v>
      </c>
      <c r="Y4895" s="6"/>
      <c r="Z4895" s="6">
        <f t="shared" ca="1" si="538"/>
        <v>12.123192465170877</v>
      </c>
      <c r="AA4895" s="6">
        <v>5.9057590170000003</v>
      </c>
      <c r="AB4895" s="6"/>
      <c r="AC4895" s="6"/>
      <c r="AD4895" s="6"/>
      <c r="AE4895" s="6"/>
      <c r="AF4895" s="6"/>
      <c r="AG4895" s="6"/>
      <c r="AH4895" s="6"/>
      <c r="AI4895" s="6"/>
      <c r="AJ4895" s="6"/>
      <c r="AK4895" s="6"/>
      <c r="AL4895" s="6"/>
      <c r="AM4895" s="6"/>
      <c r="AN4895" s="6"/>
      <c r="AO4895" s="6"/>
      <c r="AP4895" s="6"/>
      <c r="AQ4895" s="6"/>
      <c r="AR4895" s="6"/>
      <c r="AS4895" s="6"/>
      <c r="AT4895" s="6"/>
      <c r="AU4895" s="6"/>
      <c r="AV4895" s="6"/>
      <c r="AW4895" s="6"/>
      <c r="AX4895" s="6"/>
      <c r="AY4895" s="6"/>
      <c r="BE4895" s="21"/>
      <c r="BJ4895" s="21"/>
      <c r="BP4895" s="21"/>
      <c r="BQ4895" s="21"/>
      <c r="BR4895" s="21"/>
    </row>
    <row r="4896" spans="1:70" x14ac:dyDescent="0.2">
      <c r="A4896" s="2">
        <f t="shared" si="544"/>
        <v>4888</v>
      </c>
      <c r="B4896" s="2">
        <f t="array" ref="B4896">MAX(IF((C4896&gt;=$R$3:$AC$3)*(C4896&lt;=$R$4:$AC$4),$F$3:$Q$3,0))</f>
        <v>7</v>
      </c>
      <c r="C4896" s="2">
        <f t="shared" si="539"/>
        <v>204</v>
      </c>
      <c r="D4896" s="2">
        <f t="shared" si="540"/>
        <v>16</v>
      </c>
      <c r="E4896" s="10">
        <v>3.8089947388968848</v>
      </c>
      <c r="F4896" s="10">
        <v>4.0209666493679501</v>
      </c>
      <c r="G4896" s="10">
        <v>3.9344095067618592</v>
      </c>
      <c r="H4896" s="10">
        <v>4.1882730463673443</v>
      </c>
      <c r="I4896" s="10">
        <v>5.4110598550737734</v>
      </c>
      <c r="J4896" s="10">
        <v>6.5702743233645817</v>
      </c>
      <c r="K4896" s="10">
        <v>5.0928911573220983</v>
      </c>
      <c r="L4896" s="10">
        <v>5.2062118928434433</v>
      </c>
      <c r="M4896" s="10">
        <v>4.9593387141787604</v>
      </c>
      <c r="N4896" s="10">
        <v>3.6107912229468666</v>
      </c>
      <c r="O4896" s="10">
        <v>2.9506975557622699</v>
      </c>
      <c r="P4896" s="10">
        <v>3.277891664163306</v>
      </c>
      <c r="Q4896" s="4">
        <f t="shared" si="541"/>
        <v>4.2003679219999999</v>
      </c>
      <c r="R4896" s="20">
        <f t="array" ref="R4896">MAX(IF((EOL_MOD_TYPE=$AF$1)*(EOL_MOD_MIN&lt;=$Q4896)*(EOL_MOD_MAX&gt;$Q4896),EOL_MOD_A,0))*($Q4896-MAX(IF((EOL_MOD_TYPE=$AF$1)*(EOL_MOD_MIN&lt;=$Q4896)*(EOL_MOD_MAX&gt;$Q4896),EOL_MOD_MIN,0)))+MAX(IF((EOL_MOD_TYPE=$AF$1)*(EOL_MOD_MIN&lt;=$Q4896)*(EOL_MOD_MAX&gt;$Q4896),EOL_MOD_B,0))</f>
        <v>120.03679219999998</v>
      </c>
      <c r="S4896" s="3">
        <f t="shared" si="542"/>
        <v>4.151915138262571</v>
      </c>
      <c r="T4896" s="4"/>
      <c r="U4896" s="6"/>
      <c r="V4896" s="6">
        <v>9.5399999999999991</v>
      </c>
      <c r="W4896" s="20">
        <f t="array" ref="W4896">MAX(IF((EOL_MOD_TYPE=$AF$1)*(EOL_MOD_MIN&lt;=$V4896)*(EOL_MOD_MAX&gt;$V4896),EOL_MOD_A,0))*($V4896-MAX(IF((EOL_MOD_TYPE=$AF$1)*(EOL_MOD_MIN&lt;=$V4896)*(EOL_MOD_MAX&gt;$V4896),EOL_MOD_MIN,0)))+MAX(IF((EOL_MOD_TYPE=$AF$1)*(EOL_MOD_MIN&lt;=$V4896)*(EOL_MOD_MAX&gt;$V4896),EOL_MOD_B,0))</f>
        <v>2122.8571428571427</v>
      </c>
      <c r="X4896" s="3">
        <f t="shared" si="543"/>
        <v>73.426843105837364</v>
      </c>
      <c r="Y4896" s="6"/>
      <c r="Z4896" s="6">
        <f t="shared" ca="1" si="538"/>
        <v>4.815734933092636</v>
      </c>
      <c r="AA4896" s="6">
        <v>4.2003679219999999</v>
      </c>
      <c r="AB4896" s="6"/>
      <c r="AC4896" s="6"/>
      <c r="AD4896" s="6"/>
      <c r="AE4896" s="6"/>
      <c r="AF4896" s="6"/>
      <c r="AG4896" s="6"/>
      <c r="AH4896" s="6"/>
      <c r="AI4896" s="6"/>
      <c r="AJ4896" s="6"/>
      <c r="AK4896" s="6"/>
      <c r="AL4896" s="6"/>
      <c r="AM4896" s="6"/>
      <c r="AN4896" s="6"/>
      <c r="AO4896" s="6"/>
      <c r="AP4896" s="6"/>
      <c r="AQ4896" s="6"/>
      <c r="AR4896" s="6"/>
      <c r="AS4896" s="6"/>
      <c r="AT4896" s="6"/>
      <c r="AU4896" s="6"/>
      <c r="AV4896" s="6"/>
      <c r="AW4896" s="6"/>
      <c r="AX4896" s="6"/>
      <c r="AY4896" s="6"/>
      <c r="BE4896" s="21"/>
      <c r="BJ4896" s="21"/>
      <c r="BP4896" s="21"/>
      <c r="BQ4896" s="21"/>
      <c r="BR4896" s="21"/>
    </row>
    <row r="4897" spans="1:70" x14ac:dyDescent="0.2">
      <c r="A4897" s="2">
        <f t="shared" si="544"/>
        <v>4889</v>
      </c>
      <c r="B4897" s="2">
        <f t="array" ref="B4897">MAX(IF((C4897&gt;=$R$3:$AC$3)*(C4897&lt;=$R$4:$AC$4),$F$3:$Q$3,0))</f>
        <v>7</v>
      </c>
      <c r="C4897" s="2">
        <f t="shared" si="539"/>
        <v>204</v>
      </c>
      <c r="D4897" s="2">
        <f t="shared" si="540"/>
        <v>17</v>
      </c>
      <c r="E4897" s="10">
        <v>7.7888654084138089</v>
      </c>
      <c r="F4897" s="10">
        <v>8.2223185356033781</v>
      </c>
      <c r="G4897" s="10">
        <v>8.0453211963812787</v>
      </c>
      <c r="H4897" s="10">
        <v>8.5644368890071227</v>
      </c>
      <c r="I4897" s="10">
        <v>11.064866143723425</v>
      </c>
      <c r="J4897" s="10">
        <v>13.435298788536675</v>
      </c>
      <c r="K4897" s="10">
        <v>10.414255330678358</v>
      </c>
      <c r="L4897" s="10">
        <v>10.645980501612524</v>
      </c>
      <c r="M4897" s="10">
        <v>10.141159126583952</v>
      </c>
      <c r="N4897" s="10">
        <v>7.3835667364455242</v>
      </c>
      <c r="O4897" s="10">
        <v>6.0337668330368608</v>
      </c>
      <c r="P4897" s="10">
        <v>6.7028333577912926</v>
      </c>
      <c r="Q4897" s="4">
        <f t="shared" si="541"/>
        <v>5.0564047693479237</v>
      </c>
      <c r="R4897" s="20">
        <f t="array" ref="R4897">MAX(IF((EOL_MOD_TYPE=$AF$1)*(EOL_MOD_MIN&lt;=$Q4897)*(EOL_MOD_MAX&gt;$Q4897),EOL_MOD_A,0))*($Q4897-MAX(IF((EOL_MOD_TYPE=$AF$1)*(EOL_MOD_MIN&lt;=$Q4897)*(EOL_MOD_MAX&gt;$Q4897),EOL_MOD_MIN,0)))+MAX(IF((EOL_MOD_TYPE=$AF$1)*(EOL_MOD_MIN&lt;=$Q4897)*(EOL_MOD_MAX&gt;$Q4897),EOL_MOD_B,0))</f>
        <v>205.64047693479239</v>
      </c>
      <c r="S4897" s="3">
        <f t="shared" si="542"/>
        <v>7.1128342700339156</v>
      </c>
      <c r="T4897" s="4"/>
      <c r="U4897" s="6"/>
      <c r="V4897" s="6">
        <v>9.5641666666666705</v>
      </c>
      <c r="W4897" s="20">
        <f t="array" ref="W4897">MAX(IF((EOL_MOD_TYPE=$AF$1)*(EOL_MOD_MIN&lt;=$V4897)*(EOL_MOD_MAX&gt;$V4897),EOL_MOD_A,0))*($V4897-MAX(IF((EOL_MOD_TYPE=$AF$1)*(EOL_MOD_MIN&lt;=$V4897)*(EOL_MOD_MAX&gt;$V4897),EOL_MOD_MIN,0)))+MAX(IF((EOL_MOD_TYPE=$AF$1)*(EOL_MOD_MIN&lt;=$V4897)*(EOL_MOD_MAX&gt;$V4897),EOL_MOD_B,0))</f>
        <v>2128.0357142857151</v>
      </c>
      <c r="X4897" s="3">
        <f t="shared" si="543"/>
        <v>73.605963096590187</v>
      </c>
      <c r="Y4897" s="6"/>
      <c r="Z4897" s="6">
        <f t="shared" ca="1" si="538"/>
        <v>9.8475093319026747</v>
      </c>
      <c r="AA4897" s="6">
        <v>4.8075477839999996</v>
      </c>
      <c r="AB4897" s="6"/>
      <c r="AC4897" s="6"/>
      <c r="AD4897" s="6"/>
      <c r="AE4897" s="6"/>
      <c r="AF4897" s="6"/>
      <c r="AG4897" s="6"/>
      <c r="AH4897" s="6"/>
      <c r="AI4897" s="6"/>
      <c r="AJ4897" s="6"/>
      <c r="AK4897" s="6"/>
      <c r="AL4897" s="6"/>
      <c r="AM4897" s="6"/>
      <c r="AN4897" s="6"/>
      <c r="AO4897" s="6"/>
      <c r="AP4897" s="6"/>
      <c r="AQ4897" s="6"/>
      <c r="AR4897" s="6"/>
      <c r="AS4897" s="6"/>
      <c r="AT4897" s="6"/>
      <c r="AU4897" s="6"/>
      <c r="AV4897" s="6"/>
      <c r="AW4897" s="6"/>
      <c r="AX4897" s="6"/>
      <c r="AY4897" s="6"/>
      <c r="BE4897" s="21"/>
      <c r="BJ4897" s="21"/>
      <c r="BP4897" s="21"/>
      <c r="BQ4897" s="21"/>
      <c r="BR4897" s="21"/>
    </row>
    <row r="4898" spans="1:70" x14ac:dyDescent="0.2">
      <c r="A4898" s="2">
        <f t="shared" si="544"/>
        <v>4890</v>
      </c>
      <c r="B4898" s="2">
        <f t="array" ref="B4898">MAX(IF((C4898&gt;=$R$3:$AC$3)*(C4898&lt;=$R$4:$AC$4),$F$3:$Q$3,0))</f>
        <v>7</v>
      </c>
      <c r="C4898" s="2">
        <f t="shared" si="539"/>
        <v>204</v>
      </c>
      <c r="D4898" s="2">
        <f t="shared" si="540"/>
        <v>18</v>
      </c>
      <c r="E4898" s="10">
        <v>3.8025191315155253</v>
      </c>
      <c r="F4898" s="10">
        <v>4.0141306721351784</v>
      </c>
      <c r="G4898" s="10">
        <v>3.9277206838598206</v>
      </c>
      <c r="H4898" s="10">
        <v>4.1811526343653949</v>
      </c>
      <c r="I4898" s="10">
        <v>5.401860603948359</v>
      </c>
      <c r="J4898" s="10">
        <v>6.5591043113738952</v>
      </c>
      <c r="K4898" s="10">
        <v>5.0842328194057878</v>
      </c>
      <c r="L4898" s="10">
        <v>5.1973609002658101</v>
      </c>
      <c r="M4898" s="10">
        <v>4.9509074265069106</v>
      </c>
      <c r="N4898" s="10">
        <v>3.6046525780028111</v>
      </c>
      <c r="O4898" s="10">
        <v>2.9456811248711663</v>
      </c>
      <c r="P4898" s="10">
        <v>3.2723189761154612</v>
      </c>
      <c r="Q4898" s="4">
        <f t="shared" si="541"/>
        <v>5.1332913148000001</v>
      </c>
      <c r="R4898" s="20">
        <f t="array" ref="R4898">MAX(IF((EOL_MOD_TYPE=$AF$1)*(EOL_MOD_MIN&lt;=$Q4898)*(EOL_MOD_MAX&gt;$Q4898),EOL_MOD_A,0))*($Q4898-MAX(IF((EOL_MOD_TYPE=$AF$1)*(EOL_MOD_MIN&lt;=$Q4898)*(EOL_MOD_MAX&gt;$Q4898),EOL_MOD_MIN,0)))+MAX(IF((EOL_MOD_TYPE=$AF$1)*(EOL_MOD_MIN&lt;=$Q4898)*(EOL_MOD_MAX&gt;$Q4898),EOL_MOD_B,0))</f>
        <v>213.32913148</v>
      </c>
      <c r="S4898" s="3">
        <f t="shared" si="542"/>
        <v>7.3787747422345626</v>
      </c>
      <c r="T4898" s="4"/>
      <c r="U4898" s="6"/>
      <c r="V4898" s="6">
        <v>9.7433333333333305</v>
      </c>
      <c r="W4898" s="20">
        <f t="array" ref="W4898">MAX(IF((EOL_MOD_TYPE=$AF$1)*(EOL_MOD_MIN&lt;=$V4898)*(EOL_MOD_MAX&gt;$V4898),EOL_MOD_A,0))*($V4898-MAX(IF((EOL_MOD_TYPE=$AF$1)*(EOL_MOD_MIN&lt;=$V4898)*(EOL_MOD_MAX&gt;$V4898),EOL_MOD_MIN,0)))+MAX(IF((EOL_MOD_TYPE=$AF$1)*(EOL_MOD_MIN&lt;=$V4898)*(EOL_MOD_MAX&gt;$V4898),EOL_MOD_B,0))</f>
        <v>2166.4285714285706</v>
      </c>
      <c r="X4898" s="3">
        <f t="shared" si="543"/>
        <v>74.933921648722972</v>
      </c>
      <c r="Y4898" s="6"/>
      <c r="Z4898" s="6">
        <f t="shared" ca="1" si="538"/>
        <v>4.8075477837744831</v>
      </c>
      <c r="AA4898" s="6">
        <v>4.6666284679999999</v>
      </c>
      <c r="AB4898" s="6"/>
      <c r="AC4898" s="6"/>
      <c r="AD4898" s="6"/>
      <c r="AE4898" s="6"/>
      <c r="AF4898" s="6"/>
      <c r="AG4898" s="6"/>
      <c r="AH4898" s="6"/>
      <c r="AI4898" s="6"/>
      <c r="AJ4898" s="6"/>
      <c r="AK4898" s="6"/>
      <c r="AL4898" s="6"/>
      <c r="AM4898" s="6"/>
      <c r="AN4898" s="6"/>
      <c r="AO4898" s="6"/>
      <c r="AP4898" s="6"/>
      <c r="AQ4898" s="6"/>
      <c r="AR4898" s="6"/>
      <c r="AS4898" s="6"/>
      <c r="AT4898" s="6"/>
      <c r="AU4898" s="6"/>
      <c r="AV4898" s="6"/>
      <c r="AW4898" s="6"/>
      <c r="AX4898" s="6"/>
      <c r="AY4898" s="6"/>
      <c r="BE4898" s="21"/>
      <c r="BJ4898" s="21"/>
      <c r="BP4898" s="21"/>
      <c r="BQ4898" s="21"/>
      <c r="BR4898" s="21"/>
    </row>
    <row r="4899" spans="1:70" x14ac:dyDescent="0.2">
      <c r="A4899" s="2">
        <f t="shared" si="544"/>
        <v>4891</v>
      </c>
      <c r="B4899" s="2">
        <f t="array" ref="B4899">MAX(IF((C4899&gt;=$R$3:$AC$3)*(C4899&lt;=$R$4:$AC$4),$F$3:$Q$3,0))</f>
        <v>7</v>
      </c>
      <c r="C4899" s="2">
        <f t="shared" si="539"/>
        <v>204</v>
      </c>
      <c r="D4899" s="2">
        <f t="shared" si="540"/>
        <v>19</v>
      </c>
      <c r="E4899" s="10">
        <v>6.3802829513322177</v>
      </c>
      <c r="F4899" s="10">
        <v>6.735347964347052</v>
      </c>
      <c r="G4899" s="10">
        <v>6.590359824655998</v>
      </c>
      <c r="H4899" s="10">
        <v>7.015595700455294</v>
      </c>
      <c r="I4899" s="10">
        <v>9.0638331918420665</v>
      </c>
      <c r="J4899" s="10">
        <v>11.005583395234437</v>
      </c>
      <c r="K4899" s="10">
        <v>8.530882516646205</v>
      </c>
      <c r="L4899" s="10">
        <v>8.7207011975427449</v>
      </c>
      <c r="M4899" s="10">
        <v>8.3071745741293341</v>
      </c>
      <c r="N4899" s="10">
        <v>6.0482807826770202</v>
      </c>
      <c r="O4899" s="10">
        <v>4.9425863252885192</v>
      </c>
      <c r="P4899" s="10">
        <v>5.4906550769434688</v>
      </c>
      <c r="Q4899" s="4">
        <f t="shared" si="541"/>
        <v>2.4243014273195804</v>
      </c>
      <c r="R4899" s="20">
        <f t="array" ref="R4899">MAX(IF((EOL_MOD_TYPE=$AF$1)*(EOL_MOD_MIN&lt;=$Q4899)*(EOL_MOD_MAX&gt;$Q4899),EOL_MOD_A,0))*($Q4899-MAX(IF((EOL_MOD_TYPE=$AF$1)*(EOL_MOD_MIN&lt;=$Q4899)*(EOL_MOD_MAX&gt;$Q4899),EOL_MOD_MIN,0)))+MAX(IF((EOL_MOD_TYPE=$AF$1)*(EOL_MOD_MIN&lt;=$Q4899)*(EOL_MOD_MAX&gt;$Q4899),EOL_MOD_B,0))</f>
        <v>0</v>
      </c>
      <c r="S4899" s="3">
        <f t="shared" si="542"/>
        <v>0</v>
      </c>
      <c r="T4899" s="4"/>
      <c r="U4899" s="6"/>
      <c r="V4899" s="6">
        <v>10.154999999999999</v>
      </c>
      <c r="W4899" s="20">
        <f t="array" ref="W4899">MAX(IF((EOL_MOD_TYPE=$AF$1)*(EOL_MOD_MIN&lt;=$V4899)*(EOL_MOD_MAX&gt;$V4899),EOL_MOD_A,0))*($V4899-MAX(IF((EOL_MOD_TYPE=$AF$1)*(EOL_MOD_MIN&lt;=$V4899)*(EOL_MOD_MAX&gt;$V4899),EOL_MOD_MIN,0)))+MAX(IF((EOL_MOD_TYPE=$AF$1)*(EOL_MOD_MIN&lt;=$V4899)*(EOL_MOD_MAX&gt;$V4899),EOL_MOD_B,0))</f>
        <v>2285</v>
      </c>
      <c r="X4899" s="3">
        <f t="shared" si="543"/>
        <v>79.035151781821597</v>
      </c>
      <c r="Y4899" s="6"/>
      <c r="Z4899" s="6">
        <f t="shared" ca="1" si="538"/>
        <v>8.0666300685530441</v>
      </c>
      <c r="AA4899" s="6">
        <v>2.1239320730000002</v>
      </c>
      <c r="AB4899" s="6"/>
      <c r="AC4899" s="6"/>
      <c r="AD4899" s="6"/>
      <c r="AE4899" s="6"/>
      <c r="AF4899" s="6"/>
      <c r="AG4899" s="6"/>
      <c r="AH4899" s="6"/>
      <c r="AI4899" s="6"/>
      <c r="AJ4899" s="6"/>
      <c r="AK4899" s="6"/>
      <c r="AL4899" s="6"/>
      <c r="AM4899" s="6"/>
      <c r="AN4899" s="6"/>
      <c r="AO4899" s="6"/>
      <c r="AP4899" s="6"/>
      <c r="AQ4899" s="6"/>
      <c r="AR4899" s="6"/>
      <c r="AS4899" s="6"/>
      <c r="AT4899" s="6"/>
      <c r="AU4899" s="6"/>
      <c r="AV4899" s="6"/>
      <c r="AW4899" s="6"/>
      <c r="AX4899" s="6"/>
      <c r="AY4899" s="6"/>
      <c r="BE4899" s="21"/>
      <c r="BJ4899" s="21"/>
      <c r="BP4899" s="21"/>
      <c r="BQ4899" s="21"/>
      <c r="BR4899" s="21"/>
    </row>
    <row r="4900" spans="1:70" x14ac:dyDescent="0.2">
      <c r="A4900" s="2">
        <f t="shared" si="544"/>
        <v>4892</v>
      </c>
      <c r="B4900" s="2">
        <f t="array" ref="B4900">MAX(IF((C4900&gt;=$R$3:$AC$3)*(C4900&lt;=$R$4:$AC$4),$F$3:$Q$3,0))</f>
        <v>7</v>
      </c>
      <c r="C4900" s="2">
        <f t="shared" si="539"/>
        <v>204</v>
      </c>
      <c r="D4900" s="2">
        <f t="shared" si="540"/>
        <v>20</v>
      </c>
      <c r="E4900" s="10">
        <v>4.200497654850242</v>
      </c>
      <c r="F4900" s="10">
        <v>4.434256841686425</v>
      </c>
      <c r="G4900" s="10">
        <v>4.3388030278980869</v>
      </c>
      <c r="H4900" s="10">
        <v>4.6187596242869935</v>
      </c>
      <c r="I4900" s="10">
        <v>5.9672290957467222</v>
      </c>
      <c r="J4900" s="10">
        <v>7.2455920206937368</v>
      </c>
      <c r="K4900" s="10">
        <v>5.6163578133306915</v>
      </c>
      <c r="L4900" s="10">
        <v>5.7413260835523428</v>
      </c>
      <c r="M4900" s="10">
        <v>5.4690783438963022</v>
      </c>
      <c r="N4900" s="10">
        <v>3.9819220303083616</v>
      </c>
      <c r="O4900" s="10">
        <v>3.2539814341516449</v>
      </c>
      <c r="P4900" s="10">
        <v>3.614805793131306</v>
      </c>
      <c r="Q4900" s="4">
        <f t="shared" si="541"/>
        <v>4.134771232652902</v>
      </c>
      <c r="R4900" s="20">
        <f t="array" ref="R4900">MAX(IF((EOL_MOD_TYPE=$AF$1)*(EOL_MOD_MIN&lt;=$Q4900)*(EOL_MOD_MAX&gt;$Q4900),EOL_MOD_A,0))*($Q4900-MAX(IF((EOL_MOD_TYPE=$AF$1)*(EOL_MOD_MIN&lt;=$Q4900)*(EOL_MOD_MAX&gt;$Q4900),EOL_MOD_MIN,0)))+MAX(IF((EOL_MOD_TYPE=$AF$1)*(EOL_MOD_MIN&lt;=$Q4900)*(EOL_MOD_MAX&gt;$Q4900),EOL_MOD_B,0))</f>
        <v>113.4771232652902</v>
      </c>
      <c r="S4900" s="3">
        <f t="shared" si="542"/>
        <v>3.9250247969525986</v>
      </c>
      <c r="T4900" s="4"/>
      <c r="U4900" s="6"/>
      <c r="V4900" s="6">
        <v>8.875</v>
      </c>
      <c r="W4900" s="20">
        <f t="array" ref="W4900">MAX(IF((EOL_MOD_TYPE=$AF$1)*(EOL_MOD_MIN&lt;=$V4900)*(EOL_MOD_MAX&gt;$V4900),EOL_MOD_A,0))*($V4900-MAX(IF((EOL_MOD_TYPE=$AF$1)*(EOL_MOD_MIN&lt;=$V4900)*(EOL_MOD_MAX&gt;$V4900),EOL_MOD_MIN,0)))+MAX(IF((EOL_MOD_TYPE=$AF$1)*(EOL_MOD_MIN&lt;=$V4900)*(EOL_MOD_MAX&gt;$V4900),EOL_MOD_B,0))</f>
        <v>1861.6477272727277</v>
      </c>
      <c r="X4900" s="3">
        <f t="shared" si="543"/>
        <v>64.391952161611911</v>
      </c>
      <c r="Y4900" s="6"/>
      <c r="Z4900" s="6">
        <f t="shared" ca="1" si="538"/>
        <v>5.3107144219092159</v>
      </c>
      <c r="AA4900" s="6">
        <v>3.524337987</v>
      </c>
      <c r="AB4900" s="6"/>
      <c r="AC4900" s="6"/>
      <c r="AD4900" s="6"/>
      <c r="AE4900" s="6"/>
      <c r="AF4900" s="6"/>
      <c r="AG4900" s="6"/>
      <c r="AH4900" s="6"/>
      <c r="AI4900" s="6"/>
      <c r="AJ4900" s="6"/>
      <c r="AK4900" s="6"/>
      <c r="AL4900" s="6"/>
      <c r="AM4900" s="6"/>
      <c r="AN4900" s="6"/>
      <c r="AO4900" s="6"/>
      <c r="AP4900" s="6"/>
      <c r="AQ4900" s="6"/>
      <c r="AR4900" s="6"/>
      <c r="AS4900" s="6"/>
      <c r="AT4900" s="6"/>
      <c r="AU4900" s="6"/>
      <c r="AV4900" s="6"/>
      <c r="AW4900" s="6"/>
      <c r="AX4900" s="6"/>
      <c r="AY4900" s="6"/>
      <c r="BE4900" s="21"/>
      <c r="BJ4900" s="21"/>
      <c r="BP4900" s="21"/>
      <c r="BQ4900" s="21"/>
      <c r="BR4900" s="21"/>
    </row>
    <row r="4901" spans="1:70" x14ac:dyDescent="0.2">
      <c r="A4901" s="2">
        <f t="shared" si="544"/>
        <v>4893</v>
      </c>
      <c r="B4901" s="2">
        <f t="array" ref="B4901">MAX(IF((C4901&gt;=$R$3:$AC$3)*(C4901&lt;=$R$4:$AC$4),$F$3:$Q$3,0))</f>
        <v>7</v>
      </c>
      <c r="C4901" s="2">
        <f t="shared" si="539"/>
        <v>204</v>
      </c>
      <c r="D4901" s="2">
        <f t="shared" si="540"/>
        <v>21</v>
      </c>
      <c r="E4901" s="10">
        <v>3.6910593150261826</v>
      </c>
      <c r="F4901" s="10">
        <v>3.8964680772589997</v>
      </c>
      <c r="G4901" s="10">
        <v>3.8125909470976733</v>
      </c>
      <c r="H4901" s="10">
        <v>4.0585942752297868</v>
      </c>
      <c r="I4901" s="10">
        <v>5.2435207321967798</v>
      </c>
      <c r="J4901" s="10">
        <v>6.3668431977292643</v>
      </c>
      <c r="K4901" s="10">
        <v>4.9352032846578062</v>
      </c>
      <c r="L4901" s="10">
        <v>5.045015344034085</v>
      </c>
      <c r="M4901" s="10">
        <v>4.8057859388487421</v>
      </c>
      <c r="N4901" s="10">
        <v>3.4989926454801576</v>
      </c>
      <c r="O4901" s="10">
        <v>2.8593370286921145</v>
      </c>
      <c r="P4901" s="10">
        <v>3.1764004389674168</v>
      </c>
      <c r="Q4901" s="4">
        <f t="shared" si="541"/>
        <v>3.1458260027857445</v>
      </c>
      <c r="R4901" s="20">
        <f t="array" ref="R4901">MAX(IF((EOL_MOD_TYPE=$AF$1)*(EOL_MOD_MIN&lt;=$Q4901)*(EOL_MOD_MAX&gt;$Q4901),EOL_MOD_A,0))*($Q4901-MAX(IF((EOL_MOD_TYPE=$AF$1)*(EOL_MOD_MIN&lt;=$Q4901)*(EOL_MOD_MAX&gt;$Q4901),EOL_MOD_MIN,0)))+MAX(IF((EOL_MOD_TYPE=$AF$1)*(EOL_MOD_MIN&lt;=$Q4901)*(EOL_MOD_MAX&gt;$Q4901),EOL_MOD_B,0))</f>
        <v>14.582600278574454</v>
      </c>
      <c r="S4901" s="3">
        <f t="shared" si="542"/>
        <v>0.50439300936138542</v>
      </c>
      <c r="T4901" s="4"/>
      <c r="U4901" s="6"/>
      <c r="V4901" s="6">
        <v>7.5533333333333301</v>
      </c>
      <c r="W4901" s="20">
        <f t="array" ref="W4901">MAX(IF((EOL_MOD_TYPE=$AF$1)*(EOL_MOD_MIN&lt;=$V4901)*(EOL_MOD_MAX&gt;$V4901),EOL_MOD_A,0))*($V4901-MAX(IF((EOL_MOD_TYPE=$AF$1)*(EOL_MOD_MIN&lt;=$V4901)*(EOL_MOD_MAX&gt;$V4901),EOL_MOD_MIN,0)))+MAX(IF((EOL_MOD_TYPE=$AF$1)*(EOL_MOD_MIN&lt;=$V4901)*(EOL_MOD_MAX&gt;$V4901),EOL_MOD_B,0))</f>
        <v>1095.6818181818164</v>
      </c>
      <c r="X4901" s="3">
        <f t="shared" si="543"/>
        <v>37.898196413383857</v>
      </c>
      <c r="Y4901" s="6"/>
      <c r="Z4901" s="6">
        <f t="shared" ca="1" si="538"/>
        <v>4.6666284681286792</v>
      </c>
      <c r="AA4901" s="6">
        <v>2.6364943969999999</v>
      </c>
      <c r="AB4901" s="6"/>
      <c r="AC4901" s="6"/>
      <c r="AD4901" s="6"/>
      <c r="AE4901" s="6"/>
      <c r="AF4901" s="6"/>
      <c r="AG4901" s="6"/>
      <c r="AH4901" s="6"/>
      <c r="AI4901" s="6"/>
      <c r="AJ4901" s="6"/>
      <c r="AK4901" s="6"/>
      <c r="AL4901" s="6"/>
      <c r="AM4901" s="6"/>
      <c r="AN4901" s="6"/>
      <c r="AO4901" s="6"/>
      <c r="AP4901" s="6"/>
      <c r="AQ4901" s="6"/>
      <c r="AR4901" s="6"/>
      <c r="AS4901" s="6"/>
      <c r="AT4901" s="6"/>
      <c r="AU4901" s="6"/>
      <c r="AV4901" s="6"/>
      <c r="AW4901" s="6"/>
      <c r="AX4901" s="6"/>
      <c r="AY4901" s="6"/>
      <c r="BE4901" s="21"/>
      <c r="BJ4901" s="21"/>
      <c r="BP4901" s="21"/>
      <c r="BQ4901" s="21"/>
      <c r="BR4901" s="21"/>
    </row>
    <row r="4902" spans="1:70" x14ac:dyDescent="0.2">
      <c r="A4902" s="2">
        <f t="shared" si="544"/>
        <v>4894</v>
      </c>
      <c r="B4902" s="2">
        <f t="array" ref="B4902">MAX(IF((C4902&gt;=$R$3:$AC$3)*(C4902&lt;=$R$4:$AC$4),$F$3:$Q$3,0))</f>
        <v>7</v>
      </c>
      <c r="C4902" s="2">
        <f t="shared" si="539"/>
        <v>204</v>
      </c>
      <c r="D4902" s="2">
        <f t="shared" si="540"/>
        <v>22</v>
      </c>
      <c r="E4902" s="10">
        <v>4.7252442997591677</v>
      </c>
      <c r="F4902" s="10">
        <v>4.9882058238153917</v>
      </c>
      <c r="G4902" s="10">
        <v>4.880827454261297</v>
      </c>
      <c r="H4902" s="10">
        <v>5.1957575934887688</v>
      </c>
      <c r="I4902" s="10">
        <v>6.7126844452528411</v>
      </c>
      <c r="J4902" s="10">
        <v>8.1507466989370894</v>
      </c>
      <c r="K4902" s="10">
        <v>6.3179806117032298</v>
      </c>
      <c r="L4902" s="10">
        <v>6.4585605274743472</v>
      </c>
      <c r="M4902" s="10">
        <v>6.1523022729442918</v>
      </c>
      <c r="N4902" s="10">
        <v>4.4793631426205041</v>
      </c>
      <c r="O4902" s="10">
        <v>3.6604846584054123</v>
      </c>
      <c r="P4902" s="10">
        <v>4.0663849553652698</v>
      </c>
      <c r="Q4902" s="4">
        <f t="shared" si="541"/>
        <v>6.7273591907999997</v>
      </c>
      <c r="R4902" s="20">
        <f t="array" ref="R4902">MAX(IF((EOL_MOD_TYPE=$AF$1)*(EOL_MOD_MIN&lt;=$Q4902)*(EOL_MOD_MAX&gt;$Q4902),EOL_MOD_A,0))*($Q4902-MAX(IF((EOL_MOD_TYPE=$AF$1)*(EOL_MOD_MIN&lt;=$Q4902)*(EOL_MOD_MAX&gt;$Q4902),EOL_MOD_MIN,0)))+MAX(IF((EOL_MOD_TYPE=$AF$1)*(EOL_MOD_MIN&lt;=$Q4902)*(EOL_MOD_MAX&gt;$Q4902),EOL_MOD_B,0))</f>
        <v>679.57571677999988</v>
      </c>
      <c r="S4902" s="3">
        <f t="shared" si="542"/>
        <v>23.505632351399342</v>
      </c>
      <c r="T4902" s="4"/>
      <c r="U4902" s="6"/>
      <c r="V4902" s="6">
        <v>5.7808333333333302</v>
      </c>
      <c r="W4902" s="20">
        <f t="array" ref="W4902">MAX(IF((EOL_MOD_TYPE=$AF$1)*(EOL_MOD_MIN&lt;=$V4902)*(EOL_MOD_MAX&gt;$V4902),EOL_MOD_A,0))*($V4902-MAX(IF((EOL_MOD_TYPE=$AF$1)*(EOL_MOD_MIN&lt;=$V4902)*(EOL_MOD_MAX&gt;$V4902),EOL_MOD_MIN,0)))+MAX(IF((EOL_MOD_TYPE=$AF$1)*(EOL_MOD_MIN&lt;=$V4902)*(EOL_MOD_MAX&gt;$V4902),EOL_MOD_B,0))</f>
        <v>348.29166666666555</v>
      </c>
      <c r="X4902" s="3">
        <f t="shared" si="543"/>
        <v>12.04695174588338</v>
      </c>
      <c r="Y4902" s="6"/>
      <c r="Z4902" s="6">
        <f t="shared" ca="1" si="538"/>
        <v>5.9741547577819087</v>
      </c>
      <c r="AA4902" s="6">
        <v>5.606132659</v>
      </c>
      <c r="AB4902" s="6"/>
      <c r="AC4902" s="6"/>
      <c r="AD4902" s="6"/>
      <c r="AE4902" s="6"/>
      <c r="AF4902" s="6"/>
      <c r="AG4902" s="6"/>
      <c r="AH4902" s="6"/>
      <c r="AI4902" s="6"/>
      <c r="AJ4902" s="6"/>
      <c r="AK4902" s="6"/>
      <c r="AL4902" s="6"/>
      <c r="AM4902" s="6"/>
      <c r="AN4902" s="6"/>
      <c r="AO4902" s="6"/>
      <c r="AP4902" s="6"/>
      <c r="AQ4902" s="6"/>
      <c r="AR4902" s="6"/>
      <c r="AS4902" s="6"/>
      <c r="AT4902" s="6"/>
      <c r="AU4902" s="6"/>
      <c r="AV4902" s="6"/>
      <c r="AW4902" s="6"/>
      <c r="AX4902" s="6"/>
      <c r="AY4902" s="6"/>
      <c r="BE4902" s="21"/>
      <c r="BJ4902" s="21"/>
      <c r="BP4902" s="21"/>
      <c r="BQ4902" s="21"/>
      <c r="BR4902" s="21"/>
    </row>
    <row r="4903" spans="1:70" x14ac:dyDescent="0.2">
      <c r="A4903" s="2">
        <f t="shared" si="544"/>
        <v>4895</v>
      </c>
      <c r="B4903" s="2">
        <f t="array" ref="B4903">MAX(IF((C4903&gt;=$R$3:$AC$3)*(C4903&lt;=$R$4:$AC$4),$F$3:$Q$3,0))</f>
        <v>7</v>
      </c>
      <c r="C4903" s="2">
        <f t="shared" si="539"/>
        <v>204</v>
      </c>
      <c r="D4903" s="2">
        <f t="shared" si="540"/>
        <v>23</v>
      </c>
      <c r="E4903" s="10">
        <v>4.6711468420789162</v>
      </c>
      <c r="F4903" s="10">
        <v>4.9310978233956062</v>
      </c>
      <c r="G4903" s="10">
        <v>4.8249487864292515</v>
      </c>
      <c r="H4903" s="10">
        <v>5.136273414745899</v>
      </c>
      <c r="I4903" s="10">
        <v>6.635833569475591</v>
      </c>
      <c r="J4903" s="10">
        <v>8.0574320157934736</v>
      </c>
      <c r="K4903" s="10">
        <v>6.2456485443890211</v>
      </c>
      <c r="L4903" s="10">
        <v>6.3846190161691654</v>
      </c>
      <c r="M4903" s="10">
        <v>6.0818669915634578</v>
      </c>
      <c r="N4903" s="10">
        <v>4.428080681297871</v>
      </c>
      <c r="O4903" s="10">
        <v>3.6185772137665415</v>
      </c>
      <c r="P4903" s="10">
        <v>4.0198305183712515</v>
      </c>
      <c r="Q4903" s="4">
        <f t="shared" si="541"/>
        <v>6.3366656652511244</v>
      </c>
      <c r="R4903" s="20">
        <f t="array" ref="R4903">MAX(IF((EOL_MOD_TYPE=$AF$1)*(EOL_MOD_MIN&lt;=$Q4903)*(EOL_MOD_MAX&gt;$Q4903),EOL_MOD_A,0))*($Q4903-MAX(IF((EOL_MOD_TYPE=$AF$1)*(EOL_MOD_MIN&lt;=$Q4903)*(EOL_MOD_MAX&gt;$Q4903),EOL_MOD_MIN,0)))+MAX(IF((EOL_MOD_TYPE=$AF$1)*(EOL_MOD_MIN&lt;=$Q4903)*(EOL_MOD_MAX&gt;$Q4903),EOL_MOD_B,0))</f>
        <v>542.8329828378935</v>
      </c>
      <c r="S4903" s="3">
        <f t="shared" si="542"/>
        <v>18.775880608652894</v>
      </c>
      <c r="T4903" s="4"/>
      <c r="U4903" s="6"/>
      <c r="V4903" s="6">
        <v>7.8391666666666699</v>
      </c>
      <c r="W4903" s="20">
        <f t="array" ref="W4903">MAX(IF((EOL_MOD_TYPE=$AF$1)*(EOL_MOD_MIN&lt;=$V4903)*(EOL_MOD_MAX&gt;$V4903),EOL_MOD_A,0))*($V4903-MAX(IF((EOL_MOD_TYPE=$AF$1)*(EOL_MOD_MIN&lt;=$V4903)*(EOL_MOD_MAX&gt;$V4903),EOL_MOD_MIN,0)))+MAX(IF((EOL_MOD_TYPE=$AF$1)*(EOL_MOD_MIN&lt;=$V4903)*(EOL_MOD_MAX&gt;$V4903),EOL_MOD_B,0))</f>
        <v>1261.3352272727293</v>
      </c>
      <c r="X4903" s="3">
        <f t="shared" si="543"/>
        <v>43.627930474949054</v>
      </c>
      <c r="Y4903" s="6"/>
      <c r="Z4903" s="6">
        <f t="shared" ca="1" si="538"/>
        <v>5.9057590170154795</v>
      </c>
      <c r="AA4903" s="6">
        <v>5.3107144220000002</v>
      </c>
      <c r="AB4903" s="6"/>
      <c r="AC4903" s="6"/>
      <c r="AD4903" s="6"/>
      <c r="AE4903" s="6"/>
      <c r="AF4903" s="6"/>
      <c r="AG4903" s="6"/>
      <c r="AH4903" s="6"/>
      <c r="AI4903" s="6"/>
      <c r="AJ4903" s="6"/>
      <c r="AK4903" s="6"/>
      <c r="AL4903" s="6"/>
      <c r="AM4903" s="6"/>
      <c r="AN4903" s="6"/>
      <c r="AO4903" s="6"/>
      <c r="AP4903" s="6"/>
      <c r="AQ4903" s="6"/>
      <c r="AR4903" s="6"/>
      <c r="AS4903" s="6"/>
      <c r="AT4903" s="6"/>
      <c r="AU4903" s="6"/>
      <c r="AV4903" s="6"/>
      <c r="AW4903" s="6"/>
      <c r="AX4903" s="6"/>
      <c r="AY4903" s="6"/>
      <c r="BE4903" s="21"/>
      <c r="BJ4903" s="21"/>
      <c r="BP4903" s="21"/>
      <c r="BQ4903" s="21"/>
      <c r="BR4903" s="21"/>
    </row>
    <row r="4904" spans="1:70" x14ac:dyDescent="0.2">
      <c r="A4904" s="2">
        <f t="shared" si="544"/>
        <v>4896</v>
      </c>
      <c r="B4904" s="2">
        <f t="array" ref="B4904">MAX(IF((C4904&gt;=$R$3:$AC$3)*(C4904&lt;=$R$4:$AC$4),$F$3:$Q$3,0))</f>
        <v>7</v>
      </c>
      <c r="C4904" s="2">
        <f t="shared" si="539"/>
        <v>204</v>
      </c>
      <c r="D4904" s="2">
        <f t="shared" si="540"/>
        <v>24</v>
      </c>
      <c r="E4904" s="10">
        <v>2.7875672219565235</v>
      </c>
      <c r="F4904" s="10">
        <v>2.9426963282192875</v>
      </c>
      <c r="G4904" s="10">
        <v>2.879350519129293</v>
      </c>
      <c r="H4904" s="10">
        <v>3.0651375129068317</v>
      </c>
      <c r="I4904" s="10">
        <v>3.960019407224705</v>
      </c>
      <c r="J4904" s="10">
        <v>4.8083766449039178</v>
      </c>
      <c r="K4904" s="10">
        <v>3.7271714529211453</v>
      </c>
      <c r="L4904" s="10">
        <v>3.8101038772381157</v>
      </c>
      <c r="M4904" s="10">
        <v>3.6294326954697764</v>
      </c>
      <c r="N4904" s="10">
        <v>2.6425143504740025</v>
      </c>
      <c r="O4904" s="10">
        <v>2.1594326986999821</v>
      </c>
      <c r="P4904" s="10">
        <v>2.3988857917909323</v>
      </c>
      <c r="Q4904" s="4">
        <f t="shared" si="541"/>
        <v>5.6498446909740299</v>
      </c>
      <c r="R4904" s="20">
        <f t="array" ref="R4904">MAX(IF((EOL_MOD_TYPE=$AF$1)*(EOL_MOD_MIN&lt;=$Q4904)*(EOL_MOD_MAX&gt;$Q4904),EOL_MOD_A,0))*($Q4904-MAX(IF((EOL_MOD_TYPE=$AF$1)*(EOL_MOD_MIN&lt;=$Q4904)*(EOL_MOD_MAX&gt;$Q4904),EOL_MOD_MIN,0)))+MAX(IF((EOL_MOD_TYPE=$AF$1)*(EOL_MOD_MIN&lt;=$Q4904)*(EOL_MOD_MAX&gt;$Q4904),EOL_MOD_B,0))</f>
        <v>302.44564184091047</v>
      </c>
      <c r="S4904" s="3">
        <f t="shared" si="542"/>
        <v>10.461197903127706</v>
      </c>
      <c r="T4904" s="4"/>
      <c r="U4904" s="6"/>
      <c r="V4904" s="6">
        <v>5.06666666666667</v>
      </c>
      <c r="W4904" s="20">
        <f t="array" ref="W4904">MAX(IF((EOL_MOD_TYPE=$AF$1)*(EOL_MOD_MIN&lt;=$V4904)*(EOL_MOD_MAX&gt;$V4904),EOL_MOD_A,0))*($V4904-MAX(IF((EOL_MOD_TYPE=$AF$1)*(EOL_MOD_MIN&lt;=$V4904)*(EOL_MOD_MAX&gt;$V4904),EOL_MOD_MIN,0)))+MAX(IF((EOL_MOD_TYPE=$AF$1)*(EOL_MOD_MIN&lt;=$V4904)*(EOL_MOD_MAX&gt;$V4904),EOL_MOD_B,0))</f>
        <v>206.666666666667</v>
      </c>
      <c r="X4904" s="3">
        <f t="shared" si="543"/>
        <v>7.1483288263646187</v>
      </c>
      <c r="Y4904" s="6"/>
      <c r="Z4904" s="6">
        <f t="shared" ca="1" si="538"/>
        <v>3.524337986617375</v>
      </c>
      <c r="AA4904" s="6">
        <v>4.8157349329999999</v>
      </c>
      <c r="AB4904" s="6"/>
      <c r="AC4904" s="6"/>
      <c r="AD4904" s="6"/>
      <c r="AE4904" s="6"/>
      <c r="AF4904" s="6"/>
      <c r="AG4904" s="6"/>
      <c r="AH4904" s="6"/>
      <c r="AI4904" s="6"/>
      <c r="AJ4904" s="6"/>
      <c r="AK4904" s="6"/>
      <c r="AL4904" s="6"/>
      <c r="AM4904" s="6"/>
      <c r="AN4904" s="6"/>
      <c r="AO4904" s="6"/>
      <c r="AP4904" s="6"/>
      <c r="AQ4904" s="6"/>
      <c r="AR4904" s="6"/>
      <c r="AS4904" s="6"/>
      <c r="AT4904" s="6"/>
      <c r="AU4904" s="6"/>
      <c r="AV4904" s="6"/>
      <c r="AW4904" s="6"/>
      <c r="AX4904" s="6"/>
      <c r="AY4904" s="6"/>
      <c r="BE4904" s="21"/>
      <c r="BJ4904" s="21"/>
      <c r="BP4904" s="21"/>
      <c r="BQ4904" s="21"/>
      <c r="BR4904" s="21"/>
    </row>
    <row r="4905" spans="1:70" x14ac:dyDescent="0.2">
      <c r="A4905" s="2">
        <f t="shared" si="544"/>
        <v>4897</v>
      </c>
      <c r="B4905" s="2">
        <f t="array" ref="B4905">MAX(IF((C4905&gt;=$R$3:$AC$3)*(C4905&lt;=$R$4:$AC$4),$F$3:$Q$3,0))</f>
        <v>7</v>
      </c>
      <c r="C4905" s="2">
        <f t="shared" si="539"/>
        <v>205</v>
      </c>
      <c r="D4905" s="2">
        <f t="shared" si="540"/>
        <v>1</v>
      </c>
      <c r="E4905" s="10">
        <v>3.322271582195528</v>
      </c>
      <c r="F4905" s="10">
        <v>3.5071571760742071</v>
      </c>
      <c r="G4905" s="10">
        <v>3.4316605280532273</v>
      </c>
      <c r="H4905" s="10">
        <v>3.6530847308157468</v>
      </c>
      <c r="I4905" s="10">
        <v>4.719620692171639</v>
      </c>
      <c r="J4905" s="10">
        <v>5.7307077504824084</v>
      </c>
      <c r="K4905" s="10">
        <v>4.4421084099702002</v>
      </c>
      <c r="L4905" s="10">
        <v>4.5409487300818245</v>
      </c>
      <c r="M4905" s="10">
        <v>4.3256216419374365</v>
      </c>
      <c r="N4905" s="10">
        <v>3.1493950219294757</v>
      </c>
      <c r="O4905" s="10">
        <v>2.5736498234181928</v>
      </c>
      <c r="P4905" s="10">
        <v>2.8590342260538799</v>
      </c>
      <c r="Q4905" s="4">
        <f t="shared" si="541"/>
        <v>6.8190278262479245</v>
      </c>
      <c r="R4905" s="20">
        <f t="array" ref="R4905">MAX(IF((EOL_MOD_TYPE=$AF$1)*(EOL_MOD_MIN&lt;=$Q4905)*(EOL_MOD_MAX&gt;$Q4905),EOL_MOD_A,0))*($Q4905-MAX(IF((EOL_MOD_TYPE=$AF$1)*(EOL_MOD_MIN&lt;=$Q4905)*(EOL_MOD_MAX&gt;$Q4905),EOL_MOD_MIN,0)))+MAX(IF((EOL_MOD_TYPE=$AF$1)*(EOL_MOD_MIN&lt;=$Q4905)*(EOL_MOD_MAX&gt;$Q4905),EOL_MOD_B,0))</f>
        <v>711.65973918677355</v>
      </c>
      <c r="S4905" s="3">
        <f t="shared" si="542"/>
        <v>24.615376588025473</v>
      </c>
      <c r="T4905" s="4"/>
      <c r="U4905" s="6"/>
      <c r="V4905" s="6">
        <v>5.10666666666667</v>
      </c>
      <c r="W4905" s="20">
        <f t="array" ref="W4905">MAX(IF((EOL_MOD_TYPE=$AF$1)*(EOL_MOD_MIN&lt;=$V4905)*(EOL_MOD_MAX&gt;$V4905),EOL_MOD_A,0))*($V4905-MAX(IF((EOL_MOD_TYPE=$AF$1)*(EOL_MOD_MIN&lt;=$V4905)*(EOL_MOD_MAX&gt;$V4905),EOL_MOD_MIN,0)))+MAX(IF((EOL_MOD_TYPE=$AF$1)*(EOL_MOD_MIN&lt;=$V4905)*(EOL_MOD_MAX&gt;$V4905),EOL_MOD_B,0))</f>
        <v>210.666666666667</v>
      </c>
      <c r="X4905" s="3">
        <f t="shared" si="543"/>
        <v>7.286683577842644</v>
      </c>
      <c r="Y4905" s="6"/>
      <c r="Z4905" s="6">
        <f t="shared" ca="1" si="538"/>
        <v>4.2003679218085335</v>
      </c>
      <c r="AA4905" s="6">
        <v>5.9741547579999903</v>
      </c>
      <c r="AB4905" s="6"/>
      <c r="AC4905" s="6"/>
      <c r="AD4905" s="6"/>
      <c r="AE4905" s="6"/>
      <c r="AF4905" s="6"/>
      <c r="AG4905" s="6"/>
      <c r="AH4905" s="6"/>
      <c r="AI4905" s="6"/>
      <c r="AJ4905" s="6"/>
      <c r="AK4905" s="6"/>
      <c r="AL4905" s="6"/>
      <c r="AM4905" s="6"/>
      <c r="AN4905" s="6"/>
      <c r="AO4905" s="6"/>
      <c r="AP4905" s="6"/>
      <c r="AQ4905" s="6"/>
      <c r="AR4905" s="6"/>
      <c r="AS4905" s="6"/>
      <c r="AT4905" s="6"/>
      <c r="AU4905" s="6"/>
      <c r="AV4905" s="6"/>
      <c r="AW4905" s="6"/>
      <c r="AX4905" s="6"/>
      <c r="AY4905" s="6"/>
      <c r="BE4905" s="21"/>
      <c r="BJ4905" s="21"/>
      <c r="BP4905" s="21"/>
      <c r="BQ4905" s="21"/>
      <c r="BR4905" s="21"/>
    </row>
    <row r="4906" spans="1:70" x14ac:dyDescent="0.2">
      <c r="A4906" s="2">
        <f t="shared" si="544"/>
        <v>4898</v>
      </c>
      <c r="B4906" s="2">
        <f t="array" ref="B4906">MAX(IF((C4906&gt;=$R$3:$AC$3)*(C4906&lt;=$R$4:$AC$4),$F$3:$Q$3,0))</f>
        <v>7</v>
      </c>
      <c r="C4906" s="2">
        <f t="shared" si="539"/>
        <v>205</v>
      </c>
      <c r="D4906" s="2">
        <f t="shared" si="540"/>
        <v>2</v>
      </c>
      <c r="E4906" s="10">
        <v>5.6005334968629166</v>
      </c>
      <c r="F4906" s="10">
        <v>5.9122051757088263</v>
      </c>
      <c r="G4906" s="10">
        <v>5.7849363791395385</v>
      </c>
      <c r="H4906" s="10">
        <v>6.1582031738331073</v>
      </c>
      <c r="I4906" s="10">
        <v>7.9561207219328942</v>
      </c>
      <c r="J4906" s="10">
        <v>9.6605650451064697</v>
      </c>
      <c r="K4906" s="10">
        <v>7.4883032079797083</v>
      </c>
      <c r="L4906" s="10">
        <v>7.6549236993905829</v>
      </c>
      <c r="M4906" s="10">
        <v>7.291935141682834</v>
      </c>
      <c r="N4906" s="10">
        <v>5.3091060976758131</v>
      </c>
      <c r="O4906" s="10">
        <v>4.3385411723997382</v>
      </c>
      <c r="P4906" s="10">
        <v>4.8196291469677748</v>
      </c>
      <c r="Q4906" s="4">
        <f t="shared" si="541"/>
        <v>7.5149661146999991</v>
      </c>
      <c r="R4906" s="20">
        <f t="array" ref="R4906">MAX(IF((EOL_MOD_TYPE=$AF$1)*(EOL_MOD_MIN&lt;=$Q4906)*(EOL_MOD_MAX&gt;$Q4906),EOL_MOD_A,0))*($Q4906-MAX(IF((EOL_MOD_TYPE=$AF$1)*(EOL_MOD_MIN&lt;=$Q4906)*(EOL_MOD_MAX&gt;$Q4906),EOL_MOD_MIN,0)))+MAX(IF((EOL_MOD_TYPE=$AF$1)*(EOL_MOD_MIN&lt;=$Q4906)*(EOL_MOD_MAX&gt;$Q4906),EOL_MOD_B,0))</f>
        <v>1073.4462710193177</v>
      </c>
      <c r="S4906" s="3">
        <f t="shared" si="542"/>
        <v>37.129098012972499</v>
      </c>
      <c r="T4906" s="4"/>
      <c r="U4906" s="6"/>
      <c r="V4906" s="6">
        <v>5.0191666666666697</v>
      </c>
      <c r="W4906" s="20">
        <f t="array" ref="W4906">MAX(IF((EOL_MOD_TYPE=$AF$1)*(EOL_MOD_MIN&lt;=$V4906)*(EOL_MOD_MAX&gt;$V4906),EOL_MOD_A,0))*($V4906-MAX(IF((EOL_MOD_TYPE=$AF$1)*(EOL_MOD_MIN&lt;=$V4906)*(EOL_MOD_MAX&gt;$V4906),EOL_MOD_MIN,0)))+MAX(IF((EOL_MOD_TYPE=$AF$1)*(EOL_MOD_MIN&lt;=$V4906)*(EOL_MOD_MAX&gt;$V4906),EOL_MOD_B,0))</f>
        <v>201.91666666666697</v>
      </c>
      <c r="X4906" s="3">
        <f t="shared" si="543"/>
        <v>6.9840325589844641</v>
      </c>
      <c r="Y4906" s="6"/>
      <c r="Z4906" s="6">
        <f t="shared" ca="1" si="538"/>
        <v>7.0807881484785531</v>
      </c>
      <c r="AA4906" s="6">
        <v>6.8317873770000004</v>
      </c>
      <c r="AB4906" s="6"/>
      <c r="AC4906" s="6"/>
      <c r="AD4906" s="6"/>
      <c r="AE4906" s="6"/>
      <c r="AF4906" s="6"/>
      <c r="AG4906" s="6"/>
      <c r="AH4906" s="6"/>
      <c r="AI4906" s="6"/>
      <c r="AJ4906" s="6"/>
      <c r="AK4906" s="6"/>
      <c r="AL4906" s="6"/>
      <c r="AM4906" s="6"/>
      <c r="AN4906" s="6"/>
      <c r="AO4906" s="6"/>
      <c r="AP4906" s="6"/>
      <c r="AQ4906" s="6"/>
      <c r="AR4906" s="6"/>
      <c r="AS4906" s="6"/>
      <c r="AT4906" s="6"/>
      <c r="AU4906" s="6"/>
      <c r="AV4906" s="6"/>
      <c r="AW4906" s="6"/>
      <c r="AX4906" s="6"/>
      <c r="AY4906" s="6"/>
      <c r="BE4906" s="21"/>
      <c r="BJ4906" s="21"/>
      <c r="BP4906" s="21"/>
      <c r="BQ4906" s="21"/>
      <c r="BR4906" s="21"/>
    </row>
    <row r="4907" spans="1:70" x14ac:dyDescent="0.2">
      <c r="A4907" s="2">
        <f t="shared" si="544"/>
        <v>4899</v>
      </c>
      <c r="B4907" s="2">
        <f t="array" ref="B4907">MAX(IF((C4907&gt;=$R$3:$AC$3)*(C4907&lt;=$R$4:$AC$4),$F$3:$Q$3,0))</f>
        <v>7</v>
      </c>
      <c r="C4907" s="2">
        <f t="shared" si="539"/>
        <v>205</v>
      </c>
      <c r="D4907" s="2">
        <f t="shared" si="540"/>
        <v>3</v>
      </c>
      <c r="E4907" s="10">
        <v>1.6799193066855085</v>
      </c>
      <c r="F4907" s="10">
        <v>1.7734074129406729</v>
      </c>
      <c r="G4907" s="10">
        <v>1.7352322446973021</v>
      </c>
      <c r="H4907" s="10">
        <v>1.8471962380028653</v>
      </c>
      <c r="I4907" s="10">
        <v>2.3864942178423414</v>
      </c>
      <c r="J4907" s="10">
        <v>2.897754248207959</v>
      </c>
      <c r="K4907" s="10">
        <v>2.2461690730796522</v>
      </c>
      <c r="L4907" s="10">
        <v>2.2961480582187184</v>
      </c>
      <c r="M4907" s="10">
        <v>2.1872670941925696</v>
      </c>
      <c r="N4907" s="10">
        <v>1.5925036141151863</v>
      </c>
      <c r="O4907" s="10">
        <v>1.3013758568619982</v>
      </c>
      <c r="P4907" s="10">
        <v>1.4456815693702363</v>
      </c>
      <c r="Q4907" s="4">
        <f t="shared" si="541"/>
        <v>8.2808056137253931</v>
      </c>
      <c r="R4907" s="20">
        <f t="array" ref="R4907">MAX(IF((EOL_MOD_TYPE=$AF$1)*(EOL_MOD_MIN&lt;=$Q4907)*(EOL_MOD_MAX&gt;$Q4907),EOL_MOD_A,0))*($Q4907-MAX(IF((EOL_MOD_TYPE=$AF$1)*(EOL_MOD_MIN&lt;=$Q4907)*(EOL_MOD_MAX&gt;$Q4907),EOL_MOD_MIN,0)))+MAX(IF((EOL_MOD_TYPE=$AF$1)*(EOL_MOD_MIN&lt;=$Q4907)*(EOL_MOD_MAX&gt;$Q4907),EOL_MOD_B,0))</f>
        <v>1517.285071590853</v>
      </c>
      <c r="S4907" s="3">
        <f t="shared" si="542"/>
        <v>52.480899750317334</v>
      </c>
      <c r="T4907" s="4"/>
      <c r="U4907" s="6"/>
      <c r="V4907" s="6">
        <v>4.7383333333333297</v>
      </c>
      <c r="W4907" s="20">
        <f t="array" ref="W4907">MAX(IF((EOL_MOD_TYPE=$AF$1)*(EOL_MOD_MIN&lt;=$V4907)*(EOL_MOD_MAX&gt;$V4907),EOL_MOD_A,0))*($V4907-MAX(IF((EOL_MOD_TYPE=$AF$1)*(EOL_MOD_MIN&lt;=$V4907)*(EOL_MOD_MAX&gt;$V4907),EOL_MOD_MIN,0)))+MAX(IF((EOL_MOD_TYPE=$AF$1)*(EOL_MOD_MIN&lt;=$V4907)*(EOL_MOD_MAX&gt;$V4907),EOL_MOD_B,0))</f>
        <v>173.83333333333297</v>
      </c>
      <c r="X4907" s="3">
        <f t="shared" si="543"/>
        <v>6.0126669079824753</v>
      </c>
      <c r="Y4907" s="6"/>
      <c r="Z4907" s="6">
        <f t="shared" ca="1" si="538"/>
        <v>2.1239320725145183</v>
      </c>
      <c r="AA4907" s="6">
        <v>7.8732558990000001</v>
      </c>
      <c r="AB4907" s="6"/>
      <c r="AC4907" s="6"/>
      <c r="AD4907" s="6"/>
      <c r="AE4907" s="6"/>
      <c r="AF4907" s="6"/>
      <c r="AG4907" s="6"/>
      <c r="AH4907" s="6"/>
      <c r="AI4907" s="6"/>
      <c r="AJ4907" s="6"/>
      <c r="AK4907" s="6"/>
      <c r="AL4907" s="6"/>
      <c r="AM4907" s="6"/>
      <c r="AN4907" s="6"/>
      <c r="AO4907" s="6"/>
      <c r="AP4907" s="6"/>
      <c r="AQ4907" s="6"/>
      <c r="AR4907" s="6"/>
      <c r="AS4907" s="6"/>
      <c r="AT4907" s="6"/>
      <c r="AU4907" s="6"/>
      <c r="AV4907" s="6"/>
      <c r="AW4907" s="6"/>
      <c r="AX4907" s="6"/>
      <c r="AY4907" s="6"/>
      <c r="BE4907" s="21"/>
      <c r="BJ4907" s="21"/>
      <c r="BP4907" s="21"/>
      <c r="BQ4907" s="21"/>
      <c r="BR4907" s="21"/>
    </row>
    <row r="4908" spans="1:70" x14ac:dyDescent="0.2">
      <c r="A4908" s="2">
        <f t="shared" si="544"/>
        <v>4900</v>
      </c>
      <c r="B4908" s="2">
        <f t="array" ref="B4908">MAX(IF((C4908&gt;=$R$3:$AC$3)*(C4908&lt;=$R$4:$AC$4),$F$3:$Q$3,0))</f>
        <v>7</v>
      </c>
      <c r="C4908" s="2">
        <f t="shared" si="539"/>
        <v>205</v>
      </c>
      <c r="D4908" s="2">
        <f t="shared" si="540"/>
        <v>4</v>
      </c>
      <c r="E4908" s="10">
        <v>9.1401074601544128</v>
      </c>
      <c r="F4908" s="10">
        <v>9.6487576875897147</v>
      </c>
      <c r="G4908" s="10">
        <v>9.441054175483341</v>
      </c>
      <c r="H4908" s="10">
        <v>10.050228036637398</v>
      </c>
      <c r="I4908" s="10">
        <v>12.984441286738356</v>
      </c>
      <c r="J4908" s="10">
        <v>15.766105619677885</v>
      </c>
      <c r="K4908" s="10">
        <v>12.220960030592046</v>
      </c>
      <c r="L4908" s="10">
        <v>12.49288576720485</v>
      </c>
      <c r="M4908" s="10">
        <v>11.900486056335573</v>
      </c>
      <c r="N4908" s="10">
        <v>8.6644960301191354</v>
      </c>
      <c r="O4908" s="10">
        <v>7.0805276958436423</v>
      </c>
      <c r="P4908" s="10">
        <v>7.865666430895037</v>
      </c>
      <c r="Q4908" s="4">
        <f t="shared" si="541"/>
        <v>9.8475093319999996</v>
      </c>
      <c r="R4908" s="20">
        <f t="array" ref="R4908">MAX(IF((EOL_MOD_TYPE=$AF$1)*(EOL_MOD_MIN&lt;=$Q4908)*(EOL_MOD_MAX&gt;$Q4908),EOL_MOD_A,0))*($Q4908-MAX(IF((EOL_MOD_TYPE=$AF$1)*(EOL_MOD_MIN&lt;=$Q4908)*(EOL_MOD_MAX&gt;$Q4908),EOL_MOD_MIN,0)))+MAX(IF((EOL_MOD_TYPE=$AF$1)*(EOL_MOD_MIN&lt;=$Q4908)*(EOL_MOD_MAX&gt;$Q4908),EOL_MOD_B,0))</f>
        <v>2188.7519997142854</v>
      </c>
      <c r="S4908" s="3">
        <f t="shared" si="542"/>
        <v>75.706059741874853</v>
      </c>
      <c r="T4908" s="4"/>
      <c r="U4908" s="6"/>
      <c r="V4908" s="6">
        <v>4.8049999999999997</v>
      </c>
      <c r="W4908" s="20">
        <f t="array" ref="W4908">MAX(IF((EOL_MOD_TYPE=$AF$1)*(EOL_MOD_MIN&lt;=$V4908)*(EOL_MOD_MAX&gt;$V4908),EOL_MOD_A,0))*($V4908-MAX(IF((EOL_MOD_TYPE=$AF$1)*(EOL_MOD_MIN&lt;=$V4908)*(EOL_MOD_MAX&gt;$V4908),EOL_MOD_MIN,0)))+MAX(IF((EOL_MOD_TYPE=$AF$1)*(EOL_MOD_MIN&lt;=$V4908)*(EOL_MOD_MAX&gt;$V4908),EOL_MOD_B,0))</f>
        <v>180.49999999999997</v>
      </c>
      <c r="X4908" s="3">
        <f t="shared" si="543"/>
        <v>6.2432581604458619</v>
      </c>
      <c r="Y4908" s="6"/>
      <c r="Z4908" s="6">
        <f t="shared" ca="1" si="538"/>
        <v>11.55589277627455</v>
      </c>
      <c r="AA4908" s="6">
        <v>9.8475093319999996</v>
      </c>
      <c r="AB4908" s="6"/>
      <c r="AC4908" s="6"/>
      <c r="AD4908" s="6"/>
      <c r="AE4908" s="6"/>
      <c r="AF4908" s="6"/>
      <c r="AG4908" s="6"/>
      <c r="AH4908" s="6"/>
      <c r="AI4908" s="6"/>
      <c r="AJ4908" s="6"/>
      <c r="AK4908" s="6"/>
      <c r="AL4908" s="6"/>
      <c r="AM4908" s="6"/>
      <c r="AN4908" s="6"/>
      <c r="AO4908" s="6"/>
      <c r="AP4908" s="6"/>
      <c r="AQ4908" s="6"/>
      <c r="AR4908" s="6"/>
      <c r="AS4908" s="6"/>
      <c r="AT4908" s="6"/>
      <c r="AU4908" s="6"/>
      <c r="AV4908" s="6"/>
      <c r="AW4908" s="6"/>
      <c r="AX4908" s="6"/>
      <c r="AY4908" s="6"/>
      <c r="BE4908" s="21"/>
      <c r="BJ4908" s="21"/>
      <c r="BP4908" s="21"/>
      <c r="BQ4908" s="21"/>
      <c r="BR4908" s="21"/>
    </row>
    <row r="4909" spans="1:70" x14ac:dyDescent="0.2">
      <c r="A4909" s="2">
        <f t="shared" si="544"/>
        <v>4901</v>
      </c>
      <c r="B4909" s="2">
        <f t="array" ref="B4909">MAX(IF((C4909&gt;=$R$3:$AC$3)*(C4909&lt;=$R$4:$AC$4),$F$3:$Q$3,0))</f>
        <v>7</v>
      </c>
      <c r="C4909" s="2">
        <f t="shared" si="539"/>
        <v>205</v>
      </c>
      <c r="D4909" s="2">
        <f t="shared" si="540"/>
        <v>5</v>
      </c>
      <c r="E4909" s="10">
        <v>3.4895949004843643</v>
      </c>
      <c r="F4909" s="10">
        <v>3.6837920964720858</v>
      </c>
      <c r="G4909" s="10">
        <v>3.6044931254458907</v>
      </c>
      <c r="H4909" s="10">
        <v>3.8370691655700022</v>
      </c>
      <c r="I4909" s="10">
        <v>4.9573202828706453</v>
      </c>
      <c r="J4909" s="10">
        <v>6.0193298613577015</v>
      </c>
      <c r="K4909" s="10">
        <v>4.6658313359760788</v>
      </c>
      <c r="L4909" s="10">
        <v>4.7696496628317746</v>
      </c>
      <c r="M4909" s="10">
        <v>4.5434778131998321</v>
      </c>
      <c r="N4909" s="10">
        <v>3.3080115626408571</v>
      </c>
      <c r="O4909" s="10">
        <v>2.703269458030733</v>
      </c>
      <c r="P4909" s="10">
        <v>3.0030269978574879</v>
      </c>
      <c r="Q4909" s="4">
        <f t="shared" si="541"/>
        <v>10.957715753074657</v>
      </c>
      <c r="R4909" s="20">
        <f t="array" ref="R4909">MAX(IF((EOL_MOD_TYPE=$AF$1)*(EOL_MOD_MIN&lt;=$Q4909)*(EOL_MOD_MAX&gt;$Q4909),EOL_MOD_A,0))*($Q4909-MAX(IF((EOL_MOD_TYPE=$AF$1)*(EOL_MOD_MIN&lt;=$Q4909)*(EOL_MOD_MAX&gt;$Q4909),EOL_MOD_MIN,0)))+MAX(IF((EOL_MOD_TYPE=$AF$1)*(EOL_MOD_MIN&lt;=$Q4909)*(EOL_MOD_MAX&gt;$Q4909),EOL_MOD_B,0))</f>
        <v>2300</v>
      </c>
      <c r="S4909" s="3">
        <f t="shared" si="542"/>
        <v>79.553982099864172</v>
      </c>
      <c r="T4909" s="4"/>
      <c r="U4909" s="6"/>
      <c r="V4909" s="6">
        <v>4.4741666666666697</v>
      </c>
      <c r="W4909" s="20">
        <f t="array" ref="W4909">MAX(IF((EOL_MOD_TYPE=$AF$1)*(EOL_MOD_MIN&lt;=$V4909)*(EOL_MOD_MAX&gt;$V4909),EOL_MOD_A,0))*($V4909-MAX(IF((EOL_MOD_TYPE=$AF$1)*(EOL_MOD_MIN&lt;=$V4909)*(EOL_MOD_MAX&gt;$V4909),EOL_MOD_MIN,0)))+MAX(IF((EOL_MOD_TYPE=$AF$1)*(EOL_MOD_MIN&lt;=$V4909)*(EOL_MOD_MAX&gt;$V4909),EOL_MOD_B,0))</f>
        <v>147.41666666666697</v>
      </c>
      <c r="X4909" s="3">
        <f t="shared" si="543"/>
        <v>5.0989490700963778</v>
      </c>
      <c r="Y4909" s="6"/>
      <c r="Z4909" s="6">
        <f t="shared" ca="1" si="538"/>
        <v>4.4119157984112434</v>
      </c>
      <c r="AA4909" s="6">
        <v>11.555892780000001</v>
      </c>
      <c r="AB4909" s="6"/>
      <c r="AC4909" s="6"/>
      <c r="AD4909" s="6"/>
      <c r="AE4909" s="6"/>
      <c r="AF4909" s="6"/>
      <c r="AG4909" s="6"/>
      <c r="AH4909" s="6"/>
      <c r="AI4909" s="6"/>
      <c r="AJ4909" s="6"/>
      <c r="AK4909" s="6"/>
      <c r="AL4909" s="6"/>
      <c r="AM4909" s="6"/>
      <c r="AN4909" s="6"/>
      <c r="AO4909" s="6"/>
      <c r="AP4909" s="6"/>
      <c r="AQ4909" s="6"/>
      <c r="AR4909" s="6"/>
      <c r="AS4909" s="6"/>
      <c r="AT4909" s="6"/>
      <c r="AU4909" s="6"/>
      <c r="AV4909" s="6"/>
      <c r="AW4909" s="6"/>
      <c r="AX4909" s="6"/>
      <c r="AY4909" s="6"/>
      <c r="BE4909" s="21"/>
      <c r="BJ4909" s="21"/>
      <c r="BP4909" s="21"/>
      <c r="BQ4909" s="21"/>
      <c r="BR4909" s="21"/>
    </row>
    <row r="4910" spans="1:70" x14ac:dyDescent="0.2">
      <c r="A4910" s="2">
        <f t="shared" si="544"/>
        <v>4902</v>
      </c>
      <c r="B4910" s="2">
        <f t="array" ref="B4910">MAX(IF((C4910&gt;=$R$3:$AC$3)*(C4910&lt;=$R$4:$AC$4),$F$3:$Q$3,0))</f>
        <v>7</v>
      </c>
      <c r="C4910" s="2">
        <f t="shared" si="539"/>
        <v>205</v>
      </c>
      <c r="D4910" s="2">
        <f t="shared" si="540"/>
        <v>6</v>
      </c>
      <c r="E4910" s="10">
        <v>3.4122304474636125</v>
      </c>
      <c r="F4910" s="10">
        <v>3.6021222841548526</v>
      </c>
      <c r="G4910" s="10">
        <v>3.5245813743631289</v>
      </c>
      <c r="H4910" s="10">
        <v>3.7520011947416658</v>
      </c>
      <c r="I4910" s="10">
        <v>4.8474163017295284</v>
      </c>
      <c r="J4910" s="10">
        <v>5.885881087057057</v>
      </c>
      <c r="K4910" s="10">
        <v>4.5623896759871867</v>
      </c>
      <c r="L4910" s="10">
        <v>4.6639063465475896</v>
      </c>
      <c r="M4910" s="10">
        <v>4.4427487355119499</v>
      </c>
      <c r="N4910" s="10">
        <v>3.2346728191968803</v>
      </c>
      <c r="O4910" s="10">
        <v>2.643337870281329</v>
      </c>
      <c r="P4910" s="10">
        <v>2.9364497739328574</v>
      </c>
      <c r="Q4910" s="4">
        <f t="shared" si="541"/>
        <v>4.9213991780999988</v>
      </c>
      <c r="R4910" s="20">
        <f t="array" ref="R4910">MAX(IF((EOL_MOD_TYPE=$AF$1)*(EOL_MOD_MIN&lt;=$Q4910)*(EOL_MOD_MAX&gt;$Q4910),EOL_MOD_A,0))*($Q4910-MAX(IF((EOL_MOD_TYPE=$AF$1)*(EOL_MOD_MIN&lt;=$Q4910)*(EOL_MOD_MAX&gt;$Q4910),EOL_MOD_MIN,0)))+MAX(IF((EOL_MOD_TYPE=$AF$1)*(EOL_MOD_MIN&lt;=$Q4910)*(EOL_MOD_MAX&gt;$Q4910),EOL_MOD_B,0))</f>
        <v>192.13991780999987</v>
      </c>
      <c r="S4910" s="3">
        <f t="shared" si="542"/>
        <v>6.6458676444026539</v>
      </c>
      <c r="T4910" s="4"/>
      <c r="U4910" s="6"/>
      <c r="V4910" s="6">
        <v>3.5091666666666699</v>
      </c>
      <c r="W4910" s="20">
        <f t="array" ref="W4910">MAX(IF((EOL_MOD_TYPE=$AF$1)*(EOL_MOD_MIN&lt;=$V4910)*(EOL_MOD_MAX&gt;$V4910),EOL_MOD_A,0))*($V4910-MAX(IF((EOL_MOD_TYPE=$AF$1)*(EOL_MOD_MIN&lt;=$V4910)*(EOL_MOD_MAX&gt;$V4910),EOL_MOD_MIN,0)))+MAX(IF((EOL_MOD_TYPE=$AF$1)*(EOL_MOD_MIN&lt;=$V4910)*(EOL_MOD_MAX&gt;$V4910),EOL_MOD_B,0))</f>
        <v>50.916666666666984</v>
      </c>
      <c r="X4910" s="3">
        <f t="shared" si="543"/>
        <v>1.7611406906890332</v>
      </c>
      <c r="Y4910" s="6"/>
      <c r="Z4910" s="6">
        <f t="shared" ca="1" si="538"/>
        <v>4.3141034556460918</v>
      </c>
      <c r="AA4910" s="6">
        <v>5.4682213089999996</v>
      </c>
      <c r="AB4910" s="6"/>
      <c r="AC4910" s="6"/>
      <c r="AD4910" s="6"/>
      <c r="AE4910" s="6"/>
      <c r="AF4910" s="6"/>
      <c r="AG4910" s="6"/>
      <c r="AH4910" s="6"/>
      <c r="AI4910" s="6"/>
      <c r="AJ4910" s="6"/>
      <c r="AK4910" s="6"/>
      <c r="AL4910" s="6"/>
      <c r="AM4910" s="6"/>
      <c r="AN4910" s="6"/>
      <c r="AO4910" s="6"/>
      <c r="AP4910" s="6"/>
      <c r="AQ4910" s="6"/>
      <c r="AR4910" s="6"/>
      <c r="AS4910" s="6"/>
      <c r="AT4910" s="6"/>
      <c r="AU4910" s="6"/>
      <c r="AV4910" s="6"/>
      <c r="AW4910" s="6"/>
      <c r="AX4910" s="6"/>
      <c r="AY4910" s="6"/>
      <c r="BE4910" s="21"/>
      <c r="BJ4910" s="21"/>
      <c r="BP4910" s="21"/>
      <c r="BQ4910" s="21"/>
      <c r="BR4910" s="21"/>
    </row>
    <row r="4911" spans="1:70" x14ac:dyDescent="0.2">
      <c r="A4911" s="2">
        <f t="shared" si="544"/>
        <v>4903</v>
      </c>
      <c r="B4911" s="2">
        <f t="array" ref="B4911">MAX(IF((C4911&gt;=$R$3:$AC$3)*(C4911&lt;=$R$4:$AC$4),$F$3:$Q$3,0))</f>
        <v>7</v>
      </c>
      <c r="C4911" s="2">
        <f t="shared" si="539"/>
        <v>205</v>
      </c>
      <c r="D4911" s="2">
        <f t="shared" si="540"/>
        <v>7</v>
      </c>
      <c r="E4911" s="10">
        <v>5.0546615799753649</v>
      </c>
      <c r="F4911" s="10">
        <v>5.335955292710282</v>
      </c>
      <c r="G4911" s="10">
        <v>5.2210911111624325</v>
      </c>
      <c r="H4911" s="10">
        <v>5.5579763966937072</v>
      </c>
      <c r="I4911" s="10">
        <v>7.1806548003554251</v>
      </c>
      <c r="J4911" s="10">
        <v>8.7189706126576656</v>
      </c>
      <c r="K4911" s="10">
        <v>6.7584344501792675</v>
      </c>
      <c r="L4911" s="10">
        <v>6.9088148017730795</v>
      </c>
      <c r="M4911" s="10">
        <v>6.5812059556437301</v>
      </c>
      <c r="N4911" s="10">
        <v>4.7916389806375843</v>
      </c>
      <c r="O4911" s="10">
        <v>3.9156729246515578</v>
      </c>
      <c r="P4911" s="10">
        <v>4.3498702922772186</v>
      </c>
      <c r="Q4911" s="4">
        <f t="shared" si="541"/>
        <v>1.4562131971135353</v>
      </c>
      <c r="R4911" s="20">
        <f t="array" ref="R4911">MAX(IF((EOL_MOD_TYPE=$AF$1)*(EOL_MOD_MIN&lt;=$Q4911)*(EOL_MOD_MAX&gt;$Q4911),EOL_MOD_A,0))*($Q4911-MAX(IF((EOL_MOD_TYPE=$AF$1)*(EOL_MOD_MIN&lt;=$Q4911)*(EOL_MOD_MAX&gt;$Q4911),EOL_MOD_MIN,0)))+MAX(IF((EOL_MOD_TYPE=$AF$1)*(EOL_MOD_MIN&lt;=$Q4911)*(EOL_MOD_MAX&gt;$Q4911),EOL_MOD_B,0))</f>
        <v>0</v>
      </c>
      <c r="S4911" s="3">
        <f t="shared" si="542"/>
        <v>0</v>
      </c>
      <c r="T4911" s="4"/>
      <c r="U4911" s="6"/>
      <c r="V4911" s="6">
        <v>3.3091666666666701</v>
      </c>
      <c r="W4911" s="20">
        <f t="array" ref="W4911">MAX(IF((EOL_MOD_TYPE=$AF$1)*(EOL_MOD_MIN&lt;=$V4911)*(EOL_MOD_MAX&gt;$V4911),EOL_MOD_A,0))*($V4911-MAX(IF((EOL_MOD_TYPE=$AF$1)*(EOL_MOD_MIN&lt;=$V4911)*(EOL_MOD_MAX&gt;$V4911),EOL_MOD_MIN,0)))+MAX(IF((EOL_MOD_TYPE=$AF$1)*(EOL_MOD_MIN&lt;=$V4911)*(EOL_MOD_MAX&gt;$V4911),EOL_MOD_B,0))</f>
        <v>30.916666666667012</v>
      </c>
      <c r="X4911" s="3">
        <f t="shared" si="543"/>
        <v>1.0693669332989111</v>
      </c>
      <c r="Y4911" s="6"/>
      <c r="Z4911" s="6">
        <f t="shared" ca="1" si="538"/>
        <v>6.3906390043211774</v>
      </c>
      <c r="AA4911" s="6">
        <v>1.696074329</v>
      </c>
      <c r="AB4911" s="6"/>
      <c r="AC4911" s="6"/>
      <c r="AD4911" s="6"/>
      <c r="AE4911" s="6"/>
      <c r="AF4911" s="6"/>
      <c r="AG4911" s="6"/>
      <c r="AH4911" s="6"/>
      <c r="AI4911" s="6"/>
      <c r="AJ4911" s="6"/>
      <c r="AK4911" s="6"/>
      <c r="AL4911" s="6"/>
      <c r="AM4911" s="6"/>
      <c r="AN4911" s="6"/>
      <c r="AO4911" s="6"/>
      <c r="AP4911" s="6"/>
      <c r="AQ4911" s="6"/>
      <c r="AR4911" s="6"/>
      <c r="AS4911" s="6"/>
      <c r="AT4911" s="6"/>
      <c r="AU4911" s="6"/>
      <c r="AV4911" s="6"/>
      <c r="AW4911" s="6"/>
      <c r="AX4911" s="6"/>
      <c r="AY4911" s="6"/>
      <c r="BE4911" s="21"/>
      <c r="BJ4911" s="21"/>
      <c r="BP4911" s="21"/>
      <c r="BQ4911" s="21"/>
      <c r="BR4911" s="21"/>
    </row>
    <row r="4912" spans="1:70" x14ac:dyDescent="0.2">
      <c r="A4912" s="2">
        <f t="shared" si="544"/>
        <v>4904</v>
      </c>
      <c r="B4912" s="2">
        <f t="array" ref="B4912">MAX(IF((C4912&gt;=$R$3:$AC$3)*(C4912&lt;=$R$4:$AC$4),$F$3:$Q$3,0))</f>
        <v>7</v>
      </c>
      <c r="C4912" s="2">
        <f t="shared" si="539"/>
        <v>205</v>
      </c>
      <c r="D4912" s="2">
        <f t="shared" si="540"/>
        <v>8</v>
      </c>
      <c r="E4912" s="10">
        <v>5.60639503883068</v>
      </c>
      <c r="F4912" s="10">
        <v>5.9183929145695711</v>
      </c>
      <c r="G4912" s="10">
        <v>5.7909909179412731</v>
      </c>
      <c r="H4912" s="10">
        <v>6.1646483752357337</v>
      </c>
      <c r="I4912" s="10">
        <v>7.9644476314207715</v>
      </c>
      <c r="J4912" s="10">
        <v>9.6706758332083389</v>
      </c>
      <c r="K4912" s="10">
        <v>7.4961404976853228</v>
      </c>
      <c r="L4912" s="10">
        <v>7.6629353748049231</v>
      </c>
      <c r="M4912" s="10">
        <v>7.2995669117424411</v>
      </c>
      <c r="N4912" s="10">
        <v>5.3146626304990283</v>
      </c>
      <c r="O4912" s="10">
        <v>4.3430819078805873</v>
      </c>
      <c r="P4912" s="10">
        <v>4.8246733911509097</v>
      </c>
      <c r="Q4912" s="4">
        <f t="shared" si="541"/>
        <v>4.5637217823296288</v>
      </c>
      <c r="R4912" s="20">
        <f t="array" ref="R4912">MAX(IF((EOL_MOD_TYPE=$AF$1)*(EOL_MOD_MIN&lt;=$Q4912)*(EOL_MOD_MAX&gt;$Q4912),EOL_MOD_A,0))*($Q4912-MAX(IF((EOL_MOD_TYPE=$AF$1)*(EOL_MOD_MIN&lt;=$Q4912)*(EOL_MOD_MAX&gt;$Q4912),EOL_MOD_MIN,0)))+MAX(IF((EOL_MOD_TYPE=$AF$1)*(EOL_MOD_MIN&lt;=$Q4912)*(EOL_MOD_MAX&gt;$Q4912),EOL_MOD_B,0))</f>
        <v>156.37217823296288</v>
      </c>
      <c r="S4912" s="3">
        <f t="shared" si="542"/>
        <v>5.4087084643747394</v>
      </c>
      <c r="T4912" s="4"/>
      <c r="U4912" s="6"/>
      <c r="V4912" s="6">
        <v>3.125</v>
      </c>
      <c r="W4912" s="20">
        <f t="array" ref="W4912">MAX(IF((EOL_MOD_TYPE=$AF$1)*(EOL_MOD_MIN&lt;=$V4912)*(EOL_MOD_MAX&gt;$V4912),EOL_MOD_A,0))*($V4912-MAX(IF((EOL_MOD_TYPE=$AF$1)*(EOL_MOD_MIN&lt;=$V4912)*(EOL_MOD_MAX&gt;$V4912),EOL_MOD_MIN,0)))+MAX(IF((EOL_MOD_TYPE=$AF$1)*(EOL_MOD_MIN&lt;=$V4912)*(EOL_MOD_MAX&gt;$V4912),EOL_MOD_B,0))</f>
        <v>12.5</v>
      </c>
      <c r="X4912" s="3">
        <f t="shared" si="543"/>
        <v>0.43235859836882701</v>
      </c>
      <c r="Y4912" s="6"/>
      <c r="Z4912" s="6">
        <f t="shared" ca="1" si="538"/>
        <v>7.088198931204948</v>
      </c>
      <c r="AA4912" s="6">
        <v>5.519774827</v>
      </c>
      <c r="AB4912" s="6"/>
      <c r="AC4912" s="6"/>
      <c r="AD4912" s="6"/>
      <c r="AE4912" s="6"/>
      <c r="AF4912" s="6"/>
      <c r="AG4912" s="6"/>
      <c r="AH4912" s="6"/>
      <c r="AI4912" s="6"/>
      <c r="AJ4912" s="6"/>
      <c r="AK4912" s="6"/>
      <c r="AL4912" s="6"/>
      <c r="AM4912" s="6"/>
      <c r="AN4912" s="6"/>
      <c r="AO4912" s="6"/>
      <c r="AP4912" s="6"/>
      <c r="AQ4912" s="6"/>
      <c r="AR4912" s="6"/>
      <c r="AS4912" s="6"/>
      <c r="AT4912" s="6"/>
      <c r="AU4912" s="6"/>
      <c r="AV4912" s="6"/>
      <c r="AW4912" s="6"/>
      <c r="AX4912" s="6"/>
      <c r="AY4912" s="6"/>
      <c r="BE4912" s="21"/>
      <c r="BJ4912" s="21"/>
      <c r="BP4912" s="21"/>
      <c r="BQ4912" s="21"/>
      <c r="BR4912" s="21"/>
    </row>
    <row r="4913" spans="1:70" x14ac:dyDescent="0.2">
      <c r="A4913" s="2">
        <f t="shared" si="544"/>
        <v>4905</v>
      </c>
      <c r="B4913" s="2">
        <f t="array" ref="B4913">MAX(IF((C4913&gt;=$R$3:$AC$3)*(C4913&lt;=$R$4:$AC$4),$F$3:$Q$3,0))</f>
        <v>7</v>
      </c>
      <c r="C4913" s="2">
        <f t="shared" si="539"/>
        <v>205</v>
      </c>
      <c r="D4913" s="2">
        <f t="shared" si="540"/>
        <v>9</v>
      </c>
      <c r="E4913" s="10">
        <v>8.7054302053035695</v>
      </c>
      <c r="F4913" s="10">
        <v>9.1898904890752231</v>
      </c>
      <c r="G4913" s="10">
        <v>8.9920647593536689</v>
      </c>
      <c r="H4913" s="10">
        <v>9.5722680615894991</v>
      </c>
      <c r="I4913" s="10">
        <v>12.366938558362772</v>
      </c>
      <c r="J4913" s="10">
        <v>15.016314926261435</v>
      </c>
      <c r="K4913" s="10">
        <v>11.639766277575722</v>
      </c>
      <c r="L4913" s="10">
        <v>11.898760007291514</v>
      </c>
      <c r="M4913" s="10">
        <v>11.334533124938496</v>
      </c>
      <c r="N4913" s="10">
        <v>8.2524374886351399</v>
      </c>
      <c r="O4913" s="10">
        <v>6.7437981382162437</v>
      </c>
      <c r="P4913" s="10">
        <v>7.4915979304251161</v>
      </c>
      <c r="Q4913" s="4">
        <f t="shared" si="541"/>
        <v>9.5938045328874679</v>
      </c>
      <c r="R4913" s="20">
        <f t="array" ref="R4913">MAX(IF((EOL_MOD_TYPE=$AF$1)*(EOL_MOD_MIN&lt;=$Q4913)*(EOL_MOD_MAX&gt;$Q4913),EOL_MOD_A,0))*($Q4913-MAX(IF((EOL_MOD_TYPE=$AF$1)*(EOL_MOD_MIN&lt;=$Q4913)*(EOL_MOD_MAX&gt;$Q4913),EOL_MOD_MIN,0)))+MAX(IF((EOL_MOD_TYPE=$AF$1)*(EOL_MOD_MIN&lt;=$Q4913)*(EOL_MOD_MAX&gt;$Q4913),EOL_MOD_B,0))</f>
        <v>2134.3866856187433</v>
      </c>
      <c r="S4913" s="3">
        <f t="shared" si="542"/>
        <v>73.825634861696486</v>
      </c>
      <c r="T4913" s="4"/>
      <c r="U4913" s="6"/>
      <c r="V4913" s="6">
        <v>4.3841666666666699</v>
      </c>
      <c r="W4913" s="20">
        <f t="array" ref="W4913">MAX(IF((EOL_MOD_TYPE=$AF$1)*(EOL_MOD_MIN&lt;=$V4913)*(EOL_MOD_MAX&gt;$V4913),EOL_MOD_A,0))*($V4913-MAX(IF((EOL_MOD_TYPE=$AF$1)*(EOL_MOD_MIN&lt;=$V4913)*(EOL_MOD_MAX&gt;$V4913),EOL_MOD_MIN,0)))+MAX(IF((EOL_MOD_TYPE=$AF$1)*(EOL_MOD_MIN&lt;=$V4913)*(EOL_MOD_MAX&gt;$V4913),EOL_MOD_B,0))</f>
        <v>138.41666666666697</v>
      </c>
      <c r="X4913" s="3">
        <f t="shared" si="543"/>
        <v>4.7876508792708217</v>
      </c>
      <c r="Y4913" s="6"/>
      <c r="Z4913" s="6">
        <f t="shared" ca="1" si="538"/>
        <v>11.006327711395448</v>
      </c>
      <c r="AA4913" s="6">
        <v>11.890961989999999</v>
      </c>
      <c r="AB4913" s="6"/>
      <c r="AC4913" s="6"/>
      <c r="AD4913" s="6"/>
      <c r="AE4913" s="6"/>
      <c r="AF4913" s="6"/>
      <c r="AG4913" s="6"/>
      <c r="AH4913" s="6"/>
      <c r="AI4913" s="6"/>
      <c r="AJ4913" s="6"/>
      <c r="AK4913" s="6"/>
      <c r="AL4913" s="6"/>
      <c r="AM4913" s="6"/>
      <c r="AN4913" s="6"/>
      <c r="AO4913" s="6"/>
      <c r="AP4913" s="6"/>
      <c r="AQ4913" s="6"/>
      <c r="AR4913" s="6"/>
      <c r="AS4913" s="6"/>
      <c r="AT4913" s="6"/>
      <c r="AU4913" s="6"/>
      <c r="AV4913" s="6"/>
      <c r="AW4913" s="6"/>
      <c r="AX4913" s="6"/>
      <c r="AY4913" s="6"/>
      <c r="BE4913" s="21"/>
      <c r="BJ4913" s="21"/>
      <c r="BP4913" s="21"/>
      <c r="BQ4913" s="21"/>
      <c r="BR4913" s="21"/>
    </row>
    <row r="4914" spans="1:70" x14ac:dyDescent="0.2">
      <c r="A4914" s="2">
        <f t="shared" si="544"/>
        <v>4906</v>
      </c>
      <c r="B4914" s="2">
        <f t="array" ref="B4914">MAX(IF((C4914&gt;=$R$3:$AC$3)*(C4914&lt;=$R$4:$AC$4),$F$3:$Q$3,0))</f>
        <v>7</v>
      </c>
      <c r="C4914" s="2">
        <f t="shared" si="539"/>
        <v>205</v>
      </c>
      <c r="D4914" s="2">
        <f t="shared" si="540"/>
        <v>10</v>
      </c>
      <c r="E4914" s="10">
        <v>4.2082023355928566</v>
      </c>
      <c r="F4914" s="10">
        <v>4.4423902906496684</v>
      </c>
      <c r="G4914" s="10">
        <v>4.3467613925686264</v>
      </c>
      <c r="H4914" s="10">
        <v>4.6272314938739028</v>
      </c>
      <c r="I4914" s="10">
        <v>5.978174369111577</v>
      </c>
      <c r="J4914" s="10">
        <v>7.2588821062735294</v>
      </c>
      <c r="K4914" s="10">
        <v>5.6266595079020556</v>
      </c>
      <c r="L4914" s="10">
        <v>5.7518569987313892</v>
      </c>
      <c r="M4914" s="10">
        <v>5.479109893978805</v>
      </c>
      <c r="N4914" s="10">
        <v>3.9892257929827877</v>
      </c>
      <c r="O4914" s="10">
        <v>3.259949986012062</v>
      </c>
      <c r="P4914" s="10">
        <v>3.6214361800214094</v>
      </c>
      <c r="Q4914" s="4">
        <f t="shared" si="541"/>
        <v>5.0329046216000002</v>
      </c>
      <c r="R4914" s="20">
        <f t="array" ref="R4914">MAX(IF((EOL_MOD_TYPE=$AF$1)*(EOL_MOD_MIN&lt;=$Q4914)*(EOL_MOD_MAX&gt;$Q4914),EOL_MOD_A,0))*($Q4914-MAX(IF((EOL_MOD_TYPE=$AF$1)*(EOL_MOD_MIN&lt;=$Q4914)*(EOL_MOD_MAX&gt;$Q4914),EOL_MOD_MIN,0)))+MAX(IF((EOL_MOD_TYPE=$AF$1)*(EOL_MOD_MIN&lt;=$Q4914)*(EOL_MOD_MAX&gt;$Q4914),EOL_MOD_B,0))</f>
        <v>203.29046216</v>
      </c>
      <c r="S4914" s="3">
        <f t="shared" si="542"/>
        <v>7.0315503424998953</v>
      </c>
      <c r="T4914" s="4"/>
      <c r="U4914" s="6"/>
      <c r="V4914" s="6">
        <v>5.9066666666666698</v>
      </c>
      <c r="W4914" s="20">
        <f t="array" ref="W4914">MAX(IF((EOL_MOD_TYPE=$AF$1)*(EOL_MOD_MIN&lt;=$V4914)*(EOL_MOD_MAX&gt;$V4914),EOL_MOD_A,0))*($V4914-MAX(IF((EOL_MOD_TYPE=$AF$1)*(EOL_MOD_MIN&lt;=$V4914)*(EOL_MOD_MAX&gt;$V4914),EOL_MOD_MIN,0)))+MAX(IF((EOL_MOD_TYPE=$AF$1)*(EOL_MOD_MIN&lt;=$V4914)*(EOL_MOD_MAX&gt;$V4914),EOL_MOD_B,0))</f>
        <v>392.33333333333445</v>
      </c>
      <c r="X4914" s="3">
        <f t="shared" si="543"/>
        <v>13.570295207469625</v>
      </c>
      <c r="Y4914" s="6"/>
      <c r="Z4914" s="6">
        <f t="shared" ca="1" si="538"/>
        <v>5.32045549606236</v>
      </c>
      <c r="AA4914" s="6">
        <v>6.2911307770000002</v>
      </c>
      <c r="AB4914" s="6"/>
      <c r="AC4914" s="6"/>
      <c r="AD4914" s="6"/>
      <c r="AE4914" s="6"/>
      <c r="AF4914" s="6"/>
      <c r="AG4914" s="6"/>
      <c r="AH4914" s="6"/>
      <c r="AI4914" s="6"/>
      <c r="AJ4914" s="6"/>
      <c r="AK4914" s="6"/>
      <c r="AL4914" s="6"/>
      <c r="AM4914" s="6"/>
      <c r="AN4914" s="6"/>
      <c r="AO4914" s="6"/>
      <c r="AP4914" s="6"/>
      <c r="AQ4914" s="6"/>
      <c r="AR4914" s="6"/>
      <c r="AS4914" s="6"/>
      <c r="AT4914" s="6"/>
      <c r="AU4914" s="6"/>
      <c r="AV4914" s="6"/>
      <c r="AW4914" s="6"/>
      <c r="AX4914" s="6"/>
      <c r="AY4914" s="6"/>
      <c r="BE4914" s="21"/>
      <c r="BJ4914" s="21"/>
      <c r="BP4914" s="21"/>
      <c r="BQ4914" s="21"/>
      <c r="BR4914" s="21"/>
    </row>
    <row r="4915" spans="1:70" x14ac:dyDescent="0.2">
      <c r="A4915" s="2">
        <f t="shared" si="544"/>
        <v>4907</v>
      </c>
      <c r="B4915" s="2">
        <f t="array" ref="B4915">MAX(IF((C4915&gt;=$R$3:$AC$3)*(C4915&lt;=$R$4:$AC$4),$F$3:$Q$3,0))</f>
        <v>7</v>
      </c>
      <c r="C4915" s="2">
        <f t="shared" si="539"/>
        <v>205</v>
      </c>
      <c r="D4915" s="2">
        <f t="shared" si="540"/>
        <v>11</v>
      </c>
      <c r="E4915" s="10">
        <v>9.9915019678409092</v>
      </c>
      <c r="F4915" s="10">
        <v>10.547532602110572</v>
      </c>
      <c r="G4915" s="10">
        <v>10.320481655610733</v>
      </c>
      <c r="H4915" s="10">
        <v>10.986399628568041</v>
      </c>
      <c r="I4915" s="10">
        <v>14.193932755531224</v>
      </c>
      <c r="J4915" s="10">
        <v>17.234707142221929</v>
      </c>
      <c r="K4915" s="10">
        <v>13.359333763511644</v>
      </c>
      <c r="L4915" s="10">
        <v>13.656589189043318</v>
      </c>
      <c r="M4915" s="10">
        <v>13.00900786653677</v>
      </c>
      <c r="N4915" s="10">
        <v>9.4715876714454463</v>
      </c>
      <c r="O4915" s="10">
        <v>7.7400738136593672</v>
      </c>
      <c r="P4915" s="10">
        <v>8.5983476633370177</v>
      </c>
      <c r="Q4915" s="4">
        <f t="shared" si="541"/>
        <v>4.2926224217583977</v>
      </c>
      <c r="R4915" s="20">
        <f t="array" ref="R4915">MAX(IF((EOL_MOD_TYPE=$AF$1)*(EOL_MOD_MIN&lt;=$Q4915)*(EOL_MOD_MAX&gt;$Q4915),EOL_MOD_A,0))*($Q4915-MAX(IF((EOL_MOD_TYPE=$AF$1)*(EOL_MOD_MIN&lt;=$Q4915)*(EOL_MOD_MAX&gt;$Q4915),EOL_MOD_MIN,0)))+MAX(IF((EOL_MOD_TYPE=$AF$1)*(EOL_MOD_MIN&lt;=$Q4915)*(EOL_MOD_MAX&gt;$Q4915),EOL_MOD_B,0))</f>
        <v>129.26224217583976</v>
      </c>
      <c r="S4915" s="3">
        <f t="shared" si="542"/>
        <v>4.4710113479326363</v>
      </c>
      <c r="T4915" s="4"/>
      <c r="U4915" s="6"/>
      <c r="V4915" s="6">
        <v>5.2625000000000002</v>
      </c>
      <c r="W4915" s="20">
        <f t="array" ref="W4915">MAX(IF((EOL_MOD_TYPE=$AF$1)*(EOL_MOD_MIN&lt;=$V4915)*(EOL_MOD_MAX&gt;$V4915),EOL_MOD_A,0))*($V4915-MAX(IF((EOL_MOD_TYPE=$AF$1)*(EOL_MOD_MIN&lt;=$V4915)*(EOL_MOD_MAX&gt;$V4915),EOL_MOD_MIN,0)))+MAX(IF((EOL_MOD_TYPE=$AF$1)*(EOL_MOD_MIN&lt;=$V4915)*(EOL_MOD_MAX&gt;$V4915),EOL_MOD_B,0))</f>
        <v>226.25</v>
      </c>
      <c r="X4915" s="3">
        <f t="shared" si="543"/>
        <v>7.8256906304757692</v>
      </c>
      <c r="Y4915" s="6"/>
      <c r="Z4915" s="6">
        <f t="shared" ca="1" si="538"/>
        <v>12.632315967580004</v>
      </c>
      <c r="AA4915" s="6">
        <v>5.3204554960000001</v>
      </c>
      <c r="AB4915" s="6"/>
      <c r="AC4915" s="6"/>
      <c r="AD4915" s="6"/>
      <c r="AE4915" s="6"/>
      <c r="AF4915" s="6"/>
      <c r="AG4915" s="6"/>
      <c r="AH4915" s="6"/>
      <c r="AI4915" s="6"/>
      <c r="AJ4915" s="6"/>
      <c r="AK4915" s="6"/>
      <c r="AL4915" s="6"/>
      <c r="AM4915" s="6"/>
      <c r="AN4915" s="6"/>
      <c r="AO4915" s="6"/>
      <c r="AP4915" s="6"/>
      <c r="AQ4915" s="6"/>
      <c r="AR4915" s="6"/>
      <c r="AS4915" s="6"/>
      <c r="AT4915" s="6"/>
      <c r="AU4915" s="6"/>
      <c r="AV4915" s="6"/>
      <c r="AW4915" s="6"/>
      <c r="AX4915" s="6"/>
      <c r="AY4915" s="6"/>
      <c r="BE4915" s="21"/>
      <c r="BJ4915" s="21"/>
      <c r="BP4915" s="21"/>
      <c r="BQ4915" s="21"/>
      <c r="BR4915" s="21"/>
    </row>
    <row r="4916" spans="1:70" x14ac:dyDescent="0.2">
      <c r="A4916" s="2">
        <f t="shared" si="544"/>
        <v>4908</v>
      </c>
      <c r="B4916" s="2">
        <f t="array" ref="B4916">MAX(IF((C4916&gt;=$R$3:$AC$3)*(C4916&lt;=$R$4:$AC$4),$F$3:$Q$3,0))</f>
        <v>7</v>
      </c>
      <c r="C4916" s="2">
        <f t="shared" si="539"/>
        <v>205</v>
      </c>
      <c r="D4916" s="2">
        <f t="shared" si="540"/>
        <v>12</v>
      </c>
      <c r="E4916" s="10">
        <v>6.4505423664660473</v>
      </c>
      <c r="F4916" s="10">
        <v>6.8095173408946934</v>
      </c>
      <c r="G4916" s="10">
        <v>6.6629325977342093</v>
      </c>
      <c r="H4916" s="10">
        <v>7.0928511536208116</v>
      </c>
      <c r="I4916" s="10">
        <v>9.1636437525628018</v>
      </c>
      <c r="J4916" s="10">
        <v>11.126776429846533</v>
      </c>
      <c r="K4916" s="10">
        <v>8.6248242463103786</v>
      </c>
      <c r="L4916" s="10">
        <v>8.8167332027641301</v>
      </c>
      <c r="M4916" s="10">
        <v>8.3986528410721952</v>
      </c>
      <c r="N4916" s="10">
        <v>6.1148842034966782</v>
      </c>
      <c r="O4916" s="10">
        <v>4.9970138839269218</v>
      </c>
      <c r="P4916" s="10">
        <v>5.5511179462786133</v>
      </c>
      <c r="Q4916" s="4">
        <f t="shared" si="541"/>
        <v>2.3111704142899754</v>
      </c>
      <c r="R4916" s="20">
        <f t="array" ref="R4916">MAX(IF((EOL_MOD_TYPE=$AF$1)*(EOL_MOD_MIN&lt;=$Q4916)*(EOL_MOD_MAX&gt;$Q4916),EOL_MOD_A,0))*($Q4916-MAX(IF((EOL_MOD_TYPE=$AF$1)*(EOL_MOD_MIN&lt;=$Q4916)*(EOL_MOD_MAX&gt;$Q4916),EOL_MOD_MIN,0)))+MAX(IF((EOL_MOD_TYPE=$AF$1)*(EOL_MOD_MIN&lt;=$Q4916)*(EOL_MOD_MAX&gt;$Q4916),EOL_MOD_B,0))</f>
        <v>0</v>
      </c>
      <c r="S4916" s="3">
        <f t="shared" si="542"/>
        <v>0</v>
      </c>
      <c r="T4916" s="4"/>
      <c r="U4916" s="6"/>
      <c r="V4916" s="6">
        <v>5.06666666666667</v>
      </c>
      <c r="W4916" s="20">
        <f t="array" ref="W4916">MAX(IF((EOL_MOD_TYPE=$AF$1)*(EOL_MOD_MIN&lt;=$V4916)*(EOL_MOD_MAX&gt;$V4916),EOL_MOD_A,0))*($V4916-MAX(IF((EOL_MOD_TYPE=$AF$1)*(EOL_MOD_MIN&lt;=$V4916)*(EOL_MOD_MAX&gt;$V4916),EOL_MOD_MIN,0)))+MAX(IF((EOL_MOD_TYPE=$AF$1)*(EOL_MOD_MIN&lt;=$V4916)*(EOL_MOD_MAX&gt;$V4916),EOL_MOD_B,0))</f>
        <v>206.666666666667</v>
      </c>
      <c r="X4916" s="3">
        <f t="shared" si="543"/>
        <v>7.1483288263646187</v>
      </c>
      <c r="Y4916" s="6"/>
      <c r="Z4916" s="6">
        <f t="shared" ca="1" si="538"/>
        <v>8.1554594692302</v>
      </c>
      <c r="AA4916" s="6">
        <v>2.7953369819999998</v>
      </c>
      <c r="AB4916" s="6"/>
      <c r="AC4916" s="6"/>
      <c r="AD4916" s="6"/>
      <c r="AE4916" s="6"/>
      <c r="AF4916" s="6"/>
      <c r="AG4916" s="6"/>
      <c r="AH4916" s="6"/>
      <c r="AI4916" s="6"/>
      <c r="AJ4916" s="6"/>
      <c r="AK4916" s="6"/>
      <c r="AL4916" s="6"/>
      <c r="AM4916" s="6"/>
      <c r="AN4916" s="6"/>
      <c r="AO4916" s="6"/>
      <c r="AP4916" s="6"/>
      <c r="AQ4916" s="6"/>
      <c r="AR4916" s="6"/>
      <c r="AS4916" s="6"/>
      <c r="AT4916" s="6"/>
      <c r="AU4916" s="6"/>
      <c r="AV4916" s="6"/>
      <c r="AW4916" s="6"/>
      <c r="AX4916" s="6"/>
      <c r="AY4916" s="6"/>
      <c r="BE4916" s="21"/>
      <c r="BJ4916" s="21"/>
      <c r="BP4916" s="21"/>
      <c r="BQ4916" s="21"/>
      <c r="BR4916" s="21"/>
    </row>
    <row r="4917" spans="1:70" x14ac:dyDescent="0.2">
      <c r="A4917" s="2">
        <f t="shared" si="544"/>
        <v>4909</v>
      </c>
      <c r="B4917" s="2">
        <f t="array" ref="B4917">MAX(IF((C4917&gt;=$R$3:$AC$3)*(C4917&lt;=$R$4:$AC$4),$F$3:$Q$3,0))</f>
        <v>7</v>
      </c>
      <c r="C4917" s="2">
        <f t="shared" si="539"/>
        <v>205</v>
      </c>
      <c r="D4917" s="2">
        <f t="shared" si="540"/>
        <v>13</v>
      </c>
      <c r="E4917" s="10">
        <v>9.8298235852511091</v>
      </c>
      <c r="F4917" s="10">
        <v>10.376856760088902</v>
      </c>
      <c r="G4917" s="10">
        <v>10.153479858784044</v>
      </c>
      <c r="H4917" s="10">
        <v>10.808622220511754</v>
      </c>
      <c r="I4917" s="10">
        <v>13.964252363345047</v>
      </c>
      <c r="J4917" s="10">
        <v>16.9558221873741</v>
      </c>
      <c r="K4917" s="10">
        <v>13.143158509549442</v>
      </c>
      <c r="L4917" s="10">
        <v>13.435603869830596</v>
      </c>
      <c r="M4917" s="10">
        <v>12.798501442404609</v>
      </c>
      <c r="N4917" s="10">
        <v>9.3183223285364747</v>
      </c>
      <c r="O4917" s="10">
        <v>7.6148271170820232</v>
      </c>
      <c r="P4917" s="10">
        <v>8.4592127317093642</v>
      </c>
      <c r="Q4917" s="4">
        <f t="shared" si="541"/>
        <v>3.1254714347208132</v>
      </c>
      <c r="R4917" s="20">
        <f t="array" ref="R4917">MAX(IF((EOL_MOD_TYPE=$AF$1)*(EOL_MOD_MIN&lt;=$Q4917)*(EOL_MOD_MAX&gt;$Q4917),EOL_MOD_A,0))*($Q4917-MAX(IF((EOL_MOD_TYPE=$AF$1)*(EOL_MOD_MIN&lt;=$Q4917)*(EOL_MOD_MAX&gt;$Q4917),EOL_MOD_MIN,0)))+MAX(IF((EOL_MOD_TYPE=$AF$1)*(EOL_MOD_MIN&lt;=$Q4917)*(EOL_MOD_MAX&gt;$Q4917),EOL_MOD_B,0))</f>
        <v>12.547143472081324</v>
      </c>
      <c r="S4917" s="3">
        <f t="shared" si="542"/>
        <v>0.43398922920973276</v>
      </c>
      <c r="T4917" s="4"/>
      <c r="U4917" s="6"/>
      <c r="V4917" s="6">
        <v>5.59</v>
      </c>
      <c r="W4917" s="20">
        <f t="array" ref="W4917">MAX(IF((EOL_MOD_TYPE=$AF$1)*(EOL_MOD_MIN&lt;=$V4917)*(EOL_MOD_MAX&gt;$V4917),EOL_MOD_A,0))*($V4917-MAX(IF((EOL_MOD_TYPE=$AF$1)*(EOL_MOD_MIN&lt;=$V4917)*(EOL_MOD_MAX&gt;$V4917),EOL_MOD_MIN,0)))+MAX(IF((EOL_MOD_TYPE=$AF$1)*(EOL_MOD_MIN&lt;=$V4917)*(EOL_MOD_MAX&gt;$V4917),EOL_MOD_B,0))</f>
        <v>281.49999999999994</v>
      </c>
      <c r="X4917" s="3">
        <f t="shared" si="543"/>
        <v>9.736715635265984</v>
      </c>
      <c r="Y4917" s="6"/>
      <c r="Z4917" s="6">
        <f t="shared" ca="1" si="538"/>
        <v>12.427905017096753</v>
      </c>
      <c r="AA4917" s="6">
        <v>3.6402855550000002</v>
      </c>
      <c r="AB4917" s="6"/>
      <c r="AC4917" s="6"/>
      <c r="AD4917" s="6"/>
      <c r="AE4917" s="6"/>
      <c r="AF4917" s="6"/>
      <c r="AG4917" s="6"/>
      <c r="AH4917" s="6"/>
      <c r="AI4917" s="6"/>
      <c r="AJ4917" s="6"/>
      <c r="AK4917" s="6"/>
      <c r="AL4917" s="6"/>
      <c r="AM4917" s="6"/>
      <c r="AN4917" s="6"/>
      <c r="AO4917" s="6"/>
      <c r="AP4917" s="6"/>
      <c r="AQ4917" s="6"/>
      <c r="AR4917" s="6"/>
      <c r="AS4917" s="6"/>
      <c r="AT4917" s="6"/>
      <c r="AU4917" s="6"/>
      <c r="AV4917" s="6"/>
      <c r="AW4917" s="6"/>
      <c r="AX4917" s="6"/>
      <c r="AY4917" s="6"/>
      <c r="BE4917" s="21"/>
      <c r="BJ4917" s="21"/>
      <c r="BP4917" s="21"/>
      <c r="BQ4917" s="21"/>
      <c r="BR4917" s="21"/>
    </row>
    <row r="4918" spans="1:70" x14ac:dyDescent="0.2">
      <c r="A4918" s="2">
        <f t="shared" si="544"/>
        <v>4910</v>
      </c>
      <c r="B4918" s="2">
        <f t="array" ref="B4918">MAX(IF((C4918&gt;=$R$3:$AC$3)*(C4918&lt;=$R$4:$AC$4),$F$3:$Q$3,0))</f>
        <v>7</v>
      </c>
      <c r="C4918" s="2">
        <f t="shared" si="539"/>
        <v>205</v>
      </c>
      <c r="D4918" s="2">
        <f t="shared" si="540"/>
        <v>14</v>
      </c>
      <c r="E4918" s="10">
        <v>8.8773425392641343</v>
      </c>
      <c r="F4918" s="10">
        <v>9.3713698054973378</v>
      </c>
      <c r="G4918" s="10">
        <v>9.1696374701156564</v>
      </c>
      <c r="H4918" s="10">
        <v>9.7612984604273976</v>
      </c>
      <c r="I4918" s="10">
        <v>12.611157307049059</v>
      </c>
      <c r="J4918" s="10">
        <v>15.312852798093175</v>
      </c>
      <c r="K4918" s="10">
        <v>11.86962503703306</v>
      </c>
      <c r="L4918" s="10">
        <v>12.133733300494637</v>
      </c>
      <c r="M4918" s="10">
        <v>11.558364227814307</v>
      </c>
      <c r="N4918" s="10">
        <v>8.4154042526062796</v>
      </c>
      <c r="O4918" s="10">
        <v>6.8769727258424087</v>
      </c>
      <c r="P4918" s="10">
        <v>7.6395398534479328</v>
      </c>
      <c r="Q4918" s="4">
        <f t="shared" si="541"/>
        <v>4.7492145800999905</v>
      </c>
      <c r="R4918" s="20">
        <f t="array" ref="R4918">MAX(IF((EOL_MOD_TYPE=$AF$1)*(EOL_MOD_MIN&lt;=$Q4918)*(EOL_MOD_MAX&gt;$Q4918),EOL_MOD_A,0))*($Q4918-MAX(IF((EOL_MOD_TYPE=$AF$1)*(EOL_MOD_MIN&lt;=$Q4918)*(EOL_MOD_MAX&gt;$Q4918),EOL_MOD_MIN,0)))+MAX(IF((EOL_MOD_TYPE=$AF$1)*(EOL_MOD_MIN&lt;=$Q4918)*(EOL_MOD_MAX&gt;$Q4918),EOL_MOD_B,0))</f>
        <v>174.92145800999907</v>
      </c>
      <c r="S4918" s="3">
        <f t="shared" si="542"/>
        <v>6.0503037127867865</v>
      </c>
      <c r="T4918" s="4"/>
      <c r="U4918" s="6"/>
      <c r="V4918" s="6">
        <v>5.2050000000000001</v>
      </c>
      <c r="W4918" s="20">
        <f t="array" ref="W4918">MAX(IF((EOL_MOD_TYPE=$AF$1)*(EOL_MOD_MIN&lt;=$V4918)*(EOL_MOD_MAX&gt;$V4918),EOL_MOD_A,0))*($V4918-MAX(IF((EOL_MOD_TYPE=$AF$1)*(EOL_MOD_MIN&lt;=$V4918)*(EOL_MOD_MAX&gt;$V4918),EOL_MOD_MIN,0)))+MAX(IF((EOL_MOD_TYPE=$AF$1)*(EOL_MOD_MIN&lt;=$V4918)*(EOL_MOD_MAX&gt;$V4918),EOL_MOD_B,0))</f>
        <v>220.5</v>
      </c>
      <c r="X4918" s="3">
        <f t="shared" si="543"/>
        <v>7.6268056752261089</v>
      </c>
      <c r="Y4918" s="6"/>
      <c r="Z4918" s="6">
        <f t="shared" ca="1" si="538"/>
        <v>11.22367750808305</v>
      </c>
      <c r="AA4918" s="6">
        <v>5.2769050889999898</v>
      </c>
      <c r="AB4918" s="6"/>
      <c r="AC4918" s="6"/>
      <c r="AD4918" s="6"/>
      <c r="AE4918" s="6"/>
      <c r="AF4918" s="6"/>
      <c r="AG4918" s="6"/>
      <c r="AH4918" s="6"/>
      <c r="AI4918" s="6"/>
      <c r="AJ4918" s="6"/>
      <c r="AK4918" s="6"/>
      <c r="AL4918" s="6"/>
      <c r="AM4918" s="6"/>
      <c r="AN4918" s="6"/>
      <c r="AO4918" s="6"/>
      <c r="AP4918" s="6"/>
      <c r="AQ4918" s="6"/>
      <c r="AR4918" s="6"/>
      <c r="AS4918" s="6"/>
      <c r="AT4918" s="6"/>
      <c r="AU4918" s="6"/>
      <c r="AV4918" s="6"/>
      <c r="AW4918" s="6"/>
      <c r="AX4918" s="6"/>
      <c r="AY4918" s="6"/>
      <c r="BE4918" s="21"/>
      <c r="BJ4918" s="21"/>
      <c r="BP4918" s="21"/>
      <c r="BQ4918" s="21"/>
      <c r="BR4918" s="21"/>
    </row>
    <row r="4919" spans="1:70" x14ac:dyDescent="0.2">
      <c r="A4919" s="2">
        <f t="shared" si="544"/>
        <v>4911</v>
      </c>
      <c r="B4919" s="2">
        <f t="array" ref="B4919">MAX(IF((C4919&gt;=$R$3:$AC$3)*(C4919&lt;=$R$4:$AC$4),$F$3:$Q$3,0))</f>
        <v>7</v>
      </c>
      <c r="C4919" s="2">
        <f t="shared" si="539"/>
        <v>205</v>
      </c>
      <c r="D4919" s="2">
        <f t="shared" si="540"/>
        <v>15</v>
      </c>
      <c r="E4919" s="10">
        <v>4.9759557711994153</v>
      </c>
      <c r="F4919" s="10">
        <v>5.2528694777135208</v>
      </c>
      <c r="G4919" s="10">
        <v>5.1397938389128113</v>
      </c>
      <c r="H4919" s="10">
        <v>5.4714335054361793</v>
      </c>
      <c r="I4919" s="10">
        <v>7.0688452885491708</v>
      </c>
      <c r="J4919" s="10">
        <v>8.5832080847603383</v>
      </c>
      <c r="K4919" s="10">
        <v>6.6531993041572495</v>
      </c>
      <c r="L4919" s="10">
        <v>6.8012380930155674</v>
      </c>
      <c r="M4919" s="10">
        <v>6.4787304230557394</v>
      </c>
      <c r="N4919" s="10">
        <v>4.7170286797566128</v>
      </c>
      <c r="O4919" s="10">
        <v>3.8547022346141273</v>
      </c>
      <c r="P4919" s="10">
        <v>4.2821387430909281</v>
      </c>
      <c r="Q4919" s="4">
        <f t="shared" si="541"/>
        <v>7.7333018225722219</v>
      </c>
      <c r="R4919" s="20">
        <f t="array" ref="R4919">MAX(IF((EOL_MOD_TYPE=$AF$1)*(EOL_MOD_MIN&lt;=$Q4919)*(EOL_MOD_MAX&gt;$Q4919),EOL_MOD_A,0))*($Q4919-MAX(IF((EOL_MOD_TYPE=$AF$1)*(EOL_MOD_MIN&lt;=$Q4919)*(EOL_MOD_MAX&gt;$Q4919),EOL_MOD_MIN,0)))+MAX(IF((EOL_MOD_TYPE=$AF$1)*(EOL_MOD_MIN&lt;=$Q4919)*(EOL_MOD_MAX&gt;$Q4919),EOL_MOD_B,0))</f>
        <v>1199.9817380816287</v>
      </c>
      <c r="S4919" s="3">
        <f t="shared" si="542"/>
        <v>41.505793787612951</v>
      </c>
      <c r="T4919" s="4"/>
      <c r="U4919" s="6"/>
      <c r="V4919" s="6">
        <v>5.4291666666666698</v>
      </c>
      <c r="W4919" s="20">
        <f t="array" ref="W4919">MAX(IF((EOL_MOD_TYPE=$AF$1)*(EOL_MOD_MIN&lt;=$V4919)*(EOL_MOD_MAX&gt;$V4919),EOL_MOD_A,0))*($V4919-MAX(IF((EOL_MOD_TYPE=$AF$1)*(EOL_MOD_MIN&lt;=$V4919)*(EOL_MOD_MAX&gt;$V4919),EOL_MOD_MIN,0)))+MAX(IF((EOL_MOD_TYPE=$AF$1)*(EOL_MOD_MIN&lt;=$V4919)*(EOL_MOD_MAX&gt;$V4919),EOL_MOD_B,0))</f>
        <v>242.91666666666697</v>
      </c>
      <c r="X4919" s="3">
        <f t="shared" si="543"/>
        <v>8.4021687616342167</v>
      </c>
      <c r="Y4919" s="6"/>
      <c r="Z4919" s="6">
        <f t="shared" ca="1" si="538"/>
        <v>6.2911307774157725</v>
      </c>
      <c r="AA4919" s="6">
        <v>8.1554594690000002</v>
      </c>
      <c r="AB4919" s="6"/>
      <c r="AC4919" s="6"/>
      <c r="AD4919" s="6"/>
      <c r="AE4919" s="6"/>
      <c r="AF4919" s="6"/>
      <c r="AG4919" s="6"/>
      <c r="AH4919" s="6"/>
      <c r="AI4919" s="6"/>
      <c r="AJ4919" s="6"/>
      <c r="AK4919" s="6"/>
      <c r="AL4919" s="6"/>
      <c r="AM4919" s="6"/>
      <c r="AN4919" s="6"/>
      <c r="AO4919" s="6"/>
      <c r="AP4919" s="6"/>
      <c r="AQ4919" s="6"/>
      <c r="AR4919" s="6"/>
      <c r="AS4919" s="6"/>
      <c r="AT4919" s="6"/>
      <c r="AU4919" s="6"/>
      <c r="AV4919" s="6"/>
      <c r="AW4919" s="6"/>
      <c r="AX4919" s="6"/>
      <c r="AY4919" s="6"/>
      <c r="BE4919" s="21"/>
      <c r="BJ4919" s="21"/>
      <c r="BP4919" s="21"/>
      <c r="BQ4919" s="21"/>
      <c r="BR4919" s="21"/>
    </row>
    <row r="4920" spans="1:70" x14ac:dyDescent="0.2">
      <c r="A4920" s="2">
        <f t="shared" si="544"/>
        <v>4912</v>
      </c>
      <c r="B4920" s="2">
        <f t="array" ref="B4920">MAX(IF((C4920&gt;=$R$3:$AC$3)*(C4920&lt;=$R$4:$AC$4),$F$3:$Q$3,0))</f>
        <v>7</v>
      </c>
      <c r="C4920" s="2">
        <f t="shared" si="539"/>
        <v>205</v>
      </c>
      <c r="D4920" s="2">
        <f t="shared" si="540"/>
        <v>16</v>
      </c>
      <c r="E4920" s="10">
        <v>2.2109655133667796</v>
      </c>
      <c r="F4920" s="10">
        <v>2.3340065296927106</v>
      </c>
      <c r="G4920" s="10">
        <v>2.2837636518847297</v>
      </c>
      <c r="H4920" s="10">
        <v>2.4311210439643789</v>
      </c>
      <c r="I4920" s="10">
        <v>3.1408987279925529</v>
      </c>
      <c r="J4920" s="10">
        <v>3.8137752709328669</v>
      </c>
      <c r="K4920" s="10">
        <v>2.9562148241325277</v>
      </c>
      <c r="L4920" s="10">
        <v>3.0219928719802946</v>
      </c>
      <c r="M4920" s="10">
        <v>2.8786930982555017</v>
      </c>
      <c r="N4920" s="10">
        <v>2.0959164864100122</v>
      </c>
      <c r="O4920" s="10">
        <v>1.7127591355128517</v>
      </c>
      <c r="P4920" s="10">
        <v>1.902681920772719</v>
      </c>
      <c r="Q4920" s="4">
        <f t="shared" si="541"/>
        <v>10.78652909</v>
      </c>
      <c r="R4920" s="20">
        <f t="array" ref="R4920">MAX(IF((EOL_MOD_TYPE=$AF$1)*(EOL_MOD_MIN&lt;=$Q4920)*(EOL_MOD_MAX&gt;$Q4920),EOL_MOD_A,0))*($Q4920-MAX(IF((EOL_MOD_TYPE=$AF$1)*(EOL_MOD_MIN&lt;=$Q4920)*(EOL_MOD_MAX&gt;$Q4920),EOL_MOD_MIN,0)))+MAX(IF((EOL_MOD_TYPE=$AF$1)*(EOL_MOD_MIN&lt;=$Q4920)*(EOL_MOD_MAX&gt;$Q4920),EOL_MOD_B,0))</f>
        <v>2300</v>
      </c>
      <c r="S4920" s="3">
        <f t="shared" si="542"/>
        <v>79.553982099864172</v>
      </c>
      <c r="T4920" s="4"/>
      <c r="U4920" s="6"/>
      <c r="V4920" s="6">
        <v>4.9391666666666696</v>
      </c>
      <c r="W4920" s="20">
        <f t="array" ref="W4920">MAX(IF((EOL_MOD_TYPE=$AF$1)*(EOL_MOD_MIN&lt;=$V4920)*(EOL_MOD_MAX&gt;$V4920),EOL_MOD_A,0))*($V4920-MAX(IF((EOL_MOD_TYPE=$AF$1)*(EOL_MOD_MIN&lt;=$V4920)*(EOL_MOD_MAX&gt;$V4920),EOL_MOD_MIN,0)))+MAX(IF((EOL_MOD_TYPE=$AF$1)*(EOL_MOD_MIN&lt;=$V4920)*(EOL_MOD_MAX&gt;$V4920),EOL_MOD_B,0))</f>
        <v>193.91666666666697</v>
      </c>
      <c r="X4920" s="3">
        <f t="shared" si="543"/>
        <v>6.7073230560284145</v>
      </c>
      <c r="Y4920" s="6"/>
      <c r="Z4920" s="6">
        <f t="shared" ca="1" si="538"/>
        <v>2.7953369821841934</v>
      </c>
      <c r="AA4920" s="6">
        <v>10.78652909</v>
      </c>
      <c r="AB4920" s="6"/>
      <c r="AC4920" s="6"/>
      <c r="AD4920" s="6"/>
      <c r="AE4920" s="6"/>
      <c r="AF4920" s="6"/>
      <c r="AG4920" s="6"/>
      <c r="AH4920" s="6"/>
      <c r="AI4920" s="6"/>
      <c r="AJ4920" s="6"/>
      <c r="AK4920" s="6"/>
      <c r="AL4920" s="6"/>
      <c r="AM4920" s="6"/>
      <c r="AN4920" s="6"/>
      <c r="AO4920" s="6"/>
      <c r="AP4920" s="6"/>
      <c r="AQ4920" s="6"/>
      <c r="AR4920" s="6"/>
      <c r="AS4920" s="6"/>
      <c r="AT4920" s="6"/>
      <c r="AU4920" s="6"/>
      <c r="AV4920" s="6"/>
      <c r="AW4920" s="6"/>
      <c r="AX4920" s="6"/>
      <c r="AY4920" s="6"/>
      <c r="BE4920" s="21"/>
      <c r="BJ4920" s="21"/>
      <c r="BP4920" s="21"/>
      <c r="BQ4920" s="21"/>
      <c r="BR4920" s="21"/>
    </row>
    <row r="4921" spans="1:70" x14ac:dyDescent="0.2">
      <c r="A4921" s="2">
        <f t="shared" si="544"/>
        <v>4913</v>
      </c>
      <c r="B4921" s="2">
        <f t="array" ref="B4921">MAX(IF((C4921&gt;=$R$3:$AC$3)*(C4921&lt;=$R$4:$AC$4),$F$3:$Q$3,0))</f>
        <v>7</v>
      </c>
      <c r="C4921" s="2">
        <f t="shared" si="539"/>
        <v>205</v>
      </c>
      <c r="D4921" s="2">
        <f t="shared" si="540"/>
        <v>17</v>
      </c>
      <c r="E4921" s="10">
        <v>10.351799525968335</v>
      </c>
      <c r="F4921" s="10">
        <v>10.927880847353531</v>
      </c>
      <c r="G4921" s="10">
        <v>10.69264235288966</v>
      </c>
      <c r="H4921" s="10">
        <v>11.382573594356741</v>
      </c>
      <c r="I4921" s="10">
        <v>14.705771649073265</v>
      </c>
      <c r="J4921" s="10">
        <v>17.856197576630137</v>
      </c>
      <c r="K4921" s="10">
        <v>13.84107668351456</v>
      </c>
      <c r="L4921" s="10">
        <v>14.149051258609923</v>
      </c>
      <c r="M4921" s="10">
        <v>13.478117894544557</v>
      </c>
      <c r="N4921" s="10">
        <v>9.8131369120496661</v>
      </c>
      <c r="O4921" s="10">
        <v>8.0191839718481397</v>
      </c>
      <c r="P4921" s="10">
        <v>8.908407519903351</v>
      </c>
      <c r="Q4921" s="4">
        <f t="shared" si="541"/>
        <v>10.433919875520441</v>
      </c>
      <c r="R4921" s="20">
        <f t="array" ref="R4921">MAX(IF((EOL_MOD_TYPE=$AF$1)*(EOL_MOD_MIN&lt;=$Q4921)*(EOL_MOD_MAX&gt;$Q4921),EOL_MOD_A,0))*($Q4921-MAX(IF((EOL_MOD_TYPE=$AF$1)*(EOL_MOD_MIN&lt;=$Q4921)*(EOL_MOD_MAX&gt;$Q4921),EOL_MOD_MIN,0)))+MAX(IF((EOL_MOD_TYPE=$AF$1)*(EOL_MOD_MIN&lt;=$Q4921)*(EOL_MOD_MAX&gt;$Q4921),EOL_MOD_B,0))</f>
        <v>2300</v>
      </c>
      <c r="S4921" s="3">
        <f t="shared" si="542"/>
        <v>79.553982099864172</v>
      </c>
      <c r="T4921" s="4"/>
      <c r="U4921" s="6"/>
      <c r="V4921" s="6">
        <v>4.69166666666667</v>
      </c>
      <c r="W4921" s="20">
        <f t="array" ref="W4921">MAX(IF((EOL_MOD_TYPE=$AF$1)*(EOL_MOD_MIN&lt;=$V4921)*(EOL_MOD_MAX&gt;$V4921),EOL_MOD_A,0))*($V4921-MAX(IF((EOL_MOD_TYPE=$AF$1)*(EOL_MOD_MIN&lt;=$V4921)*(EOL_MOD_MAX&gt;$V4921),EOL_MOD_MIN,0)))+MAX(IF((EOL_MOD_TYPE=$AF$1)*(EOL_MOD_MIN&lt;=$V4921)*(EOL_MOD_MAX&gt;$V4921),EOL_MOD_B,0))</f>
        <v>169.166666666667</v>
      </c>
      <c r="X4921" s="3">
        <f t="shared" si="543"/>
        <v>5.8512530312581372</v>
      </c>
      <c r="Y4921" s="6"/>
      <c r="Z4921" s="6">
        <f t="shared" ca="1" si="538"/>
        <v>13.087842335013299</v>
      </c>
      <c r="AA4921" s="6">
        <v>9.9204020770000003</v>
      </c>
      <c r="AB4921" s="6"/>
      <c r="AC4921" s="6"/>
      <c r="AD4921" s="6"/>
      <c r="AE4921" s="6"/>
      <c r="AF4921" s="6"/>
      <c r="AG4921" s="6"/>
      <c r="AH4921" s="6"/>
      <c r="AI4921" s="6"/>
      <c r="AJ4921" s="6"/>
      <c r="AK4921" s="6"/>
      <c r="AL4921" s="6"/>
      <c r="AM4921" s="6"/>
      <c r="AN4921" s="6"/>
      <c r="AO4921" s="6"/>
      <c r="AP4921" s="6"/>
      <c r="AQ4921" s="6"/>
      <c r="AR4921" s="6"/>
      <c r="AS4921" s="6"/>
      <c r="AT4921" s="6"/>
      <c r="AU4921" s="6"/>
      <c r="AV4921" s="6"/>
      <c r="AW4921" s="6"/>
      <c r="AX4921" s="6"/>
      <c r="AY4921" s="6"/>
      <c r="BE4921" s="21"/>
      <c r="BJ4921" s="21"/>
      <c r="BP4921" s="21"/>
      <c r="BQ4921" s="21"/>
      <c r="BR4921" s="21"/>
    </row>
    <row r="4922" spans="1:70" x14ac:dyDescent="0.2">
      <c r="A4922" s="2">
        <f t="shared" si="544"/>
        <v>4914</v>
      </c>
      <c r="B4922" s="2">
        <f t="array" ref="B4922">MAX(IF((C4922&gt;=$R$3:$AC$3)*(C4922&lt;=$R$4:$AC$4),$F$3:$Q$3,0))</f>
        <v>7</v>
      </c>
      <c r="C4922" s="2">
        <f t="shared" si="539"/>
        <v>205</v>
      </c>
      <c r="D4922" s="2">
        <f t="shared" si="540"/>
        <v>18</v>
      </c>
      <c r="E4922" s="10">
        <v>4.3658535131283127</v>
      </c>
      <c r="F4922" s="10">
        <v>4.6088148122249439</v>
      </c>
      <c r="G4922" s="10">
        <v>4.5096033847913128</v>
      </c>
      <c r="H4922" s="10">
        <v>4.80058069041048</v>
      </c>
      <c r="I4922" s="10">
        <v>6.2021337117580488</v>
      </c>
      <c r="J4922" s="10">
        <v>7.5308203878447406</v>
      </c>
      <c r="K4922" s="10">
        <v>5.837450108322856</v>
      </c>
      <c r="L4922" s="10">
        <v>5.9673378517303011</v>
      </c>
      <c r="M4922" s="10">
        <v>5.6843728679869781</v>
      </c>
      <c r="N4922" s="10">
        <v>4.1386734890688999</v>
      </c>
      <c r="O4922" s="10">
        <v>3.3820769449880239</v>
      </c>
      <c r="P4922" s="10">
        <v>3.7571054355895237</v>
      </c>
      <c r="Q4922" s="4">
        <f t="shared" si="541"/>
        <v>12.346045261</v>
      </c>
      <c r="R4922" s="20">
        <f t="array" ref="R4922">MAX(IF((EOL_MOD_TYPE=$AF$1)*(EOL_MOD_MIN&lt;=$Q4922)*(EOL_MOD_MAX&gt;$Q4922),EOL_MOD_A,0))*($Q4922-MAX(IF((EOL_MOD_TYPE=$AF$1)*(EOL_MOD_MIN&lt;=$Q4922)*(EOL_MOD_MAX&gt;$Q4922),EOL_MOD_MIN,0)))+MAX(IF((EOL_MOD_TYPE=$AF$1)*(EOL_MOD_MIN&lt;=$Q4922)*(EOL_MOD_MAX&gt;$Q4922),EOL_MOD_B,0))</f>
        <v>2300</v>
      </c>
      <c r="S4922" s="3">
        <f t="shared" si="542"/>
        <v>79.553982099864172</v>
      </c>
      <c r="T4922" s="4"/>
      <c r="U4922" s="6"/>
      <c r="V4922" s="6">
        <v>3.9266666666666699</v>
      </c>
      <c r="W4922" s="20">
        <f t="array" ref="W4922">MAX(IF((EOL_MOD_TYPE=$AF$1)*(EOL_MOD_MIN&lt;=$V4922)*(EOL_MOD_MAX&gt;$V4922),EOL_MOD_A,0))*($V4922-MAX(IF((EOL_MOD_TYPE=$AF$1)*(EOL_MOD_MIN&lt;=$V4922)*(EOL_MOD_MAX&gt;$V4922),EOL_MOD_MIN,0)))+MAX(IF((EOL_MOD_TYPE=$AF$1)*(EOL_MOD_MIN&lt;=$V4922)*(EOL_MOD_MAX&gt;$V4922),EOL_MOD_B,0))</f>
        <v>92.666666666666984</v>
      </c>
      <c r="X4922" s="3">
        <f t="shared" si="543"/>
        <v>3.2052184092409157</v>
      </c>
      <c r="Y4922" s="6"/>
      <c r="Z4922" s="6">
        <f t="shared" ca="1" si="538"/>
        <v>5.5197748269996776</v>
      </c>
      <c r="AA4922" s="6">
        <v>11.22367751</v>
      </c>
      <c r="AB4922" s="6"/>
      <c r="AC4922" s="6"/>
      <c r="AD4922" s="6"/>
      <c r="AE4922" s="6"/>
      <c r="AF4922" s="6"/>
      <c r="AG4922" s="6"/>
      <c r="AH4922" s="6"/>
      <c r="AI4922" s="6"/>
      <c r="AJ4922" s="6"/>
      <c r="AK4922" s="6"/>
      <c r="AL4922" s="6"/>
      <c r="AM4922" s="6"/>
      <c r="AN4922" s="6"/>
      <c r="AO4922" s="6"/>
      <c r="AP4922" s="6"/>
      <c r="AQ4922" s="6"/>
      <c r="AR4922" s="6"/>
      <c r="AS4922" s="6"/>
      <c r="AT4922" s="6"/>
      <c r="AU4922" s="6"/>
      <c r="AV4922" s="6"/>
      <c r="AW4922" s="6"/>
      <c r="AX4922" s="6"/>
      <c r="AY4922" s="6"/>
      <c r="BE4922" s="21"/>
      <c r="BJ4922" s="21"/>
      <c r="BP4922" s="21"/>
      <c r="BQ4922" s="21"/>
      <c r="BR4922" s="21"/>
    </row>
    <row r="4923" spans="1:70" x14ac:dyDescent="0.2">
      <c r="A4923" s="2">
        <f t="shared" si="544"/>
        <v>4915</v>
      </c>
      <c r="B4923" s="2">
        <f t="array" ref="B4923">MAX(IF((C4923&gt;=$R$3:$AC$3)*(C4923&lt;=$R$4:$AC$4),$F$3:$Q$3,0))</f>
        <v>7</v>
      </c>
      <c r="C4923" s="2">
        <f t="shared" si="539"/>
        <v>205</v>
      </c>
      <c r="D4923" s="2">
        <f t="shared" si="540"/>
        <v>19</v>
      </c>
      <c r="E4923" s="10">
        <v>4.173756238558707</v>
      </c>
      <c r="F4923" s="10">
        <v>4.4060272560776337</v>
      </c>
      <c r="G4923" s="10">
        <v>4.3111811250880665</v>
      </c>
      <c r="H4923" s="10">
        <v>4.5893554479220873</v>
      </c>
      <c r="I4923" s="10">
        <v>5.9292402262202586</v>
      </c>
      <c r="J4923" s="10">
        <v>7.1994647737756798</v>
      </c>
      <c r="K4923" s="10">
        <v>5.580602677946894</v>
      </c>
      <c r="L4923" s="10">
        <v>5.7047753689748824</v>
      </c>
      <c r="M4923" s="10">
        <v>5.4342608263680443</v>
      </c>
      <c r="N4923" s="10">
        <v>3.9565721209875084</v>
      </c>
      <c r="O4923" s="10">
        <v>3.2332657763211738</v>
      </c>
      <c r="P4923" s="10">
        <v>3.5917930373890052</v>
      </c>
      <c r="Q4923" s="4">
        <f t="shared" si="541"/>
        <v>13.252154850645065</v>
      </c>
      <c r="R4923" s="20">
        <f t="array" ref="R4923">MAX(IF((EOL_MOD_TYPE=$AF$1)*(EOL_MOD_MIN&lt;=$Q4923)*(EOL_MOD_MAX&gt;$Q4923),EOL_MOD_A,0))*($Q4923-MAX(IF((EOL_MOD_TYPE=$AF$1)*(EOL_MOD_MIN&lt;=$Q4923)*(EOL_MOD_MAX&gt;$Q4923),EOL_MOD_MIN,0)))+MAX(IF((EOL_MOD_TYPE=$AF$1)*(EOL_MOD_MIN&lt;=$Q4923)*(EOL_MOD_MAX&gt;$Q4923),EOL_MOD_B,0))</f>
        <v>2300</v>
      </c>
      <c r="S4923" s="3">
        <f t="shared" si="542"/>
        <v>79.553982099864172</v>
      </c>
      <c r="T4923" s="4"/>
      <c r="U4923" s="6"/>
      <c r="V4923" s="6">
        <v>5.5158333333333296</v>
      </c>
      <c r="W4923" s="20">
        <f t="array" ref="W4923">MAX(IF((EOL_MOD_TYPE=$AF$1)*(EOL_MOD_MIN&lt;=$V4923)*(EOL_MOD_MAX&gt;$V4923),EOL_MOD_A,0))*($V4923-MAX(IF((EOL_MOD_TYPE=$AF$1)*(EOL_MOD_MIN&lt;=$V4923)*(EOL_MOD_MAX&gt;$V4923),EOL_MOD_MIN,0)))+MAX(IF((EOL_MOD_TYPE=$AF$1)*(EOL_MOD_MIN&lt;=$V4923)*(EOL_MOD_MAX&gt;$V4923),EOL_MOD_B,0))</f>
        <v>255.54166666666535</v>
      </c>
      <c r="X4923" s="3">
        <f t="shared" si="543"/>
        <v>8.8388509459866782</v>
      </c>
      <c r="Y4923" s="6"/>
      <c r="Z4923" s="6">
        <f t="shared" ca="1" si="538"/>
        <v>5.2769050886275384</v>
      </c>
      <c r="AA4923" s="6">
        <v>11.61022157</v>
      </c>
      <c r="AB4923" s="6"/>
      <c r="AC4923" s="6"/>
      <c r="AD4923" s="6"/>
      <c r="AE4923" s="6"/>
      <c r="AF4923" s="6"/>
      <c r="AG4923" s="6"/>
      <c r="AH4923" s="6"/>
      <c r="AI4923" s="6"/>
      <c r="AJ4923" s="6"/>
      <c r="AK4923" s="6"/>
      <c r="AL4923" s="6"/>
      <c r="AM4923" s="6"/>
      <c r="AN4923" s="6"/>
      <c r="AO4923" s="6"/>
      <c r="AP4923" s="6"/>
      <c r="AQ4923" s="6"/>
      <c r="AR4923" s="6"/>
      <c r="AS4923" s="6"/>
      <c r="AT4923" s="6"/>
      <c r="AU4923" s="6"/>
      <c r="AV4923" s="6"/>
      <c r="AW4923" s="6"/>
      <c r="AX4923" s="6"/>
      <c r="AY4923" s="6"/>
      <c r="BE4923" s="21"/>
      <c r="BJ4923" s="21"/>
      <c r="BP4923" s="21"/>
      <c r="BQ4923" s="21"/>
      <c r="BR4923" s="21"/>
    </row>
    <row r="4924" spans="1:70" x14ac:dyDescent="0.2">
      <c r="A4924" s="2">
        <f t="shared" si="544"/>
        <v>4916</v>
      </c>
      <c r="B4924" s="2">
        <f t="array" ref="B4924">MAX(IF((C4924&gt;=$R$3:$AC$3)*(C4924&lt;=$R$4:$AC$4),$F$3:$Q$3,0))</f>
        <v>7</v>
      </c>
      <c r="C4924" s="2">
        <f t="shared" si="539"/>
        <v>205</v>
      </c>
      <c r="D4924" s="2">
        <f t="shared" si="540"/>
        <v>20</v>
      </c>
      <c r="E4924" s="10">
        <v>8.3781799742728555</v>
      </c>
      <c r="F4924" s="10">
        <v>8.8444286664228908</v>
      </c>
      <c r="G4924" s="10">
        <v>8.6540395037897468</v>
      </c>
      <c r="H4924" s="10">
        <v>9.2124320901593126</v>
      </c>
      <c r="I4924" s="10">
        <v>11.902046714430545</v>
      </c>
      <c r="J4924" s="10">
        <v>14.451829034931762</v>
      </c>
      <c r="K4924" s="10">
        <v>11.202209934735874</v>
      </c>
      <c r="L4924" s="10">
        <v>11.451467700129838</v>
      </c>
      <c r="M4924" s="10">
        <v>10.908450955960602</v>
      </c>
      <c r="N4924" s="10">
        <v>7.9422159359912401</v>
      </c>
      <c r="O4924" s="10">
        <v>6.4902886106329589</v>
      </c>
      <c r="P4924" s="10">
        <v>7.2099774825318859</v>
      </c>
      <c r="Q4924" s="4">
        <f t="shared" si="541"/>
        <v>15.197908889671346</v>
      </c>
      <c r="R4924" s="20">
        <f t="array" ref="R4924">MAX(IF((EOL_MOD_TYPE=$AF$1)*(EOL_MOD_MIN&lt;=$Q4924)*(EOL_MOD_MAX&gt;$Q4924),EOL_MOD_A,0))*($Q4924-MAX(IF((EOL_MOD_TYPE=$AF$1)*(EOL_MOD_MIN&lt;=$Q4924)*(EOL_MOD_MAX&gt;$Q4924),EOL_MOD_MIN,0)))+MAX(IF((EOL_MOD_TYPE=$AF$1)*(EOL_MOD_MIN&lt;=$Q4924)*(EOL_MOD_MAX&gt;$Q4924),EOL_MOD_B,0))</f>
        <v>2300</v>
      </c>
      <c r="S4924" s="3">
        <f t="shared" si="542"/>
        <v>79.553982099864172</v>
      </c>
      <c r="T4924" s="4"/>
      <c r="U4924" s="6"/>
      <c r="V4924" s="6">
        <v>9.3116666666666692</v>
      </c>
      <c r="W4924" s="20">
        <f t="array" ref="W4924">MAX(IF((EOL_MOD_TYPE=$AF$1)*(EOL_MOD_MIN&lt;=$V4924)*(EOL_MOD_MAX&gt;$V4924),EOL_MOD_A,0))*($V4924-MAX(IF((EOL_MOD_TYPE=$AF$1)*(EOL_MOD_MIN&lt;=$V4924)*(EOL_MOD_MAX&gt;$V4924),EOL_MOD_MIN,0)))+MAX(IF((EOL_MOD_TYPE=$AF$1)*(EOL_MOD_MIN&lt;=$V4924)*(EOL_MOD_MAX&gt;$V4924),EOL_MOD_B,0))</f>
        <v>2073.928571428572</v>
      </c>
      <c r="X4924" s="3">
        <f t="shared" si="543"/>
        <v>71.734468020793699</v>
      </c>
      <c r="Y4924" s="6"/>
      <c r="Z4924" s="6">
        <f t="shared" ca="1" si="538"/>
        <v>10.592583278161166</v>
      </c>
      <c r="AA4924" s="6">
        <v>12.954179229999999</v>
      </c>
      <c r="AB4924" s="6"/>
      <c r="AC4924" s="6"/>
      <c r="AD4924" s="6"/>
      <c r="AE4924" s="6"/>
      <c r="AF4924" s="6"/>
      <c r="AG4924" s="6"/>
      <c r="AH4924" s="6"/>
      <c r="AI4924" s="6"/>
      <c r="AJ4924" s="6"/>
      <c r="AK4924" s="6"/>
      <c r="AL4924" s="6"/>
      <c r="AM4924" s="6"/>
      <c r="AN4924" s="6"/>
      <c r="AO4924" s="6"/>
      <c r="AP4924" s="6"/>
      <c r="AQ4924" s="6"/>
      <c r="AR4924" s="6"/>
      <c r="AS4924" s="6"/>
      <c r="AT4924" s="6"/>
      <c r="AU4924" s="6"/>
      <c r="AV4924" s="6"/>
      <c r="AW4924" s="6"/>
      <c r="AX4924" s="6"/>
      <c r="AY4924" s="6"/>
      <c r="BE4924" s="21"/>
      <c r="BJ4924" s="21"/>
      <c r="BP4924" s="21"/>
      <c r="BQ4924" s="21"/>
      <c r="BR4924" s="21"/>
    </row>
    <row r="4925" spans="1:70" x14ac:dyDescent="0.2">
      <c r="A4925" s="2">
        <f t="shared" si="544"/>
        <v>4917</v>
      </c>
      <c r="B4925" s="2">
        <f t="array" ref="B4925">MAX(IF((C4925&gt;=$R$3:$AC$3)*(C4925&lt;=$R$4:$AC$4),$F$3:$Q$3,0))</f>
        <v>7</v>
      </c>
      <c r="C4925" s="2">
        <f t="shared" si="539"/>
        <v>205</v>
      </c>
      <c r="D4925" s="2">
        <f t="shared" si="540"/>
        <v>21</v>
      </c>
      <c r="E4925" s="10">
        <v>4.3250773736687833</v>
      </c>
      <c r="F4925" s="10">
        <v>4.5657694661176329</v>
      </c>
      <c r="G4925" s="10">
        <v>4.4674846522290617</v>
      </c>
      <c r="H4925" s="10">
        <v>4.7557442919536195</v>
      </c>
      <c r="I4925" s="10">
        <v>6.144207107391499</v>
      </c>
      <c r="J4925" s="10">
        <v>7.4604841336722094</v>
      </c>
      <c r="K4925" s="10">
        <v>5.7829295709321125</v>
      </c>
      <c r="L4925" s="10">
        <v>5.9116041905544057</v>
      </c>
      <c r="M4925" s="10">
        <v>5.631282039330447</v>
      </c>
      <c r="N4925" s="10">
        <v>4.1000191625184872</v>
      </c>
      <c r="O4925" s="10">
        <v>3.3504890685837889</v>
      </c>
      <c r="P4925" s="10">
        <v>3.722014873172558</v>
      </c>
      <c r="Q4925" s="4">
        <f t="shared" si="541"/>
        <v>15.61621932532111</v>
      </c>
      <c r="R4925" s="20">
        <f t="array" ref="R4925">MAX(IF((EOL_MOD_TYPE=$AF$1)*(EOL_MOD_MIN&lt;=$Q4925)*(EOL_MOD_MAX&gt;$Q4925),EOL_MOD_A,0))*($Q4925-MAX(IF((EOL_MOD_TYPE=$AF$1)*(EOL_MOD_MIN&lt;=$Q4925)*(EOL_MOD_MAX&gt;$Q4925),EOL_MOD_MIN,0)))+MAX(IF((EOL_MOD_TYPE=$AF$1)*(EOL_MOD_MIN&lt;=$Q4925)*(EOL_MOD_MAX&gt;$Q4925),EOL_MOD_B,0))</f>
        <v>2300</v>
      </c>
      <c r="S4925" s="3">
        <f t="shared" si="542"/>
        <v>79.553982099864172</v>
      </c>
      <c r="T4925" s="4"/>
      <c r="U4925" s="6"/>
      <c r="V4925" s="6">
        <v>8.91</v>
      </c>
      <c r="W4925" s="20">
        <f t="array" ref="W4925">MAX(IF((EOL_MOD_TYPE=$AF$1)*(EOL_MOD_MIN&lt;=$V4925)*(EOL_MOD_MAX&gt;$V4925),EOL_MOD_A,0))*($V4925-MAX(IF((EOL_MOD_TYPE=$AF$1)*(EOL_MOD_MIN&lt;=$V4925)*(EOL_MOD_MAX&gt;$V4925),EOL_MOD_MIN,0)))+MAX(IF((EOL_MOD_TYPE=$AF$1)*(EOL_MOD_MIN&lt;=$V4925)*(EOL_MOD_MAX&gt;$V4925),EOL_MOD_B,0))</f>
        <v>1881.9318181818187</v>
      </c>
      <c r="X4925" s="3">
        <f t="shared" si="543"/>
        <v>65.093552250783148</v>
      </c>
      <c r="Y4925" s="6"/>
      <c r="Z4925" s="6">
        <f t="shared" ca="1" si="538"/>
        <v>5.4682213088951119</v>
      </c>
      <c r="AA4925" s="6">
        <v>13.08784234</v>
      </c>
      <c r="AB4925" s="6"/>
      <c r="AC4925" s="6"/>
      <c r="AD4925" s="6"/>
      <c r="AE4925" s="6"/>
      <c r="AF4925" s="6"/>
      <c r="AG4925" s="6"/>
      <c r="AH4925" s="6"/>
      <c r="AI4925" s="6"/>
      <c r="AJ4925" s="6"/>
      <c r="AK4925" s="6"/>
      <c r="AL4925" s="6"/>
      <c r="AM4925" s="6"/>
      <c r="AN4925" s="6"/>
      <c r="AO4925" s="6"/>
      <c r="AP4925" s="6"/>
      <c r="AQ4925" s="6"/>
      <c r="AR4925" s="6"/>
      <c r="AS4925" s="6"/>
      <c r="AT4925" s="6"/>
      <c r="AU4925" s="6"/>
      <c r="AV4925" s="6"/>
      <c r="AW4925" s="6"/>
      <c r="AX4925" s="6"/>
      <c r="AY4925" s="6"/>
      <c r="BE4925" s="21"/>
      <c r="BJ4925" s="21"/>
      <c r="BP4925" s="21"/>
      <c r="BQ4925" s="21"/>
      <c r="BR4925" s="21"/>
    </row>
    <row r="4926" spans="1:70" x14ac:dyDescent="0.2">
      <c r="A4926" s="2">
        <f t="shared" si="544"/>
        <v>4918</v>
      </c>
      <c r="B4926" s="2">
        <f t="array" ref="B4926">MAX(IF((C4926&gt;=$R$3:$AC$3)*(C4926&lt;=$R$4:$AC$4),$F$3:$Q$3,0))</f>
        <v>7</v>
      </c>
      <c r="C4926" s="2">
        <f t="shared" si="539"/>
        <v>205</v>
      </c>
      <c r="D4926" s="2">
        <f t="shared" si="540"/>
        <v>22</v>
      </c>
      <c r="E4926" s="10">
        <v>9.1830786944174001</v>
      </c>
      <c r="F4926" s="10">
        <v>9.6941202863061644</v>
      </c>
      <c r="G4926" s="10">
        <v>9.4854402784293779</v>
      </c>
      <c r="H4926" s="10">
        <v>10.097478105112138</v>
      </c>
      <c r="I4926" s="10">
        <v>13.045486243894363</v>
      </c>
      <c r="J4926" s="10">
        <v>15.84022827315342</v>
      </c>
      <c r="K4926" s="10">
        <v>12.278415562562815</v>
      </c>
      <c r="L4926" s="10">
        <v>12.551619728841908</v>
      </c>
      <c r="M4926" s="10">
        <v>11.956434914311206</v>
      </c>
      <c r="N4926" s="10">
        <v>8.705231228288751</v>
      </c>
      <c r="O4926" s="10">
        <v>7.1138160368888714</v>
      </c>
      <c r="P4926" s="10">
        <v>7.9026460174381903</v>
      </c>
      <c r="Q4926" s="4">
        <f t="shared" si="541"/>
        <v>15.158779164</v>
      </c>
      <c r="R4926" s="20">
        <f t="array" ref="R4926">MAX(IF((EOL_MOD_TYPE=$AF$1)*(EOL_MOD_MIN&lt;=$Q4926)*(EOL_MOD_MAX&gt;$Q4926),EOL_MOD_A,0))*($Q4926-MAX(IF((EOL_MOD_TYPE=$AF$1)*(EOL_MOD_MIN&lt;=$Q4926)*(EOL_MOD_MAX&gt;$Q4926),EOL_MOD_MIN,0)))+MAX(IF((EOL_MOD_TYPE=$AF$1)*(EOL_MOD_MIN&lt;=$Q4926)*(EOL_MOD_MAX&gt;$Q4926),EOL_MOD_B,0))</f>
        <v>2300</v>
      </c>
      <c r="S4926" s="3">
        <f t="shared" si="542"/>
        <v>79.553982099864172</v>
      </c>
      <c r="T4926" s="4"/>
      <c r="U4926" s="6"/>
      <c r="V4926" s="6">
        <v>9.2491666666666692</v>
      </c>
      <c r="W4926" s="20">
        <f t="array" ref="W4926">MAX(IF((EOL_MOD_TYPE=$AF$1)*(EOL_MOD_MIN&lt;=$V4926)*(EOL_MOD_MAX&gt;$V4926),EOL_MOD_A,0))*($V4926-MAX(IF((EOL_MOD_TYPE=$AF$1)*(EOL_MOD_MIN&lt;=$V4926)*(EOL_MOD_MAX&gt;$V4926),EOL_MOD_MIN,0)))+MAX(IF((EOL_MOD_TYPE=$AF$1)*(EOL_MOD_MIN&lt;=$V4926)*(EOL_MOD_MAX&gt;$V4926),EOL_MOD_B,0))</f>
        <v>2060.5357142857151</v>
      </c>
      <c r="X4926" s="3">
        <f t="shared" si="543"/>
        <v>71.27122666539853</v>
      </c>
      <c r="Y4926" s="6"/>
      <c r="Z4926" s="6">
        <f t="shared" ca="1" si="538"/>
        <v>11.610221565927407</v>
      </c>
      <c r="AA4926" s="6">
        <v>12.632315970000001</v>
      </c>
      <c r="AB4926" s="6"/>
      <c r="AC4926" s="6"/>
      <c r="AD4926" s="6"/>
      <c r="AE4926" s="6"/>
      <c r="AF4926" s="6"/>
      <c r="AG4926" s="6"/>
      <c r="AH4926" s="6"/>
      <c r="AI4926" s="6"/>
      <c r="AJ4926" s="6"/>
      <c r="AK4926" s="6"/>
      <c r="AL4926" s="6"/>
      <c r="AM4926" s="6"/>
      <c r="AN4926" s="6"/>
      <c r="AO4926" s="6"/>
      <c r="AP4926" s="6"/>
      <c r="AQ4926" s="6"/>
      <c r="AR4926" s="6"/>
      <c r="AS4926" s="6"/>
      <c r="AT4926" s="6"/>
      <c r="AU4926" s="6"/>
      <c r="AV4926" s="6"/>
      <c r="AW4926" s="6"/>
      <c r="AX4926" s="6"/>
      <c r="AY4926" s="6"/>
      <c r="BE4926" s="21"/>
      <c r="BJ4926" s="21"/>
      <c r="BP4926" s="21"/>
      <c r="BQ4926" s="21"/>
      <c r="BR4926" s="21"/>
    </row>
    <row r="4927" spans="1:70" x14ac:dyDescent="0.2">
      <c r="A4927" s="2">
        <f t="shared" si="544"/>
        <v>4919</v>
      </c>
      <c r="B4927" s="2">
        <f t="array" ref="B4927">MAX(IF((C4927&gt;=$R$3:$AC$3)*(C4927&lt;=$R$4:$AC$4),$F$3:$Q$3,0))</f>
        <v>7</v>
      </c>
      <c r="C4927" s="2">
        <f t="shared" si="539"/>
        <v>205</v>
      </c>
      <c r="D4927" s="2">
        <f t="shared" si="540"/>
        <v>23</v>
      </c>
      <c r="E4927" s="10">
        <v>8.1784681967496287</v>
      </c>
      <c r="F4927" s="10">
        <v>8.6336028575273254</v>
      </c>
      <c r="G4927" s="10">
        <v>8.4477520263942658</v>
      </c>
      <c r="H4927" s="10">
        <v>8.9928341352708561</v>
      </c>
      <c r="I4927" s="10">
        <v>11.618336062140612</v>
      </c>
      <c r="J4927" s="10">
        <v>14.107338886249023</v>
      </c>
      <c r="K4927" s="10">
        <v>10.935181383770825</v>
      </c>
      <c r="L4927" s="10">
        <v>11.17849755904126</v>
      </c>
      <c r="M4927" s="10">
        <v>10.648424776393012</v>
      </c>
      <c r="N4927" s="10">
        <v>7.7528962905645757</v>
      </c>
      <c r="O4927" s="10">
        <v>6.3355787477452541</v>
      </c>
      <c r="P4927" s="10">
        <v>7.038112301387474</v>
      </c>
      <c r="Q4927" s="4">
        <f t="shared" si="541"/>
        <v>14.828791905097113</v>
      </c>
      <c r="R4927" s="20">
        <f t="array" ref="R4927">MAX(IF((EOL_MOD_TYPE=$AF$1)*(EOL_MOD_MIN&lt;=$Q4927)*(EOL_MOD_MAX&gt;$Q4927),EOL_MOD_A,0))*($Q4927-MAX(IF((EOL_MOD_TYPE=$AF$1)*(EOL_MOD_MIN&lt;=$Q4927)*(EOL_MOD_MAX&gt;$Q4927),EOL_MOD_MIN,0)))+MAX(IF((EOL_MOD_TYPE=$AF$1)*(EOL_MOD_MIN&lt;=$Q4927)*(EOL_MOD_MAX&gt;$Q4927),EOL_MOD_B,0))</f>
        <v>2300</v>
      </c>
      <c r="S4927" s="3">
        <f t="shared" si="542"/>
        <v>79.553982099864172</v>
      </c>
      <c r="T4927" s="4"/>
      <c r="U4927" s="6"/>
      <c r="V4927" s="6">
        <v>7.7666666666666702</v>
      </c>
      <c r="W4927" s="20">
        <f t="array" ref="W4927">MAX(IF((EOL_MOD_TYPE=$AF$1)*(EOL_MOD_MIN&lt;=$V4927)*(EOL_MOD_MAX&gt;$V4927),EOL_MOD_A,0))*($V4927-MAX(IF((EOL_MOD_TYPE=$AF$1)*(EOL_MOD_MIN&lt;=$V4927)*(EOL_MOD_MAX&gt;$V4927),EOL_MOD_MIN,0)))+MAX(IF((EOL_MOD_TYPE=$AF$1)*(EOL_MOD_MIN&lt;=$V4927)*(EOL_MOD_MAX&gt;$V4927),EOL_MOD_B,0))</f>
        <v>1219.318181818184</v>
      </c>
      <c r="X4927" s="3">
        <f t="shared" si="543"/>
        <v>42.174616004522932</v>
      </c>
      <c r="Y4927" s="6"/>
      <c r="Z4927" s="6">
        <f t="shared" ca="1" si="538"/>
        <v>10.3400864779563</v>
      </c>
      <c r="AA4927" s="6">
        <v>12.427905020000001</v>
      </c>
      <c r="AB4927" s="6"/>
      <c r="AC4927" s="6"/>
      <c r="AD4927" s="6"/>
      <c r="AE4927" s="6"/>
      <c r="AF4927" s="6"/>
      <c r="AG4927" s="6"/>
      <c r="AH4927" s="6"/>
      <c r="AI4927" s="6"/>
      <c r="AJ4927" s="6"/>
      <c r="AK4927" s="6"/>
      <c r="AL4927" s="6"/>
      <c r="AM4927" s="6"/>
      <c r="AN4927" s="6"/>
      <c r="AO4927" s="6"/>
      <c r="AP4927" s="6"/>
      <c r="AQ4927" s="6"/>
      <c r="AR4927" s="6"/>
      <c r="AS4927" s="6"/>
      <c r="AT4927" s="6"/>
      <c r="AU4927" s="6"/>
      <c r="AV4927" s="6"/>
      <c r="AW4927" s="6"/>
      <c r="AX4927" s="6"/>
      <c r="AY4927" s="6"/>
      <c r="BE4927" s="21"/>
      <c r="BJ4927" s="21"/>
      <c r="BP4927" s="21"/>
      <c r="BQ4927" s="21"/>
      <c r="BR4927" s="21"/>
    </row>
    <row r="4928" spans="1:70" x14ac:dyDescent="0.2">
      <c r="A4928" s="2">
        <f t="shared" si="544"/>
        <v>4920</v>
      </c>
      <c r="B4928" s="2">
        <f t="array" ref="B4928">MAX(IF((C4928&gt;=$R$3:$AC$3)*(C4928&lt;=$R$4:$AC$4),$F$3:$Q$3,0))</f>
        <v>7</v>
      </c>
      <c r="C4928" s="2">
        <f t="shared" si="539"/>
        <v>205</v>
      </c>
      <c r="D4928" s="2">
        <f t="shared" si="540"/>
        <v>24</v>
      </c>
      <c r="E4928" s="10">
        <v>10.246078992192093</v>
      </c>
      <c r="F4928" s="10">
        <v>10.816276928312476</v>
      </c>
      <c r="G4928" s="10">
        <v>10.583440870172556</v>
      </c>
      <c r="H4928" s="10">
        <v>11.266326003479039</v>
      </c>
      <c r="I4928" s="10">
        <v>14.555585005250471</v>
      </c>
      <c r="J4928" s="10">
        <v>17.673836361627878</v>
      </c>
      <c r="K4928" s="10">
        <v>13.69972096933672</v>
      </c>
      <c r="L4928" s="10">
        <v>14.004550271343389</v>
      </c>
      <c r="M4928" s="10">
        <v>13.340468994511681</v>
      </c>
      <c r="N4928" s="10">
        <v>9.7129176149353125</v>
      </c>
      <c r="O4928" s="10">
        <v>7.9372859010994823</v>
      </c>
      <c r="P4928" s="10">
        <v>8.8174280147711386</v>
      </c>
      <c r="Q4928" s="4">
        <f t="shared" si="541"/>
        <v>12.912679589847322</v>
      </c>
      <c r="R4928" s="20">
        <f t="array" ref="R4928">MAX(IF((EOL_MOD_TYPE=$AF$1)*(EOL_MOD_MIN&lt;=$Q4928)*(EOL_MOD_MAX&gt;$Q4928),EOL_MOD_A,0))*($Q4928-MAX(IF((EOL_MOD_TYPE=$AF$1)*(EOL_MOD_MIN&lt;=$Q4928)*(EOL_MOD_MAX&gt;$Q4928),EOL_MOD_MIN,0)))+MAX(IF((EOL_MOD_TYPE=$AF$1)*(EOL_MOD_MIN&lt;=$Q4928)*(EOL_MOD_MAX&gt;$Q4928),EOL_MOD_B,0))</f>
        <v>2300</v>
      </c>
      <c r="S4928" s="3">
        <f t="shared" si="542"/>
        <v>79.553982099864172</v>
      </c>
      <c r="T4928" s="4"/>
      <c r="U4928" s="6"/>
      <c r="V4928" s="6">
        <v>6.0791666666666702</v>
      </c>
      <c r="W4928" s="20">
        <f t="array" ref="W4928">MAX(IF((EOL_MOD_TYPE=$AF$1)*(EOL_MOD_MIN&lt;=$V4928)*(EOL_MOD_MAX&gt;$V4928),EOL_MOD_A,0))*($V4928-MAX(IF((EOL_MOD_TYPE=$AF$1)*(EOL_MOD_MIN&lt;=$V4928)*(EOL_MOD_MAX&gt;$V4928),EOL_MOD_MIN,0)))+MAX(IF((EOL_MOD_TYPE=$AF$1)*(EOL_MOD_MIN&lt;=$V4928)*(EOL_MOD_MAX&gt;$V4928),EOL_MOD_B,0))</f>
        <v>452.70833333333456</v>
      </c>
      <c r="X4928" s="3">
        <f t="shared" si="543"/>
        <v>15.658587237591062</v>
      </c>
      <c r="Y4928" s="6"/>
      <c r="Z4928" s="6">
        <f t="shared" ca="1" si="538"/>
        <v>12.954179228983676</v>
      </c>
      <c r="AA4928" s="6">
        <v>11.006327710000001</v>
      </c>
      <c r="AB4928" s="6"/>
      <c r="AC4928" s="6"/>
      <c r="AD4928" s="6"/>
      <c r="AE4928" s="6"/>
      <c r="AF4928" s="6"/>
      <c r="AG4928" s="6"/>
      <c r="AH4928" s="6"/>
      <c r="AI4928" s="6"/>
      <c r="AJ4928" s="6"/>
      <c r="AK4928" s="6"/>
      <c r="AL4928" s="6"/>
      <c r="AM4928" s="6"/>
      <c r="AN4928" s="6"/>
      <c r="AO4928" s="6"/>
      <c r="AP4928" s="6"/>
      <c r="AQ4928" s="6"/>
      <c r="AR4928" s="6"/>
      <c r="AS4928" s="6"/>
      <c r="AT4928" s="6"/>
      <c r="AU4928" s="6"/>
      <c r="AV4928" s="6"/>
      <c r="AW4928" s="6"/>
      <c r="AX4928" s="6"/>
      <c r="AY4928" s="6"/>
      <c r="BE4928" s="21"/>
      <c r="BJ4928" s="21"/>
      <c r="BP4928" s="21"/>
      <c r="BQ4928" s="21"/>
      <c r="BR4928" s="21"/>
    </row>
    <row r="4929" spans="1:70" x14ac:dyDescent="0.2">
      <c r="A4929" s="2">
        <f t="shared" si="544"/>
        <v>4921</v>
      </c>
      <c r="B4929" s="2">
        <f t="array" ref="B4929">MAX(IF((C4929&gt;=$R$3:$AC$3)*(C4929&lt;=$R$4:$AC$4),$F$3:$Q$3,0))</f>
        <v>7</v>
      </c>
      <c r="C4929" s="2">
        <f t="shared" si="539"/>
        <v>206</v>
      </c>
      <c r="D4929" s="2">
        <f t="shared" si="540"/>
        <v>1</v>
      </c>
      <c r="E4929" s="10">
        <v>9.4051297022743778</v>
      </c>
      <c r="F4929" s="10">
        <v>9.928528511640188</v>
      </c>
      <c r="G4929" s="10">
        <v>9.7148025265251992</v>
      </c>
      <c r="H4929" s="10">
        <v>10.341639705449612</v>
      </c>
      <c r="I4929" s="10">
        <v>13.360932018109724</v>
      </c>
      <c r="J4929" s="10">
        <v>16.223252177203875</v>
      </c>
      <c r="K4929" s="10">
        <v>12.575313219795278</v>
      </c>
      <c r="L4929" s="10">
        <v>12.855123586727958</v>
      </c>
      <c r="M4929" s="10">
        <v>12.245546933433198</v>
      </c>
      <c r="N4929" s="10">
        <v>8.9157276676849069</v>
      </c>
      <c r="O4929" s="10">
        <v>7.2858313351635768</v>
      </c>
      <c r="P4929" s="10">
        <v>8.0937355824199049</v>
      </c>
      <c r="Q4929" s="4">
        <f t="shared" si="541"/>
        <v>11.802395533612668</v>
      </c>
      <c r="R4929" s="20">
        <f t="array" ref="R4929">MAX(IF((EOL_MOD_TYPE=$AF$1)*(EOL_MOD_MIN&lt;=$Q4929)*(EOL_MOD_MAX&gt;$Q4929),EOL_MOD_A,0))*($Q4929-MAX(IF((EOL_MOD_TYPE=$AF$1)*(EOL_MOD_MIN&lt;=$Q4929)*(EOL_MOD_MAX&gt;$Q4929),EOL_MOD_MIN,0)))+MAX(IF((EOL_MOD_TYPE=$AF$1)*(EOL_MOD_MIN&lt;=$Q4929)*(EOL_MOD_MAX&gt;$Q4929),EOL_MOD_B,0))</f>
        <v>2300</v>
      </c>
      <c r="S4929" s="3">
        <f t="shared" si="542"/>
        <v>79.553982099864172</v>
      </c>
      <c r="T4929" s="4"/>
      <c r="U4929" s="6"/>
      <c r="V4929" s="6">
        <v>4.9916666666666698</v>
      </c>
      <c r="W4929" s="20">
        <f t="array" ref="W4929">MAX(IF((EOL_MOD_TYPE=$AF$1)*(EOL_MOD_MIN&lt;=$V4929)*(EOL_MOD_MAX&gt;$V4929),EOL_MOD_A,0))*($V4929-MAX(IF((EOL_MOD_TYPE=$AF$1)*(EOL_MOD_MIN&lt;=$V4929)*(EOL_MOD_MAX&gt;$V4929),EOL_MOD_MIN,0)))+MAX(IF((EOL_MOD_TYPE=$AF$1)*(EOL_MOD_MIN&lt;=$V4929)*(EOL_MOD_MAX&gt;$V4929),EOL_MOD_B,0))</f>
        <v>199.16666666666697</v>
      </c>
      <c r="X4929" s="3">
        <f t="shared" si="543"/>
        <v>6.8889136673433224</v>
      </c>
      <c r="Y4929" s="6"/>
      <c r="Z4929" s="6">
        <f t="shared" ca="1" si="538"/>
        <v>11.890961989258884</v>
      </c>
      <c r="AA4929" s="6">
        <v>10.34008648</v>
      </c>
      <c r="AB4929" s="6"/>
      <c r="AC4929" s="6"/>
      <c r="AD4929" s="6"/>
      <c r="AE4929" s="6"/>
      <c r="AF4929" s="6"/>
      <c r="AG4929" s="6"/>
      <c r="AH4929" s="6"/>
      <c r="AI4929" s="6"/>
      <c r="AJ4929" s="6"/>
      <c r="AK4929" s="6"/>
      <c r="AL4929" s="6"/>
      <c r="AM4929" s="6"/>
      <c r="AN4929" s="6"/>
      <c r="AO4929" s="6"/>
      <c r="AP4929" s="6"/>
      <c r="AQ4929" s="6"/>
      <c r="AR4929" s="6"/>
      <c r="AS4929" s="6"/>
      <c r="AT4929" s="6"/>
      <c r="AU4929" s="6"/>
      <c r="AV4929" s="6"/>
      <c r="AW4929" s="6"/>
      <c r="AX4929" s="6"/>
      <c r="AY4929" s="6"/>
      <c r="BE4929" s="21"/>
      <c r="BJ4929" s="21"/>
      <c r="BP4929" s="21"/>
      <c r="BQ4929" s="21"/>
      <c r="BR4929" s="21"/>
    </row>
    <row r="4930" spans="1:70" x14ac:dyDescent="0.2">
      <c r="A4930" s="2">
        <f t="shared" si="544"/>
        <v>4922</v>
      </c>
      <c r="B4930" s="2">
        <f t="array" ref="B4930">MAX(IF((C4930&gt;=$R$3:$AC$3)*(C4930&lt;=$R$4:$AC$4),$F$3:$Q$3,0))</f>
        <v>7</v>
      </c>
      <c r="C4930" s="2">
        <f t="shared" si="539"/>
        <v>206</v>
      </c>
      <c r="D4930" s="2">
        <f t="shared" si="540"/>
        <v>2</v>
      </c>
      <c r="E4930" s="10">
        <v>2.8792756912972024</v>
      </c>
      <c r="F4930" s="10">
        <v>3.0395084064607634</v>
      </c>
      <c r="G4930" s="10">
        <v>2.9740785768868743</v>
      </c>
      <c r="H4930" s="10">
        <v>3.1659777966543516</v>
      </c>
      <c r="I4930" s="10">
        <v>4.090300505214179</v>
      </c>
      <c r="J4930" s="10">
        <v>4.9665679375279224</v>
      </c>
      <c r="K4930" s="10">
        <v>3.849792061394854</v>
      </c>
      <c r="L4930" s="10">
        <v>3.9354528883250115</v>
      </c>
      <c r="M4930" s="10">
        <v>3.748837786207976</v>
      </c>
      <c r="N4930" s="10">
        <v>2.7294507100293632</v>
      </c>
      <c r="O4930" s="10">
        <v>2.230476103817578</v>
      </c>
      <c r="P4930" s="10">
        <v>2.4778069895849852</v>
      </c>
      <c r="Q4930" s="4">
        <f t="shared" si="541"/>
        <v>11.651841607999998</v>
      </c>
      <c r="R4930" s="20">
        <f t="array" ref="R4930">MAX(IF((EOL_MOD_TYPE=$AF$1)*(EOL_MOD_MIN&lt;=$Q4930)*(EOL_MOD_MAX&gt;$Q4930),EOL_MOD_A,0))*($Q4930-MAX(IF((EOL_MOD_TYPE=$AF$1)*(EOL_MOD_MIN&lt;=$Q4930)*(EOL_MOD_MAX&gt;$Q4930),EOL_MOD_MIN,0)))+MAX(IF((EOL_MOD_TYPE=$AF$1)*(EOL_MOD_MIN&lt;=$Q4930)*(EOL_MOD_MAX&gt;$Q4930),EOL_MOD_B,0))</f>
        <v>2300</v>
      </c>
      <c r="S4930" s="3">
        <f t="shared" si="542"/>
        <v>79.553982099864172</v>
      </c>
      <c r="T4930" s="4"/>
      <c r="U4930" s="6"/>
      <c r="V4930" s="6">
        <v>4.0824999999999996</v>
      </c>
      <c r="W4930" s="20">
        <f t="array" ref="W4930">MAX(IF((EOL_MOD_TYPE=$AF$1)*(EOL_MOD_MIN&lt;=$V4930)*(EOL_MOD_MAX&gt;$V4930),EOL_MOD_A,0))*($V4930-MAX(IF((EOL_MOD_TYPE=$AF$1)*(EOL_MOD_MIN&lt;=$V4930)*(EOL_MOD_MAX&gt;$V4930),EOL_MOD_MIN,0)))+MAX(IF((EOL_MOD_TYPE=$AF$1)*(EOL_MOD_MIN&lt;=$V4930)*(EOL_MOD_MAX&gt;$V4930),EOL_MOD_B,0))</f>
        <v>108.24999999999996</v>
      </c>
      <c r="X4930" s="3">
        <f t="shared" si="543"/>
        <v>3.7442254618740405</v>
      </c>
      <c r="Y4930" s="6"/>
      <c r="Z4930" s="6">
        <f t="shared" ca="1" si="538"/>
        <v>3.6402855553956579</v>
      </c>
      <c r="AA4930" s="6">
        <v>10.592583279999999</v>
      </c>
      <c r="AB4930" s="6"/>
      <c r="AC4930" s="6"/>
      <c r="AD4930" s="6"/>
      <c r="AE4930" s="6"/>
      <c r="AF4930" s="6"/>
      <c r="AG4930" s="6"/>
      <c r="AH4930" s="6"/>
      <c r="AI4930" s="6"/>
      <c r="AJ4930" s="6"/>
      <c r="AK4930" s="6"/>
      <c r="AL4930" s="6"/>
      <c r="AM4930" s="6"/>
      <c r="AN4930" s="6"/>
      <c r="AO4930" s="6"/>
      <c r="AP4930" s="6"/>
      <c r="AQ4930" s="6"/>
      <c r="AR4930" s="6"/>
      <c r="AS4930" s="6"/>
      <c r="AT4930" s="6"/>
      <c r="AU4930" s="6"/>
      <c r="AV4930" s="6"/>
      <c r="AW4930" s="6"/>
      <c r="AX4930" s="6"/>
      <c r="AY4930" s="6"/>
      <c r="BE4930" s="21"/>
      <c r="BJ4930" s="21"/>
      <c r="BP4930" s="21"/>
      <c r="BQ4930" s="21"/>
      <c r="BR4930" s="21"/>
    </row>
    <row r="4931" spans="1:70" x14ac:dyDescent="0.2">
      <c r="A4931" s="2">
        <f t="shared" si="544"/>
        <v>4923</v>
      </c>
      <c r="B4931" s="2">
        <f t="array" ref="B4931">MAX(IF((C4931&gt;=$R$3:$AC$3)*(C4931&lt;=$R$4:$AC$4),$F$3:$Q$3,0))</f>
        <v>7</v>
      </c>
      <c r="C4931" s="2">
        <f t="shared" si="539"/>
        <v>206</v>
      </c>
      <c r="D4931" s="2">
        <f t="shared" si="540"/>
        <v>3</v>
      </c>
      <c r="E4931" s="10">
        <v>7.8465197613342603</v>
      </c>
      <c r="F4931" s="10">
        <v>8.2831813737471673</v>
      </c>
      <c r="G4931" s="10">
        <v>8.1048738736060635</v>
      </c>
      <c r="H4931" s="10">
        <v>8.6278321386451964</v>
      </c>
      <c r="I4931" s="10">
        <v>11.146769946680227</v>
      </c>
      <c r="J4931" s="10">
        <v>13.534748890358856</v>
      </c>
      <c r="K4931" s="10">
        <v>10.491343214568357</v>
      </c>
      <c r="L4931" s="10">
        <v>10.724783650060971</v>
      </c>
      <c r="M4931" s="10">
        <v>10.216225511307321</v>
      </c>
      <c r="N4931" s="10">
        <v>7.4382210076536115</v>
      </c>
      <c r="O4931" s="10">
        <v>6.0784296823981858</v>
      </c>
      <c r="P4931" s="10">
        <v>6.7524487381725766</v>
      </c>
      <c r="Q4931" s="4">
        <f t="shared" si="541"/>
        <v>7.455111106763626</v>
      </c>
      <c r="R4931" s="20">
        <f t="array" ref="R4931">MAX(IF((EOL_MOD_TYPE=$AF$1)*(EOL_MOD_MIN&lt;=$Q4931)*(EOL_MOD_MAX&gt;$Q4931),EOL_MOD_A,0))*($Q4931-MAX(IF((EOL_MOD_TYPE=$AF$1)*(EOL_MOD_MIN&lt;=$Q4931)*(EOL_MOD_MAX&gt;$Q4931),EOL_MOD_MIN,0)))+MAX(IF((EOL_MOD_TYPE=$AF$1)*(EOL_MOD_MIN&lt;=$Q4931)*(EOL_MOD_MAX&gt;$Q4931),EOL_MOD_B,0))</f>
        <v>1038.7575732380105</v>
      </c>
      <c r="S4931" s="3">
        <f t="shared" si="542"/>
        <v>35.929261472815242</v>
      </c>
      <c r="T4931" s="4"/>
      <c r="U4931" s="6"/>
      <c r="V4931" s="6">
        <v>4.2666666666666702</v>
      </c>
      <c r="W4931" s="20">
        <f t="array" ref="W4931">MAX(IF((EOL_MOD_TYPE=$AF$1)*(EOL_MOD_MIN&lt;=$V4931)*(EOL_MOD_MAX&gt;$V4931),EOL_MOD_A,0))*($V4931-MAX(IF((EOL_MOD_TYPE=$AF$1)*(EOL_MOD_MIN&lt;=$V4931)*(EOL_MOD_MAX&gt;$V4931),EOL_MOD_MIN,0)))+MAX(IF((EOL_MOD_TYPE=$AF$1)*(EOL_MOD_MIN&lt;=$V4931)*(EOL_MOD_MAX&gt;$V4931),EOL_MOD_B,0))</f>
        <v>126.66666666666701</v>
      </c>
      <c r="X4931" s="3">
        <f t="shared" si="543"/>
        <v>4.3812337968041257</v>
      </c>
      <c r="Y4931" s="6"/>
      <c r="Z4931" s="6">
        <f t="shared" ca="1" si="538"/>
        <v>9.9204020766913636</v>
      </c>
      <c r="AA4931" s="6">
        <v>7.088198931</v>
      </c>
      <c r="AB4931" s="6"/>
      <c r="AC4931" s="6"/>
      <c r="AD4931" s="6"/>
      <c r="AE4931" s="6"/>
      <c r="AF4931" s="6"/>
      <c r="AG4931" s="6"/>
      <c r="AH4931" s="6"/>
      <c r="AI4931" s="6"/>
      <c r="AJ4931" s="6"/>
      <c r="AK4931" s="6"/>
      <c r="AL4931" s="6"/>
      <c r="AM4931" s="6"/>
      <c r="AN4931" s="6"/>
      <c r="AO4931" s="6"/>
      <c r="AP4931" s="6"/>
      <c r="AQ4931" s="6"/>
      <c r="AR4931" s="6"/>
      <c r="AS4931" s="6"/>
      <c r="AT4931" s="6"/>
      <c r="AU4931" s="6"/>
      <c r="AV4931" s="6"/>
      <c r="AW4931" s="6"/>
      <c r="AX4931" s="6"/>
      <c r="AY4931" s="6"/>
      <c r="BE4931" s="21"/>
      <c r="BJ4931" s="21"/>
      <c r="BP4931" s="21"/>
      <c r="BQ4931" s="21"/>
      <c r="BR4931" s="21"/>
    </row>
    <row r="4932" spans="1:70" x14ac:dyDescent="0.2">
      <c r="A4932" s="2">
        <f t="shared" si="544"/>
        <v>4924</v>
      </c>
      <c r="B4932" s="2">
        <f t="array" ref="B4932">MAX(IF((C4932&gt;=$R$3:$AC$3)*(C4932&lt;=$R$4:$AC$4),$F$3:$Q$3,0))</f>
        <v>7</v>
      </c>
      <c r="C4932" s="2">
        <f t="shared" si="539"/>
        <v>206</v>
      </c>
      <c r="D4932" s="2">
        <f t="shared" si="540"/>
        <v>4</v>
      </c>
      <c r="E4932" s="10">
        <v>1.341506184270751</v>
      </c>
      <c r="F4932" s="10">
        <v>1.4161614800328484</v>
      </c>
      <c r="G4932" s="10">
        <v>1.3856765489529739</v>
      </c>
      <c r="H4932" s="10">
        <v>1.4750858371475408</v>
      </c>
      <c r="I4932" s="10">
        <v>1.9057443647566994</v>
      </c>
      <c r="J4932" s="10">
        <v>2.3140130772933332</v>
      </c>
      <c r="K4932" s="10">
        <v>1.7936871672718695</v>
      </c>
      <c r="L4932" s="10">
        <v>1.8335980828621652</v>
      </c>
      <c r="M4932" s="10">
        <v>1.7466507598513796</v>
      </c>
      <c r="N4932" s="10">
        <v>1.2717000383929649</v>
      </c>
      <c r="O4932" s="10">
        <v>1.0392188202691117</v>
      </c>
      <c r="P4932" s="10">
        <v>1.1544547158177771</v>
      </c>
      <c r="Q4932" s="4">
        <f t="shared" si="541"/>
        <v>6.3906390039999996</v>
      </c>
      <c r="R4932" s="20">
        <f t="array" ref="R4932">MAX(IF((EOL_MOD_TYPE=$AF$1)*(EOL_MOD_MIN&lt;=$Q4932)*(EOL_MOD_MAX&gt;$Q4932),EOL_MOD_A,0))*($Q4932-MAX(IF((EOL_MOD_TYPE=$AF$1)*(EOL_MOD_MIN&lt;=$Q4932)*(EOL_MOD_MAX&gt;$Q4932),EOL_MOD_MIN,0)))+MAX(IF((EOL_MOD_TYPE=$AF$1)*(EOL_MOD_MIN&lt;=$Q4932)*(EOL_MOD_MAX&gt;$Q4932),EOL_MOD_B,0))</f>
        <v>561.72365139999988</v>
      </c>
      <c r="S4932" s="3">
        <f t="shared" si="542"/>
        <v>19.429284047193885</v>
      </c>
      <c r="T4932" s="4"/>
      <c r="U4932" s="6"/>
      <c r="V4932" s="6">
        <v>5.3825000000000003</v>
      </c>
      <c r="W4932" s="20">
        <f t="array" ref="W4932">MAX(IF((EOL_MOD_TYPE=$AF$1)*(EOL_MOD_MIN&lt;=$V4932)*(EOL_MOD_MAX&gt;$V4932),EOL_MOD_A,0))*($V4932-MAX(IF((EOL_MOD_TYPE=$AF$1)*(EOL_MOD_MIN&lt;=$V4932)*(EOL_MOD_MAX&gt;$V4932),EOL_MOD_MIN,0)))+MAX(IF((EOL_MOD_TYPE=$AF$1)*(EOL_MOD_MIN&lt;=$V4932)*(EOL_MOD_MAX&gt;$V4932),EOL_MOD_B,0))</f>
        <v>238.25000000000003</v>
      </c>
      <c r="X4932" s="3">
        <f t="shared" si="543"/>
        <v>8.2407548849098458</v>
      </c>
      <c r="Y4932" s="6"/>
      <c r="Z4932" s="6">
        <f t="shared" ca="1" si="538"/>
        <v>1.6960743286359643</v>
      </c>
      <c r="AA4932" s="6">
        <v>6.3906390039999996</v>
      </c>
      <c r="AB4932" s="6"/>
      <c r="AC4932" s="6"/>
      <c r="AD4932" s="6"/>
      <c r="AE4932" s="6"/>
      <c r="AF4932" s="6"/>
      <c r="AG4932" s="6"/>
      <c r="AH4932" s="6"/>
      <c r="AI4932" s="6"/>
      <c r="AJ4932" s="6"/>
      <c r="AK4932" s="6"/>
      <c r="AL4932" s="6"/>
      <c r="AM4932" s="6"/>
      <c r="AN4932" s="6"/>
      <c r="AO4932" s="6"/>
      <c r="AP4932" s="6"/>
      <c r="AQ4932" s="6"/>
      <c r="AR4932" s="6"/>
      <c r="AS4932" s="6"/>
      <c r="AT4932" s="6"/>
      <c r="AU4932" s="6"/>
      <c r="AV4932" s="6"/>
      <c r="AW4932" s="6"/>
      <c r="AX4932" s="6"/>
      <c r="AY4932" s="6"/>
      <c r="BE4932" s="21"/>
      <c r="BJ4932" s="21"/>
      <c r="BP4932" s="21"/>
      <c r="BQ4932" s="21"/>
      <c r="BR4932" s="21"/>
    </row>
    <row r="4933" spans="1:70" x14ac:dyDescent="0.2">
      <c r="A4933" s="2">
        <f t="shared" si="544"/>
        <v>4925</v>
      </c>
      <c r="B4933" s="2">
        <f t="array" ref="B4933">MAX(IF((C4933&gt;=$R$3:$AC$3)*(C4933&lt;=$R$4:$AC$4),$F$3:$Q$3,0))</f>
        <v>7</v>
      </c>
      <c r="C4933" s="2">
        <f t="shared" si="539"/>
        <v>206</v>
      </c>
      <c r="D4933" s="2">
        <f t="shared" si="540"/>
        <v>5</v>
      </c>
      <c r="E4933" s="10">
        <v>8.5315809828367453</v>
      </c>
      <c r="F4933" s="10">
        <v>9.0063664956133422</v>
      </c>
      <c r="G4933" s="10">
        <v>8.8124913861925602</v>
      </c>
      <c r="H4933" s="10">
        <v>9.3811079097640881</v>
      </c>
      <c r="I4933" s="10">
        <v>12.119968264883589</v>
      </c>
      <c r="J4933" s="10">
        <v>14.716436044611555</v>
      </c>
      <c r="K4933" s="10">
        <v>11.407317763334659</v>
      </c>
      <c r="L4933" s="10">
        <v>11.661139335273866</v>
      </c>
      <c r="M4933" s="10">
        <v>11.108180179211065</v>
      </c>
      <c r="N4933" s="10">
        <v>8.0876346234095653</v>
      </c>
      <c r="O4933" s="10">
        <v>6.6091231095096958</v>
      </c>
      <c r="P4933" s="10">
        <v>7.3419891868566474</v>
      </c>
      <c r="Q4933" s="4">
        <f t="shared" si="541"/>
        <v>4.0907890286089188</v>
      </c>
      <c r="R4933" s="20">
        <f t="array" ref="R4933">MAX(IF((EOL_MOD_TYPE=$AF$1)*(EOL_MOD_MIN&lt;=$Q4933)*(EOL_MOD_MAX&gt;$Q4933),EOL_MOD_A,0))*($Q4933-MAX(IF((EOL_MOD_TYPE=$AF$1)*(EOL_MOD_MIN&lt;=$Q4933)*(EOL_MOD_MAX&gt;$Q4933),EOL_MOD_MIN,0)))+MAX(IF((EOL_MOD_TYPE=$AF$1)*(EOL_MOD_MIN&lt;=$Q4933)*(EOL_MOD_MAX&gt;$Q4933),EOL_MOD_B,0))</f>
        <v>109.07890286089187</v>
      </c>
      <c r="S4933" s="3">
        <f t="shared" si="542"/>
        <v>3.7728961242035717</v>
      </c>
      <c r="T4933" s="4"/>
      <c r="U4933" s="6"/>
      <c r="V4933" s="6">
        <v>5.4133333333333304</v>
      </c>
      <c r="W4933" s="20">
        <f t="array" ref="W4933">MAX(IF((EOL_MOD_TYPE=$AF$1)*(EOL_MOD_MIN&lt;=$V4933)*(EOL_MOD_MAX&gt;$V4933),EOL_MOD_A,0))*($V4933-MAX(IF((EOL_MOD_TYPE=$AF$1)*(EOL_MOD_MIN&lt;=$V4933)*(EOL_MOD_MAX&gt;$V4933),EOL_MOD_MIN,0)))+MAX(IF((EOL_MOD_TYPE=$AF$1)*(EOL_MOD_MIN&lt;=$V4933)*(EOL_MOD_MAX&gt;$V4933),EOL_MOD_B,0))</f>
        <v>241.33333333333303</v>
      </c>
      <c r="X4933" s="3">
        <f t="shared" si="543"/>
        <v>8.3474033391741429</v>
      </c>
      <c r="Y4933" s="6"/>
      <c r="Z4933" s="6">
        <f t="shared" ca="1" si="538"/>
        <v>10.786529094932423</v>
      </c>
      <c r="AA4933" s="6">
        <v>4.3141034559999998</v>
      </c>
      <c r="AB4933" s="6"/>
      <c r="AC4933" s="6"/>
      <c r="AD4933" s="6"/>
      <c r="AE4933" s="6"/>
      <c r="AF4933" s="6"/>
      <c r="AG4933" s="6"/>
      <c r="AH4933" s="6"/>
      <c r="AI4933" s="6"/>
      <c r="AJ4933" s="6"/>
      <c r="AK4933" s="6"/>
      <c r="AL4933" s="6"/>
      <c r="AM4933" s="6"/>
      <c r="AN4933" s="6"/>
      <c r="AO4933" s="6"/>
      <c r="AP4933" s="6"/>
      <c r="AQ4933" s="6"/>
      <c r="AR4933" s="6"/>
      <c r="AS4933" s="6"/>
      <c r="AT4933" s="6"/>
      <c r="AU4933" s="6"/>
      <c r="AV4933" s="6"/>
      <c r="AW4933" s="6"/>
      <c r="AX4933" s="6"/>
      <c r="AY4933" s="6"/>
      <c r="BE4933" s="21"/>
      <c r="BJ4933" s="21"/>
      <c r="BP4933" s="21"/>
      <c r="BQ4933" s="21"/>
      <c r="BR4933" s="21"/>
    </row>
    <row r="4934" spans="1:70" x14ac:dyDescent="0.2">
      <c r="A4934" s="2">
        <f t="shared" si="544"/>
        <v>4926</v>
      </c>
      <c r="B4934" s="2">
        <f t="array" ref="B4934">MAX(IF((C4934&gt;=$R$3:$AC$3)*(C4934&lt;=$R$4:$AC$4),$F$3:$Q$3,0))</f>
        <v>7</v>
      </c>
      <c r="C4934" s="2">
        <f t="shared" si="539"/>
        <v>206</v>
      </c>
      <c r="D4934" s="2">
        <f t="shared" si="540"/>
        <v>6</v>
      </c>
      <c r="E4934" s="10">
        <v>11.453521856717559</v>
      </c>
      <c r="F4934" s="10">
        <v>12.090914417226488</v>
      </c>
      <c r="G4934" s="10">
        <v>11.830639937303999</v>
      </c>
      <c r="H4934" s="10">
        <v>12.593999248306142</v>
      </c>
      <c r="I4934" s="10">
        <v>16.270878950083066</v>
      </c>
      <c r="J4934" s="10">
        <v>19.756598715880695</v>
      </c>
      <c r="K4934" s="10">
        <v>15.314156144296909</v>
      </c>
      <c r="L4934" s="10">
        <v>15.654907867542638</v>
      </c>
      <c r="M4934" s="10">
        <v>14.912568341893365</v>
      </c>
      <c r="N4934" s="10">
        <v>10.857530405527147</v>
      </c>
      <c r="O4934" s="10">
        <v>8.8726504666356654</v>
      </c>
      <c r="P4934" s="10">
        <v>9.8565123852913583</v>
      </c>
      <c r="Q4934" s="4">
        <f t="shared" si="541"/>
        <v>3.8745419615999999</v>
      </c>
      <c r="R4934" s="20">
        <f t="array" ref="R4934">MAX(IF((EOL_MOD_TYPE=$AF$1)*(EOL_MOD_MIN&lt;=$Q4934)*(EOL_MOD_MAX&gt;$Q4934),EOL_MOD_A,0))*($Q4934-MAX(IF((EOL_MOD_TYPE=$AF$1)*(EOL_MOD_MIN&lt;=$Q4934)*(EOL_MOD_MAX&gt;$Q4934),EOL_MOD_MIN,0)))+MAX(IF((EOL_MOD_TYPE=$AF$1)*(EOL_MOD_MIN&lt;=$Q4934)*(EOL_MOD_MAX&gt;$Q4934),EOL_MOD_B,0))</f>
        <v>87.454196159999981</v>
      </c>
      <c r="S4934" s="3">
        <f t="shared" si="542"/>
        <v>3.0249258938568038</v>
      </c>
      <c r="T4934" s="4"/>
      <c r="U4934" s="6"/>
      <c r="V4934" s="6">
        <v>5.3274999999999997</v>
      </c>
      <c r="W4934" s="20">
        <f t="array" ref="W4934">MAX(IF((EOL_MOD_TYPE=$AF$1)*(EOL_MOD_MIN&lt;=$V4934)*(EOL_MOD_MAX&gt;$V4934),EOL_MOD_A,0))*($V4934-MAX(IF((EOL_MOD_TYPE=$AF$1)*(EOL_MOD_MIN&lt;=$V4934)*(EOL_MOD_MAX&gt;$V4934),EOL_MOD_MIN,0)))+MAX(IF((EOL_MOD_TYPE=$AF$1)*(EOL_MOD_MIN&lt;=$V4934)*(EOL_MOD_MAX&gt;$V4934),EOL_MOD_B,0))</f>
        <v>232.74999999999997</v>
      </c>
      <c r="X4934" s="3">
        <f t="shared" si="543"/>
        <v>8.0505171016275572</v>
      </c>
      <c r="Y4934" s="6"/>
      <c r="Z4934" s="6">
        <f t="shared" ca="1" si="538"/>
        <v>14.480756497003934</v>
      </c>
      <c r="AA4934" s="6">
        <v>4.305046624</v>
      </c>
      <c r="AB4934" s="6"/>
      <c r="AC4934" s="6"/>
      <c r="AD4934" s="6"/>
      <c r="AE4934" s="6"/>
      <c r="AF4934" s="6"/>
      <c r="AG4934" s="6"/>
      <c r="AH4934" s="6"/>
      <c r="AI4934" s="6"/>
      <c r="AJ4934" s="6"/>
      <c r="AK4934" s="6"/>
      <c r="AL4934" s="6"/>
      <c r="AM4934" s="6"/>
      <c r="AN4934" s="6"/>
      <c r="AO4934" s="6"/>
      <c r="AP4934" s="6"/>
      <c r="AQ4934" s="6"/>
      <c r="AR4934" s="6"/>
      <c r="AS4934" s="6"/>
      <c r="AT4934" s="6"/>
      <c r="AU4934" s="6"/>
      <c r="AV4934" s="6"/>
      <c r="AW4934" s="6"/>
      <c r="AX4934" s="6"/>
      <c r="AY4934" s="6"/>
      <c r="BE4934" s="21"/>
      <c r="BJ4934" s="21"/>
      <c r="BP4934" s="21"/>
      <c r="BQ4934" s="21"/>
      <c r="BR4934" s="21"/>
    </row>
    <row r="4935" spans="1:70" x14ac:dyDescent="0.2">
      <c r="A4935" s="2">
        <f t="shared" si="544"/>
        <v>4927</v>
      </c>
      <c r="B4935" s="2">
        <f t="array" ref="B4935">MAX(IF((C4935&gt;=$R$3:$AC$3)*(C4935&lt;=$R$4:$AC$4),$F$3:$Q$3,0))</f>
        <v>7</v>
      </c>
      <c r="C4935" s="2">
        <f t="shared" si="539"/>
        <v>206</v>
      </c>
      <c r="D4935" s="2">
        <f t="shared" si="540"/>
        <v>7</v>
      </c>
      <c r="E4935" s="10">
        <v>1.652696932944564</v>
      </c>
      <c r="F4935" s="10">
        <v>1.7446701044295387</v>
      </c>
      <c r="G4935" s="10">
        <v>1.7071135484572506</v>
      </c>
      <c r="H4935" s="10">
        <v>1.8172632131464552</v>
      </c>
      <c r="I4935" s="10">
        <v>2.3478220999196751</v>
      </c>
      <c r="J4935" s="10">
        <v>2.8507973801963855</v>
      </c>
      <c r="K4935" s="10">
        <v>2.2097708641005758</v>
      </c>
      <c r="L4935" s="10">
        <v>2.2589399611651171</v>
      </c>
      <c r="M4935" s="10">
        <v>2.15182336658469</v>
      </c>
      <c r="N4935" s="10">
        <v>1.5666977742782828</v>
      </c>
      <c r="O4935" s="10">
        <v>1.2802876177948279</v>
      </c>
      <c r="P4935" s="10">
        <v>1.4222549179619384</v>
      </c>
      <c r="Q4935" s="4">
        <f t="shared" si="541"/>
        <v>2.3669448182799737</v>
      </c>
      <c r="R4935" s="20">
        <f t="array" ref="R4935">MAX(IF((EOL_MOD_TYPE=$AF$1)*(EOL_MOD_MIN&lt;=$Q4935)*(EOL_MOD_MAX&gt;$Q4935),EOL_MOD_A,0))*($Q4935-MAX(IF((EOL_MOD_TYPE=$AF$1)*(EOL_MOD_MIN&lt;=$Q4935)*(EOL_MOD_MAX&gt;$Q4935),EOL_MOD_MIN,0)))+MAX(IF((EOL_MOD_TYPE=$AF$1)*(EOL_MOD_MIN&lt;=$Q4935)*(EOL_MOD_MAX&gt;$Q4935),EOL_MOD_B,0))</f>
        <v>0</v>
      </c>
      <c r="S4935" s="3">
        <f t="shared" si="542"/>
        <v>0</v>
      </c>
      <c r="T4935" s="4"/>
      <c r="U4935" s="6"/>
      <c r="V4935" s="6">
        <v>5.21</v>
      </c>
      <c r="W4935" s="20">
        <f t="array" ref="W4935">MAX(IF((EOL_MOD_TYPE=$AF$1)*(EOL_MOD_MIN&lt;=$V4935)*(EOL_MOD_MAX&gt;$V4935),EOL_MOD_A,0))*($V4935-MAX(IF((EOL_MOD_TYPE=$AF$1)*(EOL_MOD_MIN&lt;=$V4935)*(EOL_MOD_MAX&gt;$V4935),EOL_MOD_MIN,0)))+MAX(IF((EOL_MOD_TYPE=$AF$1)*(EOL_MOD_MIN&lt;=$V4935)*(EOL_MOD_MAX&gt;$V4935),EOL_MOD_B,0))</f>
        <v>221</v>
      </c>
      <c r="X4935" s="3">
        <f t="shared" si="543"/>
        <v>7.644100019160863</v>
      </c>
      <c r="Y4935" s="6"/>
      <c r="Z4935" s="6">
        <f t="shared" ca="1" si="538"/>
        <v>2.0895146618399281</v>
      </c>
      <c r="AA4935" s="6">
        <v>2.7568177189999998</v>
      </c>
      <c r="AB4935" s="6"/>
      <c r="AC4935" s="6"/>
      <c r="AD4935" s="6"/>
      <c r="AE4935" s="6"/>
      <c r="AF4935" s="6"/>
      <c r="AG4935" s="6"/>
      <c r="AH4935" s="6"/>
      <c r="AI4935" s="6"/>
      <c r="AJ4935" s="6"/>
      <c r="AK4935" s="6"/>
      <c r="AL4935" s="6"/>
      <c r="AM4935" s="6"/>
      <c r="AN4935" s="6"/>
      <c r="AO4935" s="6"/>
      <c r="AP4935" s="6"/>
      <c r="AQ4935" s="6"/>
      <c r="AR4935" s="6"/>
      <c r="AS4935" s="6"/>
      <c r="AT4935" s="6"/>
      <c r="AU4935" s="6"/>
      <c r="AV4935" s="6"/>
      <c r="AW4935" s="6"/>
      <c r="AX4935" s="6"/>
      <c r="AY4935" s="6"/>
      <c r="BE4935" s="21"/>
      <c r="BJ4935" s="21"/>
      <c r="BP4935" s="21"/>
      <c r="BQ4935" s="21"/>
      <c r="BR4935" s="21"/>
    </row>
    <row r="4936" spans="1:70" x14ac:dyDescent="0.2">
      <c r="A4936" s="2">
        <f t="shared" si="544"/>
        <v>4928</v>
      </c>
      <c r="B4936" s="2">
        <f t="array" ref="B4936">MAX(IF((C4936&gt;=$R$3:$AC$3)*(C4936&lt;=$R$4:$AC$4),$F$3:$Q$3,0))</f>
        <v>7</v>
      </c>
      <c r="C4936" s="2">
        <f t="shared" si="539"/>
        <v>206</v>
      </c>
      <c r="D4936" s="2">
        <f t="shared" si="540"/>
        <v>8</v>
      </c>
      <c r="E4936" s="10">
        <v>3.8109117309642691</v>
      </c>
      <c r="F4936" s="10">
        <v>4.0229903227249491</v>
      </c>
      <c r="G4936" s="10">
        <v>3.9363896176129676</v>
      </c>
      <c r="H4936" s="10">
        <v>4.1903809217403234</v>
      </c>
      <c r="I4936" s="10">
        <v>5.4137831349755263</v>
      </c>
      <c r="J4936" s="10">
        <v>6.5735810130876757</v>
      </c>
      <c r="K4936" s="10">
        <v>5.095454309181811</v>
      </c>
      <c r="L4936" s="10">
        <v>5.2088320767984868</v>
      </c>
      <c r="M4936" s="10">
        <v>4.961834651722981</v>
      </c>
      <c r="N4936" s="10">
        <v>3.6126084630865511</v>
      </c>
      <c r="O4936" s="10">
        <v>2.9521825837540083</v>
      </c>
      <c r="P4936" s="10">
        <v>3.2795413625085881</v>
      </c>
      <c r="Q4936" s="4">
        <f t="shared" si="541"/>
        <v>3.3666194469869213</v>
      </c>
      <c r="R4936" s="20">
        <f t="array" ref="R4936">MAX(IF((EOL_MOD_TYPE=$AF$1)*(EOL_MOD_MIN&lt;=$Q4936)*(EOL_MOD_MAX&gt;$Q4936),EOL_MOD_A,0))*($Q4936-MAX(IF((EOL_MOD_TYPE=$AF$1)*(EOL_MOD_MIN&lt;=$Q4936)*(EOL_MOD_MAX&gt;$Q4936),EOL_MOD_MIN,0)))+MAX(IF((EOL_MOD_TYPE=$AF$1)*(EOL_MOD_MIN&lt;=$Q4936)*(EOL_MOD_MAX&gt;$Q4936),EOL_MOD_B,0))</f>
        <v>36.661944698692125</v>
      </c>
      <c r="S4936" s="3">
        <f t="shared" si="542"/>
        <v>1.2680885618721582</v>
      </c>
      <c r="T4936" s="4"/>
      <c r="U4936" s="6"/>
      <c r="V4936" s="6">
        <v>5.6308333333333298</v>
      </c>
      <c r="W4936" s="20">
        <f t="array" ref="W4936">MAX(IF((EOL_MOD_TYPE=$AF$1)*(EOL_MOD_MIN&lt;=$V4936)*(EOL_MOD_MAX&gt;$V4936),EOL_MOD_A,0))*($V4936-MAX(IF((EOL_MOD_TYPE=$AF$1)*(EOL_MOD_MIN&lt;=$V4936)*(EOL_MOD_MAX&gt;$V4936),EOL_MOD_MIN,0)))+MAX(IF((EOL_MOD_TYPE=$AF$1)*(EOL_MOD_MIN&lt;=$V4936)*(EOL_MOD_MAX&gt;$V4936),EOL_MOD_B,0))</f>
        <v>295.79166666666544</v>
      </c>
      <c r="X4936" s="3">
        <f t="shared" si="543"/>
        <v>10.231045632734302</v>
      </c>
      <c r="Y4936" s="6"/>
      <c r="Z4936" s="6">
        <f t="shared" ca="1" si="538"/>
        <v>4.8181585976808519</v>
      </c>
      <c r="AA4936" s="6">
        <v>4.0718917939999999</v>
      </c>
      <c r="AB4936" s="6"/>
      <c r="AC4936" s="6"/>
      <c r="AD4936" s="6"/>
      <c r="AE4936" s="6"/>
      <c r="AF4936" s="6"/>
      <c r="AG4936" s="6"/>
      <c r="AH4936" s="6"/>
      <c r="AI4936" s="6"/>
      <c r="AJ4936" s="6"/>
      <c r="AK4936" s="6"/>
      <c r="AL4936" s="6"/>
      <c r="AM4936" s="6"/>
      <c r="AN4936" s="6"/>
      <c r="AO4936" s="6"/>
      <c r="AP4936" s="6"/>
      <c r="AQ4936" s="6"/>
      <c r="AR4936" s="6"/>
      <c r="AS4936" s="6"/>
      <c r="AT4936" s="6"/>
      <c r="AU4936" s="6"/>
      <c r="AV4936" s="6"/>
      <c r="AW4936" s="6"/>
      <c r="AX4936" s="6"/>
      <c r="AY4936" s="6"/>
      <c r="BE4936" s="21"/>
      <c r="BJ4936" s="21"/>
      <c r="BP4936" s="21"/>
      <c r="BQ4936" s="21"/>
      <c r="BR4936" s="21"/>
    </row>
    <row r="4937" spans="1:70" x14ac:dyDescent="0.2">
      <c r="A4937" s="2">
        <f t="shared" si="544"/>
        <v>4929</v>
      </c>
      <c r="B4937" s="2">
        <f t="array" ref="B4937">MAX(IF((C4937&gt;=$R$3:$AC$3)*(C4937&lt;=$R$4:$AC$4),$F$3:$Q$3,0))</f>
        <v>7</v>
      </c>
      <c r="C4937" s="2">
        <f t="shared" si="539"/>
        <v>206</v>
      </c>
      <c r="D4937" s="2">
        <f t="shared" si="540"/>
        <v>9</v>
      </c>
      <c r="E4937" s="10">
        <v>6.6338191907558466</v>
      </c>
      <c r="F4937" s="10">
        <v>7.0029935855704153</v>
      </c>
      <c r="G4937" s="10">
        <v>6.8522439854584523</v>
      </c>
      <c r="H4937" s="10">
        <v>7.2943776549199644</v>
      </c>
      <c r="I4937" s="10">
        <v>9.424006901966143</v>
      </c>
      <c r="J4937" s="10">
        <v>11.442917326656437</v>
      </c>
      <c r="K4937" s="10">
        <v>8.869878120561177</v>
      </c>
      <c r="L4937" s="10">
        <v>9.0672397137225733</v>
      </c>
      <c r="M4937" s="10">
        <v>8.6372805925968326</v>
      </c>
      <c r="N4937" s="10">
        <v>6.2886240991592368</v>
      </c>
      <c r="O4937" s="10">
        <v>5.1389921523496289</v>
      </c>
      <c r="P4937" s="10">
        <v>5.7088397641742814</v>
      </c>
      <c r="Q4937" s="4">
        <f t="shared" si="541"/>
        <v>3.0617542596925214</v>
      </c>
      <c r="R4937" s="20">
        <f t="array" ref="R4937">MAX(IF((EOL_MOD_TYPE=$AF$1)*(EOL_MOD_MIN&lt;=$Q4937)*(EOL_MOD_MAX&gt;$Q4937),EOL_MOD_A,0))*($Q4937-MAX(IF((EOL_MOD_TYPE=$AF$1)*(EOL_MOD_MIN&lt;=$Q4937)*(EOL_MOD_MAX&gt;$Q4937),EOL_MOD_MIN,0)))+MAX(IF((EOL_MOD_TYPE=$AF$1)*(EOL_MOD_MIN&lt;=$Q4937)*(EOL_MOD_MAX&gt;$Q4937),EOL_MOD_B,0))</f>
        <v>6.1754259692521352</v>
      </c>
      <c r="S4937" s="3">
        <f t="shared" si="542"/>
        <v>0.21359988131170468</v>
      </c>
      <c r="T4937" s="4"/>
      <c r="U4937" s="6"/>
      <c r="V4937" s="6">
        <v>5.2083333333333304</v>
      </c>
      <c r="W4937" s="20">
        <f t="array" ref="W4937">MAX(IF((EOL_MOD_TYPE=$AF$1)*(EOL_MOD_MIN&lt;=$V4937)*(EOL_MOD_MAX&gt;$V4937),EOL_MOD_A,0))*($V4937-MAX(IF((EOL_MOD_TYPE=$AF$1)*(EOL_MOD_MIN&lt;=$V4937)*(EOL_MOD_MAX&gt;$V4937),EOL_MOD_MIN,0)))+MAX(IF((EOL_MOD_TYPE=$AF$1)*(EOL_MOD_MIN&lt;=$V4937)*(EOL_MOD_MAX&gt;$V4937),EOL_MOD_B,0))</f>
        <v>220.83333333333303</v>
      </c>
      <c r="X4937" s="3">
        <f t="shared" si="543"/>
        <v>7.6383352378492679</v>
      </c>
      <c r="Y4937" s="6"/>
      <c r="Z4937" s="6">
        <f t="shared" ref="Z4937:Z5000" ca="1" si="545">(OFFSET($E$9,A4937-1,B4937-1)*(INDEX(EOL_HUB,$AF$1)/$AE$6)^INDEX($AF$5:$AQ$5,$B4937))</f>
        <v>8.3871774593196999</v>
      </c>
      <c r="AA4937" s="6">
        <v>3.794866093</v>
      </c>
      <c r="AB4937" s="6"/>
      <c r="AC4937" s="6"/>
      <c r="AD4937" s="6"/>
      <c r="AE4937" s="6"/>
      <c r="AF4937" s="6"/>
      <c r="AG4937" s="6"/>
      <c r="AH4937" s="6"/>
      <c r="AI4937" s="6"/>
      <c r="AJ4937" s="6"/>
      <c r="AK4937" s="6"/>
      <c r="AL4937" s="6"/>
      <c r="AM4937" s="6"/>
      <c r="AN4937" s="6"/>
      <c r="AO4937" s="6"/>
      <c r="AP4937" s="6"/>
      <c r="AQ4937" s="6"/>
      <c r="AR4937" s="6"/>
      <c r="AS4937" s="6"/>
      <c r="AT4937" s="6"/>
      <c r="AU4937" s="6"/>
      <c r="AV4937" s="6"/>
      <c r="AW4937" s="6"/>
      <c r="AX4937" s="6"/>
      <c r="AY4937" s="6"/>
      <c r="BE4937" s="21"/>
      <c r="BJ4937" s="21"/>
      <c r="BP4937" s="21"/>
      <c r="BQ4937" s="21"/>
      <c r="BR4937" s="21"/>
    </row>
    <row r="4938" spans="1:70" x14ac:dyDescent="0.2">
      <c r="A4938" s="2">
        <f t="shared" si="544"/>
        <v>4930</v>
      </c>
      <c r="B4938" s="2">
        <f t="array" ref="B4938">MAX(IF((C4938&gt;=$R$3:$AC$3)*(C4938&lt;=$R$4:$AC$4),$F$3:$Q$3,0))</f>
        <v>7</v>
      </c>
      <c r="C4938" s="2">
        <f t="shared" ref="C4938:C5001" si="546">INT((A4938-1)/24)+1</f>
        <v>206</v>
      </c>
      <c r="D4938" s="2">
        <f t="shared" ref="D4938:D5001" si="547">IF(MOD(A4938,24)=0,24,MOD(A4938,24))</f>
        <v>10</v>
      </c>
      <c r="E4938" s="10">
        <v>6.3663442270915036</v>
      </c>
      <c r="F4938" s="10">
        <v>6.7206335451502222</v>
      </c>
      <c r="G4938" s="10">
        <v>6.5759621546868656</v>
      </c>
      <c r="H4938" s="10">
        <v>7.0002690363247373</v>
      </c>
      <c r="I4938" s="10">
        <v>9.0440318331266951</v>
      </c>
      <c r="J4938" s="10">
        <v>10.981539980040397</v>
      </c>
      <c r="K4938" s="10">
        <v>8.5122454718887113</v>
      </c>
      <c r="L4938" s="10">
        <v>8.7016494642410382</v>
      </c>
      <c r="M4938" s="10">
        <v>8.2890262542990865</v>
      </c>
      <c r="N4938" s="10">
        <v>6.0350673690081891</v>
      </c>
      <c r="O4938" s="10">
        <v>4.931788473790454</v>
      </c>
      <c r="P4938" s="10">
        <v>5.4786598836891631</v>
      </c>
      <c r="Q4938" s="4">
        <f t="shared" ref="Q4938:Q5001" si="548">$AA4938*(1+$P$1*COS((2*PI()/24)*(D4938-$R$1)))</f>
        <v>7.5107636800000002E-2</v>
      </c>
      <c r="R4938" s="20">
        <f t="array" ref="R4938">MAX(IF((EOL_MOD_TYPE=$AF$1)*(EOL_MOD_MIN&lt;=$Q4938)*(EOL_MOD_MAX&gt;$Q4938),EOL_MOD_A,0))*($Q4938-MAX(IF((EOL_MOD_TYPE=$AF$1)*(EOL_MOD_MIN&lt;=$Q4938)*(EOL_MOD_MAX&gt;$Q4938),EOL_MOD_MIN,0)))+MAX(IF((EOL_MOD_TYPE=$AF$1)*(EOL_MOD_MIN&lt;=$Q4938)*(EOL_MOD_MAX&gt;$Q4938),EOL_MOD_B,0))</f>
        <v>0</v>
      </c>
      <c r="S4938" s="3">
        <f t="shared" ref="S4938:S5001" si="549">R4938*$AF$3/1000*($I$2/1.225)*$AF$2</f>
        <v>0</v>
      </c>
      <c r="T4938" s="4"/>
      <c r="U4938" s="6"/>
      <c r="V4938" s="6">
        <v>4.7374999999999998</v>
      </c>
      <c r="W4938" s="20">
        <f t="array" ref="W4938">MAX(IF((EOL_MOD_TYPE=$AF$1)*(EOL_MOD_MIN&lt;=$V4938)*(EOL_MOD_MAX&gt;$V4938),EOL_MOD_A,0))*($V4938-MAX(IF((EOL_MOD_TYPE=$AF$1)*(EOL_MOD_MIN&lt;=$V4938)*(EOL_MOD_MAX&gt;$V4938),EOL_MOD_MIN,0)))+MAX(IF((EOL_MOD_TYPE=$AF$1)*(EOL_MOD_MIN&lt;=$V4938)*(EOL_MOD_MAX&gt;$V4938),EOL_MOD_B,0))</f>
        <v>173.75</v>
      </c>
      <c r="X4938" s="3">
        <f t="shared" ref="X4938:X5001" si="550">W4938*$AF$3/1000*($I$2/1.225)*$AF$2</f>
        <v>6.0097845173266959</v>
      </c>
      <c r="Y4938" s="6"/>
      <c r="Z4938" s="6">
        <f t="shared" ca="1" si="545"/>
        <v>8.049007255750686</v>
      </c>
      <c r="AA4938" s="6">
        <v>9.3884545999999999E-2</v>
      </c>
      <c r="AB4938" s="6"/>
      <c r="AC4938" s="6"/>
      <c r="AD4938" s="6"/>
      <c r="AE4938" s="6"/>
      <c r="AF4938" s="6"/>
      <c r="AG4938" s="6"/>
      <c r="AH4938" s="6"/>
      <c r="AI4938" s="6"/>
      <c r="AJ4938" s="6"/>
      <c r="AK4938" s="6"/>
      <c r="AL4938" s="6"/>
      <c r="AM4938" s="6"/>
      <c r="AN4938" s="6"/>
      <c r="AO4938" s="6"/>
      <c r="AP4938" s="6"/>
      <c r="AQ4938" s="6"/>
      <c r="AR4938" s="6"/>
      <c r="AS4938" s="6"/>
      <c r="AT4938" s="6"/>
      <c r="AU4938" s="6"/>
      <c r="AV4938" s="6"/>
      <c r="AW4938" s="6"/>
      <c r="AX4938" s="6"/>
      <c r="AY4938" s="6"/>
      <c r="BE4938" s="21"/>
      <c r="BJ4938" s="21"/>
      <c r="BP4938" s="21"/>
      <c r="BQ4938" s="21"/>
      <c r="BR4938" s="21"/>
    </row>
    <row r="4939" spans="1:70" x14ac:dyDescent="0.2">
      <c r="A4939" s="2">
        <f t="shared" ref="A4939:A5002" si="551">A4938+1</f>
        <v>4931</v>
      </c>
      <c r="B4939" s="2">
        <f t="array" ref="B4939">MAX(IF((C4939&gt;=$R$3:$AC$3)*(C4939&lt;=$R$4:$AC$4),$F$3:$Q$3,0))</f>
        <v>7</v>
      </c>
      <c r="C4939" s="2">
        <f t="shared" si="546"/>
        <v>206</v>
      </c>
      <c r="D4939" s="2">
        <f t="shared" si="547"/>
        <v>11</v>
      </c>
      <c r="E4939" s="10">
        <v>3.0015408208670515</v>
      </c>
      <c r="F4939" s="10">
        <v>3.1685776339292664</v>
      </c>
      <c r="G4939" s="10">
        <v>3.1003694019207773</v>
      </c>
      <c r="H4939" s="10">
        <v>3.3004174012720022</v>
      </c>
      <c r="I4939" s="10">
        <v>4.2639904102000816</v>
      </c>
      <c r="J4939" s="10">
        <v>5.1774675308647904</v>
      </c>
      <c r="K4939" s="10">
        <v>4.0132690520234773</v>
      </c>
      <c r="L4939" s="10">
        <v>4.1025673674148244</v>
      </c>
      <c r="M4939" s="10">
        <v>3.9080278696905899</v>
      </c>
      <c r="N4939" s="10">
        <v>2.8453536941461453</v>
      </c>
      <c r="O4939" s="10">
        <v>2.3251907053612886</v>
      </c>
      <c r="P4939" s="10">
        <v>2.5830242126339518</v>
      </c>
      <c r="Q4939" s="4">
        <f t="shared" si="548"/>
        <v>1.6858514267129054</v>
      </c>
      <c r="R4939" s="20">
        <f t="array" ref="R4939">MAX(IF((EOL_MOD_TYPE=$AF$1)*(EOL_MOD_MIN&lt;=$Q4939)*(EOL_MOD_MAX&gt;$Q4939),EOL_MOD_A,0))*($Q4939-MAX(IF((EOL_MOD_TYPE=$AF$1)*(EOL_MOD_MIN&lt;=$Q4939)*(EOL_MOD_MAX&gt;$Q4939),EOL_MOD_MIN,0)))+MAX(IF((EOL_MOD_TYPE=$AF$1)*(EOL_MOD_MIN&lt;=$Q4939)*(EOL_MOD_MAX&gt;$Q4939),EOL_MOD_B,0))</f>
        <v>0</v>
      </c>
      <c r="S4939" s="3">
        <f t="shared" si="549"/>
        <v>0</v>
      </c>
      <c r="T4939" s="4"/>
      <c r="U4939" s="6"/>
      <c r="V4939" s="6">
        <v>3.4525000000000001</v>
      </c>
      <c r="W4939" s="20">
        <f t="array" ref="W4939">MAX(IF((EOL_MOD_TYPE=$AF$1)*(EOL_MOD_MIN&lt;=$V4939)*(EOL_MOD_MAX&gt;$V4939),EOL_MOD_A,0))*($V4939-MAX(IF((EOL_MOD_TYPE=$AF$1)*(EOL_MOD_MIN&lt;=$V4939)*(EOL_MOD_MAX&gt;$V4939),EOL_MOD_MIN,0)))+MAX(IF((EOL_MOD_TYPE=$AF$1)*(EOL_MOD_MIN&lt;=$V4939)*(EOL_MOD_MAX&gt;$V4939),EOL_MOD_B,0))</f>
        <v>45.250000000000014</v>
      </c>
      <c r="X4939" s="3">
        <f t="shared" si="550"/>
        <v>1.5651381260951545</v>
      </c>
      <c r="Y4939" s="6"/>
      <c r="Z4939" s="6">
        <f t="shared" ca="1" si="545"/>
        <v>3.7948660932882192</v>
      </c>
      <c r="AA4939" s="6">
        <v>2.089514662</v>
      </c>
      <c r="AB4939" s="6"/>
      <c r="AC4939" s="6"/>
      <c r="AD4939" s="6"/>
      <c r="AE4939" s="6"/>
      <c r="AF4939" s="6"/>
      <c r="AG4939" s="6"/>
      <c r="AH4939" s="6"/>
      <c r="AI4939" s="6"/>
      <c r="AJ4939" s="6"/>
      <c r="AK4939" s="6"/>
      <c r="AL4939" s="6"/>
      <c r="AM4939" s="6"/>
      <c r="AN4939" s="6"/>
      <c r="AO4939" s="6"/>
      <c r="AP4939" s="6"/>
      <c r="AQ4939" s="6"/>
      <c r="AR4939" s="6"/>
      <c r="AS4939" s="6"/>
      <c r="AT4939" s="6"/>
      <c r="AU4939" s="6"/>
      <c r="AV4939" s="6"/>
      <c r="AW4939" s="6"/>
      <c r="AX4939" s="6"/>
      <c r="AY4939" s="6"/>
      <c r="BE4939" s="21"/>
      <c r="BJ4939" s="21"/>
      <c r="BP4939" s="21"/>
      <c r="BQ4939" s="21"/>
      <c r="BR4939" s="21"/>
    </row>
    <row r="4940" spans="1:70" x14ac:dyDescent="0.2">
      <c r="A4940" s="2">
        <f t="shared" si="551"/>
        <v>4932</v>
      </c>
      <c r="B4940" s="2">
        <f t="array" ref="B4940">MAX(IF((C4940&gt;=$R$3:$AC$3)*(C4940&lt;=$R$4:$AC$4),$F$3:$Q$3,0))</f>
        <v>7</v>
      </c>
      <c r="C4940" s="2">
        <f t="shared" si="546"/>
        <v>206</v>
      </c>
      <c r="D4940" s="2">
        <f t="shared" si="547"/>
        <v>12</v>
      </c>
      <c r="E4940" s="10">
        <v>3.7103887435985712</v>
      </c>
      <c r="F4940" s="10">
        <v>3.9168731953987597</v>
      </c>
      <c r="G4940" s="10">
        <v>3.8325568154562903</v>
      </c>
      <c r="H4940" s="10">
        <v>4.0798484197589717</v>
      </c>
      <c r="I4940" s="10">
        <v>5.2709801282157569</v>
      </c>
      <c r="J4940" s="10">
        <v>6.4001852359677454</v>
      </c>
      <c r="K4940" s="10">
        <v>4.9610480764206093</v>
      </c>
      <c r="L4940" s="10">
        <v>5.0714352022417595</v>
      </c>
      <c r="M4940" s="10">
        <v>4.8309529947291496</v>
      </c>
      <c r="N4940" s="10">
        <v>3.5173162546784136</v>
      </c>
      <c r="O4940" s="10">
        <v>2.8743108739065466</v>
      </c>
      <c r="P4940" s="10">
        <v>3.1930346895069226</v>
      </c>
      <c r="Q4940" s="4">
        <f t="shared" si="548"/>
        <v>3.7596223464139689</v>
      </c>
      <c r="R4940" s="20">
        <f t="array" ref="R4940">MAX(IF((EOL_MOD_TYPE=$AF$1)*(EOL_MOD_MIN&lt;=$Q4940)*(EOL_MOD_MAX&gt;$Q4940),EOL_MOD_A,0))*($Q4940-MAX(IF((EOL_MOD_TYPE=$AF$1)*(EOL_MOD_MIN&lt;=$Q4940)*(EOL_MOD_MAX&gt;$Q4940),EOL_MOD_MIN,0)))+MAX(IF((EOL_MOD_TYPE=$AF$1)*(EOL_MOD_MIN&lt;=$Q4940)*(EOL_MOD_MAX&gt;$Q4940),EOL_MOD_B,0))</f>
        <v>75.96223464139689</v>
      </c>
      <c r="S4940" s="3">
        <f t="shared" si="549"/>
        <v>2.6274340238814657</v>
      </c>
      <c r="T4940" s="4"/>
      <c r="U4940" s="6"/>
      <c r="V4940" s="6">
        <v>3.9550000000000001</v>
      </c>
      <c r="W4940" s="20">
        <f t="array" ref="W4940">MAX(IF((EOL_MOD_TYPE=$AF$1)*(EOL_MOD_MIN&lt;=$V4940)*(EOL_MOD_MAX&gt;$V4940),EOL_MOD_A,0))*($V4940-MAX(IF((EOL_MOD_TYPE=$AF$1)*(EOL_MOD_MIN&lt;=$V4940)*(EOL_MOD_MAX&gt;$V4940),EOL_MOD_MIN,0)))+MAX(IF((EOL_MOD_TYPE=$AF$1)*(EOL_MOD_MIN&lt;=$V4940)*(EOL_MOD_MAX&gt;$V4940),EOL_MOD_B,0))</f>
        <v>95.5</v>
      </c>
      <c r="X4940" s="3">
        <f t="shared" si="550"/>
        <v>3.3032196915378385</v>
      </c>
      <c r="Y4940" s="6"/>
      <c r="Z4940" s="6">
        <f t="shared" ca="1" si="545"/>
        <v>4.6910667808053006</v>
      </c>
      <c r="AA4940" s="6">
        <v>4.5472247819999998</v>
      </c>
      <c r="AB4940" s="6"/>
      <c r="AC4940" s="6"/>
      <c r="AD4940" s="6"/>
      <c r="AE4940" s="6"/>
      <c r="AF4940" s="6"/>
      <c r="AG4940" s="6"/>
      <c r="AH4940" s="6"/>
      <c r="AI4940" s="6"/>
      <c r="AJ4940" s="6"/>
      <c r="AK4940" s="6"/>
      <c r="AL4940" s="6"/>
      <c r="AM4940" s="6"/>
      <c r="AN4940" s="6"/>
      <c r="AO4940" s="6"/>
      <c r="AP4940" s="6"/>
      <c r="AQ4940" s="6"/>
      <c r="AR4940" s="6"/>
      <c r="AS4940" s="6"/>
      <c r="AT4940" s="6"/>
      <c r="AU4940" s="6"/>
      <c r="AV4940" s="6"/>
      <c r="AW4940" s="6"/>
      <c r="AX4940" s="6"/>
      <c r="AY4940" s="6"/>
      <c r="BE4940" s="21"/>
      <c r="BJ4940" s="21"/>
      <c r="BP4940" s="21"/>
      <c r="BQ4940" s="21"/>
      <c r="BR4940" s="21"/>
    </row>
    <row r="4941" spans="1:70" x14ac:dyDescent="0.2">
      <c r="A4941" s="2">
        <f t="shared" si="551"/>
        <v>4933</v>
      </c>
      <c r="B4941" s="2">
        <f t="array" ref="B4941">MAX(IF((C4941&gt;=$R$3:$AC$3)*(C4941&lt;=$R$4:$AC$4),$F$3:$Q$3,0))</f>
        <v>7</v>
      </c>
      <c r="C4941" s="2">
        <f t="shared" si="546"/>
        <v>206</v>
      </c>
      <c r="D4941" s="2">
        <f t="shared" si="547"/>
        <v>13</v>
      </c>
      <c r="E4941" s="10">
        <v>5.9808731871453391</v>
      </c>
      <c r="F4941" s="10">
        <v>6.3137109048817326</v>
      </c>
      <c r="G4941" s="10">
        <v>6.1777991148017568</v>
      </c>
      <c r="H4941" s="10">
        <v>6.5764149547543145</v>
      </c>
      <c r="I4941" s="10">
        <v>8.4964314785642987</v>
      </c>
      <c r="J4941" s="10">
        <v>10.316626886226986</v>
      </c>
      <c r="K4941" s="10">
        <v>7.9968438540555189</v>
      </c>
      <c r="L4941" s="10">
        <v>8.1747797649944474</v>
      </c>
      <c r="M4941" s="10">
        <v>7.787140170793128</v>
      </c>
      <c r="N4941" s="10">
        <v>5.6696545650669306</v>
      </c>
      <c r="O4941" s="10">
        <v>4.6331772828189255</v>
      </c>
      <c r="P4941" s="10">
        <v>5.1469365826005866</v>
      </c>
      <c r="Q4941" s="4">
        <f t="shared" si="548"/>
        <v>4.1367680745043867</v>
      </c>
      <c r="R4941" s="20">
        <f t="array" ref="R4941">MAX(IF((EOL_MOD_TYPE=$AF$1)*(EOL_MOD_MIN&lt;=$Q4941)*(EOL_MOD_MAX&gt;$Q4941),EOL_MOD_A,0))*($Q4941-MAX(IF((EOL_MOD_TYPE=$AF$1)*(EOL_MOD_MIN&lt;=$Q4941)*(EOL_MOD_MAX&gt;$Q4941),EOL_MOD_MIN,0)))+MAX(IF((EOL_MOD_TYPE=$AF$1)*(EOL_MOD_MIN&lt;=$Q4941)*(EOL_MOD_MAX&gt;$Q4941),EOL_MOD_B,0))</f>
        <v>113.67680745043867</v>
      </c>
      <c r="S4941" s="3">
        <f t="shared" si="549"/>
        <v>3.9319316109051758</v>
      </c>
      <c r="T4941" s="4"/>
      <c r="U4941" s="6"/>
      <c r="V4941" s="6">
        <v>6.88</v>
      </c>
      <c r="W4941" s="20">
        <f t="array" ref="W4941">MAX(IF((EOL_MOD_TYPE=$AF$1)*(EOL_MOD_MIN&lt;=$V4941)*(EOL_MOD_MAX&gt;$V4941),EOL_MOD_A,0))*($V4941-MAX(IF((EOL_MOD_TYPE=$AF$1)*(EOL_MOD_MIN&lt;=$V4941)*(EOL_MOD_MAX&gt;$V4941),EOL_MOD_MIN,0)))+MAX(IF((EOL_MOD_TYPE=$AF$1)*(EOL_MOD_MIN&lt;=$V4941)*(EOL_MOD_MAX&gt;$V4941),EOL_MOD_B,0))</f>
        <v>733</v>
      </c>
      <c r="X4941" s="3">
        <f t="shared" si="550"/>
        <v>25.353508208348021</v>
      </c>
      <c r="Y4941" s="6"/>
      <c r="Z4941" s="6">
        <f t="shared" ca="1" si="545"/>
        <v>7.5616539040099342</v>
      </c>
      <c r="AA4941" s="6">
        <v>4.8181585980000001</v>
      </c>
      <c r="AB4941" s="6"/>
      <c r="AC4941" s="6"/>
      <c r="AD4941" s="6"/>
      <c r="AE4941" s="6"/>
      <c r="AF4941" s="6"/>
      <c r="AG4941" s="6"/>
      <c r="AH4941" s="6"/>
      <c r="AI4941" s="6"/>
      <c r="AJ4941" s="6"/>
      <c r="AK4941" s="6"/>
      <c r="AL4941" s="6"/>
      <c r="AM4941" s="6"/>
      <c r="AN4941" s="6"/>
      <c r="AO4941" s="6"/>
      <c r="AP4941" s="6"/>
      <c r="AQ4941" s="6"/>
      <c r="AR4941" s="6"/>
      <c r="AS4941" s="6"/>
      <c r="AT4941" s="6"/>
      <c r="AU4941" s="6"/>
      <c r="AV4941" s="6"/>
      <c r="AW4941" s="6"/>
      <c r="AX4941" s="6"/>
      <c r="AY4941" s="6"/>
      <c r="BE4941" s="21"/>
      <c r="BJ4941" s="21"/>
      <c r="BP4941" s="21"/>
      <c r="BQ4941" s="21"/>
      <c r="BR4941" s="21"/>
    </row>
    <row r="4942" spans="1:70" x14ac:dyDescent="0.2">
      <c r="A4942" s="2">
        <f t="shared" si="551"/>
        <v>4934</v>
      </c>
      <c r="B4942" s="2">
        <f t="array" ref="B4942">MAX(IF((C4942&gt;=$R$3:$AC$3)*(C4942&lt;=$R$4:$AC$4),$F$3:$Q$3,0))</f>
        <v>7</v>
      </c>
      <c r="C4942" s="2">
        <f t="shared" si="546"/>
        <v>206</v>
      </c>
      <c r="D4942" s="2">
        <f t="shared" si="547"/>
        <v>14</v>
      </c>
      <c r="E4942" s="10">
        <v>7.4257771229916739E-2</v>
      </c>
      <c r="F4942" s="10">
        <v>7.8390242581002759E-2</v>
      </c>
      <c r="G4942" s="10">
        <v>7.6702778844620748E-2</v>
      </c>
      <c r="H4942" s="10">
        <v>8.1651943109704639E-2</v>
      </c>
      <c r="I4942" s="10">
        <v>0.10549062741573165</v>
      </c>
      <c r="J4942" s="10">
        <v>0.12808994526558429</v>
      </c>
      <c r="K4942" s="10">
        <v>9.9287810139851801E-2</v>
      </c>
      <c r="L4942" s="10">
        <v>0.10149704008916566</v>
      </c>
      <c r="M4942" s="10">
        <v>9.6684155514430464E-2</v>
      </c>
      <c r="N4942" s="10">
        <v>7.0393719858545173E-2</v>
      </c>
      <c r="O4942" s="10">
        <v>5.7524947941494341E-2</v>
      </c>
      <c r="P4942" s="10">
        <v>6.3903718959817127E-2</v>
      </c>
      <c r="Q4942" s="4">
        <f t="shared" si="548"/>
        <v>3.3101055117000002</v>
      </c>
      <c r="R4942" s="20">
        <f t="array" ref="R4942">MAX(IF((EOL_MOD_TYPE=$AF$1)*(EOL_MOD_MIN&lt;=$Q4942)*(EOL_MOD_MAX&gt;$Q4942),EOL_MOD_A,0))*($Q4942-MAX(IF((EOL_MOD_TYPE=$AF$1)*(EOL_MOD_MIN&lt;=$Q4942)*(EOL_MOD_MAX&gt;$Q4942),EOL_MOD_MIN,0)))+MAX(IF((EOL_MOD_TYPE=$AF$1)*(EOL_MOD_MIN&lt;=$Q4942)*(EOL_MOD_MAX&gt;$Q4942),EOL_MOD_B,0))</f>
        <v>31.010551170000021</v>
      </c>
      <c r="S4942" s="3">
        <f t="shared" si="549"/>
        <v>1.0726142750804799</v>
      </c>
      <c r="T4942" s="4"/>
      <c r="U4942" s="6"/>
      <c r="V4942" s="6">
        <v>7.3258333333333301</v>
      </c>
      <c r="W4942" s="20">
        <f t="array" ref="W4942">MAX(IF((EOL_MOD_TYPE=$AF$1)*(EOL_MOD_MIN&lt;=$V4942)*(EOL_MOD_MAX&gt;$V4942),EOL_MOD_A,0))*($V4942-MAX(IF((EOL_MOD_TYPE=$AF$1)*(EOL_MOD_MIN&lt;=$V4942)*(EOL_MOD_MAX&gt;$V4942),EOL_MOD_MIN,0)))+MAX(IF((EOL_MOD_TYPE=$AF$1)*(EOL_MOD_MIN&lt;=$V4942)*(EOL_MOD_MAX&gt;$V4942),EOL_MOD_B,0))</f>
        <v>963.83522727272543</v>
      </c>
      <c r="X4942" s="3">
        <f t="shared" si="550"/>
        <v>33.337795833770834</v>
      </c>
      <c r="Y4942" s="6"/>
      <c r="Z4942" s="6">
        <f t="shared" ca="1" si="545"/>
        <v>9.3884546311837375E-2</v>
      </c>
      <c r="AA4942" s="6">
        <v>3.6778950130000001</v>
      </c>
      <c r="AB4942" s="6"/>
      <c r="AC4942" s="6"/>
      <c r="AD4942" s="6"/>
      <c r="AE4942" s="6"/>
      <c r="AF4942" s="6"/>
      <c r="AG4942" s="6"/>
      <c r="AH4942" s="6"/>
      <c r="AI4942" s="6"/>
      <c r="AJ4942" s="6"/>
      <c r="AK4942" s="6"/>
      <c r="AL4942" s="6"/>
      <c r="AM4942" s="6"/>
      <c r="AN4942" s="6"/>
      <c r="AO4942" s="6"/>
      <c r="AP4942" s="6"/>
      <c r="AQ4942" s="6"/>
      <c r="AR4942" s="6"/>
      <c r="AS4942" s="6"/>
      <c r="AT4942" s="6"/>
      <c r="AU4942" s="6"/>
      <c r="AV4942" s="6"/>
      <c r="AW4942" s="6"/>
      <c r="AX4942" s="6"/>
      <c r="AY4942" s="6"/>
      <c r="BE4942" s="21"/>
      <c r="BJ4942" s="21"/>
      <c r="BP4942" s="21"/>
      <c r="BQ4942" s="21"/>
      <c r="BR4942" s="21"/>
    </row>
    <row r="4943" spans="1:70" x14ac:dyDescent="0.2">
      <c r="A4943" s="2">
        <f t="shared" si="551"/>
        <v>4935</v>
      </c>
      <c r="B4943" s="2">
        <f t="array" ref="B4943">MAX(IF((C4943&gt;=$R$3:$AC$3)*(C4943&lt;=$R$4:$AC$4),$F$3:$Q$3,0))</f>
        <v>7</v>
      </c>
      <c r="C4943" s="2">
        <f t="shared" si="546"/>
        <v>206</v>
      </c>
      <c r="D4943" s="2">
        <f t="shared" si="547"/>
        <v>15</v>
      </c>
      <c r="E4943" s="10">
        <v>3.7336204525982351</v>
      </c>
      <c r="F4943" s="10">
        <v>3.9413977572579664</v>
      </c>
      <c r="G4943" s="10">
        <v>3.8565534505298986</v>
      </c>
      <c r="H4943" s="10">
        <v>4.1053934118879241</v>
      </c>
      <c r="I4943" s="10">
        <v>5.303983105785961</v>
      </c>
      <c r="J4943" s="10">
        <v>6.4402584604250137</v>
      </c>
      <c r="K4943" s="10">
        <v>4.9921104888008729</v>
      </c>
      <c r="L4943" s="10">
        <v>5.1031887771285964</v>
      </c>
      <c r="M4943" s="10">
        <v>4.8612008479650761</v>
      </c>
      <c r="N4943" s="10">
        <v>3.5393390866065921</v>
      </c>
      <c r="O4943" s="10">
        <v>2.8923076818993403</v>
      </c>
      <c r="P4943" s="10">
        <v>3.213027110209588</v>
      </c>
      <c r="Q4943" s="4">
        <f t="shared" si="548"/>
        <v>4.4760908790167369</v>
      </c>
      <c r="R4943" s="20">
        <f t="array" ref="R4943">MAX(IF((EOL_MOD_TYPE=$AF$1)*(EOL_MOD_MIN&lt;=$Q4943)*(EOL_MOD_MAX&gt;$Q4943),EOL_MOD_A,0))*($Q4943-MAX(IF((EOL_MOD_TYPE=$AF$1)*(EOL_MOD_MIN&lt;=$Q4943)*(EOL_MOD_MAX&gt;$Q4943),EOL_MOD_MIN,0)))+MAX(IF((EOL_MOD_TYPE=$AF$1)*(EOL_MOD_MIN&lt;=$Q4943)*(EOL_MOD_MAX&gt;$Q4943),EOL_MOD_B,0))</f>
        <v>147.60908790167369</v>
      </c>
      <c r="S4943" s="3">
        <f t="shared" si="549"/>
        <v>5.1056046681334895</v>
      </c>
      <c r="T4943" s="4"/>
      <c r="U4943" s="6"/>
      <c r="V4943" s="6">
        <v>7.8483333333333301</v>
      </c>
      <c r="W4943" s="20">
        <f t="array" ref="W4943">MAX(IF((EOL_MOD_TYPE=$AF$1)*(EOL_MOD_MIN&lt;=$V4943)*(EOL_MOD_MAX&gt;$V4943),EOL_MOD_A,0))*($V4943-MAX(IF((EOL_MOD_TYPE=$AF$1)*(EOL_MOD_MIN&lt;=$V4943)*(EOL_MOD_MAX&gt;$V4943),EOL_MOD_MIN,0)))+MAX(IF((EOL_MOD_TYPE=$AF$1)*(EOL_MOD_MIN&lt;=$V4943)*(EOL_MOD_MAX&gt;$V4943),EOL_MOD_B,0))</f>
        <v>1266.6477272727257</v>
      </c>
      <c r="X4943" s="3">
        <f t="shared" si="550"/>
        <v>43.811682879255677</v>
      </c>
      <c r="Y4943" s="6"/>
      <c r="Z4943" s="6">
        <f t="shared" ca="1" si="545"/>
        <v>4.7204387700712989</v>
      </c>
      <c r="AA4943" s="6">
        <v>4.7204387700000003</v>
      </c>
      <c r="AB4943" s="6"/>
      <c r="AC4943" s="6"/>
      <c r="AD4943" s="6"/>
      <c r="AE4943" s="6"/>
      <c r="AF4943" s="6"/>
      <c r="AG4943" s="6"/>
      <c r="AH4943" s="6"/>
      <c r="AI4943" s="6"/>
      <c r="AJ4943" s="6"/>
      <c r="AK4943" s="6"/>
      <c r="AL4943" s="6"/>
      <c r="AM4943" s="6"/>
      <c r="AN4943" s="6"/>
      <c r="AO4943" s="6"/>
      <c r="AP4943" s="6"/>
      <c r="AQ4943" s="6"/>
      <c r="AR4943" s="6"/>
      <c r="AS4943" s="6"/>
      <c r="AT4943" s="6"/>
      <c r="AU4943" s="6"/>
      <c r="AV4943" s="6"/>
      <c r="AW4943" s="6"/>
      <c r="AX4943" s="6"/>
      <c r="AY4943" s="6"/>
      <c r="BE4943" s="21"/>
      <c r="BJ4943" s="21"/>
      <c r="BP4943" s="21"/>
      <c r="BQ4943" s="21"/>
      <c r="BR4943" s="21"/>
    </row>
    <row r="4944" spans="1:70" x14ac:dyDescent="0.2">
      <c r="A4944" s="2">
        <f t="shared" si="551"/>
        <v>4936</v>
      </c>
      <c r="B4944" s="2">
        <f t="array" ref="B4944">MAX(IF((C4944&gt;=$R$3:$AC$3)*(C4944&lt;=$R$4:$AC$4),$F$3:$Q$3,0))</f>
        <v>7</v>
      </c>
      <c r="C4944" s="2">
        <f t="shared" si="546"/>
        <v>206</v>
      </c>
      <c r="D4944" s="2">
        <f t="shared" si="547"/>
        <v>16</v>
      </c>
      <c r="E4944" s="10">
        <v>4.0550532954697305</v>
      </c>
      <c r="F4944" s="10">
        <v>4.2807184520332289</v>
      </c>
      <c r="G4944" s="10">
        <v>4.1885697749066955</v>
      </c>
      <c r="H4944" s="10">
        <v>4.458832732312346</v>
      </c>
      <c r="I4944" s="10">
        <v>5.7606107651530873</v>
      </c>
      <c r="J4944" s="10">
        <v>6.9947097261719167</v>
      </c>
      <c r="K4944" s="10">
        <v>5.4218885786512256</v>
      </c>
      <c r="L4944" s="10">
        <v>5.5425297592042773</v>
      </c>
      <c r="M4944" s="10">
        <v>5.2797087354616101</v>
      </c>
      <c r="N4944" s="10">
        <v>3.8440459626637065</v>
      </c>
      <c r="O4944" s="10">
        <v>3.1413106784425486</v>
      </c>
      <c r="P4944" s="10">
        <v>3.489641311189537</v>
      </c>
      <c r="Q4944" s="4">
        <f t="shared" si="548"/>
        <v>5.1754142710000002</v>
      </c>
      <c r="R4944" s="20">
        <f t="array" ref="R4944">MAX(IF((EOL_MOD_TYPE=$AF$1)*(EOL_MOD_MIN&lt;=$Q4944)*(EOL_MOD_MAX&gt;$Q4944),EOL_MOD_A,0))*($Q4944-MAX(IF((EOL_MOD_TYPE=$AF$1)*(EOL_MOD_MIN&lt;=$Q4944)*(EOL_MOD_MAX&gt;$Q4944),EOL_MOD_MIN,0)))+MAX(IF((EOL_MOD_TYPE=$AF$1)*(EOL_MOD_MIN&lt;=$Q4944)*(EOL_MOD_MAX&gt;$Q4944),EOL_MOD_B,0))</f>
        <v>217.54142710000002</v>
      </c>
      <c r="S4944" s="3">
        <f t="shared" si="549"/>
        <v>7.5244725206488292</v>
      </c>
      <c r="T4944" s="4"/>
      <c r="U4944" s="6"/>
      <c r="V4944" s="6">
        <v>8.1166666666666707</v>
      </c>
      <c r="W4944" s="20">
        <f t="array" ref="W4944">MAX(IF((EOL_MOD_TYPE=$AF$1)*(EOL_MOD_MIN&lt;=$V4944)*(EOL_MOD_MAX&gt;$V4944),EOL_MOD_A,0))*($V4944-MAX(IF((EOL_MOD_TYPE=$AF$1)*(EOL_MOD_MIN&lt;=$V4944)*(EOL_MOD_MAX&gt;$V4944),EOL_MOD_MIN,0)))+MAX(IF((EOL_MOD_TYPE=$AF$1)*(EOL_MOD_MIN&lt;=$V4944)*(EOL_MOD_MAX&gt;$V4944),EOL_MOD_B,0))</f>
        <v>1422.1590909090935</v>
      </c>
      <c r="X4944" s="3">
        <f t="shared" si="550"/>
        <v>49.190616896235277</v>
      </c>
      <c r="Y4944" s="6"/>
      <c r="Z4944" s="6">
        <f t="shared" ca="1" si="545"/>
        <v>5.1268282445046074</v>
      </c>
      <c r="AA4944" s="6">
        <v>5.1754142710000002</v>
      </c>
      <c r="AB4944" s="6"/>
      <c r="AC4944" s="6"/>
      <c r="AD4944" s="6"/>
      <c r="AE4944" s="6"/>
      <c r="AF4944" s="6"/>
      <c r="AG4944" s="6"/>
      <c r="AH4944" s="6"/>
      <c r="AI4944" s="6"/>
      <c r="AJ4944" s="6"/>
      <c r="AK4944" s="6"/>
      <c r="AL4944" s="6"/>
      <c r="AM4944" s="6"/>
      <c r="AN4944" s="6"/>
      <c r="AO4944" s="6"/>
      <c r="AP4944" s="6"/>
      <c r="AQ4944" s="6"/>
      <c r="AR4944" s="6"/>
      <c r="AS4944" s="6"/>
      <c r="AT4944" s="6"/>
      <c r="AU4944" s="6"/>
      <c r="AV4944" s="6"/>
      <c r="AW4944" s="6"/>
      <c r="AX4944" s="6"/>
      <c r="AY4944" s="6"/>
      <c r="BE4944" s="21"/>
      <c r="BJ4944" s="21"/>
      <c r="BP4944" s="21"/>
      <c r="BQ4944" s="21"/>
      <c r="BR4944" s="21"/>
    </row>
    <row r="4945" spans="1:70" x14ac:dyDescent="0.2">
      <c r="A4945" s="2">
        <f t="shared" si="551"/>
        <v>4937</v>
      </c>
      <c r="B4945" s="2">
        <f t="array" ref="B4945">MAX(IF((C4945&gt;=$R$3:$AC$3)*(C4945&lt;=$R$4:$AC$4),$F$3:$Q$3,0))</f>
        <v>7</v>
      </c>
      <c r="C4945" s="2">
        <f t="shared" si="546"/>
        <v>206</v>
      </c>
      <c r="D4945" s="2">
        <f t="shared" si="547"/>
        <v>17</v>
      </c>
      <c r="E4945" s="10">
        <v>8.9131545278531323</v>
      </c>
      <c r="F4945" s="10">
        <v>9.4091747439745195</v>
      </c>
      <c r="G4945" s="10">
        <v>9.2066286024272248</v>
      </c>
      <c r="H4945" s="10">
        <v>9.8006764057452092</v>
      </c>
      <c r="I4945" s="10">
        <v>12.662031836174927</v>
      </c>
      <c r="J4945" s="10">
        <v>15.374626206885821</v>
      </c>
      <c r="K4945" s="10">
        <v>11.917508159093725</v>
      </c>
      <c r="L4945" s="10">
        <v>12.182681858757128</v>
      </c>
      <c r="M4945" s="10">
        <v>11.604991696113878</v>
      </c>
      <c r="N4945" s="10">
        <v>8.4493527411019276</v>
      </c>
      <c r="O4945" s="10">
        <v>6.9047150448636074</v>
      </c>
      <c r="P4945" s="10">
        <v>7.6703584360188781</v>
      </c>
      <c r="Q4945" s="4">
        <f t="shared" si="548"/>
        <v>8.4640043287643412</v>
      </c>
      <c r="R4945" s="20">
        <f t="array" ref="R4945">MAX(IF((EOL_MOD_TYPE=$AF$1)*(EOL_MOD_MIN&lt;=$Q4945)*(EOL_MOD_MAX&gt;$Q4945),EOL_MOD_A,0))*($Q4945-MAX(IF((EOL_MOD_TYPE=$AF$1)*(EOL_MOD_MIN&lt;=$Q4945)*(EOL_MOD_MAX&gt;$Q4945),EOL_MOD_MIN,0)))+MAX(IF((EOL_MOD_TYPE=$AF$1)*(EOL_MOD_MIN&lt;=$Q4945)*(EOL_MOD_MAX&gt;$Q4945),EOL_MOD_B,0))</f>
        <v>1623.4570541702433</v>
      </c>
      <c r="S4945" s="3">
        <f t="shared" si="549"/>
        <v>56.153249316242508</v>
      </c>
      <c r="T4945" s="4"/>
      <c r="U4945" s="6"/>
      <c r="V4945" s="6">
        <v>8.0433333333333294</v>
      </c>
      <c r="W4945" s="20">
        <f t="array" ref="W4945">MAX(IF((EOL_MOD_TYPE=$AF$1)*(EOL_MOD_MIN&lt;=$V4945)*(EOL_MOD_MAX&gt;$V4945),EOL_MOD_A,0))*($V4945-MAX(IF((EOL_MOD_TYPE=$AF$1)*(EOL_MOD_MIN&lt;=$V4945)*(EOL_MOD_MAX&gt;$V4945),EOL_MOD_MIN,0)))+MAX(IF((EOL_MOD_TYPE=$AF$1)*(EOL_MOD_MIN&lt;=$V4945)*(EOL_MOD_MAX&gt;$V4945),EOL_MOD_B,0))</f>
        <v>1379.6590909090887</v>
      </c>
      <c r="X4945" s="3">
        <f t="shared" si="550"/>
        <v>47.720597661781099</v>
      </c>
      <c r="Y4945" s="6"/>
      <c r="Z4945" s="6">
        <f t="shared" ca="1" si="545"/>
        <v>11.268954820417038</v>
      </c>
      <c r="AA4945" s="6">
        <v>8.0474382710000008</v>
      </c>
      <c r="AB4945" s="6"/>
      <c r="AC4945" s="6"/>
      <c r="AD4945" s="6"/>
      <c r="AE4945" s="6"/>
      <c r="AF4945" s="6"/>
      <c r="AG4945" s="6"/>
      <c r="AH4945" s="6"/>
      <c r="AI4945" s="6"/>
      <c r="AJ4945" s="6"/>
      <c r="AK4945" s="6"/>
      <c r="AL4945" s="6"/>
      <c r="AM4945" s="6"/>
      <c r="AN4945" s="6"/>
      <c r="AO4945" s="6"/>
      <c r="AP4945" s="6"/>
      <c r="AQ4945" s="6"/>
      <c r="AR4945" s="6"/>
      <c r="AS4945" s="6"/>
      <c r="AT4945" s="6"/>
      <c r="AU4945" s="6"/>
      <c r="AV4945" s="6"/>
      <c r="AW4945" s="6"/>
      <c r="AX4945" s="6"/>
      <c r="AY4945" s="6"/>
      <c r="BE4945" s="21"/>
      <c r="BJ4945" s="21"/>
      <c r="BP4945" s="21"/>
      <c r="BQ4945" s="21"/>
      <c r="BR4945" s="21"/>
    </row>
    <row r="4946" spans="1:70" x14ac:dyDescent="0.2">
      <c r="A4946" s="2">
        <f t="shared" si="551"/>
        <v>4938</v>
      </c>
      <c r="B4946" s="2">
        <f t="array" ref="B4946">MAX(IF((C4946&gt;=$R$3:$AC$3)*(C4946&lt;=$R$4:$AC$4),$F$3:$Q$3,0))</f>
        <v>7</v>
      </c>
      <c r="C4946" s="2">
        <f t="shared" si="546"/>
        <v>206</v>
      </c>
      <c r="D4946" s="2">
        <f t="shared" si="547"/>
        <v>18</v>
      </c>
      <c r="E4946" s="10">
        <v>3.4050669667270861</v>
      </c>
      <c r="F4946" s="10">
        <v>3.5945601531703129</v>
      </c>
      <c r="G4946" s="10">
        <v>3.5171820292226692</v>
      </c>
      <c r="H4946" s="10">
        <v>3.7441244148184536</v>
      </c>
      <c r="I4946" s="10">
        <v>4.8372398573674049</v>
      </c>
      <c r="J4946" s="10">
        <v>5.873524537159919</v>
      </c>
      <c r="K4946" s="10">
        <v>4.5528116035036135</v>
      </c>
      <c r="L4946" s="10">
        <v>4.6541151546029509</v>
      </c>
      <c r="M4946" s="10">
        <v>4.4334218317538161</v>
      </c>
      <c r="N4946" s="10">
        <v>3.227882094834607</v>
      </c>
      <c r="O4946" s="10">
        <v>2.6377885674996349</v>
      </c>
      <c r="P4946" s="10">
        <v>2.9302851254094904</v>
      </c>
      <c r="Q4946" s="4">
        <f t="shared" si="548"/>
        <v>6.3927216408000005</v>
      </c>
      <c r="R4946" s="20">
        <f t="array" ref="R4946">MAX(IF((EOL_MOD_TYPE=$AF$1)*(EOL_MOD_MIN&lt;=$Q4946)*(EOL_MOD_MAX&gt;$Q4946),EOL_MOD_A,0))*($Q4946-MAX(IF((EOL_MOD_TYPE=$AF$1)*(EOL_MOD_MIN&lt;=$Q4946)*(EOL_MOD_MAX&gt;$Q4946),EOL_MOD_MIN,0)))+MAX(IF((EOL_MOD_TYPE=$AF$1)*(EOL_MOD_MIN&lt;=$Q4946)*(EOL_MOD_MAX&gt;$Q4946),EOL_MOD_B,0))</f>
        <v>562.45257428000014</v>
      </c>
      <c r="S4946" s="3">
        <f t="shared" si="549"/>
        <v>19.454496533171156</v>
      </c>
      <c r="T4946" s="4"/>
      <c r="U4946" s="6"/>
      <c r="V4946" s="6">
        <v>7.6624999999999996</v>
      </c>
      <c r="W4946" s="20">
        <f t="array" ref="W4946">MAX(IF((EOL_MOD_TYPE=$AF$1)*(EOL_MOD_MIN&lt;=$V4946)*(EOL_MOD_MAX&gt;$V4946),EOL_MOD_A,0))*($V4946-MAX(IF((EOL_MOD_TYPE=$AF$1)*(EOL_MOD_MIN&lt;=$V4946)*(EOL_MOD_MAX&gt;$V4946),EOL_MOD_MIN,0)))+MAX(IF((EOL_MOD_TYPE=$AF$1)*(EOL_MOD_MIN&lt;=$V4946)*(EOL_MOD_MAX&gt;$V4946),EOL_MOD_B,0))</f>
        <v>1158.9488636363635</v>
      </c>
      <c r="X4946" s="3">
        <f t="shared" si="550"/>
        <v>40.086520501037036</v>
      </c>
      <c r="Y4946" s="6"/>
      <c r="Z4946" s="6">
        <f t="shared" ca="1" si="545"/>
        <v>4.3050466239122107</v>
      </c>
      <c r="AA4946" s="6">
        <v>5.8115651279999998</v>
      </c>
      <c r="AB4946" s="6"/>
      <c r="AC4946" s="6"/>
      <c r="AD4946" s="6"/>
      <c r="AE4946" s="6"/>
      <c r="AF4946" s="6"/>
      <c r="AG4946" s="6"/>
      <c r="AH4946" s="6"/>
      <c r="AI4946" s="6"/>
      <c r="AJ4946" s="6"/>
      <c r="AK4946" s="6"/>
      <c r="AL4946" s="6"/>
      <c r="AM4946" s="6"/>
      <c r="AN4946" s="6"/>
      <c r="AO4946" s="6"/>
      <c r="AP4946" s="6"/>
      <c r="AQ4946" s="6"/>
      <c r="AR4946" s="6"/>
      <c r="AS4946" s="6"/>
      <c r="AT4946" s="6"/>
      <c r="AU4946" s="6"/>
      <c r="AV4946" s="6"/>
      <c r="AW4946" s="6"/>
      <c r="AX4946" s="6"/>
      <c r="AY4946" s="6"/>
      <c r="BE4946" s="21"/>
      <c r="BJ4946" s="21"/>
      <c r="BP4946" s="21"/>
      <c r="BQ4946" s="21"/>
      <c r="BR4946" s="21"/>
    </row>
    <row r="4947" spans="1:70" x14ac:dyDescent="0.2">
      <c r="A4947" s="2">
        <f t="shared" si="551"/>
        <v>4939</v>
      </c>
      <c r="B4947" s="2">
        <f t="array" ref="B4947">MAX(IF((C4947&gt;=$R$3:$AC$3)*(C4947&lt;=$R$4:$AC$4),$F$3:$Q$3,0))</f>
        <v>7</v>
      </c>
      <c r="C4947" s="2">
        <f t="shared" si="546"/>
        <v>206</v>
      </c>
      <c r="D4947" s="2">
        <f t="shared" si="547"/>
        <v>19</v>
      </c>
      <c r="E4947" s="10">
        <v>2.9090228070189417</v>
      </c>
      <c r="F4947" s="10">
        <v>3.0709109597409081</v>
      </c>
      <c r="G4947" s="10">
        <v>3.0048051446343136</v>
      </c>
      <c r="H4947" s="10">
        <v>3.1986869631208328</v>
      </c>
      <c r="I4947" s="10">
        <v>4.1325592728733724</v>
      </c>
      <c r="J4947" s="10">
        <v>5.0178798253141723</v>
      </c>
      <c r="K4947" s="10">
        <v>3.8895660261808889</v>
      </c>
      <c r="L4947" s="10">
        <v>3.9761118543421596</v>
      </c>
      <c r="M4947" s="10">
        <v>3.7875687461453733</v>
      </c>
      <c r="N4947" s="10">
        <v>2.7576499152577609</v>
      </c>
      <c r="O4947" s="10">
        <v>2.2535201738854016</v>
      </c>
      <c r="P4947" s="10">
        <v>2.5034063482980473</v>
      </c>
      <c r="Q4947" s="4">
        <f t="shared" si="548"/>
        <v>9.5398897320393932</v>
      </c>
      <c r="R4947" s="20">
        <f t="array" ref="R4947">MAX(IF((EOL_MOD_TYPE=$AF$1)*(EOL_MOD_MIN&lt;=$Q4947)*(EOL_MOD_MAX&gt;$Q4947),EOL_MOD_A,0))*($Q4947-MAX(IF((EOL_MOD_TYPE=$AF$1)*(EOL_MOD_MIN&lt;=$Q4947)*(EOL_MOD_MAX&gt;$Q4947),EOL_MOD_MIN,0)))+MAX(IF((EOL_MOD_TYPE=$AF$1)*(EOL_MOD_MIN&lt;=$Q4947)*(EOL_MOD_MAX&gt;$Q4947),EOL_MOD_B,0))</f>
        <v>2122.8335140084414</v>
      </c>
      <c r="S4947" s="3">
        <f t="shared" si="549"/>
        <v>73.42602581496493</v>
      </c>
      <c r="T4947" s="4"/>
      <c r="U4947" s="6"/>
      <c r="V4947" s="6">
        <v>7.8041666666666698</v>
      </c>
      <c r="W4947" s="20">
        <f t="array" ref="W4947">MAX(IF((EOL_MOD_TYPE=$AF$1)*(EOL_MOD_MIN&lt;=$V4947)*(EOL_MOD_MAX&gt;$V4947),EOL_MOD_A,0))*($V4947-MAX(IF((EOL_MOD_TYPE=$AF$1)*(EOL_MOD_MIN&lt;=$V4947)*(EOL_MOD_MAX&gt;$V4947),EOL_MOD_MIN,0)))+MAX(IF((EOL_MOD_TYPE=$AF$1)*(EOL_MOD_MIN&lt;=$V4947)*(EOL_MOD_MAX&gt;$V4947),EOL_MOD_B,0))</f>
        <v>1241.0511363636383</v>
      </c>
      <c r="X4947" s="3">
        <f t="shared" si="550"/>
        <v>42.92633038577781</v>
      </c>
      <c r="Y4947" s="6"/>
      <c r="Z4947" s="6">
        <f t="shared" ca="1" si="545"/>
        <v>3.6778950125253913</v>
      </c>
      <c r="AA4947" s="6">
        <v>8.3579036609999999</v>
      </c>
      <c r="AB4947" s="6"/>
      <c r="AC4947" s="6"/>
      <c r="AD4947" s="6"/>
      <c r="AE4947" s="6"/>
      <c r="AF4947" s="6"/>
      <c r="AG4947" s="6"/>
      <c r="AH4947" s="6"/>
      <c r="AI4947" s="6"/>
      <c r="AJ4947" s="6"/>
      <c r="AK4947" s="6"/>
      <c r="AL4947" s="6"/>
      <c r="AM4947" s="6"/>
      <c r="AN4947" s="6"/>
      <c r="AO4947" s="6"/>
      <c r="AP4947" s="6"/>
      <c r="AQ4947" s="6"/>
      <c r="AR4947" s="6"/>
      <c r="AS4947" s="6"/>
      <c r="AT4947" s="6"/>
      <c r="AU4947" s="6"/>
      <c r="AV4947" s="6"/>
      <c r="AW4947" s="6"/>
      <c r="AX4947" s="6"/>
      <c r="AY4947" s="6"/>
      <c r="BE4947" s="21"/>
      <c r="BJ4947" s="21"/>
      <c r="BP4947" s="21"/>
      <c r="BQ4947" s="21"/>
      <c r="BR4947" s="21"/>
    </row>
    <row r="4948" spans="1:70" x14ac:dyDescent="0.2">
      <c r="A4948" s="2">
        <f t="shared" si="551"/>
        <v>4940</v>
      </c>
      <c r="B4948" s="2">
        <f t="array" ref="B4948">MAX(IF((C4948&gt;=$R$3:$AC$3)*(C4948&lt;=$R$4:$AC$4),$F$3:$Q$3,0))</f>
        <v>7</v>
      </c>
      <c r="C4948" s="2">
        <f t="shared" si="546"/>
        <v>206</v>
      </c>
      <c r="D4948" s="2">
        <f t="shared" si="547"/>
        <v>20</v>
      </c>
      <c r="E4948" s="10">
        <v>3.596617237457636</v>
      </c>
      <c r="F4948" s="10">
        <v>3.7967702645205854</v>
      </c>
      <c r="G4948" s="10">
        <v>3.7150392744661587</v>
      </c>
      <c r="H4948" s="10">
        <v>3.9547481858970848</v>
      </c>
      <c r="I4948" s="10">
        <v>5.1093562689744116</v>
      </c>
      <c r="J4948" s="10">
        <v>6.2039366043025863</v>
      </c>
      <c r="K4948" s="10">
        <v>4.8089276516630282</v>
      </c>
      <c r="L4948" s="10">
        <v>4.9159299813263875</v>
      </c>
      <c r="M4948" s="10">
        <v>4.682821670415855</v>
      </c>
      <c r="N4948" s="10">
        <v>3.4094649227770977</v>
      </c>
      <c r="O4948" s="10">
        <v>2.7861759910574637</v>
      </c>
      <c r="P4948" s="10">
        <v>3.0951267906614963</v>
      </c>
      <c r="Q4948" s="4">
        <f t="shared" si="548"/>
        <v>7.7940289542166088</v>
      </c>
      <c r="R4948" s="20">
        <f t="array" ref="R4948">MAX(IF((EOL_MOD_TYPE=$AF$1)*(EOL_MOD_MIN&lt;=$Q4948)*(EOL_MOD_MAX&gt;$Q4948),EOL_MOD_A,0))*($Q4948-MAX(IF((EOL_MOD_TYPE=$AF$1)*(EOL_MOD_MIN&lt;=$Q4948)*(EOL_MOD_MAX&gt;$Q4948),EOL_MOD_MIN,0)))+MAX(IF((EOL_MOD_TYPE=$AF$1)*(EOL_MOD_MIN&lt;=$Q4948)*(EOL_MOD_MAX&gt;$Q4948),EOL_MOD_B,0))</f>
        <v>1235.1758711937166</v>
      </c>
      <c r="S4948" s="3">
        <f t="shared" si="549"/>
        <v>42.723112672664818</v>
      </c>
      <c r="T4948" s="4"/>
      <c r="U4948" s="6"/>
      <c r="V4948" s="6">
        <v>7.6441666666666697</v>
      </c>
      <c r="W4948" s="20">
        <f t="array" ref="W4948">MAX(IF((EOL_MOD_TYPE=$AF$1)*(EOL_MOD_MIN&lt;=$V4948)*(EOL_MOD_MAX&gt;$V4948),EOL_MOD_A,0))*($V4948-MAX(IF((EOL_MOD_TYPE=$AF$1)*(EOL_MOD_MIN&lt;=$V4948)*(EOL_MOD_MAX&gt;$V4948),EOL_MOD_MIN,0)))+MAX(IF((EOL_MOD_TYPE=$AF$1)*(EOL_MOD_MIN&lt;=$V4948)*(EOL_MOD_MAX&gt;$V4948),EOL_MOD_B,0))</f>
        <v>1148.3238636363656</v>
      </c>
      <c r="X4948" s="3">
        <f t="shared" si="550"/>
        <v>39.719015692423604</v>
      </c>
      <c r="Y4948" s="6"/>
      <c r="Z4948" s="6">
        <f t="shared" ca="1" si="545"/>
        <v>4.5472247820441938</v>
      </c>
      <c r="AA4948" s="6">
        <v>6.6433644740000002</v>
      </c>
      <c r="AB4948" s="6"/>
      <c r="AC4948" s="6"/>
      <c r="AD4948" s="6"/>
      <c r="AE4948" s="6"/>
      <c r="AF4948" s="6"/>
      <c r="AG4948" s="6"/>
      <c r="AH4948" s="6"/>
      <c r="AI4948" s="6"/>
      <c r="AJ4948" s="6"/>
      <c r="AK4948" s="6"/>
      <c r="AL4948" s="6"/>
      <c r="AM4948" s="6"/>
      <c r="AN4948" s="6"/>
      <c r="AO4948" s="6"/>
      <c r="AP4948" s="6"/>
      <c r="AQ4948" s="6"/>
      <c r="AR4948" s="6"/>
      <c r="AS4948" s="6"/>
      <c r="AT4948" s="6"/>
      <c r="AU4948" s="6"/>
      <c r="AV4948" s="6"/>
      <c r="AW4948" s="6"/>
      <c r="AX4948" s="6"/>
      <c r="AY4948" s="6"/>
      <c r="BE4948" s="21"/>
      <c r="BJ4948" s="21"/>
      <c r="BP4948" s="21"/>
      <c r="BQ4948" s="21"/>
      <c r="BR4948" s="21"/>
    </row>
    <row r="4949" spans="1:70" x14ac:dyDescent="0.2">
      <c r="A4949" s="2">
        <f t="shared" si="551"/>
        <v>4941</v>
      </c>
      <c r="B4949" s="2">
        <f t="array" ref="B4949">MAX(IF((C4949&gt;=$R$3:$AC$3)*(C4949&lt;=$R$4:$AC$4),$F$3:$Q$3,0))</f>
        <v>7</v>
      </c>
      <c r="C4949" s="2">
        <f t="shared" si="546"/>
        <v>206</v>
      </c>
      <c r="D4949" s="2">
        <f t="shared" si="547"/>
        <v>21</v>
      </c>
      <c r="E4949" s="10">
        <v>3.572360390569568</v>
      </c>
      <c r="F4949" s="10">
        <v>3.7711635154852763</v>
      </c>
      <c r="G4949" s="10">
        <v>3.6899837478659512</v>
      </c>
      <c r="H4949" s="10">
        <v>3.928075978405253</v>
      </c>
      <c r="I4949" s="10">
        <v>5.0748969800007782</v>
      </c>
      <c r="J4949" s="10">
        <v>6.1620950820114286</v>
      </c>
      <c r="K4949" s="10">
        <v>4.7764945585533924</v>
      </c>
      <c r="L4949" s="10">
        <v>4.8827752270123623</v>
      </c>
      <c r="M4949" s="10">
        <v>4.6512390802307237</v>
      </c>
      <c r="N4949" s="10">
        <v>3.3864702966765727</v>
      </c>
      <c r="O4949" s="10">
        <v>2.7673850439101204</v>
      </c>
      <c r="P4949" s="10">
        <v>3.0742521710666399</v>
      </c>
      <c r="Q4949" s="4">
        <f t="shared" si="548"/>
        <v>12.810565970921997</v>
      </c>
      <c r="R4949" s="20">
        <f t="array" ref="R4949">MAX(IF((EOL_MOD_TYPE=$AF$1)*(EOL_MOD_MIN&lt;=$Q4949)*(EOL_MOD_MAX&gt;$Q4949),EOL_MOD_A,0))*($Q4949-MAX(IF((EOL_MOD_TYPE=$AF$1)*(EOL_MOD_MIN&lt;=$Q4949)*(EOL_MOD_MAX&gt;$Q4949),EOL_MOD_MIN,0)))+MAX(IF((EOL_MOD_TYPE=$AF$1)*(EOL_MOD_MIN&lt;=$Q4949)*(EOL_MOD_MAX&gt;$Q4949),EOL_MOD_B,0))</f>
        <v>2300</v>
      </c>
      <c r="S4949" s="3">
        <f t="shared" si="549"/>
        <v>79.553982099864172</v>
      </c>
      <c r="T4949" s="4"/>
      <c r="U4949" s="6"/>
      <c r="V4949" s="6">
        <v>6.91</v>
      </c>
      <c r="W4949" s="20">
        <f t="array" ref="W4949">MAX(IF((EOL_MOD_TYPE=$AF$1)*(EOL_MOD_MIN&lt;=$V4949)*(EOL_MOD_MAX&gt;$V4949),EOL_MOD_A,0))*($V4949-MAX(IF((EOL_MOD_TYPE=$AF$1)*(EOL_MOD_MIN&lt;=$V4949)*(EOL_MOD_MAX&gt;$V4949),EOL_MOD_MIN,0)))+MAX(IF((EOL_MOD_TYPE=$AF$1)*(EOL_MOD_MIN&lt;=$V4949)*(EOL_MOD_MAX&gt;$V4949),EOL_MOD_B,0))</f>
        <v>743.5</v>
      </c>
      <c r="X4949" s="3">
        <f t="shared" si="550"/>
        <v>25.716689430977834</v>
      </c>
      <c r="Y4949" s="6"/>
      <c r="Z4949" s="6">
        <f t="shared" ca="1" si="545"/>
        <v>4.5165567047867867</v>
      </c>
      <c r="AA4949" s="6">
        <v>10.736444219999999</v>
      </c>
      <c r="AB4949" s="6"/>
      <c r="AC4949" s="6"/>
      <c r="AD4949" s="6"/>
      <c r="AE4949" s="6"/>
      <c r="AF4949" s="6"/>
      <c r="AG4949" s="6"/>
      <c r="AH4949" s="6"/>
      <c r="AI4949" s="6"/>
      <c r="AJ4949" s="6"/>
      <c r="AK4949" s="6"/>
      <c r="AL4949" s="6"/>
      <c r="AM4949" s="6"/>
      <c r="AN4949" s="6"/>
      <c r="AO4949" s="6"/>
      <c r="AP4949" s="6"/>
      <c r="AQ4949" s="6"/>
      <c r="AR4949" s="6"/>
      <c r="AS4949" s="6"/>
      <c r="AT4949" s="6"/>
      <c r="AU4949" s="6"/>
      <c r="AV4949" s="6"/>
      <c r="AW4949" s="6"/>
      <c r="AX4949" s="6"/>
      <c r="AY4949" s="6"/>
      <c r="BE4949" s="21"/>
      <c r="BJ4949" s="21"/>
      <c r="BP4949" s="21"/>
      <c r="BQ4949" s="21"/>
      <c r="BR4949" s="21"/>
    </row>
    <row r="4950" spans="1:70" x14ac:dyDescent="0.2">
      <c r="A4950" s="2">
        <f t="shared" si="551"/>
        <v>4942</v>
      </c>
      <c r="B4950" s="2">
        <f t="array" ref="B4950">MAX(IF((C4950&gt;=$R$3:$AC$3)*(C4950&lt;=$R$4:$AC$4),$F$3:$Q$3,0))</f>
        <v>7</v>
      </c>
      <c r="C4950" s="2">
        <f t="shared" si="546"/>
        <v>206</v>
      </c>
      <c r="D4950" s="2">
        <f t="shared" si="547"/>
        <v>22</v>
      </c>
      <c r="E4950" s="10">
        <v>3.220653677141128</v>
      </c>
      <c r="F4950" s="10">
        <v>3.3998841985009389</v>
      </c>
      <c r="G4950" s="10">
        <v>3.3266967570034827</v>
      </c>
      <c r="H4950" s="10">
        <v>3.5413482853905376</v>
      </c>
      <c r="I4950" s="10">
        <v>4.5752622447887994</v>
      </c>
      <c r="J4950" s="10">
        <v>5.5554233097991474</v>
      </c>
      <c r="K4950" s="10">
        <v>4.3062381960283895</v>
      </c>
      <c r="L4950" s="10">
        <v>4.4020552996400513</v>
      </c>
      <c r="M4950" s="10">
        <v>4.1933143941894446</v>
      </c>
      <c r="N4950" s="10">
        <v>3.053064870585938</v>
      </c>
      <c r="O4950" s="10">
        <v>2.4949299183987028</v>
      </c>
      <c r="P4950" s="10">
        <v>2.7715853040309466</v>
      </c>
      <c r="Q4950" s="4">
        <f t="shared" si="548"/>
        <v>11.91553998</v>
      </c>
      <c r="R4950" s="20">
        <f t="array" ref="R4950">MAX(IF((EOL_MOD_TYPE=$AF$1)*(EOL_MOD_MIN&lt;=$Q4950)*(EOL_MOD_MAX&gt;$Q4950),EOL_MOD_A,0))*($Q4950-MAX(IF((EOL_MOD_TYPE=$AF$1)*(EOL_MOD_MIN&lt;=$Q4950)*(EOL_MOD_MAX&gt;$Q4950),EOL_MOD_MIN,0)))+MAX(IF((EOL_MOD_TYPE=$AF$1)*(EOL_MOD_MIN&lt;=$Q4950)*(EOL_MOD_MAX&gt;$Q4950),EOL_MOD_B,0))</f>
        <v>2300</v>
      </c>
      <c r="S4950" s="3">
        <f t="shared" si="549"/>
        <v>79.553982099864172</v>
      </c>
      <c r="T4950" s="4"/>
      <c r="U4950" s="6"/>
      <c r="V4950" s="6">
        <v>6.9541666666666702</v>
      </c>
      <c r="W4950" s="20">
        <f t="array" ref="W4950">MAX(IF((EOL_MOD_TYPE=$AF$1)*(EOL_MOD_MIN&lt;=$V4950)*(EOL_MOD_MAX&gt;$V4950),EOL_MOD_A,0))*($V4950-MAX(IF((EOL_MOD_TYPE=$AF$1)*(EOL_MOD_MIN&lt;=$V4950)*(EOL_MOD_MAX&gt;$V4950),EOL_MOD_MIN,0)))+MAX(IF((EOL_MOD_TYPE=$AF$1)*(EOL_MOD_MIN&lt;=$V4950)*(EOL_MOD_MAX&gt;$V4950),EOL_MOD_B,0))</f>
        <v>758.95833333333462</v>
      </c>
      <c r="X4950" s="3">
        <f t="shared" si="550"/>
        <v>26.251372897627327</v>
      </c>
      <c r="Y4950" s="6"/>
      <c r="Z4950" s="6">
        <f t="shared" ca="1" si="545"/>
        <v>4.0718917939208144</v>
      </c>
      <c r="AA4950" s="6">
        <v>9.9296166499999998</v>
      </c>
      <c r="AB4950" s="6"/>
      <c r="AC4950" s="6"/>
      <c r="AD4950" s="6"/>
      <c r="AE4950" s="6"/>
      <c r="AF4950" s="6"/>
      <c r="AG4950" s="6"/>
      <c r="AH4950" s="6"/>
      <c r="AI4950" s="6"/>
      <c r="AJ4950" s="6"/>
      <c r="AK4950" s="6"/>
      <c r="AL4950" s="6"/>
      <c r="AM4950" s="6"/>
      <c r="AN4950" s="6"/>
      <c r="AO4950" s="6"/>
      <c r="AP4950" s="6"/>
      <c r="AQ4950" s="6"/>
      <c r="AR4950" s="6"/>
      <c r="AS4950" s="6"/>
      <c r="AT4950" s="6"/>
      <c r="AU4950" s="6"/>
      <c r="AV4950" s="6"/>
      <c r="AW4950" s="6"/>
      <c r="AX4950" s="6"/>
      <c r="AY4950" s="6"/>
      <c r="BE4950" s="21"/>
      <c r="BJ4950" s="21"/>
      <c r="BP4950" s="21"/>
      <c r="BQ4950" s="21"/>
      <c r="BR4950" s="21"/>
    </row>
    <row r="4951" spans="1:70" x14ac:dyDescent="0.2">
      <c r="A4951" s="2">
        <f t="shared" si="551"/>
        <v>4943</v>
      </c>
      <c r="B4951" s="2">
        <f t="array" ref="B4951">MAX(IF((C4951&gt;=$R$3:$AC$3)*(C4951&lt;=$R$4:$AC$4),$F$3:$Q$3,0))</f>
        <v>7</v>
      </c>
      <c r="C4951" s="2">
        <f t="shared" si="546"/>
        <v>206</v>
      </c>
      <c r="D4951" s="2">
        <f t="shared" si="547"/>
        <v>23</v>
      </c>
      <c r="E4951" s="10">
        <v>5.2545542233189142</v>
      </c>
      <c r="F4951" s="10">
        <v>5.5469720326733283</v>
      </c>
      <c r="G4951" s="10">
        <v>5.4275654095570749</v>
      </c>
      <c r="H4951" s="10">
        <v>5.7777732270052589</v>
      </c>
      <c r="I4951" s="10">
        <v>7.4646223907213054</v>
      </c>
      <c r="J4951" s="10">
        <v>9.0637727434083004</v>
      </c>
      <c r="K4951" s="10">
        <v>7.0257048313384027</v>
      </c>
      <c r="L4951" s="10">
        <v>7.1820321539630942</v>
      </c>
      <c r="M4951" s="10">
        <v>6.8414676238182306</v>
      </c>
      <c r="N4951" s="10">
        <v>4.9811300804141005</v>
      </c>
      <c r="O4951" s="10">
        <v>4.0705228980856214</v>
      </c>
      <c r="P4951" s="10">
        <v>4.521891120411297</v>
      </c>
      <c r="Q4951" s="4">
        <f t="shared" si="548"/>
        <v>17.278223837510659</v>
      </c>
      <c r="R4951" s="20">
        <f t="array" ref="R4951">MAX(IF((EOL_MOD_TYPE=$AF$1)*(EOL_MOD_MIN&lt;=$Q4951)*(EOL_MOD_MAX&gt;$Q4951),EOL_MOD_A,0))*($Q4951-MAX(IF((EOL_MOD_TYPE=$AF$1)*(EOL_MOD_MIN&lt;=$Q4951)*(EOL_MOD_MAX&gt;$Q4951),EOL_MOD_MIN,0)))+MAX(IF((EOL_MOD_TYPE=$AF$1)*(EOL_MOD_MIN&lt;=$Q4951)*(EOL_MOD_MAX&gt;$Q4951),EOL_MOD_B,0))</f>
        <v>2300</v>
      </c>
      <c r="S4951" s="3">
        <f t="shared" si="549"/>
        <v>79.553982099864172</v>
      </c>
      <c r="T4951" s="4"/>
      <c r="U4951" s="6"/>
      <c r="V4951" s="6">
        <v>6.5833333333333304</v>
      </c>
      <c r="W4951" s="20">
        <f t="array" ref="W4951">MAX(IF((EOL_MOD_TYPE=$AF$1)*(EOL_MOD_MIN&lt;=$V4951)*(EOL_MOD_MAX&gt;$V4951),EOL_MOD_A,0))*($V4951-MAX(IF((EOL_MOD_TYPE=$AF$1)*(EOL_MOD_MIN&lt;=$V4951)*(EOL_MOD_MAX&gt;$V4951),EOL_MOD_MIN,0)))+MAX(IF((EOL_MOD_TYPE=$AF$1)*(EOL_MOD_MIN&lt;=$V4951)*(EOL_MOD_MAX&gt;$V4951),EOL_MOD_B,0))</f>
        <v>629.16666666666561</v>
      </c>
      <c r="X4951" s="3">
        <f t="shared" si="550"/>
        <v>21.762049451230926</v>
      </c>
      <c r="Y4951" s="6"/>
      <c r="Z4951" s="6">
        <f t="shared" ca="1" si="545"/>
        <v>6.6433644742693323</v>
      </c>
      <c r="AA4951" s="6">
        <v>14.4807565</v>
      </c>
      <c r="AB4951" s="6"/>
      <c r="AC4951" s="6"/>
      <c r="AD4951" s="6"/>
      <c r="AE4951" s="6"/>
      <c r="AF4951" s="6"/>
      <c r="AG4951" s="6"/>
      <c r="AH4951" s="6"/>
      <c r="AI4951" s="6"/>
      <c r="AJ4951" s="6"/>
      <c r="AK4951" s="6"/>
      <c r="AL4951" s="6"/>
      <c r="AM4951" s="6"/>
      <c r="AN4951" s="6"/>
      <c r="AO4951" s="6"/>
      <c r="AP4951" s="6"/>
      <c r="AQ4951" s="6"/>
      <c r="AR4951" s="6"/>
      <c r="AS4951" s="6"/>
      <c r="AT4951" s="6"/>
      <c r="AU4951" s="6"/>
      <c r="AV4951" s="6"/>
      <c r="AW4951" s="6"/>
      <c r="AX4951" s="6"/>
      <c r="AY4951" s="6"/>
      <c r="BE4951" s="21"/>
      <c r="BJ4951" s="21"/>
      <c r="BP4951" s="21"/>
      <c r="BQ4951" s="21"/>
      <c r="BR4951" s="21"/>
    </row>
    <row r="4952" spans="1:70" x14ac:dyDescent="0.2">
      <c r="A4952" s="2">
        <f t="shared" si="551"/>
        <v>4944</v>
      </c>
      <c r="B4952" s="2">
        <f t="array" ref="B4952">MAX(IF((C4952&gt;=$R$3:$AC$3)*(C4952&lt;=$R$4:$AC$4),$F$3:$Q$3,0))</f>
        <v>7</v>
      </c>
      <c r="C4952" s="2">
        <f t="shared" si="546"/>
        <v>206</v>
      </c>
      <c r="D4952" s="2">
        <f t="shared" si="547"/>
        <v>24</v>
      </c>
      <c r="E4952" s="10">
        <v>4.7736478111896776</v>
      </c>
      <c r="F4952" s="10">
        <v>5.0393030078537047</v>
      </c>
      <c r="G4952" s="10">
        <v>4.9308246972577541</v>
      </c>
      <c r="H4952" s="10">
        <v>5.2489808547875363</v>
      </c>
      <c r="I4952" s="10">
        <v>6.7814464981041098</v>
      </c>
      <c r="J4952" s="10">
        <v>8.2342396859619704</v>
      </c>
      <c r="K4952" s="10">
        <v>6.3826994764552394</v>
      </c>
      <c r="L4952" s="10">
        <v>6.5247194366194634</v>
      </c>
      <c r="M4952" s="10">
        <v>6.2153239951032049</v>
      </c>
      <c r="N4952" s="10">
        <v>4.5252479458858694</v>
      </c>
      <c r="O4952" s="10">
        <v>3.6979811982167745</v>
      </c>
      <c r="P4952" s="10">
        <v>4.1080393753659266</v>
      </c>
      <c r="Q4952" s="4">
        <f t="shared" si="548"/>
        <v>5.298847273832588</v>
      </c>
      <c r="R4952" s="20">
        <f t="array" ref="R4952">MAX(IF((EOL_MOD_TYPE=$AF$1)*(EOL_MOD_MIN&lt;=$Q4952)*(EOL_MOD_MAX&gt;$Q4952),EOL_MOD_A,0))*($Q4952-MAX(IF((EOL_MOD_TYPE=$AF$1)*(EOL_MOD_MIN&lt;=$Q4952)*(EOL_MOD_MAX&gt;$Q4952),EOL_MOD_MIN,0)))+MAX(IF((EOL_MOD_TYPE=$AF$1)*(EOL_MOD_MIN&lt;=$Q4952)*(EOL_MOD_MAX&gt;$Q4952),EOL_MOD_B,0))</f>
        <v>229.88472738325879</v>
      </c>
      <c r="S4952" s="3">
        <f t="shared" si="549"/>
        <v>7.9514110814260537</v>
      </c>
      <c r="T4952" s="4"/>
      <c r="U4952" s="6"/>
      <c r="V4952" s="6">
        <v>5.8574999999999999</v>
      </c>
      <c r="W4952" s="20">
        <f t="array" ref="W4952">MAX(IF((EOL_MOD_TYPE=$AF$1)*(EOL_MOD_MIN&lt;=$V4952)*(EOL_MOD_MAX&gt;$V4952),EOL_MOD_A,0))*($V4952-MAX(IF((EOL_MOD_TYPE=$AF$1)*(EOL_MOD_MIN&lt;=$V4952)*(EOL_MOD_MAX&gt;$V4952),EOL_MOD_MIN,0)))+MAX(IF((EOL_MOD_TYPE=$AF$1)*(EOL_MOD_MIN&lt;=$V4952)*(EOL_MOD_MAX&gt;$V4952),EOL_MOD_B,0))</f>
        <v>375.125</v>
      </c>
      <c r="X4952" s="3">
        <f t="shared" si="550"/>
        <v>12.975081537048501</v>
      </c>
      <c r="Y4952" s="6"/>
      <c r="Z4952" s="6">
        <f t="shared" ca="1" si="545"/>
        <v>6.0353516080951657</v>
      </c>
      <c r="AA4952" s="6">
        <v>4.5165567050000002</v>
      </c>
      <c r="AB4952" s="6"/>
      <c r="AC4952" s="6"/>
      <c r="AD4952" s="6"/>
      <c r="AE4952" s="6"/>
      <c r="AF4952" s="6"/>
      <c r="AG4952" s="6"/>
      <c r="AH4952" s="6"/>
      <c r="AI4952" s="6"/>
      <c r="AJ4952" s="6"/>
      <c r="AK4952" s="6"/>
      <c r="AL4952" s="6"/>
      <c r="AM4952" s="6"/>
      <c r="AN4952" s="6"/>
      <c r="AO4952" s="6"/>
      <c r="AP4952" s="6"/>
      <c r="AQ4952" s="6"/>
      <c r="AR4952" s="6"/>
      <c r="AS4952" s="6"/>
      <c r="AT4952" s="6"/>
      <c r="AU4952" s="6"/>
      <c r="AV4952" s="6"/>
      <c r="AW4952" s="6"/>
      <c r="AX4952" s="6"/>
      <c r="AY4952" s="6"/>
      <c r="BE4952" s="21"/>
      <c r="BJ4952" s="21"/>
      <c r="BP4952" s="21"/>
      <c r="BQ4952" s="21"/>
      <c r="BR4952" s="21"/>
    </row>
    <row r="4953" spans="1:70" x14ac:dyDescent="0.2">
      <c r="A4953" s="2">
        <f t="shared" si="551"/>
        <v>4945</v>
      </c>
      <c r="B4953" s="2">
        <f t="array" ref="B4953">MAX(IF((C4953&gt;=$R$3:$AC$3)*(C4953&lt;=$R$4:$AC$4),$F$3:$Q$3,0))</f>
        <v>7</v>
      </c>
      <c r="C4953" s="2">
        <f t="shared" si="546"/>
        <v>207</v>
      </c>
      <c r="D4953" s="2">
        <f t="shared" si="547"/>
        <v>1</v>
      </c>
      <c r="E4953" s="10">
        <v>2.1804987882512097</v>
      </c>
      <c r="F4953" s="10">
        <v>2.3018443205003063</v>
      </c>
      <c r="G4953" s="10">
        <v>2.2522937809210029</v>
      </c>
      <c r="H4953" s="10">
        <v>2.3976206134414477</v>
      </c>
      <c r="I4953" s="10">
        <v>3.0976176828640494</v>
      </c>
      <c r="J4953" s="10">
        <v>3.7612221025864572</v>
      </c>
      <c r="K4953" s="10">
        <v>2.9154786914859949</v>
      </c>
      <c r="L4953" s="10">
        <v>2.9803503291295765</v>
      </c>
      <c r="M4953" s="10">
        <v>2.8390252016798168</v>
      </c>
      <c r="N4953" s="10">
        <v>2.0670351171301231</v>
      </c>
      <c r="O4953" s="10">
        <v>1.6891576087339963</v>
      </c>
      <c r="P4953" s="10">
        <v>1.8764632906258041</v>
      </c>
      <c r="Q4953" s="4">
        <f t="shared" si="548"/>
        <v>12.862625694021364</v>
      </c>
      <c r="R4953" s="20">
        <f t="array" ref="R4953">MAX(IF((EOL_MOD_TYPE=$AF$1)*(EOL_MOD_MIN&lt;=$Q4953)*(EOL_MOD_MAX&gt;$Q4953),EOL_MOD_A,0))*($Q4953-MAX(IF((EOL_MOD_TYPE=$AF$1)*(EOL_MOD_MIN&lt;=$Q4953)*(EOL_MOD_MAX&gt;$Q4953),EOL_MOD_MIN,0)))+MAX(IF((EOL_MOD_TYPE=$AF$1)*(EOL_MOD_MIN&lt;=$Q4953)*(EOL_MOD_MAX&gt;$Q4953),EOL_MOD_B,0))</f>
        <v>2300</v>
      </c>
      <c r="S4953" s="3">
        <f t="shared" si="549"/>
        <v>79.553982099864172</v>
      </c>
      <c r="T4953" s="4"/>
      <c r="U4953" s="6"/>
      <c r="V4953" s="6">
        <v>4.9833333333333298</v>
      </c>
      <c r="W4953" s="20">
        <f t="array" ref="W4953">MAX(IF((EOL_MOD_TYPE=$AF$1)*(EOL_MOD_MIN&lt;=$V4953)*(EOL_MOD_MAX&gt;$V4953),EOL_MOD_A,0))*($V4953-MAX(IF((EOL_MOD_TYPE=$AF$1)*(EOL_MOD_MIN&lt;=$V4953)*(EOL_MOD_MAX&gt;$V4953),EOL_MOD_MIN,0)))+MAX(IF((EOL_MOD_TYPE=$AF$1)*(EOL_MOD_MIN&lt;=$V4953)*(EOL_MOD_MAX&gt;$V4953),EOL_MOD_B,0))</f>
        <v>198.33333333333297</v>
      </c>
      <c r="X4953" s="3">
        <f t="shared" si="550"/>
        <v>6.8600897607853772</v>
      </c>
      <c r="Y4953" s="6"/>
      <c r="Z4953" s="6">
        <f t="shared" ca="1" si="545"/>
        <v>2.756817718574375</v>
      </c>
      <c r="AA4953" s="6">
        <v>11.268954819999999</v>
      </c>
      <c r="AB4953" s="6"/>
      <c r="AC4953" s="6"/>
      <c r="AD4953" s="6"/>
      <c r="AE4953" s="6"/>
      <c r="AF4953" s="6"/>
      <c r="AG4953" s="6"/>
      <c r="AH4953" s="6"/>
      <c r="AI4953" s="6"/>
      <c r="AJ4953" s="6"/>
      <c r="AK4953" s="6"/>
      <c r="AL4953" s="6"/>
      <c r="AM4953" s="6"/>
      <c r="AN4953" s="6"/>
      <c r="AO4953" s="6"/>
      <c r="AP4953" s="6"/>
      <c r="AQ4953" s="6"/>
      <c r="AR4953" s="6"/>
      <c r="AS4953" s="6"/>
      <c r="AT4953" s="6"/>
      <c r="AU4953" s="6"/>
      <c r="AV4953" s="6"/>
      <c r="AW4953" s="6"/>
      <c r="AX4953" s="6"/>
      <c r="AY4953" s="6"/>
      <c r="BE4953" s="21"/>
      <c r="BJ4953" s="21"/>
      <c r="BP4953" s="21"/>
      <c r="BQ4953" s="21"/>
      <c r="BR4953" s="21"/>
    </row>
    <row r="4954" spans="1:70" x14ac:dyDescent="0.2">
      <c r="A4954" s="2">
        <f t="shared" si="551"/>
        <v>4946</v>
      </c>
      <c r="B4954" s="2">
        <f t="array" ref="B4954">MAX(IF((C4954&gt;=$R$3:$AC$3)*(C4954&lt;=$R$4:$AC$4),$F$3:$Q$3,0))</f>
        <v>7</v>
      </c>
      <c r="C4954" s="2">
        <f t="shared" si="546"/>
        <v>207</v>
      </c>
      <c r="D4954" s="2">
        <f t="shared" si="547"/>
        <v>2</v>
      </c>
      <c r="E4954" s="10">
        <v>8.4919664635551033</v>
      </c>
      <c r="F4954" s="10">
        <v>8.9645474142595134</v>
      </c>
      <c r="G4954" s="10">
        <v>8.7715725212553419</v>
      </c>
      <c r="H4954" s="10">
        <v>9.3375487990995882</v>
      </c>
      <c r="I4954" s="10">
        <v>12.063691858730028</v>
      </c>
      <c r="J4954" s="10">
        <v>14.648103511565319</v>
      </c>
      <c r="K4954" s="10">
        <v>11.354350392996553</v>
      </c>
      <c r="L4954" s="10">
        <v>11.60699340030912</v>
      </c>
      <c r="M4954" s="10">
        <v>11.056601788432312</v>
      </c>
      <c r="N4954" s="10">
        <v>8.0500814713763749</v>
      </c>
      <c r="O4954" s="10">
        <v>6.5784351004076154</v>
      </c>
      <c r="P4954" s="10">
        <v>7.3078982753604702</v>
      </c>
      <c r="Q4954" s="4">
        <f t="shared" si="548"/>
        <v>8.3178192943999996</v>
      </c>
      <c r="R4954" s="20">
        <f t="array" ref="R4954">MAX(IF((EOL_MOD_TYPE=$AF$1)*(EOL_MOD_MIN&lt;=$Q4954)*(EOL_MOD_MAX&gt;$Q4954),EOL_MOD_A,0))*($Q4954-MAX(IF((EOL_MOD_TYPE=$AF$1)*(EOL_MOD_MIN&lt;=$Q4954)*(EOL_MOD_MAX&gt;$Q4954),EOL_MOD_MIN,0)))+MAX(IF((EOL_MOD_TYPE=$AF$1)*(EOL_MOD_MIN&lt;=$Q4954)*(EOL_MOD_MAX&gt;$Q4954),EOL_MOD_B,0))</f>
        <v>1538.7361819818182</v>
      </c>
      <c r="S4954" s="3">
        <f t="shared" si="549"/>
        <v>53.222865512084745</v>
      </c>
      <c r="T4954" s="4"/>
      <c r="U4954" s="6"/>
      <c r="V4954" s="6">
        <v>5.3641666666666703</v>
      </c>
      <c r="W4954" s="20">
        <f t="array" ref="W4954">MAX(IF((EOL_MOD_TYPE=$AF$1)*(EOL_MOD_MIN&lt;=$V4954)*(EOL_MOD_MAX&gt;$V4954),EOL_MOD_A,0))*($V4954-MAX(IF((EOL_MOD_TYPE=$AF$1)*(EOL_MOD_MIN&lt;=$V4954)*(EOL_MOD_MAX&gt;$V4954),EOL_MOD_MIN,0)))+MAX(IF((EOL_MOD_TYPE=$AF$1)*(EOL_MOD_MIN&lt;=$V4954)*(EOL_MOD_MAX&gt;$V4954),EOL_MOD_B,0))</f>
        <v>236.41666666666703</v>
      </c>
      <c r="X4954" s="3">
        <f t="shared" si="550"/>
        <v>8.1773422904824269</v>
      </c>
      <c r="Y4954" s="6"/>
      <c r="Z4954" s="6">
        <f t="shared" ca="1" si="545"/>
        <v>10.736444220197855</v>
      </c>
      <c r="AA4954" s="6">
        <v>7.5616539039999999</v>
      </c>
      <c r="AB4954" s="6"/>
      <c r="AC4954" s="6"/>
      <c r="AD4954" s="6"/>
      <c r="AE4954" s="6"/>
      <c r="AF4954" s="6"/>
      <c r="AG4954" s="6"/>
      <c r="AH4954" s="6"/>
      <c r="AI4954" s="6"/>
      <c r="AJ4954" s="6"/>
      <c r="AK4954" s="6"/>
      <c r="AL4954" s="6"/>
      <c r="AM4954" s="6"/>
      <c r="AN4954" s="6"/>
      <c r="AO4954" s="6"/>
      <c r="AP4954" s="6"/>
      <c r="AQ4954" s="6"/>
      <c r="AR4954" s="6"/>
      <c r="AS4954" s="6"/>
      <c r="AT4954" s="6"/>
      <c r="AU4954" s="6"/>
      <c r="AV4954" s="6"/>
      <c r="AW4954" s="6"/>
      <c r="AX4954" s="6"/>
      <c r="AY4954" s="6"/>
      <c r="BE4954" s="21"/>
      <c r="BJ4954" s="21"/>
      <c r="BP4954" s="21"/>
      <c r="BQ4954" s="21"/>
      <c r="BR4954" s="21"/>
    </row>
    <row r="4955" spans="1:70" x14ac:dyDescent="0.2">
      <c r="A4955" s="2">
        <f t="shared" si="551"/>
        <v>4947</v>
      </c>
      <c r="B4955" s="2">
        <f t="array" ref="B4955">MAX(IF((C4955&gt;=$R$3:$AC$3)*(C4955&lt;=$R$4:$AC$4),$F$3:$Q$3,0))</f>
        <v>7</v>
      </c>
      <c r="C4955" s="2">
        <f t="shared" si="546"/>
        <v>207</v>
      </c>
      <c r="D4955" s="2">
        <f t="shared" si="547"/>
        <v>3</v>
      </c>
      <c r="E4955" s="10">
        <v>6.6106651458044041</v>
      </c>
      <c r="F4955" s="10">
        <v>6.9785510097913059</v>
      </c>
      <c r="G4955" s="10">
        <v>6.828327571595584</v>
      </c>
      <c r="H4955" s="10">
        <v>7.2689180601890495</v>
      </c>
      <c r="I4955" s="10">
        <v>9.3911142539821739</v>
      </c>
      <c r="J4955" s="10">
        <v>11.402978067756191</v>
      </c>
      <c r="K4955" s="10">
        <v>8.8389195504205471</v>
      </c>
      <c r="L4955" s="10">
        <v>9.0355922916448712</v>
      </c>
      <c r="M4955" s="10">
        <v>8.6071338585137163</v>
      </c>
      <c r="N4955" s="10">
        <v>6.2666748899800728</v>
      </c>
      <c r="O4955" s="10">
        <v>5.1210555080307092</v>
      </c>
      <c r="P4955" s="10">
        <v>5.6889141785170096</v>
      </c>
      <c r="Q4955" s="4">
        <f t="shared" si="548"/>
        <v>8.8213297112087528</v>
      </c>
      <c r="R4955" s="20">
        <f t="array" ref="R4955">MAX(IF((EOL_MOD_TYPE=$AF$1)*(EOL_MOD_MIN&lt;=$Q4955)*(EOL_MOD_MAX&gt;$Q4955),EOL_MOD_A,0))*($Q4955-MAX(IF((EOL_MOD_TYPE=$AF$1)*(EOL_MOD_MIN&lt;=$Q4955)*(EOL_MOD_MAX&gt;$Q4955),EOL_MOD_MIN,0)))+MAX(IF((EOL_MOD_TYPE=$AF$1)*(EOL_MOD_MIN&lt;=$Q4955)*(EOL_MOD_MAX&gt;$Q4955),EOL_MOD_B,0))</f>
        <v>1830.5433553596183</v>
      </c>
      <c r="S4955" s="3">
        <f t="shared" si="549"/>
        <v>63.316092750132341</v>
      </c>
      <c r="T4955" s="4"/>
      <c r="U4955" s="6"/>
      <c r="V4955" s="6">
        <v>5.4316666666666702</v>
      </c>
      <c r="W4955" s="20">
        <f t="array" ref="W4955">MAX(IF((EOL_MOD_TYPE=$AF$1)*(EOL_MOD_MIN&lt;=$V4955)*(EOL_MOD_MAX&gt;$V4955),EOL_MOD_A,0))*($V4955-MAX(IF((EOL_MOD_TYPE=$AF$1)*(EOL_MOD_MIN&lt;=$V4955)*(EOL_MOD_MAX&gt;$V4955),EOL_MOD_MIN,0)))+MAX(IF((EOL_MOD_TYPE=$AF$1)*(EOL_MOD_MIN&lt;=$V4955)*(EOL_MOD_MAX&gt;$V4955),EOL_MOD_B,0))</f>
        <v>243.16666666666703</v>
      </c>
      <c r="X4955" s="3">
        <f t="shared" si="550"/>
        <v>8.4108159336015955</v>
      </c>
      <c r="Y4955" s="6"/>
      <c r="Z4955" s="6">
        <f t="shared" ca="1" si="545"/>
        <v>8.357903661176481</v>
      </c>
      <c r="AA4955" s="6">
        <v>8.3871774590000001</v>
      </c>
      <c r="AB4955" s="6"/>
      <c r="AC4955" s="6"/>
      <c r="AD4955" s="6"/>
      <c r="AE4955" s="6"/>
      <c r="AF4955" s="6"/>
      <c r="AG4955" s="6"/>
      <c r="AH4955" s="6"/>
      <c r="AI4955" s="6"/>
      <c r="AJ4955" s="6"/>
      <c r="AK4955" s="6"/>
      <c r="AL4955" s="6"/>
      <c r="AM4955" s="6"/>
      <c r="AN4955" s="6"/>
      <c r="AO4955" s="6"/>
      <c r="AP4955" s="6"/>
      <c r="AQ4955" s="6"/>
      <c r="AR4955" s="6"/>
      <c r="AS4955" s="6"/>
      <c r="AT4955" s="6"/>
      <c r="AU4955" s="6"/>
      <c r="AV4955" s="6"/>
      <c r="AW4955" s="6"/>
      <c r="AX4955" s="6"/>
      <c r="AY4955" s="6"/>
      <c r="BE4955" s="21"/>
      <c r="BJ4955" s="21"/>
      <c r="BP4955" s="21"/>
      <c r="BQ4955" s="21"/>
      <c r="BR4955" s="21"/>
    </row>
    <row r="4956" spans="1:70" x14ac:dyDescent="0.2">
      <c r="A4956" s="2">
        <f t="shared" si="551"/>
        <v>4948</v>
      </c>
      <c r="B4956" s="2">
        <f t="array" ref="B4956">MAX(IF((C4956&gt;=$R$3:$AC$3)*(C4956&lt;=$R$4:$AC$4),$F$3:$Q$3,0))</f>
        <v>7</v>
      </c>
      <c r="C4956" s="2">
        <f t="shared" si="546"/>
        <v>207</v>
      </c>
      <c r="D4956" s="2">
        <f t="shared" si="547"/>
        <v>4</v>
      </c>
      <c r="E4956" s="10">
        <v>7.853808007440727</v>
      </c>
      <c r="F4956" s="10">
        <v>8.2908752133388113</v>
      </c>
      <c r="G4956" s="10">
        <v>8.1124020921347153</v>
      </c>
      <c r="H4956" s="10">
        <v>8.6358461073732933</v>
      </c>
      <c r="I4956" s="10">
        <v>11.157123632790073</v>
      </c>
      <c r="J4956" s="10">
        <v>13.547320652605379</v>
      </c>
      <c r="K4956" s="10">
        <v>10.501088107038004</v>
      </c>
      <c r="L4956" s="10">
        <v>10.734745373864358</v>
      </c>
      <c r="M4956" s="10">
        <v>10.225714860479991</v>
      </c>
      <c r="N4956" s="10">
        <v>7.4451300051387399</v>
      </c>
      <c r="O4956" s="10">
        <v>6.0840756366318667</v>
      </c>
      <c r="P4956" s="10">
        <v>6.7587207555410407</v>
      </c>
      <c r="Q4956" s="4">
        <f t="shared" si="548"/>
        <v>5.1268282449999996</v>
      </c>
      <c r="R4956" s="20">
        <f t="array" ref="R4956">MAX(IF((EOL_MOD_TYPE=$AF$1)*(EOL_MOD_MIN&lt;=$Q4956)*(EOL_MOD_MAX&gt;$Q4956),EOL_MOD_A,0))*($Q4956-MAX(IF((EOL_MOD_TYPE=$AF$1)*(EOL_MOD_MIN&lt;=$Q4956)*(EOL_MOD_MAX&gt;$Q4956),EOL_MOD_MIN,0)))+MAX(IF((EOL_MOD_TYPE=$AF$1)*(EOL_MOD_MIN&lt;=$Q4956)*(EOL_MOD_MAX&gt;$Q4956),EOL_MOD_B,0))</f>
        <v>212.68282449999995</v>
      </c>
      <c r="S4956" s="3">
        <f t="shared" si="549"/>
        <v>7.3564198318354572</v>
      </c>
      <c r="T4956" s="4"/>
      <c r="U4956" s="6"/>
      <c r="V4956" s="6">
        <v>5.0283333333333298</v>
      </c>
      <c r="W4956" s="20">
        <f t="array" ref="W4956">MAX(IF((EOL_MOD_TYPE=$AF$1)*(EOL_MOD_MIN&lt;=$V4956)*(EOL_MOD_MAX&gt;$V4956),EOL_MOD_A,0))*($V4956-MAX(IF((EOL_MOD_TYPE=$AF$1)*(EOL_MOD_MIN&lt;=$V4956)*(EOL_MOD_MAX&gt;$V4956),EOL_MOD_MIN,0)))+MAX(IF((EOL_MOD_TYPE=$AF$1)*(EOL_MOD_MIN&lt;=$V4956)*(EOL_MOD_MAX&gt;$V4956),EOL_MOD_B,0))</f>
        <v>202.83333333333297</v>
      </c>
      <c r="X4956" s="3">
        <f t="shared" si="550"/>
        <v>7.0157388561981557</v>
      </c>
      <c r="Y4956" s="6"/>
      <c r="Z4956" s="6">
        <f t="shared" ca="1" si="545"/>
        <v>9.9296166500320577</v>
      </c>
      <c r="AA4956" s="6">
        <v>5.1268282449999996</v>
      </c>
      <c r="AB4956" s="6"/>
      <c r="AC4956" s="6"/>
      <c r="AD4956" s="6"/>
      <c r="AE4956" s="6"/>
      <c r="AF4956" s="6"/>
      <c r="AG4956" s="6"/>
      <c r="AH4956" s="6"/>
      <c r="AI4956" s="6"/>
      <c r="AJ4956" s="6"/>
      <c r="AK4956" s="6"/>
      <c r="AL4956" s="6"/>
      <c r="AM4956" s="6"/>
      <c r="AN4956" s="6"/>
      <c r="AO4956" s="6"/>
      <c r="AP4956" s="6"/>
      <c r="AQ4956" s="6"/>
      <c r="AR4956" s="6"/>
      <c r="AS4956" s="6"/>
      <c r="AT4956" s="6"/>
      <c r="AU4956" s="6"/>
      <c r="AV4956" s="6"/>
      <c r="AW4956" s="6"/>
      <c r="AX4956" s="6"/>
      <c r="AY4956" s="6"/>
      <c r="BE4956" s="21"/>
      <c r="BJ4956" s="21"/>
      <c r="BP4956" s="21"/>
      <c r="BQ4956" s="21"/>
      <c r="BR4956" s="21"/>
    </row>
    <row r="4957" spans="1:70" x14ac:dyDescent="0.2">
      <c r="A4957" s="2">
        <f t="shared" si="551"/>
        <v>4949</v>
      </c>
      <c r="B4957" s="2">
        <f t="array" ref="B4957">MAX(IF((C4957&gt;=$R$3:$AC$3)*(C4957&lt;=$R$4:$AC$4),$F$3:$Q$3,0))</f>
        <v>7</v>
      </c>
      <c r="C4957" s="2">
        <f t="shared" si="546"/>
        <v>207</v>
      </c>
      <c r="D4957" s="2">
        <f t="shared" si="547"/>
        <v>5</v>
      </c>
      <c r="E4957" s="10">
        <v>6.3651032421568638</v>
      </c>
      <c r="F4957" s="10">
        <v>6.7193234989630755</v>
      </c>
      <c r="G4957" s="10">
        <v>6.5746803091451174</v>
      </c>
      <c r="H4957" s="10">
        <v>6.9989044810788021</v>
      </c>
      <c r="I4957" s="10">
        <v>9.0422688893000682</v>
      </c>
      <c r="J4957" s="10">
        <v>10.979399359742738</v>
      </c>
      <c r="K4957" s="10">
        <v>8.510586188630727</v>
      </c>
      <c r="L4957" s="10">
        <v>8.6999532606575603</v>
      </c>
      <c r="M4957" s="10">
        <v>8.2874104829336837</v>
      </c>
      <c r="N4957" s="10">
        <v>6.0338909595308934</v>
      </c>
      <c r="O4957" s="10">
        <v>4.9308271253338694</v>
      </c>
      <c r="P4957" s="10">
        <v>5.4775919341509098</v>
      </c>
      <c r="Q4957" s="4">
        <f t="shared" si="548"/>
        <v>7.6323599815957621</v>
      </c>
      <c r="R4957" s="20">
        <f t="array" ref="R4957">MAX(IF((EOL_MOD_TYPE=$AF$1)*(EOL_MOD_MIN&lt;=$Q4957)*(EOL_MOD_MAX&gt;$Q4957),EOL_MOD_A,0))*($Q4957-MAX(IF((EOL_MOD_TYPE=$AF$1)*(EOL_MOD_MIN&lt;=$Q4957)*(EOL_MOD_MAX&gt;$Q4957),EOL_MOD_MIN,0)))+MAX(IF((EOL_MOD_TYPE=$AF$1)*(EOL_MOD_MIN&lt;=$Q4957)*(EOL_MOD_MAX&gt;$Q4957),EOL_MOD_B,0))</f>
        <v>1141.4813529702715</v>
      </c>
      <c r="S4957" s="3">
        <f t="shared" si="549"/>
        <v>39.482342226750312</v>
      </c>
      <c r="T4957" s="4"/>
      <c r="U4957" s="6"/>
      <c r="V4957" s="6">
        <v>5.1266666666666696</v>
      </c>
      <c r="W4957" s="20">
        <f t="array" ref="W4957">MAX(IF((EOL_MOD_TYPE=$AF$1)*(EOL_MOD_MIN&lt;=$V4957)*(EOL_MOD_MAX&gt;$V4957),EOL_MOD_A,0))*($V4957-MAX(IF((EOL_MOD_TYPE=$AF$1)*(EOL_MOD_MIN&lt;=$V4957)*(EOL_MOD_MAX&gt;$V4957),EOL_MOD_MIN,0)))+MAX(IF((EOL_MOD_TYPE=$AF$1)*(EOL_MOD_MIN&lt;=$V4957)*(EOL_MOD_MAX&gt;$V4957),EOL_MOD_B,0))</f>
        <v>212.66666666666697</v>
      </c>
      <c r="X4957" s="3">
        <f t="shared" si="550"/>
        <v>7.3558609535816553</v>
      </c>
      <c r="Y4957" s="6"/>
      <c r="Z4957" s="6">
        <f t="shared" ca="1" si="545"/>
        <v>8.0474382710418961</v>
      </c>
      <c r="AA4957" s="6">
        <v>8.0490072559999994</v>
      </c>
      <c r="AB4957" s="6"/>
      <c r="AC4957" s="6"/>
      <c r="AD4957" s="6"/>
      <c r="AE4957" s="6"/>
      <c r="AF4957" s="6"/>
      <c r="AG4957" s="6"/>
      <c r="AH4957" s="6"/>
      <c r="AI4957" s="6"/>
      <c r="AJ4957" s="6"/>
      <c r="AK4957" s="6"/>
      <c r="AL4957" s="6"/>
      <c r="AM4957" s="6"/>
      <c r="AN4957" s="6"/>
      <c r="AO4957" s="6"/>
      <c r="AP4957" s="6"/>
      <c r="AQ4957" s="6"/>
      <c r="AR4957" s="6"/>
      <c r="AS4957" s="6"/>
      <c r="AT4957" s="6"/>
      <c r="AU4957" s="6"/>
      <c r="AV4957" s="6"/>
      <c r="AW4957" s="6"/>
      <c r="AX4957" s="6"/>
      <c r="AY4957" s="6"/>
      <c r="BE4957" s="21"/>
      <c r="BJ4957" s="21"/>
      <c r="BP4957" s="21"/>
      <c r="BQ4957" s="21"/>
      <c r="BR4957" s="21"/>
    </row>
    <row r="4958" spans="1:70" x14ac:dyDescent="0.2">
      <c r="A4958" s="2">
        <f t="shared" si="551"/>
        <v>4950</v>
      </c>
      <c r="B4958" s="2">
        <f t="array" ref="B4958">MAX(IF((C4958&gt;=$R$3:$AC$3)*(C4958&lt;=$R$4:$AC$4),$F$3:$Q$3,0))</f>
        <v>7</v>
      </c>
      <c r="C4958" s="2">
        <f t="shared" si="546"/>
        <v>207</v>
      </c>
      <c r="D4958" s="2">
        <f t="shared" si="547"/>
        <v>6</v>
      </c>
      <c r="E4958" s="10">
        <v>4.0934823041334507</v>
      </c>
      <c r="F4958" s="10">
        <v>4.3212860486820617</v>
      </c>
      <c r="G4958" s="10">
        <v>4.2282640951634267</v>
      </c>
      <c r="H4958" s="10">
        <v>4.5010882858685815</v>
      </c>
      <c r="I4958" s="10">
        <v>5.8152030343224492</v>
      </c>
      <c r="J4958" s="10">
        <v>7.0609973285981473</v>
      </c>
      <c r="K4958" s="10">
        <v>5.473270838755055</v>
      </c>
      <c r="L4958" s="10">
        <v>5.5950553140159354</v>
      </c>
      <c r="M4958" s="10">
        <v>5.3297435828367723</v>
      </c>
      <c r="N4958" s="10">
        <v>3.8804752928942068</v>
      </c>
      <c r="O4958" s="10">
        <v>3.1710803131381446</v>
      </c>
      <c r="P4958" s="10">
        <v>3.5227120124626374</v>
      </c>
      <c r="Q4958" s="4">
        <f t="shared" si="548"/>
        <v>5.4318164471999903</v>
      </c>
      <c r="R4958" s="20">
        <f t="array" ref="R4958">MAX(IF((EOL_MOD_TYPE=$AF$1)*(EOL_MOD_MIN&lt;=$Q4958)*(EOL_MOD_MAX&gt;$Q4958),EOL_MOD_A,0))*($Q4958-MAX(IF((EOL_MOD_TYPE=$AF$1)*(EOL_MOD_MIN&lt;=$Q4958)*(EOL_MOD_MAX&gt;$Q4958),EOL_MOD_MIN,0)))+MAX(IF((EOL_MOD_TYPE=$AF$1)*(EOL_MOD_MIN&lt;=$Q4958)*(EOL_MOD_MAX&gt;$Q4958),EOL_MOD_B,0))</f>
        <v>243.18164471999904</v>
      </c>
      <c r="S4958" s="3">
        <f t="shared" si="549"/>
        <v>8.4113340048131882</v>
      </c>
      <c r="T4958" s="4"/>
      <c r="U4958" s="6"/>
      <c r="V4958" s="6">
        <v>5.23</v>
      </c>
      <c r="W4958" s="20">
        <f t="array" ref="W4958">MAX(IF((EOL_MOD_TYPE=$AF$1)*(EOL_MOD_MIN&lt;=$V4958)*(EOL_MOD_MAX&gt;$V4958),EOL_MOD_A,0))*($V4958-MAX(IF((EOL_MOD_TYPE=$AF$1)*(EOL_MOD_MIN&lt;=$V4958)*(EOL_MOD_MAX&gt;$V4958),EOL_MOD_MIN,0)))+MAX(IF((EOL_MOD_TYPE=$AF$1)*(EOL_MOD_MIN&lt;=$V4958)*(EOL_MOD_MAX&gt;$V4958),EOL_MOD_B,0))</f>
        <v>223.00000000000006</v>
      </c>
      <c r="X4958" s="3">
        <f t="shared" si="550"/>
        <v>7.7132773948998752</v>
      </c>
      <c r="Y4958" s="6"/>
      <c r="Z4958" s="6">
        <f t="shared" ca="1" si="545"/>
        <v>5.1754142710423059</v>
      </c>
      <c r="AA4958" s="6">
        <v>6.0353516079999903</v>
      </c>
      <c r="AB4958" s="6"/>
      <c r="AC4958" s="6"/>
      <c r="AD4958" s="6"/>
      <c r="AE4958" s="6"/>
      <c r="AF4958" s="6"/>
      <c r="AG4958" s="6"/>
      <c r="AH4958" s="6"/>
      <c r="AI4958" s="6"/>
      <c r="AJ4958" s="6"/>
      <c r="AK4958" s="6"/>
      <c r="AL4958" s="6"/>
      <c r="AM4958" s="6"/>
      <c r="AN4958" s="6"/>
      <c r="AO4958" s="6"/>
      <c r="AP4958" s="6"/>
      <c r="AQ4958" s="6"/>
      <c r="AR4958" s="6"/>
      <c r="AS4958" s="6"/>
      <c r="AT4958" s="6"/>
      <c r="AU4958" s="6"/>
      <c r="AV4958" s="6"/>
      <c r="AW4958" s="6"/>
      <c r="AX4958" s="6"/>
      <c r="AY4958" s="6"/>
      <c r="BE4958" s="21"/>
      <c r="BJ4958" s="21"/>
      <c r="BP4958" s="21"/>
      <c r="BQ4958" s="21"/>
      <c r="BR4958" s="21"/>
    </row>
    <row r="4959" spans="1:70" x14ac:dyDescent="0.2">
      <c r="A4959" s="2">
        <f t="shared" si="551"/>
        <v>4951</v>
      </c>
      <c r="B4959" s="2">
        <f t="array" ref="B4959">MAX(IF((C4959&gt;=$R$3:$AC$3)*(C4959&lt;=$R$4:$AC$4),$F$3:$Q$3,0))</f>
        <v>7</v>
      </c>
      <c r="C4959" s="2">
        <f t="shared" si="546"/>
        <v>207</v>
      </c>
      <c r="D4959" s="2">
        <f t="shared" si="547"/>
        <v>7</v>
      </c>
      <c r="E4959" s="10">
        <v>4.5966443973148055</v>
      </c>
      <c r="F4959" s="10">
        <v>4.8524492911113031</v>
      </c>
      <c r="G4959" s="10">
        <v>4.7479932779420402</v>
      </c>
      <c r="H4959" s="10">
        <v>5.0543524348853781</v>
      </c>
      <c r="I4959" s="10">
        <v>6.529995358713272</v>
      </c>
      <c r="J4959" s="10">
        <v>7.9289200242008331</v>
      </c>
      <c r="K4959" s="10">
        <v>6.1460335886991873</v>
      </c>
      <c r="L4959" s="10">
        <v>6.2827875512905456</v>
      </c>
      <c r="M4959" s="10">
        <v>5.9848642693369039</v>
      </c>
      <c r="N4959" s="10">
        <v>4.3574550196514483</v>
      </c>
      <c r="O4959" s="10">
        <v>3.5608627256316896</v>
      </c>
      <c r="P4959" s="10">
        <v>3.9557162416676839</v>
      </c>
      <c r="Q4959" s="4">
        <f t="shared" si="548"/>
        <v>4.0276497546311898</v>
      </c>
      <c r="R4959" s="20">
        <f t="array" ref="R4959">MAX(IF((EOL_MOD_TYPE=$AF$1)*(EOL_MOD_MIN&lt;=$Q4959)*(EOL_MOD_MAX&gt;$Q4959),EOL_MOD_A,0))*($Q4959-MAX(IF((EOL_MOD_TYPE=$AF$1)*(EOL_MOD_MIN&lt;=$Q4959)*(EOL_MOD_MAX&gt;$Q4959),EOL_MOD_MIN,0)))+MAX(IF((EOL_MOD_TYPE=$AF$1)*(EOL_MOD_MIN&lt;=$Q4959)*(EOL_MOD_MAX&gt;$Q4959),EOL_MOD_B,0))</f>
        <v>102.76497546311899</v>
      </c>
      <c r="S4959" s="3">
        <f t="shared" si="549"/>
        <v>3.5545056602112823</v>
      </c>
      <c r="T4959" s="4"/>
      <c r="U4959" s="6"/>
      <c r="V4959" s="6">
        <v>4.37916666666667</v>
      </c>
      <c r="W4959" s="20">
        <f t="array" ref="W4959">MAX(IF((EOL_MOD_TYPE=$AF$1)*(EOL_MOD_MIN&lt;=$V4959)*(EOL_MOD_MAX&gt;$V4959),EOL_MOD_A,0))*($V4959-MAX(IF((EOL_MOD_TYPE=$AF$1)*(EOL_MOD_MIN&lt;=$V4959)*(EOL_MOD_MAX&gt;$V4959),EOL_MOD_MIN,0)))+MAX(IF((EOL_MOD_TYPE=$AF$1)*(EOL_MOD_MIN&lt;=$V4959)*(EOL_MOD_MAX&gt;$V4959),EOL_MOD_B,0))</f>
        <v>137.916666666667</v>
      </c>
      <c r="X4959" s="3">
        <f t="shared" si="550"/>
        <v>4.7703565353360693</v>
      </c>
      <c r="Y4959" s="6"/>
      <c r="Z4959" s="6">
        <f t="shared" ca="1" si="545"/>
        <v>5.811565128484343</v>
      </c>
      <c r="AA4959" s="6">
        <v>4.691066781</v>
      </c>
      <c r="AB4959" s="6"/>
      <c r="AC4959" s="6"/>
      <c r="AD4959" s="6"/>
      <c r="AE4959" s="6"/>
      <c r="AF4959" s="6"/>
      <c r="AG4959" s="6"/>
      <c r="AH4959" s="6"/>
      <c r="AI4959" s="6"/>
      <c r="AJ4959" s="6"/>
      <c r="AK4959" s="6"/>
      <c r="AL4959" s="6"/>
      <c r="AM4959" s="6"/>
      <c r="AN4959" s="6"/>
      <c r="AO4959" s="6"/>
      <c r="AP4959" s="6"/>
      <c r="AQ4959" s="6"/>
      <c r="AR4959" s="6"/>
      <c r="AS4959" s="6"/>
      <c r="AT4959" s="6"/>
      <c r="AU4959" s="6"/>
      <c r="AV4959" s="6"/>
      <c r="AW4959" s="6"/>
      <c r="AX4959" s="6"/>
      <c r="AY4959" s="6"/>
      <c r="BE4959" s="21"/>
      <c r="BJ4959" s="21"/>
      <c r="BP4959" s="21"/>
      <c r="BQ4959" s="21"/>
      <c r="BR4959" s="21"/>
    </row>
    <row r="4960" spans="1:70" x14ac:dyDescent="0.2">
      <c r="A4960" s="2">
        <f t="shared" si="551"/>
        <v>4952</v>
      </c>
      <c r="B4960" s="2">
        <f t="array" ref="B4960">MAX(IF((C4960&gt;=$R$3:$AC$3)*(C4960&lt;=$R$4:$AC$4),$F$3:$Q$3,0))</f>
        <v>7</v>
      </c>
      <c r="C4960" s="2">
        <f t="shared" si="546"/>
        <v>207</v>
      </c>
      <c r="D4960" s="2">
        <f t="shared" si="547"/>
        <v>8</v>
      </c>
      <c r="E4960" s="10">
        <v>1.2036504718299064</v>
      </c>
      <c r="F4960" s="10">
        <v>1.27063404821759</v>
      </c>
      <c r="G4960" s="10">
        <v>1.2432818063060556</v>
      </c>
      <c r="H4960" s="10">
        <v>1.3235032269623219</v>
      </c>
      <c r="I4960" s="10">
        <v>1.7099064698486901</v>
      </c>
      <c r="J4960" s="10">
        <v>2.0762207174011471</v>
      </c>
      <c r="K4960" s="10">
        <v>1.6093644818906752</v>
      </c>
      <c r="L4960" s="10">
        <v>1.6451740763187002</v>
      </c>
      <c r="M4960" s="10">
        <v>1.5671616246480657</v>
      </c>
      <c r="N4960" s="10">
        <v>1.1410177375141124</v>
      </c>
      <c r="O4960" s="10">
        <v>0.9324267290138557</v>
      </c>
      <c r="P4960" s="10">
        <v>1.0358207660113765</v>
      </c>
      <c r="Q4960" s="4">
        <f t="shared" si="548"/>
        <v>6.6834323645627167</v>
      </c>
      <c r="R4960" s="20">
        <f t="array" ref="R4960">MAX(IF((EOL_MOD_TYPE=$AF$1)*(EOL_MOD_MIN&lt;=$Q4960)*(EOL_MOD_MAX&gt;$Q4960),EOL_MOD_A,0))*($Q4960-MAX(IF((EOL_MOD_TYPE=$AF$1)*(EOL_MOD_MIN&lt;=$Q4960)*(EOL_MOD_MAX&gt;$Q4960),EOL_MOD_MIN,0)))+MAX(IF((EOL_MOD_TYPE=$AF$1)*(EOL_MOD_MIN&lt;=$Q4960)*(EOL_MOD_MAX&gt;$Q4960),EOL_MOD_B,0))</f>
        <v>664.20132759695093</v>
      </c>
      <c r="S4960" s="3">
        <f t="shared" si="549"/>
        <v>22.973852402762546</v>
      </c>
      <c r="T4960" s="4"/>
      <c r="U4960" s="6"/>
      <c r="V4960" s="6">
        <v>4.5983333333333301</v>
      </c>
      <c r="W4960" s="20">
        <f t="array" ref="W4960">MAX(IF((EOL_MOD_TYPE=$AF$1)*(EOL_MOD_MIN&lt;=$V4960)*(EOL_MOD_MAX&gt;$V4960),EOL_MOD_A,0))*($V4960-MAX(IF((EOL_MOD_TYPE=$AF$1)*(EOL_MOD_MIN&lt;=$V4960)*(EOL_MOD_MAX&gt;$V4960),EOL_MOD_MIN,0)))+MAX(IF((EOL_MOD_TYPE=$AF$1)*(EOL_MOD_MIN&lt;=$V4960)*(EOL_MOD_MAX&gt;$V4960),EOL_MOD_B,0))</f>
        <v>159.833333333333</v>
      </c>
      <c r="X4960" s="3">
        <f t="shared" si="550"/>
        <v>5.528425277809391</v>
      </c>
      <c r="Y4960" s="6"/>
      <c r="Z4960" s="6">
        <f t="shared" ca="1" si="545"/>
        <v>1.5217825231502964</v>
      </c>
      <c r="AA4960" s="6">
        <v>8.0835431</v>
      </c>
      <c r="AB4960" s="6"/>
      <c r="AC4960" s="6"/>
      <c r="AD4960" s="6"/>
      <c r="AE4960" s="6"/>
      <c r="AF4960" s="6"/>
      <c r="AG4960" s="6"/>
      <c r="AH4960" s="6"/>
      <c r="AI4960" s="6"/>
      <c r="AJ4960" s="6"/>
      <c r="AK4960" s="6"/>
      <c r="AL4960" s="6"/>
      <c r="AM4960" s="6"/>
      <c r="AN4960" s="6"/>
      <c r="AO4960" s="6"/>
      <c r="AP4960" s="6"/>
      <c r="AQ4960" s="6"/>
      <c r="AR4960" s="6"/>
      <c r="AS4960" s="6"/>
      <c r="AT4960" s="6"/>
      <c r="AU4960" s="6"/>
      <c r="AV4960" s="6"/>
      <c r="AW4960" s="6"/>
      <c r="AX4960" s="6"/>
      <c r="AY4960" s="6"/>
      <c r="BE4960" s="21"/>
      <c r="BJ4960" s="21"/>
      <c r="BP4960" s="21"/>
      <c r="BQ4960" s="21"/>
      <c r="BR4960" s="21"/>
    </row>
    <row r="4961" spans="1:70" x14ac:dyDescent="0.2">
      <c r="A4961" s="2">
        <f t="shared" si="551"/>
        <v>4953</v>
      </c>
      <c r="B4961" s="2">
        <f t="array" ref="B4961">MAX(IF((C4961&gt;=$R$3:$AC$3)*(C4961&lt;=$R$4:$AC$4),$F$3:$Q$3,0))</f>
        <v>7</v>
      </c>
      <c r="C4961" s="2">
        <f t="shared" si="546"/>
        <v>207</v>
      </c>
      <c r="D4961" s="2">
        <f t="shared" si="547"/>
        <v>9</v>
      </c>
      <c r="E4961" s="10">
        <v>3.0985207225611755</v>
      </c>
      <c r="F4961" s="10">
        <v>3.2709545016074792</v>
      </c>
      <c r="G4961" s="10">
        <v>3.2005424589464995</v>
      </c>
      <c r="H4961" s="10">
        <v>3.4070540170060761</v>
      </c>
      <c r="I4961" s="10">
        <v>4.4017601076604809</v>
      </c>
      <c r="J4961" s="10">
        <v>5.3447517099361059</v>
      </c>
      <c r="K4961" s="10">
        <v>4.1429379325635995</v>
      </c>
      <c r="L4961" s="10">
        <v>4.2351214800290524</v>
      </c>
      <c r="M4961" s="10">
        <v>4.0342964035001723</v>
      </c>
      <c r="N4961" s="10">
        <v>2.9372871836475789</v>
      </c>
      <c r="O4961" s="10">
        <v>2.4003177082853706</v>
      </c>
      <c r="P4961" s="10">
        <v>2.6664818262946657</v>
      </c>
      <c r="Q4961" s="4">
        <f t="shared" si="548"/>
        <v>6.8350587586738607</v>
      </c>
      <c r="R4961" s="20">
        <f t="array" ref="R4961">MAX(IF((EOL_MOD_TYPE=$AF$1)*(EOL_MOD_MIN&lt;=$Q4961)*(EOL_MOD_MAX&gt;$Q4961),EOL_MOD_A,0))*($Q4961-MAX(IF((EOL_MOD_TYPE=$AF$1)*(EOL_MOD_MIN&lt;=$Q4961)*(EOL_MOD_MAX&gt;$Q4961),EOL_MOD_MIN,0)))+MAX(IF((EOL_MOD_TYPE=$AF$1)*(EOL_MOD_MIN&lt;=$Q4961)*(EOL_MOD_MAX&gt;$Q4961),EOL_MOD_B,0))</f>
        <v>717.27056553585123</v>
      </c>
      <c r="S4961" s="3">
        <f t="shared" si="549"/>
        <v>24.809447709303722</v>
      </c>
      <c r="T4961" s="4"/>
      <c r="U4961" s="6"/>
      <c r="V4961" s="6">
        <v>4.5416666666666696</v>
      </c>
      <c r="W4961" s="20">
        <f t="array" ref="W4961">MAX(IF((EOL_MOD_TYPE=$AF$1)*(EOL_MOD_MIN&lt;=$V4961)*(EOL_MOD_MAX&gt;$V4961),EOL_MOD_A,0))*($V4961-MAX(IF((EOL_MOD_TYPE=$AF$1)*(EOL_MOD_MIN&lt;=$V4961)*(EOL_MOD_MAX&gt;$V4961),EOL_MOD_MIN,0)))+MAX(IF((EOL_MOD_TYPE=$AF$1)*(EOL_MOD_MIN&lt;=$V4961)*(EOL_MOD_MAX&gt;$V4961),EOL_MOD_B,0))</f>
        <v>154.16666666666697</v>
      </c>
      <c r="X4961" s="3">
        <f t="shared" si="550"/>
        <v>5.3324227132155446</v>
      </c>
      <c r="Y4961" s="6"/>
      <c r="Z4961" s="6">
        <f t="shared" ca="1" si="545"/>
        <v>3.9174783656620953</v>
      </c>
      <c r="AA4961" s="6">
        <v>8.4716572679999995</v>
      </c>
      <c r="AB4961" s="6"/>
      <c r="AC4961" s="6"/>
      <c r="AD4961" s="6"/>
      <c r="AE4961" s="6"/>
      <c r="AF4961" s="6"/>
      <c r="AG4961" s="6"/>
      <c r="AH4961" s="6"/>
      <c r="AI4961" s="6"/>
      <c r="AJ4961" s="6"/>
      <c r="AK4961" s="6"/>
      <c r="AL4961" s="6"/>
      <c r="AM4961" s="6"/>
      <c r="AN4961" s="6"/>
      <c r="AO4961" s="6"/>
      <c r="AP4961" s="6"/>
      <c r="AQ4961" s="6"/>
      <c r="AR4961" s="6"/>
      <c r="AS4961" s="6"/>
      <c r="AT4961" s="6"/>
      <c r="AU4961" s="6"/>
      <c r="AV4961" s="6"/>
      <c r="AW4961" s="6"/>
      <c r="AX4961" s="6"/>
      <c r="AY4961" s="6"/>
      <c r="BE4961" s="21"/>
      <c r="BJ4961" s="21"/>
      <c r="BP4961" s="21"/>
      <c r="BQ4961" s="21"/>
      <c r="BR4961" s="21"/>
    </row>
    <row r="4962" spans="1:70" x14ac:dyDescent="0.2">
      <c r="A4962" s="2">
        <f t="shared" si="551"/>
        <v>4954</v>
      </c>
      <c r="B4962" s="2">
        <f t="array" ref="B4962">MAX(IF((C4962&gt;=$R$3:$AC$3)*(C4962&lt;=$R$4:$AC$4),$F$3:$Q$3,0))</f>
        <v>7</v>
      </c>
      <c r="C4962" s="2">
        <f t="shared" si="546"/>
        <v>207</v>
      </c>
      <c r="D4962" s="2">
        <f t="shared" si="547"/>
        <v>10</v>
      </c>
      <c r="E4962" s="10">
        <v>7.4936329775923554</v>
      </c>
      <c r="F4962" s="10">
        <v>7.9106563151171683</v>
      </c>
      <c r="G4962" s="10">
        <v>7.7403679574947537</v>
      </c>
      <c r="H4962" s="10">
        <v>8.2398068705416456</v>
      </c>
      <c r="I4962" s="10">
        <v>10.645458802983311</v>
      </c>
      <c r="J4962" s="10">
        <v>12.926041571706682</v>
      </c>
      <c r="K4962" s="10">
        <v>10.019509015874904</v>
      </c>
      <c r="L4962" s="10">
        <v>10.242450778454943</v>
      </c>
      <c r="M4962" s="10">
        <v>9.7567643651782241</v>
      </c>
      <c r="N4962" s="10">
        <v>7.1036969169749673</v>
      </c>
      <c r="O4962" s="10">
        <v>5.8050603968975167</v>
      </c>
      <c r="P4962" s="10">
        <v>6.4487663426552775</v>
      </c>
      <c r="Q4962" s="4">
        <f t="shared" si="548"/>
        <v>6.0707892736</v>
      </c>
      <c r="R4962" s="20">
        <f t="array" ref="R4962">MAX(IF((EOL_MOD_TYPE=$AF$1)*(EOL_MOD_MIN&lt;=$Q4962)*(EOL_MOD_MAX&gt;$Q4962),EOL_MOD_A,0))*($Q4962-MAX(IF((EOL_MOD_TYPE=$AF$1)*(EOL_MOD_MIN&lt;=$Q4962)*(EOL_MOD_MAX&gt;$Q4962),EOL_MOD_MIN,0)))+MAX(IF((EOL_MOD_TYPE=$AF$1)*(EOL_MOD_MIN&lt;=$Q4962)*(EOL_MOD_MAX&gt;$Q4962),EOL_MOD_B,0))</f>
        <v>449.77624575999999</v>
      </c>
      <c r="S4962" s="3">
        <f t="shared" si="549"/>
        <v>15.557170175710935</v>
      </c>
      <c r="T4962" s="4"/>
      <c r="U4962" s="6"/>
      <c r="V4962" s="6">
        <v>4.0225</v>
      </c>
      <c r="W4962" s="20">
        <f t="array" ref="W4962">MAX(IF((EOL_MOD_TYPE=$AF$1)*(EOL_MOD_MIN&lt;=$V4962)*(EOL_MOD_MAX&gt;$V4962),EOL_MOD_A,0))*($V4962-MAX(IF((EOL_MOD_TYPE=$AF$1)*(EOL_MOD_MIN&lt;=$V4962)*(EOL_MOD_MAX&gt;$V4962),EOL_MOD_MIN,0)))+MAX(IF((EOL_MOD_TYPE=$AF$1)*(EOL_MOD_MIN&lt;=$V4962)*(EOL_MOD_MAX&gt;$V4962),EOL_MOD_B,0))</f>
        <v>102.25</v>
      </c>
      <c r="X4962" s="3">
        <f t="shared" si="550"/>
        <v>3.5366933346570057</v>
      </c>
      <c r="Y4962" s="6"/>
      <c r="Z4962" s="6">
        <f t="shared" ca="1" si="545"/>
        <v>9.4742451958381331</v>
      </c>
      <c r="AA4962" s="6">
        <v>7.5884865919999998</v>
      </c>
      <c r="AB4962" s="6"/>
      <c r="AC4962" s="6"/>
      <c r="AD4962" s="6"/>
      <c r="AE4962" s="6"/>
      <c r="AF4962" s="6"/>
      <c r="AG4962" s="6"/>
      <c r="AH4962" s="6"/>
      <c r="AI4962" s="6"/>
      <c r="AJ4962" s="6"/>
      <c r="AK4962" s="6"/>
      <c r="AL4962" s="6"/>
      <c r="AM4962" s="6"/>
      <c r="AN4962" s="6"/>
      <c r="AO4962" s="6"/>
      <c r="AP4962" s="6"/>
      <c r="AQ4962" s="6"/>
      <c r="AR4962" s="6"/>
      <c r="AS4962" s="6"/>
      <c r="AT4962" s="6"/>
      <c r="AU4962" s="6"/>
      <c r="AV4962" s="6"/>
      <c r="AW4962" s="6"/>
      <c r="AX4962" s="6"/>
      <c r="AY4962" s="6"/>
      <c r="BE4962" s="21"/>
      <c r="BJ4962" s="21"/>
      <c r="BP4962" s="21"/>
      <c r="BQ4962" s="21"/>
      <c r="BR4962" s="21"/>
    </row>
    <row r="4963" spans="1:70" x14ac:dyDescent="0.2">
      <c r="A4963" s="2">
        <f t="shared" si="551"/>
        <v>4955</v>
      </c>
      <c r="B4963" s="2">
        <f t="array" ref="B4963">MAX(IF((C4963&gt;=$R$3:$AC$3)*(C4963&lt;=$R$4:$AC$4),$F$3:$Q$3,0))</f>
        <v>7</v>
      </c>
      <c r="C4963" s="2">
        <f t="shared" si="546"/>
        <v>207</v>
      </c>
      <c r="D4963" s="2">
        <f t="shared" si="547"/>
        <v>11</v>
      </c>
      <c r="E4963" s="10">
        <v>5.9200769119341032</v>
      </c>
      <c r="F4963" s="10">
        <v>6.2495312953554212</v>
      </c>
      <c r="G4963" s="10">
        <v>6.1150010645119659</v>
      </c>
      <c r="H4963" s="10">
        <v>6.5095649278465606</v>
      </c>
      <c r="I4963" s="10">
        <v>8.4100642592100368</v>
      </c>
      <c r="J4963" s="10">
        <v>10.211757167742608</v>
      </c>
      <c r="K4963" s="10">
        <v>7.9155550013145195</v>
      </c>
      <c r="L4963" s="10">
        <v>8.0916821729150747</v>
      </c>
      <c r="M4963" s="10">
        <v>7.7079829805103515</v>
      </c>
      <c r="N4963" s="10">
        <v>5.612021863535773</v>
      </c>
      <c r="O4963" s="10">
        <v>4.5860804940433129</v>
      </c>
      <c r="P4963" s="10">
        <v>5.0946173704756559</v>
      </c>
      <c r="Q4963" s="4">
        <f t="shared" si="548"/>
        <v>5.7376756010151304</v>
      </c>
      <c r="R4963" s="20">
        <f t="array" ref="R4963">MAX(IF((EOL_MOD_TYPE=$AF$1)*(EOL_MOD_MIN&lt;=$Q4963)*(EOL_MOD_MAX&gt;$Q4963),EOL_MOD_A,0))*($Q4963-MAX(IF((EOL_MOD_TYPE=$AF$1)*(EOL_MOD_MIN&lt;=$Q4963)*(EOL_MOD_MAX&gt;$Q4963),EOL_MOD_MIN,0)))+MAX(IF((EOL_MOD_TYPE=$AF$1)*(EOL_MOD_MIN&lt;=$Q4963)*(EOL_MOD_MAX&gt;$Q4963),EOL_MOD_B,0))</f>
        <v>333.18646035529565</v>
      </c>
      <c r="S4963" s="3">
        <f t="shared" si="549"/>
        <v>11.52448247957491</v>
      </c>
      <c r="T4963" s="4"/>
      <c r="U4963" s="6"/>
      <c r="V4963" s="6">
        <v>3.8583333333333298</v>
      </c>
      <c r="W4963" s="20">
        <f t="array" ref="W4963">MAX(IF((EOL_MOD_TYPE=$AF$1)*(EOL_MOD_MIN&lt;=$V4963)*(EOL_MOD_MAX&gt;$V4963),EOL_MOD_A,0))*($V4963-MAX(IF((EOL_MOD_TYPE=$AF$1)*(EOL_MOD_MIN&lt;=$V4963)*(EOL_MOD_MAX&gt;$V4963),EOL_MOD_MIN,0)))+MAX(IF((EOL_MOD_TYPE=$AF$1)*(EOL_MOD_MIN&lt;=$V4963)*(EOL_MOD_MAX&gt;$V4963),EOL_MOD_B,0))</f>
        <v>85.833333333332988</v>
      </c>
      <c r="X4963" s="3">
        <f t="shared" si="550"/>
        <v>2.9688623754659336</v>
      </c>
      <c r="Y4963" s="6"/>
      <c r="Z4963" s="6">
        <f t="shared" ca="1" si="545"/>
        <v>7.4847888079921168</v>
      </c>
      <c r="AA4963" s="6">
        <v>7.1115147539999999</v>
      </c>
      <c r="AB4963" s="6"/>
      <c r="AC4963" s="6"/>
      <c r="AD4963" s="6"/>
      <c r="AE4963" s="6"/>
      <c r="AF4963" s="6"/>
      <c r="AG4963" s="6"/>
      <c r="AH4963" s="6"/>
      <c r="AI4963" s="6"/>
      <c r="AJ4963" s="6"/>
      <c r="AK4963" s="6"/>
      <c r="AL4963" s="6"/>
      <c r="AM4963" s="6"/>
      <c r="AN4963" s="6"/>
      <c r="AO4963" s="6"/>
      <c r="AP4963" s="6"/>
      <c r="AQ4963" s="6"/>
      <c r="AR4963" s="6"/>
      <c r="AS4963" s="6"/>
      <c r="AT4963" s="6"/>
      <c r="AU4963" s="6"/>
      <c r="AV4963" s="6"/>
      <c r="AW4963" s="6"/>
      <c r="AX4963" s="6"/>
      <c r="AY4963" s="6"/>
      <c r="BE4963" s="21"/>
      <c r="BJ4963" s="21"/>
      <c r="BP4963" s="21"/>
      <c r="BQ4963" s="21"/>
      <c r="BR4963" s="21"/>
    </row>
    <row r="4964" spans="1:70" x14ac:dyDescent="0.2">
      <c r="A4964" s="2">
        <f t="shared" si="551"/>
        <v>4956</v>
      </c>
      <c r="B4964" s="2">
        <f t="array" ref="B4964">MAX(IF((C4964&gt;=$R$3:$AC$3)*(C4964&lt;=$R$4:$AC$4),$F$3:$Q$3,0))</f>
        <v>7</v>
      </c>
      <c r="C4964" s="2">
        <f t="shared" si="546"/>
        <v>207</v>
      </c>
      <c r="D4964" s="2">
        <f t="shared" si="547"/>
        <v>12</v>
      </c>
      <c r="E4964" s="10">
        <v>6.0020964416585301</v>
      </c>
      <c r="F4964" s="10">
        <v>6.3361152410487342</v>
      </c>
      <c r="G4964" s="10">
        <v>6.1997211651181896</v>
      </c>
      <c r="H4964" s="10">
        <v>6.5997515017770949</v>
      </c>
      <c r="I4964" s="10">
        <v>8.5265812446738742</v>
      </c>
      <c r="J4964" s="10">
        <v>10.353235654089614</v>
      </c>
      <c r="K4964" s="10">
        <v>8.0252208229539139</v>
      </c>
      <c r="L4964" s="10">
        <v>8.2037881432216686</v>
      </c>
      <c r="M4964" s="10">
        <v>7.814773001753303</v>
      </c>
      <c r="N4964" s="10">
        <v>5.6897734537427365</v>
      </c>
      <c r="O4964" s="10">
        <v>4.6496182100215515</v>
      </c>
      <c r="P4964" s="10">
        <v>5.1652005955026761</v>
      </c>
      <c r="Q4964" s="4">
        <f t="shared" si="548"/>
        <v>4.4873297664664005</v>
      </c>
      <c r="R4964" s="20">
        <f t="array" ref="R4964">MAX(IF((EOL_MOD_TYPE=$AF$1)*(EOL_MOD_MIN&lt;=$Q4964)*(EOL_MOD_MAX&gt;$Q4964),EOL_MOD_A,0))*($Q4964-MAX(IF((EOL_MOD_TYPE=$AF$1)*(EOL_MOD_MIN&lt;=$Q4964)*(EOL_MOD_MAX&gt;$Q4964),EOL_MOD_MIN,0)))+MAX(IF((EOL_MOD_TYPE=$AF$1)*(EOL_MOD_MIN&lt;=$Q4964)*(EOL_MOD_MAX&gt;$Q4964),EOL_MOD_B,0))</f>
        <v>148.73297664664005</v>
      </c>
      <c r="S4964" s="3">
        <f t="shared" si="549"/>
        <v>5.1444785051331827</v>
      </c>
      <c r="T4964" s="4"/>
      <c r="U4964" s="6"/>
      <c r="V4964" s="6">
        <v>2.6150000000000002</v>
      </c>
      <c r="W4964" s="20">
        <f t="array" ref="W4964">MAX(IF((EOL_MOD_TYPE=$AF$1)*(EOL_MOD_MIN&lt;=$V4964)*(EOL_MOD_MAX&gt;$V4964),EOL_MOD_A,0))*($V4964-MAX(IF((EOL_MOD_TYPE=$AF$1)*(EOL_MOD_MIN&lt;=$V4964)*(EOL_MOD_MAX&gt;$V4964),EOL_MOD_MIN,0)))+MAX(IF((EOL_MOD_TYPE=$AF$1)*(EOL_MOD_MIN&lt;=$V4964)*(EOL_MOD_MAX&gt;$V4964),EOL_MOD_B,0))</f>
        <v>0</v>
      </c>
      <c r="X4964" s="3">
        <f t="shared" si="550"/>
        <v>0</v>
      </c>
      <c r="Y4964" s="6"/>
      <c r="Z4964" s="6">
        <f t="shared" ca="1" si="545"/>
        <v>7.5884865922017504</v>
      </c>
      <c r="AA4964" s="6">
        <v>5.4273794649999996</v>
      </c>
      <c r="AB4964" s="6"/>
      <c r="AC4964" s="6"/>
      <c r="AD4964" s="6"/>
      <c r="AE4964" s="6"/>
      <c r="AF4964" s="6"/>
      <c r="AG4964" s="6"/>
      <c r="AH4964" s="6"/>
      <c r="AI4964" s="6"/>
      <c r="AJ4964" s="6"/>
      <c r="AK4964" s="6"/>
      <c r="AL4964" s="6"/>
      <c r="AM4964" s="6"/>
      <c r="AN4964" s="6"/>
      <c r="AO4964" s="6"/>
      <c r="AP4964" s="6"/>
      <c r="AQ4964" s="6"/>
      <c r="AR4964" s="6"/>
      <c r="AS4964" s="6"/>
      <c r="AT4964" s="6"/>
      <c r="AU4964" s="6"/>
      <c r="AV4964" s="6"/>
      <c r="AW4964" s="6"/>
      <c r="AX4964" s="6"/>
      <c r="AY4964" s="6"/>
      <c r="BE4964" s="21"/>
      <c r="BJ4964" s="21"/>
      <c r="BP4964" s="21"/>
      <c r="BQ4964" s="21"/>
      <c r="BR4964" s="21"/>
    </row>
    <row r="4965" spans="1:70" x14ac:dyDescent="0.2">
      <c r="A4965" s="2">
        <f t="shared" si="551"/>
        <v>4957</v>
      </c>
      <c r="B4965" s="2">
        <f t="array" ref="B4965">MAX(IF((C4965&gt;=$R$3:$AC$3)*(C4965&lt;=$R$4:$AC$4),$F$3:$Q$3,0))</f>
        <v>7</v>
      </c>
      <c r="C4965" s="2">
        <f t="shared" si="546"/>
        <v>207</v>
      </c>
      <c r="D4965" s="2">
        <f t="shared" si="547"/>
        <v>13</v>
      </c>
      <c r="E4965" s="10">
        <v>5.7394915822390749</v>
      </c>
      <c r="F4965" s="10">
        <v>6.0588963279048977</v>
      </c>
      <c r="G4965" s="10">
        <v>5.9284697913972098</v>
      </c>
      <c r="H4965" s="10">
        <v>6.3109979250603905</v>
      </c>
      <c r="I4965" s="10">
        <v>8.1535246483910875</v>
      </c>
      <c r="J4965" s="10">
        <v>9.9002589283895155</v>
      </c>
      <c r="K4965" s="10">
        <v>7.6740998427252851</v>
      </c>
      <c r="L4965" s="10">
        <v>7.844854451802604</v>
      </c>
      <c r="M4965" s="10">
        <v>7.4728595744253488</v>
      </c>
      <c r="N4965" s="10">
        <v>5.4408334087980768</v>
      </c>
      <c r="O4965" s="10">
        <v>4.4461872341508188</v>
      </c>
      <c r="P4965" s="10">
        <v>4.9392117615277824</v>
      </c>
      <c r="Q4965" s="4">
        <f t="shared" si="548"/>
        <v>4.5055910449521859</v>
      </c>
      <c r="R4965" s="20">
        <f t="array" ref="R4965">MAX(IF((EOL_MOD_TYPE=$AF$1)*(EOL_MOD_MIN&lt;=$Q4965)*(EOL_MOD_MAX&gt;$Q4965),EOL_MOD_A,0))*($Q4965-MAX(IF((EOL_MOD_TYPE=$AF$1)*(EOL_MOD_MIN&lt;=$Q4965)*(EOL_MOD_MAX&gt;$Q4965),EOL_MOD_MIN,0)))+MAX(IF((EOL_MOD_TYPE=$AF$1)*(EOL_MOD_MIN&lt;=$Q4965)*(EOL_MOD_MAX&gt;$Q4965),EOL_MOD_B,0))</f>
        <v>150.55910449521861</v>
      </c>
      <c r="S4965" s="3">
        <f t="shared" si="549"/>
        <v>5.2076418712974784</v>
      </c>
      <c r="T4965" s="4"/>
      <c r="U4965" s="6"/>
      <c r="V4965" s="6">
        <v>0.94666666666666699</v>
      </c>
      <c r="W4965" s="20">
        <f t="array" ref="W4965">MAX(IF((EOL_MOD_TYPE=$AF$1)*(EOL_MOD_MIN&lt;=$V4965)*(EOL_MOD_MAX&gt;$V4965),EOL_MOD_A,0))*($V4965-MAX(IF((EOL_MOD_TYPE=$AF$1)*(EOL_MOD_MIN&lt;=$V4965)*(EOL_MOD_MAX&gt;$V4965),EOL_MOD_MIN,0)))+MAX(IF((EOL_MOD_TYPE=$AF$1)*(EOL_MOD_MIN&lt;=$V4965)*(EOL_MOD_MAX&gt;$V4965),EOL_MOD_B,0))</f>
        <v>0</v>
      </c>
      <c r="X4965" s="3">
        <f t="shared" si="550"/>
        <v>0</v>
      </c>
      <c r="Y4965" s="6"/>
      <c r="Z4965" s="6">
        <f t="shared" ca="1" si="545"/>
        <v>7.2564736906894716</v>
      </c>
      <c r="AA4965" s="6">
        <v>5.2477324909999998</v>
      </c>
      <c r="AB4965" s="6"/>
      <c r="AC4965" s="6"/>
      <c r="AD4965" s="6"/>
      <c r="AE4965" s="6"/>
      <c r="AF4965" s="6"/>
      <c r="AG4965" s="6"/>
      <c r="AH4965" s="6"/>
      <c r="AI4965" s="6"/>
      <c r="AJ4965" s="6"/>
      <c r="AK4965" s="6"/>
      <c r="AL4965" s="6"/>
      <c r="AM4965" s="6"/>
      <c r="AN4965" s="6"/>
      <c r="AO4965" s="6"/>
      <c r="AP4965" s="6"/>
      <c r="AQ4965" s="6"/>
      <c r="AR4965" s="6"/>
      <c r="AS4965" s="6"/>
      <c r="AT4965" s="6"/>
      <c r="AU4965" s="6"/>
      <c r="AV4965" s="6"/>
      <c r="AW4965" s="6"/>
      <c r="AX4965" s="6"/>
      <c r="AY4965" s="6"/>
      <c r="BE4965" s="21"/>
      <c r="BJ4965" s="21"/>
      <c r="BP4965" s="21"/>
      <c r="BQ4965" s="21"/>
      <c r="BR4965" s="21"/>
    </row>
    <row r="4966" spans="1:70" x14ac:dyDescent="0.2">
      <c r="A4966" s="2">
        <f t="shared" si="551"/>
        <v>4958</v>
      </c>
      <c r="B4966" s="2">
        <f t="array" ref="B4966">MAX(IF((C4966&gt;=$R$3:$AC$3)*(C4966&lt;=$R$4:$AC$4),$F$3:$Q$3,0))</f>
        <v>7</v>
      </c>
      <c r="C4966" s="2">
        <f t="shared" si="546"/>
        <v>207</v>
      </c>
      <c r="D4966" s="2">
        <f t="shared" si="547"/>
        <v>14</v>
      </c>
      <c r="E4966" s="10">
        <v>3.579499348425756</v>
      </c>
      <c r="F4966" s="10">
        <v>3.7786997588824751</v>
      </c>
      <c r="G4966" s="10">
        <v>3.6973577626869569</v>
      </c>
      <c r="H4966" s="10">
        <v>3.9359257935974066</v>
      </c>
      <c r="I4966" s="10">
        <v>5.085038587146677</v>
      </c>
      <c r="J4966" s="10">
        <v>6.1744093314954487</v>
      </c>
      <c r="K4966" s="10">
        <v>4.7860398422386119</v>
      </c>
      <c r="L4966" s="10">
        <v>4.8925329005827285</v>
      </c>
      <c r="M4966" s="10">
        <v>4.6605340550211958</v>
      </c>
      <c r="N4966" s="10">
        <v>3.3932377742225186</v>
      </c>
      <c r="O4966" s="10">
        <v>2.7729153496576795</v>
      </c>
      <c r="P4966" s="10">
        <v>3.0803957160310498</v>
      </c>
      <c r="Q4966" s="4">
        <f t="shared" si="548"/>
        <v>2.5073480511000001</v>
      </c>
      <c r="R4966" s="20">
        <f t="array" ref="R4966">MAX(IF((EOL_MOD_TYPE=$AF$1)*(EOL_MOD_MIN&lt;=$Q4966)*(EOL_MOD_MAX&gt;$Q4966),EOL_MOD_A,0))*($Q4966-MAX(IF((EOL_MOD_TYPE=$AF$1)*(EOL_MOD_MIN&lt;=$Q4966)*(EOL_MOD_MAX&gt;$Q4966),EOL_MOD_MIN,0)))+MAX(IF((EOL_MOD_TYPE=$AF$1)*(EOL_MOD_MIN&lt;=$Q4966)*(EOL_MOD_MAX&gt;$Q4966),EOL_MOD_B,0))</f>
        <v>0</v>
      </c>
      <c r="S4966" s="3">
        <f t="shared" si="549"/>
        <v>0</v>
      </c>
      <c r="T4966" s="4"/>
      <c r="U4966" s="6"/>
      <c r="V4966" s="6">
        <v>0.69833333333333303</v>
      </c>
      <c r="W4966" s="20">
        <f t="array" ref="W4966">MAX(IF((EOL_MOD_TYPE=$AF$1)*(EOL_MOD_MIN&lt;=$V4966)*(EOL_MOD_MAX&gt;$V4966),EOL_MOD_A,0))*($V4966-MAX(IF((EOL_MOD_TYPE=$AF$1)*(EOL_MOD_MIN&lt;=$V4966)*(EOL_MOD_MAX&gt;$V4966),EOL_MOD_MIN,0)))+MAX(IF((EOL_MOD_TYPE=$AF$1)*(EOL_MOD_MIN&lt;=$V4966)*(EOL_MOD_MAX&gt;$V4966),EOL_MOD_B,0))</f>
        <v>0</v>
      </c>
      <c r="X4966" s="3">
        <f t="shared" si="550"/>
        <v>0</v>
      </c>
      <c r="Y4966" s="6"/>
      <c r="Z4966" s="6">
        <f t="shared" ca="1" si="545"/>
        <v>4.5255825320957221</v>
      </c>
      <c r="AA4966" s="6">
        <v>2.7859422789999999</v>
      </c>
      <c r="AB4966" s="6"/>
      <c r="AC4966" s="6"/>
      <c r="AD4966" s="6"/>
      <c r="AE4966" s="6"/>
      <c r="AF4966" s="6"/>
      <c r="AG4966" s="6"/>
      <c r="AH4966" s="6"/>
      <c r="AI4966" s="6"/>
      <c r="AJ4966" s="6"/>
      <c r="AK4966" s="6"/>
      <c r="AL4966" s="6"/>
      <c r="AM4966" s="6"/>
      <c r="AN4966" s="6"/>
      <c r="AO4966" s="6"/>
      <c r="AP4966" s="6"/>
      <c r="AQ4966" s="6"/>
      <c r="AR4966" s="6"/>
      <c r="AS4966" s="6"/>
      <c r="AT4966" s="6"/>
      <c r="AU4966" s="6"/>
      <c r="AV4966" s="6"/>
      <c r="AW4966" s="6"/>
      <c r="AX4966" s="6"/>
      <c r="AY4966" s="6"/>
      <c r="BE4966" s="21"/>
      <c r="BJ4966" s="21"/>
      <c r="BP4966" s="21"/>
      <c r="BQ4966" s="21"/>
      <c r="BR4966" s="21"/>
    </row>
    <row r="4967" spans="1:70" x14ac:dyDescent="0.2">
      <c r="A4967" s="2">
        <f t="shared" si="551"/>
        <v>4959</v>
      </c>
      <c r="B4967" s="2">
        <f t="array" ref="B4967">MAX(IF((C4967&gt;=$R$3:$AC$3)*(C4967&lt;=$R$4:$AC$4),$F$3:$Q$3,0))</f>
        <v>7</v>
      </c>
      <c r="C4967" s="2">
        <f t="shared" si="546"/>
        <v>207</v>
      </c>
      <c r="D4967" s="2">
        <f t="shared" si="547"/>
        <v>15</v>
      </c>
      <c r="E4967" s="10">
        <v>7.4030595513896742</v>
      </c>
      <c r="F4967" s="10">
        <v>7.8150424455675758</v>
      </c>
      <c r="G4967" s="10">
        <v>7.6468123152480469</v>
      </c>
      <c r="H4967" s="10">
        <v>8.1402146511542028</v>
      </c>
      <c r="I4967" s="10">
        <v>10.5167901478505</v>
      </c>
      <c r="J4967" s="10">
        <v>12.769808156500922</v>
      </c>
      <c r="K4967" s="10">
        <v>9.8984060391011433</v>
      </c>
      <c r="L4967" s="10">
        <v>10.11865316753765</v>
      </c>
      <c r="M4967" s="10">
        <v>9.6388371088195406</v>
      </c>
      <c r="N4967" s="10">
        <v>7.0178365378504797</v>
      </c>
      <c r="O4967" s="10">
        <v>5.7348962707610065</v>
      </c>
      <c r="P4967" s="10">
        <v>6.3708219244830273</v>
      </c>
      <c r="Q4967" s="4">
        <f t="shared" si="548"/>
        <v>4.2913211421070221</v>
      </c>
      <c r="R4967" s="20">
        <f t="array" ref="R4967">MAX(IF((EOL_MOD_TYPE=$AF$1)*(EOL_MOD_MIN&lt;=$Q4967)*(EOL_MOD_MAX&gt;$Q4967),EOL_MOD_A,0))*($Q4967-MAX(IF((EOL_MOD_TYPE=$AF$1)*(EOL_MOD_MIN&lt;=$Q4967)*(EOL_MOD_MAX&gt;$Q4967),EOL_MOD_MIN,0)))+MAX(IF((EOL_MOD_TYPE=$AF$1)*(EOL_MOD_MIN&lt;=$Q4967)*(EOL_MOD_MAX&gt;$Q4967),EOL_MOD_B,0))</f>
        <v>129.13211421070221</v>
      </c>
      <c r="S4967" s="3">
        <f t="shared" si="549"/>
        <v>4.4665103923634</v>
      </c>
      <c r="T4967" s="4"/>
      <c r="U4967" s="6"/>
      <c r="V4967" s="6">
        <v>1.385</v>
      </c>
      <c r="W4967" s="20">
        <f t="array" ref="W4967">MAX(IF((EOL_MOD_TYPE=$AF$1)*(EOL_MOD_MIN&lt;=$V4967)*(EOL_MOD_MAX&gt;$V4967),EOL_MOD_A,0))*($V4967-MAX(IF((EOL_MOD_TYPE=$AF$1)*(EOL_MOD_MIN&lt;=$V4967)*(EOL_MOD_MAX&gt;$V4967),EOL_MOD_MIN,0)))+MAX(IF((EOL_MOD_TYPE=$AF$1)*(EOL_MOD_MIN&lt;=$V4967)*(EOL_MOD_MAX&gt;$V4967),EOL_MOD_B,0))</f>
        <v>0</v>
      </c>
      <c r="X4967" s="3">
        <f t="shared" si="550"/>
        <v>0</v>
      </c>
      <c r="Y4967" s="6"/>
      <c r="Z4967" s="6">
        <f t="shared" ca="1" si="545"/>
        <v>9.3597326689186371</v>
      </c>
      <c r="AA4967" s="6">
        <v>4.5255825319999996</v>
      </c>
      <c r="AB4967" s="6"/>
      <c r="AC4967" s="6"/>
      <c r="AD4967" s="6"/>
      <c r="AE4967" s="6"/>
      <c r="AF4967" s="6"/>
      <c r="AG4967" s="6"/>
      <c r="AH4967" s="6"/>
      <c r="AI4967" s="6"/>
      <c r="AJ4967" s="6"/>
      <c r="AK4967" s="6"/>
      <c r="AL4967" s="6"/>
      <c r="AM4967" s="6"/>
      <c r="AN4967" s="6"/>
      <c r="AO4967" s="6"/>
      <c r="AP4967" s="6"/>
      <c r="AQ4967" s="6"/>
      <c r="AR4967" s="6"/>
      <c r="AS4967" s="6"/>
      <c r="AT4967" s="6"/>
      <c r="AU4967" s="6"/>
      <c r="AV4967" s="6"/>
      <c r="AW4967" s="6"/>
      <c r="AX4967" s="6"/>
      <c r="AY4967" s="6"/>
      <c r="BE4967" s="21"/>
      <c r="BJ4967" s="21"/>
      <c r="BP4967" s="21"/>
      <c r="BQ4967" s="21"/>
      <c r="BR4967" s="21"/>
    </row>
    <row r="4968" spans="1:70" x14ac:dyDescent="0.2">
      <c r="A4968" s="2">
        <f t="shared" si="551"/>
        <v>4960</v>
      </c>
      <c r="B4968" s="2">
        <f t="array" ref="B4968">MAX(IF((C4968&gt;=$R$3:$AC$3)*(C4968&lt;=$R$4:$AC$4),$F$3:$Q$3,0))</f>
        <v>7</v>
      </c>
      <c r="C4968" s="2">
        <f t="shared" si="546"/>
        <v>207</v>
      </c>
      <c r="D4968" s="2">
        <f t="shared" si="547"/>
        <v>16</v>
      </c>
      <c r="E4968" s="10">
        <v>6.930843583604136</v>
      </c>
      <c r="F4968" s="10">
        <v>7.3165474914068991</v>
      </c>
      <c r="G4968" s="10">
        <v>7.159048188422755</v>
      </c>
      <c r="H4968" s="10">
        <v>7.6209780689285163</v>
      </c>
      <c r="I4968" s="10">
        <v>9.8459599048690833</v>
      </c>
      <c r="J4968" s="10">
        <v>11.955265564320127</v>
      </c>
      <c r="K4968" s="10">
        <v>9.2670204133552403</v>
      </c>
      <c r="L4968" s="10">
        <v>9.4732187272192476</v>
      </c>
      <c r="M4968" s="10">
        <v>9.0240085015291989</v>
      </c>
      <c r="N4968" s="10">
        <v>6.5701926347483228</v>
      </c>
      <c r="O4968" s="10">
        <v>5.3690867599974839</v>
      </c>
      <c r="P4968" s="10">
        <v>5.9644488810439329</v>
      </c>
      <c r="Q4968" s="4">
        <f t="shared" si="548"/>
        <v>2.3181372229999999</v>
      </c>
      <c r="R4968" s="20">
        <f t="array" ref="R4968">MAX(IF((EOL_MOD_TYPE=$AF$1)*(EOL_MOD_MIN&lt;=$Q4968)*(EOL_MOD_MAX&gt;$Q4968),EOL_MOD_A,0))*($Q4968-MAX(IF((EOL_MOD_TYPE=$AF$1)*(EOL_MOD_MIN&lt;=$Q4968)*(EOL_MOD_MAX&gt;$Q4968),EOL_MOD_MIN,0)))+MAX(IF((EOL_MOD_TYPE=$AF$1)*(EOL_MOD_MIN&lt;=$Q4968)*(EOL_MOD_MAX&gt;$Q4968),EOL_MOD_B,0))</f>
        <v>0</v>
      </c>
      <c r="S4968" s="3">
        <f t="shared" si="549"/>
        <v>0</v>
      </c>
      <c r="T4968" s="4"/>
      <c r="U4968" s="6"/>
      <c r="V4968" s="6">
        <v>1.8525</v>
      </c>
      <c r="W4968" s="20">
        <f t="array" ref="W4968">MAX(IF((EOL_MOD_TYPE=$AF$1)*(EOL_MOD_MIN&lt;=$V4968)*(EOL_MOD_MAX&gt;$V4968),EOL_MOD_A,0))*($V4968-MAX(IF((EOL_MOD_TYPE=$AF$1)*(EOL_MOD_MIN&lt;=$V4968)*(EOL_MOD_MAX&gt;$V4968),EOL_MOD_MIN,0)))+MAX(IF((EOL_MOD_TYPE=$AF$1)*(EOL_MOD_MIN&lt;=$V4968)*(EOL_MOD_MAX&gt;$V4968),EOL_MOD_B,0))</f>
        <v>0</v>
      </c>
      <c r="X4968" s="3">
        <f t="shared" si="550"/>
        <v>0</v>
      </c>
      <c r="Y4968" s="6"/>
      <c r="Z4968" s="6">
        <f t="shared" ca="1" si="545"/>
        <v>8.7627071837410053</v>
      </c>
      <c r="AA4968" s="6">
        <v>2.3181372229999999</v>
      </c>
      <c r="AB4968" s="6"/>
      <c r="AC4968" s="6"/>
      <c r="AD4968" s="6"/>
      <c r="AE4968" s="6"/>
      <c r="AF4968" s="6"/>
      <c r="AG4968" s="6"/>
      <c r="AH4968" s="6"/>
      <c r="AI4968" s="6"/>
      <c r="AJ4968" s="6"/>
      <c r="AK4968" s="6"/>
      <c r="AL4968" s="6"/>
      <c r="AM4968" s="6"/>
      <c r="AN4968" s="6"/>
      <c r="AO4968" s="6"/>
      <c r="AP4968" s="6"/>
      <c r="AQ4968" s="6"/>
      <c r="AR4968" s="6"/>
      <c r="AS4968" s="6"/>
      <c r="AT4968" s="6"/>
      <c r="AU4968" s="6"/>
      <c r="AV4968" s="6"/>
      <c r="AW4968" s="6"/>
      <c r="AX4968" s="6"/>
      <c r="AY4968" s="6"/>
      <c r="BE4968" s="21"/>
      <c r="BJ4968" s="21"/>
      <c r="BP4968" s="21"/>
      <c r="BQ4968" s="21"/>
      <c r="BR4968" s="21"/>
    </row>
    <row r="4969" spans="1:70" x14ac:dyDescent="0.2">
      <c r="A4969" s="2">
        <f t="shared" si="551"/>
        <v>4961</v>
      </c>
      <c r="B4969" s="2">
        <f t="array" ref="B4969">MAX(IF((C4969&gt;=$R$3:$AC$3)*(C4969&lt;=$R$4:$AC$4),$F$3:$Q$3,0))</f>
        <v>7</v>
      </c>
      <c r="C4969" s="2">
        <f t="shared" si="546"/>
        <v>207</v>
      </c>
      <c r="D4969" s="2">
        <f t="shared" si="547"/>
        <v>17</v>
      </c>
      <c r="E4969" s="10">
        <v>1.8335254344339338</v>
      </c>
      <c r="F4969" s="10">
        <v>1.9355617762711528</v>
      </c>
      <c r="G4969" s="10">
        <v>1.8938960000285332</v>
      </c>
      <c r="H4969" s="10">
        <v>2.0160976014087666</v>
      </c>
      <c r="I4969" s="10">
        <v>2.6047071607128145</v>
      </c>
      <c r="J4969" s="10">
        <v>3.1627150754705404</v>
      </c>
      <c r="K4969" s="10">
        <v>2.4515511603090516</v>
      </c>
      <c r="L4969" s="10">
        <v>2.5061000544583045</v>
      </c>
      <c r="M4969" s="10">
        <v>2.3872633841056592</v>
      </c>
      <c r="N4969" s="10">
        <v>1.7381167472080132</v>
      </c>
      <c r="O4969" s="10">
        <v>1.4203692545343325</v>
      </c>
      <c r="P4969" s="10">
        <v>1.5778697923071854</v>
      </c>
      <c r="Q4969" s="4">
        <f t="shared" si="548"/>
        <v>4.1202619679795811</v>
      </c>
      <c r="R4969" s="20">
        <f t="array" ref="R4969">MAX(IF((EOL_MOD_TYPE=$AF$1)*(EOL_MOD_MIN&lt;=$Q4969)*(EOL_MOD_MAX&gt;$Q4969),EOL_MOD_A,0))*($Q4969-MAX(IF((EOL_MOD_TYPE=$AF$1)*(EOL_MOD_MIN&lt;=$Q4969)*(EOL_MOD_MAX&gt;$Q4969),EOL_MOD_MIN,0)))+MAX(IF((EOL_MOD_TYPE=$AF$1)*(EOL_MOD_MIN&lt;=$Q4969)*(EOL_MOD_MAX&gt;$Q4969),EOL_MOD_B,0))</f>
        <v>112.02619679795811</v>
      </c>
      <c r="S4969" s="3">
        <f t="shared" si="549"/>
        <v>3.8748391542524434</v>
      </c>
      <c r="T4969" s="4"/>
      <c r="U4969" s="6"/>
      <c r="V4969" s="6">
        <v>1.60666666666667</v>
      </c>
      <c r="W4969" s="20">
        <f t="array" ref="W4969">MAX(IF((EOL_MOD_TYPE=$AF$1)*(EOL_MOD_MIN&lt;=$V4969)*(EOL_MOD_MAX&gt;$V4969),EOL_MOD_A,0))*($V4969-MAX(IF((EOL_MOD_TYPE=$AF$1)*(EOL_MOD_MIN&lt;=$V4969)*(EOL_MOD_MAX&gt;$V4969),EOL_MOD_MIN,0)))+MAX(IF((EOL_MOD_TYPE=$AF$1)*(EOL_MOD_MIN&lt;=$V4969)*(EOL_MOD_MAX&gt;$V4969),EOL_MOD_B,0))</f>
        <v>0</v>
      </c>
      <c r="X4969" s="3">
        <f t="shared" si="550"/>
        <v>0</v>
      </c>
      <c r="Y4969" s="6"/>
      <c r="Z4969" s="6">
        <f t="shared" ca="1" si="545"/>
        <v>2.3181372227031511</v>
      </c>
      <c r="AA4969" s="6">
        <v>3.9174783660000001</v>
      </c>
      <c r="AB4969" s="6"/>
      <c r="AC4969" s="6"/>
      <c r="AD4969" s="6"/>
      <c r="AE4969" s="6"/>
      <c r="AF4969" s="6"/>
      <c r="AG4969" s="6"/>
      <c r="AH4969" s="6"/>
      <c r="AI4969" s="6"/>
      <c r="AJ4969" s="6"/>
      <c r="AK4969" s="6"/>
      <c r="AL4969" s="6"/>
      <c r="AM4969" s="6"/>
      <c r="AN4969" s="6"/>
      <c r="AO4969" s="6"/>
      <c r="AP4969" s="6"/>
      <c r="AQ4969" s="6"/>
      <c r="AR4969" s="6"/>
      <c r="AS4969" s="6"/>
      <c r="AT4969" s="6"/>
      <c r="AU4969" s="6"/>
      <c r="AV4969" s="6"/>
      <c r="AW4969" s="6"/>
      <c r="AX4969" s="6"/>
      <c r="AY4969" s="6"/>
      <c r="BE4969" s="21"/>
      <c r="BJ4969" s="21"/>
      <c r="BP4969" s="21"/>
      <c r="BQ4969" s="21"/>
      <c r="BR4969" s="21"/>
    </row>
    <row r="4970" spans="1:70" x14ac:dyDescent="0.2">
      <c r="A4970" s="2">
        <f t="shared" si="551"/>
        <v>4962</v>
      </c>
      <c r="B4970" s="2">
        <f t="array" ref="B4970">MAX(IF((C4970&gt;=$R$3:$AC$3)*(C4970&lt;=$R$4:$AC$4),$F$3:$Q$3,0))</f>
        <v>7</v>
      </c>
      <c r="C4970" s="2">
        <f t="shared" si="546"/>
        <v>207</v>
      </c>
      <c r="D4970" s="2">
        <f t="shared" si="547"/>
        <v>18</v>
      </c>
      <c r="E4970" s="10">
        <v>3.0050160628932496</v>
      </c>
      <c r="F4970" s="10">
        <v>3.1722462744088986</v>
      </c>
      <c r="G4970" s="10">
        <v>3.1039590695899251</v>
      </c>
      <c r="H4970" s="10">
        <v>3.3042386883846602</v>
      </c>
      <c r="I4970" s="10">
        <v>4.2689273407824722</v>
      </c>
      <c r="J4970" s="10">
        <v>5.1834621029283943</v>
      </c>
      <c r="K4970" s="10">
        <v>4.017915692567251</v>
      </c>
      <c r="L4970" s="10">
        <v>4.1073173992756047</v>
      </c>
      <c r="M4970" s="10">
        <v>3.9125526599576035</v>
      </c>
      <c r="N4970" s="10">
        <v>2.8486480996956383</v>
      </c>
      <c r="O4970" s="10">
        <v>2.3278828561399889</v>
      </c>
      <c r="P4970" s="10">
        <v>2.5860148880350748</v>
      </c>
      <c r="Q4970" s="4">
        <f t="shared" si="548"/>
        <v>1.6739607753000001</v>
      </c>
      <c r="R4970" s="20">
        <f t="array" ref="R4970">MAX(IF((EOL_MOD_TYPE=$AF$1)*(EOL_MOD_MIN&lt;=$Q4970)*(EOL_MOD_MAX&gt;$Q4970),EOL_MOD_A,0))*($Q4970-MAX(IF((EOL_MOD_TYPE=$AF$1)*(EOL_MOD_MIN&lt;=$Q4970)*(EOL_MOD_MAX&gt;$Q4970),EOL_MOD_MIN,0)))+MAX(IF((EOL_MOD_TYPE=$AF$1)*(EOL_MOD_MIN&lt;=$Q4970)*(EOL_MOD_MAX&gt;$Q4970),EOL_MOD_B,0))</f>
        <v>0</v>
      </c>
      <c r="S4970" s="3">
        <f t="shared" si="549"/>
        <v>0</v>
      </c>
      <c r="T4970" s="4"/>
      <c r="U4970" s="6"/>
      <c r="V4970" s="6">
        <v>1.22416666666667</v>
      </c>
      <c r="W4970" s="20">
        <f t="array" ref="W4970">MAX(IF((EOL_MOD_TYPE=$AF$1)*(EOL_MOD_MIN&lt;=$V4970)*(EOL_MOD_MAX&gt;$V4970),EOL_MOD_A,0))*($V4970-MAX(IF((EOL_MOD_TYPE=$AF$1)*(EOL_MOD_MIN&lt;=$V4970)*(EOL_MOD_MAX&gt;$V4970),EOL_MOD_MIN,0)))+MAX(IF((EOL_MOD_TYPE=$AF$1)*(EOL_MOD_MIN&lt;=$V4970)*(EOL_MOD_MAX&gt;$V4970),EOL_MOD_B,0))</f>
        <v>0</v>
      </c>
      <c r="X4970" s="3">
        <f t="shared" si="550"/>
        <v>0</v>
      </c>
      <c r="Y4970" s="6"/>
      <c r="Z4970" s="6">
        <f t="shared" ca="1" si="545"/>
        <v>3.7992598626614376</v>
      </c>
      <c r="AA4970" s="6">
        <v>1.5217825229999999</v>
      </c>
      <c r="AB4970" s="6"/>
      <c r="AC4970" s="6"/>
      <c r="AD4970" s="6"/>
      <c r="AE4970" s="6"/>
      <c r="AF4970" s="6"/>
      <c r="AG4970" s="6"/>
      <c r="AH4970" s="6"/>
      <c r="AI4970" s="6"/>
      <c r="AJ4970" s="6"/>
      <c r="AK4970" s="6"/>
      <c r="AL4970" s="6"/>
      <c r="AM4970" s="6"/>
      <c r="AN4970" s="6"/>
      <c r="AO4970" s="6"/>
      <c r="AP4970" s="6"/>
      <c r="AQ4970" s="6"/>
      <c r="AR4970" s="6"/>
      <c r="AS4970" s="6"/>
      <c r="AT4970" s="6"/>
      <c r="AU4970" s="6"/>
      <c r="AV4970" s="6"/>
      <c r="AW4970" s="6"/>
      <c r="AX4970" s="6"/>
      <c r="AY4970" s="6"/>
      <c r="BE4970" s="21"/>
      <c r="BJ4970" s="21"/>
      <c r="BP4970" s="21"/>
      <c r="BQ4970" s="21"/>
      <c r="BR4970" s="21"/>
    </row>
    <row r="4971" spans="1:70" x14ac:dyDescent="0.2">
      <c r="A4971" s="2">
        <f t="shared" si="551"/>
        <v>4963</v>
      </c>
      <c r="B4971" s="2">
        <f t="array" ref="B4971">MAX(IF((C4971&gt;=$R$3:$AC$3)*(C4971&lt;=$R$4:$AC$4),$F$3:$Q$3,0))</f>
        <v>7</v>
      </c>
      <c r="C4971" s="2">
        <f t="shared" si="546"/>
        <v>207</v>
      </c>
      <c r="D4971" s="2">
        <f t="shared" si="547"/>
        <v>19</v>
      </c>
      <c r="E4971" s="10">
        <v>4.6494283932391793</v>
      </c>
      <c r="F4971" s="10">
        <v>4.9081707351618533</v>
      </c>
      <c r="G4971" s="10">
        <v>4.8025152370429556</v>
      </c>
      <c r="H4971" s="10">
        <v>5.1123923647261966</v>
      </c>
      <c r="I4971" s="10">
        <v>6.6049803300549428</v>
      </c>
      <c r="J4971" s="10">
        <v>8.0199690691272991</v>
      </c>
      <c r="K4971" s="10">
        <v>6.216609466199408</v>
      </c>
      <c r="L4971" s="10">
        <v>6.3549337962110259</v>
      </c>
      <c r="M4971" s="10">
        <v>6.0535894140066002</v>
      </c>
      <c r="N4971" s="10">
        <v>4.4074923660540302</v>
      </c>
      <c r="O4971" s="10">
        <v>3.601752676506897</v>
      </c>
      <c r="P4971" s="10">
        <v>4.0011403580296419</v>
      </c>
      <c r="Q4971" s="4">
        <f t="shared" si="548"/>
        <v>4.3365563455234346</v>
      </c>
      <c r="R4971" s="20">
        <f t="array" ref="R4971">MAX(IF((EOL_MOD_TYPE=$AF$1)*(EOL_MOD_MIN&lt;=$Q4971)*(EOL_MOD_MAX&gt;$Q4971),EOL_MOD_A,0))*($Q4971-MAX(IF((EOL_MOD_TYPE=$AF$1)*(EOL_MOD_MIN&lt;=$Q4971)*(EOL_MOD_MAX&gt;$Q4971),EOL_MOD_MIN,0)))+MAX(IF((EOL_MOD_TYPE=$AF$1)*(EOL_MOD_MIN&lt;=$Q4971)*(EOL_MOD_MAX&gt;$Q4971),EOL_MOD_B,0))</f>
        <v>133.65563455234346</v>
      </c>
      <c r="S4971" s="3">
        <f t="shared" si="549"/>
        <v>4.6229730255317909</v>
      </c>
      <c r="T4971" s="4"/>
      <c r="U4971" s="6"/>
      <c r="V4971" s="6">
        <v>3.54</v>
      </c>
      <c r="W4971" s="20">
        <f t="array" ref="W4971">MAX(IF((EOL_MOD_TYPE=$AF$1)*(EOL_MOD_MIN&lt;=$V4971)*(EOL_MOD_MAX&gt;$V4971),EOL_MOD_A,0))*($V4971-MAX(IF((EOL_MOD_TYPE=$AF$1)*(EOL_MOD_MIN&lt;=$V4971)*(EOL_MOD_MAX&gt;$V4971),EOL_MOD_MIN,0)))+MAX(IF((EOL_MOD_TYPE=$AF$1)*(EOL_MOD_MIN&lt;=$V4971)*(EOL_MOD_MAX&gt;$V4971),EOL_MOD_B,0))</f>
        <v>54</v>
      </c>
      <c r="X4971" s="3">
        <f t="shared" si="550"/>
        <v>1.8677891449533326</v>
      </c>
      <c r="Y4971" s="6"/>
      <c r="Z4971" s="6">
        <f t="shared" ca="1" si="545"/>
        <v>5.8783002516614484</v>
      </c>
      <c r="AA4971" s="6">
        <v>3.7992598630000001</v>
      </c>
      <c r="AB4971" s="6"/>
      <c r="AC4971" s="6"/>
      <c r="AD4971" s="6"/>
      <c r="AE4971" s="6"/>
      <c r="AF4971" s="6"/>
      <c r="AG4971" s="6"/>
      <c r="AH4971" s="6"/>
      <c r="AI4971" s="6"/>
      <c r="AJ4971" s="6"/>
      <c r="AK4971" s="6"/>
      <c r="AL4971" s="6"/>
      <c r="AM4971" s="6"/>
      <c r="AN4971" s="6"/>
      <c r="AO4971" s="6"/>
      <c r="AP4971" s="6"/>
      <c r="AQ4971" s="6"/>
      <c r="AR4971" s="6"/>
      <c r="AS4971" s="6"/>
      <c r="AT4971" s="6"/>
      <c r="AU4971" s="6"/>
      <c r="AV4971" s="6"/>
      <c r="AW4971" s="6"/>
      <c r="AX4971" s="6"/>
      <c r="AY4971" s="6"/>
      <c r="BE4971" s="21"/>
      <c r="BJ4971" s="21"/>
      <c r="BP4971" s="21"/>
      <c r="BQ4971" s="21"/>
      <c r="BR4971" s="21"/>
    </row>
    <row r="4972" spans="1:70" x14ac:dyDescent="0.2">
      <c r="A4972" s="2">
        <f t="shared" si="551"/>
        <v>4964</v>
      </c>
      <c r="B4972" s="2">
        <f t="array" ref="B4972">MAX(IF((C4972&gt;=$R$3:$AC$3)*(C4972&lt;=$R$4:$AC$4),$F$3:$Q$3,0))</f>
        <v>7</v>
      </c>
      <c r="C4972" s="2">
        <f t="shared" si="546"/>
        <v>207</v>
      </c>
      <c r="D4972" s="2">
        <f t="shared" si="547"/>
        <v>20</v>
      </c>
      <c r="E4972" s="10">
        <v>5.4665030836908368</v>
      </c>
      <c r="F4972" s="10">
        <v>5.7707159224256834</v>
      </c>
      <c r="G4972" s="10">
        <v>5.6464928873713749</v>
      </c>
      <c r="H4972" s="10">
        <v>6.0108267647376534</v>
      </c>
      <c r="I4972" s="10">
        <v>7.7657170491033467</v>
      </c>
      <c r="J4972" s="10">
        <v>9.4293710838174896</v>
      </c>
      <c r="K4972" s="10">
        <v>7.3090952140474306</v>
      </c>
      <c r="L4972" s="10">
        <v>7.471728190104769</v>
      </c>
      <c r="M4972" s="10">
        <v>7.1174265738095768</v>
      </c>
      <c r="N4972" s="10">
        <v>5.1820500441329704</v>
      </c>
      <c r="O4972" s="10">
        <v>4.2347124092602026</v>
      </c>
      <c r="P4972" s="10">
        <v>4.7042871199508616</v>
      </c>
      <c r="Q4972" s="4">
        <f t="shared" si="548"/>
        <v>6.8964517218608927</v>
      </c>
      <c r="R4972" s="20">
        <f t="array" ref="R4972">MAX(IF((EOL_MOD_TYPE=$AF$1)*(EOL_MOD_MIN&lt;=$Q4972)*(EOL_MOD_MAX&gt;$Q4972),EOL_MOD_A,0))*($Q4972-MAX(IF((EOL_MOD_TYPE=$AF$1)*(EOL_MOD_MIN&lt;=$Q4972)*(EOL_MOD_MAX&gt;$Q4972),EOL_MOD_MIN,0)))+MAX(IF((EOL_MOD_TYPE=$AF$1)*(EOL_MOD_MIN&lt;=$Q4972)*(EOL_MOD_MAX&gt;$Q4972),EOL_MOD_B,0))</f>
        <v>738.75810265131247</v>
      </c>
      <c r="S4972" s="3">
        <f t="shared" si="549"/>
        <v>25.552673423674843</v>
      </c>
      <c r="T4972" s="4"/>
      <c r="U4972" s="6"/>
      <c r="V4972" s="6">
        <v>7.625</v>
      </c>
      <c r="W4972" s="20">
        <f t="array" ref="W4972">MAX(IF((EOL_MOD_TYPE=$AF$1)*(EOL_MOD_MIN&lt;=$V4972)*(EOL_MOD_MAX&gt;$V4972),EOL_MOD_A,0))*($V4972-MAX(IF((EOL_MOD_TYPE=$AF$1)*(EOL_MOD_MIN&lt;=$V4972)*(EOL_MOD_MAX&gt;$V4972),EOL_MOD_MIN,0)))+MAX(IF((EOL_MOD_TYPE=$AF$1)*(EOL_MOD_MIN&lt;=$V4972)*(EOL_MOD_MAX&gt;$V4972),EOL_MOD_B,0))</f>
        <v>1137.2159090909092</v>
      </c>
      <c r="X4972" s="3">
        <f t="shared" si="550"/>
        <v>39.334806119782165</v>
      </c>
      <c r="Y4972" s="6"/>
      <c r="Z4972" s="6">
        <f t="shared" ca="1" si="545"/>
        <v>6.9113326918410491</v>
      </c>
      <c r="AA4972" s="6">
        <v>5.8783002519999998</v>
      </c>
      <c r="AB4972" s="6"/>
      <c r="AC4972" s="6"/>
      <c r="AD4972" s="6"/>
      <c r="AE4972" s="6"/>
      <c r="AF4972" s="6"/>
      <c r="AG4972" s="6"/>
      <c r="AH4972" s="6"/>
      <c r="AI4972" s="6"/>
      <c r="AJ4972" s="6"/>
      <c r="AK4972" s="6"/>
      <c r="AL4972" s="6"/>
      <c r="AM4972" s="6"/>
      <c r="AN4972" s="6"/>
      <c r="AO4972" s="6"/>
      <c r="AP4972" s="6"/>
      <c r="AQ4972" s="6"/>
      <c r="AR4972" s="6"/>
      <c r="AS4972" s="6"/>
      <c r="AT4972" s="6"/>
      <c r="AU4972" s="6"/>
      <c r="AV4972" s="6"/>
      <c r="AW4972" s="6"/>
      <c r="AX4972" s="6"/>
      <c r="AY4972" s="6"/>
      <c r="BE4972" s="21"/>
      <c r="BJ4972" s="21"/>
      <c r="BP4972" s="21"/>
      <c r="BQ4972" s="21"/>
      <c r="BR4972" s="21"/>
    </row>
    <row r="4973" spans="1:70" x14ac:dyDescent="0.2">
      <c r="A4973" s="2">
        <f t="shared" si="551"/>
        <v>4965</v>
      </c>
      <c r="B4973" s="2">
        <f t="array" ref="B4973">MAX(IF((C4973&gt;=$R$3:$AC$3)*(C4973&lt;=$R$4:$AC$4),$F$3:$Q$3,0))</f>
        <v>7</v>
      </c>
      <c r="C4973" s="2">
        <f t="shared" si="546"/>
        <v>207</v>
      </c>
      <c r="D4973" s="2">
        <f t="shared" si="547"/>
        <v>21</v>
      </c>
      <c r="E4973" s="10">
        <v>4.7757331240207854</v>
      </c>
      <c r="F4973" s="10">
        <v>5.0415043690847297</v>
      </c>
      <c r="G4973" s="10">
        <v>4.9329786709935277</v>
      </c>
      <c r="H4973" s="10">
        <v>5.2512738113607194</v>
      </c>
      <c r="I4973" s="10">
        <v>6.7844088945680516</v>
      </c>
      <c r="J4973" s="10">
        <v>8.2378367183260472</v>
      </c>
      <c r="K4973" s="10">
        <v>6.3854876848949482</v>
      </c>
      <c r="L4973" s="10">
        <v>6.527569684836072</v>
      </c>
      <c r="M4973" s="10">
        <v>6.2180390874998626</v>
      </c>
      <c r="N4973" s="10">
        <v>4.5272247481089787</v>
      </c>
      <c r="O4973" s="10">
        <v>3.6995966185298861</v>
      </c>
      <c r="P4973" s="10">
        <v>4.1098339248507187</v>
      </c>
      <c r="Q4973" s="4">
        <f t="shared" si="548"/>
        <v>8.2464996402557507</v>
      </c>
      <c r="R4973" s="20">
        <f t="array" ref="R4973">MAX(IF((EOL_MOD_TYPE=$AF$1)*(EOL_MOD_MIN&lt;=$Q4973)*(EOL_MOD_MAX&gt;$Q4973),EOL_MOD_A,0))*($Q4973-MAX(IF((EOL_MOD_TYPE=$AF$1)*(EOL_MOD_MIN&lt;=$Q4973)*(EOL_MOD_MAX&gt;$Q4973),EOL_MOD_MIN,0)))+MAX(IF((EOL_MOD_TYPE=$AF$1)*(EOL_MOD_MIN&lt;=$Q4973)*(EOL_MOD_MAX&gt;$Q4973),EOL_MOD_B,0))</f>
        <v>1497.4032006027649</v>
      </c>
      <c r="S4973" s="3">
        <f t="shared" si="549"/>
        <v>51.793211920448563</v>
      </c>
      <c r="T4973" s="4"/>
      <c r="U4973" s="6"/>
      <c r="V4973" s="6">
        <v>5.9625000000000004</v>
      </c>
      <c r="W4973" s="20">
        <f t="array" ref="W4973">MAX(IF((EOL_MOD_TYPE=$AF$1)*(EOL_MOD_MIN&lt;=$V4973)*(EOL_MOD_MAX&gt;$V4973),EOL_MOD_A,0))*($V4973-MAX(IF((EOL_MOD_TYPE=$AF$1)*(EOL_MOD_MIN&lt;=$V4973)*(EOL_MOD_MAX&gt;$V4973),EOL_MOD_MIN,0)))+MAX(IF((EOL_MOD_TYPE=$AF$1)*(EOL_MOD_MIN&lt;=$V4973)*(EOL_MOD_MAX&gt;$V4973),EOL_MOD_B,0))</f>
        <v>411.87500000000011</v>
      </c>
      <c r="X4973" s="3">
        <f t="shared" si="550"/>
        <v>14.246215816252855</v>
      </c>
      <c r="Y4973" s="6"/>
      <c r="Z4973" s="6">
        <f t="shared" ca="1" si="545"/>
        <v>6.0379880816362403</v>
      </c>
      <c r="AA4973" s="6">
        <v>6.9113326920000002</v>
      </c>
      <c r="AB4973" s="6"/>
      <c r="AC4973" s="6"/>
      <c r="AD4973" s="6"/>
      <c r="AE4973" s="6"/>
      <c r="AF4973" s="6"/>
      <c r="AG4973" s="6"/>
      <c r="AH4973" s="6"/>
      <c r="AI4973" s="6"/>
      <c r="AJ4973" s="6"/>
      <c r="AK4973" s="6"/>
      <c r="AL4973" s="6"/>
      <c r="AM4973" s="6"/>
      <c r="AN4973" s="6"/>
      <c r="AO4973" s="6"/>
      <c r="AP4973" s="6"/>
      <c r="AQ4973" s="6"/>
      <c r="AR4973" s="6"/>
      <c r="AS4973" s="6"/>
      <c r="AT4973" s="6"/>
      <c r="AU4973" s="6"/>
      <c r="AV4973" s="6"/>
      <c r="AW4973" s="6"/>
      <c r="AX4973" s="6"/>
      <c r="AY4973" s="6"/>
      <c r="BE4973" s="21"/>
      <c r="BJ4973" s="21"/>
      <c r="BP4973" s="21"/>
      <c r="BQ4973" s="21"/>
      <c r="BR4973" s="21"/>
    </row>
    <row r="4974" spans="1:70" x14ac:dyDescent="0.2">
      <c r="A4974" s="2">
        <f t="shared" si="551"/>
        <v>4966</v>
      </c>
      <c r="B4974" s="2">
        <f t="array" ref="B4974">MAX(IF((C4974&gt;=$R$3:$AC$3)*(C4974&lt;=$R$4:$AC$4),$F$3:$Q$3,0))</f>
        <v>7</v>
      </c>
      <c r="C4974" s="2">
        <f t="shared" si="546"/>
        <v>207</v>
      </c>
      <c r="D4974" s="2">
        <f t="shared" si="547"/>
        <v>22</v>
      </c>
      <c r="E4974" s="10">
        <v>5.6248366364534474</v>
      </c>
      <c r="F4974" s="10">
        <v>5.9378607936519376</v>
      </c>
      <c r="G4974" s="10">
        <v>5.8100397226733866</v>
      </c>
      <c r="H4974" s="10">
        <v>6.1849262835947671</v>
      </c>
      <c r="I4974" s="10">
        <v>7.9906457743430908</v>
      </c>
      <c r="J4974" s="10">
        <v>9.7024864193730718</v>
      </c>
      <c r="K4974" s="10">
        <v>7.520798197655548</v>
      </c>
      <c r="L4974" s="10">
        <v>7.6881417275168973</v>
      </c>
      <c r="M4974" s="10">
        <v>7.3235780053015747</v>
      </c>
      <c r="N4974" s="10">
        <v>5.3321446076079528</v>
      </c>
      <c r="O4974" s="10">
        <v>4.3573679809155985</v>
      </c>
      <c r="P4974" s="10">
        <v>4.8405436044920371</v>
      </c>
      <c r="Q4974" s="4">
        <f t="shared" si="548"/>
        <v>7.2455856983999993</v>
      </c>
      <c r="R4974" s="20">
        <f t="array" ref="R4974">MAX(IF((EOL_MOD_TYPE=$AF$1)*(EOL_MOD_MIN&lt;=$Q4974)*(EOL_MOD_MAX&gt;$Q4974),EOL_MOD_A,0))*($Q4974-MAX(IF((EOL_MOD_TYPE=$AF$1)*(EOL_MOD_MIN&lt;=$Q4974)*(EOL_MOD_MAX&gt;$Q4974),EOL_MOD_MIN,0)))+MAX(IF((EOL_MOD_TYPE=$AF$1)*(EOL_MOD_MIN&lt;=$Q4974)*(EOL_MOD_MAX&gt;$Q4974),EOL_MOD_B,0))</f>
        <v>917.32807520909057</v>
      </c>
      <c r="S4974" s="3">
        <f t="shared" si="549"/>
        <v>31.729174467342109</v>
      </c>
      <c r="T4974" s="4"/>
      <c r="U4974" s="6"/>
      <c r="V4974" s="6">
        <v>7.5824999999999996</v>
      </c>
      <c r="W4974" s="20">
        <f t="array" ref="W4974">MAX(IF((EOL_MOD_TYPE=$AF$1)*(EOL_MOD_MIN&lt;=$V4974)*(EOL_MOD_MAX&gt;$V4974),EOL_MOD_A,0))*($V4974-MAX(IF((EOL_MOD_TYPE=$AF$1)*(EOL_MOD_MIN&lt;=$V4974)*(EOL_MOD_MAX&gt;$V4974),EOL_MOD_MIN,0)))+MAX(IF((EOL_MOD_TYPE=$AF$1)*(EOL_MOD_MIN&lt;=$V4974)*(EOL_MOD_MAX&gt;$V4974),EOL_MOD_B,0))</f>
        <v>1112.585227272727</v>
      </c>
      <c r="X4974" s="3">
        <f t="shared" si="550"/>
        <v>38.482863154359933</v>
      </c>
      <c r="Y4974" s="6"/>
      <c r="Z4974" s="6">
        <f t="shared" ca="1" si="545"/>
        <v>7.111514753877815</v>
      </c>
      <c r="AA4974" s="6">
        <v>6.037988082</v>
      </c>
      <c r="AB4974" s="6"/>
      <c r="AC4974" s="6"/>
      <c r="AD4974" s="6"/>
      <c r="AE4974" s="6"/>
      <c r="AF4974" s="6"/>
      <c r="AG4974" s="6"/>
      <c r="AH4974" s="6"/>
      <c r="AI4974" s="6"/>
      <c r="AJ4974" s="6"/>
      <c r="AK4974" s="6"/>
      <c r="AL4974" s="6"/>
      <c r="AM4974" s="6"/>
      <c r="AN4974" s="6"/>
      <c r="AO4974" s="6"/>
      <c r="AP4974" s="6"/>
      <c r="AQ4974" s="6"/>
      <c r="AR4974" s="6"/>
      <c r="AS4974" s="6"/>
      <c r="AT4974" s="6"/>
      <c r="AU4974" s="6"/>
      <c r="AV4974" s="6"/>
      <c r="AW4974" s="6"/>
      <c r="AX4974" s="6"/>
      <c r="AY4974" s="6"/>
      <c r="BE4974" s="21"/>
      <c r="BJ4974" s="21"/>
      <c r="BP4974" s="21"/>
      <c r="BQ4974" s="21"/>
      <c r="BR4974" s="21"/>
    </row>
    <row r="4975" spans="1:70" x14ac:dyDescent="0.2">
      <c r="A4975" s="2">
        <f t="shared" si="551"/>
        <v>4967</v>
      </c>
      <c r="B4975" s="2">
        <f t="array" ref="B4975">MAX(IF((C4975&gt;=$R$3:$AC$3)*(C4975&lt;=$R$4:$AC$4),$F$3:$Q$3,0))</f>
        <v>7</v>
      </c>
      <c r="C4975" s="2">
        <f t="shared" si="546"/>
        <v>207</v>
      </c>
      <c r="D4975" s="2">
        <f t="shared" si="547"/>
        <v>23</v>
      </c>
      <c r="E4975" s="10">
        <v>6.7006383059523076</v>
      </c>
      <c r="F4975" s="10">
        <v>7.0735312082669113</v>
      </c>
      <c r="G4975" s="10">
        <v>6.9212631834577936</v>
      </c>
      <c r="H4975" s="10">
        <v>7.3678502423986503</v>
      </c>
      <c r="I4975" s="10">
        <v>9.5189301708535758</v>
      </c>
      <c r="J4975" s="10">
        <v>11.558176062091812</v>
      </c>
      <c r="K4975" s="10">
        <v>8.9592199296870945</v>
      </c>
      <c r="L4975" s="10">
        <v>9.1585694466446625</v>
      </c>
      <c r="M4975" s="10">
        <v>8.7242795641251991</v>
      </c>
      <c r="N4975" s="10">
        <v>6.3519662382839375</v>
      </c>
      <c r="O4975" s="10">
        <v>5.190754628646852</v>
      </c>
      <c r="P4975" s="10">
        <v>5.7663420280846491</v>
      </c>
      <c r="Q4975" s="4">
        <f t="shared" si="548"/>
        <v>8.6583167601848121</v>
      </c>
      <c r="R4975" s="20">
        <f t="array" ref="R4975">MAX(IF((EOL_MOD_TYPE=$AF$1)*(EOL_MOD_MIN&lt;=$Q4975)*(EOL_MOD_MAX&gt;$Q4975),EOL_MOD_A,0))*($Q4975-MAX(IF((EOL_MOD_TYPE=$AF$1)*(EOL_MOD_MIN&lt;=$Q4975)*(EOL_MOD_MAX&gt;$Q4975),EOL_MOD_MIN,0)))+MAX(IF((EOL_MOD_TYPE=$AF$1)*(EOL_MOD_MIN&lt;=$Q4975)*(EOL_MOD_MAX&gt;$Q4975),EOL_MOD_B,0))</f>
        <v>1736.0699405616529</v>
      </c>
      <c r="S4975" s="3">
        <f t="shared" si="549"/>
        <v>60.048381293719132</v>
      </c>
      <c r="T4975" s="4"/>
      <c r="U4975" s="6"/>
      <c r="V4975" s="6">
        <v>7.0433333333333303</v>
      </c>
      <c r="W4975" s="20">
        <f t="array" ref="W4975">MAX(IF((EOL_MOD_TYPE=$AF$1)*(EOL_MOD_MIN&lt;=$V4975)*(EOL_MOD_MAX&gt;$V4975),EOL_MOD_A,0))*($V4975-MAX(IF((EOL_MOD_TYPE=$AF$1)*(EOL_MOD_MIN&lt;=$V4975)*(EOL_MOD_MAX&gt;$V4975),EOL_MOD_MIN,0)))+MAX(IF((EOL_MOD_TYPE=$AF$1)*(EOL_MOD_MIN&lt;=$V4975)*(EOL_MOD_MAX&gt;$V4975),EOL_MOD_B,0))</f>
        <v>800.11363636363467</v>
      </c>
      <c r="X4975" s="3">
        <f t="shared" si="550"/>
        <v>27.674880828317313</v>
      </c>
      <c r="Y4975" s="6"/>
      <c r="Z4975" s="6">
        <f t="shared" ca="1" si="545"/>
        <v>8.471657268116477</v>
      </c>
      <c r="AA4975" s="6">
        <v>7.2564736910000001</v>
      </c>
      <c r="AB4975" s="6"/>
      <c r="AC4975" s="6"/>
      <c r="AD4975" s="6"/>
      <c r="AE4975" s="6"/>
      <c r="AF4975" s="6"/>
      <c r="AG4975" s="6"/>
      <c r="AH4975" s="6"/>
      <c r="AI4975" s="6"/>
      <c r="AJ4975" s="6"/>
      <c r="AK4975" s="6"/>
      <c r="AL4975" s="6"/>
      <c r="AM4975" s="6"/>
      <c r="AN4975" s="6"/>
      <c r="AO4975" s="6"/>
      <c r="AP4975" s="6"/>
      <c r="AQ4975" s="6"/>
      <c r="AR4975" s="6"/>
      <c r="AS4975" s="6"/>
      <c r="AT4975" s="6"/>
      <c r="AU4975" s="6"/>
      <c r="AV4975" s="6"/>
      <c r="AW4975" s="6"/>
      <c r="AX4975" s="6"/>
      <c r="AY4975" s="6"/>
      <c r="BE4975" s="21"/>
      <c r="BJ4975" s="21"/>
      <c r="BP4975" s="21"/>
      <c r="BQ4975" s="21"/>
      <c r="BR4975" s="21"/>
    </row>
    <row r="4976" spans="1:70" x14ac:dyDescent="0.2">
      <c r="A4976" s="2">
        <f t="shared" si="551"/>
        <v>4968</v>
      </c>
      <c r="B4976" s="2">
        <f t="array" ref="B4976">MAX(IF((C4976&gt;=$R$3:$AC$3)*(C4976&lt;=$R$4:$AC$4),$F$3:$Q$3,0))</f>
        <v>7</v>
      </c>
      <c r="C4976" s="2">
        <f t="shared" si="546"/>
        <v>207</v>
      </c>
      <c r="D4976" s="2">
        <f t="shared" si="547"/>
        <v>24</v>
      </c>
      <c r="E4976" s="10">
        <v>6.3936602758272718</v>
      </c>
      <c r="F4976" s="10">
        <v>6.7494697417029226</v>
      </c>
      <c r="G4976" s="10">
        <v>6.6041776102598764</v>
      </c>
      <c r="H4976" s="10">
        <v>7.030305063805943</v>
      </c>
      <c r="I4976" s="10">
        <v>9.0828370257944453</v>
      </c>
      <c r="J4976" s="10">
        <v>11.028658431476316</v>
      </c>
      <c r="K4976" s="10">
        <v>8.5487689308577455</v>
      </c>
      <c r="L4976" s="10">
        <v>8.7389855981929667</v>
      </c>
      <c r="M4976" s="10">
        <v>8.3245919474281127</v>
      </c>
      <c r="N4976" s="10">
        <v>6.0609620094006997</v>
      </c>
      <c r="O4976" s="10">
        <v>4.9529492796625716</v>
      </c>
      <c r="P4976" s="10">
        <v>5.5021671486203765</v>
      </c>
      <c r="Q4976" s="4">
        <f t="shared" si="548"/>
        <v>8.7811922579378763</v>
      </c>
      <c r="R4976" s="20">
        <f t="array" ref="R4976">MAX(IF((EOL_MOD_TYPE=$AF$1)*(EOL_MOD_MIN&lt;=$Q4976)*(EOL_MOD_MAX&gt;$Q4976),EOL_MOD_A,0))*($Q4976-MAX(IF((EOL_MOD_TYPE=$AF$1)*(EOL_MOD_MIN&lt;=$Q4976)*(EOL_MOD_MAX&gt;$Q4976),EOL_MOD_MIN,0)))+MAX(IF((EOL_MOD_TYPE=$AF$1)*(EOL_MOD_MIN&lt;=$Q4976)*(EOL_MOD_MAX&gt;$Q4976),EOL_MOD_B,0))</f>
        <v>1807.2818767594513</v>
      </c>
      <c r="S4976" s="3">
        <f t="shared" si="549"/>
        <v>62.511508727447961</v>
      </c>
      <c r="T4976" s="4"/>
      <c r="U4976" s="6"/>
      <c r="V4976" s="6">
        <v>5.9758333333333304</v>
      </c>
      <c r="W4976" s="20">
        <f t="array" ref="W4976">MAX(IF((EOL_MOD_TYPE=$AF$1)*(EOL_MOD_MIN&lt;=$V4976)*(EOL_MOD_MAX&gt;$V4976),EOL_MOD_A,0))*($V4976-MAX(IF((EOL_MOD_TYPE=$AF$1)*(EOL_MOD_MIN&lt;=$V4976)*(EOL_MOD_MAX&gt;$V4976),EOL_MOD_MIN,0)))+MAX(IF((EOL_MOD_TYPE=$AF$1)*(EOL_MOD_MIN&lt;=$V4976)*(EOL_MOD_MAX&gt;$V4976),EOL_MOD_B,0))</f>
        <v>416.54166666666566</v>
      </c>
      <c r="X4976" s="3">
        <f t="shared" si="550"/>
        <v>14.407629692977176</v>
      </c>
      <c r="Y4976" s="6"/>
      <c r="Z4976" s="6">
        <f t="shared" ca="1" si="545"/>
        <v>8.0835431002840377</v>
      </c>
      <c r="AA4976" s="6">
        <v>7.4847888079999896</v>
      </c>
      <c r="AB4976" s="6"/>
      <c r="AC4976" s="6"/>
      <c r="AD4976" s="6"/>
      <c r="AE4976" s="6"/>
      <c r="AF4976" s="6"/>
      <c r="AG4976" s="6"/>
      <c r="AH4976" s="6"/>
      <c r="AI4976" s="6"/>
      <c r="AJ4976" s="6"/>
      <c r="AK4976" s="6"/>
      <c r="AL4976" s="6"/>
      <c r="AM4976" s="6"/>
      <c r="AN4976" s="6"/>
      <c r="AO4976" s="6"/>
      <c r="AP4976" s="6"/>
      <c r="AQ4976" s="6"/>
      <c r="AR4976" s="6"/>
      <c r="AS4976" s="6"/>
      <c r="AT4976" s="6"/>
      <c r="AU4976" s="6"/>
      <c r="AV4976" s="6"/>
      <c r="AW4976" s="6"/>
      <c r="AX4976" s="6"/>
      <c r="AY4976" s="6"/>
      <c r="BE4976" s="21"/>
      <c r="BJ4976" s="21"/>
      <c r="BP4976" s="21"/>
      <c r="BQ4976" s="21"/>
      <c r="BR4976" s="21"/>
    </row>
    <row r="4977" spans="1:70" x14ac:dyDescent="0.2">
      <c r="A4977" s="2">
        <f t="shared" si="551"/>
        <v>4969</v>
      </c>
      <c r="B4977" s="2">
        <f t="array" ref="B4977">MAX(IF((C4977&gt;=$R$3:$AC$3)*(C4977&lt;=$R$4:$AC$4),$F$3:$Q$3,0))</f>
        <v>7</v>
      </c>
      <c r="C4977" s="2">
        <f t="shared" si="546"/>
        <v>208</v>
      </c>
      <c r="D4977" s="2">
        <f t="shared" si="547"/>
        <v>1</v>
      </c>
      <c r="E4977" s="10">
        <v>2.2035347936310488</v>
      </c>
      <c r="F4977" s="10">
        <v>2.326162287763716</v>
      </c>
      <c r="G4977" s="10">
        <v>2.2760882686473121</v>
      </c>
      <c r="H4977" s="10">
        <v>2.4229504148830472</v>
      </c>
      <c r="I4977" s="10">
        <v>3.1303426437728197</v>
      </c>
      <c r="J4977" s="10">
        <v>3.8009577507128394</v>
      </c>
      <c r="K4977" s="10">
        <v>2.9462794345011938</v>
      </c>
      <c r="L4977" s="10">
        <v>3.0118364123072232</v>
      </c>
      <c r="M4977" s="10">
        <v>2.8690182473865047</v>
      </c>
      <c r="N4977" s="10">
        <v>2.0888724290034837</v>
      </c>
      <c r="O4977" s="10">
        <v>1.7070028118461709</v>
      </c>
      <c r="P4977" s="10">
        <v>1.8962872954318766</v>
      </c>
      <c r="Q4977" s="4">
        <f t="shared" si="548"/>
        <v>10.001941118271695</v>
      </c>
      <c r="R4977" s="20">
        <f t="array" ref="R4977">MAX(IF((EOL_MOD_TYPE=$AF$1)*(EOL_MOD_MIN&lt;=$Q4977)*(EOL_MOD_MAX&gt;$Q4977),EOL_MOD_A,0))*($Q4977-MAX(IF((EOL_MOD_TYPE=$AF$1)*(EOL_MOD_MIN&lt;=$Q4977)*(EOL_MOD_MAX&gt;$Q4977),EOL_MOD_MIN,0)))+MAX(IF((EOL_MOD_TYPE=$AF$1)*(EOL_MOD_MIN&lt;=$Q4977)*(EOL_MOD_MAX&gt;$Q4977),EOL_MOD_B,0))</f>
        <v>2233.9803727572316</v>
      </c>
      <c r="S4977" s="3">
        <f t="shared" si="549"/>
        <v>77.270449819902922</v>
      </c>
      <c r="T4977" s="4"/>
      <c r="U4977" s="6"/>
      <c r="V4977" s="6">
        <v>5.5633333333333299</v>
      </c>
      <c r="W4977" s="20">
        <f t="array" ref="W4977">MAX(IF((EOL_MOD_TYPE=$AF$1)*(EOL_MOD_MIN&lt;=$V4977)*(EOL_MOD_MAX&gt;$V4977),EOL_MOD_A,0))*($V4977-MAX(IF((EOL_MOD_TYPE=$AF$1)*(EOL_MOD_MIN&lt;=$V4977)*(EOL_MOD_MAX&gt;$V4977),EOL_MOD_MIN,0)))+MAX(IF((EOL_MOD_TYPE=$AF$1)*(EOL_MOD_MIN&lt;=$V4977)*(EOL_MOD_MAX&gt;$V4977),EOL_MOD_B,0))</f>
        <v>272.16666666666549</v>
      </c>
      <c r="X4977" s="3">
        <f t="shared" si="550"/>
        <v>9.4138878818172209</v>
      </c>
      <c r="Y4977" s="6"/>
      <c r="Z4977" s="6">
        <f t="shared" ca="1" si="545"/>
        <v>2.7859422785780281</v>
      </c>
      <c r="AA4977" s="6">
        <v>8.7627071839999999</v>
      </c>
      <c r="AB4977" s="6"/>
      <c r="AC4977" s="6"/>
      <c r="AD4977" s="6"/>
      <c r="AE4977" s="6"/>
      <c r="AF4977" s="6"/>
      <c r="AG4977" s="6"/>
      <c r="AH4977" s="6"/>
      <c r="AI4977" s="6"/>
      <c r="AJ4977" s="6"/>
      <c r="AK4977" s="6"/>
      <c r="AL4977" s="6"/>
      <c r="AM4977" s="6"/>
      <c r="AN4977" s="6"/>
      <c r="AO4977" s="6"/>
      <c r="AP4977" s="6"/>
      <c r="AQ4977" s="6"/>
      <c r="AR4977" s="6"/>
      <c r="AS4977" s="6"/>
      <c r="AT4977" s="6"/>
      <c r="AU4977" s="6"/>
      <c r="AV4977" s="6"/>
      <c r="AW4977" s="6"/>
      <c r="AX4977" s="6"/>
      <c r="AY4977" s="6"/>
      <c r="BE4977" s="21"/>
      <c r="BJ4977" s="21"/>
      <c r="BP4977" s="21"/>
      <c r="BQ4977" s="21"/>
      <c r="BR4977" s="21"/>
    </row>
    <row r="4978" spans="1:70" x14ac:dyDescent="0.2">
      <c r="A4978" s="2">
        <f t="shared" si="551"/>
        <v>4970</v>
      </c>
      <c r="B4978" s="2">
        <f t="array" ref="B4978">MAX(IF((C4978&gt;=$R$3:$AC$3)*(C4978&lt;=$R$4:$AC$4),$F$3:$Q$3,0))</f>
        <v>7</v>
      </c>
      <c r="C4978" s="2">
        <f t="shared" si="546"/>
        <v>208</v>
      </c>
      <c r="D4978" s="2">
        <f t="shared" si="547"/>
        <v>2</v>
      </c>
      <c r="E4978" s="10">
        <v>8.5694402369043843</v>
      </c>
      <c r="F4978" s="10">
        <v>9.0463326306203982</v>
      </c>
      <c r="G4978" s="10">
        <v>8.8515971921422345</v>
      </c>
      <c r="H4978" s="10">
        <v>9.4227369757609036</v>
      </c>
      <c r="I4978" s="10">
        <v>12.173751140385214</v>
      </c>
      <c r="J4978" s="10">
        <v>14.781740856498583</v>
      </c>
      <c r="K4978" s="10">
        <v>11.457938221875834</v>
      </c>
      <c r="L4978" s="10">
        <v>11.712886137853646</v>
      </c>
      <c r="M4978" s="10">
        <v>11.157473201979046</v>
      </c>
      <c r="N4978" s="10">
        <v>8.1235238465945621</v>
      </c>
      <c r="O4978" s="10">
        <v>6.638451374865272</v>
      </c>
      <c r="P4978" s="10">
        <v>7.3745695766514858</v>
      </c>
      <c r="Q4978" s="4">
        <f t="shared" si="548"/>
        <v>10.295705935899997</v>
      </c>
      <c r="R4978" s="20">
        <f t="array" ref="R4978">MAX(IF((EOL_MOD_TYPE=$AF$1)*(EOL_MOD_MIN&lt;=$Q4978)*(EOL_MOD_MAX&gt;$Q4978),EOL_MOD_A,0))*($Q4978-MAX(IF((EOL_MOD_TYPE=$AF$1)*(EOL_MOD_MIN&lt;=$Q4978)*(EOL_MOD_MAX&gt;$Q4978),EOL_MOD_MIN,0)))+MAX(IF((EOL_MOD_TYPE=$AF$1)*(EOL_MOD_MIN&lt;=$Q4978)*(EOL_MOD_MAX&gt;$Q4978),EOL_MOD_B,0))</f>
        <v>2300</v>
      </c>
      <c r="S4978" s="3">
        <f t="shared" si="549"/>
        <v>79.553982099864172</v>
      </c>
      <c r="T4978" s="4"/>
      <c r="U4978" s="6"/>
      <c r="V4978" s="6">
        <v>5.1008333333333304</v>
      </c>
      <c r="W4978" s="20">
        <f t="array" ref="W4978">MAX(IF((EOL_MOD_TYPE=$AF$1)*(EOL_MOD_MIN&lt;=$V4978)*(EOL_MOD_MAX&gt;$V4978),EOL_MOD_A,0))*($V4978-MAX(IF((EOL_MOD_TYPE=$AF$1)*(EOL_MOD_MIN&lt;=$V4978)*(EOL_MOD_MAX&gt;$V4978),EOL_MOD_MIN,0)))+MAX(IF((EOL_MOD_TYPE=$AF$1)*(EOL_MOD_MIN&lt;=$V4978)*(EOL_MOD_MAX&gt;$V4978),EOL_MOD_B,0))</f>
        <v>210.08333333333303</v>
      </c>
      <c r="X4978" s="3">
        <f t="shared" si="550"/>
        <v>7.2665068432520767</v>
      </c>
      <c r="Y4978" s="6"/>
      <c r="Z4978" s="6">
        <f t="shared" ca="1" si="545"/>
        <v>10.83439477731117</v>
      </c>
      <c r="AA4978" s="6">
        <v>9.3597326689999996</v>
      </c>
      <c r="AB4978" s="6"/>
      <c r="AC4978" s="6"/>
      <c r="AD4978" s="6"/>
      <c r="AE4978" s="6"/>
      <c r="AF4978" s="6"/>
      <c r="AG4978" s="6"/>
      <c r="AH4978" s="6"/>
      <c r="AI4978" s="6"/>
      <c r="AJ4978" s="6"/>
      <c r="AK4978" s="6"/>
      <c r="AL4978" s="6"/>
      <c r="AM4978" s="6"/>
      <c r="AN4978" s="6"/>
      <c r="AO4978" s="6"/>
      <c r="AP4978" s="6"/>
      <c r="AQ4978" s="6"/>
      <c r="AR4978" s="6"/>
      <c r="AS4978" s="6"/>
      <c r="AT4978" s="6"/>
      <c r="AU4978" s="6"/>
      <c r="AV4978" s="6"/>
      <c r="AW4978" s="6"/>
      <c r="AX4978" s="6"/>
      <c r="AY4978" s="6"/>
      <c r="BE4978" s="21"/>
      <c r="BJ4978" s="21"/>
      <c r="BP4978" s="21"/>
      <c r="BQ4978" s="21"/>
      <c r="BR4978" s="21"/>
    </row>
    <row r="4979" spans="1:70" x14ac:dyDescent="0.2">
      <c r="A4979" s="2">
        <f t="shared" si="551"/>
        <v>4971</v>
      </c>
      <c r="B4979" s="2">
        <f t="array" ref="B4979">MAX(IF((C4979&gt;=$R$3:$AC$3)*(C4979&lt;=$R$4:$AC$4),$F$3:$Q$3,0))</f>
        <v>7</v>
      </c>
      <c r="C4979" s="2">
        <f t="shared" si="546"/>
        <v>208</v>
      </c>
      <c r="D4979" s="2">
        <f t="shared" si="547"/>
        <v>3</v>
      </c>
      <c r="E4979" s="10">
        <v>4.1506822382605177</v>
      </c>
      <c r="F4979" s="10">
        <v>4.3816691794651694</v>
      </c>
      <c r="G4979" s="10">
        <v>4.2873473914246496</v>
      </c>
      <c r="H4979" s="10">
        <v>4.5639838682415217</v>
      </c>
      <c r="I4979" s="10">
        <v>5.8964612897112385</v>
      </c>
      <c r="J4979" s="10">
        <v>7.1596635868251282</v>
      </c>
      <c r="K4979" s="10">
        <v>5.5497511330805631</v>
      </c>
      <c r="L4979" s="10">
        <v>5.6732373535659404</v>
      </c>
      <c r="M4979" s="10">
        <v>5.4042183110027118</v>
      </c>
      <c r="N4979" s="10">
        <v>3.9346987912860598</v>
      </c>
      <c r="O4979" s="10">
        <v>3.2153911398491783</v>
      </c>
      <c r="P4979" s="10">
        <v>3.5719363354450584</v>
      </c>
      <c r="Q4979" s="4">
        <f t="shared" si="548"/>
        <v>10.801562950496145</v>
      </c>
      <c r="R4979" s="20">
        <f t="array" ref="R4979">MAX(IF((EOL_MOD_TYPE=$AF$1)*(EOL_MOD_MIN&lt;=$Q4979)*(EOL_MOD_MAX&gt;$Q4979),EOL_MOD_A,0))*($Q4979-MAX(IF((EOL_MOD_TYPE=$AF$1)*(EOL_MOD_MIN&lt;=$Q4979)*(EOL_MOD_MAX&gt;$Q4979),EOL_MOD_MIN,0)))+MAX(IF((EOL_MOD_TYPE=$AF$1)*(EOL_MOD_MIN&lt;=$Q4979)*(EOL_MOD_MAX&gt;$Q4979),EOL_MOD_B,0))</f>
        <v>2300</v>
      </c>
      <c r="S4979" s="3">
        <f t="shared" si="549"/>
        <v>79.553982099864172</v>
      </c>
      <c r="T4979" s="4"/>
      <c r="U4979" s="6"/>
      <c r="V4979" s="6">
        <v>5.2666666666666702</v>
      </c>
      <c r="W4979" s="20">
        <f t="array" ref="W4979">MAX(IF((EOL_MOD_TYPE=$AF$1)*(EOL_MOD_MIN&lt;=$V4979)*(EOL_MOD_MAX&gt;$V4979),EOL_MOD_A,0))*($V4979-MAX(IF((EOL_MOD_TYPE=$AF$1)*(EOL_MOD_MIN&lt;=$V4979)*(EOL_MOD_MAX&gt;$V4979),EOL_MOD_MIN,0)))+MAX(IF((EOL_MOD_TYPE=$AF$1)*(EOL_MOD_MIN&lt;=$V4979)*(EOL_MOD_MAX&gt;$V4979),EOL_MOD_B,0))</f>
        <v>226.66666666666703</v>
      </c>
      <c r="X4979" s="3">
        <f t="shared" si="550"/>
        <v>7.8401025837547422</v>
      </c>
      <c r="Y4979" s="6"/>
      <c r="Z4979" s="6">
        <f t="shared" ca="1" si="545"/>
        <v>5.2477324914203392</v>
      </c>
      <c r="AA4979" s="6">
        <v>10.26995116</v>
      </c>
      <c r="AB4979" s="6"/>
      <c r="AC4979" s="6"/>
      <c r="AD4979" s="6"/>
      <c r="AE4979" s="6"/>
      <c r="AF4979" s="6"/>
      <c r="AG4979" s="6"/>
      <c r="AH4979" s="6"/>
      <c r="AI4979" s="6"/>
      <c r="AJ4979" s="6"/>
      <c r="AK4979" s="6"/>
      <c r="AL4979" s="6"/>
      <c r="AM4979" s="6"/>
      <c r="AN4979" s="6"/>
      <c r="AO4979" s="6"/>
      <c r="AP4979" s="6"/>
      <c r="AQ4979" s="6"/>
      <c r="AR4979" s="6"/>
      <c r="AS4979" s="6"/>
      <c r="AT4979" s="6"/>
      <c r="AU4979" s="6"/>
      <c r="AV4979" s="6"/>
      <c r="AW4979" s="6"/>
      <c r="AX4979" s="6"/>
      <c r="AY4979" s="6"/>
      <c r="BE4979" s="21"/>
      <c r="BJ4979" s="21"/>
      <c r="BP4979" s="21"/>
      <c r="BQ4979" s="21"/>
      <c r="BR4979" s="21"/>
    </row>
    <row r="4980" spans="1:70" x14ac:dyDescent="0.2">
      <c r="A4980" s="2">
        <f t="shared" si="551"/>
        <v>4972</v>
      </c>
      <c r="B4980" s="2">
        <f t="array" ref="B4980">MAX(IF((C4980&gt;=$R$3:$AC$3)*(C4980&lt;=$R$4:$AC$4),$F$3:$Q$3,0))</f>
        <v>7</v>
      </c>
      <c r="C4980" s="2">
        <f t="shared" si="546"/>
        <v>208</v>
      </c>
      <c r="D4980" s="2">
        <f t="shared" si="547"/>
        <v>4</v>
      </c>
      <c r="E4980" s="10">
        <v>4.2927736086734898</v>
      </c>
      <c r="F4980" s="10">
        <v>4.5316679851235389</v>
      </c>
      <c r="G4980" s="10">
        <v>4.434117255103569</v>
      </c>
      <c r="H4980" s="10">
        <v>4.720223899435263</v>
      </c>
      <c r="I4980" s="10">
        <v>6.0983163624795234</v>
      </c>
      <c r="J4980" s="10">
        <v>7.4047621880551224</v>
      </c>
      <c r="K4980" s="10">
        <v>5.7397371880672337</v>
      </c>
      <c r="L4980" s="10">
        <v>5.8674507440335457</v>
      </c>
      <c r="M4980" s="10">
        <v>5.5892223035374569</v>
      </c>
      <c r="N4980" s="10">
        <v>4.0693963449225441</v>
      </c>
      <c r="O4980" s="10">
        <v>3.3254644500301973</v>
      </c>
      <c r="P4980" s="10">
        <v>3.6942153488209359</v>
      </c>
      <c r="Q4980" s="4">
        <f t="shared" si="548"/>
        <v>10.83439478</v>
      </c>
      <c r="R4980" s="20">
        <f t="array" ref="R4980">MAX(IF((EOL_MOD_TYPE=$AF$1)*(EOL_MOD_MIN&lt;=$Q4980)*(EOL_MOD_MAX&gt;$Q4980),EOL_MOD_A,0))*($Q4980-MAX(IF((EOL_MOD_TYPE=$AF$1)*(EOL_MOD_MIN&lt;=$Q4980)*(EOL_MOD_MAX&gt;$Q4980),EOL_MOD_MIN,0)))+MAX(IF((EOL_MOD_TYPE=$AF$1)*(EOL_MOD_MIN&lt;=$Q4980)*(EOL_MOD_MAX&gt;$Q4980),EOL_MOD_B,0))</f>
        <v>2300</v>
      </c>
      <c r="S4980" s="3">
        <f t="shared" si="549"/>
        <v>79.553982099864172</v>
      </c>
      <c r="T4980" s="4"/>
      <c r="U4980" s="6"/>
      <c r="V4980" s="6">
        <v>5.4924999999999997</v>
      </c>
      <c r="W4980" s="20">
        <f t="array" ref="W4980">MAX(IF((EOL_MOD_TYPE=$AF$1)*(EOL_MOD_MIN&lt;=$V4980)*(EOL_MOD_MAX&gt;$V4980),EOL_MOD_A,0))*($V4980-MAX(IF((EOL_MOD_TYPE=$AF$1)*(EOL_MOD_MIN&lt;=$V4980)*(EOL_MOD_MAX&gt;$V4980),EOL_MOD_MIN,0)))+MAX(IF((EOL_MOD_TYPE=$AF$1)*(EOL_MOD_MIN&lt;=$V4980)*(EOL_MOD_MAX&gt;$V4980),EOL_MOD_B,0))</f>
        <v>249.24999999999997</v>
      </c>
      <c r="X4980" s="3">
        <f t="shared" si="550"/>
        <v>8.6212304514744105</v>
      </c>
      <c r="Y4980" s="6"/>
      <c r="Z4980" s="6">
        <f t="shared" ca="1" si="545"/>
        <v>5.4273794647282951</v>
      </c>
      <c r="AA4980" s="6">
        <v>10.83439478</v>
      </c>
      <c r="AB4980" s="6"/>
      <c r="AC4980" s="6"/>
      <c r="AD4980" s="6"/>
      <c r="AE4980" s="6"/>
      <c r="AF4980" s="6"/>
      <c r="AG4980" s="6"/>
      <c r="AH4980" s="6"/>
      <c r="AI4980" s="6"/>
      <c r="AJ4980" s="6"/>
      <c r="AK4980" s="6"/>
      <c r="AL4980" s="6"/>
      <c r="AM4980" s="6"/>
      <c r="AN4980" s="6"/>
      <c r="AO4980" s="6"/>
      <c r="AP4980" s="6"/>
      <c r="AQ4980" s="6"/>
      <c r="AR4980" s="6"/>
      <c r="AS4980" s="6"/>
      <c r="AT4980" s="6"/>
      <c r="AU4980" s="6"/>
      <c r="AV4980" s="6"/>
      <c r="AW4980" s="6"/>
      <c r="AX4980" s="6"/>
      <c r="AY4980" s="6"/>
      <c r="BE4980" s="21"/>
      <c r="BJ4980" s="21"/>
      <c r="BP4980" s="21"/>
      <c r="BQ4980" s="21"/>
      <c r="BR4980" s="21"/>
    </row>
    <row r="4981" spans="1:70" x14ac:dyDescent="0.2">
      <c r="A4981" s="2">
        <f t="shared" si="551"/>
        <v>4973</v>
      </c>
      <c r="B4981" s="2">
        <f t="array" ref="B4981">MAX(IF((C4981&gt;=$R$3:$AC$3)*(C4981&lt;=$R$4:$AC$4),$F$3:$Q$3,0))</f>
        <v>7</v>
      </c>
      <c r="C4981" s="2">
        <f t="shared" si="546"/>
        <v>208</v>
      </c>
      <c r="D4981" s="2">
        <f t="shared" si="547"/>
        <v>5</v>
      </c>
      <c r="E4981" s="10">
        <v>8.1229948241038645</v>
      </c>
      <c r="F4981" s="10">
        <v>8.575042371985365</v>
      </c>
      <c r="G4981" s="10">
        <v>8.3904521402902379</v>
      </c>
      <c r="H4981" s="10">
        <v>8.9318370356763772</v>
      </c>
      <c r="I4981" s="10">
        <v>11.539530560866549</v>
      </c>
      <c r="J4981" s="10">
        <v>14.011650837062993</v>
      </c>
      <c r="K4981" s="10">
        <v>10.861009622353203</v>
      </c>
      <c r="L4981" s="10">
        <v>11.102675419027449</v>
      </c>
      <c r="M4981" s="10">
        <v>10.57619804377015</v>
      </c>
      <c r="N4981" s="10">
        <v>7.7003095109055968</v>
      </c>
      <c r="O4981" s="10">
        <v>6.2926054289836877</v>
      </c>
      <c r="P4981" s="10">
        <v>6.9903737986477115</v>
      </c>
      <c r="Q4981" s="4">
        <f t="shared" si="548"/>
        <v>8.9838221770608264</v>
      </c>
      <c r="R4981" s="20">
        <f t="array" ref="R4981">MAX(IF((EOL_MOD_TYPE=$AF$1)*(EOL_MOD_MIN&lt;=$Q4981)*(EOL_MOD_MAX&gt;$Q4981),EOL_MOD_A,0))*($Q4981-MAX(IF((EOL_MOD_TYPE=$AF$1)*(EOL_MOD_MIN&lt;=$Q4981)*(EOL_MOD_MAX&gt;$Q4981),EOL_MOD_MIN,0)))+MAX(IF((EOL_MOD_TYPE=$AF$1)*(EOL_MOD_MIN&lt;=$Q4981)*(EOL_MOD_MAX&gt;$Q4981),EOL_MOD_B,0))</f>
        <v>1924.7151253420702</v>
      </c>
      <c r="S4981" s="3">
        <f t="shared" si="549"/>
        <v>66.573370708174309</v>
      </c>
      <c r="T4981" s="4"/>
      <c r="U4981" s="6"/>
      <c r="V4981" s="6">
        <v>4.7758333333333303</v>
      </c>
      <c r="W4981" s="20">
        <f t="array" ref="W4981">MAX(IF((EOL_MOD_TYPE=$AF$1)*(EOL_MOD_MIN&lt;=$V4981)*(EOL_MOD_MAX&gt;$V4981),EOL_MOD_A,0))*($V4981-MAX(IF((EOL_MOD_TYPE=$AF$1)*(EOL_MOD_MIN&lt;=$V4981)*(EOL_MOD_MAX&gt;$V4981),EOL_MOD_MIN,0)))+MAX(IF((EOL_MOD_TYPE=$AF$1)*(EOL_MOD_MIN&lt;=$V4981)*(EOL_MOD_MAX&gt;$V4981),EOL_MOD_B,0))</f>
        <v>177.58333333333303</v>
      </c>
      <c r="X4981" s="3">
        <f t="shared" si="550"/>
        <v>6.1423744874931261</v>
      </c>
      <c r="Y4981" s="6"/>
      <c r="Z4981" s="6">
        <f t="shared" ca="1" si="545"/>
        <v>10.269951159632381</v>
      </c>
      <c r="AA4981" s="6">
        <v>9.474245196</v>
      </c>
      <c r="AB4981" s="6"/>
      <c r="AC4981" s="6"/>
      <c r="AD4981" s="6"/>
      <c r="AE4981" s="6"/>
      <c r="AF4981" s="6"/>
      <c r="AG4981" s="6"/>
      <c r="AH4981" s="6"/>
      <c r="AI4981" s="6"/>
      <c r="AJ4981" s="6"/>
      <c r="AK4981" s="6"/>
      <c r="AL4981" s="6"/>
      <c r="AM4981" s="6"/>
      <c r="AN4981" s="6"/>
      <c r="AO4981" s="6"/>
      <c r="AP4981" s="6"/>
      <c r="AQ4981" s="6"/>
      <c r="AR4981" s="6"/>
      <c r="AS4981" s="6"/>
      <c r="AT4981" s="6"/>
      <c r="AU4981" s="6"/>
      <c r="AV4981" s="6"/>
      <c r="AW4981" s="6"/>
      <c r="AX4981" s="6"/>
      <c r="AY4981" s="6"/>
      <c r="BE4981" s="21"/>
      <c r="BJ4981" s="21"/>
      <c r="BP4981" s="21"/>
      <c r="BQ4981" s="21"/>
      <c r="BR4981" s="21"/>
    </row>
    <row r="4982" spans="1:70" x14ac:dyDescent="0.2">
      <c r="A4982" s="2">
        <f t="shared" si="551"/>
        <v>4974</v>
      </c>
      <c r="B4982" s="2">
        <f t="array" ref="B4982">MAX(IF((C4982&gt;=$R$3:$AC$3)*(C4982&lt;=$R$4:$AC$4),$F$3:$Q$3,0))</f>
        <v>7</v>
      </c>
      <c r="C4982" s="2">
        <f t="shared" si="546"/>
        <v>208</v>
      </c>
      <c r="D4982" s="2">
        <f t="shared" si="547"/>
        <v>6</v>
      </c>
      <c r="E4982" s="10">
        <v>1.5467295200353732</v>
      </c>
      <c r="F4982" s="10">
        <v>1.6328055673440771</v>
      </c>
      <c r="G4982" s="10">
        <v>1.5976570578773706</v>
      </c>
      <c r="H4982" s="10">
        <v>1.7007441602980451</v>
      </c>
      <c r="I4982" s="10">
        <v>2.1972847394755881</v>
      </c>
      <c r="J4982" s="10">
        <v>2.6680103143491203</v>
      </c>
      <c r="K4982" s="10">
        <v>2.0680850553336634</v>
      </c>
      <c r="L4982" s="10">
        <v>2.1141015344516538</v>
      </c>
      <c r="M4982" s="10">
        <v>2.0138530281341529</v>
      </c>
      <c r="N4982" s="10">
        <v>1.4662444445470624</v>
      </c>
      <c r="O4982" s="10">
        <v>1.1981982982511221</v>
      </c>
      <c r="P4982" s="10">
        <v>1.3310629570225057</v>
      </c>
      <c r="Q4982" s="4">
        <f t="shared" si="548"/>
        <v>7.4902360778999997</v>
      </c>
      <c r="R4982" s="20">
        <f t="array" ref="R4982">MAX(IF((EOL_MOD_TYPE=$AF$1)*(EOL_MOD_MIN&lt;=$Q4982)*(EOL_MOD_MAX&gt;$Q4982),EOL_MOD_A,0))*($Q4982-MAX(IF((EOL_MOD_TYPE=$AF$1)*(EOL_MOD_MIN&lt;=$Q4982)*(EOL_MOD_MAX&gt;$Q4982),EOL_MOD_MIN,0)))+MAX(IF((EOL_MOD_TYPE=$AF$1)*(EOL_MOD_MIN&lt;=$Q4982)*(EOL_MOD_MAX&gt;$Q4982),EOL_MOD_B,0))</f>
        <v>1059.1140906011362</v>
      </c>
      <c r="S4982" s="3">
        <f t="shared" si="549"/>
        <v>36.633366697998582</v>
      </c>
      <c r="T4982" s="4"/>
      <c r="U4982" s="6"/>
      <c r="V4982" s="6">
        <v>4.9941666666666702</v>
      </c>
      <c r="W4982" s="20">
        <f t="array" ref="W4982">MAX(IF((EOL_MOD_TYPE=$AF$1)*(EOL_MOD_MIN&lt;=$V4982)*(EOL_MOD_MAX&gt;$V4982),EOL_MOD_A,0))*($V4982-MAX(IF((EOL_MOD_TYPE=$AF$1)*(EOL_MOD_MIN&lt;=$V4982)*(EOL_MOD_MAX&gt;$V4982),EOL_MOD_MIN,0)))+MAX(IF((EOL_MOD_TYPE=$AF$1)*(EOL_MOD_MIN&lt;=$V4982)*(EOL_MOD_MAX&gt;$V4982),EOL_MOD_B,0))</f>
        <v>199.41666666666703</v>
      </c>
      <c r="X4982" s="3">
        <f t="shared" si="550"/>
        <v>6.8975608393106995</v>
      </c>
      <c r="Y4982" s="6"/>
      <c r="Z4982" s="6">
        <f t="shared" ca="1" si="545"/>
        <v>1.9555394250392508</v>
      </c>
      <c r="AA4982" s="6">
        <v>8.3224845310000006</v>
      </c>
      <c r="AB4982" s="6"/>
      <c r="AC4982" s="6"/>
      <c r="AD4982" s="6"/>
      <c r="AE4982" s="6"/>
      <c r="AF4982" s="6"/>
      <c r="AG4982" s="6"/>
      <c r="AH4982" s="6"/>
      <c r="AI4982" s="6"/>
      <c r="AJ4982" s="6"/>
      <c r="AK4982" s="6"/>
      <c r="AL4982" s="6"/>
      <c r="AM4982" s="6"/>
      <c r="AN4982" s="6"/>
      <c r="AO4982" s="6"/>
      <c r="AP4982" s="6"/>
      <c r="AQ4982" s="6"/>
      <c r="AR4982" s="6"/>
      <c r="AS4982" s="6"/>
      <c r="AT4982" s="6"/>
      <c r="AU4982" s="6"/>
      <c r="AV4982" s="6"/>
      <c r="AW4982" s="6"/>
      <c r="AX4982" s="6"/>
      <c r="AY4982" s="6"/>
      <c r="BE4982" s="21"/>
      <c r="BJ4982" s="21"/>
      <c r="BP4982" s="21"/>
      <c r="BQ4982" s="21"/>
      <c r="BR4982" s="21"/>
    </row>
    <row r="4983" spans="1:70" x14ac:dyDescent="0.2">
      <c r="A4983" s="2">
        <f t="shared" si="551"/>
        <v>4975</v>
      </c>
      <c r="B4983" s="2">
        <f t="array" ref="B4983">MAX(IF((C4983&gt;=$R$3:$AC$3)*(C4983&lt;=$R$4:$AC$4),$F$3:$Q$3,0))</f>
        <v>7</v>
      </c>
      <c r="C4983" s="2">
        <f t="shared" si="546"/>
        <v>208</v>
      </c>
      <c r="D4983" s="2">
        <f t="shared" si="547"/>
        <v>7</v>
      </c>
      <c r="E4983" s="10">
        <v>4.8823141794875085</v>
      </c>
      <c r="F4983" s="10">
        <v>5.1540166981540629</v>
      </c>
      <c r="G4983" s="10">
        <v>5.0430690088947108</v>
      </c>
      <c r="H4983" s="10">
        <v>5.3684676098467561</v>
      </c>
      <c r="I4983" s="10">
        <v>6.9358179959401358</v>
      </c>
      <c r="J4983" s="10">
        <v>8.4216822786622405</v>
      </c>
      <c r="K4983" s="10">
        <v>6.5279939764845576</v>
      </c>
      <c r="L4983" s="10">
        <v>6.673246850744512</v>
      </c>
      <c r="M4983" s="10">
        <v>6.3568083930009855</v>
      </c>
      <c r="N4983" s="10">
        <v>4.6282597891085642</v>
      </c>
      <c r="O4983" s="10">
        <v>3.7821613059117594</v>
      </c>
      <c r="P4983" s="10">
        <v>4.201553965759274</v>
      </c>
      <c r="Q4983" s="4">
        <f t="shared" si="548"/>
        <v>5.7504110733980101</v>
      </c>
      <c r="R4983" s="20">
        <f t="array" ref="R4983">MAX(IF((EOL_MOD_TYPE=$AF$1)*(EOL_MOD_MIN&lt;=$Q4983)*(EOL_MOD_MAX&gt;$Q4983),EOL_MOD_A,0))*($Q4983-MAX(IF((EOL_MOD_TYPE=$AF$1)*(EOL_MOD_MIN&lt;=$Q4983)*(EOL_MOD_MAX&gt;$Q4983),EOL_MOD_MIN,0)))+MAX(IF((EOL_MOD_TYPE=$AF$1)*(EOL_MOD_MIN&lt;=$Q4983)*(EOL_MOD_MAX&gt;$Q4983),EOL_MOD_B,0))</f>
        <v>337.64387568930351</v>
      </c>
      <c r="S4983" s="3">
        <f t="shared" si="549"/>
        <v>11.67865862726766</v>
      </c>
      <c r="T4983" s="4"/>
      <c r="U4983" s="6"/>
      <c r="V4983" s="6">
        <v>4.5341666666666702</v>
      </c>
      <c r="W4983" s="20">
        <f t="array" ref="W4983">MAX(IF((EOL_MOD_TYPE=$AF$1)*(EOL_MOD_MIN&lt;=$V4983)*(EOL_MOD_MAX&gt;$V4983),EOL_MOD_A,0))*($V4983-MAX(IF((EOL_MOD_TYPE=$AF$1)*(EOL_MOD_MIN&lt;=$V4983)*(EOL_MOD_MAX&gt;$V4983),EOL_MOD_MIN,0)))+MAX(IF((EOL_MOD_TYPE=$AF$1)*(EOL_MOD_MIN&lt;=$V4983)*(EOL_MOD_MAX&gt;$V4983),EOL_MOD_B,0))</f>
        <v>153.41666666666703</v>
      </c>
      <c r="X4983" s="3">
        <f t="shared" si="550"/>
        <v>5.3064811973134161</v>
      </c>
      <c r="Y4983" s="6"/>
      <c r="Z4983" s="6">
        <f t="shared" ca="1" si="545"/>
        <v>6.1727391504092113</v>
      </c>
      <c r="AA4983" s="6">
        <v>6.6975938839999998</v>
      </c>
      <c r="AB4983" s="6"/>
      <c r="AC4983" s="6"/>
      <c r="AD4983" s="6"/>
      <c r="AE4983" s="6"/>
      <c r="AF4983" s="6"/>
      <c r="AG4983" s="6"/>
      <c r="AH4983" s="6"/>
      <c r="AI4983" s="6"/>
      <c r="AJ4983" s="6"/>
      <c r="AK4983" s="6"/>
      <c r="AL4983" s="6"/>
      <c r="AM4983" s="6"/>
      <c r="AN4983" s="6"/>
      <c r="AO4983" s="6"/>
      <c r="AP4983" s="6"/>
      <c r="AQ4983" s="6"/>
      <c r="AR4983" s="6"/>
      <c r="AS4983" s="6"/>
      <c r="AT4983" s="6"/>
      <c r="AU4983" s="6"/>
      <c r="AV4983" s="6"/>
      <c r="AW4983" s="6"/>
      <c r="AX4983" s="6"/>
      <c r="AY4983" s="6"/>
      <c r="BE4983" s="21"/>
      <c r="BJ4983" s="21"/>
      <c r="BP4983" s="21"/>
      <c r="BQ4983" s="21"/>
      <c r="BR4983" s="21"/>
    </row>
    <row r="4984" spans="1:70" x14ac:dyDescent="0.2">
      <c r="A4984" s="2">
        <f t="shared" si="551"/>
        <v>4976</v>
      </c>
      <c r="B4984" s="2">
        <f t="array" ref="B4984">MAX(IF((C4984&gt;=$R$3:$AC$3)*(C4984&lt;=$R$4:$AC$4),$F$3:$Q$3,0))</f>
        <v>7</v>
      </c>
      <c r="C4984" s="2">
        <f t="shared" si="546"/>
        <v>208</v>
      </c>
      <c r="D4984" s="2">
        <f t="shared" si="547"/>
        <v>8</v>
      </c>
      <c r="E4984" s="10">
        <v>3.0094145370781886</v>
      </c>
      <c r="F4984" s="10">
        <v>3.1768895252449103</v>
      </c>
      <c r="G4984" s="10">
        <v>3.1085023677131152</v>
      </c>
      <c r="H4984" s="10">
        <v>3.3090751379302059</v>
      </c>
      <c r="I4984" s="10">
        <v>4.2751758154371249</v>
      </c>
      <c r="J4984" s="10">
        <v>5.1910491919060124</v>
      </c>
      <c r="K4984" s="10">
        <v>4.0237967587849157</v>
      </c>
      <c r="L4984" s="10">
        <v>4.1133293237285713</v>
      </c>
      <c r="M4984" s="10">
        <v>3.9182795051763506</v>
      </c>
      <c r="N4984" s="10">
        <v>2.8528176964186667</v>
      </c>
      <c r="O4984" s="10">
        <v>2.3312902032003686</v>
      </c>
      <c r="P4984" s="10">
        <v>2.5898000657142712</v>
      </c>
      <c r="Q4984" s="4">
        <f t="shared" si="548"/>
        <v>4.8604338783899461</v>
      </c>
      <c r="R4984" s="20">
        <f t="array" ref="R4984">MAX(IF((EOL_MOD_TYPE=$AF$1)*(EOL_MOD_MIN&lt;=$Q4984)*(EOL_MOD_MAX&gt;$Q4984),EOL_MOD_A,0))*($Q4984-MAX(IF((EOL_MOD_TYPE=$AF$1)*(EOL_MOD_MIN&lt;=$Q4984)*(EOL_MOD_MAX&gt;$Q4984),EOL_MOD_MIN,0)))+MAX(IF((EOL_MOD_TYPE=$AF$1)*(EOL_MOD_MIN&lt;=$Q4984)*(EOL_MOD_MAX&gt;$Q4984),EOL_MOD_B,0))</f>
        <v>186.04338783899462</v>
      </c>
      <c r="S4984" s="3">
        <f t="shared" si="549"/>
        <v>6.4349966721484639</v>
      </c>
      <c r="T4984" s="4"/>
      <c r="U4984" s="6"/>
      <c r="V4984" s="6">
        <v>4.5358333333333301</v>
      </c>
      <c r="W4984" s="20">
        <f t="array" ref="W4984">MAX(IF((EOL_MOD_TYPE=$AF$1)*(EOL_MOD_MIN&lt;=$V4984)*(EOL_MOD_MAX&gt;$V4984),EOL_MOD_A,0))*($V4984-MAX(IF((EOL_MOD_TYPE=$AF$1)*(EOL_MOD_MIN&lt;=$V4984)*(EOL_MOD_MAX&gt;$V4984),EOL_MOD_MIN,0)))+MAX(IF((EOL_MOD_TYPE=$AF$1)*(EOL_MOD_MIN&lt;=$V4984)*(EOL_MOD_MAX&gt;$V4984),EOL_MOD_B,0))</f>
        <v>153.583333333333</v>
      </c>
      <c r="X4984" s="3">
        <f t="shared" si="550"/>
        <v>5.3122459786249774</v>
      </c>
      <c r="Y4984" s="6"/>
      <c r="Z4984" s="6">
        <f t="shared" ca="1" si="545"/>
        <v>3.8048208799997956</v>
      </c>
      <c r="AA4984" s="6">
        <v>5.8786450729999897</v>
      </c>
      <c r="AB4984" s="6"/>
      <c r="AC4984" s="6"/>
      <c r="AD4984" s="6"/>
      <c r="AE4984" s="6"/>
      <c r="AF4984" s="6"/>
      <c r="AG4984" s="6"/>
      <c r="AH4984" s="6"/>
      <c r="AI4984" s="6"/>
      <c r="AJ4984" s="6"/>
      <c r="AK4984" s="6"/>
      <c r="AL4984" s="6"/>
      <c r="AM4984" s="6"/>
      <c r="AN4984" s="6"/>
      <c r="AO4984" s="6"/>
      <c r="AP4984" s="6"/>
      <c r="AQ4984" s="6"/>
      <c r="AR4984" s="6"/>
      <c r="AS4984" s="6"/>
      <c r="AT4984" s="6"/>
      <c r="AU4984" s="6"/>
      <c r="AV4984" s="6"/>
      <c r="AW4984" s="6"/>
      <c r="AX4984" s="6"/>
      <c r="AY4984" s="6"/>
      <c r="BE4984" s="21"/>
      <c r="BJ4984" s="21"/>
      <c r="BP4984" s="21"/>
      <c r="BQ4984" s="21"/>
      <c r="BR4984" s="21"/>
    </row>
    <row r="4985" spans="1:70" x14ac:dyDescent="0.2">
      <c r="A4985" s="2">
        <f t="shared" si="551"/>
        <v>4977</v>
      </c>
      <c r="B4985" s="2">
        <f t="array" ref="B4985">MAX(IF((C4985&gt;=$R$3:$AC$3)*(C4985&lt;=$R$4:$AC$4),$F$3:$Q$3,0))</f>
        <v>7</v>
      </c>
      <c r="C4985" s="2">
        <f t="shared" si="546"/>
        <v>208</v>
      </c>
      <c r="D4985" s="2">
        <f t="shared" si="547"/>
        <v>9</v>
      </c>
      <c r="E4985" s="10">
        <v>1.3860088463045408</v>
      </c>
      <c r="F4985" s="10">
        <v>1.4631407310196287</v>
      </c>
      <c r="G4985" s="10">
        <v>1.4316445033830345</v>
      </c>
      <c r="H4985" s="10">
        <v>1.5240198243710825</v>
      </c>
      <c r="I4985" s="10">
        <v>1.9689648689794739</v>
      </c>
      <c r="J4985" s="10">
        <v>2.3907773465363675</v>
      </c>
      <c r="K4985" s="10">
        <v>1.8531903247939041</v>
      </c>
      <c r="L4985" s="10">
        <v>1.8944252312899441</v>
      </c>
      <c r="M4985" s="10">
        <v>1.8045935478669139</v>
      </c>
      <c r="N4985" s="10">
        <v>1.3138869754943576</v>
      </c>
      <c r="O4985" s="10">
        <v>1.073693505872392</v>
      </c>
      <c r="P4985" s="10">
        <v>1.1927521971516273</v>
      </c>
      <c r="Q4985" s="4">
        <f t="shared" si="548"/>
        <v>3.4410681811633479</v>
      </c>
      <c r="R4985" s="20">
        <f t="array" ref="R4985">MAX(IF((EOL_MOD_TYPE=$AF$1)*(EOL_MOD_MIN&lt;=$Q4985)*(EOL_MOD_MAX&gt;$Q4985),EOL_MOD_A,0))*($Q4985-MAX(IF((EOL_MOD_TYPE=$AF$1)*(EOL_MOD_MIN&lt;=$Q4985)*(EOL_MOD_MAX&gt;$Q4985),EOL_MOD_MIN,0)))+MAX(IF((EOL_MOD_TYPE=$AF$1)*(EOL_MOD_MIN&lt;=$Q4985)*(EOL_MOD_MAX&gt;$Q4985),EOL_MOD_B,0))</f>
        <v>44.106818116334793</v>
      </c>
      <c r="S4985" s="3">
        <f t="shared" si="549"/>
        <v>1.5255969647429839</v>
      </c>
      <c r="T4985" s="4"/>
      <c r="U4985" s="6"/>
      <c r="V4985" s="6">
        <v>5.7874999999999996</v>
      </c>
      <c r="W4985" s="20">
        <f t="array" ref="W4985">MAX(IF((EOL_MOD_TYPE=$AF$1)*(EOL_MOD_MIN&lt;=$V4985)*(EOL_MOD_MAX&gt;$V4985),EOL_MOD_A,0))*($V4985-MAX(IF((EOL_MOD_TYPE=$AF$1)*(EOL_MOD_MIN&lt;=$V4985)*(EOL_MOD_MAX&gt;$V4985),EOL_MOD_MIN,0)))+MAX(IF((EOL_MOD_TYPE=$AF$1)*(EOL_MOD_MIN&lt;=$V4985)*(EOL_MOD_MAX&gt;$V4985),EOL_MOD_B,0))</f>
        <v>350.62499999999989</v>
      </c>
      <c r="X4985" s="3">
        <f t="shared" si="550"/>
        <v>12.127658684245594</v>
      </c>
      <c r="Y4985" s="6"/>
      <c r="Z4985" s="6">
        <f t="shared" ca="1" si="545"/>
        <v>1.7523393116203734</v>
      </c>
      <c r="AA4985" s="6">
        <v>4.2650036079999998</v>
      </c>
      <c r="AB4985" s="6"/>
      <c r="AC4985" s="6"/>
      <c r="AD4985" s="6"/>
      <c r="AE4985" s="6"/>
      <c r="AF4985" s="6"/>
      <c r="AG4985" s="6"/>
      <c r="AH4985" s="6"/>
      <c r="AI4985" s="6"/>
      <c r="AJ4985" s="6"/>
      <c r="AK4985" s="6"/>
      <c r="AL4985" s="6"/>
      <c r="AM4985" s="6"/>
      <c r="AN4985" s="6"/>
      <c r="AO4985" s="6"/>
      <c r="AP4985" s="6"/>
      <c r="AQ4985" s="6"/>
      <c r="AR4985" s="6"/>
      <c r="AS4985" s="6"/>
      <c r="AT4985" s="6"/>
      <c r="AU4985" s="6"/>
      <c r="AV4985" s="6"/>
      <c r="AW4985" s="6"/>
      <c r="AX4985" s="6"/>
      <c r="AY4985" s="6"/>
      <c r="BE4985" s="21"/>
      <c r="BJ4985" s="21"/>
      <c r="BP4985" s="21"/>
      <c r="BQ4985" s="21"/>
      <c r="BR4985" s="21"/>
    </row>
    <row r="4986" spans="1:70" x14ac:dyDescent="0.2">
      <c r="A4986" s="2">
        <f t="shared" si="551"/>
        <v>4978</v>
      </c>
      <c r="B4986" s="2">
        <f t="array" ref="B4986">MAX(IF((C4986&gt;=$R$3:$AC$3)*(C4986&lt;=$R$4:$AC$4),$F$3:$Q$3,0))</f>
        <v>7</v>
      </c>
      <c r="C4986" s="2">
        <f t="shared" si="546"/>
        <v>208</v>
      </c>
      <c r="D4986" s="2">
        <f t="shared" si="547"/>
        <v>10</v>
      </c>
      <c r="E4986" s="10">
        <v>6.7766101055842327</v>
      </c>
      <c r="F4986" s="10">
        <v>7.1537308655394503</v>
      </c>
      <c r="G4986" s="10">
        <v>6.9997364267167788</v>
      </c>
      <c r="H4986" s="10">
        <v>7.45138688723386</v>
      </c>
      <c r="I4986" s="10">
        <v>9.626855747885239</v>
      </c>
      <c r="J4986" s="10">
        <v>11.689222597631529</v>
      </c>
      <c r="K4986" s="10">
        <v>9.0607995151352316</v>
      </c>
      <c r="L4986" s="10">
        <v>9.2624092558009767</v>
      </c>
      <c r="M4986" s="10">
        <v>8.8231953970227668</v>
      </c>
      <c r="N4986" s="10">
        <v>6.4239847959629843</v>
      </c>
      <c r="O4986" s="10">
        <v>5.2496073755912338</v>
      </c>
      <c r="P4986" s="10">
        <v>5.8317207817442291</v>
      </c>
      <c r="Q4986" s="4">
        <f t="shared" si="548"/>
        <v>3.042938908</v>
      </c>
      <c r="R4986" s="20">
        <f t="array" ref="R4986">MAX(IF((EOL_MOD_TYPE=$AF$1)*(EOL_MOD_MIN&lt;=$Q4986)*(EOL_MOD_MAX&gt;$Q4986),EOL_MOD_A,0))*($Q4986-MAX(IF((EOL_MOD_TYPE=$AF$1)*(EOL_MOD_MIN&lt;=$Q4986)*(EOL_MOD_MAX&gt;$Q4986),EOL_MOD_MIN,0)))+MAX(IF((EOL_MOD_TYPE=$AF$1)*(EOL_MOD_MIN&lt;=$Q4986)*(EOL_MOD_MAX&gt;$Q4986),EOL_MOD_B,0))</f>
        <v>4.2938907999999998</v>
      </c>
      <c r="S4986" s="3">
        <f t="shared" si="549"/>
        <v>0.14852004862694412</v>
      </c>
      <c r="T4986" s="4"/>
      <c r="U4986" s="6"/>
      <c r="V4986" s="6">
        <v>3.9066666666666698</v>
      </c>
      <c r="W4986" s="20">
        <f t="array" ref="W4986">MAX(IF((EOL_MOD_TYPE=$AF$1)*(EOL_MOD_MIN&lt;=$V4986)*(EOL_MOD_MAX&gt;$V4986),EOL_MOD_A,0))*($V4986-MAX(IF((EOL_MOD_TYPE=$AF$1)*(EOL_MOD_MIN&lt;=$V4986)*(EOL_MOD_MAX&gt;$V4986),EOL_MOD_MIN,0)))+MAX(IF((EOL_MOD_TYPE=$AF$1)*(EOL_MOD_MIN&lt;=$V4986)*(EOL_MOD_MAX&gt;$V4986),EOL_MOD_B,0))</f>
        <v>90.666666666666984</v>
      </c>
      <c r="X4986" s="3">
        <f t="shared" si="550"/>
        <v>3.1360410335019031</v>
      </c>
      <c r="Y4986" s="6"/>
      <c r="Z4986" s="6">
        <f t="shared" ca="1" si="545"/>
        <v>8.5677088708349771</v>
      </c>
      <c r="AA4986" s="6">
        <v>3.803673635</v>
      </c>
      <c r="AB4986" s="6"/>
      <c r="AC4986" s="6"/>
      <c r="AD4986" s="6"/>
      <c r="AE4986" s="6"/>
      <c r="AF4986" s="6"/>
      <c r="AG4986" s="6"/>
      <c r="AH4986" s="6"/>
      <c r="AI4986" s="6"/>
      <c r="AJ4986" s="6"/>
      <c r="AK4986" s="6"/>
      <c r="AL4986" s="6"/>
      <c r="AM4986" s="6"/>
      <c r="AN4986" s="6"/>
      <c r="AO4986" s="6"/>
      <c r="AP4986" s="6"/>
      <c r="AQ4986" s="6"/>
      <c r="AR4986" s="6"/>
      <c r="AS4986" s="6"/>
      <c r="AT4986" s="6"/>
      <c r="AU4986" s="6"/>
      <c r="AV4986" s="6"/>
      <c r="AW4986" s="6"/>
      <c r="AX4986" s="6"/>
      <c r="AY4986" s="6"/>
      <c r="BE4986" s="21"/>
      <c r="BJ4986" s="21"/>
      <c r="BP4986" s="21"/>
      <c r="BQ4986" s="21"/>
      <c r="BR4986" s="21"/>
    </row>
    <row r="4987" spans="1:70" x14ac:dyDescent="0.2">
      <c r="A4987" s="2">
        <f t="shared" si="551"/>
        <v>4979</v>
      </c>
      <c r="B4987" s="2">
        <f t="array" ref="B4987">MAX(IF((C4987&gt;=$R$3:$AC$3)*(C4987&lt;=$R$4:$AC$4),$F$3:$Q$3,0))</f>
        <v>7</v>
      </c>
      <c r="C4987" s="2">
        <f t="shared" si="546"/>
        <v>208</v>
      </c>
      <c r="D4987" s="2">
        <f t="shared" si="547"/>
        <v>11</v>
      </c>
      <c r="E4987" s="10">
        <v>5.4051038603140356</v>
      </c>
      <c r="F4987" s="10">
        <v>5.7058998104541789</v>
      </c>
      <c r="G4987" s="10">
        <v>5.5830720362752553</v>
      </c>
      <c r="H4987" s="10">
        <v>5.943313751471738</v>
      </c>
      <c r="I4987" s="10">
        <v>7.6784932812797297</v>
      </c>
      <c r="J4987" s="10">
        <v>9.3234613179919901</v>
      </c>
      <c r="K4987" s="10">
        <v>7.2270001776303632</v>
      </c>
      <c r="L4987" s="10">
        <v>7.3878064761440321</v>
      </c>
      <c r="M4987" s="10">
        <v>7.0374843406519458</v>
      </c>
      <c r="N4987" s="10">
        <v>5.1238457692357793</v>
      </c>
      <c r="O4987" s="10">
        <v>4.1871485372250055</v>
      </c>
      <c r="P4987" s="10">
        <v>4.6514490310877603</v>
      </c>
      <c r="Q4987" s="4">
        <f t="shared" si="548"/>
        <v>3.169882134805218</v>
      </c>
      <c r="R4987" s="20">
        <f t="array" ref="R4987">MAX(IF((EOL_MOD_TYPE=$AF$1)*(EOL_MOD_MIN&lt;=$Q4987)*(EOL_MOD_MAX&gt;$Q4987),EOL_MOD_A,0))*($Q4987-MAX(IF((EOL_MOD_TYPE=$AF$1)*(EOL_MOD_MIN&lt;=$Q4987)*(EOL_MOD_MAX&gt;$Q4987),EOL_MOD_MIN,0)))+MAX(IF((EOL_MOD_TYPE=$AF$1)*(EOL_MOD_MIN&lt;=$Q4987)*(EOL_MOD_MAX&gt;$Q4987),EOL_MOD_B,0))</f>
        <v>16.988213480521797</v>
      </c>
      <c r="S4987" s="3">
        <f t="shared" si="549"/>
        <v>0.58760001353830549</v>
      </c>
      <c r="T4987" s="4"/>
      <c r="U4987" s="6"/>
      <c r="V4987" s="6">
        <v>3.91</v>
      </c>
      <c r="W4987" s="20">
        <f t="array" ref="W4987">MAX(IF((EOL_MOD_TYPE=$AF$1)*(EOL_MOD_MIN&lt;=$V4987)*(EOL_MOD_MAX&gt;$V4987),EOL_MOD_A,0))*($V4987-MAX(IF((EOL_MOD_TYPE=$AF$1)*(EOL_MOD_MIN&lt;=$V4987)*(EOL_MOD_MAX&gt;$V4987),EOL_MOD_MIN,0)))+MAX(IF((EOL_MOD_TYPE=$AF$1)*(EOL_MOD_MIN&lt;=$V4987)*(EOL_MOD_MAX&gt;$V4987),EOL_MOD_B,0))</f>
        <v>91.000000000000014</v>
      </c>
      <c r="X4987" s="3">
        <f t="shared" si="550"/>
        <v>3.1475705961250613</v>
      </c>
      <c r="Y4987" s="6"/>
      <c r="Z4987" s="6">
        <f t="shared" ca="1" si="545"/>
        <v>6.833705284834954</v>
      </c>
      <c r="AA4987" s="6">
        <v>3.92888429699999</v>
      </c>
      <c r="AB4987" s="6"/>
      <c r="AC4987" s="6"/>
      <c r="AD4987" s="6"/>
      <c r="AE4987" s="6"/>
      <c r="AF4987" s="6"/>
      <c r="AG4987" s="6"/>
      <c r="AH4987" s="6"/>
      <c r="AI4987" s="6"/>
      <c r="AJ4987" s="6"/>
      <c r="AK4987" s="6"/>
      <c r="AL4987" s="6"/>
      <c r="AM4987" s="6"/>
      <c r="AN4987" s="6"/>
      <c r="AO4987" s="6"/>
      <c r="AP4987" s="6"/>
      <c r="AQ4987" s="6"/>
      <c r="AR4987" s="6"/>
      <c r="AS4987" s="6"/>
      <c r="AT4987" s="6"/>
      <c r="AU4987" s="6"/>
      <c r="AV4987" s="6"/>
      <c r="AW4987" s="6"/>
      <c r="AX4987" s="6"/>
      <c r="AY4987" s="6"/>
      <c r="BE4987" s="21"/>
      <c r="BJ4987" s="21"/>
      <c r="BP4987" s="21"/>
      <c r="BQ4987" s="21"/>
      <c r="BR4987" s="21"/>
    </row>
    <row r="4988" spans="1:70" x14ac:dyDescent="0.2">
      <c r="A4988" s="2">
        <f t="shared" si="551"/>
        <v>4980</v>
      </c>
      <c r="B4988" s="2">
        <f t="array" ref="B4988">MAX(IF((C4988&gt;=$R$3:$AC$3)*(C4988&lt;=$R$4:$AC$4),$F$3:$Q$3,0))</f>
        <v>7</v>
      </c>
      <c r="C4988" s="2">
        <f t="shared" si="546"/>
        <v>208</v>
      </c>
      <c r="D4988" s="2">
        <f t="shared" si="547"/>
        <v>12</v>
      </c>
      <c r="E4988" s="10">
        <v>6.7025352598634438</v>
      </c>
      <c r="F4988" s="10">
        <v>7.0755337283371471</v>
      </c>
      <c r="G4988" s="10">
        <v>6.9232225963773351</v>
      </c>
      <c r="H4988" s="10">
        <v>7.3699360843283008</v>
      </c>
      <c r="I4988" s="10">
        <v>9.5216249845404128</v>
      </c>
      <c r="J4988" s="10">
        <v>11.561448187266381</v>
      </c>
      <c r="K4988" s="10">
        <v>8.9617562891367974</v>
      </c>
      <c r="L4988" s="10">
        <v>9.161162242038019</v>
      </c>
      <c r="M4988" s="10">
        <v>8.7267494118449758</v>
      </c>
      <c r="N4988" s="10">
        <v>6.3537644829658522</v>
      </c>
      <c r="O4988" s="10">
        <v>5.1922241337663584</v>
      </c>
      <c r="P4988" s="10">
        <v>5.7679744822723951</v>
      </c>
      <c r="Q4988" s="4">
        <f t="shared" si="548"/>
        <v>4.3601633676184273</v>
      </c>
      <c r="R4988" s="20">
        <f t="array" ref="R4988">MAX(IF((EOL_MOD_TYPE=$AF$1)*(EOL_MOD_MIN&lt;=$Q4988)*(EOL_MOD_MAX&gt;$Q4988),EOL_MOD_A,0))*($Q4988-MAX(IF((EOL_MOD_TYPE=$AF$1)*(EOL_MOD_MIN&lt;=$Q4988)*(EOL_MOD_MAX&gt;$Q4988),EOL_MOD_MIN,0)))+MAX(IF((EOL_MOD_TYPE=$AF$1)*(EOL_MOD_MIN&lt;=$Q4988)*(EOL_MOD_MAX&gt;$Q4988),EOL_MOD_B,0))</f>
        <v>136.01633676184272</v>
      </c>
      <c r="S4988" s="3">
        <f t="shared" si="549"/>
        <v>4.7046266174090148</v>
      </c>
      <c r="T4988" s="4"/>
      <c r="U4988" s="6"/>
      <c r="V4988" s="6">
        <v>3.3583333333333298</v>
      </c>
      <c r="W4988" s="20">
        <f t="array" ref="W4988">MAX(IF((EOL_MOD_TYPE=$AF$1)*(EOL_MOD_MIN&lt;=$V4988)*(EOL_MOD_MAX&gt;$V4988),EOL_MOD_A,0))*($V4988-MAX(IF((EOL_MOD_TYPE=$AF$1)*(EOL_MOD_MIN&lt;=$V4988)*(EOL_MOD_MAX&gt;$V4988),EOL_MOD_MIN,0)))+MAX(IF((EOL_MOD_TYPE=$AF$1)*(EOL_MOD_MIN&lt;=$V4988)*(EOL_MOD_MAX&gt;$V4988),EOL_MOD_B,0))</f>
        <v>35.833333333332988</v>
      </c>
      <c r="X4988" s="3">
        <f t="shared" si="550"/>
        <v>1.2394279819906255</v>
      </c>
      <c r="Y4988" s="6"/>
      <c r="Z4988" s="6">
        <f t="shared" ca="1" si="545"/>
        <v>8.474055598343357</v>
      </c>
      <c r="AA4988" s="6">
        <v>5.2735730060000003</v>
      </c>
      <c r="AB4988" s="6"/>
      <c r="AC4988" s="6"/>
      <c r="AD4988" s="6"/>
      <c r="AE4988" s="6"/>
      <c r="AF4988" s="6"/>
      <c r="AG4988" s="6"/>
      <c r="AH4988" s="6"/>
      <c r="AI4988" s="6"/>
      <c r="AJ4988" s="6"/>
      <c r="AK4988" s="6"/>
      <c r="AL4988" s="6"/>
      <c r="AM4988" s="6"/>
      <c r="AN4988" s="6"/>
      <c r="AO4988" s="6"/>
      <c r="AP4988" s="6"/>
      <c r="AQ4988" s="6"/>
      <c r="AR4988" s="6"/>
      <c r="AS4988" s="6"/>
      <c r="AT4988" s="6"/>
      <c r="AU4988" s="6"/>
      <c r="AV4988" s="6"/>
      <c r="AW4988" s="6"/>
      <c r="AX4988" s="6"/>
      <c r="AY4988" s="6"/>
      <c r="BE4988" s="21"/>
      <c r="BJ4988" s="21"/>
      <c r="BP4988" s="21"/>
      <c r="BQ4988" s="21"/>
      <c r="BR4988" s="21"/>
    </row>
    <row r="4989" spans="1:70" x14ac:dyDescent="0.2">
      <c r="A4989" s="2">
        <f t="shared" si="551"/>
        <v>4981</v>
      </c>
      <c r="B4989" s="2">
        <f t="array" ref="B4989">MAX(IF((C4989&gt;=$R$3:$AC$3)*(C4989&lt;=$R$4:$AC$4),$F$3:$Q$3,0))</f>
        <v>7</v>
      </c>
      <c r="C4989" s="2">
        <f t="shared" si="546"/>
        <v>208</v>
      </c>
      <c r="D4989" s="2">
        <f t="shared" si="547"/>
        <v>13</v>
      </c>
      <c r="E4989" s="10">
        <v>5.0251346319948986</v>
      </c>
      <c r="F4989" s="10">
        <v>5.3047851595844326</v>
      </c>
      <c r="G4989" s="10">
        <v>5.1905919603881649</v>
      </c>
      <c r="H4989" s="10">
        <v>5.5255093210358677</v>
      </c>
      <c r="I4989" s="10">
        <v>7.1387088031009833</v>
      </c>
      <c r="J4989" s="10">
        <v>8.668038500260062</v>
      </c>
      <c r="K4989" s="10">
        <v>6.7189548649919244</v>
      </c>
      <c r="L4989" s="10">
        <v>6.8684567655265418</v>
      </c>
      <c r="M4989" s="10">
        <v>6.542761655698734</v>
      </c>
      <c r="N4989" s="10">
        <v>4.7636484865789983</v>
      </c>
      <c r="O4989" s="10">
        <v>3.8927994109799919</v>
      </c>
      <c r="P4989" s="10">
        <v>4.3244604024537994</v>
      </c>
      <c r="Q4989" s="4">
        <f t="shared" si="548"/>
        <v>1.5045211099090061</v>
      </c>
      <c r="R4989" s="20">
        <f t="array" ref="R4989">MAX(IF((EOL_MOD_TYPE=$AF$1)*(EOL_MOD_MIN&lt;=$Q4989)*(EOL_MOD_MAX&gt;$Q4989),EOL_MOD_A,0))*($Q4989-MAX(IF((EOL_MOD_TYPE=$AF$1)*(EOL_MOD_MIN&lt;=$Q4989)*(EOL_MOD_MAX&gt;$Q4989),EOL_MOD_MIN,0)))+MAX(IF((EOL_MOD_TYPE=$AF$1)*(EOL_MOD_MIN&lt;=$Q4989)*(EOL_MOD_MAX&gt;$Q4989),EOL_MOD_B,0))</f>
        <v>0</v>
      </c>
      <c r="S4989" s="3">
        <f t="shared" si="549"/>
        <v>0</v>
      </c>
      <c r="T4989" s="4"/>
      <c r="U4989" s="6"/>
      <c r="V4989" s="6">
        <v>2.2191666666666698</v>
      </c>
      <c r="W4989" s="20">
        <f t="array" ref="W4989">MAX(IF((EOL_MOD_TYPE=$AF$1)*(EOL_MOD_MIN&lt;=$V4989)*(EOL_MOD_MAX&gt;$V4989),EOL_MOD_A,0))*($V4989-MAX(IF((EOL_MOD_TYPE=$AF$1)*(EOL_MOD_MIN&lt;=$V4989)*(EOL_MOD_MAX&gt;$V4989),EOL_MOD_MIN,0)))+MAX(IF((EOL_MOD_TYPE=$AF$1)*(EOL_MOD_MIN&lt;=$V4989)*(EOL_MOD_MAX&gt;$V4989),EOL_MOD_B,0))</f>
        <v>0</v>
      </c>
      <c r="X4989" s="3">
        <f t="shared" si="550"/>
        <v>0</v>
      </c>
      <c r="Y4989" s="6"/>
      <c r="Z4989" s="6">
        <f t="shared" ca="1" si="545"/>
        <v>6.3533079065895182</v>
      </c>
      <c r="AA4989" s="6">
        <v>1.7523393119999999</v>
      </c>
      <c r="AB4989" s="6"/>
      <c r="AC4989" s="6"/>
      <c r="AD4989" s="6"/>
      <c r="AE4989" s="6"/>
      <c r="AF4989" s="6"/>
      <c r="AG4989" s="6"/>
      <c r="AH4989" s="6"/>
      <c r="AI4989" s="6"/>
      <c r="AJ4989" s="6"/>
      <c r="AK4989" s="6"/>
      <c r="AL4989" s="6"/>
      <c r="AM4989" s="6"/>
      <c r="AN4989" s="6"/>
      <c r="AO4989" s="6"/>
      <c r="AP4989" s="6"/>
      <c r="AQ4989" s="6"/>
      <c r="AR4989" s="6"/>
      <c r="AS4989" s="6"/>
      <c r="AT4989" s="6"/>
      <c r="AU4989" s="6"/>
      <c r="AV4989" s="6"/>
      <c r="AW4989" s="6"/>
      <c r="AX4989" s="6"/>
      <c r="AY4989" s="6"/>
      <c r="BE4989" s="21"/>
      <c r="BJ4989" s="21"/>
      <c r="BP4989" s="21"/>
      <c r="BQ4989" s="21"/>
      <c r="BR4989" s="21"/>
    </row>
    <row r="4990" spans="1:70" x14ac:dyDescent="0.2">
      <c r="A4990" s="2">
        <f t="shared" si="551"/>
        <v>4982</v>
      </c>
      <c r="B4990" s="2">
        <f t="array" ref="B4990">MAX(IF((C4990&gt;=$R$3:$AC$3)*(C4990&lt;=$R$4:$AC$4),$F$3:$Q$3,0))</f>
        <v>7</v>
      </c>
      <c r="C4990" s="2">
        <f t="shared" si="546"/>
        <v>208</v>
      </c>
      <c r="D4990" s="2">
        <f t="shared" si="547"/>
        <v>14</v>
      </c>
      <c r="E4990" s="10">
        <v>6.3483338386900714</v>
      </c>
      <c r="F4990" s="10">
        <v>6.7016208722355586</v>
      </c>
      <c r="G4990" s="10">
        <v>6.5573587571490703</v>
      </c>
      <c r="H4990" s="10">
        <v>6.9804652745799336</v>
      </c>
      <c r="I4990" s="10">
        <v>9.0184462662425808</v>
      </c>
      <c r="J4990" s="10">
        <v>10.950473202431239</v>
      </c>
      <c r="K4990" s="10">
        <v>8.4881643286692388</v>
      </c>
      <c r="L4990" s="10">
        <v>8.677032497109856</v>
      </c>
      <c r="M4990" s="10">
        <v>8.2655765982666161</v>
      </c>
      <c r="N4990" s="10">
        <v>6.0179941628686109</v>
      </c>
      <c r="O4990" s="10">
        <v>4.9178364437464781</v>
      </c>
      <c r="P4990" s="10">
        <v>5.4631607543765037</v>
      </c>
      <c r="Q4990" s="4">
        <f t="shared" si="548"/>
        <v>3.4243387919999999</v>
      </c>
      <c r="R4990" s="20">
        <f t="array" ref="R4990">MAX(IF((EOL_MOD_TYPE=$AF$1)*(EOL_MOD_MIN&lt;=$Q4990)*(EOL_MOD_MAX&gt;$Q4990),EOL_MOD_A,0))*($Q4990-MAX(IF((EOL_MOD_TYPE=$AF$1)*(EOL_MOD_MIN&lt;=$Q4990)*(EOL_MOD_MAX&gt;$Q4990),EOL_MOD_MIN,0)))+MAX(IF((EOL_MOD_TYPE=$AF$1)*(EOL_MOD_MIN&lt;=$Q4990)*(EOL_MOD_MAX&gt;$Q4990),EOL_MOD_B,0))</f>
        <v>42.433879199999993</v>
      </c>
      <c r="S4990" s="3">
        <f t="shared" si="549"/>
        <v>1.4677322027411297</v>
      </c>
      <c r="T4990" s="4"/>
      <c r="U4990" s="6"/>
      <c r="V4990" s="6">
        <v>2.4424999999999999</v>
      </c>
      <c r="W4990" s="20">
        <f t="array" ref="W4990">MAX(IF((EOL_MOD_TYPE=$AF$1)*(EOL_MOD_MIN&lt;=$V4990)*(EOL_MOD_MAX&gt;$V4990),EOL_MOD_A,0))*($V4990-MAX(IF((EOL_MOD_TYPE=$AF$1)*(EOL_MOD_MIN&lt;=$V4990)*(EOL_MOD_MAX&gt;$V4990),EOL_MOD_MIN,0)))+MAX(IF((EOL_MOD_TYPE=$AF$1)*(EOL_MOD_MIN&lt;=$V4990)*(EOL_MOD_MAX&gt;$V4990),EOL_MOD_B,0))</f>
        <v>0</v>
      </c>
      <c r="X4990" s="3">
        <f t="shared" si="550"/>
        <v>0</v>
      </c>
      <c r="Y4990" s="6"/>
      <c r="Z4990" s="6">
        <f t="shared" ca="1" si="545"/>
        <v>8.0262366134870895</v>
      </c>
      <c r="AA4990" s="6">
        <v>3.8048208799999998</v>
      </c>
      <c r="AB4990" s="6"/>
      <c r="AC4990" s="6"/>
      <c r="AD4990" s="6"/>
      <c r="AE4990" s="6"/>
      <c r="AF4990" s="6"/>
      <c r="AG4990" s="6"/>
      <c r="AH4990" s="6"/>
      <c r="AI4990" s="6"/>
      <c r="AJ4990" s="6"/>
      <c r="AK4990" s="6"/>
      <c r="AL4990" s="6"/>
      <c r="AM4990" s="6"/>
      <c r="AN4990" s="6"/>
      <c r="AO4990" s="6"/>
      <c r="AP4990" s="6"/>
      <c r="AQ4990" s="6"/>
      <c r="AR4990" s="6"/>
      <c r="AS4990" s="6"/>
      <c r="AT4990" s="6"/>
      <c r="AU4990" s="6"/>
      <c r="AV4990" s="6"/>
      <c r="AW4990" s="6"/>
      <c r="AX4990" s="6"/>
      <c r="AY4990" s="6"/>
      <c r="BE4990" s="21"/>
      <c r="BJ4990" s="21"/>
      <c r="BP4990" s="21"/>
      <c r="BQ4990" s="21"/>
      <c r="BR4990" s="21"/>
    </row>
    <row r="4991" spans="1:70" x14ac:dyDescent="0.2">
      <c r="A4991" s="2">
        <f t="shared" si="551"/>
        <v>4983</v>
      </c>
      <c r="B4991" s="2">
        <f t="array" ref="B4991">MAX(IF((C4991&gt;=$R$3:$AC$3)*(C4991&lt;=$R$4:$AC$4),$F$3:$Q$3,0))</f>
        <v>7</v>
      </c>
      <c r="C4991" s="2">
        <f t="shared" si="546"/>
        <v>208</v>
      </c>
      <c r="D4991" s="2">
        <f t="shared" si="547"/>
        <v>15</v>
      </c>
      <c r="E4991" s="10">
        <v>2.2681969175163217</v>
      </c>
      <c r="F4991" s="10">
        <v>2.3944228818162245</v>
      </c>
      <c r="G4991" s="10">
        <v>2.3428794543487941</v>
      </c>
      <c r="H4991" s="10">
        <v>2.4940512299679183</v>
      </c>
      <c r="I4991" s="10">
        <v>3.2222016897112074</v>
      </c>
      <c r="J4991" s="10">
        <v>3.9124958129525016</v>
      </c>
      <c r="K4991" s="10">
        <v>3.0327371960691041</v>
      </c>
      <c r="L4991" s="10">
        <v>3.100217925400496</v>
      </c>
      <c r="M4991" s="10">
        <v>2.9532088006184392</v>
      </c>
      <c r="N4991" s="10">
        <v>2.1501698172612747</v>
      </c>
      <c r="O4991" s="10">
        <v>1.7570943409707103</v>
      </c>
      <c r="P4991" s="10">
        <v>1.9519333257889606</v>
      </c>
      <c r="Q4991" s="4">
        <f t="shared" si="548"/>
        <v>5.8532146595060111</v>
      </c>
      <c r="R4991" s="20">
        <f t="array" ref="R4991">MAX(IF((EOL_MOD_TYPE=$AF$1)*(EOL_MOD_MIN&lt;=$Q4991)*(EOL_MOD_MAX&gt;$Q4991),EOL_MOD_A,0))*($Q4991-MAX(IF((EOL_MOD_TYPE=$AF$1)*(EOL_MOD_MIN&lt;=$Q4991)*(EOL_MOD_MAX&gt;$Q4991),EOL_MOD_MIN,0)))+MAX(IF((EOL_MOD_TYPE=$AF$1)*(EOL_MOD_MIN&lt;=$Q4991)*(EOL_MOD_MAX&gt;$Q4991),EOL_MOD_B,0))</f>
        <v>373.62513082710387</v>
      </c>
      <c r="S4991" s="3">
        <f t="shared" si="549"/>
        <v>12.923203030382101</v>
      </c>
      <c r="T4991" s="4"/>
      <c r="U4991" s="6"/>
      <c r="V4991" s="6">
        <v>3.0116666666666698</v>
      </c>
      <c r="W4991" s="20">
        <f t="array" ref="W4991">MAX(IF((EOL_MOD_TYPE=$AF$1)*(EOL_MOD_MIN&lt;=$V4991)*(EOL_MOD_MAX&gt;$V4991),EOL_MOD_A,0))*($V4991-MAX(IF((EOL_MOD_TYPE=$AF$1)*(EOL_MOD_MIN&lt;=$V4991)*(EOL_MOD_MAX&gt;$V4991),EOL_MOD_MIN,0)))+MAX(IF((EOL_MOD_TYPE=$AF$1)*(EOL_MOD_MIN&lt;=$V4991)*(EOL_MOD_MAX&gt;$V4991),EOL_MOD_B,0))</f>
        <v>1.1666666666669823</v>
      </c>
      <c r="X4991" s="3">
        <f t="shared" si="550"/>
        <v>4.0353469181101442E-2</v>
      </c>
      <c r="Y4991" s="6"/>
      <c r="Z4991" s="6">
        <f t="shared" ca="1" si="545"/>
        <v>2.8676949903007158</v>
      </c>
      <c r="AA4991" s="6">
        <v>6.17273915</v>
      </c>
      <c r="AB4991" s="6"/>
      <c r="AC4991" s="6"/>
      <c r="AD4991" s="6"/>
      <c r="AE4991" s="6"/>
      <c r="AF4991" s="6"/>
      <c r="AG4991" s="6"/>
      <c r="AH4991" s="6"/>
      <c r="AI4991" s="6"/>
      <c r="AJ4991" s="6"/>
      <c r="AK4991" s="6"/>
      <c r="AL4991" s="6"/>
      <c r="AM4991" s="6"/>
      <c r="AN4991" s="6"/>
      <c r="AO4991" s="6"/>
      <c r="AP4991" s="6"/>
      <c r="AQ4991" s="6"/>
      <c r="AR4991" s="6"/>
      <c r="AS4991" s="6"/>
      <c r="AT4991" s="6"/>
      <c r="AU4991" s="6"/>
      <c r="AV4991" s="6"/>
      <c r="AW4991" s="6"/>
      <c r="AX4991" s="6"/>
      <c r="AY4991" s="6"/>
      <c r="BE4991" s="21"/>
      <c r="BJ4991" s="21"/>
      <c r="BP4991" s="21"/>
      <c r="BQ4991" s="21"/>
      <c r="BR4991" s="21"/>
    </row>
    <row r="4992" spans="1:70" x14ac:dyDescent="0.2">
      <c r="A4992" s="2">
        <f t="shared" si="551"/>
        <v>4984</v>
      </c>
      <c r="B4992" s="2">
        <f t="array" ref="B4992">MAX(IF((C4992&gt;=$R$3:$AC$3)*(C4992&lt;=$R$4:$AC$4),$F$3:$Q$3,0))</f>
        <v>7</v>
      </c>
      <c r="C4992" s="2">
        <f t="shared" si="546"/>
        <v>208</v>
      </c>
      <c r="D4992" s="2">
        <f t="shared" si="547"/>
        <v>16</v>
      </c>
      <c r="E4992" s="10">
        <v>8.4513940587989254</v>
      </c>
      <c r="F4992" s="10">
        <v>8.9217171407641782</v>
      </c>
      <c r="G4992" s="10">
        <v>8.7296642315549668</v>
      </c>
      <c r="H4992" s="10">
        <v>9.2929364221038089</v>
      </c>
      <c r="I4992" s="10">
        <v>12.006054679986235</v>
      </c>
      <c r="J4992" s="10">
        <v>14.578118686833353</v>
      </c>
      <c r="K4992" s="10">
        <v>11.300102263088691</v>
      </c>
      <c r="L4992" s="10">
        <v>11.551538207891593</v>
      </c>
      <c r="M4992" s="10">
        <v>11.003776223833889</v>
      </c>
      <c r="N4992" s="10">
        <v>8.0116202780616579</v>
      </c>
      <c r="O4992" s="10">
        <v>6.5470050502889006</v>
      </c>
      <c r="P4992" s="10">
        <v>7.2729830401181514</v>
      </c>
      <c r="Q4992" s="4">
        <f t="shared" si="548"/>
        <v>4.9993116439999996</v>
      </c>
      <c r="R4992" s="20">
        <f t="array" ref="R4992">MAX(IF((EOL_MOD_TYPE=$AF$1)*(EOL_MOD_MIN&lt;=$Q4992)*(EOL_MOD_MAX&gt;$Q4992),EOL_MOD_A,0))*($Q4992-MAX(IF((EOL_MOD_TYPE=$AF$1)*(EOL_MOD_MIN&lt;=$Q4992)*(EOL_MOD_MAX&gt;$Q4992),EOL_MOD_MIN,0)))+MAX(IF((EOL_MOD_TYPE=$AF$1)*(EOL_MOD_MIN&lt;=$Q4992)*(EOL_MOD_MAX&gt;$Q4992),EOL_MOD_B,0))</f>
        <v>199.93116439999994</v>
      </c>
      <c r="S4992" s="3">
        <f t="shared" si="549"/>
        <v>6.9153566408185201</v>
      </c>
      <c r="T4992" s="4"/>
      <c r="U4992" s="6"/>
      <c r="V4992" s="6">
        <v>2.1166666666666698</v>
      </c>
      <c r="W4992" s="20">
        <f t="array" ref="W4992">MAX(IF((EOL_MOD_TYPE=$AF$1)*(EOL_MOD_MIN&lt;=$V4992)*(EOL_MOD_MAX&gt;$V4992),EOL_MOD_A,0))*($V4992-MAX(IF((EOL_MOD_TYPE=$AF$1)*(EOL_MOD_MIN&lt;=$V4992)*(EOL_MOD_MAX&gt;$V4992),EOL_MOD_MIN,0)))+MAX(IF((EOL_MOD_TYPE=$AF$1)*(EOL_MOD_MIN&lt;=$V4992)*(EOL_MOD_MAX&gt;$V4992),EOL_MOD_B,0))</f>
        <v>0</v>
      </c>
      <c r="X4992" s="3">
        <f t="shared" si="550"/>
        <v>0</v>
      </c>
      <c r="Y4992" s="6"/>
      <c r="Z4992" s="6">
        <f t="shared" ca="1" si="545"/>
        <v>10.685148285102787</v>
      </c>
      <c r="AA4992" s="6">
        <v>4.9993116439999996</v>
      </c>
      <c r="AB4992" s="6"/>
      <c r="AC4992" s="6"/>
      <c r="AD4992" s="6"/>
      <c r="AE4992" s="6"/>
      <c r="AF4992" s="6"/>
      <c r="AG4992" s="6"/>
      <c r="AH4992" s="6"/>
      <c r="AI4992" s="6"/>
      <c r="AJ4992" s="6"/>
      <c r="AK4992" s="6"/>
      <c r="AL4992" s="6"/>
      <c r="AM4992" s="6"/>
      <c r="AN4992" s="6"/>
      <c r="AO4992" s="6"/>
      <c r="AP4992" s="6"/>
      <c r="AQ4992" s="6"/>
      <c r="AR4992" s="6"/>
      <c r="AS4992" s="6"/>
      <c r="AT4992" s="6"/>
      <c r="AU4992" s="6"/>
      <c r="AV4992" s="6"/>
      <c r="AW4992" s="6"/>
      <c r="AX4992" s="6"/>
      <c r="AY4992" s="6"/>
      <c r="BE4992" s="21"/>
      <c r="BJ4992" s="21"/>
      <c r="BP4992" s="21"/>
      <c r="BQ4992" s="21"/>
      <c r="BR4992" s="21"/>
    </row>
    <row r="4993" spans="1:70" x14ac:dyDescent="0.2">
      <c r="A4993" s="2">
        <f t="shared" si="551"/>
        <v>4985</v>
      </c>
      <c r="B4993" s="2">
        <f t="array" ref="B4993">MAX(IF((C4993&gt;=$R$3:$AC$3)*(C4993&lt;=$R$4:$AC$4),$F$3:$Q$3,0))</f>
        <v>7</v>
      </c>
      <c r="C4993" s="2">
        <f t="shared" si="546"/>
        <v>208</v>
      </c>
      <c r="D4993" s="2">
        <f t="shared" si="547"/>
        <v>17</v>
      </c>
      <c r="E4993" s="10">
        <v>7.0439185556375907</v>
      </c>
      <c r="F4993" s="10">
        <v>7.4359151258070488</v>
      </c>
      <c r="G4993" s="10">
        <v>7.2758462612586596</v>
      </c>
      <c r="H4993" s="10">
        <v>7.7453124117277437</v>
      </c>
      <c r="I4993" s="10">
        <v>10.006594267404594</v>
      </c>
      <c r="J4993" s="10">
        <v>12.150312718830437</v>
      </c>
      <c r="K4993" s="10">
        <v>9.4182095235167314</v>
      </c>
      <c r="L4993" s="10">
        <v>9.6277719110742623</v>
      </c>
      <c r="M4993" s="10">
        <v>9.1712329333940215</v>
      </c>
      <c r="N4993" s="10">
        <v>6.677383677146981</v>
      </c>
      <c r="O4993" s="10">
        <v>5.4566820617682676</v>
      </c>
      <c r="P4993" s="10">
        <v>6.0617573662641844</v>
      </c>
      <c r="Q4993" s="4">
        <f t="shared" si="548"/>
        <v>2.0567655943277665</v>
      </c>
      <c r="R4993" s="20">
        <f t="array" ref="R4993">MAX(IF((EOL_MOD_TYPE=$AF$1)*(EOL_MOD_MIN&lt;=$Q4993)*(EOL_MOD_MAX&gt;$Q4993),EOL_MOD_A,0))*($Q4993-MAX(IF((EOL_MOD_TYPE=$AF$1)*(EOL_MOD_MIN&lt;=$Q4993)*(EOL_MOD_MAX&gt;$Q4993),EOL_MOD_MIN,0)))+MAX(IF((EOL_MOD_TYPE=$AF$1)*(EOL_MOD_MIN&lt;=$Q4993)*(EOL_MOD_MAX&gt;$Q4993),EOL_MOD_B,0))</f>
        <v>0</v>
      </c>
      <c r="S4993" s="3">
        <f t="shared" si="549"/>
        <v>0</v>
      </c>
      <c r="T4993" s="4"/>
      <c r="U4993" s="6"/>
      <c r="V4993" s="6">
        <v>3.6616666666666702</v>
      </c>
      <c r="W4993" s="20">
        <f t="array" ref="W4993">MAX(IF((EOL_MOD_TYPE=$AF$1)*(EOL_MOD_MIN&lt;=$V4993)*(EOL_MOD_MAX&gt;$V4993),EOL_MOD_A,0))*($V4993-MAX(IF((EOL_MOD_TYPE=$AF$1)*(EOL_MOD_MIN&lt;=$V4993)*(EOL_MOD_MAX&gt;$V4993),EOL_MOD_MIN,0)))+MAX(IF((EOL_MOD_TYPE=$AF$1)*(EOL_MOD_MIN&lt;=$V4993)*(EOL_MOD_MAX&gt;$V4993),EOL_MOD_B,0))</f>
        <v>66.166666666667012</v>
      </c>
      <c r="X4993" s="3">
        <f t="shared" si="550"/>
        <v>2.2886181806990034</v>
      </c>
      <c r="Y4993" s="6"/>
      <c r="Z4993" s="6">
        <f t="shared" ca="1" si="545"/>
        <v>8.9056685502451973</v>
      </c>
      <c r="AA4993" s="6">
        <v>1.955539425</v>
      </c>
      <c r="AB4993" s="6"/>
      <c r="AC4993" s="6"/>
      <c r="AD4993" s="6"/>
      <c r="AE4993" s="6"/>
      <c r="AF4993" s="6"/>
      <c r="AG4993" s="6"/>
      <c r="AH4993" s="6"/>
      <c r="AI4993" s="6"/>
      <c r="AJ4993" s="6"/>
      <c r="AK4993" s="6"/>
      <c r="AL4993" s="6"/>
      <c r="AM4993" s="6"/>
      <c r="AN4993" s="6"/>
      <c r="AO4993" s="6"/>
      <c r="AP4993" s="6"/>
      <c r="AQ4993" s="6"/>
      <c r="AR4993" s="6"/>
      <c r="AS4993" s="6"/>
      <c r="AT4993" s="6"/>
      <c r="AU4993" s="6"/>
      <c r="AV4993" s="6"/>
      <c r="AW4993" s="6"/>
      <c r="AX4993" s="6"/>
      <c r="AY4993" s="6"/>
      <c r="BE4993" s="21"/>
      <c r="BJ4993" s="21"/>
      <c r="BP4993" s="21"/>
      <c r="BQ4993" s="21"/>
      <c r="BR4993" s="21"/>
    </row>
    <row r="4994" spans="1:70" x14ac:dyDescent="0.2">
      <c r="A4994" s="2">
        <f t="shared" si="551"/>
        <v>4986</v>
      </c>
      <c r="B4994" s="2">
        <f t="array" ref="B4994">MAX(IF((C4994&gt;=$R$3:$AC$3)*(C4994&lt;=$R$4:$AC$4),$F$3:$Q$3,0))</f>
        <v>7</v>
      </c>
      <c r="C4994" s="2">
        <f t="shared" si="546"/>
        <v>208</v>
      </c>
      <c r="D4994" s="2">
        <f t="shared" si="547"/>
        <v>18</v>
      </c>
      <c r="E4994" s="10">
        <v>5.3434748257986939</v>
      </c>
      <c r="F4994" s="10">
        <v>5.6408410982726283</v>
      </c>
      <c r="G4994" s="10">
        <v>5.5194138072906869</v>
      </c>
      <c r="H4994" s="10">
        <v>5.8755480437645646</v>
      </c>
      <c r="I4994" s="10">
        <v>7.5909430436363197</v>
      </c>
      <c r="J4994" s="10">
        <v>9.2171551425292293</v>
      </c>
      <c r="K4994" s="10">
        <v>7.1445978677210604</v>
      </c>
      <c r="L4994" s="10">
        <v>7.3035706516201175</v>
      </c>
      <c r="M4994" s="10">
        <v>6.9572428917288871</v>
      </c>
      <c r="N4994" s="10">
        <v>5.0654236415719511</v>
      </c>
      <c r="O4994" s="10">
        <v>4.1394066383845072</v>
      </c>
      <c r="P4994" s="10">
        <v>4.598413174554449</v>
      </c>
      <c r="Q4994" s="4">
        <f t="shared" si="548"/>
        <v>3.154464489</v>
      </c>
      <c r="R4994" s="20">
        <f t="array" ref="R4994">MAX(IF((EOL_MOD_TYPE=$AF$1)*(EOL_MOD_MIN&lt;=$Q4994)*(EOL_MOD_MAX&gt;$Q4994),EOL_MOD_A,0))*($Q4994-MAX(IF((EOL_MOD_TYPE=$AF$1)*(EOL_MOD_MIN&lt;=$Q4994)*(EOL_MOD_MAX&gt;$Q4994),EOL_MOD_MIN,0)))+MAX(IF((EOL_MOD_TYPE=$AF$1)*(EOL_MOD_MIN&lt;=$Q4994)*(EOL_MOD_MAX&gt;$Q4994),EOL_MOD_B,0))</f>
        <v>15.446448899999998</v>
      </c>
      <c r="S4994" s="3">
        <f t="shared" si="549"/>
        <v>0.53427239969437679</v>
      </c>
      <c r="T4994" s="4"/>
      <c r="U4994" s="6"/>
      <c r="V4994" s="6">
        <v>5.6124999999999998</v>
      </c>
      <c r="W4994" s="20">
        <f t="array" ref="W4994">MAX(IF((EOL_MOD_TYPE=$AF$1)*(EOL_MOD_MIN&lt;=$V4994)*(EOL_MOD_MAX&gt;$V4994),EOL_MOD_A,0))*($V4994-MAX(IF((EOL_MOD_TYPE=$AF$1)*(EOL_MOD_MIN&lt;=$V4994)*(EOL_MOD_MAX&gt;$V4994),EOL_MOD_MIN,0)))+MAX(IF((EOL_MOD_TYPE=$AF$1)*(EOL_MOD_MIN&lt;=$V4994)*(EOL_MOD_MAX&gt;$V4994),EOL_MOD_B,0))</f>
        <v>289.37499999999994</v>
      </c>
      <c r="X4994" s="3">
        <f t="shared" si="550"/>
        <v>10.009101552238345</v>
      </c>
      <c r="Y4994" s="6"/>
      <c r="Z4994" s="6">
        <f t="shared" ca="1" si="545"/>
        <v>6.7557873262256809</v>
      </c>
      <c r="AA4994" s="6">
        <v>2.8676949899999999</v>
      </c>
      <c r="AB4994" s="6"/>
      <c r="AC4994" s="6"/>
      <c r="AD4994" s="6"/>
      <c r="AE4994" s="6"/>
      <c r="AF4994" s="6"/>
      <c r="AG4994" s="6"/>
      <c r="AH4994" s="6"/>
      <c r="AI4994" s="6"/>
      <c r="AJ4994" s="6"/>
      <c r="AK4994" s="6"/>
      <c r="AL4994" s="6"/>
      <c r="AM4994" s="6"/>
      <c r="AN4994" s="6"/>
      <c r="AO4994" s="6"/>
      <c r="AP4994" s="6"/>
      <c r="AQ4994" s="6"/>
      <c r="AR4994" s="6"/>
      <c r="AS4994" s="6"/>
      <c r="AT4994" s="6"/>
      <c r="AU4994" s="6"/>
      <c r="AV4994" s="6"/>
      <c r="AW4994" s="6"/>
      <c r="AX4994" s="6"/>
      <c r="AY4994" s="6"/>
      <c r="BE4994" s="21"/>
      <c r="BJ4994" s="21"/>
      <c r="BP4994" s="21"/>
      <c r="BQ4994" s="21"/>
      <c r="BR4994" s="21"/>
    </row>
    <row r="4995" spans="1:70" x14ac:dyDescent="0.2">
      <c r="A4995" s="2">
        <f t="shared" si="551"/>
        <v>4987</v>
      </c>
      <c r="B4995" s="2">
        <f t="array" ref="B4995">MAX(IF((C4995&gt;=$R$3:$AC$3)*(C4995&lt;=$R$4:$AC$4),$F$3:$Q$3,0))</f>
        <v>7</v>
      </c>
      <c r="C4995" s="2">
        <f t="shared" si="546"/>
        <v>208</v>
      </c>
      <c r="D4995" s="2">
        <f t="shared" si="547"/>
        <v>19</v>
      </c>
      <c r="E4995" s="10">
        <v>3.9541943266818897</v>
      </c>
      <c r="F4995" s="10">
        <v>4.1742466457993874</v>
      </c>
      <c r="G4995" s="10">
        <v>4.0843899288205865</v>
      </c>
      <c r="H4995" s="10">
        <v>4.3479307937654692</v>
      </c>
      <c r="I4995" s="10">
        <v>5.6173304630148708</v>
      </c>
      <c r="J4995" s="10">
        <v>6.8207344024098013</v>
      </c>
      <c r="K4995" s="10">
        <v>5.2870331153367811</v>
      </c>
      <c r="L4995" s="10">
        <v>5.4046736583698474</v>
      </c>
      <c r="M4995" s="10">
        <v>5.1483896282247894</v>
      </c>
      <c r="N4995" s="10">
        <v>3.7484352558450156</v>
      </c>
      <c r="O4995" s="10">
        <v>3.0631786953132747</v>
      </c>
      <c r="P4995" s="10">
        <v>3.402845503973086</v>
      </c>
      <c r="Q4995" s="4">
        <f t="shared" si="548"/>
        <v>7.2518013278011617</v>
      </c>
      <c r="R4995" s="20">
        <f t="array" ref="R4995">MAX(IF((EOL_MOD_TYPE=$AF$1)*(EOL_MOD_MIN&lt;=$Q4995)*(EOL_MOD_MAX&gt;$Q4995),EOL_MOD_A,0))*($Q4995-MAX(IF((EOL_MOD_TYPE=$AF$1)*(EOL_MOD_MIN&lt;=$Q4995)*(EOL_MOD_MAX&gt;$Q4995),EOL_MOD_MIN,0)))+MAX(IF((EOL_MOD_TYPE=$AF$1)*(EOL_MOD_MIN&lt;=$Q4995)*(EOL_MOD_MAX&gt;$Q4995),EOL_MOD_B,0))</f>
        <v>920.93031497567335</v>
      </c>
      <c r="S4995" s="3">
        <f t="shared" si="549"/>
        <v>31.853771214259563</v>
      </c>
      <c r="T4995" s="4"/>
      <c r="U4995" s="6"/>
      <c r="V4995" s="6">
        <v>6.5783333333333296</v>
      </c>
      <c r="W4995" s="20">
        <f t="array" ref="W4995">MAX(IF((EOL_MOD_TYPE=$AF$1)*(EOL_MOD_MIN&lt;=$V4995)*(EOL_MOD_MAX&gt;$V4995),EOL_MOD_A,0))*($V4995-MAX(IF((EOL_MOD_TYPE=$AF$1)*(EOL_MOD_MIN&lt;=$V4995)*(EOL_MOD_MAX&gt;$V4995),EOL_MOD_MIN,0)))+MAX(IF((EOL_MOD_TYPE=$AF$1)*(EOL_MOD_MIN&lt;=$V4995)*(EOL_MOD_MAX&gt;$V4995),EOL_MOD_B,0))</f>
        <v>627.41666666666538</v>
      </c>
      <c r="X4995" s="3">
        <f t="shared" si="550"/>
        <v>21.701519247459281</v>
      </c>
      <c r="Y4995" s="6"/>
      <c r="Z4995" s="6">
        <f t="shared" ca="1" si="545"/>
        <v>4.99931164429844</v>
      </c>
      <c r="AA4995" s="6">
        <v>6.3533079069999996</v>
      </c>
      <c r="AB4995" s="6"/>
      <c r="AC4995" s="6"/>
      <c r="AD4995" s="6"/>
      <c r="AE4995" s="6"/>
      <c r="AF4995" s="6"/>
      <c r="AG4995" s="6"/>
      <c r="AH4995" s="6"/>
      <c r="AI4995" s="6"/>
      <c r="AJ4995" s="6"/>
      <c r="AK4995" s="6"/>
      <c r="AL4995" s="6"/>
      <c r="AM4995" s="6"/>
      <c r="AN4995" s="6"/>
      <c r="AO4995" s="6"/>
      <c r="AP4995" s="6"/>
      <c r="AQ4995" s="6"/>
      <c r="AR4995" s="6"/>
      <c r="AS4995" s="6"/>
      <c r="AT4995" s="6"/>
      <c r="AU4995" s="6"/>
      <c r="AV4995" s="6"/>
      <c r="AW4995" s="6"/>
      <c r="AX4995" s="6"/>
      <c r="AY4995" s="6"/>
      <c r="BE4995" s="21"/>
      <c r="BJ4995" s="21"/>
      <c r="BP4995" s="21"/>
      <c r="BQ4995" s="21"/>
      <c r="BR4995" s="21"/>
    </row>
    <row r="4996" spans="1:70" x14ac:dyDescent="0.2">
      <c r="A4996" s="2">
        <f t="shared" si="551"/>
        <v>4988</v>
      </c>
      <c r="B4996" s="2">
        <f t="array" ref="B4996">MAX(IF((C4996&gt;=$R$3:$AC$3)*(C4996&lt;=$R$4:$AC$4),$F$3:$Q$3,0))</f>
        <v>7</v>
      </c>
      <c r="C4996" s="2">
        <f t="shared" si="546"/>
        <v>208</v>
      </c>
      <c r="D4996" s="2">
        <f t="shared" si="547"/>
        <v>20</v>
      </c>
      <c r="E4996" s="10">
        <v>5.0315628327355624</v>
      </c>
      <c r="F4996" s="10">
        <v>5.3115710919801113</v>
      </c>
      <c r="G4996" s="10">
        <v>5.1972318157408566</v>
      </c>
      <c r="H4996" s="10">
        <v>5.5325776059100438</v>
      </c>
      <c r="I4996" s="10">
        <v>7.1478407083286166</v>
      </c>
      <c r="J4996" s="10">
        <v>8.6791267388025091</v>
      </c>
      <c r="K4996" s="10">
        <v>6.7275498169290593</v>
      </c>
      <c r="L4996" s="10">
        <v>6.8772429617383333</v>
      </c>
      <c r="M4996" s="10">
        <v>6.5511312195813343</v>
      </c>
      <c r="N4996" s="10">
        <v>4.7697421917177065</v>
      </c>
      <c r="O4996" s="10">
        <v>3.8977791175728442</v>
      </c>
      <c r="P4996" s="10">
        <v>4.3299922939547812</v>
      </c>
      <c r="Q4996" s="4">
        <f t="shared" si="548"/>
        <v>6.5335606812813651</v>
      </c>
      <c r="R4996" s="20">
        <f t="array" ref="R4996">MAX(IF((EOL_MOD_TYPE=$AF$1)*(EOL_MOD_MIN&lt;=$Q4996)*(EOL_MOD_MAX&gt;$Q4996),EOL_MOD_A,0))*($Q4996-MAX(IF((EOL_MOD_TYPE=$AF$1)*(EOL_MOD_MIN&lt;=$Q4996)*(EOL_MOD_MAX&gt;$Q4996),EOL_MOD_MIN,0)))+MAX(IF((EOL_MOD_TYPE=$AF$1)*(EOL_MOD_MIN&lt;=$Q4996)*(EOL_MOD_MAX&gt;$Q4996),EOL_MOD_B,0))</f>
        <v>611.74623844847781</v>
      </c>
      <c r="S4996" s="3">
        <f t="shared" si="549"/>
        <v>21.159499697038889</v>
      </c>
      <c r="T4996" s="4"/>
      <c r="U4996" s="6"/>
      <c r="V4996" s="6">
        <v>7.5558333333333296</v>
      </c>
      <c r="W4996" s="20">
        <f t="array" ref="W4996">MAX(IF((EOL_MOD_TYPE=$AF$1)*(EOL_MOD_MIN&lt;=$V4996)*(EOL_MOD_MAX&gt;$V4996),EOL_MOD_A,0))*($V4996-MAX(IF((EOL_MOD_TYPE=$AF$1)*(EOL_MOD_MIN&lt;=$V4996)*(EOL_MOD_MAX&gt;$V4996),EOL_MOD_MIN,0)))+MAX(IF((EOL_MOD_TYPE=$AF$1)*(EOL_MOD_MIN&lt;=$V4996)*(EOL_MOD_MAX&gt;$V4996),EOL_MOD_B,0))</f>
        <v>1097.1306818181797</v>
      </c>
      <c r="X4996" s="3">
        <f t="shared" si="550"/>
        <v>37.948310705467499</v>
      </c>
      <c r="Y4996" s="6"/>
      <c r="Z4996" s="6">
        <f t="shared" ca="1" si="545"/>
        <v>6.3614351194070169</v>
      </c>
      <c r="AA4996" s="6">
        <v>5.5689843049999999</v>
      </c>
      <c r="AB4996" s="6"/>
      <c r="AC4996" s="6"/>
      <c r="AD4996" s="6"/>
      <c r="AE4996" s="6"/>
      <c r="AF4996" s="6"/>
      <c r="AG4996" s="6"/>
      <c r="AH4996" s="6"/>
      <c r="AI4996" s="6"/>
      <c r="AJ4996" s="6"/>
      <c r="AK4996" s="6"/>
      <c r="AL4996" s="6"/>
      <c r="AM4996" s="6"/>
      <c r="AN4996" s="6"/>
      <c r="AO4996" s="6"/>
      <c r="AP4996" s="6"/>
      <c r="AQ4996" s="6"/>
      <c r="AR4996" s="6"/>
      <c r="AS4996" s="6"/>
      <c r="AT4996" s="6"/>
      <c r="AU4996" s="6"/>
      <c r="AV4996" s="6"/>
      <c r="AW4996" s="6"/>
      <c r="AX4996" s="6"/>
      <c r="AY4996" s="6"/>
      <c r="BE4996" s="21"/>
      <c r="BJ4996" s="21"/>
      <c r="BP4996" s="21"/>
      <c r="BQ4996" s="21"/>
      <c r="BR4996" s="21"/>
    </row>
    <row r="4997" spans="1:70" x14ac:dyDescent="0.2">
      <c r="A4997" s="2">
        <f t="shared" si="551"/>
        <v>4989</v>
      </c>
      <c r="B4997" s="2">
        <f t="array" ref="B4997">MAX(IF((C4997&gt;=$R$3:$AC$3)*(C4997&lt;=$R$4:$AC$4),$F$3:$Q$3,0))</f>
        <v>7</v>
      </c>
      <c r="C4997" s="2">
        <f t="shared" si="546"/>
        <v>208</v>
      </c>
      <c r="D4997" s="2">
        <f t="shared" si="547"/>
        <v>21</v>
      </c>
      <c r="E4997" s="10">
        <v>3.1075422187018016</v>
      </c>
      <c r="F4997" s="10">
        <v>3.2804780472134687</v>
      </c>
      <c r="G4997" s="10">
        <v>3.2098609964121545</v>
      </c>
      <c r="H4997" s="10">
        <v>3.4169738230740241</v>
      </c>
      <c r="I4997" s="10">
        <v>4.4145760496466284</v>
      </c>
      <c r="J4997" s="10">
        <v>5.3603132185530109</v>
      </c>
      <c r="K4997" s="10">
        <v>4.1550003010019756</v>
      </c>
      <c r="L4997" s="10">
        <v>4.247452245419443</v>
      </c>
      <c r="M4997" s="10">
        <v>4.0460424567601398</v>
      </c>
      <c r="N4997" s="10">
        <v>2.9458392403752436</v>
      </c>
      <c r="O4997" s="10">
        <v>2.4073063518609645</v>
      </c>
      <c r="P4997" s="10">
        <v>2.6742454198474892</v>
      </c>
      <c r="Q4997" s="4">
        <f t="shared" si="548"/>
        <v>8.1538757698059197</v>
      </c>
      <c r="R4997" s="20">
        <f t="array" ref="R4997">MAX(IF((EOL_MOD_TYPE=$AF$1)*(EOL_MOD_MIN&lt;=$Q4997)*(EOL_MOD_MAX&gt;$Q4997),EOL_MOD_A,0))*($Q4997-MAX(IF((EOL_MOD_TYPE=$AF$1)*(EOL_MOD_MIN&lt;=$Q4997)*(EOL_MOD_MAX&gt;$Q4997),EOL_MOD_MIN,0)))+MAX(IF((EOL_MOD_TYPE=$AF$1)*(EOL_MOD_MIN&lt;=$Q4997)*(EOL_MOD_MAX&gt;$Q4997),EOL_MOD_B,0))</f>
        <v>1443.7234575011582</v>
      </c>
      <c r="S4997" s="3">
        <f t="shared" si="549"/>
        <v>49.93650004139181</v>
      </c>
      <c r="T4997" s="4"/>
      <c r="U4997" s="6"/>
      <c r="V4997" s="6">
        <v>8.6491666666666696</v>
      </c>
      <c r="W4997" s="20">
        <f t="array" ref="W4997">MAX(IF((EOL_MOD_TYPE=$AF$1)*(EOL_MOD_MIN&lt;=$V4997)*(EOL_MOD_MAX&gt;$V4997),EOL_MOD_A,0))*($V4997-MAX(IF((EOL_MOD_TYPE=$AF$1)*(EOL_MOD_MIN&lt;=$V4997)*(EOL_MOD_MAX&gt;$V4997),EOL_MOD_MIN,0)))+MAX(IF((EOL_MOD_TYPE=$AF$1)*(EOL_MOD_MIN&lt;=$V4997)*(EOL_MOD_MAX&gt;$V4997),EOL_MOD_B,0))</f>
        <v>1730.7670454545473</v>
      </c>
      <c r="X4997" s="3">
        <f t="shared" si="550"/>
        <v>59.864961110054722</v>
      </c>
      <c r="Y4997" s="6"/>
      <c r="Z4997" s="6">
        <f t="shared" ca="1" si="545"/>
        <v>3.9288842974344651</v>
      </c>
      <c r="AA4997" s="6">
        <v>6.8337052849999997</v>
      </c>
      <c r="AB4997" s="6"/>
      <c r="AC4997" s="6"/>
      <c r="AD4997" s="6"/>
      <c r="AE4997" s="6"/>
      <c r="AF4997" s="6"/>
      <c r="AG4997" s="6"/>
      <c r="AH4997" s="6"/>
      <c r="AI4997" s="6"/>
      <c r="AJ4997" s="6"/>
      <c r="AK4997" s="6"/>
      <c r="AL4997" s="6"/>
      <c r="AM4997" s="6"/>
      <c r="AN4997" s="6"/>
      <c r="AO4997" s="6"/>
      <c r="AP4997" s="6"/>
      <c r="AQ4997" s="6"/>
      <c r="AR4997" s="6"/>
      <c r="AS4997" s="6"/>
      <c r="AT4997" s="6"/>
      <c r="AU4997" s="6"/>
      <c r="AV4997" s="6"/>
      <c r="AW4997" s="6"/>
      <c r="AX4997" s="6"/>
      <c r="AY4997" s="6"/>
      <c r="BE4997" s="21"/>
      <c r="BJ4997" s="21"/>
      <c r="BP4997" s="21"/>
      <c r="BQ4997" s="21"/>
      <c r="BR4997" s="21"/>
    </row>
    <row r="4998" spans="1:70" x14ac:dyDescent="0.2">
      <c r="A4998" s="2">
        <f t="shared" si="551"/>
        <v>4990</v>
      </c>
      <c r="B4998" s="2">
        <f t="array" ref="B4998">MAX(IF((C4998&gt;=$R$3:$AC$3)*(C4998&lt;=$R$4:$AC$4),$F$3:$Q$3,0))</f>
        <v>7</v>
      </c>
      <c r="C4998" s="2">
        <f t="shared" si="546"/>
        <v>208</v>
      </c>
      <c r="D4998" s="2">
        <f t="shared" si="547"/>
        <v>22</v>
      </c>
      <c r="E4998" s="10">
        <v>3.3733950330225366</v>
      </c>
      <c r="F4998" s="10">
        <v>3.5611256651027685</v>
      </c>
      <c r="G4998" s="10">
        <v>3.4844672670330001</v>
      </c>
      <c r="H4998" s="10">
        <v>3.7092987678028537</v>
      </c>
      <c r="I4998" s="10">
        <v>4.7922466923070388</v>
      </c>
      <c r="J4998" s="10">
        <v>5.8188924604428545</v>
      </c>
      <c r="K4998" s="10">
        <v>4.5104640230640811</v>
      </c>
      <c r="L4998" s="10">
        <v>4.6108253080095354</v>
      </c>
      <c r="M4998" s="10">
        <v>4.3921847448736786</v>
      </c>
      <c r="N4998" s="10">
        <v>3.1978582307776926</v>
      </c>
      <c r="O4998" s="10">
        <v>2.6132534069718614</v>
      </c>
      <c r="P4998" s="10">
        <v>2.9030293336337989</v>
      </c>
      <c r="Q4998" s="4">
        <f t="shared" si="548"/>
        <v>7.9331764703999994</v>
      </c>
      <c r="R4998" s="20">
        <f t="array" ref="R4998">MAX(IF((EOL_MOD_TYPE=$AF$1)*(EOL_MOD_MIN&lt;=$Q4998)*(EOL_MOD_MAX&gt;$Q4998),EOL_MOD_A,0))*($Q4998-MAX(IF((EOL_MOD_TYPE=$AF$1)*(EOL_MOD_MIN&lt;=$Q4998)*(EOL_MOD_MAX&gt;$Q4998),EOL_MOD_MIN,0)))+MAX(IF((EOL_MOD_TYPE=$AF$1)*(EOL_MOD_MIN&lt;=$Q4998)*(EOL_MOD_MAX&gt;$Q4998),EOL_MOD_B,0))</f>
        <v>1315.8181817090908</v>
      </c>
      <c r="S4998" s="3">
        <f t="shared" si="549"/>
        <v>45.512424380156894</v>
      </c>
      <c r="T4998" s="4"/>
      <c r="U4998" s="6"/>
      <c r="V4998" s="6">
        <v>8.5008333333333308</v>
      </c>
      <c r="W4998" s="20">
        <f t="array" ref="W4998">MAX(IF((EOL_MOD_TYPE=$AF$1)*(EOL_MOD_MIN&lt;=$V4998)*(EOL_MOD_MAX&gt;$V4998),EOL_MOD_A,0))*($V4998-MAX(IF((EOL_MOD_TYPE=$AF$1)*(EOL_MOD_MIN&lt;=$V4998)*(EOL_MOD_MAX&gt;$V4998),EOL_MOD_MIN,0)))+MAX(IF((EOL_MOD_TYPE=$AF$1)*(EOL_MOD_MIN&lt;=$V4998)*(EOL_MOD_MAX&gt;$V4998),EOL_MOD_B,0))</f>
        <v>1644.8011363636351</v>
      </c>
      <c r="X4998" s="3">
        <f t="shared" si="550"/>
        <v>56.891513113090831</v>
      </c>
      <c r="Y4998" s="6"/>
      <c r="Z4998" s="6">
        <f t="shared" ca="1" si="545"/>
        <v>4.2650036078423685</v>
      </c>
      <c r="AA4998" s="6">
        <v>6.6109803920000001</v>
      </c>
      <c r="AB4998" s="6"/>
      <c r="AC4998" s="6"/>
      <c r="AD4998" s="6"/>
      <c r="AE4998" s="6"/>
      <c r="AF4998" s="6"/>
      <c r="AG4998" s="6"/>
      <c r="AH4998" s="6"/>
      <c r="AI4998" s="6"/>
      <c r="AJ4998" s="6"/>
      <c r="AK4998" s="6"/>
      <c r="AL4998" s="6"/>
      <c r="AM4998" s="6"/>
      <c r="AN4998" s="6"/>
      <c r="AO4998" s="6"/>
      <c r="AP4998" s="6"/>
      <c r="AQ4998" s="6"/>
      <c r="AR4998" s="6"/>
      <c r="AS4998" s="6"/>
      <c r="AT4998" s="6"/>
      <c r="AU4998" s="6"/>
      <c r="AV4998" s="6"/>
      <c r="AW4998" s="6"/>
      <c r="AX4998" s="6"/>
      <c r="AY4998" s="6"/>
      <c r="BE4998" s="21"/>
      <c r="BJ4998" s="21"/>
      <c r="BP4998" s="21"/>
      <c r="BQ4998" s="21"/>
      <c r="BR4998" s="21"/>
    </row>
    <row r="4999" spans="1:70" x14ac:dyDescent="0.2">
      <c r="A4999" s="2">
        <f t="shared" si="551"/>
        <v>4991</v>
      </c>
      <c r="B4999" s="2">
        <f t="array" ref="B4999">MAX(IF((C4999&gt;=$R$3:$AC$3)*(C4999&lt;=$R$4:$AC$4),$F$3:$Q$3,0))</f>
        <v>7</v>
      </c>
      <c r="C4999" s="2">
        <f t="shared" si="546"/>
        <v>208</v>
      </c>
      <c r="D4999" s="2">
        <f t="shared" si="547"/>
        <v>23</v>
      </c>
      <c r="E4999" s="10">
        <v>3.00850712627537</v>
      </c>
      <c r="F4999" s="10">
        <v>3.1759316167085321</v>
      </c>
      <c r="G4999" s="10">
        <v>3.1075650795481593</v>
      </c>
      <c r="H4999" s="10">
        <v>3.3080773722550219</v>
      </c>
      <c r="I4999" s="10">
        <v>4.2738867471910984</v>
      </c>
      <c r="J4999" s="10">
        <v>5.1894839658274305</v>
      </c>
      <c r="K4999" s="10">
        <v>4.0225834873654147</v>
      </c>
      <c r="L4999" s="10">
        <v>4.1120890560891628</v>
      </c>
      <c r="M4999" s="10">
        <v>3.9170980497445207</v>
      </c>
      <c r="N4999" s="10">
        <v>2.8519575033265196</v>
      </c>
      <c r="O4999" s="10">
        <v>2.3305872631803664</v>
      </c>
      <c r="P4999" s="10">
        <v>2.5890191787584147</v>
      </c>
      <c r="Q4999" s="4">
        <f t="shared" si="548"/>
        <v>7.5903700137408618</v>
      </c>
      <c r="R4999" s="20">
        <f t="array" ref="R4999">MAX(IF((EOL_MOD_TYPE=$AF$1)*(EOL_MOD_MIN&lt;=$Q4999)*(EOL_MOD_MAX&gt;$Q4999),EOL_MOD_A,0))*($Q4999-MAX(IF((EOL_MOD_TYPE=$AF$1)*(EOL_MOD_MIN&lt;=$Q4999)*(EOL_MOD_MAX&gt;$Q4999),EOL_MOD_MIN,0)))+MAX(IF((EOL_MOD_TYPE=$AF$1)*(EOL_MOD_MIN&lt;=$Q4999)*(EOL_MOD_MAX&gt;$Q4999),EOL_MOD_B,0))</f>
        <v>1117.146257963454</v>
      </c>
      <c r="S4999" s="3">
        <f t="shared" si="549"/>
        <v>38.640623221284727</v>
      </c>
      <c r="T4999" s="4"/>
      <c r="U4999" s="6"/>
      <c r="V4999" s="6">
        <v>5.3125</v>
      </c>
      <c r="W4999" s="20">
        <f t="array" ref="W4999">MAX(IF((EOL_MOD_TYPE=$AF$1)*(EOL_MOD_MIN&lt;=$V4999)*(EOL_MOD_MAX&gt;$V4999),EOL_MOD_A,0))*($V4999-MAX(IF((EOL_MOD_TYPE=$AF$1)*(EOL_MOD_MIN&lt;=$V4999)*(EOL_MOD_MAX&gt;$V4999),EOL_MOD_MIN,0)))+MAX(IF((EOL_MOD_TYPE=$AF$1)*(EOL_MOD_MIN&lt;=$V4999)*(EOL_MOD_MAX&gt;$V4999),EOL_MOD_B,0))</f>
        <v>231.25</v>
      </c>
      <c r="X4999" s="3">
        <f t="shared" si="550"/>
        <v>7.9986340698233001</v>
      </c>
      <c r="Y4999" s="6"/>
      <c r="Z4999" s="6">
        <f t="shared" ca="1" si="545"/>
        <v>3.8036736350700049</v>
      </c>
      <c r="AA4999" s="6">
        <v>6.3614351189999896</v>
      </c>
      <c r="AB4999" s="6"/>
      <c r="AC4999" s="6"/>
      <c r="AD4999" s="6"/>
      <c r="AE4999" s="6"/>
      <c r="AF4999" s="6"/>
      <c r="AG4999" s="6"/>
      <c r="AH4999" s="6"/>
      <c r="AI4999" s="6"/>
      <c r="AJ4999" s="6"/>
      <c r="AK4999" s="6"/>
      <c r="AL4999" s="6"/>
      <c r="AM4999" s="6"/>
      <c r="AN4999" s="6"/>
      <c r="AO4999" s="6"/>
      <c r="AP4999" s="6"/>
      <c r="AQ4999" s="6"/>
      <c r="AR4999" s="6"/>
      <c r="AS4999" s="6"/>
      <c r="AT4999" s="6"/>
      <c r="AU4999" s="6"/>
      <c r="AV4999" s="6"/>
      <c r="AW4999" s="6"/>
      <c r="AX4999" s="6"/>
      <c r="AY4999" s="6"/>
      <c r="BE4999" s="21"/>
      <c r="BJ4999" s="21"/>
      <c r="BP4999" s="21"/>
      <c r="BQ4999" s="21"/>
      <c r="BR4999" s="21"/>
    </row>
    <row r="5000" spans="1:70" x14ac:dyDescent="0.2">
      <c r="A5000" s="2">
        <f t="shared" si="551"/>
        <v>4992</v>
      </c>
      <c r="B5000" s="2">
        <f t="array" ref="B5000">MAX(IF((C5000&gt;=$R$3:$AC$3)*(C5000&lt;=$R$4:$AC$4),$F$3:$Q$3,0))</f>
        <v>7</v>
      </c>
      <c r="C5000" s="2">
        <f t="shared" si="546"/>
        <v>208</v>
      </c>
      <c r="D5000" s="2">
        <f t="shared" si="547"/>
        <v>24</v>
      </c>
      <c r="E5000" s="10">
        <v>5.2289401058930123</v>
      </c>
      <c r="F5000" s="10">
        <v>5.519932480512546</v>
      </c>
      <c r="G5000" s="10">
        <v>5.4011079229980439</v>
      </c>
      <c r="H5000" s="10">
        <v>5.7496085995969084</v>
      </c>
      <c r="I5000" s="10">
        <v>7.4282349625342592</v>
      </c>
      <c r="J5000" s="10">
        <v>9.0195900155298698</v>
      </c>
      <c r="K5000" s="10">
        <v>6.9914569730232268</v>
      </c>
      <c r="L5000" s="10">
        <v>7.1470222545254165</v>
      </c>
      <c r="M5000" s="10">
        <v>6.808117857570827</v>
      </c>
      <c r="N5000" s="10">
        <v>4.9568488102299986</v>
      </c>
      <c r="O5000" s="10">
        <v>4.0506805200141027</v>
      </c>
      <c r="P5000" s="10">
        <v>4.4998484798327016</v>
      </c>
      <c r="Q5000" s="4">
        <f t="shared" si="548"/>
        <v>9.637093550229114</v>
      </c>
      <c r="R5000" s="20">
        <f t="array" ref="R5000">MAX(IF((EOL_MOD_TYPE=$AF$1)*(EOL_MOD_MIN&lt;=$Q5000)*(EOL_MOD_MAX&gt;$Q5000),EOL_MOD_A,0))*($Q5000-MAX(IF((EOL_MOD_TYPE=$AF$1)*(EOL_MOD_MIN&lt;=$Q5000)*(EOL_MOD_MAX&gt;$Q5000),EOL_MOD_MIN,0)))+MAX(IF((EOL_MOD_TYPE=$AF$1)*(EOL_MOD_MIN&lt;=$Q5000)*(EOL_MOD_MAX&gt;$Q5000),EOL_MOD_B,0))</f>
        <v>2143.6629036205245</v>
      </c>
      <c r="S5000" s="3">
        <f t="shared" si="549"/>
        <v>74.146487070769595</v>
      </c>
      <c r="T5000" s="4"/>
      <c r="U5000" s="6"/>
      <c r="V5000" s="6">
        <v>2.5708333333333302</v>
      </c>
      <c r="W5000" s="20">
        <f t="array" ref="W5000">MAX(IF((EOL_MOD_TYPE=$AF$1)*(EOL_MOD_MIN&lt;=$V5000)*(EOL_MOD_MAX&gt;$V5000),EOL_MOD_A,0))*($V5000-MAX(IF((EOL_MOD_TYPE=$AF$1)*(EOL_MOD_MIN&lt;=$V5000)*(EOL_MOD_MAX&gt;$V5000),EOL_MOD_MIN,0)))+MAX(IF((EOL_MOD_TYPE=$AF$1)*(EOL_MOD_MIN&lt;=$V5000)*(EOL_MOD_MAX&gt;$V5000),EOL_MOD_B,0))</f>
        <v>0</v>
      </c>
      <c r="X5000" s="3">
        <f t="shared" si="550"/>
        <v>0</v>
      </c>
      <c r="Y5000" s="6"/>
      <c r="Z5000" s="6">
        <f t="shared" ca="1" si="545"/>
        <v>6.6109803917163648</v>
      </c>
      <c r="AA5000" s="6">
        <v>8.2143298799999993</v>
      </c>
      <c r="AB5000" s="6"/>
      <c r="AC5000" s="6"/>
      <c r="AD5000" s="6"/>
      <c r="AE5000" s="6"/>
      <c r="AF5000" s="6"/>
      <c r="AG5000" s="6"/>
      <c r="AH5000" s="6"/>
      <c r="AI5000" s="6"/>
      <c r="AJ5000" s="6"/>
      <c r="AK5000" s="6"/>
      <c r="AL5000" s="6"/>
      <c r="AM5000" s="6"/>
      <c r="AN5000" s="6"/>
      <c r="AO5000" s="6"/>
      <c r="AP5000" s="6"/>
      <c r="AQ5000" s="6"/>
      <c r="AR5000" s="6"/>
      <c r="AS5000" s="6"/>
      <c r="AT5000" s="6"/>
      <c r="AU5000" s="6"/>
      <c r="AV5000" s="6"/>
      <c r="AW5000" s="6"/>
      <c r="AX5000" s="6"/>
      <c r="AY5000" s="6"/>
      <c r="BE5000" s="21"/>
      <c r="BJ5000" s="21"/>
      <c r="BP5000" s="21"/>
      <c r="BQ5000" s="21"/>
      <c r="BR5000" s="21"/>
    </row>
    <row r="5001" spans="1:70" x14ac:dyDescent="0.2">
      <c r="A5001" s="2">
        <f t="shared" si="551"/>
        <v>4993</v>
      </c>
      <c r="B5001" s="2">
        <f t="array" ref="B5001">MAX(IF((C5001&gt;=$R$3:$AC$3)*(C5001&lt;=$R$4:$AC$4),$F$3:$Q$3,0))</f>
        <v>7</v>
      </c>
      <c r="C5001" s="2">
        <f t="shared" si="546"/>
        <v>209</v>
      </c>
      <c r="D5001" s="2">
        <f t="shared" si="547"/>
        <v>1</v>
      </c>
      <c r="E5001" s="10">
        <v>9.8177981998188582</v>
      </c>
      <c r="F5001" s="10">
        <v>10.364162157684994</v>
      </c>
      <c r="G5001" s="10">
        <v>10.14105852612008</v>
      </c>
      <c r="H5001" s="10">
        <v>10.795399414724246</v>
      </c>
      <c r="I5001" s="10">
        <v>13.947169094709951</v>
      </c>
      <c r="J5001" s="10">
        <v>16.935079160263236</v>
      </c>
      <c r="K5001" s="10">
        <v>13.127079731990133</v>
      </c>
      <c r="L5001" s="10">
        <v>13.419167327134938</v>
      </c>
      <c r="M5001" s="10">
        <v>12.782844303549028</v>
      </c>
      <c r="N5001" s="10">
        <v>9.3069226918481096</v>
      </c>
      <c r="O5001" s="10">
        <v>7.6055114635213368</v>
      </c>
      <c r="P5001" s="10">
        <v>8.4488640929296359</v>
      </c>
      <c r="Q5001" s="4">
        <f t="shared" si="548"/>
        <v>10.165120274540953</v>
      </c>
      <c r="R5001" s="20">
        <f t="array" ref="R5001">MAX(IF((EOL_MOD_TYPE=$AF$1)*(EOL_MOD_MIN&lt;=$Q5001)*(EOL_MOD_MAX&gt;$Q5001),EOL_MOD_A,0))*($Q5001-MAX(IF((EOL_MOD_TYPE=$AF$1)*(EOL_MOD_MIN&lt;=$Q5001)*(EOL_MOD_MAX&gt;$Q5001),EOL_MOD_MIN,0)))+MAX(IF((EOL_MOD_TYPE=$AF$1)*(EOL_MOD_MIN&lt;=$Q5001)*(EOL_MOD_MAX&gt;$Q5001),EOL_MOD_B,0))</f>
        <v>2288.3734248469846</v>
      </c>
      <c r="S5001" s="3">
        <f t="shared" si="549"/>
        <v>79.151834120905164</v>
      </c>
      <c r="T5001" s="4"/>
      <c r="U5001" s="6"/>
      <c r="V5001" s="6">
        <v>2.0350000000000001</v>
      </c>
      <c r="W5001" s="20">
        <f t="array" ref="W5001">MAX(IF((EOL_MOD_TYPE=$AF$1)*(EOL_MOD_MIN&lt;=$V5001)*(EOL_MOD_MAX&gt;$V5001),EOL_MOD_A,0))*($V5001-MAX(IF((EOL_MOD_TYPE=$AF$1)*(EOL_MOD_MIN&lt;=$V5001)*(EOL_MOD_MAX&gt;$V5001),EOL_MOD_MIN,0)))+MAX(IF((EOL_MOD_TYPE=$AF$1)*(EOL_MOD_MIN&lt;=$V5001)*(EOL_MOD_MAX&gt;$V5001),EOL_MOD_B,0))</f>
        <v>0</v>
      </c>
      <c r="X5001" s="3">
        <f t="shared" si="550"/>
        <v>0</v>
      </c>
      <c r="Y5001" s="6"/>
      <c r="Z5001" s="6">
        <f t="shared" ref="Z5001:Z5064" ca="1" si="552">(OFFSET($E$9,A5001-1,B5001-1)*(INDEX(EOL_HUB,$AF$1)/$AE$6)^INDEX($AF$5:$AQ$5,$B5001))</f>
        <v>12.412701250045407</v>
      </c>
      <c r="AA5001" s="6">
        <v>8.9056685499999997</v>
      </c>
      <c r="AB5001" s="6"/>
      <c r="AC5001" s="6"/>
      <c r="AD5001" s="6"/>
      <c r="AE5001" s="6"/>
      <c r="AF5001" s="6"/>
      <c r="AG5001" s="6"/>
      <c r="AH5001" s="6"/>
      <c r="AI5001" s="6"/>
      <c r="AJ5001" s="6"/>
      <c r="AK5001" s="6"/>
      <c r="AL5001" s="6"/>
      <c r="AM5001" s="6"/>
      <c r="AN5001" s="6"/>
      <c r="AO5001" s="6"/>
      <c r="AP5001" s="6"/>
      <c r="AQ5001" s="6"/>
      <c r="AR5001" s="6"/>
      <c r="AS5001" s="6"/>
      <c r="AT5001" s="6"/>
      <c r="AU5001" s="6"/>
      <c r="AV5001" s="6"/>
      <c r="AW5001" s="6"/>
      <c r="AX5001" s="6"/>
      <c r="AY5001" s="6"/>
      <c r="BE5001" s="21"/>
      <c r="BJ5001" s="21"/>
      <c r="BP5001" s="21"/>
      <c r="BQ5001" s="21"/>
      <c r="BR5001" s="21"/>
    </row>
    <row r="5002" spans="1:70" x14ac:dyDescent="0.2">
      <c r="A5002" s="2">
        <f t="shared" si="551"/>
        <v>4994</v>
      </c>
      <c r="B5002" s="2">
        <f t="array" ref="B5002">MAX(IF((C5002&gt;=$R$3:$AC$3)*(C5002&lt;=$R$4:$AC$4),$F$3:$Q$3,0))</f>
        <v>7</v>
      </c>
      <c r="C5002" s="2">
        <f t="shared" ref="C5002:C5065" si="553">INT((A5002-1)/24)+1</f>
        <v>209</v>
      </c>
      <c r="D5002" s="2">
        <f t="shared" ref="D5002:D5065" si="554">IF(MOD(A5002,24)=0,24,MOD(A5002,24))</f>
        <v>2</v>
      </c>
      <c r="E5002" s="10">
        <v>6.4971057858193868</v>
      </c>
      <c r="F5002" s="10">
        <v>6.8586720310779974</v>
      </c>
      <c r="G5002" s="10">
        <v>6.7110291618749551</v>
      </c>
      <c r="H5002" s="10">
        <v>7.1440510968060229</v>
      </c>
      <c r="I5002" s="10">
        <v>9.2297917696773641</v>
      </c>
      <c r="J5002" s="10">
        <v>11.20709537475374</v>
      </c>
      <c r="K5002" s="10">
        <v>8.6870827798435535</v>
      </c>
      <c r="L5002" s="10">
        <v>8.8803770364332255</v>
      </c>
      <c r="M5002" s="10">
        <v>8.4592787500306397</v>
      </c>
      <c r="N5002" s="10">
        <v>6.1590246650716196</v>
      </c>
      <c r="O5002" s="10">
        <v>5.0330849675308915</v>
      </c>
      <c r="P5002" s="10">
        <v>5.5911888454569754</v>
      </c>
      <c r="Q5002" s="4">
        <f t="shared" ref="Q5002:Q5065" si="555">$AA5002*(1+$P$1*COS((2*PI()/24)*(D5002-$R$1)))</f>
        <v>11.753663118999999</v>
      </c>
      <c r="R5002" s="20">
        <f t="array" ref="R5002">MAX(IF((EOL_MOD_TYPE=$AF$1)*(EOL_MOD_MIN&lt;=$Q5002)*(EOL_MOD_MAX&gt;$Q5002),EOL_MOD_A,0))*($Q5002-MAX(IF((EOL_MOD_TYPE=$AF$1)*(EOL_MOD_MIN&lt;=$Q5002)*(EOL_MOD_MAX&gt;$Q5002),EOL_MOD_MIN,0)))+MAX(IF((EOL_MOD_TYPE=$AF$1)*(EOL_MOD_MIN&lt;=$Q5002)*(EOL_MOD_MAX&gt;$Q5002),EOL_MOD_B,0))</f>
        <v>2300</v>
      </c>
      <c r="S5002" s="3">
        <f t="shared" ref="S5002:S5065" si="556">R5002*$AF$3/1000*($I$2/1.225)*$AF$2</f>
        <v>79.553982099864172</v>
      </c>
      <c r="T5002" s="4"/>
      <c r="U5002" s="6"/>
      <c r="V5002" s="6">
        <v>3.8433333333333302</v>
      </c>
      <c r="W5002" s="20">
        <f t="array" ref="W5002">MAX(IF((EOL_MOD_TYPE=$AF$1)*(EOL_MOD_MIN&lt;=$V5002)*(EOL_MOD_MAX&gt;$V5002),EOL_MOD_A,0))*($V5002-MAX(IF((EOL_MOD_TYPE=$AF$1)*(EOL_MOD_MIN&lt;=$V5002)*(EOL_MOD_MAX&gt;$V5002),EOL_MOD_MIN,0)))+MAX(IF((EOL_MOD_TYPE=$AF$1)*(EOL_MOD_MIN&lt;=$V5002)*(EOL_MOD_MAX&gt;$V5002),EOL_MOD_B,0))</f>
        <v>84.333333333333016</v>
      </c>
      <c r="X5002" s="3">
        <f t="shared" ref="X5002:X5065" si="557">W5002*$AF$3/1000*($I$2/1.225)*$AF$2</f>
        <v>2.9169793436616755</v>
      </c>
      <c r="Y5002" s="6"/>
      <c r="Z5002" s="6">
        <f t="shared" ca="1" si="552"/>
        <v>8.214329880074887</v>
      </c>
      <c r="AA5002" s="6">
        <v>10.685148290000001</v>
      </c>
      <c r="AB5002" s="6"/>
      <c r="AC5002" s="6"/>
      <c r="AD5002" s="6"/>
      <c r="AE5002" s="6"/>
      <c r="AF5002" s="6"/>
      <c r="AG5002" s="6"/>
      <c r="AH5002" s="6"/>
      <c r="AI5002" s="6"/>
      <c r="AJ5002" s="6"/>
      <c r="AK5002" s="6"/>
      <c r="AL5002" s="6"/>
      <c r="AM5002" s="6"/>
      <c r="AN5002" s="6"/>
      <c r="AO5002" s="6"/>
      <c r="AP5002" s="6"/>
      <c r="AQ5002" s="6"/>
      <c r="AR5002" s="6"/>
      <c r="AS5002" s="6"/>
      <c r="AT5002" s="6"/>
      <c r="AU5002" s="6"/>
      <c r="AV5002" s="6"/>
      <c r="AW5002" s="6"/>
      <c r="AX5002" s="6"/>
      <c r="AY5002" s="6"/>
      <c r="BE5002" s="21"/>
      <c r="BJ5002" s="21"/>
      <c r="BP5002" s="21"/>
      <c r="BQ5002" s="21"/>
      <c r="BR5002" s="21"/>
    </row>
    <row r="5003" spans="1:70" x14ac:dyDescent="0.2">
      <c r="A5003" s="2">
        <f t="shared" ref="A5003:A5066" si="558">A5002+1</f>
        <v>4995</v>
      </c>
      <c r="B5003" s="2">
        <f t="array" ref="B5003">MAX(IF((C5003&gt;=$R$3:$AC$3)*(C5003&lt;=$R$4:$AC$4),$F$3:$Q$3,0))</f>
        <v>7</v>
      </c>
      <c r="C5003" s="2">
        <f t="shared" si="553"/>
        <v>209</v>
      </c>
      <c r="D5003" s="2">
        <f t="shared" si="554"/>
        <v>3</v>
      </c>
      <c r="E5003" s="10">
        <v>6.5826504645688422</v>
      </c>
      <c r="F5003" s="10">
        <v>6.9489773015919898</v>
      </c>
      <c r="G5003" s="10">
        <v>6.7993904803844742</v>
      </c>
      <c r="H5003" s="10">
        <v>7.2381138343067484</v>
      </c>
      <c r="I5003" s="10">
        <v>9.3513165836314034</v>
      </c>
      <c r="J5003" s="10">
        <v>11.354654519571776</v>
      </c>
      <c r="K5003" s="10">
        <v>8.8014619711588029</v>
      </c>
      <c r="L5003" s="10">
        <v>8.9973012525070626</v>
      </c>
      <c r="M5003" s="10">
        <v>8.5706585408142377</v>
      </c>
      <c r="N5003" s="10">
        <v>6.2401179708837979</v>
      </c>
      <c r="O5003" s="10">
        <v>5.0993534955277537</v>
      </c>
      <c r="P5003" s="10">
        <v>5.6648056941553744</v>
      </c>
      <c r="Q5003" s="4">
        <f t="shared" si="555"/>
        <v>13.055229946933572</v>
      </c>
      <c r="R5003" s="20">
        <f t="array" ref="R5003">MAX(IF((EOL_MOD_TYPE=$AF$1)*(EOL_MOD_MIN&lt;=$Q5003)*(EOL_MOD_MAX&gt;$Q5003),EOL_MOD_A,0))*($Q5003-MAX(IF((EOL_MOD_TYPE=$AF$1)*(EOL_MOD_MIN&lt;=$Q5003)*(EOL_MOD_MAX&gt;$Q5003),EOL_MOD_MIN,0)))+MAX(IF((EOL_MOD_TYPE=$AF$1)*(EOL_MOD_MIN&lt;=$Q5003)*(EOL_MOD_MAX&gt;$Q5003),EOL_MOD_B,0))</f>
        <v>2300</v>
      </c>
      <c r="S5003" s="3">
        <f t="shared" si="556"/>
        <v>79.553982099864172</v>
      </c>
      <c r="T5003" s="4"/>
      <c r="U5003" s="6"/>
      <c r="V5003" s="6">
        <v>3.9858333333333298</v>
      </c>
      <c r="W5003" s="20">
        <f t="array" ref="W5003">MAX(IF((EOL_MOD_TYPE=$AF$1)*(EOL_MOD_MIN&lt;=$V5003)*(EOL_MOD_MAX&gt;$V5003),EOL_MOD_A,0))*($V5003-MAX(IF((EOL_MOD_TYPE=$AF$1)*(EOL_MOD_MIN&lt;=$V5003)*(EOL_MOD_MAX&gt;$V5003),EOL_MOD_MIN,0)))+MAX(IF((EOL_MOD_TYPE=$AF$1)*(EOL_MOD_MIN&lt;=$V5003)*(EOL_MOD_MAX&gt;$V5003),EOL_MOD_B,0))</f>
        <v>98.583333333332973</v>
      </c>
      <c r="X5003" s="3">
        <f t="shared" si="557"/>
        <v>3.4098681458021365</v>
      </c>
      <c r="Y5003" s="6"/>
      <c r="Z5003" s="6">
        <f t="shared" ca="1" si="552"/>
        <v>8.3224845313762046</v>
      </c>
      <c r="AA5003" s="6">
        <v>12.41270125</v>
      </c>
      <c r="AB5003" s="6"/>
      <c r="AC5003" s="6"/>
      <c r="AD5003" s="6"/>
      <c r="AE5003" s="6"/>
      <c r="AF5003" s="6"/>
      <c r="AG5003" s="6"/>
      <c r="AH5003" s="6"/>
      <c r="AI5003" s="6"/>
      <c r="AJ5003" s="6"/>
      <c r="AK5003" s="6"/>
      <c r="AL5003" s="6"/>
      <c r="AM5003" s="6"/>
      <c r="AN5003" s="6"/>
      <c r="AO5003" s="6"/>
      <c r="AP5003" s="6"/>
      <c r="AQ5003" s="6"/>
      <c r="AR5003" s="6"/>
      <c r="AS5003" s="6"/>
      <c r="AT5003" s="6"/>
      <c r="AU5003" s="6"/>
      <c r="AV5003" s="6"/>
      <c r="AW5003" s="6"/>
      <c r="AX5003" s="6"/>
      <c r="AY5003" s="6"/>
      <c r="BE5003" s="21"/>
      <c r="BJ5003" s="21"/>
      <c r="BP5003" s="21"/>
      <c r="BQ5003" s="21"/>
      <c r="BR5003" s="21"/>
    </row>
    <row r="5004" spans="1:70" x14ac:dyDescent="0.2">
      <c r="A5004" s="2">
        <f t="shared" si="558"/>
        <v>4996</v>
      </c>
      <c r="B5004" s="2">
        <f t="array" ref="B5004">MAX(IF((C5004&gt;=$R$3:$AC$3)*(C5004&lt;=$R$4:$AC$4),$F$3:$Q$3,0))</f>
        <v>7</v>
      </c>
      <c r="C5004" s="2">
        <f t="shared" si="553"/>
        <v>209</v>
      </c>
      <c r="D5004" s="2">
        <f t="shared" si="554"/>
        <v>4</v>
      </c>
      <c r="E5004" s="10">
        <v>4.4047756390640673</v>
      </c>
      <c r="F5004" s="10">
        <v>4.6499029682971926</v>
      </c>
      <c r="G5004" s="10">
        <v>4.5498070586744026</v>
      </c>
      <c r="H5004" s="10">
        <v>4.8433784630877001</v>
      </c>
      <c r="I5004" s="10">
        <v>6.257426503573793</v>
      </c>
      <c r="J5004" s="10">
        <v>7.5979585862872288</v>
      </c>
      <c r="K5004" s="10">
        <v>5.8894917005514111</v>
      </c>
      <c r="L5004" s="10">
        <v>6.0205374093123005</v>
      </c>
      <c r="M5004" s="10">
        <v>5.7350497576188157</v>
      </c>
      <c r="N5004" s="10">
        <v>4.1755702768938043</v>
      </c>
      <c r="O5004" s="10">
        <v>3.4122285807177604</v>
      </c>
      <c r="P5004" s="10">
        <v>3.7906004968594882</v>
      </c>
      <c r="Q5004" s="4">
        <f t="shared" si="555"/>
        <v>8.026236613</v>
      </c>
      <c r="R5004" s="20">
        <f t="array" ref="R5004">MAX(IF((EOL_MOD_TYPE=$AF$1)*(EOL_MOD_MIN&lt;=$Q5004)*(EOL_MOD_MAX&gt;$Q5004),EOL_MOD_A,0))*($Q5004-MAX(IF((EOL_MOD_TYPE=$AF$1)*(EOL_MOD_MIN&lt;=$Q5004)*(EOL_MOD_MAX&gt;$Q5004),EOL_MOD_MIN,0)))+MAX(IF((EOL_MOD_TYPE=$AF$1)*(EOL_MOD_MIN&lt;=$Q5004)*(EOL_MOD_MAX&gt;$Q5004),EOL_MOD_B,0))</f>
        <v>1369.7507643522729</v>
      </c>
      <c r="S5004" s="3">
        <f t="shared" si="556"/>
        <v>47.377881647198258</v>
      </c>
      <c r="T5004" s="4"/>
      <c r="U5004" s="6"/>
      <c r="V5004" s="6">
        <v>1.82083333333333</v>
      </c>
      <c r="W5004" s="20">
        <f t="array" ref="W5004">MAX(IF((EOL_MOD_TYPE=$AF$1)*(EOL_MOD_MIN&lt;=$V5004)*(EOL_MOD_MAX&gt;$V5004),EOL_MOD_A,0))*($V5004-MAX(IF((EOL_MOD_TYPE=$AF$1)*(EOL_MOD_MIN&lt;=$V5004)*(EOL_MOD_MAX&gt;$V5004),EOL_MOD_MIN,0)))+MAX(IF((EOL_MOD_TYPE=$AF$1)*(EOL_MOD_MIN&lt;=$V5004)*(EOL_MOD_MAX&gt;$V5004),EOL_MOD_B,0))</f>
        <v>0</v>
      </c>
      <c r="X5004" s="3">
        <f t="shared" si="557"/>
        <v>0</v>
      </c>
      <c r="Y5004" s="6"/>
      <c r="Z5004" s="6">
        <f t="shared" ca="1" si="552"/>
        <v>5.5689843046670919</v>
      </c>
      <c r="AA5004" s="6">
        <v>8.026236613</v>
      </c>
      <c r="AB5004" s="6"/>
      <c r="AC5004" s="6"/>
      <c r="AD5004" s="6"/>
      <c r="AE5004" s="6"/>
      <c r="AF5004" s="6"/>
      <c r="AG5004" s="6"/>
      <c r="AH5004" s="6"/>
      <c r="AI5004" s="6"/>
      <c r="AJ5004" s="6"/>
      <c r="AK5004" s="6"/>
      <c r="AL5004" s="6"/>
      <c r="AM5004" s="6"/>
      <c r="AN5004" s="6"/>
      <c r="AO5004" s="6"/>
      <c r="AP5004" s="6"/>
      <c r="AQ5004" s="6"/>
      <c r="AR5004" s="6"/>
      <c r="AS5004" s="6"/>
      <c r="AT5004" s="6"/>
      <c r="AU5004" s="6"/>
      <c r="AV5004" s="6"/>
      <c r="AW5004" s="6"/>
      <c r="AX5004" s="6"/>
      <c r="AY5004" s="6"/>
      <c r="BE5004" s="21"/>
      <c r="BJ5004" s="21"/>
      <c r="BP5004" s="21"/>
      <c r="BQ5004" s="21"/>
      <c r="BR5004" s="21"/>
    </row>
    <row r="5005" spans="1:70" x14ac:dyDescent="0.2">
      <c r="A5005" s="2">
        <f t="shared" si="558"/>
        <v>4997</v>
      </c>
      <c r="B5005" s="2">
        <f t="array" ref="B5005">MAX(IF((C5005&gt;=$R$3:$AC$3)*(C5005&lt;=$R$4:$AC$4),$F$3:$Q$3,0))</f>
        <v>7</v>
      </c>
      <c r="C5005" s="2">
        <f t="shared" si="553"/>
        <v>209</v>
      </c>
      <c r="D5005" s="2">
        <f t="shared" si="554"/>
        <v>5</v>
      </c>
      <c r="E5005" s="10">
        <v>5.2974468535431383</v>
      </c>
      <c r="F5005" s="10">
        <v>5.5922516530083319</v>
      </c>
      <c r="G5005" s="10">
        <v>5.4718703203517487</v>
      </c>
      <c r="H5005" s="10">
        <v>5.8249368644924413</v>
      </c>
      <c r="I5005" s="10">
        <v>7.5255556829400385</v>
      </c>
      <c r="J5005" s="10">
        <v>9.1377598099027537</v>
      </c>
      <c r="K5005" s="10">
        <v>7.0830552642367417</v>
      </c>
      <c r="L5005" s="10">
        <v>7.2406586779927293</v>
      </c>
      <c r="M5005" s="10">
        <v>6.8973141387665686</v>
      </c>
      <c r="N5005" s="10">
        <v>5.0217907647571787</v>
      </c>
      <c r="O5005" s="10">
        <v>4.1037503472785515</v>
      </c>
      <c r="P5005" s="10">
        <v>4.5588030629850849</v>
      </c>
      <c r="Q5005" s="4">
        <f t="shared" si="555"/>
        <v>8.0354062023959933</v>
      </c>
      <c r="R5005" s="20">
        <f t="array" ref="R5005">MAX(IF((EOL_MOD_TYPE=$AF$1)*(EOL_MOD_MIN&lt;=$Q5005)*(EOL_MOD_MAX&gt;$Q5005),EOL_MOD_A,0))*($Q5005-MAX(IF((EOL_MOD_TYPE=$AF$1)*(EOL_MOD_MIN&lt;=$Q5005)*(EOL_MOD_MAX&gt;$Q5005),EOL_MOD_MIN,0)))+MAX(IF((EOL_MOD_TYPE=$AF$1)*(EOL_MOD_MIN&lt;=$Q5005)*(EOL_MOD_MAX&gt;$Q5005),EOL_MOD_B,0))</f>
        <v>1375.064958206769</v>
      </c>
      <c r="S5005" s="3">
        <f t="shared" si="556"/>
        <v>47.561692639709477</v>
      </c>
      <c r="T5005" s="4"/>
      <c r="U5005" s="6"/>
      <c r="V5005" s="6">
        <v>0.89583333333333304</v>
      </c>
      <c r="W5005" s="20">
        <f t="array" ref="W5005">MAX(IF((EOL_MOD_TYPE=$AF$1)*(EOL_MOD_MIN&lt;=$V5005)*(EOL_MOD_MAX&gt;$V5005),EOL_MOD_A,0))*($V5005-MAX(IF((EOL_MOD_TYPE=$AF$1)*(EOL_MOD_MIN&lt;=$V5005)*(EOL_MOD_MAX&gt;$V5005),EOL_MOD_MIN,0)))+MAX(IF((EOL_MOD_TYPE=$AF$1)*(EOL_MOD_MIN&lt;=$V5005)*(EOL_MOD_MAX&gt;$V5005),EOL_MOD_B,0))</f>
        <v>0</v>
      </c>
      <c r="X5005" s="3">
        <f t="shared" si="557"/>
        <v>0</v>
      </c>
      <c r="Y5005" s="6"/>
      <c r="Z5005" s="6">
        <f t="shared" ca="1" si="552"/>
        <v>6.697593884363723</v>
      </c>
      <c r="AA5005" s="6">
        <v>8.4740555979999996</v>
      </c>
      <c r="AB5005" s="6"/>
      <c r="AC5005" s="6"/>
      <c r="AD5005" s="6"/>
      <c r="AE5005" s="6"/>
      <c r="AF5005" s="6"/>
      <c r="AG5005" s="6"/>
      <c r="AH5005" s="6"/>
      <c r="AI5005" s="6"/>
      <c r="AJ5005" s="6"/>
      <c r="AK5005" s="6"/>
      <c r="AL5005" s="6"/>
      <c r="AM5005" s="6"/>
      <c r="AN5005" s="6"/>
      <c r="AO5005" s="6"/>
      <c r="AP5005" s="6"/>
      <c r="AQ5005" s="6"/>
      <c r="AR5005" s="6"/>
      <c r="AS5005" s="6"/>
      <c r="AT5005" s="6"/>
      <c r="AU5005" s="6"/>
      <c r="AV5005" s="6"/>
      <c r="AW5005" s="6"/>
      <c r="AX5005" s="6"/>
      <c r="AY5005" s="6"/>
      <c r="BE5005" s="21"/>
      <c r="BJ5005" s="21"/>
      <c r="BP5005" s="21"/>
      <c r="BQ5005" s="21"/>
      <c r="BR5005" s="21"/>
    </row>
    <row r="5006" spans="1:70" x14ac:dyDescent="0.2">
      <c r="A5006" s="2">
        <f t="shared" si="558"/>
        <v>4998</v>
      </c>
      <c r="B5006" s="2">
        <f t="array" ref="B5006">MAX(IF((C5006&gt;=$R$3:$AC$3)*(C5006&lt;=$R$4:$AC$4),$F$3:$Q$3,0))</f>
        <v>7</v>
      </c>
      <c r="C5006" s="2">
        <f t="shared" si="553"/>
        <v>209</v>
      </c>
      <c r="D5006" s="2">
        <f t="shared" si="554"/>
        <v>6</v>
      </c>
      <c r="E5006" s="10">
        <v>4.6497011287030565</v>
      </c>
      <c r="F5006" s="10">
        <v>4.9084586484511918</v>
      </c>
      <c r="G5006" s="10">
        <v>4.8027969525809038</v>
      </c>
      <c r="H5006" s="10">
        <v>5.112692257656076</v>
      </c>
      <c r="I5006" s="10">
        <v>6.6053677781930489</v>
      </c>
      <c r="J5006" s="10">
        <v>8.020439520503114</v>
      </c>
      <c r="K5006" s="10">
        <v>6.2169741325031138</v>
      </c>
      <c r="L5006" s="10">
        <v>6.3553065766197614</v>
      </c>
      <c r="M5006" s="10">
        <v>6.0539445175542435</v>
      </c>
      <c r="N5006" s="10">
        <v>4.4077509095508471</v>
      </c>
      <c r="O5006" s="10">
        <v>3.6019639553145084</v>
      </c>
      <c r="P5006" s="10">
        <v>4.0013750649181636</v>
      </c>
      <c r="Q5006" s="4">
        <f t="shared" si="555"/>
        <v>7.7109379839000001</v>
      </c>
      <c r="R5006" s="20">
        <f t="array" ref="R5006">MAX(IF((EOL_MOD_TYPE=$AF$1)*(EOL_MOD_MIN&lt;=$Q5006)*(EOL_MOD_MAX&gt;$Q5006),EOL_MOD_A,0))*($Q5006-MAX(IF((EOL_MOD_TYPE=$AF$1)*(EOL_MOD_MIN&lt;=$Q5006)*(EOL_MOD_MAX&gt;$Q5006),EOL_MOD_MIN,0)))+MAX(IF((EOL_MOD_TYPE=$AF$1)*(EOL_MOD_MIN&lt;=$Q5006)*(EOL_MOD_MAX&gt;$Q5006),EOL_MOD_B,0))</f>
        <v>1187.0208770329548</v>
      </c>
      <c r="S5006" s="3">
        <f t="shared" si="556"/>
        <v>41.05749461028033</v>
      </c>
      <c r="T5006" s="4"/>
      <c r="U5006" s="6"/>
      <c r="V5006" s="6">
        <v>1.12666666666667</v>
      </c>
      <c r="W5006" s="20">
        <f t="array" ref="W5006">MAX(IF((EOL_MOD_TYPE=$AF$1)*(EOL_MOD_MIN&lt;=$V5006)*(EOL_MOD_MAX&gt;$V5006),EOL_MOD_A,0))*($V5006-MAX(IF((EOL_MOD_TYPE=$AF$1)*(EOL_MOD_MIN&lt;=$V5006)*(EOL_MOD_MAX&gt;$V5006),EOL_MOD_MIN,0)))+MAX(IF((EOL_MOD_TYPE=$AF$1)*(EOL_MOD_MIN&lt;=$V5006)*(EOL_MOD_MAX&gt;$V5006),EOL_MOD_B,0))</f>
        <v>0</v>
      </c>
      <c r="X5006" s="3">
        <f t="shared" si="557"/>
        <v>0</v>
      </c>
      <c r="Y5006" s="6"/>
      <c r="Z5006" s="6">
        <f t="shared" ca="1" si="552"/>
        <v>5.8786450727470418</v>
      </c>
      <c r="AA5006" s="6">
        <v>8.5677088710000007</v>
      </c>
      <c r="AB5006" s="6"/>
      <c r="AC5006" s="6"/>
      <c r="AD5006" s="6"/>
      <c r="AE5006" s="6"/>
      <c r="AF5006" s="6"/>
      <c r="AG5006" s="6"/>
      <c r="AH5006" s="6"/>
      <c r="AI5006" s="6"/>
      <c r="AJ5006" s="6"/>
      <c r="AK5006" s="6"/>
      <c r="AL5006" s="6"/>
      <c r="AM5006" s="6"/>
      <c r="AN5006" s="6"/>
      <c r="AO5006" s="6"/>
      <c r="AP5006" s="6"/>
      <c r="AQ5006" s="6"/>
      <c r="AR5006" s="6"/>
      <c r="AS5006" s="6"/>
      <c r="AT5006" s="6"/>
      <c r="AU5006" s="6"/>
      <c r="AV5006" s="6"/>
      <c r="AW5006" s="6"/>
      <c r="AX5006" s="6"/>
      <c r="AY5006" s="6"/>
      <c r="BE5006" s="21"/>
      <c r="BJ5006" s="21"/>
      <c r="BP5006" s="21"/>
      <c r="BQ5006" s="21"/>
      <c r="BR5006" s="21"/>
    </row>
    <row r="5007" spans="1:70" x14ac:dyDescent="0.2">
      <c r="A5007" s="2">
        <f t="shared" si="558"/>
        <v>4999</v>
      </c>
      <c r="B5007" s="2">
        <f t="array" ref="B5007">MAX(IF((C5007&gt;=$R$3:$AC$3)*(C5007&lt;=$R$4:$AC$4),$F$3:$Q$3,0))</f>
        <v>7</v>
      </c>
      <c r="C5007" s="2">
        <f t="shared" si="553"/>
        <v>209</v>
      </c>
      <c r="D5007" s="2">
        <f t="shared" si="554"/>
        <v>7</v>
      </c>
      <c r="E5007" s="10">
        <v>4.1711207354222593</v>
      </c>
      <c r="F5007" s="10">
        <v>4.403245086255307</v>
      </c>
      <c r="G5007" s="10">
        <v>4.3084588455088237</v>
      </c>
      <c r="H5007" s="10">
        <v>4.5864575161824392</v>
      </c>
      <c r="I5007" s="10">
        <v>5.9254962291299176</v>
      </c>
      <c r="J5007" s="10">
        <v>7.1949186980329856</v>
      </c>
      <c r="K5007" s="10">
        <v>5.5770788267633673</v>
      </c>
      <c r="L5007" s="10">
        <v>5.7011731093990203</v>
      </c>
      <c r="M5007" s="10">
        <v>5.430829382212333</v>
      </c>
      <c r="N5007" s="10">
        <v>3.9540737579690575</v>
      </c>
      <c r="O5007" s="10">
        <v>3.2312241424529233</v>
      </c>
      <c r="P5007" s="10">
        <v>3.5895250127909084</v>
      </c>
      <c r="Q5007" s="4">
        <f t="shared" si="555"/>
        <v>5.8003747199062534</v>
      </c>
      <c r="R5007" s="20">
        <f t="array" ref="R5007">MAX(IF((EOL_MOD_TYPE=$AF$1)*(EOL_MOD_MIN&lt;=$Q5007)*(EOL_MOD_MAX&gt;$Q5007),EOL_MOD_A,0))*($Q5007-MAX(IF((EOL_MOD_TYPE=$AF$1)*(EOL_MOD_MIN&lt;=$Q5007)*(EOL_MOD_MAX&gt;$Q5007),EOL_MOD_MIN,0)))+MAX(IF((EOL_MOD_TYPE=$AF$1)*(EOL_MOD_MIN&lt;=$Q5007)*(EOL_MOD_MAX&gt;$Q5007),EOL_MOD_B,0))</f>
        <v>355.13115196718871</v>
      </c>
      <c r="S5007" s="3">
        <f t="shared" si="556"/>
        <v>12.283520568131248</v>
      </c>
      <c r="T5007" s="4"/>
      <c r="U5007" s="6"/>
      <c r="V5007" s="6">
        <v>1.4808333333333299</v>
      </c>
      <c r="W5007" s="20">
        <f t="array" ref="W5007">MAX(IF((EOL_MOD_TYPE=$AF$1)*(EOL_MOD_MIN&lt;=$V5007)*(EOL_MOD_MAX&gt;$V5007),EOL_MOD_A,0))*($V5007-MAX(IF((EOL_MOD_TYPE=$AF$1)*(EOL_MOD_MIN&lt;=$V5007)*(EOL_MOD_MAX&gt;$V5007),EOL_MOD_MIN,0)))+MAX(IF((EOL_MOD_TYPE=$AF$1)*(EOL_MOD_MIN&lt;=$V5007)*(EOL_MOD_MAX&gt;$V5007),EOL_MOD_B,0))</f>
        <v>0</v>
      </c>
      <c r="X5007" s="3">
        <f t="shared" si="557"/>
        <v>0</v>
      </c>
      <c r="Y5007" s="6"/>
      <c r="Z5007" s="6">
        <f t="shared" ca="1" si="552"/>
        <v>5.2735730061778412</v>
      </c>
      <c r="AA5007" s="6">
        <v>6.7557873260000001</v>
      </c>
      <c r="AB5007" s="6"/>
      <c r="AC5007" s="6"/>
      <c r="AD5007" s="6"/>
      <c r="AE5007" s="6"/>
      <c r="AF5007" s="6"/>
      <c r="AG5007" s="6"/>
      <c r="AH5007" s="6"/>
      <c r="AI5007" s="6"/>
      <c r="AJ5007" s="6"/>
      <c r="AK5007" s="6"/>
      <c r="AL5007" s="6"/>
      <c r="AM5007" s="6"/>
      <c r="AN5007" s="6"/>
      <c r="AO5007" s="6"/>
      <c r="AP5007" s="6"/>
      <c r="AQ5007" s="6"/>
      <c r="AR5007" s="6"/>
      <c r="AS5007" s="6"/>
      <c r="AT5007" s="6"/>
      <c r="AU5007" s="6"/>
      <c r="AV5007" s="6"/>
      <c r="AW5007" s="6"/>
      <c r="AX5007" s="6"/>
      <c r="AY5007" s="6"/>
      <c r="BE5007" s="21"/>
      <c r="BJ5007" s="21"/>
      <c r="BP5007" s="21"/>
      <c r="BQ5007" s="21"/>
      <c r="BR5007" s="21"/>
    </row>
    <row r="5008" spans="1:70" x14ac:dyDescent="0.2">
      <c r="A5008" s="2">
        <f t="shared" si="558"/>
        <v>5000</v>
      </c>
      <c r="B5008" s="2">
        <f t="array" ref="B5008">MAX(IF((C5008&gt;=$R$3:$AC$3)*(C5008&lt;=$R$4:$AC$4),$F$3:$Q$3,0))</f>
        <v>7</v>
      </c>
      <c r="C5008" s="2">
        <f t="shared" si="553"/>
        <v>209</v>
      </c>
      <c r="D5008" s="2">
        <f t="shared" si="554"/>
        <v>8</v>
      </c>
      <c r="E5008" s="10">
        <v>3.0750248533901345</v>
      </c>
      <c r="F5008" s="10">
        <v>3.2461510789695081</v>
      </c>
      <c r="G5008" s="10">
        <v>3.1762729659770894</v>
      </c>
      <c r="H5008" s="10">
        <v>3.3812185611192178</v>
      </c>
      <c r="I5008" s="10">
        <v>4.3683818640170395</v>
      </c>
      <c r="J5008" s="10">
        <v>5.3042228259386626</v>
      </c>
      <c r="K5008" s="10">
        <v>4.1115223196427353</v>
      </c>
      <c r="L5008" s="10">
        <v>4.2030068456186109</v>
      </c>
      <c r="M5008" s="10">
        <v>4.0037046118094937</v>
      </c>
      <c r="N5008" s="10">
        <v>2.9150139372941664</v>
      </c>
      <c r="O5008" s="10">
        <v>2.3821162644698877</v>
      </c>
      <c r="P5008" s="10">
        <v>2.6462620783093134</v>
      </c>
      <c r="Q5008" s="4">
        <f t="shared" si="555"/>
        <v>2.1429674452551928</v>
      </c>
      <c r="R5008" s="20">
        <f t="array" ref="R5008">MAX(IF((EOL_MOD_TYPE=$AF$1)*(EOL_MOD_MIN&lt;=$Q5008)*(EOL_MOD_MAX&gt;$Q5008),EOL_MOD_A,0))*($Q5008-MAX(IF((EOL_MOD_TYPE=$AF$1)*(EOL_MOD_MIN&lt;=$Q5008)*(EOL_MOD_MAX&gt;$Q5008),EOL_MOD_MIN,0)))+MAX(IF((EOL_MOD_TYPE=$AF$1)*(EOL_MOD_MIN&lt;=$Q5008)*(EOL_MOD_MAX&gt;$Q5008),EOL_MOD_B,0))</f>
        <v>0</v>
      </c>
      <c r="S5008" s="3">
        <f t="shared" si="556"/>
        <v>0</v>
      </c>
      <c r="T5008" s="4"/>
      <c r="U5008" s="6"/>
      <c r="V5008" s="6">
        <v>1.5575000000000001</v>
      </c>
      <c r="W5008" s="20">
        <f t="array" ref="W5008">MAX(IF((EOL_MOD_TYPE=$AF$1)*(EOL_MOD_MIN&lt;=$V5008)*(EOL_MOD_MAX&gt;$V5008),EOL_MOD_A,0))*($V5008-MAX(IF((EOL_MOD_TYPE=$AF$1)*(EOL_MOD_MIN&lt;=$V5008)*(EOL_MOD_MAX&gt;$V5008),EOL_MOD_MIN,0)))+MAX(IF((EOL_MOD_TYPE=$AF$1)*(EOL_MOD_MIN&lt;=$V5008)*(EOL_MOD_MAX&gt;$V5008),EOL_MOD_B,0))</f>
        <v>0</v>
      </c>
      <c r="X5008" s="3">
        <f t="shared" si="557"/>
        <v>0</v>
      </c>
      <c r="Y5008" s="6"/>
      <c r="Z5008" s="6">
        <f t="shared" ca="1" si="552"/>
        <v>3.8877723971043316</v>
      </c>
      <c r="AA5008" s="6">
        <v>2.591897211</v>
      </c>
      <c r="AB5008" s="6"/>
      <c r="AC5008" s="6"/>
      <c r="AD5008" s="6"/>
      <c r="AE5008" s="6"/>
      <c r="AF5008" s="6"/>
      <c r="AG5008" s="6"/>
      <c r="AH5008" s="6"/>
      <c r="AI5008" s="6"/>
      <c r="AJ5008" s="6"/>
      <c r="AK5008" s="6"/>
      <c r="AL5008" s="6"/>
      <c r="AM5008" s="6"/>
      <c r="AN5008" s="6"/>
      <c r="AO5008" s="6"/>
      <c r="AP5008" s="6"/>
      <c r="AQ5008" s="6"/>
      <c r="AR5008" s="6"/>
      <c r="AS5008" s="6"/>
      <c r="AT5008" s="6"/>
      <c r="AU5008" s="6"/>
      <c r="AV5008" s="6"/>
      <c r="AW5008" s="6"/>
      <c r="AX5008" s="6"/>
      <c r="AY5008" s="6"/>
      <c r="BE5008" s="21"/>
      <c r="BJ5008" s="21"/>
      <c r="BP5008" s="21"/>
      <c r="BQ5008" s="21"/>
      <c r="BR5008" s="21"/>
    </row>
    <row r="5009" spans="1:70" x14ac:dyDescent="0.2">
      <c r="A5009" s="2">
        <f t="shared" si="558"/>
        <v>5001</v>
      </c>
      <c r="B5009" s="2">
        <f t="array" ref="B5009">MAX(IF((C5009&gt;=$R$3:$AC$3)*(C5009&lt;=$R$4:$AC$4),$F$3:$Q$3,0))</f>
        <v>7</v>
      </c>
      <c r="C5009" s="2">
        <f t="shared" si="553"/>
        <v>209</v>
      </c>
      <c r="D5009" s="2">
        <f t="shared" si="554"/>
        <v>9</v>
      </c>
      <c r="E5009" s="10">
        <v>3.5821276901592456</v>
      </c>
      <c r="F5009" s="10">
        <v>3.7814743687672245</v>
      </c>
      <c r="G5009" s="10">
        <v>3.7000726450672499</v>
      </c>
      <c r="H5009" s="10">
        <v>3.9388158508418027</v>
      </c>
      <c r="I5009" s="10">
        <v>5.0887724107443484</v>
      </c>
      <c r="J5009" s="10">
        <v>6.1789430542722821</v>
      </c>
      <c r="K5009" s="10">
        <v>4.7895541181277892</v>
      </c>
      <c r="L5009" s="10">
        <v>4.8961253718065958</v>
      </c>
      <c r="M5009" s="10">
        <v>4.6639561749784315</v>
      </c>
      <c r="N5009" s="10">
        <v>3.3957293484862672</v>
      </c>
      <c r="O5009" s="10">
        <v>2.7749514358327318</v>
      </c>
      <c r="P5009" s="10">
        <v>3.0826575777686882</v>
      </c>
      <c r="Q5009" s="4">
        <f t="shared" si="555"/>
        <v>1.6764006349422966</v>
      </c>
      <c r="R5009" s="20">
        <f t="array" ref="R5009">MAX(IF((EOL_MOD_TYPE=$AF$1)*(EOL_MOD_MIN&lt;=$Q5009)*(EOL_MOD_MAX&gt;$Q5009),EOL_MOD_A,0))*($Q5009-MAX(IF((EOL_MOD_TYPE=$AF$1)*(EOL_MOD_MIN&lt;=$Q5009)*(EOL_MOD_MAX&gt;$Q5009),EOL_MOD_MIN,0)))+MAX(IF((EOL_MOD_TYPE=$AF$1)*(EOL_MOD_MIN&lt;=$Q5009)*(EOL_MOD_MAX&gt;$Q5009),EOL_MOD_B,0))</f>
        <v>0</v>
      </c>
      <c r="S5009" s="3">
        <f t="shared" si="556"/>
        <v>0</v>
      </c>
      <c r="T5009" s="4"/>
      <c r="U5009" s="6"/>
      <c r="V5009" s="6">
        <v>1.92583333333333</v>
      </c>
      <c r="W5009" s="20">
        <f t="array" ref="W5009">MAX(IF((EOL_MOD_TYPE=$AF$1)*(EOL_MOD_MIN&lt;=$V5009)*(EOL_MOD_MAX&gt;$V5009),EOL_MOD_A,0))*($V5009-MAX(IF((EOL_MOD_TYPE=$AF$1)*(EOL_MOD_MIN&lt;=$V5009)*(EOL_MOD_MAX&gt;$V5009),EOL_MOD_MIN,0)))+MAX(IF((EOL_MOD_TYPE=$AF$1)*(EOL_MOD_MIN&lt;=$V5009)*(EOL_MOD_MAX&gt;$V5009),EOL_MOD_B,0))</f>
        <v>0</v>
      </c>
      <c r="X5009" s="3">
        <f t="shared" si="557"/>
        <v>0</v>
      </c>
      <c r="Y5009" s="6"/>
      <c r="Z5009" s="6">
        <f t="shared" ca="1" si="552"/>
        <v>4.5289055603406325</v>
      </c>
      <c r="AA5009" s="6">
        <v>2.0778009559999999</v>
      </c>
      <c r="AB5009" s="6"/>
      <c r="AC5009" s="6"/>
      <c r="AD5009" s="6"/>
      <c r="AE5009" s="6"/>
      <c r="AF5009" s="6"/>
      <c r="AG5009" s="6"/>
      <c r="AH5009" s="6"/>
      <c r="AI5009" s="6"/>
      <c r="AJ5009" s="6"/>
      <c r="AK5009" s="6"/>
      <c r="AL5009" s="6"/>
      <c r="AM5009" s="6"/>
      <c r="AN5009" s="6"/>
      <c r="AO5009" s="6"/>
      <c r="AP5009" s="6"/>
      <c r="AQ5009" s="6"/>
      <c r="AR5009" s="6"/>
      <c r="AS5009" s="6"/>
      <c r="AT5009" s="6"/>
      <c r="AU5009" s="6"/>
      <c r="AV5009" s="6"/>
      <c r="AW5009" s="6"/>
      <c r="AX5009" s="6"/>
      <c r="AY5009" s="6"/>
      <c r="BE5009" s="21"/>
      <c r="BJ5009" s="21"/>
      <c r="BP5009" s="21"/>
      <c r="BQ5009" s="21"/>
      <c r="BR5009" s="21"/>
    </row>
    <row r="5010" spans="1:70" x14ac:dyDescent="0.2">
      <c r="A5010" s="2">
        <f t="shared" si="558"/>
        <v>5002</v>
      </c>
      <c r="B5010" s="2">
        <f t="array" ref="B5010">MAX(IF((C5010&gt;=$R$3:$AC$3)*(C5010&lt;=$R$4:$AC$4),$F$3:$Q$3,0))</f>
        <v>7</v>
      </c>
      <c r="C5010" s="2">
        <f t="shared" si="553"/>
        <v>209</v>
      </c>
      <c r="D5010" s="2">
        <f t="shared" si="554"/>
        <v>10</v>
      </c>
      <c r="E5010" s="10">
        <v>2.2045706697051615</v>
      </c>
      <c r="F5010" s="10">
        <v>2.3272558107093766</v>
      </c>
      <c r="G5010" s="10">
        <v>2.2771582519245781</v>
      </c>
      <c r="H5010" s="10">
        <v>2.4240894376798701</v>
      </c>
      <c r="I5010" s="10">
        <v>3.1318142098483044</v>
      </c>
      <c r="J5010" s="10">
        <v>3.8027445712359631</v>
      </c>
      <c r="K5010" s="10">
        <v>2.9476644729324777</v>
      </c>
      <c r="L5010" s="10">
        <v>3.0132522689062058</v>
      </c>
      <c r="M5010" s="10">
        <v>2.8703669655312103</v>
      </c>
      <c r="N5010" s="10">
        <v>2.089854402593069</v>
      </c>
      <c r="O5010" s="10">
        <v>1.7078052695048132</v>
      </c>
      <c r="P5010" s="10">
        <v>1.8971787352424296</v>
      </c>
      <c r="Q5010" s="4">
        <f t="shared" si="555"/>
        <v>4.2063119999999996</v>
      </c>
      <c r="R5010" s="20">
        <f t="array" ref="R5010">MAX(IF((EOL_MOD_TYPE=$AF$1)*(EOL_MOD_MIN&lt;=$Q5010)*(EOL_MOD_MAX&gt;$Q5010),EOL_MOD_A,0))*($Q5010-MAX(IF((EOL_MOD_TYPE=$AF$1)*(EOL_MOD_MIN&lt;=$Q5010)*(EOL_MOD_MAX&gt;$Q5010),EOL_MOD_MIN,0)))+MAX(IF((EOL_MOD_TYPE=$AF$1)*(EOL_MOD_MIN&lt;=$Q5010)*(EOL_MOD_MAX&gt;$Q5010),EOL_MOD_B,0))</f>
        <v>120.63119999999996</v>
      </c>
      <c r="S5010" s="3">
        <f t="shared" si="556"/>
        <v>4.1724749241239705</v>
      </c>
      <c r="T5010" s="4"/>
      <c r="U5010" s="6"/>
      <c r="V5010" s="6">
        <v>3.22</v>
      </c>
      <c r="W5010" s="20">
        <f t="array" ref="W5010">MAX(IF((EOL_MOD_TYPE=$AF$1)*(EOL_MOD_MIN&lt;=$V5010)*(EOL_MOD_MAX&gt;$V5010),EOL_MOD_A,0))*($V5010-MAX(IF((EOL_MOD_TYPE=$AF$1)*(EOL_MOD_MIN&lt;=$V5010)*(EOL_MOD_MAX&gt;$V5010),EOL_MOD_MIN,0)))+MAX(IF((EOL_MOD_TYPE=$AF$1)*(EOL_MOD_MIN&lt;=$V5010)*(EOL_MOD_MAX&gt;$V5010),EOL_MOD_B,0))</f>
        <v>22.000000000000021</v>
      </c>
      <c r="X5010" s="3">
        <f t="shared" si="557"/>
        <v>0.76095113312913643</v>
      </c>
      <c r="Y5010" s="6"/>
      <c r="Z5010" s="6">
        <f t="shared" ca="1" si="552"/>
        <v>2.7872519429221443</v>
      </c>
      <c r="AA5010" s="6">
        <v>5.2578899999999997</v>
      </c>
      <c r="AB5010" s="6"/>
      <c r="AC5010" s="6"/>
      <c r="AD5010" s="6"/>
      <c r="AE5010" s="6"/>
      <c r="AF5010" s="6"/>
      <c r="AG5010" s="6"/>
      <c r="AH5010" s="6"/>
      <c r="AI5010" s="6"/>
      <c r="AJ5010" s="6"/>
      <c r="AK5010" s="6"/>
      <c r="AL5010" s="6"/>
      <c r="AM5010" s="6"/>
      <c r="AN5010" s="6"/>
      <c r="AO5010" s="6"/>
      <c r="AP5010" s="6"/>
      <c r="AQ5010" s="6"/>
      <c r="AR5010" s="6"/>
      <c r="AS5010" s="6"/>
      <c r="AT5010" s="6"/>
      <c r="AU5010" s="6"/>
      <c r="AV5010" s="6"/>
      <c r="AW5010" s="6"/>
      <c r="AX5010" s="6"/>
      <c r="AY5010" s="6"/>
      <c r="BE5010" s="21"/>
      <c r="BJ5010" s="21"/>
      <c r="BP5010" s="21"/>
      <c r="BQ5010" s="21"/>
      <c r="BR5010" s="21"/>
    </row>
    <row r="5011" spans="1:70" x14ac:dyDescent="0.2">
      <c r="A5011" s="2">
        <f t="shared" si="558"/>
        <v>5003</v>
      </c>
      <c r="B5011" s="2">
        <f t="array" ref="B5011">MAX(IF((C5011&gt;=$R$3:$AC$3)*(C5011&lt;=$R$4:$AC$4),$F$3:$Q$3,0))</f>
        <v>7</v>
      </c>
      <c r="C5011" s="2">
        <f t="shared" si="553"/>
        <v>209</v>
      </c>
      <c r="D5011" s="2">
        <f t="shared" si="554"/>
        <v>11</v>
      </c>
      <c r="E5011" s="10">
        <v>2.597174989791827</v>
      </c>
      <c r="F5011" s="10">
        <v>2.7417087006924836</v>
      </c>
      <c r="G5011" s="10">
        <v>2.6826894419708269</v>
      </c>
      <c r="H5011" s="10">
        <v>2.8557870913717132</v>
      </c>
      <c r="I5011" s="10">
        <v>3.6895481057908168</v>
      </c>
      <c r="J5011" s="10">
        <v>4.4799621208339655</v>
      </c>
      <c r="K5011" s="10">
        <v>3.4726037829497201</v>
      </c>
      <c r="L5011" s="10">
        <v>3.5498718813052683</v>
      </c>
      <c r="M5011" s="10">
        <v>3.3815406314007297</v>
      </c>
      <c r="N5011" s="10">
        <v>2.4620293018082111</v>
      </c>
      <c r="O5011" s="10">
        <v>2.0119423678923343</v>
      </c>
      <c r="P5011" s="10">
        <v>2.2350406952458939</v>
      </c>
      <c r="Q5011" s="4">
        <f t="shared" si="555"/>
        <v>2.6492765097338462</v>
      </c>
      <c r="R5011" s="20">
        <f t="array" ref="R5011">MAX(IF((EOL_MOD_TYPE=$AF$1)*(EOL_MOD_MIN&lt;=$Q5011)*(EOL_MOD_MAX&gt;$Q5011),EOL_MOD_A,0))*($Q5011-MAX(IF((EOL_MOD_TYPE=$AF$1)*(EOL_MOD_MIN&lt;=$Q5011)*(EOL_MOD_MAX&gt;$Q5011),EOL_MOD_MIN,0)))+MAX(IF((EOL_MOD_TYPE=$AF$1)*(EOL_MOD_MIN&lt;=$Q5011)*(EOL_MOD_MAX&gt;$Q5011),EOL_MOD_B,0))</f>
        <v>0</v>
      </c>
      <c r="S5011" s="3">
        <f t="shared" si="556"/>
        <v>0</v>
      </c>
      <c r="T5011" s="4"/>
      <c r="U5011" s="6"/>
      <c r="V5011" s="6">
        <v>4.5816666666666697</v>
      </c>
      <c r="W5011" s="20">
        <f t="array" ref="W5011">MAX(IF((EOL_MOD_TYPE=$AF$1)*(EOL_MOD_MIN&lt;=$V5011)*(EOL_MOD_MAX&gt;$V5011),EOL_MOD_A,0))*($V5011-MAX(IF((EOL_MOD_TYPE=$AF$1)*(EOL_MOD_MIN&lt;=$V5011)*(EOL_MOD_MAX&gt;$V5011),EOL_MOD_MIN,0)))+MAX(IF((EOL_MOD_TYPE=$AF$1)*(EOL_MOD_MIN&lt;=$V5011)*(EOL_MOD_MAX&gt;$V5011),EOL_MOD_B,0))</f>
        <v>158.16666666666697</v>
      </c>
      <c r="X5011" s="3">
        <f t="shared" si="557"/>
        <v>5.470777464693569</v>
      </c>
      <c r="Y5011" s="6"/>
      <c r="Z5011" s="6">
        <f t="shared" ca="1" si="552"/>
        <v>3.2836239436017771</v>
      </c>
      <c r="AA5011" s="6">
        <v>3.2836239439999999</v>
      </c>
      <c r="AB5011" s="6"/>
      <c r="AC5011" s="6"/>
      <c r="AD5011" s="6"/>
      <c r="AE5011" s="6"/>
      <c r="AF5011" s="6"/>
      <c r="AG5011" s="6"/>
      <c r="AH5011" s="6"/>
      <c r="AI5011" s="6"/>
      <c r="AJ5011" s="6"/>
      <c r="AK5011" s="6"/>
      <c r="AL5011" s="6"/>
      <c r="AM5011" s="6"/>
      <c r="AN5011" s="6"/>
      <c r="AO5011" s="6"/>
      <c r="AP5011" s="6"/>
      <c r="AQ5011" s="6"/>
      <c r="AR5011" s="6"/>
      <c r="AS5011" s="6"/>
      <c r="AT5011" s="6"/>
      <c r="AU5011" s="6"/>
      <c r="AV5011" s="6"/>
      <c r="AW5011" s="6"/>
      <c r="AX5011" s="6"/>
      <c r="AY5011" s="6"/>
      <c r="BE5011" s="21"/>
      <c r="BJ5011" s="21"/>
      <c r="BP5011" s="21"/>
      <c r="BQ5011" s="21"/>
      <c r="BR5011" s="21"/>
    </row>
    <row r="5012" spans="1:70" x14ac:dyDescent="0.2">
      <c r="A5012" s="2">
        <f t="shared" si="558"/>
        <v>5004</v>
      </c>
      <c r="B5012" s="2">
        <f t="array" ref="B5012">MAX(IF((C5012&gt;=$R$3:$AC$3)*(C5012&lt;=$R$4:$AC$4),$F$3:$Q$3,0))</f>
        <v>7</v>
      </c>
      <c r="C5012" s="2">
        <f t="shared" si="553"/>
        <v>209</v>
      </c>
      <c r="D5012" s="2">
        <f t="shared" si="554"/>
        <v>12</v>
      </c>
      <c r="E5012" s="10">
        <v>1.6434320037648449</v>
      </c>
      <c r="F5012" s="10">
        <v>1.7348895786493441</v>
      </c>
      <c r="G5012" s="10">
        <v>1.6975435626885857</v>
      </c>
      <c r="H5012" s="10">
        <v>1.8070757343443298</v>
      </c>
      <c r="I5012" s="10">
        <v>2.3346603368349088</v>
      </c>
      <c r="J5012" s="10">
        <v>2.8348159650277913</v>
      </c>
      <c r="K5012" s="10">
        <v>2.1973830087405353</v>
      </c>
      <c r="L5012" s="10">
        <v>2.2462764665193418</v>
      </c>
      <c r="M5012" s="10">
        <v>2.1397603617461969</v>
      </c>
      <c r="N5012" s="10">
        <v>1.5579149517078734</v>
      </c>
      <c r="O5012" s="10">
        <v>1.2731103949948759</v>
      </c>
      <c r="P5012" s="10">
        <v>1.4142818341933687</v>
      </c>
      <c r="Q5012" s="4">
        <f t="shared" si="555"/>
        <v>3.2143904650132162</v>
      </c>
      <c r="R5012" s="20">
        <f t="array" ref="R5012">MAX(IF((EOL_MOD_TYPE=$AF$1)*(EOL_MOD_MIN&lt;=$Q5012)*(EOL_MOD_MAX&gt;$Q5012),EOL_MOD_A,0))*($Q5012-MAX(IF((EOL_MOD_TYPE=$AF$1)*(EOL_MOD_MIN&lt;=$Q5012)*(EOL_MOD_MAX&gt;$Q5012),EOL_MOD_MIN,0)))+MAX(IF((EOL_MOD_TYPE=$AF$1)*(EOL_MOD_MIN&lt;=$Q5012)*(EOL_MOD_MAX&gt;$Q5012),EOL_MOD_B,0))</f>
        <v>21.439046501321624</v>
      </c>
      <c r="S5012" s="3">
        <f t="shared" si="556"/>
        <v>0.74154848765404191</v>
      </c>
      <c r="T5012" s="4"/>
      <c r="U5012" s="6"/>
      <c r="V5012" s="6">
        <v>3.54666666666667</v>
      </c>
      <c r="W5012" s="20">
        <f t="array" ref="W5012">MAX(IF((EOL_MOD_TYPE=$AF$1)*(EOL_MOD_MIN&lt;=$V5012)*(EOL_MOD_MAX&gt;$V5012),EOL_MOD_A,0))*($V5012-MAX(IF((EOL_MOD_TYPE=$AF$1)*(EOL_MOD_MIN&lt;=$V5012)*(EOL_MOD_MAX&gt;$V5012),EOL_MOD_MIN,0)))+MAX(IF((EOL_MOD_TYPE=$AF$1)*(EOL_MOD_MIN&lt;=$V5012)*(EOL_MOD_MAX&gt;$V5012),EOL_MOD_B,0))</f>
        <v>54.666666666666998</v>
      </c>
      <c r="X5012" s="3">
        <f t="shared" si="557"/>
        <v>1.890848270199682</v>
      </c>
      <c r="Y5012" s="6"/>
      <c r="Z5012" s="6">
        <f t="shared" ca="1" si="552"/>
        <v>2.0778009562136694</v>
      </c>
      <c r="AA5012" s="6">
        <v>3.887772397</v>
      </c>
      <c r="AB5012" s="6"/>
      <c r="AC5012" s="6"/>
      <c r="AD5012" s="6"/>
      <c r="AE5012" s="6"/>
      <c r="AF5012" s="6"/>
      <c r="AG5012" s="6"/>
      <c r="AH5012" s="6"/>
      <c r="AI5012" s="6"/>
      <c r="AJ5012" s="6"/>
      <c r="AK5012" s="6"/>
      <c r="AL5012" s="6"/>
      <c r="AM5012" s="6"/>
      <c r="AN5012" s="6"/>
      <c r="AO5012" s="6"/>
      <c r="AP5012" s="6"/>
      <c r="AQ5012" s="6"/>
      <c r="AR5012" s="6"/>
      <c r="AS5012" s="6"/>
      <c r="AT5012" s="6"/>
      <c r="AU5012" s="6"/>
      <c r="AV5012" s="6"/>
      <c r="AW5012" s="6"/>
      <c r="AX5012" s="6"/>
      <c r="AY5012" s="6"/>
      <c r="BE5012" s="21"/>
      <c r="BJ5012" s="21"/>
      <c r="BP5012" s="21"/>
      <c r="BQ5012" s="21"/>
      <c r="BR5012" s="21"/>
    </row>
    <row r="5013" spans="1:70" x14ac:dyDescent="0.2">
      <c r="A5013" s="2">
        <f t="shared" si="558"/>
        <v>5005</v>
      </c>
      <c r="B5013" s="2">
        <f t="array" ref="B5013">MAX(IF((C5013&gt;=$R$3:$AC$3)*(C5013&lt;=$R$4:$AC$4),$F$3:$Q$3,0))</f>
        <v>7</v>
      </c>
      <c r="C5013" s="2">
        <f t="shared" si="553"/>
        <v>209</v>
      </c>
      <c r="D5013" s="2">
        <f t="shared" si="554"/>
        <v>13</v>
      </c>
      <c r="E5013" s="10">
        <v>7.8496931612232714</v>
      </c>
      <c r="F5013" s="10">
        <v>8.2865313744674403</v>
      </c>
      <c r="G5013" s="10">
        <v>8.1081517606991014</v>
      </c>
      <c r="H5013" s="10">
        <v>8.6313215278755795</v>
      </c>
      <c r="I5013" s="10">
        <v>11.151278080169668</v>
      </c>
      <c r="J5013" s="10">
        <v>13.540222803881397</v>
      </c>
      <c r="K5013" s="10">
        <v>10.495586271159732</v>
      </c>
      <c r="L5013" s="10">
        <v>10.729121117916781</v>
      </c>
      <c r="M5013" s="10">
        <v>10.220357300927409</v>
      </c>
      <c r="N5013" s="10">
        <v>7.4412292776176336</v>
      </c>
      <c r="O5013" s="10">
        <v>6.0808880064279727</v>
      </c>
      <c r="P5013" s="10">
        <v>6.7551796584694781</v>
      </c>
      <c r="Q5013" s="4">
        <f t="shared" si="555"/>
        <v>1.730912631784715</v>
      </c>
      <c r="R5013" s="20">
        <f t="array" ref="R5013">MAX(IF((EOL_MOD_TYPE=$AF$1)*(EOL_MOD_MIN&lt;=$Q5013)*(EOL_MOD_MAX&gt;$Q5013),EOL_MOD_A,0))*($Q5013-MAX(IF((EOL_MOD_TYPE=$AF$1)*(EOL_MOD_MIN&lt;=$Q5013)*(EOL_MOD_MAX&gt;$Q5013),EOL_MOD_MIN,0)))+MAX(IF((EOL_MOD_TYPE=$AF$1)*(EOL_MOD_MIN&lt;=$Q5013)*(EOL_MOD_MAX&gt;$Q5013),EOL_MOD_B,0))</f>
        <v>0</v>
      </c>
      <c r="S5013" s="3">
        <f t="shared" si="556"/>
        <v>0</v>
      </c>
      <c r="T5013" s="4"/>
      <c r="U5013" s="6"/>
      <c r="V5013" s="6">
        <v>2.8741666666666701</v>
      </c>
      <c r="W5013" s="20">
        <f t="array" ref="W5013">MAX(IF((EOL_MOD_TYPE=$AF$1)*(EOL_MOD_MIN&lt;=$V5013)*(EOL_MOD_MAX&gt;$V5013),EOL_MOD_A,0))*($V5013-MAX(IF((EOL_MOD_TYPE=$AF$1)*(EOL_MOD_MIN&lt;=$V5013)*(EOL_MOD_MAX&gt;$V5013),EOL_MOD_MIN,0)))+MAX(IF((EOL_MOD_TYPE=$AF$1)*(EOL_MOD_MIN&lt;=$V5013)*(EOL_MOD_MAX&gt;$V5013),EOL_MOD_B,0))</f>
        <v>0</v>
      </c>
      <c r="X5013" s="3">
        <f t="shared" si="557"/>
        <v>0</v>
      </c>
      <c r="Y5013" s="6"/>
      <c r="Z5013" s="6">
        <f t="shared" ca="1" si="552"/>
        <v>9.9244142252370491</v>
      </c>
      <c r="AA5013" s="6">
        <v>2.0160210649999999</v>
      </c>
      <c r="AB5013" s="6"/>
      <c r="AC5013" s="6"/>
      <c r="AD5013" s="6"/>
      <c r="AE5013" s="6"/>
      <c r="AF5013" s="6"/>
      <c r="AG5013" s="6"/>
      <c r="AH5013" s="6"/>
      <c r="AI5013" s="6"/>
      <c r="AJ5013" s="6"/>
      <c r="AK5013" s="6"/>
      <c r="AL5013" s="6"/>
      <c r="AM5013" s="6"/>
      <c r="AN5013" s="6"/>
      <c r="AO5013" s="6"/>
      <c r="AP5013" s="6"/>
      <c r="AQ5013" s="6"/>
      <c r="AR5013" s="6"/>
      <c r="AS5013" s="6"/>
      <c r="AT5013" s="6"/>
      <c r="AU5013" s="6"/>
      <c r="AV5013" s="6"/>
      <c r="AW5013" s="6"/>
      <c r="AX5013" s="6"/>
      <c r="AY5013" s="6"/>
      <c r="BE5013" s="21"/>
      <c r="BJ5013" s="21"/>
      <c r="BP5013" s="21"/>
      <c r="BQ5013" s="21"/>
      <c r="BR5013" s="21"/>
    </row>
    <row r="5014" spans="1:70" x14ac:dyDescent="0.2">
      <c r="A5014" s="2">
        <f t="shared" si="558"/>
        <v>5006</v>
      </c>
      <c r="B5014" s="2">
        <f t="array" ref="B5014">MAX(IF((C5014&gt;=$R$3:$AC$3)*(C5014&lt;=$R$4:$AC$4),$F$3:$Q$3,0))</f>
        <v>7</v>
      </c>
      <c r="C5014" s="2">
        <f t="shared" si="553"/>
        <v>209</v>
      </c>
      <c r="D5014" s="2">
        <f t="shared" si="554"/>
        <v>14</v>
      </c>
      <c r="E5014" s="10">
        <v>8.0644801278984968</v>
      </c>
      <c r="F5014" s="10">
        <v>8.513271312147193</v>
      </c>
      <c r="G5014" s="10">
        <v>8.3300107921611115</v>
      </c>
      <c r="H5014" s="10">
        <v>8.8674957746001564</v>
      </c>
      <c r="I5014" s="10">
        <v>11.456404553803489</v>
      </c>
      <c r="J5014" s="10">
        <v>13.910716697645162</v>
      </c>
      <c r="K5014" s="10">
        <v>10.782771399592095</v>
      </c>
      <c r="L5014" s="10">
        <v>11.022696335785467</v>
      </c>
      <c r="M5014" s="10">
        <v>10.500011485863869</v>
      </c>
      <c r="N5014" s="10">
        <v>7.6448396649343913</v>
      </c>
      <c r="O5014" s="10">
        <v>6.247276101193818</v>
      </c>
      <c r="P5014" s="10">
        <v>6.9400180360198611</v>
      </c>
      <c r="Q5014" s="4">
        <f t="shared" si="555"/>
        <v>4.0760150040000003</v>
      </c>
      <c r="R5014" s="20">
        <f t="array" ref="R5014">MAX(IF((EOL_MOD_TYPE=$AF$1)*(EOL_MOD_MIN&lt;=$Q5014)*(EOL_MOD_MAX&gt;$Q5014),EOL_MOD_A,0))*($Q5014-MAX(IF((EOL_MOD_TYPE=$AF$1)*(EOL_MOD_MIN&lt;=$Q5014)*(EOL_MOD_MAX&gt;$Q5014),EOL_MOD_MIN,0)))+MAX(IF((EOL_MOD_TYPE=$AF$1)*(EOL_MOD_MIN&lt;=$Q5014)*(EOL_MOD_MAX&gt;$Q5014),EOL_MOD_B,0))</f>
        <v>107.60150040000002</v>
      </c>
      <c r="S5014" s="3">
        <f t="shared" si="556"/>
        <v>3.7217947116261425</v>
      </c>
      <c r="T5014" s="4"/>
      <c r="U5014" s="6"/>
      <c r="V5014" s="6">
        <v>3.3058333333333301</v>
      </c>
      <c r="W5014" s="20">
        <f t="array" ref="W5014">MAX(IF((EOL_MOD_TYPE=$AF$1)*(EOL_MOD_MIN&lt;=$V5014)*(EOL_MOD_MAX&gt;$V5014),EOL_MOD_A,0))*($V5014-MAX(IF((EOL_MOD_TYPE=$AF$1)*(EOL_MOD_MIN&lt;=$V5014)*(EOL_MOD_MAX&gt;$V5014),EOL_MOD_MIN,0)))+MAX(IF((EOL_MOD_TYPE=$AF$1)*(EOL_MOD_MIN&lt;=$V5014)*(EOL_MOD_MAX&gt;$V5014),EOL_MOD_B,0))</f>
        <v>30.583333333333009</v>
      </c>
      <c r="X5014" s="3">
        <f t="shared" si="557"/>
        <v>1.0578373706757189</v>
      </c>
      <c r="Y5014" s="6"/>
      <c r="Z5014" s="6">
        <f t="shared" ca="1" si="552"/>
        <v>10.19597067765957</v>
      </c>
      <c r="AA5014" s="6">
        <v>4.5289055600000001</v>
      </c>
      <c r="AB5014" s="6"/>
      <c r="AC5014" s="6"/>
      <c r="AD5014" s="6"/>
      <c r="AE5014" s="6"/>
      <c r="AF5014" s="6"/>
      <c r="AG5014" s="6"/>
      <c r="AH5014" s="6"/>
      <c r="AI5014" s="6"/>
      <c r="AJ5014" s="6"/>
      <c r="AK5014" s="6"/>
      <c r="AL5014" s="6"/>
      <c r="AM5014" s="6"/>
      <c r="AN5014" s="6"/>
      <c r="AO5014" s="6"/>
      <c r="AP5014" s="6"/>
      <c r="AQ5014" s="6"/>
      <c r="AR5014" s="6"/>
      <c r="AS5014" s="6"/>
      <c r="AT5014" s="6"/>
      <c r="AU5014" s="6"/>
      <c r="AV5014" s="6"/>
      <c r="AW5014" s="6"/>
      <c r="AX5014" s="6"/>
      <c r="AY5014" s="6"/>
      <c r="BE5014" s="21"/>
      <c r="BJ5014" s="21"/>
      <c r="BP5014" s="21"/>
      <c r="BQ5014" s="21"/>
      <c r="BR5014" s="21"/>
    </row>
    <row r="5015" spans="1:70" x14ac:dyDescent="0.2">
      <c r="A5015" s="2">
        <f t="shared" si="558"/>
        <v>5007</v>
      </c>
      <c r="B5015" s="2">
        <f t="array" ref="B5015">MAX(IF((C5015&gt;=$R$3:$AC$3)*(C5015&lt;=$R$4:$AC$4),$F$3:$Q$3,0))</f>
        <v>7</v>
      </c>
      <c r="C5015" s="2">
        <f t="shared" si="553"/>
        <v>209</v>
      </c>
      <c r="D5015" s="2">
        <f t="shared" si="554"/>
        <v>15</v>
      </c>
      <c r="E5015" s="10">
        <v>9.067624580686811</v>
      </c>
      <c r="F5015" s="10">
        <v>9.5722411101281786</v>
      </c>
      <c r="G5015" s="10">
        <v>9.366184728397311</v>
      </c>
      <c r="H5015" s="10">
        <v>9.9705277190451582</v>
      </c>
      <c r="I5015" s="10">
        <v>12.881472071459029</v>
      </c>
      <c r="J5015" s="10">
        <v>15.641077250122445</v>
      </c>
      <c r="K5015" s="10">
        <v>12.124045374310658</v>
      </c>
      <c r="L5015" s="10">
        <v>12.393814685468186</v>
      </c>
      <c r="M5015" s="10">
        <v>11.80611282273984</v>
      </c>
      <c r="N5015" s="10">
        <v>8.5957848443769027</v>
      </c>
      <c r="O5015" s="10">
        <v>7.0243776956623325</v>
      </c>
      <c r="P5015" s="10">
        <v>7.8032901235782619</v>
      </c>
      <c r="Q5015" s="4">
        <f t="shared" si="555"/>
        <v>2.6429731657305187</v>
      </c>
      <c r="R5015" s="20">
        <f t="array" ref="R5015">MAX(IF((EOL_MOD_TYPE=$AF$1)*(EOL_MOD_MIN&lt;=$Q5015)*(EOL_MOD_MAX&gt;$Q5015),EOL_MOD_A,0))*($Q5015-MAX(IF((EOL_MOD_TYPE=$AF$1)*(EOL_MOD_MIN&lt;=$Q5015)*(EOL_MOD_MAX&gt;$Q5015),EOL_MOD_MIN,0)))+MAX(IF((EOL_MOD_TYPE=$AF$1)*(EOL_MOD_MIN&lt;=$Q5015)*(EOL_MOD_MAX&gt;$Q5015),EOL_MOD_B,0))</f>
        <v>0</v>
      </c>
      <c r="S5015" s="3">
        <f t="shared" si="556"/>
        <v>0</v>
      </c>
      <c r="T5015" s="4"/>
      <c r="U5015" s="6"/>
      <c r="V5015" s="6">
        <v>3.5216666666666701</v>
      </c>
      <c r="W5015" s="20">
        <f t="array" ref="W5015">MAX(IF((EOL_MOD_TYPE=$AF$1)*(EOL_MOD_MIN&lt;=$V5015)*(EOL_MOD_MAX&gt;$V5015),EOL_MOD_A,0))*($V5015-MAX(IF((EOL_MOD_TYPE=$AF$1)*(EOL_MOD_MIN&lt;=$V5015)*(EOL_MOD_MAX&gt;$V5015),EOL_MOD_MIN,0)))+MAX(IF((EOL_MOD_TYPE=$AF$1)*(EOL_MOD_MIN&lt;=$V5015)*(EOL_MOD_MAX&gt;$V5015),EOL_MOD_B,0))</f>
        <v>52.166666666667005</v>
      </c>
      <c r="X5015" s="3">
        <f t="shared" si="557"/>
        <v>1.8043765505259166</v>
      </c>
      <c r="Y5015" s="6"/>
      <c r="Z5015" s="6">
        <f t="shared" ca="1" si="552"/>
        <v>11.464252236281476</v>
      </c>
      <c r="AA5015" s="6">
        <v>2.7872519429999998</v>
      </c>
      <c r="AB5015" s="6"/>
      <c r="AC5015" s="6"/>
      <c r="AD5015" s="6"/>
      <c r="AE5015" s="6"/>
      <c r="AF5015" s="6"/>
      <c r="AG5015" s="6"/>
      <c r="AH5015" s="6"/>
      <c r="AI5015" s="6"/>
      <c r="AJ5015" s="6"/>
      <c r="AK5015" s="6"/>
      <c r="AL5015" s="6"/>
      <c r="AM5015" s="6"/>
      <c r="AN5015" s="6"/>
      <c r="AO5015" s="6"/>
      <c r="AP5015" s="6"/>
      <c r="AQ5015" s="6"/>
      <c r="AR5015" s="6"/>
      <c r="AS5015" s="6"/>
      <c r="AT5015" s="6"/>
      <c r="AU5015" s="6"/>
      <c r="AV5015" s="6"/>
      <c r="AW5015" s="6"/>
      <c r="AX5015" s="6"/>
      <c r="AY5015" s="6"/>
      <c r="BE5015" s="21"/>
      <c r="BJ5015" s="21"/>
      <c r="BP5015" s="21"/>
      <c r="BQ5015" s="21"/>
      <c r="BR5015" s="21"/>
    </row>
    <row r="5016" spans="1:70" x14ac:dyDescent="0.2">
      <c r="A5016" s="2">
        <f t="shared" si="558"/>
        <v>5008</v>
      </c>
      <c r="B5016" s="2">
        <f t="array" ref="B5016">MAX(IF((C5016&gt;=$R$3:$AC$3)*(C5016&lt;=$R$4:$AC$4),$F$3:$Q$3,0))</f>
        <v>7</v>
      </c>
      <c r="C5016" s="2">
        <f t="shared" si="553"/>
        <v>209</v>
      </c>
      <c r="D5016" s="2">
        <f t="shared" si="554"/>
        <v>16</v>
      </c>
      <c r="E5016" s="10">
        <v>2.0500552832168637</v>
      </c>
      <c r="F5016" s="10">
        <v>2.1641415880671118</v>
      </c>
      <c r="G5016" s="10">
        <v>2.1175552996462557</v>
      </c>
      <c r="H5016" s="10">
        <v>2.2541882766545362</v>
      </c>
      <c r="I5016" s="10">
        <v>2.9123095735514917</v>
      </c>
      <c r="J5016" s="10">
        <v>3.5362153303205948</v>
      </c>
      <c r="K5016" s="10">
        <v>2.7410666434630784</v>
      </c>
      <c r="L5016" s="10">
        <v>2.8020574792290613</v>
      </c>
      <c r="M5016" s="10">
        <v>2.6691868141588739</v>
      </c>
      <c r="N5016" s="10">
        <v>1.9433793246296467</v>
      </c>
      <c r="O5016" s="10">
        <v>1.5881075002790352</v>
      </c>
      <c r="P5016" s="10">
        <v>1.764208035077681</v>
      </c>
      <c r="Q5016" s="4">
        <f t="shared" si="555"/>
        <v>4.9823005379999996</v>
      </c>
      <c r="R5016" s="20">
        <f t="array" ref="R5016">MAX(IF((EOL_MOD_TYPE=$AF$1)*(EOL_MOD_MIN&lt;=$Q5016)*(EOL_MOD_MAX&gt;$Q5016),EOL_MOD_A,0))*($Q5016-MAX(IF((EOL_MOD_TYPE=$AF$1)*(EOL_MOD_MIN&lt;=$Q5016)*(EOL_MOD_MAX&gt;$Q5016),EOL_MOD_MIN,0)))+MAX(IF((EOL_MOD_TYPE=$AF$1)*(EOL_MOD_MIN&lt;=$Q5016)*(EOL_MOD_MAX&gt;$Q5016),EOL_MOD_B,0))</f>
        <v>198.23005379999995</v>
      </c>
      <c r="S5016" s="3">
        <f t="shared" si="556"/>
        <v>6.8565174572436121</v>
      </c>
      <c r="T5016" s="4"/>
      <c r="U5016" s="6"/>
      <c r="V5016" s="6">
        <v>5.3641666666666703</v>
      </c>
      <c r="W5016" s="20">
        <f t="array" ref="W5016">MAX(IF((EOL_MOD_TYPE=$AF$1)*(EOL_MOD_MIN&lt;=$V5016)*(EOL_MOD_MAX&gt;$V5016),EOL_MOD_A,0))*($V5016-MAX(IF((EOL_MOD_TYPE=$AF$1)*(EOL_MOD_MIN&lt;=$V5016)*(EOL_MOD_MAX&gt;$V5016),EOL_MOD_MIN,0)))+MAX(IF((EOL_MOD_TYPE=$AF$1)*(EOL_MOD_MIN&lt;=$V5016)*(EOL_MOD_MAX&gt;$V5016),EOL_MOD_B,0))</f>
        <v>236.41666666666703</v>
      </c>
      <c r="X5016" s="3">
        <f t="shared" si="557"/>
        <v>8.1773422904824269</v>
      </c>
      <c r="Y5016" s="6"/>
      <c r="Z5016" s="6">
        <f t="shared" ca="1" si="552"/>
        <v>2.5918972114458012</v>
      </c>
      <c r="AA5016" s="6">
        <v>4.9823005379999996</v>
      </c>
      <c r="AB5016" s="6"/>
      <c r="AC5016" s="6"/>
      <c r="AD5016" s="6"/>
      <c r="AE5016" s="6"/>
      <c r="AF5016" s="6"/>
      <c r="AG5016" s="6"/>
      <c r="AH5016" s="6"/>
      <c r="AI5016" s="6"/>
      <c r="AJ5016" s="6"/>
      <c r="AK5016" s="6"/>
      <c r="AL5016" s="6"/>
      <c r="AM5016" s="6"/>
      <c r="AN5016" s="6"/>
      <c r="AO5016" s="6"/>
      <c r="AP5016" s="6"/>
      <c r="AQ5016" s="6"/>
      <c r="AR5016" s="6"/>
      <c r="AS5016" s="6"/>
      <c r="AT5016" s="6"/>
      <c r="AU5016" s="6"/>
      <c r="AV5016" s="6"/>
      <c r="AW5016" s="6"/>
      <c r="AX5016" s="6"/>
      <c r="AY5016" s="6"/>
      <c r="BE5016" s="21"/>
      <c r="BJ5016" s="21"/>
      <c r="BP5016" s="21"/>
      <c r="BQ5016" s="21"/>
      <c r="BR5016" s="21"/>
    </row>
    <row r="5017" spans="1:70" x14ac:dyDescent="0.2">
      <c r="A5017" s="2">
        <f t="shared" si="558"/>
        <v>5009</v>
      </c>
      <c r="B5017" s="2">
        <f t="array" ref="B5017">MAX(IF((C5017&gt;=$R$3:$AC$3)*(C5017&lt;=$R$4:$AC$4),$F$3:$Q$3,0))</f>
        <v>7</v>
      </c>
      <c r="C5017" s="2">
        <f t="shared" si="553"/>
        <v>209</v>
      </c>
      <c r="D5017" s="2">
        <f t="shared" si="554"/>
        <v>17</v>
      </c>
      <c r="E5017" s="10">
        <v>5.2125978240620494</v>
      </c>
      <c r="F5017" s="10">
        <v>5.5026807448916406</v>
      </c>
      <c r="G5017" s="10">
        <v>5.384227556023176</v>
      </c>
      <c r="H5017" s="10">
        <v>5.7316390451079515</v>
      </c>
      <c r="I5017" s="10">
        <v>7.4050191086889408</v>
      </c>
      <c r="J5017" s="10">
        <v>8.9914006159482227</v>
      </c>
      <c r="K5017" s="10">
        <v>6.9696062044260829</v>
      </c>
      <c r="L5017" s="10">
        <v>7.1246852895630566</v>
      </c>
      <c r="M5017" s="10">
        <v>6.7868400883645137</v>
      </c>
      <c r="N5017" s="10">
        <v>4.9413569096517236</v>
      </c>
      <c r="O5017" s="10">
        <v>4.0380207149054819</v>
      </c>
      <c r="P5017" s="10">
        <v>4.4857848664493361</v>
      </c>
      <c r="Q5017" s="4">
        <f t="shared" si="555"/>
        <v>5.7928421978446716</v>
      </c>
      <c r="R5017" s="20">
        <f t="array" ref="R5017">MAX(IF((EOL_MOD_TYPE=$AF$1)*(EOL_MOD_MIN&lt;=$Q5017)*(EOL_MOD_MAX&gt;$Q5017),EOL_MOD_A,0))*($Q5017-MAX(IF((EOL_MOD_TYPE=$AF$1)*(EOL_MOD_MIN&lt;=$Q5017)*(EOL_MOD_MAX&gt;$Q5017),EOL_MOD_MIN,0)))+MAX(IF((EOL_MOD_TYPE=$AF$1)*(EOL_MOD_MIN&lt;=$Q5017)*(EOL_MOD_MAX&gt;$Q5017),EOL_MOD_B,0))</f>
        <v>352.49476924563504</v>
      </c>
      <c r="S5017" s="3">
        <f t="shared" si="556"/>
        <v>12.192331549070872</v>
      </c>
      <c r="T5017" s="4"/>
      <c r="U5017" s="6"/>
      <c r="V5017" s="6">
        <v>8.2791666666666703</v>
      </c>
      <c r="W5017" s="20">
        <f t="array" ref="W5017">MAX(IF((EOL_MOD_TYPE=$AF$1)*(EOL_MOD_MIN&lt;=$V5017)*(EOL_MOD_MAX&gt;$V5017),EOL_MOD_A,0))*($V5017-MAX(IF((EOL_MOD_TYPE=$AF$1)*(EOL_MOD_MIN&lt;=$V5017)*(EOL_MOD_MAX&gt;$V5017),EOL_MOD_MIN,0)))+MAX(IF((EOL_MOD_TYPE=$AF$1)*(EOL_MOD_MIN&lt;=$V5017)*(EOL_MOD_MAX&gt;$V5017),EOL_MOD_B,0))</f>
        <v>1516.3352272727298</v>
      </c>
      <c r="X5017" s="3">
        <f t="shared" si="557"/>
        <v>52.448045881673139</v>
      </c>
      <c r="Y5017" s="6"/>
      <c r="Z5017" s="6">
        <f t="shared" ca="1" si="552"/>
        <v>6.5903187466119126</v>
      </c>
      <c r="AA5017" s="6">
        <v>5.5077405669999999</v>
      </c>
      <c r="AB5017" s="6"/>
      <c r="AC5017" s="6"/>
      <c r="AD5017" s="6"/>
      <c r="AE5017" s="6"/>
      <c r="AF5017" s="6"/>
      <c r="AG5017" s="6"/>
      <c r="AH5017" s="6"/>
      <c r="AI5017" s="6"/>
      <c r="AJ5017" s="6"/>
      <c r="AK5017" s="6"/>
      <c r="AL5017" s="6"/>
      <c r="AM5017" s="6"/>
      <c r="AN5017" s="6"/>
      <c r="AO5017" s="6"/>
      <c r="AP5017" s="6"/>
      <c r="AQ5017" s="6"/>
      <c r="AR5017" s="6"/>
      <c r="AS5017" s="6"/>
      <c r="AT5017" s="6"/>
      <c r="AU5017" s="6"/>
      <c r="AV5017" s="6"/>
      <c r="AW5017" s="6"/>
      <c r="AX5017" s="6"/>
      <c r="AY5017" s="6"/>
      <c r="BE5017" s="21"/>
      <c r="BJ5017" s="21"/>
      <c r="BP5017" s="21"/>
      <c r="BQ5017" s="21"/>
      <c r="BR5017" s="21"/>
    </row>
    <row r="5018" spans="1:70" x14ac:dyDescent="0.2">
      <c r="A5018" s="2">
        <f t="shared" si="558"/>
        <v>5010</v>
      </c>
      <c r="B5018" s="2">
        <f t="array" ref="B5018">MAX(IF((C5018&gt;=$R$3:$AC$3)*(C5018&lt;=$R$4:$AC$4),$F$3:$Q$3,0))</f>
        <v>7</v>
      </c>
      <c r="C5018" s="2">
        <f t="shared" si="553"/>
        <v>209</v>
      </c>
      <c r="D5018" s="2">
        <f t="shared" si="554"/>
        <v>18</v>
      </c>
      <c r="E5018" s="10">
        <v>8.5449156808474296</v>
      </c>
      <c r="F5018" s="10">
        <v>9.020443274305844</v>
      </c>
      <c r="G5018" s="10">
        <v>8.8262651417946039</v>
      </c>
      <c r="H5018" s="10">
        <v>9.3957704021244144</v>
      </c>
      <c r="I5018" s="10">
        <v>12.138911543630687</v>
      </c>
      <c r="J5018" s="10">
        <v>14.739437552871658</v>
      </c>
      <c r="K5018" s="10">
        <v>11.425147182968837</v>
      </c>
      <c r="L5018" s="10">
        <v>11.679365473173654</v>
      </c>
      <c r="M5018" s="10">
        <v>11.125542052518725</v>
      </c>
      <c r="N5018" s="10">
        <v>8.1002754417456853</v>
      </c>
      <c r="O5018" s="10">
        <v>6.6194530426086189</v>
      </c>
      <c r="P5018" s="10">
        <v>7.3534645756270756</v>
      </c>
      <c r="Q5018" s="4">
        <f t="shared" si="555"/>
        <v>7.2493506217000014</v>
      </c>
      <c r="R5018" s="20">
        <f t="array" ref="R5018">MAX(IF((EOL_MOD_TYPE=$AF$1)*(EOL_MOD_MIN&lt;=$Q5018)*(EOL_MOD_MAX&gt;$Q5018),EOL_MOD_A,0))*($Q5018-MAX(IF((EOL_MOD_TYPE=$AF$1)*(EOL_MOD_MIN&lt;=$Q5018)*(EOL_MOD_MAX&gt;$Q5018),EOL_MOD_MIN,0)))+MAX(IF((EOL_MOD_TYPE=$AF$1)*(EOL_MOD_MIN&lt;=$Q5018)*(EOL_MOD_MAX&gt;$Q5018),EOL_MOD_B,0))</f>
        <v>919.5100193943191</v>
      </c>
      <c r="S5018" s="3">
        <f t="shared" si="556"/>
        <v>31.804645053713664</v>
      </c>
      <c r="T5018" s="4"/>
      <c r="U5018" s="6"/>
      <c r="V5018" s="6">
        <v>4.2391666666666703</v>
      </c>
      <c r="W5018" s="20">
        <f t="array" ref="W5018">MAX(IF((EOL_MOD_TYPE=$AF$1)*(EOL_MOD_MIN&lt;=$V5018)*(EOL_MOD_MAX&gt;$V5018),EOL_MOD_A,0))*($V5018-MAX(IF((EOL_MOD_TYPE=$AF$1)*(EOL_MOD_MIN&lt;=$V5018)*(EOL_MOD_MAX&gt;$V5018),EOL_MOD_MIN,0)))+MAX(IF((EOL_MOD_TYPE=$AF$1)*(EOL_MOD_MIN&lt;=$V5018)*(EOL_MOD_MAX&gt;$V5018),EOL_MOD_B,0))</f>
        <v>123.91666666666703</v>
      </c>
      <c r="X5018" s="3">
        <f t="shared" si="557"/>
        <v>4.286114905162985</v>
      </c>
      <c r="Y5018" s="6"/>
      <c r="Z5018" s="6">
        <f t="shared" ca="1" si="552"/>
        <v>10.803388233743124</v>
      </c>
      <c r="AA5018" s="6">
        <v>6.5903187470000004</v>
      </c>
      <c r="AB5018" s="6"/>
      <c r="AC5018" s="6"/>
      <c r="AD5018" s="6"/>
      <c r="AE5018" s="6"/>
      <c r="AF5018" s="6"/>
      <c r="AG5018" s="6"/>
      <c r="AH5018" s="6"/>
      <c r="AI5018" s="6"/>
      <c r="AJ5018" s="6"/>
      <c r="AK5018" s="6"/>
      <c r="AL5018" s="6"/>
      <c r="AM5018" s="6"/>
      <c r="AN5018" s="6"/>
      <c r="AO5018" s="6"/>
      <c r="AP5018" s="6"/>
      <c r="AQ5018" s="6"/>
      <c r="AR5018" s="6"/>
      <c r="AS5018" s="6"/>
      <c r="AT5018" s="6"/>
      <c r="AU5018" s="6"/>
      <c r="AV5018" s="6"/>
      <c r="AW5018" s="6"/>
      <c r="AX5018" s="6"/>
      <c r="AY5018" s="6"/>
      <c r="BE5018" s="21"/>
      <c r="BJ5018" s="21"/>
      <c r="BP5018" s="21"/>
      <c r="BQ5018" s="21"/>
      <c r="BR5018" s="21"/>
    </row>
    <row r="5019" spans="1:70" x14ac:dyDescent="0.2">
      <c r="A5019" s="2">
        <f t="shared" si="558"/>
        <v>5011</v>
      </c>
      <c r="B5019" s="2">
        <f t="array" ref="B5019">MAX(IF((C5019&gt;=$R$3:$AC$3)*(C5019&lt;=$R$4:$AC$4),$F$3:$Q$3,0))</f>
        <v>7</v>
      </c>
      <c r="C5019" s="2">
        <f t="shared" si="553"/>
        <v>209</v>
      </c>
      <c r="D5019" s="2">
        <f t="shared" si="554"/>
        <v>19</v>
      </c>
      <c r="E5019" s="10">
        <v>7.8720073500503904</v>
      </c>
      <c r="F5019" s="10">
        <v>8.3100873558305253</v>
      </c>
      <c r="G5019" s="10">
        <v>8.1312006653774311</v>
      </c>
      <c r="H5019" s="10">
        <v>8.6558576383253509</v>
      </c>
      <c r="I5019" s="10">
        <v>11.182977628118092</v>
      </c>
      <c r="J5019" s="10">
        <v>13.578713364238533</v>
      </c>
      <c r="K5019" s="10">
        <v>10.52542189518933</v>
      </c>
      <c r="L5019" s="10">
        <v>10.759620607470959</v>
      </c>
      <c r="M5019" s="10">
        <v>10.249410536258964</v>
      </c>
      <c r="N5019" s="10">
        <v>7.4623823331315604</v>
      </c>
      <c r="O5019" s="10">
        <v>6.0981740430188411</v>
      </c>
      <c r="P5019" s="10">
        <v>6.7743824924356284</v>
      </c>
      <c r="Q5019" s="4">
        <f t="shared" si="555"/>
        <v>8.5969874781792797</v>
      </c>
      <c r="R5019" s="20">
        <f t="array" ref="R5019">MAX(IF((EOL_MOD_TYPE=$AF$1)*(EOL_MOD_MIN&lt;=$Q5019)*(EOL_MOD_MAX&gt;$Q5019),EOL_MOD_A,0))*($Q5019-MAX(IF((EOL_MOD_TYPE=$AF$1)*(EOL_MOD_MIN&lt;=$Q5019)*(EOL_MOD_MAX&gt;$Q5019),EOL_MOD_MIN,0)))+MAX(IF((EOL_MOD_TYPE=$AF$1)*(EOL_MOD_MIN&lt;=$Q5019)*(EOL_MOD_MAX&gt;$Q5019),EOL_MOD_B,0))</f>
        <v>1700.5268339448101</v>
      </c>
      <c r="S5019" s="3">
        <f t="shared" si="556"/>
        <v>58.81899187303658</v>
      </c>
      <c r="T5019" s="4"/>
      <c r="U5019" s="6"/>
      <c r="V5019" s="6">
        <v>5.8491666666666697</v>
      </c>
      <c r="W5019" s="20">
        <f t="array" ref="W5019">MAX(IF((EOL_MOD_TYPE=$AF$1)*(EOL_MOD_MIN&lt;=$V5019)*(EOL_MOD_MAX&gt;$V5019),EOL_MOD_A,0))*($V5019-MAX(IF((EOL_MOD_TYPE=$AF$1)*(EOL_MOD_MIN&lt;=$V5019)*(EOL_MOD_MAX&gt;$V5019),EOL_MOD_MIN,0)))+MAX(IF((EOL_MOD_TYPE=$AF$1)*(EOL_MOD_MIN&lt;=$V5019)*(EOL_MOD_MAX&gt;$V5019),EOL_MOD_B,0))</f>
        <v>372.20833333333439</v>
      </c>
      <c r="X5019" s="3">
        <f t="shared" si="557"/>
        <v>12.874197864095811</v>
      </c>
      <c r="Y5019" s="6"/>
      <c r="Z5019" s="6">
        <f t="shared" ca="1" si="552"/>
        <v>9.9526261882363727</v>
      </c>
      <c r="AA5019" s="6">
        <v>7.5318263769999998</v>
      </c>
      <c r="AB5019" s="6"/>
      <c r="AC5019" s="6"/>
      <c r="AD5019" s="6"/>
      <c r="AE5019" s="6"/>
      <c r="AF5019" s="6"/>
      <c r="AG5019" s="6"/>
      <c r="AH5019" s="6"/>
      <c r="AI5019" s="6"/>
      <c r="AJ5019" s="6"/>
      <c r="AK5019" s="6"/>
      <c r="AL5019" s="6"/>
      <c r="AM5019" s="6"/>
      <c r="AN5019" s="6"/>
      <c r="AO5019" s="6"/>
      <c r="AP5019" s="6"/>
      <c r="AQ5019" s="6"/>
      <c r="AR5019" s="6"/>
      <c r="AS5019" s="6"/>
      <c r="AT5019" s="6"/>
      <c r="AU5019" s="6"/>
      <c r="AV5019" s="6"/>
      <c r="AW5019" s="6"/>
      <c r="AX5019" s="6"/>
      <c r="AY5019" s="6"/>
      <c r="BE5019" s="21"/>
      <c r="BJ5019" s="21"/>
      <c r="BP5019" s="21"/>
      <c r="BQ5019" s="21"/>
      <c r="BR5019" s="21"/>
    </row>
    <row r="5020" spans="1:70" x14ac:dyDescent="0.2">
      <c r="A5020" s="2">
        <f t="shared" si="558"/>
        <v>5012</v>
      </c>
      <c r="B5020" s="2">
        <f t="array" ref="B5020">MAX(IF((C5020&gt;=$R$3:$AC$3)*(C5020&lt;=$R$4:$AC$4),$F$3:$Q$3,0))</f>
        <v>7</v>
      </c>
      <c r="C5020" s="2">
        <f t="shared" si="553"/>
        <v>209</v>
      </c>
      <c r="D5020" s="2">
        <f t="shared" si="554"/>
        <v>20</v>
      </c>
      <c r="E5020" s="10">
        <v>7.7034685989485467</v>
      </c>
      <c r="F5020" s="10">
        <v>8.13216936335178</v>
      </c>
      <c r="G5020" s="10">
        <v>7.9571126158925161</v>
      </c>
      <c r="H5020" s="10">
        <v>8.4705367447835833</v>
      </c>
      <c r="I5020" s="10">
        <v>10.943551392949393</v>
      </c>
      <c r="J5020" s="10">
        <v>13.287994708854651</v>
      </c>
      <c r="K5020" s="10">
        <v>10.300073850891092</v>
      </c>
      <c r="L5020" s="10">
        <v>10.52925839629985</v>
      </c>
      <c r="M5020" s="10">
        <v>10.029971862678442</v>
      </c>
      <c r="N5020" s="10">
        <v>7.3026136054432653</v>
      </c>
      <c r="O5020" s="10">
        <v>5.9676128543017732</v>
      </c>
      <c r="P5020" s="10">
        <v>6.6293437603828709</v>
      </c>
      <c r="Q5020" s="4">
        <f t="shared" si="555"/>
        <v>11.676471610635655</v>
      </c>
      <c r="R5020" s="20">
        <f t="array" ref="R5020">MAX(IF((EOL_MOD_TYPE=$AF$1)*(EOL_MOD_MIN&lt;=$Q5020)*(EOL_MOD_MAX&gt;$Q5020),EOL_MOD_A,0))*($Q5020-MAX(IF((EOL_MOD_TYPE=$AF$1)*(EOL_MOD_MIN&lt;=$Q5020)*(EOL_MOD_MAX&gt;$Q5020),EOL_MOD_MIN,0)))+MAX(IF((EOL_MOD_TYPE=$AF$1)*(EOL_MOD_MIN&lt;=$Q5020)*(EOL_MOD_MAX&gt;$Q5020),EOL_MOD_B,0))</f>
        <v>2300</v>
      </c>
      <c r="S5020" s="3">
        <f t="shared" si="556"/>
        <v>79.553982099864172</v>
      </c>
      <c r="T5020" s="4"/>
      <c r="U5020" s="6"/>
      <c r="V5020" s="6">
        <v>3.4366666666666701</v>
      </c>
      <c r="W5020" s="20">
        <f t="array" ref="W5020">MAX(IF((EOL_MOD_TYPE=$AF$1)*(EOL_MOD_MIN&lt;=$V5020)*(EOL_MOD_MAX&gt;$V5020),EOL_MOD_A,0))*($V5020-MAX(IF((EOL_MOD_TYPE=$AF$1)*(EOL_MOD_MIN&lt;=$V5020)*(EOL_MOD_MAX&gt;$V5020),EOL_MOD_MIN,0)))+MAX(IF((EOL_MOD_TYPE=$AF$1)*(EOL_MOD_MIN&lt;=$V5020)*(EOL_MOD_MAX&gt;$V5020),EOL_MOD_B,0))</f>
        <v>43.666666666667012</v>
      </c>
      <c r="X5020" s="3">
        <f t="shared" si="557"/>
        <v>1.5103727036351144</v>
      </c>
      <c r="Y5020" s="6"/>
      <c r="Z5020" s="6">
        <f t="shared" ca="1" si="552"/>
        <v>9.7395416326257713</v>
      </c>
      <c r="AA5020" s="6">
        <v>9.952626188</v>
      </c>
      <c r="AB5020" s="6"/>
      <c r="AC5020" s="6"/>
      <c r="AD5020" s="6"/>
      <c r="AE5020" s="6"/>
      <c r="AF5020" s="6"/>
      <c r="AG5020" s="6"/>
      <c r="AH5020" s="6"/>
      <c r="AI5020" s="6"/>
      <c r="AJ5020" s="6"/>
      <c r="AK5020" s="6"/>
      <c r="AL5020" s="6"/>
      <c r="AM5020" s="6"/>
      <c r="AN5020" s="6"/>
      <c r="AO5020" s="6"/>
      <c r="AP5020" s="6"/>
      <c r="AQ5020" s="6"/>
      <c r="AR5020" s="6"/>
      <c r="AS5020" s="6"/>
      <c r="AT5020" s="6"/>
      <c r="AU5020" s="6"/>
      <c r="AV5020" s="6"/>
      <c r="AW5020" s="6"/>
      <c r="AX5020" s="6"/>
      <c r="AY5020" s="6"/>
      <c r="BE5020" s="21"/>
      <c r="BJ5020" s="21"/>
      <c r="BP5020" s="21"/>
      <c r="BQ5020" s="21"/>
      <c r="BR5020" s="21"/>
    </row>
    <row r="5021" spans="1:70" x14ac:dyDescent="0.2">
      <c r="A5021" s="2">
        <f t="shared" si="558"/>
        <v>5013</v>
      </c>
      <c r="B5021" s="2">
        <f t="array" ref="B5021">MAX(IF((C5021&gt;=$R$3:$AC$3)*(C5021&lt;=$R$4:$AC$4),$F$3:$Q$3,0))</f>
        <v>7</v>
      </c>
      <c r="C5021" s="2">
        <f t="shared" si="553"/>
        <v>209</v>
      </c>
      <c r="D5021" s="2">
        <f t="shared" si="554"/>
        <v>21</v>
      </c>
      <c r="E5021" s="10">
        <v>5.8302650812222128</v>
      </c>
      <c r="F5021" s="10">
        <v>6.1547214043562599</v>
      </c>
      <c r="G5021" s="10">
        <v>6.0222320940106089</v>
      </c>
      <c r="H5021" s="10">
        <v>6.4108101393522992</v>
      </c>
      <c r="I5021" s="10">
        <v>8.2824775270171394</v>
      </c>
      <c r="J5021" s="10">
        <v>10.05683745645112</v>
      </c>
      <c r="K5021" s="10">
        <v>7.7954703307360651</v>
      </c>
      <c r="L5021" s="10">
        <v>7.968925526287177</v>
      </c>
      <c r="M5021" s="10">
        <v>7.5910473269920322</v>
      </c>
      <c r="N5021" s="10">
        <v>5.5268834497859025</v>
      </c>
      <c r="O5021" s="10">
        <v>4.5165063498068054</v>
      </c>
      <c r="P5021" s="10">
        <v>5.017328355548055</v>
      </c>
      <c r="Q5021" s="4">
        <f t="shared" si="555"/>
        <v>12.890442570556868</v>
      </c>
      <c r="R5021" s="20">
        <f t="array" ref="R5021">MAX(IF((EOL_MOD_TYPE=$AF$1)*(EOL_MOD_MIN&lt;=$Q5021)*(EOL_MOD_MAX&gt;$Q5021),EOL_MOD_A,0))*($Q5021-MAX(IF((EOL_MOD_TYPE=$AF$1)*(EOL_MOD_MIN&lt;=$Q5021)*(EOL_MOD_MAX&gt;$Q5021),EOL_MOD_MIN,0)))+MAX(IF((EOL_MOD_TYPE=$AF$1)*(EOL_MOD_MIN&lt;=$Q5021)*(EOL_MOD_MAX&gt;$Q5021),EOL_MOD_B,0))</f>
        <v>2300</v>
      </c>
      <c r="S5021" s="3">
        <f t="shared" si="556"/>
        <v>79.553982099864172</v>
      </c>
      <c r="T5021" s="4"/>
      <c r="U5021" s="6"/>
      <c r="V5021" s="6">
        <v>4.7741666666666696</v>
      </c>
      <c r="W5021" s="20">
        <f t="array" ref="W5021">MAX(IF((EOL_MOD_TYPE=$AF$1)*(EOL_MOD_MIN&lt;=$V5021)*(EOL_MOD_MAX&gt;$V5021),EOL_MOD_A,0))*($V5021-MAX(IF((EOL_MOD_TYPE=$AF$1)*(EOL_MOD_MIN&lt;=$V5021)*(EOL_MOD_MAX&gt;$V5021),EOL_MOD_MIN,0)))+MAX(IF((EOL_MOD_TYPE=$AF$1)*(EOL_MOD_MIN&lt;=$V5021)*(EOL_MOD_MAX&gt;$V5021),EOL_MOD_B,0))</f>
        <v>177.41666666666697</v>
      </c>
      <c r="X5021" s="3">
        <f t="shared" si="557"/>
        <v>6.1366097061815621</v>
      </c>
      <c r="Y5021" s="6"/>
      <c r="Z5021" s="6">
        <f t="shared" ca="1" si="552"/>
        <v>7.3712391708273479</v>
      </c>
      <c r="AA5021" s="6">
        <v>10.803388229999999</v>
      </c>
      <c r="AB5021" s="6"/>
      <c r="AC5021" s="6"/>
      <c r="AD5021" s="6"/>
      <c r="AE5021" s="6"/>
      <c r="AF5021" s="6"/>
      <c r="AG5021" s="6"/>
      <c r="AH5021" s="6"/>
      <c r="AI5021" s="6"/>
      <c r="AJ5021" s="6"/>
      <c r="AK5021" s="6"/>
      <c r="AL5021" s="6"/>
      <c r="AM5021" s="6"/>
      <c r="AN5021" s="6"/>
      <c r="AO5021" s="6"/>
      <c r="AP5021" s="6"/>
      <c r="AQ5021" s="6"/>
      <c r="AR5021" s="6"/>
      <c r="AS5021" s="6"/>
      <c r="AT5021" s="6"/>
      <c r="AU5021" s="6"/>
      <c r="AV5021" s="6"/>
      <c r="AW5021" s="6"/>
      <c r="AX5021" s="6"/>
      <c r="AY5021" s="6"/>
      <c r="BE5021" s="21"/>
      <c r="BJ5021" s="21"/>
      <c r="BP5021" s="21"/>
      <c r="BQ5021" s="21"/>
      <c r="BR5021" s="21"/>
    </row>
    <row r="5022" spans="1:70" x14ac:dyDescent="0.2">
      <c r="A5022" s="2">
        <f t="shared" si="558"/>
        <v>5014</v>
      </c>
      <c r="B5022" s="2">
        <f t="array" ref="B5022">MAX(IF((C5022&gt;=$R$3:$AC$3)*(C5022&lt;=$R$4:$AC$4),$F$3:$Q$3,0))</f>
        <v>7</v>
      </c>
      <c r="C5022" s="2">
        <f t="shared" si="553"/>
        <v>209</v>
      </c>
      <c r="D5022" s="2">
        <f t="shared" si="554"/>
        <v>22</v>
      </c>
      <c r="E5022" s="10">
        <v>1.5945673370728883</v>
      </c>
      <c r="F5022" s="10">
        <v>1.6833055758954465</v>
      </c>
      <c r="G5022" s="10">
        <v>1.6470699804558988</v>
      </c>
      <c r="H5022" s="10">
        <v>1.7533453985327037</v>
      </c>
      <c r="I5022" s="10">
        <v>2.2652431665856838</v>
      </c>
      <c r="J5022" s="10">
        <v>2.750527514427592</v>
      </c>
      <c r="K5022" s="10">
        <v>2.1320475472972285</v>
      </c>
      <c r="L5022" s="10">
        <v>2.1794872409334931</v>
      </c>
      <c r="M5022" s="10">
        <v>2.0761382120996887</v>
      </c>
      <c r="N5022" s="10">
        <v>1.5115929896947047</v>
      </c>
      <c r="O5022" s="10">
        <v>1.2352566140225107</v>
      </c>
      <c r="P5022" s="10">
        <v>1.3722305596179489</v>
      </c>
      <c r="Q5022" s="4">
        <f t="shared" si="555"/>
        <v>8.4155760707999878</v>
      </c>
      <c r="R5022" s="20">
        <f t="array" ref="R5022">MAX(IF((EOL_MOD_TYPE=$AF$1)*(EOL_MOD_MIN&lt;=$Q5022)*(EOL_MOD_MAX&gt;$Q5022),EOL_MOD_A,0))*($Q5022-MAX(IF((EOL_MOD_TYPE=$AF$1)*(EOL_MOD_MIN&lt;=$Q5022)*(EOL_MOD_MAX&gt;$Q5022),EOL_MOD_MIN,0)))+MAX(IF((EOL_MOD_TYPE=$AF$1)*(EOL_MOD_MIN&lt;=$Q5022)*(EOL_MOD_MAX&gt;$Q5022),EOL_MOD_B,0))</f>
        <v>1595.3906773954477</v>
      </c>
      <c r="S5022" s="3">
        <f t="shared" si="556"/>
        <v>55.182470170351152</v>
      </c>
      <c r="T5022" s="4"/>
      <c r="U5022" s="6"/>
      <c r="V5022" s="6">
        <v>5.6749999999999998</v>
      </c>
      <c r="W5022" s="20">
        <f t="array" ref="W5022">MAX(IF((EOL_MOD_TYPE=$AF$1)*(EOL_MOD_MIN&lt;=$V5022)*(EOL_MOD_MAX&gt;$V5022),EOL_MOD_A,0))*($V5022-MAX(IF((EOL_MOD_TYPE=$AF$1)*(EOL_MOD_MIN&lt;=$V5022)*(EOL_MOD_MAX&gt;$V5022),EOL_MOD_MIN,0)))+MAX(IF((EOL_MOD_TYPE=$AF$1)*(EOL_MOD_MIN&lt;=$V5022)*(EOL_MOD_MAX&gt;$V5022),EOL_MOD_B,0))</f>
        <v>311.24999999999994</v>
      </c>
      <c r="X5022" s="3">
        <f t="shared" si="557"/>
        <v>10.765729099383792</v>
      </c>
      <c r="Y5022" s="6"/>
      <c r="Z5022" s="6">
        <f t="shared" ca="1" si="552"/>
        <v>2.0160210645327132</v>
      </c>
      <c r="AA5022" s="6">
        <v>7.0129800589999904</v>
      </c>
      <c r="AB5022" s="6"/>
      <c r="AC5022" s="6"/>
      <c r="AD5022" s="6"/>
      <c r="AE5022" s="6"/>
      <c r="AF5022" s="6"/>
      <c r="AG5022" s="6"/>
      <c r="AH5022" s="6"/>
      <c r="AI5022" s="6"/>
      <c r="AJ5022" s="6"/>
      <c r="AK5022" s="6"/>
      <c r="AL5022" s="6"/>
      <c r="AM5022" s="6"/>
      <c r="AN5022" s="6"/>
      <c r="AO5022" s="6"/>
      <c r="AP5022" s="6"/>
      <c r="AQ5022" s="6"/>
      <c r="AR5022" s="6"/>
      <c r="AS5022" s="6"/>
      <c r="AT5022" s="6"/>
      <c r="AU5022" s="6"/>
      <c r="AV5022" s="6"/>
      <c r="AW5022" s="6"/>
      <c r="AX5022" s="6"/>
      <c r="AY5022" s="6"/>
      <c r="BE5022" s="21"/>
      <c r="BJ5022" s="21"/>
      <c r="BP5022" s="21"/>
      <c r="BQ5022" s="21"/>
      <c r="BR5022" s="21"/>
    </row>
    <row r="5023" spans="1:70" x14ac:dyDescent="0.2">
      <c r="A5023" s="2">
        <f t="shared" si="558"/>
        <v>5015</v>
      </c>
      <c r="B5023" s="2">
        <f t="array" ref="B5023">MAX(IF((C5023&gt;=$R$3:$AC$3)*(C5023&lt;=$R$4:$AC$4),$F$3:$Q$3,0))</f>
        <v>7</v>
      </c>
      <c r="C5023" s="2">
        <f t="shared" si="553"/>
        <v>209</v>
      </c>
      <c r="D5023" s="2">
        <f t="shared" si="554"/>
        <v>23</v>
      </c>
      <c r="E5023" s="10">
        <v>5.5469008405034073</v>
      </c>
      <c r="F5023" s="10">
        <v>5.8555878429684158</v>
      </c>
      <c r="G5023" s="10">
        <v>5.7295378166529822</v>
      </c>
      <c r="H5023" s="10">
        <v>6.0992300787165021</v>
      </c>
      <c r="I5023" s="10">
        <v>7.8799301431472815</v>
      </c>
      <c r="J5023" s="10">
        <v>9.5680521147591922</v>
      </c>
      <c r="K5023" s="10">
        <v>7.4165926123919226</v>
      </c>
      <c r="L5023" s="10">
        <v>7.5816174880345324</v>
      </c>
      <c r="M5023" s="10">
        <v>7.2221050349851836</v>
      </c>
      <c r="N5023" s="10">
        <v>5.2582642514352154</v>
      </c>
      <c r="O5023" s="10">
        <v>4.2969937933989284</v>
      </c>
      <c r="P5023" s="10">
        <v>4.773474702223468</v>
      </c>
      <c r="Q5023" s="4">
        <f t="shared" si="555"/>
        <v>14.363100099324996</v>
      </c>
      <c r="R5023" s="20">
        <f t="array" ref="R5023">MAX(IF((EOL_MOD_TYPE=$AF$1)*(EOL_MOD_MIN&lt;=$Q5023)*(EOL_MOD_MAX&gt;$Q5023),EOL_MOD_A,0))*($Q5023-MAX(IF((EOL_MOD_TYPE=$AF$1)*(EOL_MOD_MIN&lt;=$Q5023)*(EOL_MOD_MAX&gt;$Q5023),EOL_MOD_MIN,0)))+MAX(IF((EOL_MOD_TYPE=$AF$1)*(EOL_MOD_MIN&lt;=$Q5023)*(EOL_MOD_MAX&gt;$Q5023),EOL_MOD_B,0))</f>
        <v>2300</v>
      </c>
      <c r="S5023" s="3">
        <f t="shared" si="556"/>
        <v>79.553982099864172</v>
      </c>
      <c r="T5023" s="4"/>
      <c r="U5023" s="6"/>
      <c r="V5023" s="6">
        <v>4.6608333333333301</v>
      </c>
      <c r="W5023" s="20">
        <f t="array" ref="W5023">MAX(IF((EOL_MOD_TYPE=$AF$1)*(EOL_MOD_MIN&lt;=$V5023)*(EOL_MOD_MAX&gt;$V5023),EOL_MOD_A,0))*($V5023-MAX(IF((EOL_MOD_TYPE=$AF$1)*(EOL_MOD_MIN&lt;=$V5023)*(EOL_MOD_MAX&gt;$V5023),EOL_MOD_MIN,0)))+MAX(IF((EOL_MOD_TYPE=$AF$1)*(EOL_MOD_MIN&lt;=$V5023)*(EOL_MOD_MAX&gt;$V5023),EOL_MOD_B,0))</f>
        <v>166.083333333333</v>
      </c>
      <c r="X5023" s="3">
        <f t="shared" si="557"/>
        <v>5.7446045769938037</v>
      </c>
      <c r="Y5023" s="6"/>
      <c r="Z5023" s="6">
        <f t="shared" ca="1" si="552"/>
        <v>7.0129800588144962</v>
      </c>
      <c r="AA5023" s="6">
        <v>12.03761203</v>
      </c>
      <c r="AB5023" s="6"/>
      <c r="AC5023" s="6"/>
      <c r="AD5023" s="6"/>
      <c r="AE5023" s="6"/>
      <c r="AF5023" s="6"/>
      <c r="AG5023" s="6"/>
      <c r="AH5023" s="6"/>
      <c r="AI5023" s="6"/>
      <c r="AJ5023" s="6"/>
      <c r="AK5023" s="6"/>
      <c r="AL5023" s="6"/>
      <c r="AM5023" s="6"/>
      <c r="AN5023" s="6"/>
      <c r="AO5023" s="6"/>
      <c r="AP5023" s="6"/>
      <c r="AQ5023" s="6"/>
      <c r="AR5023" s="6"/>
      <c r="AS5023" s="6"/>
      <c r="AT5023" s="6"/>
      <c r="AU5023" s="6"/>
      <c r="AV5023" s="6"/>
      <c r="AW5023" s="6"/>
      <c r="AX5023" s="6"/>
      <c r="AY5023" s="6"/>
      <c r="BE5023" s="21"/>
      <c r="BJ5023" s="21"/>
      <c r="BP5023" s="21"/>
      <c r="BQ5023" s="21"/>
      <c r="BR5023" s="21"/>
    </row>
    <row r="5024" spans="1:70" x14ac:dyDescent="0.2">
      <c r="A5024" s="2">
        <f t="shared" si="558"/>
        <v>5016</v>
      </c>
      <c r="B5024" s="2">
        <f t="array" ref="B5024">MAX(IF((C5024&gt;=$R$3:$AC$3)*(C5024&lt;=$R$4:$AC$4),$F$3:$Q$3,0))</f>
        <v>7</v>
      </c>
      <c r="C5024" s="2">
        <f t="shared" si="553"/>
        <v>209</v>
      </c>
      <c r="D5024" s="2">
        <f t="shared" si="554"/>
        <v>24</v>
      </c>
      <c r="E5024" s="10">
        <v>4.9611114946340837</v>
      </c>
      <c r="F5024" s="10">
        <v>5.237199111883486</v>
      </c>
      <c r="G5024" s="10">
        <v>5.124460800449083</v>
      </c>
      <c r="H5024" s="10">
        <v>5.4551111191654629</v>
      </c>
      <c r="I5024" s="10">
        <v>7.0477575017428444</v>
      </c>
      <c r="J5024" s="10">
        <v>8.5576026492447301</v>
      </c>
      <c r="K5024" s="10">
        <v>6.6333514728950007</v>
      </c>
      <c r="L5024" s="10">
        <v>6.7809486322804577</v>
      </c>
      <c r="M5024" s="10">
        <v>6.4594030675457281</v>
      </c>
      <c r="N5024" s="10">
        <v>4.7029568347667148</v>
      </c>
      <c r="O5024" s="10">
        <v>3.8432028827953668</v>
      </c>
      <c r="P5024" s="10">
        <v>4.2693642622240615</v>
      </c>
      <c r="Q5024" s="4">
        <f t="shared" si="555"/>
        <v>13.449918975046531</v>
      </c>
      <c r="R5024" s="20">
        <f t="array" ref="R5024">MAX(IF((EOL_MOD_TYPE=$AF$1)*(EOL_MOD_MIN&lt;=$Q5024)*(EOL_MOD_MAX&gt;$Q5024),EOL_MOD_A,0))*($Q5024-MAX(IF((EOL_MOD_TYPE=$AF$1)*(EOL_MOD_MIN&lt;=$Q5024)*(EOL_MOD_MAX&gt;$Q5024),EOL_MOD_MIN,0)))+MAX(IF((EOL_MOD_TYPE=$AF$1)*(EOL_MOD_MIN&lt;=$Q5024)*(EOL_MOD_MAX&gt;$Q5024),EOL_MOD_B,0))</f>
        <v>2300</v>
      </c>
      <c r="S5024" s="3">
        <f t="shared" si="556"/>
        <v>79.553982099864172</v>
      </c>
      <c r="T5024" s="4"/>
      <c r="U5024" s="6"/>
      <c r="V5024" s="6">
        <v>1.7725</v>
      </c>
      <c r="W5024" s="20">
        <f t="array" ref="W5024">MAX(IF((EOL_MOD_TYPE=$AF$1)*(EOL_MOD_MIN&lt;=$V5024)*(EOL_MOD_MAX&gt;$V5024),EOL_MOD_A,0))*($V5024-MAX(IF((EOL_MOD_TYPE=$AF$1)*(EOL_MOD_MIN&lt;=$V5024)*(EOL_MOD_MAX&gt;$V5024),EOL_MOD_MIN,0)))+MAX(IF((EOL_MOD_TYPE=$AF$1)*(EOL_MOD_MIN&lt;=$V5024)*(EOL_MOD_MAX&gt;$V5024),EOL_MOD_B,0))</f>
        <v>0</v>
      </c>
      <c r="X5024" s="3">
        <f t="shared" si="557"/>
        <v>0</v>
      </c>
      <c r="Y5024" s="6"/>
      <c r="Z5024" s="6">
        <f t="shared" ca="1" si="552"/>
        <v>6.2723630693687786</v>
      </c>
      <c r="AA5024" s="6">
        <v>11.46425224</v>
      </c>
      <c r="AB5024" s="6"/>
      <c r="AC5024" s="6"/>
      <c r="AD5024" s="6"/>
      <c r="AE5024" s="6"/>
      <c r="AF5024" s="6"/>
      <c r="AG5024" s="6"/>
      <c r="AH5024" s="6"/>
      <c r="AI5024" s="6"/>
      <c r="AJ5024" s="6"/>
      <c r="AK5024" s="6"/>
      <c r="AL5024" s="6"/>
      <c r="AM5024" s="6"/>
      <c r="AN5024" s="6"/>
      <c r="AO5024" s="6"/>
      <c r="AP5024" s="6"/>
      <c r="AQ5024" s="6"/>
      <c r="AR5024" s="6"/>
      <c r="AS5024" s="6"/>
      <c r="AT5024" s="6"/>
      <c r="AU5024" s="6"/>
      <c r="AV5024" s="6"/>
      <c r="AW5024" s="6"/>
      <c r="AX5024" s="6"/>
      <c r="AY5024" s="6"/>
      <c r="BE5024" s="21"/>
      <c r="BJ5024" s="21"/>
      <c r="BP5024" s="21"/>
      <c r="BQ5024" s="21"/>
      <c r="BR5024" s="21"/>
    </row>
    <row r="5025" spans="1:70" x14ac:dyDescent="0.2">
      <c r="A5025" s="2">
        <f t="shared" si="558"/>
        <v>5017</v>
      </c>
      <c r="B5025" s="2">
        <f t="array" ref="B5025">MAX(IF((C5025&gt;=$R$3:$AC$3)*(C5025&lt;=$R$4:$AC$4),$F$3:$Q$3,0))</f>
        <v>7</v>
      </c>
      <c r="C5025" s="2">
        <f t="shared" si="553"/>
        <v>210</v>
      </c>
      <c r="D5025" s="2">
        <f t="shared" si="554"/>
        <v>1</v>
      </c>
      <c r="E5025" s="10">
        <v>4.1587162968170901</v>
      </c>
      <c r="F5025" s="10">
        <v>4.390150336234738</v>
      </c>
      <c r="G5025" s="10">
        <v>4.2956459789863679</v>
      </c>
      <c r="H5025" s="10">
        <v>4.5728179132355491</v>
      </c>
      <c r="I5025" s="10">
        <v>5.907874477365409</v>
      </c>
      <c r="J5025" s="10">
        <v>7.1735218282418511</v>
      </c>
      <c r="K5025" s="10">
        <v>5.5604932287212696</v>
      </c>
      <c r="L5025" s="10">
        <v>5.6842184690759989</v>
      </c>
      <c r="M5025" s="10">
        <v>5.4146787133825613</v>
      </c>
      <c r="N5025" s="10">
        <v>3.942314792385897</v>
      </c>
      <c r="O5025" s="10">
        <v>3.2216148494026848</v>
      </c>
      <c r="P5025" s="10">
        <v>3.5788501737087515</v>
      </c>
      <c r="Q5025" s="4">
        <f t="shared" si="555"/>
        <v>11.637898681721442</v>
      </c>
      <c r="R5025" s="20">
        <f t="array" ref="R5025">MAX(IF((EOL_MOD_TYPE=$AF$1)*(EOL_MOD_MIN&lt;=$Q5025)*(EOL_MOD_MAX&gt;$Q5025),EOL_MOD_A,0))*($Q5025-MAX(IF((EOL_MOD_TYPE=$AF$1)*(EOL_MOD_MIN&lt;=$Q5025)*(EOL_MOD_MAX&gt;$Q5025),EOL_MOD_MIN,0)))+MAX(IF((EOL_MOD_TYPE=$AF$1)*(EOL_MOD_MIN&lt;=$Q5025)*(EOL_MOD_MAX&gt;$Q5025),EOL_MOD_B,0))</f>
        <v>2300</v>
      </c>
      <c r="S5025" s="3">
        <f t="shared" si="556"/>
        <v>79.553982099864172</v>
      </c>
      <c r="T5025" s="4"/>
      <c r="U5025" s="6"/>
      <c r="V5025" s="6">
        <v>1.14916666666667</v>
      </c>
      <c r="W5025" s="20">
        <f t="array" ref="W5025">MAX(IF((EOL_MOD_TYPE=$AF$1)*(EOL_MOD_MIN&lt;=$V5025)*(EOL_MOD_MAX&gt;$V5025),EOL_MOD_A,0))*($V5025-MAX(IF((EOL_MOD_TYPE=$AF$1)*(EOL_MOD_MIN&lt;=$V5025)*(EOL_MOD_MAX&gt;$V5025),EOL_MOD_MIN,0)))+MAX(IF((EOL_MOD_TYPE=$AF$1)*(EOL_MOD_MIN&lt;=$V5025)*(EOL_MOD_MAX&gt;$V5025),EOL_MOD_B,0))</f>
        <v>0</v>
      </c>
      <c r="X5025" s="3">
        <f t="shared" si="557"/>
        <v>0</v>
      </c>
      <c r="Y5025" s="6"/>
      <c r="Z5025" s="6">
        <f t="shared" ca="1" si="552"/>
        <v>5.2578899999225968</v>
      </c>
      <c r="AA5025" s="6">
        <v>10.19597068</v>
      </c>
      <c r="AB5025" s="6"/>
      <c r="AC5025" s="6"/>
      <c r="AD5025" s="6"/>
      <c r="AE5025" s="6"/>
      <c r="AF5025" s="6"/>
      <c r="AG5025" s="6"/>
      <c r="AH5025" s="6"/>
      <c r="AI5025" s="6"/>
      <c r="AJ5025" s="6"/>
      <c r="AK5025" s="6"/>
      <c r="AL5025" s="6"/>
      <c r="AM5025" s="6"/>
      <c r="AN5025" s="6"/>
      <c r="AO5025" s="6"/>
      <c r="AP5025" s="6"/>
      <c r="AQ5025" s="6"/>
      <c r="AR5025" s="6"/>
      <c r="AS5025" s="6"/>
      <c r="AT5025" s="6"/>
      <c r="AU5025" s="6"/>
      <c r="AV5025" s="6"/>
      <c r="AW5025" s="6"/>
      <c r="AX5025" s="6"/>
      <c r="AY5025" s="6"/>
      <c r="BE5025" s="21"/>
      <c r="BJ5025" s="21"/>
      <c r="BP5025" s="21"/>
      <c r="BQ5025" s="21"/>
      <c r="BR5025" s="21"/>
    </row>
    <row r="5026" spans="1:70" x14ac:dyDescent="0.2">
      <c r="A5026" s="2">
        <f t="shared" si="558"/>
        <v>5018</v>
      </c>
      <c r="B5026" s="2">
        <f t="array" ref="B5026">MAX(IF((C5026&gt;=$R$3:$AC$3)*(C5026&lt;=$R$4:$AC$4),$F$3:$Q$3,0))</f>
        <v>7</v>
      </c>
      <c r="C5026" s="2">
        <f t="shared" si="553"/>
        <v>210</v>
      </c>
      <c r="D5026" s="2">
        <f t="shared" si="554"/>
        <v>2</v>
      </c>
      <c r="E5026" s="10">
        <v>9.5211222218808746</v>
      </c>
      <c r="F5026" s="10">
        <v>10.05097605617236</v>
      </c>
      <c r="G5026" s="10">
        <v>9.8346142099577758</v>
      </c>
      <c r="H5026" s="10">
        <v>10.469182108826317</v>
      </c>
      <c r="I5026" s="10">
        <v>13.525711050205041</v>
      </c>
      <c r="J5026" s="10">
        <v>16.423331916220171</v>
      </c>
      <c r="K5026" s="10">
        <v>12.73040329418864</v>
      </c>
      <c r="L5026" s="10">
        <v>13.013664534261824</v>
      </c>
      <c r="M5026" s="10">
        <v>12.396570033351219</v>
      </c>
      <c r="N5026" s="10">
        <v>9.025684441173107</v>
      </c>
      <c r="O5026" s="10">
        <v>7.3756867609520418</v>
      </c>
      <c r="P5026" s="10">
        <v>8.1935548101129196</v>
      </c>
      <c r="Q5026" s="4">
        <f t="shared" si="555"/>
        <v>10.916855647499998</v>
      </c>
      <c r="R5026" s="20">
        <f t="array" ref="R5026">MAX(IF((EOL_MOD_TYPE=$AF$1)*(EOL_MOD_MIN&lt;=$Q5026)*(EOL_MOD_MAX&gt;$Q5026),EOL_MOD_A,0))*($Q5026-MAX(IF((EOL_MOD_TYPE=$AF$1)*(EOL_MOD_MIN&lt;=$Q5026)*(EOL_MOD_MAX&gt;$Q5026),EOL_MOD_MIN,0)))+MAX(IF((EOL_MOD_TYPE=$AF$1)*(EOL_MOD_MIN&lt;=$Q5026)*(EOL_MOD_MAX&gt;$Q5026),EOL_MOD_B,0))</f>
        <v>2300</v>
      </c>
      <c r="S5026" s="3">
        <f t="shared" si="556"/>
        <v>79.553982099864172</v>
      </c>
      <c r="T5026" s="4"/>
      <c r="U5026" s="6"/>
      <c r="V5026" s="6">
        <v>1.5983333333333301</v>
      </c>
      <c r="W5026" s="20">
        <f t="array" ref="W5026">MAX(IF((EOL_MOD_TYPE=$AF$1)*(EOL_MOD_MIN&lt;=$V5026)*(EOL_MOD_MAX&gt;$V5026),EOL_MOD_A,0))*($V5026-MAX(IF((EOL_MOD_TYPE=$AF$1)*(EOL_MOD_MIN&lt;=$V5026)*(EOL_MOD_MAX&gt;$V5026),EOL_MOD_MIN,0)))+MAX(IF((EOL_MOD_TYPE=$AF$1)*(EOL_MOD_MIN&lt;=$V5026)*(EOL_MOD_MAX&gt;$V5026),EOL_MOD_B,0))</f>
        <v>0</v>
      </c>
      <c r="X5026" s="3">
        <f t="shared" si="557"/>
        <v>0</v>
      </c>
      <c r="Y5026" s="6"/>
      <c r="Z5026" s="6">
        <f t="shared" ca="1" si="552"/>
        <v>12.037612028688505</v>
      </c>
      <c r="AA5026" s="6">
        <v>9.9244142249999996</v>
      </c>
      <c r="AB5026" s="6"/>
      <c r="AC5026" s="6"/>
      <c r="AD5026" s="6"/>
      <c r="AE5026" s="6"/>
      <c r="AF5026" s="6"/>
      <c r="AG5026" s="6"/>
      <c r="AH5026" s="6"/>
      <c r="AI5026" s="6"/>
      <c r="AJ5026" s="6"/>
      <c r="AK5026" s="6"/>
      <c r="AL5026" s="6"/>
      <c r="AM5026" s="6"/>
      <c r="AN5026" s="6"/>
      <c r="AO5026" s="6"/>
      <c r="AP5026" s="6"/>
      <c r="AQ5026" s="6"/>
      <c r="AR5026" s="6"/>
      <c r="AS5026" s="6"/>
      <c r="AT5026" s="6"/>
      <c r="AU5026" s="6"/>
      <c r="AV5026" s="6"/>
      <c r="AW5026" s="6"/>
      <c r="AX5026" s="6"/>
      <c r="AY5026" s="6"/>
      <c r="BE5026" s="21"/>
      <c r="BJ5026" s="21"/>
      <c r="BP5026" s="21"/>
      <c r="BQ5026" s="21"/>
      <c r="BR5026" s="21"/>
    </row>
    <row r="5027" spans="1:70" x14ac:dyDescent="0.2">
      <c r="A5027" s="2">
        <f t="shared" si="558"/>
        <v>5019</v>
      </c>
      <c r="B5027" s="2">
        <f t="array" ref="B5027">MAX(IF((C5027&gt;=$R$3:$AC$3)*(C5027&lt;=$R$4:$AC$4),$F$3:$Q$3,0))</f>
        <v>7</v>
      </c>
      <c r="C5027" s="2">
        <f t="shared" si="553"/>
        <v>210</v>
      </c>
      <c r="D5027" s="2">
        <f t="shared" si="554"/>
        <v>3</v>
      </c>
      <c r="E5027" s="10">
        <v>4.3563350424878466</v>
      </c>
      <c r="F5027" s="10">
        <v>4.5987666353116348</v>
      </c>
      <c r="G5027" s="10">
        <v>4.4997715094686059</v>
      </c>
      <c r="H5027" s="10">
        <v>4.7901144239126561</v>
      </c>
      <c r="I5027" s="10">
        <v>6.1886117675457442</v>
      </c>
      <c r="J5027" s="10">
        <v>7.5144016297382725</v>
      </c>
      <c r="K5027" s="10">
        <v>5.8247232503776276</v>
      </c>
      <c r="L5027" s="10">
        <v>5.9543278114317344</v>
      </c>
      <c r="M5027" s="10">
        <v>5.6719797503318166</v>
      </c>
      <c r="N5027" s="10">
        <v>4.1296503182323807</v>
      </c>
      <c r="O5027" s="10">
        <v>3.3747033123162309</v>
      </c>
      <c r="P5027" s="10">
        <v>3.7489141626404292</v>
      </c>
      <c r="Q5027" s="4">
        <f t="shared" si="555"/>
        <v>10.24369740603786</v>
      </c>
      <c r="R5027" s="20">
        <f t="array" ref="R5027">MAX(IF((EOL_MOD_TYPE=$AF$1)*(EOL_MOD_MIN&lt;=$Q5027)*(EOL_MOD_MAX&gt;$Q5027),EOL_MOD_A,0))*($Q5027-MAX(IF((EOL_MOD_TYPE=$AF$1)*(EOL_MOD_MIN&lt;=$Q5027)*(EOL_MOD_MAX&gt;$Q5027),EOL_MOD_MIN,0)))+MAX(IF((EOL_MOD_TYPE=$AF$1)*(EOL_MOD_MIN&lt;=$Q5027)*(EOL_MOD_MAX&gt;$Q5027),EOL_MOD_B,0))</f>
        <v>2300</v>
      </c>
      <c r="S5027" s="3">
        <f t="shared" si="556"/>
        <v>79.553982099864172</v>
      </c>
      <c r="T5027" s="4"/>
      <c r="U5027" s="6"/>
      <c r="V5027" s="6">
        <v>2.2566666666666699</v>
      </c>
      <c r="W5027" s="20">
        <f t="array" ref="W5027">MAX(IF((EOL_MOD_TYPE=$AF$1)*(EOL_MOD_MIN&lt;=$V5027)*(EOL_MOD_MAX&gt;$V5027),EOL_MOD_A,0))*($V5027-MAX(IF((EOL_MOD_TYPE=$AF$1)*(EOL_MOD_MIN&lt;=$V5027)*(EOL_MOD_MAX&gt;$V5027),EOL_MOD_MIN,0)))+MAX(IF((EOL_MOD_TYPE=$AF$1)*(EOL_MOD_MIN&lt;=$V5027)*(EOL_MOD_MAX&gt;$V5027),EOL_MOD_B,0))</f>
        <v>0</v>
      </c>
      <c r="X5027" s="3">
        <f t="shared" si="557"/>
        <v>0</v>
      </c>
      <c r="Y5027" s="6"/>
      <c r="Z5027" s="6">
        <f t="shared" ca="1" si="552"/>
        <v>5.507740567381302</v>
      </c>
      <c r="AA5027" s="6">
        <v>9.739541633</v>
      </c>
      <c r="AB5027" s="6"/>
      <c r="AC5027" s="6"/>
      <c r="AD5027" s="6"/>
      <c r="AE5027" s="6"/>
      <c r="AF5027" s="6"/>
      <c r="AG5027" s="6"/>
      <c r="AH5027" s="6"/>
      <c r="AI5027" s="6"/>
      <c r="AJ5027" s="6"/>
      <c r="AK5027" s="6"/>
      <c r="AL5027" s="6"/>
      <c r="AM5027" s="6"/>
      <c r="AN5027" s="6"/>
      <c r="AO5027" s="6"/>
      <c r="AP5027" s="6"/>
      <c r="AQ5027" s="6"/>
      <c r="AR5027" s="6"/>
      <c r="AS5027" s="6"/>
      <c r="AT5027" s="6"/>
      <c r="AU5027" s="6"/>
      <c r="AV5027" s="6"/>
      <c r="AW5027" s="6"/>
      <c r="AX5027" s="6"/>
      <c r="AY5027" s="6"/>
      <c r="BE5027" s="21"/>
      <c r="BJ5027" s="21"/>
      <c r="BP5027" s="21"/>
      <c r="BQ5027" s="21"/>
      <c r="BR5027" s="21"/>
    </row>
    <row r="5028" spans="1:70" x14ac:dyDescent="0.2">
      <c r="A5028" s="2">
        <f t="shared" si="558"/>
        <v>5020</v>
      </c>
      <c r="B5028" s="2">
        <f t="array" ref="B5028">MAX(IF((C5028&gt;=$R$3:$AC$3)*(C5028&lt;=$R$4:$AC$4),$F$3:$Q$3,0))</f>
        <v>7</v>
      </c>
      <c r="C5028" s="2">
        <f t="shared" si="553"/>
        <v>210</v>
      </c>
      <c r="D5028" s="2">
        <f t="shared" si="554"/>
        <v>4</v>
      </c>
      <c r="E5028" s="10">
        <v>3.1946616639841214</v>
      </c>
      <c r="F5028" s="10">
        <v>3.3724457205773586</v>
      </c>
      <c r="G5028" s="10">
        <v>3.2998489321376434</v>
      </c>
      <c r="H5028" s="10">
        <v>3.5127681335161767</v>
      </c>
      <c r="I5028" s="10">
        <v>4.5383379777347672</v>
      </c>
      <c r="J5028" s="10">
        <v>5.510588735754161</v>
      </c>
      <c r="K5028" s="10">
        <v>4.2714850648107143</v>
      </c>
      <c r="L5028" s="10">
        <v>4.3665288845901475</v>
      </c>
      <c r="M5028" s="10">
        <v>4.159472604965468</v>
      </c>
      <c r="N5028" s="10">
        <v>3.0284253687206193</v>
      </c>
      <c r="O5028" s="10">
        <v>2.4747947974680997</v>
      </c>
      <c r="P5028" s="10">
        <v>2.7492174592050835</v>
      </c>
      <c r="Q5028" s="4">
        <f t="shared" si="555"/>
        <v>7.371239171</v>
      </c>
      <c r="R5028" s="20">
        <f t="array" ref="R5028">MAX(IF((EOL_MOD_TYPE=$AF$1)*(EOL_MOD_MIN&lt;=$Q5028)*(EOL_MOD_MAX&gt;$Q5028),EOL_MOD_A,0))*($Q5028-MAX(IF((EOL_MOD_TYPE=$AF$1)*(EOL_MOD_MIN&lt;=$Q5028)*(EOL_MOD_MAX&gt;$Q5028),EOL_MOD_MIN,0)))+MAX(IF((EOL_MOD_TYPE=$AF$1)*(EOL_MOD_MIN&lt;=$Q5028)*(EOL_MOD_MAX&gt;$Q5028),EOL_MOD_B,0))</f>
        <v>990.14997410227284</v>
      </c>
      <c r="S5028" s="3">
        <f t="shared" si="556"/>
        <v>34.247988398223129</v>
      </c>
      <c r="T5028" s="4"/>
      <c r="U5028" s="6"/>
      <c r="V5028" s="6">
        <v>3.17166666666667</v>
      </c>
      <c r="W5028" s="20">
        <f t="array" ref="W5028">MAX(IF((EOL_MOD_TYPE=$AF$1)*(EOL_MOD_MIN&lt;=$V5028)*(EOL_MOD_MAX&gt;$V5028),EOL_MOD_A,0))*($V5028-MAX(IF((EOL_MOD_TYPE=$AF$1)*(EOL_MOD_MIN&lt;=$V5028)*(EOL_MOD_MAX&gt;$V5028),EOL_MOD_MIN,0)))+MAX(IF((EOL_MOD_TYPE=$AF$1)*(EOL_MOD_MIN&lt;=$V5028)*(EOL_MOD_MAX&gt;$V5028),EOL_MOD_B,0))</f>
        <v>17.166666666666998</v>
      </c>
      <c r="X5028" s="3">
        <f t="shared" si="557"/>
        <v>0.59377247509320064</v>
      </c>
      <c r="Y5028" s="6"/>
      <c r="Z5028" s="6">
        <f t="shared" ca="1" si="552"/>
        <v>4.0390299355245887</v>
      </c>
      <c r="AA5028" s="6">
        <v>7.371239171</v>
      </c>
      <c r="AB5028" s="6"/>
      <c r="AC5028" s="6"/>
      <c r="AD5028" s="6"/>
      <c r="AE5028" s="6"/>
      <c r="AF5028" s="6"/>
      <c r="AG5028" s="6"/>
      <c r="AH5028" s="6"/>
      <c r="AI5028" s="6"/>
      <c r="AJ5028" s="6"/>
      <c r="AK5028" s="6"/>
      <c r="AL5028" s="6"/>
      <c r="AM5028" s="6"/>
      <c r="AN5028" s="6"/>
      <c r="AO5028" s="6"/>
      <c r="AP5028" s="6"/>
      <c r="AQ5028" s="6"/>
      <c r="AR5028" s="6"/>
      <c r="AS5028" s="6"/>
      <c r="AT5028" s="6"/>
      <c r="AU5028" s="6"/>
      <c r="AV5028" s="6"/>
      <c r="AW5028" s="6"/>
      <c r="AX5028" s="6"/>
      <c r="AY5028" s="6"/>
      <c r="BE5028" s="21"/>
      <c r="BJ5028" s="21"/>
      <c r="BP5028" s="21"/>
      <c r="BQ5028" s="21"/>
      <c r="BR5028" s="21"/>
    </row>
    <row r="5029" spans="1:70" x14ac:dyDescent="0.2">
      <c r="A5029" s="2">
        <f t="shared" si="558"/>
        <v>5021</v>
      </c>
      <c r="B5029" s="2">
        <f t="array" ref="B5029">MAX(IF((C5029&gt;=$R$3:$AC$3)*(C5029&lt;=$R$4:$AC$4),$F$3:$Q$3,0))</f>
        <v>7</v>
      </c>
      <c r="C5029" s="2">
        <f t="shared" si="553"/>
        <v>210</v>
      </c>
      <c r="D5029" s="2">
        <f t="shared" si="554"/>
        <v>5</v>
      </c>
      <c r="E5029" s="10">
        <v>3.9407394304958285</v>
      </c>
      <c r="F5029" s="10">
        <v>4.1600429798603455</v>
      </c>
      <c r="G5029" s="10">
        <v>4.0704920174041312</v>
      </c>
      <c r="H5029" s="10">
        <v>4.3331361345704105</v>
      </c>
      <c r="I5029" s="10">
        <v>5.5982164306789626</v>
      </c>
      <c r="J5029" s="10">
        <v>6.7975255599212412</v>
      </c>
      <c r="K5029" s="10">
        <v>5.2690429823736356</v>
      </c>
      <c r="L5029" s="10">
        <v>5.3862832311462245</v>
      </c>
      <c r="M5029" s="10">
        <v>5.1308712560229646</v>
      </c>
      <c r="N5029" s="10">
        <v>3.735680493923669</v>
      </c>
      <c r="O5029" s="10">
        <v>3.0527556488113139</v>
      </c>
      <c r="P5029" s="10">
        <v>3.3912666767302726</v>
      </c>
      <c r="Q5029" s="4">
        <f t="shared" si="555"/>
        <v>5.9476816649890196</v>
      </c>
      <c r="R5029" s="20">
        <f t="array" ref="R5029">MAX(IF((EOL_MOD_TYPE=$AF$1)*(EOL_MOD_MIN&lt;=$Q5029)*(EOL_MOD_MAX&gt;$Q5029),EOL_MOD_A,0))*($Q5029-MAX(IF((EOL_MOD_TYPE=$AF$1)*(EOL_MOD_MIN&lt;=$Q5029)*(EOL_MOD_MAX&gt;$Q5029),EOL_MOD_MIN,0)))+MAX(IF((EOL_MOD_TYPE=$AF$1)*(EOL_MOD_MIN&lt;=$Q5029)*(EOL_MOD_MAX&gt;$Q5029),EOL_MOD_B,0))</f>
        <v>406.68858274615684</v>
      </c>
      <c r="S5029" s="3">
        <f t="shared" si="556"/>
        <v>14.06682444869865</v>
      </c>
      <c r="T5029" s="4"/>
      <c r="U5029" s="6"/>
      <c r="V5029" s="6">
        <v>2.3333333333333299</v>
      </c>
      <c r="W5029" s="20">
        <f t="array" ref="W5029">MAX(IF((EOL_MOD_TYPE=$AF$1)*(EOL_MOD_MIN&lt;=$V5029)*(EOL_MOD_MAX&gt;$V5029),EOL_MOD_A,0))*($V5029-MAX(IF((EOL_MOD_TYPE=$AF$1)*(EOL_MOD_MIN&lt;=$V5029)*(EOL_MOD_MAX&gt;$V5029),EOL_MOD_MIN,0)))+MAX(IF((EOL_MOD_TYPE=$AF$1)*(EOL_MOD_MIN&lt;=$V5029)*(EOL_MOD_MAX&gt;$V5029),EOL_MOD_B,0))</f>
        <v>0</v>
      </c>
      <c r="X5029" s="3">
        <f t="shared" si="557"/>
        <v>0</v>
      </c>
      <c r="Y5029" s="6"/>
      <c r="Z5029" s="6">
        <f t="shared" ca="1" si="552"/>
        <v>4.982300538212451</v>
      </c>
      <c r="AA5029" s="6">
        <v>6.2723630689999998</v>
      </c>
      <c r="AB5029" s="6"/>
      <c r="AC5029" s="6"/>
      <c r="AD5029" s="6"/>
      <c r="AE5029" s="6"/>
      <c r="AF5029" s="6"/>
      <c r="AG5029" s="6"/>
      <c r="AH5029" s="6"/>
      <c r="AI5029" s="6"/>
      <c r="AJ5029" s="6"/>
      <c r="AK5029" s="6"/>
      <c r="AL5029" s="6"/>
      <c r="AM5029" s="6"/>
      <c r="AN5029" s="6"/>
      <c r="AO5029" s="6"/>
      <c r="AP5029" s="6"/>
      <c r="AQ5029" s="6"/>
      <c r="AR5029" s="6"/>
      <c r="AS5029" s="6"/>
      <c r="AT5029" s="6"/>
      <c r="AU5029" s="6"/>
      <c r="AV5029" s="6"/>
      <c r="AW5029" s="6"/>
      <c r="AX5029" s="6"/>
      <c r="AY5029" s="6"/>
      <c r="BE5029" s="21"/>
      <c r="BJ5029" s="21"/>
      <c r="BP5029" s="21"/>
      <c r="BQ5029" s="21"/>
      <c r="BR5029" s="21"/>
    </row>
    <row r="5030" spans="1:70" x14ac:dyDescent="0.2">
      <c r="A5030" s="2">
        <f t="shared" si="558"/>
        <v>5022</v>
      </c>
      <c r="B5030" s="2">
        <f t="array" ref="B5030">MAX(IF((C5030&gt;=$R$3:$AC$3)*(C5030&lt;=$R$4:$AC$4),$F$3:$Q$3,0))</f>
        <v>7</v>
      </c>
      <c r="C5030" s="2">
        <f t="shared" si="553"/>
        <v>210</v>
      </c>
      <c r="D5030" s="2">
        <f t="shared" si="554"/>
        <v>6</v>
      </c>
      <c r="E5030" s="10">
        <v>5.9572811714057972</v>
      </c>
      <c r="F5030" s="10">
        <v>6.2888059850845641</v>
      </c>
      <c r="G5030" s="10">
        <v>6.1534303095468008</v>
      </c>
      <c r="H5030" s="10">
        <v>6.5504737785635552</v>
      </c>
      <c r="I5030" s="10">
        <v>8.4629166490569521</v>
      </c>
      <c r="J5030" s="10">
        <v>10.275932155497369</v>
      </c>
      <c r="K5030" s="10">
        <v>7.9652996864786108</v>
      </c>
      <c r="L5030" s="10">
        <v>8.142533715488236</v>
      </c>
      <c r="M5030" s="10">
        <v>7.7564231955744853</v>
      </c>
      <c r="N5030" s="10">
        <v>5.6472901751941746</v>
      </c>
      <c r="O5030" s="10">
        <v>4.614901357555155</v>
      </c>
      <c r="P5030" s="10">
        <v>5.1266340941398498</v>
      </c>
      <c r="Q5030" s="4">
        <f t="shared" si="555"/>
        <v>3.6351269423999999</v>
      </c>
      <c r="R5030" s="20">
        <f t="array" ref="R5030">MAX(IF((EOL_MOD_TYPE=$AF$1)*(EOL_MOD_MIN&lt;=$Q5030)*(EOL_MOD_MAX&gt;$Q5030),EOL_MOD_A,0))*($Q5030-MAX(IF((EOL_MOD_TYPE=$AF$1)*(EOL_MOD_MIN&lt;=$Q5030)*(EOL_MOD_MAX&gt;$Q5030),EOL_MOD_MIN,0)))+MAX(IF((EOL_MOD_TYPE=$AF$1)*(EOL_MOD_MIN&lt;=$Q5030)*(EOL_MOD_MAX&gt;$Q5030),EOL_MOD_B,0))</f>
        <v>63.512694239999988</v>
      </c>
      <c r="S5030" s="3">
        <f t="shared" si="556"/>
        <v>2.1968207568187412</v>
      </c>
      <c r="T5030" s="4"/>
      <c r="U5030" s="6"/>
      <c r="V5030" s="6">
        <v>2.5674999999999999</v>
      </c>
      <c r="W5030" s="20">
        <f t="array" ref="W5030">MAX(IF((EOL_MOD_TYPE=$AF$1)*(EOL_MOD_MIN&lt;=$V5030)*(EOL_MOD_MAX&gt;$V5030),EOL_MOD_A,0))*($V5030-MAX(IF((EOL_MOD_TYPE=$AF$1)*(EOL_MOD_MIN&lt;=$V5030)*(EOL_MOD_MAX&gt;$V5030),EOL_MOD_MIN,0)))+MAX(IF((EOL_MOD_TYPE=$AF$1)*(EOL_MOD_MIN&lt;=$V5030)*(EOL_MOD_MAX&gt;$V5030),EOL_MOD_B,0))</f>
        <v>0</v>
      </c>
      <c r="X5030" s="3">
        <f t="shared" si="557"/>
        <v>0</v>
      </c>
      <c r="Y5030" s="6"/>
      <c r="Z5030" s="6">
        <f t="shared" ca="1" si="552"/>
        <v>7.5318263767679579</v>
      </c>
      <c r="AA5030" s="6">
        <v>4.0390299360000004</v>
      </c>
      <c r="AB5030" s="6"/>
      <c r="AC5030" s="6"/>
      <c r="AD5030" s="6"/>
      <c r="AE5030" s="6"/>
      <c r="AF5030" s="6"/>
      <c r="AG5030" s="6"/>
      <c r="AH5030" s="6"/>
      <c r="AI5030" s="6"/>
      <c r="AJ5030" s="6"/>
      <c r="AK5030" s="6"/>
      <c r="AL5030" s="6"/>
      <c r="AM5030" s="6"/>
      <c r="AN5030" s="6"/>
      <c r="AO5030" s="6"/>
      <c r="AP5030" s="6"/>
      <c r="AQ5030" s="6"/>
      <c r="AR5030" s="6"/>
      <c r="AS5030" s="6"/>
      <c r="AT5030" s="6"/>
      <c r="AU5030" s="6"/>
      <c r="AV5030" s="6"/>
      <c r="AW5030" s="6"/>
      <c r="AX5030" s="6"/>
      <c r="AY5030" s="6"/>
      <c r="BE5030" s="21"/>
      <c r="BJ5030" s="21"/>
      <c r="BP5030" s="21"/>
      <c r="BQ5030" s="21"/>
      <c r="BR5030" s="21"/>
    </row>
    <row r="5031" spans="1:70" x14ac:dyDescent="0.2">
      <c r="A5031" s="2">
        <f t="shared" si="558"/>
        <v>5023</v>
      </c>
      <c r="B5031" s="2">
        <f t="array" ref="B5031">MAX(IF((C5031&gt;=$R$3:$AC$3)*(C5031&lt;=$R$4:$AC$4),$F$3:$Q$3,0))</f>
        <v>7</v>
      </c>
      <c r="C5031" s="2">
        <f t="shared" si="553"/>
        <v>210</v>
      </c>
      <c r="D5031" s="2">
        <f t="shared" si="554"/>
        <v>7</v>
      </c>
      <c r="E5031" s="10">
        <v>2.8631535433566366</v>
      </c>
      <c r="F5031" s="10">
        <v>3.022489055259463</v>
      </c>
      <c r="G5031" s="10">
        <v>2.9574255919197294</v>
      </c>
      <c r="H5031" s="10">
        <v>3.1482502957524798</v>
      </c>
      <c r="I5031" s="10">
        <v>4.0673973736850391</v>
      </c>
      <c r="J5031" s="10">
        <v>4.9387582549443065</v>
      </c>
      <c r="K5031" s="10">
        <v>3.8282356271354234</v>
      </c>
      <c r="L5031" s="10">
        <v>3.9134168068651922</v>
      </c>
      <c r="M5031" s="10">
        <v>3.7278466329199769</v>
      </c>
      <c r="N5031" s="10">
        <v>2.7141674885314764</v>
      </c>
      <c r="O5031" s="10">
        <v>2.2179868288821014</v>
      </c>
      <c r="P5031" s="10">
        <v>2.4639328159603471</v>
      </c>
      <c r="Q5031" s="4">
        <f t="shared" si="555"/>
        <v>8.0184469441950288</v>
      </c>
      <c r="R5031" s="20">
        <f t="array" ref="R5031">MAX(IF((EOL_MOD_TYPE=$AF$1)*(EOL_MOD_MIN&lt;=$Q5031)*(EOL_MOD_MAX&gt;$Q5031),EOL_MOD_A,0))*($Q5031-MAX(IF((EOL_MOD_TYPE=$AF$1)*(EOL_MOD_MIN&lt;=$Q5031)*(EOL_MOD_MAX&gt;$Q5031),EOL_MOD_MIN,0)))+MAX(IF((EOL_MOD_TYPE=$AF$1)*(EOL_MOD_MIN&lt;=$Q5031)*(EOL_MOD_MAX&gt;$Q5031),EOL_MOD_B,0))</f>
        <v>1365.2362972039373</v>
      </c>
      <c r="S5031" s="3">
        <f t="shared" si="556"/>
        <v>47.221732152107336</v>
      </c>
      <c r="T5031" s="4"/>
      <c r="U5031" s="6"/>
      <c r="V5031" s="6">
        <v>2.0816666666666701</v>
      </c>
      <c r="W5031" s="20">
        <f t="array" ref="W5031">MAX(IF((EOL_MOD_TYPE=$AF$1)*(EOL_MOD_MIN&lt;=$V5031)*(EOL_MOD_MAX&gt;$V5031),EOL_MOD_A,0))*($V5031-MAX(IF((EOL_MOD_TYPE=$AF$1)*(EOL_MOD_MIN&lt;=$V5031)*(EOL_MOD_MAX&gt;$V5031),EOL_MOD_MIN,0)))+MAX(IF((EOL_MOD_TYPE=$AF$1)*(EOL_MOD_MIN&lt;=$V5031)*(EOL_MOD_MAX&gt;$V5031),EOL_MOD_B,0))</f>
        <v>0</v>
      </c>
      <c r="X5031" s="3">
        <f t="shared" si="557"/>
        <v>0</v>
      </c>
      <c r="Y5031" s="6"/>
      <c r="Z5031" s="6">
        <f t="shared" ca="1" si="552"/>
        <v>3.6199022268914143</v>
      </c>
      <c r="AA5031" s="6">
        <v>9.3392108020000002</v>
      </c>
      <c r="AB5031" s="6"/>
      <c r="AC5031" s="6"/>
      <c r="AD5031" s="6"/>
      <c r="AE5031" s="6"/>
      <c r="AF5031" s="6"/>
      <c r="AG5031" s="6"/>
      <c r="AH5031" s="6"/>
      <c r="AI5031" s="6"/>
      <c r="AJ5031" s="6"/>
      <c r="AK5031" s="6"/>
      <c r="AL5031" s="6"/>
      <c r="AM5031" s="6"/>
      <c r="AN5031" s="6"/>
      <c r="AO5031" s="6"/>
      <c r="AP5031" s="6"/>
      <c r="AQ5031" s="6"/>
      <c r="AR5031" s="6"/>
      <c r="AS5031" s="6"/>
      <c r="AT5031" s="6"/>
      <c r="AU5031" s="6"/>
      <c r="AV5031" s="6"/>
      <c r="AW5031" s="6"/>
      <c r="AX5031" s="6"/>
      <c r="AY5031" s="6"/>
      <c r="BE5031" s="21"/>
      <c r="BJ5031" s="21"/>
      <c r="BP5031" s="21"/>
      <c r="BQ5031" s="21"/>
      <c r="BR5031" s="21"/>
    </row>
    <row r="5032" spans="1:70" x14ac:dyDescent="0.2">
      <c r="A5032" s="2">
        <f t="shared" si="558"/>
        <v>5024</v>
      </c>
      <c r="B5032" s="2">
        <f t="array" ref="B5032">MAX(IF((C5032&gt;=$R$3:$AC$3)*(C5032&lt;=$R$4:$AC$4),$F$3:$Q$3,0))</f>
        <v>7</v>
      </c>
      <c r="C5032" s="2">
        <f t="shared" si="553"/>
        <v>210</v>
      </c>
      <c r="D5032" s="2">
        <f t="shared" si="554"/>
        <v>8</v>
      </c>
      <c r="E5032" s="10">
        <v>3.4123693101618477</v>
      </c>
      <c r="F5032" s="10">
        <v>3.6022688746115796</v>
      </c>
      <c r="G5032" s="10">
        <v>3.5247248092475338</v>
      </c>
      <c r="H5032" s="10">
        <v>3.7521538846076363</v>
      </c>
      <c r="I5032" s="10">
        <v>4.8476135701489671</v>
      </c>
      <c r="J5032" s="10">
        <v>5.8861206164035718</v>
      </c>
      <c r="K5032" s="10">
        <v>4.562575345082684</v>
      </c>
      <c r="L5032" s="10">
        <v>4.6640961469229074</v>
      </c>
      <c r="M5032" s="10">
        <v>4.4429295357499443</v>
      </c>
      <c r="N5032" s="10">
        <v>3.2348044560843938</v>
      </c>
      <c r="O5032" s="10">
        <v>2.6434454424499343</v>
      </c>
      <c r="P5032" s="10">
        <v>2.9365692744604797</v>
      </c>
      <c r="Q5032" s="4">
        <f t="shared" si="555"/>
        <v>6.9751498107053749</v>
      </c>
      <c r="R5032" s="20">
        <f t="array" ref="R5032">MAX(IF((EOL_MOD_TYPE=$AF$1)*(EOL_MOD_MIN&lt;=$Q5032)*(EOL_MOD_MAX&gt;$Q5032),EOL_MOD_A,0))*($Q5032-MAX(IF((EOL_MOD_TYPE=$AF$1)*(EOL_MOD_MIN&lt;=$Q5032)*(EOL_MOD_MAX&gt;$Q5032),EOL_MOD_MIN,0)))+MAX(IF((EOL_MOD_TYPE=$AF$1)*(EOL_MOD_MIN&lt;=$Q5032)*(EOL_MOD_MAX&gt;$Q5032),EOL_MOD_B,0))</f>
        <v>766.30243374688121</v>
      </c>
      <c r="S5032" s="3">
        <f t="shared" si="556"/>
        <v>26.505395694513798</v>
      </c>
      <c r="T5032" s="4"/>
      <c r="U5032" s="6"/>
      <c r="V5032" s="6">
        <v>1.8433333333333299</v>
      </c>
      <c r="W5032" s="20">
        <f t="array" ref="W5032">MAX(IF((EOL_MOD_TYPE=$AF$1)*(EOL_MOD_MIN&lt;=$V5032)*(EOL_MOD_MAX&gt;$V5032),EOL_MOD_A,0))*($V5032-MAX(IF((EOL_MOD_TYPE=$AF$1)*(EOL_MOD_MIN&lt;=$V5032)*(EOL_MOD_MAX&gt;$V5032),EOL_MOD_MIN,0)))+MAX(IF((EOL_MOD_TYPE=$AF$1)*(EOL_MOD_MIN&lt;=$V5032)*(EOL_MOD_MAX&gt;$V5032),EOL_MOD_B,0))</f>
        <v>0</v>
      </c>
      <c r="X5032" s="3">
        <f t="shared" si="557"/>
        <v>0</v>
      </c>
      <c r="Y5032" s="6"/>
      <c r="Z5032" s="6">
        <f t="shared" ca="1" si="552"/>
        <v>4.3142790205897681</v>
      </c>
      <c r="AA5032" s="6">
        <v>8.43637236799999</v>
      </c>
      <c r="AB5032" s="6"/>
      <c r="AC5032" s="6"/>
      <c r="AD5032" s="6"/>
      <c r="AE5032" s="6"/>
      <c r="AF5032" s="6"/>
      <c r="AG5032" s="6"/>
      <c r="AH5032" s="6"/>
      <c r="AI5032" s="6"/>
      <c r="AJ5032" s="6"/>
      <c r="AK5032" s="6"/>
      <c r="AL5032" s="6"/>
      <c r="AM5032" s="6"/>
      <c r="AN5032" s="6"/>
      <c r="AO5032" s="6"/>
      <c r="AP5032" s="6"/>
      <c r="AQ5032" s="6"/>
      <c r="AR5032" s="6"/>
      <c r="AS5032" s="6"/>
      <c r="AT5032" s="6"/>
      <c r="AU5032" s="6"/>
      <c r="AV5032" s="6"/>
      <c r="AW5032" s="6"/>
      <c r="AX5032" s="6"/>
      <c r="AY5032" s="6"/>
      <c r="BE5032" s="21"/>
      <c r="BJ5032" s="21"/>
      <c r="BP5032" s="21"/>
      <c r="BQ5032" s="21"/>
      <c r="BR5032" s="21"/>
    </row>
    <row r="5033" spans="1:70" x14ac:dyDescent="0.2">
      <c r="A5033" s="2">
        <f t="shared" si="558"/>
        <v>5025</v>
      </c>
      <c r="B5033" s="2">
        <f t="array" ref="B5033">MAX(IF((C5033&gt;=$R$3:$AC$3)*(C5033&lt;=$R$4:$AC$4),$F$3:$Q$3,0))</f>
        <v>7</v>
      </c>
      <c r="C5033" s="2">
        <f t="shared" si="553"/>
        <v>210</v>
      </c>
      <c r="D5033" s="2">
        <f t="shared" si="554"/>
        <v>9</v>
      </c>
      <c r="E5033" s="10">
        <v>7.5044196656024056</v>
      </c>
      <c r="F5033" s="10">
        <v>7.9220432861472485</v>
      </c>
      <c r="G5033" s="10">
        <v>7.7515098074479267</v>
      </c>
      <c r="H5033" s="10">
        <v>8.2516676363733019</v>
      </c>
      <c r="I5033" s="10">
        <v>10.660782377433113</v>
      </c>
      <c r="J5033" s="10">
        <v>12.944647924333754</v>
      </c>
      <c r="K5033" s="10">
        <v>10.033931568739623</v>
      </c>
      <c r="L5033" s="10">
        <v>10.257194244185898</v>
      </c>
      <c r="M5033" s="10">
        <v>9.7708087110261523</v>
      </c>
      <c r="N5033" s="10">
        <v>7.1139223126662818</v>
      </c>
      <c r="O5033" s="10">
        <v>5.8134164740590313</v>
      </c>
      <c r="P5033" s="10">
        <v>6.4580490004523616</v>
      </c>
      <c r="Q5033" s="4">
        <f t="shared" si="555"/>
        <v>4.4052951372781681</v>
      </c>
      <c r="R5033" s="20">
        <f t="array" ref="R5033">MAX(IF((EOL_MOD_TYPE=$AF$1)*(EOL_MOD_MIN&lt;=$Q5033)*(EOL_MOD_MAX&gt;$Q5033),EOL_MOD_A,0))*($Q5033-MAX(IF((EOL_MOD_TYPE=$AF$1)*(EOL_MOD_MIN&lt;=$Q5033)*(EOL_MOD_MAX&gt;$Q5033),EOL_MOD_MIN,0)))+MAX(IF((EOL_MOD_TYPE=$AF$1)*(EOL_MOD_MIN&lt;=$Q5033)*(EOL_MOD_MAX&gt;$Q5033),EOL_MOD_B,0))</f>
        <v>140.52951372781681</v>
      </c>
      <c r="S5033" s="3">
        <f t="shared" si="556"/>
        <v>4.8607314867849372</v>
      </c>
      <c r="T5033" s="4"/>
      <c r="U5033" s="6"/>
      <c r="V5033" s="6">
        <v>2.2749999999999999</v>
      </c>
      <c r="W5033" s="20">
        <f t="array" ref="W5033">MAX(IF((EOL_MOD_TYPE=$AF$1)*(EOL_MOD_MIN&lt;=$V5033)*(EOL_MOD_MAX&gt;$V5033),EOL_MOD_A,0))*($V5033-MAX(IF((EOL_MOD_TYPE=$AF$1)*(EOL_MOD_MIN&lt;=$V5033)*(EOL_MOD_MAX&gt;$V5033),EOL_MOD_MIN,0)))+MAX(IF((EOL_MOD_TYPE=$AF$1)*(EOL_MOD_MIN&lt;=$V5033)*(EOL_MOD_MAX&gt;$V5033),EOL_MOD_B,0))</f>
        <v>0</v>
      </c>
      <c r="X5033" s="3">
        <f t="shared" si="557"/>
        <v>0</v>
      </c>
      <c r="Y5033" s="6"/>
      <c r="Z5033" s="6">
        <f t="shared" ca="1" si="552"/>
        <v>9.4878828702964118</v>
      </c>
      <c r="AA5033" s="6">
        <v>5.4601067649999999</v>
      </c>
      <c r="AB5033" s="6"/>
      <c r="AC5033" s="6"/>
      <c r="AD5033" s="6"/>
      <c r="AE5033" s="6"/>
      <c r="AF5033" s="6"/>
      <c r="AG5033" s="6"/>
      <c r="AH5033" s="6"/>
      <c r="AI5033" s="6"/>
      <c r="AJ5033" s="6"/>
      <c r="AK5033" s="6"/>
      <c r="AL5033" s="6"/>
      <c r="AM5033" s="6"/>
      <c r="AN5033" s="6"/>
      <c r="AO5033" s="6"/>
      <c r="AP5033" s="6"/>
      <c r="AQ5033" s="6"/>
      <c r="AR5033" s="6"/>
      <c r="AS5033" s="6"/>
      <c r="AT5033" s="6"/>
      <c r="AU5033" s="6"/>
      <c r="AV5033" s="6"/>
      <c r="AW5033" s="6"/>
      <c r="AX5033" s="6"/>
      <c r="AY5033" s="6"/>
      <c r="BE5033" s="21"/>
      <c r="BJ5033" s="21"/>
      <c r="BP5033" s="21"/>
      <c r="BQ5033" s="21"/>
      <c r="BR5033" s="21"/>
    </row>
    <row r="5034" spans="1:70" x14ac:dyDescent="0.2">
      <c r="A5034" s="2">
        <f t="shared" si="558"/>
        <v>5026</v>
      </c>
      <c r="B5034" s="2">
        <f t="array" ref="B5034">MAX(IF((C5034&gt;=$R$3:$AC$3)*(C5034&lt;=$R$4:$AC$4),$F$3:$Q$3,0))</f>
        <v>7</v>
      </c>
      <c r="C5034" s="2">
        <f t="shared" si="553"/>
        <v>210</v>
      </c>
      <c r="D5034" s="2">
        <f t="shared" si="554"/>
        <v>10</v>
      </c>
      <c r="E5034" s="10">
        <v>4.6560655489292593</v>
      </c>
      <c r="F5034" s="10">
        <v>4.9151772509241205</v>
      </c>
      <c r="G5034" s="10">
        <v>4.8093709273851459</v>
      </c>
      <c r="H5034" s="10">
        <v>5.1196904111103079</v>
      </c>
      <c r="I5034" s="10">
        <v>6.6144090767895385</v>
      </c>
      <c r="J5034" s="10">
        <v>8.0314177417036579</v>
      </c>
      <c r="K5034" s="10">
        <v>6.2254838054518604</v>
      </c>
      <c r="L5034" s="10">
        <v>6.3640055963202471</v>
      </c>
      <c r="M5034" s="10">
        <v>6.0622310387454617</v>
      </c>
      <c r="N5034" s="10">
        <v>4.4137841530356026</v>
      </c>
      <c r="O5034" s="10">
        <v>3.6068942533308133</v>
      </c>
      <c r="P5034" s="10">
        <v>4.0068520690719538</v>
      </c>
      <c r="Q5034" s="4">
        <f t="shared" si="555"/>
        <v>4.7098820943999922</v>
      </c>
      <c r="R5034" s="20">
        <f t="array" ref="R5034">MAX(IF((EOL_MOD_TYPE=$AF$1)*(EOL_MOD_MIN&lt;=$Q5034)*(EOL_MOD_MAX&gt;$Q5034),EOL_MOD_A,0))*($Q5034-MAX(IF((EOL_MOD_TYPE=$AF$1)*(EOL_MOD_MIN&lt;=$Q5034)*(EOL_MOD_MAX&gt;$Q5034),EOL_MOD_MIN,0)))+MAX(IF((EOL_MOD_TYPE=$AF$1)*(EOL_MOD_MIN&lt;=$Q5034)*(EOL_MOD_MAX&gt;$Q5034),EOL_MOD_B,0))</f>
        <v>170.98820943999922</v>
      </c>
      <c r="S5034" s="3">
        <f t="shared" si="556"/>
        <v>5.9142578056858808</v>
      </c>
      <c r="T5034" s="4"/>
      <c r="U5034" s="6"/>
      <c r="V5034" s="6">
        <v>2.4166666666666701</v>
      </c>
      <c r="W5034" s="20">
        <f t="array" ref="W5034">MAX(IF((EOL_MOD_TYPE=$AF$1)*(EOL_MOD_MIN&lt;=$V5034)*(EOL_MOD_MAX&gt;$V5034),EOL_MOD_A,0))*($V5034-MAX(IF((EOL_MOD_TYPE=$AF$1)*(EOL_MOD_MIN&lt;=$V5034)*(EOL_MOD_MAX&gt;$V5034),EOL_MOD_MIN,0)))+MAX(IF((EOL_MOD_TYPE=$AF$1)*(EOL_MOD_MIN&lt;=$V5034)*(EOL_MOD_MAX&gt;$V5034),EOL_MOD_B,0))</f>
        <v>0</v>
      </c>
      <c r="X5034" s="3">
        <f t="shared" si="557"/>
        <v>0</v>
      </c>
      <c r="Y5034" s="6"/>
      <c r="Z5034" s="6">
        <f t="shared" ca="1" si="552"/>
        <v>5.8866916474769093</v>
      </c>
      <c r="AA5034" s="6">
        <v>5.8873526179999898</v>
      </c>
      <c r="AB5034" s="6"/>
      <c r="AC5034" s="6"/>
      <c r="AD5034" s="6"/>
      <c r="AE5034" s="6"/>
      <c r="AF5034" s="6"/>
      <c r="AG5034" s="6"/>
      <c r="AH5034" s="6"/>
      <c r="AI5034" s="6"/>
      <c r="AJ5034" s="6"/>
      <c r="AK5034" s="6"/>
      <c r="AL5034" s="6"/>
      <c r="AM5034" s="6"/>
      <c r="AN5034" s="6"/>
      <c r="AO5034" s="6"/>
      <c r="AP5034" s="6"/>
      <c r="AQ5034" s="6"/>
      <c r="AR5034" s="6"/>
      <c r="AS5034" s="6"/>
      <c r="AT5034" s="6"/>
      <c r="AU5034" s="6"/>
      <c r="AV5034" s="6"/>
      <c r="AW5034" s="6"/>
      <c r="AX5034" s="6"/>
      <c r="AY5034" s="6"/>
      <c r="BE5034" s="21"/>
      <c r="BJ5034" s="21"/>
      <c r="BP5034" s="21"/>
      <c r="BQ5034" s="21"/>
      <c r="BR5034" s="21"/>
    </row>
    <row r="5035" spans="1:70" x14ac:dyDescent="0.2">
      <c r="A5035" s="2">
        <f t="shared" si="558"/>
        <v>5027</v>
      </c>
      <c r="B5035" s="2">
        <f t="array" ref="B5035">MAX(IF((C5035&gt;=$R$3:$AC$3)*(C5035&lt;=$R$4:$AC$4),$F$3:$Q$3,0))</f>
        <v>7</v>
      </c>
      <c r="C5035" s="2">
        <f t="shared" si="553"/>
        <v>210</v>
      </c>
      <c r="D5035" s="2">
        <f t="shared" si="554"/>
        <v>11</v>
      </c>
      <c r="E5035" s="10">
        <v>4.6565883423078231</v>
      </c>
      <c r="F5035" s="10">
        <v>4.9157291379399384</v>
      </c>
      <c r="G5035" s="10">
        <v>4.8099109342320148</v>
      </c>
      <c r="H5035" s="10">
        <v>5.1202652613178694</v>
      </c>
      <c r="I5035" s="10">
        <v>6.6151517573278857</v>
      </c>
      <c r="J5035" s="10">
        <v>8.0323195271213503</v>
      </c>
      <c r="K5035" s="10">
        <v>6.226182816597138</v>
      </c>
      <c r="L5035" s="10">
        <v>6.3647201609997888</v>
      </c>
      <c r="M5035" s="10">
        <v>6.0629117195075937</v>
      </c>
      <c r="N5035" s="10">
        <v>4.4142797425210532</v>
      </c>
      <c r="O5035" s="10">
        <v>3.6072992434266369</v>
      </c>
      <c r="P5035" s="10">
        <v>4.0073019673194299</v>
      </c>
      <c r="Q5035" s="4">
        <f t="shared" si="555"/>
        <v>4.2017289401146209</v>
      </c>
      <c r="R5035" s="20">
        <f t="array" ref="R5035">MAX(IF((EOL_MOD_TYPE=$AF$1)*(EOL_MOD_MIN&lt;=$Q5035)*(EOL_MOD_MAX&gt;$Q5035),EOL_MOD_A,0))*($Q5035-MAX(IF((EOL_MOD_TYPE=$AF$1)*(EOL_MOD_MIN&lt;=$Q5035)*(EOL_MOD_MAX&gt;$Q5035),EOL_MOD_MIN,0)))+MAX(IF((EOL_MOD_TYPE=$AF$1)*(EOL_MOD_MIN&lt;=$Q5035)*(EOL_MOD_MAX&gt;$Q5035),EOL_MOD_B,0))</f>
        <v>120.17289401146209</v>
      </c>
      <c r="S5035" s="3">
        <f t="shared" si="556"/>
        <v>4.1566227213377083</v>
      </c>
      <c r="T5035" s="4"/>
      <c r="U5035" s="6"/>
      <c r="V5035" s="6">
        <v>3.69</v>
      </c>
      <c r="W5035" s="20">
        <f t="array" ref="W5035">MAX(IF((EOL_MOD_TYPE=$AF$1)*(EOL_MOD_MIN&lt;=$V5035)*(EOL_MOD_MAX&gt;$V5035),EOL_MOD_A,0))*($V5035-MAX(IF((EOL_MOD_TYPE=$AF$1)*(EOL_MOD_MIN&lt;=$V5035)*(EOL_MOD_MAX&gt;$V5035),EOL_MOD_MIN,0)))+MAX(IF((EOL_MOD_TYPE=$AF$1)*(EOL_MOD_MIN&lt;=$V5035)*(EOL_MOD_MAX&gt;$V5035),EOL_MOD_B,0))</f>
        <v>69</v>
      </c>
      <c r="X5035" s="3">
        <f t="shared" si="557"/>
        <v>2.3866194629959252</v>
      </c>
      <c r="Y5035" s="6"/>
      <c r="Z5035" s="6">
        <f t="shared" ca="1" si="552"/>
        <v>5.887352618286406</v>
      </c>
      <c r="AA5035" s="6">
        <v>5.2077983190000001</v>
      </c>
      <c r="AB5035" s="6"/>
      <c r="AC5035" s="6"/>
      <c r="AD5035" s="6"/>
      <c r="AE5035" s="6"/>
      <c r="AF5035" s="6"/>
      <c r="AG5035" s="6"/>
      <c r="AH5035" s="6"/>
      <c r="AI5035" s="6"/>
      <c r="AJ5035" s="6"/>
      <c r="AK5035" s="6"/>
      <c r="AL5035" s="6"/>
      <c r="AM5035" s="6"/>
      <c r="AN5035" s="6"/>
      <c r="AO5035" s="6"/>
      <c r="AP5035" s="6"/>
      <c r="AQ5035" s="6"/>
      <c r="AR5035" s="6"/>
      <c r="AS5035" s="6"/>
      <c r="AT5035" s="6"/>
      <c r="AU5035" s="6"/>
      <c r="AV5035" s="6"/>
      <c r="AW5035" s="6"/>
      <c r="AX5035" s="6"/>
      <c r="AY5035" s="6"/>
      <c r="BE5035" s="21"/>
      <c r="BJ5035" s="21"/>
      <c r="BP5035" s="21"/>
      <c r="BQ5035" s="21"/>
      <c r="BR5035" s="21"/>
    </row>
    <row r="5036" spans="1:70" x14ac:dyDescent="0.2">
      <c r="A5036" s="2">
        <f t="shared" si="558"/>
        <v>5028</v>
      </c>
      <c r="B5036" s="2">
        <f t="array" ref="B5036">MAX(IF((C5036&gt;=$R$3:$AC$3)*(C5036&lt;=$R$4:$AC$4),$F$3:$Q$3,0))</f>
        <v>7</v>
      </c>
      <c r="C5036" s="2">
        <f t="shared" si="553"/>
        <v>210</v>
      </c>
      <c r="D5036" s="2">
        <f t="shared" si="554"/>
        <v>12</v>
      </c>
      <c r="E5036" s="10">
        <v>4.2732012352820039</v>
      </c>
      <c r="F5036" s="10">
        <v>4.511006402199186</v>
      </c>
      <c r="G5036" s="10">
        <v>4.4139004427370452</v>
      </c>
      <c r="H5036" s="10">
        <v>4.6987026190061023</v>
      </c>
      <c r="I5036" s="10">
        <v>6.0705118389275032</v>
      </c>
      <c r="J5036" s="10">
        <v>7.3710010854134795</v>
      </c>
      <c r="K5036" s="10">
        <v>5.713567562166892</v>
      </c>
      <c r="L5036" s="10">
        <v>5.8406988238795607</v>
      </c>
      <c r="M5036" s="10">
        <v>5.563738931744493</v>
      </c>
      <c r="N5036" s="10">
        <v>4.0508424326966948</v>
      </c>
      <c r="O5036" s="10">
        <v>3.3103024037986901</v>
      </c>
      <c r="P5036" s="10">
        <v>3.6773720282112521</v>
      </c>
      <c r="Q5036" s="4">
        <f t="shared" si="555"/>
        <v>4.2387160191905817</v>
      </c>
      <c r="R5036" s="20">
        <f t="array" ref="R5036">MAX(IF((EOL_MOD_TYPE=$AF$1)*(EOL_MOD_MIN&lt;=$Q5036)*(EOL_MOD_MAX&gt;$Q5036),EOL_MOD_A,0))*($Q5036-MAX(IF((EOL_MOD_TYPE=$AF$1)*(EOL_MOD_MIN&lt;=$Q5036)*(EOL_MOD_MAX&gt;$Q5036),EOL_MOD_MIN,0)))+MAX(IF((EOL_MOD_TYPE=$AF$1)*(EOL_MOD_MIN&lt;=$Q5036)*(EOL_MOD_MAX&gt;$Q5036),EOL_MOD_B,0))</f>
        <v>123.87160191905818</v>
      </c>
      <c r="S5036" s="3">
        <f t="shared" si="556"/>
        <v>4.2845561746740231</v>
      </c>
      <c r="T5036" s="4"/>
      <c r="U5036" s="6"/>
      <c r="V5036" s="6">
        <v>3.10666666666667</v>
      </c>
      <c r="W5036" s="20">
        <f t="array" ref="W5036">MAX(IF((EOL_MOD_TYPE=$AF$1)*(EOL_MOD_MIN&lt;=$V5036)*(EOL_MOD_MAX&gt;$V5036),EOL_MOD_A,0))*($V5036-MAX(IF((EOL_MOD_TYPE=$AF$1)*(EOL_MOD_MIN&lt;=$V5036)*(EOL_MOD_MAX&gt;$V5036),EOL_MOD_MIN,0)))+MAX(IF((EOL_MOD_TYPE=$AF$1)*(EOL_MOD_MIN&lt;=$V5036)*(EOL_MOD_MAX&gt;$V5036),EOL_MOD_B,0))</f>
        <v>10.666666666667002</v>
      </c>
      <c r="X5036" s="3">
        <f t="shared" si="557"/>
        <v>0.36894600394141075</v>
      </c>
      <c r="Y5036" s="6"/>
      <c r="Z5036" s="6">
        <f t="shared" ca="1" si="552"/>
        <v>5.4026339954572595</v>
      </c>
      <c r="AA5036" s="6">
        <v>5.1266836800000002</v>
      </c>
      <c r="AB5036" s="6"/>
      <c r="AC5036" s="6"/>
      <c r="AD5036" s="6"/>
      <c r="AE5036" s="6"/>
      <c r="AF5036" s="6"/>
      <c r="AG5036" s="6"/>
      <c r="AH5036" s="6"/>
      <c r="AI5036" s="6"/>
      <c r="AJ5036" s="6"/>
      <c r="AK5036" s="6"/>
      <c r="AL5036" s="6"/>
      <c r="AM5036" s="6"/>
      <c r="AN5036" s="6"/>
      <c r="AO5036" s="6"/>
      <c r="AP5036" s="6"/>
      <c r="AQ5036" s="6"/>
      <c r="AR5036" s="6"/>
      <c r="AS5036" s="6"/>
      <c r="AT5036" s="6"/>
      <c r="AU5036" s="6"/>
      <c r="AV5036" s="6"/>
      <c r="AW5036" s="6"/>
      <c r="AX5036" s="6"/>
      <c r="AY5036" s="6"/>
      <c r="BE5036" s="21"/>
      <c r="BJ5036" s="21"/>
      <c r="BP5036" s="21"/>
      <c r="BQ5036" s="21"/>
      <c r="BR5036" s="21"/>
    </row>
    <row r="5037" spans="1:70" x14ac:dyDescent="0.2">
      <c r="A5037" s="2">
        <f t="shared" si="558"/>
        <v>5029</v>
      </c>
      <c r="B5037" s="2">
        <f t="array" ref="B5037">MAX(IF((C5037&gt;=$R$3:$AC$3)*(C5037&lt;=$R$4:$AC$4),$F$3:$Q$3,0))</f>
        <v>7</v>
      </c>
      <c r="C5037" s="2">
        <f t="shared" si="553"/>
        <v>210</v>
      </c>
      <c r="D5037" s="2">
        <f t="shared" si="554"/>
        <v>13</v>
      </c>
      <c r="E5037" s="10">
        <v>7.3868278271706513</v>
      </c>
      <c r="F5037" s="10">
        <v>7.7979074201289924</v>
      </c>
      <c r="G5037" s="10">
        <v>7.6300461460994509</v>
      </c>
      <c r="H5037" s="10">
        <v>8.1223666629833691</v>
      </c>
      <c r="I5037" s="10">
        <v>10.493731352204692</v>
      </c>
      <c r="J5037" s="10">
        <v>12.741809461787296</v>
      </c>
      <c r="K5037" s="10">
        <v>9.8767030937284517</v>
      </c>
      <c r="L5037" s="10">
        <v>10.096467314979893</v>
      </c>
      <c r="M5037" s="10">
        <v>9.6177032864240317</v>
      </c>
      <c r="N5037" s="10">
        <v>7.0024494419469772</v>
      </c>
      <c r="O5037" s="10">
        <v>5.7223221108416498</v>
      </c>
      <c r="P5037" s="10">
        <v>6.3568534532301788</v>
      </c>
      <c r="Q5037" s="4">
        <f t="shared" si="555"/>
        <v>2.9025028933234793</v>
      </c>
      <c r="R5037" s="20">
        <f t="array" ref="R5037">MAX(IF((EOL_MOD_TYPE=$AF$1)*(EOL_MOD_MIN&lt;=$Q5037)*(EOL_MOD_MAX&gt;$Q5037),EOL_MOD_A,0))*($Q5037-MAX(IF((EOL_MOD_TYPE=$AF$1)*(EOL_MOD_MIN&lt;=$Q5037)*(EOL_MOD_MAX&gt;$Q5037),EOL_MOD_MIN,0)))+MAX(IF((EOL_MOD_TYPE=$AF$1)*(EOL_MOD_MIN&lt;=$Q5037)*(EOL_MOD_MAX&gt;$Q5037),EOL_MOD_B,0))</f>
        <v>0</v>
      </c>
      <c r="S5037" s="3">
        <f t="shared" si="556"/>
        <v>0</v>
      </c>
      <c r="T5037" s="4"/>
      <c r="U5037" s="6"/>
      <c r="V5037" s="6">
        <v>2.1025</v>
      </c>
      <c r="W5037" s="20">
        <f t="array" ref="W5037">MAX(IF((EOL_MOD_TYPE=$AF$1)*(EOL_MOD_MIN&lt;=$V5037)*(EOL_MOD_MAX&gt;$V5037),EOL_MOD_A,0))*($V5037-MAX(IF((EOL_MOD_TYPE=$AF$1)*(EOL_MOD_MIN&lt;=$V5037)*(EOL_MOD_MAX&gt;$V5037),EOL_MOD_MIN,0)))+MAX(IF((EOL_MOD_TYPE=$AF$1)*(EOL_MOD_MIN&lt;=$V5037)*(EOL_MOD_MAX&gt;$V5037),EOL_MOD_B,0))</f>
        <v>0</v>
      </c>
      <c r="X5037" s="3">
        <f t="shared" si="557"/>
        <v>0</v>
      </c>
      <c r="Y5037" s="6"/>
      <c r="Z5037" s="6">
        <f t="shared" ca="1" si="552"/>
        <v>9.3392108024671998</v>
      </c>
      <c r="AA5037" s="6">
        <v>3.3805906010000002</v>
      </c>
      <c r="AB5037" s="6"/>
      <c r="AC5037" s="6"/>
      <c r="AD5037" s="6"/>
      <c r="AE5037" s="6"/>
      <c r="AF5037" s="6"/>
      <c r="AG5037" s="6"/>
      <c r="AH5037" s="6"/>
      <c r="AI5037" s="6"/>
      <c r="AJ5037" s="6"/>
      <c r="AK5037" s="6"/>
      <c r="AL5037" s="6"/>
      <c r="AM5037" s="6"/>
      <c r="AN5037" s="6"/>
      <c r="AO5037" s="6"/>
      <c r="AP5037" s="6"/>
      <c r="AQ5037" s="6"/>
      <c r="AR5037" s="6"/>
      <c r="AS5037" s="6"/>
      <c r="AT5037" s="6"/>
      <c r="AU5037" s="6"/>
      <c r="AV5037" s="6"/>
      <c r="AW5037" s="6"/>
      <c r="AX5037" s="6"/>
      <c r="AY5037" s="6"/>
      <c r="BE5037" s="21"/>
      <c r="BJ5037" s="21"/>
      <c r="BP5037" s="21"/>
      <c r="BQ5037" s="21"/>
      <c r="BR5037" s="21"/>
    </row>
    <row r="5038" spans="1:70" x14ac:dyDescent="0.2">
      <c r="A5038" s="2">
        <f t="shared" si="558"/>
        <v>5030</v>
      </c>
      <c r="B5038" s="2">
        <f t="array" ref="B5038">MAX(IF((C5038&gt;=$R$3:$AC$3)*(C5038&lt;=$R$4:$AC$4),$F$3:$Q$3,0))</f>
        <v>7</v>
      </c>
      <c r="C5038" s="2">
        <f t="shared" si="553"/>
        <v>210</v>
      </c>
      <c r="D5038" s="2">
        <f t="shared" si="554"/>
        <v>14</v>
      </c>
      <c r="E5038" s="10">
        <v>2.239669632742963</v>
      </c>
      <c r="F5038" s="10">
        <v>2.3643080435101163</v>
      </c>
      <c r="G5038" s="10">
        <v>2.3134128816417627</v>
      </c>
      <c r="H5038" s="10">
        <v>2.4626833583659464</v>
      </c>
      <c r="I5038" s="10">
        <v>3.1816758145150441</v>
      </c>
      <c r="J5038" s="10">
        <v>3.8632880561793881</v>
      </c>
      <c r="K5038" s="10">
        <v>2.9945942301886306</v>
      </c>
      <c r="L5038" s="10">
        <v>3.0612262492658626</v>
      </c>
      <c r="M5038" s="10">
        <v>2.9160660694032492</v>
      </c>
      <c r="N5038" s="10">
        <v>2.1231269682853324</v>
      </c>
      <c r="O5038" s="10">
        <v>1.734995232092009</v>
      </c>
      <c r="P5038" s="10">
        <v>1.9273837122111575</v>
      </c>
      <c r="Q5038" s="4">
        <f t="shared" si="555"/>
        <v>4.5669127113000005</v>
      </c>
      <c r="R5038" s="20">
        <f t="array" ref="R5038">MAX(IF((EOL_MOD_TYPE=$AF$1)*(EOL_MOD_MIN&lt;=$Q5038)*(EOL_MOD_MAX&gt;$Q5038),EOL_MOD_A,0))*($Q5038-MAX(IF((EOL_MOD_TYPE=$AF$1)*(EOL_MOD_MIN&lt;=$Q5038)*(EOL_MOD_MAX&gt;$Q5038),EOL_MOD_MIN,0)))+MAX(IF((EOL_MOD_TYPE=$AF$1)*(EOL_MOD_MIN&lt;=$Q5038)*(EOL_MOD_MAX&gt;$Q5038),EOL_MOD_B,0))</f>
        <v>156.69127113000005</v>
      </c>
      <c r="S5038" s="3">
        <f t="shared" si="556"/>
        <v>5.4197454689917333</v>
      </c>
      <c r="T5038" s="4"/>
      <c r="U5038" s="6"/>
      <c r="V5038" s="6">
        <v>1.99583333333333</v>
      </c>
      <c r="W5038" s="20">
        <f t="array" ref="W5038">MAX(IF((EOL_MOD_TYPE=$AF$1)*(EOL_MOD_MIN&lt;=$V5038)*(EOL_MOD_MAX&gt;$V5038),EOL_MOD_A,0))*($V5038-MAX(IF((EOL_MOD_TYPE=$AF$1)*(EOL_MOD_MIN&lt;=$V5038)*(EOL_MOD_MAX&gt;$V5038),EOL_MOD_MIN,0)))+MAX(IF((EOL_MOD_TYPE=$AF$1)*(EOL_MOD_MIN&lt;=$V5038)*(EOL_MOD_MAX&gt;$V5038),EOL_MOD_B,0))</f>
        <v>0</v>
      </c>
      <c r="X5038" s="3">
        <f t="shared" si="557"/>
        <v>0</v>
      </c>
      <c r="Y5038" s="6"/>
      <c r="Z5038" s="6">
        <f t="shared" ca="1" si="552"/>
        <v>2.8316277727678476</v>
      </c>
      <c r="AA5038" s="6">
        <v>5.074347457</v>
      </c>
      <c r="AB5038" s="6"/>
      <c r="AC5038" s="6"/>
      <c r="AD5038" s="6"/>
      <c r="AE5038" s="6"/>
      <c r="AF5038" s="6"/>
      <c r="AG5038" s="6"/>
      <c r="AH5038" s="6"/>
      <c r="AI5038" s="6"/>
      <c r="AJ5038" s="6"/>
      <c r="AK5038" s="6"/>
      <c r="AL5038" s="6"/>
      <c r="AM5038" s="6"/>
      <c r="AN5038" s="6"/>
      <c r="AO5038" s="6"/>
      <c r="AP5038" s="6"/>
      <c r="AQ5038" s="6"/>
      <c r="AR5038" s="6"/>
      <c r="AS5038" s="6"/>
      <c r="AT5038" s="6"/>
      <c r="AU5038" s="6"/>
      <c r="AV5038" s="6"/>
      <c r="AW5038" s="6"/>
      <c r="AX5038" s="6"/>
      <c r="AY5038" s="6"/>
      <c r="BE5038" s="21"/>
      <c r="BJ5038" s="21"/>
      <c r="BP5038" s="21"/>
      <c r="BQ5038" s="21"/>
      <c r="BR5038" s="21"/>
    </row>
    <row r="5039" spans="1:70" x14ac:dyDescent="0.2">
      <c r="A5039" s="2">
        <f t="shared" si="558"/>
        <v>5031</v>
      </c>
      <c r="B5039" s="2">
        <f t="array" ref="B5039">MAX(IF((C5039&gt;=$R$3:$AC$3)*(C5039&lt;=$R$4:$AC$4),$F$3:$Q$3,0))</f>
        <v>7</v>
      </c>
      <c r="C5039" s="2">
        <f t="shared" si="553"/>
        <v>210</v>
      </c>
      <c r="D5039" s="2">
        <f t="shared" si="554"/>
        <v>15</v>
      </c>
      <c r="E5039" s="10">
        <v>3.3409362744081217</v>
      </c>
      <c r="F5039" s="10">
        <v>3.5268605650395837</v>
      </c>
      <c r="G5039" s="10">
        <v>3.4509397729763331</v>
      </c>
      <c r="H5039" s="10">
        <v>3.673607948271119</v>
      </c>
      <c r="I5039" s="10">
        <v>4.7461357633812487</v>
      </c>
      <c r="J5039" s="10">
        <v>5.7629031606638952</v>
      </c>
      <c r="K5039" s="10">
        <v>4.4670644029394078</v>
      </c>
      <c r="L5039" s="10">
        <v>4.5664600130408575</v>
      </c>
      <c r="M5039" s="10">
        <v>4.3499232062669675</v>
      </c>
      <c r="N5039" s="10">
        <v>3.1670884847562992</v>
      </c>
      <c r="O5039" s="10">
        <v>2.5881087201786297</v>
      </c>
      <c r="P5039" s="10">
        <v>2.8750964270312314</v>
      </c>
      <c r="Q5039" s="4">
        <f t="shared" si="555"/>
        <v>3.923591479467587</v>
      </c>
      <c r="R5039" s="20">
        <f t="array" ref="R5039">MAX(IF((EOL_MOD_TYPE=$AF$1)*(EOL_MOD_MIN&lt;=$Q5039)*(EOL_MOD_MAX&gt;$Q5039),EOL_MOD_A,0))*($Q5039-MAX(IF((EOL_MOD_TYPE=$AF$1)*(EOL_MOD_MIN&lt;=$Q5039)*(EOL_MOD_MAX&gt;$Q5039),EOL_MOD_MIN,0)))+MAX(IF((EOL_MOD_TYPE=$AF$1)*(EOL_MOD_MIN&lt;=$Q5039)*(EOL_MOD_MAX&gt;$Q5039),EOL_MOD_B,0))</f>
        <v>92.359147946758696</v>
      </c>
      <c r="S5039" s="3">
        <f t="shared" si="556"/>
        <v>3.1945817402239776</v>
      </c>
      <c r="T5039" s="4"/>
      <c r="U5039" s="6"/>
      <c r="V5039" s="6">
        <v>2.06</v>
      </c>
      <c r="W5039" s="20">
        <f t="array" ref="W5039">MAX(IF((EOL_MOD_TYPE=$AF$1)*(EOL_MOD_MIN&lt;=$V5039)*(EOL_MOD_MAX&gt;$V5039),EOL_MOD_A,0))*($V5039-MAX(IF((EOL_MOD_TYPE=$AF$1)*(EOL_MOD_MIN&lt;=$V5039)*(EOL_MOD_MAX&gt;$V5039),EOL_MOD_MIN,0)))+MAX(IF((EOL_MOD_TYPE=$AF$1)*(EOL_MOD_MIN&lt;=$V5039)*(EOL_MOD_MAX&gt;$V5039),EOL_MOD_B,0))</f>
        <v>0</v>
      </c>
      <c r="X5039" s="3">
        <f t="shared" si="557"/>
        <v>0</v>
      </c>
      <c r="Y5039" s="6"/>
      <c r="Z5039" s="6">
        <f t="shared" ca="1" si="552"/>
        <v>4.2239658043116854</v>
      </c>
      <c r="AA5039" s="6">
        <v>4.1377786639999998</v>
      </c>
      <c r="AB5039" s="6"/>
      <c r="AC5039" s="6"/>
      <c r="AD5039" s="6"/>
      <c r="AE5039" s="6"/>
      <c r="AF5039" s="6"/>
      <c r="AG5039" s="6"/>
      <c r="AH5039" s="6"/>
      <c r="AI5039" s="6"/>
      <c r="AJ5039" s="6"/>
      <c r="AK5039" s="6"/>
      <c r="AL5039" s="6"/>
      <c r="AM5039" s="6"/>
      <c r="AN5039" s="6"/>
      <c r="AO5039" s="6"/>
      <c r="AP5039" s="6"/>
      <c r="AQ5039" s="6"/>
      <c r="AR5039" s="6"/>
      <c r="AS5039" s="6"/>
      <c r="AT5039" s="6"/>
      <c r="AU5039" s="6"/>
      <c r="AV5039" s="6"/>
      <c r="AW5039" s="6"/>
      <c r="AX5039" s="6"/>
      <c r="AY5039" s="6"/>
      <c r="BE5039" s="21"/>
      <c r="BJ5039" s="21"/>
      <c r="BP5039" s="21"/>
      <c r="BQ5039" s="21"/>
      <c r="BR5039" s="21"/>
    </row>
    <row r="5040" spans="1:70" x14ac:dyDescent="0.2">
      <c r="A5040" s="2">
        <f t="shared" si="558"/>
        <v>5032</v>
      </c>
      <c r="B5040" s="2">
        <f t="array" ref="B5040">MAX(IF((C5040&gt;=$R$3:$AC$3)*(C5040&lt;=$R$4:$AC$4),$F$3:$Q$3,0))</f>
        <v>7</v>
      </c>
      <c r="C5040" s="2">
        <f t="shared" si="553"/>
        <v>210</v>
      </c>
      <c r="D5040" s="2">
        <f t="shared" si="554"/>
        <v>16</v>
      </c>
      <c r="E5040" s="10">
        <v>7.1001878825290872</v>
      </c>
      <c r="F5040" s="10">
        <v>7.495315860731302</v>
      </c>
      <c r="G5040" s="10">
        <v>7.333968309157604</v>
      </c>
      <c r="H5040" s="10">
        <v>7.807184722222229</v>
      </c>
      <c r="I5040" s="10">
        <v>10.086530501683242</v>
      </c>
      <c r="J5040" s="10">
        <v>12.247373738603669</v>
      </c>
      <c r="K5040" s="10">
        <v>9.4934455311771586</v>
      </c>
      <c r="L5040" s="10">
        <v>9.7046819776262687</v>
      </c>
      <c r="M5040" s="10">
        <v>9.2444960042048248</v>
      </c>
      <c r="N5040" s="10">
        <v>6.7307249930553832</v>
      </c>
      <c r="O5040" s="10">
        <v>5.5002719789786054</v>
      </c>
      <c r="P5040" s="10">
        <v>6.1101808402275877</v>
      </c>
      <c r="Q5040" s="4">
        <f t="shared" si="555"/>
        <v>2.8316277730000001</v>
      </c>
      <c r="R5040" s="20">
        <f t="array" ref="R5040">MAX(IF((EOL_MOD_TYPE=$AF$1)*(EOL_MOD_MIN&lt;=$Q5040)*(EOL_MOD_MAX&gt;$Q5040),EOL_MOD_A,0))*($Q5040-MAX(IF((EOL_MOD_TYPE=$AF$1)*(EOL_MOD_MIN&lt;=$Q5040)*(EOL_MOD_MAX&gt;$Q5040),EOL_MOD_MIN,0)))+MAX(IF((EOL_MOD_TYPE=$AF$1)*(EOL_MOD_MIN&lt;=$Q5040)*(EOL_MOD_MAX&gt;$Q5040),EOL_MOD_B,0))</f>
        <v>0</v>
      </c>
      <c r="S5040" s="3">
        <f t="shared" si="556"/>
        <v>0</v>
      </c>
      <c r="T5040" s="4"/>
      <c r="U5040" s="6"/>
      <c r="V5040" s="6">
        <v>4.4841666666666704</v>
      </c>
      <c r="W5040" s="20">
        <f t="array" ref="W5040">MAX(IF((EOL_MOD_TYPE=$AF$1)*(EOL_MOD_MIN&lt;=$V5040)*(EOL_MOD_MAX&gt;$V5040),EOL_MOD_A,0))*($V5040-MAX(IF((EOL_MOD_TYPE=$AF$1)*(EOL_MOD_MIN&lt;=$V5040)*(EOL_MOD_MAX&gt;$V5040),EOL_MOD_MIN,0)))+MAX(IF((EOL_MOD_TYPE=$AF$1)*(EOL_MOD_MIN&lt;=$V5040)*(EOL_MOD_MAX&gt;$V5040),EOL_MOD_B,0))</f>
        <v>148.41666666666703</v>
      </c>
      <c r="X5040" s="3">
        <f t="shared" si="557"/>
        <v>5.1335377579658852</v>
      </c>
      <c r="Y5040" s="6"/>
      <c r="Z5040" s="6">
        <f t="shared" ca="1" si="552"/>
        <v>8.9768101983041468</v>
      </c>
      <c r="AA5040" s="6">
        <v>2.8316277730000001</v>
      </c>
      <c r="AB5040" s="6"/>
      <c r="AC5040" s="6"/>
      <c r="AD5040" s="6"/>
      <c r="AE5040" s="6"/>
      <c r="AF5040" s="6"/>
      <c r="AG5040" s="6"/>
      <c r="AH5040" s="6"/>
      <c r="AI5040" s="6"/>
      <c r="AJ5040" s="6"/>
      <c r="AK5040" s="6"/>
      <c r="AL5040" s="6"/>
      <c r="AM5040" s="6"/>
      <c r="AN5040" s="6"/>
      <c r="AO5040" s="6"/>
      <c r="AP5040" s="6"/>
      <c r="AQ5040" s="6"/>
      <c r="AR5040" s="6"/>
      <c r="AS5040" s="6"/>
      <c r="AT5040" s="6"/>
      <c r="AU5040" s="6"/>
      <c r="AV5040" s="6"/>
      <c r="AW5040" s="6"/>
      <c r="AX5040" s="6"/>
      <c r="AY5040" s="6"/>
      <c r="BE5040" s="21"/>
      <c r="BJ5040" s="21"/>
      <c r="BP5040" s="21"/>
      <c r="BQ5040" s="21"/>
      <c r="BR5040" s="21"/>
    </row>
    <row r="5041" spans="1:70" x14ac:dyDescent="0.2">
      <c r="A5041" s="2">
        <f t="shared" si="558"/>
        <v>5033</v>
      </c>
      <c r="B5041" s="2">
        <f t="array" ref="B5041">MAX(IF((C5041&gt;=$R$3:$AC$3)*(C5041&lt;=$R$4:$AC$4),$F$3:$Q$3,0))</f>
        <v>7</v>
      </c>
      <c r="C5041" s="2">
        <f t="shared" si="553"/>
        <v>210</v>
      </c>
      <c r="D5041" s="2">
        <f t="shared" si="554"/>
        <v>17</v>
      </c>
      <c r="E5041" s="10">
        <v>1.6178745646816119</v>
      </c>
      <c r="F5041" s="10">
        <v>1.7079098590011372</v>
      </c>
      <c r="G5041" s="10">
        <v>1.6711446206604643</v>
      </c>
      <c r="H5041" s="10">
        <v>1.7789734289897468</v>
      </c>
      <c r="I5041" s="10">
        <v>2.2983534259301628</v>
      </c>
      <c r="J5041" s="10">
        <v>2.7907310036954081</v>
      </c>
      <c r="K5041" s="10">
        <v>2.1632109333155922</v>
      </c>
      <c r="L5041" s="10">
        <v>2.2113440361993448</v>
      </c>
      <c r="M5041" s="10">
        <v>2.1064843911111075</v>
      </c>
      <c r="N5041" s="10">
        <v>1.5336874105720557</v>
      </c>
      <c r="O5041" s="10">
        <v>1.2533119236910593</v>
      </c>
      <c r="P5041" s="10">
        <v>1.3922879690738403</v>
      </c>
      <c r="Q5041" s="4">
        <f t="shared" si="555"/>
        <v>3.8072821545513253</v>
      </c>
      <c r="R5041" s="20">
        <f t="array" ref="R5041">MAX(IF((EOL_MOD_TYPE=$AF$1)*(EOL_MOD_MIN&lt;=$Q5041)*(EOL_MOD_MAX&gt;$Q5041),EOL_MOD_A,0))*($Q5041-MAX(IF((EOL_MOD_TYPE=$AF$1)*(EOL_MOD_MIN&lt;=$Q5041)*(EOL_MOD_MAX&gt;$Q5041),EOL_MOD_MIN,0)))+MAX(IF((EOL_MOD_TYPE=$AF$1)*(EOL_MOD_MIN&lt;=$Q5041)*(EOL_MOD_MAX&gt;$Q5041),EOL_MOD_B,0))</f>
        <v>80.728215455132528</v>
      </c>
      <c r="S5041" s="3">
        <f t="shared" si="556"/>
        <v>2.7922830466398225</v>
      </c>
      <c r="T5041" s="4"/>
      <c r="U5041" s="6"/>
      <c r="V5041" s="6">
        <v>4.1466666666666701</v>
      </c>
      <c r="W5041" s="20">
        <f t="array" ref="W5041">MAX(IF((EOL_MOD_TYPE=$AF$1)*(EOL_MOD_MIN&lt;=$V5041)*(EOL_MOD_MAX&gt;$V5041),EOL_MOD_A,0))*($V5041-MAX(IF((EOL_MOD_TYPE=$AF$1)*(EOL_MOD_MIN&lt;=$V5041)*(EOL_MOD_MAX&gt;$V5041),EOL_MOD_MIN,0)))+MAX(IF((EOL_MOD_TYPE=$AF$1)*(EOL_MOD_MIN&lt;=$V5041)*(EOL_MOD_MAX&gt;$V5041),EOL_MOD_B,0))</f>
        <v>114.666666666667</v>
      </c>
      <c r="X5041" s="3">
        <f t="shared" si="557"/>
        <v>3.9661695423700518</v>
      </c>
      <c r="Y5041" s="6"/>
      <c r="Z5041" s="6">
        <f t="shared" ca="1" si="552"/>
        <v>2.0454885324298666</v>
      </c>
      <c r="AA5041" s="6">
        <v>3.6199022269999999</v>
      </c>
      <c r="AB5041" s="6"/>
      <c r="AC5041" s="6"/>
      <c r="AD5041" s="6"/>
      <c r="AE5041" s="6"/>
      <c r="AF5041" s="6"/>
      <c r="AG5041" s="6"/>
      <c r="AH5041" s="6"/>
      <c r="AI5041" s="6"/>
      <c r="AJ5041" s="6"/>
      <c r="AK5041" s="6"/>
      <c r="AL5041" s="6"/>
      <c r="AM5041" s="6"/>
      <c r="AN5041" s="6"/>
      <c r="AO5041" s="6"/>
      <c r="AP5041" s="6"/>
      <c r="AQ5041" s="6"/>
      <c r="AR5041" s="6"/>
      <c r="AS5041" s="6"/>
      <c r="AT5041" s="6"/>
      <c r="AU5041" s="6"/>
      <c r="AV5041" s="6"/>
      <c r="AW5041" s="6"/>
      <c r="AX5041" s="6"/>
      <c r="AY5041" s="6"/>
      <c r="BE5041" s="21"/>
      <c r="BJ5041" s="21"/>
      <c r="BP5041" s="21"/>
      <c r="BQ5041" s="21"/>
      <c r="BR5041" s="21"/>
    </row>
    <row r="5042" spans="1:70" x14ac:dyDescent="0.2">
      <c r="A5042" s="2">
        <f t="shared" si="558"/>
        <v>5034</v>
      </c>
      <c r="B5042" s="2">
        <f t="array" ref="B5042">MAX(IF((C5042&gt;=$R$3:$AC$3)*(C5042&lt;=$R$4:$AC$4),$F$3:$Q$3,0))</f>
        <v>7</v>
      </c>
      <c r="C5042" s="2">
        <f t="shared" si="553"/>
        <v>210</v>
      </c>
      <c r="D5042" s="2">
        <f t="shared" si="554"/>
        <v>18</v>
      </c>
      <c r="E5042" s="10">
        <v>6.2113817686593222</v>
      </c>
      <c r="F5042" s="10">
        <v>6.5570473708515609</v>
      </c>
      <c r="G5042" s="10">
        <v>6.415897410196477</v>
      </c>
      <c r="H5042" s="10">
        <v>6.8298762864417881</v>
      </c>
      <c r="I5042" s="10">
        <v>8.8238920861999883</v>
      </c>
      <c r="J5042" s="10">
        <v>10.714239568379213</v>
      </c>
      <c r="K5042" s="10">
        <v>8.3050498761041105</v>
      </c>
      <c r="L5042" s="10">
        <v>8.489843607489572</v>
      </c>
      <c r="M5042" s="10">
        <v>8.0872640120205368</v>
      </c>
      <c r="N5042" s="10">
        <v>5.8881684827799452</v>
      </c>
      <c r="O5042" s="10">
        <v>4.8117443732666576</v>
      </c>
      <c r="P5042" s="10">
        <v>5.3453044485750132</v>
      </c>
      <c r="Q5042" s="4">
        <f t="shared" si="555"/>
        <v>2.2500373852000002</v>
      </c>
      <c r="R5042" s="20">
        <f t="array" ref="R5042">MAX(IF((EOL_MOD_TYPE=$AF$1)*(EOL_MOD_MIN&lt;=$Q5042)*(EOL_MOD_MAX&gt;$Q5042),EOL_MOD_A,0))*($Q5042-MAX(IF((EOL_MOD_TYPE=$AF$1)*(EOL_MOD_MIN&lt;=$Q5042)*(EOL_MOD_MAX&gt;$Q5042),EOL_MOD_MIN,0)))+MAX(IF((EOL_MOD_TYPE=$AF$1)*(EOL_MOD_MIN&lt;=$Q5042)*(EOL_MOD_MAX&gt;$Q5042),EOL_MOD_B,0))</f>
        <v>0</v>
      </c>
      <c r="S5042" s="3">
        <f t="shared" si="556"/>
        <v>0</v>
      </c>
      <c r="T5042" s="4"/>
      <c r="U5042" s="6"/>
      <c r="V5042" s="6">
        <v>3.585</v>
      </c>
      <c r="W5042" s="20">
        <f t="array" ref="W5042">MAX(IF((EOL_MOD_TYPE=$AF$1)*(EOL_MOD_MIN&lt;=$V5042)*(EOL_MOD_MAX&gt;$V5042),EOL_MOD_A,0))*($V5042-MAX(IF((EOL_MOD_TYPE=$AF$1)*(EOL_MOD_MIN&lt;=$V5042)*(EOL_MOD_MAX&gt;$V5042),EOL_MOD_MIN,0)))+MAX(IF((EOL_MOD_TYPE=$AF$1)*(EOL_MOD_MIN&lt;=$V5042)*(EOL_MOD_MAX&gt;$V5042),EOL_MOD_B,0))</f>
        <v>58.5</v>
      </c>
      <c r="X5042" s="3">
        <f t="shared" si="557"/>
        <v>2.0234382403661106</v>
      </c>
      <c r="Y5042" s="6"/>
      <c r="Z5042" s="6">
        <f t="shared" ca="1" si="552"/>
        <v>7.8530872885296512</v>
      </c>
      <c r="AA5042" s="6">
        <v>2.0454885319999998</v>
      </c>
      <c r="AB5042" s="6"/>
      <c r="AC5042" s="6"/>
      <c r="AD5042" s="6"/>
      <c r="AE5042" s="6"/>
      <c r="AF5042" s="6"/>
      <c r="AG5042" s="6"/>
      <c r="AH5042" s="6"/>
      <c r="AI5042" s="6"/>
      <c r="AJ5042" s="6"/>
      <c r="AK5042" s="6"/>
      <c r="AL5042" s="6"/>
      <c r="AM5042" s="6"/>
      <c r="AN5042" s="6"/>
      <c r="AO5042" s="6"/>
      <c r="AP5042" s="6"/>
      <c r="AQ5042" s="6"/>
      <c r="AR5042" s="6"/>
      <c r="AS5042" s="6"/>
      <c r="AT5042" s="6"/>
      <c r="AU5042" s="6"/>
      <c r="AV5042" s="6"/>
      <c r="AW5042" s="6"/>
      <c r="AX5042" s="6"/>
      <c r="AY5042" s="6"/>
      <c r="BE5042" s="21"/>
      <c r="BJ5042" s="21"/>
      <c r="BP5042" s="21"/>
      <c r="BQ5042" s="21"/>
      <c r="BR5042" s="21"/>
    </row>
    <row r="5043" spans="1:70" x14ac:dyDescent="0.2">
      <c r="A5043" s="2">
        <f t="shared" si="558"/>
        <v>5035</v>
      </c>
      <c r="B5043" s="2">
        <f t="array" ref="B5043">MAX(IF((C5043&gt;=$R$3:$AC$3)*(C5043&lt;=$R$4:$AC$4),$F$3:$Q$3,0))</f>
        <v>7</v>
      </c>
      <c r="C5043" s="2">
        <f t="shared" si="553"/>
        <v>210</v>
      </c>
      <c r="D5043" s="2">
        <f t="shared" si="554"/>
        <v>19</v>
      </c>
      <c r="E5043" s="10">
        <v>6.6727297930300722</v>
      </c>
      <c r="F5043" s="10">
        <v>7.0440695766852768</v>
      </c>
      <c r="G5043" s="10">
        <v>6.8924357562525174</v>
      </c>
      <c r="H5043" s="10">
        <v>7.3371627564741493</v>
      </c>
      <c r="I5043" s="10">
        <v>9.4792833232624822</v>
      </c>
      <c r="J5043" s="10">
        <v>11.510035647513726</v>
      </c>
      <c r="K5043" s="10">
        <v>8.9219043048519655</v>
      </c>
      <c r="L5043" s="10">
        <v>9.1204235205283695</v>
      </c>
      <c r="M5043" s="10">
        <v>8.6879424783379715</v>
      </c>
      <c r="N5043" s="10">
        <v>6.3255099629638272</v>
      </c>
      <c r="O5043" s="10">
        <v>5.1691348610941015</v>
      </c>
      <c r="P5043" s="10">
        <v>5.7423249085720398</v>
      </c>
      <c r="Q5043" s="4">
        <f t="shared" si="555"/>
        <v>4.9244102113359913</v>
      </c>
      <c r="R5043" s="20">
        <f t="array" ref="R5043">MAX(IF((EOL_MOD_TYPE=$AF$1)*(EOL_MOD_MIN&lt;=$Q5043)*(EOL_MOD_MAX&gt;$Q5043),EOL_MOD_A,0))*($Q5043-MAX(IF((EOL_MOD_TYPE=$AF$1)*(EOL_MOD_MIN&lt;=$Q5043)*(EOL_MOD_MAX&gt;$Q5043),EOL_MOD_MIN,0)))+MAX(IF((EOL_MOD_TYPE=$AF$1)*(EOL_MOD_MIN&lt;=$Q5043)*(EOL_MOD_MAX&gt;$Q5043),EOL_MOD_B,0))</f>
        <v>192.44102113359912</v>
      </c>
      <c r="S5043" s="3">
        <f t="shared" si="556"/>
        <v>6.6562824132790999</v>
      </c>
      <c r="T5043" s="4"/>
      <c r="U5043" s="6"/>
      <c r="V5043" s="6">
        <v>5.2708333333333304</v>
      </c>
      <c r="W5043" s="20">
        <f t="array" ref="W5043">MAX(IF((EOL_MOD_TYPE=$AF$1)*(EOL_MOD_MIN&lt;=$V5043)*(EOL_MOD_MAX&gt;$V5043),EOL_MOD_A,0))*($V5043-MAX(IF((EOL_MOD_TYPE=$AF$1)*(EOL_MOD_MIN&lt;=$V5043)*(EOL_MOD_MAX&gt;$V5043),EOL_MOD_MIN,0)))+MAX(IF((EOL_MOD_TYPE=$AF$1)*(EOL_MOD_MIN&lt;=$V5043)*(EOL_MOD_MAX&gt;$V5043),EOL_MOD_B,0))</f>
        <v>227.08333333333303</v>
      </c>
      <c r="X5043" s="3">
        <f t="shared" si="557"/>
        <v>7.8545145370336815</v>
      </c>
      <c r="Y5043" s="6"/>
      <c r="Z5043" s="6">
        <f t="shared" ca="1" si="552"/>
        <v>8.436372367552611</v>
      </c>
      <c r="AA5043" s="6">
        <v>4.3142790209999999</v>
      </c>
      <c r="AB5043" s="6"/>
      <c r="AC5043" s="6"/>
      <c r="AD5043" s="6"/>
      <c r="AE5043" s="6"/>
      <c r="AF5043" s="6"/>
      <c r="AG5043" s="6"/>
      <c r="AH5043" s="6"/>
      <c r="AI5043" s="6"/>
      <c r="AJ5043" s="6"/>
      <c r="AK5043" s="6"/>
      <c r="AL5043" s="6"/>
      <c r="AM5043" s="6"/>
      <c r="AN5043" s="6"/>
      <c r="AO5043" s="6"/>
      <c r="AP5043" s="6"/>
      <c r="AQ5043" s="6"/>
      <c r="AR5043" s="6"/>
      <c r="AS5043" s="6"/>
      <c r="AT5043" s="6"/>
      <c r="AU5043" s="6"/>
      <c r="AV5043" s="6"/>
      <c r="AW5043" s="6"/>
      <c r="AX5043" s="6"/>
      <c r="AY5043" s="6"/>
      <c r="BE5043" s="21"/>
      <c r="BJ5043" s="21"/>
      <c r="BP5043" s="21"/>
      <c r="BQ5043" s="21"/>
      <c r="BR5043" s="21"/>
    </row>
    <row r="5044" spans="1:70" x14ac:dyDescent="0.2">
      <c r="A5044" s="2">
        <f t="shared" si="558"/>
        <v>5036</v>
      </c>
      <c r="B5044" s="2">
        <f t="array" ref="B5044">MAX(IF((C5044&gt;=$R$3:$AC$3)*(C5044&lt;=$R$4:$AC$4),$F$3:$Q$3,0))</f>
        <v>7</v>
      </c>
      <c r="C5044" s="2">
        <f t="shared" si="553"/>
        <v>210</v>
      </c>
      <c r="D5044" s="2">
        <f t="shared" si="554"/>
        <v>20</v>
      </c>
      <c r="E5044" s="10">
        <v>8.9150758466343998</v>
      </c>
      <c r="F5044" s="10">
        <v>9.4112029848285648</v>
      </c>
      <c r="G5044" s="10">
        <v>9.2086131824533783</v>
      </c>
      <c r="H5044" s="10">
        <v>9.8027890386619436</v>
      </c>
      <c r="I5044" s="10">
        <v>12.664761262608611</v>
      </c>
      <c r="J5044" s="10">
        <v>15.377940359915923</v>
      </c>
      <c r="K5044" s="10">
        <v>11.920077096071134</v>
      </c>
      <c r="L5044" s="10">
        <v>12.185307956553176</v>
      </c>
      <c r="M5044" s="10">
        <v>11.607493267070886</v>
      </c>
      <c r="N5044" s="10">
        <v>8.4511740828121269</v>
      </c>
      <c r="O5044" s="10">
        <v>6.906203424612162</v>
      </c>
      <c r="P5044" s="10">
        <v>7.6720118577873571</v>
      </c>
      <c r="Q5044" s="4">
        <f t="shared" si="555"/>
        <v>2.9434594901089479</v>
      </c>
      <c r="R5044" s="20">
        <f t="array" ref="R5044">MAX(IF((EOL_MOD_TYPE=$AF$1)*(EOL_MOD_MIN&lt;=$Q5044)*(EOL_MOD_MAX&gt;$Q5044),EOL_MOD_A,0))*($Q5044-MAX(IF((EOL_MOD_TYPE=$AF$1)*(EOL_MOD_MIN&lt;=$Q5044)*(EOL_MOD_MAX&gt;$Q5044),EOL_MOD_MIN,0)))+MAX(IF((EOL_MOD_TYPE=$AF$1)*(EOL_MOD_MIN&lt;=$Q5044)*(EOL_MOD_MAX&gt;$Q5044),EOL_MOD_B,0))</f>
        <v>0</v>
      </c>
      <c r="S5044" s="3">
        <f t="shared" si="556"/>
        <v>0</v>
      </c>
      <c r="T5044" s="4"/>
      <c r="U5044" s="6"/>
      <c r="V5044" s="6">
        <v>3.8841666666666699</v>
      </c>
      <c r="W5044" s="20">
        <f t="array" ref="W5044">MAX(IF((EOL_MOD_TYPE=$AF$1)*(EOL_MOD_MIN&lt;=$V5044)*(EOL_MOD_MAX&gt;$V5044),EOL_MOD_A,0))*($V5044-MAX(IF((EOL_MOD_TYPE=$AF$1)*(EOL_MOD_MIN&lt;=$V5044)*(EOL_MOD_MAX&gt;$V5044),EOL_MOD_MIN,0)))+MAX(IF((EOL_MOD_TYPE=$AF$1)*(EOL_MOD_MIN&lt;=$V5044)*(EOL_MOD_MAX&gt;$V5044),EOL_MOD_B,0))</f>
        <v>88.416666666666984</v>
      </c>
      <c r="X5044" s="3">
        <f t="shared" si="557"/>
        <v>3.0582164857955143</v>
      </c>
      <c r="Y5044" s="6"/>
      <c r="Z5044" s="6">
        <f t="shared" ca="1" si="552"/>
        <v>11.27138395529561</v>
      </c>
      <c r="AA5044" s="6">
        <v>2.508904486</v>
      </c>
      <c r="AB5044" s="6"/>
      <c r="AC5044" s="6"/>
      <c r="AD5044" s="6"/>
      <c r="AE5044" s="6"/>
      <c r="AF5044" s="6"/>
      <c r="AG5044" s="6"/>
      <c r="AH5044" s="6"/>
      <c r="AI5044" s="6"/>
      <c r="AJ5044" s="6"/>
      <c r="AK5044" s="6"/>
      <c r="AL5044" s="6"/>
      <c r="AM5044" s="6"/>
      <c r="AN5044" s="6"/>
      <c r="AO5044" s="6"/>
      <c r="AP5044" s="6"/>
      <c r="AQ5044" s="6"/>
      <c r="AR5044" s="6"/>
      <c r="AS5044" s="6"/>
      <c r="AT5044" s="6"/>
      <c r="AU5044" s="6"/>
      <c r="AV5044" s="6"/>
      <c r="AW5044" s="6"/>
      <c r="AX5044" s="6"/>
      <c r="AY5044" s="6"/>
      <c r="BE5044" s="21"/>
      <c r="BJ5044" s="21"/>
      <c r="BP5044" s="21"/>
      <c r="BQ5044" s="21"/>
      <c r="BR5044" s="21"/>
    </row>
    <row r="5045" spans="1:70" x14ac:dyDescent="0.2">
      <c r="A5045" s="2">
        <f t="shared" si="558"/>
        <v>5037</v>
      </c>
      <c r="B5045" s="2">
        <f t="array" ref="B5045">MAX(IF((C5045&gt;=$R$3:$AC$3)*(C5045&lt;=$R$4:$AC$4),$F$3:$Q$3,0))</f>
        <v>7</v>
      </c>
      <c r="C5045" s="2">
        <f t="shared" si="553"/>
        <v>210</v>
      </c>
      <c r="D5045" s="2">
        <f t="shared" si="554"/>
        <v>21</v>
      </c>
      <c r="E5045" s="10">
        <v>4.3186591935901868</v>
      </c>
      <c r="F5045" s="10">
        <v>4.5589941120374258</v>
      </c>
      <c r="G5045" s="10">
        <v>4.4608551474782487</v>
      </c>
      <c r="H5045" s="10">
        <v>4.7486870255427718</v>
      </c>
      <c r="I5045" s="10">
        <v>6.1350894375214731</v>
      </c>
      <c r="J5045" s="10">
        <v>7.4494131801362267</v>
      </c>
      <c r="K5045" s="10">
        <v>5.7743480173178243</v>
      </c>
      <c r="L5045" s="10">
        <v>5.9028316907884237</v>
      </c>
      <c r="M5045" s="10">
        <v>5.6229255224223742</v>
      </c>
      <c r="N5045" s="10">
        <v>4.0939349566101848</v>
      </c>
      <c r="O5045" s="10">
        <v>3.3455171246540791</v>
      </c>
      <c r="P5045" s="10">
        <v>3.7164916051134318</v>
      </c>
      <c r="Q5045" s="4">
        <f t="shared" si="555"/>
        <v>5.0399733358890932</v>
      </c>
      <c r="R5045" s="20">
        <f t="array" ref="R5045">MAX(IF((EOL_MOD_TYPE=$AF$1)*(EOL_MOD_MIN&lt;=$Q5045)*(EOL_MOD_MAX&gt;$Q5045),EOL_MOD_A,0))*($Q5045-MAX(IF((EOL_MOD_TYPE=$AF$1)*(EOL_MOD_MIN&lt;=$Q5045)*(EOL_MOD_MAX&gt;$Q5045),EOL_MOD_MIN,0)))+MAX(IF((EOL_MOD_TYPE=$AF$1)*(EOL_MOD_MIN&lt;=$Q5045)*(EOL_MOD_MAX&gt;$Q5045),EOL_MOD_B,0))</f>
        <v>203.99733358890933</v>
      </c>
      <c r="S5045" s="3">
        <f t="shared" si="556"/>
        <v>7.0560000977183099</v>
      </c>
      <c r="T5045" s="4"/>
      <c r="U5045" s="6"/>
      <c r="V5045" s="6">
        <v>2.5191666666666701</v>
      </c>
      <c r="W5045" s="20">
        <f t="array" ref="W5045">MAX(IF((EOL_MOD_TYPE=$AF$1)*(EOL_MOD_MIN&lt;=$V5045)*(EOL_MOD_MAX&gt;$V5045),EOL_MOD_A,0))*($V5045-MAX(IF((EOL_MOD_TYPE=$AF$1)*(EOL_MOD_MIN&lt;=$V5045)*(EOL_MOD_MAX&gt;$V5045),EOL_MOD_MIN,0)))+MAX(IF((EOL_MOD_TYPE=$AF$1)*(EOL_MOD_MIN&lt;=$V5045)*(EOL_MOD_MAX&gt;$V5045),EOL_MOD_B,0))</f>
        <v>0</v>
      </c>
      <c r="X5045" s="3">
        <f t="shared" si="557"/>
        <v>0</v>
      </c>
      <c r="Y5045" s="6"/>
      <c r="Z5045" s="6">
        <f t="shared" ca="1" si="552"/>
        <v>5.4601067652608695</v>
      </c>
      <c r="AA5045" s="6">
        <v>4.2239658039999997</v>
      </c>
      <c r="AB5045" s="6"/>
      <c r="AC5045" s="6"/>
      <c r="AD5045" s="6"/>
      <c r="AE5045" s="6"/>
      <c r="AF5045" s="6"/>
      <c r="AG5045" s="6"/>
      <c r="AH5045" s="6"/>
      <c r="AI5045" s="6"/>
      <c r="AJ5045" s="6"/>
      <c r="AK5045" s="6"/>
      <c r="AL5045" s="6"/>
      <c r="AM5045" s="6"/>
      <c r="AN5045" s="6"/>
      <c r="AO5045" s="6"/>
      <c r="AP5045" s="6"/>
      <c r="AQ5045" s="6"/>
      <c r="AR5045" s="6"/>
      <c r="AS5045" s="6"/>
      <c r="AT5045" s="6"/>
      <c r="AU5045" s="6"/>
      <c r="AV5045" s="6"/>
      <c r="AW5045" s="6"/>
      <c r="AX5045" s="6"/>
      <c r="AY5045" s="6"/>
      <c r="BE5045" s="21"/>
      <c r="BJ5045" s="21"/>
      <c r="BP5045" s="21"/>
      <c r="BQ5045" s="21"/>
      <c r="BR5045" s="21"/>
    </row>
    <row r="5046" spans="1:70" x14ac:dyDescent="0.2">
      <c r="A5046" s="2">
        <f t="shared" si="558"/>
        <v>5038</v>
      </c>
      <c r="B5046" s="2">
        <f t="array" ref="B5046">MAX(IF((C5046&gt;=$R$3:$AC$3)*(C5046&lt;=$R$4:$AC$4),$F$3:$Q$3,0))</f>
        <v>7</v>
      </c>
      <c r="C5046" s="2">
        <f t="shared" si="553"/>
        <v>210</v>
      </c>
      <c r="D5046" s="2">
        <f t="shared" si="554"/>
        <v>22</v>
      </c>
      <c r="E5046" s="10">
        <v>2.4019139349886069</v>
      </c>
      <c r="F5046" s="10">
        <v>2.5355812988175366</v>
      </c>
      <c r="G5046" s="10">
        <v>2.4809992315662242</v>
      </c>
      <c r="H5046" s="10">
        <v>2.6410830371796017</v>
      </c>
      <c r="I5046" s="10">
        <v>3.4121601524509138</v>
      </c>
      <c r="J5046" s="10">
        <v>4.1431491865377552</v>
      </c>
      <c r="K5046" s="10">
        <v>3.2115261581313912</v>
      </c>
      <c r="L5046" s="10">
        <v>3.2829850790357304</v>
      </c>
      <c r="M5046" s="10">
        <v>3.1273093250226482</v>
      </c>
      <c r="N5046" s="10">
        <v>2.2769287828531755</v>
      </c>
      <c r="O5046" s="10">
        <v>1.8606803272127286</v>
      </c>
      <c r="P5046" s="10">
        <v>2.0670056550975913</v>
      </c>
      <c r="Q5046" s="4">
        <f t="shared" si="555"/>
        <v>6.3637845635999994</v>
      </c>
      <c r="R5046" s="20">
        <f t="array" ref="R5046">MAX(IF((EOL_MOD_TYPE=$AF$1)*(EOL_MOD_MIN&lt;=$Q5046)*(EOL_MOD_MAX&gt;$Q5046),EOL_MOD_A,0))*($Q5046-MAX(IF((EOL_MOD_TYPE=$AF$1)*(EOL_MOD_MIN&lt;=$Q5046)*(EOL_MOD_MAX&gt;$Q5046),EOL_MOD_MIN,0)))+MAX(IF((EOL_MOD_TYPE=$AF$1)*(EOL_MOD_MIN&lt;=$Q5046)*(EOL_MOD_MAX&gt;$Q5046),EOL_MOD_B,0))</f>
        <v>552.32459725999979</v>
      </c>
      <c r="S5046" s="3">
        <f t="shared" si="556"/>
        <v>19.104183097276835</v>
      </c>
      <c r="T5046" s="4"/>
      <c r="U5046" s="6"/>
      <c r="V5046" s="6">
        <v>2.0874999999999999</v>
      </c>
      <c r="W5046" s="20">
        <f t="array" ref="W5046">MAX(IF((EOL_MOD_TYPE=$AF$1)*(EOL_MOD_MIN&lt;=$V5046)*(EOL_MOD_MAX&gt;$V5046),EOL_MOD_A,0))*($V5046-MAX(IF((EOL_MOD_TYPE=$AF$1)*(EOL_MOD_MIN&lt;=$V5046)*(EOL_MOD_MAX&gt;$V5046),EOL_MOD_MIN,0)))+MAX(IF((EOL_MOD_TYPE=$AF$1)*(EOL_MOD_MIN&lt;=$V5046)*(EOL_MOD_MAX&gt;$V5046),EOL_MOD_B,0))</f>
        <v>0</v>
      </c>
      <c r="X5046" s="3">
        <f t="shared" si="557"/>
        <v>0</v>
      </c>
      <c r="Y5046" s="6"/>
      <c r="Z5046" s="6">
        <f t="shared" ca="1" si="552"/>
        <v>3.0367542188720673</v>
      </c>
      <c r="AA5046" s="6">
        <v>5.3031538029999998</v>
      </c>
      <c r="AB5046" s="6"/>
      <c r="AC5046" s="6"/>
      <c r="AD5046" s="6"/>
      <c r="AE5046" s="6"/>
      <c r="AF5046" s="6"/>
      <c r="AG5046" s="6"/>
      <c r="AH5046" s="6"/>
      <c r="AI5046" s="6"/>
      <c r="AJ5046" s="6"/>
      <c r="AK5046" s="6"/>
      <c r="AL5046" s="6"/>
      <c r="AM5046" s="6"/>
      <c r="AN5046" s="6"/>
      <c r="AO5046" s="6"/>
      <c r="AP5046" s="6"/>
      <c r="AQ5046" s="6"/>
      <c r="AR5046" s="6"/>
      <c r="AS5046" s="6"/>
      <c r="AT5046" s="6"/>
      <c r="AU5046" s="6"/>
      <c r="AV5046" s="6"/>
      <c r="AW5046" s="6"/>
      <c r="AX5046" s="6"/>
      <c r="AY5046" s="6"/>
      <c r="BE5046" s="21"/>
      <c r="BJ5046" s="21"/>
      <c r="BP5046" s="21"/>
      <c r="BQ5046" s="21"/>
      <c r="BR5046" s="21"/>
    </row>
    <row r="5047" spans="1:70" x14ac:dyDescent="0.2">
      <c r="A5047" s="2">
        <f t="shared" si="558"/>
        <v>5039</v>
      </c>
      <c r="B5047" s="2">
        <f t="array" ref="B5047">MAX(IF((C5047&gt;=$R$3:$AC$3)*(C5047&lt;=$R$4:$AC$4),$F$3:$Q$3,0))</f>
        <v>7</v>
      </c>
      <c r="C5047" s="2">
        <f t="shared" si="553"/>
        <v>210</v>
      </c>
      <c r="D5047" s="2">
        <f t="shared" si="554"/>
        <v>23</v>
      </c>
      <c r="E5047" s="10">
        <v>3.2727667490143753</v>
      </c>
      <c r="F5047" s="10">
        <v>3.4548973813385526</v>
      </c>
      <c r="G5047" s="10">
        <v>3.3805257012419423</v>
      </c>
      <c r="H5047" s="10">
        <v>3.5986504843306539</v>
      </c>
      <c r="I5047" s="10">
        <v>4.6492941010836617</v>
      </c>
      <c r="J5047" s="10">
        <v>5.6453150532935501</v>
      </c>
      <c r="K5047" s="10">
        <v>4.3759170013609001</v>
      </c>
      <c r="L5047" s="10">
        <v>4.4732845118488553</v>
      </c>
      <c r="M5047" s="10">
        <v>4.2611659908893715</v>
      </c>
      <c r="N5047" s="10">
        <v>3.1024662049062934</v>
      </c>
      <c r="O5047" s="10">
        <v>2.5353001274277096</v>
      </c>
      <c r="P5047" s="10">
        <v>2.8164320459134866</v>
      </c>
      <c r="Q5047" s="4">
        <f t="shared" si="555"/>
        <v>7.0239131456474864</v>
      </c>
      <c r="R5047" s="20">
        <f t="array" ref="R5047">MAX(IF((EOL_MOD_TYPE=$AF$1)*(EOL_MOD_MIN&lt;=$Q5047)*(EOL_MOD_MAX&gt;$Q5047),EOL_MOD_A,0))*($Q5047-MAX(IF((EOL_MOD_TYPE=$AF$1)*(EOL_MOD_MIN&lt;=$Q5047)*(EOL_MOD_MAX&gt;$Q5047),EOL_MOD_MIN,0)))+MAX(IF((EOL_MOD_TYPE=$AF$1)*(EOL_MOD_MIN&lt;=$Q5047)*(EOL_MOD_MAX&gt;$Q5047),EOL_MOD_B,0))</f>
        <v>788.8587548638842</v>
      </c>
      <c r="S5047" s="3">
        <f t="shared" si="556"/>
        <v>27.285589245114167</v>
      </c>
      <c r="T5047" s="4"/>
      <c r="U5047" s="6"/>
      <c r="V5047" s="6">
        <v>2.87666666666667</v>
      </c>
      <c r="W5047" s="20">
        <f t="array" ref="W5047">MAX(IF((EOL_MOD_TYPE=$AF$1)*(EOL_MOD_MIN&lt;=$V5047)*(EOL_MOD_MAX&gt;$V5047),EOL_MOD_A,0))*($V5047-MAX(IF((EOL_MOD_TYPE=$AF$1)*(EOL_MOD_MIN&lt;=$V5047)*(EOL_MOD_MAX&gt;$V5047),EOL_MOD_MIN,0)))+MAX(IF((EOL_MOD_TYPE=$AF$1)*(EOL_MOD_MIN&lt;=$V5047)*(EOL_MOD_MAX&gt;$V5047),EOL_MOD_B,0))</f>
        <v>0</v>
      </c>
      <c r="X5047" s="3">
        <f t="shared" si="557"/>
        <v>0</v>
      </c>
      <c r="Y5047" s="6"/>
      <c r="Z5047" s="6">
        <f t="shared" ca="1" si="552"/>
        <v>4.1377786637891214</v>
      </c>
      <c r="AA5047" s="6">
        <v>5.8866916470000001</v>
      </c>
      <c r="AB5047" s="6"/>
      <c r="AC5047" s="6"/>
      <c r="AD5047" s="6"/>
      <c r="AE5047" s="6"/>
      <c r="AF5047" s="6"/>
      <c r="AG5047" s="6"/>
      <c r="AH5047" s="6"/>
      <c r="AI5047" s="6"/>
      <c r="AJ5047" s="6"/>
      <c r="AK5047" s="6"/>
      <c r="AL5047" s="6"/>
      <c r="AM5047" s="6"/>
      <c r="AN5047" s="6"/>
      <c r="AO5047" s="6"/>
      <c r="AP5047" s="6"/>
      <c r="AQ5047" s="6"/>
      <c r="AR5047" s="6"/>
      <c r="AS5047" s="6"/>
      <c r="AT5047" s="6"/>
      <c r="AU5047" s="6"/>
      <c r="AV5047" s="6"/>
      <c r="AW5047" s="6"/>
      <c r="AX5047" s="6"/>
      <c r="AY5047" s="6"/>
      <c r="BE5047" s="21"/>
      <c r="BJ5047" s="21"/>
      <c r="BP5047" s="21"/>
      <c r="BQ5047" s="21"/>
      <c r="BR5047" s="21"/>
    </row>
    <row r="5048" spans="1:70" x14ac:dyDescent="0.2">
      <c r="A5048" s="2">
        <f t="shared" si="558"/>
        <v>5040</v>
      </c>
      <c r="B5048" s="2">
        <f t="array" ref="B5048">MAX(IF((C5048&gt;=$R$3:$AC$3)*(C5048&lt;=$R$4:$AC$4),$F$3:$Q$3,0))</f>
        <v>7</v>
      </c>
      <c r="C5048" s="2">
        <f t="shared" si="553"/>
        <v>210</v>
      </c>
      <c r="D5048" s="2">
        <f t="shared" si="554"/>
        <v>24</v>
      </c>
      <c r="E5048" s="10">
        <v>4.0549389524451875</v>
      </c>
      <c r="F5048" s="10">
        <v>4.2805977457787474</v>
      </c>
      <c r="G5048" s="10">
        <v>4.1884516670295184</v>
      </c>
      <c r="H5048" s="10">
        <v>4.4587070036514893</v>
      </c>
      <c r="I5048" s="10">
        <v>5.7604483293945155</v>
      </c>
      <c r="J5048" s="10">
        <v>6.9945124917072601</v>
      </c>
      <c r="K5048" s="10">
        <v>5.4217356940665749</v>
      </c>
      <c r="L5048" s="10">
        <v>5.5423734728203247</v>
      </c>
      <c r="M5048" s="10">
        <v>5.2795598600162021</v>
      </c>
      <c r="N5048" s="10">
        <v>3.8439375695527351</v>
      </c>
      <c r="O5048" s="10">
        <v>3.1412221008239998</v>
      </c>
      <c r="P5048" s="10">
        <v>3.4895429114613421</v>
      </c>
      <c r="Q5048" s="4">
        <f t="shared" si="555"/>
        <v>6.3383976524038825</v>
      </c>
      <c r="R5048" s="20">
        <f t="array" ref="R5048">MAX(IF((EOL_MOD_TYPE=$AF$1)*(EOL_MOD_MIN&lt;=$Q5048)*(EOL_MOD_MAX&gt;$Q5048),EOL_MOD_A,0))*($Q5048-MAX(IF((EOL_MOD_TYPE=$AF$1)*(EOL_MOD_MIN&lt;=$Q5048)*(EOL_MOD_MAX&gt;$Q5048),EOL_MOD_MIN,0)))+MAX(IF((EOL_MOD_TYPE=$AF$1)*(EOL_MOD_MIN&lt;=$Q5048)*(EOL_MOD_MAX&gt;$Q5048),EOL_MOD_B,0))</f>
        <v>543.43917834135891</v>
      </c>
      <c r="S5048" s="3">
        <f t="shared" si="556"/>
        <v>18.796848115710162</v>
      </c>
      <c r="T5048" s="4"/>
      <c r="U5048" s="6"/>
      <c r="V5048" s="6">
        <v>2.7166666666666699</v>
      </c>
      <c r="W5048" s="20">
        <f t="array" ref="W5048">MAX(IF((EOL_MOD_TYPE=$AF$1)*(EOL_MOD_MIN&lt;=$V5048)*(EOL_MOD_MAX&gt;$V5048),EOL_MOD_A,0))*($V5048-MAX(IF((EOL_MOD_TYPE=$AF$1)*(EOL_MOD_MIN&lt;=$V5048)*(EOL_MOD_MAX&gt;$V5048),EOL_MOD_MIN,0)))+MAX(IF((EOL_MOD_TYPE=$AF$1)*(EOL_MOD_MIN&lt;=$V5048)*(EOL_MOD_MAX&gt;$V5048),EOL_MOD_B,0))</f>
        <v>0</v>
      </c>
      <c r="X5048" s="3">
        <f t="shared" si="557"/>
        <v>0</v>
      </c>
      <c r="Y5048" s="6"/>
      <c r="Z5048" s="6">
        <f t="shared" ca="1" si="552"/>
        <v>5.1266836799316975</v>
      </c>
      <c r="AA5048" s="6">
        <v>5.4026339950000004</v>
      </c>
      <c r="AB5048" s="6"/>
      <c r="AC5048" s="6"/>
      <c r="AD5048" s="6"/>
      <c r="AE5048" s="6"/>
      <c r="AF5048" s="6"/>
      <c r="AG5048" s="6"/>
      <c r="AH5048" s="6"/>
      <c r="AI5048" s="6"/>
      <c r="AJ5048" s="6"/>
      <c r="AK5048" s="6"/>
      <c r="AL5048" s="6"/>
      <c r="AM5048" s="6"/>
      <c r="AN5048" s="6"/>
      <c r="AO5048" s="6"/>
      <c r="AP5048" s="6"/>
      <c r="AQ5048" s="6"/>
      <c r="AR5048" s="6"/>
      <c r="AS5048" s="6"/>
      <c r="AT5048" s="6"/>
      <c r="AU5048" s="6"/>
      <c r="AV5048" s="6"/>
      <c r="AW5048" s="6"/>
      <c r="AX5048" s="6"/>
      <c r="AY5048" s="6"/>
      <c r="BE5048" s="21"/>
      <c r="BJ5048" s="21"/>
      <c r="BP5048" s="21"/>
      <c r="BQ5048" s="21"/>
      <c r="BR5048" s="21"/>
    </row>
    <row r="5049" spans="1:70" x14ac:dyDescent="0.2">
      <c r="A5049" s="2">
        <f t="shared" si="558"/>
        <v>5041</v>
      </c>
      <c r="B5049" s="2">
        <f t="array" ref="B5049">MAX(IF((C5049&gt;=$R$3:$AC$3)*(C5049&lt;=$R$4:$AC$4),$F$3:$Q$3,0))</f>
        <v>7</v>
      </c>
      <c r="C5049" s="2">
        <f t="shared" si="553"/>
        <v>211</v>
      </c>
      <c r="D5049" s="2">
        <f t="shared" si="554"/>
        <v>1</v>
      </c>
      <c r="E5049" s="10">
        <v>1.9844123733979051</v>
      </c>
      <c r="F5049" s="10">
        <v>2.094845626995256</v>
      </c>
      <c r="G5049" s="10">
        <v>2.0497510347031076</v>
      </c>
      <c r="H5049" s="10">
        <v>2.182009014480105</v>
      </c>
      <c r="I5049" s="10">
        <v>2.819057222619008</v>
      </c>
      <c r="J5049" s="10">
        <v>3.4229854745557251</v>
      </c>
      <c r="K5049" s="10">
        <v>2.6532975028171433</v>
      </c>
      <c r="L5049" s="10">
        <v>2.7123354078671862</v>
      </c>
      <c r="M5049" s="10">
        <v>2.583719270543734</v>
      </c>
      <c r="N5049" s="10">
        <v>1.8811521862714475</v>
      </c>
      <c r="O5049" s="10">
        <v>1.5372561899377615</v>
      </c>
      <c r="P5049" s="10">
        <v>1.7077179736161354</v>
      </c>
      <c r="Q5049" s="4">
        <f t="shared" si="555"/>
        <v>10.246322870886059</v>
      </c>
      <c r="R5049" s="20">
        <f t="array" ref="R5049">MAX(IF((EOL_MOD_TYPE=$AF$1)*(EOL_MOD_MIN&lt;=$Q5049)*(EOL_MOD_MAX&gt;$Q5049),EOL_MOD_A,0))*($Q5049-MAX(IF((EOL_MOD_TYPE=$AF$1)*(EOL_MOD_MIN&lt;=$Q5049)*(EOL_MOD_MAX&gt;$Q5049),EOL_MOD_MIN,0)))+MAX(IF((EOL_MOD_TYPE=$AF$1)*(EOL_MOD_MIN&lt;=$Q5049)*(EOL_MOD_MAX&gt;$Q5049),EOL_MOD_B,0))</f>
        <v>2300</v>
      </c>
      <c r="S5049" s="3">
        <f t="shared" si="556"/>
        <v>79.553982099864172</v>
      </c>
      <c r="T5049" s="4"/>
      <c r="U5049" s="6"/>
      <c r="V5049" s="6">
        <v>3.2158333333333302</v>
      </c>
      <c r="W5049" s="20">
        <f t="array" ref="W5049">MAX(IF((EOL_MOD_TYPE=$AF$1)*(EOL_MOD_MIN&lt;=$V5049)*(EOL_MOD_MAX&gt;$V5049),EOL_MOD_A,0))*($V5049-MAX(IF((EOL_MOD_TYPE=$AF$1)*(EOL_MOD_MIN&lt;=$V5049)*(EOL_MOD_MAX&gt;$V5049),EOL_MOD_MIN,0)))+MAX(IF((EOL_MOD_TYPE=$AF$1)*(EOL_MOD_MIN&lt;=$V5049)*(EOL_MOD_MAX&gt;$V5049),EOL_MOD_B,0))</f>
        <v>21.583333333333023</v>
      </c>
      <c r="X5049" s="3">
        <f t="shared" si="557"/>
        <v>0.74653917985016383</v>
      </c>
      <c r="Y5049" s="6"/>
      <c r="Z5049" s="6">
        <f t="shared" ca="1" si="552"/>
        <v>2.5089044861745236</v>
      </c>
      <c r="AA5049" s="6">
        <v>8.9768101979999901</v>
      </c>
      <c r="AB5049" s="6"/>
      <c r="AC5049" s="6"/>
      <c r="AD5049" s="6"/>
      <c r="AE5049" s="6"/>
      <c r="AF5049" s="6"/>
      <c r="AG5049" s="6"/>
      <c r="AH5049" s="6"/>
      <c r="AI5049" s="6"/>
      <c r="AJ5049" s="6"/>
      <c r="AK5049" s="6"/>
      <c r="AL5049" s="6"/>
      <c r="AM5049" s="6"/>
      <c r="AN5049" s="6"/>
      <c r="AO5049" s="6"/>
      <c r="AP5049" s="6"/>
      <c r="AQ5049" s="6"/>
      <c r="AR5049" s="6"/>
      <c r="AS5049" s="6"/>
      <c r="AT5049" s="6"/>
      <c r="AU5049" s="6"/>
      <c r="AV5049" s="6"/>
      <c r="AW5049" s="6"/>
      <c r="AX5049" s="6"/>
      <c r="AY5049" s="6"/>
      <c r="BE5049" s="21"/>
      <c r="BJ5049" s="21"/>
      <c r="BP5049" s="21"/>
      <c r="BQ5049" s="21"/>
      <c r="BR5049" s="21"/>
    </row>
    <row r="5050" spans="1:70" x14ac:dyDescent="0.2">
      <c r="A5050" s="2">
        <f t="shared" si="558"/>
        <v>5042</v>
      </c>
      <c r="B5050" s="2">
        <f t="array" ref="B5050">MAX(IF((C5050&gt;=$R$3:$AC$3)*(C5050&lt;=$R$4:$AC$4),$F$3:$Q$3,0))</f>
        <v>7</v>
      </c>
      <c r="C5050" s="2">
        <f t="shared" si="553"/>
        <v>211</v>
      </c>
      <c r="D5050" s="2">
        <f t="shared" si="554"/>
        <v>2</v>
      </c>
      <c r="E5050" s="10">
        <v>4.1945176000925528</v>
      </c>
      <c r="F5050" s="10">
        <v>4.4279439947568893</v>
      </c>
      <c r="G5050" s="10">
        <v>4.3326260741603084</v>
      </c>
      <c r="H5050" s="10">
        <v>4.6121841092563045</v>
      </c>
      <c r="I5050" s="10">
        <v>5.958733826929457</v>
      </c>
      <c r="J5050" s="10">
        <v>7.235276805546409</v>
      </c>
      <c r="K5050" s="10">
        <v>5.6083620637737992</v>
      </c>
      <c r="L5050" s="10">
        <v>5.7331524224334629</v>
      </c>
      <c r="M5050" s="10">
        <v>5.4612922693265826</v>
      </c>
      <c r="N5050" s="10">
        <v>3.9762531515852424</v>
      </c>
      <c r="O5050" s="10">
        <v>3.2493488908780495</v>
      </c>
      <c r="P5050" s="10">
        <v>3.6096595608613327</v>
      </c>
      <c r="Q5050" s="4">
        <f t="shared" si="555"/>
        <v>10.436671156999999</v>
      </c>
      <c r="R5050" s="20">
        <f t="array" ref="R5050">MAX(IF((EOL_MOD_TYPE=$AF$1)*(EOL_MOD_MIN&lt;=$Q5050)*(EOL_MOD_MAX&gt;$Q5050),EOL_MOD_A,0))*($Q5050-MAX(IF((EOL_MOD_TYPE=$AF$1)*(EOL_MOD_MIN&lt;=$Q5050)*(EOL_MOD_MAX&gt;$Q5050),EOL_MOD_MIN,0)))+MAX(IF((EOL_MOD_TYPE=$AF$1)*(EOL_MOD_MIN&lt;=$Q5050)*(EOL_MOD_MAX&gt;$Q5050),EOL_MOD_B,0))</f>
        <v>2300</v>
      </c>
      <c r="S5050" s="3">
        <f t="shared" si="556"/>
        <v>79.553982099864172</v>
      </c>
      <c r="T5050" s="4"/>
      <c r="U5050" s="6"/>
      <c r="V5050" s="6">
        <v>3.29416666666667</v>
      </c>
      <c r="W5050" s="20">
        <f t="array" ref="W5050">MAX(IF((EOL_MOD_TYPE=$AF$1)*(EOL_MOD_MIN&lt;=$V5050)*(EOL_MOD_MAX&gt;$V5050),EOL_MOD_A,0))*($V5050-MAX(IF((EOL_MOD_TYPE=$AF$1)*(EOL_MOD_MIN&lt;=$V5050)*(EOL_MOD_MAX&gt;$V5050),EOL_MOD_MIN,0)))+MAX(IF((EOL_MOD_TYPE=$AF$1)*(EOL_MOD_MIN&lt;=$V5050)*(EOL_MOD_MAX&gt;$V5050),EOL_MOD_B,0))</f>
        <v>29.416666666667002</v>
      </c>
      <c r="X5050" s="3">
        <f t="shared" si="557"/>
        <v>1.0174839014946511</v>
      </c>
      <c r="Y5050" s="6"/>
      <c r="Z5050" s="6">
        <f t="shared" ca="1" si="552"/>
        <v>5.3031538027504839</v>
      </c>
      <c r="AA5050" s="6">
        <v>9.48788287</v>
      </c>
      <c r="AB5050" s="6"/>
      <c r="AC5050" s="6"/>
      <c r="AD5050" s="6"/>
      <c r="AE5050" s="6"/>
      <c r="AF5050" s="6"/>
      <c r="AG5050" s="6"/>
      <c r="AH5050" s="6"/>
      <c r="AI5050" s="6"/>
      <c r="AJ5050" s="6"/>
      <c r="AK5050" s="6"/>
      <c r="AL5050" s="6"/>
      <c r="AM5050" s="6"/>
      <c r="AN5050" s="6"/>
      <c r="AO5050" s="6"/>
      <c r="AP5050" s="6"/>
      <c r="AQ5050" s="6"/>
      <c r="AR5050" s="6"/>
      <c r="AS5050" s="6"/>
      <c r="AT5050" s="6"/>
      <c r="AU5050" s="6"/>
      <c r="AV5050" s="6"/>
      <c r="AW5050" s="6"/>
      <c r="AX5050" s="6"/>
      <c r="AY5050" s="6"/>
      <c r="BE5050" s="21"/>
      <c r="BJ5050" s="21"/>
      <c r="BP5050" s="21"/>
      <c r="BQ5050" s="21"/>
      <c r="BR5050" s="21"/>
    </row>
    <row r="5051" spans="1:70" x14ac:dyDescent="0.2">
      <c r="A5051" s="2">
        <f t="shared" si="558"/>
        <v>5043</v>
      </c>
      <c r="B5051" s="2">
        <f t="array" ref="B5051">MAX(IF((C5051&gt;=$R$3:$AC$3)*(C5051&lt;=$R$4:$AC$4),$F$3:$Q$3,0))</f>
        <v>7</v>
      </c>
      <c r="C5051" s="2">
        <f t="shared" si="553"/>
        <v>211</v>
      </c>
      <c r="D5051" s="2">
        <f t="shared" si="554"/>
        <v>3</v>
      </c>
      <c r="E5051" s="10">
        <v>4.013543734522929</v>
      </c>
      <c r="F5051" s="10">
        <v>4.2368988692723111</v>
      </c>
      <c r="G5051" s="10">
        <v>4.1456934722584275</v>
      </c>
      <c r="H5051" s="10">
        <v>4.4131898823748896</v>
      </c>
      <c r="I5051" s="10">
        <v>5.7016422618502913</v>
      </c>
      <c r="J5051" s="10">
        <v>6.923108366454132</v>
      </c>
      <c r="K5051" s="10">
        <v>5.3663874056694247</v>
      </c>
      <c r="L5051" s="10">
        <v>5.4857936425430784</v>
      </c>
      <c r="M5051" s="10">
        <v>5.2256629867211819</v>
      </c>
      <c r="N5051" s="10">
        <v>3.8046963786896173</v>
      </c>
      <c r="O5051" s="10">
        <v>3.1091546455723211</v>
      </c>
      <c r="P5051" s="10">
        <v>3.4539195911196363</v>
      </c>
      <c r="Q5051" s="4">
        <f t="shared" si="555"/>
        <v>3.1939481844345154</v>
      </c>
      <c r="R5051" s="20">
        <f t="array" ref="R5051">MAX(IF((EOL_MOD_TYPE=$AF$1)*(EOL_MOD_MIN&lt;=$Q5051)*(EOL_MOD_MAX&gt;$Q5051),EOL_MOD_A,0))*($Q5051-MAX(IF((EOL_MOD_TYPE=$AF$1)*(EOL_MOD_MIN&lt;=$Q5051)*(EOL_MOD_MAX&gt;$Q5051),EOL_MOD_MIN,0)))+MAX(IF((EOL_MOD_TYPE=$AF$1)*(EOL_MOD_MIN&lt;=$Q5051)*(EOL_MOD_MAX&gt;$Q5051),EOL_MOD_B,0))</f>
        <v>19.394818443451545</v>
      </c>
      <c r="S5051" s="3">
        <f t="shared" si="556"/>
        <v>0.67084132142628694</v>
      </c>
      <c r="T5051" s="4"/>
      <c r="U5051" s="6"/>
      <c r="V5051" s="6">
        <v>3.2133333333333298</v>
      </c>
      <c r="W5051" s="20">
        <f t="array" ref="W5051">MAX(IF((EOL_MOD_TYPE=$AF$1)*(EOL_MOD_MIN&lt;=$V5051)*(EOL_MOD_MAX&gt;$V5051),EOL_MOD_A,0))*($V5051-MAX(IF((EOL_MOD_TYPE=$AF$1)*(EOL_MOD_MIN&lt;=$V5051)*(EOL_MOD_MAX&gt;$V5051),EOL_MOD_MIN,0)))+MAX(IF((EOL_MOD_TYPE=$AF$1)*(EOL_MOD_MIN&lt;=$V5051)*(EOL_MOD_MAX&gt;$V5051),EOL_MOD_B,0))</f>
        <v>21.33333333333298</v>
      </c>
      <c r="X5051" s="3">
        <f t="shared" si="557"/>
        <v>0.73789200788278608</v>
      </c>
      <c r="Y5051" s="6"/>
      <c r="Z5051" s="6">
        <f t="shared" ca="1" si="552"/>
        <v>5.0743474572072369</v>
      </c>
      <c r="AA5051" s="6">
        <v>3.0367542189999899</v>
      </c>
      <c r="AB5051" s="6"/>
      <c r="AC5051" s="6"/>
      <c r="AD5051" s="6"/>
      <c r="AE5051" s="6"/>
      <c r="AF5051" s="6"/>
      <c r="AG5051" s="6"/>
      <c r="AH5051" s="6"/>
      <c r="AI5051" s="6"/>
      <c r="AJ5051" s="6"/>
      <c r="AK5051" s="6"/>
      <c r="AL5051" s="6"/>
      <c r="AM5051" s="6"/>
      <c r="AN5051" s="6"/>
      <c r="AO5051" s="6"/>
      <c r="AP5051" s="6"/>
      <c r="AQ5051" s="6"/>
      <c r="AR5051" s="6"/>
      <c r="AS5051" s="6"/>
      <c r="AT5051" s="6"/>
      <c r="AU5051" s="6"/>
      <c r="AV5051" s="6"/>
      <c r="AW5051" s="6"/>
      <c r="AX5051" s="6"/>
      <c r="AY5051" s="6"/>
      <c r="BE5051" s="21"/>
      <c r="BJ5051" s="21"/>
      <c r="BP5051" s="21"/>
      <c r="BQ5051" s="21"/>
      <c r="BR5051" s="21"/>
    </row>
    <row r="5052" spans="1:70" x14ac:dyDescent="0.2">
      <c r="A5052" s="2">
        <f t="shared" si="558"/>
        <v>5044</v>
      </c>
      <c r="B5052" s="2">
        <f t="array" ref="B5052">MAX(IF((C5052&gt;=$R$3:$AC$3)*(C5052&lt;=$R$4:$AC$4),$F$3:$Q$3,0))</f>
        <v>7</v>
      </c>
      <c r="C5052" s="2">
        <f t="shared" si="553"/>
        <v>211</v>
      </c>
      <c r="D5052" s="2">
        <f t="shared" si="554"/>
        <v>4</v>
      </c>
      <c r="E5052" s="10">
        <v>2.67387054988738</v>
      </c>
      <c r="F5052" s="10">
        <v>2.8226723959555873</v>
      </c>
      <c r="G5052" s="10">
        <v>2.7619102761938108</v>
      </c>
      <c r="H5052" s="10">
        <v>2.9401195646733904</v>
      </c>
      <c r="I5052" s="10">
        <v>3.7985018573036458</v>
      </c>
      <c r="J5052" s="10">
        <v>4.6122570972659389</v>
      </c>
      <c r="K5052" s="10">
        <v>3.5751510865276783</v>
      </c>
      <c r="L5052" s="10">
        <v>3.6547009410622247</v>
      </c>
      <c r="M5052" s="10">
        <v>3.4813988056594978</v>
      </c>
      <c r="N5052" s="10">
        <v>2.5347339586049329</v>
      </c>
      <c r="O5052" s="10">
        <v>2.0713557872391162</v>
      </c>
      <c r="P5052" s="10">
        <v>2.3010422926091798</v>
      </c>
      <c r="Q5052" s="4">
        <f t="shared" si="555"/>
        <v>11.27138396</v>
      </c>
      <c r="R5052" s="20">
        <f t="array" ref="R5052">MAX(IF((EOL_MOD_TYPE=$AF$1)*(EOL_MOD_MIN&lt;=$Q5052)*(EOL_MOD_MAX&gt;$Q5052),EOL_MOD_A,0))*($Q5052-MAX(IF((EOL_MOD_TYPE=$AF$1)*(EOL_MOD_MIN&lt;=$Q5052)*(EOL_MOD_MAX&gt;$Q5052),EOL_MOD_MIN,0)))+MAX(IF((EOL_MOD_TYPE=$AF$1)*(EOL_MOD_MIN&lt;=$Q5052)*(EOL_MOD_MAX&gt;$Q5052),EOL_MOD_B,0))</f>
        <v>2300</v>
      </c>
      <c r="S5052" s="3">
        <f t="shared" si="556"/>
        <v>79.553982099864172</v>
      </c>
      <c r="T5052" s="4"/>
      <c r="U5052" s="6"/>
      <c r="V5052" s="6">
        <v>2.2275</v>
      </c>
      <c r="W5052" s="20">
        <f t="array" ref="W5052">MAX(IF((EOL_MOD_TYPE=$AF$1)*(EOL_MOD_MIN&lt;=$V5052)*(EOL_MOD_MAX&gt;$V5052),EOL_MOD_A,0))*($V5052-MAX(IF((EOL_MOD_TYPE=$AF$1)*(EOL_MOD_MIN&lt;=$V5052)*(EOL_MOD_MAX&gt;$V5052),EOL_MOD_MIN,0)))+MAX(IF((EOL_MOD_TYPE=$AF$1)*(EOL_MOD_MIN&lt;=$V5052)*(EOL_MOD_MAX&gt;$V5052),EOL_MOD_B,0))</f>
        <v>0</v>
      </c>
      <c r="X5052" s="3">
        <f t="shared" si="557"/>
        <v>0</v>
      </c>
      <c r="Y5052" s="6"/>
      <c r="Z5052" s="6">
        <f t="shared" ca="1" si="552"/>
        <v>3.3805906010228433</v>
      </c>
      <c r="AA5052" s="6">
        <v>11.27138396</v>
      </c>
      <c r="AB5052" s="6"/>
      <c r="AC5052" s="6"/>
      <c r="AD5052" s="6"/>
      <c r="AE5052" s="6"/>
      <c r="AF5052" s="6"/>
      <c r="AG5052" s="6"/>
      <c r="AH5052" s="6"/>
      <c r="AI5052" s="6"/>
      <c r="AJ5052" s="6"/>
      <c r="AK5052" s="6"/>
      <c r="AL5052" s="6"/>
      <c r="AM5052" s="6"/>
      <c r="AN5052" s="6"/>
      <c r="AO5052" s="6"/>
      <c r="AP5052" s="6"/>
      <c r="AQ5052" s="6"/>
      <c r="AR5052" s="6"/>
      <c r="AS5052" s="6"/>
      <c r="AT5052" s="6"/>
      <c r="AU5052" s="6"/>
      <c r="AV5052" s="6"/>
      <c r="AW5052" s="6"/>
      <c r="AX5052" s="6"/>
      <c r="AY5052" s="6"/>
      <c r="BE5052" s="21"/>
      <c r="BJ5052" s="21"/>
      <c r="BP5052" s="21"/>
      <c r="BQ5052" s="21"/>
      <c r="BR5052" s="21"/>
    </row>
    <row r="5053" spans="1:70" x14ac:dyDescent="0.2">
      <c r="A5053" s="2">
        <f t="shared" si="558"/>
        <v>5045</v>
      </c>
      <c r="B5053" s="2">
        <f t="array" ref="B5053">MAX(IF((C5053&gt;=$R$3:$AC$3)*(C5053&lt;=$R$4:$AC$4),$F$3:$Q$3,0))</f>
        <v>7</v>
      </c>
      <c r="C5053" s="2">
        <f t="shared" si="553"/>
        <v>211</v>
      </c>
      <c r="D5053" s="2">
        <f t="shared" si="554"/>
        <v>5</v>
      </c>
      <c r="E5053" s="10">
        <v>4.1190963940665419</v>
      </c>
      <c r="F5053" s="10">
        <v>4.3483255718200473</v>
      </c>
      <c r="G5053" s="10">
        <v>4.25472155332442</v>
      </c>
      <c r="H5053" s="10">
        <v>4.5292528830465404</v>
      </c>
      <c r="I5053" s="10">
        <v>5.8515904234531932</v>
      </c>
      <c r="J5053" s="10">
        <v>7.1051800090532211</v>
      </c>
      <c r="K5053" s="10">
        <v>5.5075186603104269</v>
      </c>
      <c r="L5053" s="10">
        <v>5.6300651758758757</v>
      </c>
      <c r="M5053" s="10">
        <v>5.3630933132883358</v>
      </c>
      <c r="N5053" s="10">
        <v>3.9047565370161035</v>
      </c>
      <c r="O5053" s="10">
        <v>3.1909226699119255</v>
      </c>
      <c r="P5053" s="10">
        <v>3.5447546293818517</v>
      </c>
      <c r="Q5053" s="4">
        <f t="shared" si="555"/>
        <v>7.4465815783508447</v>
      </c>
      <c r="R5053" s="20">
        <f t="array" ref="R5053">MAX(IF((EOL_MOD_TYPE=$AF$1)*(EOL_MOD_MIN&lt;=$Q5053)*(EOL_MOD_MAX&gt;$Q5053),EOL_MOD_A,0))*($Q5053-MAX(IF((EOL_MOD_TYPE=$AF$1)*(EOL_MOD_MIN&lt;=$Q5053)*(EOL_MOD_MAX&gt;$Q5053),EOL_MOD_MIN,0)))+MAX(IF((EOL_MOD_TYPE=$AF$1)*(EOL_MOD_MIN&lt;=$Q5053)*(EOL_MOD_MAX&gt;$Q5053),EOL_MOD_B,0))</f>
        <v>1033.8143238169669</v>
      </c>
      <c r="S5053" s="3">
        <f t="shared" si="556"/>
        <v>35.758280961529636</v>
      </c>
      <c r="T5053" s="4"/>
      <c r="U5053" s="6"/>
      <c r="V5053" s="6">
        <v>2.6283333333333299</v>
      </c>
      <c r="W5053" s="20">
        <f t="array" ref="W5053">MAX(IF((EOL_MOD_TYPE=$AF$1)*(EOL_MOD_MIN&lt;=$V5053)*(EOL_MOD_MAX&gt;$V5053),EOL_MOD_A,0))*($V5053-MAX(IF((EOL_MOD_TYPE=$AF$1)*(EOL_MOD_MIN&lt;=$V5053)*(EOL_MOD_MAX&gt;$V5053),EOL_MOD_MIN,0)))+MAX(IF((EOL_MOD_TYPE=$AF$1)*(EOL_MOD_MIN&lt;=$V5053)*(EOL_MOD_MAX&gt;$V5053),EOL_MOD_B,0))</f>
        <v>0</v>
      </c>
      <c r="X5053" s="3">
        <f t="shared" si="557"/>
        <v>0</v>
      </c>
      <c r="Y5053" s="6"/>
      <c r="Z5053" s="6">
        <f t="shared" ca="1" si="552"/>
        <v>5.2077983188359465</v>
      </c>
      <c r="AA5053" s="6">
        <v>7.8530872889999896</v>
      </c>
      <c r="AB5053" s="6"/>
      <c r="AC5053" s="6"/>
      <c r="AD5053" s="6"/>
      <c r="AE5053" s="6"/>
      <c r="AF5053" s="6"/>
      <c r="AG5053" s="6"/>
      <c r="AH5053" s="6"/>
      <c r="AI5053" s="6"/>
      <c r="AJ5053" s="6"/>
      <c r="AK5053" s="6"/>
      <c r="AL5053" s="6"/>
      <c r="AM5053" s="6"/>
      <c r="AN5053" s="6"/>
      <c r="AO5053" s="6"/>
      <c r="AP5053" s="6"/>
      <c r="AQ5053" s="6"/>
      <c r="AR5053" s="6"/>
      <c r="AS5053" s="6"/>
      <c r="AT5053" s="6"/>
      <c r="AU5053" s="6"/>
      <c r="AV5053" s="6"/>
      <c r="AW5053" s="6"/>
      <c r="AX5053" s="6"/>
      <c r="AY5053" s="6"/>
      <c r="BE5053" s="21"/>
      <c r="BJ5053" s="21"/>
      <c r="BP5053" s="21"/>
      <c r="BQ5053" s="21"/>
      <c r="BR5053" s="21"/>
    </row>
    <row r="5054" spans="1:70" x14ac:dyDescent="0.2">
      <c r="A5054" s="2">
        <f t="shared" si="558"/>
        <v>5046</v>
      </c>
      <c r="B5054" s="2">
        <f t="array" ref="B5054">MAX(IF((C5054&gt;=$R$3:$AC$3)*(C5054&lt;=$R$4:$AC$4),$F$3:$Q$3,0))</f>
        <v>7</v>
      </c>
      <c r="C5054" s="2">
        <f t="shared" si="553"/>
        <v>211</v>
      </c>
      <c r="D5054" s="2">
        <f t="shared" si="554"/>
        <v>6</v>
      </c>
      <c r="E5054" s="10">
        <v>4.0467769166374934</v>
      </c>
      <c r="F5054" s="10">
        <v>4.2719814897785637</v>
      </c>
      <c r="G5054" s="10">
        <v>4.1800208884441883</v>
      </c>
      <c r="H5054" s="10">
        <v>4.4497322381503031</v>
      </c>
      <c r="I5054" s="10">
        <v>5.7488533371925881</v>
      </c>
      <c r="J5054" s="10">
        <v>6.9804334976498383</v>
      </c>
      <c r="K5054" s="10">
        <v>5.4108224839310326</v>
      </c>
      <c r="L5054" s="10">
        <v>5.5312174353866421</v>
      </c>
      <c r="M5054" s="10">
        <v>5.2689328303292733</v>
      </c>
      <c r="N5054" s="10">
        <v>3.836200250581185</v>
      </c>
      <c r="O5054" s="10">
        <v>3.1348992516843381</v>
      </c>
      <c r="P5054" s="10">
        <v>3.4825189403165582</v>
      </c>
      <c r="Q5054" s="4">
        <f t="shared" si="555"/>
        <v>8.2567914354000003</v>
      </c>
      <c r="R5054" s="20">
        <f t="array" ref="R5054">MAX(IF((EOL_MOD_TYPE=$AF$1)*(EOL_MOD_MIN&lt;=$Q5054)*(EOL_MOD_MAX&gt;$Q5054),EOL_MOD_A,0))*($Q5054-MAX(IF((EOL_MOD_TYPE=$AF$1)*(EOL_MOD_MIN&lt;=$Q5054)*(EOL_MOD_MAX&gt;$Q5054),EOL_MOD_MIN,0)))+MAX(IF((EOL_MOD_TYPE=$AF$1)*(EOL_MOD_MIN&lt;=$Q5054)*(EOL_MOD_MAX&gt;$Q5054),EOL_MOD_B,0))</f>
        <v>1503.3677636977277</v>
      </c>
      <c r="S5054" s="3">
        <f t="shared" si="556"/>
        <v>51.999518331618205</v>
      </c>
      <c r="T5054" s="4"/>
      <c r="U5054" s="6"/>
      <c r="V5054" s="6">
        <v>2.5891666666666699</v>
      </c>
      <c r="W5054" s="20">
        <f t="array" ref="W5054">MAX(IF((EOL_MOD_TYPE=$AF$1)*(EOL_MOD_MIN&lt;=$V5054)*(EOL_MOD_MAX&gt;$V5054),EOL_MOD_A,0))*($V5054-MAX(IF((EOL_MOD_TYPE=$AF$1)*(EOL_MOD_MIN&lt;=$V5054)*(EOL_MOD_MAX&gt;$V5054),EOL_MOD_MIN,0)))+MAX(IF((EOL_MOD_TYPE=$AF$1)*(EOL_MOD_MIN&lt;=$V5054)*(EOL_MOD_MAX&gt;$V5054),EOL_MOD_B,0))</f>
        <v>0</v>
      </c>
      <c r="X5054" s="3">
        <f t="shared" si="557"/>
        <v>0</v>
      </c>
      <c r="Y5054" s="6"/>
      <c r="Z5054" s="6">
        <f t="shared" ca="1" si="552"/>
        <v>5.1163643690219498</v>
      </c>
      <c r="AA5054" s="6">
        <v>9.1742127060000005</v>
      </c>
      <c r="AB5054" s="6"/>
      <c r="AC5054" s="6"/>
      <c r="AD5054" s="6"/>
      <c r="AE5054" s="6"/>
      <c r="AF5054" s="6"/>
      <c r="AG5054" s="6"/>
      <c r="AH5054" s="6"/>
      <c r="AI5054" s="6"/>
      <c r="AJ5054" s="6"/>
      <c r="AK5054" s="6"/>
      <c r="AL5054" s="6"/>
      <c r="AM5054" s="6"/>
      <c r="AN5054" s="6"/>
      <c r="AO5054" s="6"/>
      <c r="AP5054" s="6"/>
      <c r="AQ5054" s="6"/>
      <c r="AR5054" s="6"/>
      <c r="AS5054" s="6"/>
      <c r="AT5054" s="6"/>
      <c r="AU5054" s="6"/>
      <c r="AV5054" s="6"/>
      <c r="AW5054" s="6"/>
      <c r="AX5054" s="6"/>
      <c r="AY5054" s="6"/>
      <c r="BE5054" s="21"/>
      <c r="BJ5054" s="21"/>
      <c r="BP5054" s="21"/>
      <c r="BQ5054" s="21"/>
      <c r="BR5054" s="21"/>
    </row>
    <row r="5055" spans="1:70" x14ac:dyDescent="0.2">
      <c r="A5055" s="2">
        <f t="shared" si="558"/>
        <v>5047</v>
      </c>
      <c r="B5055" s="2">
        <f t="array" ref="B5055">MAX(IF((C5055&gt;=$R$3:$AC$3)*(C5055&lt;=$R$4:$AC$4),$F$3:$Q$3,0))</f>
        <v>7</v>
      </c>
      <c r="C5055" s="2">
        <f t="shared" si="553"/>
        <v>211</v>
      </c>
      <c r="D5055" s="2">
        <f t="shared" si="554"/>
        <v>7</v>
      </c>
      <c r="E5055" s="10">
        <v>3.3656737023064411</v>
      </c>
      <c r="F5055" s="10">
        <v>3.5529746395891046</v>
      </c>
      <c r="G5055" s="10">
        <v>3.4764917041727963</v>
      </c>
      <c r="H5055" s="10">
        <v>3.700808590331599</v>
      </c>
      <c r="I5055" s="10">
        <v>4.7812777659814261</v>
      </c>
      <c r="J5055" s="10">
        <v>5.8055736547149017</v>
      </c>
      <c r="K5055" s="10">
        <v>4.5001400663189619</v>
      </c>
      <c r="L5055" s="10">
        <v>4.6002716353062878</v>
      </c>
      <c r="M5055" s="10">
        <v>4.3821315164052157</v>
      </c>
      <c r="N5055" s="10">
        <v>3.190538684521973</v>
      </c>
      <c r="O5055" s="10">
        <v>2.6072719569481704</v>
      </c>
      <c r="P5055" s="10">
        <v>2.8963846183413162</v>
      </c>
      <c r="Q5055" s="4">
        <f t="shared" si="555"/>
        <v>5.2101490820744569</v>
      </c>
      <c r="R5055" s="20">
        <f t="array" ref="R5055">MAX(IF((EOL_MOD_TYPE=$AF$1)*(EOL_MOD_MIN&lt;=$Q5055)*(EOL_MOD_MAX&gt;$Q5055),EOL_MOD_A,0))*($Q5055-MAX(IF((EOL_MOD_TYPE=$AF$1)*(EOL_MOD_MIN&lt;=$Q5055)*(EOL_MOD_MAX&gt;$Q5055),EOL_MOD_MIN,0)))+MAX(IF((EOL_MOD_TYPE=$AF$1)*(EOL_MOD_MIN&lt;=$Q5055)*(EOL_MOD_MAX&gt;$Q5055),EOL_MOD_B,0))</f>
        <v>221.0149082074457</v>
      </c>
      <c r="S5055" s="3">
        <f t="shared" si="556"/>
        <v>7.6446156744948972</v>
      </c>
      <c r="T5055" s="4"/>
      <c r="U5055" s="6"/>
      <c r="V5055" s="6">
        <v>1.9833333333333301</v>
      </c>
      <c r="W5055" s="20">
        <f t="array" ref="W5055">MAX(IF((EOL_MOD_TYPE=$AF$1)*(EOL_MOD_MIN&lt;=$V5055)*(EOL_MOD_MAX&gt;$V5055),EOL_MOD_A,0))*($V5055-MAX(IF((EOL_MOD_TYPE=$AF$1)*(EOL_MOD_MIN&lt;=$V5055)*(EOL_MOD_MAX&gt;$V5055),EOL_MOD_MIN,0)))+MAX(IF((EOL_MOD_TYPE=$AF$1)*(EOL_MOD_MIN&lt;=$V5055)*(EOL_MOD_MAX&gt;$V5055),EOL_MOD_B,0))</f>
        <v>0</v>
      </c>
      <c r="X5055" s="3">
        <f t="shared" si="557"/>
        <v>0</v>
      </c>
      <c r="Y5055" s="6"/>
      <c r="Z5055" s="6">
        <f t="shared" ca="1" si="552"/>
        <v>4.2552414830277181</v>
      </c>
      <c r="AA5055" s="6">
        <v>6.0683422770000002</v>
      </c>
      <c r="AB5055" s="6"/>
      <c r="AC5055" s="6"/>
      <c r="AD5055" s="6"/>
      <c r="AE5055" s="6"/>
      <c r="AF5055" s="6"/>
      <c r="AG5055" s="6"/>
      <c r="AH5055" s="6"/>
      <c r="AI5055" s="6"/>
      <c r="AJ5055" s="6"/>
      <c r="AK5055" s="6"/>
      <c r="AL5055" s="6"/>
      <c r="AM5055" s="6"/>
      <c r="AN5055" s="6"/>
      <c r="AO5055" s="6"/>
      <c r="AP5055" s="6"/>
      <c r="AQ5055" s="6"/>
      <c r="AR5055" s="6"/>
      <c r="AS5055" s="6"/>
      <c r="AT5055" s="6"/>
      <c r="AU5055" s="6"/>
      <c r="AV5055" s="6"/>
      <c r="AW5055" s="6"/>
      <c r="AX5055" s="6"/>
      <c r="AY5055" s="6"/>
      <c r="BE5055" s="21"/>
      <c r="BJ5055" s="21"/>
      <c r="BP5055" s="21"/>
      <c r="BQ5055" s="21"/>
      <c r="BR5055" s="21"/>
    </row>
    <row r="5056" spans="1:70" x14ac:dyDescent="0.2">
      <c r="A5056" s="2">
        <f t="shared" si="558"/>
        <v>5048</v>
      </c>
      <c r="B5056" s="2">
        <f t="array" ref="B5056">MAX(IF((C5056&gt;=$R$3:$AC$3)*(C5056&lt;=$R$4:$AC$4),$F$3:$Q$3,0))</f>
        <v>7</v>
      </c>
      <c r="C5056" s="2">
        <f t="shared" si="553"/>
        <v>211</v>
      </c>
      <c r="D5056" s="2">
        <f t="shared" si="554"/>
        <v>8</v>
      </c>
      <c r="E5056" s="10">
        <v>7.0323623256692551</v>
      </c>
      <c r="F5056" s="10">
        <v>7.4237157875353024</v>
      </c>
      <c r="G5056" s="10">
        <v>7.2639095314476556</v>
      </c>
      <c r="H5056" s="10">
        <v>7.7326054772708011</v>
      </c>
      <c r="I5056" s="10">
        <v>9.9901774812591313</v>
      </c>
      <c r="J5056" s="10">
        <v>12.130378955136697</v>
      </c>
      <c r="K5056" s="10">
        <v>9.4027580394764136</v>
      </c>
      <c r="L5056" s="10">
        <v>9.6119766196596519</v>
      </c>
      <c r="M5056" s="10">
        <v>9.1561866383475419</v>
      </c>
      <c r="N5056" s="10">
        <v>6.6664287831131528</v>
      </c>
      <c r="O5056" s="10">
        <v>5.4477298468509874</v>
      </c>
      <c r="P5056" s="10">
        <v>6.0518124667620814</v>
      </c>
      <c r="Q5056" s="4">
        <f t="shared" si="555"/>
        <v>4.230184065285683</v>
      </c>
      <c r="R5056" s="20">
        <f t="array" ref="R5056">MAX(IF((EOL_MOD_TYPE=$AF$1)*(EOL_MOD_MIN&lt;=$Q5056)*(EOL_MOD_MAX&gt;$Q5056),EOL_MOD_A,0))*($Q5056-MAX(IF((EOL_MOD_TYPE=$AF$1)*(EOL_MOD_MIN&lt;=$Q5056)*(EOL_MOD_MAX&gt;$Q5056),EOL_MOD_MIN,0)))+MAX(IF((EOL_MOD_TYPE=$AF$1)*(EOL_MOD_MIN&lt;=$Q5056)*(EOL_MOD_MAX&gt;$Q5056),EOL_MOD_B,0))</f>
        <v>123.01840652856831</v>
      </c>
      <c r="S5056" s="3">
        <f t="shared" si="556"/>
        <v>4.2550452656206685</v>
      </c>
      <c r="T5056" s="4"/>
      <c r="U5056" s="6"/>
      <c r="V5056" s="6">
        <v>3.0633333333333299</v>
      </c>
      <c r="W5056" s="20">
        <f t="array" ref="W5056">MAX(IF((EOL_MOD_TYPE=$AF$1)*(EOL_MOD_MIN&lt;=$V5056)*(EOL_MOD_MAX&gt;$V5056),EOL_MOD_A,0))*($V5056-MAX(IF((EOL_MOD_TYPE=$AF$1)*(EOL_MOD_MIN&lt;=$V5056)*(EOL_MOD_MAX&gt;$V5056),EOL_MOD_MIN,0)))+MAX(IF((EOL_MOD_TYPE=$AF$1)*(EOL_MOD_MIN&lt;=$V5056)*(EOL_MOD_MAX&gt;$V5056),EOL_MOD_B,0))</f>
        <v>6.3333333333329911</v>
      </c>
      <c r="X5056" s="3">
        <f t="shared" si="557"/>
        <v>0.21906168984019389</v>
      </c>
      <c r="Y5056" s="6"/>
      <c r="Z5056" s="6">
        <f t="shared" ca="1" si="552"/>
        <v>8.8910579392655968</v>
      </c>
      <c r="AA5056" s="6">
        <v>5.1163643689999896</v>
      </c>
      <c r="AB5056" s="6"/>
      <c r="AC5056" s="6"/>
      <c r="AD5056" s="6"/>
      <c r="AE5056" s="6"/>
      <c r="AF5056" s="6"/>
      <c r="AG5056" s="6"/>
      <c r="AH5056" s="6"/>
      <c r="AI5056" s="6"/>
      <c r="AJ5056" s="6"/>
      <c r="AK5056" s="6"/>
      <c r="AL5056" s="6"/>
      <c r="AM5056" s="6"/>
      <c r="AN5056" s="6"/>
      <c r="AO5056" s="6"/>
      <c r="AP5056" s="6"/>
      <c r="AQ5056" s="6"/>
      <c r="AR5056" s="6"/>
      <c r="AS5056" s="6"/>
      <c r="AT5056" s="6"/>
      <c r="AU5056" s="6"/>
      <c r="AV5056" s="6"/>
      <c r="AW5056" s="6"/>
      <c r="AX5056" s="6"/>
      <c r="AY5056" s="6"/>
      <c r="BE5056" s="21"/>
      <c r="BJ5056" s="21"/>
      <c r="BP5056" s="21"/>
      <c r="BQ5056" s="21"/>
      <c r="BR5056" s="21"/>
    </row>
    <row r="5057" spans="1:70" x14ac:dyDescent="0.2">
      <c r="A5057" s="2">
        <f t="shared" si="558"/>
        <v>5049</v>
      </c>
      <c r="B5057" s="2">
        <f t="array" ref="B5057">MAX(IF((C5057&gt;=$R$3:$AC$3)*(C5057&lt;=$R$4:$AC$4),$F$3:$Q$3,0))</f>
        <v>7</v>
      </c>
      <c r="C5057" s="2">
        <f t="shared" si="553"/>
        <v>211</v>
      </c>
      <c r="D5057" s="2">
        <f t="shared" si="554"/>
        <v>9</v>
      </c>
      <c r="E5057" s="10">
        <v>3.8211676529176422</v>
      </c>
      <c r="F5057" s="10">
        <v>4.0338169903787291</v>
      </c>
      <c r="G5057" s="10">
        <v>3.9469832255331623</v>
      </c>
      <c r="H5057" s="10">
        <v>4.2016580708117868</v>
      </c>
      <c r="I5057" s="10">
        <v>5.4283527028964143</v>
      </c>
      <c r="J5057" s="10">
        <v>6.5912718279330091</v>
      </c>
      <c r="K5057" s="10">
        <v>5.1091671908755369</v>
      </c>
      <c r="L5057" s="10">
        <v>5.2228500806304341</v>
      </c>
      <c r="M5057" s="10">
        <v>4.9751879363241791</v>
      </c>
      <c r="N5057" s="10">
        <v>3.6223307114777872</v>
      </c>
      <c r="O5057" s="10">
        <v>2.9601274946594698</v>
      </c>
      <c r="P5057" s="10">
        <v>3.2883672610418597</v>
      </c>
      <c r="Q5057" s="4">
        <f t="shared" si="555"/>
        <v>3.102947866834695</v>
      </c>
      <c r="R5057" s="20">
        <f t="array" ref="R5057">MAX(IF((EOL_MOD_TYPE=$AF$1)*(EOL_MOD_MIN&lt;=$Q5057)*(EOL_MOD_MAX&gt;$Q5057),EOL_MOD_A,0))*($Q5057-MAX(IF((EOL_MOD_TYPE=$AF$1)*(EOL_MOD_MIN&lt;=$Q5057)*(EOL_MOD_MAX&gt;$Q5057),EOL_MOD_MIN,0)))+MAX(IF((EOL_MOD_TYPE=$AF$1)*(EOL_MOD_MIN&lt;=$Q5057)*(EOL_MOD_MAX&gt;$Q5057),EOL_MOD_B,0))</f>
        <v>10.294786683469503</v>
      </c>
      <c r="S5057" s="3">
        <f t="shared" si="556"/>
        <v>0.3560831632776752</v>
      </c>
      <c r="T5057" s="4"/>
      <c r="U5057" s="6"/>
      <c r="V5057" s="6">
        <v>1.78</v>
      </c>
      <c r="W5057" s="20">
        <f t="array" ref="W5057">MAX(IF((EOL_MOD_TYPE=$AF$1)*(EOL_MOD_MIN&lt;=$V5057)*(EOL_MOD_MAX&gt;$V5057),EOL_MOD_A,0))*($V5057-MAX(IF((EOL_MOD_TYPE=$AF$1)*(EOL_MOD_MIN&lt;=$V5057)*(EOL_MOD_MAX&gt;$V5057),EOL_MOD_MIN,0)))+MAX(IF((EOL_MOD_TYPE=$AF$1)*(EOL_MOD_MIN&lt;=$V5057)*(EOL_MOD_MAX&gt;$V5057),EOL_MOD_B,0))</f>
        <v>0</v>
      </c>
      <c r="X5057" s="3">
        <f t="shared" si="557"/>
        <v>0</v>
      </c>
      <c r="Y5057" s="6"/>
      <c r="Z5057" s="6">
        <f t="shared" ca="1" si="552"/>
        <v>4.8311252214247942</v>
      </c>
      <c r="AA5057" s="6">
        <v>3.8459231699999998</v>
      </c>
      <c r="AB5057" s="6"/>
      <c r="AC5057" s="6"/>
      <c r="AD5057" s="6"/>
      <c r="AE5057" s="6"/>
      <c r="AF5057" s="6"/>
      <c r="AG5057" s="6"/>
      <c r="AH5057" s="6"/>
      <c r="AI5057" s="6"/>
      <c r="AJ5057" s="6"/>
      <c r="AK5057" s="6"/>
      <c r="AL5057" s="6"/>
      <c r="AM5057" s="6"/>
      <c r="AN5057" s="6"/>
      <c r="AO5057" s="6"/>
      <c r="AP5057" s="6"/>
      <c r="AQ5057" s="6"/>
      <c r="AR5057" s="6"/>
      <c r="AS5057" s="6"/>
      <c r="AT5057" s="6"/>
      <c r="AU5057" s="6"/>
      <c r="AV5057" s="6"/>
      <c r="AW5057" s="6"/>
      <c r="AX5057" s="6"/>
      <c r="AY5057" s="6"/>
      <c r="BE5057" s="21"/>
      <c r="BJ5057" s="21"/>
      <c r="BP5057" s="21"/>
      <c r="BQ5057" s="21"/>
      <c r="BR5057" s="21"/>
    </row>
    <row r="5058" spans="1:70" x14ac:dyDescent="0.2">
      <c r="A5058" s="2">
        <f t="shared" si="558"/>
        <v>5050</v>
      </c>
      <c r="B5058" s="2">
        <f t="array" ref="B5058">MAX(IF((C5058&gt;=$R$3:$AC$3)*(C5058&lt;=$R$4:$AC$4),$F$3:$Q$3,0))</f>
        <v>7</v>
      </c>
      <c r="C5058" s="2">
        <f t="shared" si="553"/>
        <v>211</v>
      </c>
      <c r="D5058" s="2">
        <f t="shared" si="554"/>
        <v>10</v>
      </c>
      <c r="E5058" s="10">
        <v>8.9118927177701632</v>
      </c>
      <c r="F5058" s="10">
        <v>9.4078427137121388</v>
      </c>
      <c r="G5058" s="10">
        <v>9.205325246049366</v>
      </c>
      <c r="H5058" s="10">
        <v>9.7992889516996122</v>
      </c>
      <c r="I5058" s="10">
        <v>12.660239308132038</v>
      </c>
      <c r="J5058" s="10">
        <v>15.372449664528219</v>
      </c>
      <c r="K5058" s="10">
        <v>11.915821031162528</v>
      </c>
      <c r="L5058" s="10">
        <v>12.180957190935096</v>
      </c>
      <c r="M5058" s="10">
        <v>11.60334881025465</v>
      </c>
      <c r="N5058" s="10">
        <v>8.4481565901264251</v>
      </c>
      <c r="O5058" s="10">
        <v>6.9037375638790222</v>
      </c>
      <c r="P5058" s="10">
        <v>7.6692725650644009</v>
      </c>
      <c r="Q5058" s="4">
        <f t="shared" si="555"/>
        <v>3.5195636736</v>
      </c>
      <c r="R5058" s="20">
        <f t="array" ref="R5058">MAX(IF((EOL_MOD_TYPE=$AF$1)*(EOL_MOD_MIN&lt;=$Q5058)*(EOL_MOD_MAX&gt;$Q5058),EOL_MOD_A,0))*($Q5058-MAX(IF((EOL_MOD_TYPE=$AF$1)*(EOL_MOD_MIN&lt;=$Q5058)*(EOL_MOD_MAX&gt;$Q5058),EOL_MOD_MIN,0)))+MAX(IF((EOL_MOD_TYPE=$AF$1)*(EOL_MOD_MIN&lt;=$Q5058)*(EOL_MOD_MAX&gt;$Q5058),EOL_MOD_B,0))</f>
        <v>51.956367360000002</v>
      </c>
      <c r="S5058" s="3">
        <f t="shared" si="556"/>
        <v>1.7971025734484383</v>
      </c>
      <c r="T5058" s="4"/>
      <c r="U5058" s="6"/>
      <c r="V5058" s="6">
        <v>1.6074999999999999</v>
      </c>
      <c r="W5058" s="20">
        <f t="array" ref="W5058">MAX(IF((EOL_MOD_TYPE=$AF$1)*(EOL_MOD_MIN&lt;=$V5058)*(EOL_MOD_MAX&gt;$V5058),EOL_MOD_A,0))*($V5058-MAX(IF((EOL_MOD_TYPE=$AF$1)*(EOL_MOD_MIN&lt;=$V5058)*(EOL_MOD_MAX&gt;$V5058),EOL_MOD_MIN,0)))+MAX(IF((EOL_MOD_TYPE=$AF$1)*(EOL_MOD_MIN&lt;=$V5058)*(EOL_MOD_MAX&gt;$V5058),EOL_MOD_B,0))</f>
        <v>0</v>
      </c>
      <c r="X5058" s="3">
        <f t="shared" si="557"/>
        <v>0</v>
      </c>
      <c r="Y5058" s="6"/>
      <c r="Z5058" s="6">
        <f t="shared" ca="1" si="552"/>
        <v>11.267359506348097</v>
      </c>
      <c r="AA5058" s="6">
        <v>4.3994545919999997</v>
      </c>
      <c r="AB5058" s="6"/>
      <c r="AC5058" s="6"/>
      <c r="AD5058" s="6"/>
      <c r="AE5058" s="6"/>
      <c r="AF5058" s="6"/>
      <c r="AG5058" s="6"/>
      <c r="AH5058" s="6"/>
      <c r="AI5058" s="6"/>
      <c r="AJ5058" s="6"/>
      <c r="AK5058" s="6"/>
      <c r="AL5058" s="6"/>
      <c r="AM5058" s="6"/>
      <c r="AN5058" s="6"/>
      <c r="AO5058" s="6"/>
      <c r="AP5058" s="6"/>
      <c r="AQ5058" s="6"/>
      <c r="AR5058" s="6"/>
      <c r="AS5058" s="6"/>
      <c r="AT5058" s="6"/>
      <c r="AU5058" s="6"/>
      <c r="AV5058" s="6"/>
      <c r="AW5058" s="6"/>
      <c r="AX5058" s="6"/>
      <c r="AY5058" s="6"/>
      <c r="BE5058" s="21"/>
      <c r="BJ5058" s="21"/>
      <c r="BP5058" s="21"/>
      <c r="BQ5058" s="21"/>
      <c r="BR5058" s="21"/>
    </row>
    <row r="5059" spans="1:70" x14ac:dyDescent="0.2">
      <c r="A5059" s="2">
        <f t="shared" si="558"/>
        <v>5051</v>
      </c>
      <c r="B5059" s="2">
        <f t="array" ref="B5059">MAX(IF((C5059&gt;=$R$3:$AC$3)*(C5059&lt;=$R$4:$AC$4),$F$3:$Q$3,0))</f>
        <v>7</v>
      </c>
      <c r="C5059" s="2">
        <f t="shared" si="553"/>
        <v>211</v>
      </c>
      <c r="D5059" s="2">
        <f t="shared" si="554"/>
        <v>11</v>
      </c>
      <c r="E5059" s="10">
        <v>6.2133495679463664</v>
      </c>
      <c r="F5059" s="10">
        <v>6.5591246788680442</v>
      </c>
      <c r="G5059" s="10">
        <v>6.4179300011431861</v>
      </c>
      <c r="H5059" s="10">
        <v>6.8320400281320621</v>
      </c>
      <c r="I5059" s="10">
        <v>8.8266875428637164</v>
      </c>
      <c r="J5059" s="10">
        <v>10.717633897333563</v>
      </c>
      <c r="K5059" s="10">
        <v>8.3076809607538298</v>
      </c>
      <c r="L5059" s="10">
        <v>8.492533235791317</v>
      </c>
      <c r="M5059" s="10">
        <v>8.0898261009324255</v>
      </c>
      <c r="N5059" s="10">
        <v>5.8900338863526054</v>
      </c>
      <c r="O5059" s="10">
        <v>4.8132687598685129</v>
      </c>
      <c r="P5059" s="10">
        <v>5.3469978698900595</v>
      </c>
      <c r="Q5059" s="4">
        <f t="shared" si="555"/>
        <v>3.0527556505233036</v>
      </c>
      <c r="R5059" s="20">
        <f t="array" ref="R5059">MAX(IF((EOL_MOD_TYPE=$AF$1)*(EOL_MOD_MIN&lt;=$Q5059)*(EOL_MOD_MAX&gt;$Q5059),EOL_MOD_A,0))*($Q5059-MAX(IF((EOL_MOD_TYPE=$AF$1)*(EOL_MOD_MIN&lt;=$Q5059)*(EOL_MOD_MAX&gt;$Q5059),EOL_MOD_MIN,0)))+MAX(IF((EOL_MOD_TYPE=$AF$1)*(EOL_MOD_MIN&lt;=$Q5059)*(EOL_MOD_MAX&gt;$Q5059),EOL_MOD_B,0))</f>
        <v>5.2755650523303554</v>
      </c>
      <c r="S5059" s="3">
        <f t="shared" si="556"/>
        <v>0.1824748729303296</v>
      </c>
      <c r="T5059" s="4"/>
      <c r="U5059" s="6"/>
      <c r="V5059" s="6">
        <v>3.2225000000000001</v>
      </c>
      <c r="W5059" s="20">
        <f t="array" ref="W5059">MAX(IF((EOL_MOD_TYPE=$AF$1)*(EOL_MOD_MIN&lt;=$V5059)*(EOL_MOD_MAX&gt;$V5059),EOL_MOD_A,0))*($V5059-MAX(IF((EOL_MOD_TYPE=$AF$1)*(EOL_MOD_MIN&lt;=$V5059)*(EOL_MOD_MAX&gt;$V5059),EOL_MOD_MIN,0)))+MAX(IF((EOL_MOD_TYPE=$AF$1)*(EOL_MOD_MIN&lt;=$V5059)*(EOL_MOD_MAX&gt;$V5059),EOL_MOD_B,0))</f>
        <v>22.250000000000014</v>
      </c>
      <c r="X5059" s="3">
        <f t="shared" si="557"/>
        <v>0.76959830509651261</v>
      </c>
      <c r="Y5059" s="6"/>
      <c r="Z5059" s="6">
        <f t="shared" ca="1" si="552"/>
        <v>7.8555751889909367</v>
      </c>
      <c r="AA5059" s="6">
        <v>3.7837128409999998</v>
      </c>
      <c r="AB5059" s="6"/>
      <c r="AC5059" s="6"/>
      <c r="AD5059" s="6"/>
      <c r="AE5059" s="6"/>
      <c r="AF5059" s="6"/>
      <c r="AG5059" s="6"/>
      <c r="AH5059" s="6"/>
      <c r="AI5059" s="6"/>
      <c r="AJ5059" s="6"/>
      <c r="AK5059" s="6"/>
      <c r="AL5059" s="6"/>
      <c r="AM5059" s="6"/>
      <c r="AN5059" s="6"/>
      <c r="AO5059" s="6"/>
      <c r="AP5059" s="6"/>
      <c r="AQ5059" s="6"/>
      <c r="AR5059" s="6"/>
      <c r="AS5059" s="6"/>
      <c r="AT5059" s="6"/>
      <c r="AU5059" s="6"/>
      <c r="AV5059" s="6"/>
      <c r="AW5059" s="6"/>
      <c r="AX5059" s="6"/>
      <c r="AY5059" s="6"/>
      <c r="BE5059" s="21"/>
      <c r="BJ5059" s="21"/>
      <c r="BP5059" s="21"/>
      <c r="BQ5059" s="21"/>
      <c r="BR5059" s="21"/>
    </row>
    <row r="5060" spans="1:70" x14ac:dyDescent="0.2">
      <c r="A5060" s="2">
        <f t="shared" si="558"/>
        <v>5052</v>
      </c>
      <c r="B5060" s="2">
        <f t="array" ref="B5060">MAX(IF((C5060&gt;=$R$3:$AC$3)*(C5060&lt;=$R$4:$AC$4),$F$3:$Q$3,0))</f>
        <v>7</v>
      </c>
      <c r="C5060" s="2">
        <f t="shared" si="553"/>
        <v>211</v>
      </c>
      <c r="D5060" s="2">
        <f t="shared" si="554"/>
        <v>12</v>
      </c>
      <c r="E5060" s="10">
        <v>3.4935014288034956</v>
      </c>
      <c r="F5060" s="10">
        <v>3.6879160244800797</v>
      </c>
      <c r="G5060" s="10">
        <v>3.6085282799186102</v>
      </c>
      <c r="H5060" s="10">
        <v>3.8413646840428441</v>
      </c>
      <c r="I5060" s="10">
        <v>4.9628698989791937</v>
      </c>
      <c r="J5060" s="10">
        <v>6.0260683749205004</v>
      </c>
      <c r="K5060" s="10">
        <v>4.6710546363206982</v>
      </c>
      <c r="L5060" s="10">
        <v>4.7749891856163824</v>
      </c>
      <c r="M5060" s="10">
        <v>4.5485641413412869</v>
      </c>
      <c r="N5060" s="10">
        <v>3.3117148122208233</v>
      </c>
      <c r="O5060" s="10">
        <v>2.7062957115051907</v>
      </c>
      <c r="P5060" s="10">
        <v>3.0063888236122822</v>
      </c>
      <c r="Q5060" s="4">
        <f t="shared" si="555"/>
        <v>2.068853513968854</v>
      </c>
      <c r="R5060" s="20">
        <f t="array" ref="R5060">MAX(IF((EOL_MOD_TYPE=$AF$1)*(EOL_MOD_MIN&lt;=$Q5060)*(EOL_MOD_MAX&gt;$Q5060),EOL_MOD_A,0))*($Q5060-MAX(IF((EOL_MOD_TYPE=$AF$1)*(EOL_MOD_MIN&lt;=$Q5060)*(EOL_MOD_MAX&gt;$Q5060),EOL_MOD_MIN,0)))+MAX(IF((EOL_MOD_TYPE=$AF$1)*(EOL_MOD_MIN&lt;=$Q5060)*(EOL_MOD_MAX&gt;$Q5060),EOL_MOD_B,0))</f>
        <v>0</v>
      </c>
      <c r="S5060" s="3">
        <f t="shared" si="556"/>
        <v>0</v>
      </c>
      <c r="T5060" s="4"/>
      <c r="U5060" s="6"/>
      <c r="V5060" s="6">
        <v>2.6124999999999998</v>
      </c>
      <c r="W5060" s="20">
        <f t="array" ref="W5060">MAX(IF((EOL_MOD_TYPE=$AF$1)*(EOL_MOD_MIN&lt;=$V5060)*(EOL_MOD_MAX&gt;$V5060),EOL_MOD_A,0))*($V5060-MAX(IF((EOL_MOD_TYPE=$AF$1)*(EOL_MOD_MIN&lt;=$V5060)*(EOL_MOD_MAX&gt;$V5060),EOL_MOD_MIN,0)))+MAX(IF((EOL_MOD_TYPE=$AF$1)*(EOL_MOD_MIN&lt;=$V5060)*(EOL_MOD_MAX&gt;$V5060),EOL_MOD_B,0))</f>
        <v>0</v>
      </c>
      <c r="X5060" s="3">
        <f t="shared" si="557"/>
        <v>0</v>
      </c>
      <c r="Y5060" s="6"/>
      <c r="Z5060" s="6">
        <f t="shared" ca="1" si="552"/>
        <v>4.4168548456358154</v>
      </c>
      <c r="AA5060" s="6">
        <v>2.5022571689999999</v>
      </c>
      <c r="AB5060" s="6"/>
      <c r="AC5060" s="6"/>
      <c r="AD5060" s="6"/>
      <c r="AE5060" s="6"/>
      <c r="AF5060" s="6"/>
      <c r="AG5060" s="6"/>
      <c r="AH5060" s="6"/>
      <c r="AI5060" s="6"/>
      <c r="AJ5060" s="6"/>
      <c r="AK5060" s="6"/>
      <c r="AL5060" s="6"/>
      <c r="AM5060" s="6"/>
      <c r="AN5060" s="6"/>
      <c r="AO5060" s="6"/>
      <c r="AP5060" s="6"/>
      <c r="AQ5060" s="6"/>
      <c r="AR5060" s="6"/>
      <c r="AS5060" s="6"/>
      <c r="AT5060" s="6"/>
      <c r="AU5060" s="6"/>
      <c r="AV5060" s="6"/>
      <c r="AW5060" s="6"/>
      <c r="AX5060" s="6"/>
      <c r="AY5060" s="6"/>
      <c r="BE5060" s="21"/>
      <c r="BJ5060" s="21"/>
      <c r="BP5060" s="21"/>
      <c r="BQ5060" s="21"/>
      <c r="BR5060" s="21"/>
    </row>
    <row r="5061" spans="1:70" x14ac:dyDescent="0.2">
      <c r="A5061" s="2">
        <f t="shared" si="558"/>
        <v>5053</v>
      </c>
      <c r="B5061" s="2">
        <f t="array" ref="B5061">MAX(IF((C5061&gt;=$R$3:$AC$3)*(C5061&lt;=$R$4:$AC$4),$F$3:$Q$3,0))</f>
        <v>7</v>
      </c>
      <c r="C5061" s="2">
        <f t="shared" si="553"/>
        <v>211</v>
      </c>
      <c r="D5061" s="2">
        <f t="shared" si="554"/>
        <v>13</v>
      </c>
      <c r="E5061" s="10">
        <v>7.7507228891750772</v>
      </c>
      <c r="F5061" s="10">
        <v>8.182053371617819</v>
      </c>
      <c r="G5061" s="10">
        <v>8.0059227984858339</v>
      </c>
      <c r="H5061" s="10">
        <v>8.5224963518840937</v>
      </c>
      <c r="I5061" s="10">
        <v>11.010680861576288</v>
      </c>
      <c r="J5061" s="10">
        <v>13.369505362196776</v>
      </c>
      <c r="K5061" s="10">
        <v>10.363256126881826</v>
      </c>
      <c r="L5061" s="10">
        <v>10.59384652640488</v>
      </c>
      <c r="M5061" s="10">
        <v>10.091497290513333</v>
      </c>
      <c r="N5061" s="10">
        <v>7.3474089879766513</v>
      </c>
      <c r="O5061" s="10">
        <v>6.0042191318707161</v>
      </c>
      <c r="P5061" s="10">
        <v>6.6700091995990878</v>
      </c>
      <c r="Q5061" s="4">
        <f t="shared" si="555"/>
        <v>0.5591577506696892</v>
      </c>
      <c r="R5061" s="20">
        <f t="array" ref="R5061">MAX(IF((EOL_MOD_TYPE=$AF$1)*(EOL_MOD_MIN&lt;=$Q5061)*(EOL_MOD_MAX&gt;$Q5061),EOL_MOD_A,0))*($Q5061-MAX(IF((EOL_MOD_TYPE=$AF$1)*(EOL_MOD_MIN&lt;=$Q5061)*(EOL_MOD_MAX&gt;$Q5061),EOL_MOD_MIN,0)))+MAX(IF((EOL_MOD_TYPE=$AF$1)*(EOL_MOD_MIN&lt;=$Q5061)*(EOL_MOD_MAX&gt;$Q5061),EOL_MOD_B,0))</f>
        <v>0</v>
      </c>
      <c r="S5061" s="3">
        <f t="shared" si="556"/>
        <v>0</v>
      </c>
      <c r="T5061" s="4"/>
      <c r="U5061" s="6"/>
      <c r="V5061" s="6">
        <v>1.9750000000000001</v>
      </c>
      <c r="W5061" s="20">
        <f t="array" ref="W5061">MAX(IF((EOL_MOD_TYPE=$AF$1)*(EOL_MOD_MIN&lt;=$V5061)*(EOL_MOD_MAX&gt;$V5061),EOL_MOD_A,0))*($V5061-MAX(IF((EOL_MOD_TYPE=$AF$1)*(EOL_MOD_MIN&lt;=$V5061)*(EOL_MOD_MAX&gt;$V5061),EOL_MOD_MIN,0)))+MAX(IF((EOL_MOD_TYPE=$AF$1)*(EOL_MOD_MIN&lt;=$V5061)*(EOL_MOD_MAX&gt;$V5061),EOL_MOD_B,0))</f>
        <v>0</v>
      </c>
      <c r="X5061" s="3">
        <f t="shared" si="557"/>
        <v>0</v>
      </c>
      <c r="Y5061" s="6"/>
      <c r="Z5061" s="6">
        <f t="shared" ca="1" si="552"/>
        <v>9.799285515666238</v>
      </c>
      <c r="AA5061" s="6">
        <v>0.651259794</v>
      </c>
      <c r="AB5061" s="6"/>
      <c r="AC5061" s="6"/>
      <c r="AD5061" s="6"/>
      <c r="AE5061" s="6"/>
      <c r="AF5061" s="6"/>
      <c r="AG5061" s="6"/>
      <c r="AH5061" s="6"/>
      <c r="AI5061" s="6"/>
      <c r="AJ5061" s="6"/>
      <c r="AK5061" s="6"/>
      <c r="AL5061" s="6"/>
      <c r="AM5061" s="6"/>
      <c r="AN5061" s="6"/>
      <c r="AO5061" s="6"/>
      <c r="AP5061" s="6"/>
      <c r="AQ5061" s="6"/>
      <c r="AR5061" s="6"/>
      <c r="AS5061" s="6"/>
      <c r="AT5061" s="6"/>
      <c r="AU5061" s="6"/>
      <c r="AV5061" s="6"/>
      <c r="AW5061" s="6"/>
      <c r="AX5061" s="6"/>
      <c r="AY5061" s="6"/>
      <c r="BE5061" s="21"/>
      <c r="BJ5061" s="21"/>
      <c r="BP5061" s="21"/>
      <c r="BQ5061" s="21"/>
      <c r="BR5061" s="21"/>
    </row>
    <row r="5062" spans="1:70" x14ac:dyDescent="0.2">
      <c r="A5062" s="2">
        <f t="shared" si="558"/>
        <v>5054</v>
      </c>
      <c r="B5062" s="2">
        <f t="array" ref="B5062">MAX(IF((C5062&gt;=$R$3:$AC$3)*(C5062&lt;=$R$4:$AC$4),$F$3:$Q$3,0))</f>
        <v>7</v>
      </c>
      <c r="C5062" s="2">
        <f t="shared" si="553"/>
        <v>211</v>
      </c>
      <c r="D5062" s="2">
        <f t="shared" si="554"/>
        <v>14</v>
      </c>
      <c r="E5062" s="10">
        <v>4.5349680834391117</v>
      </c>
      <c r="F5062" s="10">
        <v>4.7873406684561992</v>
      </c>
      <c r="G5062" s="10">
        <v>4.6842862128792948</v>
      </c>
      <c r="H5062" s="10">
        <v>4.986534740004636</v>
      </c>
      <c r="I5062" s="10">
        <v>6.4423779559866006</v>
      </c>
      <c r="J5062" s="10">
        <v>7.8225322948403555</v>
      </c>
      <c r="K5062" s="10">
        <v>6.063568062993391</v>
      </c>
      <c r="L5062" s="10">
        <v>6.198487104370165</v>
      </c>
      <c r="M5062" s="10">
        <v>5.9045612623445249</v>
      </c>
      <c r="N5062" s="10">
        <v>4.2989880728395011</v>
      </c>
      <c r="O5062" s="10">
        <v>3.5130842010926555</v>
      </c>
      <c r="P5062" s="10">
        <v>3.902639698120657</v>
      </c>
      <c r="Q5062" s="4">
        <f t="shared" si="555"/>
        <v>3.8297173346999998</v>
      </c>
      <c r="R5062" s="20">
        <f t="array" ref="R5062">MAX(IF((EOL_MOD_TYPE=$AF$1)*(EOL_MOD_MIN&lt;=$Q5062)*(EOL_MOD_MAX&gt;$Q5062),EOL_MOD_A,0))*($Q5062-MAX(IF((EOL_MOD_TYPE=$AF$1)*(EOL_MOD_MIN&lt;=$Q5062)*(EOL_MOD_MAX&gt;$Q5062),EOL_MOD_MIN,0)))+MAX(IF((EOL_MOD_TYPE=$AF$1)*(EOL_MOD_MIN&lt;=$Q5062)*(EOL_MOD_MAX&gt;$Q5062),EOL_MOD_B,0))</f>
        <v>82.971733469999975</v>
      </c>
      <c r="S5062" s="3">
        <f t="shared" si="556"/>
        <v>2.8698833909856867</v>
      </c>
      <c r="T5062" s="4"/>
      <c r="U5062" s="6"/>
      <c r="V5062" s="6">
        <v>2.3091666666666701</v>
      </c>
      <c r="W5062" s="20">
        <f t="array" ref="W5062">MAX(IF((EOL_MOD_TYPE=$AF$1)*(EOL_MOD_MIN&lt;=$V5062)*(EOL_MOD_MAX&gt;$V5062),EOL_MOD_A,0))*($V5062-MAX(IF((EOL_MOD_TYPE=$AF$1)*(EOL_MOD_MIN&lt;=$V5062)*(EOL_MOD_MAX&gt;$V5062),EOL_MOD_MIN,0)))+MAX(IF((EOL_MOD_TYPE=$AF$1)*(EOL_MOD_MIN&lt;=$V5062)*(EOL_MOD_MAX&gt;$V5062),EOL_MOD_B,0))</f>
        <v>0</v>
      </c>
      <c r="X5062" s="3">
        <f t="shared" si="557"/>
        <v>0</v>
      </c>
      <c r="Y5062" s="6"/>
      <c r="Z5062" s="6">
        <f t="shared" ca="1" si="552"/>
        <v>5.7335873942957205</v>
      </c>
      <c r="AA5062" s="6">
        <v>4.2552414829999998</v>
      </c>
      <c r="AB5062" s="6"/>
      <c r="AC5062" s="6"/>
      <c r="AD5062" s="6"/>
      <c r="AE5062" s="6"/>
      <c r="AF5062" s="6"/>
      <c r="AG5062" s="6"/>
      <c r="AH5062" s="6"/>
      <c r="AI5062" s="6"/>
      <c r="AJ5062" s="6"/>
      <c r="AK5062" s="6"/>
      <c r="AL5062" s="6"/>
      <c r="AM5062" s="6"/>
      <c r="AN5062" s="6"/>
      <c r="AO5062" s="6"/>
      <c r="AP5062" s="6"/>
      <c r="AQ5062" s="6"/>
      <c r="AR5062" s="6"/>
      <c r="AS5062" s="6"/>
      <c r="AT5062" s="6"/>
      <c r="AU5062" s="6"/>
      <c r="AV5062" s="6"/>
      <c r="AW5062" s="6"/>
      <c r="AX5062" s="6"/>
      <c r="AY5062" s="6"/>
      <c r="BE5062" s="21"/>
      <c r="BJ5062" s="21"/>
      <c r="BP5062" s="21"/>
      <c r="BQ5062" s="21"/>
      <c r="BR5062" s="21"/>
    </row>
    <row r="5063" spans="1:70" x14ac:dyDescent="0.2">
      <c r="A5063" s="2">
        <f t="shared" si="558"/>
        <v>5055</v>
      </c>
      <c r="B5063" s="2">
        <f t="array" ref="B5063">MAX(IF((C5063&gt;=$R$3:$AC$3)*(C5063&lt;=$R$4:$AC$4),$F$3:$Q$3,0))</f>
        <v>7</v>
      </c>
      <c r="C5063" s="2">
        <f t="shared" si="553"/>
        <v>211</v>
      </c>
      <c r="D5063" s="2">
        <f t="shared" si="554"/>
        <v>15</v>
      </c>
      <c r="E5063" s="10">
        <v>5.245636846342336</v>
      </c>
      <c r="F5063" s="10">
        <v>5.537558400499857</v>
      </c>
      <c r="G5063" s="10">
        <v>5.4183544194777893</v>
      </c>
      <c r="H5063" s="10">
        <v>5.7679679077030546</v>
      </c>
      <c r="I5063" s="10">
        <v>7.4519543604723326</v>
      </c>
      <c r="J5063" s="10">
        <v>9.0483908337451897</v>
      </c>
      <c r="K5063" s="10">
        <v>7.0137816774713855</v>
      </c>
      <c r="L5063" s="10">
        <v>7.1698437007750817</v>
      </c>
      <c r="M5063" s="10">
        <v>6.8298571344633192</v>
      </c>
      <c r="N5063" s="10">
        <v>4.9726767249421364</v>
      </c>
      <c r="O5063" s="10">
        <v>4.0636149120545824</v>
      </c>
      <c r="P5063" s="10">
        <v>4.5142171282791388</v>
      </c>
      <c r="Q5063" s="4">
        <f t="shared" si="555"/>
        <v>4.581047777706015</v>
      </c>
      <c r="R5063" s="20">
        <f t="array" ref="R5063">MAX(IF((EOL_MOD_TYPE=$AF$1)*(EOL_MOD_MIN&lt;=$Q5063)*(EOL_MOD_MAX&gt;$Q5063),EOL_MOD_A,0))*($Q5063-MAX(IF((EOL_MOD_TYPE=$AF$1)*(EOL_MOD_MIN&lt;=$Q5063)*(EOL_MOD_MAX&gt;$Q5063),EOL_MOD_MIN,0)))+MAX(IF((EOL_MOD_TYPE=$AF$1)*(EOL_MOD_MIN&lt;=$Q5063)*(EOL_MOD_MAX&gt;$Q5063),EOL_MOD_B,0))</f>
        <v>158.10477777060152</v>
      </c>
      <c r="S5063" s="3">
        <f t="shared" si="556"/>
        <v>5.4686368089849733</v>
      </c>
      <c r="T5063" s="4"/>
      <c r="U5063" s="6"/>
      <c r="V5063" s="6">
        <v>2.3358333333333299</v>
      </c>
      <c r="W5063" s="20">
        <f t="array" ref="W5063">MAX(IF((EOL_MOD_TYPE=$AF$1)*(EOL_MOD_MIN&lt;=$V5063)*(EOL_MOD_MAX&gt;$V5063),EOL_MOD_A,0))*($V5063-MAX(IF((EOL_MOD_TYPE=$AF$1)*(EOL_MOD_MIN&lt;=$V5063)*(EOL_MOD_MAX&gt;$V5063),EOL_MOD_MIN,0)))+MAX(IF((EOL_MOD_TYPE=$AF$1)*(EOL_MOD_MIN&lt;=$V5063)*(EOL_MOD_MAX&gt;$V5063),EOL_MOD_B,0))</f>
        <v>0</v>
      </c>
      <c r="X5063" s="3">
        <f t="shared" si="557"/>
        <v>0</v>
      </c>
      <c r="Y5063" s="6"/>
      <c r="Z5063" s="6">
        <f t="shared" ca="1" si="552"/>
        <v>6.6320901809816224</v>
      </c>
      <c r="AA5063" s="6">
        <v>4.8311252209999997</v>
      </c>
      <c r="AB5063" s="6"/>
      <c r="AC5063" s="6"/>
      <c r="AD5063" s="6"/>
      <c r="AE5063" s="6"/>
      <c r="AF5063" s="6"/>
      <c r="AG5063" s="6"/>
      <c r="AH5063" s="6"/>
      <c r="AI5063" s="6"/>
      <c r="AJ5063" s="6"/>
      <c r="AK5063" s="6"/>
      <c r="AL5063" s="6"/>
      <c r="AM5063" s="6"/>
      <c r="AN5063" s="6"/>
      <c r="AO5063" s="6"/>
      <c r="AP5063" s="6"/>
      <c r="AQ5063" s="6"/>
      <c r="AR5063" s="6"/>
      <c r="AS5063" s="6"/>
      <c r="AT5063" s="6"/>
      <c r="AU5063" s="6"/>
      <c r="AV5063" s="6"/>
      <c r="AW5063" s="6"/>
      <c r="AX5063" s="6"/>
      <c r="AY5063" s="6"/>
      <c r="BE5063" s="21"/>
      <c r="BJ5063" s="21"/>
      <c r="BP5063" s="21"/>
      <c r="BQ5063" s="21"/>
      <c r="BR5063" s="21"/>
    </row>
    <row r="5064" spans="1:70" x14ac:dyDescent="0.2">
      <c r="A5064" s="2">
        <f t="shared" si="558"/>
        <v>5056</v>
      </c>
      <c r="B5064" s="2">
        <f t="array" ref="B5064">MAX(IF((C5064&gt;=$R$3:$AC$3)*(C5064&lt;=$R$4:$AC$4),$F$3:$Q$3,0))</f>
        <v>7</v>
      </c>
      <c r="C5064" s="2">
        <f t="shared" si="553"/>
        <v>211</v>
      </c>
      <c r="D5064" s="2">
        <f t="shared" si="554"/>
        <v>16</v>
      </c>
      <c r="E5064" s="10">
        <v>0.51511247286706729</v>
      </c>
      <c r="F5064" s="10">
        <v>0.54377866499017036</v>
      </c>
      <c r="G5064" s="10">
        <v>0.53207304006062706</v>
      </c>
      <c r="H5064" s="10">
        <v>0.56640448040670632</v>
      </c>
      <c r="I5064" s="10">
        <v>0.731769039824399</v>
      </c>
      <c r="J5064" s="10">
        <v>0.88853634255831904</v>
      </c>
      <c r="K5064" s="10">
        <v>0.68874123959823585</v>
      </c>
      <c r="L5064" s="10">
        <v>0.7040662605822291</v>
      </c>
      <c r="M5064" s="10">
        <v>0.67068016733093028</v>
      </c>
      <c r="N5064" s="10">
        <v>0.48830826067182304</v>
      </c>
      <c r="O5064" s="10">
        <v>0.399039961675479</v>
      </c>
      <c r="P5064" s="10">
        <v>0.44328832058363521</v>
      </c>
      <c r="Q5064" s="4">
        <f t="shared" si="555"/>
        <v>4.4168548459999997</v>
      </c>
      <c r="R5064" s="20">
        <f t="array" ref="R5064">MAX(IF((EOL_MOD_TYPE=$AF$1)*(EOL_MOD_MIN&lt;=$Q5064)*(EOL_MOD_MAX&gt;$Q5064),EOL_MOD_A,0))*($Q5064-MAX(IF((EOL_MOD_TYPE=$AF$1)*(EOL_MOD_MIN&lt;=$Q5064)*(EOL_MOD_MAX&gt;$Q5064),EOL_MOD_MIN,0)))+MAX(IF((EOL_MOD_TYPE=$AF$1)*(EOL_MOD_MIN&lt;=$Q5064)*(EOL_MOD_MAX&gt;$Q5064),EOL_MOD_B,0))</f>
        <v>141.68548459999997</v>
      </c>
      <c r="S5064" s="3">
        <f t="shared" si="556"/>
        <v>4.9007150024691208</v>
      </c>
      <c r="T5064" s="4"/>
      <c r="U5064" s="6"/>
      <c r="V5064" s="6">
        <v>2.4158333333333299</v>
      </c>
      <c r="W5064" s="20">
        <f t="array" ref="W5064">MAX(IF((EOL_MOD_TYPE=$AF$1)*(EOL_MOD_MIN&lt;=$V5064)*(EOL_MOD_MAX&gt;$V5064),EOL_MOD_A,0))*($V5064-MAX(IF((EOL_MOD_TYPE=$AF$1)*(EOL_MOD_MIN&lt;=$V5064)*(EOL_MOD_MAX&gt;$V5064),EOL_MOD_MIN,0)))+MAX(IF((EOL_MOD_TYPE=$AF$1)*(EOL_MOD_MIN&lt;=$V5064)*(EOL_MOD_MAX&gt;$V5064),EOL_MOD_B,0))</f>
        <v>0</v>
      </c>
      <c r="X5064" s="3">
        <f t="shared" si="557"/>
        <v>0</v>
      </c>
      <c r="Y5064" s="6"/>
      <c r="Z5064" s="6">
        <f t="shared" ca="1" si="552"/>
        <v>0.65125979427739422</v>
      </c>
      <c r="AA5064" s="6">
        <v>4.4168548459999997</v>
      </c>
      <c r="AB5064" s="6"/>
      <c r="AC5064" s="6"/>
      <c r="AD5064" s="6"/>
      <c r="AE5064" s="6"/>
      <c r="AF5064" s="6"/>
      <c r="AG5064" s="6"/>
      <c r="AH5064" s="6"/>
      <c r="AI5064" s="6"/>
      <c r="AJ5064" s="6"/>
      <c r="AK5064" s="6"/>
      <c r="AL5064" s="6"/>
      <c r="AM5064" s="6"/>
      <c r="AN5064" s="6"/>
      <c r="AO5064" s="6"/>
      <c r="AP5064" s="6"/>
      <c r="AQ5064" s="6"/>
      <c r="AR5064" s="6"/>
      <c r="AS5064" s="6"/>
      <c r="AT5064" s="6"/>
      <c r="AU5064" s="6"/>
      <c r="AV5064" s="6"/>
      <c r="AW5064" s="6"/>
      <c r="AX5064" s="6"/>
      <c r="AY5064" s="6"/>
      <c r="BE5064" s="21"/>
      <c r="BJ5064" s="21"/>
      <c r="BP5064" s="21"/>
      <c r="BQ5064" s="21"/>
      <c r="BR5064" s="21"/>
    </row>
    <row r="5065" spans="1:70" x14ac:dyDescent="0.2">
      <c r="A5065" s="2">
        <f t="shared" si="558"/>
        <v>5057</v>
      </c>
      <c r="B5065" s="2">
        <f t="array" ref="B5065">MAX(IF((C5065&gt;=$R$3:$AC$3)*(C5065&lt;=$R$4:$AC$4),$F$3:$Q$3,0))</f>
        <v>7</v>
      </c>
      <c r="C5065" s="2">
        <f t="shared" si="553"/>
        <v>211</v>
      </c>
      <c r="D5065" s="2">
        <f t="shared" si="554"/>
        <v>17</v>
      </c>
      <c r="E5065" s="10">
        <v>5.276867453161227</v>
      </c>
      <c r="F5065" s="10">
        <v>5.5705270016837618</v>
      </c>
      <c r="G5065" s="10">
        <v>5.450613323675114</v>
      </c>
      <c r="H5065" s="10">
        <v>5.8023082829799018</v>
      </c>
      <c r="I5065" s="10">
        <v>7.496320576335429</v>
      </c>
      <c r="J5065" s="10">
        <v>9.1022616495774731</v>
      </c>
      <c r="K5065" s="10">
        <v>7.0555391731385484</v>
      </c>
      <c r="L5065" s="10">
        <v>7.212530332757229</v>
      </c>
      <c r="M5065" s="10">
        <v>6.8705196105446271</v>
      </c>
      <c r="N5065" s="10">
        <v>5.0022822268446179</v>
      </c>
      <c r="O5065" s="10">
        <v>4.0878081917838589</v>
      </c>
      <c r="P5065" s="10">
        <v>4.5410931291076544</v>
      </c>
      <c r="Q5065" s="4">
        <f t="shared" si="555"/>
        <v>4.4520854268712142</v>
      </c>
      <c r="R5065" s="20">
        <f t="array" ref="R5065">MAX(IF((EOL_MOD_TYPE=$AF$1)*(EOL_MOD_MIN&lt;=$Q5065)*(EOL_MOD_MAX&gt;$Q5065),EOL_MOD_A,0))*($Q5065-MAX(IF((EOL_MOD_TYPE=$AF$1)*(EOL_MOD_MIN&lt;=$Q5065)*(EOL_MOD_MAX&gt;$Q5065),EOL_MOD_MIN,0)))+MAX(IF((EOL_MOD_TYPE=$AF$1)*(EOL_MOD_MIN&lt;=$Q5065)*(EOL_MOD_MAX&gt;$Q5065),EOL_MOD_B,0))</f>
        <v>145.20854268712142</v>
      </c>
      <c r="S5065" s="3">
        <f t="shared" si="556"/>
        <v>5.0225729589907058</v>
      </c>
      <c r="T5065" s="4"/>
      <c r="U5065" s="6"/>
      <c r="V5065" s="6">
        <v>2.9408333333333299</v>
      </c>
      <c r="W5065" s="20">
        <f t="array" ref="W5065">MAX(IF((EOL_MOD_TYPE=$AF$1)*(EOL_MOD_MIN&lt;=$V5065)*(EOL_MOD_MAX&gt;$V5065),EOL_MOD_A,0))*($V5065-MAX(IF((EOL_MOD_TYPE=$AF$1)*(EOL_MOD_MIN&lt;=$V5065)*(EOL_MOD_MAX&gt;$V5065),EOL_MOD_MIN,0)))+MAX(IF((EOL_MOD_TYPE=$AF$1)*(EOL_MOD_MIN&lt;=$V5065)*(EOL_MOD_MAX&gt;$V5065),EOL_MOD_B,0))</f>
        <v>0</v>
      </c>
      <c r="X5065" s="3">
        <f t="shared" si="557"/>
        <v>0</v>
      </c>
      <c r="Y5065" s="6"/>
      <c r="Z5065" s="6">
        <f t="shared" ref="Z5065:Z5128" ca="1" si="559">(OFFSET($E$9,A5065-1,B5065-1)*(INDEX(EOL_HUB,$AF$1)/$AE$6)^INDEX($AF$5:$AQ$5,$B5065))</f>
        <v>6.6715752248184046</v>
      </c>
      <c r="AA5065" s="6">
        <v>4.2329707379999997</v>
      </c>
      <c r="AB5065" s="6"/>
      <c r="AC5065" s="6"/>
      <c r="AD5065" s="6"/>
      <c r="AE5065" s="6"/>
      <c r="AF5065" s="6"/>
      <c r="AG5065" s="6"/>
      <c r="AH5065" s="6"/>
      <c r="AI5065" s="6"/>
      <c r="AJ5065" s="6"/>
      <c r="AK5065" s="6"/>
      <c r="AL5065" s="6"/>
      <c r="AM5065" s="6"/>
      <c r="AN5065" s="6"/>
      <c r="AO5065" s="6"/>
      <c r="AP5065" s="6"/>
      <c r="AQ5065" s="6"/>
      <c r="AR5065" s="6"/>
      <c r="AS5065" s="6"/>
      <c r="AT5065" s="6"/>
      <c r="AU5065" s="6"/>
      <c r="AV5065" s="6"/>
      <c r="AW5065" s="6"/>
      <c r="AX5065" s="6"/>
      <c r="AY5065" s="6"/>
      <c r="BE5065" s="21"/>
      <c r="BJ5065" s="21"/>
      <c r="BP5065" s="21"/>
      <c r="BQ5065" s="21"/>
      <c r="BR5065" s="21"/>
    </row>
    <row r="5066" spans="1:70" x14ac:dyDescent="0.2">
      <c r="A5066" s="2">
        <f t="shared" si="558"/>
        <v>5058</v>
      </c>
      <c r="B5066" s="2">
        <f t="array" ref="B5066">MAX(IF((C5066&gt;=$R$3:$AC$3)*(C5066&lt;=$R$4:$AC$4),$F$3:$Q$3,0))</f>
        <v>7</v>
      </c>
      <c r="C5066" s="2">
        <f t="shared" ref="C5066:C5129" si="560">INT((A5066-1)/24)+1</f>
        <v>211</v>
      </c>
      <c r="D5066" s="2">
        <f t="shared" ref="D5066:D5129" si="561">IF(MOD(A5066,24)=0,24,MOD(A5066,24))</f>
        <v>18</v>
      </c>
      <c r="E5066" s="10">
        <v>7.2563229528616455</v>
      </c>
      <c r="F5066" s="10">
        <v>7.660139903199199</v>
      </c>
      <c r="G5066" s="10">
        <v>7.4952442749084138</v>
      </c>
      <c r="H5066" s="10">
        <v>7.9788668461140322</v>
      </c>
      <c r="I5066" s="10">
        <v>10.308336061669472</v>
      </c>
      <c r="J5066" s="10">
        <v>12.516696831415244</v>
      </c>
      <c r="K5066" s="10">
        <v>9.7022089907126361</v>
      </c>
      <c r="L5066" s="10">
        <v>9.9180905842999358</v>
      </c>
      <c r="M5066" s="10">
        <v>9.4477849956633762</v>
      </c>
      <c r="N5066" s="10">
        <v>6.8787354735619193</v>
      </c>
      <c r="O5066" s="10">
        <v>5.6212244617148963</v>
      </c>
      <c r="P5066" s="10">
        <v>6.2445453853660418</v>
      </c>
      <c r="Q5066" s="4">
        <f t="shared" ref="Q5066:Q5129" si="562">$AA5066*(1+$P$1*COS((2*PI()/24)*(D5066-$R$1)))</f>
        <v>5.7735292197000003</v>
      </c>
      <c r="R5066" s="20">
        <f t="array" ref="R5066">MAX(IF((EOL_MOD_TYPE=$AF$1)*(EOL_MOD_MIN&lt;=$Q5066)*(EOL_MOD_MAX&gt;$Q5066),EOL_MOD_A,0))*($Q5066-MAX(IF((EOL_MOD_TYPE=$AF$1)*(EOL_MOD_MIN&lt;=$Q5066)*(EOL_MOD_MAX&gt;$Q5066),EOL_MOD_MIN,0)))+MAX(IF((EOL_MOD_TYPE=$AF$1)*(EOL_MOD_MIN&lt;=$Q5066)*(EOL_MOD_MAX&gt;$Q5066),EOL_MOD_B,0))</f>
        <v>345.7352268950001</v>
      </c>
      <c r="S5066" s="3">
        <f t="shared" ref="S5066:S5129" si="563">R5066*$AF$3/1000*($I$2/1.225)*$AF$2</f>
        <v>11.958527848564051</v>
      </c>
      <c r="T5066" s="4"/>
      <c r="U5066" s="6"/>
      <c r="V5066" s="6">
        <v>3.0991666666666702</v>
      </c>
      <c r="W5066" s="20">
        <f t="array" ref="W5066">MAX(IF((EOL_MOD_TYPE=$AF$1)*(EOL_MOD_MIN&lt;=$V5066)*(EOL_MOD_MAX&gt;$V5066),EOL_MOD_A,0))*($V5066-MAX(IF((EOL_MOD_TYPE=$AF$1)*(EOL_MOD_MIN&lt;=$V5066)*(EOL_MOD_MAX&gt;$V5066),EOL_MOD_MIN,0)))+MAX(IF((EOL_MOD_TYPE=$AF$1)*(EOL_MOD_MIN&lt;=$V5066)*(EOL_MOD_MAX&gt;$V5066),EOL_MOD_B,0))</f>
        <v>9.9166666666670178</v>
      </c>
      <c r="X5066" s="3">
        <f t="shared" ref="X5066:X5129" si="564">W5066*$AF$3/1000*($I$2/1.225)*$AF$2</f>
        <v>0.34300448803928163</v>
      </c>
      <c r="Y5066" s="6"/>
      <c r="Z5066" s="6">
        <f t="shared" ca="1" si="559"/>
        <v>9.174212705795961</v>
      </c>
      <c r="AA5066" s="6">
        <v>5.2486629269999998</v>
      </c>
      <c r="AB5066" s="6"/>
      <c r="AC5066" s="6"/>
      <c r="AD5066" s="6"/>
      <c r="AE5066" s="6"/>
      <c r="AF5066" s="6"/>
      <c r="AG5066" s="6"/>
      <c r="AH5066" s="6"/>
      <c r="AI5066" s="6"/>
      <c r="AJ5066" s="6"/>
      <c r="AK5066" s="6"/>
      <c r="AL5066" s="6"/>
      <c r="AM5066" s="6"/>
      <c r="AN5066" s="6"/>
      <c r="AO5066" s="6"/>
      <c r="AP5066" s="6"/>
      <c r="AQ5066" s="6"/>
      <c r="AR5066" s="6"/>
      <c r="AS5066" s="6"/>
      <c r="AT5066" s="6"/>
      <c r="AU5066" s="6"/>
      <c r="AV5066" s="6"/>
      <c r="AW5066" s="6"/>
      <c r="AX5066" s="6"/>
      <c r="AY5066" s="6"/>
      <c r="BE5066" s="21"/>
      <c r="BJ5066" s="21"/>
      <c r="BP5066" s="21"/>
      <c r="BQ5066" s="21"/>
      <c r="BR5066" s="21"/>
    </row>
    <row r="5067" spans="1:70" x14ac:dyDescent="0.2">
      <c r="A5067" s="2">
        <f t="shared" ref="A5067:A5130" si="565">A5066+1</f>
        <v>5059</v>
      </c>
      <c r="B5067" s="2">
        <f t="array" ref="B5067">MAX(IF((C5067&gt;=$R$3:$AC$3)*(C5067&lt;=$R$4:$AC$4),$F$3:$Q$3,0))</f>
        <v>7</v>
      </c>
      <c r="C5067" s="2">
        <f t="shared" si="560"/>
        <v>211</v>
      </c>
      <c r="D5067" s="2">
        <f t="shared" si="561"/>
        <v>19</v>
      </c>
      <c r="E5067" s="10">
        <v>4.1514181645067403</v>
      </c>
      <c r="F5067" s="10">
        <v>4.3824460602684514</v>
      </c>
      <c r="G5067" s="10">
        <v>4.2881075487411842</v>
      </c>
      <c r="H5067" s="10">
        <v>4.5647930738908995</v>
      </c>
      <c r="I5067" s="10">
        <v>5.8975067469093183</v>
      </c>
      <c r="J5067" s="10">
        <v>7.1609330129206992</v>
      </c>
      <c r="K5067" s="10">
        <v>5.5507351177087259</v>
      </c>
      <c r="L5067" s="10">
        <v>5.6742432326069947</v>
      </c>
      <c r="M5067" s="10">
        <v>5.4051764923008907</v>
      </c>
      <c r="N5067" s="10">
        <v>3.9353964231319267</v>
      </c>
      <c r="O5067" s="10">
        <v>3.2159612366660033</v>
      </c>
      <c r="P5067" s="10">
        <v>3.5725696486085812</v>
      </c>
      <c r="Q5067" s="4">
        <f t="shared" si="562"/>
        <v>6.5444390993646202</v>
      </c>
      <c r="R5067" s="20">
        <f t="array" ref="R5067">MAX(IF((EOL_MOD_TYPE=$AF$1)*(EOL_MOD_MIN&lt;=$Q5067)*(EOL_MOD_MAX&gt;$Q5067),EOL_MOD_A,0))*($Q5067-MAX(IF((EOL_MOD_TYPE=$AF$1)*(EOL_MOD_MIN&lt;=$Q5067)*(EOL_MOD_MAX&gt;$Q5067),EOL_MOD_MIN,0)))+MAX(IF((EOL_MOD_TYPE=$AF$1)*(EOL_MOD_MIN&lt;=$Q5067)*(EOL_MOD_MAX&gt;$Q5067),EOL_MOD_B,0))</f>
        <v>615.55368477761704</v>
      </c>
      <c r="S5067" s="3">
        <f t="shared" si="563"/>
        <v>21.291194269697385</v>
      </c>
      <c r="T5067" s="4"/>
      <c r="U5067" s="6"/>
      <c r="V5067" s="6">
        <v>4.4183333333333303</v>
      </c>
      <c r="W5067" s="20">
        <f t="array" ref="W5067">MAX(IF((EOL_MOD_TYPE=$AF$1)*(EOL_MOD_MIN&lt;=$V5067)*(EOL_MOD_MAX&gt;$V5067),EOL_MOD_A,0))*($V5067-MAX(IF((EOL_MOD_TYPE=$AF$1)*(EOL_MOD_MIN&lt;=$V5067)*(EOL_MOD_MAX&gt;$V5067),EOL_MOD_MIN,0)))+MAX(IF((EOL_MOD_TYPE=$AF$1)*(EOL_MOD_MIN&lt;=$V5067)*(EOL_MOD_MAX&gt;$V5067),EOL_MOD_B,0))</f>
        <v>141.83333333333303</v>
      </c>
      <c r="X5067" s="3">
        <f t="shared" si="564"/>
        <v>4.9058288961582805</v>
      </c>
      <c r="Y5067" s="6"/>
      <c r="Z5067" s="6">
        <f t="shared" ca="1" si="559"/>
        <v>5.2486629273949337</v>
      </c>
      <c r="AA5067" s="6">
        <v>5.7335873939999997</v>
      </c>
      <c r="AB5067" s="6"/>
      <c r="AC5067" s="6"/>
      <c r="AD5067" s="6"/>
      <c r="AE5067" s="6"/>
      <c r="AF5067" s="6"/>
      <c r="AG5067" s="6"/>
      <c r="AH5067" s="6"/>
      <c r="AI5067" s="6"/>
      <c r="AJ5067" s="6"/>
      <c r="AK5067" s="6"/>
      <c r="AL5067" s="6"/>
      <c r="AM5067" s="6"/>
      <c r="AN5067" s="6"/>
      <c r="AO5067" s="6"/>
      <c r="AP5067" s="6"/>
      <c r="AQ5067" s="6"/>
      <c r="AR5067" s="6"/>
      <c r="AS5067" s="6"/>
      <c r="AT5067" s="6"/>
      <c r="AU5067" s="6"/>
      <c r="AV5067" s="6"/>
      <c r="AW5067" s="6"/>
      <c r="AX5067" s="6"/>
      <c r="AY5067" s="6"/>
      <c r="BE5067" s="21"/>
      <c r="BJ5067" s="21"/>
      <c r="BP5067" s="21"/>
      <c r="BQ5067" s="21"/>
      <c r="BR5067" s="21"/>
    </row>
    <row r="5068" spans="1:70" x14ac:dyDescent="0.2">
      <c r="A5068" s="2">
        <f t="shared" si="565"/>
        <v>5060</v>
      </c>
      <c r="B5068" s="2">
        <f t="array" ref="B5068">MAX(IF((C5068&gt;=$R$3:$AC$3)*(C5068&lt;=$R$4:$AC$4),$F$3:$Q$3,0))</f>
        <v>7</v>
      </c>
      <c r="C5068" s="2">
        <f t="shared" si="560"/>
        <v>211</v>
      </c>
      <c r="D5068" s="2">
        <f t="shared" si="561"/>
        <v>20</v>
      </c>
      <c r="E5068" s="10">
        <v>4.6075879228994081</v>
      </c>
      <c r="F5068" s="10">
        <v>4.8640018277826815</v>
      </c>
      <c r="G5068" s="10">
        <v>4.7592971294958035</v>
      </c>
      <c r="H5068" s="10">
        <v>5.066385655296572</v>
      </c>
      <c r="I5068" s="10">
        <v>6.545541736700911</v>
      </c>
      <c r="J5068" s="10">
        <v>7.9477969116959377</v>
      </c>
      <c r="K5068" s="10">
        <v>6.1606658443204942</v>
      </c>
      <c r="L5068" s="10">
        <v>6.2977453858253067</v>
      </c>
      <c r="M5068" s="10">
        <v>5.9991128188418692</v>
      </c>
      <c r="N5068" s="10">
        <v>4.3678290917722258</v>
      </c>
      <c r="O5068" s="10">
        <v>3.5693402994818606</v>
      </c>
      <c r="P5068" s="10">
        <v>3.9651338685612085</v>
      </c>
      <c r="Q5068" s="4">
        <f t="shared" si="562"/>
        <v>7.8271259506217756</v>
      </c>
      <c r="R5068" s="20">
        <f t="array" ref="R5068">MAX(IF((EOL_MOD_TYPE=$AF$1)*(EOL_MOD_MIN&lt;=$Q5068)*(EOL_MOD_MAX&gt;$Q5068),EOL_MOD_A,0))*($Q5068-MAX(IF((EOL_MOD_TYPE=$AF$1)*(EOL_MOD_MIN&lt;=$Q5068)*(EOL_MOD_MAX&gt;$Q5068),EOL_MOD_MIN,0)))+MAX(IF((EOL_MOD_TYPE=$AF$1)*(EOL_MOD_MIN&lt;=$Q5068)*(EOL_MOD_MAX&gt;$Q5068),EOL_MOD_B,0))</f>
        <v>1254.3570850194383</v>
      </c>
      <c r="S5068" s="3">
        <f t="shared" si="563"/>
        <v>43.386565690640957</v>
      </c>
      <c r="T5068" s="4"/>
      <c r="U5068" s="6"/>
      <c r="V5068" s="6">
        <v>1.49833333333333</v>
      </c>
      <c r="W5068" s="20">
        <f t="array" ref="W5068">MAX(IF((EOL_MOD_TYPE=$AF$1)*(EOL_MOD_MIN&lt;=$V5068)*(EOL_MOD_MAX&gt;$V5068),EOL_MOD_A,0))*($V5068-MAX(IF((EOL_MOD_TYPE=$AF$1)*(EOL_MOD_MIN&lt;=$V5068)*(EOL_MOD_MAX&gt;$V5068),EOL_MOD_MIN,0)))+MAX(IF((EOL_MOD_TYPE=$AF$1)*(EOL_MOD_MIN&lt;=$V5068)*(EOL_MOD_MAX&gt;$V5068),EOL_MOD_B,0))</f>
        <v>0</v>
      </c>
      <c r="X5068" s="3">
        <f t="shared" si="564"/>
        <v>0</v>
      </c>
      <c r="Y5068" s="6"/>
      <c r="Z5068" s="6">
        <f t="shared" ca="1" si="559"/>
        <v>5.8254010936304201</v>
      </c>
      <c r="AA5068" s="6">
        <v>6.6715752249999998</v>
      </c>
      <c r="AB5068" s="6"/>
      <c r="AC5068" s="6"/>
      <c r="AD5068" s="6"/>
      <c r="AE5068" s="6"/>
      <c r="AF5068" s="6"/>
      <c r="AG5068" s="6"/>
      <c r="AH5068" s="6"/>
      <c r="AI5068" s="6"/>
      <c r="AJ5068" s="6"/>
      <c r="AK5068" s="6"/>
      <c r="AL5068" s="6"/>
      <c r="AM5068" s="6"/>
      <c r="AN5068" s="6"/>
      <c r="AO5068" s="6"/>
      <c r="AP5068" s="6"/>
      <c r="AQ5068" s="6"/>
      <c r="AR5068" s="6"/>
      <c r="AS5068" s="6"/>
      <c r="AT5068" s="6"/>
      <c r="AU5068" s="6"/>
      <c r="AV5068" s="6"/>
      <c r="AW5068" s="6"/>
      <c r="AX5068" s="6"/>
      <c r="AY5068" s="6"/>
      <c r="BE5068" s="21"/>
      <c r="BJ5068" s="21"/>
      <c r="BP5068" s="21"/>
      <c r="BQ5068" s="21"/>
      <c r="BR5068" s="21"/>
    </row>
    <row r="5069" spans="1:70" x14ac:dyDescent="0.2">
      <c r="A5069" s="2">
        <f t="shared" si="565"/>
        <v>5061</v>
      </c>
      <c r="B5069" s="2">
        <f t="array" ref="B5069">MAX(IF((C5069&gt;=$R$3:$AC$3)*(C5069&lt;=$R$4:$AC$4),$F$3:$Q$3,0))</f>
        <v>7</v>
      </c>
      <c r="C5069" s="2">
        <f t="shared" si="560"/>
        <v>211</v>
      </c>
      <c r="D5069" s="2">
        <f t="shared" si="561"/>
        <v>21</v>
      </c>
      <c r="E5069" s="10">
        <v>3.4797387372844422</v>
      </c>
      <c r="F5069" s="10">
        <v>3.6733874342884114</v>
      </c>
      <c r="G5069" s="10">
        <v>3.5943124387156167</v>
      </c>
      <c r="H5069" s="10">
        <v>3.8262315809838952</v>
      </c>
      <c r="I5069" s="10">
        <v>4.9433186124373583</v>
      </c>
      <c r="J5069" s="10">
        <v>6.0023286050057179</v>
      </c>
      <c r="K5069" s="10">
        <v>4.6526529595678854</v>
      </c>
      <c r="L5069" s="10">
        <v>4.7561780574380359</v>
      </c>
      <c r="M5069" s="10">
        <v>4.5306450173885162</v>
      </c>
      <c r="N5069" s="10">
        <v>3.2986682712966116</v>
      </c>
      <c r="O5069" s="10">
        <v>2.6956342265177518</v>
      </c>
      <c r="P5069" s="10">
        <v>2.9945451181468803</v>
      </c>
      <c r="Q5069" s="4">
        <f t="shared" si="562"/>
        <v>11.692362107816958</v>
      </c>
      <c r="R5069" s="20">
        <f t="array" ref="R5069">MAX(IF((EOL_MOD_TYPE=$AF$1)*(EOL_MOD_MIN&lt;=$Q5069)*(EOL_MOD_MAX&gt;$Q5069),EOL_MOD_A,0))*($Q5069-MAX(IF((EOL_MOD_TYPE=$AF$1)*(EOL_MOD_MIN&lt;=$Q5069)*(EOL_MOD_MAX&gt;$Q5069),EOL_MOD_MIN,0)))+MAX(IF((EOL_MOD_TYPE=$AF$1)*(EOL_MOD_MIN&lt;=$Q5069)*(EOL_MOD_MAX&gt;$Q5069),EOL_MOD_B,0))</f>
        <v>2300</v>
      </c>
      <c r="S5069" s="3">
        <f t="shared" si="563"/>
        <v>79.553982099864172</v>
      </c>
      <c r="T5069" s="4"/>
      <c r="U5069" s="6"/>
      <c r="V5069" s="6">
        <v>3.77416666666667</v>
      </c>
      <c r="W5069" s="20">
        <f t="array" ref="W5069">MAX(IF((EOL_MOD_TYPE=$AF$1)*(EOL_MOD_MIN&lt;=$V5069)*(EOL_MOD_MAX&gt;$V5069),EOL_MOD_A,0))*($V5069-MAX(IF((EOL_MOD_TYPE=$AF$1)*(EOL_MOD_MIN&lt;=$V5069)*(EOL_MOD_MAX&gt;$V5069),EOL_MOD_MIN,0)))+MAX(IF((EOL_MOD_TYPE=$AF$1)*(EOL_MOD_MIN&lt;=$V5069)*(EOL_MOD_MAX&gt;$V5069),EOL_MOD_B,0))</f>
        <v>77.416666666666998</v>
      </c>
      <c r="X5069" s="3">
        <f t="shared" si="564"/>
        <v>2.6777409192309474</v>
      </c>
      <c r="Y5069" s="6"/>
      <c r="Z5069" s="6">
        <f t="shared" ca="1" si="559"/>
        <v>4.3994545920610673</v>
      </c>
      <c r="AA5069" s="6">
        <v>9.7992855159999994</v>
      </c>
      <c r="AB5069" s="6"/>
      <c r="AC5069" s="6"/>
      <c r="AD5069" s="6"/>
      <c r="AE5069" s="6"/>
      <c r="AF5069" s="6"/>
      <c r="AG5069" s="6"/>
      <c r="AH5069" s="6"/>
      <c r="AI5069" s="6"/>
      <c r="AJ5069" s="6"/>
      <c r="AK5069" s="6"/>
      <c r="AL5069" s="6"/>
      <c r="AM5069" s="6"/>
      <c r="AN5069" s="6"/>
      <c r="AO5069" s="6"/>
      <c r="AP5069" s="6"/>
      <c r="AQ5069" s="6"/>
      <c r="AR5069" s="6"/>
      <c r="AS5069" s="6"/>
      <c r="AT5069" s="6"/>
      <c r="AU5069" s="6"/>
      <c r="AV5069" s="6"/>
      <c r="AW5069" s="6"/>
      <c r="AX5069" s="6"/>
      <c r="AY5069" s="6"/>
      <c r="BE5069" s="21"/>
      <c r="BJ5069" s="21"/>
      <c r="BP5069" s="21"/>
      <c r="BQ5069" s="21"/>
      <c r="BR5069" s="21"/>
    </row>
    <row r="5070" spans="1:70" x14ac:dyDescent="0.2">
      <c r="A5070" s="2">
        <f t="shared" si="565"/>
        <v>5062</v>
      </c>
      <c r="B5070" s="2">
        <f t="array" ref="B5070">MAX(IF((C5070&gt;=$R$3:$AC$3)*(C5070&lt;=$R$4:$AC$4),$F$3:$Q$3,0))</f>
        <v>7</v>
      </c>
      <c r="C5070" s="2">
        <f t="shared" si="560"/>
        <v>211</v>
      </c>
      <c r="D5070" s="2">
        <f t="shared" si="561"/>
        <v>22</v>
      </c>
      <c r="E5070" s="10">
        <v>3.3480587062563494</v>
      </c>
      <c r="F5070" s="10">
        <v>3.5343793627506073</v>
      </c>
      <c r="G5070" s="10">
        <v>3.4582967176548771</v>
      </c>
      <c r="H5070" s="10">
        <v>3.6814395918882372</v>
      </c>
      <c r="I5070" s="10">
        <v>4.7562538936718672</v>
      </c>
      <c r="J5070" s="10">
        <v>5.7751889038324125</v>
      </c>
      <c r="K5070" s="10">
        <v>4.4765875902014018</v>
      </c>
      <c r="L5070" s="10">
        <v>4.5761950985256297</v>
      </c>
      <c r="M5070" s="10">
        <v>4.3591966640754825</v>
      </c>
      <c r="N5070" s="10">
        <v>3.1738402962358463</v>
      </c>
      <c r="O5070" s="10">
        <v>2.5936262237947503</v>
      </c>
      <c r="P5070" s="10">
        <v>2.8812257502737828</v>
      </c>
      <c r="Q5070" s="4">
        <f t="shared" si="562"/>
        <v>6.4494587856000001</v>
      </c>
      <c r="R5070" s="20">
        <f t="array" ref="R5070">MAX(IF((EOL_MOD_TYPE=$AF$1)*(EOL_MOD_MIN&lt;=$Q5070)*(EOL_MOD_MAX&gt;$Q5070),EOL_MOD_A,0))*($Q5070-MAX(IF((EOL_MOD_TYPE=$AF$1)*(EOL_MOD_MIN&lt;=$Q5070)*(EOL_MOD_MAX&gt;$Q5070),EOL_MOD_MIN,0)))+MAX(IF((EOL_MOD_TYPE=$AF$1)*(EOL_MOD_MIN&lt;=$Q5070)*(EOL_MOD_MAX&gt;$Q5070),EOL_MOD_B,0))</f>
        <v>582.31057496000005</v>
      </c>
      <c r="S5070" s="3">
        <f t="shared" si="563"/>
        <v>20.141358720404114</v>
      </c>
      <c r="T5070" s="4"/>
      <c r="U5070" s="6"/>
      <c r="V5070" s="6">
        <v>1.57833333333333</v>
      </c>
      <c r="W5070" s="20">
        <f t="array" ref="W5070">MAX(IF((EOL_MOD_TYPE=$AF$1)*(EOL_MOD_MIN&lt;=$V5070)*(EOL_MOD_MAX&gt;$V5070),EOL_MOD_A,0))*($V5070-MAX(IF((EOL_MOD_TYPE=$AF$1)*(EOL_MOD_MIN&lt;=$V5070)*(EOL_MOD_MAX&gt;$V5070),EOL_MOD_MIN,0)))+MAX(IF((EOL_MOD_TYPE=$AF$1)*(EOL_MOD_MIN&lt;=$V5070)*(EOL_MOD_MAX&gt;$V5070),EOL_MOD_B,0))</f>
        <v>0</v>
      </c>
      <c r="X5070" s="3">
        <f t="shared" si="564"/>
        <v>0</v>
      </c>
      <c r="Y5070" s="6"/>
      <c r="Z5070" s="6">
        <f t="shared" ca="1" si="559"/>
        <v>4.232970737689465</v>
      </c>
      <c r="AA5070" s="6">
        <v>5.3745489879999999</v>
      </c>
      <c r="AB5070" s="6"/>
      <c r="AC5070" s="6"/>
      <c r="AD5070" s="6"/>
      <c r="AE5070" s="6"/>
      <c r="AF5070" s="6"/>
      <c r="AG5070" s="6"/>
      <c r="AH5070" s="6"/>
      <c r="AI5070" s="6"/>
      <c r="AJ5070" s="6"/>
      <c r="AK5070" s="6"/>
      <c r="AL5070" s="6"/>
      <c r="AM5070" s="6"/>
      <c r="AN5070" s="6"/>
      <c r="AO5070" s="6"/>
      <c r="AP5070" s="6"/>
      <c r="AQ5070" s="6"/>
      <c r="AR5070" s="6"/>
      <c r="AS5070" s="6"/>
      <c r="AT5070" s="6"/>
      <c r="AU5070" s="6"/>
      <c r="AV5070" s="6"/>
      <c r="AW5070" s="6"/>
      <c r="AX5070" s="6"/>
      <c r="AY5070" s="6"/>
      <c r="BE5070" s="21"/>
      <c r="BJ5070" s="21"/>
      <c r="BP5070" s="21"/>
      <c r="BQ5070" s="21"/>
      <c r="BR5070" s="21"/>
    </row>
    <row r="5071" spans="1:70" x14ac:dyDescent="0.2">
      <c r="A5071" s="2">
        <f t="shared" si="565"/>
        <v>5063</v>
      </c>
      <c r="B5071" s="2">
        <f t="array" ref="B5071">MAX(IF((C5071&gt;=$R$3:$AC$3)*(C5071&lt;=$R$4:$AC$4),$F$3:$Q$3,0))</f>
        <v>7</v>
      </c>
      <c r="C5071" s="2">
        <f t="shared" si="560"/>
        <v>211</v>
      </c>
      <c r="D5071" s="2">
        <f t="shared" si="561"/>
        <v>23</v>
      </c>
      <c r="E5071" s="10">
        <v>4.2509874616099612</v>
      </c>
      <c r="F5071" s="10">
        <v>4.4875564241302328</v>
      </c>
      <c r="G5071" s="10">
        <v>4.3909552594781021</v>
      </c>
      <c r="H5071" s="10">
        <v>4.6742769224886889</v>
      </c>
      <c r="I5071" s="10">
        <v>6.0389549407992327</v>
      </c>
      <c r="J5071" s="10">
        <v>7.332683734829601</v>
      </c>
      <c r="K5071" s="10">
        <v>5.6838662001907743</v>
      </c>
      <c r="L5071" s="10">
        <v>5.8103365838125614</v>
      </c>
      <c r="M5071" s="10">
        <v>5.5348164376715099</v>
      </c>
      <c r="N5071" s="10">
        <v>4.0297845671700099</v>
      </c>
      <c r="O5071" s="10">
        <v>3.2930941553836934</v>
      </c>
      <c r="P5071" s="10">
        <v>3.6582556081212916</v>
      </c>
      <c r="Q5071" s="4">
        <f t="shared" si="562"/>
        <v>7.4262953686556008</v>
      </c>
      <c r="R5071" s="20">
        <f t="array" ref="R5071">MAX(IF((EOL_MOD_TYPE=$AF$1)*(EOL_MOD_MIN&lt;=$Q5071)*(EOL_MOD_MAX&gt;$Q5071),EOL_MOD_A,0))*($Q5071-MAX(IF((EOL_MOD_TYPE=$AF$1)*(EOL_MOD_MIN&lt;=$Q5071)*(EOL_MOD_MAX&gt;$Q5071),EOL_MOD_MIN,0)))+MAX(IF((EOL_MOD_TYPE=$AF$1)*(EOL_MOD_MIN&lt;=$Q5071)*(EOL_MOD_MAX&gt;$Q5071),EOL_MOD_B,0))</f>
        <v>1022.0575431981324</v>
      </c>
      <c r="S5071" s="3">
        <f t="shared" si="563"/>
        <v>35.351629346354514</v>
      </c>
      <c r="T5071" s="4"/>
      <c r="U5071" s="6"/>
      <c r="V5071" s="6">
        <v>1.95166666666667</v>
      </c>
      <c r="W5071" s="20">
        <f t="array" ref="W5071">MAX(IF((EOL_MOD_TYPE=$AF$1)*(EOL_MOD_MIN&lt;=$V5071)*(EOL_MOD_MAX&gt;$V5071),EOL_MOD_A,0))*($V5071-MAX(IF((EOL_MOD_TYPE=$AF$1)*(EOL_MOD_MIN&lt;=$V5071)*(EOL_MOD_MAX&gt;$V5071),EOL_MOD_MIN,0)))+MAX(IF((EOL_MOD_TYPE=$AF$1)*(EOL_MOD_MIN&lt;=$V5071)*(EOL_MOD_MAX&gt;$V5071),EOL_MOD_B,0))</f>
        <v>0</v>
      </c>
      <c r="X5071" s="3">
        <f t="shared" si="564"/>
        <v>0</v>
      </c>
      <c r="Y5071" s="6"/>
      <c r="Z5071" s="6">
        <f t="shared" ca="1" si="559"/>
        <v>5.3745489879417976</v>
      </c>
      <c r="AA5071" s="6">
        <v>6.2239253259999998</v>
      </c>
      <c r="AB5071" s="6"/>
      <c r="AC5071" s="6"/>
      <c r="AD5071" s="6"/>
      <c r="AE5071" s="6"/>
      <c r="AF5071" s="6"/>
      <c r="AG5071" s="6"/>
      <c r="AH5071" s="6"/>
      <c r="AI5071" s="6"/>
      <c r="AJ5071" s="6"/>
      <c r="AK5071" s="6"/>
      <c r="AL5071" s="6"/>
      <c r="AM5071" s="6"/>
      <c r="AN5071" s="6"/>
      <c r="AO5071" s="6"/>
      <c r="AP5071" s="6"/>
      <c r="AQ5071" s="6"/>
      <c r="AR5071" s="6"/>
      <c r="AS5071" s="6"/>
      <c r="AT5071" s="6"/>
      <c r="AU5071" s="6"/>
      <c r="AV5071" s="6"/>
      <c r="AW5071" s="6"/>
      <c r="AX5071" s="6"/>
      <c r="AY5071" s="6"/>
      <c r="BE5071" s="21"/>
      <c r="BJ5071" s="21"/>
      <c r="BP5071" s="21"/>
      <c r="BQ5071" s="21"/>
      <c r="BR5071" s="21"/>
    </row>
    <row r="5072" spans="1:70" x14ac:dyDescent="0.2">
      <c r="A5072" s="2">
        <f t="shared" si="565"/>
        <v>5064</v>
      </c>
      <c r="B5072" s="2">
        <f t="array" ref="B5072">MAX(IF((C5072&gt;=$R$3:$AC$3)*(C5072&lt;=$R$4:$AC$4),$F$3:$Q$3,0))</f>
        <v>7</v>
      </c>
      <c r="C5072" s="2">
        <f t="shared" si="560"/>
        <v>211</v>
      </c>
      <c r="D5072" s="2">
        <f t="shared" si="561"/>
        <v>24</v>
      </c>
      <c r="E5072" s="10">
        <v>2.9927191812270753</v>
      </c>
      <c r="F5072" s="10">
        <v>3.159265066909192</v>
      </c>
      <c r="G5072" s="10">
        <v>3.0912573014207902</v>
      </c>
      <c r="H5072" s="10">
        <v>3.2907173522927855</v>
      </c>
      <c r="I5072" s="10">
        <v>4.25145838445997</v>
      </c>
      <c r="J5072" s="10">
        <v>5.1622507620347822</v>
      </c>
      <c r="K5072" s="10">
        <v>4.0014739056409629</v>
      </c>
      <c r="L5072" s="10">
        <v>4.0905097699760518</v>
      </c>
      <c r="M5072" s="10">
        <v>3.8965420310407479</v>
      </c>
      <c r="N5072" s="10">
        <v>2.8369910942562719</v>
      </c>
      <c r="O5072" s="10">
        <v>2.3183568837606234</v>
      </c>
      <c r="P5072" s="10">
        <v>2.5754326088060862</v>
      </c>
      <c r="Q5072" s="4">
        <f t="shared" si="562"/>
        <v>13.218923423846437</v>
      </c>
      <c r="R5072" s="20">
        <f t="array" ref="R5072">MAX(IF((EOL_MOD_TYPE=$AF$1)*(EOL_MOD_MIN&lt;=$Q5072)*(EOL_MOD_MAX&gt;$Q5072),EOL_MOD_A,0))*($Q5072-MAX(IF((EOL_MOD_TYPE=$AF$1)*(EOL_MOD_MIN&lt;=$Q5072)*(EOL_MOD_MAX&gt;$Q5072),EOL_MOD_MIN,0)))+MAX(IF((EOL_MOD_TYPE=$AF$1)*(EOL_MOD_MIN&lt;=$Q5072)*(EOL_MOD_MAX&gt;$Q5072),EOL_MOD_B,0))</f>
        <v>2300</v>
      </c>
      <c r="S5072" s="3">
        <f t="shared" si="563"/>
        <v>79.553982099864172</v>
      </c>
      <c r="T5072" s="4"/>
      <c r="U5072" s="6"/>
      <c r="V5072" s="6">
        <v>3.0125000000000002</v>
      </c>
      <c r="W5072" s="20">
        <f t="array" ref="W5072">MAX(IF((EOL_MOD_TYPE=$AF$1)*(EOL_MOD_MIN&lt;=$V5072)*(EOL_MOD_MAX&gt;$V5072),EOL_MOD_A,0))*($V5072-MAX(IF((EOL_MOD_TYPE=$AF$1)*(EOL_MOD_MIN&lt;=$V5072)*(EOL_MOD_MAX&gt;$V5072),EOL_MOD_MIN,0)))+MAX(IF((EOL_MOD_TYPE=$AF$1)*(EOL_MOD_MIN&lt;=$V5072)*(EOL_MOD_MAX&gt;$V5072),EOL_MOD_B,0))</f>
        <v>1.2500000000000178</v>
      </c>
      <c r="X5072" s="3">
        <f t="shared" si="564"/>
        <v>4.3235859836883321E-2</v>
      </c>
      <c r="Y5072" s="6"/>
      <c r="Z5072" s="6">
        <f t="shared" ca="1" si="559"/>
        <v>3.7837128412903729</v>
      </c>
      <c r="AA5072" s="6">
        <v>11.26735951</v>
      </c>
      <c r="AB5072" s="6"/>
      <c r="AC5072" s="6"/>
      <c r="AD5072" s="6"/>
      <c r="AE5072" s="6"/>
      <c r="AF5072" s="6"/>
      <c r="AG5072" s="6"/>
      <c r="AH5072" s="6"/>
      <c r="AI5072" s="6"/>
      <c r="AJ5072" s="6"/>
      <c r="AK5072" s="6"/>
      <c r="AL5072" s="6"/>
      <c r="AM5072" s="6"/>
      <c r="AN5072" s="6"/>
      <c r="AO5072" s="6"/>
      <c r="AP5072" s="6"/>
      <c r="AQ5072" s="6"/>
      <c r="AR5072" s="6"/>
      <c r="AS5072" s="6"/>
      <c r="AT5072" s="6"/>
      <c r="AU5072" s="6"/>
      <c r="AV5072" s="6"/>
      <c r="AW5072" s="6"/>
      <c r="AX5072" s="6"/>
      <c r="AY5072" s="6"/>
      <c r="BE5072" s="21"/>
      <c r="BJ5072" s="21"/>
      <c r="BP5072" s="21"/>
      <c r="BQ5072" s="21"/>
      <c r="BR5072" s="21"/>
    </row>
    <row r="5073" spans="1:70" x14ac:dyDescent="0.2">
      <c r="A5073" s="2">
        <f t="shared" si="565"/>
        <v>5065</v>
      </c>
      <c r="B5073" s="2">
        <f t="array" ref="B5073">MAX(IF((C5073&gt;=$R$3:$AC$3)*(C5073&lt;=$R$4:$AC$4),$F$3:$Q$3,0))</f>
        <v>7</v>
      </c>
      <c r="C5073" s="2">
        <f t="shared" si="560"/>
        <v>212</v>
      </c>
      <c r="D5073" s="2">
        <f t="shared" si="561"/>
        <v>1</v>
      </c>
      <c r="E5073" s="10">
        <v>3.041924300977449</v>
      </c>
      <c r="F5073" s="10">
        <v>3.2112084690551637</v>
      </c>
      <c r="G5073" s="10">
        <v>3.1420825464520536</v>
      </c>
      <c r="H5073" s="10">
        <v>3.3448220415666419</v>
      </c>
      <c r="I5073" s="10">
        <v>4.3213592024963994</v>
      </c>
      <c r="J5073" s="10">
        <v>5.2471264725661095</v>
      </c>
      <c r="K5073" s="10">
        <v>4.0672645765265392</v>
      </c>
      <c r="L5073" s="10">
        <v>4.1577643337634962</v>
      </c>
      <c r="M5073" s="10">
        <v>3.9606074530330351</v>
      </c>
      <c r="N5073" s="10">
        <v>2.8836357936317705</v>
      </c>
      <c r="O5073" s="10">
        <v>2.3564744020380224</v>
      </c>
      <c r="P5073" s="10">
        <v>2.617776865734784</v>
      </c>
      <c r="Q5073" s="4">
        <f t="shared" si="562"/>
        <v>1.7571772294361829</v>
      </c>
      <c r="R5073" s="20">
        <f t="array" ref="R5073">MAX(IF((EOL_MOD_TYPE=$AF$1)*(EOL_MOD_MIN&lt;=$Q5073)*(EOL_MOD_MAX&gt;$Q5073),EOL_MOD_A,0))*($Q5073-MAX(IF((EOL_MOD_TYPE=$AF$1)*(EOL_MOD_MIN&lt;=$Q5073)*(EOL_MOD_MAX&gt;$Q5073),EOL_MOD_MIN,0)))+MAX(IF((EOL_MOD_TYPE=$AF$1)*(EOL_MOD_MIN&lt;=$Q5073)*(EOL_MOD_MAX&gt;$Q5073),EOL_MOD_B,0))</f>
        <v>0</v>
      </c>
      <c r="S5073" s="3">
        <f t="shared" si="563"/>
        <v>0</v>
      </c>
      <c r="T5073" s="4"/>
      <c r="U5073" s="6"/>
      <c r="V5073" s="6">
        <v>4.7508333333333299</v>
      </c>
      <c r="W5073" s="20">
        <f t="array" ref="W5073">MAX(IF((EOL_MOD_TYPE=$AF$1)*(EOL_MOD_MIN&lt;=$V5073)*(EOL_MOD_MAX&gt;$V5073),EOL_MOD_A,0))*($V5073-MAX(IF((EOL_MOD_TYPE=$AF$1)*(EOL_MOD_MIN&lt;=$V5073)*(EOL_MOD_MAX&gt;$V5073),EOL_MOD_MIN,0)))+MAX(IF((EOL_MOD_TYPE=$AF$1)*(EOL_MOD_MIN&lt;=$V5073)*(EOL_MOD_MAX&gt;$V5073),EOL_MOD_B,0))</f>
        <v>175.08333333333297</v>
      </c>
      <c r="X5073" s="3">
        <f t="shared" si="564"/>
        <v>6.055902767819358</v>
      </c>
      <c r="Y5073" s="6"/>
      <c r="Z5073" s="6">
        <f t="shared" ca="1" si="559"/>
        <v>3.845923169818553</v>
      </c>
      <c r="AA5073" s="6">
        <v>1.5394641250000001</v>
      </c>
      <c r="AB5073" s="6"/>
      <c r="AC5073" s="6"/>
      <c r="AD5073" s="6"/>
      <c r="AE5073" s="6"/>
      <c r="AF5073" s="6"/>
      <c r="AG5073" s="6"/>
      <c r="AH5073" s="6"/>
      <c r="AI5073" s="6"/>
      <c r="AJ5073" s="6"/>
      <c r="AK5073" s="6"/>
      <c r="AL5073" s="6"/>
      <c r="AM5073" s="6"/>
      <c r="AN5073" s="6"/>
      <c r="AO5073" s="6"/>
      <c r="AP5073" s="6"/>
      <c r="AQ5073" s="6"/>
      <c r="AR5073" s="6"/>
      <c r="AS5073" s="6"/>
      <c r="AT5073" s="6"/>
      <c r="AU5073" s="6"/>
      <c r="AV5073" s="6"/>
      <c r="AW5073" s="6"/>
      <c r="AX5073" s="6"/>
      <c r="AY5073" s="6"/>
      <c r="BE5073" s="21"/>
      <c r="BJ5073" s="21"/>
      <c r="BP5073" s="21"/>
      <c r="BQ5073" s="21"/>
      <c r="BR5073" s="21"/>
    </row>
    <row r="5074" spans="1:70" x14ac:dyDescent="0.2">
      <c r="A5074" s="2">
        <f t="shared" si="565"/>
        <v>5066</v>
      </c>
      <c r="B5074" s="2">
        <f t="array" ref="B5074">MAX(IF((C5074&gt;=$R$3:$AC$3)*(C5074&lt;=$R$4:$AC$4),$F$3:$Q$3,0))</f>
        <v>7</v>
      </c>
      <c r="C5074" s="2">
        <f t="shared" si="560"/>
        <v>212</v>
      </c>
      <c r="D5074" s="2">
        <f t="shared" si="561"/>
        <v>2</v>
      </c>
      <c r="E5074" s="10">
        <v>1.9791546925959245</v>
      </c>
      <c r="F5074" s="10">
        <v>2.0892953543887076</v>
      </c>
      <c r="G5074" s="10">
        <v>2.0443202397693181</v>
      </c>
      <c r="H5074" s="10">
        <v>2.1762278033472917</v>
      </c>
      <c r="I5074" s="10">
        <v>2.8115881586090565</v>
      </c>
      <c r="J5074" s="10">
        <v>3.4139163086624413</v>
      </c>
      <c r="K5074" s="10">
        <v>2.646267617532454</v>
      </c>
      <c r="L5074" s="10">
        <v>2.7051491022415783</v>
      </c>
      <c r="M5074" s="10">
        <v>2.5768737320918724</v>
      </c>
      <c r="N5074" s="10">
        <v>1.8761680923059236</v>
      </c>
      <c r="O5074" s="10">
        <v>1.5331832449864446</v>
      </c>
      <c r="P5074" s="10">
        <v>1.7031933918681872</v>
      </c>
      <c r="Q5074" s="4">
        <f t="shared" si="562"/>
        <v>19.006628079999999</v>
      </c>
      <c r="R5074" s="20">
        <f t="array" ref="R5074">MAX(IF((EOL_MOD_TYPE=$AF$1)*(EOL_MOD_MIN&lt;=$Q5074)*(EOL_MOD_MAX&gt;$Q5074),EOL_MOD_A,0))*($Q5074-MAX(IF((EOL_MOD_TYPE=$AF$1)*(EOL_MOD_MIN&lt;=$Q5074)*(EOL_MOD_MAX&gt;$Q5074),EOL_MOD_MIN,0)))+MAX(IF((EOL_MOD_TYPE=$AF$1)*(EOL_MOD_MIN&lt;=$Q5074)*(EOL_MOD_MAX&gt;$Q5074),EOL_MOD_B,0))</f>
        <v>2300</v>
      </c>
      <c r="S5074" s="3">
        <f t="shared" si="563"/>
        <v>79.553982099864172</v>
      </c>
      <c r="T5074" s="4"/>
      <c r="U5074" s="6"/>
      <c r="V5074" s="6">
        <v>4.8233333333333297</v>
      </c>
      <c r="W5074" s="20">
        <f t="array" ref="W5074">MAX(IF((EOL_MOD_TYPE=$AF$1)*(EOL_MOD_MIN&lt;=$V5074)*(EOL_MOD_MAX&gt;$V5074),EOL_MOD_A,0))*($V5074-MAX(IF((EOL_MOD_TYPE=$AF$1)*(EOL_MOD_MIN&lt;=$V5074)*(EOL_MOD_MAX&gt;$V5074),EOL_MOD_MIN,0)))+MAX(IF((EOL_MOD_TYPE=$AF$1)*(EOL_MOD_MIN&lt;=$V5074)*(EOL_MOD_MAX&gt;$V5074),EOL_MOD_B,0))</f>
        <v>182.33333333333297</v>
      </c>
      <c r="X5074" s="3">
        <f t="shared" si="564"/>
        <v>6.3066707548732772</v>
      </c>
      <c r="Y5074" s="6"/>
      <c r="Z5074" s="6">
        <f t="shared" ca="1" si="559"/>
        <v>2.5022571687480677</v>
      </c>
      <c r="AA5074" s="6">
        <v>17.278752799999999</v>
      </c>
      <c r="AB5074" s="6"/>
      <c r="AC5074" s="6"/>
      <c r="AD5074" s="6"/>
      <c r="AE5074" s="6"/>
      <c r="AF5074" s="6"/>
      <c r="AG5074" s="6"/>
      <c r="AH5074" s="6"/>
      <c r="AI5074" s="6"/>
      <c r="AJ5074" s="6"/>
      <c r="AK5074" s="6"/>
      <c r="AL5074" s="6"/>
      <c r="AM5074" s="6"/>
      <c r="AN5074" s="6"/>
      <c r="AO5074" s="6"/>
      <c r="AP5074" s="6"/>
      <c r="AQ5074" s="6"/>
      <c r="AR5074" s="6"/>
      <c r="AS5074" s="6"/>
      <c r="AT5074" s="6"/>
      <c r="AU5074" s="6"/>
      <c r="AV5074" s="6"/>
      <c r="AW5074" s="6"/>
      <c r="AX5074" s="6"/>
      <c r="AY5074" s="6"/>
      <c r="BE5074" s="21"/>
      <c r="BJ5074" s="21"/>
      <c r="BP5074" s="21"/>
      <c r="BQ5074" s="21"/>
      <c r="BR5074" s="21"/>
    </row>
    <row r="5075" spans="1:70" x14ac:dyDescent="0.2">
      <c r="A5075" s="2">
        <f t="shared" si="565"/>
        <v>5067</v>
      </c>
      <c r="B5075" s="2">
        <f t="array" ref="B5075">MAX(IF((C5075&gt;=$R$3:$AC$3)*(C5075&lt;=$R$4:$AC$4),$F$3:$Q$3,0))</f>
        <v>7</v>
      </c>
      <c r="C5075" s="2">
        <f t="shared" si="560"/>
        <v>212</v>
      </c>
      <c r="D5075" s="2">
        <f t="shared" si="561"/>
        <v>3</v>
      </c>
      <c r="E5075" s="10">
        <v>13.666590755576134</v>
      </c>
      <c r="F5075" s="10">
        <v>14.427141386560898</v>
      </c>
      <c r="G5075" s="10">
        <v>14.1165762306447</v>
      </c>
      <c r="H5075" s="10">
        <v>15.02743312107846</v>
      </c>
      <c r="I5075" s="10">
        <v>19.414765748570492</v>
      </c>
      <c r="J5075" s="10">
        <v>23.574002193371008</v>
      </c>
      <c r="K5075" s="10">
        <v>18.273183341274759</v>
      </c>
      <c r="L5075" s="10">
        <v>18.679775689821721</v>
      </c>
      <c r="M5075" s="10">
        <v>17.794000063280535</v>
      </c>
      <c r="N5075" s="10">
        <v>12.955440826398315</v>
      </c>
      <c r="O5075" s="10">
        <v>10.587039022731876</v>
      </c>
      <c r="P5075" s="10">
        <v>11.761004408267608</v>
      </c>
      <c r="Q5075" s="4">
        <f t="shared" si="562"/>
        <v>15.396691886082817</v>
      </c>
      <c r="R5075" s="20">
        <f t="array" ref="R5075">MAX(IF((EOL_MOD_TYPE=$AF$1)*(EOL_MOD_MIN&lt;=$Q5075)*(EOL_MOD_MAX&gt;$Q5075),EOL_MOD_A,0))*($Q5075-MAX(IF((EOL_MOD_TYPE=$AF$1)*(EOL_MOD_MIN&lt;=$Q5075)*(EOL_MOD_MAX&gt;$Q5075),EOL_MOD_MIN,0)))+MAX(IF((EOL_MOD_TYPE=$AF$1)*(EOL_MOD_MIN&lt;=$Q5075)*(EOL_MOD_MAX&gt;$Q5075),EOL_MOD_B,0))</f>
        <v>2300</v>
      </c>
      <c r="S5075" s="3">
        <f t="shared" si="563"/>
        <v>79.553982099864172</v>
      </c>
      <c r="T5075" s="4"/>
      <c r="U5075" s="6"/>
      <c r="V5075" s="6">
        <v>4.5733333333333297</v>
      </c>
      <c r="W5075" s="20">
        <f t="array" ref="W5075">MAX(IF((EOL_MOD_TYPE=$AF$1)*(EOL_MOD_MIN&lt;=$V5075)*(EOL_MOD_MAX&gt;$V5075),EOL_MOD_A,0))*($V5075-MAX(IF((EOL_MOD_TYPE=$AF$1)*(EOL_MOD_MIN&lt;=$V5075)*(EOL_MOD_MAX&gt;$V5075),EOL_MOD_MIN,0)))+MAX(IF((EOL_MOD_TYPE=$AF$1)*(EOL_MOD_MIN&lt;=$V5075)*(EOL_MOD_MAX&gt;$V5075),EOL_MOD_B,0))</f>
        <v>157.33333333333297</v>
      </c>
      <c r="X5075" s="3">
        <f t="shared" si="564"/>
        <v>5.4419535581356238</v>
      </c>
      <c r="Y5075" s="6"/>
      <c r="Z5075" s="6">
        <f t="shared" ca="1" si="559"/>
        <v>17.278752802102701</v>
      </c>
      <c r="AA5075" s="6">
        <v>14.638925349999999</v>
      </c>
      <c r="AB5075" s="6"/>
      <c r="AC5075" s="6"/>
      <c r="AD5075" s="6"/>
      <c r="AE5075" s="6"/>
      <c r="AF5075" s="6"/>
      <c r="AG5075" s="6"/>
      <c r="AH5075" s="6"/>
      <c r="AI5075" s="6"/>
      <c r="AJ5075" s="6"/>
      <c r="AK5075" s="6"/>
      <c r="AL5075" s="6"/>
      <c r="AM5075" s="6"/>
      <c r="AN5075" s="6"/>
      <c r="AO5075" s="6"/>
      <c r="AP5075" s="6"/>
      <c r="AQ5075" s="6"/>
      <c r="AR5075" s="6"/>
      <c r="AS5075" s="6"/>
      <c r="AT5075" s="6"/>
      <c r="AU5075" s="6"/>
      <c r="AV5075" s="6"/>
      <c r="AW5075" s="6"/>
      <c r="AX5075" s="6"/>
      <c r="AY5075" s="6"/>
      <c r="BE5075" s="21"/>
      <c r="BJ5075" s="21"/>
      <c r="BP5075" s="21"/>
      <c r="BQ5075" s="21"/>
      <c r="BR5075" s="21"/>
    </row>
    <row r="5076" spans="1:70" x14ac:dyDescent="0.2">
      <c r="A5076" s="2">
        <f t="shared" si="565"/>
        <v>5068</v>
      </c>
      <c r="B5076" s="2">
        <f t="array" ref="B5076">MAX(IF((C5076&gt;=$R$3:$AC$3)*(C5076&lt;=$R$4:$AC$4),$F$3:$Q$3,0))</f>
        <v>7</v>
      </c>
      <c r="C5076" s="2">
        <f t="shared" si="560"/>
        <v>212</v>
      </c>
      <c r="D5076" s="2">
        <f t="shared" si="561"/>
        <v>4</v>
      </c>
      <c r="E5076" s="10">
        <v>4.9227997700722916</v>
      </c>
      <c r="F5076" s="10">
        <v>5.1967553262385229</v>
      </c>
      <c r="G5076" s="10">
        <v>5.0848876259846802</v>
      </c>
      <c r="H5076" s="10">
        <v>5.4129845282034399</v>
      </c>
      <c r="I5076" s="10">
        <v>6.9933318464280774</v>
      </c>
      <c r="J5076" s="10">
        <v>8.4915173544550946</v>
      </c>
      <c r="K5076" s="10">
        <v>6.5821260298010502</v>
      </c>
      <c r="L5076" s="10">
        <v>6.7285833837774591</v>
      </c>
      <c r="M5076" s="10">
        <v>6.4095209249200122</v>
      </c>
      <c r="N5076" s="10">
        <v>4.666638685683699</v>
      </c>
      <c r="O5076" s="10">
        <v>3.8135241040700758</v>
      </c>
      <c r="P5076" s="10">
        <v>4.2363944916705867</v>
      </c>
      <c r="Q5076" s="4">
        <f t="shared" si="562"/>
        <v>8.8910579389999995</v>
      </c>
      <c r="R5076" s="20">
        <f t="array" ref="R5076">MAX(IF((EOL_MOD_TYPE=$AF$1)*(EOL_MOD_MIN&lt;=$Q5076)*(EOL_MOD_MAX&gt;$Q5076),EOL_MOD_A,0))*($Q5076-MAX(IF((EOL_MOD_TYPE=$AF$1)*(EOL_MOD_MIN&lt;=$Q5076)*(EOL_MOD_MAX&gt;$Q5076),EOL_MOD_MIN,0)))+MAX(IF((EOL_MOD_TYPE=$AF$1)*(EOL_MOD_MIN&lt;=$Q5076)*(EOL_MOD_MAX&gt;$Q5076),EOL_MOD_B,0))</f>
        <v>1870.9540328295454</v>
      </c>
      <c r="S5076" s="3">
        <f t="shared" si="563"/>
        <v>64.713845059734936</v>
      </c>
      <c r="T5076" s="4"/>
      <c r="U5076" s="6"/>
      <c r="V5076" s="6">
        <v>5.5541666666666698</v>
      </c>
      <c r="W5076" s="20">
        <f t="array" ref="W5076">MAX(IF((EOL_MOD_TYPE=$AF$1)*(EOL_MOD_MIN&lt;=$V5076)*(EOL_MOD_MAX&gt;$V5076),EOL_MOD_A,0))*($V5076-MAX(IF((EOL_MOD_TYPE=$AF$1)*(EOL_MOD_MIN&lt;=$V5076)*(EOL_MOD_MAX&gt;$V5076),EOL_MOD_MIN,0)))+MAX(IF((EOL_MOD_TYPE=$AF$1)*(EOL_MOD_MIN&lt;=$V5076)*(EOL_MOD_MAX&gt;$V5076),EOL_MOD_B,0))</f>
        <v>268.95833333333445</v>
      </c>
      <c r="X5076" s="3">
        <f t="shared" si="564"/>
        <v>9.3029158415693001</v>
      </c>
      <c r="Y5076" s="6"/>
      <c r="Z5076" s="6">
        <f t="shared" ca="1" si="559"/>
        <v>6.2239253258257969</v>
      </c>
      <c r="AA5076" s="6">
        <v>8.8910579389999995</v>
      </c>
      <c r="AB5076" s="6"/>
      <c r="AC5076" s="6"/>
      <c r="AD5076" s="6"/>
      <c r="AE5076" s="6"/>
      <c r="AF5076" s="6"/>
      <c r="AG5076" s="6"/>
      <c r="AH5076" s="6"/>
      <c r="AI5076" s="6"/>
      <c r="AJ5076" s="6"/>
      <c r="AK5076" s="6"/>
      <c r="AL5076" s="6"/>
      <c r="AM5076" s="6"/>
      <c r="AN5076" s="6"/>
      <c r="AO5076" s="6"/>
      <c r="AP5076" s="6"/>
      <c r="AQ5076" s="6"/>
      <c r="AR5076" s="6"/>
      <c r="AS5076" s="6"/>
      <c r="AT5076" s="6"/>
      <c r="AU5076" s="6"/>
      <c r="AV5076" s="6"/>
      <c r="AW5076" s="6"/>
      <c r="AX5076" s="6"/>
      <c r="AY5076" s="6"/>
      <c r="BE5076" s="21"/>
      <c r="BJ5076" s="21"/>
      <c r="BP5076" s="21"/>
      <c r="BQ5076" s="21"/>
      <c r="BR5076" s="21"/>
    </row>
    <row r="5077" spans="1:70" x14ac:dyDescent="0.2">
      <c r="A5077" s="2">
        <f t="shared" si="565"/>
        <v>5069</v>
      </c>
      <c r="B5077" s="2">
        <f t="array" ref="B5077">MAX(IF((C5077&gt;=$R$3:$AC$3)*(C5077&lt;=$R$4:$AC$4),$F$3:$Q$3,0))</f>
        <v>7</v>
      </c>
      <c r="C5077" s="2">
        <f t="shared" si="560"/>
        <v>212</v>
      </c>
      <c r="D5077" s="2">
        <f t="shared" si="561"/>
        <v>5</v>
      </c>
      <c r="E5077" s="10">
        <v>11.578625156725016</v>
      </c>
      <c r="F5077" s="10">
        <v>12.222979760325792</v>
      </c>
      <c r="G5077" s="10">
        <v>11.9598623822316</v>
      </c>
      <c r="H5077" s="10">
        <v>12.731559632436413</v>
      </c>
      <c r="I5077" s="10">
        <v>16.448600761429976</v>
      </c>
      <c r="J5077" s="10">
        <v>19.972393973199747</v>
      </c>
      <c r="K5077" s="10">
        <v>15.481427966400897</v>
      </c>
      <c r="L5077" s="10">
        <v>15.825901616019543</v>
      </c>
      <c r="M5077" s="10">
        <v>15.075453743824422</v>
      </c>
      <c r="N5077" s="10">
        <v>10.976123874038851</v>
      </c>
      <c r="O5077" s="10">
        <v>8.9695637014532856</v>
      </c>
      <c r="P5077" s="10">
        <v>9.9641720415429518</v>
      </c>
      <c r="Q5077" s="4">
        <f t="shared" si="562"/>
        <v>5.5238561443023473</v>
      </c>
      <c r="R5077" s="20">
        <f t="array" ref="R5077">MAX(IF((EOL_MOD_TYPE=$AF$1)*(EOL_MOD_MIN&lt;=$Q5077)*(EOL_MOD_MAX&gt;$Q5077),EOL_MOD_A,0))*($Q5077-MAX(IF((EOL_MOD_TYPE=$AF$1)*(EOL_MOD_MIN&lt;=$Q5077)*(EOL_MOD_MAX&gt;$Q5077),EOL_MOD_MIN,0)))+MAX(IF((EOL_MOD_TYPE=$AF$1)*(EOL_MOD_MIN&lt;=$Q5077)*(EOL_MOD_MAX&gt;$Q5077),EOL_MOD_B,0))</f>
        <v>258.34965050582156</v>
      </c>
      <c r="S5077" s="3">
        <f t="shared" si="563"/>
        <v>8.9359754225418673</v>
      </c>
      <c r="T5077" s="4"/>
      <c r="U5077" s="6"/>
      <c r="V5077" s="6">
        <v>7.1241666666666701</v>
      </c>
      <c r="W5077" s="20">
        <f t="array" ref="W5077">MAX(IF((EOL_MOD_TYPE=$AF$1)*(EOL_MOD_MIN&lt;=$V5077)*(EOL_MOD_MAX&gt;$V5077),EOL_MOD_A,0))*($V5077-MAX(IF((EOL_MOD_TYPE=$AF$1)*(EOL_MOD_MIN&lt;=$V5077)*(EOL_MOD_MAX&gt;$V5077),EOL_MOD_MIN,0)))+MAX(IF((EOL_MOD_TYPE=$AF$1)*(EOL_MOD_MIN&lt;=$V5077)*(EOL_MOD_MAX&gt;$V5077),EOL_MOD_B,0))</f>
        <v>846.9602272727293</v>
      </c>
      <c r="X5077" s="3">
        <f t="shared" si="564"/>
        <v>29.295242939022437</v>
      </c>
      <c r="Y5077" s="6"/>
      <c r="Z5077" s="6">
        <f t="shared" ca="1" si="559"/>
        <v>14.638925350832688</v>
      </c>
      <c r="AA5077" s="6">
        <v>5.8254010940000001</v>
      </c>
      <c r="AB5077" s="6"/>
      <c r="AC5077" s="6"/>
      <c r="AD5077" s="6"/>
      <c r="AE5077" s="6"/>
      <c r="AF5077" s="6"/>
      <c r="AG5077" s="6"/>
      <c r="AH5077" s="6"/>
      <c r="AI5077" s="6"/>
      <c r="AJ5077" s="6"/>
      <c r="AK5077" s="6"/>
      <c r="AL5077" s="6"/>
      <c r="AM5077" s="6"/>
      <c r="AN5077" s="6"/>
      <c r="AO5077" s="6"/>
      <c r="AP5077" s="6"/>
      <c r="AQ5077" s="6"/>
      <c r="AR5077" s="6"/>
      <c r="AS5077" s="6"/>
      <c r="AT5077" s="6"/>
      <c r="AU5077" s="6"/>
      <c r="AV5077" s="6"/>
      <c r="AW5077" s="6"/>
      <c r="AX5077" s="6"/>
      <c r="AY5077" s="6"/>
      <c r="BE5077" s="21"/>
      <c r="BJ5077" s="21"/>
      <c r="BP5077" s="21"/>
      <c r="BQ5077" s="21"/>
      <c r="BR5077" s="21"/>
    </row>
    <row r="5078" spans="1:70" x14ac:dyDescent="0.2">
      <c r="A5078" s="2">
        <f t="shared" si="565"/>
        <v>5070</v>
      </c>
      <c r="B5078" s="2">
        <f t="array" ref="B5078">MAX(IF((C5078&gt;=$R$3:$AC$3)*(C5078&lt;=$R$4:$AC$4),$F$3:$Q$3,0))</f>
        <v>7</v>
      </c>
      <c r="C5078" s="2">
        <f t="shared" si="560"/>
        <v>212</v>
      </c>
      <c r="D5078" s="2">
        <f t="shared" si="561"/>
        <v>6</v>
      </c>
      <c r="E5078" s="10">
        <v>4.7997417070374038</v>
      </c>
      <c r="F5078" s="10">
        <v>5.0668490382759401</v>
      </c>
      <c r="G5078" s="10">
        <v>4.9577777593986267</v>
      </c>
      <c r="H5078" s="10">
        <v>5.2776730342588571</v>
      </c>
      <c r="I5078" s="10">
        <v>6.8185154997601742</v>
      </c>
      <c r="J5078" s="10">
        <v>8.279250001186119</v>
      </c>
      <c r="K5078" s="10">
        <v>6.4175888319237266</v>
      </c>
      <c r="L5078" s="10">
        <v>6.5603851070142705</v>
      </c>
      <c r="M5078" s="10">
        <v>6.2492984363277833</v>
      </c>
      <c r="N5078" s="10">
        <v>4.5499840289099023</v>
      </c>
      <c r="O5078" s="10">
        <v>3.7181952441727684</v>
      </c>
      <c r="P5078" s="10">
        <v>4.1304948969793749</v>
      </c>
      <c r="Q5078" s="4">
        <f t="shared" si="562"/>
        <v>5.9688811628999989</v>
      </c>
      <c r="R5078" s="20">
        <f t="array" ref="R5078">MAX(IF((EOL_MOD_TYPE=$AF$1)*(EOL_MOD_MIN&lt;=$Q5078)*(EOL_MOD_MAX&gt;$Q5078),EOL_MOD_A,0))*($Q5078-MAX(IF((EOL_MOD_TYPE=$AF$1)*(EOL_MOD_MIN&lt;=$Q5078)*(EOL_MOD_MAX&gt;$Q5078),EOL_MOD_MIN,0)))+MAX(IF((EOL_MOD_TYPE=$AF$1)*(EOL_MOD_MIN&lt;=$Q5078)*(EOL_MOD_MAX&gt;$Q5078),EOL_MOD_B,0))</f>
        <v>414.10840701499961</v>
      </c>
      <c r="S5078" s="3">
        <f t="shared" si="563"/>
        <v>14.323466434380238</v>
      </c>
      <c r="T5078" s="4"/>
      <c r="U5078" s="6"/>
      <c r="V5078" s="6">
        <v>6.2783333333333298</v>
      </c>
      <c r="W5078" s="20">
        <f t="array" ref="W5078">MAX(IF((EOL_MOD_TYPE=$AF$1)*(EOL_MOD_MIN&lt;=$V5078)*(EOL_MOD_MAX&gt;$V5078),EOL_MOD_A,0))*($V5078-MAX(IF((EOL_MOD_TYPE=$AF$1)*(EOL_MOD_MIN&lt;=$V5078)*(EOL_MOD_MAX&gt;$V5078),EOL_MOD_MIN,0)))+MAX(IF((EOL_MOD_TYPE=$AF$1)*(EOL_MOD_MIN&lt;=$V5078)*(EOL_MOD_MAX&gt;$V5078),EOL_MOD_B,0))</f>
        <v>522.41666666666538</v>
      </c>
      <c r="X5078" s="3">
        <f t="shared" si="564"/>
        <v>18.069707021161133</v>
      </c>
      <c r="Y5078" s="6"/>
      <c r="Z5078" s="6">
        <f t="shared" ca="1" si="559"/>
        <v>6.0683422773893883</v>
      </c>
      <c r="AA5078" s="6">
        <v>6.6320901809999997</v>
      </c>
      <c r="AB5078" s="6"/>
      <c r="AC5078" s="6"/>
      <c r="AD5078" s="6"/>
      <c r="AE5078" s="6"/>
      <c r="AF5078" s="6"/>
      <c r="AG5078" s="6"/>
      <c r="AH5078" s="6"/>
      <c r="AI5078" s="6"/>
      <c r="AJ5078" s="6"/>
      <c r="AK5078" s="6"/>
      <c r="AL5078" s="6"/>
      <c r="AM5078" s="6"/>
      <c r="AN5078" s="6"/>
      <c r="AO5078" s="6"/>
      <c r="AP5078" s="6"/>
      <c r="AQ5078" s="6"/>
      <c r="AR5078" s="6"/>
      <c r="AS5078" s="6"/>
      <c r="AT5078" s="6"/>
      <c r="AU5078" s="6"/>
      <c r="AV5078" s="6"/>
      <c r="AW5078" s="6"/>
      <c r="AX5078" s="6"/>
      <c r="AY5078" s="6"/>
      <c r="BE5078" s="21"/>
      <c r="BJ5078" s="21"/>
      <c r="BP5078" s="21"/>
      <c r="BQ5078" s="21"/>
      <c r="BR5078" s="21"/>
    </row>
    <row r="5079" spans="1:70" x14ac:dyDescent="0.2">
      <c r="A5079" s="2">
        <f t="shared" si="565"/>
        <v>5071</v>
      </c>
      <c r="B5079" s="2">
        <f t="array" ref="B5079">MAX(IF((C5079&gt;=$R$3:$AC$3)*(C5079&lt;=$R$4:$AC$4),$F$3:$Q$3,0))</f>
        <v>7</v>
      </c>
      <c r="C5079" s="2">
        <f t="shared" si="560"/>
        <v>212</v>
      </c>
      <c r="D5079" s="2">
        <f t="shared" si="561"/>
        <v>7</v>
      </c>
      <c r="E5079" s="10">
        <v>1.2176356949969838</v>
      </c>
      <c r="F5079" s="10">
        <v>1.2853975540225553</v>
      </c>
      <c r="G5079" s="10">
        <v>1.2577275062228452</v>
      </c>
      <c r="H5079" s="10">
        <v>1.338881020121224</v>
      </c>
      <c r="I5079" s="10">
        <v>1.7297738849624051</v>
      </c>
      <c r="J5079" s="10">
        <v>2.1003443402937805</v>
      </c>
      <c r="K5079" s="10">
        <v>1.6280636989500856</v>
      </c>
      <c r="L5079" s="10">
        <v>1.6642893653037396</v>
      </c>
      <c r="M5079" s="10">
        <v>1.5853704864169331</v>
      </c>
      <c r="N5079" s="10">
        <v>1.1542752305074635</v>
      </c>
      <c r="O5079" s="10">
        <v>0.94326060163501779</v>
      </c>
      <c r="P5079" s="10">
        <v>1.0478559746643825</v>
      </c>
      <c r="Q5079" s="4">
        <f t="shared" si="562"/>
        <v>6.7446290917474601</v>
      </c>
      <c r="R5079" s="20">
        <f t="array" ref="R5079">MAX(IF((EOL_MOD_TYPE=$AF$1)*(EOL_MOD_MIN&lt;=$Q5079)*(EOL_MOD_MAX&gt;$Q5079),EOL_MOD_A,0))*($Q5079-MAX(IF((EOL_MOD_TYPE=$AF$1)*(EOL_MOD_MIN&lt;=$Q5079)*(EOL_MOD_MAX&gt;$Q5079),EOL_MOD_MIN,0)))+MAX(IF((EOL_MOD_TYPE=$AF$1)*(EOL_MOD_MIN&lt;=$Q5079)*(EOL_MOD_MAX&gt;$Q5079),EOL_MOD_B,0))</f>
        <v>685.62018211161103</v>
      </c>
      <c r="S5079" s="3">
        <f t="shared" si="563"/>
        <v>23.714702476092491</v>
      </c>
      <c r="T5079" s="4"/>
      <c r="U5079" s="6"/>
      <c r="V5079" s="6">
        <v>6.8150000000000004</v>
      </c>
      <c r="W5079" s="20">
        <f t="array" ref="W5079">MAX(IF((EOL_MOD_TYPE=$AF$1)*(EOL_MOD_MIN&lt;=$V5079)*(EOL_MOD_MAX&gt;$V5079),EOL_MOD_A,0))*($V5079-MAX(IF((EOL_MOD_TYPE=$AF$1)*(EOL_MOD_MIN&lt;=$V5079)*(EOL_MOD_MAX&gt;$V5079),EOL_MOD_MIN,0)))+MAX(IF((EOL_MOD_TYPE=$AF$1)*(EOL_MOD_MIN&lt;=$V5079)*(EOL_MOD_MAX&gt;$V5079),EOL_MOD_B,0))</f>
        <v>710.25000000000011</v>
      </c>
      <c r="X5079" s="3">
        <f t="shared" si="564"/>
        <v>24.566615559316755</v>
      </c>
      <c r="Y5079" s="6"/>
      <c r="Z5079" s="6">
        <f t="shared" ca="1" si="559"/>
        <v>1.5394641248246259</v>
      </c>
      <c r="AA5079" s="6">
        <v>7.8555751889999996</v>
      </c>
      <c r="AB5079" s="6"/>
      <c r="AC5079" s="6"/>
      <c r="AD5079" s="6"/>
      <c r="AE5079" s="6"/>
      <c r="AF5079" s="6"/>
      <c r="AG5079" s="6"/>
      <c r="AH5079" s="6"/>
      <c r="AI5079" s="6"/>
      <c r="AJ5079" s="6"/>
      <c r="AK5079" s="6"/>
      <c r="AL5079" s="6"/>
      <c r="AM5079" s="6"/>
      <c r="AN5079" s="6"/>
      <c r="AO5079" s="6"/>
      <c r="AP5079" s="6"/>
      <c r="AQ5079" s="6"/>
      <c r="AR5079" s="6"/>
      <c r="AS5079" s="6"/>
      <c r="AT5079" s="6"/>
      <c r="AU5079" s="6"/>
      <c r="AV5079" s="6"/>
      <c r="AW5079" s="6"/>
      <c r="AX5079" s="6"/>
      <c r="AY5079" s="6"/>
      <c r="BE5079" s="21"/>
      <c r="BJ5079" s="21"/>
      <c r="BP5079" s="21"/>
      <c r="BQ5079" s="21"/>
      <c r="BR5079" s="21"/>
    </row>
    <row r="5080" spans="1:70" x14ac:dyDescent="0.2">
      <c r="A5080" s="2">
        <f t="shared" si="565"/>
        <v>5072</v>
      </c>
      <c r="B5080" s="2">
        <f t="array" ref="B5080">MAX(IF((C5080&gt;=$R$3:$AC$3)*(C5080&lt;=$R$4:$AC$4),$F$3:$Q$3,0))</f>
        <v>7</v>
      </c>
      <c r="C5080" s="2">
        <f t="shared" si="560"/>
        <v>212</v>
      </c>
      <c r="D5080" s="2">
        <f t="shared" si="561"/>
        <v>8</v>
      </c>
      <c r="E5080" s="10">
        <v>3.9115421111603879</v>
      </c>
      <c r="F5080" s="10">
        <v>4.1292208193307269</v>
      </c>
      <c r="G5080" s="10">
        <v>4.0403333486109609</v>
      </c>
      <c r="H5080" s="10">
        <v>4.3010315101271068</v>
      </c>
      <c r="I5080" s="10">
        <v>5.5567387040445784</v>
      </c>
      <c r="J5080" s="10">
        <v>6.7471620360282465</v>
      </c>
      <c r="K5080" s="10">
        <v>5.2300041336342336</v>
      </c>
      <c r="L5080" s="10">
        <v>5.3463757380717283</v>
      </c>
      <c r="M5080" s="10">
        <v>5.0928561349591783</v>
      </c>
      <c r="N5080" s="10">
        <v>3.7080024760694048</v>
      </c>
      <c r="O5080" s="10">
        <v>3.0301374871430609</v>
      </c>
      <c r="P5080" s="10">
        <v>3.3661404541371502</v>
      </c>
      <c r="Q5080" s="4">
        <f t="shared" si="562"/>
        <v>10.33879258763071</v>
      </c>
      <c r="R5080" s="20">
        <f t="array" ref="R5080">MAX(IF((EOL_MOD_TYPE=$AF$1)*(EOL_MOD_MIN&lt;=$Q5080)*(EOL_MOD_MAX&gt;$Q5080),EOL_MOD_A,0))*($Q5080-MAX(IF((EOL_MOD_TYPE=$AF$1)*(EOL_MOD_MIN&lt;=$Q5080)*(EOL_MOD_MAX&gt;$Q5080),EOL_MOD_MIN,0)))+MAX(IF((EOL_MOD_TYPE=$AF$1)*(EOL_MOD_MIN&lt;=$Q5080)*(EOL_MOD_MAX&gt;$Q5080),EOL_MOD_B,0))</f>
        <v>2300</v>
      </c>
      <c r="S5080" s="3">
        <f t="shared" si="563"/>
        <v>79.553982099864172</v>
      </c>
      <c r="T5080" s="4"/>
      <c r="U5080" s="6"/>
      <c r="V5080" s="6">
        <v>4.5250000000000004</v>
      </c>
      <c r="W5080" s="20">
        <f t="array" ref="W5080">MAX(IF((EOL_MOD_TYPE=$AF$1)*(EOL_MOD_MIN&lt;=$V5080)*(EOL_MOD_MAX&gt;$V5080),EOL_MOD_A,0))*($V5080-MAX(IF((EOL_MOD_TYPE=$AF$1)*(EOL_MOD_MIN&lt;=$V5080)*(EOL_MOD_MAX&gt;$V5080),EOL_MOD_MIN,0)))+MAX(IF((EOL_MOD_TYPE=$AF$1)*(EOL_MOD_MIN&lt;=$V5080)*(EOL_MOD_MAX&gt;$V5080),EOL_MOD_B,0))</f>
        <v>152.50000000000003</v>
      </c>
      <c r="X5080" s="3">
        <f t="shared" si="564"/>
        <v>5.2747749000996906</v>
      </c>
      <c r="Y5080" s="6"/>
      <c r="Z5080" s="6">
        <f t="shared" ca="1" si="559"/>
        <v>4.9453861919571294</v>
      </c>
      <c r="AA5080" s="6">
        <v>12.50466391</v>
      </c>
      <c r="AB5080" s="6"/>
      <c r="AC5080" s="6"/>
      <c r="AD5080" s="6"/>
      <c r="AE5080" s="6"/>
      <c r="AF5080" s="6"/>
      <c r="AG5080" s="6"/>
      <c r="AH5080" s="6"/>
      <c r="AI5080" s="6"/>
      <c r="AJ5080" s="6"/>
      <c r="AK5080" s="6"/>
      <c r="AL5080" s="6"/>
      <c r="AM5080" s="6"/>
      <c r="AN5080" s="6"/>
      <c r="AO5080" s="6"/>
      <c r="AP5080" s="6"/>
      <c r="AQ5080" s="6"/>
      <c r="AR5080" s="6"/>
      <c r="AS5080" s="6"/>
      <c r="AT5080" s="6"/>
      <c r="AU5080" s="6"/>
      <c r="AV5080" s="6"/>
      <c r="AW5080" s="6"/>
      <c r="AX5080" s="6"/>
      <c r="AY5080" s="6"/>
      <c r="BE5080" s="21"/>
      <c r="BJ5080" s="21"/>
      <c r="BP5080" s="21"/>
      <c r="BQ5080" s="21"/>
      <c r="BR5080" s="21"/>
    </row>
    <row r="5081" spans="1:70" x14ac:dyDescent="0.2">
      <c r="A5081" s="2">
        <f t="shared" si="565"/>
        <v>5073</v>
      </c>
      <c r="B5081" s="2">
        <f t="array" ref="B5081">MAX(IF((C5081&gt;=$R$3:$AC$3)*(C5081&lt;=$R$4:$AC$4),$F$3:$Q$3,0))</f>
        <v>7</v>
      </c>
      <c r="C5081" s="2">
        <f t="shared" si="560"/>
        <v>212</v>
      </c>
      <c r="D5081" s="2">
        <f t="shared" si="561"/>
        <v>9</v>
      </c>
      <c r="E5081" s="10">
        <v>4.3988506548548898</v>
      </c>
      <c r="F5081" s="10">
        <v>4.6436482566117583</v>
      </c>
      <c r="G5081" s="10">
        <v>4.5436869887352263</v>
      </c>
      <c r="H5081" s="10">
        <v>4.8368635022215063</v>
      </c>
      <c r="I5081" s="10">
        <v>6.2490094680056325</v>
      </c>
      <c r="J5081" s="10">
        <v>7.5877383643430045</v>
      </c>
      <c r="K5081" s="10">
        <v>5.8815695841520226</v>
      </c>
      <c r="L5081" s="10">
        <v>6.0124390197451705</v>
      </c>
      <c r="M5081" s="10">
        <v>5.7273353853017808</v>
      </c>
      <c r="N5081" s="10">
        <v>4.1699536030874258</v>
      </c>
      <c r="O5081" s="10">
        <v>3.4076386987088885</v>
      </c>
      <c r="P5081" s="10">
        <v>3.7855016564354687</v>
      </c>
      <c r="Q5081" s="4">
        <f t="shared" si="562"/>
        <v>8.2076178290591866</v>
      </c>
      <c r="R5081" s="20">
        <f t="array" ref="R5081">MAX(IF((EOL_MOD_TYPE=$AF$1)*(EOL_MOD_MIN&lt;=$Q5081)*(EOL_MOD_MAX&gt;$Q5081),EOL_MOD_A,0))*($Q5081-MAX(IF((EOL_MOD_TYPE=$AF$1)*(EOL_MOD_MIN&lt;=$Q5081)*(EOL_MOD_MAX&gt;$Q5081),EOL_MOD_MIN,0)))+MAX(IF((EOL_MOD_TYPE=$AF$1)*(EOL_MOD_MIN&lt;=$Q5081)*(EOL_MOD_MAX&gt;$Q5081),EOL_MOD_B,0))</f>
        <v>1474.8694236593014</v>
      </c>
      <c r="S5081" s="3">
        <f t="shared" si="563"/>
        <v>51.013798143230026</v>
      </c>
      <c r="T5081" s="4"/>
      <c r="U5081" s="6"/>
      <c r="V5081" s="6">
        <v>4.60666666666667</v>
      </c>
      <c r="W5081" s="20">
        <f t="array" ref="W5081">MAX(IF((EOL_MOD_TYPE=$AF$1)*(EOL_MOD_MIN&lt;=$V5081)*(EOL_MOD_MAX&gt;$V5081),EOL_MOD_A,0))*($V5081-MAX(IF((EOL_MOD_TYPE=$AF$1)*(EOL_MOD_MIN&lt;=$V5081)*(EOL_MOD_MAX&gt;$V5081),EOL_MOD_MIN,0)))+MAX(IF((EOL_MOD_TYPE=$AF$1)*(EOL_MOD_MIN&lt;=$V5081)*(EOL_MOD_MAX&gt;$V5081),EOL_MOD_B,0))</f>
        <v>160.666666666667</v>
      </c>
      <c r="X5081" s="3">
        <f t="shared" si="564"/>
        <v>5.5572491843673353</v>
      </c>
      <c r="Y5081" s="6"/>
      <c r="Z5081" s="6">
        <f t="shared" ca="1" si="559"/>
        <v>5.5614933115337104</v>
      </c>
      <c r="AA5081" s="6">
        <v>10.172864300000001</v>
      </c>
      <c r="AB5081" s="6"/>
      <c r="AC5081" s="6"/>
      <c r="AD5081" s="6"/>
      <c r="AE5081" s="6"/>
      <c r="AF5081" s="6"/>
      <c r="AG5081" s="6"/>
      <c r="AH5081" s="6"/>
      <c r="AI5081" s="6"/>
      <c r="AJ5081" s="6"/>
      <c r="AK5081" s="6"/>
      <c r="AL5081" s="6"/>
      <c r="AM5081" s="6"/>
      <c r="AN5081" s="6"/>
      <c r="AO5081" s="6"/>
      <c r="AP5081" s="6"/>
      <c r="AQ5081" s="6"/>
      <c r="AR5081" s="6"/>
      <c r="AS5081" s="6"/>
      <c r="AT5081" s="6"/>
      <c r="AU5081" s="6"/>
      <c r="AV5081" s="6"/>
      <c r="AW5081" s="6"/>
      <c r="AX5081" s="6"/>
      <c r="AY5081" s="6"/>
      <c r="BE5081" s="21"/>
      <c r="BJ5081" s="21"/>
      <c r="BP5081" s="21"/>
      <c r="BQ5081" s="21"/>
      <c r="BR5081" s="21"/>
    </row>
    <row r="5082" spans="1:70" x14ac:dyDescent="0.2">
      <c r="A5082" s="2">
        <f t="shared" si="565"/>
        <v>5074</v>
      </c>
      <c r="B5082" s="2">
        <f t="array" ref="B5082">MAX(IF((C5082&gt;=$R$3:$AC$3)*(C5082&lt;=$R$4:$AC$4),$F$3:$Q$3,0))</f>
        <v>7</v>
      </c>
      <c r="C5082" s="2">
        <f t="shared" si="560"/>
        <v>212</v>
      </c>
      <c r="D5082" s="2">
        <f t="shared" si="561"/>
        <v>10</v>
      </c>
      <c r="E5082" s="10">
        <v>9.9183545748453614</v>
      </c>
      <c r="F5082" s="10">
        <v>10.470314530707174</v>
      </c>
      <c r="G5082" s="10">
        <v>10.244925815257991</v>
      </c>
      <c r="H5082" s="10">
        <v>10.905968628922183</v>
      </c>
      <c r="I5082" s="10">
        <v>14.090019531997568</v>
      </c>
      <c r="J5082" s="10">
        <v>17.108532528980302</v>
      </c>
      <c r="K5082" s="10">
        <v>13.26153060637836</v>
      </c>
      <c r="L5082" s="10">
        <v>13.556609836629143</v>
      </c>
      <c r="M5082" s="10">
        <v>12.91376943151884</v>
      </c>
      <c r="N5082" s="10">
        <v>9.4022465505684298</v>
      </c>
      <c r="O5082" s="10">
        <v>7.6834090376442523</v>
      </c>
      <c r="P5082" s="10">
        <v>8.5353994982196184</v>
      </c>
      <c r="Q5082" s="4">
        <f t="shared" si="562"/>
        <v>7.9357737447999996</v>
      </c>
      <c r="R5082" s="20">
        <f t="array" ref="R5082">MAX(IF((EOL_MOD_TYPE=$AF$1)*(EOL_MOD_MIN&lt;=$Q5082)*(EOL_MOD_MAX&gt;$Q5082),EOL_MOD_A,0))*($Q5082-MAX(IF((EOL_MOD_TYPE=$AF$1)*(EOL_MOD_MIN&lt;=$Q5082)*(EOL_MOD_MAX&gt;$Q5082),EOL_MOD_MIN,0)))+MAX(IF((EOL_MOD_TYPE=$AF$1)*(EOL_MOD_MIN&lt;=$Q5082)*(EOL_MOD_MAX&gt;$Q5082),EOL_MOD_B,0))</f>
        <v>1317.323420281818</v>
      </c>
      <c r="S5082" s="3">
        <f t="shared" si="563"/>
        <v>45.56448860731809</v>
      </c>
      <c r="T5082" s="4"/>
      <c r="U5082" s="6"/>
      <c r="V5082" s="6">
        <v>4.6749999999999998</v>
      </c>
      <c r="W5082" s="20">
        <f t="array" ref="W5082">MAX(IF((EOL_MOD_TYPE=$AF$1)*(EOL_MOD_MIN&lt;=$V5082)*(EOL_MOD_MAX&gt;$V5082),EOL_MOD_A,0))*($V5082-MAX(IF((EOL_MOD_TYPE=$AF$1)*(EOL_MOD_MIN&lt;=$V5082)*(EOL_MOD_MAX&gt;$V5082),EOL_MOD_MIN,0)))+MAX(IF((EOL_MOD_TYPE=$AF$1)*(EOL_MOD_MIN&lt;=$V5082)*(EOL_MOD_MAX&gt;$V5082),EOL_MOD_B,0))</f>
        <v>167.5</v>
      </c>
      <c r="X5082" s="3">
        <f t="shared" si="564"/>
        <v>5.7936052181422824</v>
      </c>
      <c r="Y5082" s="6"/>
      <c r="Z5082" s="6">
        <f t="shared" ca="1" si="559"/>
        <v>12.539835279141109</v>
      </c>
      <c r="AA5082" s="6">
        <v>9.9197171809999993</v>
      </c>
      <c r="AB5082" s="6"/>
      <c r="AC5082" s="6"/>
      <c r="AD5082" s="6"/>
      <c r="AE5082" s="6"/>
      <c r="AF5082" s="6"/>
      <c r="AG5082" s="6"/>
      <c r="AH5082" s="6"/>
      <c r="AI5082" s="6"/>
      <c r="AJ5082" s="6"/>
      <c r="AK5082" s="6"/>
      <c r="AL5082" s="6"/>
      <c r="AM5082" s="6"/>
      <c r="AN5082" s="6"/>
      <c r="AO5082" s="6"/>
      <c r="AP5082" s="6"/>
      <c r="AQ5082" s="6"/>
      <c r="AR5082" s="6"/>
      <c r="AS5082" s="6"/>
      <c r="AT5082" s="6"/>
      <c r="AU5082" s="6"/>
      <c r="AV5082" s="6"/>
      <c r="AW5082" s="6"/>
      <c r="AX5082" s="6"/>
      <c r="AY5082" s="6"/>
      <c r="BE5082" s="21"/>
      <c r="BJ5082" s="21"/>
      <c r="BP5082" s="21"/>
      <c r="BQ5082" s="21"/>
      <c r="BR5082" s="21"/>
    </row>
    <row r="5083" spans="1:70" x14ac:dyDescent="0.2">
      <c r="A5083" s="2">
        <f t="shared" si="565"/>
        <v>5075</v>
      </c>
      <c r="B5083" s="2">
        <f t="array" ref="B5083">MAX(IF((C5083&gt;=$R$3:$AC$3)*(C5083&lt;=$R$4:$AC$4),$F$3:$Q$3,0))</f>
        <v>7</v>
      </c>
      <c r="C5083" s="2">
        <f t="shared" si="560"/>
        <v>212</v>
      </c>
      <c r="D5083" s="2">
        <f t="shared" si="561"/>
        <v>11</v>
      </c>
      <c r="E5083" s="10">
        <v>1.3053416490884686</v>
      </c>
      <c r="F5083" s="10">
        <v>1.3779843756192138</v>
      </c>
      <c r="G5083" s="10">
        <v>1.3483212621168459</v>
      </c>
      <c r="H5083" s="10">
        <v>1.4353202406263383</v>
      </c>
      <c r="I5083" s="10">
        <v>1.8543690077618709</v>
      </c>
      <c r="J5083" s="10">
        <v>2.2516315479889957</v>
      </c>
      <c r="K5083" s="10">
        <v>1.7453326658708386</v>
      </c>
      <c r="L5083" s="10">
        <v>1.7841676567073419</v>
      </c>
      <c r="M5083" s="10">
        <v>1.6995642733361176</v>
      </c>
      <c r="N5083" s="10">
        <v>1.2374173482950637</v>
      </c>
      <c r="O5083" s="10">
        <v>1.01120339549629</v>
      </c>
      <c r="P5083" s="10">
        <v>1.1233327436076832</v>
      </c>
      <c r="Q5083" s="4">
        <f t="shared" si="562"/>
        <v>4.7743894474746575</v>
      </c>
      <c r="R5083" s="20">
        <f t="array" ref="R5083">MAX(IF((EOL_MOD_TYPE=$AF$1)*(EOL_MOD_MIN&lt;=$Q5083)*(EOL_MOD_MAX&gt;$Q5083),EOL_MOD_A,0))*($Q5083-MAX(IF((EOL_MOD_TYPE=$AF$1)*(EOL_MOD_MIN&lt;=$Q5083)*(EOL_MOD_MAX&gt;$Q5083),EOL_MOD_MIN,0)))+MAX(IF((EOL_MOD_TYPE=$AF$1)*(EOL_MOD_MIN&lt;=$Q5083)*(EOL_MOD_MAX&gt;$Q5083),EOL_MOD_B,0))</f>
        <v>177.43894474746577</v>
      </c>
      <c r="S5083" s="3">
        <f t="shared" si="563"/>
        <v>6.1373802757646434</v>
      </c>
      <c r="T5083" s="4"/>
      <c r="U5083" s="6"/>
      <c r="V5083" s="6">
        <v>4.8049999999999997</v>
      </c>
      <c r="W5083" s="20">
        <f t="array" ref="W5083">MAX(IF((EOL_MOD_TYPE=$AF$1)*(EOL_MOD_MIN&lt;=$V5083)*(EOL_MOD_MAX&gt;$V5083),EOL_MOD_A,0))*($V5083-MAX(IF((EOL_MOD_TYPE=$AF$1)*(EOL_MOD_MIN&lt;=$V5083)*(EOL_MOD_MAX&gt;$V5083),EOL_MOD_MIN,0)))+MAX(IF((EOL_MOD_TYPE=$AF$1)*(EOL_MOD_MIN&lt;=$V5083)*(EOL_MOD_MAX&gt;$V5083),EOL_MOD_B,0))</f>
        <v>180.49999999999997</v>
      </c>
      <c r="X5083" s="3">
        <f t="shared" si="564"/>
        <v>6.2432581604458619</v>
      </c>
      <c r="Y5083" s="6"/>
      <c r="Z5083" s="6">
        <f t="shared" ca="1" si="559"/>
        <v>1.6503512895259622</v>
      </c>
      <c r="AA5083" s="6">
        <v>5.9175776669999998</v>
      </c>
      <c r="AB5083" s="6"/>
      <c r="AC5083" s="6"/>
      <c r="AD5083" s="6"/>
      <c r="AE5083" s="6"/>
      <c r="AF5083" s="6"/>
      <c r="AG5083" s="6"/>
      <c r="AH5083" s="6"/>
      <c r="AI5083" s="6"/>
      <c r="AJ5083" s="6"/>
      <c r="AK5083" s="6"/>
      <c r="AL5083" s="6"/>
      <c r="AM5083" s="6"/>
      <c r="AN5083" s="6"/>
      <c r="AO5083" s="6"/>
      <c r="AP5083" s="6"/>
      <c r="AQ5083" s="6"/>
      <c r="AR5083" s="6"/>
      <c r="AS5083" s="6"/>
      <c r="AT5083" s="6"/>
      <c r="AU5083" s="6"/>
      <c r="AV5083" s="6"/>
      <c r="AW5083" s="6"/>
      <c r="AX5083" s="6"/>
      <c r="AY5083" s="6"/>
      <c r="BE5083" s="21"/>
      <c r="BJ5083" s="21"/>
      <c r="BP5083" s="21"/>
      <c r="BQ5083" s="21"/>
      <c r="BR5083" s="21"/>
    </row>
    <row r="5084" spans="1:70" x14ac:dyDescent="0.2">
      <c r="A5084" s="2">
        <f t="shared" si="565"/>
        <v>5076</v>
      </c>
      <c r="B5084" s="2">
        <f t="array" ref="B5084">MAX(IF((C5084&gt;=$R$3:$AC$3)*(C5084&lt;=$R$4:$AC$4),$F$3:$Q$3,0))</f>
        <v>7</v>
      </c>
      <c r="C5084" s="2">
        <f t="shared" si="560"/>
        <v>212</v>
      </c>
      <c r="D5084" s="2">
        <f t="shared" si="561"/>
        <v>12</v>
      </c>
      <c r="E5084" s="10">
        <v>3.0189613892475116</v>
      </c>
      <c r="F5084" s="10">
        <v>3.1869676631292414</v>
      </c>
      <c r="G5084" s="10">
        <v>3.1183635590534613</v>
      </c>
      <c r="H5084" s="10">
        <v>3.3195726120301594</v>
      </c>
      <c r="I5084" s="10">
        <v>4.2887380784636964</v>
      </c>
      <c r="J5084" s="10">
        <v>5.2075169063495421</v>
      </c>
      <c r="K5084" s="10">
        <v>4.0365615648102153</v>
      </c>
      <c r="L5084" s="10">
        <v>4.1263781564811053</v>
      </c>
      <c r="M5084" s="10">
        <v>3.9307095757874686</v>
      </c>
      <c r="N5084" s="10">
        <v>2.8618677719327499</v>
      </c>
      <c r="O5084" s="10">
        <v>2.3386858220689324</v>
      </c>
      <c r="P5084" s="10">
        <v>2.5980157628443457</v>
      </c>
      <c r="Q5084" s="4">
        <f t="shared" si="562"/>
        <v>5.5770120906643355</v>
      </c>
      <c r="R5084" s="20">
        <f t="array" ref="R5084">MAX(IF((EOL_MOD_TYPE=$AF$1)*(EOL_MOD_MIN&lt;=$Q5084)*(EOL_MOD_MAX&gt;$Q5084),EOL_MOD_A,0))*($Q5084-MAX(IF((EOL_MOD_TYPE=$AF$1)*(EOL_MOD_MIN&lt;=$Q5084)*(EOL_MOD_MAX&gt;$Q5084),EOL_MOD_MIN,0)))+MAX(IF((EOL_MOD_TYPE=$AF$1)*(EOL_MOD_MIN&lt;=$Q5084)*(EOL_MOD_MAX&gt;$Q5084),EOL_MOD_B,0))</f>
        <v>276.95423173251743</v>
      </c>
      <c r="S5084" s="3">
        <f t="shared" si="563"/>
        <v>9.579483475534925</v>
      </c>
      <c r="T5084" s="4"/>
      <c r="U5084" s="6"/>
      <c r="V5084" s="6">
        <v>4.7891666666666701</v>
      </c>
      <c r="W5084" s="20">
        <f t="array" ref="W5084">MAX(IF((EOL_MOD_TYPE=$AF$1)*(EOL_MOD_MIN&lt;=$V5084)*(EOL_MOD_MAX&gt;$V5084),EOL_MOD_A,0))*($V5084-MAX(IF((EOL_MOD_TYPE=$AF$1)*(EOL_MOD_MIN&lt;=$V5084)*(EOL_MOD_MAX&gt;$V5084),EOL_MOD_MIN,0)))+MAX(IF((EOL_MOD_TYPE=$AF$1)*(EOL_MOD_MIN&lt;=$V5084)*(EOL_MOD_MAX&gt;$V5084),EOL_MOD_B,0))</f>
        <v>178.91666666666703</v>
      </c>
      <c r="X5084" s="3">
        <f t="shared" si="564"/>
        <v>6.1884927379858237</v>
      </c>
      <c r="Y5084" s="6"/>
      <c r="Z5084" s="6">
        <f t="shared" ca="1" si="559"/>
        <v>3.8168910225556223</v>
      </c>
      <c r="AA5084" s="6">
        <v>6.7453390929999903</v>
      </c>
      <c r="AB5084" s="6"/>
      <c r="AC5084" s="6"/>
      <c r="AD5084" s="6"/>
      <c r="AE5084" s="6"/>
      <c r="AF5084" s="6"/>
      <c r="AG5084" s="6"/>
      <c r="AH5084" s="6"/>
      <c r="AI5084" s="6"/>
      <c r="AJ5084" s="6"/>
      <c r="AK5084" s="6"/>
      <c r="AL5084" s="6"/>
      <c r="AM5084" s="6"/>
      <c r="AN5084" s="6"/>
      <c r="AO5084" s="6"/>
      <c r="AP5084" s="6"/>
      <c r="AQ5084" s="6"/>
      <c r="AR5084" s="6"/>
      <c r="AS5084" s="6"/>
      <c r="AT5084" s="6"/>
      <c r="AU5084" s="6"/>
      <c r="AV5084" s="6"/>
      <c r="AW5084" s="6"/>
      <c r="AX5084" s="6"/>
      <c r="AY5084" s="6"/>
      <c r="BE5084" s="21"/>
      <c r="BJ5084" s="21"/>
      <c r="BP5084" s="21"/>
      <c r="BQ5084" s="21"/>
      <c r="BR5084" s="21"/>
    </row>
    <row r="5085" spans="1:70" x14ac:dyDescent="0.2">
      <c r="A5085" s="2">
        <f t="shared" si="565"/>
        <v>5077</v>
      </c>
      <c r="B5085" s="2">
        <f t="array" ref="B5085">MAX(IF((C5085&gt;=$R$3:$AC$3)*(C5085&lt;=$R$4:$AC$4),$F$3:$Q$3,0))</f>
        <v>7</v>
      </c>
      <c r="C5085" s="2">
        <f t="shared" si="560"/>
        <v>212</v>
      </c>
      <c r="D5085" s="2">
        <f t="shared" si="561"/>
        <v>13</v>
      </c>
      <c r="E5085" s="10">
        <v>7.1521683318571023</v>
      </c>
      <c r="F5085" s="10">
        <v>7.5501890405319232</v>
      </c>
      <c r="G5085" s="10">
        <v>7.387660264127625</v>
      </c>
      <c r="H5085" s="10">
        <v>7.8643410928087736</v>
      </c>
      <c r="I5085" s="10">
        <v>10.160373954323184</v>
      </c>
      <c r="J5085" s="10">
        <v>12.337036716619677</v>
      </c>
      <c r="K5085" s="10">
        <v>9.5629470109331898</v>
      </c>
      <c r="L5085" s="10">
        <v>9.775729918628473</v>
      </c>
      <c r="M5085" s="10">
        <v>9.3121749253911226</v>
      </c>
      <c r="N5085" s="10">
        <v>6.7800006059308133</v>
      </c>
      <c r="O5085" s="10">
        <v>5.5405394498714688</v>
      </c>
      <c r="P5085" s="10">
        <v>6.1549134516465012</v>
      </c>
      <c r="Q5085" s="4">
        <f t="shared" si="562"/>
        <v>4.7414232906772478</v>
      </c>
      <c r="R5085" s="20">
        <f t="array" ref="R5085">MAX(IF((EOL_MOD_TYPE=$AF$1)*(EOL_MOD_MIN&lt;=$Q5085)*(EOL_MOD_MAX&gt;$Q5085),EOL_MOD_A,0))*($Q5085-MAX(IF((EOL_MOD_TYPE=$AF$1)*(EOL_MOD_MIN&lt;=$Q5085)*(EOL_MOD_MAX&gt;$Q5085),EOL_MOD_MIN,0)))+MAX(IF((EOL_MOD_TYPE=$AF$1)*(EOL_MOD_MIN&lt;=$Q5085)*(EOL_MOD_MAX&gt;$Q5085),EOL_MOD_B,0))</f>
        <v>174.14232906772477</v>
      </c>
      <c r="S5085" s="3">
        <f t="shared" si="563"/>
        <v>6.0233546649923628</v>
      </c>
      <c r="T5085" s="4"/>
      <c r="U5085" s="6"/>
      <c r="V5085" s="6">
        <v>3.6983333333333301</v>
      </c>
      <c r="W5085" s="20">
        <f t="array" ref="W5085">MAX(IF((EOL_MOD_TYPE=$AF$1)*(EOL_MOD_MIN&lt;=$V5085)*(EOL_MOD_MAX&gt;$V5085),EOL_MOD_A,0))*($V5085-MAX(IF((EOL_MOD_TYPE=$AF$1)*(EOL_MOD_MIN&lt;=$V5085)*(EOL_MOD_MAX&gt;$V5085),EOL_MOD_MIN,0)))+MAX(IF((EOL_MOD_TYPE=$AF$1)*(EOL_MOD_MIN&lt;=$V5085)*(EOL_MOD_MAX&gt;$V5085),EOL_MOD_B,0))</f>
        <v>69.833333333333016</v>
      </c>
      <c r="X5085" s="3">
        <f t="shared" si="564"/>
        <v>2.4154433695538366</v>
      </c>
      <c r="Y5085" s="6"/>
      <c r="Z5085" s="6">
        <f t="shared" ca="1" si="559"/>
        <v>9.0425293926917103</v>
      </c>
      <c r="AA5085" s="6">
        <v>5.5224100029999903</v>
      </c>
      <c r="AB5085" s="6"/>
      <c r="AC5085" s="6"/>
      <c r="AD5085" s="6"/>
      <c r="AE5085" s="6"/>
      <c r="AF5085" s="6"/>
      <c r="AG5085" s="6"/>
      <c r="AH5085" s="6"/>
      <c r="AI5085" s="6"/>
      <c r="AJ5085" s="6"/>
      <c r="AK5085" s="6"/>
      <c r="AL5085" s="6"/>
      <c r="AM5085" s="6"/>
      <c r="AN5085" s="6"/>
      <c r="AO5085" s="6"/>
      <c r="AP5085" s="6"/>
      <c r="AQ5085" s="6"/>
      <c r="AR5085" s="6"/>
      <c r="AS5085" s="6"/>
      <c r="AT5085" s="6"/>
      <c r="AU5085" s="6"/>
      <c r="AV5085" s="6"/>
      <c r="AW5085" s="6"/>
      <c r="AX5085" s="6"/>
      <c r="AY5085" s="6"/>
      <c r="BE5085" s="21"/>
      <c r="BJ5085" s="21"/>
      <c r="BP5085" s="21"/>
      <c r="BQ5085" s="21"/>
      <c r="BR5085" s="21"/>
    </row>
    <row r="5086" spans="1:70" x14ac:dyDescent="0.2">
      <c r="A5086" s="2">
        <f t="shared" si="565"/>
        <v>5078</v>
      </c>
      <c r="B5086" s="2">
        <f t="array" ref="B5086">MAX(IF((C5086&gt;=$R$3:$AC$3)*(C5086&lt;=$R$4:$AC$4),$F$3:$Q$3,0))</f>
        <v>7</v>
      </c>
      <c r="C5086" s="2">
        <f t="shared" si="560"/>
        <v>212</v>
      </c>
      <c r="D5086" s="2">
        <f t="shared" si="561"/>
        <v>14</v>
      </c>
      <c r="E5086" s="10">
        <v>1.1043162259902255</v>
      </c>
      <c r="F5086" s="10">
        <v>1.1657718163056738</v>
      </c>
      <c r="G5086" s="10">
        <v>1.1406768861186767</v>
      </c>
      <c r="H5086" s="10">
        <v>1.2142778347130139</v>
      </c>
      <c r="I5086" s="10">
        <v>1.5687921899027977</v>
      </c>
      <c r="J5086" s="10">
        <v>1.9048754440127531</v>
      </c>
      <c r="K5086" s="10">
        <v>1.4765476793128163</v>
      </c>
      <c r="L5086" s="10">
        <v>1.5094019979863069</v>
      </c>
      <c r="M5086" s="10">
        <v>1.4378277177235446</v>
      </c>
      <c r="N5086" s="10">
        <v>1.046852413694358</v>
      </c>
      <c r="O5086" s="10">
        <v>0.85547589644654143</v>
      </c>
      <c r="P5086" s="10">
        <v>0.95033708364269531</v>
      </c>
      <c r="Q5086" s="4">
        <f t="shared" si="562"/>
        <v>3.6701049752999908</v>
      </c>
      <c r="R5086" s="20">
        <f t="array" ref="R5086">MAX(IF((EOL_MOD_TYPE=$AF$1)*(EOL_MOD_MIN&lt;=$Q5086)*(EOL_MOD_MAX&gt;$Q5086),EOL_MOD_A,0))*($Q5086-MAX(IF((EOL_MOD_TYPE=$AF$1)*(EOL_MOD_MIN&lt;=$Q5086)*(EOL_MOD_MAX&gt;$Q5086),EOL_MOD_MIN,0)))+MAX(IF((EOL_MOD_TYPE=$AF$1)*(EOL_MOD_MIN&lt;=$Q5086)*(EOL_MOD_MAX&gt;$Q5086),EOL_MOD_B,0))</f>
        <v>67.010497529999085</v>
      </c>
      <c r="S5086" s="3">
        <f t="shared" si="563"/>
        <v>2.3178051830454516</v>
      </c>
      <c r="T5086" s="4"/>
      <c r="U5086" s="6"/>
      <c r="V5086" s="6">
        <v>4.1741666666666699</v>
      </c>
      <c r="W5086" s="20">
        <f t="array" ref="W5086">MAX(IF((EOL_MOD_TYPE=$AF$1)*(EOL_MOD_MIN&lt;=$V5086)*(EOL_MOD_MAX&gt;$V5086),EOL_MOD_A,0))*($V5086-MAX(IF((EOL_MOD_TYPE=$AF$1)*(EOL_MOD_MIN&lt;=$V5086)*(EOL_MOD_MAX&gt;$V5086),EOL_MOD_MIN,0)))+MAX(IF((EOL_MOD_TYPE=$AF$1)*(EOL_MOD_MIN&lt;=$V5086)*(EOL_MOD_MAX&gt;$V5086),EOL_MOD_B,0))</f>
        <v>117.416666666667</v>
      </c>
      <c r="X5086" s="3">
        <f t="shared" si="564"/>
        <v>4.0612884340111934</v>
      </c>
      <c r="Y5086" s="6"/>
      <c r="Z5086" s="6">
        <f t="shared" ca="1" si="559"/>
        <v>1.39619363932813</v>
      </c>
      <c r="AA5086" s="6">
        <v>4.0778944169999898</v>
      </c>
      <c r="AB5086" s="6"/>
      <c r="AC5086" s="6"/>
      <c r="AD5086" s="6"/>
      <c r="AE5086" s="6"/>
      <c r="AF5086" s="6"/>
      <c r="AG5086" s="6"/>
      <c r="AH5086" s="6"/>
      <c r="AI5086" s="6"/>
      <c r="AJ5086" s="6"/>
      <c r="AK5086" s="6"/>
      <c r="AL5086" s="6"/>
      <c r="AM5086" s="6"/>
      <c r="AN5086" s="6"/>
      <c r="AO5086" s="6"/>
      <c r="AP5086" s="6"/>
      <c r="AQ5086" s="6"/>
      <c r="AR5086" s="6"/>
      <c r="AS5086" s="6"/>
      <c r="AT5086" s="6"/>
      <c r="AU5086" s="6"/>
      <c r="AV5086" s="6"/>
      <c r="AW5086" s="6"/>
      <c r="AX5086" s="6"/>
      <c r="AY5086" s="6"/>
      <c r="BE5086" s="21"/>
      <c r="BJ5086" s="21"/>
      <c r="BP5086" s="21"/>
      <c r="BQ5086" s="21"/>
      <c r="BR5086" s="21"/>
    </row>
    <row r="5087" spans="1:70" x14ac:dyDescent="0.2">
      <c r="A5087" s="2">
        <f t="shared" si="565"/>
        <v>5079</v>
      </c>
      <c r="B5087" s="2">
        <f t="array" ref="B5087">MAX(IF((C5087&gt;=$R$3:$AC$3)*(C5087&lt;=$R$4:$AC$4),$F$3:$Q$3,0))</f>
        <v>7</v>
      </c>
      <c r="C5087" s="2">
        <f t="shared" si="560"/>
        <v>212</v>
      </c>
      <c r="D5087" s="2">
        <f t="shared" si="561"/>
        <v>15</v>
      </c>
      <c r="E5087" s="10">
        <v>5.3537710002130723</v>
      </c>
      <c r="F5087" s="10">
        <v>5.6517102584511685</v>
      </c>
      <c r="G5087" s="10">
        <v>5.5300489930223788</v>
      </c>
      <c r="H5087" s="10">
        <v>5.8868694534110704</v>
      </c>
      <c r="I5087" s="10">
        <v>7.6055697942236975</v>
      </c>
      <c r="J5087" s="10">
        <v>9.2349153903166208</v>
      </c>
      <c r="K5087" s="10">
        <v>7.1583645697576248</v>
      </c>
      <c r="L5087" s="10">
        <v>7.3176436733388224</v>
      </c>
      <c r="M5087" s="10">
        <v>6.9706485853256055</v>
      </c>
      <c r="N5087" s="10">
        <v>5.0751840478612316</v>
      </c>
      <c r="O5087" s="10">
        <v>4.1473827314906391</v>
      </c>
      <c r="P5087" s="10">
        <v>4.6072737129902244</v>
      </c>
      <c r="Q5087" s="4">
        <f t="shared" si="562"/>
        <v>3.301820210698462</v>
      </c>
      <c r="R5087" s="20">
        <f t="array" ref="R5087">MAX(IF((EOL_MOD_TYPE=$AF$1)*(EOL_MOD_MIN&lt;=$Q5087)*(EOL_MOD_MAX&gt;$Q5087),EOL_MOD_A,0))*($Q5087-MAX(IF((EOL_MOD_TYPE=$AF$1)*(EOL_MOD_MIN&lt;=$Q5087)*(EOL_MOD_MAX&gt;$Q5087),EOL_MOD_MIN,0)))+MAX(IF((EOL_MOD_TYPE=$AF$1)*(EOL_MOD_MIN&lt;=$Q5087)*(EOL_MOD_MAX&gt;$Q5087),EOL_MOD_B,0))</f>
        <v>30.182021069846201</v>
      </c>
      <c r="S5087" s="3">
        <f t="shared" si="563"/>
        <v>1.0439565060557687</v>
      </c>
      <c r="T5087" s="4"/>
      <c r="U5087" s="6"/>
      <c r="V5087" s="6">
        <v>3.3441666666666698</v>
      </c>
      <c r="W5087" s="20">
        <f t="array" ref="W5087">MAX(IF((EOL_MOD_TYPE=$AF$1)*(EOL_MOD_MIN&lt;=$V5087)*(EOL_MOD_MAX&gt;$V5087),EOL_MOD_A,0))*($V5087-MAX(IF((EOL_MOD_TYPE=$AF$1)*(EOL_MOD_MIN&lt;=$V5087)*(EOL_MOD_MAX&gt;$V5087),EOL_MOD_MIN,0)))+MAX(IF((EOL_MOD_TYPE=$AF$1)*(EOL_MOD_MIN&lt;=$V5087)*(EOL_MOD_MAX&gt;$V5087),EOL_MOD_B,0))</f>
        <v>34.416666666666984</v>
      </c>
      <c r="X5087" s="3">
        <f t="shared" si="564"/>
        <v>1.1904273408421815</v>
      </c>
      <c r="Y5087" s="6"/>
      <c r="Z5087" s="6">
        <f t="shared" ca="1" si="559"/>
        <v>6.7688048413979116</v>
      </c>
      <c r="AA5087" s="6">
        <v>3.482065167</v>
      </c>
      <c r="AB5087" s="6"/>
      <c r="AC5087" s="6"/>
      <c r="AD5087" s="6"/>
      <c r="AE5087" s="6"/>
      <c r="AF5087" s="6"/>
      <c r="AG5087" s="6"/>
      <c r="AH5087" s="6"/>
      <c r="AI5087" s="6"/>
      <c r="AJ5087" s="6"/>
      <c r="AK5087" s="6"/>
      <c r="AL5087" s="6"/>
      <c r="AM5087" s="6"/>
      <c r="AN5087" s="6"/>
      <c r="AO5087" s="6"/>
      <c r="AP5087" s="6"/>
      <c r="AQ5087" s="6"/>
      <c r="AR5087" s="6"/>
      <c r="AS5087" s="6"/>
      <c r="AT5087" s="6"/>
      <c r="AU5087" s="6"/>
      <c r="AV5087" s="6"/>
      <c r="AW5087" s="6"/>
      <c r="AX5087" s="6"/>
      <c r="AY5087" s="6"/>
      <c r="BE5087" s="21"/>
      <c r="BJ5087" s="21"/>
      <c r="BP5087" s="21"/>
      <c r="BQ5087" s="21"/>
      <c r="BR5087" s="21"/>
    </row>
    <row r="5088" spans="1:70" x14ac:dyDescent="0.2">
      <c r="A5088" s="2">
        <f t="shared" si="565"/>
        <v>5080</v>
      </c>
      <c r="B5088" s="2">
        <f t="array" ref="B5088">MAX(IF((C5088&gt;=$R$3:$AC$3)*(C5088&lt;=$R$4:$AC$4),$F$3:$Q$3,0))</f>
        <v>7</v>
      </c>
      <c r="C5088" s="2">
        <f t="shared" si="560"/>
        <v>212</v>
      </c>
      <c r="D5088" s="2">
        <f t="shared" si="561"/>
        <v>16</v>
      </c>
      <c r="E5088" s="10">
        <v>9.4737890963854046</v>
      </c>
      <c r="F5088" s="10">
        <v>10.001008825426656</v>
      </c>
      <c r="G5088" s="10">
        <v>9.7857225963694443</v>
      </c>
      <c r="H5088" s="10">
        <v>10.417135816483468</v>
      </c>
      <c r="I5088" s="10">
        <v>13.458469588155166</v>
      </c>
      <c r="J5088" s="10">
        <v>16.341685277039581</v>
      </c>
      <c r="K5088" s="10">
        <v>12.667115609954633</v>
      </c>
      <c r="L5088" s="10">
        <v>12.948968650499239</v>
      </c>
      <c r="M5088" s="10">
        <v>12.334941961425672</v>
      </c>
      <c r="N5088" s="10">
        <v>8.9808143256152206</v>
      </c>
      <c r="O5088" s="10">
        <v>7.3390194124047126</v>
      </c>
      <c r="P5088" s="10">
        <v>8.1528215279384906</v>
      </c>
      <c r="Q5088" s="4">
        <f t="shared" si="562"/>
        <v>1.396193639</v>
      </c>
      <c r="R5088" s="20">
        <f t="array" ref="R5088">MAX(IF((EOL_MOD_TYPE=$AF$1)*(EOL_MOD_MIN&lt;=$Q5088)*(EOL_MOD_MAX&gt;$Q5088),EOL_MOD_A,0))*($Q5088-MAX(IF((EOL_MOD_TYPE=$AF$1)*(EOL_MOD_MIN&lt;=$Q5088)*(EOL_MOD_MAX&gt;$Q5088),EOL_MOD_MIN,0)))+MAX(IF((EOL_MOD_TYPE=$AF$1)*(EOL_MOD_MIN&lt;=$Q5088)*(EOL_MOD_MAX&gt;$Q5088),EOL_MOD_B,0))</f>
        <v>0</v>
      </c>
      <c r="S5088" s="3">
        <f t="shared" si="563"/>
        <v>0</v>
      </c>
      <c r="T5088" s="4"/>
      <c r="U5088" s="6"/>
      <c r="V5088" s="6">
        <v>3.50166666666667</v>
      </c>
      <c r="W5088" s="20">
        <f t="array" ref="W5088">MAX(IF((EOL_MOD_TYPE=$AF$1)*(EOL_MOD_MIN&lt;=$V5088)*(EOL_MOD_MAX&gt;$V5088),EOL_MOD_A,0))*($V5088-MAX(IF((EOL_MOD_TYPE=$AF$1)*(EOL_MOD_MIN&lt;=$V5088)*(EOL_MOD_MAX&gt;$V5088),EOL_MOD_MIN,0)))+MAX(IF((EOL_MOD_TYPE=$AF$1)*(EOL_MOD_MIN&lt;=$V5088)*(EOL_MOD_MAX&gt;$V5088),EOL_MOD_B,0))</f>
        <v>50.166666666667005</v>
      </c>
      <c r="X5088" s="3">
        <f t="shared" si="564"/>
        <v>1.735199174786904</v>
      </c>
      <c r="Y5088" s="6"/>
      <c r="Z5088" s="6">
        <f t="shared" ca="1" si="559"/>
        <v>11.97776847374387</v>
      </c>
      <c r="AA5088" s="6">
        <v>1.396193639</v>
      </c>
      <c r="AB5088" s="6"/>
      <c r="AC5088" s="6"/>
      <c r="AD5088" s="6"/>
      <c r="AE5088" s="6"/>
      <c r="AF5088" s="6"/>
      <c r="AG5088" s="6"/>
      <c r="AH5088" s="6"/>
      <c r="AI5088" s="6"/>
      <c r="AJ5088" s="6"/>
      <c r="AK5088" s="6"/>
      <c r="AL5088" s="6"/>
      <c r="AM5088" s="6"/>
      <c r="AN5088" s="6"/>
      <c r="AO5088" s="6"/>
      <c r="AP5088" s="6"/>
      <c r="AQ5088" s="6"/>
      <c r="AR5088" s="6"/>
      <c r="AS5088" s="6"/>
      <c r="AT5088" s="6"/>
      <c r="AU5088" s="6"/>
      <c r="AV5088" s="6"/>
      <c r="AW5088" s="6"/>
      <c r="AX5088" s="6"/>
      <c r="AY5088" s="6"/>
      <c r="BE5088" s="21"/>
      <c r="BJ5088" s="21"/>
      <c r="BP5088" s="21"/>
      <c r="BQ5088" s="21"/>
      <c r="BR5088" s="21"/>
    </row>
    <row r="5089" spans="1:70" x14ac:dyDescent="0.2">
      <c r="A5089" s="2">
        <f t="shared" si="565"/>
        <v>5081</v>
      </c>
      <c r="B5089" s="2">
        <f t="array" ref="B5089">MAX(IF((C5089&gt;=$R$3:$AC$3)*(C5089&lt;=$R$4:$AC$4),$F$3:$Q$3,0))</f>
        <v>7</v>
      </c>
      <c r="C5089" s="2">
        <f t="shared" si="560"/>
        <v>212</v>
      </c>
      <c r="D5089" s="2">
        <f t="shared" si="561"/>
        <v>17</v>
      </c>
      <c r="E5089" s="10">
        <v>3.2445732719166034</v>
      </c>
      <c r="F5089" s="10">
        <v>3.4251349272237719</v>
      </c>
      <c r="G5089" s="10">
        <v>3.3514039271451184</v>
      </c>
      <c r="H5089" s="10">
        <v>3.5676496590981754</v>
      </c>
      <c r="I5089" s="10">
        <v>4.6092424332404871</v>
      </c>
      <c r="J5089" s="10">
        <v>5.5966830935876928</v>
      </c>
      <c r="K5089" s="10">
        <v>4.3382203595831825</v>
      </c>
      <c r="L5089" s="10">
        <v>4.4347490908706844</v>
      </c>
      <c r="M5089" s="10">
        <v>4.2244578796834249</v>
      </c>
      <c r="N5089" s="10">
        <v>3.0757397937066626</v>
      </c>
      <c r="O5089" s="10">
        <v>2.513459607903934</v>
      </c>
      <c r="P5089" s="10">
        <v>2.7921696958979205</v>
      </c>
      <c r="Q5089" s="4">
        <f t="shared" si="562"/>
        <v>6.2069438142935791</v>
      </c>
      <c r="R5089" s="20">
        <f t="array" ref="R5089">MAX(IF((EOL_MOD_TYPE=$AF$1)*(EOL_MOD_MIN&lt;=$Q5089)*(EOL_MOD_MAX&gt;$Q5089),EOL_MOD_A,0))*($Q5089-MAX(IF((EOL_MOD_TYPE=$AF$1)*(EOL_MOD_MIN&lt;=$Q5089)*(EOL_MOD_MAX&gt;$Q5089),EOL_MOD_MIN,0)))+MAX(IF((EOL_MOD_TYPE=$AF$1)*(EOL_MOD_MIN&lt;=$Q5089)*(EOL_MOD_MAX&gt;$Q5089),EOL_MOD_B,0))</f>
        <v>497.43033500275271</v>
      </c>
      <c r="S5089" s="3">
        <f t="shared" si="563"/>
        <v>17.205462594234099</v>
      </c>
      <c r="T5089" s="4"/>
      <c r="U5089" s="6"/>
      <c r="V5089" s="6">
        <v>4.3858333333333297</v>
      </c>
      <c r="W5089" s="20">
        <f t="array" ref="W5089">MAX(IF((EOL_MOD_TYPE=$AF$1)*(EOL_MOD_MIN&lt;=$V5089)*(EOL_MOD_MAX&gt;$V5089),EOL_MOD_A,0))*($V5089-MAX(IF((EOL_MOD_TYPE=$AF$1)*(EOL_MOD_MIN&lt;=$V5089)*(EOL_MOD_MAX&gt;$V5089),EOL_MOD_MIN,0)))+MAX(IF((EOL_MOD_TYPE=$AF$1)*(EOL_MOD_MIN&lt;=$V5089)*(EOL_MOD_MAX&gt;$V5089),EOL_MOD_B,0))</f>
        <v>138.58333333333297</v>
      </c>
      <c r="X5089" s="3">
        <f t="shared" si="564"/>
        <v>4.7934156605823839</v>
      </c>
      <c r="Y5089" s="6"/>
      <c r="Z5089" s="6">
        <f t="shared" ca="1" si="559"/>
        <v>4.1021334813060371</v>
      </c>
      <c r="AA5089" s="6">
        <v>5.9014616789999996</v>
      </c>
      <c r="AB5089" s="6"/>
      <c r="AC5089" s="6"/>
      <c r="AD5089" s="6"/>
      <c r="AE5089" s="6"/>
      <c r="AF5089" s="6"/>
      <c r="AG5089" s="6"/>
      <c r="AH5089" s="6"/>
      <c r="AI5089" s="6"/>
      <c r="AJ5089" s="6"/>
      <c r="AK5089" s="6"/>
      <c r="AL5089" s="6"/>
      <c r="AM5089" s="6"/>
      <c r="AN5089" s="6"/>
      <c r="AO5089" s="6"/>
      <c r="AP5089" s="6"/>
      <c r="AQ5089" s="6"/>
      <c r="AR5089" s="6"/>
      <c r="AS5089" s="6"/>
      <c r="AT5089" s="6"/>
      <c r="AU5089" s="6"/>
      <c r="AV5089" s="6"/>
      <c r="AW5089" s="6"/>
      <c r="AX5089" s="6"/>
      <c r="AY5089" s="6"/>
      <c r="BE5089" s="21"/>
      <c r="BJ5089" s="21"/>
      <c r="BP5089" s="21"/>
      <c r="BQ5089" s="21"/>
      <c r="BR5089" s="21"/>
    </row>
    <row r="5090" spans="1:70" x14ac:dyDescent="0.2">
      <c r="A5090" s="2">
        <f t="shared" si="565"/>
        <v>5082</v>
      </c>
      <c r="B5090" s="2">
        <f t="array" ref="B5090">MAX(IF((C5090&gt;=$R$3:$AC$3)*(C5090&lt;=$R$4:$AC$4),$F$3:$Q$3,0))</f>
        <v>7</v>
      </c>
      <c r="C5090" s="2">
        <f t="shared" si="560"/>
        <v>212</v>
      </c>
      <c r="D5090" s="2">
        <f t="shared" si="561"/>
        <v>18</v>
      </c>
      <c r="E5090" s="10">
        <v>4.3679377997951061</v>
      </c>
      <c r="F5090" s="10">
        <v>4.6110150901852451</v>
      </c>
      <c r="G5090" s="10">
        <v>4.5117562985753379</v>
      </c>
      <c r="H5090" s="10">
        <v>4.8028725186396679</v>
      </c>
      <c r="I5090" s="10">
        <v>6.2050946504524456</v>
      </c>
      <c r="J5090" s="10">
        <v>7.5344156501404633</v>
      </c>
      <c r="K5090" s="10">
        <v>5.8402369447094324</v>
      </c>
      <c r="L5090" s="10">
        <v>5.9701866973645421</v>
      </c>
      <c r="M5090" s="10">
        <v>5.6870866243102718</v>
      </c>
      <c r="N5090" s="10">
        <v>4.1406493185248214</v>
      </c>
      <c r="O5090" s="10">
        <v>3.3836915703668438</v>
      </c>
      <c r="P5090" s="10">
        <v>3.7588991019921152</v>
      </c>
      <c r="Q5090" s="4">
        <f t="shared" si="562"/>
        <v>0.68212314610000013</v>
      </c>
      <c r="R5090" s="20">
        <f t="array" ref="R5090">MAX(IF((EOL_MOD_TYPE=$AF$1)*(EOL_MOD_MIN&lt;=$Q5090)*(EOL_MOD_MAX&gt;$Q5090),EOL_MOD_A,0))*($Q5090-MAX(IF((EOL_MOD_TYPE=$AF$1)*(EOL_MOD_MIN&lt;=$Q5090)*(EOL_MOD_MAX&gt;$Q5090),EOL_MOD_MIN,0)))+MAX(IF((EOL_MOD_TYPE=$AF$1)*(EOL_MOD_MIN&lt;=$Q5090)*(EOL_MOD_MAX&gt;$Q5090),EOL_MOD_B,0))</f>
        <v>0</v>
      </c>
      <c r="S5090" s="3">
        <f t="shared" si="563"/>
        <v>0</v>
      </c>
      <c r="T5090" s="4"/>
      <c r="U5090" s="6"/>
      <c r="V5090" s="6">
        <v>4.5566666666666702</v>
      </c>
      <c r="W5090" s="20">
        <f t="array" ref="W5090">MAX(IF((EOL_MOD_TYPE=$AF$1)*(EOL_MOD_MIN&lt;=$V5090)*(EOL_MOD_MAX&gt;$V5090),EOL_MOD_A,0))*($V5090-MAX(IF((EOL_MOD_TYPE=$AF$1)*(EOL_MOD_MIN&lt;=$V5090)*(EOL_MOD_MAX&gt;$V5090),EOL_MOD_MIN,0)))+MAX(IF((EOL_MOD_TYPE=$AF$1)*(EOL_MOD_MIN&lt;=$V5090)*(EOL_MOD_MAX&gt;$V5090),EOL_MOD_B,0))</f>
        <v>155.66666666666703</v>
      </c>
      <c r="X5090" s="3">
        <f t="shared" si="564"/>
        <v>5.3843057450198053</v>
      </c>
      <c r="Y5090" s="6"/>
      <c r="Z5090" s="6">
        <f t="shared" ca="1" si="559"/>
        <v>5.5224100031550432</v>
      </c>
      <c r="AA5090" s="6">
        <v>0.62011195100000005</v>
      </c>
      <c r="AB5090" s="6"/>
      <c r="AC5090" s="6"/>
      <c r="AD5090" s="6"/>
      <c r="AE5090" s="6"/>
      <c r="AF5090" s="6"/>
      <c r="AG5090" s="6"/>
      <c r="AH5090" s="6"/>
      <c r="AI5090" s="6"/>
      <c r="AJ5090" s="6"/>
      <c r="AK5090" s="6"/>
      <c r="AL5090" s="6"/>
      <c r="AM5090" s="6"/>
      <c r="AN5090" s="6"/>
      <c r="AO5090" s="6"/>
      <c r="AP5090" s="6"/>
      <c r="AQ5090" s="6"/>
      <c r="AR5090" s="6"/>
      <c r="AS5090" s="6"/>
      <c r="AT5090" s="6"/>
      <c r="AU5090" s="6"/>
      <c r="AV5090" s="6"/>
      <c r="AW5090" s="6"/>
      <c r="AX5090" s="6"/>
      <c r="AY5090" s="6"/>
      <c r="BE5090" s="21"/>
      <c r="BJ5090" s="21"/>
      <c r="BP5090" s="21"/>
      <c r="BQ5090" s="21"/>
      <c r="BR5090" s="21"/>
    </row>
    <row r="5091" spans="1:70" x14ac:dyDescent="0.2">
      <c r="A5091" s="2">
        <f t="shared" si="565"/>
        <v>5083</v>
      </c>
      <c r="B5091" s="2">
        <f t="array" ref="B5091">MAX(IF((C5091&gt;=$R$3:$AC$3)*(C5091&lt;=$R$4:$AC$4),$F$3:$Q$3,0))</f>
        <v>7</v>
      </c>
      <c r="C5091" s="2">
        <f t="shared" si="560"/>
        <v>212</v>
      </c>
      <c r="D5091" s="2">
        <f t="shared" si="561"/>
        <v>19</v>
      </c>
      <c r="E5091" s="10">
        <v>2.9756490245347167</v>
      </c>
      <c r="F5091" s="10">
        <v>3.1412449499322554</v>
      </c>
      <c r="G5091" s="10">
        <v>3.0736250936137037</v>
      </c>
      <c r="H5091" s="10">
        <v>3.2719474452509667</v>
      </c>
      <c r="I5091" s="10">
        <v>4.2272085112179321</v>
      </c>
      <c r="J5091" s="10">
        <v>5.1328058244856969</v>
      </c>
      <c r="K5091" s="10">
        <v>3.9786499176777261</v>
      </c>
      <c r="L5091" s="10">
        <v>4.0671779307700477</v>
      </c>
      <c r="M5091" s="10">
        <v>3.874316563497564</v>
      </c>
      <c r="N5091" s="10">
        <v>2.8208091942579152</v>
      </c>
      <c r="O5091" s="10">
        <v>2.3051332189667972</v>
      </c>
      <c r="P5091" s="10">
        <v>2.5607426110078615</v>
      </c>
      <c r="Q5091" s="4">
        <f t="shared" si="562"/>
        <v>4.2941765998771437</v>
      </c>
      <c r="R5091" s="20">
        <f t="array" ref="R5091">MAX(IF((EOL_MOD_TYPE=$AF$1)*(EOL_MOD_MIN&lt;=$Q5091)*(EOL_MOD_MAX&gt;$Q5091),EOL_MOD_A,0))*($Q5091-MAX(IF((EOL_MOD_TYPE=$AF$1)*(EOL_MOD_MIN&lt;=$Q5091)*(EOL_MOD_MAX&gt;$Q5091),EOL_MOD_MIN,0)))+MAX(IF((EOL_MOD_TYPE=$AF$1)*(EOL_MOD_MIN&lt;=$Q5091)*(EOL_MOD_MAX&gt;$Q5091),EOL_MOD_B,0))</f>
        <v>129.41765998771439</v>
      </c>
      <c r="S5091" s="3">
        <f t="shared" si="563"/>
        <v>4.4763870461169297</v>
      </c>
      <c r="T5091" s="4"/>
      <c r="U5091" s="6"/>
      <c r="V5091" s="6">
        <v>4.8758333333333299</v>
      </c>
      <c r="W5091" s="20">
        <f t="array" ref="W5091">MAX(IF((EOL_MOD_TYPE=$AF$1)*(EOL_MOD_MIN&lt;=$V5091)*(EOL_MOD_MAX&gt;$V5091),EOL_MOD_A,0))*($V5091-MAX(IF((EOL_MOD_TYPE=$AF$1)*(EOL_MOD_MIN&lt;=$V5091)*(EOL_MOD_MAX&gt;$V5091),EOL_MOD_MIN,0)))+MAX(IF((EOL_MOD_TYPE=$AF$1)*(EOL_MOD_MIN&lt;=$V5091)*(EOL_MOD_MAX&gt;$V5091),EOL_MOD_B,0))</f>
        <v>187.58333333333297</v>
      </c>
      <c r="X5091" s="3">
        <f t="shared" si="564"/>
        <v>6.4882613661881861</v>
      </c>
      <c r="Y5091" s="6"/>
      <c r="Z5091" s="6">
        <f t="shared" ca="1" si="559"/>
        <v>3.7621309396255356</v>
      </c>
      <c r="AA5091" s="6">
        <v>3.76213094</v>
      </c>
      <c r="AB5091" s="6"/>
      <c r="AC5091" s="6"/>
      <c r="AD5091" s="6"/>
      <c r="AE5091" s="6"/>
      <c r="AF5091" s="6"/>
      <c r="AG5091" s="6"/>
      <c r="AH5091" s="6"/>
      <c r="AI5091" s="6"/>
      <c r="AJ5091" s="6"/>
      <c r="AK5091" s="6"/>
      <c r="AL5091" s="6"/>
      <c r="AM5091" s="6"/>
      <c r="AN5091" s="6"/>
      <c r="AO5091" s="6"/>
      <c r="AP5091" s="6"/>
      <c r="AQ5091" s="6"/>
      <c r="AR5091" s="6"/>
      <c r="AS5091" s="6"/>
      <c r="AT5091" s="6"/>
      <c r="AU5091" s="6"/>
      <c r="AV5091" s="6"/>
      <c r="AW5091" s="6"/>
      <c r="AX5091" s="6"/>
      <c r="AY5091" s="6"/>
      <c r="BE5091" s="21"/>
      <c r="BJ5091" s="21"/>
      <c r="BP5091" s="21"/>
      <c r="BQ5091" s="21"/>
      <c r="BR5091" s="21"/>
    </row>
    <row r="5092" spans="1:70" x14ac:dyDescent="0.2">
      <c r="A5092" s="2">
        <f t="shared" si="565"/>
        <v>5084</v>
      </c>
      <c r="B5092" s="2">
        <f t="array" ref="B5092">MAX(IF((C5092&gt;=$R$3:$AC$3)*(C5092&lt;=$R$4:$AC$4),$F$3:$Q$3,0))</f>
        <v>7</v>
      </c>
      <c r="C5092" s="2">
        <f t="shared" si="560"/>
        <v>212</v>
      </c>
      <c r="D5092" s="2">
        <f t="shared" si="561"/>
        <v>20</v>
      </c>
      <c r="E5092" s="10">
        <v>9.8905358621458834</v>
      </c>
      <c r="F5092" s="10">
        <v>10.440947696762597</v>
      </c>
      <c r="G5092" s="10">
        <v>10.21619114503306</v>
      </c>
      <c r="H5092" s="10">
        <v>10.875379885022369</v>
      </c>
      <c r="I5092" s="10">
        <v>14.050500254648403</v>
      </c>
      <c r="J5092" s="10">
        <v>17.06054701409052</v>
      </c>
      <c r="K5092" s="10">
        <v>13.224335050693165</v>
      </c>
      <c r="L5092" s="10">
        <v>13.518586651293486</v>
      </c>
      <c r="M5092" s="10">
        <v>12.87754926627149</v>
      </c>
      <c r="N5092" s="10">
        <v>9.3758754026581421</v>
      </c>
      <c r="O5092" s="10">
        <v>7.6618588352434545</v>
      </c>
      <c r="P5092" s="10">
        <v>8.5114596577325248</v>
      </c>
      <c r="Q5092" s="4">
        <f t="shared" si="562"/>
        <v>1.9362005184616837</v>
      </c>
      <c r="R5092" s="20">
        <f t="array" ref="R5092">MAX(IF((EOL_MOD_TYPE=$AF$1)*(EOL_MOD_MIN&lt;=$Q5092)*(EOL_MOD_MAX&gt;$Q5092),EOL_MOD_A,0))*($Q5092-MAX(IF((EOL_MOD_TYPE=$AF$1)*(EOL_MOD_MIN&lt;=$Q5092)*(EOL_MOD_MAX&gt;$Q5092),EOL_MOD_MIN,0)))+MAX(IF((EOL_MOD_TYPE=$AF$1)*(EOL_MOD_MIN&lt;=$Q5092)*(EOL_MOD_MAX&gt;$Q5092),EOL_MOD_B,0))</f>
        <v>0</v>
      </c>
      <c r="S5092" s="3">
        <f t="shared" si="563"/>
        <v>0</v>
      </c>
      <c r="T5092" s="4"/>
      <c r="U5092" s="6"/>
      <c r="V5092" s="6">
        <v>6.4991666666666701</v>
      </c>
      <c r="W5092" s="20">
        <f t="array" ref="W5092">MAX(IF((EOL_MOD_TYPE=$AF$1)*(EOL_MOD_MIN&lt;=$V5092)*(EOL_MOD_MAX&gt;$V5092),EOL_MOD_A,0))*($V5092-MAX(IF((EOL_MOD_TYPE=$AF$1)*(EOL_MOD_MIN&lt;=$V5092)*(EOL_MOD_MAX&gt;$V5092),EOL_MOD_MIN,0)))+MAX(IF((EOL_MOD_TYPE=$AF$1)*(EOL_MOD_MIN&lt;=$V5092)*(EOL_MOD_MAX&gt;$V5092),EOL_MOD_B,0))</f>
        <v>599.70833333333451</v>
      </c>
      <c r="X5092" s="3">
        <f t="shared" si="564"/>
        <v>20.743124354408469</v>
      </c>
      <c r="Y5092" s="6"/>
      <c r="Z5092" s="6">
        <f t="shared" ca="1" si="559"/>
        <v>12.504663913538399</v>
      </c>
      <c r="AA5092" s="6">
        <v>1.6503512899999999</v>
      </c>
      <c r="AB5092" s="6"/>
      <c r="AC5092" s="6"/>
      <c r="AD5092" s="6"/>
      <c r="AE5092" s="6"/>
      <c r="AF5092" s="6"/>
      <c r="AG5092" s="6"/>
      <c r="AH5092" s="6"/>
      <c r="AI5092" s="6"/>
      <c r="AJ5092" s="6"/>
      <c r="AK5092" s="6"/>
      <c r="AL5092" s="6"/>
      <c r="AM5092" s="6"/>
      <c r="AN5092" s="6"/>
      <c r="AO5092" s="6"/>
      <c r="AP5092" s="6"/>
      <c r="AQ5092" s="6"/>
      <c r="AR5092" s="6"/>
      <c r="AS5092" s="6"/>
      <c r="AT5092" s="6"/>
      <c r="AU5092" s="6"/>
      <c r="AV5092" s="6"/>
      <c r="AW5092" s="6"/>
      <c r="AX5092" s="6"/>
      <c r="AY5092" s="6"/>
      <c r="BE5092" s="21"/>
      <c r="BJ5092" s="21"/>
      <c r="BP5092" s="21"/>
      <c r="BQ5092" s="21"/>
      <c r="BR5092" s="21"/>
    </row>
    <row r="5093" spans="1:70" x14ac:dyDescent="0.2">
      <c r="A5093" s="2">
        <f t="shared" si="565"/>
        <v>5085</v>
      </c>
      <c r="B5093" s="2">
        <f t="array" ref="B5093">MAX(IF((C5093&gt;=$R$3:$AC$3)*(C5093&lt;=$R$4:$AC$4),$F$3:$Q$3,0))</f>
        <v>7</v>
      </c>
      <c r="C5093" s="2">
        <f t="shared" si="560"/>
        <v>212</v>
      </c>
      <c r="D5093" s="2">
        <f t="shared" si="561"/>
        <v>21</v>
      </c>
      <c r="E5093" s="10">
        <v>10.575962312190677</v>
      </c>
      <c r="F5093" s="10">
        <v>11.164518372269219</v>
      </c>
      <c r="G5093" s="10">
        <v>10.924185911658354</v>
      </c>
      <c r="H5093" s="10">
        <v>11.629057252090945</v>
      </c>
      <c r="I5093" s="10">
        <v>15.024217416703936</v>
      </c>
      <c r="J5093" s="10">
        <v>18.242864164412577</v>
      </c>
      <c r="K5093" s="10">
        <v>14.140797935448628</v>
      </c>
      <c r="L5093" s="10">
        <v>14.455441538345953</v>
      </c>
      <c r="M5093" s="10">
        <v>13.769979464380327</v>
      </c>
      <c r="N5093" s="10">
        <v>10.025635242051917</v>
      </c>
      <c r="O5093" s="10">
        <v>8.1928351923774407</v>
      </c>
      <c r="P5093" s="10">
        <v>9.1013144097108807</v>
      </c>
      <c r="Q5093" s="4">
        <f t="shared" si="562"/>
        <v>5.9007614407652298</v>
      </c>
      <c r="R5093" s="20">
        <f t="array" ref="R5093">MAX(IF((EOL_MOD_TYPE=$AF$1)*(EOL_MOD_MIN&lt;=$Q5093)*(EOL_MOD_MAX&gt;$Q5093),EOL_MOD_A,0))*($Q5093-MAX(IF((EOL_MOD_TYPE=$AF$1)*(EOL_MOD_MIN&lt;=$Q5093)*(EOL_MOD_MAX&gt;$Q5093),EOL_MOD_MIN,0)))+MAX(IF((EOL_MOD_TYPE=$AF$1)*(EOL_MOD_MIN&lt;=$Q5093)*(EOL_MOD_MAX&gt;$Q5093),EOL_MOD_B,0))</f>
        <v>390.26650426783044</v>
      </c>
      <c r="S5093" s="3">
        <f t="shared" si="563"/>
        <v>13.498806302043283</v>
      </c>
      <c r="T5093" s="4"/>
      <c r="U5093" s="6"/>
      <c r="V5093" s="6">
        <v>7.4183333333333303</v>
      </c>
      <c r="W5093" s="20">
        <f t="array" ref="W5093">MAX(IF((EOL_MOD_TYPE=$AF$1)*(EOL_MOD_MIN&lt;=$V5093)*(EOL_MOD_MAX&gt;$V5093),EOL_MOD_A,0))*($V5093-MAX(IF((EOL_MOD_TYPE=$AF$1)*(EOL_MOD_MIN&lt;=$V5093)*(EOL_MOD_MAX&gt;$V5093),EOL_MOD_MIN,0)))+MAX(IF((EOL_MOD_TYPE=$AF$1)*(EOL_MOD_MIN&lt;=$V5093)*(EOL_MOD_MAX&gt;$V5093),EOL_MOD_B,0))</f>
        <v>1017.4431818181802</v>
      </c>
      <c r="X5093" s="3">
        <f t="shared" si="564"/>
        <v>35.192024640866244</v>
      </c>
      <c r="Y5093" s="6"/>
      <c r="Z5093" s="6">
        <f t="shared" ca="1" si="559"/>
        <v>13.371252692419818</v>
      </c>
      <c r="AA5093" s="6">
        <v>4.945386192</v>
      </c>
      <c r="AB5093" s="6"/>
      <c r="AC5093" s="6"/>
      <c r="AD5093" s="6"/>
      <c r="AE5093" s="6"/>
      <c r="AF5093" s="6"/>
      <c r="AG5093" s="6"/>
      <c r="AH5093" s="6"/>
      <c r="AI5093" s="6"/>
      <c r="AJ5093" s="6"/>
      <c r="AK5093" s="6"/>
      <c r="AL5093" s="6"/>
      <c r="AM5093" s="6"/>
      <c r="AN5093" s="6"/>
      <c r="AO5093" s="6"/>
      <c r="AP5093" s="6"/>
      <c r="AQ5093" s="6"/>
      <c r="AR5093" s="6"/>
      <c r="AS5093" s="6"/>
      <c r="AT5093" s="6"/>
      <c r="AU5093" s="6"/>
      <c r="AV5093" s="6"/>
      <c r="AW5093" s="6"/>
      <c r="AX5093" s="6"/>
      <c r="AY5093" s="6"/>
      <c r="BE5093" s="21"/>
      <c r="BJ5093" s="21"/>
      <c r="BP5093" s="21"/>
      <c r="BQ5093" s="21"/>
      <c r="BR5093" s="21"/>
    </row>
    <row r="5094" spans="1:70" x14ac:dyDescent="0.2">
      <c r="A5094" s="2">
        <f t="shared" si="565"/>
        <v>5086</v>
      </c>
      <c r="B5094" s="2">
        <f t="array" ref="B5094">MAX(IF((C5094&gt;=$R$3:$AC$3)*(C5094&lt;=$R$4:$AC$4),$F$3:$Q$3,0))</f>
        <v>7</v>
      </c>
      <c r="C5094" s="2">
        <f t="shared" si="560"/>
        <v>212</v>
      </c>
      <c r="D5094" s="2">
        <f t="shared" si="561"/>
        <v>22</v>
      </c>
      <c r="E5094" s="10">
        <v>0.49047615650863297</v>
      </c>
      <c r="F5094" s="10">
        <v>0.51777132887365174</v>
      </c>
      <c r="G5094" s="10">
        <v>0.50662554959749029</v>
      </c>
      <c r="H5094" s="10">
        <v>0.53931501800548176</v>
      </c>
      <c r="I5094" s="10">
        <v>0.69677067632898815</v>
      </c>
      <c r="J5094" s="10">
        <v>0.84604025950019823</v>
      </c>
      <c r="K5094" s="10">
        <v>0.65580076938713849</v>
      </c>
      <c r="L5094" s="10">
        <v>0.67039283963697482</v>
      </c>
      <c r="M5094" s="10">
        <v>0.63860350514931685</v>
      </c>
      <c r="N5094" s="10">
        <v>0.46495391104136402</v>
      </c>
      <c r="O5094" s="10">
        <v>0.37995505254723194</v>
      </c>
      <c r="P5094" s="10">
        <v>0.42208714243488593</v>
      </c>
      <c r="Q5094" s="4">
        <f t="shared" si="562"/>
        <v>4.9645329456000002</v>
      </c>
      <c r="R5094" s="20">
        <f t="array" ref="R5094">MAX(IF((EOL_MOD_TYPE=$AF$1)*(EOL_MOD_MIN&lt;=$Q5094)*(EOL_MOD_MAX&gt;$Q5094),EOL_MOD_A,0))*($Q5094-MAX(IF((EOL_MOD_TYPE=$AF$1)*(EOL_MOD_MIN&lt;=$Q5094)*(EOL_MOD_MAX&gt;$Q5094),EOL_MOD_MIN,0)))+MAX(IF((EOL_MOD_TYPE=$AF$1)*(EOL_MOD_MIN&lt;=$Q5094)*(EOL_MOD_MAX&gt;$Q5094),EOL_MOD_B,0))</f>
        <v>196.45329456000002</v>
      </c>
      <c r="S5094" s="3">
        <f t="shared" si="563"/>
        <v>6.7950616864719935</v>
      </c>
      <c r="T5094" s="4"/>
      <c r="U5094" s="6"/>
      <c r="V5094" s="6">
        <v>7.3383333333333303</v>
      </c>
      <c r="W5094" s="20">
        <f t="array" ref="W5094">MAX(IF((EOL_MOD_TYPE=$AF$1)*(EOL_MOD_MIN&lt;=$V5094)*(EOL_MOD_MAX&gt;$V5094),EOL_MOD_A,0))*($V5094-MAX(IF((EOL_MOD_TYPE=$AF$1)*(EOL_MOD_MIN&lt;=$V5094)*(EOL_MOD_MAX&gt;$V5094),EOL_MOD_MIN,0)))+MAX(IF((EOL_MOD_TYPE=$AF$1)*(EOL_MOD_MIN&lt;=$V5094)*(EOL_MOD_MAX&gt;$V5094),EOL_MOD_B,0))</f>
        <v>971.07954545454368</v>
      </c>
      <c r="X5094" s="3">
        <f t="shared" si="564"/>
        <v>33.588367294189133</v>
      </c>
      <c r="Y5094" s="6"/>
      <c r="Z5094" s="6">
        <f t="shared" ca="1" si="559"/>
        <v>0.62011195148872367</v>
      </c>
      <c r="AA5094" s="6">
        <v>4.1371107880000002</v>
      </c>
      <c r="AB5094" s="6"/>
      <c r="AC5094" s="6"/>
      <c r="AD5094" s="6"/>
      <c r="AE5094" s="6"/>
      <c r="AF5094" s="6"/>
      <c r="AG5094" s="6"/>
      <c r="AH5094" s="6"/>
      <c r="AI5094" s="6"/>
      <c r="AJ5094" s="6"/>
      <c r="AK5094" s="6"/>
      <c r="AL5094" s="6"/>
      <c r="AM5094" s="6"/>
      <c r="AN5094" s="6"/>
      <c r="AO5094" s="6"/>
      <c r="AP5094" s="6"/>
      <c r="AQ5094" s="6"/>
      <c r="AR5094" s="6"/>
      <c r="AS5094" s="6"/>
      <c r="AT5094" s="6"/>
      <c r="AU5094" s="6"/>
      <c r="AV5094" s="6"/>
      <c r="AW5094" s="6"/>
      <c r="AX5094" s="6"/>
      <c r="AY5094" s="6"/>
      <c r="BE5094" s="21"/>
      <c r="BJ5094" s="21"/>
      <c r="BP5094" s="21"/>
      <c r="BQ5094" s="21"/>
      <c r="BR5094" s="21"/>
    </row>
    <row r="5095" spans="1:70" x14ac:dyDescent="0.2">
      <c r="A5095" s="2">
        <f t="shared" si="565"/>
        <v>5087</v>
      </c>
      <c r="B5095" s="2">
        <f t="array" ref="B5095">MAX(IF((C5095&gt;=$R$3:$AC$3)*(C5095&lt;=$R$4:$AC$4),$F$3:$Q$3,0))</f>
        <v>7</v>
      </c>
      <c r="C5095" s="2">
        <f t="shared" si="560"/>
        <v>212</v>
      </c>
      <c r="D5095" s="2">
        <f t="shared" si="561"/>
        <v>23</v>
      </c>
      <c r="E5095" s="10">
        <v>8.0462041902103412</v>
      </c>
      <c r="F5095" s="10">
        <v>8.4939783120336561</v>
      </c>
      <c r="G5095" s="10">
        <v>8.3111331018742263</v>
      </c>
      <c r="H5095" s="10">
        <v>8.8474000216617945</v>
      </c>
      <c r="I5095" s="10">
        <v>11.430441747468175</v>
      </c>
      <c r="J5095" s="10">
        <v>13.879191864359969</v>
      </c>
      <c r="K5095" s="10">
        <v>10.758335198488091</v>
      </c>
      <c r="L5095" s="10">
        <v>10.997716410459422</v>
      </c>
      <c r="M5095" s="10">
        <v>10.476216082738413</v>
      </c>
      <c r="N5095" s="10">
        <v>7.6275147275377515</v>
      </c>
      <c r="O5095" s="10">
        <v>6.2331183592271477</v>
      </c>
      <c r="P5095" s="10">
        <v>6.9242903839989705</v>
      </c>
      <c r="Q5095" s="4">
        <f t="shared" si="562"/>
        <v>4.8946048154365949</v>
      </c>
      <c r="R5095" s="20">
        <f t="array" ref="R5095">MAX(IF((EOL_MOD_TYPE=$AF$1)*(EOL_MOD_MIN&lt;=$Q5095)*(EOL_MOD_MAX&gt;$Q5095),EOL_MOD_A,0))*($Q5095-MAX(IF((EOL_MOD_TYPE=$AF$1)*(EOL_MOD_MIN&lt;=$Q5095)*(EOL_MOD_MAX&gt;$Q5095),EOL_MOD_MIN,0)))+MAX(IF((EOL_MOD_TYPE=$AF$1)*(EOL_MOD_MIN&lt;=$Q5095)*(EOL_MOD_MAX&gt;$Q5095),EOL_MOD_B,0))</f>
        <v>189.46048154365948</v>
      </c>
      <c r="S5095" s="3">
        <f t="shared" si="563"/>
        <v>6.5531894597199711</v>
      </c>
      <c r="T5095" s="4"/>
      <c r="U5095" s="6"/>
      <c r="V5095" s="6">
        <v>7.9566666666666697</v>
      </c>
      <c r="W5095" s="20">
        <f t="array" ref="W5095">MAX(IF((EOL_MOD_TYPE=$AF$1)*(EOL_MOD_MIN&lt;=$V5095)*(EOL_MOD_MAX&gt;$V5095),EOL_MOD_A,0))*($V5095-MAX(IF((EOL_MOD_TYPE=$AF$1)*(EOL_MOD_MIN&lt;=$V5095)*(EOL_MOD_MAX&gt;$V5095),EOL_MOD_MIN,0)))+MAX(IF((EOL_MOD_TYPE=$AF$1)*(EOL_MOD_MIN&lt;=$V5095)*(EOL_MOD_MAX&gt;$V5095),EOL_MOD_B,0))</f>
        <v>1329.4318181818201</v>
      </c>
      <c r="X5095" s="3">
        <f t="shared" si="564"/>
        <v>45.983302202881042</v>
      </c>
      <c r="Y5095" s="6"/>
      <c r="Z5095" s="6">
        <f t="shared" ca="1" si="559"/>
        <v>10.172864299837331</v>
      </c>
      <c r="AA5095" s="6">
        <v>4.1021334810000001</v>
      </c>
      <c r="AB5095" s="6"/>
      <c r="AC5095" s="6"/>
      <c r="AD5095" s="6"/>
      <c r="AE5095" s="6"/>
      <c r="AF5095" s="6"/>
      <c r="AG5095" s="6"/>
      <c r="AH5095" s="6"/>
      <c r="AI5095" s="6"/>
      <c r="AJ5095" s="6"/>
      <c r="AK5095" s="6"/>
      <c r="AL5095" s="6"/>
      <c r="AM5095" s="6"/>
      <c r="AN5095" s="6"/>
      <c r="AO5095" s="6"/>
      <c r="AP5095" s="6"/>
      <c r="AQ5095" s="6"/>
      <c r="AR5095" s="6"/>
      <c r="AS5095" s="6"/>
      <c r="AT5095" s="6"/>
      <c r="AU5095" s="6"/>
      <c r="AV5095" s="6"/>
      <c r="AW5095" s="6"/>
      <c r="AX5095" s="6"/>
      <c r="AY5095" s="6"/>
      <c r="BE5095" s="21"/>
      <c r="BJ5095" s="21"/>
      <c r="BP5095" s="21"/>
      <c r="BQ5095" s="21"/>
      <c r="BR5095" s="21"/>
    </row>
    <row r="5096" spans="1:70" x14ac:dyDescent="0.2">
      <c r="A5096" s="2">
        <f t="shared" si="565"/>
        <v>5088</v>
      </c>
      <c r="B5096" s="2">
        <f t="array" ref="B5096">MAX(IF((C5096&gt;=$R$3:$AC$3)*(C5096&lt;=$R$4:$AC$4),$F$3:$Q$3,0))</f>
        <v>7</v>
      </c>
      <c r="C5096" s="2">
        <f t="shared" si="560"/>
        <v>212</v>
      </c>
      <c r="D5096" s="2">
        <f t="shared" si="561"/>
        <v>24</v>
      </c>
      <c r="E5096" s="10">
        <v>7.8459780448276506</v>
      </c>
      <c r="F5096" s="10">
        <v>8.2826095105245052</v>
      </c>
      <c r="G5096" s="10">
        <v>8.104314320569193</v>
      </c>
      <c r="H5096" s="10">
        <v>8.6272364810507565</v>
      </c>
      <c r="I5096" s="10">
        <v>11.146000383936595</v>
      </c>
      <c r="J5096" s="10">
        <v>13.533814463745562</v>
      </c>
      <c r="K5096" s="10">
        <v>10.490618901883407</v>
      </c>
      <c r="L5096" s="10">
        <v>10.724043220863088</v>
      </c>
      <c r="M5096" s="10">
        <v>10.215520192495536</v>
      </c>
      <c r="N5096" s="10">
        <v>7.4377074797173774</v>
      </c>
      <c r="O5096" s="10">
        <v>6.0780100332042277</v>
      </c>
      <c r="P5096" s="10">
        <v>6.7519825553230115</v>
      </c>
      <c r="Q5096" s="4">
        <f t="shared" si="562"/>
        <v>6.5247722102338503</v>
      </c>
      <c r="R5096" s="20">
        <f t="array" ref="R5096">MAX(IF((EOL_MOD_TYPE=$AF$1)*(EOL_MOD_MIN&lt;=$Q5096)*(EOL_MOD_MAX&gt;$Q5096),EOL_MOD_A,0))*($Q5096-MAX(IF((EOL_MOD_TYPE=$AF$1)*(EOL_MOD_MIN&lt;=$Q5096)*(EOL_MOD_MAX&gt;$Q5096),EOL_MOD_MIN,0)))+MAX(IF((EOL_MOD_TYPE=$AF$1)*(EOL_MOD_MIN&lt;=$Q5096)*(EOL_MOD_MAX&gt;$Q5096),EOL_MOD_B,0))</f>
        <v>608.6702735818476</v>
      </c>
      <c r="S5096" s="3">
        <f t="shared" si="563"/>
        <v>21.053106108369452</v>
      </c>
      <c r="T5096" s="4"/>
      <c r="U5096" s="6"/>
      <c r="V5096" s="6">
        <v>7.0108333333333297</v>
      </c>
      <c r="W5096" s="20">
        <f t="array" ref="W5096">MAX(IF((EOL_MOD_TYPE=$AF$1)*(EOL_MOD_MIN&lt;=$V5096)*(EOL_MOD_MAX&gt;$V5096),EOL_MOD_A,0))*($V5096-MAX(IF((EOL_MOD_TYPE=$AF$1)*(EOL_MOD_MIN&lt;=$V5096)*(EOL_MOD_MAX&gt;$V5096),EOL_MOD_MIN,0)))+MAX(IF((EOL_MOD_TYPE=$AF$1)*(EOL_MOD_MIN&lt;=$V5096)*(EOL_MOD_MAX&gt;$V5096),EOL_MOD_B,0))</f>
        <v>781.27840909090696</v>
      </c>
      <c r="X5096" s="3">
        <f t="shared" si="564"/>
        <v>27.023395031229725</v>
      </c>
      <c r="Y5096" s="6"/>
      <c r="Z5096" s="6">
        <f t="shared" ca="1" si="559"/>
        <v>9.9197171812573863</v>
      </c>
      <c r="AA5096" s="6">
        <v>5.5614933119999996</v>
      </c>
      <c r="AB5096" s="6"/>
      <c r="AC5096" s="6"/>
      <c r="AD5096" s="6"/>
      <c r="AE5096" s="6"/>
      <c r="AF5096" s="6"/>
      <c r="AG5096" s="6"/>
      <c r="AH5096" s="6"/>
      <c r="AI5096" s="6"/>
      <c r="AJ5096" s="6"/>
      <c r="AK5096" s="6"/>
      <c r="AL5096" s="6"/>
      <c r="AM5096" s="6"/>
      <c r="AN5096" s="6"/>
      <c r="AO5096" s="6"/>
      <c r="AP5096" s="6"/>
      <c r="AQ5096" s="6"/>
      <c r="AR5096" s="6"/>
      <c r="AS5096" s="6"/>
      <c r="AT5096" s="6"/>
      <c r="AU5096" s="6"/>
      <c r="AV5096" s="6"/>
      <c r="AW5096" s="6"/>
      <c r="AX5096" s="6"/>
      <c r="AY5096" s="6"/>
      <c r="BE5096" s="21"/>
      <c r="BJ5096" s="21"/>
      <c r="BP5096" s="21"/>
      <c r="BQ5096" s="21"/>
      <c r="BR5096" s="21"/>
    </row>
    <row r="5097" spans="1:70" x14ac:dyDescent="0.2">
      <c r="A5097" s="2">
        <f t="shared" si="565"/>
        <v>5089</v>
      </c>
      <c r="B5097" s="2">
        <f t="array" ref="B5097">MAX(IF((C5097&gt;=$R$3:$AC$3)*(C5097&lt;=$R$4:$AC$4),$F$3:$Q$3,0))</f>
        <v>8</v>
      </c>
      <c r="C5097" s="2">
        <f t="shared" si="560"/>
        <v>213</v>
      </c>
      <c r="D5097" s="2">
        <f t="shared" si="561"/>
        <v>1</v>
      </c>
      <c r="E5097" s="10">
        <v>8.2654012455120149</v>
      </c>
      <c r="F5097" s="10">
        <v>8.7253737613387266</v>
      </c>
      <c r="G5097" s="10">
        <v>8.5375474283174473</v>
      </c>
      <c r="H5097" s="10">
        <v>9.0884234888742927</v>
      </c>
      <c r="I5097" s="10">
        <v>11.741833195238138</v>
      </c>
      <c r="J5097" s="10">
        <v>14.25729288127626</v>
      </c>
      <c r="K5097" s="10">
        <v>11.05141692245504</v>
      </c>
      <c r="L5097" s="10">
        <v>11.297319427637213</v>
      </c>
      <c r="M5097" s="10">
        <v>10.761612234980515</v>
      </c>
      <c r="N5097" s="10">
        <v>7.8353057216540369</v>
      </c>
      <c r="O5097" s="10">
        <v>6.4029227983627743</v>
      </c>
      <c r="P5097" s="10">
        <v>7.1129239342229296</v>
      </c>
      <c r="Q5097" s="4">
        <f t="shared" si="562"/>
        <v>7.6439177111118237</v>
      </c>
      <c r="R5097" s="20">
        <f t="array" ref="R5097">MAX(IF((EOL_MOD_TYPE=$AF$1)*(EOL_MOD_MIN&lt;=$Q5097)*(EOL_MOD_MAX&gt;$Q5097),EOL_MOD_A,0))*($Q5097-MAX(IF((EOL_MOD_TYPE=$AF$1)*(EOL_MOD_MIN&lt;=$Q5097)*(EOL_MOD_MAX&gt;$Q5097),EOL_MOD_MIN,0)))+MAX(IF((EOL_MOD_TYPE=$AF$1)*(EOL_MOD_MIN&lt;=$Q5097)*(EOL_MOD_MAX&gt;$Q5097),EOL_MOD_B,0))</f>
        <v>1148.1795825761706</v>
      </c>
      <c r="S5097" s="3">
        <f t="shared" si="563"/>
        <v>39.714025199867038</v>
      </c>
      <c r="T5097" s="4"/>
      <c r="U5097" s="6"/>
      <c r="V5097" s="6">
        <v>5.3616666666666699</v>
      </c>
      <c r="W5097" s="20">
        <f t="array" ref="W5097">MAX(IF((EOL_MOD_TYPE=$AF$1)*(EOL_MOD_MIN&lt;=$V5097)*(EOL_MOD_MAX&gt;$V5097),EOL_MOD_A,0))*($V5097-MAX(IF((EOL_MOD_TYPE=$AF$1)*(EOL_MOD_MIN&lt;=$V5097)*(EOL_MOD_MAX&gt;$V5097),EOL_MOD_MIN,0)))+MAX(IF((EOL_MOD_TYPE=$AF$1)*(EOL_MOD_MIN&lt;=$V5097)*(EOL_MOD_MAX&gt;$V5097),EOL_MOD_B,0))</f>
        <v>236.166666666667</v>
      </c>
      <c r="X5097" s="3">
        <f t="shared" si="564"/>
        <v>8.1686951185150516</v>
      </c>
      <c r="Y5097" s="6"/>
      <c r="Z5097" s="6">
        <f t="shared" ca="1" si="559"/>
        <v>10.539064458332517</v>
      </c>
      <c r="AA5097" s="6">
        <v>6.6968413279999996</v>
      </c>
      <c r="AB5097" s="6"/>
      <c r="AC5097" s="6"/>
      <c r="AD5097" s="6"/>
      <c r="AE5097" s="6"/>
      <c r="AF5097" s="6"/>
      <c r="AG5097" s="6"/>
      <c r="AH5097" s="6"/>
      <c r="AI5097" s="6"/>
      <c r="AJ5097" s="6"/>
      <c r="AK5097" s="6"/>
      <c r="AL5097" s="6"/>
      <c r="AM5097" s="6"/>
      <c r="AN5097" s="6"/>
      <c r="AO5097" s="6"/>
      <c r="AP5097" s="6"/>
      <c r="AQ5097" s="6"/>
      <c r="AR5097" s="6"/>
      <c r="AS5097" s="6"/>
      <c r="AT5097" s="6"/>
      <c r="AU5097" s="6"/>
      <c r="AV5097" s="6"/>
      <c r="AW5097" s="6"/>
      <c r="AX5097" s="6"/>
      <c r="AY5097" s="6"/>
      <c r="BE5097" s="21"/>
      <c r="BJ5097" s="21"/>
      <c r="BP5097" s="21"/>
      <c r="BQ5097" s="21"/>
      <c r="BR5097" s="21"/>
    </row>
    <row r="5098" spans="1:70" x14ac:dyDescent="0.2">
      <c r="A5098" s="2">
        <f t="shared" si="565"/>
        <v>5090</v>
      </c>
      <c r="B5098" s="2">
        <f t="array" ref="B5098">MAX(IF((C5098&gt;=$R$3:$AC$3)*(C5098&lt;=$R$4:$AC$4),$F$3:$Q$3,0))</f>
        <v>8</v>
      </c>
      <c r="C5098" s="2">
        <f t="shared" si="560"/>
        <v>213</v>
      </c>
      <c r="D5098" s="2">
        <f t="shared" si="561"/>
        <v>2</v>
      </c>
      <c r="E5098" s="10">
        <v>2.7308558439795503</v>
      </c>
      <c r="F5098" s="10">
        <v>2.8828289419095996</v>
      </c>
      <c r="G5098" s="10">
        <v>2.820771865193219</v>
      </c>
      <c r="H5098" s="10">
        <v>3.0027791343620258</v>
      </c>
      <c r="I5098" s="10">
        <v>3.8794551949501601</v>
      </c>
      <c r="J5098" s="10">
        <v>4.7105531150471549</v>
      </c>
      <c r="K5098" s="10">
        <v>3.651344392182772</v>
      </c>
      <c r="L5098" s="10">
        <v>3.7325896062237209</v>
      </c>
      <c r="M5098" s="10">
        <v>3.5555940709467402</v>
      </c>
      <c r="N5098" s="10">
        <v>2.5887539858955573</v>
      </c>
      <c r="O5098" s="10">
        <v>2.1155003396783925</v>
      </c>
      <c r="P5098" s="10">
        <v>2.3500819036585554</v>
      </c>
      <c r="Q5098" s="4">
        <f t="shared" si="562"/>
        <v>7.4456853250999986</v>
      </c>
      <c r="R5098" s="20">
        <f t="array" ref="R5098">MAX(IF((EOL_MOD_TYPE=$AF$1)*(EOL_MOD_MIN&lt;=$Q5098)*(EOL_MOD_MAX&gt;$Q5098),EOL_MOD_A,0))*($Q5098-MAX(IF((EOL_MOD_TYPE=$AF$1)*(EOL_MOD_MIN&lt;=$Q5098)*(EOL_MOD_MAX&gt;$Q5098),EOL_MOD_MIN,0)))+MAX(IF((EOL_MOD_TYPE=$AF$1)*(EOL_MOD_MIN&lt;=$Q5098)*(EOL_MOD_MAX&gt;$Q5098),EOL_MOD_B,0))</f>
        <v>1033.2949043193175</v>
      </c>
      <c r="S5098" s="3">
        <f t="shared" si="563"/>
        <v>35.740314922652111</v>
      </c>
      <c r="T5098" s="4"/>
      <c r="U5098" s="6"/>
      <c r="V5098" s="6">
        <v>4.0558333333333296</v>
      </c>
      <c r="W5098" s="20">
        <f t="array" ref="W5098">MAX(IF((EOL_MOD_TYPE=$AF$1)*(EOL_MOD_MIN&lt;=$V5098)*(EOL_MOD_MAX&gt;$V5098),EOL_MOD_A,0))*($V5098-MAX(IF((EOL_MOD_TYPE=$AF$1)*(EOL_MOD_MIN&lt;=$V5098)*(EOL_MOD_MAX&gt;$V5098),EOL_MOD_MIN,0)))+MAX(IF((EOL_MOD_TYPE=$AF$1)*(EOL_MOD_MIN&lt;=$V5098)*(EOL_MOD_MAX&gt;$V5098),EOL_MOD_B,0))</f>
        <v>105.58333333333296</v>
      </c>
      <c r="X5098" s="3">
        <f t="shared" si="564"/>
        <v>3.65198896088868</v>
      </c>
      <c r="Y5098" s="6"/>
      <c r="Z5098" s="6">
        <f t="shared" ca="1" si="559"/>
        <v>3.4820651667385105</v>
      </c>
      <c r="AA5098" s="6">
        <v>6.7688048409999997</v>
      </c>
      <c r="AB5098" s="6"/>
      <c r="AC5098" s="6"/>
      <c r="AD5098" s="6"/>
      <c r="AE5098" s="6"/>
      <c r="AF5098" s="6"/>
      <c r="AG5098" s="6"/>
      <c r="AH5098" s="6"/>
      <c r="AI5098" s="6"/>
      <c r="AJ5098" s="6"/>
      <c r="AK5098" s="6"/>
      <c r="AL5098" s="6"/>
      <c r="AM5098" s="6"/>
      <c r="AN5098" s="6"/>
      <c r="AO5098" s="6"/>
      <c r="AP5098" s="6"/>
      <c r="AQ5098" s="6"/>
      <c r="AR5098" s="6"/>
      <c r="AS5098" s="6"/>
      <c r="AT5098" s="6"/>
      <c r="AU5098" s="6"/>
      <c r="AV5098" s="6"/>
      <c r="AW5098" s="6"/>
      <c r="AX5098" s="6"/>
      <c r="AY5098" s="6"/>
      <c r="BE5098" s="21"/>
      <c r="BJ5098" s="21"/>
      <c r="BP5098" s="21"/>
      <c r="BQ5098" s="21"/>
      <c r="BR5098" s="21"/>
    </row>
    <row r="5099" spans="1:70" x14ac:dyDescent="0.2">
      <c r="A5099" s="2">
        <f t="shared" si="565"/>
        <v>5091</v>
      </c>
      <c r="B5099" s="2">
        <f t="array" ref="B5099">MAX(IF((C5099&gt;=$R$3:$AC$3)*(C5099&lt;=$R$4:$AC$4),$F$3:$Q$3,0))</f>
        <v>8</v>
      </c>
      <c r="C5099" s="2">
        <f t="shared" si="560"/>
        <v>213</v>
      </c>
      <c r="D5099" s="2">
        <f t="shared" si="561"/>
        <v>3</v>
      </c>
      <c r="E5099" s="10">
        <v>4.6282996847236406</v>
      </c>
      <c r="F5099" s="10">
        <v>4.8858662065108636</v>
      </c>
      <c r="G5099" s="10">
        <v>4.7806908457409056</v>
      </c>
      <c r="H5099" s="10">
        <v>5.089159778060611</v>
      </c>
      <c r="I5099" s="10">
        <v>6.574964876037515</v>
      </c>
      <c r="J5099" s="10">
        <v>7.9835233871136513</v>
      </c>
      <c r="K5099" s="10">
        <v>6.1883589118823954</v>
      </c>
      <c r="L5099" s="10">
        <v>6.3260546453866073</v>
      </c>
      <c r="M5099" s="10">
        <v>6.0260796826195584</v>
      </c>
      <c r="N5099" s="10">
        <v>4.3874631036134613</v>
      </c>
      <c r="O5099" s="10">
        <v>3.5853849908452289</v>
      </c>
      <c r="P5099" s="10">
        <v>3.9829577082059568</v>
      </c>
      <c r="Q5099" s="4">
        <f t="shared" si="562"/>
        <v>9.5106051575615371</v>
      </c>
      <c r="R5099" s="20">
        <f t="array" ref="R5099">MAX(IF((EOL_MOD_TYPE=$AF$1)*(EOL_MOD_MIN&lt;=$Q5099)*(EOL_MOD_MAX&gt;$Q5099),EOL_MOD_A,0))*($Q5099-MAX(IF((EOL_MOD_TYPE=$AF$1)*(EOL_MOD_MIN&lt;=$Q5099)*(EOL_MOD_MAX&gt;$Q5099),EOL_MOD_MIN,0)))+MAX(IF((EOL_MOD_TYPE=$AF$1)*(EOL_MOD_MIN&lt;=$Q5099)*(EOL_MOD_MAX&gt;$Q5099),EOL_MOD_B,0))</f>
        <v>2116.5582480489011</v>
      </c>
      <c r="S5099" s="3">
        <f t="shared" si="563"/>
        <v>73.20897259939224</v>
      </c>
      <c r="T5099" s="4"/>
      <c r="U5099" s="6"/>
      <c r="V5099" s="6">
        <v>3.4808333333333299</v>
      </c>
      <c r="W5099" s="20">
        <f t="array" ref="W5099">MAX(IF((EOL_MOD_TYPE=$AF$1)*(EOL_MOD_MIN&lt;=$V5099)*(EOL_MOD_MAX&gt;$V5099),EOL_MOD_A,0))*($V5099-MAX(IF((EOL_MOD_TYPE=$AF$1)*(EOL_MOD_MIN&lt;=$V5099)*(EOL_MOD_MAX&gt;$V5099),EOL_MOD_MIN,0)))+MAX(IF((EOL_MOD_TYPE=$AF$1)*(EOL_MOD_MIN&lt;=$V5099)*(EOL_MOD_MAX&gt;$V5099),EOL_MOD_B,0))</f>
        <v>48.083333333332988</v>
      </c>
      <c r="X5099" s="3">
        <f t="shared" si="564"/>
        <v>1.6631394083920763</v>
      </c>
      <c r="Y5099" s="6"/>
      <c r="Z5099" s="6">
        <f t="shared" ca="1" si="559"/>
        <v>5.9014616787379985</v>
      </c>
      <c r="AA5099" s="6">
        <v>9.0425293929999899</v>
      </c>
      <c r="AB5099" s="6"/>
      <c r="AC5099" s="6"/>
      <c r="AD5099" s="6"/>
      <c r="AE5099" s="6"/>
      <c r="AF5099" s="6"/>
      <c r="AG5099" s="6"/>
      <c r="AH5099" s="6"/>
      <c r="AI5099" s="6"/>
      <c r="AJ5099" s="6"/>
      <c r="AK5099" s="6"/>
      <c r="AL5099" s="6"/>
      <c r="AM5099" s="6"/>
      <c r="AN5099" s="6"/>
      <c r="AO5099" s="6"/>
      <c r="AP5099" s="6"/>
      <c r="AQ5099" s="6"/>
      <c r="AR5099" s="6"/>
      <c r="AS5099" s="6"/>
      <c r="AT5099" s="6"/>
      <c r="AU5099" s="6"/>
      <c r="AV5099" s="6"/>
      <c r="AW5099" s="6"/>
      <c r="AX5099" s="6"/>
      <c r="AY5099" s="6"/>
      <c r="BE5099" s="21"/>
      <c r="BJ5099" s="21"/>
      <c r="BP5099" s="21"/>
      <c r="BQ5099" s="21"/>
      <c r="BR5099" s="21"/>
    </row>
    <row r="5100" spans="1:70" x14ac:dyDescent="0.2">
      <c r="A5100" s="2">
        <f t="shared" si="565"/>
        <v>5092</v>
      </c>
      <c r="B5100" s="2">
        <f t="array" ref="B5100">MAX(IF((C5100&gt;=$R$3:$AC$3)*(C5100&lt;=$R$4:$AC$4),$F$3:$Q$3,0))</f>
        <v>8</v>
      </c>
      <c r="C5100" s="2">
        <f t="shared" si="560"/>
        <v>213</v>
      </c>
      <c r="D5100" s="2">
        <f t="shared" si="561"/>
        <v>4</v>
      </c>
      <c r="E5100" s="10">
        <v>5.252086736291063</v>
      </c>
      <c r="F5100" s="10">
        <v>5.5443672291157338</v>
      </c>
      <c r="G5100" s="10">
        <v>5.4250166781763118</v>
      </c>
      <c r="H5100" s="10">
        <v>5.7750600414748412</v>
      </c>
      <c r="I5100" s="10">
        <v>7.4611170773999262</v>
      </c>
      <c r="J5100" s="10">
        <v>9.0595164847958198</v>
      </c>
      <c r="K5100" s="10">
        <v>7.0224056293897563</v>
      </c>
      <c r="L5100" s="10">
        <v>7.1786595422399406</v>
      </c>
      <c r="M5100" s="10">
        <v>6.838254937851775</v>
      </c>
      <c r="N5100" s="10">
        <v>4.9787909906768748</v>
      </c>
      <c r="O5100" s="10">
        <v>4.0686114205328687</v>
      </c>
      <c r="P5100" s="10">
        <v>4.5197676847768422</v>
      </c>
      <c r="Q5100" s="4">
        <f t="shared" si="562"/>
        <v>10.539064460000001</v>
      </c>
      <c r="R5100" s="20">
        <f t="array" ref="R5100">MAX(IF((EOL_MOD_TYPE=$AF$1)*(EOL_MOD_MIN&lt;=$Q5100)*(EOL_MOD_MAX&gt;$Q5100),EOL_MOD_A,0))*($Q5100-MAX(IF((EOL_MOD_TYPE=$AF$1)*(EOL_MOD_MIN&lt;=$Q5100)*(EOL_MOD_MAX&gt;$Q5100),EOL_MOD_MIN,0)))+MAX(IF((EOL_MOD_TYPE=$AF$1)*(EOL_MOD_MIN&lt;=$Q5100)*(EOL_MOD_MAX&gt;$Q5100),EOL_MOD_B,0))</f>
        <v>2300</v>
      </c>
      <c r="S5100" s="3">
        <f t="shared" si="563"/>
        <v>79.553982099864172</v>
      </c>
      <c r="T5100" s="4"/>
      <c r="U5100" s="6"/>
      <c r="V5100" s="6">
        <v>3.5591666666666701</v>
      </c>
      <c r="W5100" s="20">
        <f t="array" ref="W5100">MAX(IF((EOL_MOD_TYPE=$AF$1)*(EOL_MOD_MIN&lt;=$V5100)*(EOL_MOD_MAX&gt;$V5100),EOL_MOD_A,0))*($V5100-MAX(IF((EOL_MOD_TYPE=$AF$1)*(EOL_MOD_MIN&lt;=$V5100)*(EOL_MOD_MAX&gt;$V5100),EOL_MOD_MIN,0)))+MAX(IF((EOL_MOD_TYPE=$AF$1)*(EOL_MOD_MIN&lt;=$V5100)*(EOL_MOD_MAX&gt;$V5100),EOL_MOD_B,0))</f>
        <v>55.916666666667012</v>
      </c>
      <c r="X5100" s="3">
        <f t="shared" si="564"/>
        <v>1.934084130036565</v>
      </c>
      <c r="Y5100" s="6"/>
      <c r="Z5100" s="6">
        <f t="shared" ca="1" si="559"/>
        <v>6.6968413281303265</v>
      </c>
      <c r="AA5100" s="6">
        <v>10.539064460000001</v>
      </c>
      <c r="AB5100" s="6"/>
      <c r="AC5100" s="6"/>
      <c r="AD5100" s="6"/>
      <c r="AE5100" s="6"/>
      <c r="AF5100" s="6"/>
      <c r="AG5100" s="6"/>
      <c r="AH5100" s="6"/>
      <c r="AI5100" s="6"/>
      <c r="AJ5100" s="6"/>
      <c r="AK5100" s="6"/>
      <c r="AL5100" s="6"/>
      <c r="AM5100" s="6"/>
      <c r="AN5100" s="6"/>
      <c r="AO5100" s="6"/>
      <c r="AP5100" s="6"/>
      <c r="AQ5100" s="6"/>
      <c r="AR5100" s="6"/>
      <c r="AS5100" s="6"/>
      <c r="AT5100" s="6"/>
      <c r="AU5100" s="6"/>
      <c r="AV5100" s="6"/>
      <c r="AW5100" s="6"/>
      <c r="AX5100" s="6"/>
      <c r="AY5100" s="6"/>
      <c r="BE5100" s="21"/>
      <c r="BJ5100" s="21"/>
      <c r="BP5100" s="21"/>
      <c r="BQ5100" s="21"/>
      <c r="BR5100" s="21"/>
    </row>
    <row r="5101" spans="1:70" x14ac:dyDescent="0.2">
      <c r="A5101" s="2">
        <f t="shared" si="565"/>
        <v>5093</v>
      </c>
      <c r="B5101" s="2">
        <f t="array" ref="B5101">MAX(IF((C5101&gt;=$R$3:$AC$3)*(C5101&lt;=$R$4:$AC$4),$F$3:$Q$3,0))</f>
        <v>8</v>
      </c>
      <c r="C5101" s="2">
        <f t="shared" si="560"/>
        <v>213</v>
      </c>
      <c r="D5101" s="2">
        <f t="shared" si="561"/>
        <v>5</v>
      </c>
      <c r="E5101" s="10">
        <v>4.6409388623393433</v>
      </c>
      <c r="F5101" s="10">
        <v>4.8992087588512998</v>
      </c>
      <c r="G5101" s="10">
        <v>4.7937461802786672</v>
      </c>
      <c r="H5101" s="10">
        <v>5.1030574940105753</v>
      </c>
      <c r="I5101" s="10">
        <v>6.5929200981592659</v>
      </c>
      <c r="J5101" s="10">
        <v>8.0053251668086638</v>
      </c>
      <c r="K5101" s="10">
        <v>6.2052583723246739</v>
      </c>
      <c r="L5101" s="10">
        <v>6.343330131789009</v>
      </c>
      <c r="M5101" s="10">
        <v>6.0425359833397554</v>
      </c>
      <c r="N5101" s="10">
        <v>4.399444593410232</v>
      </c>
      <c r="O5101" s="10">
        <v>3.5951761281541503</v>
      </c>
      <c r="P5101" s="10">
        <v>3.993834555717799</v>
      </c>
      <c r="Q5101" s="4">
        <f t="shared" si="562"/>
        <v>11.357753550427102</v>
      </c>
      <c r="R5101" s="20">
        <f t="array" ref="R5101">MAX(IF((EOL_MOD_TYPE=$AF$1)*(EOL_MOD_MIN&lt;=$Q5101)*(EOL_MOD_MAX&gt;$Q5101),EOL_MOD_A,0))*($Q5101-MAX(IF((EOL_MOD_TYPE=$AF$1)*(EOL_MOD_MIN&lt;=$Q5101)*(EOL_MOD_MAX&gt;$Q5101),EOL_MOD_MIN,0)))+MAX(IF((EOL_MOD_TYPE=$AF$1)*(EOL_MOD_MIN&lt;=$Q5101)*(EOL_MOD_MAX&gt;$Q5101),EOL_MOD_B,0))</f>
        <v>2300</v>
      </c>
      <c r="S5101" s="3">
        <f t="shared" si="563"/>
        <v>79.553982099864172</v>
      </c>
      <c r="T5101" s="4"/>
      <c r="U5101" s="6"/>
      <c r="V5101" s="6">
        <v>3.8483333333333301</v>
      </c>
      <c r="W5101" s="20">
        <f t="array" ref="W5101">MAX(IF((EOL_MOD_TYPE=$AF$1)*(EOL_MOD_MIN&lt;=$V5101)*(EOL_MOD_MAX&gt;$V5101),EOL_MOD_A,0))*($V5101-MAX(IF((EOL_MOD_TYPE=$AF$1)*(EOL_MOD_MIN&lt;=$V5101)*(EOL_MOD_MAX&gt;$V5101),EOL_MOD_MIN,0)))+MAX(IF((EOL_MOD_TYPE=$AF$1)*(EOL_MOD_MIN&lt;=$V5101)*(EOL_MOD_MAX&gt;$V5101),EOL_MOD_B,0))</f>
        <v>84.833333333333002</v>
      </c>
      <c r="X5101" s="3">
        <f t="shared" si="564"/>
        <v>2.9342736875964279</v>
      </c>
      <c r="Y5101" s="6"/>
      <c r="Z5101" s="6">
        <f t="shared" ca="1" si="559"/>
        <v>5.9175776667748208</v>
      </c>
      <c r="AA5101" s="6">
        <v>11.977768469999999</v>
      </c>
      <c r="AB5101" s="6"/>
      <c r="AC5101" s="6"/>
      <c r="AD5101" s="6"/>
      <c r="AE5101" s="6"/>
      <c r="AF5101" s="6"/>
      <c r="AG5101" s="6"/>
      <c r="AH5101" s="6"/>
      <c r="AI5101" s="6"/>
      <c r="AJ5101" s="6"/>
      <c r="AK5101" s="6"/>
      <c r="AL5101" s="6"/>
      <c r="AM5101" s="6"/>
      <c r="AN5101" s="6"/>
      <c r="AO5101" s="6"/>
      <c r="AP5101" s="6"/>
      <c r="AQ5101" s="6"/>
      <c r="AR5101" s="6"/>
      <c r="AS5101" s="6"/>
      <c r="AT5101" s="6"/>
      <c r="AU5101" s="6"/>
      <c r="AV5101" s="6"/>
      <c r="AW5101" s="6"/>
      <c r="AX5101" s="6"/>
      <c r="AY5101" s="6"/>
      <c r="BE5101" s="21"/>
      <c r="BJ5101" s="21"/>
      <c r="BP5101" s="21"/>
      <c r="BQ5101" s="21"/>
      <c r="BR5101" s="21"/>
    </row>
    <row r="5102" spans="1:70" x14ac:dyDescent="0.2">
      <c r="A5102" s="2">
        <f t="shared" si="565"/>
        <v>5094</v>
      </c>
      <c r="B5102" s="2">
        <f t="array" ref="B5102">MAX(IF((C5102&gt;=$R$3:$AC$3)*(C5102&lt;=$R$4:$AC$4),$F$3:$Q$3,0))</f>
        <v>8</v>
      </c>
      <c r="C5102" s="2">
        <f t="shared" si="560"/>
        <v>213</v>
      </c>
      <c r="D5102" s="2">
        <f t="shared" si="561"/>
        <v>6</v>
      </c>
      <c r="E5102" s="10">
        <v>5.290121752063321</v>
      </c>
      <c r="F5102" s="10">
        <v>5.5845189070287162</v>
      </c>
      <c r="G5102" s="10">
        <v>5.4643040329515893</v>
      </c>
      <c r="H5102" s="10">
        <v>5.8168823705398687</v>
      </c>
      <c r="I5102" s="10">
        <v>7.5151496400681452</v>
      </c>
      <c r="J5102" s="10">
        <v>9.1251244744749034</v>
      </c>
      <c r="K5102" s="10">
        <v>7.0732610935669635</v>
      </c>
      <c r="L5102" s="10">
        <v>7.2306465795114514</v>
      </c>
      <c r="M5102" s="10">
        <v>6.8877768036310876</v>
      </c>
      <c r="N5102" s="10">
        <v>5.0148468296919972</v>
      </c>
      <c r="O5102" s="10">
        <v>4.0980758424514674</v>
      </c>
      <c r="P5102" s="10">
        <v>4.552499329132516</v>
      </c>
      <c r="Q5102" s="4">
        <f t="shared" si="562"/>
        <v>3.4352019207</v>
      </c>
      <c r="R5102" s="20">
        <f t="array" ref="R5102">MAX(IF((EOL_MOD_TYPE=$AF$1)*(EOL_MOD_MIN&lt;=$Q5102)*(EOL_MOD_MAX&gt;$Q5102),EOL_MOD_A,0))*($Q5102-MAX(IF((EOL_MOD_TYPE=$AF$1)*(EOL_MOD_MIN&lt;=$Q5102)*(EOL_MOD_MAX&gt;$Q5102),EOL_MOD_MIN,0)))+MAX(IF((EOL_MOD_TYPE=$AF$1)*(EOL_MOD_MIN&lt;=$Q5102)*(EOL_MOD_MAX&gt;$Q5102),EOL_MOD_B,0))</f>
        <v>43.520192069999993</v>
      </c>
      <c r="S5102" s="3">
        <f t="shared" si="563"/>
        <v>1.5053063395301871</v>
      </c>
      <c r="T5102" s="4"/>
      <c r="U5102" s="6"/>
      <c r="V5102" s="6">
        <v>4.2383333333333297</v>
      </c>
      <c r="W5102" s="20">
        <f t="array" ref="W5102">MAX(IF((EOL_MOD_TYPE=$AF$1)*(EOL_MOD_MIN&lt;=$V5102)*(EOL_MOD_MAX&gt;$V5102),EOL_MOD_A,0))*($V5102-MAX(IF((EOL_MOD_TYPE=$AF$1)*(EOL_MOD_MIN&lt;=$V5102)*(EOL_MOD_MAX&gt;$V5102),EOL_MOD_MIN,0)))+MAX(IF((EOL_MOD_TYPE=$AF$1)*(EOL_MOD_MIN&lt;=$V5102)*(EOL_MOD_MAX&gt;$V5102),EOL_MOD_B,0))</f>
        <v>123.83333333333297</v>
      </c>
      <c r="X5102" s="3">
        <f t="shared" si="564"/>
        <v>4.2832325145071675</v>
      </c>
      <c r="Y5102" s="6"/>
      <c r="Z5102" s="6">
        <f t="shared" ca="1" si="559"/>
        <v>6.7453390926054855</v>
      </c>
      <c r="AA5102" s="6">
        <v>3.8168910230000002</v>
      </c>
      <c r="AB5102" s="6"/>
      <c r="AC5102" s="6"/>
      <c r="AD5102" s="6"/>
      <c r="AE5102" s="6"/>
      <c r="AF5102" s="6"/>
      <c r="AG5102" s="6"/>
      <c r="AH5102" s="6"/>
      <c r="AI5102" s="6"/>
      <c r="AJ5102" s="6"/>
      <c r="AK5102" s="6"/>
      <c r="AL5102" s="6"/>
      <c r="AM5102" s="6"/>
      <c r="AN5102" s="6"/>
      <c r="AO5102" s="6"/>
      <c r="AP5102" s="6"/>
      <c r="AQ5102" s="6"/>
      <c r="AR5102" s="6"/>
      <c r="AS5102" s="6"/>
      <c r="AT5102" s="6"/>
      <c r="AU5102" s="6"/>
      <c r="AV5102" s="6"/>
      <c r="AW5102" s="6"/>
      <c r="AX5102" s="6"/>
      <c r="AY5102" s="6"/>
      <c r="BE5102" s="21"/>
      <c r="BJ5102" s="21"/>
      <c r="BP5102" s="21"/>
      <c r="BQ5102" s="21"/>
      <c r="BR5102" s="21"/>
    </row>
    <row r="5103" spans="1:70" x14ac:dyDescent="0.2">
      <c r="A5103" s="2">
        <f t="shared" si="565"/>
        <v>5095</v>
      </c>
      <c r="B5103" s="2">
        <f t="array" ref="B5103">MAX(IF((C5103&gt;=$R$3:$AC$3)*(C5103&lt;=$R$4:$AC$4),$F$3:$Q$3,0))</f>
        <v>8</v>
      </c>
      <c r="C5103" s="2">
        <f t="shared" si="560"/>
        <v>213</v>
      </c>
      <c r="D5103" s="2">
        <f t="shared" si="561"/>
        <v>7</v>
      </c>
      <c r="E5103" s="10">
        <v>3.198142845172836</v>
      </c>
      <c r="F5103" s="10">
        <v>3.3761206307360121</v>
      </c>
      <c r="G5103" s="10">
        <v>3.303444734521872</v>
      </c>
      <c r="H5103" s="10">
        <v>3.5165959511798044</v>
      </c>
      <c r="I5103" s="10">
        <v>4.5432833454944372</v>
      </c>
      <c r="J5103" s="10">
        <v>5.5165935524963912</v>
      </c>
      <c r="K5103" s="10">
        <v>4.2761396464282715</v>
      </c>
      <c r="L5103" s="10">
        <v>4.3712870342196943</v>
      </c>
      <c r="M5103" s="10">
        <v>4.1640051280650567</v>
      </c>
      <c r="N5103" s="10">
        <v>3.0317254043844488</v>
      </c>
      <c r="O5103" s="10">
        <v>2.4774915491122567</v>
      </c>
      <c r="P5103" s="10">
        <v>2.7522132456480008</v>
      </c>
      <c r="Q5103" s="4">
        <f t="shared" si="562"/>
        <v>11.480271999988426</v>
      </c>
      <c r="R5103" s="20">
        <f t="array" ref="R5103">MAX(IF((EOL_MOD_TYPE=$AF$1)*(EOL_MOD_MIN&lt;=$Q5103)*(EOL_MOD_MAX&gt;$Q5103),EOL_MOD_A,0))*($Q5103-MAX(IF((EOL_MOD_TYPE=$AF$1)*(EOL_MOD_MIN&lt;=$Q5103)*(EOL_MOD_MAX&gt;$Q5103),EOL_MOD_MIN,0)))+MAX(IF((EOL_MOD_TYPE=$AF$1)*(EOL_MOD_MIN&lt;=$Q5103)*(EOL_MOD_MAX&gt;$Q5103),EOL_MOD_B,0))</f>
        <v>2300</v>
      </c>
      <c r="S5103" s="3">
        <f t="shared" si="563"/>
        <v>79.553982099864172</v>
      </c>
      <c r="T5103" s="4"/>
      <c r="U5103" s="6"/>
      <c r="V5103" s="6">
        <v>1.6783333333333299</v>
      </c>
      <c r="W5103" s="20">
        <f t="array" ref="W5103">MAX(IF((EOL_MOD_TYPE=$AF$1)*(EOL_MOD_MIN&lt;=$V5103)*(EOL_MOD_MAX&gt;$V5103),EOL_MOD_A,0))*($V5103-MAX(IF((EOL_MOD_TYPE=$AF$1)*(EOL_MOD_MIN&lt;=$V5103)*(EOL_MOD_MAX&gt;$V5103),EOL_MOD_MIN,0)))+MAX(IF((EOL_MOD_TYPE=$AF$1)*(EOL_MOD_MIN&lt;=$V5103)*(EOL_MOD_MAX&gt;$V5103),EOL_MOD_B,0))</f>
        <v>0</v>
      </c>
      <c r="X5103" s="3">
        <f t="shared" si="564"/>
        <v>0</v>
      </c>
      <c r="Y5103" s="6"/>
      <c r="Z5103" s="6">
        <f t="shared" ca="1" si="559"/>
        <v>4.0778944168660844</v>
      </c>
      <c r="AA5103" s="6">
        <v>13.37125269</v>
      </c>
      <c r="AB5103" s="6"/>
      <c r="AC5103" s="6"/>
      <c r="AD5103" s="6"/>
      <c r="AE5103" s="6"/>
      <c r="AF5103" s="6"/>
      <c r="AG5103" s="6"/>
      <c r="AH5103" s="6"/>
      <c r="AI5103" s="6"/>
      <c r="AJ5103" s="6"/>
      <c r="AK5103" s="6"/>
      <c r="AL5103" s="6"/>
      <c r="AM5103" s="6"/>
      <c r="AN5103" s="6"/>
      <c r="AO5103" s="6"/>
      <c r="AP5103" s="6"/>
      <c r="AQ5103" s="6"/>
      <c r="AR5103" s="6"/>
      <c r="AS5103" s="6"/>
      <c r="AT5103" s="6"/>
      <c r="AU5103" s="6"/>
      <c r="AV5103" s="6"/>
      <c r="AW5103" s="6"/>
      <c r="AX5103" s="6"/>
      <c r="AY5103" s="6"/>
      <c r="BE5103" s="21"/>
      <c r="BJ5103" s="21"/>
      <c r="BP5103" s="21"/>
      <c r="BQ5103" s="21"/>
      <c r="BR5103" s="21"/>
    </row>
    <row r="5104" spans="1:70" x14ac:dyDescent="0.2">
      <c r="A5104" s="2">
        <f t="shared" si="565"/>
        <v>5096</v>
      </c>
      <c r="B5104" s="2">
        <f t="array" ref="B5104">MAX(IF((C5104&gt;=$R$3:$AC$3)*(C5104&lt;=$R$4:$AC$4),$F$3:$Q$3,0))</f>
        <v>8</v>
      </c>
      <c r="C5104" s="2">
        <f t="shared" si="560"/>
        <v>213</v>
      </c>
      <c r="D5104" s="2">
        <f t="shared" si="561"/>
        <v>8</v>
      </c>
      <c r="E5104" s="10">
        <v>3.244584070351999</v>
      </c>
      <c r="F5104" s="10">
        <v>3.4251463265959337</v>
      </c>
      <c r="G5104" s="10">
        <v>3.3514150811292511</v>
      </c>
      <c r="H5104" s="10">
        <v>3.5676615327811314</v>
      </c>
      <c r="I5104" s="10">
        <v>4.6092577735032787</v>
      </c>
      <c r="J5104" s="10">
        <v>5.5967017202038143</v>
      </c>
      <c r="K5104" s="10">
        <v>4.3382347978431195</v>
      </c>
      <c r="L5104" s="10">
        <v>4.434763850392982</v>
      </c>
      <c r="M5104" s="10">
        <v>4.2244719393244541</v>
      </c>
      <c r="N5104" s="10">
        <v>3.0757500302384568</v>
      </c>
      <c r="O5104" s="10">
        <v>2.5134679730813922</v>
      </c>
      <c r="P5104" s="10">
        <v>2.7921789886651194</v>
      </c>
      <c r="Q5104" s="4">
        <f t="shared" si="562"/>
        <v>10.36787209764953</v>
      </c>
      <c r="R5104" s="20">
        <f t="array" ref="R5104">MAX(IF((EOL_MOD_TYPE=$AF$1)*(EOL_MOD_MIN&lt;=$Q5104)*(EOL_MOD_MAX&gt;$Q5104),EOL_MOD_A,0))*($Q5104-MAX(IF((EOL_MOD_TYPE=$AF$1)*(EOL_MOD_MIN&lt;=$Q5104)*(EOL_MOD_MAX&gt;$Q5104),EOL_MOD_MIN,0)))+MAX(IF((EOL_MOD_TYPE=$AF$1)*(EOL_MOD_MIN&lt;=$Q5104)*(EOL_MOD_MAX&gt;$Q5104),EOL_MOD_B,0))</f>
        <v>2300</v>
      </c>
      <c r="S5104" s="3">
        <f t="shared" si="563"/>
        <v>79.553982099864172</v>
      </c>
      <c r="T5104" s="4"/>
      <c r="U5104" s="6"/>
      <c r="V5104" s="6">
        <v>0.72666666666666702</v>
      </c>
      <c r="W5104" s="20">
        <f t="array" ref="W5104">MAX(IF((EOL_MOD_TYPE=$AF$1)*(EOL_MOD_MIN&lt;=$V5104)*(EOL_MOD_MAX&gt;$V5104),EOL_MOD_A,0))*($V5104-MAX(IF((EOL_MOD_TYPE=$AF$1)*(EOL_MOD_MIN&lt;=$V5104)*(EOL_MOD_MAX&gt;$V5104),EOL_MOD_MIN,0)))+MAX(IF((EOL_MOD_TYPE=$AF$1)*(EOL_MOD_MIN&lt;=$V5104)*(EOL_MOD_MAX&gt;$V5104),EOL_MOD_B,0))</f>
        <v>0</v>
      </c>
      <c r="X5104" s="3">
        <f t="shared" si="564"/>
        <v>0</v>
      </c>
      <c r="Y5104" s="6"/>
      <c r="Z5104" s="6">
        <f t="shared" ca="1" si="559"/>
        <v>4.1371107877534499</v>
      </c>
      <c r="AA5104" s="6">
        <v>12.53983528</v>
      </c>
      <c r="AB5104" s="6"/>
      <c r="AC5104" s="6"/>
      <c r="AD5104" s="6"/>
      <c r="AE5104" s="6"/>
      <c r="AF5104" s="6"/>
      <c r="AG5104" s="6"/>
      <c r="AH5104" s="6"/>
      <c r="AI5104" s="6"/>
      <c r="AJ5104" s="6"/>
      <c r="AK5104" s="6"/>
      <c r="AL5104" s="6"/>
      <c r="AM5104" s="6"/>
      <c r="AN5104" s="6"/>
      <c r="AO5104" s="6"/>
      <c r="AP5104" s="6"/>
      <c r="AQ5104" s="6"/>
      <c r="AR5104" s="6"/>
      <c r="AS5104" s="6"/>
      <c r="AT5104" s="6"/>
      <c r="AU5104" s="6"/>
      <c r="AV5104" s="6"/>
      <c r="AW5104" s="6"/>
      <c r="AX5104" s="6"/>
      <c r="AY5104" s="6"/>
      <c r="BE5104" s="21"/>
      <c r="BJ5104" s="21"/>
      <c r="BP5104" s="21"/>
      <c r="BQ5104" s="21"/>
      <c r="BR5104" s="21"/>
    </row>
    <row r="5105" spans="1:70" x14ac:dyDescent="0.2">
      <c r="A5105" s="2">
        <f t="shared" si="565"/>
        <v>5097</v>
      </c>
      <c r="B5105" s="2">
        <f t="array" ref="B5105">MAX(IF((C5105&gt;=$R$3:$AC$3)*(C5105&lt;=$R$4:$AC$4),$F$3:$Q$3,0))</f>
        <v>8</v>
      </c>
      <c r="C5105" s="2">
        <f t="shared" si="560"/>
        <v>213</v>
      </c>
      <c r="D5105" s="2">
        <f t="shared" si="561"/>
        <v>9</v>
      </c>
      <c r="E5105" s="10">
        <v>3.9330161914085422</v>
      </c>
      <c r="F5105" s="10">
        <v>4.1518899397739562</v>
      </c>
      <c r="G5105" s="10">
        <v>4.0625144833378029</v>
      </c>
      <c r="H5105" s="10">
        <v>4.3246438587030775</v>
      </c>
      <c r="I5105" s="10">
        <v>5.5872447933202674</v>
      </c>
      <c r="J5105" s="10">
        <v>6.7842034623740286</v>
      </c>
      <c r="K5105" s="10">
        <v>5.2587164740033678</v>
      </c>
      <c r="L5105" s="10">
        <v>5.3757269500422113</v>
      </c>
      <c r="M5105" s="10">
        <v>5.1208155428413988</v>
      </c>
      <c r="N5105" s="10">
        <v>3.7283591386000934</v>
      </c>
      <c r="O5105" s="10">
        <v>3.0467727204379278</v>
      </c>
      <c r="P5105" s="10">
        <v>3.3846203191582775</v>
      </c>
      <c r="Q5105" s="4">
        <f t="shared" si="562"/>
        <v>0.79165352617305251</v>
      </c>
      <c r="R5105" s="20">
        <f t="array" ref="R5105">MAX(IF((EOL_MOD_TYPE=$AF$1)*(EOL_MOD_MIN&lt;=$Q5105)*(EOL_MOD_MAX&gt;$Q5105),EOL_MOD_A,0))*($Q5105-MAX(IF((EOL_MOD_TYPE=$AF$1)*(EOL_MOD_MIN&lt;=$Q5105)*(EOL_MOD_MAX&gt;$Q5105),EOL_MOD_MIN,0)))+MAX(IF((EOL_MOD_TYPE=$AF$1)*(EOL_MOD_MIN&lt;=$Q5105)*(EOL_MOD_MAX&gt;$Q5105),EOL_MOD_B,0))</f>
        <v>0</v>
      </c>
      <c r="S5105" s="3">
        <f t="shared" si="563"/>
        <v>0</v>
      </c>
      <c r="T5105" s="4"/>
      <c r="U5105" s="6"/>
      <c r="V5105" s="6">
        <v>2.1441666666666701</v>
      </c>
      <c r="W5105" s="20">
        <f t="array" ref="W5105">MAX(IF((EOL_MOD_TYPE=$AF$1)*(EOL_MOD_MIN&lt;=$V5105)*(EOL_MOD_MAX&gt;$V5105),EOL_MOD_A,0))*($V5105-MAX(IF((EOL_MOD_TYPE=$AF$1)*(EOL_MOD_MIN&lt;=$V5105)*(EOL_MOD_MAX&gt;$V5105),EOL_MOD_MIN,0)))+MAX(IF((EOL_MOD_TYPE=$AF$1)*(EOL_MOD_MIN&lt;=$V5105)*(EOL_MOD_MAX&gt;$V5105),EOL_MOD_B,0))</f>
        <v>0</v>
      </c>
      <c r="X5105" s="3">
        <f t="shared" si="564"/>
        <v>0</v>
      </c>
      <c r="Y5105" s="6"/>
      <c r="Z5105" s="6">
        <f t="shared" ca="1" si="559"/>
        <v>5.0149182024801187</v>
      </c>
      <c r="AA5105" s="6">
        <v>0.98120844099999904</v>
      </c>
      <c r="AB5105" s="6"/>
      <c r="AC5105" s="6"/>
      <c r="AD5105" s="6"/>
      <c r="AE5105" s="6"/>
      <c r="AF5105" s="6"/>
      <c r="AG5105" s="6"/>
      <c r="AH5105" s="6"/>
      <c r="AI5105" s="6"/>
      <c r="AJ5105" s="6"/>
      <c r="AK5105" s="6"/>
      <c r="AL5105" s="6"/>
      <c r="AM5105" s="6"/>
      <c r="AN5105" s="6"/>
      <c r="AO5105" s="6"/>
      <c r="AP5105" s="6"/>
      <c r="AQ5105" s="6"/>
      <c r="AR5105" s="6"/>
      <c r="AS5105" s="6"/>
      <c r="AT5105" s="6"/>
      <c r="AU5105" s="6"/>
      <c r="AV5105" s="6"/>
      <c r="AW5105" s="6"/>
      <c r="AX5105" s="6"/>
      <c r="AY5105" s="6"/>
      <c r="BE5105" s="21"/>
      <c r="BJ5105" s="21"/>
      <c r="BP5105" s="21"/>
      <c r="BQ5105" s="21"/>
      <c r="BR5105" s="21"/>
    </row>
    <row r="5106" spans="1:70" x14ac:dyDescent="0.2">
      <c r="A5106" s="2">
        <f t="shared" si="565"/>
        <v>5098</v>
      </c>
      <c r="B5106" s="2">
        <f t="array" ref="B5106">MAX(IF((C5106&gt;=$R$3:$AC$3)*(C5106&lt;=$R$4:$AC$4),$F$3:$Q$3,0))</f>
        <v>8</v>
      </c>
      <c r="C5106" s="2">
        <f t="shared" si="560"/>
        <v>213</v>
      </c>
      <c r="D5106" s="2">
        <f t="shared" si="561"/>
        <v>10</v>
      </c>
      <c r="E5106" s="10">
        <v>2.943962315757839</v>
      </c>
      <c r="F5106" s="10">
        <v>3.1077948645543585</v>
      </c>
      <c r="G5106" s="10">
        <v>3.0408950698684234</v>
      </c>
      <c r="H5106" s="10">
        <v>3.2371055519443028</v>
      </c>
      <c r="I5106" s="10">
        <v>4.1821943566823352</v>
      </c>
      <c r="J5106" s="10">
        <v>5.0781482617060361</v>
      </c>
      <c r="K5106" s="10">
        <v>3.9362825819378133</v>
      </c>
      <c r="L5106" s="10">
        <v>4.0238678893056612</v>
      </c>
      <c r="M5106" s="10">
        <v>3.8330602393663336</v>
      </c>
      <c r="N5106" s="10">
        <v>2.7907713239591607</v>
      </c>
      <c r="O5106" s="10">
        <v>2.2805866126973533</v>
      </c>
      <c r="P5106" s="10">
        <v>2.533474104306122</v>
      </c>
      <c r="Q5106" s="4">
        <f t="shared" si="562"/>
        <v>4.0119345615999995</v>
      </c>
      <c r="R5106" s="20">
        <f t="array" ref="R5106">MAX(IF((EOL_MOD_TYPE=$AF$1)*(EOL_MOD_MIN&lt;=$Q5106)*(EOL_MOD_MAX&gt;$Q5106),EOL_MOD_A,0))*($Q5106-MAX(IF((EOL_MOD_TYPE=$AF$1)*(EOL_MOD_MIN&lt;=$Q5106)*(EOL_MOD_MAX&gt;$Q5106),EOL_MOD_MIN,0)))+MAX(IF((EOL_MOD_TYPE=$AF$1)*(EOL_MOD_MIN&lt;=$Q5106)*(EOL_MOD_MAX&gt;$Q5106),EOL_MOD_B,0))</f>
        <v>101.19345615999995</v>
      </c>
      <c r="S5106" s="3">
        <f t="shared" si="563"/>
        <v>3.5001488695547942</v>
      </c>
      <c r="T5106" s="4"/>
      <c r="U5106" s="6"/>
      <c r="V5106" s="6">
        <v>2.0341666666666698</v>
      </c>
      <c r="W5106" s="20">
        <f t="array" ref="W5106">MAX(IF((EOL_MOD_TYPE=$AF$1)*(EOL_MOD_MIN&lt;=$V5106)*(EOL_MOD_MAX&gt;$V5106),EOL_MOD_A,0))*($V5106-MAX(IF((EOL_MOD_TYPE=$AF$1)*(EOL_MOD_MIN&lt;=$V5106)*(EOL_MOD_MAX&gt;$V5106),EOL_MOD_MIN,0)))+MAX(IF((EOL_MOD_TYPE=$AF$1)*(EOL_MOD_MIN&lt;=$V5106)*(EOL_MOD_MAX&gt;$V5106),EOL_MOD_B,0))</f>
        <v>0</v>
      </c>
      <c r="X5106" s="3">
        <f t="shared" si="564"/>
        <v>0</v>
      </c>
      <c r="Y5106" s="6"/>
      <c r="Z5106" s="6">
        <f t="shared" ca="1" si="559"/>
        <v>3.7537933957556686</v>
      </c>
      <c r="AA5106" s="6">
        <v>5.0149182019999996</v>
      </c>
      <c r="AB5106" s="6"/>
      <c r="AC5106" s="6"/>
      <c r="AD5106" s="6"/>
      <c r="AE5106" s="6"/>
      <c r="AF5106" s="6"/>
      <c r="AG5106" s="6"/>
      <c r="AH5106" s="6"/>
      <c r="AI5106" s="6"/>
      <c r="AJ5106" s="6"/>
      <c r="AK5106" s="6"/>
      <c r="AL5106" s="6"/>
      <c r="AM5106" s="6"/>
      <c r="AN5106" s="6"/>
      <c r="AO5106" s="6"/>
      <c r="AP5106" s="6"/>
      <c r="AQ5106" s="6"/>
      <c r="AR5106" s="6"/>
      <c r="AS5106" s="6"/>
      <c r="AT5106" s="6"/>
      <c r="AU5106" s="6"/>
      <c r="AV5106" s="6"/>
      <c r="AW5106" s="6"/>
      <c r="AX5106" s="6"/>
      <c r="AY5106" s="6"/>
      <c r="BE5106" s="21"/>
      <c r="BJ5106" s="21"/>
      <c r="BP5106" s="21"/>
      <c r="BQ5106" s="21"/>
      <c r="BR5106" s="21"/>
    </row>
    <row r="5107" spans="1:70" x14ac:dyDescent="0.2">
      <c r="A5107" s="2">
        <f t="shared" si="565"/>
        <v>5099</v>
      </c>
      <c r="B5107" s="2">
        <f t="array" ref="B5107">MAX(IF((C5107&gt;=$R$3:$AC$3)*(C5107&lt;=$R$4:$AC$4),$F$3:$Q$3,0))</f>
        <v>8</v>
      </c>
      <c r="C5107" s="2">
        <f t="shared" si="560"/>
        <v>213</v>
      </c>
      <c r="D5107" s="2">
        <f t="shared" si="561"/>
        <v>11</v>
      </c>
      <c r="E5107" s="10">
        <v>5.7272765237891816</v>
      </c>
      <c r="F5107" s="10">
        <v>6.0460014971125275</v>
      </c>
      <c r="G5107" s="10">
        <v>5.9158525405514304</v>
      </c>
      <c r="H5107" s="10">
        <v>6.2975665596812114</v>
      </c>
      <c r="I5107" s="10">
        <v>8.1361719301710718</v>
      </c>
      <c r="J5107" s="10">
        <v>9.8791887273540109</v>
      </c>
      <c r="K5107" s="10">
        <v>7.6577674591358944</v>
      </c>
      <c r="L5107" s="10">
        <v>7.8281586601481283</v>
      </c>
      <c r="M5107" s="10">
        <v>7.4569554799282116</v>
      </c>
      <c r="N5107" s="10">
        <v>5.4292539688507713</v>
      </c>
      <c r="O5107" s="10">
        <v>4.4367246474101423</v>
      </c>
      <c r="P5107" s="10">
        <v>4.9286998965831303</v>
      </c>
      <c r="Q5107" s="4">
        <f t="shared" si="562"/>
        <v>2.9401493834665064</v>
      </c>
      <c r="R5107" s="20">
        <f t="array" ref="R5107">MAX(IF((EOL_MOD_TYPE=$AF$1)*(EOL_MOD_MIN&lt;=$Q5107)*(EOL_MOD_MAX&gt;$Q5107),EOL_MOD_A,0))*($Q5107-MAX(IF((EOL_MOD_TYPE=$AF$1)*(EOL_MOD_MIN&lt;=$Q5107)*(EOL_MOD_MAX&gt;$Q5107),EOL_MOD_MIN,0)))+MAX(IF((EOL_MOD_TYPE=$AF$1)*(EOL_MOD_MIN&lt;=$Q5107)*(EOL_MOD_MAX&gt;$Q5107),EOL_MOD_B,0))</f>
        <v>0</v>
      </c>
      <c r="S5107" s="3">
        <f t="shared" si="563"/>
        <v>0</v>
      </c>
      <c r="T5107" s="4"/>
      <c r="U5107" s="6"/>
      <c r="V5107" s="6">
        <v>2.13</v>
      </c>
      <c r="W5107" s="20">
        <f t="array" ref="W5107">MAX(IF((EOL_MOD_TYPE=$AF$1)*(EOL_MOD_MIN&lt;=$V5107)*(EOL_MOD_MAX&gt;$V5107),EOL_MOD_A,0))*($V5107-MAX(IF((EOL_MOD_TYPE=$AF$1)*(EOL_MOD_MIN&lt;=$V5107)*(EOL_MOD_MAX&gt;$V5107),EOL_MOD_MIN,0)))+MAX(IF((EOL_MOD_TYPE=$AF$1)*(EOL_MOD_MIN&lt;=$V5107)*(EOL_MOD_MAX&gt;$V5107),EOL_MOD_B,0))</f>
        <v>0</v>
      </c>
      <c r="X5107" s="3">
        <f t="shared" si="564"/>
        <v>0</v>
      </c>
      <c r="Y5107" s="6"/>
      <c r="Z5107" s="6">
        <f t="shared" ca="1" si="559"/>
        <v>7.3027472789277299</v>
      </c>
      <c r="AA5107" s="6">
        <v>3.6441439309999999</v>
      </c>
      <c r="AB5107" s="6"/>
      <c r="AC5107" s="6"/>
      <c r="AD5107" s="6"/>
      <c r="AE5107" s="6"/>
      <c r="AF5107" s="6"/>
      <c r="AG5107" s="6"/>
      <c r="AH5107" s="6"/>
      <c r="AI5107" s="6"/>
      <c r="AJ5107" s="6"/>
      <c r="AK5107" s="6"/>
      <c r="AL5107" s="6"/>
      <c r="AM5107" s="6"/>
      <c r="AN5107" s="6"/>
      <c r="AO5107" s="6"/>
      <c r="AP5107" s="6"/>
      <c r="AQ5107" s="6"/>
      <c r="AR5107" s="6"/>
      <c r="AS5107" s="6"/>
      <c r="AT5107" s="6"/>
      <c r="AU5107" s="6"/>
      <c r="AV5107" s="6"/>
      <c r="AW5107" s="6"/>
      <c r="AX5107" s="6"/>
      <c r="AY5107" s="6"/>
      <c r="BE5107" s="21"/>
      <c r="BJ5107" s="21"/>
      <c r="BP5107" s="21"/>
      <c r="BQ5107" s="21"/>
      <c r="BR5107" s="21"/>
    </row>
    <row r="5108" spans="1:70" x14ac:dyDescent="0.2">
      <c r="A5108" s="2">
        <f t="shared" si="565"/>
        <v>5100</v>
      </c>
      <c r="B5108" s="2">
        <f t="array" ref="B5108">MAX(IF((C5108&gt;=$R$3:$AC$3)*(C5108&lt;=$R$4:$AC$4),$F$3:$Q$3,0))</f>
        <v>8</v>
      </c>
      <c r="C5108" s="2">
        <f t="shared" si="560"/>
        <v>213</v>
      </c>
      <c r="D5108" s="2">
        <f t="shared" si="561"/>
        <v>12</v>
      </c>
      <c r="E5108" s="10">
        <v>7.2935697170008016</v>
      </c>
      <c r="F5108" s="10">
        <v>7.6994594629956499</v>
      </c>
      <c r="G5108" s="10">
        <v>7.5337174241172402</v>
      </c>
      <c r="H5108" s="10">
        <v>8.0198224338745998</v>
      </c>
      <c r="I5108" s="10">
        <v>10.361248833668512</v>
      </c>
      <c r="J5108" s="10">
        <v>12.580945137025346</v>
      </c>
      <c r="K5108" s="10">
        <v>9.7520105075764025</v>
      </c>
      <c r="L5108" s="10">
        <v>9.969000223121693</v>
      </c>
      <c r="M5108" s="10">
        <v>9.4962805521121361</v>
      </c>
      <c r="N5108" s="10">
        <v>6.9140440781297965</v>
      </c>
      <c r="O5108" s="10">
        <v>5.650078252134489</v>
      </c>
      <c r="P5108" s="10">
        <v>6.276598687105218</v>
      </c>
      <c r="Q5108" s="4">
        <f t="shared" si="562"/>
        <v>6.540466087608146</v>
      </c>
      <c r="R5108" s="20">
        <f t="array" ref="R5108">MAX(IF((EOL_MOD_TYPE=$AF$1)*(EOL_MOD_MIN&lt;=$Q5108)*(EOL_MOD_MAX&gt;$Q5108),EOL_MOD_A,0))*($Q5108-MAX(IF((EOL_MOD_TYPE=$AF$1)*(EOL_MOD_MIN&lt;=$Q5108)*(EOL_MOD_MAX&gt;$Q5108),EOL_MOD_MIN,0)))+MAX(IF((EOL_MOD_TYPE=$AF$1)*(EOL_MOD_MIN&lt;=$Q5108)*(EOL_MOD_MAX&gt;$Q5108),EOL_MOD_B,0))</f>
        <v>614.16313066285102</v>
      </c>
      <c r="S5108" s="3">
        <f t="shared" si="563"/>
        <v>21.243096827456085</v>
      </c>
      <c r="T5108" s="4"/>
      <c r="U5108" s="6"/>
      <c r="V5108" s="6">
        <v>2.8149999999999999</v>
      </c>
      <c r="W5108" s="20">
        <f t="array" ref="W5108">MAX(IF((EOL_MOD_TYPE=$AF$1)*(EOL_MOD_MIN&lt;=$V5108)*(EOL_MOD_MAX&gt;$V5108),EOL_MOD_A,0))*($V5108-MAX(IF((EOL_MOD_TYPE=$AF$1)*(EOL_MOD_MIN&lt;=$V5108)*(EOL_MOD_MAX&gt;$V5108),EOL_MOD_MIN,0)))+MAX(IF((EOL_MOD_TYPE=$AF$1)*(EOL_MOD_MIN&lt;=$V5108)*(EOL_MOD_MAX&gt;$V5108),EOL_MOD_B,0))</f>
        <v>0</v>
      </c>
      <c r="X5108" s="3">
        <f t="shared" si="564"/>
        <v>0</v>
      </c>
      <c r="Y5108" s="6"/>
      <c r="Z5108" s="6">
        <f t="shared" ca="1" si="559"/>
        <v>9.2998995566671745</v>
     